>
    </row>
    <row r="19988" spans="1:9" x14ac:dyDescent="0.3">
      <c r="A19988" t="s">
        <v>19989</v>
      </c>
      <c r="B19988">
        <v>55</v>
      </c>
      <c r="C19988">
        <v>0</v>
      </c>
      <c r="D19988" s="7">
        <v>-1.3966530035546543</v>
      </c>
      <c r="E19988">
        <v>2</v>
      </c>
      <c r="F19988">
        <v>0</v>
      </c>
      <c r="G19988" s="9">
        <f>(Logistic_Reg!$C$5+Logistic_Reg!$C$6*CN_Mobiles!B19988+Logistic_Reg!$C$7*CN_Mobiles!C19988+Logistic_Reg!$C$8*CN_Mobiles!D19988+Logistic_Reg!$C$9*CN_Mobiles!E19988)/(1+EXP(Logistic_Reg!$C$5+Logistic_Reg!$C$6*CN_Mobiles!B19988+Logistic_Reg!$C$7*CN_Mobiles!C19988+Logistic_Reg!$C$8*CN_Mobiles!D19988+Logistic_Reg!$C$9*CN_Mobiles!E19988))</f>
        <v>-0.59968226985161033</v>
      </c>
      <c r="H19988">
        <f t="shared" si="624"/>
        <v>0</v>
      </c>
      <c r="I19988" t="str">
        <f t="shared" si="625"/>
        <v>Yes</v>
      </c>
    </row>
    <row r="19989" spans="1:9" x14ac:dyDescent="0.3">
      <c r="A19989" t="s">
        <v>19990</v>
      </c>
      <c r="B19989">
        <v>54</v>
      </c>
      <c r="C19989">
        <v>0</v>
      </c>
      <c r="D19989" s="7">
        <v>0.91137643203079188</v>
      </c>
      <c r="E19989">
        <v>2</v>
      </c>
      <c r="F19989">
        <v>1</v>
      </c>
      <c r="G19989" s="9">
        <f>(Logistic_Reg!$C$5+Logistic_Reg!$C$6*CN_Mobiles!B19989+Logistic_Reg!$C$7*CN_Mobiles!C19989+Logistic_Reg!$C$8*CN_Mobiles!D19989+Logistic_Reg!$C$9*CN_Mobiles!E19989)/(1+EXP(Logistic_Reg!$C$5+Logistic_Reg!$C$6*CN_Mobiles!B19989+Logistic_Reg!$C$7*CN_Mobiles!C19989+Logistic_Reg!$C$8*CN_Mobiles!D19989+Logistic_Reg!$C$9*CN_Mobiles!E19989))</f>
        <v>7.0897530697143066E-2</v>
      </c>
      <c r="H19989">
        <f t="shared" si="624"/>
        <v>0</v>
      </c>
      <c r="I19989" t="str">
        <f t="shared" si="625"/>
        <v>No</v>
      </c>
    </row>
    <row r="19990" spans="1:9" x14ac:dyDescent="0.3">
      <c r="A19990" t="s">
        <v>19991</v>
      </c>
      <c r="B19990">
        <v>42</v>
      </c>
      <c r="C19990">
        <v>0</v>
      </c>
      <c r="D19990" s="7">
        <v>0.21503405730160979</v>
      </c>
      <c r="E19990">
        <v>2</v>
      </c>
      <c r="F19990">
        <v>0</v>
      </c>
      <c r="G19990" s="9">
        <f>(Logistic_Reg!$C$5+Logistic_Reg!$C$6*CN_Mobiles!B19990+Logistic_Reg!$C$7*CN_Mobiles!C19990+Logistic_Reg!$C$8*CN_Mobiles!D19990+Logistic_Reg!$C$9*CN_Mobiles!E19990)/(1+EXP(Logistic_Reg!$C$5+Logistic_Reg!$C$6*CN_Mobiles!B19990+Logistic_Reg!$C$7*CN_Mobiles!C19990+Logistic_Reg!$C$8*CN_Mobiles!D19990+Logistic_Reg!$C$9*CN_Mobiles!E19990))</f>
        <v>-5.3419940516270517E-3</v>
      </c>
      <c r="H19990">
        <f t="shared" si="624"/>
        <v>0</v>
      </c>
      <c r="I19990" t="str">
        <f t="shared" si="625"/>
        <v>Yes</v>
      </c>
    </row>
    <row r="19991" spans="1:9" x14ac:dyDescent="0.3">
      <c r="A19991" t="s">
        <v>19992</v>
      </c>
      <c r="B19991">
        <v>51</v>
      </c>
      <c r="C19991">
        <v>0</v>
      </c>
      <c r="D19991" s="7">
        <v>-1.2270217716054705</v>
      </c>
      <c r="E19991">
        <v>2</v>
      </c>
      <c r="F19991">
        <v>0</v>
      </c>
      <c r="G19991" s="9">
        <f>(Logistic_Reg!$C$5+Logistic_Reg!$C$6*CN_Mobiles!B19991+Logistic_Reg!$C$7*CN_Mobiles!C19991+Logistic_Reg!$C$8*CN_Mobiles!D19991+Logistic_Reg!$C$9*CN_Mobiles!E19991)/(1+EXP(Logistic_Reg!$C$5+Logistic_Reg!$C$6*CN_Mobiles!B19991+Logistic_Reg!$C$7*CN_Mobiles!C19991+Logistic_Reg!$C$8*CN_Mobiles!D19991+Logistic_Reg!$C$9*CN_Mobiles!E19991))</f>
        <v>-0.49760006414076602</v>
      </c>
      <c r="H19991">
        <f t="shared" si="624"/>
        <v>0</v>
      </c>
      <c r="I19991" t="str">
        <f t="shared" si="625"/>
        <v>Yes</v>
      </c>
    </row>
    <row r="19992" spans="1:9" x14ac:dyDescent="0.3">
      <c r="A19992" t="s">
        <v>19993</v>
      </c>
      <c r="B19992">
        <v>51</v>
      </c>
      <c r="C19992">
        <v>0</v>
      </c>
      <c r="D19992" s="7">
        <v>-0.15393938007129274</v>
      </c>
      <c r="E19992">
        <v>1</v>
      </c>
      <c r="F19992">
        <v>0</v>
      </c>
      <c r="G19992" s="9">
        <f>(Logistic_Reg!$C$5+Logistic_Reg!$C$6*CN_Mobiles!B19992+Logistic_Reg!$C$7*CN_Mobiles!C19992+Logistic_Reg!$C$8*CN_Mobiles!D19992+Logistic_Reg!$C$9*CN_Mobiles!E19992)/(1+EXP(Logistic_Reg!$C$5+Logistic_Reg!$C$6*CN_Mobiles!B19992+Logistic_Reg!$C$7*CN_Mobiles!C19992+Logistic_Reg!$C$8*CN_Mobiles!D19992+Logistic_Reg!$C$9*CN_Mobiles!E19992))</f>
        <v>-0.95760416590419606</v>
      </c>
      <c r="H19992">
        <f t="shared" si="624"/>
        <v>0</v>
      </c>
      <c r="I19992" t="str">
        <f t="shared" si="625"/>
        <v>Yes</v>
      </c>
    </row>
    <row r="19993" spans="1:9" x14ac:dyDescent="0.3">
      <c r="A19993" t="s">
        <v>19994</v>
      </c>
      <c r="B19993">
        <v>62</v>
      </c>
      <c r="C19993">
        <v>1</v>
      </c>
      <c r="D19993" s="7">
        <v>1.6264366439059956</v>
      </c>
      <c r="E19993">
        <v>2</v>
      </c>
      <c r="F19993">
        <v>0</v>
      </c>
      <c r="G19993" s="9">
        <f>(Logistic_Reg!$C$5+Logistic_Reg!$C$6*CN_Mobiles!B19993+Logistic_Reg!$C$7*CN_Mobiles!C19993+Logistic_Reg!$C$8*CN_Mobiles!D19993+Logistic_Reg!$C$9*CN_Mobiles!E19993)/(1+EXP(Logistic_Reg!$C$5+Logistic_Reg!$C$6*CN_Mobiles!B19993+Logistic_Reg!$C$7*CN_Mobiles!C19993+Logistic_Reg!$C$8*CN_Mobiles!D19993+Logistic_Reg!$C$9*CN_Mobiles!E19993))</f>
        <v>0.21447988002387625</v>
      </c>
      <c r="H19993">
        <f t="shared" si="624"/>
        <v>1</v>
      </c>
      <c r="I19993" t="str">
        <f t="shared" si="625"/>
        <v>No</v>
      </c>
    </row>
    <row r="19994" spans="1:9" x14ac:dyDescent="0.3">
      <c r="A19994" t="s">
        <v>19995</v>
      </c>
      <c r="B19994">
        <v>57</v>
      </c>
      <c r="C19994">
        <v>1</v>
      </c>
      <c r="D19994" s="7">
        <v>9.0635536250806961E-2</v>
      </c>
      <c r="E19994">
        <v>4</v>
      </c>
      <c r="F19994">
        <v>1</v>
      </c>
      <c r="G19994" s="9">
        <f>(Logistic_Reg!$C$5+Logistic_Reg!$C$6*CN_Mobiles!B19994+Logistic_Reg!$C$7*CN_Mobiles!C19994+Logistic_Reg!$C$8*CN_Mobiles!D19994+Logistic_Reg!$C$9*CN_Mobiles!E19994)/(1+EXP(Logistic_Reg!$C$5+Logistic_Reg!$C$6*CN_Mobiles!B19994+Logistic_Reg!$C$7*CN_Mobiles!C19994+Logistic_Reg!$C$8*CN_Mobiles!D19994+Logistic_Reg!$C$9*CN_Mobiles!E19994))</f>
        <v>0.24471031594819168</v>
      </c>
      <c r="H19994">
        <f t="shared" si="624"/>
        <v>1</v>
      </c>
      <c r="I19994" t="str">
        <f t="shared" si="625"/>
        <v>Yes</v>
      </c>
    </row>
    <row r="19995" spans="1:9" x14ac:dyDescent="0.3">
      <c r="A19995" t="s">
        <v>19996</v>
      </c>
      <c r="B19995">
        <v>31</v>
      </c>
      <c r="C19995">
        <v>1</v>
      </c>
      <c r="D19995" s="7">
        <v>-1.0140633057215156</v>
      </c>
      <c r="E19995">
        <v>2</v>
      </c>
      <c r="F19995">
        <v>0</v>
      </c>
      <c r="G19995" s="9">
        <f>(Logistic_Reg!$C$5+Logistic_Reg!$C$6*CN_Mobiles!B19995+Logistic_Reg!$C$7*CN_Mobiles!C19995+Logistic_Reg!$C$8*CN_Mobiles!D19995+Logistic_Reg!$C$9*CN_Mobiles!E19995)/(1+EXP(Logistic_Reg!$C$5+Logistic_Reg!$C$6*CN_Mobiles!B19995+Logistic_Reg!$C$7*CN_Mobiles!C19995+Logistic_Reg!$C$8*CN_Mobiles!D19995+Logistic_Reg!$C$9*CN_Mobiles!E19995))</f>
        <v>-9.7483037381702983E-2</v>
      </c>
      <c r="H19995">
        <f t="shared" si="624"/>
        <v>0</v>
      </c>
      <c r="I19995" t="str">
        <f t="shared" si="625"/>
        <v>Yes</v>
      </c>
    </row>
    <row r="19996" spans="1:9" x14ac:dyDescent="0.3">
      <c r="A19996" t="s">
        <v>19997</v>
      </c>
      <c r="B19996">
        <v>38</v>
      </c>
      <c r="C19996">
        <v>1</v>
      </c>
      <c r="D19996" s="7">
        <v>2.3957677331363403</v>
      </c>
      <c r="E19996">
        <v>4</v>
      </c>
      <c r="F19996">
        <v>1</v>
      </c>
      <c r="G19996" s="9">
        <f>(Logistic_Reg!$C$5+Logistic_Reg!$C$6*CN_Mobiles!B19996+Logistic_Reg!$C$7*CN_Mobiles!C19996+Logistic_Reg!$C$8*CN_Mobiles!D19996+Logistic_Reg!$C$9*CN_Mobiles!E19996)/(1+EXP(Logistic_Reg!$C$5+Logistic_Reg!$C$6*CN_Mobiles!B19996+Logistic_Reg!$C$7*CN_Mobiles!C19996+Logistic_Reg!$C$8*CN_Mobiles!D19996+Logistic_Reg!$C$9*CN_Mobiles!E19996))</f>
        <v>0.13018304226810226</v>
      </c>
      <c r="H19996">
        <f t="shared" si="624"/>
        <v>0</v>
      </c>
      <c r="I19996" t="str">
        <f t="shared" si="625"/>
        <v>No</v>
      </c>
    </row>
    <row r="19997" spans="1:9" x14ac:dyDescent="0.3">
      <c r="A19997" t="s">
        <v>19998</v>
      </c>
      <c r="B19997">
        <v>26</v>
      </c>
      <c r="C19997">
        <v>0</v>
      </c>
      <c r="D19997" s="7">
        <v>-0.34733482222396878</v>
      </c>
      <c r="E19997">
        <v>3</v>
      </c>
      <c r="F19997">
        <v>1</v>
      </c>
      <c r="G19997" s="9">
        <f>(Logistic_Reg!$C$5+Logistic_Reg!$C$6*CN_Mobiles!B19997+Logistic_Reg!$C$7*CN_Mobiles!C19997+Logistic_Reg!$C$8*CN_Mobiles!D19997+Logistic_Reg!$C$9*CN_Mobiles!E19997)/(1+EXP(Logistic_Reg!$C$5+Logistic_Reg!$C$6*CN_Mobiles!B19997+Logistic_Reg!$C$7*CN_Mobiles!C19997+Logistic_Reg!$C$8*CN_Mobiles!D19997+Logistic_Reg!$C$9*CN_Mobiles!E19997))</f>
        <v>0.25930186567512126</v>
      </c>
      <c r="H19997">
        <f t="shared" si="624"/>
        <v>1</v>
      </c>
      <c r="I19997" t="str">
        <f t="shared" si="625"/>
        <v>Yes</v>
      </c>
    </row>
    <row r="19998" spans="1:9" x14ac:dyDescent="0.3">
      <c r="A19998" t="s">
        <v>19999</v>
      </c>
      <c r="B19998">
        <v>35</v>
      </c>
      <c r="C19998">
        <v>0</v>
      </c>
      <c r="D19998" s="7">
        <v>0.40124922062637958</v>
      </c>
      <c r="E19998">
        <v>2</v>
      </c>
      <c r="F19998">
        <v>0</v>
      </c>
      <c r="G19998" s="9">
        <f>(Logistic_Reg!$C$5+Logistic_Reg!$C$6*CN_Mobiles!B19998+Logistic_Reg!$C$7*CN_Mobiles!C19998+Logistic_Reg!$C$8*CN_Mobiles!D19998+Logistic_Reg!$C$9*CN_Mobiles!E19998)/(1+EXP(Logistic_Reg!$C$5+Logistic_Reg!$C$6*CN_Mobiles!B19998+Logistic_Reg!$C$7*CN_Mobiles!C19998+Logistic_Reg!$C$8*CN_Mobiles!D19998+Logistic_Reg!$C$9*CN_Mobiles!E19998))</f>
        <v>6.9168024150611213E-2</v>
      </c>
      <c r="H19998">
        <f t="shared" si="624"/>
        <v>0</v>
      </c>
      <c r="I19998" t="str">
        <f t="shared" si="625"/>
        <v>Yes</v>
      </c>
    </row>
    <row r="19999" spans="1:9" x14ac:dyDescent="0.3">
      <c r="A19999" t="s">
        <v>20000</v>
      </c>
      <c r="B19999">
        <v>25</v>
      </c>
      <c r="C19999">
        <v>1</v>
      </c>
      <c r="D19999" s="7">
        <v>-0.66839341379167228</v>
      </c>
      <c r="E19999">
        <v>4</v>
      </c>
      <c r="F19999">
        <v>0</v>
      </c>
      <c r="G19999" s="9">
        <f>(Logistic_Reg!$C$5+Logistic_Reg!$C$6*CN_Mobiles!B19999+Logistic_Reg!$C$7*CN_Mobiles!C19999+Logistic_Reg!$C$8*CN_Mobiles!D19999+Logistic_Reg!$C$9*CN_Mobiles!E19999)/(1+EXP(Logistic_Reg!$C$5+Logistic_Reg!$C$6*CN_Mobiles!B19999+Logistic_Reg!$C$7*CN_Mobiles!C19999+Logistic_Reg!$C$8*CN_Mobiles!D19999+Logistic_Reg!$C$9*CN_Mobiles!E19999))</f>
        <v>0.24151141745324062</v>
      </c>
      <c r="H19999">
        <f t="shared" si="624"/>
        <v>1</v>
      </c>
      <c r="I19999" t="str">
        <f t="shared" si="625"/>
        <v>No</v>
      </c>
    </row>
    <row r="20000" spans="1:9" x14ac:dyDescent="0.3">
      <c r="A20000" t="s">
        <v>20001</v>
      </c>
      <c r="B20000">
        <v>28</v>
      </c>
      <c r="C20000">
        <v>0</v>
      </c>
      <c r="D20000" s="7">
        <v>-0.12891881143025627</v>
      </c>
      <c r="E20000">
        <v>3</v>
      </c>
      <c r="F20000">
        <v>1</v>
      </c>
      <c r="G20000" s="9">
        <f>(Logistic_Reg!$C$5+Logistic_Reg!$C$6*CN_Mobiles!B20000+Logistic_Reg!$C$7*CN_Mobiles!C20000+Logistic_Reg!$C$8*CN_Mobiles!D20000+Logistic_Reg!$C$9*CN_Mobiles!E20000)/(1+EXP(Logistic_Reg!$C$5+Logistic_Reg!$C$6*CN_Mobiles!B20000+Logistic_Reg!$C$7*CN_Mobiles!C20000+Logistic_Reg!$C$8*CN_Mobiles!D20000+Logistic_Reg!$C$9*CN_Mobiles!E20000))</f>
        <v>0.26610401344153295</v>
      </c>
      <c r="H20000">
        <f t="shared" si="624"/>
        <v>1</v>
      </c>
      <c r="I20000" t="str">
        <f t="shared" si="625"/>
        <v>Yes</v>
      </c>
    </row>
    <row r="20001" spans="1:9" x14ac:dyDescent="0.3">
      <c r="A20001" t="s">
        <v>20002</v>
      </c>
      <c r="B20001">
        <v>40</v>
      </c>
      <c r="C20001">
        <v>0</v>
      </c>
      <c r="D20001" s="7">
        <v>1.6088609507941054</v>
      </c>
      <c r="E20001">
        <v>3</v>
      </c>
      <c r="F20001">
        <v>1</v>
      </c>
      <c r="G20001" s="9">
        <f>(Logistic_Reg!$C$5+Logistic_Reg!$C$6*CN_Mobiles!B20001+Logistic_Reg!$C$7*CN_Mobiles!C20001+Logistic_Reg!$C$8*CN_Mobiles!D20001+Logistic_Reg!$C$9*CN_Mobiles!E20001)/(1+EXP(Logistic_Reg!$C$5+Logistic_Reg!$C$6*CN_Mobiles!B20001+Logistic_Reg!$C$7*CN_Mobiles!C20001+Logistic_Reg!$C$8*CN_Mobiles!D20001+Logistic_Reg!$C$9*CN_Mobiles!E20001))</f>
        <v>0.2699826710731093</v>
      </c>
      <c r="H20001">
        <f t="shared" si="624"/>
        <v>1</v>
      </c>
      <c r="I20001" t="str">
        <f t="shared" si="625"/>
        <v>Yes</v>
      </c>
    </row>
    <row r="20002" spans="1:9" x14ac:dyDescent="0.3">
      <c r="A20002" t="s">
        <v>20003</v>
      </c>
      <c r="B20002">
        <v>46</v>
      </c>
      <c r="C20002">
        <v>0</v>
      </c>
      <c r="D20002" s="7">
        <v>0.712247426826777</v>
      </c>
      <c r="E20002">
        <v>4</v>
      </c>
      <c r="F20002">
        <v>1</v>
      </c>
      <c r="G20002" s="9">
        <f>(Logistic_Reg!$C$5+Logistic_Reg!$C$6*CN_Mobiles!B20002+Logistic_Reg!$C$7*CN_Mobiles!C20002+Logistic_Reg!$C$8*CN_Mobiles!D20002+Logistic_Reg!$C$9*CN_Mobiles!E20002)/(1+EXP(Logistic_Reg!$C$5+Logistic_Reg!$C$6*CN_Mobiles!B20002+Logistic_Reg!$C$7*CN_Mobiles!C20002+Logistic_Reg!$C$8*CN_Mobiles!D20002+Logistic_Reg!$C$9*CN_Mobiles!E20002))</f>
        <v>0.2304826887630852</v>
      </c>
      <c r="H20002">
        <f t="shared" si="624"/>
        <v>1</v>
      </c>
      <c r="I20002" t="str">
        <f t="shared" si="625"/>
        <v>Yes</v>
      </c>
    </row>
    <row r="20003" spans="1:9" x14ac:dyDescent="0.3">
      <c r="A20003" t="s">
        <v>20004</v>
      </c>
      <c r="B20003">
        <v>26</v>
      </c>
      <c r="C20003">
        <v>1</v>
      </c>
      <c r="D20003" s="7">
        <v>-0.43223229185433959</v>
      </c>
      <c r="E20003">
        <v>1</v>
      </c>
      <c r="F20003">
        <v>0</v>
      </c>
      <c r="G20003" s="9">
        <f>(Logistic_Reg!$C$5+Logistic_Reg!$C$6*CN_Mobiles!B20003+Logistic_Reg!$C$7*CN_Mobiles!C20003+Logistic_Reg!$C$8*CN_Mobiles!D20003+Logistic_Reg!$C$9*CN_Mobiles!E20003)/(1+EXP(Logistic_Reg!$C$5+Logistic_Reg!$C$6*CN_Mobiles!B20003+Logistic_Reg!$C$7*CN_Mobiles!C20003+Logistic_Reg!$C$8*CN_Mobiles!D20003+Logistic_Reg!$C$9*CN_Mobiles!E20003))</f>
        <v>-0.58161184625708462</v>
      </c>
      <c r="H20003">
        <f t="shared" si="624"/>
        <v>0</v>
      </c>
      <c r="I20003" t="str">
        <f t="shared" si="625"/>
        <v>Yes</v>
      </c>
    </row>
    <row r="20004" spans="1:9" x14ac:dyDescent="0.3">
      <c r="A20004" t="s">
        <v>20005</v>
      </c>
      <c r="B20004">
        <v>49</v>
      </c>
      <c r="C20004">
        <v>1</v>
      </c>
      <c r="D20004" s="7">
        <v>0.26656569254822465</v>
      </c>
      <c r="E20004">
        <v>2</v>
      </c>
      <c r="F20004">
        <v>1</v>
      </c>
      <c r="G20004" s="9">
        <f>(Logistic_Reg!$C$5+Logistic_Reg!$C$6*CN_Mobiles!B20004+Logistic_Reg!$C$7*CN_Mobiles!C20004+Logistic_Reg!$C$8*CN_Mobiles!D20004+Logistic_Reg!$C$9*CN_Mobiles!E20004)/(1+EXP(Logistic_Reg!$C$5+Logistic_Reg!$C$6*CN_Mobiles!B20004+Logistic_Reg!$C$7*CN_Mobiles!C20004+Logistic_Reg!$C$8*CN_Mobiles!D20004+Logistic_Reg!$C$9*CN_Mobiles!E20004))</f>
        <v>7.7495411414556625E-2</v>
      </c>
      <c r="H20004">
        <f t="shared" si="624"/>
        <v>0</v>
      </c>
      <c r="I20004" t="str">
        <f t="shared" si="625"/>
        <v>No</v>
      </c>
    </row>
    <row r="20005" spans="1:9" x14ac:dyDescent="0.3">
      <c r="A20005" t="s">
        <v>20006</v>
      </c>
      <c r="B20005">
        <v>65</v>
      </c>
      <c r="C20005">
        <v>1</v>
      </c>
      <c r="D20005" s="7">
        <v>2.4589625625448259</v>
      </c>
      <c r="E20005">
        <v>1</v>
      </c>
      <c r="F20005">
        <v>1</v>
      </c>
      <c r="G20005" s="9">
        <f>(Logistic_Reg!$C$5+Logistic_Reg!$C$6*CN_Mobiles!B20005+Logistic_Reg!$C$7*CN_Mobiles!C20005+Logistic_Reg!$C$8*CN_Mobiles!D20005+Logistic_Reg!$C$9*CN_Mobiles!E20005)/(1+EXP(Logistic_Reg!$C$5+Logistic_Reg!$C$6*CN_Mobiles!B20005+Logistic_Reg!$C$7*CN_Mobiles!C20005+Logistic_Reg!$C$8*CN_Mobiles!D20005+Logistic_Reg!$C$9*CN_Mobiles!E20005))</f>
        <v>-1.4838768477753991E-2</v>
      </c>
      <c r="H20005">
        <f t="shared" si="624"/>
        <v>0</v>
      </c>
      <c r="I20005" t="str">
        <f t="shared" si="625"/>
        <v>No</v>
      </c>
    </row>
    <row r="20006" spans="1:9" x14ac:dyDescent="0.3">
      <c r="A20006" t="s">
        <v>20007</v>
      </c>
      <c r="B20006">
        <v>42</v>
      </c>
      <c r="C20006">
        <v>1</v>
      </c>
      <c r="D20006" s="7">
        <v>-1.4152299762698</v>
      </c>
      <c r="E20006">
        <v>2</v>
      </c>
      <c r="F20006">
        <v>0</v>
      </c>
      <c r="G20006" s="9">
        <f>(Logistic_Reg!$C$5+Logistic_Reg!$C$6*CN_Mobiles!B20006+Logistic_Reg!$C$7*CN_Mobiles!C20006+Logistic_Reg!$C$8*CN_Mobiles!D20006+Logistic_Reg!$C$9*CN_Mobiles!E20006)/(1+EXP(Logistic_Reg!$C$5+Logistic_Reg!$C$6*CN_Mobiles!B20006+Logistic_Reg!$C$7*CN_Mobiles!C20006+Logistic_Reg!$C$8*CN_Mobiles!D20006+Logistic_Reg!$C$9*CN_Mobiles!E20006))</f>
        <v>-0.29468268626687888</v>
      </c>
      <c r="H20006">
        <f t="shared" si="624"/>
        <v>0</v>
      </c>
      <c r="I20006" t="str">
        <f t="shared" si="625"/>
        <v>Yes</v>
      </c>
    </row>
    <row r="20007" spans="1:9" x14ac:dyDescent="0.3">
      <c r="A20007" t="s">
        <v>20008</v>
      </c>
      <c r="B20007">
        <v>45</v>
      </c>
      <c r="C20007">
        <v>0</v>
      </c>
      <c r="D20007" s="7">
        <v>-0.25182873808990797</v>
      </c>
      <c r="E20007">
        <v>4</v>
      </c>
      <c r="F20007">
        <v>1</v>
      </c>
      <c r="G20007" s="9">
        <f>(Logistic_Reg!$C$5+Logistic_Reg!$C$6*CN_Mobiles!B20007+Logistic_Reg!$C$7*CN_Mobiles!C20007+Logistic_Reg!$C$8*CN_Mobiles!D20007+Logistic_Reg!$C$9*CN_Mobiles!E20007)/(1+EXP(Logistic_Reg!$C$5+Logistic_Reg!$C$6*CN_Mobiles!B20007+Logistic_Reg!$C$7*CN_Mobiles!C20007+Logistic_Reg!$C$8*CN_Mobiles!D20007+Logistic_Reg!$C$9*CN_Mobiles!E20007))</f>
        <v>0.26389472851271512</v>
      </c>
      <c r="H20007">
        <f t="shared" si="624"/>
        <v>1</v>
      </c>
      <c r="I20007" t="str">
        <f t="shared" si="625"/>
        <v>Yes</v>
      </c>
    </row>
    <row r="20008" spans="1:9" x14ac:dyDescent="0.3">
      <c r="A20008" t="s">
        <v>20009</v>
      </c>
      <c r="B20008">
        <v>33</v>
      </c>
      <c r="C20008">
        <v>0</v>
      </c>
      <c r="D20008" s="7">
        <v>-0.41331267592895449</v>
      </c>
      <c r="E20008">
        <v>1</v>
      </c>
      <c r="F20008">
        <v>1</v>
      </c>
      <c r="G20008" s="9">
        <f>(Logistic_Reg!$C$5+Logistic_Reg!$C$6*CN_Mobiles!B20008+Logistic_Reg!$C$7*CN_Mobiles!C20008+Logistic_Reg!$C$8*CN_Mobiles!D20008+Logistic_Reg!$C$9*CN_Mobiles!E20008)/(1+EXP(Logistic_Reg!$C$5+Logistic_Reg!$C$6*CN_Mobiles!B20008+Logistic_Reg!$C$7*CN_Mobiles!C20008+Logistic_Reg!$C$8*CN_Mobiles!D20008+Logistic_Reg!$C$9*CN_Mobiles!E20008))</f>
        <v>-0.86666749706812241</v>
      </c>
      <c r="H20008">
        <f t="shared" si="624"/>
        <v>0</v>
      </c>
      <c r="I20008" t="str">
        <f t="shared" si="625"/>
        <v>No</v>
      </c>
    </row>
    <row r="20009" spans="1:9" x14ac:dyDescent="0.3">
      <c r="A20009" t="s">
        <v>20010</v>
      </c>
      <c r="B20009">
        <v>47</v>
      </c>
      <c r="C20009">
        <v>1</v>
      </c>
      <c r="D20009" s="7">
        <v>-1.4550279851391057</v>
      </c>
      <c r="E20009">
        <v>2</v>
      </c>
      <c r="F20009">
        <v>0</v>
      </c>
      <c r="G20009" s="9">
        <f>(Logistic_Reg!$C$5+Logistic_Reg!$C$6*CN_Mobiles!B20009+Logistic_Reg!$C$7*CN_Mobiles!C20009+Logistic_Reg!$C$8*CN_Mobiles!D20009+Logistic_Reg!$C$9*CN_Mobiles!E20009)/(1+EXP(Logistic_Reg!$C$5+Logistic_Reg!$C$6*CN_Mobiles!B20009+Logistic_Reg!$C$7*CN_Mobiles!C20009+Logistic_Reg!$C$8*CN_Mobiles!D20009+Logistic_Reg!$C$9*CN_Mobiles!E20009))</f>
        <v>-0.34998764865955889</v>
      </c>
      <c r="H20009">
        <f t="shared" si="624"/>
        <v>0</v>
      </c>
      <c r="I20009" t="str">
        <f t="shared" si="625"/>
        <v>Yes</v>
      </c>
    </row>
    <row r="20010" spans="1:9" x14ac:dyDescent="0.3">
      <c r="A20010" t="s">
        <v>20011</v>
      </c>
      <c r="B20010">
        <v>59</v>
      </c>
      <c r="C20010">
        <v>1</v>
      </c>
      <c r="D20010" s="7">
        <v>-0.8997061343041175</v>
      </c>
      <c r="E20010">
        <v>2</v>
      </c>
      <c r="F20010">
        <v>1</v>
      </c>
      <c r="G20010" s="9">
        <f>(Logistic_Reg!$C$5+Logistic_Reg!$C$6*CN_Mobiles!B20010+Logistic_Reg!$C$7*CN_Mobiles!C20010+Logistic_Reg!$C$8*CN_Mobiles!D20010+Logistic_Reg!$C$9*CN_Mobiles!E20010)/(1+EXP(Logistic_Reg!$C$5+Logistic_Reg!$C$6*CN_Mobiles!B20010+Logistic_Reg!$C$7*CN_Mobiles!C20010+Logistic_Reg!$C$8*CN_Mobiles!D20010+Logistic_Reg!$C$9*CN_Mobiles!E20010))</f>
        <v>-0.27357941400636021</v>
      </c>
      <c r="H20010">
        <f t="shared" si="624"/>
        <v>0</v>
      </c>
      <c r="I20010" t="str">
        <f t="shared" si="625"/>
        <v>No</v>
      </c>
    </row>
    <row r="20011" spans="1:9" x14ac:dyDescent="0.3">
      <c r="A20011" t="s">
        <v>20012</v>
      </c>
      <c r="B20011">
        <v>30</v>
      </c>
      <c r="C20011">
        <v>0</v>
      </c>
      <c r="D20011" s="7">
        <v>-1.2768649372549614</v>
      </c>
      <c r="E20011">
        <v>3</v>
      </c>
      <c r="F20011">
        <v>0</v>
      </c>
      <c r="G20011" s="9">
        <f>(Logistic_Reg!$C$5+Logistic_Reg!$C$6*CN_Mobiles!B20011+Logistic_Reg!$C$7*CN_Mobiles!C20011+Logistic_Reg!$C$8*CN_Mobiles!D20011+Logistic_Reg!$C$9*CN_Mobiles!E20011)/(1+EXP(Logistic_Reg!$C$5+Logistic_Reg!$C$6*CN_Mobiles!B20011+Logistic_Reg!$C$7*CN_Mobiles!C20011+Logistic_Reg!$C$8*CN_Mobiles!D20011+Logistic_Reg!$C$9*CN_Mobiles!E20011))</f>
        <v>0.17378243680464642</v>
      </c>
      <c r="H20011">
        <f t="shared" si="624"/>
        <v>1</v>
      </c>
      <c r="I20011" t="str">
        <f t="shared" si="625"/>
        <v>No</v>
      </c>
    </row>
    <row r="20012" spans="1:9" x14ac:dyDescent="0.3">
      <c r="A20012" t="s">
        <v>20013</v>
      </c>
      <c r="B20012">
        <v>44</v>
      </c>
      <c r="C20012">
        <v>1</v>
      </c>
      <c r="D20012" s="7">
        <v>-0.22128971019062657</v>
      </c>
      <c r="E20012">
        <v>2</v>
      </c>
      <c r="F20012">
        <v>1</v>
      </c>
      <c r="G20012" s="9">
        <f>(Logistic_Reg!$C$5+Logistic_Reg!$C$6*CN_Mobiles!B20012+Logistic_Reg!$C$7*CN_Mobiles!C20012+Logistic_Reg!$C$8*CN_Mobiles!D20012+Logistic_Reg!$C$9*CN_Mobiles!E20012)/(1+EXP(Logistic_Reg!$C$5+Logistic_Reg!$C$6*CN_Mobiles!B20012+Logistic_Reg!$C$7*CN_Mobiles!C20012+Logistic_Reg!$C$8*CN_Mobiles!D20012+Logistic_Reg!$C$9*CN_Mobiles!E20012))</f>
        <v>7.6755617904977393E-3</v>
      </c>
      <c r="H20012">
        <f t="shared" si="624"/>
        <v>0</v>
      </c>
      <c r="I20012" t="str">
        <f t="shared" si="625"/>
        <v>No</v>
      </c>
    </row>
    <row r="20013" spans="1:9" x14ac:dyDescent="0.3">
      <c r="A20013" t="s">
        <v>20014</v>
      </c>
      <c r="B20013">
        <v>27</v>
      </c>
      <c r="C20013">
        <v>1</v>
      </c>
      <c r="D20013" s="7">
        <v>-1.3656495037481593</v>
      </c>
      <c r="E20013">
        <v>4</v>
      </c>
      <c r="F20013">
        <v>1</v>
      </c>
      <c r="G20013" s="9">
        <f>(Logistic_Reg!$C$5+Logistic_Reg!$C$6*CN_Mobiles!B20013+Logistic_Reg!$C$7*CN_Mobiles!C20013+Logistic_Reg!$C$8*CN_Mobiles!D20013+Logistic_Reg!$C$9*CN_Mobiles!E20013)/(1+EXP(Logistic_Reg!$C$5+Logistic_Reg!$C$6*CN_Mobiles!B20013+Logistic_Reg!$C$7*CN_Mobiles!C20013+Logistic_Reg!$C$8*CN_Mobiles!D20013+Logistic_Reg!$C$9*CN_Mobiles!E20013))</f>
        <v>0.26635127265719416</v>
      </c>
      <c r="H20013">
        <f t="shared" si="624"/>
        <v>1</v>
      </c>
      <c r="I20013" t="str">
        <f t="shared" si="625"/>
        <v>Yes</v>
      </c>
    </row>
    <row r="20014" spans="1:9" x14ac:dyDescent="0.3">
      <c r="A20014" t="s">
        <v>20015</v>
      </c>
      <c r="B20014">
        <v>39</v>
      </c>
      <c r="C20014">
        <v>1</v>
      </c>
      <c r="D20014" s="7">
        <v>0.25251732092840951</v>
      </c>
      <c r="E20014">
        <v>2</v>
      </c>
      <c r="F20014">
        <v>1</v>
      </c>
      <c r="G20014" s="9">
        <f>(Logistic_Reg!$C$5+Logistic_Reg!$C$6*CN_Mobiles!B20014+Logistic_Reg!$C$7*CN_Mobiles!C20014+Logistic_Reg!$C$8*CN_Mobiles!D20014+Logistic_Reg!$C$9*CN_Mobiles!E20014)/(1+EXP(Logistic_Reg!$C$5+Logistic_Reg!$C$6*CN_Mobiles!B20014+Logistic_Reg!$C$7*CN_Mobiles!C20014+Logistic_Reg!$C$8*CN_Mobiles!D20014+Logistic_Reg!$C$9*CN_Mobiles!E20014))</f>
        <v>0.11945639859793335</v>
      </c>
      <c r="H20014">
        <f t="shared" si="624"/>
        <v>0</v>
      </c>
      <c r="I20014" t="str">
        <f t="shared" si="625"/>
        <v>No</v>
      </c>
    </row>
    <row r="20015" spans="1:9" x14ac:dyDescent="0.3">
      <c r="A20015" t="s">
        <v>20016</v>
      </c>
      <c r="B20015">
        <v>43</v>
      </c>
      <c r="C20015">
        <v>1</v>
      </c>
      <c r="D20015" s="7">
        <v>-0.73925202966917936</v>
      </c>
      <c r="E20015">
        <v>1</v>
      </c>
      <c r="F20015">
        <v>0</v>
      </c>
      <c r="G20015" s="9">
        <f>(Logistic_Reg!$C$5+Logistic_Reg!$C$6*CN_Mobiles!B20015+Logistic_Reg!$C$7*CN_Mobiles!C20015+Logistic_Reg!$C$8*CN_Mobiles!D20015+Logistic_Reg!$C$9*CN_Mobiles!E20015)/(1+EXP(Logistic_Reg!$C$5+Logistic_Reg!$C$6*CN_Mobiles!B20015+Logistic_Reg!$C$7*CN_Mobiles!C20015+Logistic_Reg!$C$8*CN_Mobiles!D20015+Logistic_Reg!$C$9*CN_Mobiles!E20015))</f>
        <v>-0.88343320735054176</v>
      </c>
      <c r="H20015">
        <f t="shared" si="624"/>
        <v>0</v>
      </c>
      <c r="I20015" t="str">
        <f t="shared" si="625"/>
        <v>Yes</v>
      </c>
    </row>
    <row r="20016" spans="1:9" x14ac:dyDescent="0.3">
      <c r="A20016" t="s">
        <v>20017</v>
      </c>
      <c r="B20016">
        <v>44</v>
      </c>
      <c r="C20016">
        <v>1</v>
      </c>
      <c r="D20016" s="7">
        <v>0.63143502569181531</v>
      </c>
      <c r="E20016">
        <v>2</v>
      </c>
      <c r="F20016">
        <v>0</v>
      </c>
      <c r="G20016" s="9">
        <f>(Logistic_Reg!$C$5+Logistic_Reg!$C$6*CN_Mobiles!B20016+Logistic_Reg!$C$7*CN_Mobiles!C20016+Logistic_Reg!$C$8*CN_Mobiles!D20016+Logistic_Reg!$C$9*CN_Mobiles!E20016)/(1+EXP(Logistic_Reg!$C$5+Logistic_Reg!$C$6*CN_Mobiles!B20016+Logistic_Reg!$C$7*CN_Mobiles!C20016+Logistic_Reg!$C$8*CN_Mobiles!D20016+Logistic_Reg!$C$9*CN_Mobiles!E20016))</f>
        <v>0.15552162743089346</v>
      </c>
      <c r="H20016">
        <f t="shared" si="624"/>
        <v>1</v>
      </c>
      <c r="I20016" t="str">
        <f t="shared" si="625"/>
        <v>No</v>
      </c>
    </row>
    <row r="20017" spans="1:9" x14ac:dyDescent="0.3">
      <c r="A20017" t="s">
        <v>20018</v>
      </c>
      <c r="B20017">
        <v>34</v>
      </c>
      <c r="C20017">
        <v>0</v>
      </c>
      <c r="D20017" s="7">
        <v>0.39162284999204305</v>
      </c>
      <c r="E20017">
        <v>2</v>
      </c>
      <c r="F20017">
        <v>1</v>
      </c>
      <c r="G20017" s="9">
        <f>(Logistic_Reg!$C$5+Logistic_Reg!$C$6*CN_Mobiles!B20017+Logistic_Reg!$C$7*CN_Mobiles!C20017+Logistic_Reg!$C$8*CN_Mobiles!D20017+Logistic_Reg!$C$9*CN_Mobiles!E20017)/(1+EXP(Logistic_Reg!$C$5+Logistic_Reg!$C$6*CN_Mobiles!B20017+Logistic_Reg!$C$7*CN_Mobiles!C20017+Logistic_Reg!$C$8*CN_Mobiles!D20017+Logistic_Reg!$C$9*CN_Mobiles!E20017))</f>
        <v>7.2229522933056942E-2</v>
      </c>
      <c r="H20017">
        <f t="shared" si="624"/>
        <v>0</v>
      </c>
      <c r="I20017" t="str">
        <f t="shared" si="625"/>
        <v>No</v>
      </c>
    </row>
    <row r="20018" spans="1:9" x14ac:dyDescent="0.3">
      <c r="A20018" t="s">
        <v>20019</v>
      </c>
      <c r="B20018">
        <v>34</v>
      </c>
      <c r="C20018">
        <v>1</v>
      </c>
      <c r="D20018" s="7">
        <v>-0.46621107686974639</v>
      </c>
      <c r="E20018">
        <v>3</v>
      </c>
      <c r="F20018">
        <v>0</v>
      </c>
      <c r="G20018" s="9">
        <f>(Logistic_Reg!$C$5+Logistic_Reg!$C$6*CN_Mobiles!B20018+Logistic_Reg!$C$7*CN_Mobiles!C20018+Logistic_Reg!$C$8*CN_Mobiles!D20018+Logistic_Reg!$C$9*CN_Mobiles!E20018)/(1+EXP(Logistic_Reg!$C$5+Logistic_Reg!$C$6*CN_Mobiles!B20018+Logistic_Reg!$C$7*CN_Mobiles!C20018+Logistic_Reg!$C$8*CN_Mobiles!D20018+Logistic_Reg!$C$9*CN_Mobiles!E20018))</f>
        <v>0.26796947698491813</v>
      </c>
      <c r="H20018">
        <f t="shared" si="624"/>
        <v>1</v>
      </c>
      <c r="I20018" t="str">
        <f t="shared" si="625"/>
        <v>No</v>
      </c>
    </row>
    <row r="20019" spans="1:9" x14ac:dyDescent="0.3">
      <c r="A20019" t="s">
        <v>20020</v>
      </c>
      <c r="B20019">
        <v>52</v>
      </c>
      <c r="C20019">
        <v>1</v>
      </c>
      <c r="D20019" s="7">
        <v>0.56119887831291027</v>
      </c>
      <c r="E20019">
        <v>1</v>
      </c>
      <c r="F20019">
        <v>1</v>
      </c>
      <c r="G20019" s="9">
        <f>(Logistic_Reg!$C$5+Logistic_Reg!$C$6*CN_Mobiles!B20019+Logistic_Reg!$C$7*CN_Mobiles!C20019+Logistic_Reg!$C$8*CN_Mobiles!D20019+Logistic_Reg!$C$9*CN_Mobiles!E20019)/(1+EXP(Logistic_Reg!$C$5+Logistic_Reg!$C$6*CN_Mobiles!B20019+Logistic_Reg!$C$7*CN_Mobiles!C20019+Logistic_Reg!$C$8*CN_Mobiles!D20019+Logistic_Reg!$C$9*CN_Mobiles!E20019))</f>
        <v>-0.46856452462172776</v>
      </c>
      <c r="H20019">
        <f t="shared" si="624"/>
        <v>0</v>
      </c>
      <c r="I20019" t="str">
        <f t="shared" si="625"/>
        <v>No</v>
      </c>
    </row>
    <row r="20020" spans="1:9" x14ac:dyDescent="0.3">
      <c r="A20020" t="s">
        <v>20021</v>
      </c>
      <c r="B20020">
        <v>27</v>
      </c>
      <c r="C20020">
        <v>0</v>
      </c>
      <c r="D20020" s="7">
        <v>1.2288262656178797E-2</v>
      </c>
      <c r="E20020">
        <v>3</v>
      </c>
      <c r="F20020">
        <v>1</v>
      </c>
      <c r="G20020" s="9">
        <f>(Logistic_Reg!$C$5+Logistic_Reg!$C$6*CN_Mobiles!B20020+Logistic_Reg!$C$7*CN_Mobiles!C20020+Logistic_Reg!$C$8*CN_Mobiles!D20020+Logistic_Reg!$C$9*CN_Mobiles!E20020)/(1+EXP(Logistic_Reg!$C$5+Logistic_Reg!$C$6*CN_Mobiles!B20020+Logistic_Reg!$C$7*CN_Mobiles!C20020+Logistic_Reg!$C$8*CN_Mobiles!D20020+Logistic_Reg!$C$9*CN_Mobiles!E20020))</f>
        <v>0.27134900065920681</v>
      </c>
      <c r="H20020">
        <f t="shared" si="624"/>
        <v>1</v>
      </c>
      <c r="I20020" t="str">
        <f t="shared" si="625"/>
        <v>Yes</v>
      </c>
    </row>
    <row r="20021" spans="1:9" x14ac:dyDescent="0.3">
      <c r="A20021" t="s">
        <v>20022</v>
      </c>
      <c r="B20021">
        <v>33</v>
      </c>
      <c r="C20021">
        <v>0</v>
      </c>
      <c r="D20021" s="7">
        <v>-0.98435423582036985</v>
      </c>
      <c r="E20021">
        <v>2</v>
      </c>
      <c r="F20021">
        <v>1</v>
      </c>
      <c r="G20021" s="9">
        <f>(Logistic_Reg!$C$5+Logistic_Reg!$C$6*CN_Mobiles!B20021+Logistic_Reg!$C$7*CN_Mobiles!C20021+Logistic_Reg!$C$8*CN_Mobiles!D20021+Logistic_Reg!$C$9*CN_Mobiles!E20021)/(1+EXP(Logistic_Reg!$C$5+Logistic_Reg!$C$6*CN_Mobiles!B20021+Logistic_Reg!$C$7*CN_Mobiles!C20021+Logistic_Reg!$C$8*CN_Mobiles!D20021+Logistic_Reg!$C$9*CN_Mobiles!E20021))</f>
        <v>-0.25787705941338057</v>
      </c>
      <c r="H20021">
        <f t="shared" si="624"/>
        <v>0</v>
      </c>
      <c r="I20021" t="str">
        <f t="shared" si="625"/>
        <v>No</v>
      </c>
    </row>
    <row r="20022" spans="1:9" x14ac:dyDescent="0.3">
      <c r="A20022" t="s">
        <v>20023</v>
      </c>
      <c r="B20022">
        <v>57</v>
      </c>
      <c r="C20022">
        <v>1</v>
      </c>
      <c r="D20022" s="7">
        <v>-1.0447584266387948</v>
      </c>
      <c r="E20022">
        <v>1</v>
      </c>
      <c r="F20022">
        <v>0</v>
      </c>
      <c r="G20022" s="9">
        <f>(Logistic_Reg!$C$5+Logistic_Reg!$C$6*CN_Mobiles!B20022+Logistic_Reg!$C$7*CN_Mobiles!C20022+Logistic_Reg!$C$8*CN_Mobiles!D20022+Logistic_Reg!$C$9*CN_Mobiles!E20022)/(1+EXP(Logistic_Reg!$C$5+Logistic_Reg!$C$6*CN_Mobiles!B20022+Logistic_Reg!$C$7*CN_Mobiles!C20022+Logistic_Reg!$C$8*CN_Mobiles!D20022+Logistic_Reg!$C$9*CN_Mobiles!E20022))</f>
        <v>-1.176171821445773</v>
      </c>
      <c r="H20022">
        <f t="shared" si="624"/>
        <v>0</v>
      </c>
      <c r="I20022" t="str">
        <f t="shared" si="625"/>
        <v>Yes</v>
      </c>
    </row>
    <row r="20023" spans="1:9" x14ac:dyDescent="0.3">
      <c r="A20023" t="s">
        <v>20024</v>
      </c>
      <c r="B20023">
        <v>56</v>
      </c>
      <c r="C20023">
        <v>0</v>
      </c>
      <c r="D20023" s="7">
        <v>-1.0367558041063147</v>
      </c>
      <c r="E20023">
        <v>1</v>
      </c>
      <c r="F20023">
        <v>0</v>
      </c>
      <c r="G20023" s="9">
        <f>(Logistic_Reg!$C$5+Logistic_Reg!$C$6*CN_Mobiles!B20023+Logistic_Reg!$C$7*CN_Mobiles!C20023+Logistic_Reg!$C$8*CN_Mobiles!D20023+Logistic_Reg!$C$9*CN_Mobiles!E20023)/(1+EXP(Logistic_Reg!$C$5+Logistic_Reg!$C$6*CN_Mobiles!B20023+Logistic_Reg!$C$7*CN_Mobiles!C20023+Logistic_Reg!$C$8*CN_Mobiles!D20023+Logistic_Reg!$C$9*CN_Mobiles!E20023))</f>
        <v>-1.4098117916887956</v>
      </c>
      <c r="H20023">
        <f t="shared" si="624"/>
        <v>0</v>
      </c>
      <c r="I20023" t="str">
        <f t="shared" si="625"/>
        <v>Yes</v>
      </c>
    </row>
    <row r="20024" spans="1:9" x14ac:dyDescent="0.3">
      <c r="A20024" t="s">
        <v>20025</v>
      </c>
      <c r="B20024">
        <v>42</v>
      </c>
      <c r="C20024">
        <v>1</v>
      </c>
      <c r="D20024" s="7">
        <v>1.6903186633083509</v>
      </c>
      <c r="E20024">
        <v>2</v>
      </c>
      <c r="F20024">
        <v>0</v>
      </c>
      <c r="G20024" s="9">
        <f>(Logistic_Reg!$C$5+Logistic_Reg!$C$6*CN_Mobiles!B20024+Logistic_Reg!$C$7*CN_Mobiles!C20024+Logistic_Reg!$C$8*CN_Mobiles!D20024+Logistic_Reg!$C$9*CN_Mobiles!E20024)/(1+EXP(Logistic_Reg!$C$5+Logistic_Reg!$C$6*CN_Mobiles!B20024+Logistic_Reg!$C$7*CN_Mobiles!C20024+Logistic_Reg!$C$8*CN_Mobiles!D20024+Logistic_Reg!$C$9*CN_Mobiles!E20024))</f>
        <v>0.25617469128866405</v>
      </c>
      <c r="H20024">
        <f t="shared" si="624"/>
        <v>1</v>
      </c>
      <c r="I20024" t="str">
        <f t="shared" si="625"/>
        <v>No</v>
      </c>
    </row>
    <row r="20025" spans="1:9" x14ac:dyDescent="0.3">
      <c r="A20025" t="s">
        <v>20026</v>
      </c>
      <c r="B20025">
        <v>35</v>
      </c>
      <c r="C20025">
        <v>1</v>
      </c>
      <c r="D20025" s="7">
        <v>-0.36992833479247639</v>
      </c>
      <c r="E20025">
        <v>4</v>
      </c>
      <c r="F20025">
        <v>0</v>
      </c>
      <c r="G20025" s="9">
        <f>(Logistic_Reg!$C$5+Logistic_Reg!$C$6*CN_Mobiles!B20025+Logistic_Reg!$C$7*CN_Mobiles!C20025+Logistic_Reg!$C$8*CN_Mobiles!D20025+Logistic_Reg!$C$9*CN_Mobiles!E20025)/(1+EXP(Logistic_Reg!$C$5+Logistic_Reg!$C$6*CN_Mobiles!B20025+Logistic_Reg!$C$7*CN_Mobiles!C20025+Logistic_Reg!$C$8*CN_Mobiles!D20025+Logistic_Reg!$C$9*CN_Mobiles!E20025))</f>
        <v>0.24016255797801506</v>
      </c>
      <c r="H20025">
        <f t="shared" si="624"/>
        <v>1</v>
      </c>
      <c r="I20025" t="str">
        <f t="shared" si="625"/>
        <v>No</v>
      </c>
    </row>
    <row r="20026" spans="1:9" x14ac:dyDescent="0.3">
      <c r="A20026" t="s">
        <v>20027</v>
      </c>
      <c r="B20026">
        <v>28</v>
      </c>
      <c r="C20026">
        <v>1</v>
      </c>
      <c r="D20026" s="7">
        <v>-1.1612799610008719</v>
      </c>
      <c r="E20026">
        <v>3</v>
      </c>
      <c r="F20026">
        <v>1</v>
      </c>
      <c r="G20026" s="9">
        <f>(Logistic_Reg!$C$5+Logistic_Reg!$C$6*CN_Mobiles!B20026+Logistic_Reg!$C$7*CN_Mobiles!C20026+Logistic_Reg!$C$8*CN_Mobiles!D20026+Logistic_Reg!$C$9*CN_Mobiles!E20026)/(1+EXP(Logistic_Reg!$C$5+Logistic_Reg!$C$6*CN_Mobiles!B20026+Logistic_Reg!$C$7*CN_Mobiles!C20026+Logistic_Reg!$C$8*CN_Mobiles!D20026+Logistic_Reg!$C$9*CN_Mobiles!E20026))</f>
        <v>0.24139572589882452</v>
      </c>
      <c r="H20026">
        <f t="shared" si="624"/>
        <v>1</v>
      </c>
      <c r="I20026" t="str">
        <f t="shared" si="625"/>
        <v>Yes</v>
      </c>
    </row>
    <row r="20027" spans="1:9" x14ac:dyDescent="0.3">
      <c r="A20027" t="s">
        <v>20028</v>
      </c>
      <c r="B20027">
        <v>27</v>
      </c>
      <c r="C20027">
        <v>0</v>
      </c>
      <c r="D20027" s="7">
        <v>0.59622082154615696</v>
      </c>
      <c r="E20027">
        <v>3</v>
      </c>
      <c r="F20027">
        <v>0</v>
      </c>
      <c r="G20027" s="9">
        <f>(Logistic_Reg!$C$5+Logistic_Reg!$C$6*CN_Mobiles!B20027+Logistic_Reg!$C$7*CN_Mobiles!C20027+Logistic_Reg!$C$8*CN_Mobiles!D20027+Logistic_Reg!$C$9*CN_Mobiles!E20027)/(1+EXP(Logistic_Reg!$C$5+Logistic_Reg!$C$6*CN_Mobiles!B20027+Logistic_Reg!$C$7*CN_Mobiles!C20027+Logistic_Reg!$C$8*CN_Mobiles!D20027+Logistic_Reg!$C$9*CN_Mobiles!E20027))</f>
        <v>0.27845429653053216</v>
      </c>
      <c r="H20027">
        <f t="shared" si="624"/>
        <v>1</v>
      </c>
      <c r="I20027" t="str">
        <f t="shared" si="625"/>
        <v>No</v>
      </c>
    </row>
    <row r="20028" spans="1:9" x14ac:dyDescent="0.3">
      <c r="A20028" t="s">
        <v>20029</v>
      </c>
      <c r="B20028">
        <v>34</v>
      </c>
      <c r="C20028">
        <v>1</v>
      </c>
      <c r="D20028" s="7">
        <v>-1.0635866710414497</v>
      </c>
      <c r="E20028">
        <v>2</v>
      </c>
      <c r="F20028">
        <v>1</v>
      </c>
      <c r="G20028" s="9">
        <f>(Logistic_Reg!$C$5+Logistic_Reg!$C$6*CN_Mobiles!B20028+Logistic_Reg!$C$7*CN_Mobiles!C20028+Logistic_Reg!$C$8*CN_Mobiles!D20028+Logistic_Reg!$C$9*CN_Mobiles!E20028)/(1+EXP(Logistic_Reg!$C$5+Logistic_Reg!$C$6*CN_Mobiles!B20028+Logistic_Reg!$C$7*CN_Mobiles!C20028+Logistic_Reg!$C$8*CN_Mobiles!D20028+Logistic_Reg!$C$9*CN_Mobiles!E20028))</f>
        <v>-0.13095365920353993</v>
      </c>
      <c r="H20028">
        <f t="shared" si="624"/>
        <v>0</v>
      </c>
      <c r="I20028" t="str">
        <f t="shared" si="625"/>
        <v>No</v>
      </c>
    </row>
    <row r="20029" spans="1:9" x14ac:dyDescent="0.3">
      <c r="A20029" t="s">
        <v>20030</v>
      </c>
      <c r="B20029">
        <v>37</v>
      </c>
      <c r="C20029">
        <v>0</v>
      </c>
      <c r="D20029" s="7">
        <v>0.76009564756331849</v>
      </c>
      <c r="E20029">
        <v>4</v>
      </c>
      <c r="F20029">
        <v>1</v>
      </c>
      <c r="G20029" s="9">
        <f>(Logistic_Reg!$C$5+Logistic_Reg!$C$6*CN_Mobiles!B20029+Logistic_Reg!$C$7*CN_Mobiles!C20029+Logistic_Reg!$C$8*CN_Mobiles!D20029+Logistic_Reg!$C$9*CN_Mobiles!E20029)/(1+EXP(Logistic_Reg!$C$5+Logistic_Reg!$C$6*CN_Mobiles!B20029+Logistic_Reg!$C$7*CN_Mobiles!C20029+Logistic_Reg!$C$8*CN_Mobiles!D20029+Logistic_Reg!$C$9*CN_Mobiles!E20029))</f>
        <v>0.21861333548462181</v>
      </c>
      <c r="H20029">
        <f t="shared" si="624"/>
        <v>1</v>
      </c>
      <c r="I20029" t="str">
        <f t="shared" si="625"/>
        <v>Yes</v>
      </c>
    </row>
    <row r="20030" spans="1:9" x14ac:dyDescent="0.3">
      <c r="A20030" t="s">
        <v>20031</v>
      </c>
      <c r="B20030">
        <v>33</v>
      </c>
      <c r="C20030">
        <v>0</v>
      </c>
      <c r="D20030" s="7">
        <v>-8.8888566607343872E-2</v>
      </c>
      <c r="E20030">
        <v>3</v>
      </c>
      <c r="F20030">
        <v>0</v>
      </c>
      <c r="G20030" s="9">
        <f>(Logistic_Reg!$C$5+Logistic_Reg!$C$6*CN_Mobiles!B20030+Logistic_Reg!$C$7*CN_Mobiles!C20030+Logistic_Reg!$C$8*CN_Mobiles!D20030+Logistic_Reg!$C$9*CN_Mobiles!E20030)/(1+EXP(Logistic_Reg!$C$5+Logistic_Reg!$C$6*CN_Mobiles!B20030+Logistic_Reg!$C$7*CN_Mobiles!C20030+Logistic_Reg!$C$8*CN_Mobiles!D20030+Logistic_Reg!$C$9*CN_Mobiles!E20030))</f>
        <v>0.2625442818634105</v>
      </c>
      <c r="H20030">
        <f t="shared" si="624"/>
        <v>1</v>
      </c>
      <c r="I20030" t="str">
        <f t="shared" si="625"/>
        <v>No</v>
      </c>
    </row>
    <row r="20031" spans="1:9" x14ac:dyDescent="0.3">
      <c r="A20031" t="s">
        <v>20032</v>
      </c>
      <c r="B20031">
        <v>31</v>
      </c>
      <c r="C20031">
        <v>0</v>
      </c>
      <c r="D20031" s="7">
        <v>0.21109175681046649</v>
      </c>
      <c r="E20031">
        <v>3</v>
      </c>
      <c r="F20031">
        <v>1</v>
      </c>
      <c r="G20031" s="9">
        <f>(Logistic_Reg!$C$5+Logistic_Reg!$C$6*CN_Mobiles!B20031+Logistic_Reg!$C$7*CN_Mobiles!C20031+Logistic_Reg!$C$8*CN_Mobiles!D20031+Logistic_Reg!$C$9*CN_Mobiles!E20031)/(1+EXP(Logistic_Reg!$C$5+Logistic_Reg!$C$6*CN_Mobiles!B20031+Logistic_Reg!$C$7*CN_Mobiles!C20031+Logistic_Reg!$C$8*CN_Mobiles!D20031+Logistic_Reg!$C$9*CN_Mobiles!E20031))</f>
        <v>0.27360267839109598</v>
      </c>
      <c r="H20031">
        <f t="shared" si="624"/>
        <v>1</v>
      </c>
      <c r="I20031" t="str">
        <f t="shared" si="625"/>
        <v>Yes</v>
      </c>
    </row>
    <row r="20032" spans="1:9" x14ac:dyDescent="0.3">
      <c r="A20032" t="s">
        <v>20033</v>
      </c>
      <c r="B20032">
        <v>25</v>
      </c>
      <c r="C20032">
        <v>1</v>
      </c>
      <c r="D20032" s="7">
        <v>-1.2522974190807967</v>
      </c>
      <c r="E20032">
        <v>1</v>
      </c>
      <c r="F20032">
        <v>0</v>
      </c>
      <c r="G20032" s="9">
        <f>(Logistic_Reg!$C$5+Logistic_Reg!$C$6*CN_Mobiles!B20032+Logistic_Reg!$C$7*CN_Mobiles!C20032+Logistic_Reg!$C$8*CN_Mobiles!D20032+Logistic_Reg!$C$9*CN_Mobiles!E20032)/(1+EXP(Logistic_Reg!$C$5+Logistic_Reg!$C$6*CN_Mobiles!B20032+Logistic_Reg!$C$7*CN_Mobiles!C20032+Logistic_Reg!$C$8*CN_Mobiles!D20032+Logistic_Reg!$C$9*CN_Mobiles!E20032))</f>
        <v>-0.89972077024064245</v>
      </c>
      <c r="H20032">
        <f t="shared" si="624"/>
        <v>0</v>
      </c>
      <c r="I20032" t="str">
        <f t="shared" si="625"/>
        <v>Yes</v>
      </c>
    </row>
    <row r="20033" spans="1:9" x14ac:dyDescent="0.3">
      <c r="A20033" t="s">
        <v>20034</v>
      </c>
      <c r="B20033">
        <v>25</v>
      </c>
      <c r="C20033">
        <v>0</v>
      </c>
      <c r="D20033" s="7">
        <v>-0.36538831225680418</v>
      </c>
      <c r="E20033">
        <v>2</v>
      </c>
      <c r="F20033">
        <v>0</v>
      </c>
      <c r="G20033" s="9">
        <f>(Logistic_Reg!$C$5+Logistic_Reg!$C$6*CN_Mobiles!B20033+Logistic_Reg!$C$7*CN_Mobiles!C20033+Logistic_Reg!$C$8*CN_Mobiles!D20033+Logistic_Reg!$C$9*CN_Mobiles!E20033)/(1+EXP(Logistic_Reg!$C$5+Logistic_Reg!$C$6*CN_Mobiles!B20033+Logistic_Reg!$C$7*CN_Mobiles!C20033+Logistic_Reg!$C$8*CN_Mobiles!D20033+Logistic_Reg!$C$9*CN_Mobiles!E20033))</f>
        <v>-3.506552001228784E-2</v>
      </c>
      <c r="H20033">
        <f t="shared" si="624"/>
        <v>0</v>
      </c>
      <c r="I20033" t="str">
        <f t="shared" si="625"/>
        <v>Yes</v>
      </c>
    </row>
    <row r="20034" spans="1:9" x14ac:dyDescent="0.3">
      <c r="A20034" t="s">
        <v>20035</v>
      </c>
      <c r="B20034">
        <v>26</v>
      </c>
      <c r="C20034">
        <v>0</v>
      </c>
      <c r="D20034" s="7">
        <v>0.41930461423260579</v>
      </c>
      <c r="E20034">
        <v>3</v>
      </c>
      <c r="F20034">
        <v>1</v>
      </c>
      <c r="G20034" s="9">
        <f>(Logistic_Reg!$C$5+Logistic_Reg!$C$6*CN_Mobiles!B20034+Logistic_Reg!$C$7*CN_Mobiles!C20034+Logistic_Reg!$C$8*CN_Mobiles!D20034+Logistic_Reg!$C$9*CN_Mobiles!E20034)/(1+EXP(Logistic_Reg!$C$5+Logistic_Reg!$C$6*CN_Mobiles!B20034+Logistic_Reg!$C$7*CN_Mobiles!C20034+Logistic_Reg!$C$8*CN_Mobiles!D20034+Logistic_Reg!$C$9*CN_Mobiles!E20034))</f>
        <v>0.27812299925110595</v>
      </c>
      <c r="H20034">
        <f t="shared" si="624"/>
        <v>1</v>
      </c>
      <c r="I20034" t="str">
        <f t="shared" si="625"/>
        <v>Yes</v>
      </c>
    </row>
    <row r="20035" spans="1:9" x14ac:dyDescent="0.3">
      <c r="A20035" t="s">
        <v>20036</v>
      </c>
      <c r="B20035">
        <v>44</v>
      </c>
      <c r="C20035">
        <v>0</v>
      </c>
      <c r="D20035" s="7">
        <v>1.3092537277607776</v>
      </c>
      <c r="E20035">
        <v>2</v>
      </c>
      <c r="F20035">
        <v>0</v>
      </c>
      <c r="G20035" s="9">
        <f>(Logistic_Reg!$C$5+Logistic_Reg!$C$6*CN_Mobiles!B20035+Logistic_Reg!$C$7*CN_Mobiles!C20035+Logistic_Reg!$C$8*CN_Mobiles!D20035+Logistic_Reg!$C$9*CN_Mobiles!E20035)/(1+EXP(Logistic_Reg!$C$5+Logistic_Reg!$C$6*CN_Mobiles!B20035+Logistic_Reg!$C$7*CN_Mobiles!C20035+Logistic_Reg!$C$8*CN_Mobiles!D20035+Logistic_Reg!$C$9*CN_Mobiles!E20035))</f>
        <v>0.17215224374707785</v>
      </c>
      <c r="H20035">
        <f t="shared" ref="H20035:H20098" si="626">IF(G20035&gt;=0.15,1,0)</f>
        <v>1</v>
      </c>
      <c r="I20035" t="str">
        <f t="shared" ref="I20035:I20098" si="627">IF(H20035=F20035,"Yes","No")</f>
        <v>No</v>
      </c>
    </row>
    <row r="20036" spans="1:9" x14ac:dyDescent="0.3">
      <c r="A20036" t="s">
        <v>20037</v>
      </c>
      <c r="B20036">
        <v>28</v>
      </c>
      <c r="C20036">
        <v>0</v>
      </c>
      <c r="D20036" s="7">
        <v>0.73761825297161387</v>
      </c>
      <c r="E20036">
        <v>3</v>
      </c>
      <c r="F20036">
        <v>1</v>
      </c>
      <c r="G20036" s="9">
        <f>(Logistic_Reg!$C$5+Logistic_Reg!$C$6*CN_Mobiles!B20036+Logistic_Reg!$C$7*CN_Mobiles!C20036+Logistic_Reg!$C$8*CN_Mobiles!D20036+Logistic_Reg!$C$9*CN_Mobiles!E20036)/(1+EXP(Logistic_Reg!$C$5+Logistic_Reg!$C$6*CN_Mobiles!B20036+Logistic_Reg!$C$7*CN_Mobiles!C20036+Logistic_Reg!$C$8*CN_Mobiles!D20036+Logistic_Reg!$C$9*CN_Mobiles!E20036))</f>
        <v>0.278090286198729</v>
      </c>
      <c r="H20036">
        <f t="shared" si="626"/>
        <v>1</v>
      </c>
      <c r="I20036" t="str">
        <f t="shared" si="627"/>
        <v>Yes</v>
      </c>
    </row>
    <row r="20037" spans="1:9" x14ac:dyDescent="0.3">
      <c r="A20037" t="s">
        <v>20038</v>
      </c>
      <c r="B20037">
        <v>62</v>
      </c>
      <c r="C20037">
        <v>0</v>
      </c>
      <c r="D20037" s="7">
        <v>2.9093008545031013E-2</v>
      </c>
      <c r="E20037">
        <v>2</v>
      </c>
      <c r="F20037">
        <v>0</v>
      </c>
      <c r="G20037" s="9">
        <f>(Logistic_Reg!$C$5+Logistic_Reg!$C$6*CN_Mobiles!B20037+Logistic_Reg!$C$7*CN_Mobiles!C20037+Logistic_Reg!$C$8*CN_Mobiles!D20037+Logistic_Reg!$C$9*CN_Mobiles!E20037)/(1+EXP(Logistic_Reg!$C$5+Logistic_Reg!$C$6*CN_Mobiles!B20037+Logistic_Reg!$C$7*CN_Mobiles!C20037+Logistic_Reg!$C$8*CN_Mobiles!D20037+Logistic_Reg!$C$9*CN_Mobiles!E20037))</f>
        <v>-0.18446626881255493</v>
      </c>
      <c r="H20037">
        <f t="shared" si="626"/>
        <v>0</v>
      </c>
      <c r="I20037" t="str">
        <f t="shared" si="627"/>
        <v>Yes</v>
      </c>
    </row>
    <row r="20038" spans="1:9" x14ac:dyDescent="0.3">
      <c r="A20038" t="s">
        <v>20039</v>
      </c>
      <c r="B20038">
        <v>33</v>
      </c>
      <c r="C20038">
        <v>0</v>
      </c>
      <c r="D20038" s="7">
        <v>2.788995016241257E-2</v>
      </c>
      <c r="E20038">
        <v>1</v>
      </c>
      <c r="F20038">
        <v>1</v>
      </c>
      <c r="G20038" s="9">
        <f>(Logistic_Reg!$C$5+Logistic_Reg!$C$6*CN_Mobiles!B20038+Logistic_Reg!$C$7*CN_Mobiles!C20038+Logistic_Reg!$C$8*CN_Mobiles!D20038+Logistic_Reg!$C$9*CN_Mobiles!E20038)/(1+EXP(Logistic_Reg!$C$5+Logistic_Reg!$C$6*CN_Mobiles!B20038+Logistic_Reg!$C$7*CN_Mobiles!C20038+Logistic_Reg!$C$8*CN_Mobiles!D20038+Logistic_Reg!$C$9*CN_Mobiles!E20038))</f>
        <v>-0.68727991247969789</v>
      </c>
      <c r="H20038">
        <f t="shared" si="626"/>
        <v>0</v>
      </c>
      <c r="I20038" t="str">
        <f t="shared" si="627"/>
        <v>No</v>
      </c>
    </row>
    <row r="20039" spans="1:9" x14ac:dyDescent="0.3">
      <c r="A20039" t="s">
        <v>20040</v>
      </c>
      <c r="B20039">
        <v>55</v>
      </c>
      <c r="C20039">
        <v>0</v>
      </c>
      <c r="D20039" s="7">
        <v>-0.82839827510651887</v>
      </c>
      <c r="E20039">
        <v>1</v>
      </c>
      <c r="F20039">
        <v>1</v>
      </c>
      <c r="G20039" s="9">
        <f>(Logistic_Reg!$C$5+Logistic_Reg!$C$6*CN_Mobiles!B20039+Logistic_Reg!$C$7*CN_Mobiles!C20039+Logistic_Reg!$C$8*CN_Mobiles!D20039+Logistic_Reg!$C$9*CN_Mobiles!E20039)/(1+EXP(Logistic_Reg!$C$5+Logistic_Reg!$C$6*CN_Mobiles!B20039+Logistic_Reg!$C$7*CN_Mobiles!C20039+Logistic_Reg!$C$8*CN_Mobiles!D20039+Logistic_Reg!$C$9*CN_Mobiles!E20039))</f>
        <v>-1.3024935871730916</v>
      </c>
      <c r="H20039">
        <f t="shared" si="626"/>
        <v>0</v>
      </c>
      <c r="I20039" t="str">
        <f t="shared" si="627"/>
        <v>No</v>
      </c>
    </row>
    <row r="20040" spans="1:9" x14ac:dyDescent="0.3">
      <c r="A20040" t="s">
        <v>20041</v>
      </c>
      <c r="B20040">
        <v>38</v>
      </c>
      <c r="C20040">
        <v>1</v>
      </c>
      <c r="D20040" s="7">
        <v>-0.37294930576275365</v>
      </c>
      <c r="E20040">
        <v>3</v>
      </c>
      <c r="F20040">
        <v>1</v>
      </c>
      <c r="G20040" s="9">
        <f>(Logistic_Reg!$C$5+Logistic_Reg!$C$6*CN_Mobiles!B20040+Logistic_Reg!$C$7*CN_Mobiles!C20040+Logistic_Reg!$C$8*CN_Mobiles!D20040+Logistic_Reg!$C$9*CN_Mobiles!E20040)/(1+EXP(Logistic_Reg!$C$5+Logistic_Reg!$C$6*CN_Mobiles!B20040+Logistic_Reg!$C$7*CN_Mobiles!C20040+Logistic_Reg!$C$8*CN_Mobiles!D20040+Logistic_Reg!$C$9*CN_Mobiles!E20040))</f>
        <v>0.26756483099843503</v>
      </c>
      <c r="H20040">
        <f t="shared" si="626"/>
        <v>1</v>
      </c>
      <c r="I20040" t="str">
        <f t="shared" si="627"/>
        <v>Yes</v>
      </c>
    </row>
    <row r="20041" spans="1:9" x14ac:dyDescent="0.3">
      <c r="A20041" t="s">
        <v>20042</v>
      </c>
      <c r="B20041">
        <v>47</v>
      </c>
      <c r="C20041">
        <v>0</v>
      </c>
      <c r="D20041" s="7">
        <v>0.60420060119795416</v>
      </c>
      <c r="E20041">
        <v>1</v>
      </c>
      <c r="F20041">
        <v>0</v>
      </c>
      <c r="G20041" s="9">
        <f>(Logistic_Reg!$C$5+Logistic_Reg!$C$6*CN_Mobiles!B20041+Logistic_Reg!$C$7*CN_Mobiles!C20041+Logistic_Reg!$C$8*CN_Mobiles!D20041+Logistic_Reg!$C$9*CN_Mobiles!E20041)/(1+EXP(Logistic_Reg!$C$5+Logistic_Reg!$C$6*CN_Mobiles!B20041+Logistic_Reg!$C$7*CN_Mobiles!C20041+Logistic_Reg!$C$8*CN_Mobiles!D20041+Logistic_Reg!$C$9*CN_Mobiles!E20041))</f>
        <v>-0.60681012962545899</v>
      </c>
      <c r="H20041">
        <f t="shared" si="626"/>
        <v>0</v>
      </c>
      <c r="I20041" t="str">
        <f t="shared" si="627"/>
        <v>Yes</v>
      </c>
    </row>
    <row r="20042" spans="1:9" x14ac:dyDescent="0.3">
      <c r="A20042" t="s">
        <v>20043</v>
      </c>
      <c r="B20042">
        <v>26</v>
      </c>
      <c r="C20042">
        <v>0</v>
      </c>
      <c r="D20042" s="7">
        <v>-6.3679544200675259E-2</v>
      </c>
      <c r="E20042">
        <v>3</v>
      </c>
      <c r="F20042">
        <v>1</v>
      </c>
      <c r="G20042" s="9">
        <f>(Logistic_Reg!$C$5+Logistic_Reg!$C$6*CN_Mobiles!B20042+Logistic_Reg!$C$7*CN_Mobiles!C20042+Logistic_Reg!$C$8*CN_Mobiles!D20042+Logistic_Reg!$C$9*CN_Mobiles!E20042)/(1+EXP(Logistic_Reg!$C$5+Logistic_Reg!$C$6*CN_Mobiles!B20042+Logistic_Reg!$C$7*CN_Mobiles!C20042+Logistic_Reg!$C$8*CN_Mobiles!D20042+Logistic_Reg!$C$9*CN_Mobiles!E20042))</f>
        <v>0.26996020678960708</v>
      </c>
      <c r="H20042">
        <f t="shared" si="626"/>
        <v>1</v>
      </c>
      <c r="I20042" t="str">
        <f t="shared" si="627"/>
        <v>Yes</v>
      </c>
    </row>
    <row r="20043" spans="1:9" x14ac:dyDescent="0.3">
      <c r="A20043" t="s">
        <v>20044</v>
      </c>
      <c r="B20043">
        <v>54</v>
      </c>
      <c r="C20043">
        <v>0</v>
      </c>
      <c r="D20043" s="7">
        <v>0.56689056274966487</v>
      </c>
      <c r="E20043">
        <v>3</v>
      </c>
      <c r="F20043">
        <v>0</v>
      </c>
      <c r="G20043" s="9">
        <f>(Logistic_Reg!$C$5+Logistic_Reg!$C$6*CN_Mobiles!B20043+Logistic_Reg!$C$7*CN_Mobiles!C20043+Logistic_Reg!$C$8*CN_Mobiles!D20043+Logistic_Reg!$C$9*CN_Mobiles!E20043)/(1+EXP(Logistic_Reg!$C$5+Logistic_Reg!$C$6*CN_Mobiles!B20043+Logistic_Reg!$C$7*CN_Mobiles!C20043+Logistic_Reg!$C$8*CN_Mobiles!D20043+Logistic_Reg!$C$9*CN_Mobiles!E20043))</f>
        <v>0.26648492667479606</v>
      </c>
      <c r="H20043">
        <f t="shared" si="626"/>
        <v>1</v>
      </c>
      <c r="I20043" t="str">
        <f t="shared" si="627"/>
        <v>No</v>
      </c>
    </row>
    <row r="20044" spans="1:9" x14ac:dyDescent="0.3">
      <c r="A20044" t="s">
        <v>20045</v>
      </c>
      <c r="B20044">
        <v>41</v>
      </c>
      <c r="C20044">
        <v>0</v>
      </c>
      <c r="D20044" s="7">
        <v>1.0353828169632096</v>
      </c>
      <c r="E20044">
        <v>2</v>
      </c>
      <c r="F20044">
        <v>1</v>
      </c>
      <c r="G20044" s="9">
        <f>(Logistic_Reg!$C$5+Logistic_Reg!$C$6*CN_Mobiles!B20044+Logistic_Reg!$C$7*CN_Mobiles!C20044+Logistic_Reg!$C$8*CN_Mobiles!D20044+Logistic_Reg!$C$9*CN_Mobiles!E20044)/(1+EXP(Logistic_Reg!$C$5+Logistic_Reg!$C$6*CN_Mobiles!B20044+Logistic_Reg!$C$7*CN_Mobiles!C20044+Logistic_Reg!$C$8*CN_Mobiles!D20044+Logistic_Reg!$C$9*CN_Mobiles!E20044))</f>
        <v>0.14635489526078496</v>
      </c>
      <c r="H20044">
        <f t="shared" si="626"/>
        <v>0</v>
      </c>
      <c r="I20044" t="str">
        <f t="shared" si="627"/>
        <v>No</v>
      </c>
    </row>
    <row r="20045" spans="1:9" x14ac:dyDescent="0.3">
      <c r="A20045" t="s">
        <v>20046</v>
      </c>
      <c r="B20045">
        <v>40</v>
      </c>
      <c r="C20045">
        <v>0</v>
      </c>
      <c r="D20045" s="7">
        <v>1.5326571008368637</v>
      </c>
      <c r="E20045">
        <v>2</v>
      </c>
      <c r="F20045">
        <v>0</v>
      </c>
      <c r="G20045" s="9">
        <f>(Logistic_Reg!$C$5+Logistic_Reg!$C$6*CN_Mobiles!B20045+Logistic_Reg!$C$7*CN_Mobiles!C20045+Logistic_Reg!$C$8*CN_Mobiles!D20045+Logistic_Reg!$C$9*CN_Mobiles!E20045)/(1+EXP(Logistic_Reg!$C$5+Logistic_Reg!$C$6*CN_Mobiles!B20045+Logistic_Reg!$C$7*CN_Mobiles!C20045+Logistic_Reg!$C$8*CN_Mobiles!D20045+Logistic_Reg!$C$9*CN_Mobiles!E20045))</f>
        <v>0.20847055976498513</v>
      </c>
      <c r="H20045">
        <f t="shared" si="626"/>
        <v>1</v>
      </c>
      <c r="I20045" t="str">
        <f t="shared" si="627"/>
        <v>No</v>
      </c>
    </row>
    <row r="20046" spans="1:9" x14ac:dyDescent="0.3">
      <c r="A20046" t="s">
        <v>20047</v>
      </c>
      <c r="B20046">
        <v>29</v>
      </c>
      <c r="C20046">
        <v>1</v>
      </c>
      <c r="D20046" s="7">
        <v>-1.3861281462801338</v>
      </c>
      <c r="E20046">
        <v>2</v>
      </c>
      <c r="F20046">
        <v>0</v>
      </c>
      <c r="G20046" s="9">
        <f>(Logistic_Reg!$C$5+Logistic_Reg!$C$6*CN_Mobiles!B20046+Logistic_Reg!$C$7*CN_Mobiles!C20046+Logistic_Reg!$C$8*CN_Mobiles!D20046+Logistic_Reg!$C$9*CN_Mobiles!E20046)/(1+EXP(Logistic_Reg!$C$5+Logistic_Reg!$C$6*CN_Mobiles!B20046+Logistic_Reg!$C$7*CN_Mobiles!C20046+Logistic_Reg!$C$8*CN_Mobiles!D20046+Logistic_Reg!$C$9*CN_Mobiles!E20046))</f>
        <v>-0.18337310809735136</v>
      </c>
      <c r="H20046">
        <f t="shared" si="626"/>
        <v>0</v>
      </c>
      <c r="I20046" t="str">
        <f t="shared" si="627"/>
        <v>Yes</v>
      </c>
    </row>
    <row r="20047" spans="1:9" x14ac:dyDescent="0.3">
      <c r="A20047" t="s">
        <v>20048</v>
      </c>
      <c r="B20047">
        <v>29</v>
      </c>
      <c r="C20047">
        <v>0</v>
      </c>
      <c r="D20047" s="7">
        <v>0.24165362759043038</v>
      </c>
      <c r="E20047">
        <v>3</v>
      </c>
      <c r="F20047">
        <v>0</v>
      </c>
      <c r="G20047" s="9">
        <f>(Logistic_Reg!$C$5+Logistic_Reg!$C$6*CN_Mobiles!B20047+Logistic_Reg!$C$7*CN_Mobiles!C20047+Logistic_Reg!$C$8*CN_Mobiles!D20047+Logistic_Reg!$C$9*CN_Mobiles!E20047)/(1+EXP(Logistic_Reg!$C$5+Logistic_Reg!$C$6*CN_Mobiles!B20047+Logistic_Reg!$C$7*CN_Mobiles!C20047+Logistic_Reg!$C$8*CN_Mobiles!D20047+Logistic_Reg!$C$9*CN_Mobiles!E20047))</f>
        <v>0.2752286738763659</v>
      </c>
      <c r="H20047">
        <f t="shared" si="626"/>
        <v>1</v>
      </c>
      <c r="I20047" t="str">
        <f t="shared" si="627"/>
        <v>No</v>
      </c>
    </row>
    <row r="20048" spans="1:9" x14ac:dyDescent="0.3">
      <c r="A20048" t="s">
        <v>20049</v>
      </c>
      <c r="B20048">
        <v>44</v>
      </c>
      <c r="C20048">
        <v>1</v>
      </c>
      <c r="D20048" s="7">
        <v>-0.59036784409999121</v>
      </c>
      <c r="E20048">
        <v>3</v>
      </c>
      <c r="F20048">
        <v>0</v>
      </c>
      <c r="G20048" s="9">
        <f>(Logistic_Reg!$C$5+Logistic_Reg!$C$6*CN_Mobiles!B20048+Logistic_Reg!$C$7*CN_Mobiles!C20048+Logistic_Reg!$C$8*CN_Mobiles!D20048+Logistic_Reg!$C$9*CN_Mobiles!E20048)/(1+EXP(Logistic_Reg!$C$5+Logistic_Reg!$C$6*CN_Mobiles!B20048+Logistic_Reg!$C$7*CN_Mobiles!C20048+Logistic_Reg!$C$8*CN_Mobiles!D20048+Logistic_Reg!$C$9*CN_Mobiles!E20048))</f>
        <v>0.25065535995280924</v>
      </c>
      <c r="H20048">
        <f t="shared" si="626"/>
        <v>1</v>
      </c>
      <c r="I20048" t="str">
        <f t="shared" si="627"/>
        <v>No</v>
      </c>
    </row>
    <row r="20049" spans="1:9" x14ac:dyDescent="0.3">
      <c r="A20049" t="s">
        <v>20050</v>
      </c>
      <c r="B20049">
        <v>39</v>
      </c>
      <c r="C20049">
        <v>1</v>
      </c>
      <c r="D20049" s="7">
        <v>-1.0009857565307121</v>
      </c>
      <c r="E20049">
        <v>2</v>
      </c>
      <c r="F20049">
        <v>1</v>
      </c>
      <c r="G20049" s="9">
        <f>(Logistic_Reg!$C$5+Logistic_Reg!$C$6*CN_Mobiles!B20049+Logistic_Reg!$C$7*CN_Mobiles!C20049+Logistic_Reg!$C$8*CN_Mobiles!D20049+Logistic_Reg!$C$9*CN_Mobiles!E20049)/(1+EXP(Logistic_Reg!$C$5+Logistic_Reg!$C$6*CN_Mobiles!B20049+Logistic_Reg!$C$7*CN_Mobiles!C20049+Logistic_Reg!$C$8*CN_Mobiles!D20049+Logistic_Reg!$C$9*CN_Mobiles!E20049))</f>
        <v>-0.14957863209940969</v>
      </c>
      <c r="H20049">
        <f t="shared" si="626"/>
        <v>0</v>
      </c>
      <c r="I20049" t="str">
        <f t="shared" si="627"/>
        <v>No</v>
      </c>
    </row>
    <row r="20050" spans="1:9" x14ac:dyDescent="0.3">
      <c r="A20050" t="s">
        <v>20051</v>
      </c>
      <c r="B20050">
        <v>25</v>
      </c>
      <c r="C20050">
        <v>0</v>
      </c>
      <c r="D20050" s="7">
        <v>-0.72307736657248967</v>
      </c>
      <c r="E20050">
        <v>2</v>
      </c>
      <c r="F20050">
        <v>0</v>
      </c>
      <c r="G20050" s="9">
        <f>(Logistic_Reg!$C$5+Logistic_Reg!$C$6*CN_Mobiles!B20050+Logistic_Reg!$C$7*CN_Mobiles!C20050+Logistic_Reg!$C$8*CN_Mobiles!D20050+Logistic_Reg!$C$9*CN_Mobiles!E20050)/(1+EXP(Logistic_Reg!$C$5+Logistic_Reg!$C$6*CN_Mobiles!B20050+Logistic_Reg!$C$7*CN_Mobiles!C20050+Logistic_Reg!$C$8*CN_Mobiles!D20050+Logistic_Reg!$C$9*CN_Mobiles!E20050))</f>
        <v>-0.12347524885482478</v>
      </c>
      <c r="H20050">
        <f t="shared" si="626"/>
        <v>0</v>
      </c>
      <c r="I20050" t="str">
        <f t="shared" si="627"/>
        <v>Yes</v>
      </c>
    </row>
    <row r="20051" spans="1:9" x14ac:dyDescent="0.3">
      <c r="A20051" t="s">
        <v>20052</v>
      </c>
      <c r="B20051">
        <v>43</v>
      </c>
      <c r="C20051">
        <v>1</v>
      </c>
      <c r="D20051" s="7">
        <v>-0.19961752714298472</v>
      </c>
      <c r="E20051">
        <v>3</v>
      </c>
      <c r="F20051">
        <v>1</v>
      </c>
      <c r="G20051" s="9">
        <f>(Logistic_Reg!$C$5+Logistic_Reg!$C$6*CN_Mobiles!B20051+Logistic_Reg!$C$7*CN_Mobiles!C20051+Logistic_Reg!$C$8*CN_Mobiles!D20051+Logistic_Reg!$C$9*CN_Mobiles!E20051)/(1+EXP(Logistic_Reg!$C$5+Logistic_Reg!$C$6*CN_Mobiles!B20051+Logistic_Reg!$C$7*CN_Mobiles!C20051+Logistic_Reg!$C$8*CN_Mobiles!D20051+Logistic_Reg!$C$9*CN_Mobiles!E20051))</f>
        <v>0.26891465307111362</v>
      </c>
      <c r="H20051">
        <f t="shared" si="626"/>
        <v>1</v>
      </c>
      <c r="I20051" t="str">
        <f t="shared" si="627"/>
        <v>Yes</v>
      </c>
    </row>
    <row r="20052" spans="1:9" x14ac:dyDescent="0.3">
      <c r="A20052" t="s">
        <v>20053</v>
      </c>
      <c r="B20052">
        <v>29</v>
      </c>
      <c r="C20052">
        <v>1</v>
      </c>
      <c r="D20052" s="7">
        <v>-0.54481914001883447</v>
      </c>
      <c r="E20052">
        <v>3</v>
      </c>
      <c r="F20052">
        <v>1</v>
      </c>
      <c r="G20052" s="9">
        <f>(Logistic_Reg!$C$5+Logistic_Reg!$C$6*CN_Mobiles!B20052+Logistic_Reg!$C$7*CN_Mobiles!C20052+Logistic_Reg!$C$8*CN_Mobiles!D20052+Logistic_Reg!$C$9*CN_Mobiles!E20052)/(1+EXP(Logistic_Reg!$C$5+Logistic_Reg!$C$6*CN_Mobiles!B20052+Logistic_Reg!$C$7*CN_Mobiles!C20052+Logistic_Reg!$C$8*CN_Mobiles!D20052+Logistic_Reg!$C$9*CN_Mobiles!E20052))</f>
        <v>0.26964141552499815</v>
      </c>
      <c r="H20052">
        <f t="shared" si="626"/>
        <v>1</v>
      </c>
      <c r="I20052" t="str">
        <f t="shared" si="627"/>
        <v>Yes</v>
      </c>
    </row>
    <row r="20053" spans="1:9" x14ac:dyDescent="0.3">
      <c r="A20053" t="s">
        <v>20054</v>
      </c>
      <c r="B20053">
        <v>45</v>
      </c>
      <c r="C20053">
        <v>0</v>
      </c>
      <c r="D20053" s="7">
        <v>-0.2203360199221269</v>
      </c>
      <c r="E20053">
        <v>3</v>
      </c>
      <c r="F20053">
        <v>1</v>
      </c>
      <c r="G20053" s="9">
        <f>(Logistic_Reg!$C$5+Logistic_Reg!$C$6*CN_Mobiles!B20053+Logistic_Reg!$C$7*CN_Mobiles!C20053+Logistic_Reg!$C$8*CN_Mobiles!D20053+Logistic_Reg!$C$9*CN_Mobiles!E20053)/(1+EXP(Logistic_Reg!$C$5+Logistic_Reg!$C$6*CN_Mobiles!B20053+Logistic_Reg!$C$7*CN_Mobiles!C20053+Logistic_Reg!$C$8*CN_Mobiles!D20053+Logistic_Reg!$C$9*CN_Mobiles!E20053))</f>
        <v>0.23748787892110865</v>
      </c>
      <c r="H20053">
        <f t="shared" si="626"/>
        <v>1</v>
      </c>
      <c r="I20053" t="str">
        <f t="shared" si="627"/>
        <v>Yes</v>
      </c>
    </row>
    <row r="20054" spans="1:9" x14ac:dyDescent="0.3">
      <c r="A20054" t="s">
        <v>20055</v>
      </c>
      <c r="B20054">
        <v>63</v>
      </c>
      <c r="C20054">
        <v>0</v>
      </c>
      <c r="D20054" s="7">
        <v>0.40702085514552355</v>
      </c>
      <c r="E20054">
        <v>4</v>
      </c>
      <c r="F20054">
        <v>0</v>
      </c>
      <c r="G20054" s="9">
        <f>(Logistic_Reg!$C$5+Logistic_Reg!$C$6*CN_Mobiles!B20054+Logistic_Reg!$C$7*CN_Mobiles!C20054+Logistic_Reg!$C$8*CN_Mobiles!D20054+Logistic_Reg!$C$9*CN_Mobiles!E20054)/(1+EXP(Logistic_Reg!$C$5+Logistic_Reg!$C$6*CN_Mobiles!B20054+Logistic_Reg!$C$7*CN_Mobiles!C20054+Logistic_Reg!$C$8*CN_Mobiles!D20054+Logistic_Reg!$C$9*CN_Mobiles!E20054))</f>
        <v>0.25834436850179948</v>
      </c>
      <c r="H20054">
        <f t="shared" si="626"/>
        <v>1</v>
      </c>
      <c r="I20054" t="str">
        <f t="shared" si="627"/>
        <v>No</v>
      </c>
    </row>
    <row r="20055" spans="1:9" x14ac:dyDescent="0.3">
      <c r="A20055" t="s">
        <v>20056</v>
      </c>
      <c r="B20055">
        <v>29</v>
      </c>
      <c r="C20055">
        <v>0</v>
      </c>
      <c r="D20055" s="7">
        <v>0.26638675664954392</v>
      </c>
      <c r="E20055">
        <v>2</v>
      </c>
      <c r="F20055">
        <v>0</v>
      </c>
      <c r="G20055" s="9">
        <f>(Logistic_Reg!$C$5+Logistic_Reg!$C$6*CN_Mobiles!B20055+Logistic_Reg!$C$7*CN_Mobiles!C20055+Logistic_Reg!$C$8*CN_Mobiles!D20055+Logistic_Reg!$C$9*CN_Mobiles!E20055)/(1+EXP(Logistic_Reg!$C$5+Logistic_Reg!$C$6*CN_Mobiles!B20055+Logistic_Reg!$C$7*CN_Mobiles!C20055+Logistic_Reg!$C$8*CN_Mobiles!D20055+Logistic_Reg!$C$9*CN_Mobiles!E20055))</f>
        <v>7.3417020541907005E-2</v>
      </c>
      <c r="H20055">
        <f t="shared" si="626"/>
        <v>0</v>
      </c>
      <c r="I20055" t="str">
        <f t="shared" si="627"/>
        <v>Yes</v>
      </c>
    </row>
    <row r="20056" spans="1:9" x14ac:dyDescent="0.3">
      <c r="A20056" t="s">
        <v>20057</v>
      </c>
      <c r="B20056">
        <v>51</v>
      </c>
      <c r="C20056">
        <v>1</v>
      </c>
      <c r="D20056" s="7">
        <v>1.3186231159874349</v>
      </c>
      <c r="E20056">
        <v>1</v>
      </c>
      <c r="F20056">
        <v>0</v>
      </c>
      <c r="G20056" s="9">
        <f>(Logistic_Reg!$C$5+Logistic_Reg!$C$6*CN_Mobiles!B20056+Logistic_Reg!$C$7*CN_Mobiles!C20056+Logistic_Reg!$C$8*CN_Mobiles!D20056+Logistic_Reg!$C$9*CN_Mobiles!E20056)/(1+EXP(Logistic_Reg!$C$5+Logistic_Reg!$C$6*CN_Mobiles!B20056+Logistic_Reg!$C$7*CN_Mobiles!C20056+Logistic_Reg!$C$8*CN_Mobiles!D20056+Logistic_Reg!$C$9*CN_Mobiles!E20056))</f>
        <v>-0.21371862767898792</v>
      </c>
      <c r="H20056">
        <f t="shared" si="626"/>
        <v>0</v>
      </c>
      <c r="I20056" t="str">
        <f t="shared" si="627"/>
        <v>Yes</v>
      </c>
    </row>
    <row r="20057" spans="1:9" x14ac:dyDescent="0.3">
      <c r="A20057" t="s">
        <v>20058</v>
      </c>
      <c r="B20057">
        <v>30</v>
      </c>
      <c r="C20057">
        <v>0</v>
      </c>
      <c r="D20057" s="7">
        <v>0.16037865812164603</v>
      </c>
      <c r="E20057">
        <v>3</v>
      </c>
      <c r="F20057">
        <v>1</v>
      </c>
      <c r="G20057" s="9">
        <f>(Logistic_Reg!$C$5+Logistic_Reg!$C$6*CN_Mobiles!B20057+Logistic_Reg!$C$7*CN_Mobiles!C20057+Logistic_Reg!$C$8*CN_Mobiles!D20057+Logistic_Reg!$C$9*CN_Mobiles!E20057)/(1+EXP(Logistic_Reg!$C$5+Logistic_Reg!$C$6*CN_Mobiles!B20057+Logistic_Reg!$C$7*CN_Mobiles!C20057+Logistic_Reg!$C$8*CN_Mobiles!D20057+Logistic_Reg!$C$9*CN_Mobiles!E20057))</f>
        <v>0.2730594018856547</v>
      </c>
      <c r="H20057">
        <f t="shared" si="626"/>
        <v>1</v>
      </c>
      <c r="I20057" t="str">
        <f t="shared" si="627"/>
        <v>Yes</v>
      </c>
    </row>
    <row r="20058" spans="1:9" x14ac:dyDescent="0.3">
      <c r="A20058" t="s">
        <v>20059</v>
      </c>
      <c r="B20058">
        <v>43</v>
      </c>
      <c r="C20058">
        <v>1</v>
      </c>
      <c r="D20058" s="7">
        <v>1.1625262908427076</v>
      </c>
      <c r="E20058">
        <v>2</v>
      </c>
      <c r="F20058">
        <v>0</v>
      </c>
      <c r="G20058" s="9">
        <f>(Logistic_Reg!$C$5+Logistic_Reg!$C$6*CN_Mobiles!B20058+Logistic_Reg!$C$7*CN_Mobiles!C20058+Logistic_Reg!$C$8*CN_Mobiles!D20058+Logistic_Reg!$C$9*CN_Mobiles!E20058)/(1+EXP(Logistic_Reg!$C$5+Logistic_Reg!$C$6*CN_Mobiles!B20058+Logistic_Reg!$C$7*CN_Mobiles!C20058+Logistic_Reg!$C$8*CN_Mobiles!D20058+Logistic_Reg!$C$9*CN_Mobiles!E20058))</f>
        <v>0.21781917854606173</v>
      </c>
      <c r="H20058">
        <f t="shared" si="626"/>
        <v>1</v>
      </c>
      <c r="I20058" t="str">
        <f t="shared" si="627"/>
        <v>No</v>
      </c>
    </row>
    <row r="20059" spans="1:9" x14ac:dyDescent="0.3">
      <c r="A20059" t="s">
        <v>20060</v>
      </c>
      <c r="B20059">
        <v>64</v>
      </c>
      <c r="C20059">
        <v>1</v>
      </c>
      <c r="D20059" s="7">
        <v>-1.6374569409907305</v>
      </c>
      <c r="E20059">
        <v>2</v>
      </c>
      <c r="F20059">
        <v>0</v>
      </c>
      <c r="G20059" s="9">
        <f>(Logistic_Reg!$C$5+Logistic_Reg!$C$6*CN_Mobiles!B20059+Logistic_Reg!$C$7*CN_Mobiles!C20059+Logistic_Reg!$C$8*CN_Mobiles!D20059+Logistic_Reg!$C$9*CN_Mobiles!E20059)/(1+EXP(Logistic_Reg!$C$5+Logistic_Reg!$C$6*CN_Mobiles!B20059+Logistic_Reg!$C$7*CN_Mobiles!C20059+Logistic_Reg!$C$8*CN_Mobiles!D20059+Logistic_Reg!$C$9*CN_Mobiles!E20059))</f>
        <v>-0.57266452759850528</v>
      </c>
      <c r="H20059">
        <f t="shared" si="626"/>
        <v>0</v>
      </c>
      <c r="I20059" t="str">
        <f t="shared" si="627"/>
        <v>Yes</v>
      </c>
    </row>
    <row r="20060" spans="1:9" x14ac:dyDescent="0.3">
      <c r="A20060" t="s">
        <v>20061</v>
      </c>
      <c r="B20060">
        <v>62</v>
      </c>
      <c r="C20060">
        <v>1</v>
      </c>
      <c r="D20060" s="7">
        <v>1.152344076778427</v>
      </c>
      <c r="E20060">
        <v>3</v>
      </c>
      <c r="F20060">
        <v>1</v>
      </c>
      <c r="G20060" s="9">
        <f>(Logistic_Reg!$C$5+Logistic_Reg!$C$6*CN_Mobiles!B20060+Logistic_Reg!$C$7*CN_Mobiles!C20060+Logistic_Reg!$C$8*CN_Mobiles!D20060+Logistic_Reg!$C$9*CN_Mobiles!E20060)/(1+EXP(Logistic_Reg!$C$5+Logistic_Reg!$C$6*CN_Mobiles!B20060+Logistic_Reg!$C$7*CN_Mobiles!C20060+Logistic_Reg!$C$8*CN_Mobiles!D20060+Logistic_Reg!$C$9*CN_Mobiles!E20060))</f>
        <v>0.27763841069737932</v>
      </c>
      <c r="H20060">
        <f t="shared" si="626"/>
        <v>1</v>
      </c>
      <c r="I20060" t="str">
        <f t="shared" si="627"/>
        <v>Yes</v>
      </c>
    </row>
    <row r="20061" spans="1:9" x14ac:dyDescent="0.3">
      <c r="A20061" t="s">
        <v>20062</v>
      </c>
      <c r="B20061">
        <v>54</v>
      </c>
      <c r="C20061">
        <v>0</v>
      </c>
      <c r="D20061" s="7">
        <v>-1.9075012521066768E-2</v>
      </c>
      <c r="E20061">
        <v>2</v>
      </c>
      <c r="F20061">
        <v>1</v>
      </c>
      <c r="G20061" s="9">
        <f>(Logistic_Reg!$C$5+Logistic_Reg!$C$6*CN_Mobiles!B20061+Logistic_Reg!$C$7*CN_Mobiles!C20061+Logistic_Reg!$C$8*CN_Mobiles!D20061+Logistic_Reg!$C$9*CN_Mobiles!E20061)/(1+EXP(Logistic_Reg!$C$5+Logistic_Reg!$C$6*CN_Mobiles!B20061+Logistic_Reg!$C$7*CN_Mobiles!C20061+Logistic_Reg!$C$8*CN_Mobiles!D20061+Logistic_Reg!$C$9*CN_Mobiles!E20061))</f>
        <v>-0.13951330414407084</v>
      </c>
      <c r="H20061">
        <f t="shared" si="626"/>
        <v>0</v>
      </c>
      <c r="I20061" t="str">
        <f t="shared" si="627"/>
        <v>No</v>
      </c>
    </row>
    <row r="20062" spans="1:9" x14ac:dyDescent="0.3">
      <c r="A20062" t="s">
        <v>20063</v>
      </c>
      <c r="B20062">
        <v>44</v>
      </c>
      <c r="C20062">
        <v>1</v>
      </c>
      <c r="D20062" s="7">
        <v>-0.81998448072175134</v>
      </c>
      <c r="E20062">
        <v>3</v>
      </c>
      <c r="F20062">
        <v>1</v>
      </c>
      <c r="G20062" s="9">
        <f>(Logistic_Reg!$C$5+Logistic_Reg!$C$6*CN_Mobiles!B20062+Logistic_Reg!$C$7*CN_Mobiles!C20062+Logistic_Reg!$C$8*CN_Mobiles!D20062+Logistic_Reg!$C$9*CN_Mobiles!E20062)/(1+EXP(Logistic_Reg!$C$5+Logistic_Reg!$C$6*CN_Mobiles!B20062+Logistic_Reg!$C$7*CN_Mobiles!C20062+Logistic_Reg!$C$8*CN_Mobiles!D20062+Logistic_Reg!$C$9*CN_Mobiles!E20062))</f>
        <v>0.23577012264150882</v>
      </c>
      <c r="H20062">
        <f t="shared" si="626"/>
        <v>1</v>
      </c>
      <c r="I20062" t="str">
        <f t="shared" si="627"/>
        <v>Yes</v>
      </c>
    </row>
    <row r="20063" spans="1:9" x14ac:dyDescent="0.3">
      <c r="A20063" t="s">
        <v>20064</v>
      </c>
      <c r="B20063">
        <v>35</v>
      </c>
      <c r="C20063">
        <v>0</v>
      </c>
      <c r="D20063" s="7">
        <v>0.47822972852683099</v>
      </c>
      <c r="E20063">
        <v>2</v>
      </c>
      <c r="F20063">
        <v>0</v>
      </c>
      <c r="G20063" s="9">
        <f>(Logistic_Reg!$C$5+Logistic_Reg!$C$6*CN_Mobiles!B20063+Logistic_Reg!$C$7*CN_Mobiles!C20063+Logistic_Reg!$C$8*CN_Mobiles!D20063+Logistic_Reg!$C$9*CN_Mobiles!E20063)/(1+EXP(Logistic_Reg!$C$5+Logistic_Reg!$C$6*CN_Mobiles!B20063+Logistic_Reg!$C$7*CN_Mobiles!C20063+Logistic_Reg!$C$8*CN_Mobiles!D20063+Logistic_Reg!$C$9*CN_Mobiles!E20063))</f>
        <v>8.3044878972781108E-2</v>
      </c>
      <c r="H20063">
        <f t="shared" si="626"/>
        <v>0</v>
      </c>
      <c r="I20063" t="str">
        <f t="shared" si="627"/>
        <v>Yes</v>
      </c>
    </row>
    <row r="20064" spans="1:9" x14ac:dyDescent="0.3">
      <c r="A20064" t="s">
        <v>20065</v>
      </c>
      <c r="B20064">
        <v>36</v>
      </c>
      <c r="C20064">
        <v>0</v>
      </c>
      <c r="D20064" s="7">
        <v>0.27409051815975999</v>
      </c>
      <c r="E20064">
        <v>2</v>
      </c>
      <c r="F20064">
        <v>1</v>
      </c>
      <c r="G20064" s="9">
        <f>(Logistic_Reg!$C$5+Logistic_Reg!$C$6*CN_Mobiles!B20064+Logistic_Reg!$C$7*CN_Mobiles!C20064+Logistic_Reg!$C$8*CN_Mobiles!D20064+Logistic_Reg!$C$9*CN_Mobiles!E20064)/(1+EXP(Logistic_Reg!$C$5+Logistic_Reg!$C$6*CN_Mobiles!B20064+Logistic_Reg!$C$7*CN_Mobiles!C20064+Logistic_Reg!$C$8*CN_Mobiles!D20064+Logistic_Reg!$C$9*CN_Mobiles!E20064))</f>
        <v>3.9861056657471153E-2</v>
      </c>
      <c r="H20064">
        <f t="shared" si="626"/>
        <v>0</v>
      </c>
      <c r="I20064" t="str">
        <f t="shared" si="627"/>
        <v>No</v>
      </c>
    </row>
    <row r="20065" spans="1:9" x14ac:dyDescent="0.3">
      <c r="A20065" t="s">
        <v>20066</v>
      </c>
      <c r="B20065">
        <v>42</v>
      </c>
      <c r="C20065">
        <v>0</v>
      </c>
      <c r="D20065" s="7">
        <v>1.3760006251154124</v>
      </c>
      <c r="E20065">
        <v>3</v>
      </c>
      <c r="F20065">
        <v>1</v>
      </c>
      <c r="G20065" s="9">
        <f>(Logistic_Reg!$C$5+Logistic_Reg!$C$6*CN_Mobiles!B20065+Logistic_Reg!$C$7*CN_Mobiles!C20065+Logistic_Reg!$C$8*CN_Mobiles!D20065+Logistic_Reg!$C$9*CN_Mobiles!E20065)/(1+EXP(Logistic_Reg!$C$5+Logistic_Reg!$C$6*CN_Mobiles!B20065+Logistic_Reg!$C$7*CN_Mobiles!C20065+Logistic_Reg!$C$8*CN_Mobiles!D20065+Logistic_Reg!$C$9*CN_Mobiles!E20065))</f>
        <v>0.27535923743857676</v>
      </c>
      <c r="H20065">
        <f t="shared" si="626"/>
        <v>1</v>
      </c>
      <c r="I20065" t="str">
        <f t="shared" si="627"/>
        <v>Yes</v>
      </c>
    </row>
    <row r="20066" spans="1:9" x14ac:dyDescent="0.3">
      <c r="A20066" t="s">
        <v>20067</v>
      </c>
      <c r="B20066">
        <v>58</v>
      </c>
      <c r="C20066">
        <v>0</v>
      </c>
      <c r="D20066" s="7">
        <v>2.644323438584642E-2</v>
      </c>
      <c r="E20066">
        <v>2</v>
      </c>
      <c r="F20066">
        <v>1</v>
      </c>
      <c r="G20066" s="9">
        <f>(Logistic_Reg!$C$5+Logistic_Reg!$C$6*CN_Mobiles!B20066+Logistic_Reg!$C$7*CN_Mobiles!C20066+Logistic_Reg!$C$8*CN_Mobiles!D20066+Logistic_Reg!$C$9*CN_Mobiles!E20066)/(1+EXP(Logistic_Reg!$C$5+Logistic_Reg!$C$6*CN_Mobiles!B20066+Logistic_Reg!$C$7*CN_Mobiles!C20066+Logistic_Reg!$C$8*CN_Mobiles!D20066+Logistic_Reg!$C$9*CN_Mobiles!E20066))</f>
        <v>-0.15578988553936687</v>
      </c>
      <c r="H20066">
        <f t="shared" si="626"/>
        <v>0</v>
      </c>
      <c r="I20066" t="str">
        <f t="shared" si="627"/>
        <v>No</v>
      </c>
    </row>
    <row r="20067" spans="1:9" x14ac:dyDescent="0.3">
      <c r="A20067" t="s">
        <v>20068</v>
      </c>
      <c r="B20067">
        <v>42</v>
      </c>
      <c r="C20067">
        <v>1</v>
      </c>
      <c r="D20067" s="7">
        <v>-0.43358002181461464</v>
      </c>
      <c r="E20067">
        <v>2</v>
      </c>
      <c r="F20067">
        <v>0</v>
      </c>
      <c r="G20067" s="9">
        <f>(Logistic_Reg!$C$5+Logistic_Reg!$C$6*CN_Mobiles!B20067+Logistic_Reg!$C$7*CN_Mobiles!C20067+Logistic_Reg!$C$8*CN_Mobiles!D20067+Logistic_Reg!$C$9*CN_Mobiles!E20067)/(1+EXP(Logistic_Reg!$C$5+Logistic_Reg!$C$6*CN_Mobiles!B20067+Logistic_Reg!$C$7*CN_Mobiles!C20067+Logistic_Reg!$C$8*CN_Mobiles!D20067+Logistic_Reg!$C$9*CN_Mobiles!E20067))</f>
        <v>-2.7445500365165045E-2</v>
      </c>
      <c r="H20067">
        <f t="shared" si="626"/>
        <v>0</v>
      </c>
      <c r="I20067" t="str">
        <f t="shared" si="627"/>
        <v>Yes</v>
      </c>
    </row>
    <row r="20068" spans="1:9" x14ac:dyDescent="0.3">
      <c r="A20068" t="s">
        <v>20069</v>
      </c>
      <c r="B20068">
        <v>31</v>
      </c>
      <c r="C20068">
        <v>0</v>
      </c>
      <c r="D20068" s="7">
        <v>-0.58728405520783677</v>
      </c>
      <c r="E20068">
        <v>2</v>
      </c>
      <c r="F20068">
        <v>0</v>
      </c>
      <c r="G20068" s="9">
        <f>(Logistic_Reg!$C$5+Logistic_Reg!$C$6*CN_Mobiles!B20068+Logistic_Reg!$C$7*CN_Mobiles!C20068+Logistic_Reg!$C$8*CN_Mobiles!D20068+Logistic_Reg!$C$9*CN_Mobiles!E20068)/(1+EXP(Logistic_Reg!$C$5+Logistic_Reg!$C$6*CN_Mobiles!B20068+Logistic_Reg!$C$7*CN_Mobiles!C20068+Logistic_Reg!$C$8*CN_Mobiles!D20068+Logistic_Reg!$C$9*CN_Mobiles!E20068))</f>
        <v>-0.12938177985409829</v>
      </c>
      <c r="H20068">
        <f t="shared" si="626"/>
        <v>0</v>
      </c>
      <c r="I20068" t="str">
        <f t="shared" si="627"/>
        <v>Yes</v>
      </c>
    </row>
    <row r="20069" spans="1:9" x14ac:dyDescent="0.3">
      <c r="A20069" t="s">
        <v>20070</v>
      </c>
      <c r="B20069">
        <v>39</v>
      </c>
      <c r="C20069">
        <v>1</v>
      </c>
      <c r="D20069" s="7">
        <v>-1.4756551063955172</v>
      </c>
      <c r="E20069">
        <v>2</v>
      </c>
      <c r="F20069">
        <v>0</v>
      </c>
      <c r="G20069" s="9">
        <f>(Logistic_Reg!$C$5+Logistic_Reg!$C$6*CN_Mobiles!B20069+Logistic_Reg!$C$7*CN_Mobiles!C20069+Logistic_Reg!$C$8*CN_Mobiles!D20069+Logistic_Reg!$C$9*CN_Mobiles!E20069)/(1+EXP(Logistic_Reg!$C$5+Logistic_Reg!$C$6*CN_Mobiles!B20069+Logistic_Reg!$C$7*CN_Mobiles!C20069+Logistic_Reg!$C$8*CN_Mobiles!D20069+Logistic_Reg!$C$9*CN_Mobiles!E20069))</f>
        <v>-0.28882223894602166</v>
      </c>
      <c r="H20069">
        <f t="shared" si="626"/>
        <v>0</v>
      </c>
      <c r="I20069" t="str">
        <f t="shared" si="627"/>
        <v>Yes</v>
      </c>
    </row>
    <row r="20070" spans="1:9" x14ac:dyDescent="0.3">
      <c r="A20070" t="s">
        <v>20071</v>
      </c>
      <c r="B20070">
        <v>52</v>
      </c>
      <c r="C20070">
        <v>1</v>
      </c>
      <c r="D20070" s="7">
        <v>0.86499776995149924</v>
      </c>
      <c r="E20070">
        <v>3</v>
      </c>
      <c r="F20070">
        <v>1</v>
      </c>
      <c r="G20070" s="9">
        <f>(Logistic_Reg!$C$5+Logistic_Reg!$C$6*CN_Mobiles!B20070+Logistic_Reg!$C$7*CN_Mobiles!C20070+Logistic_Reg!$C$8*CN_Mobiles!D20070+Logistic_Reg!$C$9*CN_Mobiles!E20070)/(1+EXP(Logistic_Reg!$C$5+Logistic_Reg!$C$6*CN_Mobiles!B20070+Logistic_Reg!$C$7*CN_Mobiles!C20070+Logistic_Reg!$C$8*CN_Mobiles!D20070+Logistic_Reg!$C$9*CN_Mobiles!E20070))</f>
        <v>0.27781559409114542</v>
      </c>
      <c r="H20070">
        <f t="shared" si="626"/>
        <v>1</v>
      </c>
      <c r="I20070" t="str">
        <f t="shared" si="627"/>
        <v>Yes</v>
      </c>
    </row>
    <row r="20071" spans="1:9" x14ac:dyDescent="0.3">
      <c r="A20071" t="s">
        <v>20072</v>
      </c>
      <c r="B20071">
        <v>35</v>
      </c>
      <c r="C20071">
        <v>0</v>
      </c>
      <c r="D20071" s="7">
        <v>0.23151900286090518</v>
      </c>
      <c r="E20071">
        <v>2</v>
      </c>
      <c r="F20071">
        <v>1</v>
      </c>
      <c r="G20071" s="9">
        <f>(Logistic_Reg!$C$5+Logistic_Reg!$C$6*CN_Mobiles!B20071+Logistic_Reg!$C$7*CN_Mobiles!C20071+Logistic_Reg!$C$8*CN_Mobiles!D20071+Logistic_Reg!$C$9*CN_Mobiles!E20071)/(1+EXP(Logistic_Reg!$C$5+Logistic_Reg!$C$6*CN_Mobiles!B20071+Logistic_Reg!$C$7*CN_Mobiles!C20071+Logistic_Reg!$C$8*CN_Mobiles!D20071+Logistic_Reg!$C$9*CN_Mobiles!E20071))</f>
        <v>3.6636935897052629E-2</v>
      </c>
      <c r="H20071">
        <f t="shared" si="626"/>
        <v>0</v>
      </c>
      <c r="I20071" t="str">
        <f t="shared" si="627"/>
        <v>No</v>
      </c>
    </row>
    <row r="20072" spans="1:9" x14ac:dyDescent="0.3">
      <c r="A20072" t="s">
        <v>20073</v>
      </c>
      <c r="B20072">
        <v>63</v>
      </c>
      <c r="C20072">
        <v>0</v>
      </c>
      <c r="D20072" s="7">
        <v>0.6181652155885996</v>
      </c>
      <c r="E20072">
        <v>2</v>
      </c>
      <c r="F20072">
        <v>0</v>
      </c>
      <c r="G20072" s="9">
        <f>(Logistic_Reg!$C$5+Logistic_Reg!$C$6*CN_Mobiles!B20072+Logistic_Reg!$C$7*CN_Mobiles!C20072+Logistic_Reg!$C$8*CN_Mobiles!D20072+Logistic_Reg!$C$9*CN_Mobiles!E20072)/(1+EXP(Logistic_Reg!$C$5+Logistic_Reg!$C$6*CN_Mobiles!B20072+Logistic_Reg!$C$7*CN_Mobiles!C20072+Logistic_Reg!$C$8*CN_Mobiles!D20072+Logistic_Reg!$C$9*CN_Mobiles!E20072))</f>
        <v>-3.9193960326601544E-2</v>
      </c>
      <c r="H20072">
        <f t="shared" si="626"/>
        <v>0</v>
      </c>
      <c r="I20072" t="str">
        <f t="shared" si="627"/>
        <v>Yes</v>
      </c>
    </row>
    <row r="20073" spans="1:9" x14ac:dyDescent="0.3">
      <c r="A20073" t="s">
        <v>20074</v>
      </c>
      <c r="B20073">
        <v>51</v>
      </c>
      <c r="C20073">
        <v>0</v>
      </c>
      <c r="D20073" s="7">
        <v>-1.4483540568329982</v>
      </c>
      <c r="E20073">
        <v>4</v>
      </c>
      <c r="F20073">
        <v>0</v>
      </c>
      <c r="G20073" s="9">
        <f>(Logistic_Reg!$C$5+Logistic_Reg!$C$6*CN_Mobiles!B20073+Logistic_Reg!$C$7*CN_Mobiles!C20073+Logistic_Reg!$C$8*CN_Mobiles!D20073+Logistic_Reg!$C$9*CN_Mobiles!E20073)/(1+EXP(Logistic_Reg!$C$5+Logistic_Reg!$C$6*CN_Mobiles!B20073+Logistic_Reg!$C$7*CN_Mobiles!C20073+Logistic_Reg!$C$8*CN_Mobiles!D20073+Logistic_Reg!$C$9*CN_Mobiles!E20073))</f>
        <v>0.27450379132823055</v>
      </c>
      <c r="H20073">
        <f t="shared" si="626"/>
        <v>1</v>
      </c>
      <c r="I20073" t="str">
        <f t="shared" si="627"/>
        <v>No</v>
      </c>
    </row>
    <row r="20074" spans="1:9" x14ac:dyDescent="0.3">
      <c r="A20074" t="s">
        <v>20075</v>
      </c>
      <c r="B20074">
        <v>39</v>
      </c>
      <c r="C20074">
        <v>1</v>
      </c>
      <c r="D20074" s="7">
        <v>-1.3181991298501738</v>
      </c>
      <c r="E20074">
        <v>3</v>
      </c>
      <c r="F20074">
        <v>1</v>
      </c>
      <c r="G20074" s="9">
        <f>(Logistic_Reg!$C$5+Logistic_Reg!$C$6*CN_Mobiles!B20074+Logistic_Reg!$C$7*CN_Mobiles!C20074+Logistic_Reg!$C$8*CN_Mobiles!D20074+Logistic_Reg!$C$9*CN_Mobiles!E20074)/(1+EXP(Logistic_Reg!$C$5+Logistic_Reg!$C$6*CN_Mobiles!B20074+Logistic_Reg!$C$7*CN_Mobiles!C20074+Logistic_Reg!$C$8*CN_Mobiles!D20074+Logistic_Reg!$C$9*CN_Mobiles!E20074))</f>
        <v>0.20405136622673151</v>
      </c>
      <c r="H20074">
        <f t="shared" si="626"/>
        <v>1</v>
      </c>
      <c r="I20074" t="str">
        <f t="shared" si="627"/>
        <v>Yes</v>
      </c>
    </row>
    <row r="20075" spans="1:9" x14ac:dyDescent="0.3">
      <c r="A20075" t="s">
        <v>20076</v>
      </c>
      <c r="B20075">
        <v>34</v>
      </c>
      <c r="C20075">
        <v>1</v>
      </c>
      <c r="D20075" s="7">
        <v>-0.42973099641959217</v>
      </c>
      <c r="E20075">
        <v>2</v>
      </c>
      <c r="F20075">
        <v>1</v>
      </c>
      <c r="G20075" s="9">
        <f>(Logistic_Reg!$C$5+Logistic_Reg!$C$6*CN_Mobiles!B20075+Logistic_Reg!$C$7*CN_Mobiles!C20075+Logistic_Reg!$C$8*CN_Mobiles!D20075+Logistic_Reg!$C$9*CN_Mobiles!E20075)/(1+EXP(Logistic_Reg!$C$5+Logistic_Reg!$C$6*CN_Mobiles!B20075+Logistic_Reg!$C$7*CN_Mobiles!C20075+Logistic_Reg!$C$8*CN_Mobiles!D20075+Logistic_Reg!$C$9*CN_Mobiles!E20075))</f>
        <v>1.9246541012256705E-2</v>
      </c>
      <c r="H20075">
        <f t="shared" si="626"/>
        <v>0</v>
      </c>
      <c r="I20075" t="str">
        <f t="shared" si="627"/>
        <v>No</v>
      </c>
    </row>
    <row r="20076" spans="1:9" x14ac:dyDescent="0.3">
      <c r="A20076" t="s">
        <v>20077</v>
      </c>
      <c r="B20076">
        <v>41</v>
      </c>
      <c r="C20076">
        <v>1</v>
      </c>
      <c r="D20076" s="7">
        <v>-0.10248959848045754</v>
      </c>
      <c r="E20076">
        <v>2</v>
      </c>
      <c r="F20076">
        <v>0</v>
      </c>
      <c r="G20076" s="9">
        <f>(Logistic_Reg!$C$5+Logistic_Reg!$C$6*CN_Mobiles!B20076+Logistic_Reg!$C$7*CN_Mobiles!C20076+Logistic_Reg!$C$8*CN_Mobiles!D20076+Logistic_Reg!$C$9*CN_Mobiles!E20076)/(1+EXP(Logistic_Reg!$C$5+Logistic_Reg!$C$6*CN_Mobiles!B20076+Logistic_Reg!$C$7*CN_Mobiles!C20076+Logistic_Reg!$C$8*CN_Mobiles!D20076+Logistic_Reg!$C$9*CN_Mobiles!E20076))</f>
        <v>4.7922848669155652E-2</v>
      </c>
      <c r="H20076">
        <f t="shared" si="626"/>
        <v>0</v>
      </c>
      <c r="I20076" t="str">
        <f t="shared" si="627"/>
        <v>Yes</v>
      </c>
    </row>
    <row r="20077" spans="1:9" x14ac:dyDescent="0.3">
      <c r="A20077" t="s">
        <v>20078</v>
      </c>
      <c r="B20077">
        <v>55</v>
      </c>
      <c r="C20077">
        <v>0</v>
      </c>
      <c r="D20077" s="7">
        <v>-0.13660924792674042</v>
      </c>
      <c r="E20077">
        <v>2</v>
      </c>
      <c r="F20077">
        <v>1</v>
      </c>
      <c r="G20077" s="9">
        <f>(Logistic_Reg!$C$5+Logistic_Reg!$C$6*CN_Mobiles!B20077+Logistic_Reg!$C$7*CN_Mobiles!C20077+Logistic_Reg!$C$8*CN_Mobiles!D20077+Logistic_Reg!$C$9*CN_Mobiles!E20077)/(1+EXP(Logistic_Reg!$C$5+Logistic_Reg!$C$6*CN_Mobiles!B20077+Logistic_Reg!$C$7*CN_Mobiles!C20077+Logistic_Reg!$C$8*CN_Mobiles!D20077+Logistic_Reg!$C$9*CN_Mobiles!E20077))</f>
        <v>-0.17915953219477318</v>
      </c>
      <c r="H20077">
        <f t="shared" si="626"/>
        <v>0</v>
      </c>
      <c r="I20077" t="str">
        <f t="shared" si="627"/>
        <v>No</v>
      </c>
    </row>
    <row r="20078" spans="1:9" x14ac:dyDescent="0.3">
      <c r="A20078" t="s">
        <v>20079</v>
      </c>
      <c r="B20078">
        <v>51</v>
      </c>
      <c r="C20078">
        <v>0</v>
      </c>
      <c r="D20078" s="7">
        <v>6.6098475250885885E-2</v>
      </c>
      <c r="E20078">
        <v>4</v>
      </c>
      <c r="F20078">
        <v>1</v>
      </c>
      <c r="G20078" s="9">
        <f>(Logistic_Reg!$C$5+Logistic_Reg!$C$6*CN_Mobiles!B20078+Logistic_Reg!$C$7*CN_Mobiles!C20078+Logistic_Reg!$C$8*CN_Mobiles!D20078+Logistic_Reg!$C$9*CN_Mobiles!E20078)/(1+EXP(Logistic_Reg!$C$5+Logistic_Reg!$C$6*CN_Mobiles!B20078+Logistic_Reg!$C$7*CN_Mobiles!C20078+Logistic_Reg!$C$8*CN_Mobiles!D20078+Logistic_Reg!$C$9*CN_Mobiles!E20078))</f>
        <v>0.2591244701305751</v>
      </c>
      <c r="H20078">
        <f t="shared" si="626"/>
        <v>1</v>
      </c>
      <c r="I20078" t="str">
        <f t="shared" si="627"/>
        <v>Yes</v>
      </c>
    </row>
    <row r="20079" spans="1:9" x14ac:dyDescent="0.3">
      <c r="A20079" t="s">
        <v>20080</v>
      </c>
      <c r="B20079">
        <v>58</v>
      </c>
      <c r="C20079">
        <v>1</v>
      </c>
      <c r="D20079" s="7">
        <v>-1.2467180454740654</v>
      </c>
      <c r="E20079">
        <v>4</v>
      </c>
      <c r="F20079">
        <v>1</v>
      </c>
      <c r="G20079" s="9">
        <f>(Logistic_Reg!$C$5+Logistic_Reg!$C$6*CN_Mobiles!B20079+Logistic_Reg!$C$7*CN_Mobiles!C20079+Logistic_Reg!$C$8*CN_Mobiles!D20079+Logistic_Reg!$C$9*CN_Mobiles!E20079)/(1+EXP(Logistic_Reg!$C$5+Logistic_Reg!$C$6*CN_Mobiles!B20079+Logistic_Reg!$C$7*CN_Mobiles!C20079+Logistic_Reg!$C$8*CN_Mobiles!D20079+Logistic_Reg!$C$9*CN_Mobiles!E20079))</f>
        <v>0.27806340318536071</v>
      </c>
      <c r="H20079">
        <f t="shared" si="626"/>
        <v>1</v>
      </c>
      <c r="I20079" t="str">
        <f t="shared" si="627"/>
        <v>Yes</v>
      </c>
    </row>
    <row r="20080" spans="1:9" x14ac:dyDescent="0.3">
      <c r="A20080" t="s">
        <v>20081</v>
      </c>
      <c r="B20080">
        <v>25</v>
      </c>
      <c r="C20080">
        <v>0</v>
      </c>
      <c r="D20080" s="7">
        <v>-0.5186183558758618</v>
      </c>
      <c r="E20080">
        <v>2</v>
      </c>
      <c r="F20080">
        <v>1</v>
      </c>
      <c r="G20080" s="9">
        <f>(Logistic_Reg!$C$5+Logistic_Reg!$C$6*CN_Mobiles!B20080+Logistic_Reg!$C$7*CN_Mobiles!C20080+Logistic_Reg!$C$8*CN_Mobiles!D20080+Logistic_Reg!$C$9*CN_Mobiles!E20080)/(1+EXP(Logistic_Reg!$C$5+Logistic_Reg!$C$6*CN_Mobiles!B20080+Logistic_Reg!$C$7*CN_Mobiles!C20080+Logistic_Reg!$C$8*CN_Mobiles!D20080+Logistic_Reg!$C$9*CN_Mobiles!E20080))</f>
        <v>-7.1493154122738434E-2</v>
      </c>
      <c r="H20080">
        <f t="shared" si="626"/>
        <v>0</v>
      </c>
      <c r="I20080" t="str">
        <f t="shared" si="627"/>
        <v>No</v>
      </c>
    </row>
    <row r="20081" spans="1:9" x14ac:dyDescent="0.3">
      <c r="A20081" t="s">
        <v>20082</v>
      </c>
      <c r="B20081">
        <v>65</v>
      </c>
      <c r="C20081">
        <v>1</v>
      </c>
      <c r="D20081" s="7">
        <v>-0.93316524378399446</v>
      </c>
      <c r="E20081">
        <v>3</v>
      </c>
      <c r="F20081">
        <v>1</v>
      </c>
      <c r="G20081" s="9">
        <f>(Logistic_Reg!$C$5+Logistic_Reg!$C$6*CN_Mobiles!B20081+Logistic_Reg!$C$7*CN_Mobiles!C20081+Logistic_Reg!$C$8*CN_Mobiles!D20081+Logistic_Reg!$C$9*CN_Mobiles!E20081)/(1+EXP(Logistic_Reg!$C$5+Logistic_Reg!$C$6*CN_Mobiles!B20081+Logistic_Reg!$C$7*CN_Mobiles!C20081+Logistic_Reg!$C$8*CN_Mobiles!D20081+Logistic_Reg!$C$9*CN_Mobiles!E20081))</f>
        <v>0.17015780119169358</v>
      </c>
      <c r="H20081">
        <f t="shared" si="626"/>
        <v>1</v>
      </c>
      <c r="I20081" t="str">
        <f t="shared" si="627"/>
        <v>Yes</v>
      </c>
    </row>
    <row r="20082" spans="1:9" x14ac:dyDescent="0.3">
      <c r="A20082" t="s">
        <v>20083</v>
      </c>
      <c r="B20082">
        <v>63</v>
      </c>
      <c r="C20082">
        <v>0</v>
      </c>
      <c r="D20082" s="7">
        <v>0.98796099666607728</v>
      </c>
      <c r="E20082">
        <v>2</v>
      </c>
      <c r="F20082">
        <v>0</v>
      </c>
      <c r="G20082" s="9">
        <f>(Logistic_Reg!$C$5+Logistic_Reg!$C$6*CN_Mobiles!B20082+Logistic_Reg!$C$7*CN_Mobiles!C20082+Logistic_Reg!$C$8*CN_Mobiles!D20082+Logistic_Reg!$C$9*CN_Mobiles!E20082)/(1+EXP(Logistic_Reg!$C$5+Logistic_Reg!$C$6*CN_Mobiles!B20082+Logistic_Reg!$C$7*CN_Mobiles!C20082+Logistic_Reg!$C$8*CN_Mobiles!D20082+Logistic_Reg!$C$9*CN_Mobiles!E20082))</f>
        <v>4.0327284185943849E-2</v>
      </c>
      <c r="H20082">
        <f t="shared" si="626"/>
        <v>0</v>
      </c>
      <c r="I20082" t="str">
        <f t="shared" si="627"/>
        <v>Yes</v>
      </c>
    </row>
    <row r="20083" spans="1:9" x14ac:dyDescent="0.3">
      <c r="A20083" t="s">
        <v>20084</v>
      </c>
      <c r="B20083">
        <v>64</v>
      </c>
      <c r="C20083">
        <v>0</v>
      </c>
      <c r="D20083" s="7">
        <v>0.59035781550428246</v>
      </c>
      <c r="E20083">
        <v>2</v>
      </c>
      <c r="F20083">
        <v>1</v>
      </c>
      <c r="G20083" s="9">
        <f>(Logistic_Reg!$C$5+Logistic_Reg!$C$6*CN_Mobiles!B20083+Logistic_Reg!$C$7*CN_Mobiles!C20083+Logistic_Reg!$C$8*CN_Mobiles!D20083+Logistic_Reg!$C$9*CN_Mobiles!E20083)/(1+EXP(Logistic_Reg!$C$5+Logistic_Reg!$C$6*CN_Mobiles!B20083+Logistic_Reg!$C$7*CN_Mobiles!C20083+Logistic_Reg!$C$8*CN_Mobiles!D20083+Logistic_Reg!$C$9*CN_Mobiles!E20083))</f>
        <v>-5.1910206101939062E-2</v>
      </c>
      <c r="H20083">
        <f t="shared" si="626"/>
        <v>0</v>
      </c>
      <c r="I20083" t="str">
        <f t="shared" si="627"/>
        <v>No</v>
      </c>
    </row>
    <row r="20084" spans="1:9" x14ac:dyDescent="0.3">
      <c r="A20084" t="s">
        <v>20085</v>
      </c>
      <c r="B20084">
        <v>33</v>
      </c>
      <c r="C20084">
        <v>0</v>
      </c>
      <c r="D20084" s="7">
        <v>-0.5405170641569399</v>
      </c>
      <c r="E20084">
        <v>2</v>
      </c>
      <c r="F20084">
        <v>0</v>
      </c>
      <c r="G20084" s="9">
        <f>(Logistic_Reg!$C$5+Logistic_Reg!$C$6*CN_Mobiles!B20084+Logistic_Reg!$C$7*CN_Mobiles!C20084+Logistic_Reg!$C$8*CN_Mobiles!D20084+Logistic_Reg!$C$9*CN_Mobiles!E20084)/(1+EXP(Logistic_Reg!$C$5+Logistic_Reg!$C$6*CN_Mobiles!B20084+Logistic_Reg!$C$7*CN_Mobiles!C20084+Logistic_Reg!$C$8*CN_Mobiles!D20084+Logistic_Reg!$C$9*CN_Mobiles!E20084))</f>
        <v>-0.13096064626324699</v>
      </c>
      <c r="H20084">
        <f t="shared" si="626"/>
        <v>0</v>
      </c>
      <c r="I20084" t="str">
        <f t="shared" si="627"/>
        <v>Yes</v>
      </c>
    </row>
    <row r="20085" spans="1:9" x14ac:dyDescent="0.3">
      <c r="A20085" t="s">
        <v>20086</v>
      </c>
      <c r="B20085">
        <v>47</v>
      </c>
      <c r="C20085">
        <v>1</v>
      </c>
      <c r="D20085" s="7">
        <v>0.11353552413514002</v>
      </c>
      <c r="E20085">
        <v>2</v>
      </c>
      <c r="F20085">
        <v>1</v>
      </c>
      <c r="G20085" s="9">
        <f>(Logistic_Reg!$C$5+Logistic_Reg!$C$6*CN_Mobiles!B20085+Logistic_Reg!$C$7*CN_Mobiles!C20085+Logistic_Reg!$C$8*CN_Mobiles!D20085+Logistic_Reg!$C$9*CN_Mobiles!E20085)/(1+EXP(Logistic_Reg!$C$5+Logistic_Reg!$C$6*CN_Mobiles!B20085+Logistic_Reg!$C$7*CN_Mobiles!C20085+Logistic_Reg!$C$8*CN_Mobiles!D20085+Logistic_Reg!$C$9*CN_Mobiles!E20085))</f>
        <v>5.9014342349293453E-2</v>
      </c>
      <c r="H20085">
        <f t="shared" si="626"/>
        <v>0</v>
      </c>
      <c r="I20085" t="str">
        <f t="shared" si="627"/>
        <v>No</v>
      </c>
    </row>
    <row r="20086" spans="1:9" x14ac:dyDescent="0.3">
      <c r="A20086" t="s">
        <v>20087</v>
      </c>
      <c r="B20086">
        <v>60</v>
      </c>
      <c r="C20086">
        <v>1</v>
      </c>
      <c r="D20086" s="7">
        <v>-1.9866899051397865E-2</v>
      </c>
      <c r="E20086">
        <v>2</v>
      </c>
      <c r="F20086">
        <v>0</v>
      </c>
      <c r="G20086" s="9">
        <f>(Logistic_Reg!$C$5+Logistic_Reg!$C$6*CN_Mobiles!B20086+Logistic_Reg!$C$7*CN_Mobiles!C20086+Logistic_Reg!$C$8*CN_Mobiles!D20086+Logistic_Reg!$C$9*CN_Mobiles!E20086)/(1+EXP(Logistic_Reg!$C$5+Logistic_Reg!$C$6*CN_Mobiles!B20086+Logistic_Reg!$C$7*CN_Mobiles!C20086+Logistic_Reg!$C$8*CN_Mobiles!D20086+Logistic_Reg!$C$9*CN_Mobiles!E20086))</f>
        <v>-4.1410971079679545E-2</v>
      </c>
      <c r="H20086">
        <f t="shared" si="626"/>
        <v>0</v>
      </c>
      <c r="I20086" t="str">
        <f t="shared" si="627"/>
        <v>Yes</v>
      </c>
    </row>
    <row r="20087" spans="1:9" x14ac:dyDescent="0.3">
      <c r="A20087" t="s">
        <v>20088</v>
      </c>
      <c r="B20087">
        <v>43</v>
      </c>
      <c r="C20087">
        <v>1</v>
      </c>
      <c r="D20087" s="7">
        <v>-1.2203002539646077</v>
      </c>
      <c r="E20087">
        <v>1</v>
      </c>
      <c r="F20087">
        <v>0</v>
      </c>
      <c r="G20087" s="9">
        <f>(Logistic_Reg!$C$5+Logistic_Reg!$C$6*CN_Mobiles!B20087+Logistic_Reg!$C$7*CN_Mobiles!C20087+Logistic_Reg!$C$8*CN_Mobiles!D20087+Logistic_Reg!$C$9*CN_Mobiles!E20087)/(1+EXP(Logistic_Reg!$C$5+Logistic_Reg!$C$6*CN_Mobiles!B20087+Logistic_Reg!$C$7*CN_Mobiles!C20087+Logistic_Reg!$C$8*CN_Mobiles!D20087+Logistic_Reg!$C$9*CN_Mobiles!E20087))</f>
        <v>-1.0904597744382678</v>
      </c>
      <c r="H20087">
        <f t="shared" si="626"/>
        <v>0</v>
      </c>
      <c r="I20087" t="str">
        <f t="shared" si="627"/>
        <v>Yes</v>
      </c>
    </row>
    <row r="20088" spans="1:9" x14ac:dyDescent="0.3">
      <c r="A20088" t="s">
        <v>20089</v>
      </c>
      <c r="B20088">
        <v>32</v>
      </c>
      <c r="C20088">
        <v>0</v>
      </c>
      <c r="D20088" s="7">
        <v>0.74552188968780275</v>
      </c>
      <c r="E20088">
        <v>1</v>
      </c>
      <c r="F20088">
        <v>0</v>
      </c>
      <c r="G20088" s="9">
        <f>(Logistic_Reg!$C$5+Logistic_Reg!$C$6*CN_Mobiles!B20088+Logistic_Reg!$C$7*CN_Mobiles!C20088+Logistic_Reg!$C$8*CN_Mobiles!D20088+Logistic_Reg!$C$9*CN_Mobiles!E20088)/(1+EXP(Logistic_Reg!$C$5+Logistic_Reg!$C$6*CN_Mobiles!B20088+Logistic_Reg!$C$7*CN_Mobiles!C20088+Logistic_Reg!$C$8*CN_Mobiles!D20088+Logistic_Reg!$C$9*CN_Mobiles!E20088))</f>
        <v>-0.41191874293079805</v>
      </c>
      <c r="H20088">
        <f t="shared" si="626"/>
        <v>0</v>
      </c>
      <c r="I20088" t="str">
        <f t="shared" si="627"/>
        <v>Yes</v>
      </c>
    </row>
    <row r="20089" spans="1:9" x14ac:dyDescent="0.3">
      <c r="A20089" t="s">
        <v>20090</v>
      </c>
      <c r="B20089">
        <v>33</v>
      </c>
      <c r="C20089">
        <v>0</v>
      </c>
      <c r="D20089" s="7">
        <v>0.44891469831746</v>
      </c>
      <c r="E20089">
        <v>3</v>
      </c>
      <c r="F20089">
        <v>1</v>
      </c>
      <c r="G20089" s="9">
        <f>(Logistic_Reg!$C$5+Logistic_Reg!$C$6*CN_Mobiles!B20089+Logistic_Reg!$C$7*CN_Mobiles!C20089+Logistic_Reg!$C$8*CN_Mobiles!D20089+Logistic_Reg!$C$9*CN_Mobiles!E20089)/(1+EXP(Logistic_Reg!$C$5+Logistic_Reg!$C$6*CN_Mobiles!B20089+Logistic_Reg!$C$7*CN_Mobiles!C20089+Logistic_Reg!$C$8*CN_Mobiles!D20089+Logistic_Reg!$C$9*CN_Mobiles!E20089))</f>
        <v>0.27674793885780757</v>
      </c>
      <c r="H20089">
        <f t="shared" si="626"/>
        <v>1</v>
      </c>
      <c r="I20089" t="str">
        <f t="shared" si="627"/>
        <v>Yes</v>
      </c>
    </row>
    <row r="20090" spans="1:9" x14ac:dyDescent="0.3">
      <c r="A20090" t="s">
        <v>20091</v>
      </c>
      <c r="B20090">
        <v>55</v>
      </c>
      <c r="C20090">
        <v>1</v>
      </c>
      <c r="D20090" s="7">
        <v>1.5913499791774819</v>
      </c>
      <c r="E20090">
        <v>2</v>
      </c>
      <c r="F20090">
        <v>1</v>
      </c>
      <c r="G20090" s="9">
        <f>(Logistic_Reg!$C$5+Logistic_Reg!$C$6*CN_Mobiles!B20090+Logistic_Reg!$C$7*CN_Mobiles!C20090+Logistic_Reg!$C$8*CN_Mobiles!D20090+Logistic_Reg!$C$9*CN_Mobiles!E20090)/(1+EXP(Logistic_Reg!$C$5+Logistic_Reg!$C$6*CN_Mobiles!B20090+Logistic_Reg!$C$7*CN_Mobiles!C20090+Logistic_Reg!$C$8*CN_Mobiles!D20090+Logistic_Reg!$C$9*CN_Mobiles!E20090))</f>
        <v>0.22739939078156182</v>
      </c>
      <c r="H20090">
        <f t="shared" si="626"/>
        <v>1</v>
      </c>
      <c r="I20090" t="str">
        <f t="shared" si="627"/>
        <v>Yes</v>
      </c>
    </row>
    <row r="20091" spans="1:9" x14ac:dyDescent="0.3">
      <c r="A20091" t="s">
        <v>20092</v>
      </c>
      <c r="B20091">
        <v>55</v>
      </c>
      <c r="C20091">
        <v>1</v>
      </c>
      <c r="D20091" s="7">
        <v>-0.38382251696768382</v>
      </c>
      <c r="E20091">
        <v>2</v>
      </c>
      <c r="F20091">
        <v>1</v>
      </c>
      <c r="G20091" s="9">
        <f>(Logistic_Reg!$C$5+Logistic_Reg!$C$6*CN_Mobiles!B20091+Logistic_Reg!$C$7*CN_Mobiles!C20091+Logistic_Reg!$C$8*CN_Mobiles!D20091+Logistic_Reg!$C$9*CN_Mobiles!E20091)/(1+EXP(Logistic_Reg!$C$5+Logistic_Reg!$C$6*CN_Mobiles!B20091+Logistic_Reg!$C$7*CN_Mobiles!C20091+Logistic_Reg!$C$8*CN_Mobiles!D20091+Logistic_Reg!$C$9*CN_Mobiles!E20091))</f>
        <v>-9.8047294160338777E-2</v>
      </c>
      <c r="H20091">
        <f t="shared" si="626"/>
        <v>0</v>
      </c>
      <c r="I20091" t="str">
        <f t="shared" si="627"/>
        <v>No</v>
      </c>
    </row>
    <row r="20092" spans="1:9" x14ac:dyDescent="0.3">
      <c r="A20092" t="s">
        <v>20093</v>
      </c>
      <c r="B20092">
        <v>61</v>
      </c>
      <c r="C20092">
        <v>1</v>
      </c>
      <c r="D20092" s="7">
        <v>1.8370308716392991</v>
      </c>
      <c r="E20092">
        <v>4</v>
      </c>
      <c r="F20092">
        <v>1</v>
      </c>
      <c r="G20092" s="9">
        <f>(Logistic_Reg!$C$5+Logistic_Reg!$C$6*CN_Mobiles!B20092+Logistic_Reg!$C$7*CN_Mobiles!C20092+Logistic_Reg!$C$8*CN_Mobiles!D20092+Logistic_Reg!$C$9*CN_Mobiles!E20092)/(1+EXP(Logistic_Reg!$C$5+Logistic_Reg!$C$6*CN_Mobiles!B20092+Logistic_Reg!$C$7*CN_Mobiles!C20092+Logistic_Reg!$C$8*CN_Mobiles!D20092+Logistic_Reg!$C$9*CN_Mobiles!E20092))</f>
        <v>0.17605163942487026</v>
      </c>
      <c r="H20092">
        <f t="shared" si="626"/>
        <v>1</v>
      </c>
      <c r="I20092" t="str">
        <f t="shared" si="627"/>
        <v>Yes</v>
      </c>
    </row>
    <row r="20093" spans="1:9" x14ac:dyDescent="0.3">
      <c r="A20093" t="s">
        <v>20094</v>
      </c>
      <c r="B20093">
        <v>42</v>
      </c>
      <c r="C20093">
        <v>0</v>
      </c>
      <c r="D20093" s="7">
        <v>-0.21360498441431297</v>
      </c>
      <c r="E20093">
        <v>4</v>
      </c>
      <c r="F20093">
        <v>1</v>
      </c>
      <c r="G20093" s="9">
        <f>(Logistic_Reg!$C$5+Logistic_Reg!$C$6*CN_Mobiles!B20093+Logistic_Reg!$C$7*CN_Mobiles!C20093+Logistic_Reg!$C$8*CN_Mobiles!D20093+Logistic_Reg!$C$9*CN_Mobiles!E20093)/(1+EXP(Logistic_Reg!$C$5+Logistic_Reg!$C$6*CN_Mobiles!B20093+Logistic_Reg!$C$7*CN_Mobiles!C20093+Logistic_Reg!$C$8*CN_Mobiles!D20093+Logistic_Reg!$C$9*CN_Mobiles!E20093))</f>
        <v>0.26044208319562245</v>
      </c>
      <c r="H20093">
        <f t="shared" si="626"/>
        <v>1</v>
      </c>
      <c r="I20093" t="str">
        <f t="shared" si="627"/>
        <v>Yes</v>
      </c>
    </row>
    <row r="20094" spans="1:9" x14ac:dyDescent="0.3">
      <c r="A20094" t="s">
        <v>20095</v>
      </c>
      <c r="B20094">
        <v>28</v>
      </c>
      <c r="C20094">
        <v>0</v>
      </c>
      <c r="D20094" s="7">
        <v>-0.11041036735715827</v>
      </c>
      <c r="E20094">
        <v>2</v>
      </c>
      <c r="F20094">
        <v>0</v>
      </c>
      <c r="G20094" s="9">
        <f>(Logistic_Reg!$C$5+Logistic_Reg!$C$6*CN_Mobiles!B20094+Logistic_Reg!$C$7*CN_Mobiles!C20094+Logistic_Reg!$C$8*CN_Mobiles!D20094+Logistic_Reg!$C$9*CN_Mobiles!E20094)/(1+EXP(Logistic_Reg!$C$5+Logistic_Reg!$C$6*CN_Mobiles!B20094+Logistic_Reg!$C$7*CN_Mobiles!C20094+Logistic_Reg!$C$8*CN_Mobiles!D20094+Logistic_Reg!$C$9*CN_Mobiles!E20094))</f>
        <v>4.062196085326931E-3</v>
      </c>
      <c r="H20094">
        <f t="shared" si="626"/>
        <v>0</v>
      </c>
      <c r="I20094" t="str">
        <f t="shared" si="627"/>
        <v>Yes</v>
      </c>
    </row>
    <row r="20095" spans="1:9" x14ac:dyDescent="0.3">
      <c r="A20095" t="s">
        <v>20096</v>
      </c>
      <c r="B20095">
        <v>52</v>
      </c>
      <c r="C20095">
        <v>1</v>
      </c>
      <c r="D20095" s="7">
        <v>0.50440005549555977</v>
      </c>
      <c r="E20095">
        <v>2</v>
      </c>
      <c r="F20095">
        <v>0</v>
      </c>
      <c r="G20095" s="9">
        <f>(Logistic_Reg!$C$5+Logistic_Reg!$C$6*CN_Mobiles!B20095+Logistic_Reg!$C$7*CN_Mobiles!C20095+Logistic_Reg!$C$8*CN_Mobiles!D20095+Logistic_Reg!$C$9*CN_Mobiles!E20095)/(1+EXP(Logistic_Reg!$C$5+Logistic_Reg!$C$6*CN_Mobiles!B20095+Logistic_Reg!$C$7*CN_Mobiles!C20095+Logistic_Reg!$C$8*CN_Mobiles!D20095+Logistic_Reg!$C$9*CN_Mobiles!E20095))</f>
        <v>0.10485554167864</v>
      </c>
      <c r="H20095">
        <f t="shared" si="626"/>
        <v>0</v>
      </c>
      <c r="I20095" t="str">
        <f t="shared" si="627"/>
        <v>Yes</v>
      </c>
    </row>
    <row r="20096" spans="1:9" x14ac:dyDescent="0.3">
      <c r="A20096" t="s">
        <v>20097</v>
      </c>
      <c r="B20096">
        <v>45</v>
      </c>
      <c r="C20096">
        <v>1</v>
      </c>
      <c r="D20096" s="7">
        <v>0.49858654236183136</v>
      </c>
      <c r="E20096">
        <v>3</v>
      </c>
      <c r="F20096">
        <v>1</v>
      </c>
      <c r="G20096" s="9">
        <f>(Logistic_Reg!$C$5+Logistic_Reg!$C$6*CN_Mobiles!B20096+Logistic_Reg!$C$7*CN_Mobiles!C20096+Logistic_Reg!$C$8*CN_Mobiles!D20096+Logistic_Reg!$C$9*CN_Mobiles!E20096)/(1+EXP(Logistic_Reg!$C$5+Logistic_Reg!$C$6*CN_Mobiles!B20096+Logistic_Reg!$C$7*CN_Mobiles!C20096+Logistic_Reg!$C$8*CN_Mobiles!D20096+Logistic_Reg!$C$9*CN_Mobiles!E20096))</f>
        <v>0.27846454274870952</v>
      </c>
      <c r="H20096">
        <f t="shared" si="626"/>
        <v>1</v>
      </c>
      <c r="I20096" t="str">
        <f t="shared" si="627"/>
        <v>Yes</v>
      </c>
    </row>
    <row r="20097" spans="1:9" x14ac:dyDescent="0.3">
      <c r="A20097" t="s">
        <v>20098</v>
      </c>
      <c r="B20097">
        <v>59</v>
      </c>
      <c r="C20097">
        <v>0</v>
      </c>
      <c r="D20097" s="7">
        <v>-0.6130660532049611</v>
      </c>
      <c r="E20097">
        <v>2</v>
      </c>
      <c r="F20097">
        <v>0</v>
      </c>
      <c r="G20097" s="9">
        <f>(Logistic_Reg!$C$5+Logistic_Reg!$C$6*CN_Mobiles!B20097+Logistic_Reg!$C$7*CN_Mobiles!C20097+Logistic_Reg!$C$8*CN_Mobiles!D20097+Logistic_Reg!$C$9*CN_Mobiles!E20097)/(1+EXP(Logistic_Reg!$C$5+Logistic_Reg!$C$6*CN_Mobiles!B20097+Logistic_Reg!$C$7*CN_Mobiles!C20097+Logistic_Reg!$C$8*CN_Mobiles!D20097+Logistic_Reg!$C$9*CN_Mobiles!E20097))</f>
        <v>-0.35782022939571845</v>
      </c>
      <c r="H20097">
        <f t="shared" si="626"/>
        <v>0</v>
      </c>
      <c r="I20097" t="str">
        <f t="shared" si="627"/>
        <v>Yes</v>
      </c>
    </row>
    <row r="20098" spans="1:9" x14ac:dyDescent="0.3">
      <c r="A20098" t="s">
        <v>20099</v>
      </c>
      <c r="B20098">
        <v>31</v>
      </c>
      <c r="C20098">
        <v>1</v>
      </c>
      <c r="D20098" s="7">
        <v>-1.0306186834962492</v>
      </c>
      <c r="E20098">
        <v>3</v>
      </c>
      <c r="F20098">
        <v>1</v>
      </c>
      <c r="G20098" s="9">
        <f>(Logistic_Reg!$C$5+Logistic_Reg!$C$6*CN_Mobiles!B20098+Logistic_Reg!$C$7*CN_Mobiles!C20098+Logistic_Reg!$C$8*CN_Mobiles!D20098+Logistic_Reg!$C$9*CN_Mobiles!E20098)/(1+EXP(Logistic_Reg!$C$5+Logistic_Reg!$C$6*CN_Mobiles!B20098+Logistic_Reg!$C$7*CN_Mobiles!C20098+Logistic_Reg!$C$8*CN_Mobiles!D20098+Logistic_Reg!$C$9*CN_Mobiles!E20098))</f>
        <v>0.24476957609416372</v>
      </c>
      <c r="H20098">
        <f t="shared" si="626"/>
        <v>1</v>
      </c>
      <c r="I20098" t="str">
        <f t="shared" si="627"/>
        <v>Yes</v>
      </c>
    </row>
    <row r="20099" spans="1:9" x14ac:dyDescent="0.3">
      <c r="A20099" t="s">
        <v>20100</v>
      </c>
      <c r="B20099">
        <v>30</v>
      </c>
      <c r="C20099">
        <v>0</v>
      </c>
      <c r="D20099" s="7">
        <v>0.45710767818896259</v>
      </c>
      <c r="E20099">
        <v>3</v>
      </c>
      <c r="F20099">
        <v>1</v>
      </c>
      <c r="G20099" s="9">
        <f>(Logistic_Reg!$C$5+Logistic_Reg!$C$6*CN_Mobiles!B20099+Logistic_Reg!$C$7*CN_Mobiles!C20099+Logistic_Reg!$C$8*CN_Mobiles!D20099+Logistic_Reg!$C$9*CN_Mobiles!E20099)/(1+EXP(Logistic_Reg!$C$5+Logistic_Reg!$C$6*CN_Mobiles!B20099+Logistic_Reg!$C$7*CN_Mobiles!C20099+Logistic_Reg!$C$8*CN_Mobiles!D20099+Logistic_Reg!$C$9*CN_Mobiles!E20099))</f>
        <v>0.27765685851233229</v>
      </c>
      <c r="H20099">
        <f t="shared" ref="H20099:H20162" si="628">IF(G20099&gt;=0.15,1,0)</f>
        <v>1</v>
      </c>
      <c r="I20099" t="str">
        <f t="shared" ref="I20099:I20162" si="629">IF(H20099=F20099,"Yes","No")</f>
        <v>Yes</v>
      </c>
    </row>
    <row r="20100" spans="1:9" x14ac:dyDescent="0.3">
      <c r="A20100" t="s">
        <v>20101</v>
      </c>
      <c r="B20100">
        <v>55</v>
      </c>
      <c r="C20100">
        <v>0</v>
      </c>
      <c r="D20100" s="7">
        <v>-1.1869858160623876</v>
      </c>
      <c r="E20100">
        <v>3</v>
      </c>
      <c r="F20100">
        <v>1</v>
      </c>
      <c r="G20100" s="9">
        <f>(Logistic_Reg!$C$5+Logistic_Reg!$C$6*CN_Mobiles!B20100+Logistic_Reg!$C$7*CN_Mobiles!C20100+Logistic_Reg!$C$8*CN_Mobiles!D20100+Logistic_Reg!$C$9*CN_Mobiles!E20100)/(1+EXP(Logistic_Reg!$C$5+Logistic_Reg!$C$6*CN_Mobiles!B20100+Logistic_Reg!$C$7*CN_Mobiles!C20100+Logistic_Reg!$C$8*CN_Mobiles!D20100+Logistic_Reg!$C$9*CN_Mobiles!E20100))</f>
        <v>8.9715094651803703E-2</v>
      </c>
      <c r="H20100">
        <f t="shared" si="628"/>
        <v>0</v>
      </c>
      <c r="I20100" t="str">
        <f t="shared" si="629"/>
        <v>No</v>
      </c>
    </row>
    <row r="20101" spans="1:9" x14ac:dyDescent="0.3">
      <c r="A20101" t="s">
        <v>20102</v>
      </c>
      <c r="B20101">
        <v>44</v>
      </c>
      <c r="C20101">
        <v>1</v>
      </c>
      <c r="D20101" s="7">
        <v>0.43559729887948928</v>
      </c>
      <c r="E20101">
        <v>2</v>
      </c>
      <c r="F20101">
        <v>0</v>
      </c>
      <c r="G20101" s="9">
        <f>(Logistic_Reg!$C$5+Logistic_Reg!$C$6*CN_Mobiles!B20101+Logistic_Reg!$C$7*CN_Mobiles!C20101+Logistic_Reg!$C$8*CN_Mobiles!D20101+Logistic_Reg!$C$9*CN_Mobiles!E20101)/(1+EXP(Logistic_Reg!$C$5+Logistic_Reg!$C$6*CN_Mobiles!B20101+Logistic_Reg!$C$7*CN_Mobiles!C20101+Logistic_Reg!$C$8*CN_Mobiles!D20101+Logistic_Reg!$C$9*CN_Mobiles!E20101))</f>
        <v>0.12739004968456891</v>
      </c>
      <c r="H20101">
        <f t="shared" si="628"/>
        <v>0</v>
      </c>
      <c r="I20101" t="str">
        <f t="shared" si="629"/>
        <v>Yes</v>
      </c>
    </row>
    <row r="20102" spans="1:9" x14ac:dyDescent="0.3">
      <c r="A20102" t="s">
        <v>20103</v>
      </c>
      <c r="B20102">
        <v>46</v>
      </c>
      <c r="C20102">
        <v>1</v>
      </c>
      <c r="D20102" s="7">
        <v>-1.2207856651791136</v>
      </c>
      <c r="E20102">
        <v>2</v>
      </c>
      <c r="F20102">
        <v>1</v>
      </c>
      <c r="G20102" s="9">
        <f>(Logistic_Reg!$C$5+Logistic_Reg!$C$6*CN_Mobiles!B20102+Logistic_Reg!$C$7*CN_Mobiles!C20102+Logistic_Reg!$C$8*CN_Mobiles!D20102+Logistic_Reg!$C$9*CN_Mobiles!E20102)/(1+EXP(Logistic_Reg!$C$5+Logistic_Reg!$C$6*CN_Mobiles!B20102+Logistic_Reg!$C$7*CN_Mobiles!C20102+Logistic_Reg!$C$8*CN_Mobiles!D20102+Logistic_Reg!$C$9*CN_Mobiles!E20102))</f>
        <v>-0.26694089932448006</v>
      </c>
      <c r="H20102">
        <f t="shared" si="628"/>
        <v>0</v>
      </c>
      <c r="I20102" t="str">
        <f t="shared" si="629"/>
        <v>No</v>
      </c>
    </row>
    <row r="20103" spans="1:9" x14ac:dyDescent="0.3">
      <c r="A20103" t="s">
        <v>20104</v>
      </c>
      <c r="B20103">
        <v>34</v>
      </c>
      <c r="C20103">
        <v>0</v>
      </c>
      <c r="D20103" s="7">
        <v>0.49999137952381256</v>
      </c>
      <c r="E20103">
        <v>2</v>
      </c>
      <c r="F20103">
        <v>1</v>
      </c>
      <c r="G20103" s="9">
        <f>(Logistic_Reg!$C$5+Logistic_Reg!$C$6*CN_Mobiles!B20103+Logistic_Reg!$C$7*CN_Mobiles!C20103+Logistic_Reg!$C$8*CN_Mobiles!D20103+Logistic_Reg!$C$9*CN_Mobiles!E20103)/(1+EXP(Logistic_Reg!$C$5+Logistic_Reg!$C$6*CN_Mobiles!B20103+Logistic_Reg!$C$7*CN_Mobiles!C20103+Logistic_Reg!$C$8*CN_Mobiles!D20103+Logistic_Reg!$C$9*CN_Mobiles!E20103))</f>
        <v>9.144184497500002E-2</v>
      </c>
      <c r="H20103">
        <f t="shared" si="628"/>
        <v>0</v>
      </c>
      <c r="I20103" t="str">
        <f t="shared" si="629"/>
        <v>No</v>
      </c>
    </row>
    <row r="20104" spans="1:9" x14ac:dyDescent="0.3">
      <c r="A20104" t="s">
        <v>20105</v>
      </c>
      <c r="B20104">
        <v>34</v>
      </c>
      <c r="C20104">
        <v>1</v>
      </c>
      <c r="D20104" s="7">
        <v>-0.74652748716659589</v>
      </c>
      <c r="E20104">
        <v>2</v>
      </c>
      <c r="F20104">
        <v>1</v>
      </c>
      <c r="G20104" s="9">
        <f>(Logistic_Reg!$C$5+Logistic_Reg!$C$6*CN_Mobiles!B20104+Logistic_Reg!$C$7*CN_Mobiles!C20104+Logistic_Reg!$C$8*CN_Mobiles!D20104+Logistic_Reg!$C$9*CN_Mobiles!E20104)/(1+EXP(Logistic_Reg!$C$5+Logistic_Reg!$C$6*CN_Mobiles!B20104+Logistic_Reg!$C$7*CN_Mobiles!C20104+Logistic_Reg!$C$8*CN_Mobiles!D20104+Logistic_Reg!$C$9*CN_Mobiles!E20104))</f>
        <v>-5.1166698591588476E-2</v>
      </c>
      <c r="H20104">
        <f t="shared" si="628"/>
        <v>0</v>
      </c>
      <c r="I20104" t="str">
        <f t="shared" si="629"/>
        <v>No</v>
      </c>
    </row>
    <row r="20105" spans="1:9" x14ac:dyDescent="0.3">
      <c r="A20105" t="s">
        <v>20106</v>
      </c>
      <c r="B20105">
        <v>60</v>
      </c>
      <c r="C20105">
        <v>1</v>
      </c>
      <c r="D20105" s="7">
        <v>0.65447207086024417</v>
      </c>
      <c r="E20105">
        <v>2</v>
      </c>
      <c r="F20105">
        <v>0</v>
      </c>
      <c r="G20105" s="9">
        <f>(Logistic_Reg!$C$5+Logistic_Reg!$C$6*CN_Mobiles!B20105+Logistic_Reg!$C$7*CN_Mobiles!C20105+Logistic_Reg!$C$8*CN_Mobiles!D20105+Logistic_Reg!$C$9*CN_Mobiles!E20105)/(1+EXP(Logistic_Reg!$C$5+Logistic_Reg!$C$6*CN_Mobiles!B20105+Logistic_Reg!$C$7*CN_Mobiles!C20105+Logistic_Reg!$C$8*CN_Mobiles!D20105+Logistic_Reg!$C$9*CN_Mobiles!E20105))</f>
        <v>9.4659619655793573E-2</v>
      </c>
      <c r="H20105">
        <f t="shared" si="628"/>
        <v>0</v>
      </c>
      <c r="I20105" t="str">
        <f t="shared" si="629"/>
        <v>Yes</v>
      </c>
    </row>
    <row r="20106" spans="1:9" x14ac:dyDescent="0.3">
      <c r="A20106" t="s">
        <v>20107</v>
      </c>
      <c r="B20106">
        <v>57</v>
      </c>
      <c r="C20106">
        <v>0</v>
      </c>
      <c r="D20106" s="7">
        <v>-0.25277291049145623</v>
      </c>
      <c r="E20106">
        <v>4</v>
      </c>
      <c r="F20106">
        <v>1</v>
      </c>
      <c r="G20106" s="9">
        <f>(Logistic_Reg!$C$5+Logistic_Reg!$C$6*CN_Mobiles!B20106+Logistic_Reg!$C$7*CN_Mobiles!C20106+Logistic_Reg!$C$8*CN_Mobiles!D20106+Logistic_Reg!$C$9*CN_Mobiles!E20106)/(1+EXP(Logistic_Reg!$C$5+Logistic_Reg!$C$6*CN_Mobiles!B20106+Logistic_Reg!$C$7*CN_Mobiles!C20106+Logistic_Reg!$C$8*CN_Mobiles!D20106+Logistic_Reg!$C$9*CN_Mobiles!E20106))</f>
        <v>0.271703047627737</v>
      </c>
      <c r="H20106">
        <f t="shared" si="628"/>
        <v>1</v>
      </c>
      <c r="I20106" t="str">
        <f t="shared" si="629"/>
        <v>Yes</v>
      </c>
    </row>
    <row r="20107" spans="1:9" x14ac:dyDescent="0.3">
      <c r="A20107" t="s">
        <v>20108</v>
      </c>
      <c r="B20107">
        <v>45</v>
      </c>
      <c r="C20107">
        <v>1</v>
      </c>
      <c r="D20107" s="7">
        <v>-0.79420057915123687</v>
      </c>
      <c r="E20107">
        <v>3</v>
      </c>
      <c r="F20107">
        <v>1</v>
      </c>
      <c r="G20107" s="9">
        <f>(Logistic_Reg!$C$5+Logistic_Reg!$C$6*CN_Mobiles!B20107+Logistic_Reg!$C$7*CN_Mobiles!C20107+Logistic_Reg!$C$8*CN_Mobiles!D20107+Logistic_Reg!$C$9*CN_Mobiles!E20107)/(1+EXP(Logistic_Reg!$C$5+Logistic_Reg!$C$6*CN_Mobiles!B20107+Logistic_Reg!$C$7*CN_Mobiles!C20107+Logistic_Reg!$C$8*CN_Mobiles!D20107+Logistic_Reg!$C$9*CN_Mobiles!E20107))</f>
        <v>0.23572867543135789</v>
      </c>
      <c r="H20107">
        <f t="shared" si="628"/>
        <v>1</v>
      </c>
      <c r="I20107" t="str">
        <f t="shared" si="629"/>
        <v>Yes</v>
      </c>
    </row>
    <row r="20108" spans="1:9" x14ac:dyDescent="0.3">
      <c r="A20108" t="s">
        <v>20109</v>
      </c>
      <c r="B20108">
        <v>47</v>
      </c>
      <c r="C20108">
        <v>1</v>
      </c>
      <c r="D20108" s="7">
        <v>-0.59268068576910737</v>
      </c>
      <c r="E20108">
        <v>2</v>
      </c>
      <c r="F20108">
        <v>1</v>
      </c>
      <c r="G20108" s="9">
        <f>(Logistic_Reg!$C$5+Logistic_Reg!$C$6*CN_Mobiles!B20108+Logistic_Reg!$C$7*CN_Mobiles!C20108+Logistic_Reg!$C$8*CN_Mobiles!D20108+Logistic_Reg!$C$9*CN_Mobiles!E20108)/(1+EXP(Logistic_Reg!$C$5+Logistic_Reg!$C$6*CN_Mobiles!B20108+Logistic_Reg!$C$7*CN_Mobiles!C20108+Logistic_Reg!$C$8*CN_Mobiles!D20108+Logistic_Reg!$C$9*CN_Mobiles!E20108))</f>
        <v>-9.7548127203685539E-2</v>
      </c>
      <c r="H20108">
        <f t="shared" si="628"/>
        <v>0</v>
      </c>
      <c r="I20108" t="str">
        <f t="shared" si="629"/>
        <v>No</v>
      </c>
    </row>
    <row r="20109" spans="1:9" x14ac:dyDescent="0.3">
      <c r="A20109" t="s">
        <v>20110</v>
      </c>
      <c r="B20109">
        <v>49</v>
      </c>
      <c r="C20109">
        <v>0</v>
      </c>
      <c r="D20109" s="7">
        <v>0.95014841484276946</v>
      </c>
      <c r="E20109">
        <v>3</v>
      </c>
      <c r="F20109">
        <v>1</v>
      </c>
      <c r="G20109" s="9">
        <f>(Logistic_Reg!$C$5+Logistic_Reg!$C$6*CN_Mobiles!B20109+Logistic_Reg!$C$7*CN_Mobiles!C20109+Logistic_Reg!$C$8*CN_Mobiles!D20109+Logistic_Reg!$C$9*CN_Mobiles!E20109)/(1+EXP(Logistic_Reg!$C$5+Logistic_Reg!$C$6*CN_Mobiles!B20109+Logistic_Reg!$C$7*CN_Mobiles!C20109+Logistic_Reg!$C$8*CN_Mobiles!D20109+Logistic_Reg!$C$9*CN_Mobiles!E20109))</f>
        <v>0.27759115962731934</v>
      </c>
      <c r="H20109">
        <f t="shared" si="628"/>
        <v>1</v>
      </c>
      <c r="I20109" t="str">
        <f t="shared" si="629"/>
        <v>Yes</v>
      </c>
    </row>
    <row r="20110" spans="1:9" x14ac:dyDescent="0.3">
      <c r="A20110" t="s">
        <v>20111</v>
      </c>
      <c r="B20110">
        <v>41</v>
      </c>
      <c r="C20110">
        <v>1</v>
      </c>
      <c r="D20110" s="7">
        <v>-0.40171991398252149</v>
      </c>
      <c r="E20110">
        <v>2</v>
      </c>
      <c r="F20110">
        <v>1</v>
      </c>
      <c r="G20110" s="9">
        <f>(Logistic_Reg!$C$5+Logistic_Reg!$C$6*CN_Mobiles!B20110+Logistic_Reg!$C$7*CN_Mobiles!C20110+Logistic_Reg!$C$8*CN_Mobiles!D20110+Logistic_Reg!$C$9*CN_Mobiles!E20110)/(1+EXP(Logistic_Reg!$C$5+Logistic_Reg!$C$6*CN_Mobiles!B20110+Logistic_Reg!$C$7*CN_Mobiles!C20110+Logistic_Reg!$C$8*CN_Mobiles!D20110+Logistic_Reg!$C$9*CN_Mobiles!E20110))</f>
        <v>-1.4359112434525196E-2</v>
      </c>
      <c r="H20110">
        <f t="shared" si="628"/>
        <v>0</v>
      </c>
      <c r="I20110" t="str">
        <f t="shared" si="629"/>
        <v>No</v>
      </c>
    </row>
    <row r="20111" spans="1:9" x14ac:dyDescent="0.3">
      <c r="A20111" t="s">
        <v>20112</v>
      </c>
      <c r="B20111">
        <v>52</v>
      </c>
      <c r="C20111">
        <v>1</v>
      </c>
      <c r="D20111" s="7">
        <v>-1.0434392502793732</v>
      </c>
      <c r="E20111">
        <v>2</v>
      </c>
      <c r="F20111">
        <v>0</v>
      </c>
      <c r="G20111" s="9">
        <f>(Logistic_Reg!$C$5+Logistic_Reg!$C$6*CN_Mobiles!B20111+Logistic_Reg!$C$7*CN_Mobiles!C20111+Logistic_Reg!$C$8*CN_Mobiles!D20111+Logistic_Reg!$C$9*CN_Mobiles!E20111)/(1+EXP(Logistic_Reg!$C$5+Logistic_Reg!$C$6*CN_Mobiles!B20111+Logistic_Reg!$C$7*CN_Mobiles!C20111+Logistic_Reg!$C$8*CN_Mobiles!D20111+Logistic_Reg!$C$9*CN_Mobiles!E20111))</f>
        <v>-0.26103631835835783</v>
      </c>
      <c r="H20111">
        <f t="shared" si="628"/>
        <v>0</v>
      </c>
      <c r="I20111" t="str">
        <f t="shared" si="629"/>
        <v>Yes</v>
      </c>
    </row>
    <row r="20112" spans="1:9" x14ac:dyDescent="0.3">
      <c r="A20112" t="s">
        <v>20113</v>
      </c>
      <c r="B20112">
        <v>29</v>
      </c>
      <c r="C20112">
        <v>1</v>
      </c>
      <c r="D20112" s="7">
        <v>-1.4357485938429688</v>
      </c>
      <c r="E20112">
        <v>2</v>
      </c>
      <c r="F20112">
        <v>0</v>
      </c>
      <c r="G20112" s="9">
        <f>(Logistic_Reg!$C$5+Logistic_Reg!$C$6*CN_Mobiles!B20112+Logistic_Reg!$C$7*CN_Mobiles!C20112+Logistic_Reg!$C$8*CN_Mobiles!D20112+Logistic_Reg!$C$9*CN_Mobiles!E20112)/(1+EXP(Logistic_Reg!$C$5+Logistic_Reg!$C$6*CN_Mobiles!B20112+Logistic_Reg!$C$7*CN_Mobiles!C20112+Logistic_Reg!$C$8*CN_Mobiles!D20112+Logistic_Reg!$C$9*CN_Mobiles!E20112))</f>
        <v>-0.19753940288933552</v>
      </c>
      <c r="H20112">
        <f t="shared" si="628"/>
        <v>0</v>
      </c>
      <c r="I20112" t="str">
        <f t="shared" si="629"/>
        <v>Yes</v>
      </c>
    </row>
    <row r="20113" spans="1:9" x14ac:dyDescent="0.3">
      <c r="A20113" t="s">
        <v>20114</v>
      </c>
      <c r="B20113">
        <v>32</v>
      </c>
      <c r="C20113">
        <v>0</v>
      </c>
      <c r="D20113" s="7">
        <v>-1.2750679639745948</v>
      </c>
      <c r="E20113">
        <v>3</v>
      </c>
      <c r="F20113">
        <v>0</v>
      </c>
      <c r="G20113" s="9">
        <f>(Logistic_Reg!$C$5+Logistic_Reg!$C$6*CN_Mobiles!B20113+Logistic_Reg!$C$7*CN_Mobiles!C20113+Logistic_Reg!$C$8*CN_Mobiles!D20113+Logistic_Reg!$C$9*CN_Mobiles!E20113)/(1+EXP(Logistic_Reg!$C$5+Logistic_Reg!$C$6*CN_Mobiles!B20113+Logistic_Reg!$C$7*CN_Mobiles!C20113+Logistic_Reg!$C$8*CN_Mobiles!D20113+Logistic_Reg!$C$9*CN_Mobiles!E20113))</f>
        <v>0.16741322005663342</v>
      </c>
      <c r="H20113">
        <f t="shared" si="628"/>
        <v>1</v>
      </c>
      <c r="I20113" t="str">
        <f t="shared" si="629"/>
        <v>No</v>
      </c>
    </row>
    <row r="20114" spans="1:9" x14ac:dyDescent="0.3">
      <c r="A20114" t="s">
        <v>20115</v>
      </c>
      <c r="B20114">
        <v>62</v>
      </c>
      <c r="C20114">
        <v>0</v>
      </c>
      <c r="D20114" s="7">
        <v>-1.5541775087420453</v>
      </c>
      <c r="E20114">
        <v>2</v>
      </c>
      <c r="F20114">
        <v>0</v>
      </c>
      <c r="G20114" s="9">
        <f>(Logistic_Reg!$C$5+Logistic_Reg!$C$6*CN_Mobiles!B20114+Logistic_Reg!$C$7*CN_Mobiles!C20114+Logistic_Reg!$C$8*CN_Mobiles!D20114+Logistic_Reg!$C$9*CN_Mobiles!E20114)/(1+EXP(Logistic_Reg!$C$5+Logistic_Reg!$C$6*CN_Mobiles!B20114+Logistic_Reg!$C$7*CN_Mobiles!C20114+Logistic_Reg!$C$8*CN_Mobiles!D20114+Logistic_Reg!$C$9*CN_Mobiles!E20114))</f>
        <v>-0.73337671366395007</v>
      </c>
      <c r="H20114">
        <f t="shared" si="628"/>
        <v>0</v>
      </c>
      <c r="I20114" t="str">
        <f t="shared" si="629"/>
        <v>Yes</v>
      </c>
    </row>
    <row r="20115" spans="1:9" x14ac:dyDescent="0.3">
      <c r="A20115" t="s">
        <v>20116</v>
      </c>
      <c r="B20115">
        <v>29</v>
      </c>
      <c r="C20115">
        <v>1</v>
      </c>
      <c r="D20115" s="7">
        <v>-1.172552922617748</v>
      </c>
      <c r="E20115">
        <v>2</v>
      </c>
      <c r="F20115">
        <v>0</v>
      </c>
      <c r="G20115" s="9">
        <f>(Logistic_Reg!$C$5+Logistic_Reg!$C$6*CN_Mobiles!B20115+Logistic_Reg!$C$7*CN_Mobiles!C20115+Logistic_Reg!$C$8*CN_Mobiles!D20115+Logistic_Reg!$C$9*CN_Mobiles!E20115)/(1+EXP(Logistic_Reg!$C$5+Logistic_Reg!$C$6*CN_Mobiles!B20115+Logistic_Reg!$C$7*CN_Mobiles!C20115+Logistic_Reg!$C$8*CN_Mobiles!D20115+Logistic_Reg!$C$9*CN_Mobiles!E20115))</f>
        <v>-0.12490976989194377</v>
      </c>
      <c r="H20115">
        <f t="shared" si="628"/>
        <v>0</v>
      </c>
      <c r="I20115" t="str">
        <f t="shared" si="629"/>
        <v>Yes</v>
      </c>
    </row>
    <row r="20116" spans="1:9" x14ac:dyDescent="0.3">
      <c r="A20116" t="s">
        <v>20117</v>
      </c>
      <c r="B20116">
        <v>48</v>
      </c>
      <c r="C20116">
        <v>0</v>
      </c>
      <c r="D20116" s="7">
        <v>2.1290847154602379</v>
      </c>
      <c r="E20116">
        <v>2</v>
      </c>
      <c r="F20116">
        <v>1</v>
      </c>
      <c r="G20116" s="9">
        <f>(Logistic_Reg!$C$5+Logistic_Reg!$C$6*CN_Mobiles!B20116+Logistic_Reg!$C$7*CN_Mobiles!C20116+Logistic_Reg!$C$8*CN_Mobiles!D20116+Logistic_Reg!$C$9*CN_Mobiles!E20116)/(1+EXP(Logistic_Reg!$C$5+Logistic_Reg!$C$6*CN_Mobiles!B20116+Logistic_Reg!$C$7*CN_Mobiles!C20116+Logistic_Reg!$C$8*CN_Mobiles!D20116+Logistic_Reg!$C$9*CN_Mobiles!E20116))</f>
        <v>0.24027667940241795</v>
      </c>
      <c r="H20116">
        <f t="shared" si="628"/>
        <v>1</v>
      </c>
      <c r="I20116" t="str">
        <f t="shared" si="629"/>
        <v>Yes</v>
      </c>
    </row>
    <row r="20117" spans="1:9" x14ac:dyDescent="0.3">
      <c r="A20117" t="s">
        <v>20118</v>
      </c>
      <c r="B20117">
        <v>38</v>
      </c>
      <c r="C20117">
        <v>1</v>
      </c>
      <c r="D20117" s="7">
        <v>1.7092477971006872</v>
      </c>
      <c r="E20117">
        <v>1</v>
      </c>
      <c r="F20117">
        <v>0</v>
      </c>
      <c r="G20117" s="9">
        <f>(Logistic_Reg!$C$5+Logistic_Reg!$C$6*CN_Mobiles!B20117+Logistic_Reg!$C$7*CN_Mobiles!C20117+Logistic_Reg!$C$8*CN_Mobiles!D20117+Logistic_Reg!$C$9*CN_Mobiles!E20117)/(1+EXP(Logistic_Reg!$C$5+Logistic_Reg!$C$6*CN_Mobiles!B20117+Logistic_Reg!$C$7*CN_Mobiles!C20117+Logistic_Reg!$C$8*CN_Mobiles!D20117+Logistic_Reg!$C$9*CN_Mobiles!E20117))</f>
        <v>-2.3398308802820632E-2</v>
      </c>
      <c r="H20117">
        <f t="shared" si="628"/>
        <v>0</v>
      </c>
      <c r="I20117" t="str">
        <f t="shared" si="629"/>
        <v>Yes</v>
      </c>
    </row>
    <row r="20118" spans="1:9" x14ac:dyDescent="0.3">
      <c r="A20118" t="s">
        <v>20119</v>
      </c>
      <c r="B20118">
        <v>25</v>
      </c>
      <c r="C20118">
        <v>1</v>
      </c>
      <c r="D20118" s="7">
        <v>-1.4123289304231064</v>
      </c>
      <c r="E20118">
        <v>2</v>
      </c>
      <c r="F20118">
        <v>0</v>
      </c>
      <c r="G20118" s="9">
        <f>(Logistic_Reg!$C$5+Logistic_Reg!$C$6*CN_Mobiles!B20118+Logistic_Reg!$C$7*CN_Mobiles!C20118+Logistic_Reg!$C$8*CN_Mobiles!D20118+Logistic_Reg!$C$9*CN_Mobiles!E20118)/(1+EXP(Logistic_Reg!$C$5+Logistic_Reg!$C$6*CN_Mobiles!B20118+Logistic_Reg!$C$7*CN_Mobiles!C20118+Logistic_Reg!$C$8*CN_Mobiles!D20118+Logistic_Reg!$C$9*CN_Mobiles!E20118))</f>
        <v>-0.16121278748026488</v>
      </c>
      <c r="H20118">
        <f t="shared" si="628"/>
        <v>0</v>
      </c>
      <c r="I20118" t="str">
        <f t="shared" si="629"/>
        <v>Yes</v>
      </c>
    </row>
    <row r="20119" spans="1:9" x14ac:dyDescent="0.3">
      <c r="A20119" t="s">
        <v>20120</v>
      </c>
      <c r="B20119">
        <v>65</v>
      </c>
      <c r="C20119">
        <v>0</v>
      </c>
      <c r="D20119" s="7">
        <v>0.33794398396126146</v>
      </c>
      <c r="E20119">
        <v>4</v>
      </c>
      <c r="F20119">
        <v>1</v>
      </c>
      <c r="G20119" s="9">
        <f>(Logistic_Reg!$C$5+Logistic_Reg!$C$6*CN_Mobiles!B20119+Logistic_Reg!$C$7*CN_Mobiles!C20119+Logistic_Reg!$C$8*CN_Mobiles!D20119+Logistic_Reg!$C$9*CN_Mobiles!E20119)/(1+EXP(Logistic_Reg!$C$5+Logistic_Reg!$C$6*CN_Mobiles!B20119+Logistic_Reg!$C$7*CN_Mobiles!C20119+Logistic_Reg!$C$8*CN_Mobiles!D20119+Logistic_Reg!$C$9*CN_Mobiles!E20119))</f>
        <v>0.26208213274697867</v>
      </c>
      <c r="H20119">
        <f t="shared" si="628"/>
        <v>1</v>
      </c>
      <c r="I20119" t="str">
        <f t="shared" si="629"/>
        <v>Yes</v>
      </c>
    </row>
    <row r="20120" spans="1:9" x14ac:dyDescent="0.3">
      <c r="A20120" t="s">
        <v>20121</v>
      </c>
      <c r="B20120">
        <v>39</v>
      </c>
      <c r="C20120">
        <v>1</v>
      </c>
      <c r="D20120" s="7">
        <v>-1.239356927174089</v>
      </c>
      <c r="E20120">
        <v>2</v>
      </c>
      <c r="F20120">
        <v>1</v>
      </c>
      <c r="G20120" s="9">
        <f>(Logistic_Reg!$C$5+Logistic_Reg!$C$6*CN_Mobiles!B20120+Logistic_Reg!$C$7*CN_Mobiles!C20120+Logistic_Reg!$C$8*CN_Mobiles!D20120+Logistic_Reg!$C$9*CN_Mobiles!E20120)/(1+EXP(Logistic_Reg!$C$5+Logistic_Reg!$C$6*CN_Mobiles!B20120+Logistic_Reg!$C$7*CN_Mobiles!C20120+Logistic_Reg!$C$8*CN_Mobiles!D20120+Logistic_Reg!$C$9*CN_Mobiles!E20120))</f>
        <v>-0.21705017209088376</v>
      </c>
      <c r="H20120">
        <f t="shared" si="628"/>
        <v>0</v>
      </c>
      <c r="I20120" t="str">
        <f t="shared" si="629"/>
        <v>No</v>
      </c>
    </row>
    <row r="20121" spans="1:9" x14ac:dyDescent="0.3">
      <c r="A20121" t="s">
        <v>20122</v>
      </c>
      <c r="B20121">
        <v>61</v>
      </c>
      <c r="C20121">
        <v>0</v>
      </c>
      <c r="D20121" s="7">
        <v>3.3250412829269216E-2</v>
      </c>
      <c r="E20121">
        <v>3</v>
      </c>
      <c r="F20121">
        <v>1</v>
      </c>
      <c r="G20121" s="9">
        <f>(Logistic_Reg!$C$5+Logistic_Reg!$C$6*CN_Mobiles!B20121+Logistic_Reg!$C$7*CN_Mobiles!C20121+Logistic_Reg!$C$8*CN_Mobiles!D20121+Logistic_Reg!$C$9*CN_Mobiles!E20121)/(1+EXP(Logistic_Reg!$C$5+Logistic_Reg!$C$6*CN_Mobiles!B20121+Logistic_Reg!$C$7*CN_Mobiles!C20121+Logistic_Reg!$C$8*CN_Mobiles!D20121+Logistic_Reg!$C$9*CN_Mobiles!E20121))</f>
        <v>0.22450052774030185</v>
      </c>
      <c r="H20121">
        <f t="shared" si="628"/>
        <v>1</v>
      </c>
      <c r="I20121" t="str">
        <f t="shared" si="629"/>
        <v>Yes</v>
      </c>
    </row>
    <row r="20122" spans="1:9" x14ac:dyDescent="0.3">
      <c r="A20122" t="s">
        <v>20123</v>
      </c>
      <c r="B20122">
        <v>56</v>
      </c>
      <c r="C20122">
        <v>1</v>
      </c>
      <c r="D20122" s="7">
        <v>-1.215908710153373</v>
      </c>
      <c r="E20122">
        <v>2</v>
      </c>
      <c r="F20122">
        <v>0</v>
      </c>
      <c r="G20122" s="9">
        <f>(Logistic_Reg!$C$5+Logistic_Reg!$C$6*CN_Mobiles!B20122+Logistic_Reg!$C$7*CN_Mobiles!C20122+Logistic_Reg!$C$8*CN_Mobiles!D20122+Logistic_Reg!$C$9*CN_Mobiles!E20122)/(1+EXP(Logistic_Reg!$C$5+Logistic_Reg!$C$6*CN_Mobiles!B20122+Logistic_Reg!$C$7*CN_Mobiles!C20122+Logistic_Reg!$C$8*CN_Mobiles!D20122+Logistic_Reg!$C$9*CN_Mobiles!E20122))</f>
        <v>-0.34934638122437445</v>
      </c>
      <c r="H20122">
        <f t="shared" si="628"/>
        <v>0</v>
      </c>
      <c r="I20122" t="str">
        <f t="shared" si="629"/>
        <v>Yes</v>
      </c>
    </row>
    <row r="20123" spans="1:9" x14ac:dyDescent="0.3">
      <c r="A20123" t="s">
        <v>20124</v>
      </c>
      <c r="B20123">
        <v>53</v>
      </c>
      <c r="C20123">
        <v>1</v>
      </c>
      <c r="D20123" s="7">
        <v>2.2099237666226625</v>
      </c>
      <c r="E20123">
        <v>2</v>
      </c>
      <c r="F20123">
        <v>0</v>
      </c>
      <c r="G20123" s="9">
        <f>(Logistic_Reg!$C$5+Logistic_Reg!$C$6*CN_Mobiles!B20123+Logistic_Reg!$C$7*CN_Mobiles!C20123+Logistic_Reg!$C$8*CN_Mobiles!D20123+Logistic_Reg!$C$9*CN_Mobiles!E20123)/(1+EXP(Logistic_Reg!$C$5+Logistic_Reg!$C$6*CN_Mobiles!B20123+Logistic_Reg!$C$7*CN_Mobiles!C20123+Logistic_Reg!$C$8*CN_Mobiles!D20123+Logistic_Reg!$C$9*CN_Mobiles!E20123))</f>
        <v>0.26607140957183345</v>
      </c>
      <c r="H20123">
        <f t="shared" si="628"/>
        <v>1</v>
      </c>
      <c r="I20123" t="str">
        <f t="shared" si="629"/>
        <v>No</v>
      </c>
    </row>
    <row r="20124" spans="1:9" x14ac:dyDescent="0.3">
      <c r="A20124" t="s">
        <v>20125</v>
      </c>
      <c r="B20124">
        <v>63</v>
      </c>
      <c r="C20124">
        <v>1</v>
      </c>
      <c r="D20124" s="7">
        <v>-4.3360801833479047E-2</v>
      </c>
      <c r="E20124">
        <v>1</v>
      </c>
      <c r="F20124">
        <v>1</v>
      </c>
      <c r="G20124" s="9">
        <f>(Logistic_Reg!$C$5+Logistic_Reg!$C$6*CN_Mobiles!B20124+Logistic_Reg!$C$7*CN_Mobiles!C20124+Logistic_Reg!$C$8*CN_Mobiles!D20124+Logistic_Reg!$C$9*CN_Mobiles!E20124)/(1+EXP(Logistic_Reg!$C$5+Logistic_Reg!$C$6*CN_Mobiles!B20124+Logistic_Reg!$C$7*CN_Mobiles!C20124+Logistic_Reg!$C$8*CN_Mobiles!D20124+Logistic_Reg!$C$9*CN_Mobiles!E20124))</f>
        <v>-0.81322286820218026</v>
      </c>
      <c r="H20124">
        <f t="shared" si="628"/>
        <v>0</v>
      </c>
      <c r="I20124" t="str">
        <f t="shared" si="629"/>
        <v>No</v>
      </c>
    </row>
    <row r="20125" spans="1:9" x14ac:dyDescent="0.3">
      <c r="A20125" t="s">
        <v>20126</v>
      </c>
      <c r="B20125">
        <v>26</v>
      </c>
      <c r="C20125">
        <v>0</v>
      </c>
      <c r="D20125" s="7">
        <v>0.16246497455732556</v>
      </c>
      <c r="E20125">
        <v>2</v>
      </c>
      <c r="F20125">
        <v>1</v>
      </c>
      <c r="G20125" s="9">
        <f>(Logistic_Reg!$C$5+Logistic_Reg!$C$6*CN_Mobiles!B20125+Logistic_Reg!$C$7*CN_Mobiles!C20125+Logistic_Reg!$C$8*CN_Mobiles!D20125+Logistic_Reg!$C$9*CN_Mobiles!E20125)/(1+EXP(Logistic_Reg!$C$5+Logistic_Reg!$C$6*CN_Mobiles!B20125+Logistic_Reg!$C$7*CN_Mobiles!C20125+Logistic_Reg!$C$8*CN_Mobiles!D20125+Logistic_Reg!$C$9*CN_Mobiles!E20125))</f>
        <v>6.8871488826177232E-2</v>
      </c>
      <c r="H20125">
        <f t="shared" si="628"/>
        <v>0</v>
      </c>
      <c r="I20125" t="str">
        <f t="shared" si="629"/>
        <v>No</v>
      </c>
    </row>
    <row r="20126" spans="1:9" x14ac:dyDescent="0.3">
      <c r="A20126" t="s">
        <v>20127</v>
      </c>
      <c r="B20126">
        <v>55</v>
      </c>
      <c r="C20126">
        <v>0</v>
      </c>
      <c r="D20126" s="7">
        <v>0.12206353292332053</v>
      </c>
      <c r="E20126">
        <v>1</v>
      </c>
      <c r="F20126">
        <v>0</v>
      </c>
      <c r="G20126" s="9">
        <f>(Logistic_Reg!$C$5+Logistic_Reg!$C$6*CN_Mobiles!B20126+Logistic_Reg!$C$7*CN_Mobiles!C20126+Logistic_Reg!$C$8*CN_Mobiles!D20126+Logistic_Reg!$C$9*CN_Mobiles!E20126)/(1+EXP(Logistic_Reg!$C$5+Logistic_Reg!$C$6*CN_Mobiles!B20126+Logistic_Reg!$C$7*CN_Mobiles!C20126+Logistic_Reg!$C$8*CN_Mobiles!D20126+Logistic_Reg!$C$9*CN_Mobiles!E20126))</f>
        <v>-0.88526521752079557</v>
      </c>
      <c r="H20126">
        <f t="shared" si="628"/>
        <v>0</v>
      </c>
      <c r="I20126" t="str">
        <f t="shared" si="629"/>
        <v>Yes</v>
      </c>
    </row>
    <row r="20127" spans="1:9" x14ac:dyDescent="0.3">
      <c r="A20127" t="s">
        <v>20128</v>
      </c>
      <c r="B20127">
        <v>37</v>
      </c>
      <c r="C20127">
        <v>1</v>
      </c>
      <c r="D20127" s="7">
        <v>-0.17790536905414844</v>
      </c>
      <c r="E20127">
        <v>2</v>
      </c>
      <c r="F20127">
        <v>0</v>
      </c>
      <c r="G20127" s="9">
        <f>(Logistic_Reg!$C$5+Logistic_Reg!$C$6*CN_Mobiles!B20127+Logistic_Reg!$C$7*CN_Mobiles!C20127+Logistic_Reg!$C$8*CN_Mobiles!D20127+Logistic_Reg!$C$9*CN_Mobiles!E20127)/(1+EXP(Logistic_Reg!$C$5+Logistic_Reg!$C$6*CN_Mobiles!B20127+Logistic_Reg!$C$7*CN_Mobiles!C20127+Logistic_Reg!$C$8*CN_Mobiles!D20127+Logistic_Reg!$C$9*CN_Mobiles!E20127))</f>
        <v>5.3706299844031725E-2</v>
      </c>
      <c r="H20127">
        <f t="shared" si="628"/>
        <v>0</v>
      </c>
      <c r="I20127" t="str">
        <f t="shared" si="629"/>
        <v>Yes</v>
      </c>
    </row>
    <row r="20128" spans="1:9" x14ac:dyDescent="0.3">
      <c r="A20128" t="s">
        <v>20129</v>
      </c>
      <c r="B20128">
        <v>57</v>
      </c>
      <c r="C20128">
        <v>1</v>
      </c>
      <c r="D20128" s="7">
        <v>2.1850421588391113</v>
      </c>
      <c r="E20128">
        <v>3</v>
      </c>
      <c r="F20128">
        <v>1</v>
      </c>
      <c r="G20128" s="9">
        <f>(Logistic_Reg!$C$5+Logistic_Reg!$C$6*CN_Mobiles!B20128+Logistic_Reg!$C$7*CN_Mobiles!C20128+Logistic_Reg!$C$8*CN_Mobiles!D20128+Logistic_Reg!$C$9*CN_Mobiles!E20128)/(1+EXP(Logistic_Reg!$C$5+Logistic_Reg!$C$6*CN_Mobiles!B20128+Logistic_Reg!$C$7*CN_Mobiles!C20128+Logistic_Reg!$C$8*CN_Mobiles!D20128+Logistic_Reg!$C$9*CN_Mobiles!E20128))</f>
        <v>0.24969618369109989</v>
      </c>
      <c r="H20128">
        <f t="shared" si="628"/>
        <v>1</v>
      </c>
      <c r="I20128" t="str">
        <f t="shared" si="629"/>
        <v>Yes</v>
      </c>
    </row>
    <row r="20129" spans="1:9" x14ac:dyDescent="0.3">
      <c r="A20129" t="s">
        <v>20130</v>
      </c>
      <c r="B20129">
        <v>43</v>
      </c>
      <c r="C20129">
        <v>0</v>
      </c>
      <c r="D20129" s="7">
        <v>0.82134502496700068</v>
      </c>
      <c r="E20129">
        <v>2</v>
      </c>
      <c r="F20129">
        <v>1</v>
      </c>
      <c r="G20129" s="9">
        <f>(Logistic_Reg!$C$5+Logistic_Reg!$C$6*CN_Mobiles!B20129+Logistic_Reg!$C$7*CN_Mobiles!C20129+Logistic_Reg!$C$8*CN_Mobiles!D20129+Logistic_Reg!$C$9*CN_Mobiles!E20129)/(1+EXP(Logistic_Reg!$C$5+Logistic_Reg!$C$6*CN_Mobiles!B20129+Logistic_Reg!$C$7*CN_Mobiles!C20129+Logistic_Reg!$C$8*CN_Mobiles!D20129+Logistic_Reg!$C$9*CN_Mobiles!E20129))</f>
        <v>0.10562520970192524</v>
      </c>
      <c r="H20129">
        <f t="shared" si="628"/>
        <v>0</v>
      </c>
      <c r="I20129" t="str">
        <f t="shared" si="629"/>
        <v>No</v>
      </c>
    </row>
    <row r="20130" spans="1:9" x14ac:dyDescent="0.3">
      <c r="A20130" t="s">
        <v>20131</v>
      </c>
      <c r="B20130">
        <v>29</v>
      </c>
      <c r="C20130">
        <v>0</v>
      </c>
      <c r="D20130" s="7">
        <v>-0.32032692296354331</v>
      </c>
      <c r="E20130">
        <v>2</v>
      </c>
      <c r="F20130">
        <v>1</v>
      </c>
      <c r="G20130" s="9">
        <f>(Logistic_Reg!$C$5+Logistic_Reg!$C$6*CN_Mobiles!B20130+Logistic_Reg!$C$7*CN_Mobiles!C20130+Logistic_Reg!$C$8*CN_Mobiles!D20130+Logistic_Reg!$C$9*CN_Mobiles!E20130)/(1+EXP(Logistic_Reg!$C$5+Logistic_Reg!$C$6*CN_Mobiles!B20130+Logistic_Reg!$C$7*CN_Mobiles!C20130+Logistic_Reg!$C$8*CN_Mobiles!D20130+Logistic_Reg!$C$9*CN_Mobiles!E20130))</f>
        <v>-4.9152035725454499E-2</v>
      </c>
      <c r="H20130">
        <f t="shared" si="628"/>
        <v>0</v>
      </c>
      <c r="I20130" t="str">
        <f t="shared" si="629"/>
        <v>No</v>
      </c>
    </row>
    <row r="20131" spans="1:9" x14ac:dyDescent="0.3">
      <c r="A20131" t="s">
        <v>20132</v>
      </c>
      <c r="B20131">
        <v>30</v>
      </c>
      <c r="C20131">
        <v>0</v>
      </c>
      <c r="D20131" s="7">
        <v>-0.72872717239465923</v>
      </c>
      <c r="E20131">
        <v>2</v>
      </c>
      <c r="F20131">
        <v>0</v>
      </c>
      <c r="G20131" s="9">
        <f>(Logistic_Reg!$C$5+Logistic_Reg!$C$6*CN_Mobiles!B20131+Logistic_Reg!$C$7*CN_Mobiles!C20131+Logistic_Reg!$C$8*CN_Mobiles!D20131+Logistic_Reg!$C$9*CN_Mobiles!E20131)/(1+EXP(Logistic_Reg!$C$5+Logistic_Reg!$C$6*CN_Mobiles!B20131+Logistic_Reg!$C$7*CN_Mobiles!C20131+Logistic_Reg!$C$8*CN_Mobiles!D20131+Logistic_Reg!$C$9*CN_Mobiles!E20131))</f>
        <v>-0.16055243708618963</v>
      </c>
      <c r="H20131">
        <f t="shared" si="628"/>
        <v>0</v>
      </c>
      <c r="I20131" t="str">
        <f t="shared" si="629"/>
        <v>Yes</v>
      </c>
    </row>
    <row r="20132" spans="1:9" x14ac:dyDescent="0.3">
      <c r="A20132" t="s">
        <v>20133</v>
      </c>
      <c r="B20132">
        <v>46</v>
      </c>
      <c r="C20132">
        <v>1</v>
      </c>
      <c r="D20132" s="7">
        <v>-0.53231837356526712</v>
      </c>
      <c r="E20132">
        <v>3</v>
      </c>
      <c r="F20132">
        <v>0</v>
      </c>
      <c r="G20132" s="9">
        <f>(Logistic_Reg!$C$5+Logistic_Reg!$C$6*CN_Mobiles!B20132+Logistic_Reg!$C$7*CN_Mobiles!C20132+Logistic_Reg!$C$8*CN_Mobiles!D20132+Logistic_Reg!$C$9*CN_Mobiles!E20132)/(1+EXP(Logistic_Reg!$C$5+Logistic_Reg!$C$6*CN_Mobiles!B20132+Logistic_Reg!$C$7*CN_Mobiles!C20132+Logistic_Reg!$C$8*CN_Mobiles!D20132+Logistic_Reg!$C$9*CN_Mobiles!E20132))</f>
        <v>0.25095889961819323</v>
      </c>
      <c r="H20132">
        <f t="shared" si="628"/>
        <v>1</v>
      </c>
      <c r="I20132" t="str">
        <f t="shared" si="629"/>
        <v>No</v>
      </c>
    </row>
    <row r="20133" spans="1:9" x14ac:dyDescent="0.3">
      <c r="A20133" t="s">
        <v>20134</v>
      </c>
      <c r="B20133">
        <v>44</v>
      </c>
      <c r="C20133">
        <v>1</v>
      </c>
      <c r="D20133" s="7">
        <v>-5.3799998305439412E-2</v>
      </c>
      <c r="E20133">
        <v>3</v>
      </c>
      <c r="F20133">
        <v>1</v>
      </c>
      <c r="G20133" s="9">
        <f>(Logistic_Reg!$C$5+Logistic_Reg!$C$6*CN_Mobiles!B20133+Logistic_Reg!$C$7*CN_Mobiles!C20133+Logistic_Reg!$C$8*CN_Mobiles!D20133+Logistic_Reg!$C$9*CN_Mobiles!E20133)/(1+EXP(Logistic_Reg!$C$5+Logistic_Reg!$C$6*CN_Mobiles!B20133+Logistic_Reg!$C$7*CN_Mobiles!C20133+Logistic_Reg!$C$8*CN_Mobiles!D20133+Logistic_Reg!$C$9*CN_Mobiles!E20133))</f>
        <v>0.27225716613102258</v>
      </c>
      <c r="H20133">
        <f t="shared" si="628"/>
        <v>1</v>
      </c>
      <c r="I20133" t="str">
        <f t="shared" si="629"/>
        <v>Yes</v>
      </c>
    </row>
    <row r="20134" spans="1:9" x14ac:dyDescent="0.3">
      <c r="A20134" t="s">
        <v>20135</v>
      </c>
      <c r="B20134">
        <v>59</v>
      </c>
      <c r="C20134">
        <v>0</v>
      </c>
      <c r="D20134" s="7">
        <v>0.79099445083335063</v>
      </c>
      <c r="E20134">
        <v>4</v>
      </c>
      <c r="F20134">
        <v>1</v>
      </c>
      <c r="G20134" s="9">
        <f>(Logistic_Reg!$C$5+Logistic_Reg!$C$6*CN_Mobiles!B20134+Logistic_Reg!$C$7*CN_Mobiles!C20134+Logistic_Reg!$C$8*CN_Mobiles!D20134+Logistic_Reg!$C$9*CN_Mobiles!E20134)/(1+EXP(Logistic_Reg!$C$5+Logistic_Reg!$C$6*CN_Mobiles!B20134+Logistic_Reg!$C$7*CN_Mobiles!C20134+Logistic_Reg!$C$8*CN_Mobiles!D20134+Logistic_Reg!$C$9*CN_Mobiles!E20134))</f>
        <v>0.24097407950572777</v>
      </c>
      <c r="H20134">
        <f t="shared" si="628"/>
        <v>1</v>
      </c>
      <c r="I20134" t="str">
        <f t="shared" si="629"/>
        <v>Yes</v>
      </c>
    </row>
    <row r="20135" spans="1:9" x14ac:dyDescent="0.3">
      <c r="A20135" t="s">
        <v>20136</v>
      </c>
      <c r="B20135">
        <v>35</v>
      </c>
      <c r="C20135">
        <v>0</v>
      </c>
      <c r="D20135" s="7">
        <v>-0.80334724929123857</v>
      </c>
      <c r="E20135">
        <v>2</v>
      </c>
      <c r="F20135">
        <v>0</v>
      </c>
      <c r="G20135" s="9">
        <f>(Logistic_Reg!$C$5+Logistic_Reg!$C$6*CN_Mobiles!B20135+Logistic_Reg!$C$7*CN_Mobiles!C20135+Logistic_Reg!$C$8*CN_Mobiles!D20135+Logistic_Reg!$C$9*CN_Mobiles!E20135)/(1+EXP(Logistic_Reg!$C$5+Logistic_Reg!$C$6*CN_Mobiles!B20135+Logistic_Reg!$C$7*CN_Mobiles!C20135+Logistic_Reg!$C$8*CN_Mobiles!D20135+Logistic_Reg!$C$9*CN_Mobiles!E20135))</f>
        <v>-0.2194100362396991</v>
      </c>
      <c r="H20135">
        <f t="shared" si="628"/>
        <v>0</v>
      </c>
      <c r="I20135" t="str">
        <f t="shared" si="629"/>
        <v>Yes</v>
      </c>
    </row>
    <row r="20136" spans="1:9" x14ac:dyDescent="0.3">
      <c r="A20136" t="s">
        <v>20137</v>
      </c>
      <c r="B20136">
        <v>47</v>
      </c>
      <c r="C20136">
        <v>1</v>
      </c>
      <c r="D20136" s="7">
        <v>0.89320872759454295</v>
      </c>
      <c r="E20136">
        <v>3</v>
      </c>
      <c r="F20136">
        <v>1</v>
      </c>
      <c r="G20136" s="9">
        <f>(Logistic_Reg!$C$5+Logistic_Reg!$C$6*CN_Mobiles!B20136+Logistic_Reg!$C$7*CN_Mobiles!C20136+Logistic_Reg!$C$8*CN_Mobiles!D20136+Logistic_Reg!$C$9*CN_Mobiles!E20136)/(1+EXP(Logistic_Reg!$C$5+Logistic_Reg!$C$6*CN_Mobiles!B20136+Logistic_Reg!$C$7*CN_Mobiles!C20136+Logistic_Reg!$C$8*CN_Mobiles!D20136+Logistic_Reg!$C$9*CN_Mobiles!E20136))</f>
        <v>0.27624434857542451</v>
      </c>
      <c r="H20136">
        <f t="shared" si="628"/>
        <v>1</v>
      </c>
      <c r="I20136" t="str">
        <f t="shared" si="629"/>
        <v>Yes</v>
      </c>
    </row>
    <row r="20137" spans="1:9" x14ac:dyDescent="0.3">
      <c r="A20137" t="s">
        <v>20138</v>
      </c>
      <c r="B20137">
        <v>36</v>
      </c>
      <c r="C20137">
        <v>1</v>
      </c>
      <c r="D20137" s="7">
        <v>-0.40057205922821942</v>
      </c>
      <c r="E20137">
        <v>3</v>
      </c>
      <c r="F20137">
        <v>1</v>
      </c>
      <c r="G20137" s="9">
        <f>(Logistic_Reg!$C$5+Logistic_Reg!$C$6*CN_Mobiles!B20137+Logistic_Reg!$C$7*CN_Mobiles!C20137+Logistic_Reg!$C$8*CN_Mobiles!D20137+Logistic_Reg!$C$9*CN_Mobiles!E20137)/(1+EXP(Logistic_Reg!$C$5+Logistic_Reg!$C$6*CN_Mobiles!B20137+Logistic_Reg!$C$7*CN_Mobiles!C20137+Logistic_Reg!$C$8*CN_Mobiles!D20137+Logistic_Reg!$C$9*CN_Mobiles!E20137))</f>
        <v>0.26839104533451147</v>
      </c>
      <c r="H20137">
        <f t="shared" si="628"/>
        <v>1</v>
      </c>
      <c r="I20137" t="str">
        <f t="shared" si="629"/>
        <v>Yes</v>
      </c>
    </row>
    <row r="20138" spans="1:9" x14ac:dyDescent="0.3">
      <c r="A20138" t="s">
        <v>20139</v>
      </c>
      <c r="B20138">
        <v>58</v>
      </c>
      <c r="C20138">
        <v>1</v>
      </c>
      <c r="D20138" s="7">
        <v>-1.0575390183807243</v>
      </c>
      <c r="E20138">
        <v>4</v>
      </c>
      <c r="F20138">
        <v>1</v>
      </c>
      <c r="G20138" s="9">
        <f>(Logistic_Reg!$C$5+Logistic_Reg!$C$6*CN_Mobiles!B20138+Logistic_Reg!$C$7*CN_Mobiles!C20138+Logistic_Reg!$C$8*CN_Mobiles!D20138+Logistic_Reg!$C$9*CN_Mobiles!E20138)/(1+EXP(Logistic_Reg!$C$5+Logistic_Reg!$C$6*CN_Mobiles!B20138+Logistic_Reg!$C$7*CN_Mobiles!C20138+Logistic_Reg!$C$8*CN_Mobiles!D20138+Logistic_Reg!$C$9*CN_Mobiles!E20138))</f>
        <v>0.27637106144412871</v>
      </c>
      <c r="H20138">
        <f t="shared" si="628"/>
        <v>1</v>
      </c>
      <c r="I20138" t="str">
        <f t="shared" si="629"/>
        <v>Yes</v>
      </c>
    </row>
    <row r="20139" spans="1:9" x14ac:dyDescent="0.3">
      <c r="A20139" t="s">
        <v>20140</v>
      </c>
      <c r="B20139">
        <v>46</v>
      </c>
      <c r="C20139">
        <v>1</v>
      </c>
      <c r="D20139" s="7">
        <v>-0.16309747165163579</v>
      </c>
      <c r="E20139">
        <v>3</v>
      </c>
      <c r="F20139">
        <v>1</v>
      </c>
      <c r="G20139" s="9">
        <f>(Logistic_Reg!$C$5+Logistic_Reg!$C$6*CN_Mobiles!B20139+Logistic_Reg!$C$7*CN_Mobiles!C20139+Logistic_Reg!$C$8*CN_Mobiles!D20139+Logistic_Reg!$C$9*CN_Mobiles!E20139)/(1+EXP(Logistic_Reg!$C$5+Logistic_Reg!$C$6*CN_Mobiles!B20139+Logistic_Reg!$C$7*CN_Mobiles!C20139+Logistic_Reg!$C$8*CN_Mobiles!D20139+Logistic_Reg!$C$9*CN_Mobiles!E20139))</f>
        <v>0.26753224332965414</v>
      </c>
      <c r="H20139">
        <f t="shared" si="628"/>
        <v>1</v>
      </c>
      <c r="I20139" t="str">
        <f t="shared" si="629"/>
        <v>Yes</v>
      </c>
    </row>
    <row r="20140" spans="1:9" x14ac:dyDescent="0.3">
      <c r="A20140" t="s">
        <v>20141</v>
      </c>
      <c r="B20140">
        <v>51</v>
      </c>
      <c r="C20140">
        <v>0</v>
      </c>
      <c r="D20140" s="7">
        <v>-0.27072741470800055</v>
      </c>
      <c r="E20140">
        <v>1</v>
      </c>
      <c r="F20140">
        <v>0</v>
      </c>
      <c r="G20140" s="9">
        <f>(Logistic_Reg!$C$5+Logistic_Reg!$C$6*CN_Mobiles!B20140+Logistic_Reg!$C$7*CN_Mobiles!C20140+Logistic_Reg!$C$8*CN_Mobiles!D20140+Logistic_Reg!$C$9*CN_Mobiles!E20140)/(1+EXP(Logistic_Reg!$C$5+Logistic_Reg!$C$6*CN_Mobiles!B20140+Logistic_Reg!$C$7*CN_Mobiles!C20140+Logistic_Reg!$C$8*CN_Mobiles!D20140+Logistic_Reg!$C$9*CN_Mobiles!E20140))</f>
        <v>-1.0078560891873976</v>
      </c>
      <c r="H20140">
        <f t="shared" si="628"/>
        <v>0</v>
      </c>
      <c r="I20140" t="str">
        <f t="shared" si="629"/>
        <v>Yes</v>
      </c>
    </row>
    <row r="20141" spans="1:9" x14ac:dyDescent="0.3">
      <c r="A20141" t="s">
        <v>20142</v>
      </c>
      <c r="B20141">
        <v>55</v>
      </c>
      <c r="C20141">
        <v>0</v>
      </c>
      <c r="D20141" s="7">
        <v>-1.1404167966440732</v>
      </c>
      <c r="E20141">
        <v>2</v>
      </c>
      <c r="F20141">
        <v>0</v>
      </c>
      <c r="G20141" s="9">
        <f>(Logistic_Reg!$C$5+Logistic_Reg!$C$6*CN_Mobiles!B20141+Logistic_Reg!$C$7*CN_Mobiles!C20141+Logistic_Reg!$C$8*CN_Mobiles!D20141+Logistic_Reg!$C$9*CN_Mobiles!E20141)/(1+EXP(Logistic_Reg!$C$5+Logistic_Reg!$C$6*CN_Mobiles!B20141+Logistic_Reg!$C$7*CN_Mobiles!C20141+Logistic_Reg!$C$8*CN_Mobiles!D20141+Logistic_Reg!$C$9*CN_Mobiles!E20141))</f>
        <v>-0.5044135613733931</v>
      </c>
      <c r="H20141">
        <f t="shared" si="628"/>
        <v>0</v>
      </c>
      <c r="I20141" t="str">
        <f t="shared" si="629"/>
        <v>Yes</v>
      </c>
    </row>
    <row r="20142" spans="1:9" x14ac:dyDescent="0.3">
      <c r="A20142" t="s">
        <v>20143</v>
      </c>
      <c r="B20142">
        <v>38</v>
      </c>
      <c r="C20142">
        <v>1</v>
      </c>
      <c r="D20142" s="7">
        <v>2.1695013856813645</v>
      </c>
      <c r="E20142">
        <v>1</v>
      </c>
      <c r="F20142">
        <v>1</v>
      </c>
      <c r="G20142" s="9">
        <f>(Logistic_Reg!$C$5+Logistic_Reg!$C$6*CN_Mobiles!B20142+Logistic_Reg!$C$7*CN_Mobiles!C20142+Logistic_Reg!$C$8*CN_Mobiles!D20142+Logistic_Reg!$C$9*CN_Mobiles!E20142)/(1+EXP(Logistic_Reg!$C$5+Logistic_Reg!$C$6*CN_Mobiles!B20142+Logistic_Reg!$C$7*CN_Mobiles!C20142+Logistic_Reg!$C$8*CN_Mobiles!D20142+Logistic_Reg!$C$9*CN_Mobiles!E20142))</f>
        <v>7.0683075764274184E-2</v>
      </c>
      <c r="H20142">
        <f t="shared" si="628"/>
        <v>0</v>
      </c>
      <c r="I20142" t="str">
        <f t="shared" si="629"/>
        <v>No</v>
      </c>
    </row>
    <row r="20143" spans="1:9" x14ac:dyDescent="0.3">
      <c r="A20143" t="s">
        <v>20144</v>
      </c>
      <c r="B20143">
        <v>45</v>
      </c>
      <c r="C20143">
        <v>0</v>
      </c>
      <c r="D20143" s="7">
        <v>-5.1755560484344321E-2</v>
      </c>
      <c r="E20143">
        <v>2</v>
      </c>
      <c r="F20143">
        <v>1</v>
      </c>
      <c r="G20143" s="9">
        <f>(Logistic_Reg!$C$5+Logistic_Reg!$C$6*CN_Mobiles!B20143+Logistic_Reg!$C$7*CN_Mobiles!C20143+Logistic_Reg!$C$8*CN_Mobiles!D20143+Logistic_Reg!$C$9*CN_Mobiles!E20143)/(1+EXP(Logistic_Reg!$C$5+Logistic_Reg!$C$6*CN_Mobiles!B20143+Logistic_Reg!$C$7*CN_Mobiles!C20143+Logistic_Reg!$C$8*CN_Mobiles!D20143+Logistic_Reg!$C$9*CN_Mobiles!E20143))</f>
        <v>-8.639577438107722E-2</v>
      </c>
      <c r="H20143">
        <f t="shared" si="628"/>
        <v>0</v>
      </c>
      <c r="I20143" t="str">
        <f t="shared" si="629"/>
        <v>No</v>
      </c>
    </row>
    <row r="20144" spans="1:9" x14ac:dyDescent="0.3">
      <c r="A20144" t="s">
        <v>20145</v>
      </c>
      <c r="B20144">
        <v>53</v>
      </c>
      <c r="C20144">
        <v>0</v>
      </c>
      <c r="D20144" s="7">
        <v>-1.0916244035059832</v>
      </c>
      <c r="E20144">
        <v>4</v>
      </c>
      <c r="F20144">
        <v>1</v>
      </c>
      <c r="G20144" s="9">
        <f>(Logistic_Reg!$C$5+Logistic_Reg!$C$6*CN_Mobiles!B20144+Logistic_Reg!$C$7*CN_Mobiles!C20144+Logistic_Reg!$C$8*CN_Mobiles!D20144+Logistic_Reg!$C$9*CN_Mobiles!E20144)/(1+EXP(Logistic_Reg!$C$5+Logistic_Reg!$C$6*CN_Mobiles!B20144+Logistic_Reg!$C$7*CN_Mobiles!C20144+Logistic_Reg!$C$8*CN_Mobiles!D20144+Logistic_Reg!$C$9*CN_Mobiles!E20144))</f>
        <v>0.27816449363181506</v>
      </c>
      <c r="H20144">
        <f t="shared" si="628"/>
        <v>1</v>
      </c>
      <c r="I20144" t="str">
        <f t="shared" si="629"/>
        <v>Yes</v>
      </c>
    </row>
    <row r="20145" spans="1:9" x14ac:dyDescent="0.3">
      <c r="A20145" t="s">
        <v>20146</v>
      </c>
      <c r="B20145">
        <v>43</v>
      </c>
      <c r="C20145">
        <v>1</v>
      </c>
      <c r="D20145" s="7">
        <v>1.0295350395084573</v>
      </c>
      <c r="E20145">
        <v>4</v>
      </c>
      <c r="F20145">
        <v>1</v>
      </c>
      <c r="G20145" s="9">
        <f>(Logistic_Reg!$C$5+Logistic_Reg!$C$6*CN_Mobiles!B20145+Logistic_Reg!$C$7*CN_Mobiles!C20145+Logistic_Reg!$C$8*CN_Mobiles!D20145+Logistic_Reg!$C$9*CN_Mobiles!E20145)/(1+EXP(Logistic_Reg!$C$5+Logistic_Reg!$C$6*CN_Mobiles!B20145+Logistic_Reg!$C$7*CN_Mobiles!C20145+Logistic_Reg!$C$8*CN_Mobiles!D20145+Logistic_Reg!$C$9*CN_Mobiles!E20145))</f>
        <v>0.19024415938058897</v>
      </c>
      <c r="H20145">
        <f t="shared" si="628"/>
        <v>1</v>
      </c>
      <c r="I20145" t="str">
        <f t="shared" si="629"/>
        <v>Yes</v>
      </c>
    </row>
    <row r="20146" spans="1:9" x14ac:dyDescent="0.3">
      <c r="A20146" t="s">
        <v>20147</v>
      </c>
      <c r="B20146">
        <v>33</v>
      </c>
      <c r="C20146">
        <v>1</v>
      </c>
      <c r="D20146" s="7">
        <v>-0.48575316129373319</v>
      </c>
      <c r="E20146">
        <v>4</v>
      </c>
      <c r="F20146">
        <v>1</v>
      </c>
      <c r="G20146" s="9">
        <f>(Logistic_Reg!$C$5+Logistic_Reg!$C$6*CN_Mobiles!B20146+Logistic_Reg!$C$7*CN_Mobiles!C20146+Logistic_Reg!$C$8*CN_Mobiles!D20146+Logistic_Reg!$C$9*CN_Mobiles!E20146)/(1+EXP(Logistic_Reg!$C$5+Logistic_Reg!$C$6*CN_Mobiles!B20146+Logistic_Reg!$C$7*CN_Mobiles!C20146+Logistic_Reg!$C$8*CN_Mobiles!D20146+Logistic_Reg!$C$9*CN_Mobiles!E20146))</f>
        <v>0.24259000468019873</v>
      </c>
      <c r="H20146">
        <f t="shared" si="628"/>
        <v>1</v>
      </c>
      <c r="I20146" t="str">
        <f t="shared" si="629"/>
        <v>Yes</v>
      </c>
    </row>
    <row r="20147" spans="1:9" x14ac:dyDescent="0.3">
      <c r="A20147" t="s">
        <v>20148</v>
      </c>
      <c r="B20147">
        <v>62</v>
      </c>
      <c r="C20147">
        <v>0</v>
      </c>
      <c r="D20147" s="7">
        <v>-1.3084337983583509</v>
      </c>
      <c r="E20147">
        <v>2</v>
      </c>
      <c r="F20147">
        <v>1</v>
      </c>
      <c r="G20147" s="9">
        <f>(Logistic_Reg!$C$5+Logistic_Reg!$C$6*CN_Mobiles!B20147+Logistic_Reg!$C$7*CN_Mobiles!C20147+Logistic_Reg!$C$8*CN_Mobiles!D20147+Logistic_Reg!$C$9*CN_Mobiles!E20147)/(1+EXP(Logistic_Reg!$C$5+Logistic_Reg!$C$6*CN_Mobiles!B20147+Logistic_Reg!$C$7*CN_Mobiles!C20147+Logistic_Reg!$C$8*CN_Mobiles!D20147+Logistic_Reg!$C$9*CN_Mobiles!E20147))</f>
        <v>-0.63658562769642746</v>
      </c>
      <c r="H20147">
        <f t="shared" si="628"/>
        <v>0</v>
      </c>
      <c r="I20147" t="str">
        <f t="shared" si="629"/>
        <v>No</v>
      </c>
    </row>
    <row r="20148" spans="1:9" x14ac:dyDescent="0.3">
      <c r="A20148" t="s">
        <v>20149</v>
      </c>
      <c r="B20148">
        <v>28</v>
      </c>
      <c r="C20148">
        <v>1</v>
      </c>
      <c r="D20148" s="7">
        <v>-0.39876176093412147</v>
      </c>
      <c r="E20148">
        <v>3</v>
      </c>
      <c r="F20148">
        <v>0</v>
      </c>
      <c r="G20148" s="9">
        <f>(Logistic_Reg!$C$5+Logistic_Reg!$C$6*CN_Mobiles!B20148+Logistic_Reg!$C$7*CN_Mobiles!C20148+Logistic_Reg!$C$8*CN_Mobiles!D20148+Logistic_Reg!$C$9*CN_Mobiles!E20148)/(1+EXP(Logistic_Reg!$C$5+Logistic_Reg!$C$6*CN_Mobiles!B20148+Logistic_Reg!$C$7*CN_Mobiles!C20148+Logistic_Reg!$C$8*CN_Mobiles!D20148+Logistic_Reg!$C$9*CN_Mobiles!E20148))</f>
        <v>0.27399775183181213</v>
      </c>
      <c r="H20148">
        <f t="shared" si="628"/>
        <v>1</v>
      </c>
      <c r="I20148" t="str">
        <f t="shared" si="629"/>
        <v>No</v>
      </c>
    </row>
    <row r="20149" spans="1:9" x14ac:dyDescent="0.3">
      <c r="A20149" t="s">
        <v>20150</v>
      </c>
      <c r="B20149">
        <v>34</v>
      </c>
      <c r="C20149">
        <v>1</v>
      </c>
      <c r="D20149" s="7">
        <v>-0.36461736503376557</v>
      </c>
      <c r="E20149">
        <v>3</v>
      </c>
      <c r="F20149">
        <v>1</v>
      </c>
      <c r="G20149" s="9">
        <f>(Logistic_Reg!$C$5+Logistic_Reg!$C$6*CN_Mobiles!B20149+Logistic_Reg!$C$7*CN_Mobiles!C20149+Logistic_Reg!$C$8*CN_Mobiles!D20149+Logistic_Reg!$C$9*CN_Mobiles!E20149)/(1+EXP(Logistic_Reg!$C$5+Logistic_Reg!$C$6*CN_Mobiles!B20149+Logistic_Reg!$C$7*CN_Mobiles!C20149+Logistic_Reg!$C$8*CN_Mobiles!D20149+Logistic_Reg!$C$9*CN_Mobiles!E20149))</f>
        <v>0.27102755633719788</v>
      </c>
      <c r="H20149">
        <f t="shared" si="628"/>
        <v>1</v>
      </c>
      <c r="I20149" t="str">
        <f t="shared" si="629"/>
        <v>Yes</v>
      </c>
    </row>
    <row r="20150" spans="1:9" x14ac:dyDescent="0.3">
      <c r="A20150" t="s">
        <v>20151</v>
      </c>
      <c r="B20150">
        <v>32</v>
      </c>
      <c r="C20150">
        <v>0</v>
      </c>
      <c r="D20150" s="7">
        <v>0.39521870012616622</v>
      </c>
      <c r="E20150">
        <v>2</v>
      </c>
      <c r="F20150">
        <v>0</v>
      </c>
      <c r="G20150" s="9">
        <f>(Logistic_Reg!$C$5+Logistic_Reg!$C$6*CN_Mobiles!B20150+Logistic_Reg!$C$7*CN_Mobiles!C20150+Logistic_Reg!$C$8*CN_Mobiles!D20150+Logistic_Reg!$C$9*CN_Mobiles!E20150)/(1+EXP(Logistic_Reg!$C$5+Logistic_Reg!$C$6*CN_Mobiles!B20150+Logistic_Reg!$C$7*CN_Mobiles!C20150+Logistic_Reg!$C$8*CN_Mobiles!D20150+Logistic_Reg!$C$9*CN_Mobiles!E20150))</f>
        <v>8.2345417269848606E-2</v>
      </c>
      <c r="H20150">
        <f t="shared" si="628"/>
        <v>0</v>
      </c>
      <c r="I20150" t="str">
        <f t="shared" si="629"/>
        <v>Yes</v>
      </c>
    </row>
    <row r="20151" spans="1:9" x14ac:dyDescent="0.3">
      <c r="A20151" t="s">
        <v>20152</v>
      </c>
      <c r="B20151">
        <v>60</v>
      </c>
      <c r="C20151">
        <v>1</v>
      </c>
      <c r="D20151" s="7">
        <v>-0.1811833224321053</v>
      </c>
      <c r="E20151">
        <v>4</v>
      </c>
      <c r="F20151">
        <v>1</v>
      </c>
      <c r="G20151" s="9">
        <f>(Logistic_Reg!$C$5+Logistic_Reg!$C$6*CN_Mobiles!B20151+Logistic_Reg!$C$7*CN_Mobiles!C20151+Logistic_Reg!$C$8*CN_Mobiles!D20151+Logistic_Reg!$C$9*CN_Mobiles!E20151)/(1+EXP(Logistic_Reg!$C$5+Logistic_Reg!$C$6*CN_Mobiles!B20151+Logistic_Reg!$C$7*CN_Mobiles!C20151+Logistic_Reg!$C$8*CN_Mobiles!D20151+Logistic_Reg!$C$9*CN_Mobiles!E20151))</f>
        <v>0.25704815869705749</v>
      </c>
      <c r="H20151">
        <f t="shared" si="628"/>
        <v>1</v>
      </c>
      <c r="I20151" t="str">
        <f t="shared" si="629"/>
        <v>Yes</v>
      </c>
    </row>
    <row r="20152" spans="1:9" x14ac:dyDescent="0.3">
      <c r="A20152" t="s">
        <v>20153</v>
      </c>
      <c r="B20152">
        <v>34</v>
      </c>
      <c r="C20152">
        <v>1</v>
      </c>
      <c r="D20152" s="7">
        <v>-0.99849588253630595</v>
      </c>
      <c r="E20152">
        <v>4</v>
      </c>
      <c r="F20152">
        <v>1</v>
      </c>
      <c r="G20152" s="9">
        <f>(Logistic_Reg!$C$5+Logistic_Reg!$C$6*CN_Mobiles!B20152+Logistic_Reg!$C$7*CN_Mobiles!C20152+Logistic_Reg!$C$8*CN_Mobiles!D20152+Logistic_Reg!$C$9*CN_Mobiles!E20152)/(1+EXP(Logistic_Reg!$C$5+Logistic_Reg!$C$6*CN_Mobiles!B20152+Logistic_Reg!$C$7*CN_Mobiles!C20152+Logistic_Reg!$C$8*CN_Mobiles!D20152+Logistic_Reg!$C$9*CN_Mobiles!E20152))</f>
        <v>0.26118941508997123</v>
      </c>
      <c r="H20152">
        <f t="shared" si="628"/>
        <v>1</v>
      </c>
      <c r="I20152" t="str">
        <f t="shared" si="629"/>
        <v>Yes</v>
      </c>
    </row>
    <row r="20153" spans="1:9" x14ac:dyDescent="0.3">
      <c r="A20153" t="s">
        <v>20154</v>
      </c>
      <c r="B20153">
        <v>25</v>
      </c>
      <c r="C20153">
        <v>1</v>
      </c>
      <c r="D20153" s="7">
        <v>-0.67394994451772117</v>
      </c>
      <c r="E20153">
        <v>2</v>
      </c>
      <c r="F20153">
        <v>1</v>
      </c>
      <c r="G20153" s="9">
        <f>(Logistic_Reg!$C$5+Logistic_Reg!$C$6*CN_Mobiles!B20153+Logistic_Reg!$C$7*CN_Mobiles!C20153+Logistic_Reg!$C$8*CN_Mobiles!D20153+Logistic_Reg!$C$9*CN_Mobiles!E20153)/(1+EXP(Logistic_Reg!$C$5+Logistic_Reg!$C$6*CN_Mobiles!B20153+Logistic_Reg!$C$7*CN_Mobiles!C20153+Logistic_Reg!$C$8*CN_Mobiles!D20153+Logistic_Reg!$C$9*CN_Mobiles!E20153))</f>
        <v>1.7781924073114221E-2</v>
      </c>
      <c r="H20153">
        <f t="shared" si="628"/>
        <v>0</v>
      </c>
      <c r="I20153" t="str">
        <f t="shared" si="629"/>
        <v>No</v>
      </c>
    </row>
    <row r="20154" spans="1:9" x14ac:dyDescent="0.3">
      <c r="A20154" t="s">
        <v>20155</v>
      </c>
      <c r="B20154">
        <v>64</v>
      </c>
      <c r="C20154">
        <v>1</v>
      </c>
      <c r="D20154" s="7">
        <v>0.25736001163312633</v>
      </c>
      <c r="E20154">
        <v>2</v>
      </c>
      <c r="F20154">
        <v>0</v>
      </c>
      <c r="G20154" s="9">
        <f>(Logistic_Reg!$C$5+Logistic_Reg!$C$6*CN_Mobiles!B20154+Logistic_Reg!$C$7*CN_Mobiles!C20154+Logistic_Reg!$C$8*CN_Mobiles!D20154+Logistic_Reg!$C$9*CN_Mobiles!E20154)/(1+EXP(Logistic_Reg!$C$5+Logistic_Reg!$C$6*CN_Mobiles!B20154+Logistic_Reg!$C$7*CN_Mobiles!C20154+Logistic_Reg!$C$8*CN_Mobiles!D20154+Logistic_Reg!$C$9*CN_Mobiles!E20154))</f>
        <v>-2.7248262265942235E-3</v>
      </c>
      <c r="H20154">
        <f t="shared" si="628"/>
        <v>0</v>
      </c>
      <c r="I20154" t="str">
        <f t="shared" si="629"/>
        <v>Yes</v>
      </c>
    </row>
    <row r="20155" spans="1:9" x14ac:dyDescent="0.3">
      <c r="A20155" t="s">
        <v>20156</v>
      </c>
      <c r="B20155">
        <v>54</v>
      </c>
      <c r="C20155">
        <v>1</v>
      </c>
      <c r="D20155" s="7">
        <v>0.20286831976472114</v>
      </c>
      <c r="E20155">
        <v>3</v>
      </c>
      <c r="F20155">
        <v>0</v>
      </c>
      <c r="G20155" s="9">
        <f>(Logistic_Reg!$C$5+Logistic_Reg!$C$6*CN_Mobiles!B20155+Logistic_Reg!$C$7*CN_Mobiles!C20155+Logistic_Reg!$C$8*CN_Mobiles!D20155+Logistic_Reg!$C$9*CN_Mobiles!E20155)/(1+EXP(Logistic_Reg!$C$5+Logistic_Reg!$C$6*CN_Mobiles!B20155+Logistic_Reg!$C$7*CN_Mobiles!C20155+Logistic_Reg!$C$8*CN_Mobiles!D20155+Logistic_Reg!$C$9*CN_Mobiles!E20155))</f>
        <v>0.27208639419575059</v>
      </c>
      <c r="H20155">
        <f t="shared" si="628"/>
        <v>1</v>
      </c>
      <c r="I20155" t="str">
        <f t="shared" si="629"/>
        <v>No</v>
      </c>
    </row>
    <row r="20156" spans="1:9" x14ac:dyDescent="0.3">
      <c r="A20156" t="s">
        <v>20157</v>
      </c>
      <c r="B20156">
        <v>27</v>
      </c>
      <c r="C20156">
        <v>1</v>
      </c>
      <c r="D20156" s="7">
        <v>-1.2950650024388439</v>
      </c>
      <c r="E20156">
        <v>3</v>
      </c>
      <c r="F20156">
        <v>1</v>
      </c>
      <c r="G20156" s="9">
        <f>(Logistic_Reg!$C$5+Logistic_Reg!$C$6*CN_Mobiles!B20156+Logistic_Reg!$C$7*CN_Mobiles!C20156+Logistic_Reg!$C$8*CN_Mobiles!D20156+Logistic_Reg!$C$9*CN_Mobiles!E20156)/(1+EXP(Logistic_Reg!$C$5+Logistic_Reg!$C$6*CN_Mobiles!B20156+Logistic_Reg!$C$7*CN_Mobiles!C20156+Logistic_Reg!$C$8*CN_Mobiles!D20156+Logistic_Reg!$C$9*CN_Mobiles!E20156))</f>
        <v>0.2337691985363575</v>
      </c>
      <c r="H20156">
        <f t="shared" si="628"/>
        <v>1</v>
      </c>
      <c r="I20156" t="str">
        <f t="shared" si="629"/>
        <v>Yes</v>
      </c>
    </row>
    <row r="20157" spans="1:9" x14ac:dyDescent="0.3">
      <c r="A20157" t="s">
        <v>20158</v>
      </c>
      <c r="B20157">
        <v>57</v>
      </c>
      <c r="C20157">
        <v>0</v>
      </c>
      <c r="D20157" s="7">
        <v>-1.4001708071797785</v>
      </c>
      <c r="E20157">
        <v>2</v>
      </c>
      <c r="F20157">
        <v>0</v>
      </c>
      <c r="G20157" s="9">
        <f>(Logistic_Reg!$C$5+Logistic_Reg!$C$6*CN_Mobiles!B20157+Logistic_Reg!$C$7*CN_Mobiles!C20157+Logistic_Reg!$C$8*CN_Mobiles!D20157+Logistic_Reg!$C$9*CN_Mobiles!E20157)/(1+EXP(Logistic_Reg!$C$5+Logistic_Reg!$C$6*CN_Mobiles!B20157+Logistic_Reg!$C$7*CN_Mobiles!C20157+Logistic_Reg!$C$8*CN_Mobiles!D20157+Logistic_Reg!$C$9*CN_Mobiles!E20157))</f>
        <v>-0.62116782274412863</v>
      </c>
      <c r="H20157">
        <f t="shared" si="628"/>
        <v>0</v>
      </c>
      <c r="I20157" t="str">
        <f t="shared" si="629"/>
        <v>Yes</v>
      </c>
    </row>
    <row r="20158" spans="1:9" x14ac:dyDescent="0.3">
      <c r="A20158" t="s">
        <v>20159</v>
      </c>
      <c r="B20158">
        <v>62</v>
      </c>
      <c r="C20158">
        <v>1</v>
      </c>
      <c r="D20158" s="7">
        <v>-5.2714961473014535E-2</v>
      </c>
      <c r="E20158">
        <v>4</v>
      </c>
      <c r="F20158">
        <v>1</v>
      </c>
      <c r="G20158" s="9">
        <f>(Logistic_Reg!$C$5+Logistic_Reg!$C$6*CN_Mobiles!B20158+Logistic_Reg!$C$7*CN_Mobiles!C20158+Logistic_Reg!$C$8*CN_Mobiles!D20158+Logistic_Reg!$C$9*CN_Mobiles!E20158)/(1+EXP(Logistic_Reg!$C$5+Logistic_Reg!$C$6*CN_Mobiles!B20158+Logistic_Reg!$C$7*CN_Mobiles!C20158+Logistic_Reg!$C$8*CN_Mobiles!D20158+Logistic_Reg!$C$9*CN_Mobiles!E20158))</f>
        <v>0.25453748500698858</v>
      </c>
      <c r="H20158">
        <f t="shared" si="628"/>
        <v>1</v>
      </c>
      <c r="I20158" t="str">
        <f t="shared" si="629"/>
        <v>Yes</v>
      </c>
    </row>
    <row r="20159" spans="1:9" x14ac:dyDescent="0.3">
      <c r="A20159" t="s">
        <v>20160</v>
      </c>
      <c r="B20159">
        <v>38</v>
      </c>
      <c r="C20159">
        <v>1</v>
      </c>
      <c r="D20159" s="7">
        <v>-6.6512061405320899E-2</v>
      </c>
      <c r="E20159">
        <v>1</v>
      </c>
      <c r="F20159">
        <v>1</v>
      </c>
      <c r="G20159" s="9">
        <f>(Logistic_Reg!$C$5+Logistic_Reg!$C$6*CN_Mobiles!B20159+Logistic_Reg!$C$7*CN_Mobiles!C20159+Logistic_Reg!$C$8*CN_Mobiles!D20159+Logistic_Reg!$C$9*CN_Mobiles!E20159)/(1+EXP(Logistic_Reg!$C$5+Logistic_Reg!$C$6*CN_Mobiles!B20159+Logistic_Reg!$C$7*CN_Mobiles!C20159+Logistic_Reg!$C$8*CN_Mobiles!D20159+Logistic_Reg!$C$9*CN_Mobiles!E20159))</f>
        <v>-0.56302309222291813</v>
      </c>
      <c r="H20159">
        <f t="shared" si="628"/>
        <v>0</v>
      </c>
      <c r="I20159" t="str">
        <f t="shared" si="629"/>
        <v>No</v>
      </c>
    </row>
    <row r="20160" spans="1:9" x14ac:dyDescent="0.3">
      <c r="A20160" t="s">
        <v>20161</v>
      </c>
      <c r="B20160">
        <v>64</v>
      </c>
      <c r="C20160">
        <v>0</v>
      </c>
      <c r="D20160" s="7">
        <v>-0.63328961690264618</v>
      </c>
      <c r="E20160">
        <v>2</v>
      </c>
      <c r="F20160">
        <v>0</v>
      </c>
      <c r="G20160" s="9">
        <f>(Logistic_Reg!$C$5+Logistic_Reg!$C$6*CN_Mobiles!B20160+Logistic_Reg!$C$7*CN_Mobiles!C20160+Logistic_Reg!$C$8*CN_Mobiles!D20160+Logistic_Reg!$C$9*CN_Mobiles!E20160)/(1+EXP(Logistic_Reg!$C$5+Logistic_Reg!$C$6*CN_Mobiles!B20160+Logistic_Reg!$C$7*CN_Mobiles!C20160+Logistic_Reg!$C$8*CN_Mobiles!D20160+Logistic_Reg!$C$9*CN_Mobiles!E20160))</f>
        <v>-0.40907001108897378</v>
      </c>
      <c r="H20160">
        <f t="shared" si="628"/>
        <v>0</v>
      </c>
      <c r="I20160" t="str">
        <f t="shared" si="629"/>
        <v>Yes</v>
      </c>
    </row>
    <row r="20161" spans="1:9" x14ac:dyDescent="0.3">
      <c r="A20161" t="s">
        <v>20162</v>
      </c>
      <c r="B20161">
        <v>50</v>
      </c>
      <c r="C20161">
        <v>0</v>
      </c>
      <c r="D20161" s="7">
        <v>1.7824059296335784</v>
      </c>
      <c r="E20161">
        <v>2</v>
      </c>
      <c r="F20161">
        <v>0</v>
      </c>
      <c r="G20161" s="9">
        <f>(Logistic_Reg!$C$5+Logistic_Reg!$C$6*CN_Mobiles!B20161+Logistic_Reg!$C$7*CN_Mobiles!C20161+Logistic_Reg!$C$8*CN_Mobiles!D20161+Logistic_Reg!$C$9*CN_Mobiles!E20161)/(1+EXP(Logistic_Reg!$C$5+Logistic_Reg!$C$6*CN_Mobiles!B20161+Logistic_Reg!$C$7*CN_Mobiles!C20161+Logistic_Reg!$C$8*CN_Mobiles!D20161+Logistic_Reg!$C$9*CN_Mobiles!E20161))</f>
        <v>0.20712468997684752</v>
      </c>
      <c r="H20161">
        <f t="shared" si="628"/>
        <v>1</v>
      </c>
      <c r="I20161" t="str">
        <f t="shared" si="629"/>
        <v>No</v>
      </c>
    </row>
    <row r="20162" spans="1:9" x14ac:dyDescent="0.3">
      <c r="A20162" t="s">
        <v>20163</v>
      </c>
      <c r="B20162">
        <v>65</v>
      </c>
      <c r="C20162">
        <v>1</v>
      </c>
      <c r="D20162" s="7">
        <v>-1.3582598318473298</v>
      </c>
      <c r="E20162">
        <v>2</v>
      </c>
      <c r="F20162">
        <v>0</v>
      </c>
      <c r="G20162" s="9">
        <f>(Logistic_Reg!$C$5+Logistic_Reg!$C$6*CN_Mobiles!B20162+Logistic_Reg!$C$7*CN_Mobiles!C20162+Logistic_Reg!$C$8*CN_Mobiles!D20162+Logistic_Reg!$C$9*CN_Mobiles!E20162)/(1+EXP(Logistic_Reg!$C$5+Logistic_Reg!$C$6*CN_Mobiles!B20162+Logistic_Reg!$C$7*CN_Mobiles!C20162+Logistic_Reg!$C$8*CN_Mobiles!D20162+Logistic_Reg!$C$9*CN_Mobiles!E20162))</f>
        <v>-0.47986533931915981</v>
      </c>
      <c r="H20162">
        <f t="shared" si="628"/>
        <v>0</v>
      </c>
      <c r="I20162" t="str">
        <f t="shared" si="629"/>
        <v>Yes</v>
      </c>
    </row>
    <row r="20163" spans="1:9" x14ac:dyDescent="0.3">
      <c r="A20163" t="s">
        <v>20164</v>
      </c>
      <c r="B20163">
        <v>25</v>
      </c>
      <c r="C20163">
        <v>1</v>
      </c>
      <c r="D20163" s="7">
        <v>-0.57618812591625113</v>
      </c>
      <c r="E20163">
        <v>3</v>
      </c>
      <c r="F20163">
        <v>1</v>
      </c>
      <c r="G20163" s="9">
        <f>(Logistic_Reg!$C$5+Logistic_Reg!$C$6*CN_Mobiles!B20163+Logistic_Reg!$C$7*CN_Mobiles!C20163+Logistic_Reg!$C$8*CN_Mobiles!D20163+Logistic_Reg!$C$9*CN_Mobiles!E20163)/(1+EXP(Logistic_Reg!$C$5+Logistic_Reg!$C$6*CN_Mobiles!B20163+Logistic_Reg!$C$7*CN_Mobiles!C20163+Logistic_Reg!$C$8*CN_Mobiles!D20163+Logistic_Reg!$C$9*CN_Mobiles!E20163))</f>
        <v>0.27170817531746033</v>
      </c>
      <c r="H20163">
        <f t="shared" ref="H20163:H20226" si="630">IF(G20163&gt;=0.15,1,0)</f>
        <v>1</v>
      </c>
      <c r="I20163" t="str">
        <f t="shared" ref="I20163:I20226" si="631">IF(H20163=F20163,"Yes","No")</f>
        <v>Yes</v>
      </c>
    </row>
    <row r="20164" spans="1:9" x14ac:dyDescent="0.3">
      <c r="A20164" t="s">
        <v>20165</v>
      </c>
      <c r="B20164">
        <v>53</v>
      </c>
      <c r="C20164">
        <v>0</v>
      </c>
      <c r="D20164" s="7">
        <v>-0.52094832970548988</v>
      </c>
      <c r="E20164">
        <v>2</v>
      </c>
      <c r="F20164">
        <v>0</v>
      </c>
      <c r="G20164" s="9">
        <f>(Logistic_Reg!$C$5+Logistic_Reg!$C$6*CN_Mobiles!B20164+Logistic_Reg!$C$7*CN_Mobiles!C20164+Logistic_Reg!$C$8*CN_Mobiles!D20164+Logistic_Reg!$C$9*CN_Mobiles!E20164)/(1+EXP(Logistic_Reg!$C$5+Logistic_Reg!$C$6*CN_Mobiles!B20164+Logistic_Reg!$C$7*CN_Mobiles!C20164+Logistic_Reg!$C$8*CN_Mobiles!D20164+Logistic_Reg!$C$9*CN_Mobiles!E20164))</f>
        <v>-0.27748027692277732</v>
      </c>
      <c r="H20164">
        <f t="shared" si="630"/>
        <v>0</v>
      </c>
      <c r="I20164" t="str">
        <f t="shared" si="631"/>
        <v>Yes</v>
      </c>
    </row>
    <row r="20165" spans="1:9" x14ac:dyDescent="0.3">
      <c r="A20165" t="s">
        <v>20166</v>
      </c>
      <c r="B20165">
        <v>46</v>
      </c>
      <c r="C20165">
        <v>1</v>
      </c>
      <c r="D20165" s="7">
        <v>-0.41581397136370196</v>
      </c>
      <c r="E20165">
        <v>2</v>
      </c>
      <c r="F20165">
        <v>0</v>
      </c>
      <c r="G20165" s="9">
        <f>(Logistic_Reg!$C$5+Logistic_Reg!$C$6*CN_Mobiles!B20165+Logistic_Reg!$C$7*CN_Mobiles!C20165+Logistic_Reg!$C$8*CN_Mobiles!D20165+Logistic_Reg!$C$9*CN_Mobiles!E20165)/(1+EXP(Logistic_Reg!$C$5+Logistic_Reg!$C$6*CN_Mobiles!B20165+Logistic_Reg!$C$7*CN_Mobiles!C20165+Logistic_Reg!$C$8*CN_Mobiles!D20165+Logistic_Reg!$C$9*CN_Mobiles!E20165))</f>
        <v>-4.7743338476577191E-2</v>
      </c>
      <c r="H20165">
        <f t="shared" si="630"/>
        <v>0</v>
      </c>
      <c r="I20165" t="str">
        <f t="shared" si="631"/>
        <v>Yes</v>
      </c>
    </row>
    <row r="20166" spans="1:9" x14ac:dyDescent="0.3">
      <c r="A20166" t="s">
        <v>20167</v>
      </c>
      <c r="B20166">
        <v>46</v>
      </c>
      <c r="C20166">
        <v>0</v>
      </c>
      <c r="D20166" s="7">
        <v>0.65218587921859161</v>
      </c>
      <c r="E20166">
        <v>3</v>
      </c>
      <c r="F20166">
        <v>1</v>
      </c>
      <c r="G20166" s="9">
        <f>(Logistic_Reg!$C$5+Logistic_Reg!$C$6*CN_Mobiles!B20166+Logistic_Reg!$C$7*CN_Mobiles!C20166+Logistic_Reg!$C$8*CN_Mobiles!D20166+Logistic_Reg!$C$9*CN_Mobiles!E20166)/(1+EXP(Logistic_Reg!$C$5+Logistic_Reg!$C$6*CN_Mobiles!B20166+Logistic_Reg!$C$7*CN_Mobiles!C20166+Logistic_Reg!$C$8*CN_Mobiles!D20166+Logistic_Reg!$C$9*CN_Mobiles!E20166))</f>
        <v>0.27454092436506078</v>
      </c>
      <c r="H20166">
        <f t="shared" si="630"/>
        <v>1</v>
      </c>
      <c r="I20166" t="str">
        <f t="shared" si="631"/>
        <v>Yes</v>
      </c>
    </row>
    <row r="20167" spans="1:9" x14ac:dyDescent="0.3">
      <c r="A20167" t="s">
        <v>20168</v>
      </c>
      <c r="B20167">
        <v>36</v>
      </c>
      <c r="C20167">
        <v>0</v>
      </c>
      <c r="D20167" s="7">
        <v>2.4431286390849851</v>
      </c>
      <c r="E20167">
        <v>2</v>
      </c>
      <c r="F20167">
        <v>0</v>
      </c>
      <c r="G20167" s="9">
        <f>(Logistic_Reg!$C$5+Logistic_Reg!$C$6*CN_Mobiles!B20167+Logistic_Reg!$C$7*CN_Mobiles!C20167+Logistic_Reg!$C$8*CN_Mobiles!D20167+Logistic_Reg!$C$9*CN_Mobiles!E20167)/(1+EXP(Logistic_Reg!$C$5+Logistic_Reg!$C$6*CN_Mobiles!B20167+Logistic_Reg!$C$7*CN_Mobiles!C20167+Logistic_Reg!$C$8*CN_Mobiles!D20167+Logistic_Reg!$C$9*CN_Mobiles!E20167))</f>
        <v>0.27033434960178981</v>
      </c>
      <c r="H20167">
        <f t="shared" si="630"/>
        <v>1</v>
      </c>
      <c r="I20167" t="str">
        <f t="shared" si="631"/>
        <v>No</v>
      </c>
    </row>
    <row r="20168" spans="1:9" x14ac:dyDescent="0.3">
      <c r="A20168" t="s">
        <v>20169</v>
      </c>
      <c r="B20168">
        <v>43</v>
      </c>
      <c r="C20168">
        <v>1</v>
      </c>
      <c r="D20168" s="7">
        <v>0.29979637322127534</v>
      </c>
      <c r="E20168">
        <v>2</v>
      </c>
      <c r="F20168">
        <v>0</v>
      </c>
      <c r="G20168" s="9">
        <f>(Logistic_Reg!$C$5+Logistic_Reg!$C$6*CN_Mobiles!B20168+Logistic_Reg!$C$7*CN_Mobiles!C20168+Logistic_Reg!$C$8*CN_Mobiles!D20168+Logistic_Reg!$C$9*CN_Mobiles!E20168)/(1+EXP(Logistic_Reg!$C$5+Logistic_Reg!$C$6*CN_Mobiles!B20168+Logistic_Reg!$C$7*CN_Mobiles!C20168+Logistic_Reg!$C$8*CN_Mobiles!D20168+Logistic_Reg!$C$9*CN_Mobiles!E20168))</f>
        <v>0.11018387234256038</v>
      </c>
      <c r="H20168">
        <f t="shared" si="630"/>
        <v>0</v>
      </c>
      <c r="I20168" t="str">
        <f t="shared" si="631"/>
        <v>Yes</v>
      </c>
    </row>
    <row r="20169" spans="1:9" x14ac:dyDescent="0.3">
      <c r="A20169" t="s">
        <v>20170</v>
      </c>
      <c r="B20169">
        <v>38</v>
      </c>
      <c r="C20169">
        <v>1</v>
      </c>
      <c r="D20169" s="7">
        <v>0.3565437995570897</v>
      </c>
      <c r="E20169">
        <v>3</v>
      </c>
      <c r="F20169">
        <v>1</v>
      </c>
      <c r="G20169" s="9">
        <f>(Logistic_Reg!$C$5+Logistic_Reg!$C$6*CN_Mobiles!B20169+Logistic_Reg!$C$7*CN_Mobiles!C20169+Logistic_Reg!$C$8*CN_Mobiles!D20169+Logistic_Reg!$C$9*CN_Mobiles!E20169)/(1+EXP(Logistic_Reg!$C$5+Logistic_Reg!$C$6*CN_Mobiles!B20169+Logistic_Reg!$C$7*CN_Mobiles!C20169+Logistic_Reg!$C$8*CN_Mobiles!D20169+Logistic_Reg!$C$9*CN_Mobiles!E20169))</f>
        <v>0.27842831344331481</v>
      </c>
      <c r="H20169">
        <f t="shared" si="630"/>
        <v>1</v>
      </c>
      <c r="I20169" t="str">
        <f t="shared" si="631"/>
        <v>Yes</v>
      </c>
    </row>
    <row r="20170" spans="1:9" x14ac:dyDescent="0.3">
      <c r="A20170" t="s">
        <v>20171</v>
      </c>
      <c r="B20170">
        <v>30</v>
      </c>
      <c r="C20170">
        <v>0</v>
      </c>
      <c r="D20170" s="7">
        <v>0.20434358914214062</v>
      </c>
      <c r="E20170">
        <v>2</v>
      </c>
      <c r="F20170">
        <v>1</v>
      </c>
      <c r="G20170" s="9">
        <f>(Logistic_Reg!$C$5+Logistic_Reg!$C$6*CN_Mobiles!B20170+Logistic_Reg!$C$7*CN_Mobiles!C20170+Logistic_Reg!$C$8*CN_Mobiles!D20170+Logistic_Reg!$C$9*CN_Mobiles!E20170)/(1+EXP(Logistic_Reg!$C$5+Logistic_Reg!$C$6*CN_Mobiles!B20170+Logistic_Reg!$C$7*CN_Mobiles!C20170+Logistic_Reg!$C$8*CN_Mobiles!D20170+Logistic_Reg!$C$9*CN_Mobiles!E20170))</f>
        <v>5.6998016605012143E-2</v>
      </c>
      <c r="H20170">
        <f t="shared" si="630"/>
        <v>0</v>
      </c>
      <c r="I20170" t="str">
        <f t="shared" si="631"/>
        <v>No</v>
      </c>
    </row>
    <row r="20171" spans="1:9" x14ac:dyDescent="0.3">
      <c r="A20171" t="s">
        <v>20172</v>
      </c>
      <c r="B20171">
        <v>48</v>
      </c>
      <c r="C20171">
        <v>0</v>
      </c>
      <c r="D20171" s="7">
        <v>0.82621817284596055</v>
      </c>
      <c r="E20171">
        <v>3</v>
      </c>
      <c r="F20171">
        <v>1</v>
      </c>
      <c r="G20171" s="9">
        <f>(Logistic_Reg!$C$5+Logistic_Reg!$C$6*CN_Mobiles!B20171+Logistic_Reg!$C$7*CN_Mobiles!C20171+Logistic_Reg!$C$8*CN_Mobiles!D20171+Logistic_Reg!$C$9*CN_Mobiles!E20171)/(1+EXP(Logistic_Reg!$C$5+Logistic_Reg!$C$6*CN_Mobiles!B20171+Logistic_Reg!$C$7*CN_Mobiles!C20171+Logistic_Reg!$C$8*CN_Mobiles!D20171+Logistic_Reg!$C$9*CN_Mobiles!E20171))</f>
        <v>0.27651623360097094</v>
      </c>
      <c r="H20171">
        <f t="shared" si="630"/>
        <v>1</v>
      </c>
      <c r="I20171" t="str">
        <f t="shared" si="631"/>
        <v>Yes</v>
      </c>
    </row>
    <row r="20172" spans="1:9" x14ac:dyDescent="0.3">
      <c r="A20172" t="s">
        <v>20173</v>
      </c>
      <c r="B20172">
        <v>65</v>
      </c>
      <c r="C20172">
        <v>1</v>
      </c>
      <c r="D20172" s="7">
        <v>-0.69429152976559982</v>
      </c>
      <c r="E20172">
        <v>1</v>
      </c>
      <c r="F20172">
        <v>0</v>
      </c>
      <c r="G20172" s="9">
        <f>(Logistic_Reg!$C$5+Logistic_Reg!$C$6*CN_Mobiles!B20172+Logistic_Reg!$C$7*CN_Mobiles!C20172+Logistic_Reg!$C$8*CN_Mobiles!D20172+Logistic_Reg!$C$9*CN_Mobiles!E20172)/(1+EXP(Logistic_Reg!$C$5+Logistic_Reg!$C$6*CN_Mobiles!B20172+Logistic_Reg!$C$7*CN_Mobiles!C20172+Logistic_Reg!$C$8*CN_Mobiles!D20172+Logistic_Reg!$C$9*CN_Mobiles!E20172))</f>
        <v>-1.1141518839085722</v>
      </c>
      <c r="H20172">
        <f t="shared" si="630"/>
        <v>0</v>
      </c>
      <c r="I20172" t="str">
        <f t="shared" si="631"/>
        <v>Yes</v>
      </c>
    </row>
    <row r="20173" spans="1:9" x14ac:dyDescent="0.3">
      <c r="A20173" t="s">
        <v>20174</v>
      </c>
      <c r="B20173">
        <v>60</v>
      </c>
      <c r="C20173">
        <v>0</v>
      </c>
      <c r="D20173" s="7">
        <v>-0.27112335797316595</v>
      </c>
      <c r="E20173">
        <v>2</v>
      </c>
      <c r="F20173">
        <v>1</v>
      </c>
      <c r="G20173" s="9">
        <f>(Logistic_Reg!$C$5+Logistic_Reg!$C$6*CN_Mobiles!B20173+Logistic_Reg!$C$7*CN_Mobiles!C20173+Logistic_Reg!$C$8*CN_Mobiles!D20173+Logistic_Reg!$C$9*CN_Mobiles!E20173)/(1+EXP(Logistic_Reg!$C$5+Logistic_Reg!$C$6*CN_Mobiles!B20173+Logistic_Reg!$C$7*CN_Mobiles!C20173+Logistic_Reg!$C$8*CN_Mobiles!D20173+Logistic_Reg!$C$9*CN_Mobiles!E20173))</f>
        <v>-0.25735324661490183</v>
      </c>
      <c r="H20173">
        <f t="shared" si="630"/>
        <v>0</v>
      </c>
      <c r="I20173" t="str">
        <f t="shared" si="631"/>
        <v>No</v>
      </c>
    </row>
    <row r="20174" spans="1:9" x14ac:dyDescent="0.3">
      <c r="A20174" t="s">
        <v>20175</v>
      </c>
      <c r="B20174">
        <v>44</v>
      </c>
      <c r="C20174">
        <v>0</v>
      </c>
      <c r="D20174" s="7">
        <v>1.7971624305545548</v>
      </c>
      <c r="E20174">
        <v>2</v>
      </c>
      <c r="F20174">
        <v>1</v>
      </c>
      <c r="G20174" s="9">
        <f>(Logistic_Reg!$C$5+Logistic_Reg!$C$6*CN_Mobiles!B20174+Logistic_Reg!$C$7*CN_Mobiles!C20174+Logistic_Reg!$C$8*CN_Mobiles!D20174+Logistic_Reg!$C$9*CN_Mobiles!E20174)/(1+EXP(Logistic_Reg!$C$5+Logistic_Reg!$C$6*CN_Mobiles!B20174+Logistic_Reg!$C$7*CN_Mobiles!C20174+Logistic_Reg!$C$8*CN_Mobiles!D20174+Logistic_Reg!$C$9*CN_Mobiles!E20174))</f>
        <v>0.22294470524997964</v>
      </c>
      <c r="H20174">
        <f t="shared" si="630"/>
        <v>1</v>
      </c>
      <c r="I20174" t="str">
        <f t="shared" si="631"/>
        <v>Yes</v>
      </c>
    </row>
    <row r="20175" spans="1:9" x14ac:dyDescent="0.3">
      <c r="A20175" t="s">
        <v>20176</v>
      </c>
      <c r="B20175">
        <v>62</v>
      </c>
      <c r="C20175">
        <v>1</v>
      </c>
      <c r="D20175" s="7">
        <v>1.7932524908110457</v>
      </c>
      <c r="E20175">
        <v>2</v>
      </c>
      <c r="F20175">
        <v>0</v>
      </c>
      <c r="G20175" s="9">
        <f>(Logistic_Reg!$C$5+Logistic_Reg!$C$6*CN_Mobiles!B20175+Logistic_Reg!$C$7*CN_Mobiles!C20175+Logistic_Reg!$C$8*CN_Mobiles!D20175+Logistic_Reg!$C$9*CN_Mobiles!E20175)/(1+EXP(Logistic_Reg!$C$5+Logistic_Reg!$C$6*CN_Mobiles!B20175+Logistic_Reg!$C$7*CN_Mobiles!C20175+Logistic_Reg!$C$8*CN_Mobiles!D20175+Logistic_Reg!$C$9*CN_Mobiles!E20175))</f>
        <v>0.22879786071432243</v>
      </c>
      <c r="H20175">
        <f t="shared" si="630"/>
        <v>1</v>
      </c>
      <c r="I20175" t="str">
        <f t="shared" si="631"/>
        <v>No</v>
      </c>
    </row>
    <row r="20176" spans="1:9" x14ac:dyDescent="0.3">
      <c r="A20176" t="s">
        <v>20177</v>
      </c>
      <c r="B20176">
        <v>40</v>
      </c>
      <c r="C20176">
        <v>1</v>
      </c>
      <c r="D20176" s="7">
        <v>-1.4704355081595371</v>
      </c>
      <c r="E20176">
        <v>3</v>
      </c>
      <c r="F20176">
        <v>1</v>
      </c>
      <c r="G20176" s="9">
        <f>(Logistic_Reg!$C$5+Logistic_Reg!$C$6*CN_Mobiles!B20176+Logistic_Reg!$C$7*CN_Mobiles!C20176+Logistic_Reg!$C$8*CN_Mobiles!D20176+Logistic_Reg!$C$9*CN_Mobiles!E20176)/(1+EXP(Logistic_Reg!$C$5+Logistic_Reg!$C$6*CN_Mobiles!B20176+Logistic_Reg!$C$7*CN_Mobiles!C20176+Logistic_Reg!$C$8*CN_Mobiles!D20176+Logistic_Reg!$C$9*CN_Mobiles!E20176))</f>
        <v>0.18477961217979028</v>
      </c>
      <c r="H20176">
        <f t="shared" si="630"/>
        <v>1</v>
      </c>
      <c r="I20176" t="str">
        <f t="shared" si="631"/>
        <v>Yes</v>
      </c>
    </row>
    <row r="20177" spans="1:9" x14ac:dyDescent="0.3">
      <c r="A20177" t="s">
        <v>20178</v>
      </c>
      <c r="B20177">
        <v>38</v>
      </c>
      <c r="C20177">
        <v>1</v>
      </c>
      <c r="D20177" s="7">
        <v>3.3191402054172564E-2</v>
      </c>
      <c r="E20177">
        <v>1</v>
      </c>
      <c r="F20177">
        <v>1</v>
      </c>
      <c r="G20177" s="9">
        <f>(Logistic_Reg!$C$5+Logistic_Reg!$C$6*CN_Mobiles!B20177+Logistic_Reg!$C$7*CN_Mobiles!C20177+Logistic_Reg!$C$8*CN_Mobiles!D20177+Logistic_Reg!$C$9*CN_Mobiles!E20177)/(1+EXP(Logistic_Reg!$C$5+Logistic_Reg!$C$6*CN_Mobiles!B20177+Logistic_Reg!$C$7*CN_Mobiles!C20177+Logistic_Reg!$C$8*CN_Mobiles!D20177+Logistic_Reg!$C$9*CN_Mobiles!E20177))</f>
        <v>-0.52607609644724895</v>
      </c>
      <c r="H20177">
        <f t="shared" si="630"/>
        <v>0</v>
      </c>
      <c r="I20177" t="str">
        <f t="shared" si="631"/>
        <v>No</v>
      </c>
    </row>
    <row r="20178" spans="1:9" x14ac:dyDescent="0.3">
      <c r="A20178" t="s">
        <v>20179</v>
      </c>
      <c r="B20178">
        <v>26</v>
      </c>
      <c r="C20178">
        <v>1</v>
      </c>
      <c r="D20178" s="7">
        <v>-1.3236871319341745</v>
      </c>
      <c r="E20178">
        <v>3</v>
      </c>
      <c r="F20178">
        <v>0</v>
      </c>
      <c r="G20178" s="9">
        <f>(Logistic_Reg!$C$5+Logistic_Reg!$C$6*CN_Mobiles!B20178+Logistic_Reg!$C$7*CN_Mobiles!C20178+Logistic_Reg!$C$8*CN_Mobiles!D20178+Logistic_Reg!$C$9*CN_Mobiles!E20178)/(1+EXP(Logistic_Reg!$C$5+Logistic_Reg!$C$6*CN_Mobiles!B20178+Logistic_Reg!$C$7*CN_Mobiles!C20178+Logistic_Reg!$C$8*CN_Mobiles!D20178+Logistic_Reg!$C$9*CN_Mobiles!E20178))</f>
        <v>0.2335991385478132</v>
      </c>
      <c r="H20178">
        <f t="shared" si="630"/>
        <v>1</v>
      </c>
      <c r="I20178" t="str">
        <f t="shared" si="631"/>
        <v>No</v>
      </c>
    </row>
    <row r="20179" spans="1:9" x14ac:dyDescent="0.3">
      <c r="A20179" t="s">
        <v>20180</v>
      </c>
      <c r="B20179">
        <v>31</v>
      </c>
      <c r="C20179">
        <v>1</v>
      </c>
      <c r="D20179" s="7">
        <v>-0.98790820733990847</v>
      </c>
      <c r="E20179">
        <v>2</v>
      </c>
      <c r="F20179">
        <v>0</v>
      </c>
      <c r="G20179" s="9">
        <f>(Logistic_Reg!$C$5+Logistic_Reg!$C$6*CN_Mobiles!B20179+Logistic_Reg!$C$7*CN_Mobiles!C20179+Logistic_Reg!$C$8*CN_Mobiles!D20179+Logistic_Reg!$C$9*CN_Mobiles!E20179)/(1+EXP(Logistic_Reg!$C$5+Logistic_Reg!$C$6*CN_Mobiles!B20179+Logistic_Reg!$C$7*CN_Mobiles!C20179+Logistic_Reg!$C$8*CN_Mobiles!D20179+Logistic_Reg!$C$9*CN_Mobiles!E20179))</f>
        <v>-9.0859892339615986E-2</v>
      </c>
      <c r="H20179">
        <f t="shared" si="630"/>
        <v>0</v>
      </c>
      <c r="I20179" t="str">
        <f t="shared" si="631"/>
        <v>Yes</v>
      </c>
    </row>
    <row r="20180" spans="1:9" x14ac:dyDescent="0.3">
      <c r="A20180" t="s">
        <v>20181</v>
      </c>
      <c r="B20180">
        <v>37</v>
      </c>
      <c r="C20180">
        <v>1</v>
      </c>
      <c r="D20180" s="7">
        <v>-1.0133837300212076</v>
      </c>
      <c r="E20180">
        <v>2</v>
      </c>
      <c r="F20180">
        <v>0</v>
      </c>
      <c r="G20180" s="9">
        <f>(Logistic_Reg!$C$5+Logistic_Reg!$C$6*CN_Mobiles!B20180+Logistic_Reg!$C$7*CN_Mobiles!C20180+Logistic_Reg!$C$8*CN_Mobiles!D20180+Logistic_Reg!$C$9*CN_Mobiles!E20180)/(1+EXP(Logistic_Reg!$C$5+Logistic_Reg!$C$6*CN_Mobiles!B20180+Logistic_Reg!$C$7*CN_Mobiles!C20180+Logistic_Reg!$C$8*CN_Mobiles!D20180+Logistic_Reg!$C$9*CN_Mobiles!E20180))</f>
        <v>-0.13867146955163395</v>
      </c>
      <c r="H20180">
        <f t="shared" si="630"/>
        <v>0</v>
      </c>
      <c r="I20180" t="str">
        <f t="shared" si="631"/>
        <v>Yes</v>
      </c>
    </row>
    <row r="20181" spans="1:9" x14ac:dyDescent="0.3">
      <c r="A20181" t="s">
        <v>20182</v>
      </c>
      <c r="B20181">
        <v>43</v>
      </c>
      <c r="C20181">
        <v>0</v>
      </c>
      <c r="D20181" s="7">
        <v>0.16997266800834893</v>
      </c>
      <c r="E20181">
        <v>2</v>
      </c>
      <c r="F20181">
        <v>1</v>
      </c>
      <c r="G20181" s="9">
        <f>(Logistic_Reg!$C$5+Logistic_Reg!$C$6*CN_Mobiles!B20181+Logistic_Reg!$C$7*CN_Mobiles!C20181+Logistic_Reg!$C$8*CN_Mobiles!D20181+Logistic_Reg!$C$9*CN_Mobiles!E20181)/(1+EXP(Logistic_Reg!$C$5+Logistic_Reg!$C$6*CN_Mobiles!B20181+Logistic_Reg!$C$7*CN_Mobiles!C20181+Logistic_Reg!$C$8*CN_Mobiles!D20181+Logistic_Reg!$C$9*CN_Mobiles!E20181))</f>
        <v>-2.1167344347735446E-2</v>
      </c>
      <c r="H20181">
        <f t="shared" si="630"/>
        <v>0</v>
      </c>
      <c r="I20181" t="str">
        <f t="shared" si="631"/>
        <v>No</v>
      </c>
    </row>
    <row r="20182" spans="1:9" x14ac:dyDescent="0.3">
      <c r="A20182" t="s">
        <v>20183</v>
      </c>
      <c r="B20182">
        <v>56</v>
      </c>
      <c r="C20182">
        <v>1</v>
      </c>
      <c r="D20182" s="7">
        <v>1.3229347097162805</v>
      </c>
      <c r="E20182">
        <v>1</v>
      </c>
      <c r="F20182">
        <v>1</v>
      </c>
      <c r="G20182" s="9">
        <f>(Logistic_Reg!$C$5+Logistic_Reg!$C$6*CN_Mobiles!B20182+Logistic_Reg!$C$7*CN_Mobiles!C20182+Logistic_Reg!$C$8*CN_Mobiles!D20182+Logistic_Reg!$C$9*CN_Mobiles!E20182)/(1+EXP(Logistic_Reg!$C$5+Logistic_Reg!$C$6*CN_Mobiles!B20182+Logistic_Reg!$C$7*CN_Mobiles!C20182+Logistic_Reg!$C$8*CN_Mobiles!D20182+Logistic_Reg!$C$9*CN_Mobiles!E20182))</f>
        <v>-0.25171225846698481</v>
      </c>
      <c r="H20182">
        <f t="shared" si="630"/>
        <v>0</v>
      </c>
      <c r="I20182" t="str">
        <f t="shared" si="631"/>
        <v>No</v>
      </c>
    </row>
    <row r="20183" spans="1:9" x14ac:dyDescent="0.3">
      <c r="A20183" t="s">
        <v>20184</v>
      </c>
      <c r="B20183">
        <v>45</v>
      </c>
      <c r="C20183">
        <v>1</v>
      </c>
      <c r="D20183" s="7">
        <v>1.6335008047570982</v>
      </c>
      <c r="E20183">
        <v>1</v>
      </c>
      <c r="F20183">
        <v>0</v>
      </c>
      <c r="G20183" s="9">
        <f>(Logistic_Reg!$C$5+Logistic_Reg!$C$6*CN_Mobiles!B20183+Logistic_Reg!$C$7*CN_Mobiles!C20183+Logistic_Reg!$C$8*CN_Mobiles!D20183+Logistic_Reg!$C$9*CN_Mobiles!E20183)/(1+EXP(Logistic_Reg!$C$5+Logistic_Reg!$C$6*CN_Mobiles!B20183+Logistic_Reg!$C$7*CN_Mobiles!C20183+Logistic_Reg!$C$8*CN_Mobiles!D20183+Logistic_Reg!$C$9*CN_Mobiles!E20183))</f>
        <v>-8.5314696618718489E-2</v>
      </c>
      <c r="H20183">
        <f t="shared" si="630"/>
        <v>0</v>
      </c>
      <c r="I20183" t="str">
        <f t="shared" si="631"/>
        <v>Yes</v>
      </c>
    </row>
    <row r="20184" spans="1:9" x14ac:dyDescent="0.3">
      <c r="A20184" t="s">
        <v>20185</v>
      </c>
      <c r="B20184">
        <v>40</v>
      </c>
      <c r="C20184">
        <v>0</v>
      </c>
      <c r="D20184" s="7">
        <v>1.1797498228774081</v>
      </c>
      <c r="E20184">
        <v>1</v>
      </c>
      <c r="F20184">
        <v>0</v>
      </c>
      <c r="G20184" s="9">
        <f>(Logistic_Reg!$C$5+Logistic_Reg!$C$6*CN_Mobiles!B20184+Logistic_Reg!$C$7*CN_Mobiles!C20184+Logistic_Reg!$C$8*CN_Mobiles!D20184+Logistic_Reg!$C$9*CN_Mobiles!E20184)/(1+EXP(Logistic_Reg!$C$5+Logistic_Reg!$C$6*CN_Mobiles!B20184+Logistic_Reg!$C$7*CN_Mobiles!C20184+Logistic_Reg!$C$8*CN_Mobiles!D20184+Logistic_Reg!$C$9*CN_Mobiles!E20184))</f>
        <v>-0.33707028758413476</v>
      </c>
      <c r="H20184">
        <f t="shared" si="630"/>
        <v>0</v>
      </c>
      <c r="I20184" t="str">
        <f t="shared" si="631"/>
        <v>Yes</v>
      </c>
    </row>
    <row r="20185" spans="1:9" x14ac:dyDescent="0.3">
      <c r="A20185" t="s">
        <v>20186</v>
      </c>
      <c r="B20185">
        <v>47</v>
      </c>
      <c r="C20185">
        <v>1</v>
      </c>
      <c r="D20185" s="7">
        <v>2.2351975105245976</v>
      </c>
      <c r="E20185">
        <v>4</v>
      </c>
      <c r="F20185">
        <v>1</v>
      </c>
      <c r="G20185" s="9">
        <f>(Logistic_Reg!$C$5+Logistic_Reg!$C$6*CN_Mobiles!B20185+Logistic_Reg!$C$7*CN_Mobiles!C20185+Logistic_Reg!$C$8*CN_Mobiles!D20185+Logistic_Reg!$C$9*CN_Mobiles!E20185)/(1+EXP(Logistic_Reg!$C$5+Logistic_Reg!$C$6*CN_Mobiles!B20185+Logistic_Reg!$C$7*CN_Mobiles!C20185+Logistic_Reg!$C$8*CN_Mobiles!D20185+Logistic_Reg!$C$9*CN_Mobiles!E20185))</f>
        <v>0.1450034927212733</v>
      </c>
      <c r="H20185">
        <f t="shared" si="630"/>
        <v>0</v>
      </c>
      <c r="I20185" t="str">
        <f t="shared" si="631"/>
        <v>No</v>
      </c>
    </row>
    <row r="20186" spans="1:9" x14ac:dyDescent="0.3">
      <c r="A20186" t="s">
        <v>20187</v>
      </c>
      <c r="B20186">
        <v>44</v>
      </c>
      <c r="C20186">
        <v>0</v>
      </c>
      <c r="D20186" s="7">
        <v>2.2244461280166421</v>
      </c>
      <c r="E20186">
        <v>2</v>
      </c>
      <c r="F20186">
        <v>1</v>
      </c>
      <c r="G20186" s="9">
        <f>(Logistic_Reg!$C$5+Logistic_Reg!$C$6*CN_Mobiles!B20186+Logistic_Reg!$C$7*CN_Mobiles!C20186+Logistic_Reg!$C$8*CN_Mobiles!D20186+Logistic_Reg!$C$9*CN_Mobiles!E20186)/(1+EXP(Logistic_Reg!$C$5+Logistic_Reg!$C$6*CN_Mobiles!B20186+Logistic_Reg!$C$7*CN_Mobiles!C20186+Logistic_Reg!$C$8*CN_Mobiles!D20186+Logistic_Reg!$C$9*CN_Mobiles!E20186))</f>
        <v>0.25260772871260845</v>
      </c>
      <c r="H20186">
        <f t="shared" si="630"/>
        <v>1</v>
      </c>
      <c r="I20186" t="str">
        <f t="shared" si="631"/>
        <v>Yes</v>
      </c>
    </row>
    <row r="20187" spans="1:9" x14ac:dyDescent="0.3">
      <c r="A20187" t="s">
        <v>20188</v>
      </c>
      <c r="B20187">
        <v>44</v>
      </c>
      <c r="C20187">
        <v>0</v>
      </c>
      <c r="D20187" s="7">
        <v>1.9865755971748926</v>
      </c>
      <c r="E20187">
        <v>3</v>
      </c>
      <c r="F20187">
        <v>1</v>
      </c>
      <c r="G20187" s="9">
        <f>(Logistic_Reg!$C$5+Logistic_Reg!$C$6*CN_Mobiles!B20187+Logistic_Reg!$C$7*CN_Mobiles!C20187+Logistic_Reg!$C$8*CN_Mobiles!D20187+Logistic_Reg!$C$9*CN_Mobiles!E20187)/(1+EXP(Logistic_Reg!$C$5+Logistic_Reg!$C$6*CN_Mobiles!B20187+Logistic_Reg!$C$7*CN_Mobiles!C20187+Logistic_Reg!$C$8*CN_Mobiles!D20187+Logistic_Reg!$C$9*CN_Mobiles!E20187))</f>
        <v>0.26291133763967783</v>
      </c>
      <c r="H20187">
        <f t="shared" si="630"/>
        <v>1</v>
      </c>
      <c r="I20187" t="str">
        <f t="shared" si="631"/>
        <v>Yes</v>
      </c>
    </row>
    <row r="20188" spans="1:9" x14ac:dyDescent="0.3">
      <c r="A20188" t="s">
        <v>20189</v>
      </c>
      <c r="B20188">
        <v>62</v>
      </c>
      <c r="C20188">
        <v>1</v>
      </c>
      <c r="D20188" s="7">
        <v>-6.1258198848316972E-2</v>
      </c>
      <c r="E20188">
        <v>1</v>
      </c>
      <c r="F20188">
        <v>0</v>
      </c>
      <c r="G20188" s="9">
        <f>(Logistic_Reg!$C$5+Logistic_Reg!$C$6*CN_Mobiles!B20188+Logistic_Reg!$C$7*CN_Mobiles!C20188+Logistic_Reg!$C$8*CN_Mobiles!D20188+Logistic_Reg!$C$9*CN_Mobiles!E20188)/(1+EXP(Logistic_Reg!$C$5+Logistic_Reg!$C$6*CN_Mobiles!B20188+Logistic_Reg!$C$7*CN_Mobiles!C20188+Logistic_Reg!$C$8*CN_Mobiles!D20188+Logistic_Reg!$C$9*CN_Mobiles!E20188))</f>
        <v>-0.80974454149009578</v>
      </c>
      <c r="H20188">
        <f t="shared" si="630"/>
        <v>0</v>
      </c>
      <c r="I20188" t="str">
        <f t="shared" si="631"/>
        <v>Yes</v>
      </c>
    </row>
    <row r="20189" spans="1:9" x14ac:dyDescent="0.3">
      <c r="A20189" t="s">
        <v>20190</v>
      </c>
      <c r="B20189">
        <v>30</v>
      </c>
      <c r="C20189">
        <v>1</v>
      </c>
      <c r="D20189" s="7">
        <v>-1.3745125414530184</v>
      </c>
      <c r="E20189">
        <v>2</v>
      </c>
      <c r="F20189">
        <v>0</v>
      </c>
      <c r="G20189" s="9">
        <f>(Logistic_Reg!$C$5+Logistic_Reg!$C$6*CN_Mobiles!B20189+Logistic_Reg!$C$7*CN_Mobiles!C20189+Logistic_Reg!$C$8*CN_Mobiles!D20189+Logistic_Reg!$C$9*CN_Mobiles!E20189)/(1+EXP(Logistic_Reg!$C$5+Logistic_Reg!$C$6*CN_Mobiles!B20189+Logistic_Reg!$C$7*CN_Mobiles!C20189+Logistic_Reg!$C$8*CN_Mobiles!D20189+Logistic_Reg!$C$9*CN_Mobiles!E20189))</f>
        <v>-0.18755762554948968</v>
      </c>
      <c r="H20189">
        <f t="shared" si="630"/>
        <v>0</v>
      </c>
      <c r="I20189" t="str">
        <f t="shared" si="631"/>
        <v>Yes</v>
      </c>
    </row>
    <row r="20190" spans="1:9" x14ac:dyDescent="0.3">
      <c r="A20190" t="s">
        <v>20191</v>
      </c>
      <c r="B20190">
        <v>29</v>
      </c>
      <c r="C20190">
        <v>0</v>
      </c>
      <c r="D20190" s="7">
        <v>-0.12652792325214157</v>
      </c>
      <c r="E20190">
        <v>2</v>
      </c>
      <c r="F20190">
        <v>0</v>
      </c>
      <c r="G20190" s="9">
        <f>(Logistic_Reg!$C$5+Logistic_Reg!$C$6*CN_Mobiles!B20190+Logistic_Reg!$C$7*CN_Mobiles!C20190+Logistic_Reg!$C$8*CN_Mobiles!D20190+Logistic_Reg!$C$9*CN_Mobiles!E20190)/(1+EXP(Logistic_Reg!$C$5+Logistic_Reg!$C$6*CN_Mobiles!B20190+Logistic_Reg!$C$7*CN_Mobiles!C20190+Logistic_Reg!$C$8*CN_Mobiles!D20190+Logistic_Reg!$C$9*CN_Mobiles!E20190))</f>
        <v>-5.1195704497017719E-3</v>
      </c>
      <c r="H20190">
        <f t="shared" si="630"/>
        <v>0</v>
      </c>
      <c r="I20190" t="str">
        <f t="shared" si="631"/>
        <v>Yes</v>
      </c>
    </row>
    <row r="20191" spans="1:9" x14ac:dyDescent="0.3">
      <c r="A20191" t="s">
        <v>20192</v>
      </c>
      <c r="B20191">
        <v>51</v>
      </c>
      <c r="C20191">
        <v>0</v>
      </c>
      <c r="D20191" s="7">
        <v>-0.58210633558644143</v>
      </c>
      <c r="E20191">
        <v>2</v>
      </c>
      <c r="F20191">
        <v>0</v>
      </c>
      <c r="G20191" s="9">
        <f>(Logistic_Reg!$C$5+Logistic_Reg!$C$6*CN_Mobiles!B20191+Logistic_Reg!$C$7*CN_Mobiles!C20191+Logistic_Reg!$C$8*CN_Mobiles!D20191+Logistic_Reg!$C$9*CN_Mobiles!E20191)/(1+EXP(Logistic_Reg!$C$5+Logistic_Reg!$C$6*CN_Mobiles!B20191+Logistic_Reg!$C$7*CN_Mobiles!C20191+Logistic_Reg!$C$8*CN_Mobiles!D20191+Logistic_Reg!$C$9*CN_Mobiles!E20191))</f>
        <v>-0.28010979123437607</v>
      </c>
      <c r="H20191">
        <f t="shared" si="630"/>
        <v>0</v>
      </c>
      <c r="I20191" t="str">
        <f t="shared" si="631"/>
        <v>Yes</v>
      </c>
    </row>
    <row r="20192" spans="1:9" x14ac:dyDescent="0.3">
      <c r="A20192" t="s">
        <v>20193</v>
      </c>
      <c r="B20192">
        <v>53</v>
      </c>
      <c r="C20192">
        <v>1</v>
      </c>
      <c r="D20192" s="7">
        <v>-0.15470842372094132</v>
      </c>
      <c r="E20192">
        <v>4</v>
      </c>
      <c r="F20192">
        <v>1</v>
      </c>
      <c r="G20192" s="9">
        <f>(Logistic_Reg!$C$5+Logistic_Reg!$C$6*CN_Mobiles!B20192+Logistic_Reg!$C$7*CN_Mobiles!C20192+Logistic_Reg!$C$8*CN_Mobiles!D20192+Logistic_Reg!$C$9*CN_Mobiles!E20192)/(1+EXP(Logistic_Reg!$C$5+Logistic_Reg!$C$6*CN_Mobiles!B20192+Logistic_Reg!$C$7*CN_Mobiles!C20192+Logistic_Reg!$C$8*CN_Mobiles!D20192+Logistic_Reg!$C$9*CN_Mobiles!E20192))</f>
        <v>0.24983771191689558</v>
      </c>
      <c r="H20192">
        <f t="shared" si="630"/>
        <v>1</v>
      </c>
      <c r="I20192" t="str">
        <f t="shared" si="631"/>
        <v>Yes</v>
      </c>
    </row>
    <row r="20193" spans="1:9" x14ac:dyDescent="0.3">
      <c r="A20193" t="s">
        <v>20194</v>
      </c>
      <c r="B20193">
        <v>55</v>
      </c>
      <c r="C20193">
        <v>0</v>
      </c>
      <c r="D20193" s="7">
        <v>-1.2745045062510898</v>
      </c>
      <c r="E20193">
        <v>2</v>
      </c>
      <c r="F20193">
        <v>0</v>
      </c>
      <c r="G20193" s="9">
        <f>(Logistic_Reg!$C$5+Logistic_Reg!$C$6*CN_Mobiles!B20193+Logistic_Reg!$C$7*CN_Mobiles!C20193+Logistic_Reg!$C$8*CN_Mobiles!D20193+Logistic_Reg!$C$9*CN_Mobiles!E20193)/(1+EXP(Logistic_Reg!$C$5+Logistic_Reg!$C$6*CN_Mobiles!B20193+Logistic_Reg!$C$7*CN_Mobiles!C20193+Logistic_Reg!$C$8*CN_Mobiles!D20193+Logistic_Reg!$C$9*CN_Mobiles!E20193))</f>
        <v>-0.55371325616210187</v>
      </c>
      <c r="H20193">
        <f t="shared" si="630"/>
        <v>0</v>
      </c>
      <c r="I20193" t="str">
        <f t="shared" si="631"/>
        <v>Yes</v>
      </c>
    </row>
    <row r="20194" spans="1:9" x14ac:dyDescent="0.3">
      <c r="A20194" t="s">
        <v>20195</v>
      </c>
      <c r="B20194">
        <v>39</v>
      </c>
      <c r="C20194">
        <v>1</v>
      </c>
      <c r="D20194" s="7">
        <v>0.65588832946256703</v>
      </c>
      <c r="E20194">
        <v>3</v>
      </c>
      <c r="F20194">
        <v>1</v>
      </c>
      <c r="G20194" s="9">
        <f>(Logistic_Reg!$C$5+Logistic_Reg!$C$6*CN_Mobiles!B20194+Logistic_Reg!$C$7*CN_Mobiles!C20194+Logistic_Reg!$C$8*CN_Mobiles!D20194+Logistic_Reg!$C$9*CN_Mobiles!E20194)/(1+EXP(Logistic_Reg!$C$5+Logistic_Reg!$C$6*CN_Mobiles!B20194+Logistic_Reg!$C$7*CN_Mobiles!C20194+Logistic_Reg!$C$8*CN_Mobiles!D20194+Logistic_Reg!$C$9*CN_Mobiles!E20194))</f>
        <v>0.27656513312578856</v>
      </c>
      <c r="H20194">
        <f t="shared" si="630"/>
        <v>1</v>
      </c>
      <c r="I20194" t="str">
        <f t="shared" si="631"/>
        <v>Yes</v>
      </c>
    </row>
    <row r="20195" spans="1:9" x14ac:dyDescent="0.3">
      <c r="A20195" t="s">
        <v>20196</v>
      </c>
      <c r="B20195">
        <v>60</v>
      </c>
      <c r="C20195">
        <v>0</v>
      </c>
      <c r="D20195" s="7">
        <v>0.59725636547043603</v>
      </c>
      <c r="E20195">
        <v>2</v>
      </c>
      <c r="F20195">
        <v>0</v>
      </c>
      <c r="G20195" s="9">
        <f>(Logistic_Reg!$C$5+Logistic_Reg!$C$6*CN_Mobiles!B20195+Logistic_Reg!$C$7*CN_Mobiles!C20195+Logistic_Reg!$C$8*CN_Mobiles!D20195+Logistic_Reg!$C$9*CN_Mobiles!E20195)/(1+EXP(Logistic_Reg!$C$5+Logistic_Reg!$C$6*CN_Mobiles!B20195+Logistic_Reg!$C$7*CN_Mobiles!C20195+Logistic_Reg!$C$8*CN_Mobiles!D20195+Logistic_Reg!$C$9*CN_Mobiles!E20195))</f>
        <v>-2.5844986254305855E-2</v>
      </c>
      <c r="H20195">
        <f t="shared" si="630"/>
        <v>0</v>
      </c>
      <c r="I20195" t="str">
        <f t="shared" si="631"/>
        <v>Yes</v>
      </c>
    </row>
    <row r="20196" spans="1:9" x14ac:dyDescent="0.3">
      <c r="A20196" t="s">
        <v>20197</v>
      </c>
      <c r="B20196">
        <v>50</v>
      </c>
      <c r="C20196">
        <v>0</v>
      </c>
      <c r="D20196" s="7">
        <v>1.2706644879942612</v>
      </c>
      <c r="E20196">
        <v>1</v>
      </c>
      <c r="F20196">
        <v>0</v>
      </c>
      <c r="G20196" s="9">
        <f>(Logistic_Reg!$C$5+Logistic_Reg!$C$6*CN_Mobiles!B20196+Logistic_Reg!$C$7*CN_Mobiles!C20196+Logistic_Reg!$C$8*CN_Mobiles!D20196+Logistic_Reg!$C$9*CN_Mobiles!E20196)/(1+EXP(Logistic_Reg!$C$5+Logistic_Reg!$C$6*CN_Mobiles!B20196+Logistic_Reg!$C$7*CN_Mobiles!C20196+Logistic_Reg!$C$8*CN_Mobiles!D20196+Logistic_Reg!$C$9*CN_Mobiles!E20196))</f>
        <v>-0.39455621491062304</v>
      </c>
      <c r="H20196">
        <f t="shared" si="630"/>
        <v>0</v>
      </c>
      <c r="I20196" t="str">
        <f t="shared" si="631"/>
        <v>Yes</v>
      </c>
    </row>
    <row r="20197" spans="1:9" x14ac:dyDescent="0.3">
      <c r="A20197" t="s">
        <v>20198</v>
      </c>
      <c r="B20197">
        <v>30</v>
      </c>
      <c r="C20197">
        <v>0</v>
      </c>
      <c r="D20197" s="7">
        <v>-0.15728966923807816</v>
      </c>
      <c r="E20197">
        <v>2</v>
      </c>
      <c r="F20197">
        <v>1</v>
      </c>
      <c r="G20197" s="9">
        <f>(Logistic_Reg!$C$5+Logistic_Reg!$C$6*CN_Mobiles!B20197+Logistic_Reg!$C$7*CN_Mobiles!C20197+Logistic_Reg!$C$8*CN_Mobiles!D20197+Logistic_Reg!$C$9*CN_Mobiles!E20197)/(1+EXP(Logistic_Reg!$C$5+Logistic_Reg!$C$6*CN_Mobiles!B20197+Logistic_Reg!$C$7*CN_Mobiles!C20197+Logistic_Reg!$C$8*CN_Mobiles!D20197+Logistic_Reg!$C$9*CN_Mobiles!E20197))</f>
        <v>-1.7732600963021539E-2</v>
      </c>
      <c r="H20197">
        <f t="shared" si="630"/>
        <v>0</v>
      </c>
      <c r="I20197" t="str">
        <f t="shared" si="631"/>
        <v>No</v>
      </c>
    </row>
    <row r="20198" spans="1:9" x14ac:dyDescent="0.3">
      <c r="A20198" t="s">
        <v>20199</v>
      </c>
      <c r="B20198">
        <v>28</v>
      </c>
      <c r="C20198">
        <v>1</v>
      </c>
      <c r="D20198" s="7">
        <v>-1.287161365722655</v>
      </c>
      <c r="E20198">
        <v>1</v>
      </c>
      <c r="F20198">
        <v>0</v>
      </c>
      <c r="G20198" s="9">
        <f>(Logistic_Reg!$C$5+Logistic_Reg!$C$6*CN_Mobiles!B20198+Logistic_Reg!$C$7*CN_Mobiles!C20198+Logistic_Reg!$C$8*CN_Mobiles!D20198+Logistic_Reg!$C$9*CN_Mobiles!E20198)/(1+EXP(Logistic_Reg!$C$5+Logistic_Reg!$C$6*CN_Mobiles!B20198+Logistic_Reg!$C$7*CN_Mobiles!C20198+Logistic_Reg!$C$8*CN_Mobiles!D20198+Logistic_Reg!$C$9*CN_Mobiles!E20198))</f>
        <v>-0.94806089547114447</v>
      </c>
      <c r="H20198">
        <f t="shared" si="630"/>
        <v>0</v>
      </c>
      <c r="I20198" t="str">
        <f t="shared" si="631"/>
        <v>Yes</v>
      </c>
    </row>
    <row r="20199" spans="1:9" x14ac:dyDescent="0.3">
      <c r="A20199" t="s">
        <v>20200</v>
      </c>
      <c r="B20199">
        <v>29</v>
      </c>
      <c r="C20199">
        <v>0</v>
      </c>
      <c r="D20199" s="7">
        <v>-0.25765367266397748</v>
      </c>
      <c r="E20199">
        <v>3</v>
      </c>
      <c r="F20199">
        <v>0</v>
      </c>
      <c r="G20199" s="9">
        <f>(Logistic_Reg!$C$5+Logistic_Reg!$C$6*CN_Mobiles!B20199+Logistic_Reg!$C$7*CN_Mobiles!C20199+Logistic_Reg!$C$8*CN_Mobiles!D20199+Logistic_Reg!$C$9*CN_Mobiles!E20199)/(1+EXP(Logistic_Reg!$C$5+Logistic_Reg!$C$6*CN_Mobiles!B20199+Logistic_Reg!$C$7*CN_Mobiles!C20199+Logistic_Reg!$C$8*CN_Mobiles!D20199+Logistic_Reg!$C$9*CN_Mobiles!E20199))</f>
        <v>0.25978832663212803</v>
      </c>
      <c r="H20199">
        <f t="shared" si="630"/>
        <v>1</v>
      </c>
      <c r="I20199" t="str">
        <f t="shared" si="631"/>
        <v>No</v>
      </c>
    </row>
    <row r="20200" spans="1:9" x14ac:dyDescent="0.3">
      <c r="A20200" t="s">
        <v>20201</v>
      </c>
      <c r="B20200">
        <v>63</v>
      </c>
      <c r="C20200">
        <v>0</v>
      </c>
      <c r="D20200" s="7">
        <v>-0.94718125465617597</v>
      </c>
      <c r="E20200">
        <v>4</v>
      </c>
      <c r="F20200">
        <v>0</v>
      </c>
      <c r="G20200" s="9">
        <f>(Logistic_Reg!$C$5+Logistic_Reg!$C$6*CN_Mobiles!B20200+Logistic_Reg!$C$7*CN_Mobiles!C20200+Logistic_Reg!$C$8*CN_Mobiles!D20200+Logistic_Reg!$C$9*CN_Mobiles!E20200)/(1+EXP(Logistic_Reg!$C$5+Logistic_Reg!$C$6*CN_Mobiles!B20200+Logistic_Reg!$C$7*CN_Mobiles!C20200+Logistic_Reg!$C$8*CN_Mobiles!D20200+Logistic_Reg!$C$9*CN_Mobiles!E20200))</f>
        <v>0.27724748935570442</v>
      </c>
      <c r="H20200">
        <f t="shared" si="630"/>
        <v>1</v>
      </c>
      <c r="I20200" t="str">
        <f t="shared" si="631"/>
        <v>No</v>
      </c>
    </row>
    <row r="20201" spans="1:9" x14ac:dyDescent="0.3">
      <c r="A20201" t="s">
        <v>20202</v>
      </c>
      <c r="B20201">
        <v>32</v>
      </c>
      <c r="C20201">
        <v>0</v>
      </c>
      <c r="D20201" s="7">
        <v>-5.017178742368239E-2</v>
      </c>
      <c r="E20201">
        <v>2</v>
      </c>
      <c r="F20201">
        <v>0</v>
      </c>
      <c r="G20201" s="9">
        <f>(Logistic_Reg!$C$5+Logistic_Reg!$C$6*CN_Mobiles!B20201+Logistic_Reg!$C$7*CN_Mobiles!C20201+Logistic_Reg!$C$8*CN_Mobiles!D20201+Logistic_Reg!$C$9*CN_Mobiles!E20201)/(1+EXP(Logistic_Reg!$C$5+Logistic_Reg!$C$6*CN_Mobiles!B20201+Logistic_Reg!$C$7*CN_Mobiles!C20201+Logistic_Reg!$C$8*CN_Mobiles!D20201+Logistic_Reg!$C$9*CN_Mobiles!E20201))</f>
        <v>-5.7092179466651681E-3</v>
      </c>
      <c r="H20201">
        <f t="shared" si="630"/>
        <v>0</v>
      </c>
      <c r="I20201" t="str">
        <f t="shared" si="631"/>
        <v>Yes</v>
      </c>
    </row>
    <row r="20202" spans="1:9" x14ac:dyDescent="0.3">
      <c r="A20202" t="s">
        <v>20203</v>
      </c>
      <c r="B20202">
        <v>38</v>
      </c>
      <c r="C20202">
        <v>1</v>
      </c>
      <c r="D20202" s="7">
        <v>-0.24469795217014778</v>
      </c>
      <c r="E20202">
        <v>2</v>
      </c>
      <c r="F20202">
        <v>1</v>
      </c>
      <c r="G20202" s="9">
        <f>(Logistic_Reg!$C$5+Logistic_Reg!$C$6*CN_Mobiles!B20202+Logistic_Reg!$C$7*CN_Mobiles!C20202+Logistic_Reg!$C$8*CN_Mobiles!D20202+Logistic_Reg!$C$9*CN_Mobiles!E20202)/(1+EXP(Logistic_Reg!$C$5+Logistic_Reg!$C$6*CN_Mobiles!B20202+Logistic_Reg!$C$7*CN_Mobiles!C20202+Logistic_Reg!$C$8*CN_Mobiles!D20202+Logistic_Reg!$C$9*CN_Mobiles!E20202))</f>
        <v>3.5472859640060368E-2</v>
      </c>
      <c r="H20202">
        <f t="shared" si="630"/>
        <v>0</v>
      </c>
      <c r="I20202" t="str">
        <f t="shared" si="631"/>
        <v>No</v>
      </c>
    </row>
    <row r="20203" spans="1:9" x14ac:dyDescent="0.3">
      <c r="A20203" t="s">
        <v>20204</v>
      </c>
      <c r="B20203">
        <v>53</v>
      </c>
      <c r="C20203">
        <v>0</v>
      </c>
      <c r="D20203" s="7">
        <v>-0.45742989282066654</v>
      </c>
      <c r="E20203">
        <v>3</v>
      </c>
      <c r="F20203">
        <v>1</v>
      </c>
      <c r="G20203" s="9">
        <f>(Logistic_Reg!$C$5+Logistic_Reg!$C$6*CN_Mobiles!B20203+Logistic_Reg!$C$7*CN_Mobiles!C20203+Logistic_Reg!$C$8*CN_Mobiles!D20203+Logistic_Reg!$C$9*CN_Mobiles!E20203)/(1+EXP(Logistic_Reg!$C$5+Logistic_Reg!$C$6*CN_Mobiles!B20203+Logistic_Reg!$C$7*CN_Mobiles!C20203+Logistic_Reg!$C$8*CN_Mobiles!D20203+Logistic_Reg!$C$9*CN_Mobiles!E20203))</f>
        <v>0.19811707224886829</v>
      </c>
      <c r="H20203">
        <f t="shared" si="630"/>
        <v>1</v>
      </c>
      <c r="I20203" t="str">
        <f t="shared" si="631"/>
        <v>Yes</v>
      </c>
    </row>
    <row r="20204" spans="1:9" x14ac:dyDescent="0.3">
      <c r="A20204" t="s">
        <v>20205</v>
      </c>
      <c r="B20204">
        <v>44</v>
      </c>
      <c r="C20204">
        <v>1</v>
      </c>
      <c r="D20204" s="7">
        <v>0.66636179025555153</v>
      </c>
      <c r="E20204">
        <v>3</v>
      </c>
      <c r="F20204">
        <v>0</v>
      </c>
      <c r="G20204" s="9">
        <f>(Logistic_Reg!$C$5+Logistic_Reg!$C$6*CN_Mobiles!B20204+Logistic_Reg!$C$7*CN_Mobiles!C20204+Logistic_Reg!$C$8*CN_Mobiles!D20204+Logistic_Reg!$C$9*CN_Mobiles!E20204)/(1+EXP(Logistic_Reg!$C$5+Logistic_Reg!$C$6*CN_Mobiles!B20204+Logistic_Reg!$C$7*CN_Mobiles!C20204+Logistic_Reg!$C$8*CN_Mobiles!D20204+Logistic_Reg!$C$9*CN_Mobiles!E20204))</f>
        <v>0.27772754069449657</v>
      </c>
      <c r="H20204">
        <f t="shared" si="630"/>
        <v>1</v>
      </c>
      <c r="I20204" t="str">
        <f t="shared" si="631"/>
        <v>No</v>
      </c>
    </row>
    <row r="20205" spans="1:9" x14ac:dyDescent="0.3">
      <c r="A20205" t="s">
        <v>20206</v>
      </c>
      <c r="B20205">
        <v>57</v>
      </c>
      <c r="C20205">
        <v>0</v>
      </c>
      <c r="D20205" s="7">
        <v>0.66027225898024089</v>
      </c>
      <c r="E20205">
        <v>3</v>
      </c>
      <c r="F20205">
        <v>1</v>
      </c>
      <c r="G20205" s="9">
        <f>(Logistic_Reg!$C$5+Logistic_Reg!$C$6*CN_Mobiles!B20205+Logistic_Reg!$C$7*CN_Mobiles!C20205+Logistic_Reg!$C$8*CN_Mobiles!D20205+Logistic_Reg!$C$9*CN_Mobiles!E20205)/(1+EXP(Logistic_Reg!$C$5+Logistic_Reg!$C$6*CN_Mobiles!B20205+Logistic_Reg!$C$7*CN_Mobiles!C20205+Logistic_Reg!$C$8*CN_Mobiles!D20205+Logistic_Reg!$C$9*CN_Mobiles!E20205))</f>
        <v>0.26698700084805843</v>
      </c>
      <c r="H20205">
        <f t="shared" si="630"/>
        <v>1</v>
      </c>
      <c r="I20205" t="str">
        <f t="shared" si="631"/>
        <v>Yes</v>
      </c>
    </row>
    <row r="20206" spans="1:9" x14ac:dyDescent="0.3">
      <c r="A20206" t="s">
        <v>20207</v>
      </c>
      <c r="B20206">
        <v>35</v>
      </c>
      <c r="C20206">
        <v>1</v>
      </c>
      <c r="D20206" s="7">
        <v>-0.96190729840290912</v>
      </c>
      <c r="E20206">
        <v>2</v>
      </c>
      <c r="F20206">
        <v>1</v>
      </c>
      <c r="G20206" s="9">
        <f>(Logistic_Reg!$C$5+Logistic_Reg!$C$6*CN_Mobiles!B20206+Logistic_Reg!$C$7*CN_Mobiles!C20206+Logistic_Reg!$C$8*CN_Mobiles!D20206+Logistic_Reg!$C$9*CN_Mobiles!E20206)/(1+EXP(Logistic_Reg!$C$5+Logistic_Reg!$C$6*CN_Mobiles!B20206+Logistic_Reg!$C$7*CN_Mobiles!C20206+Logistic_Reg!$C$8*CN_Mobiles!D20206+Logistic_Reg!$C$9*CN_Mobiles!E20206))</f>
        <v>-0.11116219919947717</v>
      </c>
      <c r="H20206">
        <f t="shared" si="630"/>
        <v>0</v>
      </c>
      <c r="I20206" t="str">
        <f t="shared" si="631"/>
        <v>No</v>
      </c>
    </row>
    <row r="20207" spans="1:9" x14ac:dyDescent="0.3">
      <c r="A20207" t="s">
        <v>20208</v>
      </c>
      <c r="B20207">
        <v>40</v>
      </c>
      <c r="C20207">
        <v>1</v>
      </c>
      <c r="D20207" s="7">
        <v>1.7305069047226511</v>
      </c>
      <c r="E20207">
        <v>2</v>
      </c>
      <c r="F20207">
        <v>1</v>
      </c>
      <c r="G20207" s="9">
        <f>(Logistic_Reg!$C$5+Logistic_Reg!$C$6*CN_Mobiles!B20207+Logistic_Reg!$C$7*CN_Mobiles!C20207+Logistic_Reg!$C$8*CN_Mobiles!D20207+Logistic_Reg!$C$9*CN_Mobiles!E20207)/(1+EXP(Logistic_Reg!$C$5+Logistic_Reg!$C$6*CN_Mobiles!B20207+Logistic_Reg!$C$7*CN_Mobiles!C20207+Logistic_Reg!$C$8*CN_Mobiles!D20207+Logistic_Reg!$C$9*CN_Mobiles!E20207))</f>
        <v>0.26056760619685926</v>
      </c>
      <c r="H20207">
        <f t="shared" si="630"/>
        <v>1</v>
      </c>
      <c r="I20207" t="str">
        <f t="shared" si="631"/>
        <v>Yes</v>
      </c>
    </row>
    <row r="20208" spans="1:9" x14ac:dyDescent="0.3">
      <c r="A20208" t="s">
        <v>20209</v>
      </c>
      <c r="B20208">
        <v>51</v>
      </c>
      <c r="C20208">
        <v>0</v>
      </c>
      <c r="D20208" s="7">
        <v>0.16575434937562381</v>
      </c>
      <c r="E20208">
        <v>2</v>
      </c>
      <c r="F20208">
        <v>1</v>
      </c>
      <c r="G20208" s="9">
        <f>(Logistic_Reg!$C$5+Logistic_Reg!$C$6*CN_Mobiles!B20208+Logistic_Reg!$C$7*CN_Mobiles!C20208+Logistic_Reg!$C$8*CN_Mobiles!D20208+Logistic_Reg!$C$9*CN_Mobiles!E20208)/(1+EXP(Logistic_Reg!$C$5+Logistic_Reg!$C$6*CN_Mobiles!B20208+Logistic_Reg!$C$7*CN_Mobiles!C20208+Logistic_Reg!$C$8*CN_Mobiles!D20208+Logistic_Reg!$C$9*CN_Mobiles!E20208))</f>
        <v>-7.1686541507512871E-2</v>
      </c>
      <c r="H20208">
        <f t="shared" si="630"/>
        <v>0</v>
      </c>
      <c r="I20208" t="str">
        <f t="shared" si="631"/>
        <v>No</v>
      </c>
    </row>
    <row r="20209" spans="1:9" x14ac:dyDescent="0.3">
      <c r="A20209" t="s">
        <v>20210</v>
      </c>
      <c r="B20209">
        <v>57</v>
      </c>
      <c r="C20209">
        <v>1</v>
      </c>
      <c r="D20209" s="7">
        <v>-0.34523518077455706</v>
      </c>
      <c r="E20209">
        <v>2</v>
      </c>
      <c r="F20209">
        <v>0</v>
      </c>
      <c r="G20209" s="9">
        <f>(Logistic_Reg!$C$5+Logistic_Reg!$C$6*CN_Mobiles!B20209+Logistic_Reg!$C$7*CN_Mobiles!C20209+Logistic_Reg!$C$8*CN_Mobiles!D20209+Logistic_Reg!$C$9*CN_Mobiles!E20209)/(1+EXP(Logistic_Reg!$C$5+Logistic_Reg!$C$6*CN_Mobiles!B20209+Logistic_Reg!$C$7*CN_Mobiles!C20209+Logistic_Reg!$C$8*CN_Mobiles!D20209+Logistic_Reg!$C$9*CN_Mobiles!E20209))</f>
        <v>-0.10165117896532758</v>
      </c>
      <c r="H20209">
        <f t="shared" si="630"/>
        <v>0</v>
      </c>
      <c r="I20209" t="str">
        <f t="shared" si="631"/>
        <v>Yes</v>
      </c>
    </row>
    <row r="20210" spans="1:9" x14ac:dyDescent="0.3">
      <c r="A20210" t="s">
        <v>20211</v>
      </c>
      <c r="B20210">
        <v>63</v>
      </c>
      <c r="C20210">
        <v>0</v>
      </c>
      <c r="D20210" s="7">
        <v>0.10925629115392824</v>
      </c>
      <c r="E20210">
        <v>1</v>
      </c>
      <c r="F20210">
        <v>0</v>
      </c>
      <c r="G20210" s="9">
        <f>(Logistic_Reg!$C$5+Logistic_Reg!$C$6*CN_Mobiles!B20210+Logistic_Reg!$C$7*CN_Mobiles!C20210+Logistic_Reg!$C$8*CN_Mobiles!D20210+Logistic_Reg!$C$9*CN_Mobiles!E20210)/(1+EXP(Logistic_Reg!$C$5+Logistic_Reg!$C$6*CN_Mobiles!B20210+Logistic_Reg!$C$7*CN_Mobiles!C20210+Logistic_Reg!$C$8*CN_Mobiles!D20210+Logistic_Reg!$C$9*CN_Mobiles!E20210))</f>
        <v>-0.98035304952354863</v>
      </c>
      <c r="H20210">
        <f t="shared" si="630"/>
        <v>0</v>
      </c>
      <c r="I20210" t="str">
        <f t="shared" si="631"/>
        <v>Yes</v>
      </c>
    </row>
    <row r="20211" spans="1:9" x14ac:dyDescent="0.3">
      <c r="A20211" t="s">
        <v>20212</v>
      </c>
      <c r="B20211">
        <v>40</v>
      </c>
      <c r="C20211">
        <v>0</v>
      </c>
      <c r="D20211" s="7">
        <v>1.9238185896461575</v>
      </c>
      <c r="E20211">
        <v>4</v>
      </c>
      <c r="F20211">
        <v>1</v>
      </c>
      <c r="G20211" s="9">
        <f>(Logistic_Reg!$C$5+Logistic_Reg!$C$6*CN_Mobiles!B20211+Logistic_Reg!$C$7*CN_Mobiles!C20211+Logistic_Reg!$C$8*CN_Mobiles!D20211+Logistic_Reg!$C$9*CN_Mobiles!E20211)/(1+EXP(Logistic_Reg!$C$5+Logistic_Reg!$C$6*CN_Mobiles!B20211+Logistic_Reg!$C$7*CN_Mobiles!C20211+Logistic_Reg!$C$8*CN_Mobiles!D20211+Logistic_Reg!$C$9*CN_Mobiles!E20211))</f>
        <v>0.17224192539453567</v>
      </c>
      <c r="H20211">
        <f t="shared" si="630"/>
        <v>1</v>
      </c>
      <c r="I20211" t="str">
        <f t="shared" si="631"/>
        <v>Yes</v>
      </c>
    </row>
    <row r="20212" spans="1:9" x14ac:dyDescent="0.3">
      <c r="A20212" t="s">
        <v>20213</v>
      </c>
      <c r="B20212">
        <v>38</v>
      </c>
      <c r="C20212">
        <v>1</v>
      </c>
      <c r="D20212" s="7">
        <v>-0.79094546865396276</v>
      </c>
      <c r="E20212">
        <v>1</v>
      </c>
      <c r="F20212">
        <v>1</v>
      </c>
      <c r="G20212" s="9">
        <f>(Logistic_Reg!$C$5+Logistic_Reg!$C$6*CN_Mobiles!B20212+Logistic_Reg!$C$7*CN_Mobiles!C20212+Logistic_Reg!$C$8*CN_Mobiles!D20212+Logistic_Reg!$C$9*CN_Mobiles!E20212)/(1+EXP(Logistic_Reg!$C$5+Logistic_Reg!$C$6*CN_Mobiles!B20212+Logistic_Reg!$C$7*CN_Mobiles!C20212+Logistic_Reg!$C$8*CN_Mobiles!D20212+Logistic_Reg!$C$9*CN_Mobiles!E20212))</f>
        <v>-0.8499630389389754</v>
      </c>
      <c r="H20212">
        <f t="shared" si="630"/>
        <v>0</v>
      </c>
      <c r="I20212" t="str">
        <f t="shared" si="631"/>
        <v>No</v>
      </c>
    </row>
    <row r="20213" spans="1:9" x14ac:dyDescent="0.3">
      <c r="A20213" t="s">
        <v>20214</v>
      </c>
      <c r="B20213">
        <v>40</v>
      </c>
      <c r="C20213">
        <v>0</v>
      </c>
      <c r="D20213" s="7">
        <v>1.1370031788266532</v>
      </c>
      <c r="E20213">
        <v>2</v>
      </c>
      <c r="F20213">
        <v>1</v>
      </c>
      <c r="G20213" s="9">
        <f>(Logistic_Reg!$C$5+Logistic_Reg!$C$6*CN_Mobiles!B20213+Logistic_Reg!$C$7*CN_Mobiles!C20213+Logistic_Reg!$C$8*CN_Mobiles!D20213+Logistic_Reg!$C$9*CN_Mobiles!E20213)/(1+EXP(Logistic_Reg!$C$5+Logistic_Reg!$C$6*CN_Mobiles!B20213+Logistic_Reg!$C$7*CN_Mobiles!C20213+Logistic_Reg!$C$8*CN_Mobiles!D20213+Logistic_Reg!$C$9*CN_Mobiles!E20213))</f>
        <v>0.16366916036927834</v>
      </c>
      <c r="H20213">
        <f t="shared" si="630"/>
        <v>1</v>
      </c>
      <c r="I20213" t="str">
        <f t="shared" si="631"/>
        <v>Yes</v>
      </c>
    </row>
    <row r="20214" spans="1:9" x14ac:dyDescent="0.3">
      <c r="A20214" t="s">
        <v>20215</v>
      </c>
      <c r="B20214">
        <v>28</v>
      </c>
      <c r="C20214">
        <v>0</v>
      </c>
      <c r="D20214" s="7">
        <v>0.26414625076925635</v>
      </c>
      <c r="E20214">
        <v>3</v>
      </c>
      <c r="F20214">
        <v>1</v>
      </c>
      <c r="G20214" s="9">
        <f>(Logistic_Reg!$C$5+Logistic_Reg!$C$6*CN_Mobiles!B20214+Logistic_Reg!$C$7*CN_Mobiles!C20214+Logistic_Reg!$C$8*CN_Mobiles!D20214+Logistic_Reg!$C$9*CN_Mobiles!E20214)/(1+EXP(Logistic_Reg!$C$5+Logistic_Reg!$C$6*CN_Mobiles!B20214+Logistic_Reg!$C$7*CN_Mobiles!C20214+Logistic_Reg!$C$8*CN_Mobiles!D20214+Logistic_Reg!$C$9*CN_Mobiles!E20214))</f>
        <v>0.27602035476816145</v>
      </c>
      <c r="H20214">
        <f t="shared" si="630"/>
        <v>1</v>
      </c>
      <c r="I20214" t="str">
        <f t="shared" si="631"/>
        <v>Yes</v>
      </c>
    </row>
    <row r="20215" spans="1:9" x14ac:dyDescent="0.3">
      <c r="A20215" t="s">
        <v>20216</v>
      </c>
      <c r="B20215">
        <v>64</v>
      </c>
      <c r="C20215">
        <v>1</v>
      </c>
      <c r="D20215" s="7">
        <v>-1.6485814238831695</v>
      </c>
      <c r="E20215">
        <v>4</v>
      </c>
      <c r="F20215">
        <v>1</v>
      </c>
      <c r="G20215" s="9">
        <f>(Logistic_Reg!$C$5+Logistic_Reg!$C$6*CN_Mobiles!B20215+Logistic_Reg!$C$7*CN_Mobiles!C20215+Logistic_Reg!$C$8*CN_Mobiles!D20215+Logistic_Reg!$C$9*CN_Mobiles!E20215)/(1+EXP(Logistic_Reg!$C$5+Logistic_Reg!$C$6*CN_Mobiles!B20215+Logistic_Reg!$C$7*CN_Mobiles!C20215+Logistic_Reg!$C$8*CN_Mobiles!D20215+Logistic_Reg!$C$9*CN_Mobiles!E20215))</f>
        <v>0.27463151494989013</v>
      </c>
      <c r="H20215">
        <f t="shared" si="630"/>
        <v>1</v>
      </c>
      <c r="I20215" t="str">
        <f t="shared" si="631"/>
        <v>Yes</v>
      </c>
    </row>
    <row r="20216" spans="1:9" x14ac:dyDescent="0.3">
      <c r="A20216" t="s">
        <v>20217</v>
      </c>
      <c r="B20216">
        <v>37</v>
      </c>
      <c r="C20216">
        <v>0</v>
      </c>
      <c r="D20216" s="7">
        <v>0.51456513739932841</v>
      </c>
      <c r="E20216">
        <v>4</v>
      </c>
      <c r="F20216">
        <v>1</v>
      </c>
      <c r="G20216" s="9">
        <f>(Logistic_Reg!$C$5+Logistic_Reg!$C$6*CN_Mobiles!B20216+Logistic_Reg!$C$7*CN_Mobiles!C20216+Logistic_Reg!$C$8*CN_Mobiles!D20216+Logistic_Reg!$C$9*CN_Mobiles!E20216)/(1+EXP(Logistic_Reg!$C$5+Logistic_Reg!$C$6*CN_Mobiles!B20216+Logistic_Reg!$C$7*CN_Mobiles!C20216+Logistic_Reg!$C$8*CN_Mobiles!D20216+Logistic_Reg!$C$9*CN_Mobiles!E20216))</f>
        <v>0.22886568126396969</v>
      </c>
      <c r="H20216">
        <f t="shared" si="630"/>
        <v>1</v>
      </c>
      <c r="I20216" t="str">
        <f t="shared" si="631"/>
        <v>Yes</v>
      </c>
    </row>
    <row r="20217" spans="1:9" x14ac:dyDescent="0.3">
      <c r="A20217" t="s">
        <v>20218</v>
      </c>
      <c r="B20217">
        <v>33</v>
      </c>
      <c r="C20217">
        <v>1</v>
      </c>
      <c r="D20217" s="7">
        <v>-0.67343026898219138</v>
      </c>
      <c r="E20217">
        <v>2</v>
      </c>
      <c r="F20217">
        <v>1</v>
      </c>
      <c r="G20217" s="9">
        <f>(Logistic_Reg!$C$5+Logistic_Reg!$C$6*CN_Mobiles!B20217+Logistic_Reg!$C$7*CN_Mobiles!C20217+Logistic_Reg!$C$8*CN_Mobiles!D20217+Logistic_Reg!$C$9*CN_Mobiles!E20217)/(1+EXP(Logistic_Reg!$C$5+Logistic_Reg!$C$6*CN_Mobiles!B20217+Logistic_Reg!$C$7*CN_Mobiles!C20217+Logistic_Reg!$C$8*CN_Mobiles!D20217+Logistic_Reg!$C$9*CN_Mobiles!E20217))</f>
        <v>-2.8055265554087841E-2</v>
      </c>
      <c r="H20217">
        <f t="shared" si="630"/>
        <v>0</v>
      </c>
      <c r="I20217" t="str">
        <f t="shared" si="631"/>
        <v>No</v>
      </c>
    </row>
    <row r="20218" spans="1:9" x14ac:dyDescent="0.3">
      <c r="A20218" t="s">
        <v>20219</v>
      </c>
      <c r="B20218">
        <v>50</v>
      </c>
      <c r="C20218">
        <v>0</v>
      </c>
      <c r="D20218" s="7">
        <v>1.224141154337312</v>
      </c>
      <c r="E20218">
        <v>1</v>
      </c>
      <c r="F20218">
        <v>0</v>
      </c>
      <c r="G20218" s="9">
        <f>(Logistic_Reg!$C$5+Logistic_Reg!$C$6*CN_Mobiles!B20218+Logistic_Reg!$C$7*CN_Mobiles!C20218+Logistic_Reg!$C$8*CN_Mobiles!D20218+Logistic_Reg!$C$9*CN_Mobiles!E20218)/(1+EXP(Logistic_Reg!$C$5+Logistic_Reg!$C$6*CN_Mobiles!B20218+Logistic_Reg!$C$7*CN_Mobiles!C20218+Logistic_Reg!$C$8*CN_Mobiles!D20218+Logistic_Reg!$C$9*CN_Mobiles!E20218))</f>
        <v>-0.41044961597761925</v>
      </c>
      <c r="H20218">
        <f t="shared" si="630"/>
        <v>0</v>
      </c>
      <c r="I20218" t="str">
        <f t="shared" si="631"/>
        <v>Yes</v>
      </c>
    </row>
    <row r="20219" spans="1:9" x14ac:dyDescent="0.3">
      <c r="A20219" t="s">
        <v>20220</v>
      </c>
      <c r="B20219">
        <v>29</v>
      </c>
      <c r="C20219">
        <v>0</v>
      </c>
      <c r="D20219" s="7">
        <v>-9.7563150546570998E-2</v>
      </c>
      <c r="E20219">
        <v>2</v>
      </c>
      <c r="F20219">
        <v>0</v>
      </c>
      <c r="G20219" s="9">
        <f>(Logistic_Reg!$C$5+Logistic_Reg!$C$6*CN_Mobiles!B20219+Logistic_Reg!$C$7*CN_Mobiles!C20219+Logistic_Reg!$C$8*CN_Mobiles!D20219+Logistic_Reg!$C$9*CN_Mobiles!E20219)/(1+EXP(Logistic_Reg!$C$5+Logistic_Reg!$C$6*CN_Mobiles!B20219+Logistic_Reg!$C$7*CN_Mobiles!C20219+Logistic_Reg!$C$8*CN_Mobiles!D20219+Logistic_Reg!$C$9*CN_Mobiles!E20219))</f>
        <v>1.1606971211190762E-3</v>
      </c>
      <c r="H20219">
        <f t="shared" si="630"/>
        <v>0</v>
      </c>
      <c r="I20219" t="str">
        <f t="shared" si="631"/>
        <v>Yes</v>
      </c>
    </row>
    <row r="20220" spans="1:9" x14ac:dyDescent="0.3">
      <c r="A20220" t="s">
        <v>20221</v>
      </c>
      <c r="B20220">
        <v>25</v>
      </c>
      <c r="C20220">
        <v>0</v>
      </c>
      <c r="D20220" s="7">
        <v>-0.78055005436997738</v>
      </c>
      <c r="E20220">
        <v>2</v>
      </c>
      <c r="F20220">
        <v>1</v>
      </c>
      <c r="G20220" s="9">
        <f>(Logistic_Reg!$C$5+Logistic_Reg!$C$6*CN_Mobiles!B20220+Logistic_Reg!$C$7*CN_Mobiles!C20220+Logistic_Reg!$C$8*CN_Mobiles!D20220+Logistic_Reg!$C$9*CN_Mobiles!E20220)/(1+EXP(Logistic_Reg!$C$5+Logistic_Reg!$C$6*CN_Mobiles!B20220+Logistic_Reg!$C$7*CN_Mobiles!C20220+Logistic_Reg!$C$8*CN_Mobiles!D20220+Logistic_Reg!$C$9*CN_Mobiles!E20220))</f>
        <v>-0.13877516076309798</v>
      </c>
      <c r="H20220">
        <f t="shared" si="630"/>
        <v>0</v>
      </c>
      <c r="I20220" t="str">
        <f t="shared" si="631"/>
        <v>No</v>
      </c>
    </row>
    <row r="20221" spans="1:9" x14ac:dyDescent="0.3">
      <c r="A20221" t="s">
        <v>20222</v>
      </c>
      <c r="B20221">
        <v>43</v>
      </c>
      <c r="C20221">
        <v>0</v>
      </c>
      <c r="D20221" s="7">
        <v>0.91560997925063869</v>
      </c>
      <c r="E20221">
        <v>2</v>
      </c>
      <c r="F20221">
        <v>1</v>
      </c>
      <c r="G20221" s="9">
        <f>(Logistic_Reg!$C$5+Logistic_Reg!$C$6*CN_Mobiles!B20221+Logistic_Reg!$C$7*CN_Mobiles!C20221+Logistic_Reg!$C$8*CN_Mobiles!D20221+Logistic_Reg!$C$9*CN_Mobiles!E20221)/(1+EXP(Logistic_Reg!$C$5+Logistic_Reg!$C$6*CN_Mobiles!B20221+Logistic_Reg!$C$7*CN_Mobiles!C20221+Logistic_Reg!$C$8*CN_Mobiles!D20221+Logistic_Reg!$C$9*CN_Mobiles!E20221))</f>
        <v>0.12074536716309667</v>
      </c>
      <c r="H20221">
        <f t="shared" si="630"/>
        <v>0</v>
      </c>
      <c r="I20221" t="str">
        <f t="shared" si="631"/>
        <v>No</v>
      </c>
    </row>
    <row r="20222" spans="1:9" x14ac:dyDescent="0.3">
      <c r="A20222" t="s">
        <v>20223</v>
      </c>
      <c r="B20222">
        <v>54</v>
      </c>
      <c r="C20222">
        <v>0</v>
      </c>
      <c r="D20222" s="7">
        <v>-0.68725972966213134</v>
      </c>
      <c r="E20222">
        <v>2</v>
      </c>
      <c r="F20222">
        <v>0</v>
      </c>
      <c r="G20222" s="9">
        <f>(Logistic_Reg!$C$5+Logistic_Reg!$C$6*CN_Mobiles!B20222+Logistic_Reg!$C$7*CN_Mobiles!C20222+Logistic_Reg!$C$8*CN_Mobiles!D20222+Logistic_Reg!$C$9*CN_Mobiles!E20222)/(1+EXP(Logistic_Reg!$C$5+Logistic_Reg!$C$6*CN_Mobiles!B20222+Logistic_Reg!$C$7*CN_Mobiles!C20222+Logistic_Reg!$C$8*CN_Mobiles!D20222+Logistic_Reg!$C$9*CN_Mobiles!E20222))</f>
        <v>-0.33888484032041749</v>
      </c>
      <c r="H20222">
        <f t="shared" si="630"/>
        <v>0</v>
      </c>
      <c r="I20222" t="str">
        <f t="shared" si="631"/>
        <v>Yes</v>
      </c>
    </row>
    <row r="20223" spans="1:9" x14ac:dyDescent="0.3">
      <c r="A20223" t="s">
        <v>20224</v>
      </c>
      <c r="B20223">
        <v>34</v>
      </c>
      <c r="C20223">
        <v>1</v>
      </c>
      <c r="D20223" s="7">
        <v>-1.305761181318484</v>
      </c>
      <c r="E20223">
        <v>2</v>
      </c>
      <c r="F20223">
        <v>0</v>
      </c>
      <c r="G20223" s="9">
        <f>(Logistic_Reg!$C$5+Logistic_Reg!$C$6*CN_Mobiles!B20223+Logistic_Reg!$C$7*CN_Mobiles!C20223+Logistic_Reg!$C$8*CN_Mobiles!D20223+Logistic_Reg!$C$9*CN_Mobiles!E20223)/(1+EXP(Logistic_Reg!$C$5+Logistic_Reg!$C$6*CN_Mobiles!B20223+Logistic_Reg!$C$7*CN_Mobiles!C20223+Logistic_Reg!$C$8*CN_Mobiles!D20223+Logistic_Reg!$C$9*CN_Mobiles!E20223))</f>
        <v>-0.19805006547102791</v>
      </c>
      <c r="H20223">
        <f t="shared" si="630"/>
        <v>0</v>
      </c>
      <c r="I20223" t="str">
        <f t="shared" si="631"/>
        <v>Yes</v>
      </c>
    </row>
    <row r="20224" spans="1:9" x14ac:dyDescent="0.3">
      <c r="A20224" t="s">
        <v>20225</v>
      </c>
      <c r="B20224">
        <v>50</v>
      </c>
      <c r="C20224">
        <v>1</v>
      </c>
      <c r="D20224" s="7">
        <v>-0.52177638413023508</v>
      </c>
      <c r="E20224">
        <v>2</v>
      </c>
      <c r="F20224">
        <v>1</v>
      </c>
      <c r="G20224" s="9">
        <f>(Logistic_Reg!$C$5+Logistic_Reg!$C$6*CN_Mobiles!B20224+Logistic_Reg!$C$7*CN_Mobiles!C20224+Logistic_Reg!$C$8*CN_Mobiles!D20224+Logistic_Reg!$C$9*CN_Mobiles!E20224)/(1+EXP(Logistic_Reg!$C$5+Logistic_Reg!$C$6*CN_Mobiles!B20224+Logistic_Reg!$C$7*CN_Mobiles!C20224+Logistic_Reg!$C$8*CN_Mobiles!D20224+Logistic_Reg!$C$9*CN_Mobiles!E20224))</f>
        <v>-9.9625690048877752E-2</v>
      </c>
      <c r="H20224">
        <f t="shared" si="630"/>
        <v>0</v>
      </c>
      <c r="I20224" t="str">
        <f t="shared" si="631"/>
        <v>No</v>
      </c>
    </row>
    <row r="20225" spans="1:9" x14ac:dyDescent="0.3">
      <c r="A20225" t="s">
        <v>20226</v>
      </c>
      <c r="B20225">
        <v>65</v>
      </c>
      <c r="C20225">
        <v>1</v>
      </c>
      <c r="D20225" s="7">
        <v>0.54835546864910334</v>
      </c>
      <c r="E20225">
        <v>2</v>
      </c>
      <c r="F20225">
        <v>0</v>
      </c>
      <c r="G20225" s="9">
        <f>(Logistic_Reg!$C$5+Logistic_Reg!$C$6*CN_Mobiles!B20225+Logistic_Reg!$C$7*CN_Mobiles!C20225+Logistic_Reg!$C$8*CN_Mobiles!D20225+Logistic_Reg!$C$9*CN_Mobiles!E20225)/(1+EXP(Logistic_Reg!$C$5+Logistic_Reg!$C$6*CN_Mobiles!B20225+Logistic_Reg!$C$7*CN_Mobiles!C20225+Logistic_Reg!$C$8*CN_Mobiles!D20225+Logistic_Reg!$C$9*CN_Mobiles!E20225))</f>
        <v>5.1478230263372275E-2</v>
      </c>
      <c r="H20225">
        <f t="shared" si="630"/>
        <v>0</v>
      </c>
      <c r="I20225" t="str">
        <f t="shared" si="631"/>
        <v>Yes</v>
      </c>
    </row>
    <row r="20226" spans="1:9" x14ac:dyDescent="0.3">
      <c r="A20226" t="s">
        <v>20227</v>
      </c>
      <c r="B20226">
        <v>57</v>
      </c>
      <c r="C20226">
        <v>1</v>
      </c>
      <c r="D20226" s="7">
        <v>1.6186415108730496</v>
      </c>
      <c r="E20226">
        <v>4</v>
      </c>
      <c r="F20226">
        <v>1</v>
      </c>
      <c r="G20226" s="9">
        <f>(Logistic_Reg!$C$5+Logistic_Reg!$C$6*CN_Mobiles!B20226+Logistic_Reg!$C$7*CN_Mobiles!C20226+Logistic_Reg!$C$8*CN_Mobiles!D20226+Logistic_Reg!$C$9*CN_Mobiles!E20226)/(1+EXP(Logistic_Reg!$C$5+Logistic_Reg!$C$6*CN_Mobiles!B20226+Logistic_Reg!$C$7*CN_Mobiles!C20226+Logistic_Reg!$C$8*CN_Mobiles!D20226+Logistic_Reg!$C$9*CN_Mobiles!E20226))</f>
        <v>0.18083286410821978</v>
      </c>
      <c r="H20226">
        <f t="shared" si="630"/>
        <v>1</v>
      </c>
      <c r="I20226" t="str">
        <f t="shared" si="631"/>
        <v>Yes</v>
      </c>
    </row>
    <row r="20227" spans="1:9" x14ac:dyDescent="0.3">
      <c r="A20227" t="s">
        <v>20228</v>
      </c>
      <c r="B20227">
        <v>53</v>
      </c>
      <c r="C20227">
        <v>0</v>
      </c>
      <c r="D20227" s="7">
        <v>-1.0483904446673324</v>
      </c>
      <c r="E20227">
        <v>2</v>
      </c>
      <c r="F20227">
        <v>0</v>
      </c>
      <c r="G20227" s="9">
        <f>(Logistic_Reg!$C$5+Logistic_Reg!$C$6*CN_Mobiles!B20227+Logistic_Reg!$C$7*CN_Mobiles!C20227+Logistic_Reg!$C$8*CN_Mobiles!D20227+Logistic_Reg!$C$9*CN_Mobiles!E20227)/(1+EXP(Logistic_Reg!$C$5+Logistic_Reg!$C$6*CN_Mobiles!B20227+Logistic_Reg!$C$7*CN_Mobiles!C20227+Logistic_Reg!$C$8*CN_Mobiles!D20227+Logistic_Reg!$C$9*CN_Mobiles!E20227))</f>
        <v>-0.45262848120681864</v>
      </c>
      <c r="H20227">
        <f t="shared" ref="H20227:H20290" si="632">IF(G20227&gt;=0.15,1,0)</f>
        <v>0</v>
      </c>
      <c r="I20227" t="str">
        <f t="shared" ref="I20227:I20290" si="633">IF(H20227=F20227,"Yes","No")</f>
        <v>Yes</v>
      </c>
    </row>
    <row r="20228" spans="1:9" x14ac:dyDescent="0.3">
      <c r="A20228" t="s">
        <v>20229</v>
      </c>
      <c r="B20228">
        <v>29</v>
      </c>
      <c r="C20228">
        <v>1</v>
      </c>
      <c r="D20228" s="7">
        <v>-1.3490941259734259</v>
      </c>
      <c r="E20228">
        <v>3</v>
      </c>
      <c r="F20228">
        <v>0</v>
      </c>
      <c r="G20228" s="9">
        <f>(Logistic_Reg!$C$5+Logistic_Reg!$C$6*CN_Mobiles!B20228+Logistic_Reg!$C$7*CN_Mobiles!C20228+Logistic_Reg!$C$8*CN_Mobiles!D20228+Logistic_Reg!$C$9*CN_Mobiles!E20228)/(1+EXP(Logistic_Reg!$C$5+Logistic_Reg!$C$6*CN_Mobiles!B20228+Logistic_Reg!$C$7*CN_Mobiles!C20228+Logistic_Reg!$C$8*CN_Mobiles!D20228+Logistic_Reg!$C$9*CN_Mobiles!E20228))</f>
        <v>0.22536317037976339</v>
      </c>
      <c r="H20228">
        <f t="shared" si="632"/>
        <v>1</v>
      </c>
      <c r="I20228" t="str">
        <f t="shared" si="633"/>
        <v>No</v>
      </c>
    </row>
    <row r="20229" spans="1:9" x14ac:dyDescent="0.3">
      <c r="A20229" t="s">
        <v>20230</v>
      </c>
      <c r="B20229">
        <v>53</v>
      </c>
      <c r="C20229">
        <v>1</v>
      </c>
      <c r="D20229" s="7">
        <v>-6.1800717264529278E-2</v>
      </c>
      <c r="E20229">
        <v>3</v>
      </c>
      <c r="F20229">
        <v>1</v>
      </c>
      <c r="G20229" s="9">
        <f>(Logistic_Reg!$C$5+Logistic_Reg!$C$6*CN_Mobiles!B20229+Logistic_Reg!$C$7*CN_Mobiles!C20229+Logistic_Reg!$C$8*CN_Mobiles!D20229+Logistic_Reg!$C$9*CN_Mobiles!E20229)/(1+EXP(Logistic_Reg!$C$5+Logistic_Reg!$C$6*CN_Mobiles!B20229+Logistic_Reg!$C$7*CN_Mobiles!C20229+Logistic_Reg!$C$8*CN_Mobiles!D20229+Logistic_Reg!$C$9*CN_Mobiles!E20229))</f>
        <v>0.26452701634938658</v>
      </c>
      <c r="H20229">
        <f t="shared" si="632"/>
        <v>1</v>
      </c>
      <c r="I20229" t="str">
        <f t="shared" si="633"/>
        <v>Yes</v>
      </c>
    </row>
    <row r="20230" spans="1:9" x14ac:dyDescent="0.3">
      <c r="A20230" t="s">
        <v>20231</v>
      </c>
      <c r="B20230">
        <v>54</v>
      </c>
      <c r="C20230">
        <v>0</v>
      </c>
      <c r="D20230" s="7">
        <v>-0.95733872226638383</v>
      </c>
      <c r="E20230">
        <v>2</v>
      </c>
      <c r="F20230">
        <v>0</v>
      </c>
      <c r="G20230" s="9">
        <f>(Logistic_Reg!$C$5+Logistic_Reg!$C$6*CN_Mobiles!B20230+Logistic_Reg!$C$7*CN_Mobiles!C20230+Logistic_Reg!$C$8*CN_Mobiles!D20230+Logistic_Reg!$C$9*CN_Mobiles!E20230)/(1+EXP(Logistic_Reg!$C$5+Logistic_Reg!$C$6*CN_Mobiles!B20230+Logistic_Reg!$C$7*CN_Mobiles!C20230+Logistic_Reg!$C$8*CN_Mobiles!D20230+Logistic_Reg!$C$9*CN_Mobiles!E20230))</f>
        <v>-0.42997582522067784</v>
      </c>
      <c r="H20230">
        <f t="shared" si="632"/>
        <v>0</v>
      </c>
      <c r="I20230" t="str">
        <f t="shared" si="633"/>
        <v>Yes</v>
      </c>
    </row>
    <row r="20231" spans="1:9" x14ac:dyDescent="0.3">
      <c r="A20231" t="s">
        <v>20232</v>
      </c>
      <c r="B20231">
        <v>36</v>
      </c>
      <c r="C20231">
        <v>1</v>
      </c>
      <c r="D20231" s="7">
        <v>2.4765858449914719</v>
      </c>
      <c r="E20231">
        <v>2</v>
      </c>
      <c r="F20231">
        <v>1</v>
      </c>
      <c r="G20231" s="9">
        <f>(Logistic_Reg!$C$5+Logistic_Reg!$C$6*CN_Mobiles!B20231+Logistic_Reg!$C$7*CN_Mobiles!C20231+Logistic_Reg!$C$8*CN_Mobiles!D20231+Logistic_Reg!$C$9*CN_Mobiles!E20231)/(1+EXP(Logistic_Reg!$C$5+Logistic_Reg!$C$6*CN_Mobiles!B20231+Logistic_Reg!$C$7*CN_Mobiles!C20231+Logistic_Reg!$C$8*CN_Mobiles!D20231+Logistic_Reg!$C$9*CN_Mobiles!E20231))</f>
        <v>0.27845981104961037</v>
      </c>
      <c r="H20231">
        <f t="shared" si="632"/>
        <v>1</v>
      </c>
      <c r="I20231" t="str">
        <f t="shared" si="633"/>
        <v>Yes</v>
      </c>
    </row>
    <row r="20232" spans="1:9" x14ac:dyDescent="0.3">
      <c r="A20232" t="s">
        <v>20233</v>
      </c>
      <c r="B20232">
        <v>31</v>
      </c>
      <c r="C20232">
        <v>0</v>
      </c>
      <c r="D20232" s="7">
        <v>-0.27648762778680314</v>
      </c>
      <c r="E20232">
        <v>2</v>
      </c>
      <c r="F20232">
        <v>1</v>
      </c>
      <c r="G20232" s="9">
        <f>(Logistic_Reg!$C$5+Logistic_Reg!$C$6*CN_Mobiles!B20232+Logistic_Reg!$C$7*CN_Mobiles!C20232+Logistic_Reg!$C$8*CN_Mobiles!D20232+Logistic_Reg!$C$9*CN_Mobiles!E20232)/(1+EXP(Logistic_Reg!$C$5+Logistic_Reg!$C$6*CN_Mobiles!B20232+Logistic_Reg!$C$7*CN_Mobiles!C20232+Logistic_Reg!$C$8*CN_Mobiles!D20232+Logistic_Reg!$C$9*CN_Mobiles!E20232))</f>
        <v>-5.1249942748812255E-2</v>
      </c>
      <c r="H20232">
        <f t="shared" si="632"/>
        <v>0</v>
      </c>
      <c r="I20232" t="str">
        <f t="shared" si="633"/>
        <v>No</v>
      </c>
    </row>
    <row r="20233" spans="1:9" x14ac:dyDescent="0.3">
      <c r="A20233" t="s">
        <v>20234</v>
      </c>
      <c r="B20233">
        <v>55</v>
      </c>
      <c r="C20233">
        <v>0</v>
      </c>
      <c r="D20233" s="7">
        <v>0.48378816282627007</v>
      </c>
      <c r="E20233">
        <v>4</v>
      </c>
      <c r="F20233">
        <v>1</v>
      </c>
      <c r="G20233" s="9">
        <f>(Logistic_Reg!$C$5+Logistic_Reg!$C$6*CN_Mobiles!B20233+Logistic_Reg!$C$7*CN_Mobiles!C20233+Logistic_Reg!$C$8*CN_Mobiles!D20233+Logistic_Reg!$C$9*CN_Mobiles!E20233)/(1+EXP(Logistic_Reg!$C$5+Logistic_Reg!$C$6*CN_Mobiles!B20233+Logistic_Reg!$C$7*CN_Mobiles!C20233+Logistic_Reg!$C$8*CN_Mobiles!D20233+Logistic_Reg!$C$9*CN_Mobiles!E20233))</f>
        <v>0.24853005321846092</v>
      </c>
      <c r="H20233">
        <f t="shared" si="632"/>
        <v>1</v>
      </c>
      <c r="I20233" t="str">
        <f t="shared" si="633"/>
        <v>Yes</v>
      </c>
    </row>
    <row r="20234" spans="1:9" x14ac:dyDescent="0.3">
      <c r="A20234" t="s">
        <v>20235</v>
      </c>
      <c r="B20234">
        <v>58</v>
      </c>
      <c r="C20234">
        <v>0</v>
      </c>
      <c r="D20234" s="7">
        <v>-0.38804844989396953</v>
      </c>
      <c r="E20234">
        <v>2</v>
      </c>
      <c r="F20234">
        <v>1</v>
      </c>
      <c r="G20234" s="9">
        <f>(Logistic_Reg!$C$5+Logistic_Reg!$C$6*CN_Mobiles!B20234+Logistic_Reg!$C$7*CN_Mobiles!C20234+Logistic_Reg!$C$8*CN_Mobiles!D20234+Logistic_Reg!$C$9*CN_Mobiles!E20234)/(1+EXP(Logistic_Reg!$C$5+Logistic_Reg!$C$6*CN_Mobiles!B20234+Logistic_Reg!$C$7*CN_Mobiles!C20234+Logistic_Reg!$C$8*CN_Mobiles!D20234+Logistic_Reg!$C$9*CN_Mobiles!E20234))</f>
        <v>-0.27712678237353472</v>
      </c>
      <c r="H20234">
        <f t="shared" si="632"/>
        <v>0</v>
      </c>
      <c r="I20234" t="str">
        <f t="shared" si="633"/>
        <v>No</v>
      </c>
    </row>
    <row r="20235" spans="1:9" x14ac:dyDescent="0.3">
      <c r="A20235" t="s">
        <v>20236</v>
      </c>
      <c r="B20235">
        <v>42</v>
      </c>
      <c r="C20235">
        <v>1</v>
      </c>
      <c r="D20235" s="7">
        <v>-0.33877635626154468</v>
      </c>
      <c r="E20235">
        <v>2</v>
      </c>
      <c r="F20235">
        <v>1</v>
      </c>
      <c r="G20235" s="9">
        <f>(Logistic_Reg!$C$5+Logistic_Reg!$C$6*CN_Mobiles!B20235+Logistic_Reg!$C$7*CN_Mobiles!C20235+Logistic_Reg!$C$8*CN_Mobiles!D20235+Logistic_Reg!$C$9*CN_Mobiles!E20235)/(1+EXP(Logistic_Reg!$C$5+Logistic_Reg!$C$6*CN_Mobiles!B20235+Logistic_Reg!$C$7*CN_Mobiles!C20235+Logistic_Reg!$C$8*CN_Mobiles!D20235+Logistic_Reg!$C$9*CN_Mobiles!E20235))</f>
        <v>-6.2950108928151189E-3</v>
      </c>
      <c r="H20235">
        <f t="shared" si="632"/>
        <v>0</v>
      </c>
      <c r="I20235" t="str">
        <f t="shared" si="633"/>
        <v>No</v>
      </c>
    </row>
    <row r="20236" spans="1:9" x14ac:dyDescent="0.3">
      <c r="A20236" t="s">
        <v>20237</v>
      </c>
      <c r="B20236">
        <v>60</v>
      </c>
      <c r="C20236">
        <v>0</v>
      </c>
      <c r="D20236" s="7">
        <v>-0.31062631296698823</v>
      </c>
      <c r="E20236">
        <v>2</v>
      </c>
      <c r="F20236">
        <v>0</v>
      </c>
      <c r="G20236" s="9">
        <f>(Logistic_Reg!$C$5+Logistic_Reg!$C$6*CN_Mobiles!B20236+Logistic_Reg!$C$7*CN_Mobiles!C20236+Logistic_Reg!$C$8*CN_Mobiles!D20236+Logistic_Reg!$C$9*CN_Mobiles!E20236)/(1+EXP(Logistic_Reg!$C$5+Logistic_Reg!$C$6*CN_Mobiles!B20236+Logistic_Reg!$C$7*CN_Mobiles!C20236+Logistic_Reg!$C$8*CN_Mobiles!D20236+Logistic_Reg!$C$9*CN_Mobiles!E20236))</f>
        <v>-0.2694749405381161</v>
      </c>
      <c r="H20236">
        <f t="shared" si="632"/>
        <v>0</v>
      </c>
      <c r="I20236" t="str">
        <f t="shared" si="633"/>
        <v>Yes</v>
      </c>
    </row>
    <row r="20237" spans="1:9" x14ac:dyDescent="0.3">
      <c r="A20237" t="s">
        <v>20238</v>
      </c>
      <c r="B20237">
        <v>27</v>
      </c>
      <c r="C20237">
        <v>1</v>
      </c>
      <c r="D20237" s="7">
        <v>-0.38402239217365686</v>
      </c>
      <c r="E20237">
        <v>2</v>
      </c>
      <c r="F20237">
        <v>1</v>
      </c>
      <c r="G20237" s="9">
        <f>(Logistic_Reg!$C$5+Logistic_Reg!$C$6*CN_Mobiles!B20237+Logistic_Reg!$C$7*CN_Mobiles!C20237+Logistic_Reg!$C$8*CN_Mobiles!D20237+Logistic_Reg!$C$9*CN_Mobiles!E20237)/(1+EXP(Logistic_Reg!$C$5+Logistic_Reg!$C$6*CN_Mobiles!B20237+Logistic_Reg!$C$7*CN_Mobiles!C20237+Logistic_Reg!$C$8*CN_Mobiles!D20237+Logistic_Reg!$C$9*CN_Mobiles!E20237))</f>
        <v>6.4543179896810937E-2</v>
      </c>
      <c r="H20237">
        <f t="shared" si="632"/>
        <v>0</v>
      </c>
      <c r="I20237" t="str">
        <f t="shared" si="633"/>
        <v>No</v>
      </c>
    </row>
    <row r="20238" spans="1:9" x14ac:dyDescent="0.3">
      <c r="A20238" t="s">
        <v>20239</v>
      </c>
      <c r="B20238">
        <v>33</v>
      </c>
      <c r="C20238">
        <v>1</v>
      </c>
      <c r="D20238" s="7">
        <v>-0.84421506640584731</v>
      </c>
      <c r="E20238">
        <v>3</v>
      </c>
      <c r="F20238">
        <v>1</v>
      </c>
      <c r="G20238" s="9">
        <f>(Logistic_Reg!$C$5+Logistic_Reg!$C$6*CN_Mobiles!B20238+Logistic_Reg!$C$7*CN_Mobiles!C20238+Logistic_Reg!$C$8*CN_Mobiles!D20238+Logistic_Reg!$C$9*CN_Mobiles!E20238)/(1+EXP(Logistic_Reg!$C$5+Logistic_Reg!$C$6*CN_Mobiles!B20238+Logistic_Reg!$C$7*CN_Mobiles!C20238+Logistic_Reg!$C$8*CN_Mobiles!D20238+Logistic_Reg!$C$9*CN_Mobiles!E20238))</f>
        <v>0.25266491998528312</v>
      </c>
      <c r="H20238">
        <f t="shared" si="632"/>
        <v>1</v>
      </c>
      <c r="I20238" t="str">
        <f t="shared" si="633"/>
        <v>Yes</v>
      </c>
    </row>
    <row r="20239" spans="1:9" x14ac:dyDescent="0.3">
      <c r="A20239" t="s">
        <v>20240</v>
      </c>
      <c r="B20239">
        <v>33</v>
      </c>
      <c r="C20239">
        <v>1</v>
      </c>
      <c r="D20239" s="7">
        <v>-1.1560889163657451</v>
      </c>
      <c r="E20239">
        <v>3</v>
      </c>
      <c r="F20239">
        <v>1</v>
      </c>
      <c r="G20239" s="9">
        <f>(Logistic_Reg!$C$5+Logistic_Reg!$C$6*CN_Mobiles!B20239+Logistic_Reg!$C$7*CN_Mobiles!C20239+Logistic_Reg!$C$8*CN_Mobiles!D20239+Logistic_Reg!$C$9*CN_Mobiles!E20239)/(1+EXP(Logistic_Reg!$C$5+Logistic_Reg!$C$6*CN_Mobiles!B20239+Logistic_Reg!$C$7*CN_Mobiles!C20239+Logistic_Reg!$C$8*CN_Mobiles!D20239+Logistic_Reg!$C$9*CN_Mobiles!E20239))</f>
        <v>0.23232351657667336</v>
      </c>
      <c r="H20239">
        <f t="shared" si="632"/>
        <v>1</v>
      </c>
      <c r="I20239" t="str">
        <f t="shared" si="633"/>
        <v>Yes</v>
      </c>
    </row>
    <row r="20240" spans="1:9" x14ac:dyDescent="0.3">
      <c r="A20240" t="s">
        <v>20241</v>
      </c>
      <c r="B20240">
        <v>44</v>
      </c>
      <c r="C20240">
        <v>1</v>
      </c>
      <c r="D20240" s="7">
        <v>1.6670288600463015E-2</v>
      </c>
      <c r="E20240">
        <v>2</v>
      </c>
      <c r="F20240">
        <v>1</v>
      </c>
      <c r="G20240" s="9">
        <f>(Logistic_Reg!$C$5+Logistic_Reg!$C$6*CN_Mobiles!B20240+Logistic_Reg!$C$7*CN_Mobiles!C20240+Logistic_Reg!$C$8*CN_Mobiles!D20240+Logistic_Reg!$C$9*CN_Mobiles!E20240)/(1+EXP(Logistic_Reg!$C$5+Logistic_Reg!$C$6*CN_Mobiles!B20240+Logistic_Reg!$C$7*CN_Mobiles!C20240+Logistic_Reg!$C$8*CN_Mobiles!D20240+Logistic_Reg!$C$9*CN_Mobiles!E20240))</f>
        <v>5.5636706572597512E-2</v>
      </c>
      <c r="H20240">
        <f t="shared" si="632"/>
        <v>0</v>
      </c>
      <c r="I20240" t="str">
        <f t="shared" si="633"/>
        <v>No</v>
      </c>
    </row>
    <row r="20241" spans="1:9" x14ac:dyDescent="0.3">
      <c r="A20241" t="s">
        <v>20242</v>
      </c>
      <c r="B20241">
        <v>49</v>
      </c>
      <c r="C20241">
        <v>0</v>
      </c>
      <c r="D20241" s="7">
        <v>0.88047762876075919</v>
      </c>
      <c r="E20241">
        <v>1</v>
      </c>
      <c r="F20241">
        <v>0</v>
      </c>
      <c r="G20241" s="9">
        <f>(Logistic_Reg!$C$5+Logistic_Reg!$C$6*CN_Mobiles!B20241+Logistic_Reg!$C$7*CN_Mobiles!C20241+Logistic_Reg!$C$8*CN_Mobiles!D20241+Logistic_Reg!$C$9*CN_Mobiles!E20241)/(1+EXP(Logistic_Reg!$C$5+Logistic_Reg!$C$6*CN_Mobiles!B20241+Logistic_Reg!$C$7*CN_Mobiles!C20241+Logistic_Reg!$C$8*CN_Mobiles!D20241+Logistic_Reg!$C$9*CN_Mobiles!E20241))</f>
        <v>-0.5231552058410065</v>
      </c>
      <c r="H20241">
        <f t="shared" si="632"/>
        <v>0</v>
      </c>
      <c r="I20241" t="str">
        <f t="shared" si="633"/>
        <v>Yes</v>
      </c>
    </row>
    <row r="20242" spans="1:9" x14ac:dyDescent="0.3">
      <c r="A20242" t="s">
        <v>20243</v>
      </c>
      <c r="B20242">
        <v>48</v>
      </c>
      <c r="C20242">
        <v>1</v>
      </c>
      <c r="D20242" s="7">
        <v>1.8096498719943912</v>
      </c>
      <c r="E20242">
        <v>3</v>
      </c>
      <c r="F20242">
        <v>1</v>
      </c>
      <c r="G20242" s="9">
        <f>(Logistic_Reg!$C$5+Logistic_Reg!$C$6*CN_Mobiles!B20242+Logistic_Reg!$C$7*CN_Mobiles!C20242+Logistic_Reg!$C$8*CN_Mobiles!D20242+Logistic_Reg!$C$9*CN_Mobiles!E20242)/(1+EXP(Logistic_Reg!$C$5+Logistic_Reg!$C$6*CN_Mobiles!B20242+Logistic_Reg!$C$7*CN_Mobiles!C20242+Logistic_Reg!$C$8*CN_Mobiles!D20242+Logistic_Reg!$C$9*CN_Mobiles!E20242))</f>
        <v>0.25450660025223937</v>
      </c>
      <c r="H20242">
        <f t="shared" si="632"/>
        <v>1</v>
      </c>
      <c r="I20242" t="str">
        <f t="shared" si="633"/>
        <v>Yes</v>
      </c>
    </row>
    <row r="20243" spans="1:9" x14ac:dyDescent="0.3">
      <c r="A20243" t="s">
        <v>20244</v>
      </c>
      <c r="B20243">
        <v>45</v>
      </c>
      <c r="C20243">
        <v>1</v>
      </c>
      <c r="D20243" s="7">
        <v>-1.4533204798080792</v>
      </c>
      <c r="E20243">
        <v>3</v>
      </c>
      <c r="F20243">
        <v>1</v>
      </c>
      <c r="G20243" s="9">
        <f>(Logistic_Reg!$C$5+Logistic_Reg!$C$6*CN_Mobiles!B20243+Logistic_Reg!$C$7*CN_Mobiles!C20243+Logistic_Reg!$C$8*CN_Mobiles!D20243+Logistic_Reg!$C$9*CN_Mobiles!E20243)/(1+EXP(Logistic_Reg!$C$5+Logistic_Reg!$C$6*CN_Mobiles!B20243+Logistic_Reg!$C$7*CN_Mobiles!C20243+Logistic_Reg!$C$8*CN_Mobiles!D20243+Logistic_Reg!$C$9*CN_Mobiles!E20243))</f>
        <v>0.17102033499573924</v>
      </c>
      <c r="H20243">
        <f t="shared" si="632"/>
        <v>1</v>
      </c>
      <c r="I20243" t="str">
        <f t="shared" si="633"/>
        <v>Yes</v>
      </c>
    </row>
    <row r="20244" spans="1:9" x14ac:dyDescent="0.3">
      <c r="A20244" t="s">
        <v>20245</v>
      </c>
      <c r="B20244">
        <v>48</v>
      </c>
      <c r="C20244">
        <v>1</v>
      </c>
      <c r="D20244" s="7">
        <v>-0.38207503659546282</v>
      </c>
      <c r="E20244">
        <v>3</v>
      </c>
      <c r="F20244">
        <v>0</v>
      </c>
      <c r="G20244" s="9">
        <f>(Logistic_Reg!$C$5+Logistic_Reg!$C$6*CN_Mobiles!B20244+Logistic_Reg!$C$7*CN_Mobiles!C20244+Logistic_Reg!$C$8*CN_Mobiles!D20244+Logistic_Reg!$C$9*CN_Mobiles!E20244)/(1+EXP(Logistic_Reg!$C$5+Logistic_Reg!$C$6*CN_Mobiles!B20244+Logistic_Reg!$C$7*CN_Mobiles!C20244+Logistic_Reg!$C$8*CN_Mobiles!D20244+Logistic_Reg!$C$9*CN_Mobiles!E20244))</f>
        <v>0.25616843472349526</v>
      </c>
      <c r="H20244">
        <f t="shared" si="632"/>
        <v>1</v>
      </c>
      <c r="I20244" t="str">
        <f t="shared" si="633"/>
        <v>No</v>
      </c>
    </row>
    <row r="20245" spans="1:9" x14ac:dyDescent="0.3">
      <c r="A20245" t="s">
        <v>20246</v>
      </c>
      <c r="B20245">
        <v>28</v>
      </c>
      <c r="C20245">
        <v>0</v>
      </c>
      <c r="D20245" s="7">
        <v>-0.18149550846810103</v>
      </c>
      <c r="E20245">
        <v>2</v>
      </c>
      <c r="F20245">
        <v>0</v>
      </c>
      <c r="G20245" s="9">
        <f>(Logistic_Reg!$C$5+Logistic_Reg!$C$6*CN_Mobiles!B20245+Logistic_Reg!$C$7*CN_Mobiles!C20245+Logistic_Reg!$C$8*CN_Mobiles!D20245+Logistic_Reg!$C$9*CN_Mobiles!E20245)/(1+EXP(Logistic_Reg!$C$5+Logistic_Reg!$C$6*CN_Mobiles!B20245+Logistic_Reg!$C$7*CN_Mobiles!C20245+Logistic_Reg!$C$8*CN_Mobiles!D20245+Logistic_Reg!$C$9*CN_Mobiles!E20245))</f>
        <v>-1.1400889137040069E-2</v>
      </c>
      <c r="H20245">
        <f t="shared" si="632"/>
        <v>0</v>
      </c>
      <c r="I20245" t="str">
        <f t="shared" si="633"/>
        <v>Yes</v>
      </c>
    </row>
    <row r="20246" spans="1:9" x14ac:dyDescent="0.3">
      <c r="A20246" t="s">
        <v>20247</v>
      </c>
      <c r="B20246">
        <v>43</v>
      </c>
      <c r="C20246">
        <v>0</v>
      </c>
      <c r="D20246" s="7">
        <v>0.84698996568002916</v>
      </c>
      <c r="E20246">
        <v>4</v>
      </c>
      <c r="F20246">
        <v>1</v>
      </c>
      <c r="G20246" s="9">
        <f>(Logistic_Reg!$C$5+Logistic_Reg!$C$6*CN_Mobiles!B20246+Logistic_Reg!$C$7*CN_Mobiles!C20246+Logistic_Reg!$C$8*CN_Mobiles!D20246+Logistic_Reg!$C$9*CN_Mobiles!E20246)/(1+EXP(Logistic_Reg!$C$5+Logistic_Reg!$C$6*CN_Mobiles!B20246+Logistic_Reg!$C$7*CN_Mobiles!C20246+Logistic_Reg!$C$8*CN_Mobiles!D20246+Logistic_Reg!$C$9*CN_Mobiles!E20246))</f>
        <v>0.22161757939619794</v>
      </c>
      <c r="H20246">
        <f t="shared" si="632"/>
        <v>1</v>
      </c>
      <c r="I20246" t="str">
        <f t="shared" si="633"/>
        <v>Yes</v>
      </c>
    </row>
    <row r="20247" spans="1:9" x14ac:dyDescent="0.3">
      <c r="A20247" t="s">
        <v>20248</v>
      </c>
      <c r="B20247">
        <v>65</v>
      </c>
      <c r="C20247">
        <v>0</v>
      </c>
      <c r="D20247" s="7">
        <v>-0.44058707546401016</v>
      </c>
      <c r="E20247">
        <v>3</v>
      </c>
      <c r="F20247">
        <v>0</v>
      </c>
      <c r="G20247" s="9">
        <f>(Logistic_Reg!$C$5+Logistic_Reg!$C$6*CN_Mobiles!B20247+Logistic_Reg!$C$7*CN_Mobiles!C20247+Logistic_Reg!$C$8*CN_Mobiles!D20247+Logistic_Reg!$C$9*CN_Mobiles!E20247)/(1+EXP(Logistic_Reg!$C$5+Logistic_Reg!$C$6*CN_Mobiles!B20247+Logistic_Reg!$C$7*CN_Mobiles!C20247+Logistic_Reg!$C$8*CN_Mobiles!D20247+Logistic_Reg!$C$9*CN_Mobiles!E20247))</f>
        <v>0.16288682209131095</v>
      </c>
      <c r="H20247">
        <f t="shared" si="632"/>
        <v>1</v>
      </c>
      <c r="I20247" t="str">
        <f t="shared" si="633"/>
        <v>No</v>
      </c>
    </row>
    <row r="20248" spans="1:9" x14ac:dyDescent="0.3">
      <c r="A20248" t="s">
        <v>20249</v>
      </c>
      <c r="B20248">
        <v>27</v>
      </c>
      <c r="C20248">
        <v>0</v>
      </c>
      <c r="D20248" s="7">
        <v>0.40703037301247413</v>
      </c>
      <c r="E20248">
        <v>2</v>
      </c>
      <c r="F20248">
        <v>1</v>
      </c>
      <c r="G20248" s="9">
        <f>(Logistic_Reg!$C$5+Logistic_Reg!$C$6*CN_Mobiles!B20248+Logistic_Reg!$C$7*CN_Mobiles!C20248+Logistic_Reg!$C$8*CN_Mobiles!D20248+Logistic_Reg!$C$9*CN_Mobiles!E20248)/(1+EXP(Logistic_Reg!$C$5+Logistic_Reg!$C$6*CN_Mobiles!B20248+Logistic_Reg!$C$7*CN_Mobiles!C20248+Logistic_Reg!$C$8*CN_Mobiles!D20248+Logistic_Reg!$C$9*CN_Mobiles!E20248))</f>
        <v>0.10682870252331239</v>
      </c>
      <c r="H20248">
        <f t="shared" si="632"/>
        <v>0</v>
      </c>
      <c r="I20248" t="str">
        <f t="shared" si="633"/>
        <v>No</v>
      </c>
    </row>
    <row r="20249" spans="1:9" x14ac:dyDescent="0.3">
      <c r="A20249" t="s">
        <v>20250</v>
      </c>
      <c r="B20249">
        <v>27</v>
      </c>
      <c r="C20249">
        <v>0</v>
      </c>
      <c r="D20249" s="7">
        <v>-0.91369359157544572</v>
      </c>
      <c r="E20249">
        <v>2</v>
      </c>
      <c r="F20249">
        <v>0</v>
      </c>
      <c r="G20249" s="9">
        <f>(Logistic_Reg!$C$5+Logistic_Reg!$C$6*CN_Mobiles!B20249+Logistic_Reg!$C$7*CN_Mobiles!C20249+Logistic_Reg!$C$8*CN_Mobiles!D20249+Logistic_Reg!$C$9*CN_Mobiles!E20249)/(1+EXP(Logistic_Reg!$C$5+Logistic_Reg!$C$6*CN_Mobiles!B20249+Logistic_Reg!$C$7*CN_Mobiles!C20249+Logistic_Reg!$C$8*CN_Mobiles!D20249+Logistic_Reg!$C$9*CN_Mobiles!E20249))</f>
        <v>-0.1902859301452752</v>
      </c>
      <c r="H20249">
        <f t="shared" si="632"/>
        <v>0</v>
      </c>
      <c r="I20249" t="str">
        <f t="shared" si="633"/>
        <v>Yes</v>
      </c>
    </row>
    <row r="20250" spans="1:9" x14ac:dyDescent="0.3">
      <c r="A20250" t="s">
        <v>20251</v>
      </c>
      <c r="B20250">
        <v>41</v>
      </c>
      <c r="C20250">
        <v>1</v>
      </c>
      <c r="D20250" s="7">
        <v>-8.2913249735446615E-2</v>
      </c>
      <c r="E20250">
        <v>2</v>
      </c>
      <c r="F20250">
        <v>0</v>
      </c>
      <c r="G20250" s="9">
        <f>(Logistic_Reg!$C$5+Logistic_Reg!$C$6*CN_Mobiles!B20250+Logistic_Reg!$C$7*CN_Mobiles!C20250+Logistic_Reg!$C$8*CN_Mobiles!D20250+Logistic_Reg!$C$9*CN_Mobiles!E20250)/(1+EXP(Logistic_Reg!$C$5+Logistic_Reg!$C$6*CN_Mobiles!B20250+Logistic_Reg!$C$7*CN_Mobiles!C20250+Logistic_Reg!$C$8*CN_Mobiles!D20250+Logistic_Reg!$C$9*CN_Mobiles!E20250))</f>
        <v>5.1707043069479937E-2</v>
      </c>
      <c r="H20250">
        <f t="shared" si="632"/>
        <v>0</v>
      </c>
      <c r="I20250" t="str">
        <f t="shared" si="633"/>
        <v>Yes</v>
      </c>
    </row>
    <row r="20251" spans="1:9" x14ac:dyDescent="0.3">
      <c r="A20251" t="s">
        <v>20252</v>
      </c>
      <c r="B20251">
        <v>35</v>
      </c>
      <c r="C20251">
        <v>0</v>
      </c>
      <c r="D20251" s="7">
        <v>9.5306905350404147E-2</v>
      </c>
      <c r="E20251">
        <v>2</v>
      </c>
      <c r="F20251">
        <v>0</v>
      </c>
      <c r="G20251" s="9">
        <f>(Logistic_Reg!$C$5+Logistic_Reg!$C$6*CN_Mobiles!B20251+Logistic_Reg!$C$7*CN_Mobiles!C20251+Logistic_Reg!$C$8*CN_Mobiles!D20251+Logistic_Reg!$C$9*CN_Mobiles!E20251)/(1+EXP(Logistic_Reg!$C$5+Logistic_Reg!$C$6*CN_Mobiles!B20251+Logistic_Reg!$C$7*CN_Mobiles!C20251+Logistic_Reg!$C$8*CN_Mobiles!D20251+Logistic_Reg!$C$9*CN_Mobiles!E20251))</f>
        <v>8.5932655077960423E-3</v>
      </c>
      <c r="H20251">
        <f t="shared" si="632"/>
        <v>0</v>
      </c>
      <c r="I20251" t="str">
        <f t="shared" si="633"/>
        <v>Yes</v>
      </c>
    </row>
    <row r="20252" spans="1:9" x14ac:dyDescent="0.3">
      <c r="A20252" t="s">
        <v>20253</v>
      </c>
      <c r="B20252">
        <v>60</v>
      </c>
      <c r="C20252">
        <v>1</v>
      </c>
      <c r="D20252" s="7">
        <v>-1.3069547218341511</v>
      </c>
      <c r="E20252">
        <v>1</v>
      </c>
      <c r="F20252">
        <v>0</v>
      </c>
      <c r="G20252" s="9">
        <f>(Logistic_Reg!$C$5+Logistic_Reg!$C$6*CN_Mobiles!B20252+Logistic_Reg!$C$7*CN_Mobiles!C20252+Logistic_Reg!$C$8*CN_Mobiles!D20252+Logistic_Reg!$C$9*CN_Mobiles!E20252)/(1+EXP(Logistic_Reg!$C$5+Logistic_Reg!$C$6*CN_Mobiles!B20252+Logistic_Reg!$C$7*CN_Mobiles!C20252+Logistic_Reg!$C$8*CN_Mobiles!D20252+Logistic_Reg!$C$9*CN_Mobiles!E20252))</f>
        <v>-1.3301999691154762</v>
      </c>
      <c r="H20252">
        <f t="shared" si="632"/>
        <v>0</v>
      </c>
      <c r="I20252" t="str">
        <f t="shared" si="633"/>
        <v>Yes</v>
      </c>
    </row>
    <row r="20253" spans="1:9" x14ac:dyDescent="0.3">
      <c r="A20253" t="s">
        <v>20254</v>
      </c>
      <c r="B20253">
        <v>36</v>
      </c>
      <c r="C20253">
        <v>1</v>
      </c>
      <c r="D20253" s="7">
        <v>-0.93648888292331667</v>
      </c>
      <c r="E20253">
        <v>2</v>
      </c>
      <c r="F20253">
        <v>0</v>
      </c>
      <c r="G20253" s="9">
        <f>(Logistic_Reg!$C$5+Logistic_Reg!$C$6*CN_Mobiles!B20253+Logistic_Reg!$C$7*CN_Mobiles!C20253+Logistic_Reg!$C$8*CN_Mobiles!D20253+Logistic_Reg!$C$9*CN_Mobiles!E20253)/(1+EXP(Logistic_Reg!$C$5+Logistic_Reg!$C$6*CN_Mobiles!B20253+Logistic_Reg!$C$7*CN_Mobiles!C20253+Logistic_Reg!$C$8*CN_Mobiles!D20253+Logistic_Reg!$C$9*CN_Mobiles!E20253))</f>
        <v>-0.11140442729485357</v>
      </c>
      <c r="H20253">
        <f t="shared" si="632"/>
        <v>0</v>
      </c>
      <c r="I20253" t="str">
        <f t="shared" si="633"/>
        <v>Yes</v>
      </c>
    </row>
    <row r="20254" spans="1:9" x14ac:dyDescent="0.3">
      <c r="A20254" t="s">
        <v>20255</v>
      </c>
      <c r="B20254">
        <v>25</v>
      </c>
      <c r="C20254">
        <v>0</v>
      </c>
      <c r="D20254" s="7">
        <v>-1.0390705493488208</v>
      </c>
      <c r="E20254">
        <v>2</v>
      </c>
      <c r="F20254">
        <v>1</v>
      </c>
      <c r="G20254" s="9">
        <f>(Logistic_Reg!$C$5+Logistic_Reg!$C$6*CN_Mobiles!B20254+Logistic_Reg!$C$7*CN_Mobiles!C20254+Logistic_Reg!$C$8*CN_Mobiles!D20254+Logistic_Reg!$C$9*CN_Mobiles!E20254)/(1+EXP(Logistic_Reg!$C$5+Logistic_Reg!$C$6*CN_Mobiles!B20254+Logistic_Reg!$C$7*CN_Mobiles!C20254+Logistic_Reg!$C$8*CN_Mobiles!D20254+Logistic_Reg!$C$9*CN_Mobiles!E20254))</f>
        <v>-0.211262868450139</v>
      </c>
      <c r="H20254">
        <f t="shared" si="632"/>
        <v>0</v>
      </c>
      <c r="I20254" t="str">
        <f t="shared" si="633"/>
        <v>No</v>
      </c>
    </row>
    <row r="20255" spans="1:9" x14ac:dyDescent="0.3">
      <c r="A20255" t="s">
        <v>20256</v>
      </c>
      <c r="B20255">
        <v>43</v>
      </c>
      <c r="C20255">
        <v>1</v>
      </c>
      <c r="D20255" s="7">
        <v>2.3598891818774947</v>
      </c>
      <c r="E20255">
        <v>3</v>
      </c>
      <c r="F20255">
        <v>1</v>
      </c>
      <c r="G20255" s="9">
        <f>(Logistic_Reg!$C$5+Logistic_Reg!$C$6*CN_Mobiles!B20255+Logistic_Reg!$C$7*CN_Mobiles!C20255+Logistic_Reg!$C$8*CN_Mobiles!D20255+Logistic_Reg!$C$9*CN_Mobiles!E20255)/(1+EXP(Logistic_Reg!$C$5+Logistic_Reg!$C$6*CN_Mobiles!B20255+Logistic_Reg!$C$7*CN_Mobiles!C20255+Logistic_Reg!$C$8*CN_Mobiles!D20255+Logistic_Reg!$C$9*CN_Mobiles!E20255))</f>
        <v>0.22860781955680118</v>
      </c>
      <c r="H20255">
        <f t="shared" si="632"/>
        <v>1</v>
      </c>
      <c r="I20255" t="str">
        <f t="shared" si="633"/>
        <v>Yes</v>
      </c>
    </row>
    <row r="20256" spans="1:9" x14ac:dyDescent="0.3">
      <c r="A20256" t="s">
        <v>20257</v>
      </c>
      <c r="B20256">
        <v>47</v>
      </c>
      <c r="C20256">
        <v>1</v>
      </c>
      <c r="D20256" s="7">
        <v>2.47804778935516</v>
      </c>
      <c r="E20256">
        <v>4</v>
      </c>
      <c r="F20256">
        <v>1</v>
      </c>
      <c r="G20256" s="9">
        <f>(Logistic_Reg!$C$5+Logistic_Reg!$C$6*CN_Mobiles!B20256+Logistic_Reg!$C$7*CN_Mobiles!C20256+Logistic_Reg!$C$8*CN_Mobiles!D20256+Logistic_Reg!$C$9*CN_Mobiles!E20256)/(1+EXP(Logistic_Reg!$C$5+Logistic_Reg!$C$6*CN_Mobiles!B20256+Logistic_Reg!$C$7*CN_Mobiles!C20256+Logistic_Reg!$C$8*CN_Mobiles!D20256+Logistic_Reg!$C$9*CN_Mobiles!E20256))</f>
        <v>0.13583659733104284</v>
      </c>
      <c r="H20256">
        <f t="shared" si="632"/>
        <v>0</v>
      </c>
      <c r="I20256" t="str">
        <f t="shared" si="633"/>
        <v>No</v>
      </c>
    </row>
    <row r="20257" spans="1:9" x14ac:dyDescent="0.3">
      <c r="A20257" t="s">
        <v>20258</v>
      </c>
      <c r="B20257">
        <v>63</v>
      </c>
      <c r="C20257">
        <v>0</v>
      </c>
      <c r="D20257" s="7">
        <v>0.70059755767863741</v>
      </c>
      <c r="E20257">
        <v>2</v>
      </c>
      <c r="F20257">
        <v>1</v>
      </c>
      <c r="G20257" s="9">
        <f>(Logistic_Reg!$C$5+Logistic_Reg!$C$6*CN_Mobiles!B20257+Logistic_Reg!$C$7*CN_Mobiles!C20257+Logistic_Reg!$C$8*CN_Mobiles!D20257+Logistic_Reg!$C$9*CN_Mobiles!E20257)/(1+EXP(Logistic_Reg!$C$5+Logistic_Reg!$C$6*CN_Mobiles!B20257+Logistic_Reg!$C$7*CN_Mobiles!C20257+Logistic_Reg!$C$8*CN_Mobiles!D20257+Logistic_Reg!$C$9*CN_Mobiles!E20257))</f>
        <v>-2.0363400636204756E-2</v>
      </c>
      <c r="H20257">
        <f t="shared" si="632"/>
        <v>0</v>
      </c>
      <c r="I20257" t="str">
        <f t="shared" si="633"/>
        <v>No</v>
      </c>
    </row>
    <row r="20258" spans="1:9" x14ac:dyDescent="0.3">
      <c r="A20258" t="s">
        <v>20259</v>
      </c>
      <c r="B20258">
        <v>43</v>
      </c>
      <c r="C20258">
        <v>0</v>
      </c>
      <c r="D20258" s="7">
        <v>0.13780989200721119</v>
      </c>
      <c r="E20258">
        <v>2</v>
      </c>
      <c r="F20258">
        <v>1</v>
      </c>
      <c r="G20258" s="9">
        <f>(Logistic_Reg!$C$5+Logistic_Reg!$C$6*CN_Mobiles!B20258+Logistic_Reg!$C$7*CN_Mobiles!C20258+Logistic_Reg!$C$8*CN_Mobiles!D20258+Logistic_Reg!$C$9*CN_Mobiles!E20258)/(1+EXP(Logistic_Reg!$C$5+Logistic_Reg!$C$6*CN_Mobiles!B20258+Logistic_Reg!$C$7*CN_Mobiles!C20258+Logistic_Reg!$C$8*CN_Mobiles!D20258+Logistic_Reg!$C$9*CN_Mobiles!E20258))</f>
        <v>-2.844992334779653E-2</v>
      </c>
      <c r="H20258">
        <f t="shared" si="632"/>
        <v>0</v>
      </c>
      <c r="I20258" t="str">
        <f t="shared" si="633"/>
        <v>No</v>
      </c>
    </row>
    <row r="20259" spans="1:9" x14ac:dyDescent="0.3">
      <c r="A20259" t="s">
        <v>20260</v>
      </c>
      <c r="B20259">
        <v>43</v>
      </c>
      <c r="C20259">
        <v>1</v>
      </c>
      <c r="D20259" s="7">
        <v>-0.73183380416749644</v>
      </c>
      <c r="E20259">
        <v>3</v>
      </c>
      <c r="F20259">
        <v>1</v>
      </c>
      <c r="G20259" s="9">
        <f>(Logistic_Reg!$C$5+Logistic_Reg!$C$6*CN_Mobiles!B20259+Logistic_Reg!$C$7*CN_Mobiles!C20259+Logistic_Reg!$C$8*CN_Mobiles!D20259+Logistic_Reg!$C$9*CN_Mobiles!E20259)/(1+EXP(Logistic_Reg!$C$5+Logistic_Reg!$C$6*CN_Mobiles!B20259+Logistic_Reg!$C$7*CN_Mobiles!C20259+Logistic_Reg!$C$8*CN_Mobiles!D20259+Logistic_Reg!$C$9*CN_Mobiles!E20259))</f>
        <v>0.24364979351734994</v>
      </c>
      <c r="H20259">
        <f t="shared" si="632"/>
        <v>1</v>
      </c>
      <c r="I20259" t="str">
        <f t="shared" si="633"/>
        <v>Yes</v>
      </c>
    </row>
    <row r="20260" spans="1:9" x14ac:dyDescent="0.3">
      <c r="A20260" t="s">
        <v>20261</v>
      </c>
      <c r="B20260">
        <v>65</v>
      </c>
      <c r="C20260">
        <v>1</v>
      </c>
      <c r="D20260" s="7">
        <v>7.1932927691906817E-2</v>
      </c>
      <c r="E20260">
        <v>2</v>
      </c>
      <c r="F20260">
        <v>1</v>
      </c>
      <c r="G20260" s="9">
        <f>(Logistic_Reg!$C$5+Logistic_Reg!$C$6*CN_Mobiles!B20260+Logistic_Reg!$C$7*CN_Mobiles!C20260+Logistic_Reg!$C$8*CN_Mobiles!D20260+Logistic_Reg!$C$9*CN_Mobiles!E20260)/(1+EXP(Logistic_Reg!$C$5+Logistic_Reg!$C$6*CN_Mobiles!B20260+Logistic_Reg!$C$7*CN_Mobiles!C20260+Logistic_Reg!$C$8*CN_Mobiles!D20260+Logistic_Reg!$C$9*CN_Mobiles!E20260))</f>
        <v>-5.0802765094292483E-2</v>
      </c>
      <c r="H20260">
        <f t="shared" si="632"/>
        <v>0</v>
      </c>
      <c r="I20260" t="str">
        <f t="shared" si="633"/>
        <v>No</v>
      </c>
    </row>
    <row r="20261" spans="1:9" x14ac:dyDescent="0.3">
      <c r="A20261" t="s">
        <v>20262</v>
      </c>
      <c r="B20261">
        <v>35</v>
      </c>
      <c r="C20261">
        <v>0</v>
      </c>
      <c r="D20261" s="7">
        <v>-0.60290858559475313</v>
      </c>
      <c r="E20261">
        <v>3</v>
      </c>
      <c r="F20261">
        <v>1</v>
      </c>
      <c r="G20261" s="9">
        <f>(Logistic_Reg!$C$5+Logistic_Reg!$C$6*CN_Mobiles!B20261+Logistic_Reg!$C$7*CN_Mobiles!C20261+Logistic_Reg!$C$8*CN_Mobiles!D20261+Logistic_Reg!$C$9*CN_Mobiles!E20261)/(1+EXP(Logistic_Reg!$C$5+Logistic_Reg!$C$6*CN_Mobiles!B20261+Logistic_Reg!$C$7*CN_Mobiles!C20261+Logistic_Reg!$C$8*CN_Mobiles!D20261+Logistic_Reg!$C$9*CN_Mobiles!E20261))</f>
        <v>0.22850210749886962</v>
      </c>
      <c r="H20261">
        <f t="shared" si="632"/>
        <v>1</v>
      </c>
      <c r="I20261" t="str">
        <f t="shared" si="633"/>
        <v>Yes</v>
      </c>
    </row>
    <row r="20262" spans="1:9" x14ac:dyDescent="0.3">
      <c r="A20262" t="s">
        <v>20263</v>
      </c>
      <c r="B20262">
        <v>39</v>
      </c>
      <c r="C20262">
        <v>1</v>
      </c>
      <c r="D20262" s="7">
        <v>-0.24073471237171226</v>
      </c>
      <c r="E20262">
        <v>2</v>
      </c>
      <c r="F20262">
        <v>1</v>
      </c>
      <c r="G20262" s="9">
        <f>(Logistic_Reg!$C$5+Logistic_Reg!$C$6*CN_Mobiles!B20262+Logistic_Reg!$C$7*CN_Mobiles!C20262+Logistic_Reg!$C$8*CN_Mobiles!D20262+Logistic_Reg!$C$9*CN_Mobiles!E20262)/(1+EXP(Logistic_Reg!$C$5+Logistic_Reg!$C$6*CN_Mobiles!B20262+Logistic_Reg!$C$7*CN_Mobiles!C20262+Logistic_Reg!$C$8*CN_Mobiles!D20262+Logistic_Reg!$C$9*CN_Mobiles!E20262))</f>
        <v>3.0969879078861867E-2</v>
      </c>
      <c r="H20262">
        <f t="shared" si="632"/>
        <v>0</v>
      </c>
      <c r="I20262" t="str">
        <f t="shared" si="633"/>
        <v>No</v>
      </c>
    </row>
    <row r="20263" spans="1:9" x14ac:dyDescent="0.3">
      <c r="A20263" t="s">
        <v>20264</v>
      </c>
      <c r="B20263">
        <v>36</v>
      </c>
      <c r="C20263">
        <v>1</v>
      </c>
      <c r="D20263" s="7">
        <v>-0.54029053892350365</v>
      </c>
      <c r="E20263">
        <v>2</v>
      </c>
      <c r="F20263">
        <v>1</v>
      </c>
      <c r="G20263" s="9">
        <f>(Logistic_Reg!$C$5+Logistic_Reg!$C$6*CN_Mobiles!B20263+Logistic_Reg!$C$7*CN_Mobiles!C20263+Logistic_Reg!$C$8*CN_Mobiles!D20263+Logistic_Reg!$C$9*CN_Mobiles!E20263)/(1+EXP(Logistic_Reg!$C$5+Logistic_Reg!$C$6*CN_Mobiles!B20263+Logistic_Reg!$C$7*CN_Mobiles!C20263+Logistic_Reg!$C$8*CN_Mobiles!D20263+Logistic_Reg!$C$9*CN_Mobiles!E20263))</f>
        <v>-1.5873400432565042E-2</v>
      </c>
      <c r="H20263">
        <f t="shared" si="632"/>
        <v>0</v>
      </c>
      <c r="I20263" t="str">
        <f t="shared" si="633"/>
        <v>No</v>
      </c>
    </row>
    <row r="20264" spans="1:9" x14ac:dyDescent="0.3">
      <c r="A20264" t="s">
        <v>20265</v>
      </c>
      <c r="B20264">
        <v>42</v>
      </c>
      <c r="C20264">
        <v>0</v>
      </c>
      <c r="D20264" s="7">
        <v>2.4409052653652092</v>
      </c>
      <c r="E20264">
        <v>3</v>
      </c>
      <c r="F20264">
        <v>1</v>
      </c>
      <c r="G20264" s="9">
        <f>(Logistic_Reg!$C$5+Logistic_Reg!$C$6*CN_Mobiles!B20264+Logistic_Reg!$C$7*CN_Mobiles!C20264+Logistic_Reg!$C$8*CN_Mobiles!D20264+Logistic_Reg!$C$9*CN_Mobiles!E20264)/(1+EXP(Logistic_Reg!$C$5+Logistic_Reg!$C$6*CN_Mobiles!B20264+Logistic_Reg!$C$7*CN_Mobiles!C20264+Logistic_Reg!$C$8*CN_Mobiles!D20264+Logistic_Reg!$C$9*CN_Mobiles!E20264))</f>
        <v>0.24598873163024645</v>
      </c>
      <c r="H20264">
        <f t="shared" si="632"/>
        <v>1</v>
      </c>
      <c r="I20264" t="str">
        <f t="shared" si="633"/>
        <v>Yes</v>
      </c>
    </row>
    <row r="20265" spans="1:9" x14ac:dyDescent="0.3">
      <c r="A20265" t="s">
        <v>20266</v>
      </c>
      <c r="B20265">
        <v>39</v>
      </c>
      <c r="C20265">
        <v>1</v>
      </c>
      <c r="D20265" s="7">
        <v>-0.77671435398868649</v>
      </c>
      <c r="E20265">
        <v>3</v>
      </c>
      <c r="F20265">
        <v>1</v>
      </c>
      <c r="G20265" s="9">
        <f>(Logistic_Reg!$C$5+Logistic_Reg!$C$6*CN_Mobiles!B20265+Logistic_Reg!$C$7*CN_Mobiles!C20265+Logistic_Reg!$C$8*CN_Mobiles!D20265+Logistic_Reg!$C$9*CN_Mobiles!E20265)/(1+EXP(Logistic_Reg!$C$5+Logistic_Reg!$C$6*CN_Mobiles!B20265+Logistic_Reg!$C$7*CN_Mobiles!C20265+Logistic_Reg!$C$8*CN_Mobiles!D20265+Logistic_Reg!$C$9*CN_Mobiles!E20265))</f>
        <v>0.24744573324550312</v>
      </c>
      <c r="H20265">
        <f t="shared" si="632"/>
        <v>1</v>
      </c>
      <c r="I20265" t="str">
        <f t="shared" si="633"/>
        <v>Yes</v>
      </c>
    </row>
    <row r="20266" spans="1:9" x14ac:dyDescent="0.3">
      <c r="A20266" t="s">
        <v>20267</v>
      </c>
      <c r="B20266">
        <v>40</v>
      </c>
      <c r="C20266">
        <v>0</v>
      </c>
      <c r="D20266" s="7">
        <v>-2.2806016365895954E-2</v>
      </c>
      <c r="E20266">
        <v>3</v>
      </c>
      <c r="F20266">
        <v>1</v>
      </c>
      <c r="G20266" s="9">
        <f>(Logistic_Reg!$C$5+Logistic_Reg!$C$6*CN_Mobiles!B20266+Logistic_Reg!$C$7*CN_Mobiles!C20266+Logistic_Reg!$C$8*CN_Mobiles!D20266+Logistic_Reg!$C$9*CN_Mobiles!E20266)/(1+EXP(Logistic_Reg!$C$5+Logistic_Reg!$C$6*CN_Mobiles!B20266+Logistic_Reg!$C$7*CN_Mobiles!C20266+Logistic_Reg!$C$8*CN_Mobiles!D20266+Logistic_Reg!$C$9*CN_Mobiles!E20266))</f>
        <v>0.25719181669269625</v>
      </c>
      <c r="H20266">
        <f t="shared" si="632"/>
        <v>1</v>
      </c>
      <c r="I20266" t="str">
        <f t="shared" si="633"/>
        <v>Yes</v>
      </c>
    </row>
    <row r="20267" spans="1:9" x14ac:dyDescent="0.3">
      <c r="A20267" t="s">
        <v>20268</v>
      </c>
      <c r="B20267">
        <v>28</v>
      </c>
      <c r="C20267">
        <v>0</v>
      </c>
      <c r="D20267" s="7">
        <v>-1.077461817482755</v>
      </c>
      <c r="E20267">
        <v>3</v>
      </c>
      <c r="F20267">
        <v>1</v>
      </c>
      <c r="G20267" s="9">
        <f>(Logistic_Reg!$C$5+Logistic_Reg!$C$6*CN_Mobiles!B20267+Logistic_Reg!$C$7*CN_Mobiles!C20267+Logistic_Reg!$C$8*CN_Mobiles!D20267+Logistic_Reg!$C$9*CN_Mobiles!E20267)/(1+EXP(Logistic_Reg!$C$5+Logistic_Reg!$C$6*CN_Mobiles!B20267+Logistic_Reg!$C$7*CN_Mobiles!C20267+Logistic_Reg!$C$8*CN_Mobiles!D20267+Logistic_Reg!$C$9*CN_Mobiles!E20267))</f>
        <v>0.20214061590985855</v>
      </c>
      <c r="H20267">
        <f t="shared" si="632"/>
        <v>1</v>
      </c>
      <c r="I20267" t="str">
        <f t="shared" si="633"/>
        <v>Yes</v>
      </c>
    </row>
    <row r="20268" spans="1:9" x14ac:dyDescent="0.3">
      <c r="A20268" t="s">
        <v>20269</v>
      </c>
      <c r="B20268">
        <v>62</v>
      </c>
      <c r="C20268">
        <v>0</v>
      </c>
      <c r="D20268" s="7">
        <v>-1.3720892925272699</v>
      </c>
      <c r="E20268">
        <v>3</v>
      </c>
      <c r="F20268">
        <v>0</v>
      </c>
      <c r="G20268" s="9">
        <f>(Logistic_Reg!$C$5+Logistic_Reg!$C$6*CN_Mobiles!B20268+Logistic_Reg!$C$7*CN_Mobiles!C20268+Logistic_Reg!$C$8*CN_Mobiles!D20268+Logistic_Reg!$C$9*CN_Mobiles!E20268)/(1+EXP(Logistic_Reg!$C$5+Logistic_Reg!$C$6*CN_Mobiles!B20268+Logistic_Reg!$C$7*CN_Mobiles!C20268+Logistic_Reg!$C$8*CN_Mobiles!D20268+Logistic_Reg!$C$9*CN_Mobiles!E20268))</f>
        <v>1.9393790244546599E-2</v>
      </c>
      <c r="H20268">
        <f t="shared" si="632"/>
        <v>0</v>
      </c>
      <c r="I20268" t="str">
        <f t="shared" si="633"/>
        <v>Yes</v>
      </c>
    </row>
    <row r="20269" spans="1:9" x14ac:dyDescent="0.3">
      <c r="A20269" t="s">
        <v>20270</v>
      </c>
      <c r="B20269">
        <v>57</v>
      </c>
      <c r="C20269">
        <v>1</v>
      </c>
      <c r="D20269" s="7">
        <v>5.2796304400036548E-2</v>
      </c>
      <c r="E20269">
        <v>1</v>
      </c>
      <c r="F20269">
        <v>1</v>
      </c>
      <c r="G20269" s="9">
        <f>(Logistic_Reg!$C$5+Logistic_Reg!$C$6*CN_Mobiles!B20269+Logistic_Reg!$C$7*CN_Mobiles!C20269+Logistic_Reg!$C$8*CN_Mobiles!D20269+Logistic_Reg!$C$9*CN_Mobiles!E20269)/(1+EXP(Logistic_Reg!$C$5+Logistic_Reg!$C$6*CN_Mobiles!B20269+Logistic_Reg!$C$7*CN_Mobiles!C20269+Logistic_Reg!$C$8*CN_Mobiles!D20269+Logistic_Reg!$C$9*CN_Mobiles!E20269))</f>
        <v>-0.71029157215252692</v>
      </c>
      <c r="H20269">
        <f t="shared" si="632"/>
        <v>0</v>
      </c>
      <c r="I20269" t="str">
        <f t="shared" si="633"/>
        <v>No</v>
      </c>
    </row>
    <row r="20270" spans="1:9" x14ac:dyDescent="0.3">
      <c r="A20270" t="s">
        <v>20271</v>
      </c>
      <c r="B20270">
        <v>54</v>
      </c>
      <c r="C20270">
        <v>0</v>
      </c>
      <c r="D20270" s="7">
        <v>0.75263363987366017</v>
      </c>
      <c r="E20270">
        <v>1</v>
      </c>
      <c r="F20270">
        <v>0</v>
      </c>
      <c r="G20270" s="9">
        <f>(Logistic_Reg!$C$5+Logistic_Reg!$C$6*CN_Mobiles!B20270+Logistic_Reg!$C$7*CN_Mobiles!C20270+Logistic_Reg!$C$8*CN_Mobiles!D20270+Logistic_Reg!$C$9*CN_Mobiles!E20270)/(1+EXP(Logistic_Reg!$C$5+Logistic_Reg!$C$6*CN_Mobiles!B20270+Logistic_Reg!$C$7*CN_Mobiles!C20270+Logistic_Reg!$C$8*CN_Mobiles!D20270+Logistic_Reg!$C$9*CN_Mobiles!E20270))</f>
        <v>-0.62060039346299922</v>
      </c>
      <c r="H20270">
        <f t="shared" si="632"/>
        <v>0</v>
      </c>
      <c r="I20270" t="str">
        <f t="shared" si="633"/>
        <v>Yes</v>
      </c>
    </row>
    <row r="20271" spans="1:9" x14ac:dyDescent="0.3">
      <c r="A20271" t="s">
        <v>20272</v>
      </c>
      <c r="B20271">
        <v>33</v>
      </c>
      <c r="C20271">
        <v>1</v>
      </c>
      <c r="D20271" s="7">
        <v>-0.91080206359570326</v>
      </c>
      <c r="E20271">
        <v>3</v>
      </c>
      <c r="F20271">
        <v>1</v>
      </c>
      <c r="G20271" s="9">
        <f>(Logistic_Reg!$C$5+Logistic_Reg!$C$6*CN_Mobiles!B20271+Logistic_Reg!$C$7*CN_Mobiles!C20271+Logistic_Reg!$C$8*CN_Mobiles!D20271+Logistic_Reg!$C$9*CN_Mobiles!E20271)/(1+EXP(Logistic_Reg!$C$5+Logistic_Reg!$C$6*CN_Mobiles!B20271+Logistic_Reg!$C$7*CN_Mobiles!C20271+Logistic_Reg!$C$8*CN_Mobiles!D20271+Logistic_Reg!$C$9*CN_Mobiles!E20271))</f>
        <v>0.24888323416889033</v>
      </c>
      <c r="H20271">
        <f t="shared" si="632"/>
        <v>1</v>
      </c>
      <c r="I20271" t="str">
        <f t="shared" si="633"/>
        <v>Yes</v>
      </c>
    </row>
    <row r="20272" spans="1:9" x14ac:dyDescent="0.3">
      <c r="A20272" t="s">
        <v>20273</v>
      </c>
      <c r="B20272">
        <v>39</v>
      </c>
      <c r="C20272">
        <v>1</v>
      </c>
      <c r="D20272" s="7">
        <v>-0.80298366677370669</v>
      </c>
      <c r="E20272">
        <v>3</v>
      </c>
      <c r="F20272">
        <v>1</v>
      </c>
      <c r="G20272" s="9">
        <f>(Logistic_Reg!$C$5+Logistic_Reg!$C$6*CN_Mobiles!B20272+Logistic_Reg!$C$7*CN_Mobiles!C20272+Logistic_Reg!$C$8*CN_Mobiles!D20272+Logistic_Reg!$C$9*CN_Mobiles!E20272)/(1+EXP(Logistic_Reg!$C$5+Logistic_Reg!$C$6*CN_Mobiles!B20272+Logistic_Reg!$C$7*CN_Mobiles!C20272+Logistic_Reg!$C$8*CN_Mobiles!D20272+Logistic_Reg!$C$9*CN_Mobiles!E20272))</f>
        <v>0.24582918057960668</v>
      </c>
      <c r="H20272">
        <f t="shared" si="632"/>
        <v>1</v>
      </c>
      <c r="I20272" t="str">
        <f t="shared" si="633"/>
        <v>Yes</v>
      </c>
    </row>
    <row r="20273" spans="1:9" x14ac:dyDescent="0.3">
      <c r="A20273" t="s">
        <v>20274</v>
      </c>
      <c r="B20273">
        <v>43</v>
      </c>
      <c r="C20273">
        <v>1</v>
      </c>
      <c r="D20273" s="7">
        <v>-1.112670310908243</v>
      </c>
      <c r="E20273">
        <v>3</v>
      </c>
      <c r="F20273">
        <v>0</v>
      </c>
      <c r="G20273" s="9">
        <f>(Logistic_Reg!$C$5+Logistic_Reg!$C$6*CN_Mobiles!B20273+Logistic_Reg!$C$7*CN_Mobiles!C20273+Logistic_Reg!$C$8*CN_Mobiles!D20273+Logistic_Reg!$C$9*CN_Mobiles!E20273)/(1+EXP(Logistic_Reg!$C$5+Logistic_Reg!$C$6*CN_Mobiles!B20273+Logistic_Reg!$C$7*CN_Mobiles!C20273+Logistic_Reg!$C$8*CN_Mobiles!D20273+Logistic_Reg!$C$9*CN_Mobiles!E20273))</f>
        <v>0.21373723237641898</v>
      </c>
      <c r="H20273">
        <f t="shared" si="632"/>
        <v>1</v>
      </c>
      <c r="I20273" t="str">
        <f t="shared" si="633"/>
        <v>No</v>
      </c>
    </row>
    <row r="20274" spans="1:9" x14ac:dyDescent="0.3">
      <c r="A20274" t="s">
        <v>20275</v>
      </c>
      <c r="B20274">
        <v>57</v>
      </c>
      <c r="C20274">
        <v>1</v>
      </c>
      <c r="D20274" s="7">
        <v>0.67433395561378806</v>
      </c>
      <c r="E20274">
        <v>4</v>
      </c>
      <c r="F20274">
        <v>1</v>
      </c>
      <c r="G20274" s="9">
        <f>(Logistic_Reg!$C$5+Logistic_Reg!$C$6*CN_Mobiles!B20274+Logistic_Reg!$C$7*CN_Mobiles!C20274+Logistic_Reg!$C$8*CN_Mobiles!D20274+Logistic_Reg!$C$9*CN_Mobiles!E20274)/(1+EXP(Logistic_Reg!$C$5+Logistic_Reg!$C$6*CN_Mobiles!B20274+Logistic_Reg!$C$7*CN_Mobiles!C20274+Logistic_Reg!$C$8*CN_Mobiles!D20274+Logistic_Reg!$C$9*CN_Mobiles!E20274))</f>
        <v>0.22128714287882989</v>
      </c>
      <c r="H20274">
        <f t="shared" si="632"/>
        <v>1</v>
      </c>
      <c r="I20274" t="str">
        <f t="shared" si="633"/>
        <v>Yes</v>
      </c>
    </row>
    <row r="20275" spans="1:9" x14ac:dyDescent="0.3">
      <c r="A20275" t="s">
        <v>20276</v>
      </c>
      <c r="B20275">
        <v>57</v>
      </c>
      <c r="C20275">
        <v>0</v>
      </c>
      <c r="D20275" s="7">
        <v>0.1837697679406553</v>
      </c>
      <c r="E20275">
        <v>4</v>
      </c>
      <c r="F20275">
        <v>1</v>
      </c>
      <c r="G20275" s="9">
        <f>(Logistic_Reg!$C$5+Logistic_Reg!$C$6*CN_Mobiles!B20275+Logistic_Reg!$C$7*CN_Mobiles!C20275+Logistic_Reg!$C$8*CN_Mobiles!D20275+Logistic_Reg!$C$9*CN_Mobiles!E20275)/(1+EXP(Logistic_Reg!$C$5+Logistic_Reg!$C$6*CN_Mobiles!B20275+Logistic_Reg!$C$7*CN_Mobiles!C20275+Logistic_Reg!$C$8*CN_Mobiles!D20275+Logistic_Reg!$C$9*CN_Mobiles!E20275))</f>
        <v>0.26037816053603213</v>
      </c>
      <c r="H20275">
        <f t="shared" si="632"/>
        <v>1</v>
      </c>
      <c r="I20275" t="str">
        <f t="shared" si="633"/>
        <v>Yes</v>
      </c>
    </row>
    <row r="20276" spans="1:9" x14ac:dyDescent="0.3">
      <c r="A20276" t="s">
        <v>20277</v>
      </c>
      <c r="B20276">
        <v>37</v>
      </c>
      <c r="C20276">
        <v>1</v>
      </c>
      <c r="D20276" s="7">
        <v>1.847751796973012</v>
      </c>
      <c r="E20276">
        <v>1</v>
      </c>
      <c r="F20276">
        <v>1</v>
      </c>
      <c r="G20276" s="9">
        <f>(Logistic_Reg!$C$5+Logistic_Reg!$C$6*CN_Mobiles!B20276+Logistic_Reg!$C$7*CN_Mobiles!C20276+Logistic_Reg!$C$8*CN_Mobiles!D20276+Logistic_Reg!$C$9*CN_Mobiles!E20276)/(1+EXP(Logistic_Reg!$C$5+Logistic_Reg!$C$6*CN_Mobiles!B20276+Logistic_Reg!$C$7*CN_Mobiles!C20276+Logistic_Reg!$C$8*CN_Mobiles!D20276+Logistic_Reg!$C$9*CN_Mobiles!E20276))</f>
        <v>1.2567730740706625E-2</v>
      </c>
      <c r="H20276">
        <f t="shared" si="632"/>
        <v>0</v>
      </c>
      <c r="I20276" t="str">
        <f t="shared" si="633"/>
        <v>No</v>
      </c>
    </row>
    <row r="20277" spans="1:9" x14ac:dyDescent="0.3">
      <c r="A20277" t="s">
        <v>20278</v>
      </c>
      <c r="B20277">
        <v>50</v>
      </c>
      <c r="C20277">
        <v>1</v>
      </c>
      <c r="D20277" s="7">
        <v>-0.79454322236147645</v>
      </c>
      <c r="E20277">
        <v>2</v>
      </c>
      <c r="F20277">
        <v>1</v>
      </c>
      <c r="G20277" s="9">
        <f>(Logistic_Reg!$C$5+Logistic_Reg!$C$6*CN_Mobiles!B20277+Logistic_Reg!$C$7*CN_Mobiles!C20277+Logistic_Reg!$C$8*CN_Mobiles!D20277+Logistic_Reg!$C$9*CN_Mobiles!E20277)/(1+EXP(Logistic_Reg!$C$5+Logistic_Reg!$C$6*CN_Mobiles!B20277+Logistic_Reg!$C$7*CN_Mobiles!C20277+Logistic_Reg!$C$8*CN_Mobiles!D20277+Logistic_Reg!$C$9*CN_Mobiles!E20277))</f>
        <v>-0.17262035296730177</v>
      </c>
      <c r="H20277">
        <f t="shared" si="632"/>
        <v>0</v>
      </c>
      <c r="I20277" t="str">
        <f t="shared" si="633"/>
        <v>No</v>
      </c>
    </row>
    <row r="20278" spans="1:9" x14ac:dyDescent="0.3">
      <c r="A20278" t="s">
        <v>20279</v>
      </c>
      <c r="B20278">
        <v>53</v>
      </c>
      <c r="C20278">
        <v>1</v>
      </c>
      <c r="D20278" s="7">
        <v>-6.236607856142435E-2</v>
      </c>
      <c r="E20278">
        <v>2</v>
      </c>
      <c r="F20278">
        <v>1</v>
      </c>
      <c r="G20278" s="9">
        <f>(Logistic_Reg!$C$5+Logistic_Reg!$C$6*CN_Mobiles!B20278+Logistic_Reg!$C$7*CN_Mobiles!C20278+Logistic_Reg!$C$8*CN_Mobiles!D20278+Logistic_Reg!$C$9*CN_Mobiles!E20278)/(1+EXP(Logistic_Reg!$C$5+Logistic_Reg!$C$6*CN_Mobiles!B20278+Logistic_Reg!$C$7*CN_Mobiles!C20278+Logistic_Reg!$C$8*CN_Mobiles!D20278+Logistic_Reg!$C$9*CN_Mobiles!E20278))</f>
        <v>-9.2482103878856591E-3</v>
      </c>
      <c r="H20278">
        <f t="shared" si="632"/>
        <v>0</v>
      </c>
      <c r="I20278" t="str">
        <f t="shared" si="633"/>
        <v>No</v>
      </c>
    </row>
    <row r="20279" spans="1:9" x14ac:dyDescent="0.3">
      <c r="A20279" t="s">
        <v>20280</v>
      </c>
      <c r="B20279">
        <v>60</v>
      </c>
      <c r="C20279">
        <v>1</v>
      </c>
      <c r="D20279" s="7">
        <v>-3.6342326743742152E-2</v>
      </c>
      <c r="E20279">
        <v>4</v>
      </c>
      <c r="F20279">
        <v>1</v>
      </c>
      <c r="G20279" s="9">
        <f>(Logistic_Reg!$C$5+Logistic_Reg!$C$6*CN_Mobiles!B20279+Logistic_Reg!$C$7*CN_Mobiles!C20279+Logistic_Reg!$C$8*CN_Mobiles!D20279+Logistic_Reg!$C$9*CN_Mobiles!E20279)/(1+EXP(Logistic_Reg!$C$5+Logistic_Reg!$C$6*CN_Mobiles!B20279+Logistic_Reg!$C$7*CN_Mobiles!C20279+Logistic_Reg!$C$8*CN_Mobiles!D20279+Logistic_Reg!$C$9*CN_Mobiles!E20279))</f>
        <v>0.25216935790028505</v>
      </c>
      <c r="H20279">
        <f t="shared" si="632"/>
        <v>1</v>
      </c>
      <c r="I20279" t="str">
        <f t="shared" si="633"/>
        <v>Yes</v>
      </c>
    </row>
    <row r="20280" spans="1:9" x14ac:dyDescent="0.3">
      <c r="A20280" t="s">
        <v>20281</v>
      </c>
      <c r="B20280">
        <v>56</v>
      </c>
      <c r="C20280">
        <v>1</v>
      </c>
      <c r="D20280" s="7">
        <v>-0.69730107929553597</v>
      </c>
      <c r="E20280">
        <v>4</v>
      </c>
      <c r="F20280">
        <v>1</v>
      </c>
      <c r="G20280" s="9">
        <f>(Logistic_Reg!$C$5+Logistic_Reg!$C$6*CN_Mobiles!B20280+Logistic_Reg!$C$7*CN_Mobiles!C20280+Logistic_Reg!$C$8*CN_Mobiles!D20280+Logistic_Reg!$C$9*CN_Mobiles!E20280)/(1+EXP(Logistic_Reg!$C$5+Logistic_Reg!$C$6*CN_Mobiles!B20280+Logistic_Reg!$C$7*CN_Mobiles!C20280+Logistic_Reg!$C$8*CN_Mobiles!D20280+Logistic_Reg!$C$9*CN_Mobiles!E20280))</f>
        <v>0.26876542981100809</v>
      </c>
      <c r="H20280">
        <f t="shared" si="632"/>
        <v>1</v>
      </c>
      <c r="I20280" t="str">
        <f t="shared" si="633"/>
        <v>Yes</v>
      </c>
    </row>
    <row r="20281" spans="1:9" x14ac:dyDescent="0.3">
      <c r="A20281" t="s">
        <v>20282</v>
      </c>
      <c r="B20281">
        <v>53</v>
      </c>
      <c r="C20281">
        <v>1</v>
      </c>
      <c r="D20281" s="7">
        <v>-1.1852192999562643</v>
      </c>
      <c r="E20281">
        <v>1</v>
      </c>
      <c r="F20281">
        <v>1</v>
      </c>
      <c r="G20281" s="9">
        <f>(Logistic_Reg!$C$5+Logistic_Reg!$C$6*CN_Mobiles!B20281+Logistic_Reg!$C$7*CN_Mobiles!C20281+Logistic_Reg!$C$8*CN_Mobiles!D20281+Logistic_Reg!$C$9*CN_Mobiles!E20281)/(1+EXP(Logistic_Reg!$C$5+Logistic_Reg!$C$6*CN_Mobiles!B20281+Logistic_Reg!$C$7*CN_Mobiles!C20281+Logistic_Reg!$C$8*CN_Mobiles!D20281+Logistic_Reg!$C$9*CN_Mobiles!E20281))</f>
        <v>-1.1918375753346893</v>
      </c>
      <c r="H20281">
        <f t="shared" si="632"/>
        <v>0</v>
      </c>
      <c r="I20281" t="str">
        <f t="shared" si="633"/>
        <v>No</v>
      </c>
    </row>
    <row r="20282" spans="1:9" x14ac:dyDescent="0.3">
      <c r="A20282" t="s">
        <v>20283</v>
      </c>
      <c r="B20282">
        <v>35</v>
      </c>
      <c r="C20282">
        <v>0</v>
      </c>
      <c r="D20282" s="7">
        <v>0.26205422361340602</v>
      </c>
      <c r="E20282">
        <v>2</v>
      </c>
      <c r="F20282">
        <v>1</v>
      </c>
      <c r="G20282" s="9">
        <f>(Logistic_Reg!$C$5+Logistic_Reg!$C$6*CN_Mobiles!B20282+Logistic_Reg!$C$7*CN_Mobiles!C20282+Logistic_Reg!$C$8*CN_Mobiles!D20282+Logistic_Reg!$C$9*CN_Mobiles!E20282)/(1+EXP(Logistic_Reg!$C$5+Logistic_Reg!$C$6*CN_Mobiles!B20282+Logistic_Reg!$C$7*CN_Mobiles!C20282+Logistic_Reg!$C$8*CN_Mobiles!D20282+Logistic_Reg!$C$9*CN_Mobiles!E20282))</f>
        <v>4.2686567258833054E-2</v>
      </c>
      <c r="H20282">
        <f t="shared" si="632"/>
        <v>0</v>
      </c>
      <c r="I20282" t="str">
        <f t="shared" si="633"/>
        <v>No</v>
      </c>
    </row>
    <row r="20283" spans="1:9" x14ac:dyDescent="0.3">
      <c r="A20283" t="s">
        <v>20284</v>
      </c>
      <c r="B20283">
        <v>63</v>
      </c>
      <c r="C20283">
        <v>1</v>
      </c>
      <c r="D20283" s="7">
        <v>0.84662067244232653</v>
      </c>
      <c r="E20283">
        <v>3</v>
      </c>
      <c r="F20283">
        <v>1</v>
      </c>
      <c r="G20283" s="9">
        <f>(Logistic_Reg!$C$5+Logistic_Reg!$C$6*CN_Mobiles!B20283+Logistic_Reg!$C$7*CN_Mobiles!C20283+Logistic_Reg!$C$8*CN_Mobiles!D20283+Logistic_Reg!$C$9*CN_Mobiles!E20283)/(1+EXP(Logistic_Reg!$C$5+Logistic_Reg!$C$6*CN_Mobiles!B20283+Logistic_Reg!$C$7*CN_Mobiles!C20283+Logistic_Reg!$C$8*CN_Mobiles!D20283+Logistic_Reg!$C$9*CN_Mobiles!E20283))</f>
        <v>0.27813225054104079</v>
      </c>
      <c r="H20283">
        <f t="shared" si="632"/>
        <v>1</v>
      </c>
      <c r="I20283" t="str">
        <f t="shared" si="633"/>
        <v>Yes</v>
      </c>
    </row>
    <row r="20284" spans="1:9" x14ac:dyDescent="0.3">
      <c r="A20284" t="s">
        <v>20285</v>
      </c>
      <c r="B20284">
        <v>33</v>
      </c>
      <c r="C20284">
        <v>1</v>
      </c>
      <c r="D20284" s="7">
        <v>-0.62688218887116964</v>
      </c>
      <c r="E20284">
        <v>1</v>
      </c>
      <c r="F20284">
        <v>0</v>
      </c>
      <c r="G20284" s="9">
        <f>(Logistic_Reg!$C$5+Logistic_Reg!$C$6*CN_Mobiles!B20284+Logistic_Reg!$C$7*CN_Mobiles!C20284+Logistic_Reg!$C$8*CN_Mobiles!D20284+Logistic_Reg!$C$9*CN_Mobiles!E20284)/(1+EXP(Logistic_Reg!$C$5+Logistic_Reg!$C$6*CN_Mobiles!B20284+Logistic_Reg!$C$7*CN_Mobiles!C20284+Logistic_Reg!$C$8*CN_Mobiles!D20284+Logistic_Reg!$C$9*CN_Mobiles!E20284))</f>
        <v>-0.72913706600400274</v>
      </c>
      <c r="H20284">
        <f t="shared" si="632"/>
        <v>0</v>
      </c>
      <c r="I20284" t="str">
        <f t="shared" si="633"/>
        <v>Yes</v>
      </c>
    </row>
    <row r="20285" spans="1:9" x14ac:dyDescent="0.3">
      <c r="A20285" t="s">
        <v>20286</v>
      </c>
      <c r="B20285">
        <v>58</v>
      </c>
      <c r="C20285">
        <v>1</v>
      </c>
      <c r="D20285" s="7">
        <v>-1.0533016640140971</v>
      </c>
      <c r="E20285">
        <v>2</v>
      </c>
      <c r="F20285">
        <v>0</v>
      </c>
      <c r="G20285" s="9">
        <f>(Logistic_Reg!$C$5+Logistic_Reg!$C$6*CN_Mobiles!B20285+Logistic_Reg!$C$7*CN_Mobiles!C20285+Logistic_Reg!$C$8*CN_Mobiles!D20285+Logistic_Reg!$C$9*CN_Mobiles!E20285)/(1+EXP(Logistic_Reg!$C$5+Logistic_Reg!$C$6*CN_Mobiles!B20285+Logistic_Reg!$C$7*CN_Mobiles!C20285+Logistic_Reg!$C$8*CN_Mobiles!D20285+Logistic_Reg!$C$9*CN_Mobiles!E20285))</f>
        <v>-0.31365775954301106</v>
      </c>
      <c r="H20285">
        <f t="shared" si="632"/>
        <v>0</v>
      </c>
      <c r="I20285" t="str">
        <f t="shared" si="633"/>
        <v>Yes</v>
      </c>
    </row>
    <row r="20286" spans="1:9" x14ac:dyDescent="0.3">
      <c r="A20286" t="s">
        <v>20287</v>
      </c>
      <c r="B20286">
        <v>27</v>
      </c>
      <c r="C20286">
        <v>0</v>
      </c>
      <c r="D20286" s="7">
        <v>0.75100418105163291</v>
      </c>
      <c r="E20286">
        <v>1</v>
      </c>
      <c r="F20286">
        <v>1</v>
      </c>
      <c r="G20286" s="9">
        <f>(Logistic_Reg!$C$5+Logistic_Reg!$C$6*CN_Mobiles!B20286+Logistic_Reg!$C$7*CN_Mobiles!C20286+Logistic_Reg!$C$8*CN_Mobiles!D20286+Logistic_Reg!$C$9*CN_Mobiles!E20286)/(1+EXP(Logistic_Reg!$C$5+Logistic_Reg!$C$6*CN_Mobiles!B20286+Logistic_Reg!$C$7*CN_Mobiles!C20286+Logistic_Reg!$C$8*CN_Mobiles!D20286+Logistic_Reg!$C$9*CN_Mobiles!E20286))</f>
        <v>-0.3654715554988302</v>
      </c>
      <c r="H20286">
        <f t="shared" si="632"/>
        <v>0</v>
      </c>
      <c r="I20286" t="str">
        <f t="shared" si="633"/>
        <v>No</v>
      </c>
    </row>
    <row r="20287" spans="1:9" x14ac:dyDescent="0.3">
      <c r="A20287" t="s">
        <v>20288</v>
      </c>
      <c r="B20287">
        <v>58</v>
      </c>
      <c r="C20287">
        <v>1</v>
      </c>
      <c r="D20287" s="7">
        <v>0.67539614956552985</v>
      </c>
      <c r="E20287">
        <v>2</v>
      </c>
      <c r="F20287">
        <v>0</v>
      </c>
      <c r="G20287" s="9">
        <f>(Logistic_Reg!$C$5+Logistic_Reg!$C$6*CN_Mobiles!B20287+Logistic_Reg!$C$7*CN_Mobiles!C20287+Logistic_Reg!$C$8*CN_Mobiles!D20287+Logistic_Reg!$C$9*CN_Mobiles!E20287)/(1+EXP(Logistic_Reg!$C$5+Logistic_Reg!$C$6*CN_Mobiles!B20287+Logistic_Reg!$C$7*CN_Mobiles!C20287+Logistic_Reg!$C$8*CN_Mobiles!D20287+Logistic_Reg!$C$9*CN_Mobiles!E20287))</f>
        <v>0.1069745506941389</v>
      </c>
      <c r="H20287">
        <f t="shared" si="632"/>
        <v>0</v>
      </c>
      <c r="I20287" t="str">
        <f t="shared" si="633"/>
        <v>Yes</v>
      </c>
    </row>
    <row r="20288" spans="1:9" x14ac:dyDescent="0.3">
      <c r="A20288" t="s">
        <v>20289</v>
      </c>
      <c r="B20288">
        <v>49</v>
      </c>
      <c r="C20288">
        <v>1</v>
      </c>
      <c r="D20288" s="7">
        <v>-0.45217412669027263</v>
      </c>
      <c r="E20288">
        <v>2</v>
      </c>
      <c r="F20288">
        <v>1</v>
      </c>
      <c r="G20288" s="9">
        <f>(Logistic_Reg!$C$5+Logistic_Reg!$C$6*CN_Mobiles!B20288+Logistic_Reg!$C$7*CN_Mobiles!C20288+Logistic_Reg!$C$8*CN_Mobiles!D20288+Logistic_Reg!$C$9*CN_Mobiles!E20288)/(1+EXP(Logistic_Reg!$C$5+Logistic_Reg!$C$6*CN_Mobiles!B20288+Logistic_Reg!$C$7*CN_Mobiles!C20288+Logistic_Reg!$C$8*CN_Mobiles!D20288+Logistic_Reg!$C$9*CN_Mobiles!E20288))</f>
        <v>-7.5561545017139839E-2</v>
      </c>
      <c r="H20288">
        <f t="shared" si="632"/>
        <v>0</v>
      </c>
      <c r="I20288" t="str">
        <f t="shared" si="633"/>
        <v>No</v>
      </c>
    </row>
    <row r="20289" spans="1:9" x14ac:dyDescent="0.3">
      <c r="A20289" t="s">
        <v>20290</v>
      </c>
      <c r="B20289">
        <v>50</v>
      </c>
      <c r="C20289">
        <v>1</v>
      </c>
      <c r="D20289" s="7">
        <v>-0.5298798960523966</v>
      </c>
      <c r="E20289">
        <v>3</v>
      </c>
      <c r="F20289">
        <v>1</v>
      </c>
      <c r="G20289" s="9">
        <f>(Logistic_Reg!$C$5+Logistic_Reg!$C$6*CN_Mobiles!B20289+Logistic_Reg!$C$7*CN_Mobiles!C20289+Logistic_Reg!$C$8*CN_Mobiles!D20289+Logistic_Reg!$C$9*CN_Mobiles!E20289)/(1+EXP(Logistic_Reg!$C$5+Logistic_Reg!$C$6*CN_Mobiles!B20289+Logistic_Reg!$C$7*CN_Mobiles!C20289+Logistic_Reg!$C$8*CN_Mobiles!D20289+Logistic_Reg!$C$9*CN_Mobiles!E20289))</f>
        <v>0.24477231956108955</v>
      </c>
      <c r="H20289">
        <f t="shared" si="632"/>
        <v>1</v>
      </c>
      <c r="I20289" t="str">
        <f t="shared" si="633"/>
        <v>Yes</v>
      </c>
    </row>
    <row r="20290" spans="1:9" x14ac:dyDescent="0.3">
      <c r="A20290" t="s">
        <v>20291</v>
      </c>
      <c r="B20290">
        <v>39</v>
      </c>
      <c r="C20290">
        <v>0</v>
      </c>
      <c r="D20290" s="7">
        <v>-0.36397205365448138</v>
      </c>
      <c r="E20290">
        <v>3</v>
      </c>
      <c r="F20290">
        <v>0</v>
      </c>
      <c r="G20290" s="9">
        <f>(Logistic_Reg!$C$5+Logistic_Reg!$C$6*CN_Mobiles!B20290+Logistic_Reg!$C$7*CN_Mobiles!C20290+Logistic_Reg!$C$8*CN_Mobiles!D20290+Logistic_Reg!$C$9*CN_Mobiles!E20290)/(1+EXP(Logistic_Reg!$C$5+Logistic_Reg!$C$6*CN_Mobiles!B20290+Logistic_Reg!$C$7*CN_Mobiles!C20290+Logistic_Reg!$C$8*CN_Mobiles!D20290+Logistic_Reg!$C$9*CN_Mobiles!E20290))</f>
        <v>0.23851092451180786</v>
      </c>
      <c r="H20290">
        <f t="shared" si="632"/>
        <v>1</v>
      </c>
      <c r="I20290" t="str">
        <f t="shared" si="633"/>
        <v>No</v>
      </c>
    </row>
    <row r="20291" spans="1:9" x14ac:dyDescent="0.3">
      <c r="A20291" t="s">
        <v>20292</v>
      </c>
      <c r="B20291">
        <v>54</v>
      </c>
      <c r="C20291">
        <v>0</v>
      </c>
      <c r="D20291" s="7">
        <v>0.35929446310595647</v>
      </c>
      <c r="E20291">
        <v>3</v>
      </c>
      <c r="F20291">
        <v>1</v>
      </c>
      <c r="G20291" s="9">
        <f>(Logistic_Reg!$C$5+Logistic_Reg!$C$6*CN_Mobiles!B20291+Logistic_Reg!$C$7*CN_Mobiles!C20291+Logistic_Reg!$C$8*CN_Mobiles!D20291+Logistic_Reg!$C$9*CN_Mobiles!E20291)/(1+EXP(Logistic_Reg!$C$5+Logistic_Reg!$C$6*CN_Mobiles!B20291+Logistic_Reg!$C$7*CN_Mobiles!C20291+Logistic_Reg!$C$8*CN_Mobiles!D20291+Logistic_Reg!$C$9*CN_Mobiles!E20291))</f>
        <v>0.25783048058586056</v>
      </c>
      <c r="H20291">
        <f t="shared" ref="H20291:H20354" si="634">IF(G20291&gt;=0.15,1,0)</f>
        <v>1</v>
      </c>
      <c r="I20291" t="str">
        <f t="shared" ref="I20291:I20354" si="635">IF(H20291=F20291,"Yes","No")</f>
        <v>Yes</v>
      </c>
    </row>
    <row r="20292" spans="1:9" x14ac:dyDescent="0.3">
      <c r="A20292" t="s">
        <v>20293</v>
      </c>
      <c r="B20292">
        <v>27</v>
      </c>
      <c r="C20292">
        <v>0</v>
      </c>
      <c r="D20292" s="7">
        <v>0.27555436609683803</v>
      </c>
      <c r="E20292">
        <v>3</v>
      </c>
      <c r="F20292">
        <v>1</v>
      </c>
      <c r="G20292" s="9">
        <f>(Logistic_Reg!$C$5+Logistic_Reg!$C$6*CN_Mobiles!B20292+Logistic_Reg!$C$7*CN_Mobiles!C20292+Logistic_Reg!$C$8*CN_Mobiles!D20292+Logistic_Reg!$C$9*CN_Mobiles!E20292)/(1+EXP(Logistic_Reg!$C$5+Logistic_Reg!$C$6*CN_Mobiles!B20292+Logistic_Reg!$C$7*CN_Mobiles!C20292+Logistic_Reg!$C$8*CN_Mobiles!D20292+Logistic_Reg!$C$9*CN_Mobiles!E20292))</f>
        <v>0.27655249102993523</v>
      </c>
      <c r="H20292">
        <f t="shared" si="634"/>
        <v>1</v>
      </c>
      <c r="I20292" t="str">
        <f t="shared" si="635"/>
        <v>Yes</v>
      </c>
    </row>
    <row r="20293" spans="1:9" x14ac:dyDescent="0.3">
      <c r="A20293" t="s">
        <v>20294</v>
      </c>
      <c r="B20293">
        <v>48</v>
      </c>
      <c r="C20293">
        <v>1</v>
      </c>
      <c r="D20293" s="7">
        <v>2.2306769408900969E-2</v>
      </c>
      <c r="E20293">
        <v>2</v>
      </c>
      <c r="F20293">
        <v>1</v>
      </c>
      <c r="G20293" s="9">
        <f>(Logistic_Reg!$C$5+Logistic_Reg!$C$6*CN_Mobiles!B20293+Logistic_Reg!$C$7*CN_Mobiles!C20293+Logistic_Reg!$C$8*CN_Mobiles!D20293+Logistic_Reg!$C$9*CN_Mobiles!E20293)/(1+EXP(Logistic_Reg!$C$5+Logistic_Reg!$C$6*CN_Mobiles!B20293+Logistic_Reg!$C$7*CN_Mobiles!C20293+Logistic_Reg!$C$8*CN_Mobiles!D20293+Logistic_Reg!$C$9*CN_Mobiles!E20293))</f>
        <v>3.6168719317508043E-2</v>
      </c>
      <c r="H20293">
        <f t="shared" si="634"/>
        <v>0</v>
      </c>
      <c r="I20293" t="str">
        <f t="shared" si="635"/>
        <v>No</v>
      </c>
    </row>
    <row r="20294" spans="1:9" x14ac:dyDescent="0.3">
      <c r="A20294" t="s">
        <v>20295</v>
      </c>
      <c r="B20294">
        <v>60</v>
      </c>
      <c r="C20294">
        <v>0</v>
      </c>
      <c r="D20294" s="7">
        <v>0.87062473289298614</v>
      </c>
      <c r="E20294">
        <v>3</v>
      </c>
      <c r="F20294">
        <v>1</v>
      </c>
      <c r="G20294" s="9">
        <f>(Logistic_Reg!$C$5+Logistic_Reg!$C$6*CN_Mobiles!B20294+Logistic_Reg!$C$7*CN_Mobiles!C20294+Logistic_Reg!$C$8*CN_Mobiles!D20294+Logistic_Reg!$C$9*CN_Mobiles!E20294)/(1+EXP(Logistic_Reg!$C$5+Logistic_Reg!$C$6*CN_Mobiles!B20294+Logistic_Reg!$C$7*CN_Mobiles!C20294+Logistic_Reg!$C$8*CN_Mobiles!D20294+Logistic_Reg!$C$9*CN_Mobiles!E20294))</f>
        <v>0.27104477105252528</v>
      </c>
      <c r="H20294">
        <f t="shared" si="634"/>
        <v>1</v>
      </c>
      <c r="I20294" t="str">
        <f t="shared" si="635"/>
        <v>Yes</v>
      </c>
    </row>
    <row r="20295" spans="1:9" x14ac:dyDescent="0.3">
      <c r="A20295" t="s">
        <v>20296</v>
      </c>
      <c r="B20295">
        <v>27</v>
      </c>
      <c r="C20295">
        <v>1</v>
      </c>
      <c r="D20295" s="7">
        <v>-1.1558376446782361</v>
      </c>
      <c r="E20295">
        <v>2</v>
      </c>
      <c r="F20295">
        <v>1</v>
      </c>
      <c r="G20295" s="9">
        <f>(Logistic_Reg!$C$5+Logistic_Reg!$C$6*CN_Mobiles!B20295+Logistic_Reg!$C$7*CN_Mobiles!C20295+Logistic_Reg!$C$8*CN_Mobiles!D20295+Logistic_Reg!$C$9*CN_Mobiles!E20295)/(1+EXP(Logistic_Reg!$C$5+Logistic_Reg!$C$6*CN_Mobiles!B20295+Logistic_Reg!$C$7*CN_Mobiles!C20295+Logistic_Reg!$C$8*CN_Mobiles!D20295+Logistic_Reg!$C$9*CN_Mobiles!E20295))</f>
        <v>-0.10679585871830118</v>
      </c>
      <c r="H20295">
        <f t="shared" si="634"/>
        <v>0</v>
      </c>
      <c r="I20295" t="str">
        <f t="shared" si="635"/>
        <v>No</v>
      </c>
    </row>
    <row r="20296" spans="1:9" x14ac:dyDescent="0.3">
      <c r="A20296" t="s">
        <v>20297</v>
      </c>
      <c r="B20296">
        <v>39</v>
      </c>
      <c r="C20296">
        <v>1</v>
      </c>
      <c r="D20296" s="7">
        <v>2.1676434980525112</v>
      </c>
      <c r="E20296">
        <v>1</v>
      </c>
      <c r="F20296">
        <v>0</v>
      </c>
      <c r="G20296" s="9">
        <f>(Logistic_Reg!$C$5+Logistic_Reg!$C$6*CN_Mobiles!B20296+Logistic_Reg!$C$7*CN_Mobiles!C20296+Logistic_Reg!$C$8*CN_Mobiles!D20296+Logistic_Reg!$C$9*CN_Mobiles!E20296)/(1+EXP(Logistic_Reg!$C$5+Logistic_Reg!$C$6*CN_Mobiles!B20296+Logistic_Reg!$C$7*CN_Mobiles!C20296+Logistic_Reg!$C$8*CN_Mobiles!D20296+Logistic_Reg!$C$9*CN_Mobiles!E20296))</f>
        <v>6.5482543473624533E-2</v>
      </c>
      <c r="H20296">
        <f t="shared" si="634"/>
        <v>0</v>
      </c>
      <c r="I20296" t="str">
        <f t="shared" si="635"/>
        <v>Yes</v>
      </c>
    </row>
    <row r="20297" spans="1:9" x14ac:dyDescent="0.3">
      <c r="A20297" t="s">
        <v>20298</v>
      </c>
      <c r="B20297">
        <v>37</v>
      </c>
      <c r="C20297">
        <v>0</v>
      </c>
      <c r="D20297" s="7">
        <v>0.47920435810262291</v>
      </c>
      <c r="E20297">
        <v>1</v>
      </c>
      <c r="F20297">
        <v>0</v>
      </c>
      <c r="G20297" s="9">
        <f>(Logistic_Reg!$C$5+Logistic_Reg!$C$6*CN_Mobiles!B20297+Logistic_Reg!$C$7*CN_Mobiles!C20297+Logistic_Reg!$C$8*CN_Mobiles!D20297+Logistic_Reg!$C$9*CN_Mobiles!E20297)/(1+EXP(Logistic_Reg!$C$5+Logistic_Reg!$C$6*CN_Mobiles!B20297+Logistic_Reg!$C$7*CN_Mobiles!C20297+Logistic_Reg!$C$8*CN_Mobiles!D20297+Logistic_Reg!$C$9*CN_Mobiles!E20297))</f>
        <v>-0.55458137345544833</v>
      </c>
      <c r="H20297">
        <f t="shared" si="634"/>
        <v>0</v>
      </c>
      <c r="I20297" t="str">
        <f t="shared" si="635"/>
        <v>Yes</v>
      </c>
    </row>
    <row r="20298" spans="1:9" x14ac:dyDescent="0.3">
      <c r="A20298" t="s">
        <v>20299</v>
      </c>
      <c r="B20298">
        <v>58</v>
      </c>
      <c r="C20298">
        <v>1</v>
      </c>
      <c r="D20298" s="7">
        <v>2.1859216097453928</v>
      </c>
      <c r="E20298">
        <v>1</v>
      </c>
      <c r="F20298">
        <v>0</v>
      </c>
      <c r="G20298" s="9">
        <f>(Logistic_Reg!$C$5+Logistic_Reg!$C$6*CN_Mobiles!B20298+Logistic_Reg!$C$7*CN_Mobiles!C20298+Logistic_Reg!$C$8*CN_Mobiles!D20298+Logistic_Reg!$C$9*CN_Mobiles!E20298)/(1+EXP(Logistic_Reg!$C$5+Logistic_Reg!$C$6*CN_Mobiles!B20298+Logistic_Reg!$C$7*CN_Mobiles!C20298+Logistic_Reg!$C$8*CN_Mobiles!D20298+Logistic_Reg!$C$9*CN_Mobiles!E20298))</f>
        <v>-3.4893662915549621E-2</v>
      </c>
      <c r="H20298">
        <f t="shared" si="634"/>
        <v>0</v>
      </c>
      <c r="I20298" t="str">
        <f t="shared" si="635"/>
        <v>Yes</v>
      </c>
    </row>
    <row r="20299" spans="1:9" x14ac:dyDescent="0.3">
      <c r="A20299" t="s">
        <v>20300</v>
      </c>
      <c r="B20299">
        <v>55</v>
      </c>
      <c r="C20299">
        <v>1</v>
      </c>
      <c r="D20299" s="7">
        <v>-0.32356299772691549</v>
      </c>
      <c r="E20299">
        <v>4</v>
      </c>
      <c r="F20299">
        <v>1</v>
      </c>
      <c r="G20299" s="9">
        <f>(Logistic_Reg!$C$5+Logistic_Reg!$C$6*CN_Mobiles!B20299+Logistic_Reg!$C$7*CN_Mobiles!C20299+Logistic_Reg!$C$8*CN_Mobiles!D20299+Logistic_Reg!$C$9*CN_Mobiles!E20299)/(1+EXP(Logistic_Reg!$C$5+Logistic_Reg!$C$6*CN_Mobiles!B20299+Logistic_Reg!$C$7*CN_Mobiles!C20299+Logistic_Reg!$C$8*CN_Mobiles!D20299+Logistic_Reg!$C$9*CN_Mobiles!E20299))</f>
        <v>0.25739237837146578</v>
      </c>
      <c r="H20299">
        <f t="shared" si="634"/>
        <v>1</v>
      </c>
      <c r="I20299" t="str">
        <f t="shared" si="635"/>
        <v>Yes</v>
      </c>
    </row>
    <row r="20300" spans="1:9" x14ac:dyDescent="0.3">
      <c r="A20300" t="s">
        <v>20301</v>
      </c>
      <c r="B20300">
        <v>29</v>
      </c>
      <c r="C20300">
        <v>0</v>
      </c>
      <c r="D20300" s="7">
        <v>-0.33096028392130583</v>
      </c>
      <c r="E20300">
        <v>2</v>
      </c>
      <c r="F20300">
        <v>0</v>
      </c>
      <c r="G20300" s="9">
        <f>(Logistic_Reg!$C$5+Logistic_Reg!$C$6*CN_Mobiles!B20300+Logistic_Reg!$C$7*CN_Mobiles!C20300+Logistic_Reg!$C$8*CN_Mobiles!D20300+Logistic_Reg!$C$9*CN_Mobiles!E20300)/(1+EXP(Logistic_Reg!$C$5+Logistic_Reg!$C$6*CN_Mobiles!B20300+Logistic_Reg!$C$7*CN_Mobiles!C20300+Logistic_Reg!$C$8*CN_Mobiles!D20300+Logistic_Reg!$C$9*CN_Mobiles!E20300))</f>
        <v>-5.1669154475747034E-2</v>
      </c>
      <c r="H20300">
        <f t="shared" si="634"/>
        <v>0</v>
      </c>
      <c r="I20300" t="str">
        <f t="shared" si="635"/>
        <v>Yes</v>
      </c>
    </row>
    <row r="20301" spans="1:9" x14ac:dyDescent="0.3">
      <c r="A20301" t="s">
        <v>20302</v>
      </c>
      <c r="B20301">
        <v>26</v>
      </c>
      <c r="C20301">
        <v>1</v>
      </c>
      <c r="D20301" s="7">
        <v>-0.5461725806992801</v>
      </c>
      <c r="E20301">
        <v>2</v>
      </c>
      <c r="F20301">
        <v>1</v>
      </c>
      <c r="G20301" s="9">
        <f>(Logistic_Reg!$C$5+Logistic_Reg!$C$6*CN_Mobiles!B20301+Logistic_Reg!$C$7*CN_Mobiles!C20301+Logistic_Reg!$C$8*CN_Mobiles!D20301+Logistic_Reg!$C$9*CN_Mobiles!E20301)/(1+EXP(Logistic_Reg!$C$5+Logistic_Reg!$C$6*CN_Mobiles!B20301+Logistic_Reg!$C$7*CN_Mobiles!C20301+Logistic_Reg!$C$8*CN_Mobiles!D20301+Logistic_Reg!$C$9*CN_Mobiles!E20301))</f>
        <v>3.8414776523699866E-2</v>
      </c>
      <c r="H20301">
        <f t="shared" si="634"/>
        <v>0</v>
      </c>
      <c r="I20301" t="str">
        <f t="shared" si="635"/>
        <v>No</v>
      </c>
    </row>
    <row r="20302" spans="1:9" x14ac:dyDescent="0.3">
      <c r="A20302" t="s">
        <v>20303</v>
      </c>
      <c r="B20302">
        <v>62</v>
      </c>
      <c r="C20302">
        <v>0</v>
      </c>
      <c r="D20302" s="7">
        <v>0.77034448669625644</v>
      </c>
      <c r="E20302">
        <v>2</v>
      </c>
      <c r="F20302">
        <v>0</v>
      </c>
      <c r="G20302" s="9">
        <f>(Logistic_Reg!$C$5+Logistic_Reg!$C$6*CN_Mobiles!B20302+Logistic_Reg!$C$7*CN_Mobiles!C20302+Logistic_Reg!$C$8*CN_Mobiles!D20302+Logistic_Reg!$C$9*CN_Mobiles!E20302)/(1+EXP(Logistic_Reg!$C$5+Logistic_Reg!$C$6*CN_Mobiles!B20302+Logistic_Reg!$C$7*CN_Mobiles!C20302+Logistic_Reg!$C$8*CN_Mobiles!D20302+Logistic_Reg!$C$9*CN_Mobiles!E20302))</f>
        <v>7.8959165187216505E-4</v>
      </c>
      <c r="H20302">
        <f t="shared" si="634"/>
        <v>0</v>
      </c>
      <c r="I20302" t="str">
        <f t="shared" si="635"/>
        <v>Yes</v>
      </c>
    </row>
    <row r="20303" spans="1:9" x14ac:dyDescent="0.3">
      <c r="A20303" t="s">
        <v>20304</v>
      </c>
      <c r="B20303">
        <v>62</v>
      </c>
      <c r="C20303">
        <v>0</v>
      </c>
      <c r="D20303" s="7">
        <v>-1.4988520517287243</v>
      </c>
      <c r="E20303">
        <v>2</v>
      </c>
      <c r="F20303">
        <v>1</v>
      </c>
      <c r="G20303" s="9">
        <f>(Logistic_Reg!$C$5+Logistic_Reg!$C$6*CN_Mobiles!B20303+Logistic_Reg!$C$7*CN_Mobiles!C20303+Logistic_Reg!$C$8*CN_Mobiles!D20303+Logistic_Reg!$C$9*CN_Mobiles!E20303)/(1+EXP(Logistic_Reg!$C$5+Logistic_Reg!$C$6*CN_Mobiles!B20303+Logistic_Reg!$C$7*CN_Mobiles!C20303+Logistic_Reg!$C$8*CN_Mobiles!D20303+Logistic_Reg!$C$9*CN_Mobiles!E20303))</f>
        <v>-0.71127617394518849</v>
      </c>
      <c r="H20303">
        <f t="shared" si="634"/>
        <v>0</v>
      </c>
      <c r="I20303" t="str">
        <f t="shared" si="635"/>
        <v>No</v>
      </c>
    </row>
    <row r="20304" spans="1:9" x14ac:dyDescent="0.3">
      <c r="A20304" t="s">
        <v>20305</v>
      </c>
      <c r="B20304">
        <v>62</v>
      </c>
      <c r="C20304">
        <v>0</v>
      </c>
      <c r="D20304" s="7">
        <v>-0.89950054837797389</v>
      </c>
      <c r="E20304">
        <v>2</v>
      </c>
      <c r="F20304">
        <v>0</v>
      </c>
      <c r="G20304" s="9">
        <f>(Logistic_Reg!$C$5+Logistic_Reg!$C$6*CN_Mobiles!B20304+Logistic_Reg!$C$7*CN_Mobiles!C20304+Logistic_Reg!$C$8*CN_Mobiles!D20304+Logistic_Reg!$C$9*CN_Mobiles!E20304)/(1+EXP(Logistic_Reg!$C$5+Logistic_Reg!$C$6*CN_Mobiles!B20304+Logistic_Reg!$C$7*CN_Mobiles!C20304+Logistic_Reg!$C$8*CN_Mobiles!D20304+Logistic_Reg!$C$9*CN_Mobiles!E20304))</f>
        <v>-0.48403591852797262</v>
      </c>
      <c r="H20304">
        <f t="shared" si="634"/>
        <v>0</v>
      </c>
      <c r="I20304" t="str">
        <f t="shared" si="635"/>
        <v>Yes</v>
      </c>
    </row>
    <row r="20305" spans="1:9" x14ac:dyDescent="0.3">
      <c r="A20305" t="s">
        <v>20306</v>
      </c>
      <c r="B20305">
        <v>36</v>
      </c>
      <c r="C20305">
        <v>1</v>
      </c>
      <c r="D20305" s="7">
        <v>0.13991905132357349</v>
      </c>
      <c r="E20305">
        <v>3</v>
      </c>
      <c r="F20305">
        <v>1</v>
      </c>
      <c r="G20305" s="9">
        <f>(Logistic_Reg!$C$5+Logistic_Reg!$C$6*CN_Mobiles!B20305+Logistic_Reg!$C$7*CN_Mobiles!C20305+Logistic_Reg!$C$8*CN_Mobiles!D20305+Logistic_Reg!$C$9*CN_Mobiles!E20305)/(1+EXP(Logistic_Reg!$C$5+Logistic_Reg!$C$6*CN_Mobiles!B20305+Logistic_Reg!$C$7*CN_Mobiles!C20305+Logistic_Reg!$C$8*CN_Mobiles!D20305+Logistic_Reg!$C$9*CN_Mobiles!E20305))</f>
        <v>0.27815737123140966</v>
      </c>
      <c r="H20305">
        <f t="shared" si="634"/>
        <v>1</v>
      </c>
      <c r="I20305" t="str">
        <f t="shared" si="635"/>
        <v>Yes</v>
      </c>
    </row>
    <row r="20306" spans="1:9" x14ac:dyDescent="0.3">
      <c r="A20306" t="s">
        <v>20307</v>
      </c>
      <c r="B20306">
        <v>40</v>
      </c>
      <c r="C20306">
        <v>0</v>
      </c>
      <c r="D20306" s="7">
        <v>0.54401722489279436</v>
      </c>
      <c r="E20306">
        <v>4</v>
      </c>
      <c r="F20306">
        <v>0</v>
      </c>
      <c r="G20306" s="9">
        <f>(Logistic_Reg!$C$5+Logistic_Reg!$C$6*CN_Mobiles!B20306+Logistic_Reg!$C$7*CN_Mobiles!C20306+Logistic_Reg!$C$8*CN_Mobiles!D20306+Logistic_Reg!$C$9*CN_Mobiles!E20306)/(1+EXP(Logistic_Reg!$C$5+Logistic_Reg!$C$6*CN_Mobiles!B20306+Logistic_Reg!$C$7*CN_Mobiles!C20306+Logistic_Reg!$C$8*CN_Mobiles!D20306+Logistic_Reg!$C$9*CN_Mobiles!E20306))</f>
        <v>0.23089521016047773</v>
      </c>
      <c r="H20306">
        <f t="shared" si="634"/>
        <v>1</v>
      </c>
      <c r="I20306" t="str">
        <f t="shared" si="635"/>
        <v>No</v>
      </c>
    </row>
    <row r="20307" spans="1:9" x14ac:dyDescent="0.3">
      <c r="A20307" t="s">
        <v>20308</v>
      </c>
      <c r="B20307">
        <v>52</v>
      </c>
      <c r="C20307">
        <v>1</v>
      </c>
      <c r="D20307" s="7">
        <v>-1.645429106348967</v>
      </c>
      <c r="E20307">
        <v>2</v>
      </c>
      <c r="F20307">
        <v>0</v>
      </c>
      <c r="G20307" s="9">
        <f>(Logistic_Reg!$C$5+Logistic_Reg!$C$6*CN_Mobiles!B20307+Logistic_Reg!$C$7*CN_Mobiles!C20307+Logistic_Reg!$C$8*CN_Mobiles!D20307+Logistic_Reg!$C$9*CN_Mobiles!E20307)/(1+EXP(Logistic_Reg!$C$5+Logistic_Reg!$C$6*CN_Mobiles!B20307+Logistic_Reg!$C$7*CN_Mobiles!C20307+Logistic_Reg!$C$8*CN_Mobiles!D20307+Logistic_Reg!$C$9*CN_Mobiles!E20307))</f>
        <v>-0.46013212820390864</v>
      </c>
      <c r="H20307">
        <f t="shared" si="634"/>
        <v>0</v>
      </c>
      <c r="I20307" t="str">
        <f t="shared" si="635"/>
        <v>Yes</v>
      </c>
    </row>
    <row r="20308" spans="1:9" x14ac:dyDescent="0.3">
      <c r="A20308" t="s">
        <v>20309</v>
      </c>
      <c r="B20308">
        <v>28</v>
      </c>
      <c r="C20308">
        <v>1</v>
      </c>
      <c r="D20308" s="7">
        <v>-0.69711833625007491</v>
      </c>
      <c r="E20308">
        <v>1</v>
      </c>
      <c r="F20308">
        <v>0</v>
      </c>
      <c r="G20308" s="9">
        <f>(Logistic_Reg!$C$5+Logistic_Reg!$C$6*CN_Mobiles!B20308+Logistic_Reg!$C$7*CN_Mobiles!C20308+Logistic_Reg!$C$8*CN_Mobiles!D20308+Logistic_Reg!$C$9*CN_Mobiles!E20308)/(1+EXP(Logistic_Reg!$C$5+Logistic_Reg!$C$6*CN_Mobiles!B20308+Logistic_Reg!$C$7*CN_Mobiles!C20308+Logistic_Reg!$C$8*CN_Mobiles!D20308+Logistic_Reg!$C$9*CN_Mobiles!E20308))</f>
        <v>-0.70460781437610609</v>
      </c>
      <c r="H20308">
        <f t="shared" si="634"/>
        <v>0</v>
      </c>
      <c r="I20308" t="str">
        <f t="shared" si="635"/>
        <v>Yes</v>
      </c>
    </row>
    <row r="20309" spans="1:9" x14ac:dyDescent="0.3">
      <c r="A20309" t="s">
        <v>20310</v>
      </c>
      <c r="B20309">
        <v>48</v>
      </c>
      <c r="C20309">
        <v>0</v>
      </c>
      <c r="D20309" s="7">
        <v>0.61761698645221641</v>
      </c>
      <c r="E20309">
        <v>1</v>
      </c>
      <c r="F20309">
        <v>0</v>
      </c>
      <c r="G20309" s="9">
        <f>(Logistic_Reg!$C$5+Logistic_Reg!$C$6*CN_Mobiles!B20309+Logistic_Reg!$C$7*CN_Mobiles!C20309+Logistic_Reg!$C$8*CN_Mobiles!D20309+Logistic_Reg!$C$9*CN_Mobiles!E20309)/(1+EXP(Logistic_Reg!$C$5+Logistic_Reg!$C$6*CN_Mobiles!B20309+Logistic_Reg!$C$7*CN_Mobiles!C20309+Logistic_Reg!$C$8*CN_Mobiles!D20309+Logistic_Reg!$C$9*CN_Mobiles!E20309))</f>
        <v>-0.611751257937314</v>
      </c>
      <c r="H20309">
        <f t="shared" si="634"/>
        <v>0</v>
      </c>
      <c r="I20309" t="str">
        <f t="shared" si="635"/>
        <v>Yes</v>
      </c>
    </row>
    <row r="20310" spans="1:9" x14ac:dyDescent="0.3">
      <c r="A20310" t="s">
        <v>20311</v>
      </c>
      <c r="B20310">
        <v>55</v>
      </c>
      <c r="C20310">
        <v>1</v>
      </c>
      <c r="D20310" s="7">
        <v>1.6567834108928652</v>
      </c>
      <c r="E20310">
        <v>2</v>
      </c>
      <c r="F20310">
        <v>0</v>
      </c>
      <c r="G20310" s="9">
        <f>(Logistic_Reg!$C$5+Logistic_Reg!$C$6*CN_Mobiles!B20310+Logistic_Reg!$C$7*CN_Mobiles!C20310+Logistic_Reg!$C$8*CN_Mobiles!D20310+Logistic_Reg!$C$9*CN_Mobiles!E20310)/(1+EXP(Logistic_Reg!$C$5+Logistic_Reg!$C$6*CN_Mobiles!B20310+Logistic_Reg!$C$7*CN_Mobiles!C20310+Logistic_Reg!$C$8*CN_Mobiles!D20310+Logistic_Reg!$C$9*CN_Mobiles!E20310))</f>
        <v>0.23253181630404346</v>
      </c>
      <c r="H20310">
        <f t="shared" si="634"/>
        <v>1</v>
      </c>
      <c r="I20310" t="str">
        <f t="shared" si="635"/>
        <v>No</v>
      </c>
    </row>
    <row r="20311" spans="1:9" x14ac:dyDescent="0.3">
      <c r="A20311" t="s">
        <v>20312</v>
      </c>
      <c r="B20311">
        <v>48</v>
      </c>
      <c r="C20311">
        <v>0</v>
      </c>
      <c r="D20311" s="7">
        <v>1.5438044266099853</v>
      </c>
      <c r="E20311">
        <v>3</v>
      </c>
      <c r="F20311">
        <v>1</v>
      </c>
      <c r="G20311" s="9">
        <f>(Logistic_Reg!$C$5+Logistic_Reg!$C$6*CN_Mobiles!B20311+Logistic_Reg!$C$7*CN_Mobiles!C20311+Logistic_Reg!$C$8*CN_Mobiles!D20311+Logistic_Reg!$C$9*CN_Mobiles!E20311)/(1+EXP(Logistic_Reg!$C$5+Logistic_Reg!$C$6*CN_Mobiles!B20311+Logistic_Reg!$C$7*CN_Mobiles!C20311+Logistic_Reg!$C$8*CN_Mobiles!D20311+Logistic_Reg!$C$9*CN_Mobiles!E20311))</f>
        <v>0.27521598622321458</v>
      </c>
      <c r="H20311">
        <f t="shared" si="634"/>
        <v>1</v>
      </c>
      <c r="I20311" t="str">
        <f t="shared" si="635"/>
        <v>Yes</v>
      </c>
    </row>
    <row r="20312" spans="1:9" x14ac:dyDescent="0.3">
      <c r="A20312" t="s">
        <v>20313</v>
      </c>
      <c r="B20312">
        <v>64</v>
      </c>
      <c r="C20312">
        <v>0</v>
      </c>
      <c r="D20312" s="7">
        <v>-0.11436028214186239</v>
      </c>
      <c r="E20312">
        <v>3</v>
      </c>
      <c r="F20312">
        <v>1</v>
      </c>
      <c r="G20312" s="9">
        <f>(Logistic_Reg!$C$5+Logistic_Reg!$C$6*CN_Mobiles!B20312+Logistic_Reg!$C$7*CN_Mobiles!C20312+Logistic_Reg!$C$8*CN_Mobiles!D20312+Logistic_Reg!$C$9*CN_Mobiles!E20312)/(1+EXP(Logistic_Reg!$C$5+Logistic_Reg!$C$6*CN_Mobiles!B20312+Logistic_Reg!$C$7*CN_Mobiles!C20312+Logistic_Reg!$C$8*CN_Mobiles!D20312+Logistic_Reg!$C$9*CN_Mobiles!E20312))</f>
        <v>0.20360555589028062</v>
      </c>
      <c r="H20312">
        <f t="shared" si="634"/>
        <v>1</v>
      </c>
      <c r="I20312" t="str">
        <f t="shared" si="635"/>
        <v>Yes</v>
      </c>
    </row>
    <row r="20313" spans="1:9" x14ac:dyDescent="0.3">
      <c r="A20313" t="s">
        <v>20314</v>
      </c>
      <c r="B20313">
        <v>39</v>
      </c>
      <c r="C20313">
        <v>1</v>
      </c>
      <c r="D20313" s="7">
        <v>-1.3575631239865096</v>
      </c>
      <c r="E20313">
        <v>2</v>
      </c>
      <c r="F20313">
        <v>0</v>
      </c>
      <c r="G20313" s="9">
        <f>(Logistic_Reg!$C$5+Logistic_Reg!$C$6*CN_Mobiles!B20313+Logistic_Reg!$C$7*CN_Mobiles!C20313+Logistic_Reg!$C$8*CN_Mobiles!D20313+Logistic_Reg!$C$9*CN_Mobiles!E20313)/(1+EXP(Logistic_Reg!$C$5+Logistic_Reg!$C$6*CN_Mobiles!B20313+Logistic_Reg!$C$7*CN_Mobiles!C20313+Logistic_Reg!$C$8*CN_Mobiles!D20313+Logistic_Reg!$C$9*CN_Mobiles!E20313))</f>
        <v>-0.2523571088134226</v>
      </c>
      <c r="H20313">
        <f t="shared" si="634"/>
        <v>0</v>
      </c>
      <c r="I20313" t="str">
        <f t="shared" si="635"/>
        <v>Yes</v>
      </c>
    </row>
    <row r="20314" spans="1:9" x14ac:dyDescent="0.3">
      <c r="A20314" t="s">
        <v>20315</v>
      </c>
      <c r="B20314">
        <v>41</v>
      </c>
      <c r="C20314">
        <v>1</v>
      </c>
      <c r="D20314" s="7">
        <v>-0.30298727295203964</v>
      </c>
      <c r="E20314">
        <v>2</v>
      </c>
      <c r="F20314">
        <v>1</v>
      </c>
      <c r="G20314" s="9">
        <f>(Logistic_Reg!$C$5+Logistic_Reg!$C$6*CN_Mobiles!B20314+Logistic_Reg!$C$7*CN_Mobiles!C20314+Logistic_Reg!$C$8*CN_Mobiles!D20314+Logistic_Reg!$C$9*CN_Mobiles!E20314)/(1+EXP(Logistic_Reg!$C$5+Logistic_Reg!$C$6*CN_Mobiles!B20314+Logistic_Reg!$C$7*CN_Mobiles!C20314+Logistic_Reg!$C$8*CN_Mobiles!D20314+Logistic_Reg!$C$9*CN_Mobiles!E20314))</f>
        <v>7.1138071046881286E-3</v>
      </c>
      <c r="H20314">
        <f t="shared" si="634"/>
        <v>0</v>
      </c>
      <c r="I20314" t="str">
        <f t="shared" si="635"/>
        <v>No</v>
      </c>
    </row>
    <row r="20315" spans="1:9" x14ac:dyDescent="0.3">
      <c r="A20315" t="s">
        <v>20316</v>
      </c>
      <c r="B20315">
        <v>63</v>
      </c>
      <c r="C20315">
        <v>0</v>
      </c>
      <c r="D20315" s="7">
        <v>-0.47759254216986502</v>
      </c>
      <c r="E20315">
        <v>1</v>
      </c>
      <c r="F20315">
        <v>0</v>
      </c>
      <c r="G20315" s="9">
        <f>(Logistic_Reg!$C$5+Logistic_Reg!$C$6*CN_Mobiles!B20315+Logistic_Reg!$C$7*CN_Mobiles!C20315+Logistic_Reg!$C$8*CN_Mobiles!D20315+Logistic_Reg!$C$9*CN_Mobiles!E20315)/(1+EXP(Logistic_Reg!$C$5+Logistic_Reg!$C$6*CN_Mobiles!B20315+Logistic_Reg!$C$7*CN_Mobiles!C20315+Logistic_Reg!$C$8*CN_Mobiles!D20315+Logistic_Reg!$C$9*CN_Mobiles!E20315))</f>
        <v>-1.2391444471655699</v>
      </c>
      <c r="H20315">
        <f t="shared" si="634"/>
        <v>0</v>
      </c>
      <c r="I20315" t="str">
        <f t="shared" si="635"/>
        <v>Yes</v>
      </c>
    </row>
    <row r="20316" spans="1:9" x14ac:dyDescent="0.3">
      <c r="A20316" t="s">
        <v>20317</v>
      </c>
      <c r="B20316">
        <v>55</v>
      </c>
      <c r="C20316">
        <v>1</v>
      </c>
      <c r="D20316" s="7">
        <v>1.919864867714673</v>
      </c>
      <c r="E20316">
        <v>2</v>
      </c>
      <c r="F20316">
        <v>0</v>
      </c>
      <c r="G20316" s="9">
        <f>(Logistic_Reg!$C$5+Logistic_Reg!$C$6*CN_Mobiles!B20316+Logistic_Reg!$C$7*CN_Mobiles!C20316+Logistic_Reg!$C$8*CN_Mobiles!D20316+Logistic_Reg!$C$9*CN_Mobiles!E20316)/(1+EXP(Logistic_Reg!$C$5+Logistic_Reg!$C$6*CN_Mobiles!B20316+Logistic_Reg!$C$7*CN_Mobiles!C20316+Logistic_Reg!$C$8*CN_Mobiles!D20316+Logistic_Reg!$C$9*CN_Mobiles!E20316))</f>
        <v>0.25008074227284122</v>
      </c>
      <c r="H20316">
        <f t="shared" si="634"/>
        <v>1</v>
      </c>
      <c r="I20316" t="str">
        <f t="shared" si="635"/>
        <v>No</v>
      </c>
    </row>
    <row r="20317" spans="1:9" x14ac:dyDescent="0.3">
      <c r="A20317" t="s">
        <v>20318</v>
      </c>
      <c r="B20317">
        <v>39</v>
      </c>
      <c r="C20317">
        <v>0</v>
      </c>
      <c r="D20317" s="7">
        <v>-0.52387221843286602</v>
      </c>
      <c r="E20317">
        <v>3</v>
      </c>
      <c r="F20317">
        <v>1</v>
      </c>
      <c r="G20317" s="9">
        <f>(Logistic_Reg!$C$5+Logistic_Reg!$C$6*CN_Mobiles!B20317+Logistic_Reg!$C$7*CN_Mobiles!C20317+Logistic_Reg!$C$8*CN_Mobiles!D20317+Logistic_Reg!$C$9*CN_Mobiles!E20317)/(1+EXP(Logistic_Reg!$C$5+Logistic_Reg!$C$6*CN_Mobiles!B20317+Logistic_Reg!$C$7*CN_Mobiles!C20317+Logistic_Reg!$C$8*CN_Mobiles!D20317+Logistic_Reg!$C$9*CN_Mobiles!E20317))</f>
        <v>0.22637075358164432</v>
      </c>
      <c r="H20317">
        <f t="shared" si="634"/>
        <v>1</v>
      </c>
      <c r="I20317" t="str">
        <f t="shared" si="635"/>
        <v>Yes</v>
      </c>
    </row>
    <row r="20318" spans="1:9" x14ac:dyDescent="0.3">
      <c r="A20318" t="s">
        <v>20319</v>
      </c>
      <c r="B20318">
        <v>51</v>
      </c>
      <c r="C20318">
        <v>1</v>
      </c>
      <c r="D20318" s="7">
        <v>3.2083522341065186E-2</v>
      </c>
      <c r="E20318">
        <v>2</v>
      </c>
      <c r="F20318">
        <v>1</v>
      </c>
      <c r="G20318" s="9">
        <f>(Logistic_Reg!$C$5+Logistic_Reg!$C$6*CN_Mobiles!B20318+Logistic_Reg!$C$7*CN_Mobiles!C20318+Logistic_Reg!$C$8*CN_Mobiles!D20318+Logistic_Reg!$C$9*CN_Mobiles!E20318)/(1+EXP(Logistic_Reg!$C$5+Logistic_Reg!$C$6*CN_Mobiles!B20318+Logistic_Reg!$C$7*CN_Mobiles!C20318+Logistic_Reg!$C$8*CN_Mobiles!D20318+Logistic_Reg!$C$9*CN_Mobiles!E20318))</f>
        <v>2.2106012338426604E-2</v>
      </c>
      <c r="H20318">
        <f t="shared" si="634"/>
        <v>0</v>
      </c>
      <c r="I20318" t="str">
        <f t="shared" si="635"/>
        <v>No</v>
      </c>
    </row>
    <row r="20319" spans="1:9" x14ac:dyDescent="0.3">
      <c r="A20319" t="s">
        <v>20320</v>
      </c>
      <c r="B20319">
        <v>65</v>
      </c>
      <c r="C20319">
        <v>1</v>
      </c>
      <c r="D20319" s="7">
        <v>-7.0920737377067902E-2</v>
      </c>
      <c r="E20319">
        <v>4</v>
      </c>
      <c r="F20319">
        <v>1</v>
      </c>
      <c r="G20319" s="9">
        <f>(Logistic_Reg!$C$5+Logistic_Reg!$C$6*CN_Mobiles!B20319+Logistic_Reg!$C$7*CN_Mobiles!C20319+Logistic_Reg!$C$8*CN_Mobiles!D20319+Logistic_Reg!$C$9*CN_Mobiles!E20319)/(1+EXP(Logistic_Reg!$C$5+Logistic_Reg!$C$6*CN_Mobiles!B20319+Logistic_Reg!$C$7*CN_Mobiles!C20319+Logistic_Reg!$C$8*CN_Mobiles!D20319+Logistic_Reg!$C$9*CN_Mobiles!E20319))</f>
        <v>0.25774315038655365</v>
      </c>
      <c r="H20319">
        <f t="shared" si="634"/>
        <v>1</v>
      </c>
      <c r="I20319" t="str">
        <f t="shared" si="635"/>
        <v>Yes</v>
      </c>
    </row>
    <row r="20320" spans="1:9" x14ac:dyDescent="0.3">
      <c r="A20320" t="s">
        <v>20321</v>
      </c>
      <c r="B20320">
        <v>58</v>
      </c>
      <c r="C20320">
        <v>0</v>
      </c>
      <c r="D20320" s="7">
        <v>0.3752083366481857</v>
      </c>
      <c r="E20320">
        <v>2</v>
      </c>
      <c r="F20320">
        <v>0</v>
      </c>
      <c r="G20320" s="9">
        <f>(Logistic_Reg!$C$5+Logistic_Reg!$C$6*CN_Mobiles!B20320+Logistic_Reg!$C$7*CN_Mobiles!C20320+Logistic_Reg!$C$8*CN_Mobiles!D20320+Logistic_Reg!$C$9*CN_Mobiles!E20320)/(1+EXP(Logistic_Reg!$C$5+Logistic_Reg!$C$6*CN_Mobiles!B20320+Logistic_Reg!$C$7*CN_Mobiles!C20320+Logistic_Reg!$C$8*CN_Mobiles!D20320+Logistic_Reg!$C$9*CN_Mobiles!E20320))</f>
        <v>-6.5595892815931089E-2</v>
      </c>
      <c r="H20320">
        <f t="shared" si="634"/>
        <v>0</v>
      </c>
      <c r="I20320" t="str">
        <f t="shared" si="635"/>
        <v>Yes</v>
      </c>
    </row>
    <row r="20321" spans="1:9" x14ac:dyDescent="0.3">
      <c r="A20321" t="s">
        <v>20322</v>
      </c>
      <c r="B20321">
        <v>45</v>
      </c>
      <c r="C20321">
        <v>0</v>
      </c>
      <c r="D20321" s="7">
        <v>-3.7943231964916287E-2</v>
      </c>
      <c r="E20321">
        <v>3</v>
      </c>
      <c r="F20321">
        <v>1</v>
      </c>
      <c r="G20321" s="9">
        <f>(Logistic_Reg!$C$5+Logistic_Reg!$C$6*CN_Mobiles!B20321+Logistic_Reg!$C$7*CN_Mobiles!C20321+Logistic_Reg!$C$8*CN_Mobiles!D20321+Logistic_Reg!$C$9*CN_Mobiles!E20321)/(1+EXP(Logistic_Reg!$C$5+Logistic_Reg!$C$6*CN_Mobiles!B20321+Logistic_Reg!$C$7*CN_Mobiles!C20321+Logistic_Reg!$C$8*CN_Mobiles!D20321+Logistic_Reg!$C$9*CN_Mobiles!E20321))</f>
        <v>0.24930535050077807</v>
      </c>
      <c r="H20321">
        <f t="shared" si="634"/>
        <v>1</v>
      </c>
      <c r="I20321" t="str">
        <f t="shared" si="635"/>
        <v>Yes</v>
      </c>
    </row>
    <row r="20322" spans="1:9" x14ac:dyDescent="0.3">
      <c r="A20322" t="s">
        <v>20323</v>
      </c>
      <c r="B20322">
        <v>46</v>
      </c>
      <c r="C20322">
        <v>1</v>
      </c>
      <c r="D20322" s="7">
        <v>-0.87795971189425726</v>
      </c>
      <c r="E20322">
        <v>3</v>
      </c>
      <c r="F20322">
        <v>1</v>
      </c>
      <c r="G20322" s="9">
        <f>(Logistic_Reg!$C$5+Logistic_Reg!$C$6*CN_Mobiles!B20322+Logistic_Reg!$C$7*CN_Mobiles!C20322+Logistic_Reg!$C$8*CN_Mobiles!D20322+Logistic_Reg!$C$9*CN_Mobiles!E20322)/(1+EXP(Logistic_Reg!$C$5+Logistic_Reg!$C$6*CN_Mobiles!B20322+Logistic_Reg!$C$7*CN_Mobiles!C20322+Logistic_Reg!$C$8*CN_Mobiles!D20322+Logistic_Reg!$C$9*CN_Mobiles!E20322))</f>
        <v>0.2272574178710442</v>
      </c>
      <c r="H20322">
        <f t="shared" si="634"/>
        <v>1</v>
      </c>
      <c r="I20322" t="str">
        <f t="shared" si="635"/>
        <v>Yes</v>
      </c>
    </row>
    <row r="20323" spans="1:9" x14ac:dyDescent="0.3">
      <c r="A20323" t="s">
        <v>20324</v>
      </c>
      <c r="B20323">
        <v>40</v>
      </c>
      <c r="C20323">
        <v>0</v>
      </c>
      <c r="D20323" s="7">
        <v>2.2187658650202291</v>
      </c>
      <c r="E20323">
        <v>2</v>
      </c>
      <c r="F20323">
        <v>0</v>
      </c>
      <c r="G20323" s="9">
        <f>(Logistic_Reg!$C$5+Logistic_Reg!$C$6*CN_Mobiles!B20323+Logistic_Reg!$C$7*CN_Mobiles!C20323+Logistic_Reg!$C$8*CN_Mobiles!D20323+Logistic_Reg!$C$9*CN_Mobiles!E20323)/(1+EXP(Logistic_Reg!$C$5+Logistic_Reg!$C$6*CN_Mobiles!B20323+Logistic_Reg!$C$7*CN_Mobiles!C20323+Logistic_Reg!$C$8*CN_Mobiles!D20323+Logistic_Reg!$C$9*CN_Mobiles!E20323))</f>
        <v>0.25773521285228029</v>
      </c>
      <c r="H20323">
        <f t="shared" si="634"/>
        <v>1</v>
      </c>
      <c r="I20323" t="str">
        <f t="shared" si="635"/>
        <v>No</v>
      </c>
    </row>
    <row r="20324" spans="1:9" x14ac:dyDescent="0.3">
      <c r="A20324" t="s">
        <v>20325</v>
      </c>
      <c r="B20324">
        <v>36</v>
      </c>
      <c r="C20324">
        <v>1</v>
      </c>
      <c r="D20324" s="7">
        <v>0.69795349423962338</v>
      </c>
      <c r="E20324">
        <v>2</v>
      </c>
      <c r="F20324">
        <v>1</v>
      </c>
      <c r="G20324" s="9">
        <f>(Logistic_Reg!$C$5+Logistic_Reg!$C$6*CN_Mobiles!B20324+Logistic_Reg!$C$7*CN_Mobiles!C20324+Logistic_Reg!$C$8*CN_Mobiles!D20324+Logistic_Reg!$C$9*CN_Mobiles!E20324)/(1+EXP(Logistic_Reg!$C$5+Logistic_Reg!$C$6*CN_Mobiles!B20324+Logistic_Reg!$C$7*CN_Mobiles!C20324+Logistic_Reg!$C$8*CN_Mobiles!D20324+Logistic_Reg!$C$9*CN_Mobiles!E20324))</f>
        <v>0.18970406957696226</v>
      </c>
      <c r="H20324">
        <f t="shared" si="634"/>
        <v>1</v>
      </c>
      <c r="I20324" t="str">
        <f t="shared" si="635"/>
        <v>Yes</v>
      </c>
    </row>
    <row r="20325" spans="1:9" x14ac:dyDescent="0.3">
      <c r="A20325" t="s">
        <v>20326</v>
      </c>
      <c r="B20325">
        <v>64</v>
      </c>
      <c r="C20325">
        <v>0</v>
      </c>
      <c r="D20325" s="7">
        <v>-0.49997856523883882</v>
      </c>
      <c r="E20325">
        <v>1</v>
      </c>
      <c r="F20325">
        <v>0</v>
      </c>
      <c r="G20325" s="9">
        <f>(Logistic_Reg!$C$5+Logistic_Reg!$C$6*CN_Mobiles!B20325+Logistic_Reg!$C$7*CN_Mobiles!C20325+Logistic_Reg!$C$8*CN_Mobiles!D20325+Logistic_Reg!$C$9*CN_Mobiles!E20325)/(1+EXP(Logistic_Reg!$C$5+Logistic_Reg!$C$6*CN_Mobiles!B20325+Logistic_Reg!$C$7*CN_Mobiles!C20325+Logistic_Reg!$C$8*CN_Mobiles!D20325+Logistic_Reg!$C$9*CN_Mobiles!E20325))</f>
        <v>-1.2611398070363189</v>
      </c>
      <c r="H20325">
        <f t="shared" si="634"/>
        <v>0</v>
      </c>
      <c r="I20325" t="str">
        <f t="shared" si="635"/>
        <v>Yes</v>
      </c>
    </row>
    <row r="20326" spans="1:9" x14ac:dyDescent="0.3">
      <c r="A20326" t="s">
        <v>20327</v>
      </c>
      <c r="B20326">
        <v>32</v>
      </c>
      <c r="C20326">
        <v>1</v>
      </c>
      <c r="D20326" s="7">
        <v>-1.1352219448621659</v>
      </c>
      <c r="E20326">
        <v>1</v>
      </c>
      <c r="F20326">
        <v>0</v>
      </c>
      <c r="G20326" s="9">
        <f>(Logistic_Reg!$C$5+Logistic_Reg!$C$6*CN_Mobiles!B20326+Logistic_Reg!$C$7*CN_Mobiles!C20326+Logistic_Reg!$C$8*CN_Mobiles!D20326+Logistic_Reg!$C$9*CN_Mobiles!E20326)/(1+EXP(Logistic_Reg!$C$5+Logistic_Reg!$C$6*CN_Mobiles!B20326+Logistic_Reg!$C$7*CN_Mobiles!C20326+Logistic_Reg!$C$8*CN_Mobiles!D20326+Logistic_Reg!$C$9*CN_Mobiles!E20326))</f>
        <v>-0.92824664718437888</v>
      </c>
      <c r="H20326">
        <f t="shared" si="634"/>
        <v>0</v>
      </c>
      <c r="I20326" t="str">
        <f t="shared" si="635"/>
        <v>Yes</v>
      </c>
    </row>
    <row r="20327" spans="1:9" x14ac:dyDescent="0.3">
      <c r="A20327" t="s">
        <v>20328</v>
      </c>
      <c r="B20327">
        <v>39</v>
      </c>
      <c r="C20327">
        <v>1</v>
      </c>
      <c r="D20327" s="7">
        <v>-0.29704812397455682</v>
      </c>
      <c r="E20327">
        <v>1</v>
      </c>
      <c r="F20327">
        <v>0</v>
      </c>
      <c r="G20327" s="9">
        <f>(Logistic_Reg!$C$5+Logistic_Reg!$C$6*CN_Mobiles!B20327+Logistic_Reg!$C$7*CN_Mobiles!C20327+Logistic_Reg!$C$8*CN_Mobiles!D20327+Logistic_Reg!$C$9*CN_Mobiles!E20327)/(1+EXP(Logistic_Reg!$C$5+Logistic_Reg!$C$6*CN_Mobiles!B20327+Logistic_Reg!$C$7*CN_Mobiles!C20327+Logistic_Reg!$C$8*CN_Mobiles!D20327+Logistic_Reg!$C$9*CN_Mobiles!E20327))</f>
        <v>-0.66122864696608519</v>
      </c>
      <c r="H20327">
        <f t="shared" si="634"/>
        <v>0</v>
      </c>
      <c r="I20327" t="str">
        <f t="shared" si="635"/>
        <v>Yes</v>
      </c>
    </row>
    <row r="20328" spans="1:9" x14ac:dyDescent="0.3">
      <c r="A20328" t="s">
        <v>20329</v>
      </c>
      <c r="B20328">
        <v>26</v>
      </c>
      <c r="C20328">
        <v>1</v>
      </c>
      <c r="D20328" s="7">
        <v>-1.2451647295876465</v>
      </c>
      <c r="E20328">
        <v>2</v>
      </c>
      <c r="F20328">
        <v>0</v>
      </c>
      <c r="G20328" s="9">
        <f>(Logistic_Reg!$C$5+Logistic_Reg!$C$6*CN_Mobiles!B20328+Logistic_Reg!$C$7*CN_Mobiles!C20328+Logistic_Reg!$C$8*CN_Mobiles!D20328+Logistic_Reg!$C$9*CN_Mobiles!E20328)/(1+EXP(Logistic_Reg!$C$5+Logistic_Reg!$C$6*CN_Mobiles!B20328+Logistic_Reg!$C$7*CN_Mobiles!C20328+Logistic_Reg!$C$8*CN_Mobiles!D20328+Logistic_Reg!$C$9*CN_Mobiles!E20328))</f>
        <v>-0.12320945457880968</v>
      </c>
      <c r="H20328">
        <f t="shared" si="634"/>
        <v>0</v>
      </c>
      <c r="I20328" t="str">
        <f t="shared" si="635"/>
        <v>Yes</v>
      </c>
    </row>
    <row r="20329" spans="1:9" x14ac:dyDescent="0.3">
      <c r="A20329" t="s">
        <v>20330</v>
      </c>
      <c r="B20329">
        <v>35</v>
      </c>
      <c r="C20329">
        <v>1</v>
      </c>
      <c r="D20329" s="7">
        <v>-1.0154110356817907</v>
      </c>
      <c r="E20329">
        <v>4</v>
      </c>
      <c r="F20329">
        <v>0</v>
      </c>
      <c r="G20329" s="9">
        <f>(Logistic_Reg!$C$5+Logistic_Reg!$C$6*CN_Mobiles!B20329+Logistic_Reg!$C$7*CN_Mobiles!C20329+Logistic_Reg!$C$8*CN_Mobiles!D20329+Logistic_Reg!$C$9*CN_Mobiles!E20329)/(1+EXP(Logistic_Reg!$C$5+Logistic_Reg!$C$6*CN_Mobiles!B20329+Logistic_Reg!$C$7*CN_Mobiles!C20329+Logistic_Reg!$C$8*CN_Mobiles!D20329+Logistic_Reg!$C$9*CN_Mobiles!E20329))</f>
        <v>0.26247414340778585</v>
      </c>
      <c r="H20329">
        <f t="shared" si="634"/>
        <v>1</v>
      </c>
      <c r="I20329" t="str">
        <f t="shared" si="635"/>
        <v>No</v>
      </c>
    </row>
    <row r="20330" spans="1:9" x14ac:dyDescent="0.3">
      <c r="A20330" t="s">
        <v>20331</v>
      </c>
      <c r="B20330">
        <v>61</v>
      </c>
      <c r="C20330">
        <v>0</v>
      </c>
      <c r="D20330" s="7">
        <v>0.29959840158869239</v>
      </c>
      <c r="E20330">
        <v>3</v>
      </c>
      <c r="F20330">
        <v>1</v>
      </c>
      <c r="G20330" s="9">
        <f>(Logistic_Reg!$C$5+Logistic_Reg!$C$6*CN_Mobiles!B20330+Logistic_Reg!$C$7*CN_Mobiles!C20330+Logistic_Reg!$C$8*CN_Mobiles!D20330+Logistic_Reg!$C$9*CN_Mobiles!E20330)/(1+EXP(Logistic_Reg!$C$5+Logistic_Reg!$C$6*CN_Mobiles!B20330+Logistic_Reg!$C$7*CN_Mobiles!C20330+Logistic_Reg!$C$8*CN_Mobiles!D20330+Logistic_Reg!$C$9*CN_Mobiles!E20330))</f>
        <v>0.24414286390269149</v>
      </c>
      <c r="H20330">
        <f t="shared" si="634"/>
        <v>1</v>
      </c>
      <c r="I20330" t="str">
        <f t="shared" si="635"/>
        <v>Yes</v>
      </c>
    </row>
    <row r="20331" spans="1:9" x14ac:dyDescent="0.3">
      <c r="A20331" t="s">
        <v>20332</v>
      </c>
      <c r="B20331">
        <v>26</v>
      </c>
      <c r="C20331">
        <v>0</v>
      </c>
      <c r="D20331" s="7">
        <v>-0.89056136773750594</v>
      </c>
      <c r="E20331">
        <v>3</v>
      </c>
      <c r="F20331">
        <v>1</v>
      </c>
      <c r="G20331" s="9">
        <f>(Logistic_Reg!$C$5+Logistic_Reg!$C$6*CN_Mobiles!B20331+Logistic_Reg!$C$7*CN_Mobiles!C20331+Logistic_Reg!$C$8*CN_Mobiles!D20331+Logistic_Reg!$C$9*CN_Mobiles!E20331)/(1+EXP(Logistic_Reg!$C$5+Logistic_Reg!$C$6*CN_Mobiles!B20331+Logistic_Reg!$C$7*CN_Mobiles!C20331+Logistic_Reg!$C$8*CN_Mobiles!D20331+Logistic_Reg!$C$9*CN_Mobiles!E20331))</f>
        <v>0.2243770711826481</v>
      </c>
      <c r="H20331">
        <f t="shared" si="634"/>
        <v>1</v>
      </c>
      <c r="I20331" t="str">
        <f t="shared" si="635"/>
        <v>Yes</v>
      </c>
    </row>
    <row r="20332" spans="1:9" x14ac:dyDescent="0.3">
      <c r="A20332" t="s">
        <v>20333</v>
      </c>
      <c r="B20332">
        <v>62</v>
      </c>
      <c r="C20332">
        <v>1</v>
      </c>
      <c r="D20332" s="7">
        <v>1.1476327326376354</v>
      </c>
      <c r="E20332">
        <v>2</v>
      </c>
      <c r="F20332">
        <v>1</v>
      </c>
      <c r="G20332" s="9">
        <f>(Logistic_Reg!$C$5+Logistic_Reg!$C$6*CN_Mobiles!B20332+Logistic_Reg!$C$7*CN_Mobiles!C20332+Logistic_Reg!$C$8*CN_Mobiles!D20332+Logistic_Reg!$C$9*CN_Mobiles!E20332)/(1+EXP(Logistic_Reg!$C$5+Logistic_Reg!$C$6*CN_Mobiles!B20332+Logistic_Reg!$C$7*CN_Mobiles!C20332+Logistic_Reg!$C$8*CN_Mobiles!D20332+Logistic_Reg!$C$9*CN_Mobiles!E20332))</f>
        <v>0.16109933337388629</v>
      </c>
      <c r="H20332">
        <f t="shared" si="634"/>
        <v>1</v>
      </c>
      <c r="I20332" t="str">
        <f t="shared" si="635"/>
        <v>Yes</v>
      </c>
    </row>
    <row r="20333" spans="1:9" x14ac:dyDescent="0.3">
      <c r="A20333" t="s">
        <v>20334</v>
      </c>
      <c r="B20333">
        <v>40</v>
      </c>
      <c r="C20333">
        <v>0</v>
      </c>
      <c r="D20333" s="7">
        <v>2.4591338841499448</v>
      </c>
      <c r="E20333">
        <v>3</v>
      </c>
      <c r="F20333">
        <v>1</v>
      </c>
      <c r="G20333" s="9">
        <f>(Logistic_Reg!$C$5+Logistic_Reg!$C$6*CN_Mobiles!B20333+Logistic_Reg!$C$7*CN_Mobiles!C20333+Logistic_Reg!$C$8*CN_Mobiles!D20333+Logistic_Reg!$C$9*CN_Mobiles!E20333)/(1+EXP(Logistic_Reg!$C$5+Logistic_Reg!$C$6*CN_Mobiles!B20333+Logistic_Reg!$C$7*CN_Mobiles!C20333+Logistic_Reg!$C$8*CN_Mobiles!D20333+Logistic_Reg!$C$9*CN_Mobiles!E20333))</f>
        <v>0.24332804198673913</v>
      </c>
      <c r="H20333">
        <f t="shared" si="634"/>
        <v>1</v>
      </c>
      <c r="I20333" t="str">
        <f t="shared" si="635"/>
        <v>Yes</v>
      </c>
    </row>
    <row r="20334" spans="1:9" x14ac:dyDescent="0.3">
      <c r="A20334" t="s">
        <v>20335</v>
      </c>
      <c r="B20334">
        <v>57</v>
      </c>
      <c r="C20334">
        <v>1</v>
      </c>
      <c r="D20334" s="7">
        <v>-0.50040686925163813</v>
      </c>
      <c r="E20334">
        <v>2</v>
      </c>
      <c r="F20334">
        <v>0</v>
      </c>
      <c r="G20334" s="9">
        <f>(Logistic_Reg!$C$5+Logistic_Reg!$C$6*CN_Mobiles!B20334+Logistic_Reg!$C$7*CN_Mobiles!C20334+Logistic_Reg!$C$8*CN_Mobiles!D20334+Logistic_Reg!$C$9*CN_Mobiles!E20334)/(1+EXP(Logistic_Reg!$C$5+Logistic_Reg!$C$6*CN_Mobiles!B20334+Logistic_Reg!$C$7*CN_Mobiles!C20334+Logistic_Reg!$C$8*CN_Mobiles!D20334+Logistic_Reg!$C$9*CN_Mobiles!E20334))</f>
        <v>-0.14246250947798539</v>
      </c>
      <c r="H20334">
        <f t="shared" si="634"/>
        <v>0</v>
      </c>
      <c r="I20334" t="str">
        <f t="shared" si="635"/>
        <v>Yes</v>
      </c>
    </row>
    <row r="20335" spans="1:9" x14ac:dyDescent="0.3">
      <c r="A20335" t="s">
        <v>20336</v>
      </c>
      <c r="B20335">
        <v>43</v>
      </c>
      <c r="C20335">
        <v>1</v>
      </c>
      <c r="D20335" s="7">
        <v>0.6752248279604105</v>
      </c>
      <c r="E20335">
        <v>2</v>
      </c>
      <c r="F20335">
        <v>1</v>
      </c>
      <c r="G20335" s="9">
        <f>(Logistic_Reg!$C$5+Logistic_Reg!$C$6*CN_Mobiles!B20335+Logistic_Reg!$C$7*CN_Mobiles!C20335+Logistic_Reg!$C$8*CN_Mobiles!D20335+Logistic_Reg!$C$9*CN_Mobiles!E20335)/(1+EXP(Logistic_Reg!$C$5+Logistic_Reg!$C$6*CN_Mobiles!B20335+Logistic_Reg!$C$7*CN_Mobiles!C20335+Logistic_Reg!$C$8*CN_Mobiles!D20335+Logistic_Reg!$C$9*CN_Mobiles!E20335))</f>
        <v>0.16478364291721181</v>
      </c>
      <c r="H20335">
        <f t="shared" si="634"/>
        <v>1</v>
      </c>
      <c r="I20335" t="str">
        <f t="shared" si="635"/>
        <v>Yes</v>
      </c>
    </row>
    <row r="20336" spans="1:9" x14ac:dyDescent="0.3">
      <c r="A20336" t="s">
        <v>20337</v>
      </c>
      <c r="B20336">
        <v>28</v>
      </c>
      <c r="C20336">
        <v>1</v>
      </c>
      <c r="D20336" s="7">
        <v>-0.88480686537887443</v>
      </c>
      <c r="E20336">
        <v>4</v>
      </c>
      <c r="F20336">
        <v>1</v>
      </c>
      <c r="G20336" s="9">
        <f>(Logistic_Reg!$C$5+Logistic_Reg!$C$6*CN_Mobiles!B20336+Logistic_Reg!$C$7*CN_Mobiles!C20336+Logistic_Reg!$C$8*CN_Mobiles!D20336+Logistic_Reg!$C$9*CN_Mobiles!E20336)/(1+EXP(Logistic_Reg!$C$5+Logistic_Reg!$C$6*CN_Mobiles!B20336+Logistic_Reg!$C$7*CN_Mobiles!C20336+Logistic_Reg!$C$8*CN_Mobiles!D20336+Logistic_Reg!$C$9*CN_Mobiles!E20336))</f>
        <v>0.2523496963163217</v>
      </c>
      <c r="H20336">
        <f t="shared" si="634"/>
        <v>1</v>
      </c>
      <c r="I20336" t="str">
        <f t="shared" si="635"/>
        <v>Yes</v>
      </c>
    </row>
    <row r="20337" spans="1:9" x14ac:dyDescent="0.3">
      <c r="A20337" t="s">
        <v>20338</v>
      </c>
      <c r="B20337">
        <v>44</v>
      </c>
      <c r="C20337">
        <v>1</v>
      </c>
      <c r="D20337" s="7">
        <v>-1.0732263666895181</v>
      </c>
      <c r="E20337">
        <v>2</v>
      </c>
      <c r="F20337">
        <v>0</v>
      </c>
      <c r="G20337" s="9">
        <f>(Logistic_Reg!$C$5+Logistic_Reg!$C$6*CN_Mobiles!B20337+Logistic_Reg!$C$7*CN_Mobiles!C20337+Logistic_Reg!$C$8*CN_Mobiles!D20337+Logistic_Reg!$C$9*CN_Mobiles!E20337)/(1+EXP(Logistic_Reg!$C$5+Logistic_Reg!$C$6*CN_Mobiles!B20337+Logistic_Reg!$C$7*CN_Mobiles!C20337+Logistic_Reg!$C$8*CN_Mobiles!D20337+Logistic_Reg!$C$9*CN_Mobiles!E20337))</f>
        <v>-0.2070122381276443</v>
      </c>
      <c r="H20337">
        <f t="shared" si="634"/>
        <v>0</v>
      </c>
      <c r="I20337" t="str">
        <f t="shared" si="635"/>
        <v>Yes</v>
      </c>
    </row>
    <row r="20338" spans="1:9" x14ac:dyDescent="0.3">
      <c r="A20338" t="s">
        <v>20339</v>
      </c>
      <c r="B20338">
        <v>43</v>
      </c>
      <c r="C20338">
        <v>1</v>
      </c>
      <c r="D20338" s="7">
        <v>-0.82409619924462429</v>
      </c>
      <c r="E20338">
        <v>3</v>
      </c>
      <c r="F20338">
        <v>0</v>
      </c>
      <c r="G20338" s="9">
        <f>(Logistic_Reg!$C$5+Logistic_Reg!$C$6*CN_Mobiles!B20338+Logistic_Reg!$C$7*CN_Mobiles!C20338+Logistic_Reg!$C$8*CN_Mobiles!D20338+Logistic_Reg!$C$9*CN_Mobiles!E20338)/(1+EXP(Logistic_Reg!$C$5+Logistic_Reg!$C$6*CN_Mobiles!B20338+Logistic_Reg!$C$7*CN_Mobiles!C20338+Logistic_Reg!$C$8*CN_Mobiles!D20338+Logistic_Reg!$C$9*CN_Mobiles!E20338))</f>
        <v>0.23737339808006647</v>
      </c>
      <c r="H20338">
        <f t="shared" si="634"/>
        <v>1</v>
      </c>
      <c r="I20338" t="str">
        <f t="shared" si="635"/>
        <v>No</v>
      </c>
    </row>
    <row r="20339" spans="1:9" x14ac:dyDescent="0.3">
      <c r="A20339" t="s">
        <v>20340</v>
      </c>
      <c r="B20339">
        <v>38</v>
      </c>
      <c r="C20339">
        <v>1</v>
      </c>
      <c r="D20339" s="7">
        <v>-0.27747748594971672</v>
      </c>
      <c r="E20339">
        <v>2</v>
      </c>
      <c r="F20339">
        <v>1</v>
      </c>
      <c r="G20339" s="9">
        <f>(Logistic_Reg!$C$5+Logistic_Reg!$C$6*CN_Mobiles!B20339+Logistic_Reg!$C$7*CN_Mobiles!C20339+Logistic_Reg!$C$8*CN_Mobiles!D20339+Logistic_Reg!$C$9*CN_Mobiles!E20339)/(1+EXP(Logistic_Reg!$C$5+Logistic_Reg!$C$6*CN_Mobiles!B20339+Logistic_Reg!$C$7*CN_Mobiles!C20339+Logistic_Reg!$C$8*CN_Mobiles!D20339+Logistic_Reg!$C$9*CN_Mobiles!E20339))</f>
        <v>2.8864281447327327E-2</v>
      </c>
      <c r="H20339">
        <f t="shared" si="634"/>
        <v>0</v>
      </c>
      <c r="I20339" t="str">
        <f t="shared" si="635"/>
        <v>No</v>
      </c>
    </row>
    <row r="20340" spans="1:9" x14ac:dyDescent="0.3">
      <c r="A20340" t="s">
        <v>20341</v>
      </c>
      <c r="B20340">
        <v>49</v>
      </c>
      <c r="C20340">
        <v>1</v>
      </c>
      <c r="D20340" s="7">
        <v>-0.4364696462209669</v>
      </c>
      <c r="E20340">
        <v>3</v>
      </c>
      <c r="F20340">
        <v>1</v>
      </c>
      <c r="G20340" s="9">
        <f>(Logistic_Reg!$C$5+Logistic_Reg!$C$6*CN_Mobiles!B20340+Logistic_Reg!$C$7*CN_Mobiles!C20340+Logistic_Reg!$C$8*CN_Mobiles!D20340+Logistic_Reg!$C$9*CN_Mobiles!E20340)/(1+EXP(Logistic_Reg!$C$5+Logistic_Reg!$C$6*CN_Mobiles!B20340+Logistic_Reg!$C$7*CN_Mobiles!C20340+Logistic_Reg!$C$8*CN_Mobiles!D20340+Logistic_Reg!$C$9*CN_Mobiles!E20340))</f>
        <v>0.25190019881936521</v>
      </c>
      <c r="H20340">
        <f t="shared" si="634"/>
        <v>1</v>
      </c>
      <c r="I20340" t="str">
        <f t="shared" si="635"/>
        <v>Yes</v>
      </c>
    </row>
    <row r="20341" spans="1:9" x14ac:dyDescent="0.3">
      <c r="A20341" t="s">
        <v>20342</v>
      </c>
      <c r="B20341">
        <v>36</v>
      </c>
      <c r="C20341">
        <v>1</v>
      </c>
      <c r="D20341" s="7">
        <v>-0.51530613817688109</v>
      </c>
      <c r="E20341">
        <v>2</v>
      </c>
      <c r="F20341">
        <v>0</v>
      </c>
      <c r="G20341" s="9">
        <f>(Logistic_Reg!$C$5+Logistic_Reg!$C$6*CN_Mobiles!B20341+Logistic_Reg!$C$7*CN_Mobiles!C20341+Logistic_Reg!$C$8*CN_Mobiles!D20341+Logistic_Reg!$C$9*CN_Mobiles!E20341)/(1+EXP(Logistic_Reg!$C$5+Logistic_Reg!$C$6*CN_Mobiles!B20341+Logistic_Reg!$C$7*CN_Mobiles!C20341+Logistic_Reg!$C$8*CN_Mobiles!D20341+Logistic_Reg!$C$9*CN_Mobiles!E20341))</f>
        <v>-1.0337852039083446E-2</v>
      </c>
      <c r="H20341">
        <f t="shared" si="634"/>
        <v>0</v>
      </c>
      <c r="I20341" t="str">
        <f t="shared" si="635"/>
        <v>Yes</v>
      </c>
    </row>
    <row r="20342" spans="1:9" x14ac:dyDescent="0.3">
      <c r="A20342" t="s">
        <v>20343</v>
      </c>
      <c r="B20342">
        <v>47</v>
      </c>
      <c r="C20342">
        <v>1</v>
      </c>
      <c r="D20342" s="7">
        <v>-1.2719594286283673</v>
      </c>
      <c r="E20342">
        <v>3</v>
      </c>
      <c r="F20342">
        <v>1</v>
      </c>
      <c r="G20342" s="9">
        <f>(Logistic_Reg!$C$5+Logistic_Reg!$C$6*CN_Mobiles!B20342+Logistic_Reg!$C$7*CN_Mobiles!C20342+Logistic_Reg!$C$8*CN_Mobiles!D20342+Logistic_Reg!$C$9*CN_Mobiles!E20342)/(1+EXP(Logistic_Reg!$C$5+Logistic_Reg!$C$6*CN_Mobiles!B20342+Logistic_Reg!$C$7*CN_Mobiles!C20342+Logistic_Reg!$C$8*CN_Mobiles!D20342+Logistic_Reg!$C$9*CN_Mobiles!E20342))</f>
        <v>0.18638566249780728</v>
      </c>
      <c r="H20342">
        <f t="shared" si="634"/>
        <v>1</v>
      </c>
      <c r="I20342" t="str">
        <f t="shared" si="635"/>
        <v>Yes</v>
      </c>
    </row>
    <row r="20343" spans="1:9" x14ac:dyDescent="0.3">
      <c r="A20343" t="s">
        <v>20344</v>
      </c>
      <c r="B20343">
        <v>31</v>
      </c>
      <c r="C20343">
        <v>0</v>
      </c>
      <c r="D20343" s="7">
        <v>0.44428140068566729</v>
      </c>
      <c r="E20343">
        <v>2</v>
      </c>
      <c r="F20343">
        <v>0</v>
      </c>
      <c r="G20343" s="9">
        <f>(Logistic_Reg!$C$5+Logistic_Reg!$C$6*CN_Mobiles!B20343+Logistic_Reg!$C$7*CN_Mobiles!C20343+Logistic_Reg!$C$8*CN_Mobiles!D20343+Logistic_Reg!$C$9*CN_Mobiles!E20343)/(1+EXP(Logistic_Reg!$C$5+Logistic_Reg!$C$6*CN_Mobiles!B20343+Logistic_Reg!$C$7*CN_Mobiles!C20343+Logistic_Reg!$C$8*CN_Mobiles!D20343+Logistic_Reg!$C$9*CN_Mobiles!E20343))</f>
        <v>9.5440170256508486E-2</v>
      </c>
      <c r="H20343">
        <f t="shared" si="634"/>
        <v>0</v>
      </c>
      <c r="I20343" t="str">
        <f t="shared" si="635"/>
        <v>Yes</v>
      </c>
    </row>
    <row r="20344" spans="1:9" x14ac:dyDescent="0.3">
      <c r="A20344" t="s">
        <v>20345</v>
      </c>
      <c r="B20344">
        <v>51</v>
      </c>
      <c r="C20344">
        <v>0</v>
      </c>
      <c r="D20344" s="7">
        <v>-1.0528524206940055</v>
      </c>
      <c r="E20344">
        <v>1</v>
      </c>
      <c r="F20344">
        <v>0</v>
      </c>
      <c r="G20344" s="9">
        <f>(Logistic_Reg!$C$5+Logistic_Reg!$C$6*CN_Mobiles!B20344+Logistic_Reg!$C$7*CN_Mobiles!C20344+Logistic_Reg!$C$8*CN_Mobiles!D20344+Logistic_Reg!$C$9*CN_Mobiles!E20344)/(1+EXP(Logistic_Reg!$C$5+Logistic_Reg!$C$6*CN_Mobiles!B20344+Logistic_Reg!$C$7*CN_Mobiles!C20344+Logistic_Reg!$C$8*CN_Mobiles!D20344+Logistic_Reg!$C$9*CN_Mobiles!E20344))</f>
        <v>-1.356764149455443</v>
      </c>
      <c r="H20344">
        <f t="shared" si="634"/>
        <v>0</v>
      </c>
      <c r="I20344" t="str">
        <f t="shared" si="635"/>
        <v>Yes</v>
      </c>
    </row>
    <row r="20345" spans="1:9" x14ac:dyDescent="0.3">
      <c r="A20345" t="s">
        <v>20346</v>
      </c>
      <c r="B20345">
        <v>58</v>
      </c>
      <c r="C20345">
        <v>1</v>
      </c>
      <c r="D20345" s="7">
        <v>2.1068566889826523</v>
      </c>
      <c r="E20345">
        <v>4</v>
      </c>
      <c r="F20345">
        <v>1</v>
      </c>
      <c r="G20345" s="9">
        <f>(Logistic_Reg!$C$5+Logistic_Reg!$C$6*CN_Mobiles!B20345+Logistic_Reg!$C$7*CN_Mobiles!C20345+Logistic_Reg!$C$8*CN_Mobiles!D20345+Logistic_Reg!$C$9*CN_Mobiles!E20345)/(1+EXP(Logistic_Reg!$C$5+Logistic_Reg!$C$6*CN_Mobiles!B20345+Logistic_Reg!$C$7*CN_Mobiles!C20345+Logistic_Reg!$C$8*CN_Mobiles!D20345+Logistic_Reg!$C$9*CN_Mobiles!E20345))</f>
        <v>0.16158227995635782</v>
      </c>
      <c r="H20345">
        <f t="shared" si="634"/>
        <v>1</v>
      </c>
      <c r="I20345" t="str">
        <f t="shared" si="635"/>
        <v>Yes</v>
      </c>
    </row>
    <row r="20346" spans="1:9" x14ac:dyDescent="0.3">
      <c r="A20346" t="s">
        <v>20347</v>
      </c>
      <c r="B20346">
        <v>34</v>
      </c>
      <c r="C20346">
        <v>1</v>
      </c>
      <c r="D20346" s="7">
        <v>-0.67179129229321299</v>
      </c>
      <c r="E20346">
        <v>1</v>
      </c>
      <c r="F20346">
        <v>1</v>
      </c>
      <c r="G20346" s="9">
        <f>(Logistic_Reg!$C$5+Logistic_Reg!$C$6*CN_Mobiles!B20346+Logistic_Reg!$C$7*CN_Mobiles!C20346+Logistic_Reg!$C$8*CN_Mobiles!D20346+Logistic_Reg!$C$9*CN_Mobiles!E20346)/(1+EXP(Logistic_Reg!$C$5+Logistic_Reg!$C$6*CN_Mobiles!B20346+Logistic_Reg!$C$7*CN_Mobiles!C20346+Logistic_Reg!$C$8*CN_Mobiles!D20346+Logistic_Reg!$C$9*CN_Mobiles!E20346))</f>
        <v>-0.75781484428270562</v>
      </c>
      <c r="H20346">
        <f t="shared" si="634"/>
        <v>0</v>
      </c>
      <c r="I20346" t="str">
        <f t="shared" si="635"/>
        <v>No</v>
      </c>
    </row>
    <row r="20347" spans="1:9" x14ac:dyDescent="0.3">
      <c r="A20347" t="s">
        <v>20348</v>
      </c>
      <c r="B20347">
        <v>48</v>
      </c>
      <c r="C20347">
        <v>1</v>
      </c>
      <c r="D20347" s="7">
        <v>-0.24578298900257264</v>
      </c>
      <c r="E20347">
        <v>2</v>
      </c>
      <c r="F20347">
        <v>0</v>
      </c>
      <c r="G20347" s="9">
        <f>(Logistic_Reg!$C$5+Logistic_Reg!$C$6*CN_Mobiles!B20347+Logistic_Reg!$C$7*CN_Mobiles!C20347+Logistic_Reg!$C$8*CN_Mobiles!D20347+Logistic_Reg!$C$9*CN_Mobiles!E20347)/(1+EXP(Logistic_Reg!$C$5+Logistic_Reg!$C$6*CN_Mobiles!B20347+Logistic_Reg!$C$7*CN_Mobiles!C20347+Logistic_Reg!$C$8*CN_Mobiles!D20347+Logistic_Reg!$C$9*CN_Mobiles!E20347))</f>
        <v>-2.0733269873314353E-2</v>
      </c>
      <c r="H20347">
        <f t="shared" si="634"/>
        <v>0</v>
      </c>
      <c r="I20347" t="str">
        <f t="shared" si="635"/>
        <v>Yes</v>
      </c>
    </row>
    <row r="20348" spans="1:9" x14ac:dyDescent="0.3">
      <c r="A20348" t="s">
        <v>20349</v>
      </c>
      <c r="B20348">
        <v>46</v>
      </c>
      <c r="C20348">
        <v>1</v>
      </c>
      <c r="D20348" s="7">
        <v>-1.3491740760558151</v>
      </c>
      <c r="E20348">
        <v>1</v>
      </c>
      <c r="F20348">
        <v>0</v>
      </c>
      <c r="G20348" s="9">
        <f>(Logistic_Reg!$C$5+Logistic_Reg!$C$6*CN_Mobiles!B20348+Logistic_Reg!$C$7*CN_Mobiles!C20348+Logistic_Reg!$C$8*CN_Mobiles!D20348+Logistic_Reg!$C$9*CN_Mobiles!E20348)/(1+EXP(Logistic_Reg!$C$5+Logistic_Reg!$C$6*CN_Mobiles!B20348+Logistic_Reg!$C$7*CN_Mobiles!C20348+Logistic_Reg!$C$8*CN_Mobiles!D20348+Logistic_Reg!$C$9*CN_Mobiles!E20348))</f>
        <v>-1.1826653092102708</v>
      </c>
      <c r="H20348">
        <f t="shared" si="634"/>
        <v>0</v>
      </c>
      <c r="I20348" t="str">
        <f t="shared" si="635"/>
        <v>Yes</v>
      </c>
    </row>
    <row r="20349" spans="1:9" x14ac:dyDescent="0.3">
      <c r="A20349" t="s">
        <v>20350</v>
      </c>
      <c r="B20349">
        <v>29</v>
      </c>
      <c r="C20349">
        <v>1</v>
      </c>
      <c r="D20349" s="7">
        <v>-1.2233840428567622</v>
      </c>
      <c r="E20349">
        <v>2</v>
      </c>
      <c r="F20349">
        <v>0</v>
      </c>
      <c r="G20349" s="9">
        <f>(Logistic_Reg!$C$5+Logistic_Reg!$C$6*CN_Mobiles!B20349+Logistic_Reg!$C$7*CN_Mobiles!C20349+Logistic_Reg!$C$8*CN_Mobiles!D20349+Logistic_Reg!$C$9*CN_Mobiles!E20349)/(1+EXP(Logistic_Reg!$C$5+Logistic_Reg!$C$6*CN_Mobiles!B20349+Logistic_Reg!$C$7*CN_Mobiles!C20349+Logistic_Reg!$C$8*CN_Mobiles!D20349+Logistic_Reg!$C$9*CN_Mobiles!E20349))</f>
        <v>-0.13845139250764435</v>
      </c>
      <c r="H20349">
        <f t="shared" si="634"/>
        <v>0</v>
      </c>
      <c r="I20349" t="str">
        <f t="shared" si="635"/>
        <v>Yes</v>
      </c>
    </row>
    <row r="20350" spans="1:9" x14ac:dyDescent="0.3">
      <c r="A20350" t="s">
        <v>20351</v>
      </c>
      <c r="B20350">
        <v>40</v>
      </c>
      <c r="C20350">
        <v>0</v>
      </c>
      <c r="D20350" s="7">
        <v>7.5829542421684576E-2</v>
      </c>
      <c r="E20350">
        <v>2</v>
      </c>
      <c r="F20350">
        <v>0</v>
      </c>
      <c r="G20350" s="9">
        <f>(Logistic_Reg!$C$5+Logistic_Reg!$C$6*CN_Mobiles!B20350+Logistic_Reg!$C$7*CN_Mobiles!C20350+Logistic_Reg!$C$8*CN_Mobiles!D20350+Logistic_Reg!$C$9*CN_Mobiles!E20350)/(1+EXP(Logistic_Reg!$C$5+Logistic_Reg!$C$6*CN_Mobiles!B20350+Logistic_Reg!$C$7*CN_Mobiles!C20350+Logistic_Reg!$C$8*CN_Mobiles!D20350+Logistic_Reg!$C$9*CN_Mobiles!E20350))</f>
        <v>-2.4571228188813521E-2</v>
      </c>
      <c r="H20350">
        <f t="shared" si="634"/>
        <v>0</v>
      </c>
      <c r="I20350" t="str">
        <f t="shared" si="635"/>
        <v>Yes</v>
      </c>
    </row>
    <row r="20351" spans="1:9" x14ac:dyDescent="0.3">
      <c r="A20351" t="s">
        <v>20352</v>
      </c>
      <c r="B20351">
        <v>54</v>
      </c>
      <c r="C20351">
        <v>1</v>
      </c>
      <c r="D20351" s="7">
        <v>-1.3907024331368296</v>
      </c>
      <c r="E20351">
        <v>4</v>
      </c>
      <c r="F20351">
        <v>1</v>
      </c>
      <c r="G20351" s="9">
        <f>(Logistic_Reg!$C$5+Logistic_Reg!$C$6*CN_Mobiles!B20351+Logistic_Reg!$C$7*CN_Mobiles!C20351+Logistic_Reg!$C$8*CN_Mobiles!D20351+Logistic_Reg!$C$9*CN_Mobiles!E20351)/(1+EXP(Logistic_Reg!$C$5+Logistic_Reg!$C$6*CN_Mobiles!B20351+Logistic_Reg!$C$7*CN_Mobiles!C20351+Logistic_Reg!$C$8*CN_Mobiles!D20351+Logistic_Reg!$C$9*CN_Mobiles!E20351))</f>
        <v>0.27824959247089953</v>
      </c>
      <c r="H20351">
        <f t="shared" si="634"/>
        <v>1</v>
      </c>
      <c r="I20351" t="str">
        <f t="shared" si="635"/>
        <v>Yes</v>
      </c>
    </row>
    <row r="20352" spans="1:9" x14ac:dyDescent="0.3">
      <c r="A20352" t="s">
        <v>20353</v>
      </c>
      <c r="B20352">
        <v>39</v>
      </c>
      <c r="C20352">
        <v>0</v>
      </c>
      <c r="D20352" s="7">
        <v>0.51290522140305728</v>
      </c>
      <c r="E20352">
        <v>3</v>
      </c>
      <c r="F20352">
        <v>1</v>
      </c>
      <c r="G20352" s="9">
        <f>(Logistic_Reg!$C$5+Logistic_Reg!$C$6*CN_Mobiles!B20352+Logistic_Reg!$C$7*CN_Mobiles!C20352+Logistic_Reg!$C$8*CN_Mobiles!D20352+Logistic_Reg!$C$9*CN_Mobiles!E20352)/(1+EXP(Logistic_Reg!$C$5+Logistic_Reg!$C$6*CN_Mobiles!B20352+Logistic_Reg!$C$7*CN_Mobiles!C20352+Logistic_Reg!$C$8*CN_Mobiles!D20352+Logistic_Reg!$C$9*CN_Mobiles!E20352))</f>
        <v>0.27536178715224874</v>
      </c>
      <c r="H20352">
        <f t="shared" si="634"/>
        <v>1</v>
      </c>
      <c r="I20352" t="str">
        <f t="shared" si="635"/>
        <v>Yes</v>
      </c>
    </row>
    <row r="20353" spans="1:9" x14ac:dyDescent="0.3">
      <c r="A20353" t="s">
        <v>20354</v>
      </c>
      <c r="B20353">
        <v>46</v>
      </c>
      <c r="C20353">
        <v>1</v>
      </c>
      <c r="D20353" s="7">
        <v>-1.1050750530812699</v>
      </c>
      <c r="E20353">
        <v>1</v>
      </c>
      <c r="F20353">
        <v>0</v>
      </c>
      <c r="G20353" s="9">
        <f>(Logistic_Reg!$C$5+Logistic_Reg!$C$6*CN_Mobiles!B20353+Logistic_Reg!$C$7*CN_Mobiles!C20353+Logistic_Reg!$C$8*CN_Mobiles!D20353+Logistic_Reg!$C$9*CN_Mobiles!E20353)/(1+EXP(Logistic_Reg!$C$5+Logistic_Reg!$C$6*CN_Mobiles!B20353+Logistic_Reg!$C$7*CN_Mobiles!C20353+Logistic_Reg!$C$8*CN_Mobiles!D20353+Logistic_Reg!$C$9*CN_Mobiles!E20353))</f>
        <v>-1.0745738199589947</v>
      </c>
      <c r="H20353">
        <f t="shared" si="634"/>
        <v>0</v>
      </c>
      <c r="I20353" t="str">
        <f t="shared" si="635"/>
        <v>Yes</v>
      </c>
    </row>
    <row r="20354" spans="1:9" x14ac:dyDescent="0.3">
      <c r="A20354" t="s">
        <v>20355</v>
      </c>
      <c r="B20354">
        <v>36</v>
      </c>
      <c r="C20354">
        <v>1</v>
      </c>
      <c r="D20354" s="7">
        <v>0.80040952482137329</v>
      </c>
      <c r="E20354">
        <v>3</v>
      </c>
      <c r="F20354">
        <v>1</v>
      </c>
      <c r="G20354" s="9">
        <f>(Logistic_Reg!$C$5+Logistic_Reg!$C$6*CN_Mobiles!B20354+Logistic_Reg!$C$7*CN_Mobiles!C20354+Logistic_Reg!$C$8*CN_Mobiles!D20354+Logistic_Reg!$C$9*CN_Mobiles!E20354)/(1+EXP(Logistic_Reg!$C$5+Logistic_Reg!$C$6*CN_Mobiles!B20354+Logistic_Reg!$C$7*CN_Mobiles!C20354+Logistic_Reg!$C$8*CN_Mobiles!D20354+Logistic_Reg!$C$9*CN_Mobiles!E20354))</f>
        <v>0.27316292076866444</v>
      </c>
      <c r="H20354">
        <f t="shared" si="634"/>
        <v>1</v>
      </c>
      <c r="I20354" t="str">
        <f t="shared" si="635"/>
        <v>Yes</v>
      </c>
    </row>
    <row r="20355" spans="1:9" x14ac:dyDescent="0.3">
      <c r="A20355" t="s">
        <v>20356</v>
      </c>
      <c r="B20355">
        <v>52</v>
      </c>
      <c r="C20355">
        <v>1</v>
      </c>
      <c r="D20355" s="7">
        <v>1.9452947046346065</v>
      </c>
      <c r="E20355">
        <v>4</v>
      </c>
      <c r="F20355">
        <v>1</v>
      </c>
      <c r="G20355" s="9">
        <f>(Logistic_Reg!$C$5+Logistic_Reg!$C$6*CN_Mobiles!B20355+Logistic_Reg!$C$7*CN_Mobiles!C20355+Logistic_Reg!$C$8*CN_Mobiles!D20355+Logistic_Reg!$C$9*CN_Mobiles!E20355)/(1+EXP(Logistic_Reg!$C$5+Logistic_Reg!$C$6*CN_Mobiles!B20355+Logistic_Reg!$C$7*CN_Mobiles!C20355+Logistic_Reg!$C$8*CN_Mobiles!D20355+Logistic_Reg!$C$9*CN_Mobiles!E20355))</f>
        <v>0.16172270098107275</v>
      </c>
      <c r="H20355">
        <f t="shared" ref="H20355:H20418" si="636">IF(G20355&gt;=0.15,1,0)</f>
        <v>1</v>
      </c>
      <c r="I20355" t="str">
        <f t="shared" ref="I20355:I20418" si="637">IF(H20355=F20355,"Yes","No")</f>
        <v>Yes</v>
      </c>
    </row>
    <row r="20356" spans="1:9" x14ac:dyDescent="0.3">
      <c r="A20356" t="s">
        <v>20357</v>
      </c>
      <c r="B20356">
        <v>61</v>
      </c>
      <c r="C20356">
        <v>1</v>
      </c>
      <c r="D20356" s="7">
        <v>2.2234010662254118</v>
      </c>
      <c r="E20356">
        <v>1</v>
      </c>
      <c r="F20356">
        <v>0</v>
      </c>
      <c r="G20356" s="9">
        <f>(Logistic_Reg!$C$5+Logistic_Reg!$C$6*CN_Mobiles!B20356+Logistic_Reg!$C$7*CN_Mobiles!C20356+Logistic_Reg!$C$8*CN_Mobiles!D20356+Logistic_Reg!$C$9*CN_Mobiles!E20356)/(1+EXP(Logistic_Reg!$C$5+Logistic_Reg!$C$6*CN_Mobiles!B20356+Logistic_Reg!$C$7*CN_Mobiles!C20356+Logistic_Reg!$C$8*CN_Mobiles!D20356+Logistic_Reg!$C$9*CN_Mobiles!E20356))</f>
        <v>-4.4559603190304525E-2</v>
      </c>
      <c r="H20356">
        <f t="shared" si="636"/>
        <v>0</v>
      </c>
      <c r="I20356" t="str">
        <f t="shared" si="637"/>
        <v>Yes</v>
      </c>
    </row>
    <row r="20357" spans="1:9" x14ac:dyDescent="0.3">
      <c r="A20357" t="s">
        <v>20358</v>
      </c>
      <c r="B20357">
        <v>47</v>
      </c>
      <c r="C20357">
        <v>0</v>
      </c>
      <c r="D20357" s="7">
        <v>-0.11213690842208654</v>
      </c>
      <c r="E20357">
        <v>3</v>
      </c>
      <c r="F20357">
        <v>1</v>
      </c>
      <c r="G20357" s="9">
        <f>(Logistic_Reg!$C$5+Logistic_Reg!$C$6*CN_Mobiles!B20357+Logistic_Reg!$C$7*CN_Mobiles!C20357+Logistic_Reg!$C$8*CN_Mobiles!D20357+Logistic_Reg!$C$9*CN_Mobiles!E20357)/(1+EXP(Logistic_Reg!$C$5+Logistic_Reg!$C$6*CN_Mobiles!B20357+Logistic_Reg!$C$7*CN_Mobiles!C20357+Logistic_Reg!$C$8*CN_Mobiles!D20357+Logistic_Reg!$C$9*CN_Mobiles!E20357))</f>
        <v>0.24132845510610329</v>
      </c>
      <c r="H20357">
        <f t="shared" si="636"/>
        <v>1</v>
      </c>
      <c r="I20357" t="str">
        <f t="shared" si="637"/>
        <v>Yes</v>
      </c>
    </row>
    <row r="20358" spans="1:9" x14ac:dyDescent="0.3">
      <c r="A20358" t="s">
        <v>20359</v>
      </c>
      <c r="B20358">
        <v>43</v>
      </c>
      <c r="C20358">
        <v>1</v>
      </c>
      <c r="D20358" s="7">
        <v>-1.2907933837511927</v>
      </c>
      <c r="E20358">
        <v>1</v>
      </c>
      <c r="F20358">
        <v>0</v>
      </c>
      <c r="G20358" s="9">
        <f>(Logistic_Reg!$C$5+Logistic_Reg!$C$6*CN_Mobiles!B20358+Logistic_Reg!$C$7*CN_Mobiles!C20358+Logistic_Reg!$C$8*CN_Mobiles!D20358+Logistic_Reg!$C$9*CN_Mobiles!E20358)/(1+EXP(Logistic_Reg!$C$5+Logistic_Reg!$C$6*CN_Mobiles!B20358+Logistic_Reg!$C$7*CN_Mobiles!C20358+Logistic_Reg!$C$8*CN_Mobiles!D20358+Logistic_Reg!$C$9*CN_Mobiles!E20358))</f>
        <v>-1.1215559722616157</v>
      </c>
      <c r="H20358">
        <f t="shared" si="636"/>
        <v>0</v>
      </c>
      <c r="I20358" t="str">
        <f t="shared" si="637"/>
        <v>Yes</v>
      </c>
    </row>
    <row r="20359" spans="1:9" x14ac:dyDescent="0.3">
      <c r="A20359" t="s">
        <v>20360</v>
      </c>
      <c r="B20359">
        <v>64</v>
      </c>
      <c r="C20359">
        <v>0</v>
      </c>
      <c r="D20359" s="7">
        <v>-1.4615267846933129</v>
      </c>
      <c r="E20359">
        <v>3</v>
      </c>
      <c r="F20359">
        <v>0</v>
      </c>
      <c r="G20359" s="9">
        <f>(Logistic_Reg!$C$5+Logistic_Reg!$C$6*CN_Mobiles!B20359+Logistic_Reg!$C$7*CN_Mobiles!C20359+Logistic_Reg!$C$8*CN_Mobiles!D20359+Logistic_Reg!$C$9*CN_Mobiles!E20359)/(1+EXP(Logistic_Reg!$C$5+Logistic_Reg!$C$6*CN_Mobiles!B20359+Logistic_Reg!$C$7*CN_Mobiles!C20359+Logistic_Reg!$C$8*CN_Mobiles!D20359+Logistic_Reg!$C$9*CN_Mobiles!E20359))</f>
        <v>-1.1033131750260262E-2</v>
      </c>
      <c r="H20359">
        <f t="shared" si="636"/>
        <v>0</v>
      </c>
      <c r="I20359" t="str">
        <f t="shared" si="637"/>
        <v>Yes</v>
      </c>
    </row>
    <row r="20360" spans="1:9" x14ac:dyDescent="0.3">
      <c r="A20360" t="s">
        <v>20361</v>
      </c>
      <c r="B20360">
        <v>39</v>
      </c>
      <c r="C20360">
        <v>0</v>
      </c>
      <c r="D20360" s="7">
        <v>-0.23262548972937994</v>
      </c>
      <c r="E20360">
        <v>4</v>
      </c>
      <c r="F20360">
        <v>1</v>
      </c>
      <c r="G20360" s="9">
        <f>(Logistic_Reg!$C$5+Logistic_Reg!$C$6*CN_Mobiles!B20360+Logistic_Reg!$C$7*CN_Mobiles!C20360+Logistic_Reg!$C$8*CN_Mobiles!D20360+Logistic_Reg!$C$9*CN_Mobiles!E20360)/(1+EXP(Logistic_Reg!$C$5+Logistic_Reg!$C$6*CN_Mobiles!B20360+Logistic_Reg!$C$7*CN_Mobiles!C20360+Logistic_Reg!$C$8*CN_Mobiles!D20360+Logistic_Reg!$C$9*CN_Mobiles!E20360))</f>
        <v>0.25857259232749308</v>
      </c>
      <c r="H20360">
        <f t="shared" si="636"/>
        <v>1</v>
      </c>
      <c r="I20360" t="str">
        <f t="shared" si="637"/>
        <v>Yes</v>
      </c>
    </row>
    <row r="20361" spans="1:9" x14ac:dyDescent="0.3">
      <c r="A20361" t="s">
        <v>20362</v>
      </c>
      <c r="B20361">
        <v>46</v>
      </c>
      <c r="C20361">
        <v>1</v>
      </c>
      <c r="D20361" s="7">
        <v>-0.39626046549937377</v>
      </c>
      <c r="E20361">
        <v>3</v>
      </c>
      <c r="F20361">
        <v>1</v>
      </c>
      <c r="G20361" s="9">
        <f>(Logistic_Reg!$C$5+Logistic_Reg!$C$6*CN_Mobiles!B20361+Logistic_Reg!$C$7*CN_Mobiles!C20361+Logistic_Reg!$C$8*CN_Mobiles!D20361+Logistic_Reg!$C$9*CN_Mobiles!E20361)/(1+EXP(Logistic_Reg!$C$5+Logistic_Reg!$C$6*CN_Mobiles!B20361+Logistic_Reg!$C$7*CN_Mobiles!C20361+Logistic_Reg!$C$8*CN_Mobiles!D20361+Logistic_Reg!$C$9*CN_Mobiles!E20361))</f>
        <v>0.25805639369124589</v>
      </c>
      <c r="H20361">
        <f t="shared" si="636"/>
        <v>1</v>
      </c>
      <c r="I20361" t="str">
        <f t="shared" si="637"/>
        <v>Yes</v>
      </c>
    </row>
    <row r="20362" spans="1:9" x14ac:dyDescent="0.3">
      <c r="A20362" t="s">
        <v>20363</v>
      </c>
      <c r="B20362">
        <v>28</v>
      </c>
      <c r="C20362">
        <v>1</v>
      </c>
      <c r="D20362" s="7">
        <v>-0.58099084157977321</v>
      </c>
      <c r="E20362">
        <v>2</v>
      </c>
      <c r="F20362">
        <v>1</v>
      </c>
      <c r="G20362" s="9">
        <f>(Logistic_Reg!$C$5+Logistic_Reg!$C$6*CN_Mobiles!B20362+Logistic_Reg!$C$7*CN_Mobiles!C20362+Logistic_Reg!$C$8*CN_Mobiles!D20362+Logistic_Reg!$C$9*CN_Mobiles!E20362)/(1+EXP(Logistic_Reg!$C$5+Logistic_Reg!$C$6*CN_Mobiles!B20362+Logistic_Reg!$C$7*CN_Mobiles!C20362+Logistic_Reg!$C$8*CN_Mobiles!D20362+Logistic_Reg!$C$9*CN_Mobiles!E20362))</f>
        <v>2.0666656259353246E-2</v>
      </c>
      <c r="H20362">
        <f t="shared" si="636"/>
        <v>0</v>
      </c>
      <c r="I20362" t="str">
        <f t="shared" si="637"/>
        <v>No</v>
      </c>
    </row>
    <row r="20363" spans="1:9" x14ac:dyDescent="0.3">
      <c r="A20363" t="s">
        <v>20364</v>
      </c>
      <c r="B20363">
        <v>47</v>
      </c>
      <c r="C20363">
        <v>1</v>
      </c>
      <c r="D20363" s="7">
        <v>1.7789947261183063</v>
      </c>
      <c r="E20363">
        <v>4</v>
      </c>
      <c r="F20363">
        <v>1</v>
      </c>
      <c r="G20363" s="9">
        <f>(Logistic_Reg!$C$5+Logistic_Reg!$C$6*CN_Mobiles!B20363+Logistic_Reg!$C$7*CN_Mobiles!C20363+Logistic_Reg!$C$8*CN_Mobiles!D20363+Logistic_Reg!$C$9*CN_Mobiles!E20363)/(1+EXP(Logistic_Reg!$C$5+Logistic_Reg!$C$6*CN_Mobiles!B20363+Logistic_Reg!$C$7*CN_Mobiles!C20363+Logistic_Reg!$C$8*CN_Mobiles!D20363+Logistic_Reg!$C$9*CN_Mobiles!E20363))</f>
        <v>0.16313252537475212</v>
      </c>
      <c r="H20363">
        <f t="shared" si="636"/>
        <v>1</v>
      </c>
      <c r="I20363" t="str">
        <f t="shared" si="637"/>
        <v>Yes</v>
      </c>
    </row>
    <row r="20364" spans="1:9" x14ac:dyDescent="0.3">
      <c r="A20364" t="s">
        <v>20365</v>
      </c>
      <c r="B20364">
        <v>55</v>
      </c>
      <c r="C20364">
        <v>0</v>
      </c>
      <c r="D20364" s="7">
        <v>-1.3761400967016555</v>
      </c>
      <c r="E20364">
        <v>4</v>
      </c>
      <c r="F20364">
        <v>1</v>
      </c>
      <c r="G20364" s="9">
        <f>(Logistic_Reg!$C$5+Logistic_Reg!$C$6*CN_Mobiles!B20364+Logistic_Reg!$C$7*CN_Mobiles!C20364+Logistic_Reg!$C$8*CN_Mobiles!D20364+Logistic_Reg!$C$9*CN_Mobiles!E20364)/(1+EXP(Logistic_Reg!$C$5+Logistic_Reg!$C$6*CN_Mobiles!B20364+Logistic_Reg!$C$7*CN_Mobiles!C20364+Logistic_Reg!$C$8*CN_Mobiles!D20364+Logistic_Reg!$C$9*CN_Mobiles!E20364))</f>
        <v>0.27383139683211311</v>
      </c>
      <c r="H20364">
        <f t="shared" si="636"/>
        <v>1</v>
      </c>
      <c r="I20364" t="str">
        <f t="shared" si="637"/>
        <v>Yes</v>
      </c>
    </row>
    <row r="20365" spans="1:9" x14ac:dyDescent="0.3">
      <c r="A20365" t="s">
        <v>20366</v>
      </c>
      <c r="B20365">
        <v>59</v>
      </c>
      <c r="C20365">
        <v>1</v>
      </c>
      <c r="D20365" s="7">
        <v>0.99240964767901851</v>
      </c>
      <c r="E20365">
        <v>3</v>
      </c>
      <c r="F20365">
        <v>1</v>
      </c>
      <c r="G20365" s="9">
        <f>(Logistic_Reg!$C$5+Logistic_Reg!$C$6*CN_Mobiles!B20365+Logistic_Reg!$C$7*CN_Mobiles!C20365+Logistic_Reg!$C$8*CN_Mobiles!D20365+Logistic_Reg!$C$9*CN_Mobiles!E20365)/(1+EXP(Logistic_Reg!$C$5+Logistic_Reg!$C$6*CN_Mobiles!B20365+Logistic_Reg!$C$7*CN_Mobiles!C20365+Logistic_Reg!$C$8*CN_Mobiles!D20365+Logistic_Reg!$C$9*CN_Mobiles!E20365))</f>
        <v>0.27815536098597238</v>
      </c>
      <c r="H20365">
        <f t="shared" si="636"/>
        <v>1</v>
      </c>
      <c r="I20365" t="str">
        <f t="shared" si="637"/>
        <v>Yes</v>
      </c>
    </row>
    <row r="20366" spans="1:9" x14ac:dyDescent="0.3">
      <c r="A20366" t="s">
        <v>20367</v>
      </c>
      <c r="B20366">
        <v>42</v>
      </c>
      <c r="C20366">
        <v>0</v>
      </c>
      <c r="D20366" s="7">
        <v>0.49973249354274318</v>
      </c>
      <c r="E20366">
        <v>2</v>
      </c>
      <c r="F20366">
        <v>1</v>
      </c>
      <c r="G20366" s="9">
        <f>(Logistic_Reg!$C$5+Logistic_Reg!$C$6*CN_Mobiles!B20366+Logistic_Reg!$C$7*CN_Mobiles!C20366+Logistic_Reg!$C$8*CN_Mobiles!D20366+Logistic_Reg!$C$9*CN_Mobiles!E20366)/(1+EXP(Logistic_Reg!$C$5+Logistic_Reg!$C$6*CN_Mobiles!B20366+Logistic_Reg!$C$7*CN_Mobiles!C20366+Logistic_Reg!$C$8*CN_Mobiles!D20366+Logistic_Reg!$C$9*CN_Mobiles!E20366))</f>
        <v>5.3021839975366365E-2</v>
      </c>
      <c r="H20366">
        <f t="shared" si="636"/>
        <v>0</v>
      </c>
      <c r="I20366" t="str">
        <f t="shared" si="637"/>
        <v>No</v>
      </c>
    </row>
    <row r="20367" spans="1:9" x14ac:dyDescent="0.3">
      <c r="A20367" t="s">
        <v>20368</v>
      </c>
      <c r="B20367">
        <v>36</v>
      </c>
      <c r="C20367">
        <v>1</v>
      </c>
      <c r="D20367" s="7">
        <v>1.1578358860092084</v>
      </c>
      <c r="E20367">
        <v>4</v>
      </c>
      <c r="F20367">
        <v>1</v>
      </c>
      <c r="G20367" s="9">
        <f>(Logistic_Reg!$C$5+Logistic_Reg!$C$6*CN_Mobiles!B20367+Logistic_Reg!$C$7*CN_Mobiles!C20367+Logistic_Reg!$C$8*CN_Mobiles!D20367+Logistic_Reg!$C$9*CN_Mobiles!E20367)/(1+EXP(Logistic_Reg!$C$5+Logistic_Reg!$C$6*CN_Mobiles!B20367+Logistic_Reg!$C$7*CN_Mobiles!C20367+Logistic_Reg!$C$8*CN_Mobiles!D20367+Logistic_Reg!$C$9*CN_Mobiles!E20367))</f>
        <v>0.17691138572492243</v>
      </c>
      <c r="H20367">
        <f t="shared" si="636"/>
        <v>1</v>
      </c>
      <c r="I20367" t="str">
        <f t="shared" si="637"/>
        <v>Yes</v>
      </c>
    </row>
    <row r="20368" spans="1:9" x14ac:dyDescent="0.3">
      <c r="A20368" t="s">
        <v>20369</v>
      </c>
      <c r="B20368">
        <v>63</v>
      </c>
      <c r="C20368">
        <v>0</v>
      </c>
      <c r="D20368" s="7">
        <v>0.37804085385283137</v>
      </c>
      <c r="E20368">
        <v>2</v>
      </c>
      <c r="F20368">
        <v>0</v>
      </c>
      <c r="G20368" s="9">
        <f>(Logistic_Reg!$C$5+Logistic_Reg!$C$6*CN_Mobiles!B20368+Logistic_Reg!$C$7*CN_Mobiles!C20368+Logistic_Reg!$C$8*CN_Mobiles!D20368+Logistic_Reg!$C$9*CN_Mobiles!E20368)/(1+EXP(Logistic_Reg!$C$5+Logistic_Reg!$C$6*CN_Mobiles!B20368+Logistic_Reg!$C$7*CN_Mobiles!C20368+Logistic_Reg!$C$8*CN_Mobiles!D20368+Logistic_Reg!$C$9*CN_Mobiles!E20368))</f>
        <v>-9.7641047795509112E-2</v>
      </c>
      <c r="H20368">
        <f t="shared" si="636"/>
        <v>0</v>
      </c>
      <c r="I20368" t="str">
        <f t="shared" si="637"/>
        <v>Yes</v>
      </c>
    </row>
    <row r="20369" spans="1:9" x14ac:dyDescent="0.3">
      <c r="A20369" t="s">
        <v>20370</v>
      </c>
      <c r="B20369">
        <v>54</v>
      </c>
      <c r="C20369">
        <v>1</v>
      </c>
      <c r="D20369" s="7">
        <v>1.814182280236502</v>
      </c>
      <c r="E20369">
        <v>4</v>
      </c>
      <c r="F20369">
        <v>1</v>
      </c>
      <c r="G20369" s="9">
        <f>(Logistic_Reg!$C$5+Logistic_Reg!$C$6*CN_Mobiles!B20369+Logistic_Reg!$C$7*CN_Mobiles!C20369+Logistic_Reg!$C$8*CN_Mobiles!D20369+Logistic_Reg!$C$9*CN_Mobiles!E20369)/(1+EXP(Logistic_Reg!$C$5+Logistic_Reg!$C$6*CN_Mobiles!B20369+Logistic_Reg!$C$7*CN_Mobiles!C20369+Logistic_Reg!$C$8*CN_Mobiles!D20369+Logistic_Reg!$C$9*CN_Mobiles!E20369))</f>
        <v>0.16928731762793672</v>
      </c>
      <c r="H20369">
        <f t="shared" si="636"/>
        <v>1</v>
      </c>
      <c r="I20369" t="str">
        <f t="shared" si="637"/>
        <v>Yes</v>
      </c>
    </row>
    <row r="20370" spans="1:9" x14ac:dyDescent="0.3">
      <c r="A20370" t="s">
        <v>20371</v>
      </c>
      <c r="B20370">
        <v>60</v>
      </c>
      <c r="C20370">
        <v>1</v>
      </c>
      <c r="D20370" s="7">
        <v>1.1237162365629259</v>
      </c>
      <c r="E20370">
        <v>4</v>
      </c>
      <c r="F20370">
        <v>1</v>
      </c>
      <c r="G20370" s="9">
        <f>(Logistic_Reg!$C$5+Logistic_Reg!$C$6*CN_Mobiles!B20370+Logistic_Reg!$C$7*CN_Mobiles!C20370+Logistic_Reg!$C$8*CN_Mobiles!D20370+Logistic_Reg!$C$9*CN_Mobiles!E20370)/(1+EXP(Logistic_Reg!$C$5+Logistic_Reg!$C$6*CN_Mobiles!B20370+Logistic_Reg!$C$7*CN_Mobiles!C20370+Logistic_Reg!$C$8*CN_Mobiles!D20370+Logistic_Reg!$C$9*CN_Mobiles!E20370))</f>
        <v>0.20548692140092847</v>
      </c>
      <c r="H20370">
        <f t="shared" si="636"/>
        <v>1</v>
      </c>
      <c r="I20370" t="str">
        <f t="shared" si="637"/>
        <v>Yes</v>
      </c>
    </row>
    <row r="20371" spans="1:9" x14ac:dyDescent="0.3">
      <c r="A20371" t="s">
        <v>20372</v>
      </c>
      <c r="B20371">
        <v>44</v>
      </c>
      <c r="C20371">
        <v>1</v>
      </c>
      <c r="D20371" s="7">
        <v>-0.42643591088112337</v>
      </c>
      <c r="E20371">
        <v>3</v>
      </c>
      <c r="F20371">
        <v>1</v>
      </c>
      <c r="G20371" s="9">
        <f>(Logistic_Reg!$C$5+Logistic_Reg!$C$6*CN_Mobiles!B20371+Logistic_Reg!$C$7*CN_Mobiles!C20371+Logistic_Reg!$C$8*CN_Mobiles!D20371+Logistic_Reg!$C$9*CN_Mobiles!E20371)/(1+EXP(Logistic_Reg!$C$5+Logistic_Reg!$C$6*CN_Mobiles!B20371+Logistic_Reg!$C$7*CN_Mobiles!C20371+Logistic_Reg!$C$8*CN_Mobiles!D20371+Logistic_Reg!$C$9*CN_Mobiles!E20371))</f>
        <v>0.25911706271436058</v>
      </c>
      <c r="H20371">
        <f t="shared" si="636"/>
        <v>1</v>
      </c>
      <c r="I20371" t="str">
        <f t="shared" si="637"/>
        <v>Yes</v>
      </c>
    </row>
    <row r="20372" spans="1:9" x14ac:dyDescent="0.3">
      <c r="A20372" t="s">
        <v>20373</v>
      </c>
      <c r="B20372">
        <v>26</v>
      </c>
      <c r="C20372">
        <v>1</v>
      </c>
      <c r="D20372" s="7">
        <v>-1.3690873572908948</v>
      </c>
      <c r="E20372">
        <v>3</v>
      </c>
      <c r="F20372">
        <v>0</v>
      </c>
      <c r="G20372" s="9">
        <f>(Logistic_Reg!$C$5+Logistic_Reg!$C$6*CN_Mobiles!B20372+Logistic_Reg!$C$7*CN_Mobiles!C20372+Logistic_Reg!$C$8*CN_Mobiles!D20372+Logistic_Reg!$C$9*CN_Mobiles!E20372)/(1+EXP(Logistic_Reg!$C$5+Logistic_Reg!$C$6*CN_Mobiles!B20372+Logistic_Reg!$C$7*CN_Mobiles!C20372+Logistic_Reg!$C$8*CN_Mobiles!D20372+Logistic_Reg!$C$9*CN_Mobiles!E20372))</f>
        <v>0.23011860241105953</v>
      </c>
      <c r="H20372">
        <f t="shared" si="636"/>
        <v>1</v>
      </c>
      <c r="I20372" t="str">
        <f t="shared" si="637"/>
        <v>No</v>
      </c>
    </row>
    <row r="20373" spans="1:9" x14ac:dyDescent="0.3">
      <c r="A20373" t="s">
        <v>20374</v>
      </c>
      <c r="B20373">
        <v>62</v>
      </c>
      <c r="C20373">
        <v>0</v>
      </c>
      <c r="D20373" s="7">
        <v>0.58842378493982039</v>
      </c>
      <c r="E20373">
        <v>1</v>
      </c>
      <c r="F20373">
        <v>1</v>
      </c>
      <c r="G20373" s="9">
        <f>(Logistic_Reg!$C$5+Logistic_Reg!$C$6*CN_Mobiles!B20373+Logistic_Reg!$C$7*CN_Mobiles!C20373+Logistic_Reg!$C$8*CN_Mobiles!D20373+Logistic_Reg!$C$9*CN_Mobiles!E20373)/(1+EXP(Logistic_Reg!$C$5+Logistic_Reg!$C$6*CN_Mobiles!B20373+Logistic_Reg!$C$7*CN_Mobiles!C20373+Logistic_Reg!$C$8*CN_Mobiles!D20373+Logistic_Reg!$C$9*CN_Mobiles!E20373))</f>
        <v>-0.76879436149711211</v>
      </c>
      <c r="H20373">
        <f t="shared" si="636"/>
        <v>0</v>
      </c>
      <c r="I20373" t="str">
        <f t="shared" si="637"/>
        <v>No</v>
      </c>
    </row>
    <row r="20374" spans="1:9" x14ac:dyDescent="0.3">
      <c r="A20374" t="s">
        <v>20375</v>
      </c>
      <c r="B20374">
        <v>56</v>
      </c>
      <c r="C20374">
        <v>0</v>
      </c>
      <c r="D20374" s="7">
        <v>0.10438314327496752</v>
      </c>
      <c r="E20374">
        <v>2</v>
      </c>
      <c r="F20374">
        <v>0</v>
      </c>
      <c r="G20374" s="9">
        <f>(Logistic_Reg!$C$5+Logistic_Reg!$C$6*CN_Mobiles!B20374+Logistic_Reg!$C$7*CN_Mobiles!C20374+Logistic_Reg!$C$8*CN_Mobiles!D20374+Logistic_Reg!$C$9*CN_Mobiles!E20374)/(1+EXP(Logistic_Reg!$C$5+Logistic_Reg!$C$6*CN_Mobiles!B20374+Logistic_Reg!$C$7*CN_Mobiles!C20374+Logistic_Reg!$C$8*CN_Mobiles!D20374+Logistic_Reg!$C$9*CN_Mobiles!E20374))</f>
        <v>-0.12070298740083214</v>
      </c>
      <c r="H20374">
        <f t="shared" si="636"/>
        <v>0</v>
      </c>
      <c r="I20374" t="str">
        <f t="shared" si="637"/>
        <v>Yes</v>
      </c>
    </row>
    <row r="20375" spans="1:9" x14ac:dyDescent="0.3">
      <c r="A20375" t="s">
        <v>20376</v>
      </c>
      <c r="B20375">
        <v>33</v>
      </c>
      <c r="C20375">
        <v>1</v>
      </c>
      <c r="D20375" s="7">
        <v>-1.3957906848088848</v>
      </c>
      <c r="E20375">
        <v>2</v>
      </c>
      <c r="F20375">
        <v>1</v>
      </c>
      <c r="G20375" s="9">
        <f>(Logistic_Reg!$C$5+Logistic_Reg!$C$6*CN_Mobiles!B20375+Logistic_Reg!$C$7*CN_Mobiles!C20375+Logistic_Reg!$C$8*CN_Mobiles!D20375+Logistic_Reg!$C$9*CN_Mobiles!E20375)/(1+EXP(Logistic_Reg!$C$5+Logistic_Reg!$C$6*CN_Mobiles!B20375+Logistic_Reg!$C$7*CN_Mobiles!C20375+Logistic_Reg!$C$8*CN_Mobiles!D20375+Logistic_Reg!$C$9*CN_Mobiles!E20375))</f>
        <v>-0.21655690727652796</v>
      </c>
      <c r="H20375">
        <f t="shared" si="636"/>
        <v>0</v>
      </c>
      <c r="I20375" t="str">
        <f t="shared" si="637"/>
        <v>No</v>
      </c>
    </row>
    <row r="20376" spans="1:9" x14ac:dyDescent="0.3">
      <c r="A20376" t="s">
        <v>20377</v>
      </c>
      <c r="B20376">
        <v>63</v>
      </c>
      <c r="C20376">
        <v>1</v>
      </c>
      <c r="D20376" s="7">
        <v>1.1427329347312121</v>
      </c>
      <c r="E20376">
        <v>2</v>
      </c>
      <c r="F20376">
        <v>0</v>
      </c>
      <c r="G20376" s="9">
        <f>(Logistic_Reg!$C$5+Logistic_Reg!$C$6*CN_Mobiles!B20376+Logistic_Reg!$C$7*CN_Mobiles!C20376+Logistic_Reg!$C$8*CN_Mobiles!D20376+Logistic_Reg!$C$9*CN_Mobiles!E20376)/(1+EXP(Logistic_Reg!$C$5+Logistic_Reg!$C$6*CN_Mobiles!B20376+Logistic_Reg!$C$7*CN_Mobiles!C20376+Logistic_Reg!$C$8*CN_Mobiles!D20376+Logistic_Reg!$C$9*CN_Mobiles!E20376))</f>
        <v>0.15694884683734256</v>
      </c>
      <c r="H20376">
        <f t="shared" si="636"/>
        <v>1</v>
      </c>
      <c r="I20376" t="str">
        <f t="shared" si="637"/>
        <v>No</v>
      </c>
    </row>
    <row r="20377" spans="1:9" x14ac:dyDescent="0.3">
      <c r="A20377" t="s">
        <v>20378</v>
      </c>
      <c r="B20377">
        <v>60</v>
      </c>
      <c r="C20377">
        <v>1</v>
      </c>
      <c r="D20377" s="7">
        <v>1.601806307809954</v>
      </c>
      <c r="E20377">
        <v>3</v>
      </c>
      <c r="F20377">
        <v>1</v>
      </c>
      <c r="G20377" s="9">
        <f>(Logistic_Reg!$C$5+Logistic_Reg!$C$6*CN_Mobiles!B20377+Logistic_Reg!$C$7*CN_Mobiles!C20377+Logistic_Reg!$C$8*CN_Mobiles!D20377+Logistic_Reg!$C$9*CN_Mobiles!E20377)/(1+EXP(Logistic_Reg!$C$5+Logistic_Reg!$C$6*CN_Mobiles!B20377+Logistic_Reg!$C$7*CN_Mobiles!C20377+Logistic_Reg!$C$8*CN_Mobiles!D20377+Logistic_Reg!$C$9*CN_Mobiles!E20377))</f>
        <v>0.26963071521509613</v>
      </c>
      <c r="H20377">
        <f t="shared" si="636"/>
        <v>1</v>
      </c>
      <c r="I20377" t="str">
        <f t="shared" si="637"/>
        <v>Yes</v>
      </c>
    </row>
    <row r="20378" spans="1:9" x14ac:dyDescent="0.3">
      <c r="A20378" t="s">
        <v>20379</v>
      </c>
      <c r="B20378">
        <v>48</v>
      </c>
      <c r="C20378">
        <v>1</v>
      </c>
      <c r="D20378" s="7">
        <v>0.52612363502473747</v>
      </c>
      <c r="E20378">
        <v>2</v>
      </c>
      <c r="F20378">
        <v>1</v>
      </c>
      <c r="G20378" s="9">
        <f>(Logistic_Reg!$C$5+Logistic_Reg!$C$6*CN_Mobiles!B20378+Logistic_Reg!$C$7*CN_Mobiles!C20378+Logistic_Reg!$C$8*CN_Mobiles!D20378+Logistic_Reg!$C$9*CN_Mobiles!E20378)/(1+EXP(Logistic_Reg!$C$5+Logistic_Reg!$C$6*CN_Mobiles!B20378+Logistic_Reg!$C$7*CN_Mobiles!C20378+Logistic_Reg!$C$8*CN_Mobiles!D20378+Logistic_Reg!$C$9*CN_Mobiles!E20378))</f>
        <v>0.12511338116892615</v>
      </c>
      <c r="H20378">
        <f t="shared" si="636"/>
        <v>0</v>
      </c>
      <c r="I20378" t="str">
        <f t="shared" si="637"/>
        <v>No</v>
      </c>
    </row>
    <row r="20379" spans="1:9" x14ac:dyDescent="0.3">
      <c r="A20379" t="s">
        <v>20380</v>
      </c>
      <c r="B20379">
        <v>56</v>
      </c>
      <c r="C20379">
        <v>1</v>
      </c>
      <c r="D20379" s="7">
        <v>0.21120597121387977</v>
      </c>
      <c r="E20379">
        <v>3</v>
      </c>
      <c r="F20379">
        <v>1</v>
      </c>
      <c r="G20379" s="9">
        <f>(Logistic_Reg!$C$5+Logistic_Reg!$C$6*CN_Mobiles!B20379+Logistic_Reg!$C$7*CN_Mobiles!C20379+Logistic_Reg!$C$8*CN_Mobiles!D20379+Logistic_Reg!$C$9*CN_Mobiles!E20379)/(1+EXP(Logistic_Reg!$C$5+Logistic_Reg!$C$6*CN_Mobiles!B20379+Logistic_Reg!$C$7*CN_Mobiles!C20379+Logistic_Reg!$C$8*CN_Mobiles!D20379+Logistic_Reg!$C$9*CN_Mobiles!E20379))</f>
        <v>0.27091992700335832</v>
      </c>
      <c r="H20379">
        <f t="shared" si="636"/>
        <v>1</v>
      </c>
      <c r="I20379" t="str">
        <f t="shared" si="637"/>
        <v>Yes</v>
      </c>
    </row>
    <row r="20380" spans="1:9" x14ac:dyDescent="0.3">
      <c r="A20380" t="s">
        <v>20381</v>
      </c>
      <c r="B20380">
        <v>50</v>
      </c>
      <c r="C20380">
        <v>0</v>
      </c>
      <c r="D20380" s="7">
        <v>1.835370955643028</v>
      </c>
      <c r="E20380">
        <v>2</v>
      </c>
      <c r="F20380">
        <v>1</v>
      </c>
      <c r="G20380" s="9">
        <f>(Logistic_Reg!$C$5+Logistic_Reg!$C$6*CN_Mobiles!B20380+Logistic_Reg!$C$7*CN_Mobiles!C20380+Logistic_Reg!$C$8*CN_Mobiles!D20380+Logistic_Reg!$C$9*CN_Mobiles!E20380)/(1+EXP(Logistic_Reg!$C$5+Logistic_Reg!$C$6*CN_Mobiles!B20380+Logistic_Reg!$C$7*CN_Mobiles!C20380+Logistic_Reg!$C$8*CN_Mobiles!D20380+Logistic_Reg!$C$9*CN_Mobiles!E20380))</f>
        <v>0.21221791454510916</v>
      </c>
      <c r="H20380">
        <f t="shared" si="636"/>
        <v>1</v>
      </c>
      <c r="I20380" t="str">
        <f t="shared" si="637"/>
        <v>Yes</v>
      </c>
    </row>
    <row r="20381" spans="1:9" x14ac:dyDescent="0.3">
      <c r="A20381" t="s">
        <v>20382</v>
      </c>
      <c r="B20381">
        <v>31</v>
      </c>
      <c r="C20381">
        <v>0</v>
      </c>
      <c r="D20381" s="7">
        <v>0.78843604819689661</v>
      </c>
      <c r="E20381">
        <v>3</v>
      </c>
      <c r="F20381">
        <v>1</v>
      </c>
      <c r="G20381" s="9">
        <f>(Logistic_Reg!$C$5+Logistic_Reg!$C$6*CN_Mobiles!B20381+Logistic_Reg!$C$7*CN_Mobiles!C20381+Logistic_Reg!$C$8*CN_Mobiles!D20381+Logistic_Reg!$C$9*CN_Mobiles!E20381)/(1+EXP(Logistic_Reg!$C$5+Logistic_Reg!$C$6*CN_Mobiles!B20381+Logistic_Reg!$C$7*CN_Mobiles!C20381+Logistic_Reg!$C$8*CN_Mobiles!D20381+Logistic_Reg!$C$9*CN_Mobiles!E20381))</f>
        <v>0.2782268688281439</v>
      </c>
      <c r="H20381">
        <f t="shared" si="636"/>
        <v>1</v>
      </c>
      <c r="I20381" t="str">
        <f t="shared" si="637"/>
        <v>Yes</v>
      </c>
    </row>
    <row r="20382" spans="1:9" x14ac:dyDescent="0.3">
      <c r="A20382" t="s">
        <v>20383</v>
      </c>
      <c r="B20382">
        <v>51</v>
      </c>
      <c r="C20382">
        <v>0</v>
      </c>
      <c r="D20382" s="7">
        <v>0.84568030718755849</v>
      </c>
      <c r="E20382">
        <v>1</v>
      </c>
      <c r="F20382">
        <v>0</v>
      </c>
      <c r="G20382" s="9">
        <f>(Logistic_Reg!$C$5+Logistic_Reg!$C$6*CN_Mobiles!B20382+Logistic_Reg!$C$7*CN_Mobiles!C20382+Logistic_Reg!$C$8*CN_Mobiles!D20382+Logistic_Reg!$C$9*CN_Mobiles!E20382)/(1+EXP(Logistic_Reg!$C$5+Logistic_Reg!$C$6*CN_Mobiles!B20382+Logistic_Reg!$C$7*CN_Mobiles!C20382+Logistic_Reg!$C$8*CN_Mobiles!D20382+Logistic_Reg!$C$9*CN_Mobiles!E20382))</f>
        <v>-0.55549688276712694</v>
      </c>
      <c r="H20382">
        <f t="shared" si="636"/>
        <v>0</v>
      </c>
      <c r="I20382" t="str">
        <f t="shared" si="637"/>
        <v>Yes</v>
      </c>
    </row>
    <row r="20383" spans="1:9" x14ac:dyDescent="0.3">
      <c r="A20383" t="s">
        <v>20384</v>
      </c>
      <c r="B20383">
        <v>51</v>
      </c>
      <c r="C20383">
        <v>0</v>
      </c>
      <c r="D20383" s="7">
        <v>-0.57695907313928974</v>
      </c>
      <c r="E20383">
        <v>3</v>
      </c>
      <c r="F20383">
        <v>1</v>
      </c>
      <c r="G20383" s="9">
        <f>(Logistic_Reg!$C$5+Logistic_Reg!$C$6*CN_Mobiles!B20383+Logistic_Reg!$C$7*CN_Mobiles!C20383+Logistic_Reg!$C$8*CN_Mobiles!D20383+Logistic_Reg!$C$9*CN_Mobiles!E20383)/(1+EXP(Logistic_Reg!$C$5+Logistic_Reg!$C$6*CN_Mobiles!B20383+Logistic_Reg!$C$7*CN_Mobiles!C20383+Logistic_Reg!$C$8*CN_Mobiles!D20383+Logistic_Reg!$C$9*CN_Mobiles!E20383))</f>
        <v>0.19089796270604237</v>
      </c>
      <c r="H20383">
        <f t="shared" si="636"/>
        <v>1</v>
      </c>
      <c r="I20383" t="str">
        <f t="shared" si="637"/>
        <v>Yes</v>
      </c>
    </row>
    <row r="20384" spans="1:9" x14ac:dyDescent="0.3">
      <c r="A20384" t="s">
        <v>20385</v>
      </c>
      <c r="B20384">
        <v>32</v>
      </c>
      <c r="C20384">
        <v>1</v>
      </c>
      <c r="D20384" s="7">
        <v>-0.64192993652084973</v>
      </c>
      <c r="E20384">
        <v>2</v>
      </c>
      <c r="F20384">
        <v>1</v>
      </c>
      <c r="G20384" s="9">
        <f>(Logistic_Reg!$C$5+Logistic_Reg!$C$6*CN_Mobiles!B20384+Logistic_Reg!$C$7*CN_Mobiles!C20384+Logistic_Reg!$C$8*CN_Mobiles!D20384+Logistic_Reg!$C$9*CN_Mobiles!E20384)/(1+EXP(Logistic_Reg!$C$5+Logistic_Reg!$C$6*CN_Mobiles!B20384+Logistic_Reg!$C$7*CN_Mobiles!C20384+Logistic_Reg!$C$8*CN_Mobiles!D20384+Logistic_Reg!$C$9*CN_Mobiles!E20384))</f>
        <v>-1.5034342248098105E-2</v>
      </c>
      <c r="H20384">
        <f t="shared" si="636"/>
        <v>0</v>
      </c>
      <c r="I20384" t="str">
        <f t="shared" si="637"/>
        <v>No</v>
      </c>
    </row>
    <row r="20385" spans="1:9" x14ac:dyDescent="0.3">
      <c r="A20385" t="s">
        <v>20386</v>
      </c>
      <c r="B20385">
        <v>57</v>
      </c>
      <c r="C20385">
        <v>1</v>
      </c>
      <c r="D20385" s="7">
        <v>2.3276045771793825</v>
      </c>
      <c r="E20385">
        <v>2</v>
      </c>
      <c r="F20385">
        <v>0</v>
      </c>
      <c r="G20385" s="9">
        <f>(Logistic_Reg!$C$5+Logistic_Reg!$C$6*CN_Mobiles!B20385+Logistic_Reg!$C$7*CN_Mobiles!C20385+Logistic_Reg!$C$8*CN_Mobiles!D20385+Logistic_Reg!$C$9*CN_Mobiles!E20385)/(1+EXP(Logistic_Reg!$C$5+Logistic_Reg!$C$6*CN_Mobiles!B20385+Logistic_Reg!$C$7*CN_Mobiles!C20385+Logistic_Reg!$C$8*CN_Mobiles!D20385+Logistic_Reg!$C$9*CN_Mobiles!E20385))</f>
        <v>0.26651050012439931</v>
      </c>
      <c r="H20385">
        <f t="shared" si="636"/>
        <v>1</v>
      </c>
      <c r="I20385" t="str">
        <f t="shared" si="637"/>
        <v>No</v>
      </c>
    </row>
    <row r="20386" spans="1:9" x14ac:dyDescent="0.3">
      <c r="A20386" t="s">
        <v>20387</v>
      </c>
      <c r="B20386">
        <v>50</v>
      </c>
      <c r="C20386">
        <v>1</v>
      </c>
      <c r="D20386" s="7">
        <v>1.4049197120596173</v>
      </c>
      <c r="E20386">
        <v>2</v>
      </c>
      <c r="F20386">
        <v>0</v>
      </c>
      <c r="G20386" s="9">
        <f>(Logistic_Reg!$C$5+Logistic_Reg!$C$6*CN_Mobiles!B20386+Logistic_Reg!$C$7*CN_Mobiles!C20386+Logistic_Reg!$C$8*CN_Mobiles!D20386+Logistic_Reg!$C$9*CN_Mobiles!E20386)/(1+EXP(Logistic_Reg!$C$5+Logistic_Reg!$C$6*CN_Mobiles!B20386+Logistic_Reg!$C$7*CN_Mobiles!C20386+Logistic_Reg!$C$8*CN_Mobiles!D20386+Logistic_Reg!$C$9*CN_Mobiles!E20386))</f>
        <v>0.22286752643673063</v>
      </c>
      <c r="H20386">
        <f t="shared" si="636"/>
        <v>1</v>
      </c>
      <c r="I20386" t="str">
        <f t="shared" si="637"/>
        <v>No</v>
      </c>
    </row>
    <row r="20387" spans="1:9" x14ac:dyDescent="0.3">
      <c r="A20387" t="s">
        <v>20388</v>
      </c>
      <c r="B20387">
        <v>35</v>
      </c>
      <c r="C20387">
        <v>0</v>
      </c>
      <c r="D20387" s="7">
        <v>0.61871344472498269</v>
      </c>
      <c r="E20387">
        <v>1</v>
      </c>
      <c r="F20387">
        <v>0</v>
      </c>
      <c r="G20387" s="9">
        <f>(Logistic_Reg!$C$5+Logistic_Reg!$C$6*CN_Mobiles!B20387+Logistic_Reg!$C$7*CN_Mobiles!C20387+Logistic_Reg!$C$8*CN_Mobiles!D20387+Logistic_Reg!$C$9*CN_Mobiles!E20387)/(1+EXP(Logistic_Reg!$C$5+Logistic_Reg!$C$6*CN_Mobiles!B20387+Logistic_Reg!$C$7*CN_Mobiles!C20387+Logistic_Reg!$C$8*CN_Mobiles!D20387+Logistic_Reg!$C$9*CN_Mobiles!E20387))</f>
        <v>-0.48427095938143899</v>
      </c>
      <c r="H20387">
        <f t="shared" si="636"/>
        <v>0</v>
      </c>
      <c r="I20387" t="str">
        <f t="shared" si="637"/>
        <v>Yes</v>
      </c>
    </row>
    <row r="20388" spans="1:9" x14ac:dyDescent="0.3">
      <c r="A20388" t="s">
        <v>20389</v>
      </c>
      <c r="B20388">
        <v>61</v>
      </c>
      <c r="C20388">
        <v>1</v>
      </c>
      <c r="D20388" s="7">
        <v>-1.4060756918362374</v>
      </c>
      <c r="E20388">
        <v>4</v>
      </c>
      <c r="F20388">
        <v>1</v>
      </c>
      <c r="G20388" s="9">
        <f>(Logistic_Reg!$C$5+Logistic_Reg!$C$6*CN_Mobiles!B20388+Logistic_Reg!$C$7*CN_Mobiles!C20388+Logistic_Reg!$C$8*CN_Mobiles!D20388+Logistic_Reg!$C$9*CN_Mobiles!E20388)/(1+EXP(Logistic_Reg!$C$5+Logistic_Reg!$C$6*CN_Mobiles!B20388+Logistic_Reg!$C$7*CN_Mobiles!C20388+Logistic_Reg!$C$8*CN_Mobiles!D20388+Logistic_Reg!$C$9*CN_Mobiles!E20388))</f>
        <v>0.27827401002672192</v>
      </c>
      <c r="H20388">
        <f t="shared" si="636"/>
        <v>1</v>
      </c>
      <c r="I20388" t="str">
        <f t="shared" si="637"/>
        <v>Yes</v>
      </c>
    </row>
    <row r="20389" spans="1:9" x14ac:dyDescent="0.3">
      <c r="A20389" t="s">
        <v>20390</v>
      </c>
      <c r="B20389">
        <v>36</v>
      </c>
      <c r="C20389">
        <v>0</v>
      </c>
      <c r="D20389" s="7">
        <v>0.35670560329525852</v>
      </c>
      <c r="E20389">
        <v>1</v>
      </c>
      <c r="F20389">
        <v>1</v>
      </c>
      <c r="G20389" s="9">
        <f>(Logistic_Reg!$C$5+Logistic_Reg!$C$6*CN_Mobiles!B20389+Logistic_Reg!$C$7*CN_Mobiles!C20389+Logistic_Reg!$C$8*CN_Mobiles!D20389+Logistic_Reg!$C$9*CN_Mobiles!E20389)/(1+EXP(Logistic_Reg!$C$5+Logistic_Reg!$C$6*CN_Mobiles!B20389+Logistic_Reg!$C$7*CN_Mobiles!C20389+Logistic_Reg!$C$8*CN_Mobiles!D20389+Logistic_Reg!$C$9*CN_Mobiles!E20389))</f>
        <v>-0.59069738671432626</v>
      </c>
      <c r="H20389">
        <f t="shared" si="636"/>
        <v>0</v>
      </c>
      <c r="I20389" t="str">
        <f t="shared" si="637"/>
        <v>No</v>
      </c>
    </row>
    <row r="20390" spans="1:9" x14ac:dyDescent="0.3">
      <c r="A20390" t="s">
        <v>20391</v>
      </c>
      <c r="B20390">
        <v>42</v>
      </c>
      <c r="C20390">
        <v>1</v>
      </c>
      <c r="D20390" s="7">
        <v>-1.0061425368448151</v>
      </c>
      <c r="E20390">
        <v>3</v>
      </c>
      <c r="F20390">
        <v>1</v>
      </c>
      <c r="G20390" s="9">
        <f>(Logistic_Reg!$C$5+Logistic_Reg!$C$6*CN_Mobiles!B20390+Logistic_Reg!$C$7*CN_Mobiles!C20390+Logistic_Reg!$C$8*CN_Mobiles!D20390+Logistic_Reg!$C$9*CN_Mobiles!E20390)/(1+EXP(Logistic_Reg!$C$5+Logistic_Reg!$C$6*CN_Mobiles!B20390+Logistic_Reg!$C$7*CN_Mobiles!C20390+Logistic_Reg!$C$8*CN_Mobiles!D20390+Logistic_Reg!$C$9*CN_Mobiles!E20390))</f>
        <v>0.22539379851830288</v>
      </c>
      <c r="H20390">
        <f t="shared" si="636"/>
        <v>1</v>
      </c>
      <c r="I20390" t="str">
        <f t="shared" si="637"/>
        <v>Yes</v>
      </c>
    </row>
    <row r="20391" spans="1:9" x14ac:dyDescent="0.3">
      <c r="A20391" t="s">
        <v>20392</v>
      </c>
      <c r="B20391">
        <v>44</v>
      </c>
      <c r="C20391">
        <v>1</v>
      </c>
      <c r="D20391" s="7">
        <v>0.62434231123986006</v>
      </c>
      <c r="E20391">
        <v>2</v>
      </c>
      <c r="F20391">
        <v>1</v>
      </c>
      <c r="G20391" s="9">
        <f>(Logistic_Reg!$C$5+Logistic_Reg!$C$6*CN_Mobiles!B20391+Logistic_Reg!$C$7*CN_Mobiles!C20391+Logistic_Reg!$C$8*CN_Mobiles!D20391+Logistic_Reg!$C$9*CN_Mobiles!E20391)/(1+EXP(Logistic_Reg!$C$5+Logistic_Reg!$C$6*CN_Mobiles!B20391+Logistic_Reg!$C$7*CN_Mobiles!C20391+Logistic_Reg!$C$8*CN_Mobiles!D20391+Logistic_Reg!$C$9*CN_Mobiles!E20391))</f>
        <v>0.1545614072506965</v>
      </c>
      <c r="H20391">
        <f t="shared" si="636"/>
        <v>1</v>
      </c>
      <c r="I20391" t="str">
        <f t="shared" si="637"/>
        <v>Yes</v>
      </c>
    </row>
    <row r="20392" spans="1:9" x14ac:dyDescent="0.3">
      <c r="A20392" t="s">
        <v>20393</v>
      </c>
      <c r="B20392">
        <v>52</v>
      </c>
      <c r="C20392">
        <v>0</v>
      </c>
      <c r="D20392" s="7">
        <v>-1.108269249230057</v>
      </c>
      <c r="E20392">
        <v>1</v>
      </c>
      <c r="F20392">
        <v>0</v>
      </c>
      <c r="G20392" s="9">
        <f>(Logistic_Reg!$C$5+Logistic_Reg!$C$6*CN_Mobiles!B20392+Logistic_Reg!$C$7*CN_Mobiles!C20392+Logistic_Reg!$C$8*CN_Mobiles!D20392+Logistic_Reg!$C$9*CN_Mobiles!E20392)/(1+EXP(Logistic_Reg!$C$5+Logistic_Reg!$C$6*CN_Mobiles!B20392+Logistic_Reg!$C$7*CN_Mobiles!C20392+Logistic_Reg!$C$8*CN_Mobiles!D20392+Logistic_Reg!$C$9*CN_Mobiles!E20392))</f>
        <v>-1.3942353288154805</v>
      </c>
      <c r="H20392">
        <f t="shared" si="636"/>
        <v>0</v>
      </c>
      <c r="I20392" t="str">
        <f t="shared" si="637"/>
        <v>Yes</v>
      </c>
    </row>
    <row r="20393" spans="1:9" x14ac:dyDescent="0.3">
      <c r="A20393" t="s">
        <v>20394</v>
      </c>
      <c r="B20393">
        <v>26</v>
      </c>
      <c r="C20393">
        <v>0</v>
      </c>
      <c r="D20393" s="7">
        <v>0.44166589084750707</v>
      </c>
      <c r="E20393">
        <v>1</v>
      </c>
      <c r="F20393">
        <v>1</v>
      </c>
      <c r="G20393" s="9">
        <f>(Logistic_Reg!$C$5+Logistic_Reg!$C$6*CN_Mobiles!B20393+Logistic_Reg!$C$7*CN_Mobiles!C20393+Logistic_Reg!$C$8*CN_Mobiles!D20393+Logistic_Reg!$C$9*CN_Mobiles!E20393)/(1+EXP(Logistic_Reg!$C$5+Logistic_Reg!$C$6*CN_Mobiles!B20393+Logistic_Reg!$C$7*CN_Mobiles!C20393+Logistic_Reg!$C$8*CN_Mobiles!D20393+Logistic_Reg!$C$9*CN_Mobiles!E20393))</f>
        <v>-0.4628162774722121</v>
      </c>
      <c r="H20393">
        <f t="shared" si="636"/>
        <v>0</v>
      </c>
      <c r="I20393" t="str">
        <f t="shared" si="637"/>
        <v>No</v>
      </c>
    </row>
    <row r="20394" spans="1:9" x14ac:dyDescent="0.3">
      <c r="A20394" t="s">
        <v>20395</v>
      </c>
      <c r="B20394">
        <v>57</v>
      </c>
      <c r="C20394">
        <v>0</v>
      </c>
      <c r="D20394" s="7">
        <v>-0.68598052834390422</v>
      </c>
      <c r="E20394">
        <v>3</v>
      </c>
      <c r="F20394">
        <v>1</v>
      </c>
      <c r="G20394" s="9">
        <f>(Logistic_Reg!$C$5+Logistic_Reg!$C$6*CN_Mobiles!B20394+Logistic_Reg!$C$7*CN_Mobiles!C20394+Logistic_Reg!$C$8*CN_Mobiles!D20394+Logistic_Reg!$C$9*CN_Mobiles!E20394)/(1+EXP(Logistic_Reg!$C$5+Logistic_Reg!$C$6*CN_Mobiles!B20394+Logistic_Reg!$C$7*CN_Mobiles!C20394+Logistic_Reg!$C$8*CN_Mobiles!D20394+Logistic_Reg!$C$9*CN_Mobiles!E20394))</f>
        <v>0.15833089733604366</v>
      </c>
      <c r="H20394">
        <f t="shared" si="636"/>
        <v>1</v>
      </c>
      <c r="I20394" t="str">
        <f t="shared" si="637"/>
        <v>Yes</v>
      </c>
    </row>
    <row r="20395" spans="1:9" x14ac:dyDescent="0.3">
      <c r="A20395" t="s">
        <v>20396</v>
      </c>
      <c r="B20395">
        <v>31</v>
      </c>
      <c r="C20395">
        <v>0</v>
      </c>
      <c r="D20395" s="7">
        <v>-9.2393045218736758E-2</v>
      </c>
      <c r="E20395">
        <v>2</v>
      </c>
      <c r="F20395">
        <v>1</v>
      </c>
      <c r="G20395" s="9">
        <f>(Logistic_Reg!$C$5+Logistic_Reg!$C$6*CN_Mobiles!B20395+Logistic_Reg!$C$7*CN_Mobiles!C20395+Logistic_Reg!$C$8*CN_Mobiles!D20395+Logistic_Reg!$C$9*CN_Mobiles!E20395)/(1+EXP(Logistic_Reg!$C$5+Logistic_Reg!$C$6*CN_Mobiles!B20395+Logistic_Reg!$C$7*CN_Mobiles!C20395+Logistic_Reg!$C$8*CN_Mobiles!D20395+Logistic_Reg!$C$9*CN_Mobiles!E20395))</f>
        <v>-9.187155048675592E-3</v>
      </c>
      <c r="H20395">
        <f t="shared" si="636"/>
        <v>0</v>
      </c>
      <c r="I20395" t="str">
        <f t="shared" si="637"/>
        <v>No</v>
      </c>
    </row>
    <row r="20396" spans="1:9" x14ac:dyDescent="0.3">
      <c r="A20396" t="s">
        <v>20397</v>
      </c>
      <c r="B20396">
        <v>65</v>
      </c>
      <c r="C20396">
        <v>1</v>
      </c>
      <c r="D20396" s="7">
        <v>-1.4988806053295776</v>
      </c>
      <c r="E20396">
        <v>2</v>
      </c>
      <c r="F20396">
        <v>0</v>
      </c>
      <c r="G20396" s="9">
        <f>(Logistic_Reg!$C$5+Logistic_Reg!$C$6*CN_Mobiles!B20396+Logistic_Reg!$C$7*CN_Mobiles!C20396+Logistic_Reg!$C$8*CN_Mobiles!D20396+Logistic_Reg!$C$9*CN_Mobiles!E20396)/(1+EXP(Logistic_Reg!$C$5+Logistic_Reg!$C$6*CN_Mobiles!B20396+Logistic_Reg!$C$7*CN_Mobiles!C20396+Logistic_Reg!$C$8*CN_Mobiles!D20396+Logistic_Reg!$C$9*CN_Mobiles!E20396))</f>
        <v>-0.5309297357535594</v>
      </c>
      <c r="H20396">
        <f t="shared" si="636"/>
        <v>0</v>
      </c>
      <c r="I20396" t="str">
        <f t="shared" si="637"/>
        <v>Yes</v>
      </c>
    </row>
    <row r="20397" spans="1:9" x14ac:dyDescent="0.3">
      <c r="A20397" t="s">
        <v>20398</v>
      </c>
      <c r="B20397">
        <v>56</v>
      </c>
      <c r="C20397">
        <v>0</v>
      </c>
      <c r="D20397" s="7">
        <v>0.12000767366188406</v>
      </c>
      <c r="E20397">
        <v>3</v>
      </c>
      <c r="F20397">
        <v>1</v>
      </c>
      <c r="G20397" s="9">
        <f>(Logistic_Reg!$C$5+Logistic_Reg!$C$6*CN_Mobiles!B20397+Logistic_Reg!$C$7*CN_Mobiles!C20397+Logistic_Reg!$C$8*CN_Mobiles!D20397+Logistic_Reg!$C$9*CN_Mobiles!E20397)/(1+EXP(Logistic_Reg!$C$5+Logistic_Reg!$C$6*CN_Mobiles!B20397+Logistic_Reg!$C$7*CN_Mobiles!C20397+Logistic_Reg!$C$8*CN_Mobiles!D20397+Logistic_Reg!$C$9*CN_Mobiles!E20397))</f>
        <v>0.24098950659471421</v>
      </c>
      <c r="H20397">
        <f t="shared" si="636"/>
        <v>1</v>
      </c>
      <c r="I20397" t="str">
        <f t="shared" si="637"/>
        <v>Yes</v>
      </c>
    </row>
    <row r="20398" spans="1:9" x14ac:dyDescent="0.3">
      <c r="A20398" t="s">
        <v>20399</v>
      </c>
      <c r="B20398">
        <v>38</v>
      </c>
      <c r="C20398">
        <v>1</v>
      </c>
      <c r="D20398" s="7">
        <v>-0.27882521590999176</v>
      </c>
      <c r="E20398">
        <v>3</v>
      </c>
      <c r="F20398">
        <v>0</v>
      </c>
      <c r="G20398" s="9">
        <f>(Logistic_Reg!$C$5+Logistic_Reg!$C$6*CN_Mobiles!B20398+Logistic_Reg!$C$7*CN_Mobiles!C20398+Logistic_Reg!$C$8*CN_Mobiles!D20398+Logistic_Reg!$C$9*CN_Mobiles!E20398)/(1+EXP(Logistic_Reg!$C$5+Logistic_Reg!$C$6*CN_Mobiles!B20398+Logistic_Reg!$C$7*CN_Mobiles!C20398+Logistic_Reg!$C$8*CN_Mobiles!D20398+Logistic_Reg!$C$9*CN_Mobiles!E20398))</f>
        <v>0.27048179574622827</v>
      </c>
      <c r="H20398">
        <f t="shared" si="636"/>
        <v>1</v>
      </c>
      <c r="I20398" t="str">
        <f t="shared" si="637"/>
        <v>No</v>
      </c>
    </row>
    <row r="20399" spans="1:9" x14ac:dyDescent="0.3">
      <c r="A20399" t="s">
        <v>20400</v>
      </c>
      <c r="B20399">
        <v>59</v>
      </c>
      <c r="C20399">
        <v>0</v>
      </c>
      <c r="D20399" s="7">
        <v>0.69360763618975385</v>
      </c>
      <c r="E20399">
        <v>2</v>
      </c>
      <c r="F20399">
        <v>0</v>
      </c>
      <c r="G20399" s="9">
        <f>(Logistic_Reg!$C$5+Logistic_Reg!$C$6*CN_Mobiles!B20399+Logistic_Reg!$C$7*CN_Mobiles!C20399+Logistic_Reg!$C$8*CN_Mobiles!D20399+Logistic_Reg!$C$9*CN_Mobiles!E20399)/(1+EXP(Logistic_Reg!$C$5+Logistic_Reg!$C$6*CN_Mobiles!B20399+Logistic_Reg!$C$7*CN_Mobiles!C20399+Logistic_Reg!$C$8*CN_Mobiles!D20399+Logistic_Reg!$C$9*CN_Mobiles!E20399))</f>
        <v>1.2896879837101657E-3</v>
      </c>
      <c r="H20399">
        <f t="shared" si="636"/>
        <v>0</v>
      </c>
      <c r="I20399" t="str">
        <f t="shared" si="637"/>
        <v>Yes</v>
      </c>
    </row>
    <row r="20400" spans="1:9" x14ac:dyDescent="0.3">
      <c r="A20400" t="s">
        <v>20401</v>
      </c>
      <c r="B20400">
        <v>26</v>
      </c>
      <c r="C20400">
        <v>1</v>
      </c>
      <c r="D20400" s="7">
        <v>-0.50028123340788377</v>
      </c>
      <c r="E20400">
        <v>1</v>
      </c>
      <c r="F20400">
        <v>1</v>
      </c>
      <c r="G20400" s="9">
        <f>(Logistic_Reg!$C$5+Logistic_Reg!$C$6*CN_Mobiles!B20400+Logistic_Reg!$C$7*CN_Mobiles!C20400+Logistic_Reg!$C$8*CN_Mobiles!D20400+Logistic_Reg!$C$9*CN_Mobiles!E20400)/(1+EXP(Logistic_Reg!$C$5+Logistic_Reg!$C$6*CN_Mobiles!B20400+Logistic_Reg!$C$7*CN_Mobiles!C20400+Logistic_Reg!$C$8*CN_Mobiles!D20400+Logistic_Reg!$C$9*CN_Mobiles!E20400))</f>
        <v>-0.60743333796770294</v>
      </c>
      <c r="H20400">
        <f t="shared" si="636"/>
        <v>0</v>
      </c>
      <c r="I20400" t="str">
        <f t="shared" si="637"/>
        <v>No</v>
      </c>
    </row>
    <row r="20401" spans="1:9" x14ac:dyDescent="0.3">
      <c r="A20401" t="s">
        <v>20402</v>
      </c>
      <c r="B20401">
        <v>28</v>
      </c>
      <c r="C20401">
        <v>1</v>
      </c>
      <c r="D20401" s="7">
        <v>-0.95547131677057906</v>
      </c>
      <c r="E20401">
        <v>2</v>
      </c>
      <c r="F20401">
        <v>0</v>
      </c>
      <c r="G20401" s="9">
        <f>(Logistic_Reg!$C$5+Logistic_Reg!$C$6*CN_Mobiles!B20401+Logistic_Reg!$C$7*CN_Mobiles!C20401+Logistic_Reg!$C$8*CN_Mobiles!D20401+Logistic_Reg!$C$9*CN_Mobiles!E20401)/(1+EXP(Logistic_Reg!$C$5+Logistic_Reg!$C$6*CN_Mobiles!B20401+Logistic_Reg!$C$7*CN_Mobiles!C20401+Logistic_Reg!$C$8*CN_Mobiles!D20401+Logistic_Reg!$C$9*CN_Mobiles!E20401))</f>
        <v>-6.3333932098773485E-2</v>
      </c>
      <c r="H20401">
        <f t="shared" si="636"/>
        <v>0</v>
      </c>
      <c r="I20401" t="str">
        <f t="shared" si="637"/>
        <v>Yes</v>
      </c>
    </row>
    <row r="20402" spans="1:9" x14ac:dyDescent="0.3">
      <c r="A20402" t="s">
        <v>20403</v>
      </c>
      <c r="B20402">
        <v>64</v>
      </c>
      <c r="C20402">
        <v>1</v>
      </c>
      <c r="D20402" s="7">
        <v>-0.28860767956232652</v>
      </c>
      <c r="E20402">
        <v>3</v>
      </c>
      <c r="F20402">
        <v>0</v>
      </c>
      <c r="G20402" s="9">
        <f>(Logistic_Reg!$C$5+Logistic_Reg!$C$6*CN_Mobiles!B20402+Logistic_Reg!$C$7*CN_Mobiles!C20402+Logistic_Reg!$C$8*CN_Mobiles!D20402+Logistic_Reg!$C$9*CN_Mobiles!E20402)/(1+EXP(Logistic_Reg!$C$5+Logistic_Reg!$C$6*CN_Mobiles!B20402+Logistic_Reg!$C$7*CN_Mobiles!C20402+Logistic_Reg!$C$8*CN_Mobiles!D20402+Logistic_Reg!$C$9*CN_Mobiles!E20402))</f>
        <v>0.23608495327391679</v>
      </c>
      <c r="H20402">
        <f t="shared" si="636"/>
        <v>1</v>
      </c>
      <c r="I20402" t="str">
        <f t="shared" si="637"/>
        <v>No</v>
      </c>
    </row>
    <row r="20403" spans="1:9" x14ac:dyDescent="0.3">
      <c r="A20403" t="s">
        <v>20404</v>
      </c>
      <c r="B20403">
        <v>55</v>
      </c>
      <c r="C20403">
        <v>0</v>
      </c>
      <c r="D20403" s="7">
        <v>-0.75496602800543589</v>
      </c>
      <c r="E20403">
        <v>4</v>
      </c>
      <c r="F20403">
        <v>1</v>
      </c>
      <c r="G20403" s="9">
        <f>(Logistic_Reg!$C$5+Logistic_Reg!$C$6*CN_Mobiles!B20403+Logistic_Reg!$C$7*CN_Mobiles!C20403+Logistic_Reg!$C$8*CN_Mobiles!D20403+Logistic_Reg!$C$9*CN_Mobiles!E20403)/(1+EXP(Logistic_Reg!$C$5+Logistic_Reg!$C$6*CN_Mobiles!B20403+Logistic_Reg!$C$7*CN_Mobiles!C20403+Logistic_Reg!$C$8*CN_Mobiles!D20403+Logistic_Reg!$C$9*CN_Mobiles!E20403))</f>
        <v>0.2779363286357352</v>
      </c>
      <c r="H20403">
        <f t="shared" si="636"/>
        <v>1</v>
      </c>
      <c r="I20403" t="str">
        <f t="shared" si="637"/>
        <v>Yes</v>
      </c>
    </row>
    <row r="20404" spans="1:9" x14ac:dyDescent="0.3">
      <c r="A20404" t="s">
        <v>20405</v>
      </c>
      <c r="B20404">
        <v>60</v>
      </c>
      <c r="C20404">
        <v>0</v>
      </c>
      <c r="D20404" s="7">
        <v>-1.235138608541364</v>
      </c>
      <c r="E20404">
        <v>2</v>
      </c>
      <c r="F20404">
        <v>0</v>
      </c>
      <c r="G20404" s="9">
        <f>(Logistic_Reg!$C$5+Logistic_Reg!$C$6*CN_Mobiles!B20404+Logistic_Reg!$C$7*CN_Mobiles!C20404+Logistic_Reg!$C$8*CN_Mobiles!D20404+Logistic_Reg!$C$9*CN_Mobiles!E20404)/(1+EXP(Logistic_Reg!$C$5+Logistic_Reg!$C$6*CN_Mobiles!B20404+Logistic_Reg!$C$7*CN_Mobiles!C20404+Logistic_Reg!$C$8*CN_Mobiles!D20404+Logistic_Reg!$C$9*CN_Mobiles!E20404))</f>
        <v>-0.58839478859168048</v>
      </c>
      <c r="H20404">
        <f t="shared" si="636"/>
        <v>0</v>
      </c>
      <c r="I20404" t="str">
        <f t="shared" si="637"/>
        <v>Yes</v>
      </c>
    </row>
    <row r="20405" spans="1:9" x14ac:dyDescent="0.3">
      <c r="A20405" t="s">
        <v>20406</v>
      </c>
      <c r="B20405">
        <v>36</v>
      </c>
      <c r="C20405">
        <v>1</v>
      </c>
      <c r="D20405" s="7">
        <v>-1.128785963229836</v>
      </c>
      <c r="E20405">
        <v>2</v>
      </c>
      <c r="F20405">
        <v>1</v>
      </c>
      <c r="G20405" s="9">
        <f>(Logistic_Reg!$C$5+Logistic_Reg!$C$6*CN_Mobiles!B20405+Logistic_Reg!$C$7*CN_Mobiles!C20405+Logistic_Reg!$C$8*CN_Mobiles!D20405+Logistic_Reg!$C$9*CN_Mobiles!E20405)/(1+EXP(Logistic_Reg!$C$5+Logistic_Reg!$C$6*CN_Mobiles!B20405+Logistic_Reg!$C$7*CN_Mobiles!C20405+Logistic_Reg!$C$8*CN_Mobiles!D20405+Logistic_Reg!$C$9*CN_Mobiles!E20405))</f>
        <v>-0.16296409277468327</v>
      </c>
      <c r="H20405">
        <f t="shared" si="636"/>
        <v>0</v>
      </c>
      <c r="I20405" t="str">
        <f t="shared" si="637"/>
        <v>No</v>
      </c>
    </row>
    <row r="20406" spans="1:9" x14ac:dyDescent="0.3">
      <c r="A20406" t="s">
        <v>20407</v>
      </c>
      <c r="B20406">
        <v>55</v>
      </c>
      <c r="C20406">
        <v>0</v>
      </c>
      <c r="D20406" s="7">
        <v>-0.77844850934717591</v>
      </c>
      <c r="E20406">
        <v>2</v>
      </c>
      <c r="F20406">
        <v>1</v>
      </c>
      <c r="G20406" s="9">
        <f>(Logistic_Reg!$C$5+Logistic_Reg!$C$6*CN_Mobiles!B20406+Logistic_Reg!$C$7*CN_Mobiles!C20406+Logistic_Reg!$C$8*CN_Mobiles!D20406+Logistic_Reg!$C$9*CN_Mobiles!E20406)/(1+EXP(Logistic_Reg!$C$5+Logistic_Reg!$C$6*CN_Mobiles!B20406+Logistic_Reg!$C$7*CN_Mobiles!C20406+Logistic_Reg!$C$8*CN_Mobiles!D20406+Logistic_Reg!$C$9*CN_Mobiles!E20406))</f>
        <v>-0.37782722794329743</v>
      </c>
      <c r="H20406">
        <f t="shared" si="636"/>
        <v>0</v>
      </c>
      <c r="I20406" t="str">
        <f t="shared" si="637"/>
        <v>No</v>
      </c>
    </row>
    <row r="20407" spans="1:9" x14ac:dyDescent="0.3">
      <c r="A20407" t="s">
        <v>20408</v>
      </c>
      <c r="B20407">
        <v>25</v>
      </c>
      <c r="C20407">
        <v>1</v>
      </c>
      <c r="D20407" s="7">
        <v>-1.3765626899942842</v>
      </c>
      <c r="E20407">
        <v>1</v>
      </c>
      <c r="F20407">
        <v>0</v>
      </c>
      <c r="G20407" s="9">
        <f>(Logistic_Reg!$C$5+Logistic_Reg!$C$6*CN_Mobiles!B20407+Logistic_Reg!$C$7*CN_Mobiles!C20407+Logistic_Reg!$C$8*CN_Mobiles!D20407+Logistic_Reg!$C$9*CN_Mobiles!E20407)/(1+EXP(Logistic_Reg!$C$5+Logistic_Reg!$C$6*CN_Mobiles!B20407+Logistic_Reg!$C$7*CN_Mobiles!C20407+Logistic_Reg!$C$8*CN_Mobiles!D20407+Logistic_Reg!$C$9*CN_Mobiles!E20407))</f>
        <v>-0.95247872177409176</v>
      </c>
      <c r="H20407">
        <f t="shared" si="636"/>
        <v>0</v>
      </c>
      <c r="I20407" t="str">
        <f t="shared" si="637"/>
        <v>Yes</v>
      </c>
    </row>
    <row r="20408" spans="1:9" x14ac:dyDescent="0.3">
      <c r="A20408" t="s">
        <v>20409</v>
      </c>
      <c r="B20408">
        <v>29</v>
      </c>
      <c r="C20408">
        <v>1</v>
      </c>
      <c r="D20408" s="7">
        <v>-0.8278709852774282</v>
      </c>
      <c r="E20408">
        <v>1</v>
      </c>
      <c r="F20408">
        <v>1</v>
      </c>
      <c r="G20408" s="9">
        <f>(Logistic_Reg!$C$5+Logistic_Reg!$C$6*CN_Mobiles!B20408+Logistic_Reg!$C$7*CN_Mobiles!C20408+Logistic_Reg!$C$8*CN_Mobiles!D20408+Logistic_Reg!$C$9*CN_Mobiles!E20408)/(1+EXP(Logistic_Reg!$C$5+Logistic_Reg!$C$6*CN_Mobiles!B20408+Logistic_Reg!$C$7*CN_Mobiles!C20408+Logistic_Reg!$C$8*CN_Mobiles!D20408+Logistic_Reg!$C$9*CN_Mobiles!E20408))</f>
        <v>-0.76766510883518213</v>
      </c>
      <c r="H20408">
        <f t="shared" si="636"/>
        <v>0</v>
      </c>
      <c r="I20408" t="str">
        <f t="shared" si="637"/>
        <v>No</v>
      </c>
    </row>
    <row r="20409" spans="1:9" x14ac:dyDescent="0.3">
      <c r="A20409" t="s">
        <v>20410</v>
      </c>
      <c r="B20409">
        <v>27</v>
      </c>
      <c r="C20409">
        <v>1</v>
      </c>
      <c r="D20409" s="7">
        <v>-0.89261913057233278</v>
      </c>
      <c r="E20409">
        <v>1</v>
      </c>
      <c r="F20409">
        <v>1</v>
      </c>
      <c r="G20409" s="9">
        <f>(Logistic_Reg!$C$5+Logistic_Reg!$C$6*CN_Mobiles!B20409+Logistic_Reg!$C$7*CN_Mobiles!C20409+Logistic_Reg!$C$8*CN_Mobiles!D20409+Logistic_Reg!$C$9*CN_Mobiles!E20409)/(1+EXP(Logistic_Reg!$C$5+Logistic_Reg!$C$6*CN_Mobiles!B20409+Logistic_Reg!$C$7*CN_Mobiles!C20409+Logistic_Reg!$C$8*CN_Mobiles!D20409+Logistic_Reg!$C$9*CN_Mobiles!E20409))</f>
        <v>-0.77255533712977231</v>
      </c>
      <c r="H20409">
        <f t="shared" si="636"/>
        <v>0</v>
      </c>
      <c r="I20409" t="str">
        <f t="shared" si="637"/>
        <v>No</v>
      </c>
    </row>
    <row r="20410" spans="1:9" x14ac:dyDescent="0.3">
      <c r="A20410" t="s">
        <v>20411</v>
      </c>
      <c r="B20410">
        <v>25</v>
      </c>
      <c r="C20410">
        <v>0</v>
      </c>
      <c r="D20410" s="7">
        <v>0.55494563972604094</v>
      </c>
      <c r="E20410">
        <v>2</v>
      </c>
      <c r="F20410">
        <v>1</v>
      </c>
      <c r="G20410" s="9">
        <f>(Logistic_Reg!$C$5+Logistic_Reg!$C$6*CN_Mobiles!B20410+Logistic_Reg!$C$7*CN_Mobiles!C20410+Logistic_Reg!$C$8*CN_Mobiles!D20410+Logistic_Reg!$C$9*CN_Mobiles!E20410)/(1+EXP(Logistic_Reg!$C$5+Logistic_Reg!$C$6*CN_Mobiles!B20410+Logistic_Reg!$C$7*CN_Mobiles!C20410+Logistic_Reg!$C$8*CN_Mobiles!D20410+Logistic_Reg!$C$9*CN_Mobiles!E20410))</f>
        <v>0.13792046147643744</v>
      </c>
      <c r="H20410">
        <f t="shared" si="636"/>
        <v>0</v>
      </c>
      <c r="I20410" t="str">
        <f t="shared" si="637"/>
        <v>No</v>
      </c>
    </row>
    <row r="20411" spans="1:9" x14ac:dyDescent="0.3">
      <c r="A20411" t="s">
        <v>20412</v>
      </c>
      <c r="B20411">
        <v>48</v>
      </c>
      <c r="C20411">
        <v>1</v>
      </c>
      <c r="D20411" s="7">
        <v>-1.0930140120808431</v>
      </c>
      <c r="E20411">
        <v>2</v>
      </c>
      <c r="F20411">
        <v>0</v>
      </c>
      <c r="G20411" s="9">
        <f>(Logistic_Reg!$C$5+Logistic_Reg!$C$6*CN_Mobiles!B20411+Logistic_Reg!$C$7*CN_Mobiles!C20411+Logistic_Reg!$C$8*CN_Mobiles!D20411+Logistic_Reg!$C$9*CN_Mobiles!E20411)/(1+EXP(Logistic_Reg!$C$5+Logistic_Reg!$C$6*CN_Mobiles!B20411+Logistic_Reg!$C$7*CN_Mobiles!C20411+Logistic_Reg!$C$8*CN_Mobiles!D20411+Logistic_Reg!$C$9*CN_Mobiles!E20411))</f>
        <v>-0.24407256782579434</v>
      </c>
      <c r="H20411">
        <f t="shared" si="636"/>
        <v>0</v>
      </c>
      <c r="I20411" t="str">
        <f t="shared" si="637"/>
        <v>Yes</v>
      </c>
    </row>
    <row r="20412" spans="1:9" x14ac:dyDescent="0.3">
      <c r="A20412" t="s">
        <v>20413</v>
      </c>
      <c r="B20412">
        <v>27</v>
      </c>
      <c r="C20412">
        <v>1</v>
      </c>
      <c r="D20412" s="7">
        <v>-1.0974341094929314</v>
      </c>
      <c r="E20412">
        <v>1</v>
      </c>
      <c r="F20412">
        <v>1</v>
      </c>
      <c r="G20412" s="9">
        <f>(Logistic_Reg!$C$5+Logistic_Reg!$C$6*CN_Mobiles!B20412+Logistic_Reg!$C$7*CN_Mobiles!C20412+Logistic_Reg!$C$8*CN_Mobiles!D20412+Logistic_Reg!$C$9*CN_Mobiles!E20412)/(1+EXP(Logistic_Reg!$C$5+Logistic_Reg!$C$6*CN_Mobiles!B20412+Logistic_Reg!$C$7*CN_Mobiles!C20412+Logistic_Reg!$C$8*CN_Mobiles!D20412+Logistic_Reg!$C$9*CN_Mobiles!E20412))</f>
        <v>-0.85688174238592263</v>
      </c>
      <c r="H20412">
        <f t="shared" si="636"/>
        <v>0</v>
      </c>
      <c r="I20412" t="str">
        <f t="shared" si="637"/>
        <v>No</v>
      </c>
    </row>
    <row r="20413" spans="1:9" x14ac:dyDescent="0.3">
      <c r="A20413" t="s">
        <v>20414</v>
      </c>
      <c r="B20413">
        <v>50</v>
      </c>
      <c r="C20413">
        <v>1</v>
      </c>
      <c r="D20413" s="7">
        <v>0.64270798730869172</v>
      </c>
      <c r="E20413">
        <v>3</v>
      </c>
      <c r="F20413">
        <v>0</v>
      </c>
      <c r="G20413" s="9">
        <f>(Logistic_Reg!$C$5+Logistic_Reg!$C$6*CN_Mobiles!B20413+Logistic_Reg!$C$7*CN_Mobiles!C20413+Logistic_Reg!$C$8*CN_Mobiles!D20413+Logistic_Reg!$C$9*CN_Mobiles!E20413)/(1+EXP(Logistic_Reg!$C$5+Logistic_Reg!$C$6*CN_Mobiles!B20413+Logistic_Reg!$C$7*CN_Mobiles!C20413+Logistic_Reg!$C$8*CN_Mobiles!D20413+Logistic_Reg!$C$9*CN_Mobiles!E20413))</f>
        <v>0.27846145856795324</v>
      </c>
      <c r="H20413">
        <f t="shared" si="636"/>
        <v>1</v>
      </c>
      <c r="I20413" t="str">
        <f t="shared" si="637"/>
        <v>No</v>
      </c>
    </row>
    <row r="20414" spans="1:9" x14ac:dyDescent="0.3">
      <c r="A20414" t="s">
        <v>20415</v>
      </c>
      <c r="B20414">
        <v>45</v>
      </c>
      <c r="C20414">
        <v>0</v>
      </c>
      <c r="D20414" s="7">
        <v>-0.48278549037838203</v>
      </c>
      <c r="E20414">
        <v>3</v>
      </c>
      <c r="F20414">
        <v>1</v>
      </c>
      <c r="G20414" s="9">
        <f>(Logistic_Reg!$C$5+Logistic_Reg!$C$6*CN_Mobiles!B20414+Logistic_Reg!$C$7*CN_Mobiles!C20414+Logistic_Reg!$C$8*CN_Mobiles!D20414+Logistic_Reg!$C$9*CN_Mobiles!E20414)/(1+EXP(Logistic_Reg!$C$5+Logistic_Reg!$C$6*CN_Mobiles!B20414+Logistic_Reg!$C$7*CN_Mobiles!C20414+Logistic_Reg!$C$8*CN_Mobiles!D20414+Logistic_Reg!$C$9*CN_Mobiles!E20414))</f>
        <v>0.21628155113551997</v>
      </c>
      <c r="H20414">
        <f t="shared" si="636"/>
        <v>1</v>
      </c>
      <c r="I20414" t="str">
        <f t="shared" si="637"/>
        <v>Yes</v>
      </c>
    </row>
    <row r="20415" spans="1:9" x14ac:dyDescent="0.3">
      <c r="A20415" t="s">
        <v>20416</v>
      </c>
      <c r="B20415">
        <v>33</v>
      </c>
      <c r="C20415">
        <v>1</v>
      </c>
      <c r="D20415" s="7">
        <v>-0.84233052874953074</v>
      </c>
      <c r="E20415">
        <v>4</v>
      </c>
      <c r="F20415">
        <v>1</v>
      </c>
      <c r="G20415" s="9">
        <f>(Logistic_Reg!$C$5+Logistic_Reg!$C$6*CN_Mobiles!B20415+Logistic_Reg!$C$7*CN_Mobiles!C20415+Logistic_Reg!$C$8*CN_Mobiles!D20415+Logistic_Reg!$C$9*CN_Mobiles!E20415)/(1+EXP(Logistic_Reg!$C$5+Logistic_Reg!$C$6*CN_Mobiles!B20415+Logistic_Reg!$C$7*CN_Mobiles!C20415+Logistic_Reg!$C$8*CN_Mobiles!D20415+Logistic_Reg!$C$9*CN_Mobiles!E20415))</f>
        <v>0.25538949022527357</v>
      </c>
      <c r="H20415">
        <f t="shared" si="636"/>
        <v>1</v>
      </c>
      <c r="I20415" t="str">
        <f t="shared" si="637"/>
        <v>Yes</v>
      </c>
    </row>
    <row r="20416" spans="1:9" x14ac:dyDescent="0.3">
      <c r="A20416" t="s">
        <v>20417</v>
      </c>
      <c r="B20416">
        <v>33</v>
      </c>
      <c r="C20416">
        <v>1</v>
      </c>
      <c r="D20416" s="7">
        <v>-1.3816794952671925</v>
      </c>
      <c r="E20416">
        <v>2</v>
      </c>
      <c r="F20416">
        <v>0</v>
      </c>
      <c r="G20416" s="9">
        <f>(Logistic_Reg!$C$5+Logistic_Reg!$C$6*CN_Mobiles!B20416+Logistic_Reg!$C$7*CN_Mobiles!C20416+Logistic_Reg!$C$8*CN_Mobiles!D20416+Logistic_Reg!$C$9*CN_Mobiles!E20416)/(1+EXP(Logistic_Reg!$C$5+Logistic_Reg!$C$6*CN_Mobiles!B20416+Logistic_Reg!$C$7*CN_Mobiles!C20416+Logistic_Reg!$C$8*CN_Mobiles!D20416+Logistic_Reg!$C$9*CN_Mobiles!E20416))</f>
        <v>-0.21242506370190287</v>
      </c>
      <c r="H20416">
        <f t="shared" si="636"/>
        <v>0</v>
      </c>
      <c r="I20416" t="str">
        <f t="shared" si="637"/>
        <v>Yes</v>
      </c>
    </row>
    <row r="20417" spans="1:9" x14ac:dyDescent="0.3">
      <c r="A20417" t="s">
        <v>20418</v>
      </c>
      <c r="B20417">
        <v>48</v>
      </c>
      <c r="C20417">
        <v>0</v>
      </c>
      <c r="D20417" s="7">
        <v>-0.13711179130175827</v>
      </c>
      <c r="E20417">
        <v>2</v>
      </c>
      <c r="F20417">
        <v>0</v>
      </c>
      <c r="G20417" s="9">
        <f>(Logistic_Reg!$C$5+Logistic_Reg!$C$6*CN_Mobiles!B20417+Logistic_Reg!$C$7*CN_Mobiles!C20417+Logistic_Reg!$C$8*CN_Mobiles!D20417+Logistic_Reg!$C$9*CN_Mobiles!E20417)/(1+EXP(Logistic_Reg!$C$5+Logistic_Reg!$C$6*CN_Mobiles!B20417+Logistic_Reg!$C$7*CN_Mobiles!C20417+Logistic_Reg!$C$8*CN_Mobiles!D20417+Logistic_Reg!$C$9*CN_Mobiles!E20417))</f>
        <v>-0.12880254252925832</v>
      </c>
      <c r="H20417">
        <f t="shared" si="636"/>
        <v>0</v>
      </c>
      <c r="I20417" t="str">
        <f t="shared" si="637"/>
        <v>Yes</v>
      </c>
    </row>
    <row r="20418" spans="1:9" x14ac:dyDescent="0.3">
      <c r="A20418" t="s">
        <v>20419</v>
      </c>
      <c r="B20418">
        <v>63</v>
      </c>
      <c r="C20418">
        <v>0</v>
      </c>
      <c r="D20418" s="7">
        <v>0.19290692021370587</v>
      </c>
      <c r="E20418">
        <v>1</v>
      </c>
      <c r="F20418">
        <v>1</v>
      </c>
      <c r="G20418" s="9">
        <f>(Logistic_Reg!$C$5+Logistic_Reg!$C$6*CN_Mobiles!B20418+Logistic_Reg!$C$7*CN_Mobiles!C20418+Logistic_Reg!$C$8*CN_Mobiles!D20418+Logistic_Reg!$C$9*CN_Mobiles!E20418)/(1+EXP(Logistic_Reg!$C$5+Logistic_Reg!$C$6*CN_Mobiles!B20418+Logistic_Reg!$C$7*CN_Mobiles!C20418+Logistic_Reg!$C$8*CN_Mobiles!D20418+Logistic_Reg!$C$9*CN_Mobiles!E20418))</f>
        <v>-0.94452544357264701</v>
      </c>
      <c r="H20418">
        <f t="shared" si="636"/>
        <v>0</v>
      </c>
      <c r="I20418" t="str">
        <f t="shared" si="637"/>
        <v>No</v>
      </c>
    </row>
    <row r="20419" spans="1:9" x14ac:dyDescent="0.3">
      <c r="A20419" t="s">
        <v>20420</v>
      </c>
      <c r="B20419">
        <v>60</v>
      </c>
      <c r="C20419">
        <v>1</v>
      </c>
      <c r="D20419" s="7">
        <v>-0.61920127024163629</v>
      </c>
      <c r="E20419">
        <v>2</v>
      </c>
      <c r="F20419">
        <v>0</v>
      </c>
      <c r="G20419" s="9">
        <f>(Logistic_Reg!$C$5+Logistic_Reg!$C$6*CN_Mobiles!B20419+Logistic_Reg!$C$7*CN_Mobiles!C20419+Logistic_Reg!$C$8*CN_Mobiles!D20419+Logistic_Reg!$C$9*CN_Mobiles!E20419)/(1+EXP(Logistic_Reg!$C$5+Logistic_Reg!$C$6*CN_Mobiles!B20419+Logistic_Reg!$C$7*CN_Mobiles!C20419+Logistic_Reg!$C$8*CN_Mobiles!D20419+Logistic_Reg!$C$9*CN_Mobiles!E20419))</f>
        <v>-0.19764790865892642</v>
      </c>
      <c r="H20419">
        <f t="shared" ref="H20419:H20482" si="638">IF(G20419&gt;=0.15,1,0)</f>
        <v>0</v>
      </c>
      <c r="I20419" t="str">
        <f t="shared" ref="I20419:I20482" si="639">IF(H20419=F20419,"Yes","No")</f>
        <v>Yes</v>
      </c>
    </row>
    <row r="20420" spans="1:9" x14ac:dyDescent="0.3">
      <c r="A20420" t="s">
        <v>20421</v>
      </c>
      <c r="B20420">
        <v>54</v>
      </c>
      <c r="C20420">
        <v>1</v>
      </c>
      <c r="D20420" s="7">
        <v>1.5059004732639474</v>
      </c>
      <c r="E20420">
        <v>2</v>
      </c>
      <c r="F20420">
        <v>0</v>
      </c>
      <c r="G20420" s="9">
        <f>(Logistic_Reg!$C$5+Logistic_Reg!$C$6*CN_Mobiles!B20420+Logistic_Reg!$C$7*CN_Mobiles!C20420+Logistic_Reg!$C$8*CN_Mobiles!D20420+Logistic_Reg!$C$9*CN_Mobiles!E20420)/(1+EXP(Logistic_Reg!$C$5+Logistic_Reg!$C$6*CN_Mobiles!B20420+Logistic_Reg!$C$7*CN_Mobiles!C20420+Logistic_Reg!$C$8*CN_Mobiles!D20420+Logistic_Reg!$C$9*CN_Mobiles!E20420))</f>
        <v>0.22249054855943368</v>
      </c>
      <c r="H20420">
        <f t="shared" si="638"/>
        <v>1</v>
      </c>
      <c r="I20420" t="str">
        <f t="shared" si="639"/>
        <v>No</v>
      </c>
    </row>
    <row r="20421" spans="1:9" x14ac:dyDescent="0.3">
      <c r="A20421" t="s">
        <v>20422</v>
      </c>
      <c r="B20421">
        <v>54</v>
      </c>
      <c r="C20421">
        <v>0</v>
      </c>
      <c r="D20421" s="7">
        <v>0.59638833600449581</v>
      </c>
      <c r="E20421">
        <v>3</v>
      </c>
      <c r="F20421">
        <v>0</v>
      </c>
      <c r="G20421" s="9">
        <f>(Logistic_Reg!$C$5+Logistic_Reg!$C$6*CN_Mobiles!B20421+Logistic_Reg!$C$7*CN_Mobiles!C20421+Logistic_Reg!$C$8*CN_Mobiles!D20421+Logistic_Reg!$C$9*CN_Mobiles!E20421)/(1+EXP(Logistic_Reg!$C$5+Logistic_Reg!$C$6*CN_Mobiles!B20421+Logistic_Reg!$C$7*CN_Mobiles!C20421+Logistic_Reg!$C$8*CN_Mobiles!D20421+Logistic_Reg!$C$9*CN_Mobiles!E20421))</f>
        <v>0.26750587238621715</v>
      </c>
      <c r="H20421">
        <f t="shared" si="638"/>
        <v>1</v>
      </c>
      <c r="I20421" t="str">
        <f t="shared" si="639"/>
        <v>No</v>
      </c>
    </row>
    <row r="20422" spans="1:9" x14ac:dyDescent="0.3">
      <c r="A20422" t="s">
        <v>20423</v>
      </c>
      <c r="B20422">
        <v>36</v>
      </c>
      <c r="C20422">
        <v>0</v>
      </c>
      <c r="D20422" s="7">
        <v>-0.46081063916169529</v>
      </c>
      <c r="E20422">
        <v>3</v>
      </c>
      <c r="F20422">
        <v>1</v>
      </c>
      <c r="G20422" s="9">
        <f>(Logistic_Reg!$C$5+Logistic_Reg!$C$6*CN_Mobiles!B20422+Logistic_Reg!$C$7*CN_Mobiles!C20422+Logistic_Reg!$C$8*CN_Mobiles!D20422+Logistic_Reg!$C$9*CN_Mobiles!E20422)/(1+EXP(Logistic_Reg!$C$5+Logistic_Reg!$C$6*CN_Mobiles!B20422+Logistic_Reg!$C$7*CN_Mobiles!C20422+Logistic_Reg!$C$8*CN_Mobiles!D20422+Logistic_Reg!$C$9*CN_Mobiles!E20422))</f>
        <v>0.23725239383084337</v>
      </c>
      <c r="H20422">
        <f t="shared" si="638"/>
        <v>1</v>
      </c>
      <c r="I20422" t="str">
        <f t="shared" si="639"/>
        <v>Yes</v>
      </c>
    </row>
    <row r="20423" spans="1:9" x14ac:dyDescent="0.3">
      <c r="A20423" t="s">
        <v>20424</v>
      </c>
      <c r="B20423">
        <v>53</v>
      </c>
      <c r="C20423">
        <v>1</v>
      </c>
      <c r="D20423" s="7">
        <v>0.13137010322810047</v>
      </c>
      <c r="E20423">
        <v>2</v>
      </c>
      <c r="F20423">
        <v>1</v>
      </c>
      <c r="G20423" s="9">
        <f>(Logistic_Reg!$C$5+Logistic_Reg!$C$6*CN_Mobiles!B20423+Logistic_Reg!$C$7*CN_Mobiles!C20423+Logistic_Reg!$C$8*CN_Mobiles!D20423+Logistic_Reg!$C$9*CN_Mobiles!E20423)/(1+EXP(Logistic_Reg!$C$5+Logistic_Reg!$C$6*CN_Mobiles!B20423+Logistic_Reg!$C$7*CN_Mobiles!C20423+Logistic_Reg!$C$8*CN_Mobiles!D20423+Logistic_Reg!$C$9*CN_Mobiles!E20423))</f>
        <v>3.1610513903572411E-2</v>
      </c>
      <c r="H20423">
        <f t="shared" si="638"/>
        <v>0</v>
      </c>
      <c r="I20423" t="str">
        <f t="shared" si="639"/>
        <v>No</v>
      </c>
    </row>
    <row r="20424" spans="1:9" x14ac:dyDescent="0.3">
      <c r="A20424" t="s">
        <v>20425</v>
      </c>
      <c r="B20424">
        <v>58</v>
      </c>
      <c r="C20424">
        <v>0</v>
      </c>
      <c r="D20424" s="7">
        <v>0.42591953176361619</v>
      </c>
      <c r="E20424">
        <v>3</v>
      </c>
      <c r="F20424">
        <v>1</v>
      </c>
      <c r="G20424" s="9">
        <f>(Logistic_Reg!$C$5+Logistic_Reg!$C$6*CN_Mobiles!B20424+Logistic_Reg!$C$7*CN_Mobiles!C20424+Logistic_Reg!$C$8*CN_Mobiles!D20424+Logistic_Reg!$C$9*CN_Mobiles!E20424)/(1+EXP(Logistic_Reg!$C$5+Logistic_Reg!$C$6*CN_Mobiles!B20424+Logistic_Reg!$C$7*CN_Mobiles!C20424+Logistic_Reg!$C$8*CN_Mobiles!D20424+Logistic_Reg!$C$9*CN_Mobiles!E20424))</f>
        <v>0.25591754458118926</v>
      </c>
      <c r="H20424">
        <f t="shared" si="638"/>
        <v>1</v>
      </c>
      <c r="I20424" t="str">
        <f t="shared" si="639"/>
        <v>Yes</v>
      </c>
    </row>
    <row r="20425" spans="1:9" x14ac:dyDescent="0.3">
      <c r="A20425" t="s">
        <v>20426</v>
      </c>
      <c r="B20425">
        <v>40</v>
      </c>
      <c r="C20425">
        <v>1</v>
      </c>
      <c r="D20425" s="7">
        <v>4.9432690219519723E-2</v>
      </c>
      <c r="E20425">
        <v>3</v>
      </c>
      <c r="F20425">
        <v>1</v>
      </c>
      <c r="G20425" s="9">
        <f>(Logistic_Reg!$C$5+Logistic_Reg!$C$6*CN_Mobiles!B20425+Logistic_Reg!$C$7*CN_Mobiles!C20425+Logistic_Reg!$C$8*CN_Mobiles!D20425+Logistic_Reg!$C$9*CN_Mobiles!E20425)/(1+EXP(Logistic_Reg!$C$5+Logistic_Reg!$C$6*CN_Mobiles!B20425+Logistic_Reg!$C$7*CN_Mobiles!C20425+Logistic_Reg!$C$8*CN_Mobiles!D20425+Logistic_Reg!$C$9*CN_Mobiles!E20425))</f>
        <v>0.2762897527719031</v>
      </c>
      <c r="H20425">
        <f t="shared" si="638"/>
        <v>1</v>
      </c>
      <c r="I20425" t="str">
        <f t="shared" si="639"/>
        <v>Yes</v>
      </c>
    </row>
    <row r="20426" spans="1:9" x14ac:dyDescent="0.3">
      <c r="A20426" t="s">
        <v>20427</v>
      </c>
      <c r="B20426">
        <v>62</v>
      </c>
      <c r="C20426">
        <v>1</v>
      </c>
      <c r="D20426" s="7">
        <v>-1.0214758205030279</v>
      </c>
      <c r="E20426">
        <v>2</v>
      </c>
      <c r="F20426">
        <v>0</v>
      </c>
      <c r="G20426" s="9">
        <f>(Logistic_Reg!$C$5+Logistic_Reg!$C$6*CN_Mobiles!B20426+Logistic_Reg!$C$7*CN_Mobiles!C20426+Logistic_Reg!$C$8*CN_Mobiles!D20426+Logistic_Reg!$C$9*CN_Mobiles!E20426)/(1+EXP(Logistic_Reg!$C$5+Logistic_Reg!$C$6*CN_Mobiles!B20426+Logistic_Reg!$C$7*CN_Mobiles!C20426+Logistic_Reg!$C$8*CN_Mobiles!D20426+Logistic_Reg!$C$9*CN_Mobiles!E20426))</f>
        <v>-0.33744433069075841</v>
      </c>
      <c r="H20426">
        <f t="shared" si="638"/>
        <v>0</v>
      </c>
      <c r="I20426" t="str">
        <f t="shared" si="639"/>
        <v>Yes</v>
      </c>
    </row>
    <row r="20427" spans="1:9" x14ac:dyDescent="0.3">
      <c r="A20427" t="s">
        <v>20428</v>
      </c>
      <c r="B20427">
        <v>62</v>
      </c>
      <c r="C20427">
        <v>0</v>
      </c>
      <c r="D20427" s="7">
        <v>-0.88140898687733371</v>
      </c>
      <c r="E20427">
        <v>1</v>
      </c>
      <c r="F20427">
        <v>1</v>
      </c>
      <c r="G20427" s="9">
        <f>(Logistic_Reg!$C$5+Logistic_Reg!$C$6*CN_Mobiles!B20427+Logistic_Reg!$C$7*CN_Mobiles!C20427+Logistic_Reg!$C$8*CN_Mobiles!D20427+Logistic_Reg!$C$9*CN_Mobiles!E20427)/(1+EXP(Logistic_Reg!$C$5+Logistic_Reg!$C$6*CN_Mobiles!B20427+Logistic_Reg!$C$7*CN_Mobiles!C20427+Logistic_Reg!$C$8*CN_Mobiles!D20427+Logistic_Reg!$C$9*CN_Mobiles!E20427))</f>
        <v>-1.4110846834452955</v>
      </c>
      <c r="H20427">
        <f t="shared" si="638"/>
        <v>0</v>
      </c>
      <c r="I20427" t="str">
        <f t="shared" si="639"/>
        <v>No</v>
      </c>
    </row>
    <row r="20428" spans="1:9" x14ac:dyDescent="0.3">
      <c r="A20428" t="s">
        <v>20429</v>
      </c>
      <c r="B20428">
        <v>31</v>
      </c>
      <c r="C20428">
        <v>1</v>
      </c>
      <c r="D20428" s="7">
        <v>-1.3547820032633999</v>
      </c>
      <c r="E20428">
        <v>2</v>
      </c>
      <c r="F20428">
        <v>0</v>
      </c>
      <c r="G20428" s="9">
        <f>(Logistic_Reg!$C$5+Logistic_Reg!$C$6*CN_Mobiles!B20428+Logistic_Reg!$C$7*CN_Mobiles!C20428+Logistic_Reg!$C$8*CN_Mobiles!D20428+Logistic_Reg!$C$9*CN_Mobiles!E20428)/(1+EXP(Logistic_Reg!$C$5+Logistic_Reg!$C$6*CN_Mobiles!B20428+Logistic_Reg!$C$7*CN_Mobiles!C20428+Logistic_Reg!$C$8*CN_Mobiles!D20428+Logistic_Reg!$C$9*CN_Mobiles!E20428))</f>
        <v>-0.18944416921356627</v>
      </c>
      <c r="H20428">
        <f t="shared" si="638"/>
        <v>0</v>
      </c>
      <c r="I20428" t="str">
        <f t="shared" si="639"/>
        <v>Yes</v>
      </c>
    </row>
    <row r="20429" spans="1:9" x14ac:dyDescent="0.3">
      <c r="A20429" t="s">
        <v>20430</v>
      </c>
      <c r="B20429">
        <v>44</v>
      </c>
      <c r="C20429">
        <v>0</v>
      </c>
      <c r="D20429" s="7">
        <v>5.8773524845323818E-2</v>
      </c>
      <c r="E20429">
        <v>2</v>
      </c>
      <c r="F20429">
        <v>1</v>
      </c>
      <c r="G20429" s="9">
        <f>(Logistic_Reg!$C$5+Logistic_Reg!$C$6*CN_Mobiles!B20429+Logistic_Reg!$C$7*CN_Mobiles!C20429+Logistic_Reg!$C$8*CN_Mobiles!D20429+Logistic_Reg!$C$9*CN_Mobiles!E20429)/(1+EXP(Logistic_Reg!$C$5+Logistic_Reg!$C$6*CN_Mobiles!B20429+Logistic_Reg!$C$7*CN_Mobiles!C20429+Logistic_Reg!$C$8*CN_Mobiles!D20429+Logistic_Reg!$C$9*CN_Mobiles!E20429))</f>
        <v>-5.2987643779974267E-2</v>
      </c>
      <c r="H20429">
        <f t="shared" si="638"/>
        <v>0</v>
      </c>
      <c r="I20429" t="str">
        <f t="shared" si="639"/>
        <v>No</v>
      </c>
    </row>
    <row r="20430" spans="1:9" x14ac:dyDescent="0.3">
      <c r="A20430" t="s">
        <v>20431</v>
      </c>
      <c r="B20430">
        <v>40</v>
      </c>
      <c r="C20430">
        <v>0</v>
      </c>
      <c r="D20430" s="7">
        <v>0.56920530799217073</v>
      </c>
      <c r="E20430">
        <v>1</v>
      </c>
      <c r="F20430">
        <v>0</v>
      </c>
      <c r="G20430" s="9">
        <f>(Logistic_Reg!$C$5+Logistic_Reg!$C$6*CN_Mobiles!B20430+Logistic_Reg!$C$7*CN_Mobiles!C20430+Logistic_Reg!$C$8*CN_Mobiles!D20430+Logistic_Reg!$C$9*CN_Mobiles!E20430)/(1+EXP(Logistic_Reg!$C$5+Logistic_Reg!$C$6*CN_Mobiles!B20430+Logistic_Reg!$C$7*CN_Mobiles!C20430+Logistic_Reg!$C$8*CN_Mobiles!D20430+Logistic_Reg!$C$9*CN_Mobiles!E20430))</f>
        <v>-0.55050968667911515</v>
      </c>
      <c r="H20430">
        <f t="shared" si="638"/>
        <v>0</v>
      </c>
      <c r="I20430" t="str">
        <f t="shared" si="639"/>
        <v>Yes</v>
      </c>
    </row>
    <row r="20431" spans="1:9" x14ac:dyDescent="0.3">
      <c r="A20431" t="s">
        <v>20432</v>
      </c>
      <c r="B20431">
        <v>61</v>
      </c>
      <c r="C20431">
        <v>0</v>
      </c>
      <c r="D20431" s="7">
        <v>-0.8827034167826826</v>
      </c>
      <c r="E20431">
        <v>2</v>
      </c>
      <c r="F20431">
        <v>0</v>
      </c>
      <c r="G20431" s="9">
        <f>(Logistic_Reg!$C$5+Logistic_Reg!$C$6*CN_Mobiles!B20431+Logistic_Reg!$C$7*CN_Mobiles!C20431+Logistic_Reg!$C$8*CN_Mobiles!D20431+Logistic_Reg!$C$9*CN_Mobiles!E20431)/(1+EXP(Logistic_Reg!$C$5+Logistic_Reg!$C$6*CN_Mobiles!B20431+Logistic_Reg!$C$7*CN_Mobiles!C20431+Logistic_Reg!$C$8*CN_Mobiles!D20431+Logistic_Reg!$C$9*CN_Mobiles!E20431))</f>
        <v>-0.46861384311828708</v>
      </c>
      <c r="H20431">
        <f t="shared" si="638"/>
        <v>0</v>
      </c>
      <c r="I20431" t="str">
        <f t="shared" si="639"/>
        <v>Yes</v>
      </c>
    </row>
    <row r="20432" spans="1:9" x14ac:dyDescent="0.3">
      <c r="A20432" t="s">
        <v>20433</v>
      </c>
      <c r="B20432">
        <v>43</v>
      </c>
      <c r="C20432">
        <v>0</v>
      </c>
      <c r="D20432" s="7">
        <v>0.27607023448558732</v>
      </c>
      <c r="E20432">
        <v>4</v>
      </c>
      <c r="F20432">
        <v>1</v>
      </c>
      <c r="G20432" s="9">
        <f>(Logistic_Reg!$C$5+Logistic_Reg!$C$6*CN_Mobiles!B20432+Logistic_Reg!$C$7*CN_Mobiles!C20432+Logistic_Reg!$C$8*CN_Mobiles!D20432+Logistic_Reg!$C$9*CN_Mobiles!E20432)/(1+EXP(Logistic_Reg!$C$5+Logistic_Reg!$C$6*CN_Mobiles!B20432+Logistic_Reg!$C$7*CN_Mobiles!C20432+Logistic_Reg!$C$8*CN_Mobiles!D20432+Logistic_Reg!$C$9*CN_Mobiles!E20432))</f>
        <v>0.24452567894504793</v>
      </c>
      <c r="H20432">
        <f t="shared" si="638"/>
        <v>1</v>
      </c>
      <c r="I20432" t="str">
        <f t="shared" si="639"/>
        <v>Yes</v>
      </c>
    </row>
    <row r="20433" spans="1:9" x14ac:dyDescent="0.3">
      <c r="A20433" t="s">
        <v>20434</v>
      </c>
      <c r="B20433">
        <v>48</v>
      </c>
      <c r="C20433">
        <v>1</v>
      </c>
      <c r="D20433" s="7">
        <v>-0.52219326670269295</v>
      </c>
      <c r="E20433">
        <v>1</v>
      </c>
      <c r="F20433">
        <v>0</v>
      </c>
      <c r="G20433" s="9">
        <f>(Logistic_Reg!$C$5+Logistic_Reg!$C$6*CN_Mobiles!B20433+Logistic_Reg!$C$7*CN_Mobiles!C20433+Logistic_Reg!$C$8*CN_Mobiles!D20433+Logistic_Reg!$C$9*CN_Mobiles!E20433)/(1+EXP(Logistic_Reg!$C$5+Logistic_Reg!$C$6*CN_Mobiles!B20433+Logistic_Reg!$C$7*CN_Mobiles!C20433+Logistic_Reg!$C$8*CN_Mobiles!D20433+Logistic_Reg!$C$9*CN_Mobiles!E20433))</f>
        <v>-0.84778839563939179</v>
      </c>
      <c r="H20433">
        <f t="shared" si="638"/>
        <v>0</v>
      </c>
      <c r="I20433" t="str">
        <f t="shared" si="639"/>
        <v>Yes</v>
      </c>
    </row>
    <row r="20434" spans="1:9" x14ac:dyDescent="0.3">
      <c r="A20434" t="s">
        <v>20435</v>
      </c>
      <c r="B20434">
        <v>44</v>
      </c>
      <c r="C20434">
        <v>1</v>
      </c>
      <c r="D20434" s="7">
        <v>-1.420946407160627</v>
      </c>
      <c r="E20434">
        <v>2</v>
      </c>
      <c r="F20434">
        <v>0</v>
      </c>
      <c r="G20434" s="9">
        <f>(Logistic_Reg!$C$5+Logistic_Reg!$C$6*CN_Mobiles!B20434+Logistic_Reg!$C$7*CN_Mobiles!C20434+Logistic_Reg!$C$8*CN_Mobiles!D20434+Logistic_Reg!$C$9*CN_Mobiles!E20434)/(1+EXP(Logistic_Reg!$C$5+Logistic_Reg!$C$6*CN_Mobiles!B20434+Logistic_Reg!$C$7*CN_Mobiles!C20434+Logistic_Reg!$C$8*CN_Mobiles!D20434+Logistic_Reg!$C$9*CN_Mobiles!E20434))</f>
        <v>-0.31324505996776514</v>
      </c>
      <c r="H20434">
        <f t="shared" si="638"/>
        <v>0</v>
      </c>
      <c r="I20434" t="str">
        <f t="shared" si="639"/>
        <v>Yes</v>
      </c>
    </row>
    <row r="20435" spans="1:9" x14ac:dyDescent="0.3">
      <c r="A20435" t="s">
        <v>20436</v>
      </c>
      <c r="B20435">
        <v>49</v>
      </c>
      <c r="C20435">
        <v>1</v>
      </c>
      <c r="D20435" s="7">
        <v>-1.0108081952242414</v>
      </c>
      <c r="E20435">
        <v>2</v>
      </c>
      <c r="F20435">
        <v>0</v>
      </c>
      <c r="G20435" s="9">
        <f>(Logistic_Reg!$C$5+Logistic_Reg!$C$6*CN_Mobiles!B20435+Logistic_Reg!$C$7*CN_Mobiles!C20435+Logistic_Reg!$C$8*CN_Mobiles!D20435+Logistic_Reg!$C$9*CN_Mobiles!E20435)/(1+EXP(Logistic_Reg!$C$5+Logistic_Reg!$C$6*CN_Mobiles!B20435+Logistic_Reg!$C$7*CN_Mobiles!C20435+Logistic_Reg!$C$8*CN_Mobiles!D20435+Logistic_Reg!$C$9*CN_Mobiles!E20435))</f>
        <v>-0.22737105756129247</v>
      </c>
      <c r="H20435">
        <f t="shared" si="638"/>
        <v>0</v>
      </c>
      <c r="I20435" t="str">
        <f t="shared" si="639"/>
        <v>Yes</v>
      </c>
    </row>
    <row r="20436" spans="1:9" x14ac:dyDescent="0.3">
      <c r="A20436" t="s">
        <v>20437</v>
      </c>
      <c r="B20436">
        <v>36</v>
      </c>
      <c r="C20436">
        <v>0</v>
      </c>
      <c r="D20436" s="7">
        <v>2.1084956656716303</v>
      </c>
      <c r="E20436">
        <v>2</v>
      </c>
      <c r="F20436">
        <v>0</v>
      </c>
      <c r="G20436" s="9">
        <f>(Logistic_Reg!$C$5+Logistic_Reg!$C$6*CN_Mobiles!B20436+Logistic_Reg!$C$7*CN_Mobiles!C20436+Logistic_Reg!$C$8*CN_Mobiles!D20436+Logistic_Reg!$C$9*CN_Mobiles!E20436)/(1+EXP(Logistic_Reg!$C$5+Logistic_Reg!$C$6*CN_Mobiles!B20436+Logistic_Reg!$C$7*CN_Mobiles!C20436+Logistic_Reg!$C$8*CN_Mobiles!D20436+Logistic_Reg!$C$9*CN_Mobiles!E20436))</f>
        <v>0.25750011934270772</v>
      </c>
      <c r="H20436">
        <f t="shared" si="638"/>
        <v>1</v>
      </c>
      <c r="I20436" t="str">
        <f t="shared" si="639"/>
        <v>No</v>
      </c>
    </row>
    <row r="20437" spans="1:9" x14ac:dyDescent="0.3">
      <c r="A20437" t="s">
        <v>20438</v>
      </c>
      <c r="B20437">
        <v>37</v>
      </c>
      <c r="C20437">
        <v>1</v>
      </c>
      <c r="D20437" s="7">
        <v>0.61405159349233662</v>
      </c>
      <c r="E20437">
        <v>3</v>
      </c>
      <c r="F20437">
        <v>1</v>
      </c>
      <c r="G20437" s="9">
        <f>(Logistic_Reg!$C$5+Logistic_Reg!$C$6*CN_Mobiles!B20437+Logistic_Reg!$C$7*CN_Mobiles!C20437+Logistic_Reg!$C$8*CN_Mobiles!D20437+Logistic_Reg!$C$9*CN_Mobiles!E20437)/(1+EXP(Logistic_Reg!$C$5+Logistic_Reg!$C$6*CN_Mobiles!B20437+Logistic_Reg!$C$7*CN_Mobiles!C20437+Logistic_Reg!$C$8*CN_Mobiles!D20437+Logistic_Reg!$C$9*CN_Mobiles!E20437))</f>
        <v>0.27643639473188591</v>
      </c>
      <c r="H20437">
        <f t="shared" si="638"/>
        <v>1</v>
      </c>
      <c r="I20437" t="str">
        <f t="shared" si="639"/>
        <v>Yes</v>
      </c>
    </row>
    <row r="20438" spans="1:9" x14ac:dyDescent="0.3">
      <c r="A20438" t="s">
        <v>20439</v>
      </c>
      <c r="B20438">
        <v>59</v>
      </c>
      <c r="C20438">
        <v>1</v>
      </c>
      <c r="D20438" s="7">
        <v>1.2071669904167304</v>
      </c>
      <c r="E20438">
        <v>1</v>
      </c>
      <c r="F20438">
        <v>1</v>
      </c>
      <c r="G20438" s="9">
        <f>(Logistic_Reg!$C$5+Logistic_Reg!$C$6*CN_Mobiles!B20438+Logistic_Reg!$C$7*CN_Mobiles!C20438+Logistic_Reg!$C$8*CN_Mobiles!D20438+Logistic_Reg!$C$9*CN_Mobiles!E20438)/(1+EXP(Logistic_Reg!$C$5+Logistic_Reg!$C$6*CN_Mobiles!B20438+Logistic_Reg!$C$7*CN_Mobiles!C20438+Logistic_Reg!$C$8*CN_Mobiles!D20438+Logistic_Reg!$C$9*CN_Mobiles!E20438))</f>
        <v>-0.31246294012892623</v>
      </c>
      <c r="H20438">
        <f t="shared" si="638"/>
        <v>0</v>
      </c>
      <c r="I20438" t="str">
        <f t="shared" si="639"/>
        <v>No</v>
      </c>
    </row>
    <row r="20439" spans="1:9" x14ac:dyDescent="0.3">
      <c r="A20439" t="s">
        <v>20440</v>
      </c>
      <c r="B20439">
        <v>46</v>
      </c>
      <c r="C20439">
        <v>0</v>
      </c>
      <c r="D20439" s="7">
        <v>0.51965148549799323</v>
      </c>
      <c r="E20439">
        <v>3</v>
      </c>
      <c r="F20439">
        <v>1</v>
      </c>
      <c r="G20439" s="9">
        <f>(Logistic_Reg!$C$5+Logistic_Reg!$C$6*CN_Mobiles!B20439+Logistic_Reg!$C$7*CN_Mobiles!C20439+Logistic_Reg!$C$8*CN_Mobiles!D20439+Logistic_Reg!$C$9*CN_Mobiles!E20439)/(1+EXP(Logistic_Reg!$C$5+Logistic_Reg!$C$6*CN_Mobiles!B20439+Logistic_Reg!$C$7*CN_Mobiles!C20439+Logistic_Reg!$C$8*CN_Mobiles!D20439+Logistic_Reg!$C$9*CN_Mobiles!E20439))</f>
        <v>0.2715253695707196</v>
      </c>
      <c r="H20439">
        <f t="shared" si="638"/>
        <v>1</v>
      </c>
      <c r="I20439" t="str">
        <f t="shared" si="639"/>
        <v>Yes</v>
      </c>
    </row>
    <row r="20440" spans="1:9" x14ac:dyDescent="0.3">
      <c r="A20440" t="s">
        <v>20441</v>
      </c>
      <c r="B20440">
        <v>51</v>
      </c>
      <c r="C20440">
        <v>0</v>
      </c>
      <c r="D20440" s="7">
        <v>-0.67707180487768004</v>
      </c>
      <c r="E20440">
        <v>1</v>
      </c>
      <c r="F20440">
        <v>0</v>
      </c>
      <c r="G20440" s="9">
        <f>(Logistic_Reg!$C$5+Logistic_Reg!$C$6*CN_Mobiles!B20440+Logistic_Reg!$C$7*CN_Mobiles!C20440+Logistic_Reg!$C$8*CN_Mobiles!D20440+Logistic_Reg!$C$9*CN_Mobiles!E20440)/(1+EXP(Logistic_Reg!$C$5+Logistic_Reg!$C$6*CN_Mobiles!B20440+Logistic_Reg!$C$7*CN_Mobiles!C20440+Logistic_Reg!$C$8*CN_Mobiles!D20440+Logistic_Reg!$C$9*CN_Mobiles!E20440))</f>
        <v>-1.1867364776382641</v>
      </c>
      <c r="H20440">
        <f t="shared" si="638"/>
        <v>0</v>
      </c>
      <c r="I20440" t="str">
        <f t="shared" si="639"/>
        <v>Yes</v>
      </c>
    </row>
    <row r="20441" spans="1:9" x14ac:dyDescent="0.3">
      <c r="A20441" t="s">
        <v>20442</v>
      </c>
      <c r="B20441">
        <v>64</v>
      </c>
      <c r="C20441">
        <v>0</v>
      </c>
      <c r="D20441" s="7">
        <v>6.0978419911874165E-3</v>
      </c>
      <c r="E20441">
        <v>3</v>
      </c>
      <c r="F20441">
        <v>1</v>
      </c>
      <c r="G20441" s="9">
        <f>(Logistic_Reg!$C$5+Logistic_Reg!$C$6*CN_Mobiles!B20441+Logistic_Reg!$C$7*CN_Mobiles!C20441+Logistic_Reg!$C$8*CN_Mobiles!D20441+Logistic_Reg!$C$9*CN_Mobiles!E20441)/(1+EXP(Logistic_Reg!$C$5+Logistic_Reg!$C$6*CN_Mobiles!B20441+Logistic_Reg!$C$7*CN_Mobiles!C20441+Logistic_Reg!$C$8*CN_Mobiles!D20441+Logistic_Reg!$C$9*CN_Mobiles!E20441))</f>
        <v>0.21520507577743192</v>
      </c>
      <c r="H20441">
        <f t="shared" si="638"/>
        <v>1</v>
      </c>
      <c r="I20441" t="str">
        <f t="shared" si="639"/>
        <v>Yes</v>
      </c>
    </row>
    <row r="20442" spans="1:9" x14ac:dyDescent="0.3">
      <c r="A20442" t="s">
        <v>20443</v>
      </c>
      <c r="B20442">
        <v>41</v>
      </c>
      <c r="C20442">
        <v>1</v>
      </c>
      <c r="D20442" s="7">
        <v>0.57770285960610768</v>
      </c>
      <c r="E20442">
        <v>3</v>
      </c>
      <c r="F20442">
        <v>1</v>
      </c>
      <c r="G20442" s="9">
        <f>(Logistic_Reg!$C$5+Logistic_Reg!$C$6*CN_Mobiles!B20442+Logistic_Reg!$C$7*CN_Mobiles!C20442+Logistic_Reg!$C$8*CN_Mobiles!D20442+Logistic_Reg!$C$9*CN_Mobiles!E20442)/(1+EXP(Logistic_Reg!$C$5+Logistic_Reg!$C$6*CN_Mobiles!B20442+Logistic_Reg!$C$7*CN_Mobiles!C20442+Logistic_Reg!$C$8*CN_Mobiles!D20442+Logistic_Reg!$C$9*CN_Mobiles!E20442))</f>
        <v>0.27779738624823586</v>
      </c>
      <c r="H20442">
        <f t="shared" si="638"/>
        <v>1</v>
      </c>
      <c r="I20442" t="str">
        <f t="shared" si="639"/>
        <v>Yes</v>
      </c>
    </row>
    <row r="20443" spans="1:9" x14ac:dyDescent="0.3">
      <c r="A20443" t="s">
        <v>20444</v>
      </c>
      <c r="B20443">
        <v>37</v>
      </c>
      <c r="C20443">
        <v>1</v>
      </c>
      <c r="D20443" s="7">
        <v>-1.0919403966887598</v>
      </c>
      <c r="E20443">
        <v>2</v>
      </c>
      <c r="F20443">
        <v>1</v>
      </c>
      <c r="G20443" s="9">
        <f>(Logistic_Reg!$C$5+Logistic_Reg!$C$6*CN_Mobiles!B20443+Logistic_Reg!$C$7*CN_Mobiles!C20443+Logistic_Reg!$C$8*CN_Mobiles!D20443+Logistic_Reg!$C$9*CN_Mobiles!E20443)/(1+EXP(Logistic_Reg!$C$5+Logistic_Reg!$C$6*CN_Mobiles!B20443+Logistic_Reg!$C$7*CN_Mobiles!C20443+Logistic_Reg!$C$8*CN_Mobiles!D20443+Logistic_Reg!$C$9*CN_Mobiles!E20443))</f>
        <v>-0.16006451646889042</v>
      </c>
      <c r="H20443">
        <f t="shared" si="638"/>
        <v>0</v>
      </c>
      <c r="I20443" t="str">
        <f t="shared" si="639"/>
        <v>No</v>
      </c>
    </row>
    <row r="20444" spans="1:9" x14ac:dyDescent="0.3">
      <c r="A20444" t="s">
        <v>20445</v>
      </c>
      <c r="B20444">
        <v>47</v>
      </c>
      <c r="C20444">
        <v>1</v>
      </c>
      <c r="D20444" s="7">
        <v>-0.92621529733630537</v>
      </c>
      <c r="E20444">
        <v>2</v>
      </c>
      <c r="F20444">
        <v>1</v>
      </c>
      <c r="G20444" s="9">
        <f>(Logistic_Reg!$C$5+Logistic_Reg!$C$6*CN_Mobiles!B20444+Logistic_Reg!$C$7*CN_Mobiles!C20444+Logistic_Reg!$C$8*CN_Mobiles!D20444+Logistic_Reg!$C$9*CN_Mobiles!E20444)/(1+EXP(Logistic_Reg!$C$5+Logistic_Reg!$C$6*CN_Mobiles!B20444+Logistic_Reg!$C$7*CN_Mobiles!C20444+Logistic_Reg!$C$8*CN_Mobiles!D20444+Logistic_Reg!$C$9*CN_Mobiles!E20444))</f>
        <v>-0.18747042595272648</v>
      </c>
      <c r="H20444">
        <f t="shared" si="638"/>
        <v>0</v>
      </c>
      <c r="I20444" t="str">
        <f t="shared" si="639"/>
        <v>No</v>
      </c>
    </row>
    <row r="20445" spans="1:9" x14ac:dyDescent="0.3">
      <c r="A20445" t="s">
        <v>20446</v>
      </c>
      <c r="B20445">
        <v>38</v>
      </c>
      <c r="C20445">
        <v>0</v>
      </c>
      <c r="D20445" s="7">
        <v>-0.20224445842148683</v>
      </c>
      <c r="E20445">
        <v>1</v>
      </c>
      <c r="F20445">
        <v>0</v>
      </c>
      <c r="G20445" s="9">
        <f>(Logistic_Reg!$C$5+Logistic_Reg!$C$6*CN_Mobiles!B20445+Logistic_Reg!$C$7*CN_Mobiles!C20445+Logistic_Reg!$C$8*CN_Mobiles!D20445+Logistic_Reg!$C$9*CN_Mobiles!E20445)/(1+EXP(Logistic_Reg!$C$5+Logistic_Reg!$C$6*CN_Mobiles!B20445+Logistic_Reg!$C$7*CN_Mobiles!C20445+Logistic_Reg!$C$8*CN_Mobiles!D20445+Logistic_Reg!$C$9*CN_Mobiles!E20445))</f>
        <v>-0.83366909011015455</v>
      </c>
      <c r="H20445">
        <f t="shared" si="638"/>
        <v>0</v>
      </c>
      <c r="I20445" t="str">
        <f t="shared" si="639"/>
        <v>Yes</v>
      </c>
    </row>
    <row r="20446" spans="1:9" x14ac:dyDescent="0.3">
      <c r="A20446" t="s">
        <v>20447</v>
      </c>
      <c r="B20446">
        <v>63</v>
      </c>
      <c r="C20446">
        <v>0</v>
      </c>
      <c r="D20446" s="7">
        <v>0.55088531768470406</v>
      </c>
      <c r="E20446">
        <v>1</v>
      </c>
      <c r="F20446">
        <v>0</v>
      </c>
      <c r="G20446" s="9">
        <f>(Logistic_Reg!$C$5+Logistic_Reg!$C$6*CN_Mobiles!B20446+Logistic_Reg!$C$7*CN_Mobiles!C20446+Logistic_Reg!$C$8*CN_Mobiles!D20446+Logistic_Reg!$C$9*CN_Mobiles!E20446)/(1+EXP(Logistic_Reg!$C$5+Logistic_Reg!$C$6*CN_Mobiles!B20446+Logistic_Reg!$C$7*CN_Mobiles!C20446+Logistic_Reg!$C$8*CN_Mobiles!D20446+Logistic_Reg!$C$9*CN_Mobiles!E20446))</f>
        <v>-0.79483555600577793</v>
      </c>
      <c r="H20446">
        <f t="shared" si="638"/>
        <v>0</v>
      </c>
      <c r="I20446" t="str">
        <f t="shared" si="639"/>
        <v>Yes</v>
      </c>
    </row>
    <row r="20447" spans="1:9" x14ac:dyDescent="0.3">
      <c r="A20447" t="s">
        <v>20448</v>
      </c>
      <c r="B20447">
        <v>46</v>
      </c>
      <c r="C20447">
        <v>1</v>
      </c>
      <c r="D20447" s="7">
        <v>0.72808325386000738</v>
      </c>
      <c r="E20447">
        <v>2</v>
      </c>
      <c r="F20447">
        <v>0</v>
      </c>
      <c r="G20447" s="9">
        <f>(Logistic_Reg!$C$5+Logistic_Reg!$C$6*CN_Mobiles!B20447+Logistic_Reg!$C$7*CN_Mobiles!C20447+Logistic_Reg!$C$8*CN_Mobiles!D20447+Logistic_Reg!$C$9*CN_Mobiles!E20447)/(1+EXP(Logistic_Reg!$C$5+Logistic_Reg!$C$6*CN_Mobiles!B20447+Logistic_Reg!$C$7*CN_Mobiles!C20447+Logistic_Reg!$C$8*CN_Mobiles!D20447+Logistic_Reg!$C$9*CN_Mobiles!E20447))</f>
        <v>0.16137375830781994</v>
      </c>
      <c r="H20447">
        <f t="shared" si="638"/>
        <v>1</v>
      </c>
      <c r="I20447" t="str">
        <f t="shared" si="639"/>
        <v>No</v>
      </c>
    </row>
    <row r="20448" spans="1:9" x14ac:dyDescent="0.3">
      <c r="A20448" t="s">
        <v>20449</v>
      </c>
      <c r="B20448">
        <v>53</v>
      </c>
      <c r="C20448">
        <v>1</v>
      </c>
      <c r="D20448" s="7">
        <v>1.1093023788521883</v>
      </c>
      <c r="E20448">
        <v>2</v>
      </c>
      <c r="F20448">
        <v>0</v>
      </c>
      <c r="G20448" s="9">
        <f>(Logistic_Reg!$C$5+Logistic_Reg!$C$6*CN_Mobiles!B20448+Logistic_Reg!$C$7*CN_Mobiles!C20448+Logistic_Reg!$C$8*CN_Mobiles!D20448+Logistic_Reg!$C$9*CN_Mobiles!E20448)/(1+EXP(Logistic_Reg!$C$5+Logistic_Reg!$C$6*CN_Mobiles!B20448+Logistic_Reg!$C$7*CN_Mobiles!C20448+Logistic_Reg!$C$8*CN_Mobiles!D20448+Logistic_Reg!$C$9*CN_Mobiles!E20448))</f>
        <v>0.18555812130890523</v>
      </c>
      <c r="H20448">
        <f t="shared" si="638"/>
        <v>1</v>
      </c>
      <c r="I20448" t="str">
        <f t="shared" si="639"/>
        <v>No</v>
      </c>
    </row>
    <row r="20449" spans="1:9" x14ac:dyDescent="0.3">
      <c r="A20449" t="s">
        <v>20450</v>
      </c>
      <c r="B20449">
        <v>54</v>
      </c>
      <c r="C20449">
        <v>1</v>
      </c>
      <c r="D20449" s="7">
        <v>-0.67872981730056081</v>
      </c>
      <c r="E20449">
        <v>1</v>
      </c>
      <c r="F20449">
        <v>0</v>
      </c>
      <c r="G20449" s="9">
        <f>(Logistic_Reg!$C$5+Logistic_Reg!$C$6*CN_Mobiles!B20449+Logistic_Reg!$C$7*CN_Mobiles!C20449+Logistic_Reg!$C$8*CN_Mobiles!D20449+Logistic_Reg!$C$9*CN_Mobiles!E20449)/(1+EXP(Logistic_Reg!$C$5+Logistic_Reg!$C$6*CN_Mobiles!B20449+Logistic_Reg!$C$7*CN_Mobiles!C20449+Logistic_Reg!$C$8*CN_Mobiles!D20449+Logistic_Reg!$C$9*CN_Mobiles!E20449))</f>
        <v>-0.98094066667685476</v>
      </c>
      <c r="H20449">
        <f t="shared" si="638"/>
        <v>0</v>
      </c>
      <c r="I20449" t="str">
        <f t="shared" si="639"/>
        <v>Yes</v>
      </c>
    </row>
    <row r="20450" spans="1:9" x14ac:dyDescent="0.3">
      <c r="A20450" t="s">
        <v>20451</v>
      </c>
      <c r="B20450">
        <v>32</v>
      </c>
      <c r="C20450">
        <v>1</v>
      </c>
      <c r="D20450" s="7">
        <v>-0.60011604343130209</v>
      </c>
      <c r="E20450">
        <v>1</v>
      </c>
      <c r="F20450">
        <v>0</v>
      </c>
      <c r="G20450" s="9">
        <f>(Logistic_Reg!$C$5+Logistic_Reg!$C$6*CN_Mobiles!B20450+Logistic_Reg!$C$7*CN_Mobiles!C20450+Logistic_Reg!$C$8*CN_Mobiles!D20450+Logistic_Reg!$C$9*CN_Mobiles!E20450)/(1+EXP(Logistic_Reg!$C$5+Logistic_Reg!$C$6*CN_Mobiles!B20450+Logistic_Reg!$C$7*CN_Mobiles!C20450+Logistic_Reg!$C$8*CN_Mobiles!D20450+Logistic_Reg!$C$9*CN_Mobiles!E20450))</f>
        <v>-0.70794682433545031</v>
      </c>
      <c r="H20450">
        <f t="shared" si="638"/>
        <v>0</v>
      </c>
      <c r="I20450" t="str">
        <f t="shared" si="639"/>
        <v>Yes</v>
      </c>
    </row>
    <row r="20451" spans="1:9" x14ac:dyDescent="0.3">
      <c r="A20451" t="s">
        <v>20452</v>
      </c>
      <c r="B20451">
        <v>52</v>
      </c>
      <c r="C20451">
        <v>0</v>
      </c>
      <c r="D20451" s="7">
        <v>-8.1253333739175815E-2</v>
      </c>
      <c r="E20451">
        <v>1</v>
      </c>
      <c r="F20451">
        <v>1</v>
      </c>
      <c r="G20451" s="9">
        <f>(Logistic_Reg!$C$5+Logistic_Reg!$C$6*CN_Mobiles!B20451+Logistic_Reg!$C$7*CN_Mobiles!C20451+Logistic_Reg!$C$8*CN_Mobiles!D20451+Logistic_Reg!$C$9*CN_Mobiles!E20451)/(1+EXP(Logistic_Reg!$C$5+Logistic_Reg!$C$6*CN_Mobiles!B20451+Logistic_Reg!$C$7*CN_Mobiles!C20451+Logistic_Reg!$C$8*CN_Mobiles!D20451+Logistic_Reg!$C$9*CN_Mobiles!E20451))</f>
        <v>-0.93782791678870703</v>
      </c>
      <c r="H20451">
        <f t="shared" si="638"/>
        <v>0</v>
      </c>
      <c r="I20451" t="str">
        <f t="shared" si="639"/>
        <v>No</v>
      </c>
    </row>
    <row r="20452" spans="1:9" x14ac:dyDescent="0.3">
      <c r="A20452" t="s">
        <v>20453</v>
      </c>
      <c r="B20452">
        <v>34</v>
      </c>
      <c r="C20452">
        <v>0</v>
      </c>
      <c r="D20452" s="7">
        <v>0.28036850320070156</v>
      </c>
      <c r="E20452">
        <v>3</v>
      </c>
      <c r="F20452">
        <v>1</v>
      </c>
      <c r="G20452" s="9">
        <f>(Logistic_Reg!$C$5+Logistic_Reg!$C$6*CN_Mobiles!B20452+Logistic_Reg!$C$7*CN_Mobiles!C20452+Logistic_Reg!$C$8*CN_Mobiles!D20452+Logistic_Reg!$C$9*CN_Mobiles!E20452)/(1+EXP(Logistic_Reg!$C$5+Logistic_Reg!$C$6*CN_Mobiles!B20452+Logistic_Reg!$C$7*CN_Mobiles!C20452+Logistic_Reg!$C$8*CN_Mobiles!D20452+Logistic_Reg!$C$9*CN_Mobiles!E20452))</f>
        <v>0.27338829083132632</v>
      </c>
      <c r="H20452">
        <f t="shared" si="638"/>
        <v>1</v>
      </c>
      <c r="I20452" t="str">
        <f t="shared" si="639"/>
        <v>Yes</v>
      </c>
    </row>
    <row r="20453" spans="1:9" x14ac:dyDescent="0.3">
      <c r="A20453" t="s">
        <v>20454</v>
      </c>
      <c r="B20453">
        <v>52</v>
      </c>
      <c r="C20453">
        <v>1</v>
      </c>
      <c r="D20453" s="7">
        <v>-1.3930895141681643</v>
      </c>
      <c r="E20453">
        <v>2</v>
      </c>
      <c r="F20453">
        <v>0</v>
      </c>
      <c r="G20453" s="9">
        <f>(Logistic_Reg!$C$5+Logistic_Reg!$C$6*CN_Mobiles!B20453+Logistic_Reg!$C$7*CN_Mobiles!C20453+Logistic_Reg!$C$8*CN_Mobiles!D20453+Logistic_Reg!$C$9*CN_Mobiles!E20453)/(1+EXP(Logistic_Reg!$C$5+Logistic_Reg!$C$6*CN_Mobiles!B20453+Logistic_Reg!$C$7*CN_Mobiles!C20453+Logistic_Reg!$C$8*CN_Mobiles!D20453+Logistic_Reg!$C$9*CN_Mobiles!E20453))</f>
        <v>-0.37317678863338782</v>
      </c>
      <c r="H20453">
        <f t="shared" si="638"/>
        <v>0</v>
      </c>
      <c r="I20453" t="str">
        <f t="shared" si="639"/>
        <v>Yes</v>
      </c>
    </row>
    <row r="20454" spans="1:9" x14ac:dyDescent="0.3">
      <c r="A20454" t="s">
        <v>20455</v>
      </c>
      <c r="B20454">
        <v>38</v>
      </c>
      <c r="C20454">
        <v>1</v>
      </c>
      <c r="D20454" s="7">
        <v>-1.1269870863760791</v>
      </c>
      <c r="E20454">
        <v>3</v>
      </c>
      <c r="F20454">
        <v>1</v>
      </c>
      <c r="G20454" s="9">
        <f>(Logistic_Reg!$C$5+Logistic_Reg!$C$6*CN_Mobiles!B20454+Logistic_Reg!$C$7*CN_Mobiles!C20454+Logistic_Reg!$C$8*CN_Mobiles!D20454+Logistic_Reg!$C$9*CN_Mobiles!E20454)/(1+EXP(Logistic_Reg!$C$5+Logistic_Reg!$C$6*CN_Mobiles!B20454+Logistic_Reg!$C$7*CN_Mobiles!C20454+Logistic_Reg!$C$8*CN_Mobiles!D20454+Logistic_Reg!$C$9*CN_Mobiles!E20454))</f>
        <v>0.22410863293460143</v>
      </c>
      <c r="H20454">
        <f t="shared" si="638"/>
        <v>1</v>
      </c>
      <c r="I20454" t="str">
        <f t="shared" si="639"/>
        <v>Yes</v>
      </c>
    </row>
    <row r="20455" spans="1:9" x14ac:dyDescent="0.3">
      <c r="A20455" t="s">
        <v>20456</v>
      </c>
      <c r="B20455">
        <v>47</v>
      </c>
      <c r="C20455">
        <v>0</v>
      </c>
      <c r="D20455" s="7">
        <v>-0.38485044659840184</v>
      </c>
      <c r="E20455">
        <v>4</v>
      </c>
      <c r="F20455">
        <v>1</v>
      </c>
      <c r="G20455" s="9">
        <f>(Logistic_Reg!$C$5+Logistic_Reg!$C$6*CN_Mobiles!B20455+Logistic_Reg!$C$7*CN_Mobiles!C20455+Logistic_Reg!$C$8*CN_Mobiles!D20455+Logistic_Reg!$C$9*CN_Mobiles!E20455)/(1+EXP(Logistic_Reg!$C$5+Logistic_Reg!$C$6*CN_Mobiles!B20455+Logistic_Reg!$C$7*CN_Mobiles!C20455+Logistic_Reg!$C$8*CN_Mobiles!D20455+Logistic_Reg!$C$9*CN_Mobiles!E20455))</f>
        <v>0.26876124677584218</v>
      </c>
      <c r="H20455">
        <f t="shared" si="638"/>
        <v>1</v>
      </c>
      <c r="I20455" t="str">
        <f t="shared" si="639"/>
        <v>Yes</v>
      </c>
    </row>
    <row r="20456" spans="1:9" x14ac:dyDescent="0.3">
      <c r="A20456" t="s">
        <v>20457</v>
      </c>
      <c r="B20456">
        <v>32</v>
      </c>
      <c r="C20456">
        <v>1</v>
      </c>
      <c r="D20456" s="7">
        <v>-1.2446793183731408</v>
      </c>
      <c r="E20456">
        <v>3</v>
      </c>
      <c r="F20456">
        <v>0</v>
      </c>
      <c r="G20456" s="9">
        <f>(Logistic_Reg!$C$5+Logistic_Reg!$C$6*CN_Mobiles!B20456+Logistic_Reg!$C$7*CN_Mobiles!C20456+Logistic_Reg!$C$8*CN_Mobiles!D20456+Logistic_Reg!$C$9*CN_Mobiles!E20456)/(1+EXP(Logistic_Reg!$C$5+Logistic_Reg!$C$6*CN_Mobiles!B20456+Logistic_Reg!$C$7*CN_Mobiles!C20456+Logistic_Reg!$C$8*CN_Mobiles!D20456+Logistic_Reg!$C$9*CN_Mobiles!E20456))</f>
        <v>0.22743653820976964</v>
      </c>
      <c r="H20456">
        <f t="shared" si="638"/>
        <v>1</v>
      </c>
      <c r="I20456" t="str">
        <f t="shared" si="639"/>
        <v>No</v>
      </c>
    </row>
    <row r="20457" spans="1:9" x14ac:dyDescent="0.3">
      <c r="A20457" t="s">
        <v>20458</v>
      </c>
      <c r="B20457">
        <v>53</v>
      </c>
      <c r="C20457">
        <v>1</v>
      </c>
      <c r="D20457" s="7">
        <v>1.9933047291093167</v>
      </c>
      <c r="E20457">
        <v>2</v>
      </c>
      <c r="F20457">
        <v>0</v>
      </c>
      <c r="G20457" s="9">
        <f>(Logistic_Reg!$C$5+Logistic_Reg!$C$6*CN_Mobiles!B20457+Logistic_Reg!$C$7*CN_Mobiles!C20457+Logistic_Reg!$C$8*CN_Mobiles!D20457+Logistic_Reg!$C$9*CN_Mobiles!E20457)/(1+EXP(Logistic_Reg!$C$5+Logistic_Reg!$C$6*CN_Mobiles!B20457+Logistic_Reg!$C$7*CN_Mobiles!C20457+Logistic_Reg!$C$8*CN_Mobiles!D20457+Logistic_Reg!$C$9*CN_Mobiles!E20457))</f>
        <v>0.25682774906789951</v>
      </c>
      <c r="H20457">
        <f t="shared" si="638"/>
        <v>1</v>
      </c>
      <c r="I20457" t="str">
        <f t="shared" si="639"/>
        <v>No</v>
      </c>
    </row>
    <row r="20458" spans="1:9" x14ac:dyDescent="0.3">
      <c r="A20458" t="s">
        <v>20459</v>
      </c>
      <c r="B20458">
        <v>48</v>
      </c>
      <c r="C20458">
        <v>1</v>
      </c>
      <c r="D20458" s="7">
        <v>-0.23906147136170983</v>
      </c>
      <c r="E20458">
        <v>2</v>
      </c>
      <c r="F20458">
        <v>1</v>
      </c>
      <c r="G20458" s="9">
        <f>(Logistic_Reg!$C$5+Logistic_Reg!$C$6*CN_Mobiles!B20458+Logistic_Reg!$C$7*CN_Mobiles!C20458+Logistic_Reg!$C$8*CN_Mobiles!D20458+Logistic_Reg!$C$9*CN_Mobiles!E20458)/(1+EXP(Logistic_Reg!$C$5+Logistic_Reg!$C$6*CN_Mobiles!B20458+Logistic_Reg!$C$7*CN_Mobiles!C20458+Logistic_Reg!$C$8*CN_Mobiles!D20458+Logistic_Reg!$C$9*CN_Mobiles!E20458))</f>
        <v>-1.9224713076588067E-2</v>
      </c>
      <c r="H20458">
        <f t="shared" si="638"/>
        <v>0</v>
      </c>
      <c r="I20458" t="str">
        <f t="shared" si="639"/>
        <v>No</v>
      </c>
    </row>
    <row r="20459" spans="1:9" x14ac:dyDescent="0.3">
      <c r="A20459" t="s">
        <v>20460</v>
      </c>
      <c r="B20459">
        <v>59</v>
      </c>
      <c r="C20459">
        <v>1</v>
      </c>
      <c r="D20459" s="7">
        <v>1.8285218985850207</v>
      </c>
      <c r="E20459">
        <v>1</v>
      </c>
      <c r="F20459">
        <v>0</v>
      </c>
      <c r="G20459" s="9">
        <f>(Logistic_Reg!$C$5+Logistic_Reg!$C$6*CN_Mobiles!B20459+Logistic_Reg!$C$7*CN_Mobiles!C20459+Logistic_Reg!$C$8*CN_Mobiles!D20459+Logistic_Reg!$C$9*CN_Mobiles!E20459)/(1+EXP(Logistic_Reg!$C$5+Logistic_Reg!$C$6*CN_Mobiles!B20459+Logistic_Reg!$C$7*CN_Mobiles!C20459+Logistic_Reg!$C$8*CN_Mobiles!D20459+Logistic_Reg!$C$9*CN_Mobiles!E20459))</f>
        <v>-0.13017818427199218</v>
      </c>
      <c r="H20459">
        <f t="shared" si="638"/>
        <v>0</v>
      </c>
      <c r="I20459" t="str">
        <f t="shared" si="639"/>
        <v>Yes</v>
      </c>
    </row>
    <row r="20460" spans="1:9" x14ac:dyDescent="0.3">
      <c r="A20460" t="s">
        <v>20461</v>
      </c>
      <c r="B20460">
        <v>37</v>
      </c>
      <c r="C20460">
        <v>1</v>
      </c>
      <c r="D20460" s="7">
        <v>1.2196944068977602</v>
      </c>
      <c r="E20460">
        <v>2</v>
      </c>
      <c r="F20460">
        <v>1</v>
      </c>
      <c r="G20460" s="9">
        <f>(Logistic_Reg!$C$5+Logistic_Reg!$C$6*CN_Mobiles!B20460+Logistic_Reg!$C$7*CN_Mobiles!C20460+Logistic_Reg!$C$8*CN_Mobiles!D20460+Logistic_Reg!$C$9*CN_Mobiles!E20460)/(1+EXP(Logistic_Reg!$C$5+Logistic_Reg!$C$6*CN_Mobiles!B20460+Logistic_Reg!$C$7*CN_Mobiles!C20460+Logistic_Reg!$C$8*CN_Mobiles!D20460+Logistic_Reg!$C$9*CN_Mobiles!E20460))</f>
        <v>0.2353140700949691</v>
      </c>
      <c r="H20460">
        <f t="shared" si="638"/>
        <v>1</v>
      </c>
      <c r="I20460" t="str">
        <f t="shared" si="639"/>
        <v>Yes</v>
      </c>
    </row>
    <row r="20461" spans="1:9" x14ac:dyDescent="0.3">
      <c r="A20461" t="s">
        <v>20462</v>
      </c>
      <c r="B20461">
        <v>34</v>
      </c>
      <c r="C20461">
        <v>1</v>
      </c>
      <c r="D20461" s="7">
        <v>-0.3547378191385297</v>
      </c>
      <c r="E20461">
        <v>2</v>
      </c>
      <c r="F20461">
        <v>1</v>
      </c>
      <c r="G20461" s="9">
        <f>(Logistic_Reg!$C$5+Logistic_Reg!$C$6*CN_Mobiles!B20461+Logistic_Reg!$C$7*CN_Mobiles!C20461+Logistic_Reg!$C$8*CN_Mobiles!D20461+Logistic_Reg!$C$9*CN_Mobiles!E20461)/(1+EXP(Logistic_Reg!$C$5+Logistic_Reg!$C$6*CN_Mobiles!B20461+Logistic_Reg!$C$7*CN_Mobiles!C20461+Logistic_Reg!$C$8*CN_Mobiles!D20461+Logistic_Reg!$C$9*CN_Mobiles!E20461))</f>
        <v>3.454543350978985E-2</v>
      </c>
      <c r="H20461">
        <f t="shared" si="638"/>
        <v>0</v>
      </c>
      <c r="I20461" t="str">
        <f t="shared" si="639"/>
        <v>No</v>
      </c>
    </row>
    <row r="20462" spans="1:9" x14ac:dyDescent="0.3">
      <c r="A20462" t="s">
        <v>20463</v>
      </c>
      <c r="B20462">
        <v>38</v>
      </c>
      <c r="C20462">
        <v>0</v>
      </c>
      <c r="D20462" s="7">
        <v>1.7751418935765029</v>
      </c>
      <c r="E20462">
        <v>1</v>
      </c>
      <c r="F20462">
        <v>1</v>
      </c>
      <c r="G20462" s="9">
        <f>(Logistic_Reg!$C$5+Logistic_Reg!$C$6*CN_Mobiles!B20462+Logistic_Reg!$C$7*CN_Mobiles!C20462+Logistic_Reg!$C$8*CN_Mobiles!D20462+Logistic_Reg!$C$9*CN_Mobiles!E20462)/(1+EXP(Logistic_Reg!$C$5+Logistic_Reg!$C$6*CN_Mobiles!B20462+Logistic_Reg!$C$7*CN_Mobiles!C20462+Logistic_Reg!$C$8*CN_Mobiles!D20462+Logistic_Reg!$C$9*CN_Mobiles!E20462))</f>
        <v>-0.14343189307046059</v>
      </c>
      <c r="H20462">
        <f t="shared" si="638"/>
        <v>0</v>
      </c>
      <c r="I20462" t="str">
        <f t="shared" si="639"/>
        <v>No</v>
      </c>
    </row>
    <row r="20463" spans="1:9" x14ac:dyDescent="0.3">
      <c r="A20463" t="s">
        <v>20464</v>
      </c>
      <c r="B20463">
        <v>61</v>
      </c>
      <c r="C20463">
        <v>1</v>
      </c>
      <c r="D20463" s="7">
        <v>1.7788043687792843</v>
      </c>
      <c r="E20463">
        <v>1</v>
      </c>
      <c r="F20463">
        <v>0</v>
      </c>
      <c r="G20463" s="9">
        <f>(Logistic_Reg!$C$5+Logistic_Reg!$C$6*CN_Mobiles!B20463+Logistic_Reg!$C$7*CN_Mobiles!C20463+Logistic_Reg!$C$8*CN_Mobiles!D20463+Logistic_Reg!$C$9*CN_Mobiles!E20463)/(1+EXP(Logistic_Reg!$C$5+Logistic_Reg!$C$6*CN_Mobiles!B20463+Logistic_Reg!$C$7*CN_Mobiles!C20463+Logistic_Reg!$C$8*CN_Mobiles!D20463+Logistic_Reg!$C$9*CN_Mobiles!E20463))</f>
        <v>-0.15788705223988961</v>
      </c>
      <c r="H20463">
        <f t="shared" si="638"/>
        <v>0</v>
      </c>
      <c r="I20463" t="str">
        <f t="shared" si="639"/>
        <v>Yes</v>
      </c>
    </row>
    <row r="20464" spans="1:9" x14ac:dyDescent="0.3">
      <c r="A20464" t="s">
        <v>20465</v>
      </c>
      <c r="B20464">
        <v>39</v>
      </c>
      <c r="C20464">
        <v>1</v>
      </c>
      <c r="D20464" s="7">
        <v>-0.18978366700911414</v>
      </c>
      <c r="E20464">
        <v>3</v>
      </c>
      <c r="F20464">
        <v>1</v>
      </c>
      <c r="G20464" s="9">
        <f>(Logistic_Reg!$C$5+Logistic_Reg!$C$6*CN_Mobiles!B20464+Logistic_Reg!$C$7*CN_Mobiles!C20464+Logistic_Reg!$C$8*CN_Mobiles!D20464+Logistic_Reg!$C$9*CN_Mobiles!E20464)/(1+EXP(Logistic_Reg!$C$5+Logistic_Reg!$C$6*CN_Mobiles!B20464+Logistic_Reg!$C$7*CN_Mobiles!C20464+Logistic_Reg!$C$8*CN_Mobiles!D20464+Logistic_Reg!$C$9*CN_Mobiles!E20464))</f>
        <v>0.2721523047238531</v>
      </c>
      <c r="H20464">
        <f t="shared" si="638"/>
        <v>1</v>
      </c>
      <c r="I20464" t="str">
        <f t="shared" si="639"/>
        <v>Yes</v>
      </c>
    </row>
    <row r="20465" spans="1:9" x14ac:dyDescent="0.3">
      <c r="A20465" t="s">
        <v>20466</v>
      </c>
      <c r="B20465">
        <v>41</v>
      </c>
      <c r="C20465">
        <v>1</v>
      </c>
      <c r="D20465" s="7">
        <v>-7.35076936143753E-2</v>
      </c>
      <c r="E20465">
        <v>2</v>
      </c>
      <c r="F20465">
        <v>0</v>
      </c>
      <c r="G20465" s="9">
        <f>(Logistic_Reg!$C$5+Logistic_Reg!$C$6*CN_Mobiles!B20465+Logistic_Reg!$C$7*CN_Mobiles!C20465+Logistic_Reg!$C$8*CN_Mobiles!D20465+Logistic_Reg!$C$9*CN_Mobiles!E20465)/(1+EXP(Logistic_Reg!$C$5+Logistic_Reg!$C$6*CN_Mobiles!B20465+Logistic_Reg!$C$7*CN_Mobiles!C20465+Logistic_Reg!$C$8*CN_Mobiles!D20465+Logistic_Reg!$C$9*CN_Mobiles!E20465))</f>
        <v>5.3512537273947475E-2</v>
      </c>
      <c r="H20465">
        <f t="shared" si="638"/>
        <v>0</v>
      </c>
      <c r="I20465" t="str">
        <f t="shared" si="639"/>
        <v>Yes</v>
      </c>
    </row>
    <row r="20466" spans="1:9" x14ac:dyDescent="0.3">
      <c r="A20466" t="s">
        <v>20467</v>
      </c>
      <c r="B20466">
        <v>40</v>
      </c>
      <c r="C20466">
        <v>1</v>
      </c>
      <c r="D20466" s="7">
        <v>0.18222406634779753</v>
      </c>
      <c r="E20466">
        <v>2</v>
      </c>
      <c r="F20466">
        <v>0</v>
      </c>
      <c r="G20466" s="9">
        <f>(Logistic_Reg!$C$5+Logistic_Reg!$C$6*CN_Mobiles!B20466+Logistic_Reg!$C$7*CN_Mobiles!C20466+Logistic_Reg!$C$8*CN_Mobiles!D20466+Logistic_Reg!$C$9*CN_Mobiles!E20466)/(1+EXP(Logistic_Reg!$C$5+Logistic_Reg!$C$6*CN_Mobiles!B20466+Logistic_Reg!$C$7*CN_Mobiles!C20466+Logistic_Reg!$C$8*CN_Mobiles!D20466+Logistic_Reg!$C$9*CN_Mobiles!E20466))</f>
        <v>0.10387216993268454</v>
      </c>
      <c r="H20466">
        <f t="shared" si="638"/>
        <v>0</v>
      </c>
      <c r="I20466" t="str">
        <f t="shared" si="639"/>
        <v>Yes</v>
      </c>
    </row>
    <row r="20467" spans="1:9" x14ac:dyDescent="0.3">
      <c r="A20467" t="s">
        <v>20468</v>
      </c>
      <c r="B20467">
        <v>41</v>
      </c>
      <c r="C20467">
        <v>1</v>
      </c>
      <c r="D20467" s="7">
        <v>-0.97821140449013366</v>
      </c>
      <c r="E20467">
        <v>1</v>
      </c>
      <c r="F20467">
        <v>0</v>
      </c>
      <c r="G20467" s="9">
        <f>(Logistic_Reg!$C$5+Logistic_Reg!$C$6*CN_Mobiles!B20467+Logistic_Reg!$C$7*CN_Mobiles!C20467+Logistic_Reg!$C$8*CN_Mobiles!D20467+Logistic_Reg!$C$9*CN_Mobiles!E20467)/(1+EXP(Logistic_Reg!$C$5+Logistic_Reg!$C$6*CN_Mobiles!B20467+Logistic_Reg!$C$7*CN_Mobiles!C20467+Logistic_Reg!$C$8*CN_Mobiles!D20467+Logistic_Reg!$C$9*CN_Mobiles!E20467))</f>
        <v>-0.96244124116760521</v>
      </c>
      <c r="H20467">
        <f t="shared" si="638"/>
        <v>0</v>
      </c>
      <c r="I20467" t="str">
        <f t="shared" si="639"/>
        <v>Yes</v>
      </c>
    </row>
    <row r="20468" spans="1:9" x14ac:dyDescent="0.3">
      <c r="A20468" t="s">
        <v>20469</v>
      </c>
      <c r="B20468">
        <v>28</v>
      </c>
      <c r="C20468">
        <v>1</v>
      </c>
      <c r="D20468" s="7">
        <v>-1.1400931891677359</v>
      </c>
      <c r="E20468">
        <v>4</v>
      </c>
      <c r="F20468">
        <v>1</v>
      </c>
      <c r="G20468" s="9">
        <f>(Logistic_Reg!$C$5+Logistic_Reg!$C$6*CN_Mobiles!B20468+Logistic_Reg!$C$7*CN_Mobiles!C20468+Logistic_Reg!$C$8*CN_Mobiles!D20468+Logistic_Reg!$C$9*CN_Mobiles!E20468)/(1+EXP(Logistic_Reg!$C$5+Logistic_Reg!$C$6*CN_Mobiles!B20468+Logistic_Reg!$C$7*CN_Mobiles!C20468+Logistic_Reg!$C$8*CN_Mobiles!D20468+Logistic_Reg!$C$9*CN_Mobiles!E20468))</f>
        <v>0.2606893872267787</v>
      </c>
      <c r="H20468">
        <f t="shared" si="638"/>
        <v>1</v>
      </c>
      <c r="I20468" t="str">
        <f t="shared" si="639"/>
        <v>Yes</v>
      </c>
    </row>
    <row r="20469" spans="1:9" x14ac:dyDescent="0.3">
      <c r="A20469" t="s">
        <v>20470</v>
      </c>
      <c r="B20469">
        <v>35</v>
      </c>
      <c r="C20469">
        <v>0</v>
      </c>
      <c r="D20469" s="7">
        <v>-0.19284842016736661</v>
      </c>
      <c r="E20469">
        <v>3</v>
      </c>
      <c r="F20469">
        <v>1</v>
      </c>
      <c r="G20469" s="9">
        <f>(Logistic_Reg!$C$5+Logistic_Reg!$C$6*CN_Mobiles!B20469+Logistic_Reg!$C$7*CN_Mobiles!C20469+Logistic_Reg!$C$8*CN_Mobiles!D20469+Logistic_Reg!$C$9*CN_Mobiles!E20469)/(1+EXP(Logistic_Reg!$C$5+Logistic_Reg!$C$6*CN_Mobiles!B20469+Logistic_Reg!$C$7*CN_Mobiles!C20469+Logistic_Reg!$C$8*CN_Mobiles!D20469+Logistic_Reg!$C$9*CN_Mobiles!E20469))</f>
        <v>0.25527212467867444</v>
      </c>
      <c r="H20469">
        <f t="shared" si="638"/>
        <v>1</v>
      </c>
      <c r="I20469" t="str">
        <f t="shared" si="639"/>
        <v>Yes</v>
      </c>
    </row>
    <row r="20470" spans="1:9" x14ac:dyDescent="0.3">
      <c r="A20470" t="s">
        <v>20471</v>
      </c>
      <c r="B20470">
        <v>50</v>
      </c>
      <c r="C20470">
        <v>1</v>
      </c>
      <c r="D20470" s="7">
        <v>-0.81530169018181309</v>
      </c>
      <c r="E20470">
        <v>2</v>
      </c>
      <c r="F20470">
        <v>1</v>
      </c>
      <c r="G20470" s="9">
        <f>(Logistic_Reg!$C$5+Logistic_Reg!$C$6*CN_Mobiles!B20470+Logistic_Reg!$C$7*CN_Mobiles!C20470+Logistic_Reg!$C$8*CN_Mobiles!D20470+Logistic_Reg!$C$9*CN_Mobiles!E20470)/(1+EXP(Logistic_Reg!$C$5+Logistic_Reg!$C$6*CN_Mobiles!B20470+Logistic_Reg!$C$7*CN_Mobiles!C20470+Logistic_Reg!$C$8*CN_Mobiles!D20470+Logistic_Reg!$C$9*CN_Mobiles!E20470))</f>
        <v>-0.17844985429687824</v>
      </c>
      <c r="H20470">
        <f t="shared" si="638"/>
        <v>0</v>
      </c>
      <c r="I20470" t="str">
        <f t="shared" si="639"/>
        <v>No</v>
      </c>
    </row>
    <row r="20471" spans="1:9" x14ac:dyDescent="0.3">
      <c r="A20471" t="s">
        <v>20472</v>
      </c>
      <c r="B20471">
        <v>28</v>
      </c>
      <c r="C20471">
        <v>0</v>
      </c>
      <c r="D20471" s="7">
        <v>0.59751525145150597</v>
      </c>
      <c r="E20471">
        <v>2</v>
      </c>
      <c r="F20471">
        <v>1</v>
      </c>
      <c r="G20471" s="9">
        <f>(Logistic_Reg!$C$5+Logistic_Reg!$C$6*CN_Mobiles!B20471+Logistic_Reg!$C$7*CN_Mobiles!C20471+Logistic_Reg!$C$8*CN_Mobiles!D20471+Logistic_Reg!$C$9*CN_Mobiles!E20471)/(1+EXP(Logistic_Reg!$C$5+Logistic_Reg!$C$6*CN_Mobiles!B20471+Logistic_Reg!$C$7*CN_Mobiles!C20471+Logistic_Reg!$C$8*CN_Mobiles!D20471+Logistic_Reg!$C$9*CN_Mobiles!E20471))</f>
        <v>0.13253304172941907</v>
      </c>
      <c r="H20471">
        <f t="shared" si="638"/>
        <v>0</v>
      </c>
      <c r="I20471" t="str">
        <f t="shared" si="639"/>
        <v>No</v>
      </c>
    </row>
    <row r="20472" spans="1:9" x14ac:dyDescent="0.3">
      <c r="A20472" t="s">
        <v>20473</v>
      </c>
      <c r="B20472">
        <v>43</v>
      </c>
      <c r="C20472">
        <v>1</v>
      </c>
      <c r="D20472" s="7">
        <v>-1.295961585505637</v>
      </c>
      <c r="E20472">
        <v>2</v>
      </c>
      <c r="F20472">
        <v>0</v>
      </c>
      <c r="G20472" s="9">
        <f>(Logistic_Reg!$C$5+Logistic_Reg!$C$6*CN_Mobiles!B20472+Logistic_Reg!$C$7*CN_Mobiles!C20472+Logistic_Reg!$C$8*CN_Mobiles!D20472+Logistic_Reg!$C$9*CN_Mobiles!E20472)/(1+EXP(Logistic_Reg!$C$5+Logistic_Reg!$C$6*CN_Mobiles!B20472+Logistic_Reg!$C$7*CN_Mobiles!C20472+Logistic_Reg!$C$8*CN_Mobiles!D20472+Logistic_Reg!$C$9*CN_Mobiles!E20472))</f>
        <v>-0.26574674491423123</v>
      </c>
      <c r="H20472">
        <f t="shared" si="638"/>
        <v>0</v>
      </c>
      <c r="I20472" t="str">
        <f t="shared" si="639"/>
        <v>Yes</v>
      </c>
    </row>
    <row r="20473" spans="1:9" x14ac:dyDescent="0.3">
      <c r="A20473" t="s">
        <v>20474</v>
      </c>
      <c r="B20473">
        <v>52</v>
      </c>
      <c r="C20473">
        <v>1</v>
      </c>
      <c r="D20473" s="7">
        <v>0.76422640182009316</v>
      </c>
      <c r="E20473">
        <v>4</v>
      </c>
      <c r="F20473">
        <v>1</v>
      </c>
      <c r="G20473" s="9">
        <f>(Logistic_Reg!$C$5+Logistic_Reg!$C$6*CN_Mobiles!B20473+Logistic_Reg!$C$7*CN_Mobiles!C20473+Logistic_Reg!$C$8*CN_Mobiles!D20473+Logistic_Reg!$C$9*CN_Mobiles!E20473)/(1+EXP(Logistic_Reg!$C$5+Logistic_Reg!$C$6*CN_Mobiles!B20473+Logistic_Reg!$C$7*CN_Mobiles!C20473+Logistic_Reg!$C$8*CN_Mobiles!D20473+Logistic_Reg!$C$9*CN_Mobiles!E20473))</f>
        <v>0.21187206807099276</v>
      </c>
      <c r="H20473">
        <f t="shared" si="638"/>
        <v>1</v>
      </c>
      <c r="I20473" t="str">
        <f t="shared" si="639"/>
        <v>Yes</v>
      </c>
    </row>
    <row r="20474" spans="1:9" x14ac:dyDescent="0.3">
      <c r="A20474" t="s">
        <v>20475</v>
      </c>
      <c r="B20474">
        <v>47</v>
      </c>
      <c r="C20474">
        <v>1</v>
      </c>
      <c r="D20474" s="7">
        <v>-0.32665249733924073</v>
      </c>
      <c r="E20474">
        <v>3</v>
      </c>
      <c r="F20474">
        <v>1</v>
      </c>
      <c r="G20474" s="9">
        <f>(Logistic_Reg!$C$5+Logistic_Reg!$C$6*CN_Mobiles!B20474+Logistic_Reg!$C$7*CN_Mobiles!C20474+Logistic_Reg!$C$8*CN_Mobiles!D20474+Logistic_Reg!$C$9*CN_Mobiles!E20474)/(1+EXP(Logistic_Reg!$C$5+Logistic_Reg!$C$6*CN_Mobiles!B20474+Logistic_Reg!$C$7*CN_Mobiles!C20474+Logistic_Reg!$C$8*CN_Mobiles!D20474+Logistic_Reg!$C$9*CN_Mobiles!E20474))</f>
        <v>0.26006473879084052</v>
      </c>
      <c r="H20474">
        <f t="shared" si="638"/>
        <v>1</v>
      </c>
      <c r="I20474" t="str">
        <f t="shared" si="639"/>
        <v>Yes</v>
      </c>
    </row>
    <row r="20475" spans="1:9" x14ac:dyDescent="0.3">
      <c r="A20475" t="s">
        <v>20476</v>
      </c>
      <c r="B20475">
        <v>41</v>
      </c>
      <c r="C20475">
        <v>0</v>
      </c>
      <c r="D20475" s="7">
        <v>0.90519362565936079</v>
      </c>
      <c r="E20475">
        <v>2</v>
      </c>
      <c r="F20475">
        <v>0</v>
      </c>
      <c r="G20475" s="9">
        <f>(Logistic_Reg!$C$5+Logistic_Reg!$C$6*CN_Mobiles!B20475+Logistic_Reg!$C$7*CN_Mobiles!C20475+Logistic_Reg!$C$8*CN_Mobiles!D20475+Logistic_Reg!$C$9*CN_Mobiles!E20475)/(1+EXP(Logistic_Reg!$C$5+Logistic_Reg!$C$6*CN_Mobiles!B20475+Logistic_Reg!$C$7*CN_Mobiles!C20475+Logistic_Reg!$C$8*CN_Mobiles!D20475+Logistic_Reg!$C$9*CN_Mobiles!E20475))</f>
        <v>0.12726898156470123</v>
      </c>
      <c r="H20475">
        <f t="shared" si="638"/>
        <v>0</v>
      </c>
      <c r="I20475" t="str">
        <f t="shared" si="639"/>
        <v>Yes</v>
      </c>
    </row>
    <row r="20476" spans="1:9" x14ac:dyDescent="0.3">
      <c r="A20476" t="s">
        <v>20477</v>
      </c>
      <c r="B20476">
        <v>40</v>
      </c>
      <c r="C20476">
        <v>0</v>
      </c>
      <c r="D20476" s="7">
        <v>5.1189688458691852E-2</v>
      </c>
      <c r="E20476">
        <v>4</v>
      </c>
      <c r="F20476">
        <v>1</v>
      </c>
      <c r="G20476" s="9">
        <f>(Logistic_Reg!$C$5+Logistic_Reg!$C$6*CN_Mobiles!B20476+Logistic_Reg!$C$7*CN_Mobiles!C20476+Logistic_Reg!$C$8*CN_Mobiles!D20476+Logistic_Reg!$C$9*CN_Mobiles!E20476)/(1+EXP(Logistic_Reg!$C$5+Logistic_Reg!$C$6*CN_Mobiles!B20476+Logistic_Reg!$C$7*CN_Mobiles!C20476+Logistic_Reg!$C$8*CN_Mobiles!D20476+Logistic_Reg!$C$9*CN_Mobiles!E20476))</f>
        <v>0.2498723307704028</v>
      </c>
      <c r="H20476">
        <f t="shared" si="638"/>
        <v>1</v>
      </c>
      <c r="I20476" t="str">
        <f t="shared" si="639"/>
        <v>Yes</v>
      </c>
    </row>
    <row r="20477" spans="1:9" x14ac:dyDescent="0.3">
      <c r="A20477" t="s">
        <v>20478</v>
      </c>
      <c r="B20477">
        <v>58</v>
      </c>
      <c r="C20477">
        <v>0</v>
      </c>
      <c r="D20477" s="7">
        <v>-1.3322056228554042</v>
      </c>
      <c r="E20477">
        <v>3</v>
      </c>
      <c r="F20477">
        <v>0</v>
      </c>
      <c r="G20477" s="9">
        <f>(Logistic_Reg!$C$5+Logistic_Reg!$C$6*CN_Mobiles!B20477+Logistic_Reg!$C$7*CN_Mobiles!C20477+Logistic_Reg!$C$8*CN_Mobiles!D20477+Logistic_Reg!$C$9*CN_Mobiles!E20477)/(1+EXP(Logistic_Reg!$C$5+Logistic_Reg!$C$6*CN_Mobiles!B20477+Logistic_Reg!$C$7*CN_Mobiles!C20477+Logistic_Reg!$C$8*CN_Mobiles!D20477+Logistic_Reg!$C$9*CN_Mobiles!E20477))</f>
        <v>4.8549371592547318E-2</v>
      </c>
      <c r="H20477">
        <f t="shared" si="638"/>
        <v>0</v>
      </c>
      <c r="I20477" t="str">
        <f t="shared" si="639"/>
        <v>Yes</v>
      </c>
    </row>
    <row r="20478" spans="1:9" x14ac:dyDescent="0.3">
      <c r="A20478" t="s">
        <v>20479</v>
      </c>
      <c r="B20478">
        <v>53</v>
      </c>
      <c r="C20478">
        <v>1</v>
      </c>
      <c r="D20478" s="7">
        <v>0.66315807623981271</v>
      </c>
      <c r="E20478">
        <v>2</v>
      </c>
      <c r="F20478">
        <v>1</v>
      </c>
      <c r="G20478" s="9">
        <f>(Logistic_Reg!$C$5+Logistic_Reg!$C$6*CN_Mobiles!B20478+Logistic_Reg!$C$7*CN_Mobiles!C20478+Logistic_Reg!$C$8*CN_Mobiles!D20478+Logistic_Reg!$C$9*CN_Mobiles!E20478)/(1+EXP(Logistic_Reg!$C$5+Logistic_Reg!$C$6*CN_Mobiles!B20478+Logistic_Reg!$C$7*CN_Mobiles!C20478+Logistic_Reg!$C$8*CN_Mobiles!D20478+Logistic_Reg!$C$9*CN_Mobiles!E20478))</f>
        <v>0.12592215812892607</v>
      </c>
      <c r="H20478">
        <f t="shared" si="638"/>
        <v>0</v>
      </c>
      <c r="I20478" t="str">
        <f t="shared" si="639"/>
        <v>No</v>
      </c>
    </row>
    <row r="20479" spans="1:9" x14ac:dyDescent="0.3">
      <c r="A20479" t="s">
        <v>20480</v>
      </c>
      <c r="B20479">
        <v>30</v>
      </c>
      <c r="C20479">
        <v>1</v>
      </c>
      <c r="D20479" s="7">
        <v>-0.39940707231340566</v>
      </c>
      <c r="E20479">
        <v>2</v>
      </c>
      <c r="F20479">
        <v>1</v>
      </c>
      <c r="G20479" s="9">
        <f>(Logistic_Reg!$C$5+Logistic_Reg!$C$6*CN_Mobiles!B20479+Logistic_Reg!$C$7*CN_Mobiles!C20479+Logistic_Reg!$C$8*CN_Mobiles!D20479+Logistic_Reg!$C$9*CN_Mobiles!E20479)/(1+EXP(Logistic_Reg!$C$5+Logistic_Reg!$C$6*CN_Mobiles!B20479+Logistic_Reg!$C$7*CN_Mobiles!C20479+Logistic_Reg!$C$8*CN_Mobiles!D20479+Logistic_Reg!$C$9*CN_Mobiles!E20479))</f>
        <v>4.6553087060107662E-2</v>
      </c>
      <c r="H20479">
        <f t="shared" si="638"/>
        <v>0</v>
      </c>
      <c r="I20479" t="str">
        <f t="shared" si="639"/>
        <v>No</v>
      </c>
    </row>
    <row r="20480" spans="1:9" x14ac:dyDescent="0.3">
      <c r="A20480" t="s">
        <v>20481</v>
      </c>
      <c r="B20480">
        <v>42</v>
      </c>
      <c r="C20480">
        <v>1</v>
      </c>
      <c r="D20480" s="7">
        <v>2.4630780882144792</v>
      </c>
      <c r="E20480">
        <v>2</v>
      </c>
      <c r="F20480">
        <v>0</v>
      </c>
      <c r="G20480" s="9">
        <f>(Logistic_Reg!$C$5+Logistic_Reg!$C$6*CN_Mobiles!B20480+Logistic_Reg!$C$7*CN_Mobiles!C20480+Logistic_Reg!$C$8*CN_Mobiles!D20480+Logistic_Reg!$C$9*CN_Mobiles!E20480)/(1+EXP(Logistic_Reg!$C$5+Logistic_Reg!$C$6*CN_Mobiles!B20480+Logistic_Reg!$C$7*CN_Mobiles!C20480+Logistic_Reg!$C$8*CN_Mobiles!D20480+Logistic_Reg!$C$9*CN_Mobiles!E20480))</f>
        <v>0.27772915392287056</v>
      </c>
      <c r="H20480">
        <f t="shared" si="638"/>
        <v>1</v>
      </c>
      <c r="I20480" t="str">
        <f t="shared" si="639"/>
        <v>No</v>
      </c>
    </row>
    <row r="20481" spans="1:9" x14ac:dyDescent="0.3">
      <c r="A20481" t="s">
        <v>20482</v>
      </c>
      <c r="B20481">
        <v>28</v>
      </c>
      <c r="C20481">
        <v>0</v>
      </c>
      <c r="D20481" s="7">
        <v>-0.22487413888440885</v>
      </c>
      <c r="E20481">
        <v>2</v>
      </c>
      <c r="F20481">
        <v>0</v>
      </c>
      <c r="G20481" s="9">
        <f>(Logistic_Reg!$C$5+Logistic_Reg!$C$6*CN_Mobiles!B20481+Logistic_Reg!$C$7*CN_Mobiles!C20481+Logistic_Reg!$C$8*CN_Mobiles!D20481+Logistic_Reg!$C$9*CN_Mobiles!E20481)/(1+EXP(Logistic_Reg!$C$5+Logistic_Reg!$C$6*CN_Mobiles!B20481+Logistic_Reg!$C$7*CN_Mobiles!C20481+Logistic_Reg!$C$8*CN_Mobiles!D20481+Logistic_Reg!$C$9*CN_Mobiles!E20481))</f>
        <v>-2.1068557754722297E-2</v>
      </c>
      <c r="H20481">
        <f t="shared" si="638"/>
        <v>0</v>
      </c>
      <c r="I20481" t="str">
        <f t="shared" si="639"/>
        <v>Yes</v>
      </c>
    </row>
    <row r="20482" spans="1:9" x14ac:dyDescent="0.3">
      <c r="A20482" t="s">
        <v>20483</v>
      </c>
      <c r="B20482">
        <v>62</v>
      </c>
      <c r="C20482">
        <v>1</v>
      </c>
      <c r="D20482" s="7">
        <v>2.168658102669498</v>
      </c>
      <c r="E20482">
        <v>1</v>
      </c>
      <c r="F20482">
        <v>0</v>
      </c>
      <c r="G20482" s="9">
        <f>(Logistic_Reg!$C$5+Logistic_Reg!$C$6*CN_Mobiles!B20482+Logistic_Reg!$C$7*CN_Mobiles!C20482+Logistic_Reg!$C$8*CN_Mobiles!D20482+Logistic_Reg!$C$9*CN_Mobiles!E20482)/(1+EXP(Logistic_Reg!$C$5+Logistic_Reg!$C$6*CN_Mobiles!B20482+Logistic_Reg!$C$7*CN_Mobiles!C20482+Logistic_Reg!$C$8*CN_Mobiles!D20482+Logistic_Reg!$C$9*CN_Mobiles!E20482))</f>
        <v>-6.3874632206282131E-2</v>
      </c>
      <c r="H20482">
        <f t="shared" si="638"/>
        <v>0</v>
      </c>
      <c r="I20482" t="str">
        <f t="shared" si="639"/>
        <v>Yes</v>
      </c>
    </row>
    <row r="20483" spans="1:9" x14ac:dyDescent="0.3">
      <c r="A20483" t="s">
        <v>20484</v>
      </c>
      <c r="B20483">
        <v>54</v>
      </c>
      <c r="C20483">
        <v>0</v>
      </c>
      <c r="D20483" s="7">
        <v>-0.84502789224347086</v>
      </c>
      <c r="E20483">
        <v>1</v>
      </c>
      <c r="F20483">
        <v>0</v>
      </c>
      <c r="G20483" s="9">
        <f>(Logistic_Reg!$C$5+Logistic_Reg!$C$6*CN_Mobiles!B20483+Logistic_Reg!$C$7*CN_Mobiles!C20483+Logistic_Reg!$C$8*CN_Mobiles!D20483+Logistic_Reg!$C$9*CN_Mobiles!E20483)/(1+EXP(Logistic_Reg!$C$5+Logistic_Reg!$C$6*CN_Mobiles!B20483+Logistic_Reg!$C$7*CN_Mobiles!C20483+Logistic_Reg!$C$8*CN_Mobiles!D20483+Logistic_Reg!$C$9*CN_Mobiles!E20483))</f>
        <v>-1.2980767538606937</v>
      </c>
      <c r="H20483">
        <f t="shared" ref="H20483:H20546" si="640">IF(G20483&gt;=0.15,1,0)</f>
        <v>0</v>
      </c>
      <c r="I20483" t="str">
        <f t="shared" ref="I20483:I20546" si="641">IF(H20483=F20483,"Yes","No")</f>
        <v>Yes</v>
      </c>
    </row>
    <row r="20484" spans="1:9" x14ac:dyDescent="0.3">
      <c r="A20484" t="s">
        <v>20485</v>
      </c>
      <c r="B20484">
        <v>33</v>
      </c>
      <c r="C20484">
        <v>0</v>
      </c>
      <c r="D20484" s="7">
        <v>-0.1462736900288816</v>
      </c>
      <c r="E20484">
        <v>2</v>
      </c>
      <c r="F20484">
        <v>0</v>
      </c>
      <c r="G20484" s="9">
        <f>(Logistic_Reg!$C$5+Logistic_Reg!$C$6*CN_Mobiles!B20484+Logistic_Reg!$C$7*CN_Mobiles!C20484+Logistic_Reg!$C$8*CN_Mobiles!D20484+Logistic_Reg!$C$9*CN_Mobiles!E20484)/(1+EXP(Logistic_Reg!$C$5+Logistic_Reg!$C$6*CN_Mobiles!B20484+Logistic_Reg!$C$7*CN_Mobiles!C20484+Logistic_Reg!$C$8*CN_Mobiles!D20484+Logistic_Reg!$C$9*CN_Mobiles!E20484))</f>
        <v>-3.31556874219383E-2</v>
      </c>
      <c r="H20484">
        <f t="shared" si="640"/>
        <v>0</v>
      </c>
      <c r="I20484" t="str">
        <f t="shared" si="641"/>
        <v>Yes</v>
      </c>
    </row>
    <row r="20485" spans="1:9" x14ac:dyDescent="0.3">
      <c r="A20485" t="s">
        <v>20486</v>
      </c>
      <c r="B20485">
        <v>50</v>
      </c>
      <c r="C20485">
        <v>1</v>
      </c>
      <c r="D20485" s="7">
        <v>1.187623002419353</v>
      </c>
      <c r="E20485">
        <v>4</v>
      </c>
      <c r="F20485">
        <v>1</v>
      </c>
      <c r="G20485" s="9">
        <f>(Logistic_Reg!$C$5+Logistic_Reg!$C$6*CN_Mobiles!B20485+Logistic_Reg!$C$7*CN_Mobiles!C20485+Logistic_Reg!$C$8*CN_Mobiles!D20485+Logistic_Reg!$C$9*CN_Mobiles!E20485)/(1+EXP(Logistic_Reg!$C$5+Logistic_Reg!$C$6*CN_Mobiles!B20485+Logistic_Reg!$C$7*CN_Mobiles!C20485+Logistic_Reg!$C$8*CN_Mobiles!D20485+Logistic_Reg!$C$9*CN_Mobiles!E20485))</f>
        <v>0.19137783568999925</v>
      </c>
      <c r="H20485">
        <f t="shared" si="640"/>
        <v>1</v>
      </c>
      <c r="I20485" t="str">
        <f t="shared" si="641"/>
        <v>Yes</v>
      </c>
    </row>
    <row r="20486" spans="1:9" x14ac:dyDescent="0.3">
      <c r="A20486" t="s">
        <v>20487</v>
      </c>
      <c r="B20486">
        <v>26</v>
      </c>
      <c r="C20486">
        <v>0</v>
      </c>
      <c r="D20486" s="7">
        <v>-0.56963412273372738</v>
      </c>
      <c r="E20486">
        <v>2</v>
      </c>
      <c r="F20486">
        <v>1</v>
      </c>
      <c r="G20486" s="9">
        <f>(Logistic_Reg!$C$5+Logistic_Reg!$C$6*CN_Mobiles!B20486+Logistic_Reg!$C$7*CN_Mobiles!C20486+Logistic_Reg!$C$8*CN_Mobiles!D20486+Logistic_Reg!$C$9*CN_Mobiles!E20486)/(1+EXP(Logistic_Reg!$C$5+Logistic_Reg!$C$6*CN_Mobiles!B20486+Logistic_Reg!$C$7*CN_Mobiles!C20486+Logistic_Reg!$C$8*CN_Mobiles!D20486+Logistic_Reg!$C$9*CN_Mobiles!E20486))</f>
        <v>-9.0711759587535426E-2</v>
      </c>
      <c r="H20486">
        <f t="shared" si="640"/>
        <v>0</v>
      </c>
      <c r="I20486" t="str">
        <f t="shared" si="641"/>
        <v>No</v>
      </c>
    </row>
    <row r="20487" spans="1:9" x14ac:dyDescent="0.3">
      <c r="A20487" t="s">
        <v>20488</v>
      </c>
      <c r="B20487">
        <v>42</v>
      </c>
      <c r="C20487">
        <v>0</v>
      </c>
      <c r="D20487" s="7">
        <v>-0.37839352565877943</v>
      </c>
      <c r="E20487">
        <v>1</v>
      </c>
      <c r="F20487">
        <v>1</v>
      </c>
      <c r="G20487" s="9">
        <f>(Logistic_Reg!$C$5+Logistic_Reg!$C$6*CN_Mobiles!B20487+Logistic_Reg!$C$7*CN_Mobiles!C20487+Logistic_Reg!$C$8*CN_Mobiles!D20487+Logistic_Reg!$C$9*CN_Mobiles!E20487)/(1+EXP(Logistic_Reg!$C$5+Logistic_Reg!$C$6*CN_Mobiles!B20487+Logistic_Reg!$C$7*CN_Mobiles!C20487+Logistic_Reg!$C$8*CN_Mobiles!D20487+Logistic_Reg!$C$9*CN_Mobiles!E20487))</f>
        <v>-0.95216676901106423</v>
      </c>
      <c r="H20487">
        <f t="shared" si="640"/>
        <v>0</v>
      </c>
      <c r="I20487" t="str">
        <f t="shared" si="641"/>
        <v>No</v>
      </c>
    </row>
    <row r="20488" spans="1:9" x14ac:dyDescent="0.3">
      <c r="A20488" t="s">
        <v>20489</v>
      </c>
      <c r="B20488">
        <v>53</v>
      </c>
      <c r="C20488">
        <v>1</v>
      </c>
      <c r="D20488" s="7">
        <v>0.37888984758486938</v>
      </c>
      <c r="E20488">
        <v>4</v>
      </c>
      <c r="F20488">
        <v>1</v>
      </c>
      <c r="G20488" s="9">
        <f>(Logistic_Reg!$C$5+Logistic_Reg!$C$6*CN_Mobiles!B20488+Logistic_Reg!$C$7*CN_Mobiles!C20488+Logistic_Reg!$C$8*CN_Mobiles!D20488+Logistic_Reg!$C$9*CN_Mobiles!E20488)/(1+EXP(Logistic_Reg!$C$5+Logistic_Reg!$C$6*CN_Mobiles!B20488+Logistic_Reg!$C$7*CN_Mobiles!C20488+Logistic_Reg!$C$8*CN_Mobiles!D20488+Logistic_Reg!$C$9*CN_Mobiles!E20488))</f>
        <v>0.22918857836538709</v>
      </c>
      <c r="H20488">
        <f t="shared" si="640"/>
        <v>1</v>
      </c>
      <c r="I20488" t="str">
        <f t="shared" si="641"/>
        <v>Yes</v>
      </c>
    </row>
    <row r="20489" spans="1:9" x14ac:dyDescent="0.3">
      <c r="A20489" t="s">
        <v>20490</v>
      </c>
      <c r="B20489">
        <v>40</v>
      </c>
      <c r="C20489">
        <v>1</v>
      </c>
      <c r="D20489" s="7">
        <v>0.78526469492879214</v>
      </c>
      <c r="E20489">
        <v>1</v>
      </c>
      <c r="F20489">
        <v>0</v>
      </c>
      <c r="G20489" s="9">
        <f>(Logistic_Reg!$C$5+Logistic_Reg!$C$6*CN_Mobiles!B20489+Logistic_Reg!$C$7*CN_Mobiles!C20489+Logistic_Reg!$C$8*CN_Mobiles!D20489+Logistic_Reg!$C$9*CN_Mobiles!E20489)/(1+EXP(Logistic_Reg!$C$5+Logistic_Reg!$C$6*CN_Mobiles!B20489+Logistic_Reg!$C$7*CN_Mobiles!C20489+Logistic_Reg!$C$8*CN_Mobiles!D20489+Logistic_Reg!$C$9*CN_Mobiles!E20489))</f>
        <v>-0.28751026313630845</v>
      </c>
      <c r="H20489">
        <f t="shared" si="640"/>
        <v>0</v>
      </c>
      <c r="I20489" t="str">
        <f t="shared" si="641"/>
        <v>Yes</v>
      </c>
    </row>
    <row r="20490" spans="1:9" x14ac:dyDescent="0.3">
      <c r="A20490" t="s">
        <v>20491</v>
      </c>
      <c r="B20490">
        <v>52</v>
      </c>
      <c r="C20490">
        <v>1</v>
      </c>
      <c r="D20490" s="7">
        <v>2.3078169317880572</v>
      </c>
      <c r="E20490">
        <v>4</v>
      </c>
      <c r="F20490">
        <v>0</v>
      </c>
      <c r="G20490" s="9">
        <f>(Logistic_Reg!$C$5+Logistic_Reg!$C$6*CN_Mobiles!B20490+Logistic_Reg!$C$7*CN_Mobiles!C20490+Logistic_Reg!$C$8*CN_Mobiles!D20490+Logistic_Reg!$C$9*CN_Mobiles!E20490)/(1+EXP(Logistic_Reg!$C$5+Logistic_Reg!$C$6*CN_Mobiles!B20490+Logistic_Reg!$C$7*CN_Mobiles!C20490+Logistic_Reg!$C$8*CN_Mobiles!D20490+Logistic_Reg!$C$9*CN_Mobiles!E20490))</f>
        <v>0.1472895862245491</v>
      </c>
      <c r="H20490">
        <f t="shared" si="640"/>
        <v>0</v>
      </c>
      <c r="I20490" t="str">
        <f t="shared" si="641"/>
        <v>Yes</v>
      </c>
    </row>
    <row r="20491" spans="1:9" x14ac:dyDescent="0.3">
      <c r="A20491" t="s">
        <v>20492</v>
      </c>
      <c r="B20491">
        <v>26</v>
      </c>
      <c r="C20491">
        <v>1</v>
      </c>
      <c r="D20491" s="7">
        <v>-1.2439597676316381</v>
      </c>
      <c r="E20491">
        <v>2</v>
      </c>
      <c r="F20491">
        <v>0</v>
      </c>
      <c r="G20491" s="9">
        <f>(Logistic_Reg!$C$5+Logistic_Reg!$C$6*CN_Mobiles!B20491+Logistic_Reg!$C$7*CN_Mobiles!C20491+Logistic_Reg!$C$8*CN_Mobiles!D20491+Logistic_Reg!$C$9*CN_Mobiles!E20491)/(1+EXP(Logistic_Reg!$C$5+Logistic_Reg!$C$6*CN_Mobiles!B20491+Logistic_Reg!$C$7*CN_Mobiles!C20491+Logistic_Reg!$C$8*CN_Mobiles!D20491+Logistic_Reg!$C$9*CN_Mobiles!E20491))</f>
        <v>-0.12289200156704441</v>
      </c>
      <c r="H20491">
        <f t="shared" si="640"/>
        <v>0</v>
      </c>
      <c r="I20491" t="str">
        <f t="shared" si="641"/>
        <v>Yes</v>
      </c>
    </row>
    <row r="20492" spans="1:9" x14ac:dyDescent="0.3">
      <c r="A20492" t="s">
        <v>20493</v>
      </c>
      <c r="B20492">
        <v>30</v>
      </c>
      <c r="C20492">
        <v>1</v>
      </c>
      <c r="D20492" s="7">
        <v>-1.2041674694825031</v>
      </c>
      <c r="E20492">
        <v>3</v>
      </c>
      <c r="F20492">
        <v>0</v>
      </c>
      <c r="G20492" s="9">
        <f>(Logistic_Reg!$C$5+Logistic_Reg!$C$6*CN_Mobiles!B20492+Logistic_Reg!$C$7*CN_Mobiles!C20492+Logistic_Reg!$C$8*CN_Mobiles!D20492+Logistic_Reg!$C$9*CN_Mobiles!E20492)/(1+EXP(Logistic_Reg!$C$5+Logistic_Reg!$C$6*CN_Mobiles!B20492+Logistic_Reg!$C$7*CN_Mobiles!C20492+Logistic_Reg!$C$8*CN_Mobiles!D20492+Logistic_Reg!$C$9*CN_Mobiles!E20492))</f>
        <v>0.23465028383925085</v>
      </c>
      <c r="H20492">
        <f t="shared" si="640"/>
        <v>1</v>
      </c>
      <c r="I20492" t="str">
        <f t="shared" si="641"/>
        <v>No</v>
      </c>
    </row>
    <row r="20493" spans="1:9" x14ac:dyDescent="0.3">
      <c r="A20493" t="s">
        <v>20494</v>
      </c>
      <c r="B20493">
        <v>55</v>
      </c>
      <c r="C20493">
        <v>0</v>
      </c>
      <c r="D20493" s="7">
        <v>-1.4692324497769189</v>
      </c>
      <c r="E20493">
        <v>2</v>
      </c>
      <c r="F20493">
        <v>0</v>
      </c>
      <c r="G20493" s="9">
        <f>(Logistic_Reg!$C$5+Logistic_Reg!$C$6*CN_Mobiles!B20493+Logistic_Reg!$C$7*CN_Mobiles!C20493+Logistic_Reg!$C$8*CN_Mobiles!D20493+Logistic_Reg!$C$9*CN_Mobiles!E20493)/(1+EXP(Logistic_Reg!$C$5+Logistic_Reg!$C$6*CN_Mobiles!B20493+Logistic_Reg!$C$7*CN_Mobiles!C20493+Logistic_Reg!$C$8*CN_Mobiles!D20493+Logistic_Reg!$C$9*CN_Mobiles!E20493))</f>
        <v>-0.62745638203357534</v>
      </c>
      <c r="H20493">
        <f t="shared" si="640"/>
        <v>0</v>
      </c>
      <c r="I20493" t="str">
        <f t="shared" si="641"/>
        <v>Yes</v>
      </c>
    </row>
    <row r="20494" spans="1:9" x14ac:dyDescent="0.3">
      <c r="A20494" t="s">
        <v>20495</v>
      </c>
      <c r="B20494">
        <v>56</v>
      </c>
      <c r="C20494">
        <v>1</v>
      </c>
      <c r="D20494" s="7">
        <v>0.83454249928138757</v>
      </c>
      <c r="E20494">
        <v>2</v>
      </c>
      <c r="F20494">
        <v>0</v>
      </c>
      <c r="G20494" s="9">
        <f>(Logistic_Reg!$C$5+Logistic_Reg!$C$6*CN_Mobiles!B20494+Logistic_Reg!$C$7*CN_Mobiles!C20494+Logistic_Reg!$C$8*CN_Mobiles!D20494+Logistic_Reg!$C$9*CN_Mobiles!E20494)/(1+EXP(Logistic_Reg!$C$5+Logistic_Reg!$C$6*CN_Mobiles!B20494+Logistic_Reg!$C$7*CN_Mobiles!C20494+Logistic_Reg!$C$8*CN_Mobiles!D20494+Logistic_Reg!$C$9*CN_Mobiles!E20494))</f>
        <v>0.13968402633780261</v>
      </c>
      <c r="H20494">
        <f t="shared" si="640"/>
        <v>0</v>
      </c>
      <c r="I20494" t="str">
        <f t="shared" si="641"/>
        <v>Yes</v>
      </c>
    </row>
    <row r="20495" spans="1:9" x14ac:dyDescent="0.3">
      <c r="A20495" t="s">
        <v>20496</v>
      </c>
      <c r="B20495">
        <v>36</v>
      </c>
      <c r="C20495">
        <v>1</v>
      </c>
      <c r="D20495" s="7">
        <v>2.304015495727791</v>
      </c>
      <c r="E20495">
        <v>4</v>
      </c>
      <c r="F20495">
        <v>1</v>
      </c>
      <c r="G20495" s="9">
        <f>(Logistic_Reg!$C$5+Logistic_Reg!$C$6*CN_Mobiles!B20495+Logistic_Reg!$C$7*CN_Mobiles!C20495+Logistic_Reg!$C$8*CN_Mobiles!D20495+Logistic_Reg!$C$9*CN_Mobiles!E20495)/(1+EXP(Logistic_Reg!$C$5+Logistic_Reg!$C$6*CN_Mobiles!B20495+Logistic_Reg!$C$7*CN_Mobiles!C20495+Logistic_Reg!$C$8*CN_Mobiles!D20495+Logistic_Reg!$C$9*CN_Mobiles!E20495))</f>
        <v>0.13159369341770405</v>
      </c>
      <c r="H20495">
        <f t="shared" si="640"/>
        <v>0</v>
      </c>
      <c r="I20495" t="str">
        <f t="shared" si="641"/>
        <v>No</v>
      </c>
    </row>
    <row r="20496" spans="1:9" x14ac:dyDescent="0.3">
      <c r="A20496" t="s">
        <v>20497</v>
      </c>
      <c r="B20496">
        <v>57</v>
      </c>
      <c r="C20496">
        <v>1</v>
      </c>
      <c r="D20496" s="7">
        <v>1.3063108032994994</v>
      </c>
      <c r="E20496">
        <v>4</v>
      </c>
      <c r="F20496">
        <v>1</v>
      </c>
      <c r="G20496" s="9">
        <f>(Logistic_Reg!$C$5+Logistic_Reg!$C$6*CN_Mobiles!B20496+Logistic_Reg!$C$7*CN_Mobiles!C20496+Logistic_Reg!$C$8*CN_Mobiles!D20496+Logistic_Reg!$C$9*CN_Mobiles!E20496)/(1+EXP(Logistic_Reg!$C$5+Logistic_Reg!$C$6*CN_Mobiles!B20496+Logistic_Reg!$C$7*CN_Mobiles!C20496+Logistic_Reg!$C$8*CN_Mobiles!D20496+Logistic_Reg!$C$9*CN_Mobiles!E20496))</f>
        <v>0.19420855939352227</v>
      </c>
      <c r="H20496">
        <f t="shared" si="640"/>
        <v>1</v>
      </c>
      <c r="I20496" t="str">
        <f t="shared" si="641"/>
        <v>Yes</v>
      </c>
    </row>
    <row r="20497" spans="1:9" x14ac:dyDescent="0.3">
      <c r="A20497" t="s">
        <v>20498</v>
      </c>
      <c r="B20497">
        <v>55</v>
      </c>
      <c r="C20497">
        <v>0</v>
      </c>
      <c r="D20497" s="7">
        <v>-0.77931653881311558</v>
      </c>
      <c r="E20497">
        <v>2</v>
      </c>
      <c r="F20497">
        <v>0</v>
      </c>
      <c r="G20497" s="9">
        <f>(Logistic_Reg!$C$5+Logistic_Reg!$C$6*CN_Mobiles!B20497+Logistic_Reg!$C$7*CN_Mobiles!C20497+Logistic_Reg!$C$8*CN_Mobiles!D20497+Logistic_Reg!$C$9*CN_Mobiles!E20497)/(1+EXP(Logistic_Reg!$C$5+Logistic_Reg!$C$6*CN_Mobiles!B20497+Logistic_Reg!$C$7*CN_Mobiles!C20497+Logistic_Reg!$C$8*CN_Mobiles!D20497+Logistic_Reg!$C$9*CN_Mobiles!E20497))</f>
        <v>-0.37811888611657729</v>
      </c>
      <c r="H20497">
        <f t="shared" si="640"/>
        <v>0</v>
      </c>
      <c r="I20497" t="str">
        <f t="shared" si="641"/>
        <v>Yes</v>
      </c>
    </row>
    <row r="20498" spans="1:9" x14ac:dyDescent="0.3">
      <c r="A20498" t="s">
        <v>20499</v>
      </c>
      <c r="B20498">
        <v>25</v>
      </c>
      <c r="C20498">
        <v>0</v>
      </c>
      <c r="D20498" s="7">
        <v>0.1612714340416585</v>
      </c>
      <c r="E20498">
        <v>2</v>
      </c>
      <c r="F20498">
        <v>0</v>
      </c>
      <c r="G20498" s="9">
        <f>(Logistic_Reg!$C$5+Logistic_Reg!$C$6*CN_Mobiles!B20498+Logistic_Reg!$C$7*CN_Mobiles!C20498+Logistic_Reg!$C$8*CN_Mobiles!D20498+Logistic_Reg!$C$9*CN_Mobiles!E20498)/(1+EXP(Logistic_Reg!$C$5+Logistic_Reg!$C$6*CN_Mobiles!B20498+Logistic_Reg!$C$7*CN_Mobiles!C20498+Logistic_Reg!$C$8*CN_Mobiles!D20498+Logistic_Reg!$C$9*CN_Mobiles!E20498))</f>
        <v>7.3470478361815472E-2</v>
      </c>
      <c r="H20498">
        <f t="shared" si="640"/>
        <v>0</v>
      </c>
      <c r="I20498" t="str">
        <f t="shared" si="641"/>
        <v>Yes</v>
      </c>
    </row>
    <row r="20499" spans="1:9" x14ac:dyDescent="0.3">
      <c r="A20499" t="s">
        <v>20500</v>
      </c>
      <c r="B20499">
        <v>25</v>
      </c>
      <c r="C20499">
        <v>1</v>
      </c>
      <c r="D20499" s="7">
        <v>-0.64215836532767601</v>
      </c>
      <c r="E20499">
        <v>3</v>
      </c>
      <c r="F20499">
        <v>1</v>
      </c>
      <c r="G20499" s="9">
        <f>(Logistic_Reg!$C$5+Logistic_Reg!$C$6*CN_Mobiles!B20499+Logistic_Reg!$C$7*CN_Mobiles!C20499+Logistic_Reg!$C$8*CN_Mobiles!D20499+Logistic_Reg!$C$9*CN_Mobiles!E20499)/(1+EXP(Logistic_Reg!$C$5+Logistic_Reg!$C$6*CN_Mobiles!B20499+Logistic_Reg!$C$7*CN_Mobiles!C20499+Logistic_Reg!$C$8*CN_Mobiles!D20499+Logistic_Reg!$C$9*CN_Mobiles!E20499))</f>
        <v>0.26988137707221499</v>
      </c>
      <c r="H20499">
        <f t="shared" si="640"/>
        <v>1</v>
      </c>
      <c r="I20499" t="str">
        <f t="shared" si="641"/>
        <v>Yes</v>
      </c>
    </row>
    <row r="20500" spans="1:9" x14ac:dyDescent="0.3">
      <c r="A20500" t="s">
        <v>20501</v>
      </c>
      <c r="B20500">
        <v>39</v>
      </c>
      <c r="C20500">
        <v>1</v>
      </c>
      <c r="D20500" s="7">
        <v>0.87618316719242573</v>
      </c>
      <c r="E20500">
        <v>3</v>
      </c>
      <c r="F20500">
        <v>1</v>
      </c>
      <c r="G20500" s="9">
        <f>(Logistic_Reg!$C$5+Logistic_Reg!$C$6*CN_Mobiles!B20500+Logistic_Reg!$C$7*CN_Mobiles!C20500+Logistic_Reg!$C$8*CN_Mobiles!D20500+Logistic_Reg!$C$9*CN_Mobiles!E20500)/(1+EXP(Logistic_Reg!$C$5+Logistic_Reg!$C$6*CN_Mobiles!B20500+Logistic_Reg!$C$7*CN_Mobiles!C20500+Logistic_Reg!$C$8*CN_Mobiles!D20500+Logistic_Reg!$C$9*CN_Mobiles!E20500))</f>
        <v>0.27322380947637021</v>
      </c>
      <c r="H20500">
        <f t="shared" si="640"/>
        <v>1</v>
      </c>
      <c r="I20500" t="str">
        <f t="shared" si="641"/>
        <v>Yes</v>
      </c>
    </row>
    <row r="20501" spans="1:9" x14ac:dyDescent="0.3">
      <c r="A20501" t="s">
        <v>20502</v>
      </c>
      <c r="B20501">
        <v>59</v>
      </c>
      <c r="C20501">
        <v>0</v>
      </c>
      <c r="D20501" s="7">
        <v>-0.65427460995641884</v>
      </c>
      <c r="E20501">
        <v>4</v>
      </c>
      <c r="F20501">
        <v>1</v>
      </c>
      <c r="G20501" s="9">
        <f>(Logistic_Reg!$C$5+Logistic_Reg!$C$6*CN_Mobiles!B20501+Logistic_Reg!$C$7*CN_Mobiles!C20501+Logistic_Reg!$C$8*CN_Mobiles!D20501+Logistic_Reg!$C$9*CN_Mobiles!E20501)/(1+EXP(Logistic_Reg!$C$5+Logistic_Reg!$C$6*CN_Mobiles!B20501+Logistic_Reg!$C$7*CN_Mobiles!C20501+Logistic_Reg!$C$8*CN_Mobiles!D20501+Logistic_Reg!$C$9*CN_Mobiles!E20501))</f>
        <v>0.27796585034954818</v>
      </c>
      <c r="H20501">
        <f t="shared" si="640"/>
        <v>1</v>
      </c>
      <c r="I20501" t="str">
        <f t="shared" si="641"/>
        <v>Yes</v>
      </c>
    </row>
    <row r="20502" spans="1:9" x14ac:dyDescent="0.3">
      <c r="A20502" t="s">
        <v>20503</v>
      </c>
      <c r="B20502">
        <v>27</v>
      </c>
      <c r="C20502">
        <v>1</v>
      </c>
      <c r="D20502" s="7">
        <v>-0.52469456213744037</v>
      </c>
      <c r="E20502">
        <v>4</v>
      </c>
      <c r="F20502">
        <v>0</v>
      </c>
      <c r="G20502" s="9">
        <f>(Logistic_Reg!$C$5+Logistic_Reg!$C$6*CN_Mobiles!B20502+Logistic_Reg!$C$7*CN_Mobiles!C20502+Logistic_Reg!$C$8*CN_Mobiles!D20502+Logistic_Reg!$C$9*CN_Mobiles!E20502)/(1+EXP(Logistic_Reg!$C$5+Logistic_Reg!$C$6*CN_Mobiles!B20502+Logistic_Reg!$C$7*CN_Mobiles!C20502+Logistic_Reg!$C$8*CN_Mobiles!D20502+Logistic_Reg!$C$9*CN_Mobiles!E20502))</f>
        <v>0.2379735927515714</v>
      </c>
      <c r="H20502">
        <f t="shared" si="640"/>
        <v>1</v>
      </c>
      <c r="I20502" t="str">
        <f t="shared" si="641"/>
        <v>No</v>
      </c>
    </row>
    <row r="20503" spans="1:9" x14ac:dyDescent="0.3">
      <c r="A20503" t="s">
        <v>20504</v>
      </c>
      <c r="B20503">
        <v>48</v>
      </c>
      <c r="C20503">
        <v>1</v>
      </c>
      <c r="D20503" s="7">
        <v>2.046363030214887</v>
      </c>
      <c r="E20503">
        <v>4</v>
      </c>
      <c r="F20503">
        <v>1</v>
      </c>
      <c r="G20503" s="9">
        <f>(Logistic_Reg!$C$5+Logistic_Reg!$C$6*CN_Mobiles!B20503+Logistic_Reg!$C$7*CN_Mobiles!C20503+Logistic_Reg!$C$8*CN_Mobiles!D20503+Logistic_Reg!$C$9*CN_Mobiles!E20503)/(1+EXP(Logistic_Reg!$C$5+Logistic_Reg!$C$6*CN_Mobiles!B20503+Logistic_Reg!$C$7*CN_Mobiles!C20503+Logistic_Reg!$C$8*CN_Mobiles!D20503+Logistic_Reg!$C$9*CN_Mobiles!E20503))</f>
        <v>0.15341664925957138</v>
      </c>
      <c r="H20503">
        <f t="shared" si="640"/>
        <v>1</v>
      </c>
      <c r="I20503" t="str">
        <f t="shared" si="641"/>
        <v>Yes</v>
      </c>
    </row>
    <row r="20504" spans="1:9" x14ac:dyDescent="0.3">
      <c r="A20504" t="s">
        <v>20505</v>
      </c>
      <c r="B20504">
        <v>48</v>
      </c>
      <c r="C20504">
        <v>1</v>
      </c>
      <c r="D20504" s="7">
        <v>-0.91597026535014747</v>
      </c>
      <c r="E20504">
        <v>1</v>
      </c>
      <c r="F20504">
        <v>0</v>
      </c>
      <c r="G20504" s="9">
        <f>(Logistic_Reg!$C$5+Logistic_Reg!$C$6*CN_Mobiles!B20504+Logistic_Reg!$C$7*CN_Mobiles!C20504+Logistic_Reg!$C$8*CN_Mobiles!D20504+Logistic_Reg!$C$9*CN_Mobiles!E20504)/(1+EXP(Logistic_Reg!$C$5+Logistic_Reg!$C$6*CN_Mobiles!B20504+Logistic_Reg!$C$7*CN_Mobiles!C20504+Logistic_Reg!$C$8*CN_Mobiles!D20504+Logistic_Reg!$C$9*CN_Mobiles!E20504))</f>
        <v>-1.0151037187792507</v>
      </c>
      <c r="H20504">
        <f t="shared" si="640"/>
        <v>0</v>
      </c>
      <c r="I20504" t="str">
        <f t="shared" si="641"/>
        <v>Yes</v>
      </c>
    </row>
    <row r="20505" spans="1:9" x14ac:dyDescent="0.3">
      <c r="A20505" t="s">
        <v>20506</v>
      </c>
      <c r="B20505">
        <v>25</v>
      </c>
      <c r="C20505">
        <v>0</v>
      </c>
      <c r="D20505" s="7">
        <v>7.4609351878554192E-2</v>
      </c>
      <c r="E20505">
        <v>2</v>
      </c>
      <c r="F20505">
        <v>1</v>
      </c>
      <c r="G20505" s="9">
        <f>(Logistic_Reg!$C$5+Logistic_Reg!$C$6*CN_Mobiles!B20505+Logistic_Reg!$C$7*CN_Mobiles!C20505+Logistic_Reg!$C$8*CN_Mobiles!D20505+Logistic_Reg!$C$9*CN_Mobiles!E20505)/(1+EXP(Logistic_Reg!$C$5+Logistic_Reg!$C$6*CN_Mobiles!B20505+Logistic_Reg!$C$7*CN_Mobiles!C20505+Logistic_Reg!$C$8*CN_Mobiles!D20505+Logistic_Reg!$C$9*CN_Mobiles!E20505))</f>
        <v>5.7382760292699488E-2</v>
      </c>
      <c r="H20505">
        <f t="shared" si="640"/>
        <v>0</v>
      </c>
      <c r="I20505" t="str">
        <f t="shared" si="641"/>
        <v>No</v>
      </c>
    </row>
    <row r="20506" spans="1:9" x14ac:dyDescent="0.3">
      <c r="A20506" t="s">
        <v>20507</v>
      </c>
      <c r="B20506">
        <v>26</v>
      </c>
      <c r="C20506">
        <v>1</v>
      </c>
      <c r="D20506" s="7">
        <v>-1.371708577849226</v>
      </c>
      <c r="E20506">
        <v>2</v>
      </c>
      <c r="F20506">
        <v>0</v>
      </c>
      <c r="G20506" s="9">
        <f>(Logistic_Reg!$C$5+Logistic_Reg!$C$6*CN_Mobiles!B20506+Logistic_Reg!$C$7*CN_Mobiles!C20506+Logistic_Reg!$C$8*CN_Mobiles!D20506+Logistic_Reg!$C$9*CN_Mobiles!E20506)/(1+EXP(Logistic_Reg!$C$5+Logistic_Reg!$C$6*CN_Mobiles!B20506+Logistic_Reg!$C$7*CN_Mobiles!C20506+Logistic_Reg!$C$8*CN_Mobiles!D20506+Logistic_Reg!$C$9*CN_Mobiles!E20506))</f>
        <v>-0.15728064269869901</v>
      </c>
      <c r="H20506">
        <f t="shared" si="640"/>
        <v>0</v>
      </c>
      <c r="I20506" t="str">
        <f t="shared" si="641"/>
        <v>Yes</v>
      </c>
    </row>
    <row r="20507" spans="1:9" x14ac:dyDescent="0.3">
      <c r="A20507" t="s">
        <v>20508</v>
      </c>
      <c r="B20507">
        <v>36</v>
      </c>
      <c r="C20507">
        <v>1</v>
      </c>
      <c r="D20507" s="7">
        <v>0.33777837307631209</v>
      </c>
      <c r="E20507">
        <v>2</v>
      </c>
      <c r="F20507">
        <v>1</v>
      </c>
      <c r="G20507" s="9">
        <f>(Logistic_Reg!$C$5+Logistic_Reg!$C$6*CN_Mobiles!B20507+Logistic_Reg!$C$7*CN_Mobiles!C20507+Logistic_Reg!$C$8*CN_Mobiles!D20507+Logistic_Reg!$C$9*CN_Mobiles!E20507)/(1+EXP(Logistic_Reg!$C$5+Logistic_Reg!$C$6*CN_Mobiles!B20507+Logistic_Reg!$C$7*CN_Mobiles!C20507+Logistic_Reg!$C$8*CN_Mobiles!D20507+Logistic_Reg!$C$9*CN_Mobiles!E20507))</f>
        <v>0.14403378043011089</v>
      </c>
      <c r="H20507">
        <f t="shared" si="640"/>
        <v>0</v>
      </c>
      <c r="I20507" t="str">
        <f t="shared" si="641"/>
        <v>No</v>
      </c>
    </row>
    <row r="20508" spans="1:9" x14ac:dyDescent="0.3">
      <c r="A20508" t="s">
        <v>20509</v>
      </c>
      <c r="B20508">
        <v>26</v>
      </c>
      <c r="C20508">
        <v>0</v>
      </c>
      <c r="D20508" s="7">
        <v>-1.2246004262531123</v>
      </c>
      <c r="E20508">
        <v>3</v>
      </c>
      <c r="F20508">
        <v>1</v>
      </c>
      <c r="G20508" s="9">
        <f>(Logistic_Reg!$C$5+Logistic_Reg!$C$6*CN_Mobiles!B20508+Logistic_Reg!$C$7*CN_Mobiles!C20508+Logistic_Reg!$C$8*CN_Mobiles!D20508+Logistic_Reg!$C$9*CN_Mobiles!E20508)/(1+EXP(Logistic_Reg!$C$5+Logistic_Reg!$C$6*CN_Mobiles!B20508+Logistic_Reg!$C$7*CN_Mobiles!C20508+Logistic_Reg!$C$8*CN_Mobiles!D20508+Logistic_Reg!$C$9*CN_Mobiles!E20508))</f>
        <v>0.19212986331374196</v>
      </c>
      <c r="H20508">
        <f t="shared" si="640"/>
        <v>1</v>
      </c>
      <c r="I20508" t="str">
        <f t="shared" si="641"/>
        <v>Yes</v>
      </c>
    </row>
    <row r="20509" spans="1:9" x14ac:dyDescent="0.3">
      <c r="A20509" t="s">
        <v>20510</v>
      </c>
      <c r="B20509">
        <v>65</v>
      </c>
      <c r="C20509">
        <v>0</v>
      </c>
      <c r="D20509" s="7">
        <v>-0.7473365058574386</v>
      </c>
      <c r="E20509">
        <v>2</v>
      </c>
      <c r="F20509">
        <v>0</v>
      </c>
      <c r="G20509" s="9">
        <f>(Logistic_Reg!$C$5+Logistic_Reg!$C$6*CN_Mobiles!B20509+Logistic_Reg!$C$7*CN_Mobiles!C20509+Logistic_Reg!$C$8*CN_Mobiles!D20509+Logistic_Reg!$C$9*CN_Mobiles!E20509)/(1+EXP(Logistic_Reg!$C$5+Logistic_Reg!$C$6*CN_Mobiles!B20509+Logistic_Reg!$C$7*CN_Mobiles!C20509+Logistic_Reg!$C$8*CN_Mobiles!D20509+Logistic_Reg!$C$9*CN_Mobiles!E20509))</f>
        <v>-0.45798656752106315</v>
      </c>
      <c r="H20509">
        <f t="shared" si="640"/>
        <v>0</v>
      </c>
      <c r="I20509" t="str">
        <f t="shared" si="641"/>
        <v>Yes</v>
      </c>
    </row>
    <row r="20510" spans="1:9" x14ac:dyDescent="0.3">
      <c r="A20510" t="s">
        <v>20511</v>
      </c>
      <c r="B20510">
        <v>31</v>
      </c>
      <c r="C20510">
        <v>1</v>
      </c>
      <c r="D20510" s="7">
        <v>-1.2724676827235557</v>
      </c>
      <c r="E20510">
        <v>3</v>
      </c>
      <c r="F20510">
        <v>1</v>
      </c>
      <c r="G20510" s="9">
        <f>(Logistic_Reg!$C$5+Logistic_Reg!$C$6*CN_Mobiles!B20510+Logistic_Reg!$C$7*CN_Mobiles!C20510+Logistic_Reg!$C$8*CN_Mobiles!D20510+Logistic_Reg!$C$9*CN_Mobiles!E20510)/(1+EXP(Logistic_Reg!$C$5+Logistic_Reg!$C$6*CN_Mobiles!B20510+Logistic_Reg!$C$7*CN_Mobiles!C20510+Logistic_Reg!$C$8*CN_Mobiles!D20510+Logistic_Reg!$C$9*CN_Mobiles!E20510))</f>
        <v>0.22732040676710016</v>
      </c>
      <c r="H20510">
        <f t="shared" si="640"/>
        <v>1</v>
      </c>
      <c r="I20510" t="str">
        <f t="shared" si="641"/>
        <v>Yes</v>
      </c>
    </row>
    <row r="20511" spans="1:9" x14ac:dyDescent="0.3">
      <c r="A20511" t="s">
        <v>20512</v>
      </c>
      <c r="B20511">
        <v>39</v>
      </c>
      <c r="C20511">
        <v>0</v>
      </c>
      <c r="D20511" s="7">
        <v>0.14708410156435728</v>
      </c>
      <c r="E20511">
        <v>3</v>
      </c>
      <c r="F20511">
        <v>1</v>
      </c>
      <c r="G20511" s="9">
        <f>(Logistic_Reg!$C$5+Logistic_Reg!$C$6*CN_Mobiles!B20511+Logistic_Reg!$C$7*CN_Mobiles!C20511+Logistic_Reg!$C$8*CN_Mobiles!D20511+Logistic_Reg!$C$9*CN_Mobiles!E20511)/(1+EXP(Logistic_Reg!$C$5+Logistic_Reg!$C$6*CN_Mobiles!B20511+Logistic_Reg!$C$7*CN_Mobiles!C20511+Logistic_Reg!$C$8*CN_Mobiles!D20511+Logistic_Reg!$C$9*CN_Mobiles!E20511))</f>
        <v>0.26559770683388728</v>
      </c>
      <c r="H20511">
        <f t="shared" si="640"/>
        <v>1</v>
      </c>
      <c r="I20511" t="str">
        <f t="shared" si="641"/>
        <v>Yes</v>
      </c>
    </row>
    <row r="20512" spans="1:9" x14ac:dyDescent="0.3">
      <c r="A20512" t="s">
        <v>20513</v>
      </c>
      <c r="B20512">
        <v>51</v>
      </c>
      <c r="C20512">
        <v>1</v>
      </c>
      <c r="D20512" s="7">
        <v>1.3703165549722183</v>
      </c>
      <c r="E20512">
        <v>4</v>
      </c>
      <c r="F20512">
        <v>1</v>
      </c>
      <c r="G20512" s="9">
        <f>(Logistic_Reg!$C$5+Logistic_Reg!$C$6*CN_Mobiles!B20512+Logistic_Reg!$C$7*CN_Mobiles!C20512+Logistic_Reg!$C$8*CN_Mobiles!D20512+Logistic_Reg!$C$9*CN_Mobiles!E20512)/(1+EXP(Logistic_Reg!$C$5+Logistic_Reg!$C$6*CN_Mobiles!B20512+Logistic_Reg!$C$7*CN_Mobiles!C20512+Logistic_Reg!$C$8*CN_Mobiles!D20512+Logistic_Reg!$C$9*CN_Mobiles!E20512))</f>
        <v>0.18467610459774733</v>
      </c>
      <c r="H20512">
        <f t="shared" si="640"/>
        <v>1</v>
      </c>
      <c r="I20512" t="str">
        <f t="shared" si="641"/>
        <v>Yes</v>
      </c>
    </row>
    <row r="20513" spans="1:9" x14ac:dyDescent="0.3">
      <c r="A20513" t="s">
        <v>20514</v>
      </c>
      <c r="B20513">
        <v>40</v>
      </c>
      <c r="C20513">
        <v>0</v>
      </c>
      <c r="D20513" s="7">
        <v>1.7632331384472943</v>
      </c>
      <c r="E20513">
        <v>3</v>
      </c>
      <c r="F20513">
        <v>1</v>
      </c>
      <c r="G20513" s="9">
        <f>(Logistic_Reg!$C$5+Logistic_Reg!$C$6*CN_Mobiles!B20513+Logistic_Reg!$C$7*CN_Mobiles!C20513+Logistic_Reg!$C$8*CN_Mobiles!D20513+Logistic_Reg!$C$9*CN_Mobiles!E20513)/(1+EXP(Logistic_Reg!$C$5+Logistic_Reg!$C$6*CN_Mobiles!B20513+Logistic_Reg!$C$7*CN_Mobiles!C20513+Logistic_Reg!$C$8*CN_Mobiles!D20513+Logistic_Reg!$C$9*CN_Mobiles!E20513))</f>
        <v>0.26618069009987194</v>
      </c>
      <c r="H20513">
        <f t="shared" si="640"/>
        <v>1</v>
      </c>
      <c r="I20513" t="str">
        <f t="shared" si="641"/>
        <v>Yes</v>
      </c>
    </row>
    <row r="20514" spans="1:9" x14ac:dyDescent="0.3">
      <c r="A20514" t="s">
        <v>20515</v>
      </c>
      <c r="B20514">
        <v>26</v>
      </c>
      <c r="C20514">
        <v>0</v>
      </c>
      <c r="D20514" s="7">
        <v>0.32846609205136212</v>
      </c>
      <c r="E20514">
        <v>2</v>
      </c>
      <c r="F20514">
        <v>1</v>
      </c>
      <c r="G20514" s="9">
        <f>(Logistic_Reg!$C$5+Logistic_Reg!$C$6*CN_Mobiles!B20514+Logistic_Reg!$C$7*CN_Mobiles!C20514+Logistic_Reg!$C$8*CN_Mobiles!D20514+Logistic_Reg!$C$9*CN_Mobiles!E20514)/(1+EXP(Logistic_Reg!$C$5+Logistic_Reg!$C$6*CN_Mobiles!B20514+Logistic_Reg!$C$7*CN_Mobiles!C20514+Logistic_Reg!$C$8*CN_Mobiles!D20514+Logistic_Reg!$C$9*CN_Mobiles!E20514))</f>
        <v>9.8142544566794637E-2</v>
      </c>
      <c r="H20514">
        <f t="shared" si="640"/>
        <v>0</v>
      </c>
      <c r="I20514" t="str">
        <f t="shared" si="641"/>
        <v>No</v>
      </c>
    </row>
    <row r="20515" spans="1:9" x14ac:dyDescent="0.3">
      <c r="A20515" t="s">
        <v>20516</v>
      </c>
      <c r="B20515">
        <v>39</v>
      </c>
      <c r="C20515">
        <v>0</v>
      </c>
      <c r="D20515" s="7">
        <v>-0.44690693911953699</v>
      </c>
      <c r="E20515">
        <v>4</v>
      </c>
      <c r="F20515">
        <v>1</v>
      </c>
      <c r="G20515" s="9">
        <f>(Logistic_Reg!$C$5+Logistic_Reg!$C$6*CN_Mobiles!B20515+Logistic_Reg!$C$7*CN_Mobiles!C20515+Logistic_Reg!$C$8*CN_Mobiles!D20515+Logistic_Reg!$C$9*CN_Mobiles!E20515)/(1+EXP(Logistic_Reg!$C$5+Logistic_Reg!$C$6*CN_Mobiles!B20515+Logistic_Reg!$C$7*CN_Mobiles!C20515+Logistic_Reg!$C$8*CN_Mobiles!D20515+Logistic_Reg!$C$9*CN_Mobiles!E20515))</f>
        <v>0.2649246178893786</v>
      </c>
      <c r="H20515">
        <f t="shared" si="640"/>
        <v>1</v>
      </c>
      <c r="I20515" t="str">
        <f t="shared" si="641"/>
        <v>Yes</v>
      </c>
    </row>
    <row r="20516" spans="1:9" x14ac:dyDescent="0.3">
      <c r="A20516" t="s">
        <v>20517</v>
      </c>
      <c r="B20516">
        <v>34</v>
      </c>
      <c r="C20516">
        <v>0</v>
      </c>
      <c r="D20516" s="7">
        <v>0.47781855667454337</v>
      </c>
      <c r="E20516">
        <v>3</v>
      </c>
      <c r="F20516">
        <v>0</v>
      </c>
      <c r="G20516" s="9">
        <f>(Logistic_Reg!$C$5+Logistic_Reg!$C$6*CN_Mobiles!B20516+Logistic_Reg!$C$7*CN_Mobiles!C20516+Logistic_Reg!$C$8*CN_Mobiles!D20516+Logistic_Reg!$C$9*CN_Mobiles!E20516)/(1+EXP(Logistic_Reg!$C$5+Logistic_Reg!$C$6*CN_Mobiles!B20516+Logistic_Reg!$C$7*CN_Mobiles!C20516+Logistic_Reg!$C$8*CN_Mobiles!D20516+Logistic_Reg!$C$9*CN_Mobiles!E20516))</f>
        <v>0.27677956773299017</v>
      </c>
      <c r="H20516">
        <f t="shared" si="640"/>
        <v>1</v>
      </c>
      <c r="I20516" t="str">
        <f t="shared" si="641"/>
        <v>No</v>
      </c>
    </row>
    <row r="20517" spans="1:9" x14ac:dyDescent="0.3">
      <c r="A20517" t="s">
        <v>20518</v>
      </c>
      <c r="B20517">
        <v>51</v>
      </c>
      <c r="C20517">
        <v>0</v>
      </c>
      <c r="D20517" s="7">
        <v>-0.73296071961450604</v>
      </c>
      <c r="E20517">
        <v>2</v>
      </c>
      <c r="F20517">
        <v>0</v>
      </c>
      <c r="G20517" s="9">
        <f>(Logistic_Reg!$C$5+Logistic_Reg!$C$6*CN_Mobiles!B20517+Logistic_Reg!$C$7*CN_Mobiles!C20517+Logistic_Reg!$C$8*CN_Mobiles!D20517+Logistic_Reg!$C$9*CN_Mobiles!E20517)/(1+EXP(Logistic_Reg!$C$5+Logistic_Reg!$C$6*CN_Mobiles!B20517+Logistic_Reg!$C$7*CN_Mobiles!C20517+Logistic_Reg!$C$8*CN_Mobiles!D20517+Logistic_Reg!$C$9*CN_Mobiles!E20517))</f>
        <v>-0.32803554203094337</v>
      </c>
      <c r="H20517">
        <f t="shared" si="640"/>
        <v>0</v>
      </c>
      <c r="I20517" t="str">
        <f t="shared" si="641"/>
        <v>Yes</v>
      </c>
    </row>
    <row r="20518" spans="1:9" x14ac:dyDescent="0.3">
      <c r="A20518" t="s">
        <v>20519</v>
      </c>
      <c r="B20518">
        <v>57</v>
      </c>
      <c r="C20518">
        <v>1</v>
      </c>
      <c r="D20518" s="7">
        <v>-1.500536714179068</v>
      </c>
      <c r="E20518">
        <v>4</v>
      </c>
      <c r="F20518">
        <v>0</v>
      </c>
      <c r="G20518" s="9">
        <f>(Logistic_Reg!$C$5+Logistic_Reg!$C$6*CN_Mobiles!B20518+Logistic_Reg!$C$7*CN_Mobiles!C20518+Logistic_Reg!$C$8*CN_Mobiles!D20518+Logistic_Reg!$C$9*CN_Mobiles!E20518)/(1+EXP(Logistic_Reg!$C$5+Logistic_Reg!$C$6*CN_Mobiles!B20518+Logistic_Reg!$C$7*CN_Mobiles!C20518+Logistic_Reg!$C$8*CN_Mobiles!D20518+Logistic_Reg!$C$9*CN_Mobiles!E20518))</f>
        <v>0.27831532868077835</v>
      </c>
      <c r="H20518">
        <f t="shared" si="640"/>
        <v>1</v>
      </c>
      <c r="I20518" t="str">
        <f t="shared" si="641"/>
        <v>No</v>
      </c>
    </row>
    <row r="20519" spans="1:9" x14ac:dyDescent="0.3">
      <c r="A20519" t="s">
        <v>20520</v>
      </c>
      <c r="B20519">
        <v>42</v>
      </c>
      <c r="C20519">
        <v>0</v>
      </c>
      <c r="D20519" s="7">
        <v>-0.33432199452843242</v>
      </c>
      <c r="E20519">
        <v>1</v>
      </c>
      <c r="F20519">
        <v>0</v>
      </c>
      <c r="G20519" s="9">
        <f>(Logistic_Reg!$C$5+Logistic_Reg!$C$6*CN_Mobiles!B20519+Logistic_Reg!$C$7*CN_Mobiles!C20519+Logistic_Reg!$C$8*CN_Mobiles!D20519+Logistic_Reg!$C$9*CN_Mobiles!E20519)/(1+EXP(Logistic_Reg!$C$5+Logistic_Reg!$C$6*CN_Mobiles!B20519+Logistic_Reg!$C$7*CN_Mobiles!C20519+Logistic_Reg!$C$8*CN_Mobiles!D20519+Logistic_Reg!$C$9*CN_Mobiles!E20519))</f>
        <v>-0.93337833912573465</v>
      </c>
      <c r="H20519">
        <f t="shared" si="640"/>
        <v>0</v>
      </c>
      <c r="I20519" t="str">
        <f t="shared" si="641"/>
        <v>Yes</v>
      </c>
    </row>
    <row r="20520" spans="1:9" x14ac:dyDescent="0.3">
      <c r="A20520" t="s">
        <v>20521</v>
      </c>
      <c r="B20520">
        <v>40</v>
      </c>
      <c r="C20520">
        <v>1</v>
      </c>
      <c r="D20520" s="7">
        <v>0.8294770904900155</v>
      </c>
      <c r="E20520">
        <v>1</v>
      </c>
      <c r="F20520">
        <v>1</v>
      </c>
      <c r="G20520" s="9">
        <f>(Logistic_Reg!$C$5+Logistic_Reg!$C$6*CN_Mobiles!B20520+Logistic_Reg!$C$7*CN_Mobiles!C20520+Logistic_Reg!$C$8*CN_Mobiles!D20520+Logistic_Reg!$C$9*CN_Mobiles!E20520)/(1+EXP(Logistic_Reg!$C$5+Logistic_Reg!$C$6*CN_Mobiles!B20520+Logistic_Reg!$C$7*CN_Mobiles!C20520+Logistic_Reg!$C$8*CN_Mobiles!D20520+Logistic_Reg!$C$9*CN_Mobiles!E20520))</f>
        <v>-0.27373570884378695</v>
      </c>
      <c r="H20520">
        <f t="shared" si="640"/>
        <v>0</v>
      </c>
      <c r="I20520" t="str">
        <f t="shared" si="641"/>
        <v>No</v>
      </c>
    </row>
    <row r="20521" spans="1:9" x14ac:dyDescent="0.3">
      <c r="A20521" t="s">
        <v>20522</v>
      </c>
      <c r="B20521">
        <v>36</v>
      </c>
      <c r="C20521">
        <v>1</v>
      </c>
      <c r="D20521" s="7">
        <v>0.17241304909460944</v>
      </c>
      <c r="E20521">
        <v>3</v>
      </c>
      <c r="F20521">
        <v>1</v>
      </c>
      <c r="G20521" s="9">
        <f>(Logistic_Reg!$C$5+Logistic_Reg!$C$6*CN_Mobiles!B20521+Logistic_Reg!$C$7*CN_Mobiles!C20521+Logistic_Reg!$C$8*CN_Mobiles!D20521+Logistic_Reg!$C$9*CN_Mobiles!E20521)/(1+EXP(Logistic_Reg!$C$5+Logistic_Reg!$C$6*CN_Mobiles!B20521+Logistic_Reg!$C$7*CN_Mobiles!C20521+Logistic_Reg!$C$8*CN_Mobiles!D20521+Logistic_Reg!$C$9*CN_Mobiles!E20521))</f>
        <v>0.27830070387154593</v>
      </c>
      <c r="H20521">
        <f t="shared" si="640"/>
        <v>1</v>
      </c>
      <c r="I20521" t="str">
        <f t="shared" si="641"/>
        <v>Yes</v>
      </c>
    </row>
    <row r="20522" spans="1:9" x14ac:dyDescent="0.3">
      <c r="A20522" t="s">
        <v>20523</v>
      </c>
      <c r="B20522">
        <v>48</v>
      </c>
      <c r="C20522">
        <v>1</v>
      </c>
      <c r="D20522" s="7">
        <v>1.1138861835758349</v>
      </c>
      <c r="E20522">
        <v>4</v>
      </c>
      <c r="F20522">
        <v>1</v>
      </c>
      <c r="G20522" s="9">
        <f>(Logistic_Reg!$C$5+Logistic_Reg!$C$6*CN_Mobiles!B20522+Logistic_Reg!$C$7*CN_Mobiles!C20522+Logistic_Reg!$C$8*CN_Mobiles!D20522+Logistic_Reg!$C$9*CN_Mobiles!E20522)/(1+EXP(Logistic_Reg!$C$5+Logistic_Reg!$C$6*CN_Mobiles!B20522+Logistic_Reg!$C$7*CN_Mobiles!C20522+Logistic_Reg!$C$8*CN_Mobiles!D20522+Logistic_Reg!$C$9*CN_Mobiles!E20522))</f>
        <v>0.19228238870209227</v>
      </c>
      <c r="H20522">
        <f t="shared" si="640"/>
        <v>1</v>
      </c>
      <c r="I20522" t="str">
        <f t="shared" si="641"/>
        <v>Yes</v>
      </c>
    </row>
    <row r="20523" spans="1:9" x14ac:dyDescent="0.3">
      <c r="A20523" t="s">
        <v>20524</v>
      </c>
      <c r="B20523">
        <v>30</v>
      </c>
      <c r="C20523">
        <v>0</v>
      </c>
      <c r="D20523" s="7">
        <v>0.4973872911259935</v>
      </c>
      <c r="E20523">
        <v>1</v>
      </c>
      <c r="F20523">
        <v>0</v>
      </c>
      <c r="G20523" s="9">
        <f>(Logistic_Reg!$C$5+Logistic_Reg!$C$6*CN_Mobiles!B20523+Logistic_Reg!$C$7*CN_Mobiles!C20523+Logistic_Reg!$C$8*CN_Mobiles!D20523+Logistic_Reg!$C$9*CN_Mobiles!E20523)/(1+EXP(Logistic_Reg!$C$5+Logistic_Reg!$C$6*CN_Mobiles!B20523+Logistic_Reg!$C$7*CN_Mobiles!C20523+Logistic_Reg!$C$8*CN_Mobiles!D20523+Logistic_Reg!$C$9*CN_Mobiles!E20523))</f>
        <v>-0.48052823232972114</v>
      </c>
      <c r="H20523">
        <f t="shared" si="640"/>
        <v>0</v>
      </c>
      <c r="I20523" t="str">
        <f t="shared" si="641"/>
        <v>Yes</v>
      </c>
    </row>
    <row r="20524" spans="1:9" x14ac:dyDescent="0.3">
      <c r="A20524" t="s">
        <v>20525</v>
      </c>
      <c r="B20524">
        <v>25</v>
      </c>
      <c r="C20524">
        <v>1</v>
      </c>
      <c r="D20524" s="7">
        <v>-1.0854987043362589</v>
      </c>
      <c r="E20524">
        <v>2</v>
      </c>
      <c r="F20524">
        <v>1</v>
      </c>
      <c r="G20524" s="9">
        <f>(Logistic_Reg!$C$5+Logistic_Reg!$C$6*CN_Mobiles!B20524+Logistic_Reg!$C$7*CN_Mobiles!C20524+Logistic_Reg!$C$8*CN_Mobiles!D20524+Logistic_Reg!$C$9*CN_Mobiles!E20524)/(1+EXP(Logistic_Reg!$C$5+Logistic_Reg!$C$6*CN_Mobiles!B20524+Logistic_Reg!$C$7*CN_Mobiles!C20524+Logistic_Reg!$C$8*CN_Mobiles!D20524+Logistic_Reg!$C$9*CN_Mobiles!E20524))</f>
        <v>-7.5775158502598486E-2</v>
      </c>
      <c r="H20524">
        <f t="shared" si="640"/>
        <v>0</v>
      </c>
      <c r="I20524" t="str">
        <f t="shared" si="641"/>
        <v>No</v>
      </c>
    </row>
    <row r="20525" spans="1:9" x14ac:dyDescent="0.3">
      <c r="A20525" t="s">
        <v>20526</v>
      </c>
      <c r="B20525">
        <v>53</v>
      </c>
      <c r="C20525">
        <v>0</v>
      </c>
      <c r="D20525" s="7">
        <v>-1.1476808327011483</v>
      </c>
      <c r="E20525">
        <v>2</v>
      </c>
      <c r="F20525">
        <v>0</v>
      </c>
      <c r="G20525" s="9">
        <f>(Logistic_Reg!$C$5+Logistic_Reg!$C$6*CN_Mobiles!B20525+Logistic_Reg!$C$7*CN_Mobiles!C20525+Logistic_Reg!$C$8*CN_Mobiles!D20525+Logistic_Reg!$C$9*CN_Mobiles!E20525)/(1+EXP(Logistic_Reg!$C$5+Logistic_Reg!$C$6*CN_Mobiles!B20525+Logistic_Reg!$C$7*CN_Mobiles!C20525+Logistic_Reg!$C$8*CN_Mobiles!D20525+Logistic_Reg!$C$9*CN_Mobiles!E20525))</f>
        <v>-0.48799205293920661</v>
      </c>
      <c r="H20525">
        <f t="shared" si="640"/>
        <v>0</v>
      </c>
      <c r="I20525" t="str">
        <f t="shared" si="641"/>
        <v>Yes</v>
      </c>
    </row>
    <row r="20526" spans="1:9" x14ac:dyDescent="0.3">
      <c r="A20526" t="s">
        <v>20527</v>
      </c>
      <c r="B20526">
        <v>56</v>
      </c>
      <c r="C20526">
        <v>0</v>
      </c>
      <c r="D20526" s="7">
        <v>0.20746544950209947</v>
      </c>
      <c r="E20526">
        <v>2</v>
      </c>
      <c r="F20526">
        <v>0</v>
      </c>
      <c r="G20526" s="9">
        <f>(Logistic_Reg!$C$5+Logistic_Reg!$C$6*CN_Mobiles!B20526+Logistic_Reg!$C$7*CN_Mobiles!C20526+Logistic_Reg!$C$8*CN_Mobiles!D20526+Logistic_Reg!$C$9*CN_Mobiles!E20526)/(1+EXP(Logistic_Reg!$C$5+Logistic_Reg!$C$6*CN_Mobiles!B20526+Logistic_Reg!$C$7*CN_Mobiles!C20526+Logistic_Reg!$C$8*CN_Mobiles!D20526+Logistic_Reg!$C$9*CN_Mobiles!E20526))</f>
        <v>-9.4114763781821598E-2</v>
      </c>
      <c r="H20526">
        <f t="shared" si="640"/>
        <v>0</v>
      </c>
      <c r="I20526" t="str">
        <f t="shared" si="641"/>
        <v>Yes</v>
      </c>
    </row>
    <row r="20527" spans="1:9" x14ac:dyDescent="0.3">
      <c r="A20527" t="s">
        <v>20528</v>
      </c>
      <c r="B20527">
        <v>60</v>
      </c>
      <c r="C20527">
        <v>0</v>
      </c>
      <c r="D20527" s="7">
        <v>0.57636274393939368</v>
      </c>
      <c r="E20527">
        <v>3</v>
      </c>
      <c r="F20527">
        <v>1</v>
      </c>
      <c r="G20527" s="9">
        <f>(Logistic_Reg!$C$5+Logistic_Reg!$C$6*CN_Mobiles!B20527+Logistic_Reg!$C$7*CN_Mobiles!C20527+Logistic_Reg!$C$8*CN_Mobiles!D20527+Logistic_Reg!$C$9*CN_Mobiles!E20527)/(1+EXP(Logistic_Reg!$C$5+Logistic_Reg!$C$6*CN_Mobiles!B20527+Logistic_Reg!$C$7*CN_Mobiles!C20527+Logistic_Reg!$C$8*CN_Mobiles!D20527+Logistic_Reg!$C$9*CN_Mobiles!E20527))</f>
        <v>0.26055620337523333</v>
      </c>
      <c r="H20527">
        <f t="shared" si="640"/>
        <v>1</v>
      </c>
      <c r="I20527" t="str">
        <f t="shared" si="641"/>
        <v>Yes</v>
      </c>
    </row>
    <row r="20528" spans="1:9" x14ac:dyDescent="0.3">
      <c r="A20528" t="s">
        <v>20529</v>
      </c>
      <c r="B20528">
        <v>31</v>
      </c>
      <c r="C20528">
        <v>1</v>
      </c>
      <c r="D20528" s="7">
        <v>-1.1915296457448399</v>
      </c>
      <c r="E20528">
        <v>1</v>
      </c>
      <c r="F20528">
        <v>0</v>
      </c>
      <c r="G20528" s="9">
        <f>(Logistic_Reg!$C$5+Logistic_Reg!$C$6*CN_Mobiles!B20528+Logistic_Reg!$C$7*CN_Mobiles!C20528+Logistic_Reg!$C$8*CN_Mobiles!D20528+Logistic_Reg!$C$9*CN_Mobiles!E20528)/(1+EXP(Logistic_Reg!$C$5+Logistic_Reg!$C$6*CN_Mobiles!B20528+Logistic_Reg!$C$7*CN_Mobiles!C20528+Logistic_Reg!$C$8*CN_Mobiles!D20528+Logistic_Reg!$C$9*CN_Mobiles!E20528))</f>
        <v>-0.9409918761719086</v>
      </c>
      <c r="H20528">
        <f t="shared" si="640"/>
        <v>0</v>
      </c>
      <c r="I20528" t="str">
        <f t="shared" si="641"/>
        <v>Yes</v>
      </c>
    </row>
    <row r="20529" spans="1:9" x14ac:dyDescent="0.3">
      <c r="A20529" t="s">
        <v>20530</v>
      </c>
      <c r="B20529">
        <v>36</v>
      </c>
      <c r="C20529">
        <v>1</v>
      </c>
      <c r="D20529" s="7">
        <v>-1.3794751572813189</v>
      </c>
      <c r="E20529">
        <v>2</v>
      </c>
      <c r="F20529">
        <v>0</v>
      </c>
      <c r="G20529" s="9">
        <f>(Logistic_Reg!$C$5+Logistic_Reg!$C$6*CN_Mobiles!B20529+Logistic_Reg!$C$7*CN_Mobiles!C20529+Logistic_Reg!$C$8*CN_Mobiles!D20529+Logistic_Reg!$C$9*CN_Mobiles!E20529)/(1+EXP(Logistic_Reg!$C$5+Logistic_Reg!$C$6*CN_Mobiles!B20529+Logistic_Reg!$C$7*CN_Mobiles!C20529+Logistic_Reg!$C$8*CN_Mobiles!D20529+Logistic_Reg!$C$9*CN_Mobiles!E20529))</f>
        <v>-0.23513780567450462</v>
      </c>
      <c r="H20529">
        <f t="shared" si="640"/>
        <v>0</v>
      </c>
      <c r="I20529" t="str">
        <f t="shared" si="641"/>
        <v>Yes</v>
      </c>
    </row>
    <row r="20530" spans="1:9" x14ac:dyDescent="0.3">
      <c r="A20530" t="s">
        <v>20531</v>
      </c>
      <c r="B20530">
        <v>65</v>
      </c>
      <c r="C20530">
        <v>0</v>
      </c>
      <c r="D20530" s="7">
        <v>-0.53937492012280841</v>
      </c>
      <c r="E20530">
        <v>4</v>
      </c>
      <c r="F20530">
        <v>1</v>
      </c>
      <c r="G20530" s="9">
        <f>(Logistic_Reg!$C$5+Logistic_Reg!$C$6*CN_Mobiles!B20530+Logistic_Reg!$C$7*CN_Mobiles!C20530+Logistic_Reg!$C$8*CN_Mobiles!D20530+Logistic_Reg!$C$9*CN_Mobiles!E20530)/(1+EXP(Logistic_Reg!$C$5+Logistic_Reg!$C$6*CN_Mobiles!B20530+Logistic_Reg!$C$7*CN_Mobiles!C20530+Logistic_Reg!$C$8*CN_Mobiles!D20530+Logistic_Reg!$C$9*CN_Mobiles!E20530))</f>
        <v>0.27819768871671158</v>
      </c>
      <c r="H20530">
        <f t="shared" si="640"/>
        <v>1</v>
      </c>
      <c r="I20530" t="str">
        <f t="shared" si="641"/>
        <v>Yes</v>
      </c>
    </row>
    <row r="20531" spans="1:9" x14ac:dyDescent="0.3">
      <c r="A20531" t="s">
        <v>20532</v>
      </c>
      <c r="B20531">
        <v>32</v>
      </c>
      <c r="C20531">
        <v>1</v>
      </c>
      <c r="D20531" s="7">
        <v>-0.69021978628392189</v>
      </c>
      <c r="E20531">
        <v>4</v>
      </c>
      <c r="F20531">
        <v>1</v>
      </c>
      <c r="G20531" s="9">
        <f>(Logistic_Reg!$C$5+Logistic_Reg!$C$6*CN_Mobiles!B20531+Logistic_Reg!$C$7*CN_Mobiles!C20531+Logistic_Reg!$C$8*CN_Mobiles!D20531+Logistic_Reg!$C$9*CN_Mobiles!E20531)/(1+EXP(Logistic_Reg!$C$5+Logistic_Reg!$C$6*CN_Mobiles!B20531+Logistic_Reg!$C$7*CN_Mobiles!C20531+Logistic_Reg!$C$8*CN_Mobiles!D20531+Logistic_Reg!$C$9*CN_Mobiles!E20531))</f>
        <v>0.2491962593897355</v>
      </c>
      <c r="H20531">
        <f t="shared" si="640"/>
        <v>1</v>
      </c>
      <c r="I20531" t="str">
        <f t="shared" si="641"/>
        <v>Yes</v>
      </c>
    </row>
    <row r="20532" spans="1:9" x14ac:dyDescent="0.3">
      <c r="A20532" t="s">
        <v>20533</v>
      </c>
      <c r="B20532">
        <v>42</v>
      </c>
      <c r="C20532">
        <v>1</v>
      </c>
      <c r="D20532" s="7">
        <v>-0.91506226084301301</v>
      </c>
      <c r="E20532">
        <v>3</v>
      </c>
      <c r="F20532">
        <v>1</v>
      </c>
      <c r="G20532" s="9">
        <f>(Logistic_Reg!$C$5+Logistic_Reg!$C$6*CN_Mobiles!B20532+Logistic_Reg!$C$7*CN_Mobiles!C20532+Logistic_Reg!$C$8*CN_Mobiles!D20532+Logistic_Reg!$C$9*CN_Mobiles!E20532)/(1+EXP(Logistic_Reg!$C$5+Logistic_Reg!$C$6*CN_Mobiles!B20532+Logistic_Reg!$C$7*CN_Mobiles!C20532+Logistic_Reg!$C$8*CN_Mobiles!D20532+Logistic_Reg!$C$9*CN_Mobiles!E20532))</f>
        <v>0.23261686523901409</v>
      </c>
      <c r="H20532">
        <f t="shared" si="640"/>
        <v>1</v>
      </c>
      <c r="I20532" t="str">
        <f t="shared" si="641"/>
        <v>Yes</v>
      </c>
    </row>
    <row r="20533" spans="1:9" x14ac:dyDescent="0.3">
      <c r="A20533" t="s">
        <v>20534</v>
      </c>
      <c r="B20533">
        <v>25</v>
      </c>
      <c r="C20533">
        <v>0</v>
      </c>
      <c r="D20533" s="7">
        <v>-8.8504044782519567E-2</v>
      </c>
      <c r="E20533">
        <v>1</v>
      </c>
      <c r="F20533">
        <v>0</v>
      </c>
      <c r="G20533" s="9">
        <f>(Logistic_Reg!$C$5+Logistic_Reg!$C$6*CN_Mobiles!B20533+Logistic_Reg!$C$7*CN_Mobiles!C20533+Logistic_Reg!$C$8*CN_Mobiles!D20533+Logistic_Reg!$C$9*CN_Mobiles!E20533)/(1+EXP(Logistic_Reg!$C$5+Logistic_Reg!$C$6*CN_Mobiles!B20533+Logistic_Reg!$C$7*CN_Mobiles!C20533+Logistic_Reg!$C$8*CN_Mobiles!D20533+Logistic_Reg!$C$9*CN_Mobiles!E20533))</f>
        <v>-0.65031093230495796</v>
      </c>
      <c r="H20533">
        <f t="shared" si="640"/>
        <v>0</v>
      </c>
      <c r="I20533" t="str">
        <f t="shared" si="641"/>
        <v>Yes</v>
      </c>
    </row>
    <row r="20534" spans="1:9" x14ac:dyDescent="0.3">
      <c r="A20534" t="s">
        <v>20535</v>
      </c>
      <c r="B20534">
        <v>47</v>
      </c>
      <c r="C20534">
        <v>1</v>
      </c>
      <c r="D20534" s="7">
        <v>0.38243620481084695</v>
      </c>
      <c r="E20534">
        <v>2</v>
      </c>
      <c r="F20534">
        <v>1</v>
      </c>
      <c r="G20534" s="9">
        <f>(Logistic_Reg!$C$5+Logistic_Reg!$C$6*CN_Mobiles!B20534+Logistic_Reg!$C$7*CN_Mobiles!C20534+Logistic_Reg!$C$8*CN_Mobiles!D20534+Logistic_Reg!$C$9*CN_Mobiles!E20534)/(1+EXP(Logistic_Reg!$C$5+Logistic_Reg!$C$6*CN_Mobiles!B20534+Logistic_Reg!$C$7*CN_Mobiles!C20534+Logistic_Reg!$C$8*CN_Mobiles!D20534+Logistic_Reg!$C$9*CN_Mobiles!E20534))</f>
        <v>0.10646868722296585</v>
      </c>
      <c r="H20534">
        <f t="shared" si="640"/>
        <v>0</v>
      </c>
      <c r="I20534" t="str">
        <f t="shared" si="641"/>
        <v>No</v>
      </c>
    </row>
    <row r="20535" spans="1:9" x14ac:dyDescent="0.3">
      <c r="A20535" t="s">
        <v>20536</v>
      </c>
      <c r="B20535">
        <v>25</v>
      </c>
      <c r="C20535">
        <v>1</v>
      </c>
      <c r="D20535" s="7">
        <v>-1.3358566766178441</v>
      </c>
      <c r="E20535">
        <v>2</v>
      </c>
      <c r="F20535">
        <v>0</v>
      </c>
      <c r="G20535" s="9">
        <f>(Logistic_Reg!$C$5+Logistic_Reg!$C$6*CN_Mobiles!B20535+Logistic_Reg!$C$7*CN_Mobiles!C20535+Logistic_Reg!$C$8*CN_Mobiles!D20535+Logistic_Reg!$C$9*CN_Mobiles!E20535)/(1+EXP(Logistic_Reg!$C$5+Logistic_Reg!$C$6*CN_Mobiles!B20535+Logistic_Reg!$C$7*CN_Mobiles!C20535+Logistic_Reg!$C$8*CN_Mobiles!D20535+Logistic_Reg!$C$9*CN_Mobiles!E20535))</f>
        <v>-0.14035154207003422</v>
      </c>
      <c r="H20535">
        <f t="shared" si="640"/>
        <v>0</v>
      </c>
      <c r="I20535" t="str">
        <f t="shared" si="641"/>
        <v>Yes</v>
      </c>
    </row>
    <row r="20536" spans="1:9" x14ac:dyDescent="0.3">
      <c r="A20536" t="s">
        <v>20537</v>
      </c>
      <c r="B20536">
        <v>40</v>
      </c>
      <c r="C20536">
        <v>1</v>
      </c>
      <c r="D20536" s="7">
        <v>0.95596573512327843</v>
      </c>
      <c r="E20536">
        <v>2</v>
      </c>
      <c r="F20536">
        <v>1</v>
      </c>
      <c r="G20536" s="9">
        <f>(Logistic_Reg!$C$5+Logistic_Reg!$C$6*CN_Mobiles!B20536+Logistic_Reg!$C$7*CN_Mobiles!C20536+Logistic_Reg!$C$8*CN_Mobiles!D20536+Logistic_Reg!$C$9*CN_Mobiles!E20536)/(1+EXP(Logistic_Reg!$C$5+Logistic_Reg!$C$6*CN_Mobiles!B20536+Logistic_Reg!$C$7*CN_Mobiles!C20536+Logistic_Reg!$C$8*CN_Mobiles!D20536+Logistic_Reg!$C$9*CN_Mobiles!E20536))</f>
        <v>0.20579434037849603</v>
      </c>
      <c r="H20536">
        <f t="shared" si="640"/>
        <v>1</v>
      </c>
      <c r="I20536" t="str">
        <f t="shared" si="641"/>
        <v>Yes</v>
      </c>
    </row>
    <row r="20537" spans="1:9" x14ac:dyDescent="0.3">
      <c r="A20537" t="s">
        <v>20538</v>
      </c>
      <c r="B20537">
        <v>41</v>
      </c>
      <c r="C20537">
        <v>1</v>
      </c>
      <c r="D20537" s="7">
        <v>0.34682415382663212</v>
      </c>
      <c r="E20537">
        <v>2</v>
      </c>
      <c r="F20537">
        <v>0</v>
      </c>
      <c r="G20537" s="9">
        <f>(Logistic_Reg!$C$5+Logistic_Reg!$C$6*CN_Mobiles!B20537+Logistic_Reg!$C$7*CN_Mobiles!C20537+Logistic_Reg!$C$8*CN_Mobiles!D20537+Logistic_Reg!$C$9*CN_Mobiles!E20537)/(1+EXP(Logistic_Reg!$C$5+Logistic_Reg!$C$6*CN_Mobiles!B20537+Logistic_Reg!$C$7*CN_Mobiles!C20537+Logistic_Reg!$C$8*CN_Mobiles!D20537+Logistic_Reg!$C$9*CN_Mobiles!E20537))</f>
        <v>0.1259060611409582</v>
      </c>
      <c r="H20537">
        <f t="shared" si="640"/>
        <v>0</v>
      </c>
      <c r="I20537" t="str">
        <f t="shared" si="641"/>
        <v>Yes</v>
      </c>
    </row>
    <row r="20538" spans="1:9" x14ac:dyDescent="0.3">
      <c r="A20538" t="s">
        <v>20539</v>
      </c>
      <c r="B20538">
        <v>55</v>
      </c>
      <c r="C20538">
        <v>1</v>
      </c>
      <c r="D20538" s="7">
        <v>0.18900840191053758</v>
      </c>
      <c r="E20538">
        <v>3</v>
      </c>
      <c r="F20538">
        <v>1</v>
      </c>
      <c r="G20538" s="9">
        <f>(Logistic_Reg!$C$5+Logistic_Reg!$C$6*CN_Mobiles!B20538+Logistic_Reg!$C$7*CN_Mobiles!C20538+Logistic_Reg!$C$8*CN_Mobiles!D20538+Logistic_Reg!$C$9*CN_Mobiles!E20538)/(1+EXP(Logistic_Reg!$C$5+Logistic_Reg!$C$6*CN_Mobiles!B20538+Logistic_Reg!$C$7*CN_Mobiles!C20538+Logistic_Reg!$C$8*CN_Mobiles!D20538+Logistic_Reg!$C$9*CN_Mobiles!E20538))</f>
        <v>0.27103370221036188</v>
      </c>
      <c r="H20538">
        <f t="shared" si="640"/>
        <v>1</v>
      </c>
      <c r="I20538" t="str">
        <f t="shared" si="641"/>
        <v>Yes</v>
      </c>
    </row>
    <row r="20539" spans="1:9" x14ac:dyDescent="0.3">
      <c r="A20539" t="s">
        <v>20540</v>
      </c>
      <c r="B20539">
        <v>31</v>
      </c>
      <c r="C20539">
        <v>0</v>
      </c>
      <c r="D20539" s="7">
        <v>0.49715695874577692</v>
      </c>
      <c r="E20539">
        <v>3</v>
      </c>
      <c r="F20539">
        <v>1</v>
      </c>
      <c r="G20539" s="9">
        <f>(Logistic_Reg!$C$5+Logistic_Reg!$C$6*CN_Mobiles!B20539+Logistic_Reg!$C$7*CN_Mobiles!C20539+Logistic_Reg!$C$8*CN_Mobiles!D20539+Logistic_Reg!$C$9*CN_Mobiles!E20539)/(1+EXP(Logistic_Reg!$C$5+Logistic_Reg!$C$6*CN_Mobiles!B20539+Logistic_Reg!$C$7*CN_Mobiles!C20539+Logistic_Reg!$C$8*CN_Mobiles!D20539+Logistic_Reg!$C$9*CN_Mobiles!E20539))</f>
        <v>0.27776779138930496</v>
      </c>
      <c r="H20539">
        <f t="shared" si="640"/>
        <v>1</v>
      </c>
      <c r="I20539" t="str">
        <f t="shared" si="641"/>
        <v>Yes</v>
      </c>
    </row>
    <row r="20540" spans="1:9" x14ac:dyDescent="0.3">
      <c r="A20540" t="s">
        <v>20541</v>
      </c>
      <c r="B20540">
        <v>41</v>
      </c>
      <c r="C20540">
        <v>1</v>
      </c>
      <c r="D20540" s="7">
        <v>0.54632816298852016</v>
      </c>
      <c r="E20540">
        <v>3</v>
      </c>
      <c r="F20540">
        <v>0</v>
      </c>
      <c r="G20540" s="9">
        <f>(Logistic_Reg!$C$5+Logistic_Reg!$C$6*CN_Mobiles!B20540+Logistic_Reg!$C$7*CN_Mobiles!C20540+Logistic_Reg!$C$8*CN_Mobiles!D20540+Logistic_Reg!$C$9*CN_Mobiles!E20540)/(1+EXP(Logistic_Reg!$C$5+Logistic_Reg!$C$6*CN_Mobiles!B20540+Logistic_Reg!$C$7*CN_Mobiles!C20540+Logistic_Reg!$C$8*CN_Mobiles!D20540+Logistic_Reg!$C$9*CN_Mobiles!E20540))</f>
        <v>0.27800214086931652</v>
      </c>
      <c r="H20540">
        <f t="shared" si="640"/>
        <v>1</v>
      </c>
      <c r="I20540" t="str">
        <f t="shared" si="641"/>
        <v>No</v>
      </c>
    </row>
    <row r="20541" spans="1:9" x14ac:dyDescent="0.3">
      <c r="A20541" t="s">
        <v>20542</v>
      </c>
      <c r="B20541">
        <v>26</v>
      </c>
      <c r="C20541">
        <v>1</v>
      </c>
      <c r="D20541" s="7">
        <v>-1.0219212566763392</v>
      </c>
      <c r="E20541">
        <v>1</v>
      </c>
      <c r="F20541">
        <v>0</v>
      </c>
      <c r="G20541" s="9">
        <f>(Logistic_Reg!$C$5+Logistic_Reg!$C$6*CN_Mobiles!B20541+Logistic_Reg!$C$7*CN_Mobiles!C20541+Logistic_Reg!$C$8*CN_Mobiles!D20541+Logistic_Reg!$C$9*CN_Mobiles!E20541)/(1+EXP(Logistic_Reg!$C$5+Logistic_Reg!$C$6*CN_Mobiles!B20541+Logistic_Reg!$C$7*CN_Mobiles!C20541+Logistic_Reg!$C$8*CN_Mobiles!D20541+Logistic_Reg!$C$9*CN_Mobiles!E20541))</f>
        <v>-0.81467270047308915</v>
      </c>
      <c r="H20541">
        <f t="shared" si="640"/>
        <v>0</v>
      </c>
      <c r="I20541" t="str">
        <f t="shared" si="641"/>
        <v>Yes</v>
      </c>
    </row>
    <row r="20542" spans="1:9" x14ac:dyDescent="0.3">
      <c r="A20542" t="s">
        <v>20543</v>
      </c>
      <c r="B20542">
        <v>43</v>
      </c>
      <c r="C20542">
        <v>0</v>
      </c>
      <c r="D20542" s="7">
        <v>0.78581673121195583</v>
      </c>
      <c r="E20542">
        <v>2</v>
      </c>
      <c r="F20542">
        <v>0</v>
      </c>
      <c r="G20542" s="9">
        <f>(Logistic_Reg!$C$5+Logistic_Reg!$C$6*CN_Mobiles!B20542+Logistic_Reg!$C$7*CN_Mobiles!C20542+Logistic_Reg!$C$8*CN_Mobiles!D20542+Logistic_Reg!$C$9*CN_Mobiles!E20542)/(1+EXP(Logistic_Reg!$C$5+Logistic_Reg!$C$6*CN_Mobiles!B20542+Logistic_Reg!$C$7*CN_Mobiles!C20542+Logistic_Reg!$C$8*CN_Mobiles!D20542+Logistic_Reg!$C$9*CN_Mobiles!E20542))</f>
        <v>9.9717897806747197E-2</v>
      </c>
      <c r="H20542">
        <f t="shared" si="640"/>
        <v>0</v>
      </c>
      <c r="I20542" t="str">
        <f t="shared" si="641"/>
        <v>Yes</v>
      </c>
    </row>
    <row r="20543" spans="1:9" x14ac:dyDescent="0.3">
      <c r="A20543" t="s">
        <v>20544</v>
      </c>
      <c r="B20543">
        <v>30</v>
      </c>
      <c r="C20543">
        <v>1</v>
      </c>
      <c r="D20543" s="7">
        <v>-0.45897559441352459</v>
      </c>
      <c r="E20543">
        <v>1</v>
      </c>
      <c r="F20543">
        <v>0</v>
      </c>
      <c r="G20543" s="9">
        <f>(Logistic_Reg!$C$5+Logistic_Reg!$C$6*CN_Mobiles!B20543+Logistic_Reg!$C$7*CN_Mobiles!C20543+Logistic_Reg!$C$8*CN_Mobiles!D20543+Logistic_Reg!$C$9*CN_Mobiles!E20543)/(1+EXP(Logistic_Reg!$C$5+Logistic_Reg!$C$6*CN_Mobiles!B20543+Logistic_Reg!$C$7*CN_Mobiles!C20543+Logistic_Reg!$C$8*CN_Mobiles!D20543+Logistic_Reg!$C$9*CN_Mobiles!E20543))</f>
        <v>-0.63202985873661299</v>
      </c>
      <c r="H20543">
        <f t="shared" si="640"/>
        <v>0</v>
      </c>
      <c r="I20543" t="str">
        <f t="shared" si="641"/>
        <v>Yes</v>
      </c>
    </row>
    <row r="20544" spans="1:9" x14ac:dyDescent="0.3">
      <c r="A20544" t="s">
        <v>20545</v>
      </c>
      <c r="B20544">
        <v>62</v>
      </c>
      <c r="C20544">
        <v>0</v>
      </c>
      <c r="D20544" s="7">
        <v>0.58106837736001471</v>
      </c>
      <c r="E20544">
        <v>3</v>
      </c>
      <c r="F20544">
        <v>0</v>
      </c>
      <c r="G20544" s="9">
        <f>(Logistic_Reg!$C$5+Logistic_Reg!$C$6*CN_Mobiles!B20544+Logistic_Reg!$C$7*CN_Mobiles!C20544+Logistic_Reg!$C$8*CN_Mobiles!D20544+Logistic_Reg!$C$9*CN_Mobiles!E20544)/(1+EXP(Logistic_Reg!$C$5+Logistic_Reg!$C$6*CN_Mobiles!B20544+Logistic_Reg!$C$7*CN_Mobiles!C20544+Logistic_Reg!$C$8*CN_Mobiles!D20544+Logistic_Reg!$C$9*CN_Mobiles!E20544))</f>
        <v>0.25835347231094663</v>
      </c>
      <c r="H20544">
        <f t="shared" si="640"/>
        <v>1</v>
      </c>
      <c r="I20544" t="str">
        <f t="shared" si="641"/>
        <v>No</v>
      </c>
    </row>
    <row r="20545" spans="1:9" x14ac:dyDescent="0.3">
      <c r="A20545" t="s">
        <v>20546</v>
      </c>
      <c r="B20545">
        <v>28</v>
      </c>
      <c r="C20545">
        <v>1</v>
      </c>
      <c r="D20545" s="7">
        <v>-0.75168997820086925</v>
      </c>
      <c r="E20545">
        <v>3</v>
      </c>
      <c r="F20545">
        <v>1</v>
      </c>
      <c r="G20545" s="9">
        <f>(Logistic_Reg!$C$5+Logistic_Reg!$C$6*CN_Mobiles!B20545+Logistic_Reg!$C$7*CN_Mobiles!C20545+Logistic_Reg!$C$8*CN_Mobiles!D20545+Logistic_Reg!$C$9*CN_Mobiles!E20545)/(1+EXP(Logistic_Reg!$C$5+Logistic_Reg!$C$6*CN_Mobiles!B20545+Logistic_Reg!$C$7*CN_Mobiles!C20545+Logistic_Reg!$C$8*CN_Mobiles!D20545+Logistic_Reg!$C$9*CN_Mobiles!E20545))</f>
        <v>0.26329905519358832</v>
      </c>
      <c r="H20545">
        <f t="shared" si="640"/>
        <v>1</v>
      </c>
      <c r="I20545" t="str">
        <f t="shared" si="641"/>
        <v>Yes</v>
      </c>
    </row>
    <row r="20546" spans="1:9" x14ac:dyDescent="0.3">
      <c r="A20546" t="s">
        <v>20547</v>
      </c>
      <c r="B20546">
        <v>28</v>
      </c>
      <c r="C20546">
        <v>1</v>
      </c>
      <c r="D20546" s="7">
        <v>-1.4289585475600584</v>
      </c>
      <c r="E20546">
        <v>4</v>
      </c>
      <c r="F20546">
        <v>1</v>
      </c>
      <c r="G20546" s="9">
        <f>(Logistic_Reg!$C$5+Logistic_Reg!$C$6*CN_Mobiles!B20546+Logistic_Reg!$C$7*CN_Mobiles!C20546+Logistic_Reg!$C$8*CN_Mobiles!D20546+Logistic_Reg!$C$9*CN_Mobiles!E20546)/(1+EXP(Logistic_Reg!$C$5+Logistic_Reg!$C$6*CN_Mobiles!B20546+Logistic_Reg!$C$7*CN_Mobiles!C20546+Logistic_Reg!$C$8*CN_Mobiles!D20546+Logistic_Reg!$C$9*CN_Mobiles!E20546))</f>
        <v>0.26861568099448657</v>
      </c>
      <c r="H20546">
        <f t="shared" si="640"/>
        <v>1</v>
      </c>
      <c r="I20546" t="str">
        <f t="shared" si="641"/>
        <v>Yes</v>
      </c>
    </row>
    <row r="20547" spans="1:9" x14ac:dyDescent="0.3">
      <c r="A20547" t="s">
        <v>20548</v>
      </c>
      <c r="B20547">
        <v>53</v>
      </c>
      <c r="C20547">
        <v>0</v>
      </c>
      <c r="D20547" s="7">
        <v>-0.83229679340968721</v>
      </c>
      <c r="E20547">
        <v>3</v>
      </c>
      <c r="F20547">
        <v>1</v>
      </c>
      <c r="G20547" s="9">
        <f>(Logistic_Reg!$C$5+Logistic_Reg!$C$6*CN_Mobiles!B20547+Logistic_Reg!$C$7*CN_Mobiles!C20547+Logistic_Reg!$C$8*CN_Mobiles!D20547+Logistic_Reg!$C$9*CN_Mobiles!E20547)/(1+EXP(Logistic_Reg!$C$5+Logistic_Reg!$C$6*CN_Mobiles!B20547+Logistic_Reg!$C$7*CN_Mobiles!C20547+Logistic_Reg!$C$8*CN_Mobiles!D20547+Logistic_Reg!$C$9*CN_Mobiles!E20547))</f>
        <v>0.15280716179687701</v>
      </c>
      <c r="H20547">
        <f t="shared" ref="H20547:H20610" si="642">IF(G20547&gt;=0.15,1,0)</f>
        <v>1</v>
      </c>
      <c r="I20547" t="str">
        <f t="shared" ref="I20547:I20610" si="643">IF(H20547=F20547,"Yes","No")</f>
        <v>Yes</v>
      </c>
    </row>
    <row r="20548" spans="1:9" x14ac:dyDescent="0.3">
      <c r="A20548" t="s">
        <v>20549</v>
      </c>
      <c r="B20548">
        <v>57</v>
      </c>
      <c r="C20548">
        <v>0</v>
      </c>
      <c r="D20548" s="7">
        <v>-1.5569186544239606</v>
      </c>
      <c r="E20548">
        <v>2</v>
      </c>
      <c r="F20548">
        <v>0</v>
      </c>
      <c r="G20548" s="9">
        <f>(Logistic_Reg!$C$5+Logistic_Reg!$C$6*CN_Mobiles!B20548+Logistic_Reg!$C$7*CN_Mobiles!C20548+Logistic_Reg!$C$8*CN_Mobiles!D20548+Logistic_Reg!$C$9*CN_Mobiles!E20548)/(1+EXP(Logistic_Reg!$C$5+Logistic_Reg!$C$6*CN_Mobiles!B20548+Logistic_Reg!$C$7*CN_Mobiles!C20548+Logistic_Reg!$C$8*CN_Mobiles!D20548+Logistic_Reg!$C$9*CN_Mobiles!E20548))</f>
        <v>-0.68211226324638419</v>
      </c>
      <c r="H20548">
        <f t="shared" si="642"/>
        <v>0</v>
      </c>
      <c r="I20548" t="str">
        <f t="shared" si="643"/>
        <v>Yes</v>
      </c>
    </row>
    <row r="20549" spans="1:9" x14ac:dyDescent="0.3">
      <c r="A20549" t="s">
        <v>20550</v>
      </c>
      <c r="B20549">
        <v>48</v>
      </c>
      <c r="C20549">
        <v>1</v>
      </c>
      <c r="D20549" s="7">
        <v>0.65286164777211919</v>
      </c>
      <c r="E20549">
        <v>3</v>
      </c>
      <c r="F20549">
        <v>1</v>
      </c>
      <c r="G20549" s="9">
        <f>(Logistic_Reg!$C$5+Logistic_Reg!$C$6*CN_Mobiles!B20549+Logistic_Reg!$C$7*CN_Mobiles!C20549+Logistic_Reg!$C$8*CN_Mobiles!D20549+Logistic_Reg!$C$9*CN_Mobiles!E20549)/(1+EXP(Logistic_Reg!$C$5+Logistic_Reg!$C$6*CN_Mobiles!B20549+Logistic_Reg!$C$7*CN_Mobiles!C20549+Logistic_Reg!$C$8*CN_Mobiles!D20549+Logistic_Reg!$C$9*CN_Mobiles!E20549))</f>
        <v>0.27835132382749422</v>
      </c>
      <c r="H20549">
        <f t="shared" si="642"/>
        <v>1</v>
      </c>
      <c r="I20549" t="str">
        <f t="shared" si="643"/>
        <v>Yes</v>
      </c>
    </row>
    <row r="20550" spans="1:9" x14ac:dyDescent="0.3">
      <c r="A20550" t="s">
        <v>20551</v>
      </c>
      <c r="B20550">
        <v>26</v>
      </c>
      <c r="C20550">
        <v>1</v>
      </c>
      <c r="D20550" s="7">
        <v>-0.69301232844737282</v>
      </c>
      <c r="E20550">
        <v>1</v>
      </c>
      <c r="F20550">
        <v>0</v>
      </c>
      <c r="G20550" s="9">
        <f>(Logistic_Reg!$C$5+Logistic_Reg!$C$6*CN_Mobiles!B20550+Logistic_Reg!$C$7*CN_Mobiles!C20550+Logistic_Reg!$C$8*CN_Mobiles!D20550+Logistic_Reg!$C$9*CN_Mobiles!E20550)/(1+EXP(Logistic_Reg!$C$5+Logistic_Reg!$C$6*CN_Mobiles!B20550+Logistic_Reg!$C$7*CN_Mobiles!C20550+Logistic_Reg!$C$8*CN_Mobiles!D20550+Logistic_Reg!$C$9*CN_Mobiles!E20550))</f>
        <v>-0.6821533992405191</v>
      </c>
      <c r="H20550">
        <f t="shared" si="642"/>
        <v>0</v>
      </c>
      <c r="I20550" t="str">
        <f t="shared" si="643"/>
        <v>Yes</v>
      </c>
    </row>
    <row r="20551" spans="1:9" x14ac:dyDescent="0.3">
      <c r="A20551" t="s">
        <v>20552</v>
      </c>
      <c r="B20551">
        <v>53</v>
      </c>
      <c r="C20551">
        <v>0</v>
      </c>
      <c r="D20551" s="7">
        <v>-1.3194440668473768</v>
      </c>
      <c r="E20551">
        <v>2</v>
      </c>
      <c r="F20551">
        <v>0</v>
      </c>
      <c r="G20551" s="9">
        <f>(Logistic_Reg!$C$5+Logistic_Reg!$C$6*CN_Mobiles!B20551+Logistic_Reg!$C$7*CN_Mobiles!C20551+Logistic_Reg!$C$8*CN_Mobiles!D20551+Logistic_Reg!$C$9*CN_Mobiles!E20551)/(1+EXP(Logistic_Reg!$C$5+Logistic_Reg!$C$6*CN_Mobiles!B20551+Logistic_Reg!$C$7*CN_Mobiles!C20551+Logistic_Reg!$C$8*CN_Mobiles!D20551+Logistic_Reg!$C$9*CN_Mobiles!E20551))</f>
        <v>-0.55082453896295647</v>
      </c>
      <c r="H20551">
        <f t="shared" si="642"/>
        <v>0</v>
      </c>
      <c r="I20551" t="str">
        <f t="shared" si="643"/>
        <v>Yes</v>
      </c>
    </row>
    <row r="20552" spans="1:9" x14ac:dyDescent="0.3">
      <c r="A20552" t="s">
        <v>20553</v>
      </c>
      <c r="B20552">
        <v>32</v>
      </c>
      <c r="C20552">
        <v>1</v>
      </c>
      <c r="D20552" s="7">
        <v>-1.3143501044551513</v>
      </c>
      <c r="E20552">
        <v>1</v>
      </c>
      <c r="F20552">
        <v>1</v>
      </c>
      <c r="G20552" s="9">
        <f>(Logistic_Reg!$C$5+Logistic_Reg!$C$6*CN_Mobiles!B20552+Logistic_Reg!$C$7*CN_Mobiles!C20552+Logistic_Reg!$C$8*CN_Mobiles!D20552+Logistic_Reg!$C$9*CN_Mobiles!E20552)/(1+EXP(Logistic_Reg!$C$5+Logistic_Reg!$C$6*CN_Mobiles!B20552+Logistic_Reg!$C$7*CN_Mobiles!C20552+Logistic_Reg!$C$8*CN_Mobiles!D20552+Logistic_Reg!$C$9*CN_Mobiles!E20552))</f>
        <v>-1.0050353135736194</v>
      </c>
      <c r="H20552">
        <f t="shared" si="642"/>
        <v>0</v>
      </c>
      <c r="I20552" t="str">
        <f t="shared" si="643"/>
        <v>No</v>
      </c>
    </row>
    <row r="20553" spans="1:9" x14ac:dyDescent="0.3">
      <c r="A20553" t="s">
        <v>20554</v>
      </c>
      <c r="B20553">
        <v>62</v>
      </c>
      <c r="C20553">
        <v>1</v>
      </c>
      <c r="D20553" s="7">
        <v>0.88861159785716459</v>
      </c>
      <c r="E20553">
        <v>2</v>
      </c>
      <c r="F20553">
        <v>0</v>
      </c>
      <c r="G20553" s="9">
        <f>(Logistic_Reg!$C$5+Logistic_Reg!$C$6*CN_Mobiles!B20553+Logistic_Reg!$C$7*CN_Mobiles!C20553+Logistic_Reg!$C$8*CN_Mobiles!D20553+Logistic_Reg!$C$9*CN_Mobiles!E20553)/(1+EXP(Logistic_Reg!$C$5+Logistic_Reg!$C$6*CN_Mobiles!B20553+Logistic_Reg!$C$7*CN_Mobiles!C20553+Logistic_Reg!$C$8*CN_Mobiles!D20553+Logistic_Reg!$C$9*CN_Mobiles!E20553))</f>
        <v>0.12412125675882023</v>
      </c>
      <c r="H20553">
        <f t="shared" si="642"/>
        <v>0</v>
      </c>
      <c r="I20553" t="str">
        <f t="shared" si="643"/>
        <v>Yes</v>
      </c>
    </row>
    <row r="20554" spans="1:9" x14ac:dyDescent="0.3">
      <c r="A20554" t="s">
        <v>20555</v>
      </c>
      <c r="B20554">
        <v>35</v>
      </c>
      <c r="C20554">
        <v>0</v>
      </c>
      <c r="D20554" s="7">
        <v>-7.4202497901805317E-2</v>
      </c>
      <c r="E20554">
        <v>3</v>
      </c>
      <c r="F20554">
        <v>0</v>
      </c>
      <c r="G20554" s="9">
        <f>(Logistic_Reg!$C$5+Logistic_Reg!$C$6*CN_Mobiles!B20554+Logistic_Reg!$C$7*CN_Mobiles!C20554+Logistic_Reg!$C$8*CN_Mobiles!D20554+Logistic_Reg!$C$9*CN_Mobiles!E20554)/(1+EXP(Logistic_Reg!$C$5+Logistic_Reg!$C$6*CN_Mobiles!B20554+Logistic_Reg!$C$7*CN_Mobiles!C20554+Logistic_Reg!$C$8*CN_Mobiles!D20554+Logistic_Reg!$C$9*CN_Mobiles!E20554))</f>
        <v>0.26092013890285171</v>
      </c>
      <c r="H20554">
        <f t="shared" si="642"/>
        <v>1</v>
      </c>
      <c r="I20554" t="str">
        <f t="shared" si="643"/>
        <v>No</v>
      </c>
    </row>
    <row r="20555" spans="1:9" x14ac:dyDescent="0.3">
      <c r="A20555" t="s">
        <v>20556</v>
      </c>
      <c r="B20555">
        <v>54</v>
      </c>
      <c r="C20555">
        <v>1</v>
      </c>
      <c r="D20555" s="7">
        <v>1.4995729953148595</v>
      </c>
      <c r="E20555">
        <v>2</v>
      </c>
      <c r="F20555">
        <v>0</v>
      </c>
      <c r="G20555" s="9">
        <f>(Logistic_Reg!$C$5+Logistic_Reg!$C$6*CN_Mobiles!B20555+Logistic_Reg!$C$7*CN_Mobiles!C20555+Logistic_Reg!$C$8*CN_Mobiles!D20555+Logistic_Reg!$C$9*CN_Mobiles!E20555)/(1+EXP(Logistic_Reg!$C$5+Logistic_Reg!$C$6*CN_Mobiles!B20555+Logistic_Reg!$C$7*CN_Mobiles!C20555+Logistic_Reg!$C$8*CN_Mobiles!D20555+Logistic_Reg!$C$9*CN_Mobiles!E20555))</f>
        <v>0.22194938783928089</v>
      </c>
      <c r="H20555">
        <f t="shared" si="642"/>
        <v>1</v>
      </c>
      <c r="I20555" t="str">
        <f t="shared" si="643"/>
        <v>No</v>
      </c>
    </row>
    <row r="20556" spans="1:9" x14ac:dyDescent="0.3">
      <c r="A20556" t="s">
        <v>20557</v>
      </c>
      <c r="B20556">
        <v>57</v>
      </c>
      <c r="C20556">
        <v>0</v>
      </c>
      <c r="D20556" s="7">
        <v>-0.91846013934455373</v>
      </c>
      <c r="E20556">
        <v>2</v>
      </c>
      <c r="F20556">
        <v>0</v>
      </c>
      <c r="G20556" s="9">
        <f>(Logistic_Reg!$C$5+Logistic_Reg!$C$6*CN_Mobiles!B20556+Logistic_Reg!$C$7*CN_Mobiles!C20556+Logistic_Reg!$C$8*CN_Mobiles!D20556+Logistic_Reg!$C$9*CN_Mobiles!E20556)/(1+EXP(Logistic_Reg!$C$5+Logistic_Reg!$C$6*CN_Mobiles!B20556+Logistic_Reg!$C$7*CN_Mobiles!C20556+Logistic_Reg!$C$8*CN_Mobiles!D20556+Logistic_Reg!$C$9*CN_Mobiles!E20556))</f>
        <v>-0.44400650806858377</v>
      </c>
      <c r="H20556">
        <f t="shared" si="642"/>
        <v>0</v>
      </c>
      <c r="I20556" t="str">
        <f t="shared" si="643"/>
        <v>Yes</v>
      </c>
    </row>
    <row r="20557" spans="1:9" x14ac:dyDescent="0.3">
      <c r="A20557" t="s">
        <v>20558</v>
      </c>
      <c r="B20557">
        <v>34</v>
      </c>
      <c r="C20557">
        <v>0</v>
      </c>
      <c r="D20557" s="7">
        <v>0.20487278254462152</v>
      </c>
      <c r="E20557">
        <v>3</v>
      </c>
      <c r="F20557">
        <v>1</v>
      </c>
      <c r="G20557" s="9">
        <f>(Logistic_Reg!$C$5+Logistic_Reg!$C$6*CN_Mobiles!B20557+Logistic_Reg!$C$7*CN_Mobiles!C20557+Logistic_Reg!$C$8*CN_Mobiles!D20557+Logistic_Reg!$C$9*CN_Mobiles!E20557)/(1+EXP(Logistic_Reg!$C$5+Logistic_Reg!$C$6*CN_Mobiles!B20557+Logistic_Reg!$C$7*CN_Mobiles!C20557+Logistic_Reg!$C$8*CN_Mobiles!D20557+Logistic_Reg!$C$9*CN_Mobiles!E20557))</f>
        <v>0.27156340869346862</v>
      </c>
      <c r="H20557">
        <f t="shared" si="642"/>
        <v>1</v>
      </c>
      <c r="I20557" t="str">
        <f t="shared" si="643"/>
        <v>Yes</v>
      </c>
    </row>
    <row r="20558" spans="1:9" x14ac:dyDescent="0.3">
      <c r="A20558" t="s">
        <v>20559</v>
      </c>
      <c r="B20558">
        <v>26</v>
      </c>
      <c r="C20558">
        <v>1</v>
      </c>
      <c r="D20558" s="7">
        <v>-0.36431469686472095</v>
      </c>
      <c r="E20558">
        <v>4</v>
      </c>
      <c r="F20558">
        <v>1</v>
      </c>
      <c r="G20558" s="9">
        <f>(Logistic_Reg!$C$5+Logistic_Reg!$C$6*CN_Mobiles!B20558+Logistic_Reg!$C$7*CN_Mobiles!C20558+Logistic_Reg!$C$8*CN_Mobiles!D20558+Logistic_Reg!$C$9*CN_Mobiles!E20558)/(1+EXP(Logistic_Reg!$C$5+Logistic_Reg!$C$6*CN_Mobiles!B20558+Logistic_Reg!$C$7*CN_Mobiles!C20558+Logistic_Reg!$C$8*CN_Mobiles!D20558+Logistic_Reg!$C$9*CN_Mobiles!E20558))</f>
        <v>0.23048537509821027</v>
      </c>
      <c r="H20558">
        <f t="shared" si="642"/>
        <v>1</v>
      </c>
      <c r="I20558" t="str">
        <f t="shared" si="643"/>
        <v>Yes</v>
      </c>
    </row>
    <row r="20559" spans="1:9" x14ac:dyDescent="0.3">
      <c r="A20559" t="s">
        <v>20560</v>
      </c>
      <c r="B20559">
        <v>60</v>
      </c>
      <c r="C20559">
        <v>0</v>
      </c>
      <c r="D20559" s="7">
        <v>0.71815611863001649</v>
      </c>
      <c r="E20559">
        <v>4</v>
      </c>
      <c r="F20559">
        <v>0</v>
      </c>
      <c r="G20559" s="9">
        <f>(Logistic_Reg!$C$5+Logistic_Reg!$C$6*CN_Mobiles!B20559+Logistic_Reg!$C$7*CN_Mobiles!C20559+Logistic_Reg!$C$8*CN_Mobiles!D20559+Logistic_Reg!$C$9*CN_Mobiles!E20559)/(1+EXP(Logistic_Reg!$C$5+Logistic_Reg!$C$6*CN_Mobiles!B20559+Logistic_Reg!$C$7*CN_Mobiles!C20559+Logistic_Reg!$C$8*CN_Mobiles!D20559+Logistic_Reg!$C$9*CN_Mobiles!E20559))</f>
        <v>0.2447472423800926</v>
      </c>
      <c r="H20559">
        <f t="shared" si="642"/>
        <v>1</v>
      </c>
      <c r="I20559" t="str">
        <f t="shared" si="643"/>
        <v>No</v>
      </c>
    </row>
    <row r="20560" spans="1:9" x14ac:dyDescent="0.3">
      <c r="A20560" t="s">
        <v>20561</v>
      </c>
      <c r="B20560">
        <v>47</v>
      </c>
      <c r="C20560">
        <v>1</v>
      </c>
      <c r="D20560" s="7">
        <v>0.51947064602592219</v>
      </c>
      <c r="E20560">
        <v>3</v>
      </c>
      <c r="F20560">
        <v>1</v>
      </c>
      <c r="G20560" s="9">
        <f>(Logistic_Reg!$C$5+Logistic_Reg!$C$6*CN_Mobiles!B20560+Logistic_Reg!$C$7*CN_Mobiles!C20560+Logistic_Reg!$C$8*CN_Mobiles!D20560+Logistic_Reg!$C$9*CN_Mobiles!E20560)/(1+EXP(Logistic_Reg!$C$5+Logistic_Reg!$C$6*CN_Mobiles!B20560+Logistic_Reg!$C$7*CN_Mobiles!C20560+Logistic_Reg!$C$8*CN_Mobiles!D20560+Logistic_Reg!$C$9*CN_Mobiles!E20560))</f>
        <v>0.27844380851115091</v>
      </c>
      <c r="H20560">
        <f t="shared" si="642"/>
        <v>1</v>
      </c>
      <c r="I20560" t="str">
        <f t="shared" si="643"/>
        <v>Yes</v>
      </c>
    </row>
    <row r="20561" spans="1:9" x14ac:dyDescent="0.3">
      <c r="A20561" t="s">
        <v>20562</v>
      </c>
      <c r="B20561">
        <v>37</v>
      </c>
      <c r="C20561">
        <v>1</v>
      </c>
      <c r="D20561" s="7">
        <v>-1.2416069509213274</v>
      </c>
      <c r="E20561">
        <v>3</v>
      </c>
      <c r="F20561">
        <v>0</v>
      </c>
      <c r="G20561" s="9">
        <f>(Logistic_Reg!$C$5+Logistic_Reg!$C$6*CN_Mobiles!B20561+Logistic_Reg!$C$7*CN_Mobiles!C20561+Logistic_Reg!$C$8*CN_Mobiles!D20561+Logistic_Reg!$C$9*CN_Mobiles!E20561)/(1+EXP(Logistic_Reg!$C$5+Logistic_Reg!$C$6*CN_Mobiles!B20561+Logistic_Reg!$C$7*CN_Mobiles!C20561+Logistic_Reg!$C$8*CN_Mobiles!D20561+Logistic_Reg!$C$9*CN_Mobiles!E20561))</f>
        <v>0.21641258936046034</v>
      </c>
      <c r="H20561">
        <f t="shared" si="642"/>
        <v>1</v>
      </c>
      <c r="I20561" t="str">
        <f t="shared" si="643"/>
        <v>No</v>
      </c>
    </row>
    <row r="20562" spans="1:9" x14ac:dyDescent="0.3">
      <c r="A20562" t="s">
        <v>20563</v>
      </c>
      <c r="B20562">
        <v>52</v>
      </c>
      <c r="C20562">
        <v>0</v>
      </c>
      <c r="D20562" s="7">
        <v>0.79375082510238792</v>
      </c>
      <c r="E20562">
        <v>4</v>
      </c>
      <c r="F20562">
        <v>1</v>
      </c>
      <c r="G20562" s="9">
        <f>(Logistic_Reg!$C$5+Logistic_Reg!$C$6*CN_Mobiles!B20562+Logistic_Reg!$C$7*CN_Mobiles!C20562+Logistic_Reg!$C$8*CN_Mobiles!D20562+Logistic_Reg!$C$9*CN_Mobiles!E20562)/(1+EXP(Logistic_Reg!$C$5+Logistic_Reg!$C$6*CN_Mobiles!B20562+Logistic_Reg!$C$7*CN_Mobiles!C20562+Logistic_Reg!$C$8*CN_Mobiles!D20562+Logistic_Reg!$C$9*CN_Mobiles!E20562))</f>
        <v>0.23358846471065295</v>
      </c>
      <c r="H20562">
        <f t="shared" si="642"/>
        <v>1</v>
      </c>
      <c r="I20562" t="str">
        <f t="shared" si="643"/>
        <v>Yes</v>
      </c>
    </row>
    <row r="20563" spans="1:9" x14ac:dyDescent="0.3">
      <c r="A20563" t="s">
        <v>20564</v>
      </c>
      <c r="B20563">
        <v>46</v>
      </c>
      <c r="C20563">
        <v>0</v>
      </c>
      <c r="D20563" s="7">
        <v>0.46586411578396886</v>
      </c>
      <c r="E20563">
        <v>4</v>
      </c>
      <c r="F20563">
        <v>1</v>
      </c>
      <c r="G20563" s="9">
        <f>(Logistic_Reg!$C$5+Logistic_Reg!$C$6*CN_Mobiles!B20563+Logistic_Reg!$C$7*CN_Mobiles!C20563+Logistic_Reg!$C$8*CN_Mobiles!D20563+Logistic_Reg!$C$9*CN_Mobiles!E20563)/(1+EXP(Logistic_Reg!$C$5+Logistic_Reg!$C$6*CN_Mobiles!B20563+Logistic_Reg!$C$7*CN_Mobiles!C20563+Logistic_Reg!$C$8*CN_Mobiles!D20563+Logistic_Reg!$C$9*CN_Mobiles!E20563))</f>
        <v>0.24029947660295975</v>
      </c>
      <c r="H20563">
        <f t="shared" si="642"/>
        <v>1</v>
      </c>
      <c r="I20563" t="str">
        <f t="shared" si="643"/>
        <v>Yes</v>
      </c>
    </row>
    <row r="20564" spans="1:9" x14ac:dyDescent="0.3">
      <c r="A20564" t="s">
        <v>20565</v>
      </c>
      <c r="B20564">
        <v>56</v>
      </c>
      <c r="C20564">
        <v>1</v>
      </c>
      <c r="D20564" s="7">
        <v>0.98167349375818402</v>
      </c>
      <c r="E20564">
        <v>2</v>
      </c>
      <c r="F20564">
        <v>1</v>
      </c>
      <c r="G20564" s="9">
        <f>(Logistic_Reg!$C$5+Logistic_Reg!$C$6*CN_Mobiles!B20564+Logistic_Reg!$C$7*CN_Mobiles!C20564+Logistic_Reg!$C$8*CN_Mobiles!D20564+Logistic_Reg!$C$9*CN_Mobiles!E20564)/(1+EXP(Logistic_Reg!$C$5+Logistic_Reg!$C$6*CN_Mobiles!B20564+Logistic_Reg!$C$7*CN_Mobiles!C20564+Logistic_Reg!$C$8*CN_Mobiles!D20564+Logistic_Reg!$C$9*CN_Mobiles!E20564))</f>
        <v>0.16006541030391039</v>
      </c>
      <c r="H20564">
        <f t="shared" si="642"/>
        <v>1</v>
      </c>
      <c r="I20564" t="str">
        <f t="shared" si="643"/>
        <v>Yes</v>
      </c>
    </row>
    <row r="20565" spans="1:9" x14ac:dyDescent="0.3">
      <c r="A20565" t="s">
        <v>20566</v>
      </c>
      <c r="B20565">
        <v>61</v>
      </c>
      <c r="C20565">
        <v>1</v>
      </c>
      <c r="D20565" s="7">
        <v>-1.1035959765570698</v>
      </c>
      <c r="E20565">
        <v>3</v>
      </c>
      <c r="F20565">
        <v>1</v>
      </c>
      <c r="G20565" s="9">
        <f>(Logistic_Reg!$C$5+Logistic_Reg!$C$6*CN_Mobiles!B20565+Logistic_Reg!$C$7*CN_Mobiles!C20565+Logistic_Reg!$C$8*CN_Mobiles!D20565+Logistic_Reg!$C$9*CN_Mobiles!E20565)/(1+EXP(Logistic_Reg!$C$5+Logistic_Reg!$C$6*CN_Mobiles!B20565+Logistic_Reg!$C$7*CN_Mobiles!C20565+Logistic_Reg!$C$8*CN_Mobiles!D20565+Logistic_Reg!$C$9*CN_Mobiles!E20565))</f>
        <v>0.1618220099059868</v>
      </c>
      <c r="H20565">
        <f t="shared" si="642"/>
        <v>1</v>
      </c>
      <c r="I20565" t="str">
        <f t="shared" si="643"/>
        <v>Yes</v>
      </c>
    </row>
    <row r="20566" spans="1:9" x14ac:dyDescent="0.3">
      <c r="A20566" t="s">
        <v>20567</v>
      </c>
      <c r="B20566">
        <v>51</v>
      </c>
      <c r="C20566">
        <v>1</v>
      </c>
      <c r="D20566" s="7">
        <v>1.7165118331577625</v>
      </c>
      <c r="E20566">
        <v>1</v>
      </c>
      <c r="F20566">
        <v>1</v>
      </c>
      <c r="G20566" s="9">
        <f>(Logistic_Reg!$C$5+Logistic_Reg!$C$6*CN_Mobiles!B20566+Logistic_Reg!$C$7*CN_Mobiles!C20566+Logistic_Reg!$C$8*CN_Mobiles!D20566+Logistic_Reg!$C$9*CN_Mobiles!E20566)/(1+EXP(Logistic_Reg!$C$5+Logistic_Reg!$C$6*CN_Mobiles!B20566+Logistic_Reg!$C$7*CN_Mobiles!C20566+Logistic_Reg!$C$8*CN_Mobiles!D20566+Logistic_Reg!$C$9*CN_Mobiles!E20566))</f>
        <v>-0.10434914350968032</v>
      </c>
      <c r="H20566">
        <f t="shared" si="642"/>
        <v>0</v>
      </c>
      <c r="I20566" t="str">
        <f t="shared" si="643"/>
        <v>No</v>
      </c>
    </row>
    <row r="20567" spans="1:9" x14ac:dyDescent="0.3">
      <c r="A20567" t="s">
        <v>20568</v>
      </c>
      <c r="B20567">
        <v>31</v>
      </c>
      <c r="C20567">
        <v>1</v>
      </c>
      <c r="D20567" s="7">
        <v>-0.45190001212208103</v>
      </c>
      <c r="E20567">
        <v>4</v>
      </c>
      <c r="F20567">
        <v>1</v>
      </c>
      <c r="G20567" s="9">
        <f>(Logistic_Reg!$C$5+Logistic_Reg!$C$6*CN_Mobiles!B20567+Logistic_Reg!$C$7*CN_Mobiles!C20567+Logistic_Reg!$C$8*CN_Mobiles!D20567+Logistic_Reg!$C$9*CN_Mobiles!E20567)/(1+EXP(Logistic_Reg!$C$5+Logistic_Reg!$C$6*CN_Mobiles!B20567+Logistic_Reg!$C$7*CN_Mobiles!C20567+Logistic_Reg!$C$8*CN_Mobiles!D20567+Logistic_Reg!$C$9*CN_Mobiles!E20567))</f>
        <v>0.23925093005297834</v>
      </c>
      <c r="H20567">
        <f t="shared" si="642"/>
        <v>1</v>
      </c>
      <c r="I20567" t="str">
        <f t="shared" si="643"/>
        <v>Yes</v>
      </c>
    </row>
    <row r="20568" spans="1:9" x14ac:dyDescent="0.3">
      <c r="A20568" t="s">
        <v>20569</v>
      </c>
      <c r="B20568">
        <v>60</v>
      </c>
      <c r="C20568">
        <v>0</v>
      </c>
      <c r="D20568" s="7">
        <v>-1.1306857294732744</v>
      </c>
      <c r="E20568">
        <v>4</v>
      </c>
      <c r="F20568">
        <v>1</v>
      </c>
      <c r="G20568" s="9">
        <f>(Logistic_Reg!$C$5+Logistic_Reg!$C$6*CN_Mobiles!B20568+Logistic_Reg!$C$7*CN_Mobiles!C20568+Logistic_Reg!$C$8*CN_Mobiles!D20568+Logistic_Reg!$C$9*CN_Mobiles!E20568)/(1+EXP(Logistic_Reg!$C$5+Logistic_Reg!$C$6*CN_Mobiles!B20568+Logistic_Reg!$C$7*CN_Mobiles!C20568+Logistic_Reg!$C$8*CN_Mobiles!D20568+Logistic_Reg!$C$9*CN_Mobiles!E20568))</f>
        <v>0.27590296256982472</v>
      </c>
      <c r="H20568">
        <f t="shared" si="642"/>
        <v>1</v>
      </c>
      <c r="I20568" t="str">
        <f t="shared" si="643"/>
        <v>Yes</v>
      </c>
    </row>
    <row r="20569" spans="1:9" x14ac:dyDescent="0.3">
      <c r="A20569" t="s">
        <v>20570</v>
      </c>
      <c r="B20569">
        <v>45</v>
      </c>
      <c r="C20569">
        <v>0</v>
      </c>
      <c r="D20569" s="7">
        <v>0.2253438107830352</v>
      </c>
      <c r="E20569">
        <v>3</v>
      </c>
      <c r="F20569">
        <v>1</v>
      </c>
      <c r="G20569" s="9">
        <f>(Logistic_Reg!$C$5+Logistic_Reg!$C$6*CN_Mobiles!B20569+Logistic_Reg!$C$7*CN_Mobiles!C20569+Logistic_Reg!$C$8*CN_Mobiles!D20569+Logistic_Reg!$C$9*CN_Mobiles!E20569)/(1+EXP(Logistic_Reg!$C$5+Logistic_Reg!$C$6*CN_Mobiles!B20569+Logistic_Reg!$C$7*CN_Mobiles!C20569+Logistic_Reg!$C$8*CN_Mobiles!D20569+Logistic_Reg!$C$9*CN_Mobiles!E20569))</f>
        <v>0.26246119127493894</v>
      </c>
      <c r="H20569">
        <f t="shared" si="642"/>
        <v>1</v>
      </c>
      <c r="I20569" t="str">
        <f t="shared" si="643"/>
        <v>Yes</v>
      </c>
    </row>
    <row r="20570" spans="1:9" x14ac:dyDescent="0.3">
      <c r="A20570" t="s">
        <v>20571</v>
      </c>
      <c r="B20570">
        <v>37</v>
      </c>
      <c r="C20570">
        <v>1</v>
      </c>
      <c r="D20570" s="7">
        <v>-9.130188049886462E-4</v>
      </c>
      <c r="E20570">
        <v>2</v>
      </c>
      <c r="F20570">
        <v>0</v>
      </c>
      <c r="G20570" s="9">
        <f>(Logistic_Reg!$C$5+Logistic_Reg!$C$6*CN_Mobiles!B20570+Logistic_Reg!$C$7*CN_Mobiles!C20570+Logistic_Reg!$C$8*CN_Mobiles!D20570+Logistic_Reg!$C$9*CN_Mobiles!E20570)/(1+EXP(Logistic_Reg!$C$5+Logistic_Reg!$C$6*CN_Mobiles!B20570+Logistic_Reg!$C$7*CN_Mobiles!C20570+Logistic_Reg!$C$8*CN_Mobiles!D20570+Logistic_Reg!$C$9*CN_Mobiles!E20570))</f>
        <v>8.6141184054636027E-2</v>
      </c>
      <c r="H20570">
        <f t="shared" si="642"/>
        <v>0</v>
      </c>
      <c r="I20570" t="str">
        <f t="shared" si="643"/>
        <v>Yes</v>
      </c>
    </row>
    <row r="20571" spans="1:9" x14ac:dyDescent="0.3">
      <c r="A20571" t="s">
        <v>20572</v>
      </c>
      <c r="B20571">
        <v>34</v>
      </c>
      <c r="C20571">
        <v>1</v>
      </c>
      <c r="D20571" s="7">
        <v>-0.49587826815630726</v>
      </c>
      <c r="E20571">
        <v>3</v>
      </c>
      <c r="F20571">
        <v>1</v>
      </c>
      <c r="G20571" s="9">
        <f>(Logistic_Reg!$C$5+Logistic_Reg!$C$6*CN_Mobiles!B20571+Logistic_Reg!$C$7*CN_Mobiles!C20571+Logistic_Reg!$C$8*CN_Mobiles!D20571+Logistic_Reg!$C$9*CN_Mobiles!E20571)/(1+EXP(Logistic_Reg!$C$5+Logistic_Reg!$C$6*CN_Mobiles!B20571+Logistic_Reg!$C$7*CN_Mobiles!C20571+Logistic_Reg!$C$8*CN_Mobiles!D20571+Logistic_Reg!$C$9*CN_Mobiles!E20571))</f>
        <v>0.26696631317665154</v>
      </c>
      <c r="H20571">
        <f t="shared" si="642"/>
        <v>1</v>
      </c>
      <c r="I20571" t="str">
        <f t="shared" si="643"/>
        <v>Yes</v>
      </c>
    </row>
    <row r="20572" spans="1:9" x14ac:dyDescent="0.3">
      <c r="A20572" t="s">
        <v>20573</v>
      </c>
      <c r="B20572">
        <v>49</v>
      </c>
      <c r="C20572">
        <v>0</v>
      </c>
      <c r="D20572" s="7">
        <v>0.29809077146363905</v>
      </c>
      <c r="E20572">
        <v>1</v>
      </c>
      <c r="F20572">
        <v>0</v>
      </c>
      <c r="G20572" s="9">
        <f>(Logistic_Reg!$C$5+Logistic_Reg!$C$6*CN_Mobiles!B20572+Logistic_Reg!$C$7*CN_Mobiles!C20572+Logistic_Reg!$C$8*CN_Mobiles!D20572+Logistic_Reg!$C$9*CN_Mobiles!E20572)/(1+EXP(Logistic_Reg!$C$5+Logistic_Reg!$C$6*CN_Mobiles!B20572+Logistic_Reg!$C$7*CN_Mobiles!C20572+Logistic_Reg!$C$8*CN_Mobiles!D20572+Logistic_Reg!$C$9*CN_Mobiles!E20572))</f>
        <v>-0.74766240634857117</v>
      </c>
      <c r="H20572">
        <f t="shared" si="642"/>
        <v>0</v>
      </c>
      <c r="I20572" t="str">
        <f t="shared" si="643"/>
        <v>Yes</v>
      </c>
    </row>
    <row r="20573" spans="1:9" x14ac:dyDescent="0.3">
      <c r="A20573" t="s">
        <v>20574</v>
      </c>
      <c r="B20573">
        <v>25</v>
      </c>
      <c r="C20573">
        <v>1</v>
      </c>
      <c r="D20573" s="7">
        <v>-0.40136013861177022</v>
      </c>
      <c r="E20573">
        <v>2</v>
      </c>
      <c r="F20573">
        <v>0</v>
      </c>
      <c r="G20573" s="9">
        <f>(Logistic_Reg!$C$5+Logistic_Reg!$C$6*CN_Mobiles!B20573+Logistic_Reg!$C$7*CN_Mobiles!C20573+Logistic_Reg!$C$8*CN_Mobiles!D20573+Logistic_Reg!$C$9*CN_Mobiles!E20573)/(1+EXP(Logistic_Reg!$C$5+Logistic_Reg!$C$6*CN_Mobiles!B20573+Logistic_Reg!$C$7*CN_Mobiles!C20573+Logistic_Reg!$C$8*CN_Mobiles!D20573+Logistic_Reg!$C$9*CN_Mobiles!E20573))</f>
        <v>7.1067872419455128E-2</v>
      </c>
      <c r="H20573">
        <f t="shared" si="642"/>
        <v>0</v>
      </c>
      <c r="I20573" t="str">
        <f t="shared" si="643"/>
        <v>Yes</v>
      </c>
    </row>
    <row r="20574" spans="1:9" x14ac:dyDescent="0.3">
      <c r="A20574" t="s">
        <v>20575</v>
      </c>
      <c r="B20574">
        <v>55</v>
      </c>
      <c r="C20574">
        <v>0</v>
      </c>
      <c r="D20574" s="7">
        <v>-0.42365288658462325</v>
      </c>
      <c r="E20574">
        <v>3</v>
      </c>
      <c r="F20574">
        <v>1</v>
      </c>
      <c r="G20574" s="9">
        <f>(Logistic_Reg!$C$5+Logistic_Reg!$C$6*CN_Mobiles!B20574+Logistic_Reg!$C$7*CN_Mobiles!C20574+Logistic_Reg!$C$8*CN_Mobiles!D20574+Logistic_Reg!$C$9*CN_Mobiles!E20574)/(1+EXP(Logistic_Reg!$C$5+Logistic_Reg!$C$6*CN_Mobiles!B20574+Logistic_Reg!$C$7*CN_Mobiles!C20574+Logistic_Reg!$C$8*CN_Mobiles!D20574+Logistic_Reg!$C$9*CN_Mobiles!E20574))</f>
        <v>0.19610912728011951</v>
      </c>
      <c r="H20574">
        <f t="shared" si="642"/>
        <v>1</v>
      </c>
      <c r="I20574" t="str">
        <f t="shared" si="643"/>
        <v>Yes</v>
      </c>
    </row>
    <row r="20575" spans="1:9" x14ac:dyDescent="0.3">
      <c r="A20575" t="s">
        <v>20576</v>
      </c>
      <c r="B20575">
        <v>62</v>
      </c>
      <c r="C20575">
        <v>0</v>
      </c>
      <c r="D20575" s="7">
        <v>-1.5512840771889127</v>
      </c>
      <c r="E20575">
        <v>2</v>
      </c>
      <c r="F20575">
        <v>0</v>
      </c>
      <c r="G20575" s="9">
        <f>(Logistic_Reg!$C$5+Logistic_Reg!$C$6*CN_Mobiles!B20575+Logistic_Reg!$C$7*CN_Mobiles!C20575+Logistic_Reg!$C$8*CN_Mobiles!D20575+Logistic_Reg!$C$9*CN_Mobiles!E20575)/(1+EXP(Logistic_Reg!$C$5+Logistic_Reg!$C$6*CN_Mobiles!B20575+Logistic_Reg!$C$7*CN_Mobiles!C20575+Logistic_Reg!$C$8*CN_Mobiles!D20575+Logistic_Reg!$C$9*CN_Mobiles!E20575))</f>
        <v>-0.73221658631397835</v>
      </c>
      <c r="H20575">
        <f t="shared" si="642"/>
        <v>0</v>
      </c>
      <c r="I20575" t="str">
        <f t="shared" si="643"/>
        <v>Yes</v>
      </c>
    </row>
    <row r="20576" spans="1:9" x14ac:dyDescent="0.3">
      <c r="A20576" t="s">
        <v>20577</v>
      </c>
      <c r="B20576">
        <v>27</v>
      </c>
      <c r="C20576">
        <v>1</v>
      </c>
      <c r="D20576" s="7">
        <v>-0.98127806122177619</v>
      </c>
      <c r="E20576">
        <v>1</v>
      </c>
      <c r="F20576">
        <v>0</v>
      </c>
      <c r="G20576" s="9">
        <f>(Logistic_Reg!$C$5+Logistic_Reg!$C$6*CN_Mobiles!B20576+Logistic_Reg!$C$7*CN_Mobiles!C20576+Logistic_Reg!$C$8*CN_Mobiles!D20576+Logistic_Reg!$C$9*CN_Mobiles!E20576)/(1+EXP(Logistic_Reg!$C$5+Logistic_Reg!$C$6*CN_Mobiles!B20576+Logistic_Reg!$C$7*CN_Mobiles!C20576+Logistic_Reg!$C$8*CN_Mobiles!D20576+Logistic_Reg!$C$9*CN_Mobiles!E20576))</f>
        <v>-0.80879313148698373</v>
      </c>
      <c r="H20576">
        <f t="shared" si="642"/>
        <v>0</v>
      </c>
      <c r="I20576" t="str">
        <f t="shared" si="643"/>
        <v>Yes</v>
      </c>
    </row>
    <row r="20577" spans="1:9" x14ac:dyDescent="0.3">
      <c r="A20577" t="s">
        <v>20578</v>
      </c>
      <c r="B20577">
        <v>49</v>
      </c>
      <c r="C20577">
        <v>0</v>
      </c>
      <c r="D20577" s="7">
        <v>-0.3370631402103475</v>
      </c>
      <c r="E20577">
        <v>4</v>
      </c>
      <c r="F20577">
        <v>1</v>
      </c>
      <c r="G20577" s="9">
        <f>(Logistic_Reg!$C$5+Logistic_Reg!$C$6*CN_Mobiles!B20577+Logistic_Reg!$C$7*CN_Mobiles!C20577+Logistic_Reg!$C$8*CN_Mobiles!D20577+Logistic_Reg!$C$9*CN_Mobiles!E20577)/(1+EXP(Logistic_Reg!$C$5+Logistic_Reg!$C$6*CN_Mobiles!B20577+Logistic_Reg!$C$7*CN_Mobiles!C20577+Logistic_Reg!$C$8*CN_Mobiles!D20577+Logistic_Reg!$C$9*CN_Mobiles!E20577))</f>
        <v>0.26887918431403857</v>
      </c>
      <c r="H20577">
        <f t="shared" si="642"/>
        <v>1</v>
      </c>
      <c r="I20577" t="str">
        <f t="shared" si="643"/>
        <v>Yes</v>
      </c>
    </row>
    <row r="20578" spans="1:9" x14ac:dyDescent="0.3">
      <c r="A20578" t="s">
        <v>20579</v>
      </c>
      <c r="B20578">
        <v>34</v>
      </c>
      <c r="C20578">
        <v>1</v>
      </c>
      <c r="D20578" s="7">
        <v>-0.56499511438176409</v>
      </c>
      <c r="E20578">
        <v>1</v>
      </c>
      <c r="F20578">
        <v>1</v>
      </c>
      <c r="G20578" s="9">
        <f>(Logistic_Reg!$C$5+Logistic_Reg!$C$6*CN_Mobiles!B20578+Logistic_Reg!$C$7*CN_Mobiles!C20578+Logistic_Reg!$C$8*CN_Mobiles!D20578+Logistic_Reg!$C$9*CN_Mobiles!E20578)/(1+EXP(Logistic_Reg!$C$5+Logistic_Reg!$C$6*CN_Mobiles!B20578+Logistic_Reg!$C$7*CN_Mobiles!C20578+Logistic_Reg!$C$8*CN_Mobiles!D20578+Logistic_Reg!$C$9*CN_Mobiles!E20578))</f>
        <v>-0.71494355558309186</v>
      </c>
      <c r="H20578">
        <f t="shared" si="642"/>
        <v>0</v>
      </c>
      <c r="I20578" t="str">
        <f t="shared" si="643"/>
        <v>No</v>
      </c>
    </row>
    <row r="20579" spans="1:9" x14ac:dyDescent="0.3">
      <c r="A20579" t="s">
        <v>20580</v>
      </c>
      <c r="B20579">
        <v>57</v>
      </c>
      <c r="C20579">
        <v>0</v>
      </c>
      <c r="D20579" s="7">
        <v>-0.847098980092029</v>
      </c>
      <c r="E20579">
        <v>2</v>
      </c>
      <c r="F20579">
        <v>0</v>
      </c>
      <c r="G20579" s="9">
        <f>(Logistic_Reg!$C$5+Logistic_Reg!$C$6*CN_Mobiles!B20579+Logistic_Reg!$C$7*CN_Mobiles!C20579+Logistic_Reg!$C$8*CN_Mobiles!D20579+Logistic_Reg!$C$9*CN_Mobiles!E20579)/(1+EXP(Logistic_Reg!$C$5+Logistic_Reg!$C$6*CN_Mobiles!B20579+Logistic_Reg!$C$7*CN_Mobiles!C20579+Logistic_Reg!$C$8*CN_Mobiles!D20579+Logistic_Reg!$C$9*CN_Mobiles!E20579))</f>
        <v>-0.4191703864092915</v>
      </c>
      <c r="H20579">
        <f t="shared" si="642"/>
        <v>0</v>
      </c>
      <c r="I20579" t="str">
        <f t="shared" si="643"/>
        <v>Yes</v>
      </c>
    </row>
    <row r="20580" spans="1:9" x14ac:dyDescent="0.3">
      <c r="A20580" t="s">
        <v>20581</v>
      </c>
      <c r="B20580">
        <v>51</v>
      </c>
      <c r="C20580">
        <v>0</v>
      </c>
      <c r="D20580" s="7">
        <v>0.40922900027817721</v>
      </c>
      <c r="E20580">
        <v>4</v>
      </c>
      <c r="F20580">
        <v>1</v>
      </c>
      <c r="G20580" s="9">
        <f>(Logistic_Reg!$C$5+Logistic_Reg!$C$6*CN_Mobiles!B20580+Logistic_Reg!$C$7*CN_Mobiles!C20580+Logistic_Reg!$C$8*CN_Mobiles!D20580+Logistic_Reg!$C$9*CN_Mobiles!E20580)/(1+EXP(Logistic_Reg!$C$5+Logistic_Reg!$C$6*CN_Mobiles!B20580+Logistic_Reg!$C$7*CN_Mobiles!C20580+Logistic_Reg!$C$8*CN_Mobiles!D20580+Logistic_Reg!$C$9*CN_Mobiles!E20580))</f>
        <v>0.24740644136810724</v>
      </c>
      <c r="H20580">
        <f t="shared" si="642"/>
        <v>1</v>
      </c>
      <c r="I20580" t="str">
        <f t="shared" si="643"/>
        <v>Yes</v>
      </c>
    </row>
    <row r="20581" spans="1:9" x14ac:dyDescent="0.3">
      <c r="A20581" t="s">
        <v>20582</v>
      </c>
      <c r="B20581">
        <v>62</v>
      </c>
      <c r="C20581">
        <v>1</v>
      </c>
      <c r="D20581" s="7">
        <v>-1.3187873340277514</v>
      </c>
      <c r="E20581">
        <v>2</v>
      </c>
      <c r="F20581">
        <v>1</v>
      </c>
      <c r="G20581" s="9">
        <f>(Logistic_Reg!$C$5+Logistic_Reg!$C$6*CN_Mobiles!B20581+Logistic_Reg!$C$7*CN_Mobiles!C20581+Logistic_Reg!$C$8*CN_Mobiles!D20581+Logistic_Reg!$C$9*CN_Mobiles!E20581)/(1+EXP(Logistic_Reg!$C$5+Logistic_Reg!$C$6*CN_Mobiles!B20581+Logistic_Reg!$C$7*CN_Mobiles!C20581+Logistic_Reg!$C$8*CN_Mobiles!D20581+Logistic_Reg!$C$9*CN_Mobiles!E20581))</f>
        <v>-0.43792976283428131</v>
      </c>
      <c r="H20581">
        <f t="shared" si="642"/>
        <v>0</v>
      </c>
      <c r="I20581" t="str">
        <f t="shared" si="643"/>
        <v>No</v>
      </c>
    </row>
    <row r="20582" spans="1:9" x14ac:dyDescent="0.3">
      <c r="A20582" t="s">
        <v>20583</v>
      </c>
      <c r="B20582">
        <v>58</v>
      </c>
      <c r="C20582">
        <v>0</v>
      </c>
      <c r="D20582" s="7">
        <v>-1.3471144096475982</v>
      </c>
      <c r="E20582">
        <v>4</v>
      </c>
      <c r="F20582">
        <v>0</v>
      </c>
      <c r="G20582" s="9">
        <f>(Logistic_Reg!$C$5+Logistic_Reg!$C$6*CN_Mobiles!B20582+Logistic_Reg!$C$7*CN_Mobiles!C20582+Logistic_Reg!$C$8*CN_Mobiles!D20582+Logistic_Reg!$C$9*CN_Mobiles!E20582)/(1+EXP(Logistic_Reg!$C$5+Logistic_Reg!$C$6*CN_Mobiles!B20582+Logistic_Reg!$C$7*CN_Mobiles!C20582+Logistic_Reg!$C$8*CN_Mobiles!D20582+Logistic_Reg!$C$9*CN_Mobiles!E20582))</f>
        <v>0.27270991795851929</v>
      </c>
      <c r="H20582">
        <f t="shared" si="642"/>
        <v>1</v>
      </c>
      <c r="I20582" t="str">
        <f t="shared" si="643"/>
        <v>No</v>
      </c>
    </row>
    <row r="20583" spans="1:9" x14ac:dyDescent="0.3">
      <c r="A20583" t="s">
        <v>20584</v>
      </c>
      <c r="B20583">
        <v>33</v>
      </c>
      <c r="C20583">
        <v>0</v>
      </c>
      <c r="D20583" s="7">
        <v>2.4905147086549746E-2</v>
      </c>
      <c r="E20583">
        <v>3</v>
      </c>
      <c r="F20583">
        <v>1</v>
      </c>
      <c r="G20583" s="9">
        <f>(Logistic_Reg!$C$5+Logistic_Reg!$C$6*CN_Mobiles!B20583+Logistic_Reg!$C$7*CN_Mobiles!C20583+Logistic_Reg!$C$8*CN_Mobiles!D20583+Logistic_Reg!$C$9*CN_Mobiles!E20583)/(1+EXP(Logistic_Reg!$C$5+Logistic_Reg!$C$6*CN_Mobiles!B20583+Logistic_Reg!$C$7*CN_Mobiles!C20583+Logistic_Reg!$C$8*CN_Mobiles!D20583+Logistic_Reg!$C$9*CN_Mobiles!E20583))</f>
        <v>0.26688598785746287</v>
      </c>
      <c r="H20583">
        <f t="shared" si="642"/>
        <v>1</v>
      </c>
      <c r="I20583" t="str">
        <f t="shared" si="643"/>
        <v>Yes</v>
      </c>
    </row>
    <row r="20584" spans="1:9" x14ac:dyDescent="0.3">
      <c r="A20584" t="s">
        <v>20585</v>
      </c>
      <c r="B20584">
        <v>43</v>
      </c>
      <c r="C20584">
        <v>0</v>
      </c>
      <c r="D20584" s="7">
        <v>0.36013203539765232</v>
      </c>
      <c r="E20584">
        <v>2</v>
      </c>
      <c r="F20584">
        <v>0</v>
      </c>
      <c r="G20584" s="9">
        <f>(Logistic_Reg!$C$5+Logistic_Reg!$C$6*CN_Mobiles!B20584+Logistic_Reg!$C$7*CN_Mobiles!C20584+Logistic_Reg!$C$8*CN_Mobiles!D20584+Logistic_Reg!$C$9*CN_Mobiles!E20584)/(1+EXP(Logistic_Reg!$C$5+Logistic_Reg!$C$6*CN_Mobiles!B20584+Logistic_Reg!$C$7*CN_Mobiles!C20584+Logistic_Reg!$C$8*CN_Mobiles!D20584+Logistic_Reg!$C$9*CN_Mobiles!E20584))</f>
        <v>1.9918996206231446E-2</v>
      </c>
      <c r="H20584">
        <f t="shared" si="642"/>
        <v>0</v>
      </c>
      <c r="I20584" t="str">
        <f t="shared" si="643"/>
        <v>Yes</v>
      </c>
    </row>
    <row r="20585" spans="1:9" x14ac:dyDescent="0.3">
      <c r="A20585" t="s">
        <v>20586</v>
      </c>
      <c r="B20585">
        <v>55</v>
      </c>
      <c r="C20585">
        <v>1</v>
      </c>
      <c r="D20585" s="7">
        <v>-0.44926737012340839</v>
      </c>
      <c r="E20585">
        <v>3</v>
      </c>
      <c r="F20585">
        <v>1</v>
      </c>
      <c r="G20585" s="9">
        <f>(Logistic_Reg!$C$5+Logistic_Reg!$C$6*CN_Mobiles!B20585+Logistic_Reg!$C$7*CN_Mobiles!C20585+Logistic_Reg!$C$8*CN_Mobiles!D20585+Logistic_Reg!$C$9*CN_Mobiles!E20585)/(1+EXP(Logistic_Reg!$C$5+Logistic_Reg!$C$6*CN_Mobiles!B20585+Logistic_Reg!$C$7*CN_Mobiles!C20585+Logistic_Reg!$C$8*CN_Mobiles!D20585+Logistic_Reg!$C$9*CN_Mobiles!E20585))</f>
        <v>0.24142915386024727</v>
      </c>
      <c r="H20585">
        <f t="shared" si="642"/>
        <v>1</v>
      </c>
      <c r="I20585" t="str">
        <f t="shared" si="643"/>
        <v>Yes</v>
      </c>
    </row>
    <row r="20586" spans="1:9" x14ac:dyDescent="0.3">
      <c r="A20586" t="s">
        <v>20587</v>
      </c>
      <c r="B20586">
        <v>34</v>
      </c>
      <c r="C20586">
        <v>0</v>
      </c>
      <c r="D20586" s="7">
        <v>-0.25948110311858769</v>
      </c>
      <c r="E20586">
        <v>2</v>
      </c>
      <c r="F20586">
        <v>0</v>
      </c>
      <c r="G20586" s="9">
        <f>(Logistic_Reg!$C$5+Logistic_Reg!$C$6*CN_Mobiles!B20586+Logistic_Reg!$C$7*CN_Mobiles!C20586+Logistic_Reg!$C$8*CN_Mobiles!D20586+Logistic_Reg!$C$9*CN_Mobiles!E20586)/(1+EXP(Logistic_Reg!$C$5+Logistic_Reg!$C$6*CN_Mobiles!B20586+Logistic_Reg!$C$7*CN_Mobiles!C20586+Logistic_Reg!$C$8*CN_Mobiles!D20586+Logistic_Reg!$C$9*CN_Mobiles!E20586))</f>
        <v>-6.6137542817345518E-2</v>
      </c>
      <c r="H20586">
        <f t="shared" si="642"/>
        <v>0</v>
      </c>
      <c r="I20586" t="str">
        <f t="shared" si="643"/>
        <v>Yes</v>
      </c>
    </row>
    <row r="20587" spans="1:9" x14ac:dyDescent="0.3">
      <c r="A20587" t="s">
        <v>20588</v>
      </c>
      <c r="B20587">
        <v>29</v>
      </c>
      <c r="C20587">
        <v>0</v>
      </c>
      <c r="D20587" s="7">
        <v>-0.33180927765334362</v>
      </c>
      <c r="E20587">
        <v>2</v>
      </c>
      <c r="F20587">
        <v>0</v>
      </c>
      <c r="G20587" s="9">
        <f>(Logistic_Reg!$C$5+Logistic_Reg!$C$6*CN_Mobiles!B20587+Logistic_Reg!$C$7*CN_Mobiles!C20587+Logistic_Reg!$C$8*CN_Mobiles!D20587+Logistic_Reg!$C$9*CN_Mobiles!E20587)/(1+EXP(Logistic_Reg!$C$5+Logistic_Reg!$C$6*CN_Mobiles!B20587+Logistic_Reg!$C$7*CN_Mobiles!C20587+Logistic_Reg!$C$8*CN_Mobiles!D20587+Logistic_Reg!$C$9*CN_Mobiles!E20587))</f>
        <v>-5.1870580018248257E-2</v>
      </c>
      <c r="H20587">
        <f t="shared" si="642"/>
        <v>0</v>
      </c>
      <c r="I20587" t="str">
        <f t="shared" si="643"/>
        <v>Yes</v>
      </c>
    </row>
    <row r="20588" spans="1:9" x14ac:dyDescent="0.3">
      <c r="A20588" t="s">
        <v>20589</v>
      </c>
      <c r="B20588">
        <v>52</v>
      </c>
      <c r="C20588">
        <v>1</v>
      </c>
      <c r="D20588" s="7">
        <v>-1.0110823097924331</v>
      </c>
      <c r="E20588">
        <v>2</v>
      </c>
      <c r="F20588">
        <v>0</v>
      </c>
      <c r="G20588" s="9">
        <f>(Logistic_Reg!$C$5+Logistic_Reg!$C$6*CN_Mobiles!B20588+Logistic_Reg!$C$7*CN_Mobiles!C20588+Logistic_Reg!$C$8*CN_Mobiles!D20588+Logistic_Reg!$C$9*CN_Mobiles!E20588)/(1+EXP(Logistic_Reg!$C$5+Logistic_Reg!$C$6*CN_Mobiles!B20588+Logistic_Reg!$C$7*CN_Mobiles!C20588+Logistic_Reg!$C$8*CN_Mobiles!D20588+Logistic_Reg!$C$9*CN_Mobiles!E20588))</f>
        <v>-0.25117315879305097</v>
      </c>
      <c r="H20588">
        <f t="shared" si="642"/>
        <v>0</v>
      </c>
      <c r="I20588" t="str">
        <f t="shared" si="643"/>
        <v>Yes</v>
      </c>
    </row>
    <row r="20589" spans="1:9" x14ac:dyDescent="0.3">
      <c r="A20589" t="s">
        <v>20590</v>
      </c>
      <c r="B20589">
        <v>32</v>
      </c>
      <c r="C20589">
        <v>1</v>
      </c>
      <c r="D20589" s="7">
        <v>-1.1216932487778803</v>
      </c>
      <c r="E20589">
        <v>2</v>
      </c>
      <c r="F20589">
        <v>0</v>
      </c>
      <c r="G20589" s="9">
        <f>(Logistic_Reg!$C$5+Logistic_Reg!$C$6*CN_Mobiles!B20589+Logistic_Reg!$C$7*CN_Mobiles!C20589+Logistic_Reg!$C$8*CN_Mobiles!D20589+Logistic_Reg!$C$9*CN_Mobiles!E20589)/(1+EXP(Logistic_Reg!$C$5+Logistic_Reg!$C$6*CN_Mobiles!B20589+Logistic_Reg!$C$7*CN_Mobiles!C20589+Logistic_Reg!$C$8*CN_Mobiles!D20589+Logistic_Reg!$C$9*CN_Mobiles!E20589))</f>
        <v>-0.1323927591624178</v>
      </c>
      <c r="H20589">
        <f t="shared" si="642"/>
        <v>0</v>
      </c>
      <c r="I20589" t="str">
        <f t="shared" si="643"/>
        <v>Yes</v>
      </c>
    </row>
    <row r="20590" spans="1:9" x14ac:dyDescent="0.3">
      <c r="A20590" t="s">
        <v>20591</v>
      </c>
      <c r="B20590">
        <v>43</v>
      </c>
      <c r="C20590">
        <v>0</v>
      </c>
      <c r="D20590" s="7">
        <v>1.0259410929477235</v>
      </c>
      <c r="E20590">
        <v>3</v>
      </c>
      <c r="F20590">
        <v>1</v>
      </c>
      <c r="G20590" s="9">
        <f>(Logistic_Reg!$C$5+Logistic_Reg!$C$6*CN_Mobiles!B20590+Logistic_Reg!$C$7*CN_Mobiles!C20590+Logistic_Reg!$C$8*CN_Mobiles!D20590+Logistic_Reg!$C$9*CN_Mobiles!E20590)/(1+EXP(Logistic_Reg!$C$5+Logistic_Reg!$C$6*CN_Mobiles!B20590+Logistic_Reg!$C$7*CN_Mobiles!C20590+Logistic_Reg!$C$8*CN_Mobiles!D20590+Logistic_Reg!$C$9*CN_Mobiles!E20590))</f>
        <v>0.27844564558977075</v>
      </c>
      <c r="H20590">
        <f t="shared" si="642"/>
        <v>1</v>
      </c>
      <c r="I20590" t="str">
        <f t="shared" si="643"/>
        <v>Yes</v>
      </c>
    </row>
    <row r="20591" spans="1:9" x14ac:dyDescent="0.3">
      <c r="A20591" t="s">
        <v>20592</v>
      </c>
      <c r="B20591">
        <v>47</v>
      </c>
      <c r="C20591">
        <v>1</v>
      </c>
      <c r="D20591" s="7">
        <v>0.80217984807427711</v>
      </c>
      <c r="E20591">
        <v>3</v>
      </c>
      <c r="F20591">
        <v>1</v>
      </c>
      <c r="G20591" s="9">
        <f>(Logistic_Reg!$C$5+Logistic_Reg!$C$6*CN_Mobiles!B20591+Logistic_Reg!$C$7*CN_Mobiles!C20591+Logistic_Reg!$C$8*CN_Mobiles!D20591+Logistic_Reg!$C$9*CN_Mobiles!E20591)/(1+EXP(Logistic_Reg!$C$5+Logistic_Reg!$C$6*CN_Mobiles!B20591+Logistic_Reg!$C$7*CN_Mobiles!C20591+Logistic_Reg!$C$8*CN_Mobiles!D20591+Logistic_Reg!$C$9*CN_Mobiles!E20591))</f>
        <v>0.27724726796543825</v>
      </c>
      <c r="H20591">
        <f t="shared" si="642"/>
        <v>1</v>
      </c>
      <c r="I20591" t="str">
        <f t="shared" si="643"/>
        <v>Yes</v>
      </c>
    </row>
    <row r="20592" spans="1:9" x14ac:dyDescent="0.3">
      <c r="A20592" t="s">
        <v>20593</v>
      </c>
      <c r="B20592">
        <v>35</v>
      </c>
      <c r="C20592">
        <v>0</v>
      </c>
      <c r="D20592" s="7">
        <v>0.39329418742865524</v>
      </c>
      <c r="E20592">
        <v>2</v>
      </c>
      <c r="F20592">
        <v>1</v>
      </c>
      <c r="G20592" s="9">
        <f>(Logistic_Reg!$C$5+Logistic_Reg!$C$6*CN_Mobiles!B20592+Logistic_Reg!$C$7*CN_Mobiles!C20592+Logistic_Reg!$C$8*CN_Mobiles!D20592+Logistic_Reg!$C$9*CN_Mobiles!E20592)/(1+EXP(Logistic_Reg!$C$5+Logistic_Reg!$C$6*CN_Mobiles!B20592+Logistic_Reg!$C$7*CN_Mobiles!C20592+Logistic_Reg!$C$8*CN_Mobiles!D20592+Logistic_Reg!$C$9*CN_Mobiles!E20592))</f>
        <v>6.7702896294091514E-2</v>
      </c>
      <c r="H20592">
        <f t="shared" si="642"/>
        <v>0</v>
      </c>
      <c r="I20592" t="str">
        <f t="shared" si="643"/>
        <v>No</v>
      </c>
    </row>
    <row r="20593" spans="1:9" x14ac:dyDescent="0.3">
      <c r="A20593" t="s">
        <v>20594</v>
      </c>
      <c r="B20593">
        <v>36</v>
      </c>
      <c r="C20593">
        <v>1</v>
      </c>
      <c r="D20593" s="7">
        <v>-0.11567565135450358</v>
      </c>
      <c r="E20593">
        <v>2</v>
      </c>
      <c r="F20593">
        <v>0</v>
      </c>
      <c r="G20593" s="9">
        <f>(Logistic_Reg!$C$5+Logistic_Reg!$C$6*CN_Mobiles!B20593+Logistic_Reg!$C$7*CN_Mobiles!C20593+Logistic_Reg!$C$8*CN_Mobiles!D20593+Logistic_Reg!$C$9*CN_Mobiles!E20593)/(1+EXP(Logistic_Reg!$C$5+Logistic_Reg!$C$6*CN_Mobiles!B20593+Logistic_Reg!$C$7*CN_Mobiles!C20593+Logistic_Reg!$C$8*CN_Mobiles!D20593+Logistic_Reg!$C$9*CN_Mobiles!E20593))</f>
        <v>7.0300551738621625E-2</v>
      </c>
      <c r="H20593">
        <f t="shared" si="642"/>
        <v>0</v>
      </c>
      <c r="I20593" t="str">
        <f t="shared" si="643"/>
        <v>Yes</v>
      </c>
    </row>
    <row r="20594" spans="1:9" x14ac:dyDescent="0.3">
      <c r="A20594" t="s">
        <v>20595</v>
      </c>
      <c r="B20594">
        <v>28</v>
      </c>
      <c r="C20594">
        <v>1</v>
      </c>
      <c r="D20594" s="7">
        <v>-1.3093303814251442</v>
      </c>
      <c r="E20594">
        <v>4</v>
      </c>
      <c r="F20594">
        <v>0</v>
      </c>
      <c r="G20594" s="9">
        <f>(Logistic_Reg!$C$5+Logistic_Reg!$C$6*CN_Mobiles!B20594+Logistic_Reg!$C$7*CN_Mobiles!C20594+Logistic_Reg!$C$8*CN_Mobiles!D20594+Logistic_Reg!$C$9*CN_Mobiles!E20594)/(1+EXP(Logistic_Reg!$C$5+Logistic_Reg!$C$6*CN_Mobiles!B20594+Logistic_Reg!$C$7*CN_Mobiles!C20594+Logistic_Reg!$C$8*CN_Mobiles!D20594+Logistic_Reg!$C$9*CN_Mobiles!E20594))</f>
        <v>0.26555326631222248</v>
      </c>
      <c r="H20594">
        <f t="shared" si="642"/>
        <v>1</v>
      </c>
      <c r="I20594" t="str">
        <f t="shared" si="643"/>
        <v>No</v>
      </c>
    </row>
    <row r="20595" spans="1:9" x14ac:dyDescent="0.3">
      <c r="A20595" t="s">
        <v>20596</v>
      </c>
      <c r="B20595">
        <v>54</v>
      </c>
      <c r="C20595">
        <v>0</v>
      </c>
      <c r="D20595" s="7">
        <v>0.47995055887158872</v>
      </c>
      <c r="E20595">
        <v>2</v>
      </c>
      <c r="F20595">
        <v>1</v>
      </c>
      <c r="G20595" s="9">
        <f>(Logistic_Reg!$C$5+Logistic_Reg!$C$6*CN_Mobiles!B20595+Logistic_Reg!$C$7*CN_Mobiles!C20595+Logistic_Reg!$C$8*CN_Mobiles!D20595+Logistic_Reg!$C$9*CN_Mobiles!E20595)/(1+EXP(Logistic_Reg!$C$5+Logistic_Reg!$C$6*CN_Mobiles!B20595+Logistic_Reg!$C$7*CN_Mobiles!C20595+Logistic_Reg!$C$8*CN_Mobiles!D20595+Logistic_Reg!$C$9*CN_Mobiles!E20595))</f>
        <v>-1.6664752236245851E-2</v>
      </c>
      <c r="H20595">
        <f t="shared" si="642"/>
        <v>0</v>
      </c>
      <c r="I20595" t="str">
        <f t="shared" si="643"/>
        <v>No</v>
      </c>
    </row>
    <row r="20596" spans="1:9" x14ac:dyDescent="0.3">
      <c r="A20596" t="s">
        <v>20597</v>
      </c>
      <c r="B20596">
        <v>58</v>
      </c>
      <c r="C20596">
        <v>0</v>
      </c>
      <c r="D20596" s="7">
        <v>-3.7440688589898422E-2</v>
      </c>
      <c r="E20596">
        <v>3</v>
      </c>
      <c r="F20596">
        <v>1</v>
      </c>
      <c r="G20596" s="9">
        <f>(Logistic_Reg!$C$5+Logistic_Reg!$C$6*CN_Mobiles!B20596+Logistic_Reg!$C$7*CN_Mobiles!C20596+Logistic_Reg!$C$8*CN_Mobiles!D20596+Logistic_Reg!$C$9*CN_Mobiles!E20596)/(1+EXP(Logistic_Reg!$C$5+Logistic_Reg!$C$6*CN_Mobiles!B20596+Logistic_Reg!$C$7*CN_Mobiles!C20596+Logistic_Reg!$C$8*CN_Mobiles!D20596+Logistic_Reg!$C$9*CN_Mobiles!E20596))</f>
        <v>0.22519639519856577</v>
      </c>
      <c r="H20596">
        <f t="shared" si="642"/>
        <v>1</v>
      </c>
      <c r="I20596" t="str">
        <f t="shared" si="643"/>
        <v>Yes</v>
      </c>
    </row>
    <row r="20597" spans="1:9" x14ac:dyDescent="0.3">
      <c r="A20597" t="s">
        <v>20598</v>
      </c>
      <c r="B20597">
        <v>41</v>
      </c>
      <c r="C20597">
        <v>0</v>
      </c>
      <c r="D20597" s="7">
        <v>0.44302123510134273</v>
      </c>
      <c r="E20597">
        <v>4</v>
      </c>
      <c r="F20597">
        <v>1</v>
      </c>
      <c r="G20597" s="9">
        <f>(Logistic_Reg!$C$5+Logistic_Reg!$C$6*CN_Mobiles!B20597+Logistic_Reg!$C$7*CN_Mobiles!C20597+Logistic_Reg!$C$8*CN_Mobiles!D20597+Logistic_Reg!$C$9*CN_Mobiles!E20597)/(1+EXP(Logistic_Reg!$C$5+Logistic_Reg!$C$6*CN_Mobiles!B20597+Logistic_Reg!$C$7*CN_Mobiles!C20597+Logistic_Reg!$C$8*CN_Mobiles!D20597+Logistic_Reg!$C$9*CN_Mobiles!E20597))</f>
        <v>0.23602303074745523</v>
      </c>
      <c r="H20597">
        <f t="shared" si="642"/>
        <v>1</v>
      </c>
      <c r="I20597" t="str">
        <f t="shared" si="643"/>
        <v>Yes</v>
      </c>
    </row>
    <row r="20598" spans="1:9" x14ac:dyDescent="0.3">
      <c r="A20598" t="s">
        <v>20599</v>
      </c>
      <c r="B20598">
        <v>60</v>
      </c>
      <c r="C20598">
        <v>0</v>
      </c>
      <c r="D20598" s="7">
        <v>-5.6902822931496067E-2</v>
      </c>
      <c r="E20598">
        <v>4</v>
      </c>
      <c r="F20598">
        <v>1</v>
      </c>
      <c r="G20598" s="9">
        <f>(Logistic_Reg!$C$5+Logistic_Reg!$C$6*CN_Mobiles!B20598+Logistic_Reg!$C$7*CN_Mobiles!C20598+Logistic_Reg!$C$8*CN_Mobiles!D20598+Logistic_Reg!$C$9*CN_Mobiles!E20598)/(1+EXP(Logistic_Reg!$C$5+Logistic_Reg!$C$6*CN_Mobiles!B20598+Logistic_Reg!$C$7*CN_Mobiles!C20598+Logistic_Reg!$C$8*CN_Mobiles!D20598+Logistic_Reg!$C$9*CN_Mobiles!E20598))</f>
        <v>0.26911046147628515</v>
      </c>
      <c r="H20598">
        <f t="shared" si="642"/>
        <v>1</v>
      </c>
      <c r="I20598" t="str">
        <f t="shared" si="643"/>
        <v>Yes</v>
      </c>
    </row>
    <row r="20599" spans="1:9" x14ac:dyDescent="0.3">
      <c r="A20599" t="s">
        <v>20600</v>
      </c>
      <c r="B20599">
        <v>56</v>
      </c>
      <c r="C20599">
        <v>0</v>
      </c>
      <c r="D20599" s="7">
        <v>-0.19592459476595997</v>
      </c>
      <c r="E20599">
        <v>1</v>
      </c>
      <c r="F20599">
        <v>0</v>
      </c>
      <c r="G20599" s="9">
        <f>(Logistic_Reg!$C$5+Logistic_Reg!$C$6*CN_Mobiles!B20599+Logistic_Reg!$C$7*CN_Mobiles!C20599+Logistic_Reg!$C$8*CN_Mobiles!D20599+Logistic_Reg!$C$9*CN_Mobiles!E20599)/(1+EXP(Logistic_Reg!$C$5+Logistic_Reg!$C$6*CN_Mobiles!B20599+Logistic_Reg!$C$7*CN_Mobiles!C20599+Logistic_Reg!$C$8*CN_Mobiles!D20599+Logistic_Reg!$C$9*CN_Mobiles!E20599))</f>
        <v>-1.0325659840954167</v>
      </c>
      <c r="H20599">
        <f t="shared" si="642"/>
        <v>0</v>
      </c>
      <c r="I20599" t="str">
        <f t="shared" si="643"/>
        <v>Yes</v>
      </c>
    </row>
    <row r="20600" spans="1:9" x14ac:dyDescent="0.3">
      <c r="A20600" t="s">
        <v>20601</v>
      </c>
      <c r="B20600">
        <v>26</v>
      </c>
      <c r="C20600">
        <v>1</v>
      </c>
      <c r="D20600" s="7">
        <v>-1.1829121690073192</v>
      </c>
      <c r="E20600">
        <v>3</v>
      </c>
      <c r="F20600">
        <v>1</v>
      </c>
      <c r="G20600" s="9">
        <f>(Logistic_Reg!$C$5+Logistic_Reg!$C$6*CN_Mobiles!B20600+Logistic_Reg!$C$7*CN_Mobiles!C20600+Logistic_Reg!$C$8*CN_Mobiles!D20600+Logistic_Reg!$C$9*CN_Mobiles!E20600)/(1+EXP(Logistic_Reg!$C$5+Logistic_Reg!$C$6*CN_Mobiles!B20600+Logistic_Reg!$C$7*CN_Mobiles!C20600+Logistic_Reg!$C$8*CN_Mobiles!D20600+Logistic_Reg!$C$9*CN_Mobiles!E20600))</f>
        <v>0.24344940149855698</v>
      </c>
      <c r="H20600">
        <f t="shared" si="642"/>
        <v>1</v>
      </c>
      <c r="I20600" t="str">
        <f t="shared" si="643"/>
        <v>Yes</v>
      </c>
    </row>
    <row r="20601" spans="1:9" x14ac:dyDescent="0.3">
      <c r="A20601" t="s">
        <v>20602</v>
      </c>
      <c r="B20601">
        <v>59</v>
      </c>
      <c r="C20601">
        <v>0</v>
      </c>
      <c r="D20601" s="7">
        <v>-7.321263973889125E-2</v>
      </c>
      <c r="E20601">
        <v>1</v>
      </c>
      <c r="F20601">
        <v>0</v>
      </c>
      <c r="G20601" s="9">
        <f>(Logistic_Reg!$C$5+Logistic_Reg!$C$6*CN_Mobiles!B20601+Logistic_Reg!$C$7*CN_Mobiles!C20601+Logistic_Reg!$C$8*CN_Mobiles!D20601+Logistic_Reg!$C$9*CN_Mobiles!E20601)/(1+EXP(Logistic_Reg!$C$5+Logistic_Reg!$C$6*CN_Mobiles!B20601+Logistic_Reg!$C$7*CN_Mobiles!C20601+Logistic_Reg!$C$8*CN_Mobiles!D20601+Logistic_Reg!$C$9*CN_Mobiles!E20601))</f>
        <v>-1.0136162724520674</v>
      </c>
      <c r="H20601">
        <f t="shared" si="642"/>
        <v>0</v>
      </c>
      <c r="I20601" t="str">
        <f t="shared" si="643"/>
        <v>Yes</v>
      </c>
    </row>
    <row r="20602" spans="1:9" x14ac:dyDescent="0.3">
      <c r="A20602" t="s">
        <v>20603</v>
      </c>
      <c r="B20602">
        <v>35</v>
      </c>
      <c r="C20602">
        <v>1</v>
      </c>
      <c r="D20602" s="7">
        <v>-1.1252967132055649</v>
      </c>
      <c r="E20602">
        <v>4</v>
      </c>
      <c r="F20602">
        <v>1</v>
      </c>
      <c r="G20602" s="9">
        <f>(Logistic_Reg!$C$5+Logistic_Reg!$C$6*CN_Mobiles!B20602+Logistic_Reg!$C$7*CN_Mobiles!C20602+Logistic_Reg!$C$8*CN_Mobiles!D20602+Logistic_Reg!$C$9*CN_Mobiles!E20602)/(1+EXP(Logistic_Reg!$C$5+Logistic_Reg!$C$6*CN_Mobiles!B20602+Logistic_Reg!$C$7*CN_Mobiles!C20602+Logistic_Reg!$C$8*CN_Mobiles!D20602+Logistic_Reg!$C$9*CN_Mobiles!E20602))</f>
        <v>0.26556494312241896</v>
      </c>
      <c r="H20602">
        <f t="shared" si="642"/>
        <v>1</v>
      </c>
      <c r="I20602" t="str">
        <f t="shared" si="643"/>
        <v>Yes</v>
      </c>
    </row>
    <row r="20603" spans="1:9" x14ac:dyDescent="0.3">
      <c r="A20603" t="s">
        <v>20604</v>
      </c>
      <c r="B20603">
        <v>47</v>
      </c>
      <c r="C20603">
        <v>1</v>
      </c>
      <c r="D20603" s="7">
        <v>0.21832723926668832</v>
      </c>
      <c r="E20603">
        <v>3</v>
      </c>
      <c r="F20603">
        <v>1</v>
      </c>
      <c r="G20603" s="9">
        <f>(Logistic_Reg!$C$5+Logistic_Reg!$C$6*CN_Mobiles!B20603+Logistic_Reg!$C$7*CN_Mobiles!C20603+Logistic_Reg!$C$8*CN_Mobiles!D20603+Logistic_Reg!$C$9*CN_Mobiles!E20603)/(1+EXP(Logistic_Reg!$C$5+Logistic_Reg!$C$6*CN_Mobiles!B20603+Logistic_Reg!$C$7*CN_Mobiles!C20603+Logistic_Reg!$C$8*CN_Mobiles!D20603+Logistic_Reg!$C$9*CN_Mobiles!E20603))</f>
        <v>0.27606417036626846</v>
      </c>
      <c r="H20603">
        <f t="shared" si="642"/>
        <v>1</v>
      </c>
      <c r="I20603" t="str">
        <f t="shared" si="643"/>
        <v>Yes</v>
      </c>
    </row>
    <row r="20604" spans="1:9" x14ac:dyDescent="0.3">
      <c r="A20604" t="s">
        <v>20605</v>
      </c>
      <c r="B20604">
        <v>50</v>
      </c>
      <c r="C20604">
        <v>0</v>
      </c>
      <c r="D20604" s="7">
        <v>2.0840842405154643</v>
      </c>
      <c r="E20604">
        <v>4</v>
      </c>
      <c r="F20604">
        <v>0</v>
      </c>
      <c r="G20604" s="9">
        <f>(Logistic_Reg!$C$5+Logistic_Reg!$C$6*CN_Mobiles!B20604+Logistic_Reg!$C$7*CN_Mobiles!C20604+Logistic_Reg!$C$8*CN_Mobiles!D20604+Logistic_Reg!$C$9*CN_Mobiles!E20604)/(1+EXP(Logistic_Reg!$C$5+Logistic_Reg!$C$6*CN_Mobiles!B20604+Logistic_Reg!$C$7*CN_Mobiles!C20604+Logistic_Reg!$C$8*CN_Mobiles!D20604+Logistic_Reg!$C$9*CN_Mobiles!E20604))</f>
        <v>0.17657945210934262</v>
      </c>
      <c r="H20604">
        <f t="shared" si="642"/>
        <v>1</v>
      </c>
      <c r="I20604" t="str">
        <f t="shared" si="643"/>
        <v>No</v>
      </c>
    </row>
    <row r="20605" spans="1:9" x14ac:dyDescent="0.3">
      <c r="A20605" t="s">
        <v>20606</v>
      </c>
      <c r="B20605">
        <v>31</v>
      </c>
      <c r="C20605">
        <v>0</v>
      </c>
      <c r="D20605" s="7">
        <v>-0.3264792721607308</v>
      </c>
      <c r="E20605">
        <v>3</v>
      </c>
      <c r="F20605">
        <v>0</v>
      </c>
      <c r="G20605" s="9">
        <f>(Logistic_Reg!$C$5+Logistic_Reg!$C$6*CN_Mobiles!B20605+Logistic_Reg!$C$7*CN_Mobiles!C20605+Logistic_Reg!$C$8*CN_Mobiles!D20605+Logistic_Reg!$C$9*CN_Mobiles!E20605)/(1+EXP(Logistic_Reg!$C$5+Logistic_Reg!$C$6*CN_Mobiles!B20605+Logistic_Reg!$C$7*CN_Mobiles!C20605+Logistic_Reg!$C$8*CN_Mobiles!D20605+Logistic_Reg!$C$9*CN_Mobiles!E20605))</f>
        <v>0.25379635290545288</v>
      </c>
      <c r="H20605">
        <f t="shared" si="642"/>
        <v>1</v>
      </c>
      <c r="I20605" t="str">
        <f t="shared" si="643"/>
        <v>No</v>
      </c>
    </row>
    <row r="20606" spans="1:9" x14ac:dyDescent="0.3">
      <c r="A20606" t="s">
        <v>20607</v>
      </c>
      <c r="B20606">
        <v>50</v>
      </c>
      <c r="C20606">
        <v>1</v>
      </c>
      <c r="D20606" s="7">
        <v>-8.1422751770905202E-2</v>
      </c>
      <c r="E20606">
        <v>3</v>
      </c>
      <c r="F20606">
        <v>1</v>
      </c>
      <c r="G20606" s="9">
        <f>(Logistic_Reg!$C$5+Logistic_Reg!$C$6*CN_Mobiles!B20606+Logistic_Reg!$C$7*CN_Mobiles!C20606+Logistic_Reg!$C$8*CN_Mobiles!D20606+Logistic_Reg!$C$9*CN_Mobiles!E20606)/(1+EXP(Logistic_Reg!$C$5+Logistic_Reg!$C$6*CN_Mobiles!B20606+Logistic_Reg!$C$7*CN_Mobiles!C20606+Logistic_Reg!$C$8*CN_Mobiles!D20606+Logistic_Reg!$C$9*CN_Mobiles!E20606))</f>
        <v>0.26671579202504653</v>
      </c>
      <c r="H20606">
        <f t="shared" si="642"/>
        <v>1</v>
      </c>
      <c r="I20606" t="str">
        <f t="shared" si="643"/>
        <v>Yes</v>
      </c>
    </row>
    <row r="20607" spans="1:9" x14ac:dyDescent="0.3">
      <c r="A20607" t="s">
        <v>20608</v>
      </c>
      <c r="B20607">
        <v>65</v>
      </c>
      <c r="C20607">
        <v>1</v>
      </c>
      <c r="D20607" s="7">
        <v>1.2233111963391767</v>
      </c>
      <c r="E20607">
        <v>2</v>
      </c>
      <c r="F20607">
        <v>0</v>
      </c>
      <c r="G20607" s="9">
        <f>(Logistic_Reg!$C$5+Logistic_Reg!$C$6*CN_Mobiles!B20607+Logistic_Reg!$C$7*CN_Mobiles!C20607+Logistic_Reg!$C$8*CN_Mobiles!D20607+Logistic_Reg!$C$9*CN_Mobiles!E20607)/(1+EXP(Logistic_Reg!$C$5+Logistic_Reg!$C$6*CN_Mobiles!B20607+Logistic_Reg!$C$7*CN_Mobiles!C20607+Logistic_Reg!$C$8*CN_Mobiles!D20607+Logistic_Reg!$C$9*CN_Mobiles!E20607))</f>
        <v>0.16065467539657222</v>
      </c>
      <c r="H20607">
        <f t="shared" si="642"/>
        <v>1</v>
      </c>
      <c r="I20607" t="str">
        <f t="shared" si="643"/>
        <v>No</v>
      </c>
    </row>
    <row r="20608" spans="1:9" x14ac:dyDescent="0.3">
      <c r="A20608" t="s">
        <v>20609</v>
      </c>
      <c r="B20608">
        <v>51</v>
      </c>
      <c r="C20608">
        <v>0</v>
      </c>
      <c r="D20608" s="7">
        <v>-1.2739410485275853</v>
      </c>
      <c r="E20608">
        <v>2</v>
      </c>
      <c r="F20608">
        <v>1</v>
      </c>
      <c r="G20608" s="9">
        <f>(Logistic_Reg!$C$5+Logistic_Reg!$C$6*CN_Mobiles!B20608+Logistic_Reg!$C$7*CN_Mobiles!C20608+Logistic_Reg!$C$8*CN_Mobiles!D20608+Logistic_Reg!$C$9*CN_Mobiles!E20608)/(1+EXP(Logistic_Reg!$C$5+Logistic_Reg!$C$6*CN_Mobiles!B20608+Logistic_Reg!$C$7*CN_Mobiles!C20608+Logistic_Reg!$C$8*CN_Mobiles!D20608+Logistic_Reg!$C$9*CN_Mobiles!E20608))</f>
        <v>-0.51464694239300901</v>
      </c>
      <c r="H20608">
        <f t="shared" si="642"/>
        <v>0</v>
      </c>
      <c r="I20608" t="str">
        <f t="shared" si="643"/>
        <v>No</v>
      </c>
    </row>
    <row r="20609" spans="1:9" x14ac:dyDescent="0.3">
      <c r="A20609" t="s">
        <v>20610</v>
      </c>
      <c r="B20609">
        <v>45</v>
      </c>
      <c r="C20609">
        <v>1</v>
      </c>
      <c r="D20609" s="7">
        <v>1.6874100031680963</v>
      </c>
      <c r="E20609">
        <v>2</v>
      </c>
      <c r="F20609">
        <v>0</v>
      </c>
      <c r="G20609" s="9">
        <f>(Logistic_Reg!$C$5+Logistic_Reg!$C$6*CN_Mobiles!B20609+Logistic_Reg!$C$7*CN_Mobiles!C20609+Logistic_Reg!$C$8*CN_Mobiles!D20609+Logistic_Reg!$C$9*CN_Mobiles!E20609)/(1+EXP(Logistic_Reg!$C$5+Logistic_Reg!$C$6*CN_Mobiles!B20609+Logistic_Reg!$C$7*CN_Mobiles!C20609+Logistic_Reg!$C$8*CN_Mobiles!D20609+Logistic_Reg!$C$9*CN_Mobiles!E20609))</f>
        <v>0.25183942240946389</v>
      </c>
      <c r="H20609">
        <f t="shared" si="642"/>
        <v>1</v>
      </c>
      <c r="I20609" t="str">
        <f t="shared" si="643"/>
        <v>No</v>
      </c>
    </row>
    <row r="20610" spans="1:9" x14ac:dyDescent="0.3">
      <c r="A20610" t="s">
        <v>20611</v>
      </c>
      <c r="B20610">
        <v>28</v>
      </c>
      <c r="C20610">
        <v>1</v>
      </c>
      <c r="D20610" s="7">
        <v>-1.4224825908865337</v>
      </c>
      <c r="E20610">
        <v>3</v>
      </c>
      <c r="F20610">
        <v>0</v>
      </c>
      <c r="G20610" s="9">
        <f>(Logistic_Reg!$C$5+Logistic_Reg!$C$6*CN_Mobiles!B20610+Logistic_Reg!$C$7*CN_Mobiles!C20610+Logistic_Reg!$C$8*CN_Mobiles!D20610+Logistic_Reg!$C$9*CN_Mobiles!E20610)/(1+EXP(Logistic_Reg!$C$5+Logistic_Reg!$C$6*CN_Mobiles!B20610+Logistic_Reg!$C$7*CN_Mobiles!C20610+Logistic_Reg!$C$8*CN_Mobiles!D20610+Logistic_Reg!$C$9*CN_Mobiles!E20610))</f>
        <v>0.22138949016720424</v>
      </c>
      <c r="H20610">
        <f t="shared" si="642"/>
        <v>1</v>
      </c>
      <c r="I20610" t="str">
        <f t="shared" si="643"/>
        <v>No</v>
      </c>
    </row>
    <row r="20611" spans="1:9" x14ac:dyDescent="0.3">
      <c r="A20611" t="s">
        <v>20612</v>
      </c>
      <c r="B20611">
        <v>29</v>
      </c>
      <c r="C20611">
        <v>0</v>
      </c>
      <c r="D20611" s="7">
        <v>-0.42053102622466437</v>
      </c>
      <c r="E20611">
        <v>3</v>
      </c>
      <c r="F20611">
        <v>1</v>
      </c>
      <c r="G20611" s="9">
        <f>(Logistic_Reg!$C$5+Logistic_Reg!$C$6*CN_Mobiles!B20611+Logistic_Reg!$C$7*CN_Mobiles!C20611+Logistic_Reg!$C$8*CN_Mobiles!D20611+Logistic_Reg!$C$9*CN_Mobiles!E20611)/(1+EXP(Logistic_Reg!$C$5+Logistic_Reg!$C$6*CN_Mobiles!B20611+Logistic_Reg!$C$7*CN_Mobiles!C20611+Logistic_Reg!$C$8*CN_Mobiles!D20611+Logistic_Reg!$C$9*CN_Mobiles!E20611))</f>
        <v>0.25154018687080565</v>
      </c>
      <c r="H20611">
        <f t="shared" ref="H20611:H20674" si="644">IF(G20611&gt;=0.15,1,0)</f>
        <v>1</v>
      </c>
      <c r="I20611" t="str">
        <f t="shared" ref="I20611:I20674" si="645">IF(H20611=F20611,"Yes","No")</f>
        <v>Yes</v>
      </c>
    </row>
    <row r="20612" spans="1:9" x14ac:dyDescent="0.3">
      <c r="A20612" t="s">
        <v>20613</v>
      </c>
      <c r="B20612">
        <v>44</v>
      </c>
      <c r="C20612">
        <v>0</v>
      </c>
      <c r="D20612" s="7">
        <v>1.5801246068953614</v>
      </c>
      <c r="E20612">
        <v>4</v>
      </c>
      <c r="F20612">
        <v>1</v>
      </c>
      <c r="G20612" s="9">
        <f>(Logistic_Reg!$C$5+Logistic_Reg!$C$6*CN_Mobiles!B20612+Logistic_Reg!$C$7*CN_Mobiles!C20612+Logistic_Reg!$C$8*CN_Mobiles!D20612+Logistic_Reg!$C$9*CN_Mobiles!E20612)/(1+EXP(Logistic_Reg!$C$5+Logistic_Reg!$C$6*CN_Mobiles!B20612+Logistic_Reg!$C$7*CN_Mobiles!C20612+Logistic_Reg!$C$8*CN_Mobiles!D20612+Logistic_Reg!$C$9*CN_Mobiles!E20612))</f>
        <v>0.19132762889944249</v>
      </c>
      <c r="H20612">
        <f t="shared" si="644"/>
        <v>1</v>
      </c>
      <c r="I20612" t="str">
        <f t="shared" si="645"/>
        <v>Yes</v>
      </c>
    </row>
    <row r="20613" spans="1:9" x14ac:dyDescent="0.3">
      <c r="A20613" t="s">
        <v>20614</v>
      </c>
      <c r="B20613">
        <v>64</v>
      </c>
      <c r="C20613">
        <v>1</v>
      </c>
      <c r="D20613" s="7">
        <v>2.0848875484861362</v>
      </c>
      <c r="E20613">
        <v>2</v>
      </c>
      <c r="F20613">
        <v>0</v>
      </c>
      <c r="G20613" s="9">
        <f>(Logistic_Reg!$C$5+Logistic_Reg!$C$6*CN_Mobiles!B20613+Logistic_Reg!$C$7*CN_Mobiles!C20613+Logistic_Reg!$C$8*CN_Mobiles!D20613+Logistic_Reg!$C$9*CN_Mobiles!E20613)/(1+EXP(Logistic_Reg!$C$5+Logistic_Reg!$C$6*CN_Mobiles!B20613+Logistic_Reg!$C$7*CN_Mobiles!C20613+Logistic_Reg!$C$8*CN_Mobiles!D20613+Logistic_Reg!$C$9*CN_Mobiles!E20613))</f>
        <v>0.24574655517313637</v>
      </c>
      <c r="H20613">
        <f t="shared" si="644"/>
        <v>1</v>
      </c>
      <c r="I20613" t="str">
        <f t="shared" si="645"/>
        <v>No</v>
      </c>
    </row>
    <row r="20614" spans="1:9" x14ac:dyDescent="0.3">
      <c r="A20614" t="s">
        <v>20615</v>
      </c>
      <c r="B20614">
        <v>29</v>
      </c>
      <c r="C20614">
        <v>0</v>
      </c>
      <c r="D20614" s="7">
        <v>-0.10595410205065599</v>
      </c>
      <c r="E20614">
        <v>1</v>
      </c>
      <c r="F20614">
        <v>0</v>
      </c>
      <c r="G20614" s="9">
        <f>(Logistic_Reg!$C$5+Logistic_Reg!$C$6*CN_Mobiles!B20614+Logistic_Reg!$C$7*CN_Mobiles!C20614+Logistic_Reg!$C$8*CN_Mobiles!D20614+Logistic_Reg!$C$9*CN_Mobiles!E20614)/(1+EXP(Logistic_Reg!$C$5+Logistic_Reg!$C$6*CN_Mobiles!B20614+Logistic_Reg!$C$7*CN_Mobiles!C20614+Logistic_Reg!$C$8*CN_Mobiles!D20614+Logistic_Reg!$C$9*CN_Mobiles!E20614))</f>
        <v>-0.69851670321339665</v>
      </c>
      <c r="H20614">
        <f t="shared" si="644"/>
        <v>0</v>
      </c>
      <c r="I20614" t="str">
        <f t="shared" si="645"/>
        <v>Yes</v>
      </c>
    </row>
    <row r="20615" spans="1:9" x14ac:dyDescent="0.3">
      <c r="A20615" t="s">
        <v>20616</v>
      </c>
      <c r="B20615">
        <v>53</v>
      </c>
      <c r="C20615">
        <v>1</v>
      </c>
      <c r="D20615" s="7">
        <v>1.4797053998411451</v>
      </c>
      <c r="E20615">
        <v>2</v>
      </c>
      <c r="F20615">
        <v>1</v>
      </c>
      <c r="G20615" s="9">
        <f>(Logistic_Reg!$C$5+Logistic_Reg!$C$6*CN_Mobiles!B20615+Logistic_Reg!$C$7*CN_Mobiles!C20615+Logistic_Reg!$C$8*CN_Mobiles!D20615+Logistic_Reg!$C$9*CN_Mobiles!E20615)/(1+EXP(Logistic_Reg!$C$5+Logistic_Reg!$C$6*CN_Mobiles!B20615+Logistic_Reg!$C$7*CN_Mobiles!C20615+Logistic_Reg!$C$8*CN_Mobiles!D20615+Logistic_Reg!$C$9*CN_Mobiles!E20615))</f>
        <v>0.22250396559265176</v>
      </c>
      <c r="H20615">
        <f t="shared" si="644"/>
        <v>1</v>
      </c>
      <c r="I20615" t="str">
        <f t="shared" si="645"/>
        <v>Yes</v>
      </c>
    </row>
    <row r="20616" spans="1:9" x14ac:dyDescent="0.3">
      <c r="A20616" t="s">
        <v>20617</v>
      </c>
      <c r="B20616">
        <v>49</v>
      </c>
      <c r="C20616">
        <v>1</v>
      </c>
      <c r="D20616" s="7">
        <v>-0.76669204008918412</v>
      </c>
      <c r="E20616">
        <v>3</v>
      </c>
      <c r="F20616">
        <v>1</v>
      </c>
      <c r="G20616" s="9">
        <f>(Logistic_Reg!$C$5+Logistic_Reg!$C$6*CN_Mobiles!B20616+Logistic_Reg!$C$7*CN_Mobiles!C20616+Logistic_Reg!$C$8*CN_Mobiles!D20616+Logistic_Reg!$C$9*CN_Mobiles!E20616)/(1+EXP(Logistic_Reg!$C$5+Logistic_Reg!$C$6*CN_Mobiles!B20616+Logistic_Reg!$C$7*CN_Mobiles!C20616+Logistic_Reg!$C$8*CN_Mobiles!D20616+Logistic_Reg!$C$9*CN_Mobiles!E20616))</f>
        <v>0.22982750844684086</v>
      </c>
      <c r="H20616">
        <f t="shared" si="644"/>
        <v>1</v>
      </c>
      <c r="I20616" t="str">
        <f t="shared" si="645"/>
        <v>Yes</v>
      </c>
    </row>
    <row r="20617" spans="1:9" x14ac:dyDescent="0.3">
      <c r="A20617" t="s">
        <v>20618</v>
      </c>
      <c r="B20617">
        <v>58</v>
      </c>
      <c r="C20617">
        <v>0</v>
      </c>
      <c r="D20617" s="7">
        <v>-1.491298672516336</v>
      </c>
      <c r="E20617">
        <v>4</v>
      </c>
      <c r="F20617">
        <v>0</v>
      </c>
      <c r="G20617" s="9">
        <f>(Logistic_Reg!$C$5+Logistic_Reg!$C$6*CN_Mobiles!B20617+Logistic_Reg!$C$7*CN_Mobiles!C20617+Logistic_Reg!$C$8*CN_Mobiles!D20617+Logistic_Reg!$C$9*CN_Mobiles!E20617)/(1+EXP(Logistic_Reg!$C$5+Logistic_Reg!$C$6*CN_Mobiles!B20617+Logistic_Reg!$C$7*CN_Mobiles!C20617+Logistic_Reg!$C$8*CN_Mobiles!D20617+Logistic_Reg!$C$9*CN_Mobiles!E20617))</f>
        <v>0.268724882102642</v>
      </c>
      <c r="H20617">
        <f t="shared" si="644"/>
        <v>1</v>
      </c>
      <c r="I20617" t="str">
        <f t="shared" si="645"/>
        <v>No</v>
      </c>
    </row>
    <row r="20618" spans="1:9" x14ac:dyDescent="0.3">
      <c r="A20618" t="s">
        <v>20619</v>
      </c>
      <c r="B20618">
        <v>30</v>
      </c>
      <c r="C20618">
        <v>1</v>
      </c>
      <c r="D20618" s="7">
        <v>-0.63788103591985423</v>
      </c>
      <c r="E20618">
        <v>1</v>
      </c>
      <c r="F20618">
        <v>1</v>
      </c>
      <c r="G20618" s="9">
        <f>(Logistic_Reg!$C$5+Logistic_Reg!$C$6*CN_Mobiles!B20618+Logistic_Reg!$C$7*CN_Mobiles!C20618+Logistic_Reg!$C$8*CN_Mobiles!D20618+Logistic_Reg!$C$9*CN_Mobiles!E20618)/(1+EXP(Logistic_Reg!$C$5+Logistic_Reg!$C$6*CN_Mobiles!B20618+Logistic_Reg!$C$7*CN_Mobiles!C20618+Logistic_Reg!$C$8*CN_Mobiles!D20618+Logistic_Reg!$C$9*CN_Mobiles!E20618))</f>
        <v>-0.70201623173302274</v>
      </c>
      <c r="H20618">
        <f t="shared" si="644"/>
        <v>0</v>
      </c>
      <c r="I20618" t="str">
        <f t="shared" si="645"/>
        <v>No</v>
      </c>
    </row>
    <row r="20619" spans="1:9" x14ac:dyDescent="0.3">
      <c r="A20619" t="s">
        <v>20620</v>
      </c>
      <c r="B20619">
        <v>31</v>
      </c>
      <c r="C20619">
        <v>0</v>
      </c>
      <c r="D20619" s="7">
        <v>-0.89184056905573317</v>
      </c>
      <c r="E20619">
        <v>2</v>
      </c>
      <c r="F20619">
        <v>0</v>
      </c>
      <c r="G20619" s="9">
        <f>(Logistic_Reg!$C$5+Logistic_Reg!$C$6*CN_Mobiles!B20619+Logistic_Reg!$C$7*CN_Mobiles!C20619+Logistic_Reg!$C$8*CN_Mobiles!D20619+Logistic_Reg!$C$9*CN_Mobiles!E20619)/(1+EXP(Logistic_Reg!$C$5+Logistic_Reg!$C$6*CN_Mobiles!B20619+Logistic_Reg!$C$7*CN_Mobiles!C20619+Logistic_Reg!$C$8*CN_Mobiles!D20619+Logistic_Reg!$C$9*CN_Mobiles!E20619))</f>
        <v>-0.21444457991002477</v>
      </c>
      <c r="H20619">
        <f t="shared" si="644"/>
        <v>0</v>
      </c>
      <c r="I20619" t="str">
        <f t="shared" si="645"/>
        <v>Yes</v>
      </c>
    </row>
    <row r="20620" spans="1:9" x14ac:dyDescent="0.3">
      <c r="A20620" t="s">
        <v>20621</v>
      </c>
      <c r="B20620">
        <v>37</v>
      </c>
      <c r="C20620">
        <v>1</v>
      </c>
      <c r="D20620" s="7">
        <v>-0.11116989313985549</v>
      </c>
      <c r="E20620">
        <v>2</v>
      </c>
      <c r="F20620">
        <v>0</v>
      </c>
      <c r="G20620" s="9">
        <f>(Logistic_Reg!$C$5+Logistic_Reg!$C$6*CN_Mobiles!B20620+Logistic_Reg!$C$7*CN_Mobiles!C20620+Logistic_Reg!$C$8*CN_Mobiles!D20620+Logistic_Reg!$C$9*CN_Mobiles!E20620)/(1+EXP(Logistic_Reg!$C$5+Logistic_Reg!$C$6*CN_Mobiles!B20620+Logistic_Reg!$C$7*CN_Mobiles!C20620+Logistic_Reg!$C$8*CN_Mobiles!D20620+Logistic_Reg!$C$9*CN_Mobiles!E20620))</f>
        <v>6.6275355394802199E-2</v>
      </c>
      <c r="H20620">
        <f t="shared" si="644"/>
        <v>0</v>
      </c>
      <c r="I20620" t="str">
        <f t="shared" si="645"/>
        <v>Yes</v>
      </c>
    </row>
    <row r="20621" spans="1:9" x14ac:dyDescent="0.3">
      <c r="A20621" t="s">
        <v>20622</v>
      </c>
      <c r="B20621">
        <v>53</v>
      </c>
      <c r="C20621">
        <v>0</v>
      </c>
      <c r="D20621" s="7">
        <v>0.43421911174497091</v>
      </c>
      <c r="E20621">
        <v>4</v>
      </c>
      <c r="F20621">
        <v>1</v>
      </c>
      <c r="G20621" s="9">
        <f>(Logistic_Reg!$C$5+Logistic_Reg!$C$6*CN_Mobiles!B20621+Logistic_Reg!$C$7*CN_Mobiles!C20621+Logistic_Reg!$C$8*CN_Mobiles!D20621+Logistic_Reg!$C$9*CN_Mobiles!E20621)/(1+EXP(Logistic_Reg!$C$5+Logistic_Reg!$C$6*CN_Mobiles!B20621+Logistic_Reg!$C$7*CN_Mobiles!C20621+Logistic_Reg!$C$8*CN_Mobiles!D20621+Logistic_Reg!$C$9*CN_Mobiles!E20621))</f>
        <v>0.24841640663911449</v>
      </c>
      <c r="H20621">
        <f t="shared" si="644"/>
        <v>1</v>
      </c>
      <c r="I20621" t="str">
        <f t="shared" si="645"/>
        <v>Yes</v>
      </c>
    </row>
    <row r="20622" spans="1:9" x14ac:dyDescent="0.3">
      <c r="A20622" t="s">
        <v>20623</v>
      </c>
      <c r="B20622">
        <v>62</v>
      </c>
      <c r="C20622">
        <v>1</v>
      </c>
      <c r="D20622" s="7">
        <v>1.8062215363186065</v>
      </c>
      <c r="E20622">
        <v>2</v>
      </c>
      <c r="F20622">
        <v>0</v>
      </c>
      <c r="G20622" s="9">
        <f>(Logistic_Reg!$C$5+Logistic_Reg!$C$6*CN_Mobiles!B20622+Logistic_Reg!$C$7*CN_Mobiles!C20622+Logistic_Reg!$C$8*CN_Mobiles!D20622+Logistic_Reg!$C$9*CN_Mobiles!E20622)/(1+EXP(Logistic_Reg!$C$5+Logistic_Reg!$C$6*CN_Mobiles!B20622+Logistic_Reg!$C$7*CN_Mobiles!C20622+Logistic_Reg!$C$8*CN_Mobiles!D20622+Logistic_Reg!$C$9*CN_Mobiles!E20622))</f>
        <v>0.22982348157943505</v>
      </c>
      <c r="H20622">
        <f t="shared" si="644"/>
        <v>1</v>
      </c>
      <c r="I20622" t="str">
        <f t="shared" si="645"/>
        <v>No</v>
      </c>
    </row>
    <row r="20623" spans="1:9" x14ac:dyDescent="0.3">
      <c r="A20623" t="s">
        <v>20624</v>
      </c>
      <c r="B20623">
        <v>63</v>
      </c>
      <c r="C20623">
        <v>1</v>
      </c>
      <c r="D20623" s="7">
        <v>-0.34088361200451694</v>
      </c>
      <c r="E20623">
        <v>2</v>
      </c>
      <c r="F20623">
        <v>0</v>
      </c>
      <c r="G20623" s="9">
        <f>(Logistic_Reg!$C$5+Logistic_Reg!$C$6*CN_Mobiles!B20623+Logistic_Reg!$C$7*CN_Mobiles!C20623+Logistic_Reg!$C$8*CN_Mobiles!D20623+Logistic_Reg!$C$9*CN_Mobiles!E20623)/(1+EXP(Logistic_Reg!$C$5+Logistic_Reg!$C$6*CN_Mobiles!B20623+Logistic_Reg!$C$7*CN_Mobiles!C20623+Logistic_Reg!$C$8*CN_Mobiles!D20623+Logistic_Reg!$C$9*CN_Mobiles!E20623))</f>
        <v>-0.14208213444328133</v>
      </c>
      <c r="H20623">
        <f t="shared" si="644"/>
        <v>0</v>
      </c>
      <c r="I20623" t="str">
        <f t="shared" si="645"/>
        <v>Yes</v>
      </c>
    </row>
    <row r="20624" spans="1:9" x14ac:dyDescent="0.3">
      <c r="A20624" t="s">
        <v>20625</v>
      </c>
      <c r="B20624">
        <v>37</v>
      </c>
      <c r="C20624">
        <v>1</v>
      </c>
      <c r="D20624" s="7">
        <v>0.25090689784028425</v>
      </c>
      <c r="E20624">
        <v>3</v>
      </c>
      <c r="F20624">
        <v>1</v>
      </c>
      <c r="G20624" s="9">
        <f>(Logistic_Reg!$C$5+Logistic_Reg!$C$6*CN_Mobiles!B20624+Logistic_Reg!$C$7*CN_Mobiles!C20624+Logistic_Reg!$C$8*CN_Mobiles!D20624+Logistic_Reg!$C$9*CN_Mobiles!E20624)/(1+EXP(Logistic_Reg!$C$5+Logistic_Reg!$C$6*CN_Mobiles!B20624+Logistic_Reg!$C$7*CN_Mobiles!C20624+Logistic_Reg!$C$8*CN_Mobiles!D20624+Logistic_Reg!$C$9*CN_Mobiles!E20624))</f>
        <v>0.27843669948808586</v>
      </c>
      <c r="H20624">
        <f t="shared" si="644"/>
        <v>1</v>
      </c>
      <c r="I20624" t="str">
        <f t="shared" si="645"/>
        <v>Yes</v>
      </c>
    </row>
    <row r="20625" spans="1:9" x14ac:dyDescent="0.3">
      <c r="A20625" t="s">
        <v>20626</v>
      </c>
      <c r="B20625">
        <v>63</v>
      </c>
      <c r="C20625">
        <v>0</v>
      </c>
      <c r="D20625" s="7">
        <v>-1.4655471316934552</v>
      </c>
      <c r="E20625">
        <v>1</v>
      </c>
      <c r="F20625">
        <v>0</v>
      </c>
      <c r="G20625" s="9">
        <f>(Logistic_Reg!$C$5+Logistic_Reg!$C$6*CN_Mobiles!B20625+Logistic_Reg!$C$7*CN_Mobiles!C20625+Logistic_Reg!$C$8*CN_Mobiles!D20625+Logistic_Reg!$C$9*CN_Mobiles!E20625)/(1+EXP(Logistic_Reg!$C$5+Logistic_Reg!$C$6*CN_Mobiles!B20625+Logistic_Reg!$C$7*CN_Mobiles!C20625+Logistic_Reg!$C$8*CN_Mobiles!D20625+Logistic_Reg!$C$9*CN_Mobiles!E20625))</f>
        <v>-1.6951687844491874</v>
      </c>
      <c r="H20625">
        <f t="shared" si="644"/>
        <v>0</v>
      </c>
      <c r="I20625" t="str">
        <f t="shared" si="645"/>
        <v>Yes</v>
      </c>
    </row>
    <row r="20626" spans="1:9" x14ac:dyDescent="0.3">
      <c r="A20626" t="s">
        <v>20627</v>
      </c>
      <c r="B20626">
        <v>48</v>
      </c>
      <c r="C20626">
        <v>1</v>
      </c>
      <c r="D20626" s="7">
        <v>-0.16934499951833407</v>
      </c>
      <c r="E20626">
        <v>3</v>
      </c>
      <c r="F20626">
        <v>1</v>
      </c>
      <c r="G20626" s="9">
        <f>(Logistic_Reg!$C$5+Logistic_Reg!$C$6*CN_Mobiles!B20626+Logistic_Reg!$C$7*CN_Mobiles!C20626+Logistic_Reg!$C$8*CN_Mobiles!D20626+Logistic_Reg!$C$9*CN_Mobiles!E20626)/(1+EXP(Logistic_Reg!$C$5+Logistic_Reg!$C$6*CN_Mobiles!B20626+Logistic_Reg!$C$7*CN_Mobiles!C20626+Logistic_Reg!$C$8*CN_Mobiles!D20626+Logistic_Reg!$C$9*CN_Mobiles!E20626))</f>
        <v>0.26544396543219506</v>
      </c>
      <c r="H20626">
        <f t="shared" si="644"/>
        <v>1</v>
      </c>
      <c r="I20626" t="str">
        <f t="shared" si="645"/>
        <v>Yes</v>
      </c>
    </row>
    <row r="20627" spans="1:9" x14ac:dyDescent="0.3">
      <c r="A20627" t="s">
        <v>20628</v>
      </c>
      <c r="B20627">
        <v>59</v>
      </c>
      <c r="C20627">
        <v>0</v>
      </c>
      <c r="D20627" s="7">
        <v>0.11254566597222621</v>
      </c>
      <c r="E20627">
        <v>3</v>
      </c>
      <c r="F20627">
        <v>1</v>
      </c>
      <c r="G20627" s="9">
        <f>(Logistic_Reg!$C$5+Logistic_Reg!$C$6*CN_Mobiles!B20627+Logistic_Reg!$C$7*CN_Mobiles!C20627+Logistic_Reg!$C$8*CN_Mobiles!D20627+Logistic_Reg!$C$9*CN_Mobiles!E20627)/(1+EXP(Logistic_Reg!$C$5+Logistic_Reg!$C$6*CN_Mobiles!B20627+Logistic_Reg!$C$7*CN_Mobiles!C20627+Logistic_Reg!$C$8*CN_Mobiles!D20627+Logistic_Reg!$C$9*CN_Mobiles!E20627))</f>
        <v>0.23487524992814537</v>
      </c>
      <c r="H20627">
        <f t="shared" si="644"/>
        <v>1</v>
      </c>
      <c r="I20627" t="str">
        <f t="shared" si="645"/>
        <v>Yes</v>
      </c>
    </row>
    <row r="20628" spans="1:9" x14ac:dyDescent="0.3">
      <c r="A20628" t="s">
        <v>20629</v>
      </c>
      <c r="B20628">
        <v>43</v>
      </c>
      <c r="C20628">
        <v>1</v>
      </c>
      <c r="D20628" s="7">
        <v>-0.39880173597531593</v>
      </c>
      <c r="E20628">
        <v>3</v>
      </c>
      <c r="F20628">
        <v>1</v>
      </c>
      <c r="G20628" s="9">
        <f>(Logistic_Reg!$C$5+Logistic_Reg!$C$6*CN_Mobiles!B20628+Logistic_Reg!$C$7*CN_Mobiles!C20628+Logistic_Reg!$C$8*CN_Mobiles!D20628+Logistic_Reg!$C$9*CN_Mobiles!E20628)/(1+EXP(Logistic_Reg!$C$5+Logistic_Reg!$C$6*CN_Mobiles!B20628+Logistic_Reg!$C$7*CN_Mobiles!C20628+Logistic_Reg!$C$8*CN_Mobiles!D20628+Logistic_Reg!$C$9*CN_Mobiles!E20628))</f>
        <v>0.26152979689676004</v>
      </c>
      <c r="H20628">
        <f t="shared" si="644"/>
        <v>1</v>
      </c>
      <c r="I20628" t="str">
        <f t="shared" si="645"/>
        <v>Yes</v>
      </c>
    </row>
    <row r="20629" spans="1:9" x14ac:dyDescent="0.3">
      <c r="A20629" t="s">
        <v>20630</v>
      </c>
      <c r="B20629">
        <v>38</v>
      </c>
      <c r="C20629">
        <v>0</v>
      </c>
      <c r="D20629" s="7">
        <v>2.2961118590116021</v>
      </c>
      <c r="E20629">
        <v>4</v>
      </c>
      <c r="F20629">
        <v>1</v>
      </c>
      <c r="G20629" s="9">
        <f>(Logistic_Reg!$C$5+Logistic_Reg!$C$6*CN_Mobiles!B20629+Logistic_Reg!$C$7*CN_Mobiles!C20629+Logistic_Reg!$C$8*CN_Mobiles!D20629+Logistic_Reg!$C$9*CN_Mobiles!E20629)/(1+EXP(Logistic_Reg!$C$5+Logistic_Reg!$C$6*CN_Mobiles!B20629+Logistic_Reg!$C$7*CN_Mobiles!C20629+Logistic_Reg!$C$8*CN_Mobiles!D20629+Logistic_Reg!$C$9*CN_Mobiles!E20629))</f>
        <v>0.15485608941222767</v>
      </c>
      <c r="H20629">
        <f t="shared" si="644"/>
        <v>1</v>
      </c>
      <c r="I20629" t="str">
        <f t="shared" si="645"/>
        <v>Yes</v>
      </c>
    </row>
    <row r="20630" spans="1:9" x14ac:dyDescent="0.3">
      <c r="A20630" t="s">
        <v>20631</v>
      </c>
      <c r="B20630">
        <v>61</v>
      </c>
      <c r="C20630">
        <v>0</v>
      </c>
      <c r="D20630" s="7">
        <v>2.0047227794710971E-2</v>
      </c>
      <c r="E20630">
        <v>1</v>
      </c>
      <c r="F20630">
        <v>0</v>
      </c>
      <c r="G20630" s="9">
        <f>(Logistic_Reg!$C$5+Logistic_Reg!$C$6*CN_Mobiles!B20630+Logistic_Reg!$C$7*CN_Mobiles!C20630+Logistic_Reg!$C$8*CN_Mobiles!D20630+Logistic_Reg!$C$9*CN_Mobiles!E20630)/(1+EXP(Logistic_Reg!$C$5+Logistic_Reg!$C$6*CN_Mobiles!B20630+Logistic_Reg!$C$7*CN_Mobiles!C20630+Logistic_Reg!$C$8*CN_Mobiles!D20630+Logistic_Reg!$C$9*CN_Mobiles!E20630))</f>
        <v>-0.99608016354497619</v>
      </c>
      <c r="H20630">
        <f t="shared" si="644"/>
        <v>0</v>
      </c>
      <c r="I20630" t="str">
        <f t="shared" si="645"/>
        <v>Yes</v>
      </c>
    </row>
    <row r="20631" spans="1:9" x14ac:dyDescent="0.3">
      <c r="A20631" t="s">
        <v>20632</v>
      </c>
      <c r="B20631">
        <v>50</v>
      </c>
      <c r="C20631">
        <v>1</v>
      </c>
      <c r="D20631" s="7">
        <v>0.5766349549341947</v>
      </c>
      <c r="E20631">
        <v>3</v>
      </c>
      <c r="F20631">
        <v>1</v>
      </c>
      <c r="G20631" s="9">
        <f>(Logistic_Reg!$C$5+Logistic_Reg!$C$6*CN_Mobiles!B20631+Logistic_Reg!$C$7*CN_Mobiles!C20631+Logistic_Reg!$C$8*CN_Mobiles!D20631+Logistic_Reg!$C$9*CN_Mobiles!E20631)/(1+EXP(Logistic_Reg!$C$5+Logistic_Reg!$C$6*CN_Mobiles!B20631+Logistic_Reg!$C$7*CN_Mobiles!C20631+Logistic_Reg!$C$8*CN_Mobiles!D20631+Logistic_Reg!$C$9*CN_Mobiles!E20631))</f>
        <v>0.27840525053949877</v>
      </c>
      <c r="H20631">
        <f t="shared" si="644"/>
        <v>1</v>
      </c>
      <c r="I20631" t="str">
        <f t="shared" si="645"/>
        <v>Yes</v>
      </c>
    </row>
    <row r="20632" spans="1:9" x14ac:dyDescent="0.3">
      <c r="A20632" t="s">
        <v>20633</v>
      </c>
      <c r="B20632">
        <v>31</v>
      </c>
      <c r="C20632">
        <v>1</v>
      </c>
      <c r="D20632" s="7">
        <v>-0.60382230082205834</v>
      </c>
      <c r="E20632">
        <v>2</v>
      </c>
      <c r="F20632">
        <v>0</v>
      </c>
      <c r="G20632" s="9">
        <f>(Logistic_Reg!$C$5+Logistic_Reg!$C$6*CN_Mobiles!B20632+Logistic_Reg!$C$7*CN_Mobiles!C20632+Logistic_Reg!$C$8*CN_Mobiles!D20632+Logistic_Reg!$C$9*CN_Mobiles!E20632)/(1+EXP(Logistic_Reg!$C$5+Logistic_Reg!$C$6*CN_Mobiles!B20632+Logistic_Reg!$C$7*CN_Mobiles!C20632+Logistic_Reg!$C$8*CN_Mobiles!D20632+Logistic_Reg!$C$9*CN_Mobiles!E20632))</f>
        <v>-8.9390451968034785E-4</v>
      </c>
      <c r="H20632">
        <f t="shared" si="644"/>
        <v>0</v>
      </c>
      <c r="I20632" t="str">
        <f t="shared" si="645"/>
        <v>Yes</v>
      </c>
    </row>
    <row r="20633" spans="1:9" x14ac:dyDescent="0.3">
      <c r="A20633" t="s">
        <v>20634</v>
      </c>
      <c r="B20633">
        <v>41</v>
      </c>
      <c r="C20633">
        <v>1</v>
      </c>
      <c r="D20633" s="7">
        <v>0.33468316274381654</v>
      </c>
      <c r="E20633">
        <v>2</v>
      </c>
      <c r="F20633">
        <v>0</v>
      </c>
      <c r="G20633" s="9">
        <f>(Logistic_Reg!$C$5+Logistic_Reg!$C$6*CN_Mobiles!B20633+Logistic_Reg!$C$7*CN_Mobiles!C20633+Logistic_Reg!$C$8*CN_Mobiles!D20633+Logistic_Reg!$C$9*CN_Mobiles!E20633)/(1+EXP(Logistic_Reg!$C$5+Logistic_Reg!$C$6*CN_Mobiles!B20633+Logistic_Reg!$C$7*CN_Mobiles!C20633+Logistic_Reg!$C$8*CN_Mobiles!D20633+Logistic_Reg!$C$9*CN_Mobiles!E20633))</f>
        <v>0.12403982386796784</v>
      </c>
      <c r="H20633">
        <f t="shared" si="644"/>
        <v>0</v>
      </c>
      <c r="I20633" t="str">
        <f t="shared" si="645"/>
        <v>Yes</v>
      </c>
    </row>
    <row r="20634" spans="1:9" x14ac:dyDescent="0.3">
      <c r="A20634" t="s">
        <v>20635</v>
      </c>
      <c r="B20634">
        <v>25</v>
      </c>
      <c r="C20634">
        <v>1</v>
      </c>
      <c r="D20634" s="7">
        <v>-0.41691042963646796</v>
      </c>
      <c r="E20634">
        <v>3</v>
      </c>
      <c r="F20634">
        <v>1</v>
      </c>
      <c r="G20634" s="9">
        <f>(Logistic_Reg!$C$5+Logistic_Reg!$C$6*CN_Mobiles!B20634+Logistic_Reg!$C$7*CN_Mobiles!C20634+Logistic_Reg!$C$8*CN_Mobiles!D20634+Logistic_Reg!$C$9*CN_Mobiles!E20634)/(1+EXP(Logistic_Reg!$C$5+Logistic_Reg!$C$6*CN_Mobiles!B20634+Logistic_Reg!$C$7*CN_Mobiles!C20634+Logistic_Reg!$C$8*CN_Mobiles!D20634+Logistic_Reg!$C$9*CN_Mobiles!E20634))</f>
        <v>0.27516377391936281</v>
      </c>
      <c r="H20634">
        <f t="shared" si="644"/>
        <v>1</v>
      </c>
      <c r="I20634" t="str">
        <f t="shared" si="645"/>
        <v>Yes</v>
      </c>
    </row>
    <row r="20635" spans="1:9" x14ac:dyDescent="0.3">
      <c r="A20635" t="s">
        <v>20636</v>
      </c>
      <c r="B20635">
        <v>40</v>
      </c>
      <c r="C20635">
        <v>1</v>
      </c>
      <c r="D20635" s="7">
        <v>1.0401798219065612</v>
      </c>
      <c r="E20635">
        <v>3</v>
      </c>
      <c r="F20635">
        <v>1</v>
      </c>
      <c r="G20635" s="9">
        <f>(Logistic_Reg!$C$5+Logistic_Reg!$C$6*CN_Mobiles!B20635+Logistic_Reg!$C$7*CN_Mobiles!C20635+Logistic_Reg!$C$8*CN_Mobiles!D20635+Logistic_Reg!$C$9*CN_Mobiles!E20635)/(1+EXP(Logistic_Reg!$C$5+Logistic_Reg!$C$6*CN_Mobiles!B20635+Logistic_Reg!$C$7*CN_Mobiles!C20635+Logistic_Reg!$C$8*CN_Mobiles!D20635+Logistic_Reg!$C$9*CN_Mobiles!E20635))</f>
        <v>0.27041530570777145</v>
      </c>
      <c r="H20635">
        <f t="shared" si="644"/>
        <v>1</v>
      </c>
      <c r="I20635" t="str">
        <f t="shared" si="645"/>
        <v>Yes</v>
      </c>
    </row>
    <row r="20636" spans="1:9" x14ac:dyDescent="0.3">
      <c r="A20636" t="s">
        <v>20637</v>
      </c>
      <c r="B20636">
        <v>48</v>
      </c>
      <c r="C20636">
        <v>1</v>
      </c>
      <c r="D20636" s="7">
        <v>-1.0705937246908452</v>
      </c>
      <c r="E20636">
        <v>2</v>
      </c>
      <c r="F20636">
        <v>0</v>
      </c>
      <c r="G20636" s="9">
        <f>(Logistic_Reg!$C$5+Logistic_Reg!$C$6*CN_Mobiles!B20636+Logistic_Reg!$C$7*CN_Mobiles!C20636+Logistic_Reg!$C$8*CN_Mobiles!D20636+Logistic_Reg!$C$9*CN_Mobiles!E20636)/(1+EXP(Logistic_Reg!$C$5+Logistic_Reg!$C$6*CN_Mobiles!B20636+Logistic_Reg!$C$7*CN_Mobiles!C20636+Logistic_Reg!$C$8*CN_Mobiles!D20636+Logistic_Reg!$C$9*CN_Mobiles!E20636))</f>
        <v>-0.23733602879073304</v>
      </c>
      <c r="H20636">
        <f t="shared" si="644"/>
        <v>0</v>
      </c>
      <c r="I20636" t="str">
        <f t="shared" si="645"/>
        <v>Yes</v>
      </c>
    </row>
    <row r="20637" spans="1:9" x14ac:dyDescent="0.3">
      <c r="A20637" t="s">
        <v>20638</v>
      </c>
      <c r="B20637">
        <v>45</v>
      </c>
      <c r="C20637">
        <v>1</v>
      </c>
      <c r="D20637" s="7">
        <v>-1.398069262156977</v>
      </c>
      <c r="E20637">
        <v>2</v>
      </c>
      <c r="F20637">
        <v>0</v>
      </c>
      <c r="G20637" s="9">
        <f>(Logistic_Reg!$C$5+Logistic_Reg!$C$6*CN_Mobiles!B20637+Logistic_Reg!$C$7*CN_Mobiles!C20637+Logistic_Reg!$C$8*CN_Mobiles!D20637+Logistic_Reg!$C$9*CN_Mobiles!E20637)/(1+EXP(Logistic_Reg!$C$5+Logistic_Reg!$C$6*CN_Mobiles!B20637+Logistic_Reg!$C$7*CN_Mobiles!C20637+Logistic_Reg!$C$8*CN_Mobiles!D20637+Logistic_Reg!$C$9*CN_Mobiles!E20637))</f>
        <v>-0.31435814214274543</v>
      </c>
      <c r="H20637">
        <f t="shared" si="644"/>
        <v>0</v>
      </c>
      <c r="I20637" t="str">
        <f t="shared" si="645"/>
        <v>Yes</v>
      </c>
    </row>
    <row r="20638" spans="1:9" x14ac:dyDescent="0.3">
      <c r="A20638" t="s">
        <v>20639</v>
      </c>
      <c r="B20638">
        <v>46</v>
      </c>
      <c r="C20638">
        <v>1</v>
      </c>
      <c r="D20638" s="7">
        <v>-0.6968270895213714</v>
      </c>
      <c r="E20638">
        <v>2</v>
      </c>
      <c r="F20638">
        <v>0</v>
      </c>
      <c r="G20638" s="9">
        <f>(Logistic_Reg!$C$5+Logistic_Reg!$C$6*CN_Mobiles!B20638+Logistic_Reg!$C$7*CN_Mobiles!C20638+Logistic_Reg!$C$8*CN_Mobiles!D20638+Logistic_Reg!$C$9*CN_Mobiles!E20638)/(1+EXP(Logistic_Reg!$C$5+Logistic_Reg!$C$6*CN_Mobiles!B20638+Logistic_Reg!$C$7*CN_Mobiles!C20638+Logistic_Reg!$C$8*CN_Mobiles!D20638+Logistic_Reg!$C$9*CN_Mobiles!E20638))</f>
        <v>-0.11762008291441366</v>
      </c>
      <c r="H20638">
        <f t="shared" si="644"/>
        <v>0</v>
      </c>
      <c r="I20638" t="str">
        <f t="shared" si="645"/>
        <v>Yes</v>
      </c>
    </row>
    <row r="20639" spans="1:9" x14ac:dyDescent="0.3">
      <c r="A20639" t="s">
        <v>20640</v>
      </c>
      <c r="B20639">
        <v>27</v>
      </c>
      <c r="C20639">
        <v>1</v>
      </c>
      <c r="D20639" s="7">
        <v>-1.4164577811064909</v>
      </c>
      <c r="E20639">
        <v>2</v>
      </c>
      <c r="F20639">
        <v>0</v>
      </c>
      <c r="G20639" s="9">
        <f>(Logistic_Reg!$C$5+Logistic_Reg!$C$6*CN_Mobiles!B20639+Logistic_Reg!$C$7*CN_Mobiles!C20639+Logistic_Reg!$C$8*CN_Mobiles!D20639+Logistic_Reg!$C$9*CN_Mobiles!E20639)/(1+EXP(Logistic_Reg!$C$5+Logistic_Reg!$C$6*CN_Mobiles!B20639+Logistic_Reg!$C$7*CN_Mobiles!C20639+Logistic_Reg!$C$8*CN_Mobiles!D20639+Logistic_Reg!$C$9*CN_Mobiles!E20639))</f>
        <v>-0.17705652167674177</v>
      </c>
      <c r="H20639">
        <f t="shared" si="644"/>
        <v>0</v>
      </c>
      <c r="I20639" t="str">
        <f t="shared" si="645"/>
        <v>Yes</v>
      </c>
    </row>
    <row r="20640" spans="1:9" x14ac:dyDescent="0.3">
      <c r="A20640" t="s">
        <v>20641</v>
      </c>
      <c r="B20640">
        <v>45</v>
      </c>
      <c r="C20640">
        <v>0</v>
      </c>
      <c r="D20640" s="7">
        <v>0.30281163347138201</v>
      </c>
      <c r="E20640">
        <v>3</v>
      </c>
      <c r="F20640">
        <v>1</v>
      </c>
      <c r="G20640" s="9">
        <f>(Logistic_Reg!$C$5+Logistic_Reg!$C$6*CN_Mobiles!B20640+Logistic_Reg!$C$7*CN_Mobiles!C20640+Logistic_Reg!$C$8*CN_Mobiles!D20640+Logistic_Reg!$C$9*CN_Mobiles!E20640)/(1+EXP(Logistic_Reg!$C$5+Logistic_Reg!$C$6*CN_Mobiles!B20640+Logistic_Reg!$C$7*CN_Mobiles!C20640+Logistic_Reg!$C$8*CN_Mobiles!D20640+Logistic_Reg!$C$9*CN_Mobiles!E20640))</f>
        <v>0.26550945866051945</v>
      </c>
      <c r="H20640">
        <f t="shared" si="644"/>
        <v>1</v>
      </c>
      <c r="I20640" t="str">
        <f t="shared" si="645"/>
        <v>Yes</v>
      </c>
    </row>
    <row r="20641" spans="1:9" x14ac:dyDescent="0.3">
      <c r="A20641" t="s">
        <v>20642</v>
      </c>
      <c r="B20641">
        <v>35</v>
      </c>
      <c r="C20641">
        <v>1</v>
      </c>
      <c r="D20641" s="7">
        <v>-0.36134512237597954</v>
      </c>
      <c r="E20641">
        <v>2</v>
      </c>
      <c r="F20641">
        <v>1</v>
      </c>
      <c r="G20641" s="9">
        <f>(Logistic_Reg!$C$5+Logistic_Reg!$C$6*CN_Mobiles!B20641+Logistic_Reg!$C$7*CN_Mobiles!C20641+Logistic_Reg!$C$8*CN_Mobiles!D20641+Logistic_Reg!$C$9*CN_Mobiles!E20641)/(1+EXP(Logistic_Reg!$C$5+Logistic_Reg!$C$6*CN_Mobiles!B20641+Logistic_Reg!$C$7*CN_Mobiles!C20641+Logistic_Reg!$C$8*CN_Mobiles!D20641+Logistic_Reg!$C$9*CN_Mobiles!E20641))</f>
        <v>2.7886048437242832E-2</v>
      </c>
      <c r="H20641">
        <f t="shared" si="644"/>
        <v>0</v>
      </c>
      <c r="I20641" t="str">
        <f t="shared" si="645"/>
        <v>No</v>
      </c>
    </row>
    <row r="20642" spans="1:9" x14ac:dyDescent="0.3">
      <c r="A20642" t="s">
        <v>20643</v>
      </c>
      <c r="B20642">
        <v>26</v>
      </c>
      <c r="C20642">
        <v>0</v>
      </c>
      <c r="D20642" s="7">
        <v>0.31105029910424931</v>
      </c>
      <c r="E20642">
        <v>2</v>
      </c>
      <c r="F20642">
        <v>1</v>
      </c>
      <c r="G20642" s="9">
        <f>(Logistic_Reg!$C$5+Logistic_Reg!$C$6*CN_Mobiles!B20642+Logistic_Reg!$C$7*CN_Mobiles!C20642+Logistic_Reg!$C$8*CN_Mobiles!D20642+Logistic_Reg!$C$9*CN_Mobiles!E20642)/(1+EXP(Logistic_Reg!$C$5+Logistic_Reg!$C$6*CN_Mobiles!B20642+Logistic_Reg!$C$7*CN_Mobiles!C20642+Logistic_Reg!$C$8*CN_Mobiles!D20642+Logistic_Reg!$C$9*CN_Mobiles!E20642))</f>
        <v>9.519004802793192E-2</v>
      </c>
      <c r="H20642">
        <f t="shared" si="644"/>
        <v>0</v>
      </c>
      <c r="I20642" t="str">
        <f t="shared" si="645"/>
        <v>No</v>
      </c>
    </row>
    <row r="20643" spans="1:9" x14ac:dyDescent="0.3">
      <c r="A20643" t="s">
        <v>20644</v>
      </c>
      <c r="B20643">
        <v>54</v>
      </c>
      <c r="C20643">
        <v>0</v>
      </c>
      <c r="D20643" s="7">
        <v>0.37208647628822683</v>
      </c>
      <c r="E20643">
        <v>2</v>
      </c>
      <c r="F20643">
        <v>0</v>
      </c>
      <c r="G20643" s="9">
        <f>(Logistic_Reg!$C$5+Logistic_Reg!$C$6*CN_Mobiles!B20643+Logistic_Reg!$C$7*CN_Mobiles!C20643+Logistic_Reg!$C$8*CN_Mobiles!D20643+Logistic_Reg!$C$9*CN_Mobiles!E20643)/(1+EXP(Logistic_Reg!$C$5+Logistic_Reg!$C$6*CN_Mobiles!B20643+Logistic_Reg!$C$7*CN_Mobiles!C20643+Logistic_Reg!$C$8*CN_Mobiles!D20643+Logistic_Reg!$C$9*CN_Mobiles!E20643))</f>
        <v>-4.126653955718558E-2</v>
      </c>
      <c r="H20643">
        <f t="shared" si="644"/>
        <v>0</v>
      </c>
      <c r="I20643" t="str">
        <f t="shared" si="645"/>
        <v>Yes</v>
      </c>
    </row>
    <row r="20644" spans="1:9" x14ac:dyDescent="0.3">
      <c r="A20644" t="s">
        <v>20645</v>
      </c>
      <c r="B20644">
        <v>51</v>
      </c>
      <c r="C20644">
        <v>0</v>
      </c>
      <c r="D20644" s="7">
        <v>-1.1882193316192493</v>
      </c>
      <c r="E20644">
        <v>3</v>
      </c>
      <c r="F20644">
        <v>1</v>
      </c>
      <c r="G20644" s="9">
        <f>(Logistic_Reg!$C$5+Logistic_Reg!$C$6*CN_Mobiles!B20644+Logistic_Reg!$C$7*CN_Mobiles!C20644+Logistic_Reg!$C$8*CN_Mobiles!D20644+Logistic_Reg!$C$9*CN_Mobiles!E20644)/(1+EXP(Logistic_Reg!$C$5+Logistic_Reg!$C$6*CN_Mobiles!B20644+Logistic_Reg!$C$7*CN_Mobiles!C20644+Logistic_Reg!$C$8*CN_Mobiles!D20644+Logistic_Reg!$C$9*CN_Mobiles!E20644))</f>
        <v>0.10726726407654445</v>
      </c>
      <c r="H20644">
        <f t="shared" si="644"/>
        <v>0</v>
      </c>
      <c r="I20644" t="str">
        <f t="shared" si="645"/>
        <v>No</v>
      </c>
    </row>
    <row r="20645" spans="1:9" x14ac:dyDescent="0.3">
      <c r="A20645" t="s">
        <v>20646</v>
      </c>
      <c r="B20645">
        <v>27</v>
      </c>
      <c r="C20645">
        <v>0</v>
      </c>
      <c r="D20645" s="7">
        <v>-1.167142967042746</v>
      </c>
      <c r="E20645">
        <v>1</v>
      </c>
      <c r="F20645">
        <v>1</v>
      </c>
      <c r="G20645" s="9">
        <f>(Logistic_Reg!$C$5+Logistic_Reg!$C$6*CN_Mobiles!B20645+Logistic_Reg!$C$7*CN_Mobiles!C20645+Logistic_Reg!$C$8*CN_Mobiles!D20645+Logistic_Reg!$C$9*CN_Mobiles!E20645)/(1+EXP(Logistic_Reg!$C$5+Logistic_Reg!$C$6*CN_Mobiles!B20645+Logistic_Reg!$C$7*CN_Mobiles!C20645+Logistic_Reg!$C$8*CN_Mobiles!D20645+Logistic_Reg!$C$9*CN_Mobiles!E20645))</f>
        <v>-1.1233961781718853</v>
      </c>
      <c r="H20645">
        <f t="shared" si="644"/>
        <v>0</v>
      </c>
      <c r="I20645" t="str">
        <f t="shared" si="645"/>
        <v>No</v>
      </c>
    </row>
    <row r="20646" spans="1:9" x14ac:dyDescent="0.3">
      <c r="A20646" t="s">
        <v>20647</v>
      </c>
      <c r="B20646">
        <v>51</v>
      </c>
      <c r="C20646">
        <v>0</v>
      </c>
      <c r="D20646" s="7">
        <v>-1.4840041792850172</v>
      </c>
      <c r="E20646">
        <v>4</v>
      </c>
      <c r="F20646">
        <v>0</v>
      </c>
      <c r="G20646" s="9">
        <f>(Logistic_Reg!$C$5+Logistic_Reg!$C$6*CN_Mobiles!B20646+Logistic_Reg!$C$7*CN_Mobiles!C20646+Logistic_Reg!$C$8*CN_Mobiles!D20646+Logistic_Reg!$C$9*CN_Mobiles!E20646)/(1+EXP(Logistic_Reg!$C$5+Logistic_Reg!$C$6*CN_Mobiles!B20646+Logistic_Reg!$C$7*CN_Mobiles!C20646+Logistic_Reg!$C$8*CN_Mobiles!D20646+Logistic_Reg!$C$9*CN_Mobiles!E20646))</f>
        <v>0.27377942655039134</v>
      </c>
      <c r="H20646">
        <f t="shared" si="644"/>
        <v>1</v>
      </c>
      <c r="I20646" t="str">
        <f t="shared" si="645"/>
        <v>No</v>
      </c>
    </row>
    <row r="20647" spans="1:9" x14ac:dyDescent="0.3">
      <c r="A20647" t="s">
        <v>20648</v>
      </c>
      <c r="B20647">
        <v>59</v>
      </c>
      <c r="C20647">
        <v>0</v>
      </c>
      <c r="D20647" s="7">
        <v>-1.4439377665676907</v>
      </c>
      <c r="E20647">
        <v>2</v>
      </c>
      <c r="F20647">
        <v>0</v>
      </c>
      <c r="G20647" s="9">
        <f>(Logistic_Reg!$C$5+Logistic_Reg!$C$6*CN_Mobiles!B20647+Logistic_Reg!$C$7*CN_Mobiles!C20647+Logistic_Reg!$C$8*CN_Mobiles!D20647+Logistic_Reg!$C$9*CN_Mobiles!E20647)/(1+EXP(Logistic_Reg!$C$5+Logistic_Reg!$C$6*CN_Mobiles!B20647+Logistic_Reg!$C$7*CN_Mobiles!C20647+Logistic_Reg!$C$8*CN_Mobiles!D20647+Logistic_Reg!$C$9*CN_Mobiles!E20647))</f>
        <v>-0.65849851621623012</v>
      </c>
      <c r="H20647">
        <f t="shared" si="644"/>
        <v>0</v>
      </c>
      <c r="I20647" t="str">
        <f t="shared" si="645"/>
        <v>Yes</v>
      </c>
    </row>
    <row r="20648" spans="1:9" x14ac:dyDescent="0.3">
      <c r="A20648" t="s">
        <v>20649</v>
      </c>
      <c r="B20648">
        <v>33</v>
      </c>
      <c r="C20648">
        <v>0</v>
      </c>
      <c r="D20648" s="7">
        <v>-0.6081776767388789</v>
      </c>
      <c r="E20648">
        <v>2</v>
      </c>
      <c r="F20648">
        <v>0</v>
      </c>
      <c r="G20648" s="9">
        <f>(Logistic_Reg!$C$5+Logistic_Reg!$C$6*CN_Mobiles!B20648+Logistic_Reg!$C$7*CN_Mobiles!C20648+Logistic_Reg!$C$8*CN_Mobiles!D20648+Logistic_Reg!$C$9*CN_Mobiles!E20648)/(1+EXP(Logistic_Reg!$C$5+Logistic_Reg!$C$6*CN_Mobiles!B20648+Logistic_Reg!$C$7*CN_Mobiles!C20648+Logistic_Reg!$C$8*CN_Mobiles!D20648+Logistic_Reg!$C$9*CN_Mobiles!E20648))</f>
        <v>-0.14917711681165935</v>
      </c>
      <c r="H20648">
        <f t="shared" si="644"/>
        <v>0</v>
      </c>
      <c r="I20648" t="str">
        <f t="shared" si="645"/>
        <v>Yes</v>
      </c>
    </row>
    <row r="20649" spans="1:9" x14ac:dyDescent="0.3">
      <c r="A20649" t="s">
        <v>20650</v>
      </c>
      <c r="B20649">
        <v>57</v>
      </c>
      <c r="C20649">
        <v>1</v>
      </c>
      <c r="D20649" s="7">
        <v>2.8617672278152644E-3</v>
      </c>
      <c r="E20649">
        <v>2</v>
      </c>
      <c r="F20649">
        <v>0</v>
      </c>
      <c r="G20649" s="9">
        <f>(Logistic_Reg!$C$5+Logistic_Reg!$C$6*CN_Mobiles!B20649+Logistic_Reg!$C$7*CN_Mobiles!C20649+Logistic_Reg!$C$8*CN_Mobiles!D20649+Logistic_Reg!$C$9*CN_Mobiles!E20649)/(1+EXP(Logistic_Reg!$C$5+Logistic_Reg!$C$6*CN_Mobiles!B20649+Logistic_Reg!$C$7*CN_Mobiles!C20649+Logistic_Reg!$C$8*CN_Mobiles!D20649+Logistic_Reg!$C$9*CN_Mobiles!E20649))</f>
        <v>-1.8160815637342509E-2</v>
      </c>
      <c r="H20649">
        <f t="shared" si="644"/>
        <v>0</v>
      </c>
      <c r="I20649" t="str">
        <f t="shared" si="645"/>
        <v>Yes</v>
      </c>
    </row>
    <row r="20650" spans="1:9" x14ac:dyDescent="0.3">
      <c r="A20650" t="s">
        <v>20651</v>
      </c>
      <c r="B20650">
        <v>37</v>
      </c>
      <c r="C20650">
        <v>1</v>
      </c>
      <c r="D20650" s="7">
        <v>0.43729338277017421</v>
      </c>
      <c r="E20650">
        <v>2</v>
      </c>
      <c r="F20650">
        <v>1</v>
      </c>
      <c r="G20650" s="9">
        <f>(Logistic_Reg!$C$5+Logistic_Reg!$C$6*CN_Mobiles!B20650+Logistic_Reg!$C$7*CN_Mobiles!C20650+Logistic_Reg!$C$8*CN_Mobiles!D20650+Logistic_Reg!$C$9*CN_Mobiles!E20650)/(1+EXP(Logistic_Reg!$C$5+Logistic_Reg!$C$6*CN_Mobiles!B20650+Logistic_Reg!$C$7*CN_Mobiles!C20650+Logistic_Reg!$C$8*CN_Mobiles!D20650+Logistic_Reg!$C$9*CN_Mobiles!E20650))</f>
        <v>0.15421075427910999</v>
      </c>
      <c r="H20650">
        <f t="shared" si="644"/>
        <v>1</v>
      </c>
      <c r="I20650" t="str">
        <f t="shared" si="645"/>
        <v>Yes</v>
      </c>
    </row>
    <row r="20651" spans="1:9" x14ac:dyDescent="0.3">
      <c r="A20651" t="s">
        <v>20652</v>
      </c>
      <c r="B20651">
        <v>55</v>
      </c>
      <c r="C20651">
        <v>1</v>
      </c>
      <c r="D20651" s="7">
        <v>1.9272545396155025</v>
      </c>
      <c r="E20651">
        <v>2</v>
      </c>
      <c r="F20651">
        <v>1</v>
      </c>
      <c r="G20651" s="9">
        <f>(Logistic_Reg!$C$5+Logistic_Reg!$C$6*CN_Mobiles!B20651+Logistic_Reg!$C$7*CN_Mobiles!C20651+Logistic_Reg!$C$8*CN_Mobiles!D20651+Logistic_Reg!$C$9*CN_Mobiles!E20651)/(1+EXP(Logistic_Reg!$C$5+Logistic_Reg!$C$6*CN_Mobiles!B20651+Logistic_Reg!$C$7*CN_Mobiles!C20651+Logistic_Reg!$C$8*CN_Mobiles!D20651+Logistic_Reg!$C$9*CN_Mobiles!E20651))</f>
        <v>0.25050486047019754</v>
      </c>
      <c r="H20651">
        <f t="shared" si="644"/>
        <v>1</v>
      </c>
      <c r="I20651" t="str">
        <f t="shared" si="645"/>
        <v>Yes</v>
      </c>
    </row>
    <row r="20652" spans="1:9" x14ac:dyDescent="0.3">
      <c r="A20652" t="s">
        <v>20653</v>
      </c>
      <c r="B20652">
        <v>49</v>
      </c>
      <c r="C20652">
        <v>0</v>
      </c>
      <c r="D20652" s="7">
        <v>0.37027427442073862</v>
      </c>
      <c r="E20652">
        <v>4</v>
      </c>
      <c r="F20652">
        <v>1</v>
      </c>
      <c r="G20652" s="9">
        <f>(Logistic_Reg!$C$5+Logistic_Reg!$C$6*CN_Mobiles!B20652+Logistic_Reg!$C$7*CN_Mobiles!C20652+Logistic_Reg!$C$8*CN_Mobiles!D20652+Logistic_Reg!$C$9*CN_Mobiles!E20652)/(1+EXP(Logistic_Reg!$C$5+Logistic_Reg!$C$6*CN_Mobiles!B20652+Logistic_Reg!$C$7*CN_Mobiles!C20652+Logistic_Reg!$C$8*CN_Mobiles!D20652+Logistic_Reg!$C$9*CN_Mobiles!E20652))</f>
        <v>0.2469017468632318</v>
      </c>
      <c r="H20652">
        <f t="shared" si="644"/>
        <v>1</v>
      </c>
      <c r="I20652" t="str">
        <f t="shared" si="645"/>
        <v>Yes</v>
      </c>
    </row>
    <row r="20653" spans="1:9" x14ac:dyDescent="0.3">
      <c r="A20653" t="s">
        <v>20654</v>
      </c>
      <c r="B20653">
        <v>53</v>
      </c>
      <c r="C20653">
        <v>0</v>
      </c>
      <c r="D20653" s="7">
        <v>6.0128869099159446E-2</v>
      </c>
      <c r="E20653">
        <v>4</v>
      </c>
      <c r="F20653">
        <v>1</v>
      </c>
      <c r="G20653" s="9">
        <f>(Logistic_Reg!$C$5+Logistic_Reg!$C$6*CN_Mobiles!B20653+Logistic_Reg!$C$7*CN_Mobiles!C20653+Logistic_Reg!$C$8*CN_Mobiles!D20653+Logistic_Reg!$C$9*CN_Mobiles!E20653)/(1+EXP(Logistic_Reg!$C$5+Logistic_Reg!$C$6*CN_Mobiles!B20653+Logistic_Reg!$C$7*CN_Mobiles!C20653+Logistic_Reg!$C$8*CN_Mobiles!D20653+Logistic_Reg!$C$9*CN_Mobiles!E20653))</f>
        <v>0.26093332316756446</v>
      </c>
      <c r="H20653">
        <f t="shared" si="644"/>
        <v>1</v>
      </c>
      <c r="I20653" t="str">
        <f t="shared" si="645"/>
        <v>Yes</v>
      </c>
    </row>
    <row r="20654" spans="1:9" x14ac:dyDescent="0.3">
      <c r="A20654" t="s">
        <v>20655</v>
      </c>
      <c r="B20654">
        <v>30</v>
      </c>
      <c r="C20654">
        <v>0</v>
      </c>
      <c r="D20654" s="7">
        <v>-0.64988877686535462</v>
      </c>
      <c r="E20654">
        <v>1</v>
      </c>
      <c r="F20654">
        <v>0</v>
      </c>
      <c r="G20654" s="9">
        <f>(Logistic_Reg!$C$5+Logistic_Reg!$C$6*CN_Mobiles!B20654+Logistic_Reg!$C$7*CN_Mobiles!C20654+Logistic_Reg!$C$8*CN_Mobiles!D20654+Logistic_Reg!$C$9*CN_Mobiles!E20654)/(1+EXP(Logistic_Reg!$C$5+Logistic_Reg!$C$6*CN_Mobiles!B20654+Logistic_Reg!$C$7*CN_Mobiles!C20654+Logistic_Reg!$C$8*CN_Mobiles!D20654+Logistic_Reg!$C$9*CN_Mobiles!E20654))</f>
        <v>-0.93309674976070955</v>
      </c>
      <c r="H20654">
        <f t="shared" si="644"/>
        <v>0</v>
      </c>
      <c r="I20654" t="str">
        <f t="shared" si="645"/>
        <v>Yes</v>
      </c>
    </row>
    <row r="20655" spans="1:9" x14ac:dyDescent="0.3">
      <c r="A20655" t="s">
        <v>20656</v>
      </c>
      <c r="B20655">
        <v>33</v>
      </c>
      <c r="C20655">
        <v>0</v>
      </c>
      <c r="D20655" s="7">
        <v>0.56885695406176084</v>
      </c>
      <c r="E20655">
        <v>2</v>
      </c>
      <c r="F20655">
        <v>1</v>
      </c>
      <c r="G20655" s="9">
        <f>(Logistic_Reg!$C$5+Logistic_Reg!$C$6*CN_Mobiles!B20655+Logistic_Reg!$C$7*CN_Mobiles!C20655+Logistic_Reg!$C$8*CN_Mobiles!D20655+Logistic_Reg!$C$9*CN_Mobiles!E20655)/(1+EXP(Logistic_Reg!$C$5+Logistic_Reg!$C$6*CN_Mobiles!B20655+Logistic_Reg!$C$7*CN_Mobiles!C20655+Logistic_Reg!$C$8*CN_Mobiles!D20655+Logistic_Reg!$C$9*CN_Mobiles!E20655))</f>
        <v>0.10743685484796241</v>
      </c>
      <c r="H20655">
        <f t="shared" si="644"/>
        <v>0</v>
      </c>
      <c r="I20655" t="str">
        <f t="shared" si="645"/>
        <v>No</v>
      </c>
    </row>
    <row r="20656" spans="1:9" x14ac:dyDescent="0.3">
      <c r="A20656" t="s">
        <v>20657</v>
      </c>
      <c r="B20656">
        <v>28</v>
      </c>
      <c r="C20656">
        <v>0</v>
      </c>
      <c r="D20656" s="7">
        <v>0.61504335522864129</v>
      </c>
      <c r="E20656">
        <v>2</v>
      </c>
      <c r="F20656">
        <v>1</v>
      </c>
      <c r="G20656" s="9">
        <f>(Logistic_Reg!$C$5+Logistic_Reg!$C$6*CN_Mobiles!B20656+Logistic_Reg!$C$7*CN_Mobiles!C20656+Logistic_Reg!$C$8*CN_Mobiles!D20656+Logistic_Reg!$C$9*CN_Mobiles!E20656)/(1+EXP(Logistic_Reg!$C$5+Logistic_Reg!$C$6*CN_Mobiles!B20656+Logistic_Reg!$C$7*CN_Mobiles!C20656+Logistic_Reg!$C$8*CN_Mobiles!D20656+Logistic_Reg!$C$9*CN_Mobiles!E20656))</f>
        <v>0.13513579828958094</v>
      </c>
      <c r="H20656">
        <f t="shared" si="644"/>
        <v>0</v>
      </c>
      <c r="I20656" t="str">
        <f t="shared" si="645"/>
        <v>No</v>
      </c>
    </row>
    <row r="20657" spans="1:9" x14ac:dyDescent="0.3">
      <c r="A20657" t="s">
        <v>20658</v>
      </c>
      <c r="B20657">
        <v>49</v>
      </c>
      <c r="C20657">
        <v>0</v>
      </c>
      <c r="D20657" s="7">
        <v>0.24812577711717443</v>
      </c>
      <c r="E20657">
        <v>2</v>
      </c>
      <c r="F20657">
        <v>0</v>
      </c>
      <c r="G20657" s="9">
        <f>(Logistic_Reg!$C$5+Logistic_Reg!$C$6*CN_Mobiles!B20657+Logistic_Reg!$C$7*CN_Mobiles!C20657+Logistic_Reg!$C$8*CN_Mobiles!D20657+Logistic_Reg!$C$9*CN_Mobiles!E20657)/(1+EXP(Logistic_Reg!$C$5+Logistic_Reg!$C$6*CN_Mobiles!B20657+Logistic_Reg!$C$7*CN_Mobiles!C20657+Logistic_Reg!$C$8*CN_Mobiles!D20657+Logistic_Reg!$C$9*CN_Mobiles!E20657))</f>
        <v>-3.9450866882405212E-2</v>
      </c>
      <c r="H20657">
        <f t="shared" si="644"/>
        <v>0</v>
      </c>
      <c r="I20657" t="str">
        <f t="shared" si="645"/>
        <v>Yes</v>
      </c>
    </row>
    <row r="20658" spans="1:9" x14ac:dyDescent="0.3">
      <c r="A20658" t="s">
        <v>20659</v>
      </c>
      <c r="B20658">
        <v>33</v>
      </c>
      <c r="C20658">
        <v>1</v>
      </c>
      <c r="D20658" s="7">
        <v>-1.2909418624756299</v>
      </c>
      <c r="E20658">
        <v>2</v>
      </c>
      <c r="F20658">
        <v>0</v>
      </c>
      <c r="G20658" s="9">
        <f>(Logistic_Reg!$C$5+Logistic_Reg!$C$6*CN_Mobiles!B20658+Logistic_Reg!$C$7*CN_Mobiles!C20658+Logistic_Reg!$C$8*CN_Mobiles!D20658+Logistic_Reg!$C$9*CN_Mobiles!E20658)/(1+EXP(Logistic_Reg!$C$5+Logistic_Reg!$C$6*CN_Mobiles!B20658+Logistic_Reg!$C$7*CN_Mobiles!C20658+Logistic_Reg!$C$8*CN_Mobiles!D20658+Logistic_Reg!$C$9*CN_Mobiles!E20658))</f>
        <v>-0.18627397944147112</v>
      </c>
      <c r="H20658">
        <f t="shared" si="644"/>
        <v>0</v>
      </c>
      <c r="I20658" t="str">
        <f t="shared" si="645"/>
        <v>Yes</v>
      </c>
    </row>
    <row r="20659" spans="1:9" x14ac:dyDescent="0.3">
      <c r="A20659" t="s">
        <v>20660</v>
      </c>
      <c r="B20659">
        <v>52</v>
      </c>
      <c r="C20659">
        <v>0</v>
      </c>
      <c r="D20659" s="7">
        <v>-1.3617186246973574</v>
      </c>
      <c r="E20659">
        <v>2</v>
      </c>
      <c r="F20659">
        <v>0</v>
      </c>
      <c r="G20659" s="9">
        <f>(Logistic_Reg!$C$5+Logistic_Reg!$C$6*CN_Mobiles!B20659+Logistic_Reg!$C$7*CN_Mobiles!C20659+Logistic_Reg!$C$8*CN_Mobiles!D20659+Logistic_Reg!$C$9*CN_Mobiles!E20659)/(1+EXP(Logistic_Reg!$C$5+Logistic_Reg!$C$6*CN_Mobiles!B20659+Logistic_Reg!$C$7*CN_Mobiles!C20659+Logistic_Reg!$C$8*CN_Mobiles!D20659+Logistic_Reg!$C$9*CN_Mobiles!E20659))</f>
        <v>-0.5567520644127204</v>
      </c>
      <c r="H20659">
        <f t="shared" si="644"/>
        <v>0</v>
      </c>
      <c r="I20659" t="str">
        <f t="shared" si="645"/>
        <v>Yes</v>
      </c>
    </row>
    <row r="20660" spans="1:9" x14ac:dyDescent="0.3">
      <c r="A20660" t="s">
        <v>20661</v>
      </c>
      <c r="B20660">
        <v>35</v>
      </c>
      <c r="C20660">
        <v>0</v>
      </c>
      <c r="D20660" s="7">
        <v>-6.5760149916184771E-2</v>
      </c>
      <c r="E20660">
        <v>2</v>
      </c>
      <c r="F20660">
        <v>0</v>
      </c>
      <c r="G20660" s="9">
        <f>(Logistic_Reg!$C$5+Logistic_Reg!$C$6*CN_Mobiles!B20660+Logistic_Reg!$C$7*CN_Mobiles!C20660+Logistic_Reg!$C$8*CN_Mobiles!D20660+Logistic_Reg!$C$9*CN_Mobiles!E20660)/(1+EXP(Logistic_Reg!$C$5+Logistic_Reg!$C$6*CN_Mobiles!B20660+Logistic_Reg!$C$7*CN_Mobiles!C20660+Logistic_Reg!$C$8*CN_Mobiles!D20660+Logistic_Reg!$C$9*CN_Mobiles!E20660))</f>
        <v>-2.680008709009684E-2</v>
      </c>
      <c r="H20660">
        <f t="shared" si="644"/>
        <v>0</v>
      </c>
      <c r="I20660" t="str">
        <f t="shared" si="645"/>
        <v>Yes</v>
      </c>
    </row>
    <row r="20661" spans="1:9" x14ac:dyDescent="0.3">
      <c r="A20661" t="s">
        <v>20662</v>
      </c>
      <c r="B20661">
        <v>64</v>
      </c>
      <c r="C20661">
        <v>1</v>
      </c>
      <c r="D20661" s="7">
        <v>0.98486578633358124</v>
      </c>
      <c r="E20661">
        <v>2</v>
      </c>
      <c r="F20661">
        <v>0</v>
      </c>
      <c r="G20661" s="9">
        <f>(Logistic_Reg!$C$5+Logistic_Reg!$C$6*CN_Mobiles!B20661+Logistic_Reg!$C$7*CN_Mobiles!C20661+Logistic_Reg!$C$8*CN_Mobiles!D20661+Logistic_Reg!$C$9*CN_Mobiles!E20661)/(1+EXP(Logistic_Reg!$C$5+Logistic_Reg!$C$6*CN_Mobiles!B20661+Logistic_Reg!$C$7*CN_Mobiles!C20661+Logistic_Reg!$C$8*CN_Mobiles!D20661+Logistic_Reg!$C$9*CN_Mobiles!E20661))</f>
        <v>0.13075231032270199</v>
      </c>
      <c r="H20661">
        <f t="shared" si="644"/>
        <v>0</v>
      </c>
      <c r="I20661" t="str">
        <f t="shared" si="645"/>
        <v>Yes</v>
      </c>
    </row>
    <row r="20662" spans="1:9" x14ac:dyDescent="0.3">
      <c r="A20662" t="s">
        <v>20663</v>
      </c>
      <c r="B20662">
        <v>49</v>
      </c>
      <c r="C20662">
        <v>0</v>
      </c>
      <c r="D20662" s="7">
        <v>1.751080725924137</v>
      </c>
      <c r="E20662">
        <v>2</v>
      </c>
      <c r="F20662">
        <v>0</v>
      </c>
      <c r="G20662" s="9">
        <f>(Logistic_Reg!$C$5+Logistic_Reg!$C$6*CN_Mobiles!B20662+Logistic_Reg!$C$7*CN_Mobiles!C20662+Logistic_Reg!$C$8*CN_Mobiles!D20662+Logistic_Reg!$C$9*CN_Mobiles!E20662)/(1+EXP(Logistic_Reg!$C$5+Logistic_Reg!$C$6*CN_Mobiles!B20662+Logistic_Reg!$C$7*CN_Mobiles!C20662+Logistic_Reg!$C$8*CN_Mobiles!D20662+Logistic_Reg!$C$9*CN_Mobiles!E20662))</f>
        <v>0.20663515292697177</v>
      </c>
      <c r="H20662">
        <f t="shared" si="644"/>
        <v>1</v>
      </c>
      <c r="I20662" t="str">
        <f t="shared" si="645"/>
        <v>No</v>
      </c>
    </row>
    <row r="20663" spans="1:9" x14ac:dyDescent="0.3">
      <c r="A20663" t="s">
        <v>20664</v>
      </c>
      <c r="B20663">
        <v>48</v>
      </c>
      <c r="C20663">
        <v>0</v>
      </c>
      <c r="D20663" s="7">
        <v>0.32726874438891423</v>
      </c>
      <c r="E20663">
        <v>2</v>
      </c>
      <c r="F20663">
        <v>0</v>
      </c>
      <c r="G20663" s="9">
        <f>(Logistic_Reg!$C$5+Logistic_Reg!$C$6*CN_Mobiles!B20663+Logistic_Reg!$C$7*CN_Mobiles!C20663+Logistic_Reg!$C$8*CN_Mobiles!D20663+Logistic_Reg!$C$9*CN_Mobiles!E20663)/(1+EXP(Logistic_Reg!$C$5+Logistic_Reg!$C$6*CN_Mobiles!B20663+Logistic_Reg!$C$7*CN_Mobiles!C20663+Logistic_Reg!$C$8*CN_Mobiles!D20663+Logistic_Reg!$C$9*CN_Mobiles!E20663))</f>
        <v>-1.5454353271044875E-2</v>
      </c>
      <c r="H20663">
        <f t="shared" si="644"/>
        <v>0</v>
      </c>
      <c r="I20663" t="str">
        <f t="shared" si="645"/>
        <v>Yes</v>
      </c>
    </row>
    <row r="20664" spans="1:9" x14ac:dyDescent="0.3">
      <c r="A20664" t="s">
        <v>20665</v>
      </c>
      <c r="B20664">
        <v>32</v>
      </c>
      <c r="C20664">
        <v>0</v>
      </c>
      <c r="D20664" s="7">
        <v>-0.17771120456834602</v>
      </c>
      <c r="E20664">
        <v>2</v>
      </c>
      <c r="F20664">
        <v>0</v>
      </c>
      <c r="G20664" s="9">
        <f>(Logistic_Reg!$C$5+Logistic_Reg!$C$6*CN_Mobiles!B20664+Logistic_Reg!$C$7*CN_Mobiles!C20664+Logistic_Reg!$C$8*CN_Mobiles!D20664+Logistic_Reg!$C$9*CN_Mobiles!E20664)/(1+EXP(Logistic_Reg!$C$5+Logistic_Reg!$C$6*CN_Mobiles!B20664+Logistic_Reg!$C$7*CN_Mobiles!C20664+Logistic_Reg!$C$8*CN_Mobiles!D20664+Logistic_Reg!$C$9*CN_Mobiles!E20664))</f>
        <v>-3.4325661843590448E-2</v>
      </c>
      <c r="H20664">
        <f t="shared" si="644"/>
        <v>0</v>
      </c>
      <c r="I20664" t="str">
        <f t="shared" si="645"/>
        <v>Yes</v>
      </c>
    </row>
    <row r="20665" spans="1:9" x14ac:dyDescent="0.3">
      <c r="A20665" t="s">
        <v>20666</v>
      </c>
      <c r="B20665">
        <v>30</v>
      </c>
      <c r="C20665">
        <v>0</v>
      </c>
      <c r="D20665" s="7">
        <v>-0.47673974129104701</v>
      </c>
      <c r="E20665">
        <v>3</v>
      </c>
      <c r="F20665">
        <v>1</v>
      </c>
      <c r="G20665" s="9">
        <f>(Logistic_Reg!$C$5+Logistic_Reg!$C$6*CN_Mobiles!B20665+Logistic_Reg!$C$7*CN_Mobiles!C20665+Logistic_Reg!$C$8*CN_Mobiles!D20665+Logistic_Reg!$C$9*CN_Mobiles!E20665)/(1+EXP(Logistic_Reg!$C$5+Logistic_Reg!$C$6*CN_Mobiles!B20665+Logistic_Reg!$C$7*CN_Mobiles!C20665+Logistic_Reg!$C$8*CN_Mobiles!D20665+Logistic_Reg!$C$9*CN_Mobiles!E20665))</f>
        <v>0.24669455582636932</v>
      </c>
      <c r="H20665">
        <f t="shared" si="644"/>
        <v>1</v>
      </c>
      <c r="I20665" t="str">
        <f t="shared" si="645"/>
        <v>Yes</v>
      </c>
    </row>
    <row r="20666" spans="1:9" x14ac:dyDescent="0.3">
      <c r="A20666" t="s">
        <v>20667</v>
      </c>
      <c r="B20666">
        <v>41</v>
      </c>
      <c r="C20666">
        <v>1</v>
      </c>
      <c r="D20666" s="7">
        <v>-1.0520510162967234</v>
      </c>
      <c r="E20666">
        <v>2</v>
      </c>
      <c r="F20666">
        <v>1</v>
      </c>
      <c r="G20666" s="9">
        <f>(Logistic_Reg!$C$5+Logistic_Reg!$C$6*CN_Mobiles!B20666+Logistic_Reg!$C$7*CN_Mobiles!C20666+Logistic_Reg!$C$8*CN_Mobiles!D20666+Logistic_Reg!$C$9*CN_Mobiles!E20666)/(1+EXP(Logistic_Reg!$C$5+Logistic_Reg!$C$6*CN_Mobiles!B20666+Logistic_Reg!$C$7*CN_Mobiles!C20666+Logistic_Reg!$C$8*CN_Mobiles!D20666+Logistic_Reg!$C$9*CN_Mobiles!E20666))</f>
        <v>-0.17833088107536285</v>
      </c>
      <c r="H20666">
        <f t="shared" si="644"/>
        <v>0</v>
      </c>
      <c r="I20666" t="str">
        <f t="shared" si="645"/>
        <v>No</v>
      </c>
    </row>
    <row r="20667" spans="1:9" x14ac:dyDescent="0.3">
      <c r="A20667" t="s">
        <v>20668</v>
      </c>
      <c r="B20667">
        <v>50</v>
      </c>
      <c r="C20667">
        <v>1</v>
      </c>
      <c r="D20667" s="7">
        <v>-0.48169283925239631</v>
      </c>
      <c r="E20667">
        <v>2</v>
      </c>
      <c r="F20667">
        <v>0</v>
      </c>
      <c r="G20667" s="9">
        <f>(Logistic_Reg!$C$5+Logistic_Reg!$C$6*CN_Mobiles!B20667+Logistic_Reg!$C$7*CN_Mobiles!C20667+Logistic_Reg!$C$8*CN_Mobiles!D20667+Logistic_Reg!$C$9*CN_Mobiles!E20667)/(1+EXP(Logistic_Reg!$C$5+Logistic_Reg!$C$6*CN_Mobiles!B20667+Logistic_Reg!$C$7*CN_Mobiles!C20667+Logistic_Reg!$C$8*CN_Mobiles!D20667+Logistic_Reg!$C$9*CN_Mobiles!E20667))</f>
        <v>-8.9470193271535201E-2</v>
      </c>
      <c r="H20667">
        <f t="shared" si="644"/>
        <v>0</v>
      </c>
      <c r="I20667" t="str">
        <f t="shared" si="645"/>
        <v>Yes</v>
      </c>
    </row>
    <row r="20668" spans="1:9" x14ac:dyDescent="0.3">
      <c r="A20668" t="s">
        <v>20669</v>
      </c>
      <c r="B20668">
        <v>28</v>
      </c>
      <c r="C20668">
        <v>0</v>
      </c>
      <c r="D20668" s="7">
        <v>5.5800700290478825E-3</v>
      </c>
      <c r="E20668">
        <v>2</v>
      </c>
      <c r="F20668">
        <v>0</v>
      </c>
      <c r="G20668" s="9">
        <f>(Logistic_Reg!$C$5+Logistic_Reg!$C$6*CN_Mobiles!B20668+Logistic_Reg!$C$7*CN_Mobiles!C20668+Logistic_Reg!$C$8*CN_Mobiles!D20668+Logistic_Reg!$C$9*CN_Mobiles!E20668)/(1+EXP(Logistic_Reg!$C$5+Logistic_Reg!$C$6*CN_Mobiles!B20668+Logistic_Reg!$C$7*CN_Mobiles!C20668+Logistic_Reg!$C$8*CN_Mobiles!D20668+Logistic_Reg!$C$9*CN_Mobiles!E20668))</f>
        <v>2.8281582246406138E-2</v>
      </c>
      <c r="H20668">
        <f t="shared" si="644"/>
        <v>0</v>
      </c>
      <c r="I20668" t="str">
        <f t="shared" si="645"/>
        <v>Yes</v>
      </c>
    </row>
    <row r="20669" spans="1:9" x14ac:dyDescent="0.3">
      <c r="A20669" t="s">
        <v>20670</v>
      </c>
      <c r="B20669">
        <v>29</v>
      </c>
      <c r="C20669">
        <v>1</v>
      </c>
      <c r="D20669" s="7">
        <v>-0.3661135737184778</v>
      </c>
      <c r="E20669">
        <v>4</v>
      </c>
      <c r="F20669">
        <v>1</v>
      </c>
      <c r="G20669" s="9">
        <f>(Logistic_Reg!$C$5+Logistic_Reg!$C$6*CN_Mobiles!B20669+Logistic_Reg!$C$7*CN_Mobiles!C20669+Logistic_Reg!$C$8*CN_Mobiles!D20669+Logistic_Reg!$C$9*CN_Mobiles!E20669)/(1+EXP(Logistic_Reg!$C$5+Logistic_Reg!$C$6*CN_Mobiles!B20669+Logistic_Reg!$C$7*CN_Mobiles!C20669+Logistic_Reg!$C$8*CN_Mobiles!D20669+Logistic_Reg!$C$9*CN_Mobiles!E20669))</f>
        <v>0.23376191538658511</v>
      </c>
      <c r="H20669">
        <f t="shared" si="644"/>
        <v>1</v>
      </c>
      <c r="I20669" t="str">
        <f t="shared" si="645"/>
        <v>Yes</v>
      </c>
    </row>
    <row r="20670" spans="1:9" x14ac:dyDescent="0.3">
      <c r="A20670" t="s">
        <v>20671</v>
      </c>
      <c r="B20670">
        <v>36</v>
      </c>
      <c r="C20670">
        <v>0</v>
      </c>
      <c r="D20670" s="7">
        <v>9.8322165600510825E-2</v>
      </c>
      <c r="E20670">
        <v>4</v>
      </c>
      <c r="F20670">
        <v>1</v>
      </c>
      <c r="G20670" s="9">
        <f>(Logistic_Reg!$C$5+Logistic_Reg!$C$6*CN_Mobiles!B20670+Logistic_Reg!$C$7*CN_Mobiles!C20670+Logistic_Reg!$C$8*CN_Mobiles!D20670+Logistic_Reg!$C$9*CN_Mobiles!E20670)/(1+EXP(Logistic_Reg!$C$5+Logistic_Reg!$C$6*CN_Mobiles!B20670+Logistic_Reg!$C$7*CN_Mobiles!C20670+Logistic_Reg!$C$8*CN_Mobiles!D20670+Logistic_Reg!$C$9*CN_Mobiles!E20670))</f>
        <v>0.24427309273634973</v>
      </c>
      <c r="H20670">
        <f t="shared" si="644"/>
        <v>1</v>
      </c>
      <c r="I20670" t="str">
        <f t="shared" si="645"/>
        <v>Yes</v>
      </c>
    </row>
    <row r="20671" spans="1:9" x14ac:dyDescent="0.3">
      <c r="A20671" t="s">
        <v>20672</v>
      </c>
      <c r="B20671">
        <v>30</v>
      </c>
      <c r="C20671">
        <v>0</v>
      </c>
      <c r="D20671" s="7">
        <v>-0.26527558051841366</v>
      </c>
      <c r="E20671">
        <v>2</v>
      </c>
      <c r="F20671">
        <v>1</v>
      </c>
      <c r="G20671" s="9">
        <f>(Logistic_Reg!$C$5+Logistic_Reg!$C$6*CN_Mobiles!B20671+Logistic_Reg!$C$7*CN_Mobiles!C20671+Logistic_Reg!$C$8*CN_Mobiles!D20671+Logistic_Reg!$C$9*CN_Mobiles!E20671)/(1+EXP(Logistic_Reg!$C$5+Logistic_Reg!$C$6*CN_Mobiles!B20671+Logistic_Reg!$C$7*CN_Mobiles!C20671+Logistic_Reg!$C$8*CN_Mobiles!D20671+Logistic_Reg!$C$9*CN_Mobiles!E20671))</f>
        <v>-4.2410884512771675E-2</v>
      </c>
      <c r="H20671">
        <f t="shared" si="644"/>
        <v>0</v>
      </c>
      <c r="I20671" t="str">
        <f t="shared" si="645"/>
        <v>No</v>
      </c>
    </row>
    <row r="20672" spans="1:9" x14ac:dyDescent="0.3">
      <c r="A20672" t="s">
        <v>20673</v>
      </c>
      <c r="B20672">
        <v>41</v>
      </c>
      <c r="C20672">
        <v>0</v>
      </c>
      <c r="D20672" s="7">
        <v>1.8634676988826591</v>
      </c>
      <c r="E20672">
        <v>3</v>
      </c>
      <c r="F20672">
        <v>1</v>
      </c>
      <c r="G20672" s="9">
        <f>(Logistic_Reg!$C$5+Logistic_Reg!$C$6*CN_Mobiles!B20672+Logistic_Reg!$C$7*CN_Mobiles!C20672+Logistic_Reg!$C$8*CN_Mobiles!D20672+Logistic_Reg!$C$9*CN_Mobiles!E20672)/(1+EXP(Logistic_Reg!$C$5+Logistic_Reg!$C$6*CN_Mobiles!B20672+Logistic_Reg!$C$7*CN_Mobiles!C20672+Logistic_Reg!$C$8*CN_Mobiles!D20672+Logistic_Reg!$C$9*CN_Mobiles!E20672))</f>
        <v>0.26416716615264163</v>
      </c>
      <c r="H20672">
        <f t="shared" si="644"/>
        <v>1</v>
      </c>
      <c r="I20672" t="str">
        <f t="shared" si="645"/>
        <v>Yes</v>
      </c>
    </row>
    <row r="20673" spans="1:9" x14ac:dyDescent="0.3">
      <c r="A20673" t="s">
        <v>20674</v>
      </c>
      <c r="B20673">
        <v>49</v>
      </c>
      <c r="C20673">
        <v>0</v>
      </c>
      <c r="D20673" s="7">
        <v>0.80179151910267221</v>
      </c>
      <c r="E20673">
        <v>1</v>
      </c>
      <c r="F20673">
        <v>1</v>
      </c>
      <c r="G20673" s="9">
        <f>(Logistic_Reg!$C$5+Logistic_Reg!$C$6*CN_Mobiles!B20673+Logistic_Reg!$C$7*CN_Mobiles!C20673+Logistic_Reg!$C$8*CN_Mobiles!D20673+Logistic_Reg!$C$9*CN_Mobiles!E20673)/(1+EXP(Logistic_Reg!$C$5+Logistic_Reg!$C$6*CN_Mobiles!B20673+Logistic_Reg!$C$7*CN_Mobiles!C20673+Logistic_Reg!$C$8*CN_Mobiles!D20673+Logistic_Reg!$C$9*CN_Mobiles!E20673))</f>
        <v>-0.5522147301509418</v>
      </c>
      <c r="H20673">
        <f t="shared" si="644"/>
        <v>0</v>
      </c>
      <c r="I20673" t="str">
        <f t="shared" si="645"/>
        <v>No</v>
      </c>
    </row>
    <row r="20674" spans="1:9" x14ac:dyDescent="0.3">
      <c r="A20674" t="s">
        <v>20675</v>
      </c>
      <c r="B20674">
        <v>32</v>
      </c>
      <c r="C20674">
        <v>0</v>
      </c>
      <c r="D20674" s="7">
        <v>-1.0755277869182926</v>
      </c>
      <c r="E20674">
        <v>3</v>
      </c>
      <c r="F20674">
        <v>1</v>
      </c>
      <c r="G20674" s="9">
        <f>(Logistic_Reg!$C$5+Logistic_Reg!$C$6*CN_Mobiles!B20674+Logistic_Reg!$C$7*CN_Mobiles!C20674+Logistic_Reg!$C$8*CN_Mobiles!D20674+Logistic_Reg!$C$9*CN_Mobiles!E20674)/(1+EXP(Logistic_Reg!$C$5+Logistic_Reg!$C$6*CN_Mobiles!B20674+Logistic_Reg!$C$7*CN_Mobiles!C20674+Logistic_Reg!$C$8*CN_Mobiles!D20674+Logistic_Reg!$C$9*CN_Mobiles!E20674))</f>
        <v>0.19113334922321065</v>
      </c>
      <c r="H20674">
        <f t="shared" si="644"/>
        <v>1</v>
      </c>
      <c r="I20674" t="str">
        <f t="shared" si="645"/>
        <v>Yes</v>
      </c>
    </row>
    <row r="20675" spans="1:9" x14ac:dyDescent="0.3">
      <c r="A20675" t="s">
        <v>20676</v>
      </c>
      <c r="B20675">
        <v>60</v>
      </c>
      <c r="C20675">
        <v>1</v>
      </c>
      <c r="D20675" s="7">
        <v>1.5210966996380646</v>
      </c>
      <c r="E20675">
        <v>2</v>
      </c>
      <c r="F20675">
        <v>1</v>
      </c>
      <c r="G20675" s="9">
        <f>(Logistic_Reg!$C$5+Logistic_Reg!$C$6*CN_Mobiles!B20675+Logistic_Reg!$C$7*CN_Mobiles!C20675+Logistic_Reg!$C$8*CN_Mobiles!D20675+Logistic_Reg!$C$9*CN_Mobiles!E20675)/(1+EXP(Logistic_Reg!$C$5+Logistic_Reg!$C$6*CN_Mobiles!B20675+Logistic_Reg!$C$7*CN_Mobiles!C20675+Logistic_Reg!$C$8*CN_Mobiles!D20675+Logistic_Reg!$C$9*CN_Mobiles!E20675))</f>
        <v>0.20951912289280292</v>
      </c>
      <c r="H20675">
        <f t="shared" ref="H20675:H20738" si="646">IF(G20675&gt;=0.15,1,0)</f>
        <v>1</v>
      </c>
      <c r="I20675" t="str">
        <f t="shared" ref="I20675:I20738" si="647">IF(H20675=F20675,"Yes","No")</f>
        <v>Yes</v>
      </c>
    </row>
    <row r="20676" spans="1:9" x14ac:dyDescent="0.3">
      <c r="A20676" t="s">
        <v>20677</v>
      </c>
      <c r="B20676">
        <v>35</v>
      </c>
      <c r="C20676">
        <v>0</v>
      </c>
      <c r="D20676" s="7">
        <v>3.2732640867129681E-2</v>
      </c>
      <c r="E20676">
        <v>2</v>
      </c>
      <c r="F20676">
        <v>0</v>
      </c>
      <c r="G20676" s="9">
        <f>(Logistic_Reg!$C$5+Logistic_Reg!$C$6*CN_Mobiles!B20676+Logistic_Reg!$C$7*CN_Mobiles!C20676+Logistic_Reg!$C$8*CN_Mobiles!D20676+Logistic_Reg!$C$9*CN_Mobiles!E20676)/(1+EXP(Logistic_Reg!$C$5+Logistic_Reg!$C$6*CN_Mobiles!B20676+Logistic_Reg!$C$7*CN_Mobiles!C20676+Logistic_Reg!$C$8*CN_Mobiles!D20676+Logistic_Reg!$C$9*CN_Mobiles!E20676))</f>
        <v>-4.8695699648913749E-3</v>
      </c>
      <c r="H20676">
        <f t="shared" si="646"/>
        <v>0</v>
      </c>
      <c r="I20676" t="str">
        <f t="shared" si="647"/>
        <v>Yes</v>
      </c>
    </row>
    <row r="20677" spans="1:9" x14ac:dyDescent="0.3">
      <c r="A20677" t="s">
        <v>20678</v>
      </c>
      <c r="B20677">
        <v>60</v>
      </c>
      <c r="C20677">
        <v>0</v>
      </c>
      <c r="D20677" s="7">
        <v>0.94194020638414622</v>
      </c>
      <c r="E20677">
        <v>2</v>
      </c>
      <c r="F20677">
        <v>1</v>
      </c>
      <c r="G20677" s="9">
        <f>(Logistic_Reg!$C$5+Logistic_Reg!$C$6*CN_Mobiles!B20677+Logistic_Reg!$C$7*CN_Mobiles!C20677+Logistic_Reg!$C$8*CN_Mobiles!D20677+Logistic_Reg!$C$9*CN_Mobiles!E20677)/(1+EXP(Logistic_Reg!$C$5+Logistic_Reg!$C$6*CN_Mobiles!B20677+Logistic_Reg!$C$7*CN_Mobiles!C20677+Logistic_Reg!$C$8*CN_Mobiles!D20677+Logistic_Reg!$C$9*CN_Mobiles!E20677))</f>
        <v>4.6811583038253855E-2</v>
      </c>
      <c r="H20677">
        <f t="shared" si="646"/>
        <v>0</v>
      </c>
      <c r="I20677" t="str">
        <f t="shared" si="647"/>
        <v>No</v>
      </c>
    </row>
    <row r="20678" spans="1:9" x14ac:dyDescent="0.3">
      <c r="A20678" t="s">
        <v>20679</v>
      </c>
      <c r="B20678">
        <v>53</v>
      </c>
      <c r="C20678">
        <v>0</v>
      </c>
      <c r="D20678" s="7">
        <v>-0.77614899269179149</v>
      </c>
      <c r="E20678">
        <v>1</v>
      </c>
      <c r="F20678">
        <v>0</v>
      </c>
      <c r="G20678" s="9">
        <f>(Logistic_Reg!$C$5+Logistic_Reg!$C$6*CN_Mobiles!B20678+Logistic_Reg!$C$7*CN_Mobiles!C20678+Logistic_Reg!$C$8*CN_Mobiles!D20678+Logistic_Reg!$C$9*CN_Mobiles!E20678)/(1+EXP(Logistic_Reg!$C$5+Logistic_Reg!$C$6*CN_Mobiles!B20678+Logistic_Reg!$C$7*CN_Mobiles!C20678+Logistic_Reg!$C$8*CN_Mobiles!D20678+Logistic_Reg!$C$9*CN_Mobiles!E20678))</f>
        <v>-1.2549476570487408</v>
      </c>
      <c r="H20678">
        <f t="shared" si="646"/>
        <v>0</v>
      </c>
      <c r="I20678" t="str">
        <f t="shared" si="647"/>
        <v>Yes</v>
      </c>
    </row>
    <row r="20679" spans="1:9" x14ac:dyDescent="0.3">
      <c r="A20679" t="s">
        <v>20680</v>
      </c>
      <c r="B20679">
        <v>59</v>
      </c>
      <c r="C20679">
        <v>0</v>
      </c>
      <c r="D20679" s="7">
        <v>-0.76268692167616359</v>
      </c>
      <c r="E20679">
        <v>2</v>
      </c>
      <c r="F20679">
        <v>0</v>
      </c>
      <c r="G20679" s="9">
        <f>(Logistic_Reg!$C$5+Logistic_Reg!$C$6*CN_Mobiles!B20679+Logistic_Reg!$C$7*CN_Mobiles!C20679+Logistic_Reg!$C$8*CN_Mobiles!D20679+Logistic_Reg!$C$9*CN_Mobiles!E20679)/(1+EXP(Logistic_Reg!$C$5+Logistic_Reg!$C$6*CN_Mobiles!B20679+Logistic_Reg!$C$7*CN_Mobiles!C20679+Logistic_Reg!$C$8*CN_Mobiles!D20679+Logistic_Reg!$C$9*CN_Mobiles!E20679))</f>
        <v>-0.40825888982243508</v>
      </c>
      <c r="H20679">
        <f t="shared" si="646"/>
        <v>0</v>
      </c>
      <c r="I20679" t="str">
        <f t="shared" si="647"/>
        <v>Yes</v>
      </c>
    </row>
    <row r="20680" spans="1:9" x14ac:dyDescent="0.3">
      <c r="A20680" t="s">
        <v>20681</v>
      </c>
      <c r="B20680">
        <v>63</v>
      </c>
      <c r="C20680">
        <v>1</v>
      </c>
      <c r="D20680" s="7">
        <v>-1.5840617073950913</v>
      </c>
      <c r="E20680">
        <v>1</v>
      </c>
      <c r="F20680">
        <v>0</v>
      </c>
      <c r="G20680" s="9">
        <f>(Logistic_Reg!$C$5+Logistic_Reg!$C$6*CN_Mobiles!B20680+Logistic_Reg!$C$7*CN_Mobiles!C20680+Logistic_Reg!$C$8*CN_Mobiles!D20680+Logistic_Reg!$C$9*CN_Mobiles!E20680)/(1+EXP(Logistic_Reg!$C$5+Logistic_Reg!$C$6*CN_Mobiles!B20680+Logistic_Reg!$C$7*CN_Mobiles!C20680+Logistic_Reg!$C$8*CN_Mobiles!D20680+Logistic_Reg!$C$9*CN_Mobiles!E20680))</f>
        <v>-1.4939964251935527</v>
      </c>
      <c r="H20680">
        <f t="shared" si="646"/>
        <v>0</v>
      </c>
      <c r="I20680" t="str">
        <f t="shared" si="647"/>
        <v>Yes</v>
      </c>
    </row>
    <row r="20681" spans="1:9" x14ac:dyDescent="0.3">
      <c r="A20681" t="s">
        <v>20682</v>
      </c>
      <c r="B20681">
        <v>37</v>
      </c>
      <c r="C20681">
        <v>1</v>
      </c>
      <c r="D20681" s="7">
        <v>1.3342133820533275</v>
      </c>
      <c r="E20681">
        <v>4</v>
      </c>
      <c r="F20681">
        <v>1</v>
      </c>
      <c r="G20681" s="9">
        <f>(Logistic_Reg!$C$5+Logistic_Reg!$C$6*CN_Mobiles!B20681+Logistic_Reg!$C$7*CN_Mobiles!C20681+Logistic_Reg!$C$8*CN_Mobiles!D20681+Logistic_Reg!$C$9*CN_Mobiles!E20681)/(1+EXP(Logistic_Reg!$C$5+Logistic_Reg!$C$6*CN_Mobiles!B20681+Logistic_Reg!$C$7*CN_Mobiles!C20681+Logistic_Reg!$C$8*CN_Mobiles!D20681+Logistic_Reg!$C$9*CN_Mobiles!E20681))</f>
        <v>0.17061792189434302</v>
      </c>
      <c r="H20681">
        <f t="shared" si="646"/>
        <v>1</v>
      </c>
      <c r="I20681" t="str">
        <f t="shared" si="647"/>
        <v>Yes</v>
      </c>
    </row>
    <row r="20682" spans="1:9" x14ac:dyDescent="0.3">
      <c r="A20682" t="s">
        <v>20683</v>
      </c>
      <c r="B20682">
        <v>63</v>
      </c>
      <c r="C20682">
        <v>0</v>
      </c>
      <c r="D20682" s="7">
        <v>-1.209630725112431</v>
      </c>
      <c r="E20682">
        <v>3</v>
      </c>
      <c r="F20682">
        <v>0</v>
      </c>
      <c r="G20682" s="9">
        <f>(Logistic_Reg!$C$5+Logistic_Reg!$C$6*CN_Mobiles!B20682+Logistic_Reg!$C$7*CN_Mobiles!C20682+Logistic_Reg!$C$8*CN_Mobiles!D20682+Logistic_Reg!$C$9*CN_Mobiles!E20682)/(1+EXP(Logistic_Reg!$C$5+Logistic_Reg!$C$6*CN_Mobiles!B20682+Logistic_Reg!$C$7*CN_Mobiles!C20682+Logistic_Reg!$C$8*CN_Mobiles!D20682+Logistic_Reg!$C$9*CN_Mobiles!E20682))</f>
        <v>4.676395371873044E-2</v>
      </c>
      <c r="H20682">
        <f t="shared" si="646"/>
        <v>0</v>
      </c>
      <c r="I20682" t="str">
        <f t="shared" si="647"/>
        <v>Yes</v>
      </c>
    </row>
    <row r="20683" spans="1:9" x14ac:dyDescent="0.3">
      <c r="A20683" t="s">
        <v>20684</v>
      </c>
      <c r="B20683">
        <v>50</v>
      </c>
      <c r="C20683">
        <v>1</v>
      </c>
      <c r="D20683" s="7">
        <v>1.165998408706467</v>
      </c>
      <c r="E20683">
        <v>2</v>
      </c>
      <c r="F20683">
        <v>1</v>
      </c>
      <c r="G20683" s="9">
        <f>(Logistic_Reg!$C$5+Logistic_Reg!$C$6*CN_Mobiles!B20683+Logistic_Reg!$C$7*CN_Mobiles!C20683+Logistic_Reg!$C$8*CN_Mobiles!D20683+Logistic_Reg!$C$9*CN_Mobiles!E20683)/(1+EXP(Logistic_Reg!$C$5+Logistic_Reg!$C$6*CN_Mobiles!B20683+Logistic_Reg!$C$7*CN_Mobiles!C20683+Logistic_Reg!$C$8*CN_Mobiles!D20683+Logistic_Reg!$C$9*CN_Mobiles!E20683))</f>
        <v>0.20036799824070733</v>
      </c>
      <c r="H20683">
        <f t="shared" si="646"/>
        <v>1</v>
      </c>
      <c r="I20683" t="str">
        <f t="shared" si="647"/>
        <v>Yes</v>
      </c>
    </row>
    <row r="20684" spans="1:9" x14ac:dyDescent="0.3">
      <c r="A20684" t="s">
        <v>20685</v>
      </c>
      <c r="B20684">
        <v>58</v>
      </c>
      <c r="C20684">
        <v>0</v>
      </c>
      <c r="D20684" s="7">
        <v>0.37370070652313236</v>
      </c>
      <c r="E20684">
        <v>2</v>
      </c>
      <c r="F20684">
        <v>0</v>
      </c>
      <c r="G20684" s="9">
        <f>(Logistic_Reg!$C$5+Logistic_Reg!$C$6*CN_Mobiles!B20684+Logistic_Reg!$C$7*CN_Mobiles!C20684+Logistic_Reg!$C$8*CN_Mobiles!D20684+Logistic_Reg!$C$9*CN_Mobiles!E20684)/(1+EXP(Logistic_Reg!$C$5+Logistic_Reg!$C$6*CN_Mobiles!B20684+Logistic_Reg!$C$7*CN_Mobiles!C20684+Logistic_Reg!$C$8*CN_Mobiles!D20684+Logistic_Reg!$C$9*CN_Mobiles!E20684))</f>
        <v>-6.5961741387087228E-2</v>
      </c>
      <c r="H20684">
        <f t="shared" si="646"/>
        <v>0</v>
      </c>
      <c r="I20684" t="str">
        <f t="shared" si="647"/>
        <v>Yes</v>
      </c>
    </row>
    <row r="20685" spans="1:9" x14ac:dyDescent="0.3">
      <c r="A20685" t="s">
        <v>20686</v>
      </c>
      <c r="B20685">
        <v>57</v>
      </c>
      <c r="C20685">
        <v>1</v>
      </c>
      <c r="D20685" s="7">
        <v>0.82553098285209192</v>
      </c>
      <c r="E20685">
        <v>2</v>
      </c>
      <c r="F20685">
        <v>1</v>
      </c>
      <c r="G20685" s="9">
        <f>(Logistic_Reg!$C$5+Logistic_Reg!$C$6*CN_Mobiles!B20685+Logistic_Reg!$C$7*CN_Mobiles!C20685+Logistic_Reg!$C$8*CN_Mobiles!D20685+Logistic_Reg!$C$9*CN_Mobiles!E20685)/(1+EXP(Logistic_Reg!$C$5+Logistic_Reg!$C$6*CN_Mobiles!B20685+Logistic_Reg!$C$7*CN_Mobiles!C20685+Logistic_Reg!$C$8*CN_Mobiles!D20685+Logistic_Reg!$C$9*CN_Mobiles!E20685))</f>
        <v>0.134502213432553</v>
      </c>
      <c r="H20685">
        <f t="shared" si="646"/>
        <v>0</v>
      </c>
      <c r="I20685" t="str">
        <f t="shared" si="647"/>
        <v>No</v>
      </c>
    </row>
    <row r="20686" spans="1:9" x14ac:dyDescent="0.3">
      <c r="A20686" t="s">
        <v>20687</v>
      </c>
      <c r="B20686">
        <v>42</v>
      </c>
      <c r="C20686">
        <v>1</v>
      </c>
      <c r="D20686" s="7">
        <v>1.0265045506712289</v>
      </c>
      <c r="E20686">
        <v>2</v>
      </c>
      <c r="F20686">
        <v>1</v>
      </c>
      <c r="G20686" s="9">
        <f>(Logistic_Reg!$C$5+Logistic_Reg!$C$6*CN_Mobiles!B20686+Logistic_Reg!$C$7*CN_Mobiles!C20686+Logistic_Reg!$C$8*CN_Mobiles!D20686+Logistic_Reg!$C$9*CN_Mobiles!E20686)/(1+EXP(Logistic_Reg!$C$5+Logistic_Reg!$C$6*CN_Mobiles!B20686+Logistic_Reg!$C$7*CN_Mobiles!C20686+Logistic_Reg!$C$8*CN_Mobiles!D20686+Logistic_Reg!$C$9*CN_Mobiles!E20686))</f>
        <v>0.20755288975596797</v>
      </c>
      <c r="H20686">
        <f t="shared" si="646"/>
        <v>1</v>
      </c>
      <c r="I20686" t="str">
        <f t="shared" si="647"/>
        <v>Yes</v>
      </c>
    </row>
    <row r="20687" spans="1:9" x14ac:dyDescent="0.3">
      <c r="A20687" t="s">
        <v>20688</v>
      </c>
      <c r="B20687">
        <v>41</v>
      </c>
      <c r="C20687">
        <v>0</v>
      </c>
      <c r="D20687" s="7">
        <v>1.1909428344118951</v>
      </c>
      <c r="E20687">
        <v>2</v>
      </c>
      <c r="F20687">
        <v>0</v>
      </c>
      <c r="G20687" s="9">
        <f>(Logistic_Reg!$C$5+Logistic_Reg!$C$6*CN_Mobiles!B20687+Logistic_Reg!$C$7*CN_Mobiles!C20687+Logistic_Reg!$C$8*CN_Mobiles!D20687+Logistic_Reg!$C$9*CN_Mobiles!E20687)/(1+EXP(Logistic_Reg!$C$5+Logistic_Reg!$C$6*CN_Mobiles!B20687+Logistic_Reg!$C$7*CN_Mobiles!C20687+Logistic_Reg!$C$8*CN_Mobiles!D20687+Logistic_Reg!$C$9*CN_Mobiles!E20687))</f>
        <v>0.16721655126687221</v>
      </c>
      <c r="H20687">
        <f t="shared" si="646"/>
        <v>1</v>
      </c>
      <c r="I20687" t="str">
        <f t="shared" si="647"/>
        <v>No</v>
      </c>
    </row>
    <row r="20688" spans="1:9" x14ac:dyDescent="0.3">
      <c r="A20688" t="s">
        <v>20689</v>
      </c>
      <c r="B20688">
        <v>37</v>
      </c>
      <c r="C20688">
        <v>1</v>
      </c>
      <c r="D20688" s="7">
        <v>-1.3433491414817453</v>
      </c>
      <c r="E20688">
        <v>2</v>
      </c>
      <c r="F20688">
        <v>0</v>
      </c>
      <c r="G20688" s="9">
        <f>(Logistic_Reg!$C$5+Logistic_Reg!$C$6*CN_Mobiles!B20688+Logistic_Reg!$C$7*CN_Mobiles!C20688+Logistic_Reg!$C$8*CN_Mobiles!D20688+Logistic_Reg!$C$9*CN_Mobiles!E20688)/(1+EXP(Logistic_Reg!$C$5+Logistic_Reg!$C$6*CN_Mobiles!B20688+Logistic_Reg!$C$7*CN_Mobiles!C20688+Logistic_Reg!$C$8*CN_Mobiles!D20688+Logistic_Reg!$C$9*CN_Mobiles!E20688))</f>
        <v>-0.23222092091187074</v>
      </c>
      <c r="H20688">
        <f t="shared" si="646"/>
        <v>0</v>
      </c>
      <c r="I20688" t="str">
        <f t="shared" si="647"/>
        <v>Yes</v>
      </c>
    </row>
    <row r="20689" spans="1:9" x14ac:dyDescent="0.3">
      <c r="A20689" t="s">
        <v>20690</v>
      </c>
      <c r="B20689">
        <v>47</v>
      </c>
      <c r="C20689">
        <v>1</v>
      </c>
      <c r="D20689" s="7">
        <v>-1.2033793900989522</v>
      </c>
      <c r="E20689">
        <v>3</v>
      </c>
      <c r="F20689">
        <v>0</v>
      </c>
      <c r="G20689" s="9">
        <f>(Logistic_Reg!$C$5+Logistic_Reg!$C$6*CN_Mobiles!B20689+Logistic_Reg!$C$7*CN_Mobiles!C20689+Logistic_Reg!$C$8*CN_Mobiles!D20689+Logistic_Reg!$C$9*CN_Mobiles!E20689)/(1+EXP(Logistic_Reg!$C$5+Logistic_Reg!$C$6*CN_Mobiles!B20689+Logistic_Reg!$C$7*CN_Mobiles!C20689+Logistic_Reg!$C$8*CN_Mobiles!D20689+Logistic_Reg!$C$9*CN_Mobiles!E20689))</f>
        <v>0.19401453387561426</v>
      </c>
      <c r="H20689">
        <f t="shared" si="646"/>
        <v>1</v>
      </c>
      <c r="I20689" t="str">
        <f t="shared" si="647"/>
        <v>No</v>
      </c>
    </row>
    <row r="20690" spans="1:9" x14ac:dyDescent="0.3">
      <c r="A20690" t="s">
        <v>20691</v>
      </c>
      <c r="B20690">
        <v>25</v>
      </c>
      <c r="C20690">
        <v>0</v>
      </c>
      <c r="D20690" s="7">
        <v>-0.13534527519563505</v>
      </c>
      <c r="E20690">
        <v>2</v>
      </c>
      <c r="F20690">
        <v>1</v>
      </c>
      <c r="G20690" s="9">
        <f>(Logistic_Reg!$C$5+Logistic_Reg!$C$6*CN_Mobiles!B20690+Logistic_Reg!$C$7*CN_Mobiles!C20690+Logistic_Reg!$C$8*CN_Mobiles!D20690+Logistic_Reg!$C$9*CN_Mobiles!E20690)/(1+EXP(Logistic_Reg!$C$5+Logistic_Reg!$C$6*CN_Mobiles!B20690+Logistic_Reg!$C$7*CN_Mobiles!C20690+Logistic_Reg!$C$8*CN_Mobiles!D20690+Logistic_Reg!$C$9*CN_Mobiles!E20690))</f>
        <v>1.5519301940621824E-2</v>
      </c>
      <c r="H20690">
        <f t="shared" si="646"/>
        <v>0</v>
      </c>
      <c r="I20690" t="str">
        <f t="shared" si="647"/>
        <v>No</v>
      </c>
    </row>
    <row r="20691" spans="1:9" x14ac:dyDescent="0.3">
      <c r="A20691" t="s">
        <v>20692</v>
      </c>
      <c r="B20691">
        <v>29</v>
      </c>
      <c r="C20691">
        <v>0</v>
      </c>
      <c r="D20691" s="7">
        <v>-0.48717132346944625</v>
      </c>
      <c r="E20691">
        <v>2</v>
      </c>
      <c r="F20691">
        <v>0</v>
      </c>
      <c r="G20691" s="9">
        <f>(Logistic_Reg!$C$5+Logistic_Reg!$C$6*CN_Mobiles!B20691+Logistic_Reg!$C$7*CN_Mobiles!C20691+Logistic_Reg!$C$8*CN_Mobiles!D20691+Logistic_Reg!$C$9*CN_Mobiles!E20691)/(1+EXP(Logistic_Reg!$C$5+Logistic_Reg!$C$6*CN_Mobiles!B20691+Logistic_Reg!$C$7*CN_Mobiles!C20691+Logistic_Reg!$C$8*CN_Mobiles!D20691+Logistic_Reg!$C$9*CN_Mobiles!E20691))</f>
        <v>-8.9854187724219201E-2</v>
      </c>
      <c r="H20691">
        <f t="shared" si="646"/>
        <v>0</v>
      </c>
      <c r="I20691" t="str">
        <f t="shared" si="647"/>
        <v>Yes</v>
      </c>
    </row>
    <row r="20692" spans="1:9" x14ac:dyDescent="0.3">
      <c r="A20692" t="s">
        <v>20693</v>
      </c>
      <c r="B20692">
        <v>55</v>
      </c>
      <c r="C20692">
        <v>1</v>
      </c>
      <c r="D20692" s="7">
        <v>-0.29527780072165327</v>
      </c>
      <c r="E20692">
        <v>3</v>
      </c>
      <c r="F20692">
        <v>1</v>
      </c>
      <c r="G20692" s="9">
        <f>(Logistic_Reg!$C$5+Logistic_Reg!$C$6*CN_Mobiles!B20692+Logistic_Reg!$C$7*CN_Mobiles!C20692+Logistic_Reg!$C$8*CN_Mobiles!D20692+Logistic_Reg!$C$9*CN_Mobiles!E20692)/(1+EXP(Logistic_Reg!$C$5+Logistic_Reg!$C$6*CN_Mobiles!B20692+Logistic_Reg!$C$7*CN_Mobiles!C20692+Logistic_Reg!$C$8*CN_Mobiles!D20692+Logistic_Reg!$C$9*CN_Mobiles!E20692))</f>
        <v>0.25095147974079823</v>
      </c>
      <c r="H20692">
        <f t="shared" si="646"/>
        <v>1</v>
      </c>
      <c r="I20692" t="str">
        <f t="shared" si="647"/>
        <v>Yes</v>
      </c>
    </row>
    <row r="20693" spans="1:9" x14ac:dyDescent="0.3">
      <c r="A20693" t="s">
        <v>20694</v>
      </c>
      <c r="B20693">
        <v>64</v>
      </c>
      <c r="C20693">
        <v>0</v>
      </c>
      <c r="D20693" s="7">
        <v>-0.41235327494028401</v>
      </c>
      <c r="E20693">
        <v>1</v>
      </c>
      <c r="F20693">
        <v>0</v>
      </c>
      <c r="G20693" s="9">
        <f>(Logistic_Reg!$C$5+Logistic_Reg!$C$6*CN_Mobiles!B20693+Logistic_Reg!$C$7*CN_Mobiles!C20693+Logistic_Reg!$C$8*CN_Mobiles!D20693+Logistic_Reg!$C$9*CN_Mobiles!E20693)/(1+EXP(Logistic_Reg!$C$5+Logistic_Reg!$C$6*CN_Mobiles!B20693+Logistic_Reg!$C$7*CN_Mobiles!C20693+Logistic_Reg!$C$8*CN_Mobiles!D20693+Logistic_Reg!$C$9*CN_Mobiles!E20693))</f>
        <v>-1.2216435635928671</v>
      </c>
      <c r="H20693">
        <f t="shared" si="646"/>
        <v>0</v>
      </c>
      <c r="I20693" t="str">
        <f t="shared" si="647"/>
        <v>Yes</v>
      </c>
    </row>
    <row r="20694" spans="1:9" x14ac:dyDescent="0.3">
      <c r="A20694" t="s">
        <v>20695</v>
      </c>
      <c r="B20694">
        <v>57</v>
      </c>
      <c r="C20694">
        <v>1</v>
      </c>
      <c r="D20694" s="7">
        <v>-0.24807298779100598</v>
      </c>
      <c r="E20694">
        <v>4</v>
      </c>
      <c r="F20694">
        <v>1</v>
      </c>
      <c r="G20694" s="9">
        <f>(Logistic_Reg!$C$5+Logistic_Reg!$C$6*CN_Mobiles!B20694+Logistic_Reg!$C$7*CN_Mobiles!C20694+Logistic_Reg!$C$8*CN_Mobiles!D20694+Logistic_Reg!$C$9*CN_Mobiles!E20694)/(1+EXP(Logistic_Reg!$C$5+Logistic_Reg!$C$6*CN_Mobiles!B20694+Logistic_Reg!$C$7*CN_Mobiles!C20694+Logistic_Reg!$C$8*CN_Mobiles!D20694+Logistic_Reg!$C$9*CN_Mobiles!E20694))</f>
        <v>0.2566513372583023</v>
      </c>
      <c r="H20694">
        <f t="shared" si="646"/>
        <v>1</v>
      </c>
      <c r="I20694" t="str">
        <f t="shared" si="647"/>
        <v>Yes</v>
      </c>
    </row>
    <row r="20695" spans="1:9" x14ac:dyDescent="0.3">
      <c r="A20695" t="s">
        <v>20696</v>
      </c>
      <c r="B20695">
        <v>26</v>
      </c>
      <c r="C20695">
        <v>1</v>
      </c>
      <c r="D20695" s="7">
        <v>-0.68641644665026436</v>
      </c>
      <c r="E20695">
        <v>1</v>
      </c>
      <c r="F20695">
        <v>0</v>
      </c>
      <c r="G20695" s="9">
        <f>(Logistic_Reg!$C$5+Logistic_Reg!$C$6*CN_Mobiles!B20695+Logistic_Reg!$C$7*CN_Mobiles!C20695+Logistic_Reg!$C$8*CN_Mobiles!D20695+Logistic_Reg!$C$9*CN_Mobiles!E20695)/(1+EXP(Logistic_Reg!$C$5+Logistic_Reg!$C$6*CN_Mobiles!B20695+Logistic_Reg!$C$7*CN_Mobiles!C20695+Logistic_Reg!$C$8*CN_Mobiles!D20695+Logistic_Reg!$C$9*CN_Mobiles!E20695))</f>
        <v>-0.67955873191266936</v>
      </c>
      <c r="H20695">
        <f t="shared" si="646"/>
        <v>0</v>
      </c>
      <c r="I20695" t="str">
        <f t="shared" si="647"/>
        <v>Yes</v>
      </c>
    </row>
    <row r="20696" spans="1:9" x14ac:dyDescent="0.3">
      <c r="A20696" t="s">
        <v>20697</v>
      </c>
      <c r="B20696">
        <v>40</v>
      </c>
      <c r="C20696">
        <v>1</v>
      </c>
      <c r="D20696" s="7">
        <v>-1.468556681223391</v>
      </c>
      <c r="E20696">
        <v>2</v>
      </c>
      <c r="F20696">
        <v>0</v>
      </c>
      <c r="G20696" s="9">
        <f>(Logistic_Reg!$C$5+Logistic_Reg!$C$6*CN_Mobiles!B20696+Logistic_Reg!$C$7*CN_Mobiles!C20696+Logistic_Reg!$C$8*CN_Mobiles!D20696+Logistic_Reg!$C$9*CN_Mobiles!E20696)/(1+EXP(Logistic_Reg!$C$5+Logistic_Reg!$C$6*CN_Mobiles!B20696+Logistic_Reg!$C$7*CN_Mobiles!C20696+Logistic_Reg!$C$8*CN_Mobiles!D20696+Logistic_Reg!$C$9*CN_Mobiles!E20696))</f>
        <v>-0.2948787948775573</v>
      </c>
      <c r="H20696">
        <f t="shared" si="646"/>
        <v>0</v>
      </c>
      <c r="I20696" t="str">
        <f t="shared" si="647"/>
        <v>Yes</v>
      </c>
    </row>
    <row r="20697" spans="1:9" x14ac:dyDescent="0.3">
      <c r="A20697" t="s">
        <v>20698</v>
      </c>
      <c r="B20697">
        <v>58</v>
      </c>
      <c r="C20697">
        <v>0</v>
      </c>
      <c r="D20697" s="7">
        <v>0.83668021219860345</v>
      </c>
      <c r="E20697">
        <v>2</v>
      </c>
      <c r="F20697">
        <v>1</v>
      </c>
      <c r="G20697" s="9">
        <f>(Logistic_Reg!$C$5+Logistic_Reg!$C$6*CN_Mobiles!B20697+Logistic_Reg!$C$7*CN_Mobiles!C20697+Logistic_Reg!$C$8*CN_Mobiles!D20697+Logistic_Reg!$C$9*CN_Mobiles!E20697)/(1+EXP(Logistic_Reg!$C$5+Logistic_Reg!$C$6*CN_Mobiles!B20697+Logistic_Reg!$C$7*CN_Mobiles!C20697+Logistic_Reg!$C$8*CN_Mobiles!D20697+Logistic_Reg!$C$9*CN_Mobiles!E20697))</f>
        <v>3.6448520416384161E-2</v>
      </c>
      <c r="H20697">
        <f t="shared" si="646"/>
        <v>0</v>
      </c>
      <c r="I20697" t="str">
        <f t="shared" si="647"/>
        <v>No</v>
      </c>
    </row>
    <row r="20698" spans="1:9" x14ac:dyDescent="0.3">
      <c r="A20698" t="s">
        <v>20699</v>
      </c>
      <c r="B20698">
        <v>47</v>
      </c>
      <c r="C20698">
        <v>1</v>
      </c>
      <c r="D20698" s="7">
        <v>1.771532718428648</v>
      </c>
      <c r="E20698">
        <v>3</v>
      </c>
      <c r="F20698">
        <v>1</v>
      </c>
      <c r="G20698" s="9">
        <f>(Logistic_Reg!$C$5+Logistic_Reg!$C$6*CN_Mobiles!B20698+Logistic_Reg!$C$7*CN_Mobiles!C20698+Logistic_Reg!$C$8*CN_Mobiles!D20698+Logistic_Reg!$C$9*CN_Mobiles!E20698)/(1+EXP(Logistic_Reg!$C$5+Logistic_Reg!$C$6*CN_Mobiles!B20698+Logistic_Reg!$C$7*CN_Mobiles!C20698+Logistic_Reg!$C$8*CN_Mobiles!D20698+Logistic_Reg!$C$9*CN_Mobiles!E20698))</f>
        <v>0.25490274509171135</v>
      </c>
      <c r="H20698">
        <f t="shared" si="646"/>
        <v>1</v>
      </c>
      <c r="I20698" t="str">
        <f t="shared" si="647"/>
        <v>Yes</v>
      </c>
    </row>
    <row r="20699" spans="1:9" x14ac:dyDescent="0.3">
      <c r="A20699" t="s">
        <v>20700</v>
      </c>
      <c r="B20699">
        <v>54</v>
      </c>
      <c r="C20699">
        <v>0</v>
      </c>
      <c r="D20699" s="7">
        <v>-8.9522456546286433E-2</v>
      </c>
      <c r="E20699">
        <v>2</v>
      </c>
      <c r="F20699">
        <v>0</v>
      </c>
      <c r="G20699" s="9">
        <f>(Logistic_Reg!$C$5+Logistic_Reg!$C$6*CN_Mobiles!B20699+Logistic_Reg!$C$7*CN_Mobiles!C20699+Logistic_Reg!$C$8*CN_Mobiles!D20699+Logistic_Reg!$C$9*CN_Mobiles!E20699)/(1+EXP(Logistic_Reg!$C$5+Logistic_Reg!$C$6*CN_Mobiles!B20699+Logistic_Reg!$C$7*CN_Mobiles!C20699+Logistic_Reg!$C$8*CN_Mobiles!D20699+Logistic_Reg!$C$9*CN_Mobiles!E20699))</f>
        <v>-0.15869216659720903</v>
      </c>
      <c r="H20699">
        <f t="shared" si="646"/>
        <v>0</v>
      </c>
      <c r="I20699" t="str">
        <f t="shared" si="647"/>
        <v>Yes</v>
      </c>
    </row>
    <row r="20700" spans="1:9" x14ac:dyDescent="0.3">
      <c r="A20700" t="s">
        <v>20701</v>
      </c>
      <c r="B20700">
        <v>51</v>
      </c>
      <c r="C20700">
        <v>0</v>
      </c>
      <c r="D20700" s="7">
        <v>0.89416812858321315</v>
      </c>
      <c r="E20700">
        <v>4</v>
      </c>
      <c r="F20700">
        <v>1</v>
      </c>
      <c r="G20700" s="9">
        <f>(Logistic_Reg!$C$5+Logistic_Reg!$C$6*CN_Mobiles!B20700+Logistic_Reg!$C$7*CN_Mobiles!C20700+Logistic_Reg!$C$8*CN_Mobiles!D20700+Logistic_Reg!$C$9*CN_Mobiles!E20700)/(1+EXP(Logistic_Reg!$C$5+Logistic_Reg!$C$6*CN_Mobiles!B20700+Logistic_Reg!$C$7*CN_Mobiles!C20700+Logistic_Reg!$C$8*CN_Mobiles!D20700+Logistic_Reg!$C$9*CN_Mobiles!E20700))</f>
        <v>0.22842704272619538</v>
      </c>
      <c r="H20700">
        <f t="shared" si="646"/>
        <v>1</v>
      </c>
      <c r="I20700" t="str">
        <f t="shared" si="647"/>
        <v>Yes</v>
      </c>
    </row>
    <row r="20701" spans="1:9" x14ac:dyDescent="0.3">
      <c r="A20701" t="s">
        <v>20702</v>
      </c>
      <c r="B20701">
        <v>32</v>
      </c>
      <c r="C20701">
        <v>1</v>
      </c>
      <c r="D20701" s="7">
        <v>-1.1439879003241238</v>
      </c>
      <c r="E20701">
        <v>4</v>
      </c>
      <c r="F20701">
        <v>1</v>
      </c>
      <c r="G20701" s="9">
        <f>(Logistic_Reg!$C$5+Logistic_Reg!$C$6*CN_Mobiles!B20701+Logistic_Reg!$C$7*CN_Mobiles!C20701+Logistic_Reg!$C$8*CN_Mobiles!D20701+Logistic_Reg!$C$9*CN_Mobiles!E20701)/(1+EXP(Logistic_Reg!$C$5+Logistic_Reg!$C$6*CN_Mobiles!B20701+Logistic_Reg!$C$7*CN_Mobiles!C20701+Logistic_Reg!$C$8*CN_Mobiles!D20701+Logistic_Reg!$C$9*CN_Mobiles!E20701))</f>
        <v>0.26389839198923154</v>
      </c>
      <c r="H20701">
        <f t="shared" si="646"/>
        <v>1</v>
      </c>
      <c r="I20701" t="str">
        <f t="shared" si="647"/>
        <v>Yes</v>
      </c>
    </row>
    <row r="20702" spans="1:9" x14ac:dyDescent="0.3">
      <c r="A20702" t="s">
        <v>20703</v>
      </c>
      <c r="B20702">
        <v>65</v>
      </c>
      <c r="C20702">
        <v>1</v>
      </c>
      <c r="D20702" s="7">
        <v>0.3036168450154445</v>
      </c>
      <c r="E20702">
        <v>4</v>
      </c>
      <c r="F20702">
        <v>1</v>
      </c>
      <c r="G20702" s="9">
        <f>(Logistic_Reg!$C$5+Logistic_Reg!$C$6*CN_Mobiles!B20702+Logistic_Reg!$C$7*CN_Mobiles!C20702+Logistic_Reg!$C$8*CN_Mobiles!D20702+Logistic_Reg!$C$9*CN_Mobiles!E20702)/(1+EXP(Logistic_Reg!$C$5+Logistic_Reg!$C$6*CN_Mobiles!B20702+Logistic_Reg!$C$7*CN_Mobiles!C20702+Logistic_Reg!$C$8*CN_Mobiles!D20702+Logistic_Reg!$C$9*CN_Mobiles!E20702))</f>
        <v>0.24462921295472737</v>
      </c>
      <c r="H20702">
        <f t="shared" si="646"/>
        <v>1</v>
      </c>
      <c r="I20702" t="str">
        <f t="shared" si="647"/>
        <v>Yes</v>
      </c>
    </row>
    <row r="20703" spans="1:9" x14ac:dyDescent="0.3">
      <c r="A20703" t="s">
        <v>20704</v>
      </c>
      <c r="B20703">
        <v>46</v>
      </c>
      <c r="C20703">
        <v>1</v>
      </c>
      <c r="D20703" s="7">
        <v>-0.60972147475834648</v>
      </c>
      <c r="E20703">
        <v>3</v>
      </c>
      <c r="F20703">
        <v>0</v>
      </c>
      <c r="G20703" s="9">
        <f>(Logistic_Reg!$C$5+Logistic_Reg!$C$6*CN_Mobiles!B20703+Logistic_Reg!$C$7*CN_Mobiles!C20703+Logistic_Reg!$C$8*CN_Mobiles!D20703+Logistic_Reg!$C$9*CN_Mobiles!E20703)/(1+EXP(Logistic_Reg!$C$5+Logistic_Reg!$C$6*CN_Mobiles!B20703+Logistic_Reg!$C$7*CN_Mobiles!C20703+Logistic_Reg!$C$8*CN_Mobiles!D20703+Logistic_Reg!$C$9*CN_Mobiles!E20703))</f>
        <v>0.24637567292080167</v>
      </c>
      <c r="H20703">
        <f t="shared" si="646"/>
        <v>1</v>
      </c>
      <c r="I20703" t="str">
        <f t="shared" si="647"/>
        <v>No</v>
      </c>
    </row>
    <row r="20704" spans="1:9" x14ac:dyDescent="0.3">
      <c r="A20704" t="s">
        <v>20705</v>
      </c>
      <c r="B20704">
        <v>29</v>
      </c>
      <c r="C20704">
        <v>1</v>
      </c>
      <c r="D20704" s="7">
        <v>-0.78248218136104974</v>
      </c>
      <c r="E20704">
        <v>2</v>
      </c>
      <c r="F20704">
        <v>1</v>
      </c>
      <c r="G20704" s="9">
        <f>(Logistic_Reg!$C$5+Logistic_Reg!$C$6*CN_Mobiles!B20704+Logistic_Reg!$C$7*CN_Mobiles!C20704+Logistic_Reg!$C$8*CN_Mobiles!D20704+Logistic_Reg!$C$9*CN_Mobiles!E20704)/(1+EXP(Logistic_Reg!$C$5+Logistic_Reg!$C$6*CN_Mobiles!B20704+Logistic_Reg!$C$7*CN_Mobiles!C20704+Logistic_Reg!$C$8*CN_Mobiles!D20704+Logistic_Reg!$C$9*CN_Mobiles!E20704))</f>
        <v>-2.8885475385249087E-2</v>
      </c>
      <c r="H20704">
        <f t="shared" si="646"/>
        <v>0</v>
      </c>
      <c r="I20704" t="str">
        <f t="shared" si="647"/>
        <v>No</v>
      </c>
    </row>
    <row r="20705" spans="1:9" x14ac:dyDescent="0.3">
      <c r="A20705" t="s">
        <v>20706</v>
      </c>
      <c r="B20705">
        <v>53</v>
      </c>
      <c r="C20705">
        <v>1</v>
      </c>
      <c r="D20705" s="7">
        <v>1.0676940716887844</v>
      </c>
      <c r="E20705">
        <v>1</v>
      </c>
      <c r="F20705">
        <v>1</v>
      </c>
      <c r="G20705" s="9">
        <f>(Logistic_Reg!$C$5+Logistic_Reg!$C$6*CN_Mobiles!B20705+Logistic_Reg!$C$7*CN_Mobiles!C20705+Logistic_Reg!$C$8*CN_Mobiles!D20705+Logistic_Reg!$C$9*CN_Mobiles!E20705)/(1+EXP(Logistic_Reg!$C$5+Logistic_Reg!$C$6*CN_Mobiles!B20705+Logistic_Reg!$C$7*CN_Mobiles!C20705+Logistic_Reg!$C$8*CN_Mobiles!D20705+Logistic_Reg!$C$9*CN_Mobiles!E20705))</f>
        <v>-0.3065130185783545</v>
      </c>
      <c r="H20705">
        <f t="shared" si="646"/>
        <v>0</v>
      </c>
      <c r="I20705" t="str">
        <f t="shared" si="647"/>
        <v>No</v>
      </c>
    </row>
    <row r="20706" spans="1:9" x14ac:dyDescent="0.3">
      <c r="A20706" t="s">
        <v>20707</v>
      </c>
      <c r="B20706">
        <v>36</v>
      </c>
      <c r="C20706">
        <v>1</v>
      </c>
      <c r="D20706" s="7">
        <v>-0.63797240744258477</v>
      </c>
      <c r="E20706">
        <v>3</v>
      </c>
      <c r="F20706">
        <v>1</v>
      </c>
      <c r="G20706" s="9">
        <f>(Logistic_Reg!$C$5+Logistic_Reg!$C$6*CN_Mobiles!B20706+Logistic_Reg!$C$7*CN_Mobiles!C20706+Logistic_Reg!$C$8*CN_Mobiles!D20706+Logistic_Reg!$C$9*CN_Mobiles!E20706)/(1+EXP(Logistic_Reg!$C$5+Logistic_Reg!$C$6*CN_Mobiles!B20706+Logistic_Reg!$C$7*CN_Mobiles!C20706+Logistic_Reg!$C$8*CN_Mobiles!D20706+Logistic_Reg!$C$9*CN_Mobiles!E20706))</f>
        <v>0.2590837854503093</v>
      </c>
      <c r="H20706">
        <f t="shared" si="646"/>
        <v>1</v>
      </c>
      <c r="I20706" t="str">
        <f t="shared" si="647"/>
        <v>Yes</v>
      </c>
    </row>
    <row r="20707" spans="1:9" x14ac:dyDescent="0.3">
      <c r="A20707" t="s">
        <v>20708</v>
      </c>
      <c r="B20707">
        <v>32</v>
      </c>
      <c r="C20707">
        <v>0</v>
      </c>
      <c r="D20707" s="7">
        <v>0.7817354698633262</v>
      </c>
      <c r="E20707">
        <v>2</v>
      </c>
      <c r="F20707">
        <v>1</v>
      </c>
      <c r="G20707" s="9">
        <f>(Logistic_Reg!$C$5+Logistic_Reg!$C$6*CN_Mobiles!B20707+Logistic_Reg!$C$7*CN_Mobiles!C20707+Logistic_Reg!$C$8*CN_Mobiles!D20707+Logistic_Reg!$C$9*CN_Mobiles!E20707)/(1+EXP(Logistic_Reg!$C$5+Logistic_Reg!$C$6*CN_Mobiles!B20707+Logistic_Reg!$C$7*CN_Mobiles!C20707+Logistic_Reg!$C$8*CN_Mobiles!D20707+Logistic_Reg!$C$9*CN_Mobiles!E20707))</f>
        <v>0.14402217498098585</v>
      </c>
      <c r="H20707">
        <f t="shared" si="646"/>
        <v>0</v>
      </c>
      <c r="I20707" t="str">
        <f t="shared" si="647"/>
        <v>No</v>
      </c>
    </row>
    <row r="20708" spans="1:9" x14ac:dyDescent="0.3">
      <c r="A20708" t="s">
        <v>20709</v>
      </c>
      <c r="B20708">
        <v>37</v>
      </c>
      <c r="C20708">
        <v>1</v>
      </c>
      <c r="D20708" s="7">
        <v>0.13105030289854366</v>
      </c>
      <c r="E20708">
        <v>3</v>
      </c>
      <c r="F20708">
        <v>1</v>
      </c>
      <c r="G20708" s="9">
        <f>(Logistic_Reg!$C$5+Logistic_Reg!$C$6*CN_Mobiles!B20708+Logistic_Reg!$C$7*CN_Mobiles!C20708+Logistic_Reg!$C$8*CN_Mobiles!D20708+Logistic_Reg!$C$9*CN_Mobiles!E20708)/(1+EXP(Logistic_Reg!$C$5+Logistic_Reg!$C$6*CN_Mobiles!B20708+Logistic_Reg!$C$7*CN_Mobiles!C20708+Logistic_Reg!$C$8*CN_Mobiles!D20708+Logistic_Reg!$C$9*CN_Mobiles!E20708))</f>
        <v>0.27795006156176227</v>
      </c>
      <c r="H20708">
        <f t="shared" si="646"/>
        <v>1</v>
      </c>
      <c r="I20708" t="str">
        <f t="shared" si="647"/>
        <v>Yes</v>
      </c>
    </row>
    <row r="20709" spans="1:9" x14ac:dyDescent="0.3">
      <c r="A20709" t="s">
        <v>20710</v>
      </c>
      <c r="B20709">
        <v>40</v>
      </c>
      <c r="C20709">
        <v>1</v>
      </c>
      <c r="D20709" s="7">
        <v>-0.29540914728557849</v>
      </c>
      <c r="E20709">
        <v>2</v>
      </c>
      <c r="F20709">
        <v>0</v>
      </c>
      <c r="G20709" s="9">
        <f>(Logistic_Reg!$C$5+Logistic_Reg!$C$6*CN_Mobiles!B20709+Logistic_Reg!$C$7*CN_Mobiles!C20709+Logistic_Reg!$C$8*CN_Mobiles!D20709+Logistic_Reg!$C$9*CN_Mobiles!E20709)/(1+EXP(Logistic_Reg!$C$5+Logistic_Reg!$C$6*CN_Mobiles!B20709+Logistic_Reg!$C$7*CN_Mobiles!C20709+Logistic_Reg!$C$8*CN_Mobiles!D20709+Logistic_Reg!$C$9*CN_Mobiles!E20709))</f>
        <v>1.4283257743940228E-2</v>
      </c>
      <c r="H20709">
        <f t="shared" si="646"/>
        <v>0</v>
      </c>
      <c r="I20709" t="str">
        <f t="shared" si="647"/>
        <v>Yes</v>
      </c>
    </row>
    <row r="20710" spans="1:9" x14ac:dyDescent="0.3">
      <c r="A20710" t="s">
        <v>20711</v>
      </c>
      <c r="B20710">
        <v>58</v>
      </c>
      <c r="C20710">
        <v>0</v>
      </c>
      <c r="D20710" s="7">
        <v>0.98357516357501285</v>
      </c>
      <c r="E20710">
        <v>2</v>
      </c>
      <c r="F20710">
        <v>0</v>
      </c>
      <c r="G20710" s="9">
        <f>(Logistic_Reg!$C$5+Logistic_Reg!$C$6*CN_Mobiles!B20710+Logistic_Reg!$C$7*CN_Mobiles!C20710+Logistic_Reg!$C$8*CN_Mobiles!D20710+Logistic_Reg!$C$9*CN_Mobiles!E20710)/(1+EXP(Logistic_Reg!$C$5+Logistic_Reg!$C$6*CN_Mobiles!B20710+Logistic_Reg!$C$7*CN_Mobiles!C20710+Logistic_Reg!$C$8*CN_Mobiles!D20710+Logistic_Reg!$C$9*CN_Mobiles!E20710))</f>
        <v>6.4771072145961117E-2</v>
      </c>
      <c r="H20710">
        <f t="shared" si="646"/>
        <v>0</v>
      </c>
      <c r="I20710" t="str">
        <f t="shared" si="647"/>
        <v>Yes</v>
      </c>
    </row>
    <row r="20711" spans="1:9" x14ac:dyDescent="0.3">
      <c r="A20711" t="s">
        <v>20712</v>
      </c>
      <c r="B20711">
        <v>37</v>
      </c>
      <c r="C20711">
        <v>0</v>
      </c>
      <c r="D20711" s="7">
        <v>-0.13051781307804011</v>
      </c>
      <c r="E20711">
        <v>2</v>
      </c>
      <c r="F20711">
        <v>1</v>
      </c>
      <c r="G20711" s="9">
        <f>(Logistic_Reg!$C$5+Logistic_Reg!$C$6*CN_Mobiles!B20711+Logistic_Reg!$C$7*CN_Mobiles!C20711+Logistic_Reg!$C$8*CN_Mobiles!D20711+Logistic_Reg!$C$9*CN_Mobiles!E20711)/(1+EXP(Logistic_Reg!$C$5+Logistic_Reg!$C$6*CN_Mobiles!B20711+Logistic_Reg!$C$7*CN_Mobiles!C20711+Logistic_Reg!$C$8*CN_Mobiles!D20711+Logistic_Reg!$C$9*CN_Mobiles!E20711))</f>
        <v>-5.413564824183633E-2</v>
      </c>
      <c r="H20711">
        <f t="shared" si="646"/>
        <v>0</v>
      </c>
      <c r="I20711" t="str">
        <f t="shared" si="647"/>
        <v>No</v>
      </c>
    </row>
    <row r="20712" spans="1:9" x14ac:dyDescent="0.3">
      <c r="A20712" t="s">
        <v>20713</v>
      </c>
      <c r="B20712">
        <v>44</v>
      </c>
      <c r="C20712">
        <v>1</v>
      </c>
      <c r="D20712" s="7">
        <v>0.60904329190267126</v>
      </c>
      <c r="E20712">
        <v>3</v>
      </c>
      <c r="F20712">
        <v>1</v>
      </c>
      <c r="G20712" s="9">
        <f>(Logistic_Reg!$C$5+Logistic_Reg!$C$6*CN_Mobiles!B20712+Logistic_Reg!$C$7*CN_Mobiles!C20712+Logistic_Reg!$C$8*CN_Mobiles!D20712+Logistic_Reg!$C$9*CN_Mobiles!E20712)/(1+EXP(Logistic_Reg!$C$5+Logistic_Reg!$C$6*CN_Mobiles!B20712+Logistic_Reg!$C$7*CN_Mobiles!C20712+Logistic_Reg!$C$8*CN_Mobiles!D20712+Logistic_Reg!$C$9*CN_Mobiles!E20712))</f>
        <v>0.2780943826055623</v>
      </c>
      <c r="H20712">
        <f t="shared" si="646"/>
        <v>1</v>
      </c>
      <c r="I20712" t="str">
        <f t="shared" si="647"/>
        <v>Yes</v>
      </c>
    </row>
    <row r="20713" spans="1:9" x14ac:dyDescent="0.3">
      <c r="A20713" t="s">
        <v>20714</v>
      </c>
      <c r="B20713">
        <v>26</v>
      </c>
      <c r="C20713">
        <v>0</v>
      </c>
      <c r="D20713" s="7">
        <v>-0.63910693718315492</v>
      </c>
      <c r="E20713">
        <v>2</v>
      </c>
      <c r="F20713">
        <v>1</v>
      </c>
      <c r="G20713" s="9">
        <f>(Logistic_Reg!$C$5+Logistic_Reg!$C$6*CN_Mobiles!B20713+Logistic_Reg!$C$7*CN_Mobiles!C20713+Logistic_Reg!$C$8*CN_Mobiles!D20713+Logistic_Reg!$C$9*CN_Mobiles!E20713)/(1+EXP(Logistic_Reg!$C$5+Logistic_Reg!$C$6*CN_Mobiles!B20713+Logistic_Reg!$C$7*CN_Mobiles!C20713+Logistic_Reg!$C$8*CN_Mobiles!D20713+Logistic_Reg!$C$9*CN_Mobiles!E20713))</f>
        <v>-0.10843839980608408</v>
      </c>
      <c r="H20713">
        <f t="shared" si="646"/>
        <v>0</v>
      </c>
      <c r="I20713" t="str">
        <f t="shared" si="647"/>
        <v>No</v>
      </c>
    </row>
    <row r="20714" spans="1:9" x14ac:dyDescent="0.3">
      <c r="A20714" t="s">
        <v>20715</v>
      </c>
      <c r="B20714">
        <v>57</v>
      </c>
      <c r="C20714">
        <v>1</v>
      </c>
      <c r="D20714" s="7">
        <v>-0.23341927983310104</v>
      </c>
      <c r="E20714">
        <v>4</v>
      </c>
      <c r="F20714">
        <v>1</v>
      </c>
      <c r="G20714" s="9">
        <f>(Logistic_Reg!$C$5+Logistic_Reg!$C$6*CN_Mobiles!B20714+Logistic_Reg!$C$7*CN_Mobiles!C20714+Logistic_Reg!$C$8*CN_Mobiles!D20714+Logistic_Reg!$C$9*CN_Mobiles!E20714)/(1+EXP(Logistic_Reg!$C$5+Logistic_Reg!$C$6*CN_Mobiles!B20714+Logistic_Reg!$C$7*CN_Mobiles!C20714+Logistic_Reg!$C$8*CN_Mobiles!D20714+Logistic_Reg!$C$9*CN_Mobiles!E20714))</f>
        <v>0.25617013577607889</v>
      </c>
      <c r="H20714">
        <f t="shared" si="646"/>
        <v>1</v>
      </c>
      <c r="I20714" t="str">
        <f t="shared" si="647"/>
        <v>Yes</v>
      </c>
    </row>
    <row r="20715" spans="1:9" x14ac:dyDescent="0.3">
      <c r="A20715" t="s">
        <v>20716</v>
      </c>
      <c r="B20715">
        <v>57</v>
      </c>
      <c r="C20715">
        <v>0</v>
      </c>
      <c r="D20715" s="7">
        <v>-0.14349256930577181</v>
      </c>
      <c r="E20715">
        <v>2</v>
      </c>
      <c r="F20715">
        <v>0</v>
      </c>
      <c r="G20715" s="9">
        <f>(Logistic_Reg!$C$5+Logistic_Reg!$C$6*CN_Mobiles!B20715+Logistic_Reg!$C$7*CN_Mobiles!C20715+Logistic_Reg!$C$8*CN_Mobiles!D20715+Logistic_Reg!$C$9*CN_Mobiles!E20715)/(1+EXP(Logistic_Reg!$C$5+Logistic_Reg!$C$6*CN_Mobiles!B20715+Logistic_Reg!$C$7*CN_Mobiles!C20715+Logistic_Reg!$C$8*CN_Mobiles!D20715+Logistic_Reg!$C$9*CN_Mobiles!E20715))</f>
        <v>-0.19611917518178956</v>
      </c>
      <c r="H20715">
        <f t="shared" si="646"/>
        <v>0</v>
      </c>
      <c r="I20715" t="str">
        <f t="shared" si="647"/>
        <v>Yes</v>
      </c>
    </row>
    <row r="20716" spans="1:9" x14ac:dyDescent="0.3">
      <c r="A20716" t="s">
        <v>20717</v>
      </c>
      <c r="B20716">
        <v>54</v>
      </c>
      <c r="C20716">
        <v>0</v>
      </c>
      <c r="D20716" s="7">
        <v>-1.7887182725570251E-2</v>
      </c>
      <c r="E20716">
        <v>3</v>
      </c>
      <c r="F20716">
        <v>1</v>
      </c>
      <c r="G20716" s="9">
        <f>(Logistic_Reg!$C$5+Logistic_Reg!$C$6*CN_Mobiles!B20716+Logistic_Reg!$C$7*CN_Mobiles!C20716+Logistic_Reg!$C$8*CN_Mobiles!D20716+Logistic_Reg!$C$9*CN_Mobiles!E20716)/(1+EXP(Logistic_Reg!$C$5+Logistic_Reg!$C$6*CN_Mobiles!B20716+Logistic_Reg!$C$7*CN_Mobiles!C20716+Logistic_Reg!$C$8*CN_Mobiles!D20716+Logistic_Reg!$C$9*CN_Mobiles!E20716))</f>
        <v>0.23497323241179019</v>
      </c>
      <c r="H20716">
        <f t="shared" si="646"/>
        <v>1</v>
      </c>
      <c r="I20716" t="str">
        <f t="shared" si="647"/>
        <v>Yes</v>
      </c>
    </row>
    <row r="20717" spans="1:9" x14ac:dyDescent="0.3">
      <c r="A20717" t="s">
        <v>20718</v>
      </c>
      <c r="B20717">
        <v>25</v>
      </c>
      <c r="C20717">
        <v>0</v>
      </c>
      <c r="D20717" s="7">
        <v>0.5871369693280325</v>
      </c>
      <c r="E20717">
        <v>2</v>
      </c>
      <c r="F20717">
        <v>0</v>
      </c>
      <c r="G20717" s="9">
        <f>(Logistic_Reg!$C$5+Logistic_Reg!$C$6*CN_Mobiles!B20717+Logistic_Reg!$C$7*CN_Mobiles!C20717+Logistic_Reg!$C$8*CN_Mobiles!D20717+Logistic_Reg!$C$9*CN_Mobiles!E20717)/(1+EXP(Logistic_Reg!$C$5+Logistic_Reg!$C$6*CN_Mobiles!B20717+Logistic_Reg!$C$7*CN_Mobiles!C20717+Logistic_Reg!$C$8*CN_Mobiles!D20717+Logistic_Reg!$C$9*CN_Mobiles!E20717))</f>
        <v>0.14257584572861901</v>
      </c>
      <c r="H20717">
        <f t="shared" si="646"/>
        <v>0</v>
      </c>
      <c r="I20717" t="str">
        <f t="shared" si="647"/>
        <v>Yes</v>
      </c>
    </row>
    <row r="20718" spans="1:9" x14ac:dyDescent="0.3">
      <c r="A20718" t="s">
        <v>20719</v>
      </c>
      <c r="B20718">
        <v>42</v>
      </c>
      <c r="C20718">
        <v>1</v>
      </c>
      <c r="D20718" s="7">
        <v>7.1813002568322973E-2</v>
      </c>
      <c r="E20718">
        <v>2</v>
      </c>
      <c r="F20718">
        <v>0</v>
      </c>
      <c r="G20718" s="9">
        <f>(Logistic_Reg!$C$5+Logistic_Reg!$C$6*CN_Mobiles!B20718+Logistic_Reg!$C$7*CN_Mobiles!C20718+Logistic_Reg!$C$8*CN_Mobiles!D20718+Logistic_Reg!$C$9*CN_Mobiles!E20718)/(1+EXP(Logistic_Reg!$C$5+Logistic_Reg!$C$6*CN_Mobiles!B20718+Logistic_Reg!$C$7*CN_Mobiles!C20718+Logistic_Reg!$C$8*CN_Mobiles!D20718+Logistic_Reg!$C$9*CN_Mobiles!E20718))</f>
        <v>7.5643329706290133E-2</v>
      </c>
      <c r="H20718">
        <f t="shared" si="646"/>
        <v>0</v>
      </c>
      <c r="I20718" t="str">
        <f t="shared" si="647"/>
        <v>Yes</v>
      </c>
    </row>
    <row r="20719" spans="1:9" x14ac:dyDescent="0.3">
      <c r="A20719" t="s">
        <v>20720</v>
      </c>
      <c r="B20719">
        <v>42</v>
      </c>
      <c r="C20719">
        <v>1</v>
      </c>
      <c r="D20719" s="7">
        <v>0.32140002762686914</v>
      </c>
      <c r="E20719">
        <v>3</v>
      </c>
      <c r="F20719">
        <v>1</v>
      </c>
      <c r="G20719" s="9">
        <f>(Logistic_Reg!$C$5+Logistic_Reg!$C$6*CN_Mobiles!B20719+Logistic_Reg!$C$7*CN_Mobiles!C20719+Logistic_Reg!$C$8*CN_Mobiles!D20719+Logistic_Reg!$C$9*CN_Mobiles!E20719)/(1+EXP(Logistic_Reg!$C$5+Logistic_Reg!$C$6*CN_Mobiles!B20719+Logistic_Reg!$C$7*CN_Mobiles!C20719+Logistic_Reg!$C$8*CN_Mobiles!D20719+Logistic_Reg!$C$9*CN_Mobiles!E20719))</f>
        <v>0.27826503754599763</v>
      </c>
      <c r="H20719">
        <f t="shared" si="646"/>
        <v>1</v>
      </c>
      <c r="I20719" t="str">
        <f t="shared" si="647"/>
        <v>Yes</v>
      </c>
    </row>
    <row r="20720" spans="1:9" x14ac:dyDescent="0.3">
      <c r="A20720" t="s">
        <v>20721</v>
      </c>
      <c r="B20720">
        <v>63</v>
      </c>
      <c r="C20720">
        <v>1</v>
      </c>
      <c r="D20720" s="7">
        <v>1.2426819591580436</v>
      </c>
      <c r="E20720">
        <v>3</v>
      </c>
      <c r="F20720">
        <v>1</v>
      </c>
      <c r="G20720" s="9">
        <f>(Logistic_Reg!$C$5+Logistic_Reg!$C$6*CN_Mobiles!B20720+Logistic_Reg!$C$7*CN_Mobiles!C20720+Logistic_Reg!$C$8*CN_Mobiles!D20720+Logistic_Reg!$C$9*CN_Mobiles!E20720)/(1+EXP(Logistic_Reg!$C$5+Logistic_Reg!$C$6*CN_Mobiles!B20720+Logistic_Reg!$C$7*CN_Mobiles!C20720+Logistic_Reg!$C$8*CN_Mobiles!D20720+Logistic_Reg!$C$9*CN_Mobiles!E20720))</f>
        <v>0.27706259681709988</v>
      </c>
      <c r="H20720">
        <f t="shared" si="646"/>
        <v>1</v>
      </c>
      <c r="I20720" t="str">
        <f t="shared" si="647"/>
        <v>Yes</v>
      </c>
    </row>
    <row r="20721" spans="1:9" x14ac:dyDescent="0.3">
      <c r="A20721" t="s">
        <v>20722</v>
      </c>
      <c r="B20721">
        <v>53</v>
      </c>
      <c r="C20721">
        <v>1</v>
      </c>
      <c r="D20721" s="7">
        <v>1.8404515930215224</v>
      </c>
      <c r="E20721">
        <v>2</v>
      </c>
      <c r="F20721">
        <v>0</v>
      </c>
      <c r="G20721" s="9">
        <f>(Logistic_Reg!$C$5+Logistic_Reg!$C$6*CN_Mobiles!B20721+Logistic_Reg!$C$7*CN_Mobiles!C20721+Logistic_Reg!$C$8*CN_Mobiles!D20721+Logistic_Reg!$C$9*CN_Mobiles!E20721)/(1+EXP(Logistic_Reg!$C$5+Logistic_Reg!$C$6*CN_Mobiles!B20721+Logistic_Reg!$C$7*CN_Mobiles!C20721+Logistic_Reg!$C$8*CN_Mobiles!D20721+Logistic_Reg!$C$9*CN_Mobiles!E20721))</f>
        <v>0.24851733708664597</v>
      </c>
      <c r="H20721">
        <f t="shared" si="646"/>
        <v>1</v>
      </c>
      <c r="I20721" t="str">
        <f t="shared" si="647"/>
        <v>No</v>
      </c>
    </row>
    <row r="20722" spans="1:9" x14ac:dyDescent="0.3">
      <c r="A20722" t="s">
        <v>20723</v>
      </c>
      <c r="B20722">
        <v>45</v>
      </c>
      <c r="C20722">
        <v>1</v>
      </c>
      <c r="D20722" s="7">
        <v>0.62405106451115633</v>
      </c>
      <c r="E20722">
        <v>1</v>
      </c>
      <c r="F20722">
        <v>1</v>
      </c>
      <c r="G20722" s="9">
        <f>(Logistic_Reg!$C$5+Logistic_Reg!$C$6*CN_Mobiles!B20722+Logistic_Reg!$C$7*CN_Mobiles!C20722+Logistic_Reg!$C$8*CN_Mobiles!D20722+Logistic_Reg!$C$9*CN_Mobiles!E20722)/(1+EXP(Logistic_Reg!$C$5+Logistic_Reg!$C$6*CN_Mobiles!B20722+Logistic_Reg!$C$7*CN_Mobiles!C20722+Logistic_Reg!$C$8*CN_Mobiles!D20722+Logistic_Reg!$C$9*CN_Mobiles!E20722))</f>
        <v>-0.38284577760103111</v>
      </c>
      <c r="H20722">
        <f t="shared" si="646"/>
        <v>0</v>
      </c>
      <c r="I20722" t="str">
        <f t="shared" si="647"/>
        <v>No</v>
      </c>
    </row>
    <row r="20723" spans="1:9" x14ac:dyDescent="0.3">
      <c r="A20723" t="s">
        <v>20724</v>
      </c>
      <c r="B20723">
        <v>35</v>
      </c>
      <c r="C20723">
        <v>0</v>
      </c>
      <c r="D20723" s="7">
        <v>-0.71916361968219966</v>
      </c>
      <c r="E20723">
        <v>2</v>
      </c>
      <c r="F20723">
        <v>1</v>
      </c>
      <c r="G20723" s="9">
        <f>(Logistic_Reg!$C$5+Logistic_Reg!$C$6*CN_Mobiles!B20723+Logistic_Reg!$C$7*CN_Mobiles!C20723+Logistic_Reg!$C$8*CN_Mobiles!D20723+Logistic_Reg!$C$9*CN_Mobiles!E20723)/(1+EXP(Logistic_Reg!$C$5+Logistic_Reg!$C$6*CN_Mobiles!B20723+Logistic_Reg!$C$7*CN_Mobiles!C20723+Logistic_Reg!$C$8*CN_Mobiles!D20723+Logistic_Reg!$C$9*CN_Mobiles!E20723))</f>
        <v>-0.19494741806195978</v>
      </c>
      <c r="H20723">
        <f t="shared" si="646"/>
        <v>0</v>
      </c>
      <c r="I20723" t="str">
        <f t="shared" si="647"/>
        <v>No</v>
      </c>
    </row>
    <row r="20724" spans="1:9" x14ac:dyDescent="0.3">
      <c r="A20724" t="s">
        <v>20725</v>
      </c>
      <c r="B20724">
        <v>40</v>
      </c>
      <c r="C20724">
        <v>1</v>
      </c>
      <c r="D20724" s="7">
        <v>1.5257280936964668</v>
      </c>
      <c r="E20724">
        <v>2</v>
      </c>
      <c r="F20724">
        <v>0</v>
      </c>
      <c r="G20724" s="9">
        <f>(Logistic_Reg!$C$5+Logistic_Reg!$C$6*CN_Mobiles!B20724+Logistic_Reg!$C$7*CN_Mobiles!C20724+Logistic_Reg!$C$8*CN_Mobiles!D20724+Logistic_Reg!$C$9*CN_Mobiles!E20724)/(1+EXP(Logistic_Reg!$C$5+Logistic_Reg!$C$6*CN_Mobiles!B20724+Logistic_Reg!$C$7*CN_Mobiles!C20724+Logistic_Reg!$C$8*CN_Mobiles!D20724+Logistic_Reg!$C$9*CN_Mobiles!E20724))</f>
        <v>0.25014694174510149</v>
      </c>
      <c r="H20724">
        <f t="shared" si="646"/>
        <v>1</v>
      </c>
      <c r="I20724" t="str">
        <f t="shared" si="647"/>
        <v>No</v>
      </c>
    </row>
    <row r="20725" spans="1:9" x14ac:dyDescent="0.3">
      <c r="A20725" t="s">
        <v>20726</v>
      </c>
      <c r="B20725">
        <v>34</v>
      </c>
      <c r="C20725">
        <v>1</v>
      </c>
      <c r="D20725" s="7">
        <v>-1.3534285625829543</v>
      </c>
      <c r="E20725">
        <v>3</v>
      </c>
      <c r="F20725">
        <v>1</v>
      </c>
      <c r="G20725" s="9">
        <f>(Logistic_Reg!$C$5+Logistic_Reg!$C$6*CN_Mobiles!B20725+Logistic_Reg!$C$7*CN_Mobiles!C20725+Logistic_Reg!$C$8*CN_Mobiles!D20725+Logistic_Reg!$C$9*CN_Mobiles!E20725)/(1+EXP(Logistic_Reg!$C$5+Logistic_Reg!$C$6*CN_Mobiles!B20725+Logistic_Reg!$C$7*CN_Mobiles!C20725+Logistic_Reg!$C$8*CN_Mobiles!D20725+Logistic_Reg!$C$9*CN_Mobiles!E20725))</f>
        <v>0.21340381521948881</v>
      </c>
      <c r="H20725">
        <f t="shared" si="646"/>
        <v>1</v>
      </c>
      <c r="I20725" t="str">
        <f t="shared" si="647"/>
        <v>Yes</v>
      </c>
    </row>
    <row r="20726" spans="1:9" x14ac:dyDescent="0.3">
      <c r="A20726" t="s">
        <v>20727</v>
      </c>
      <c r="B20726">
        <v>25</v>
      </c>
      <c r="C20726">
        <v>1</v>
      </c>
      <c r="D20726" s="7">
        <v>-1.1606974675434649</v>
      </c>
      <c r="E20726">
        <v>3</v>
      </c>
      <c r="F20726">
        <v>1</v>
      </c>
      <c r="G20726" s="9">
        <f>(Logistic_Reg!$C$5+Logistic_Reg!$C$6*CN_Mobiles!B20726+Logistic_Reg!$C$7*CN_Mobiles!C20726+Logistic_Reg!$C$8*CN_Mobiles!D20726+Logistic_Reg!$C$9*CN_Mobiles!E20726)/(1+EXP(Logistic_Reg!$C$5+Logistic_Reg!$C$6*CN_Mobiles!B20726+Logistic_Reg!$C$7*CN_Mobiles!C20726+Logistic_Reg!$C$8*CN_Mobiles!D20726+Logistic_Reg!$C$9*CN_Mobiles!E20726))</f>
        <v>0.24652538420764264</v>
      </c>
      <c r="H20726">
        <f t="shared" si="646"/>
        <v>1</v>
      </c>
      <c r="I20726" t="str">
        <f t="shared" si="647"/>
        <v>Yes</v>
      </c>
    </row>
    <row r="20727" spans="1:9" x14ac:dyDescent="0.3">
      <c r="A20727" t="s">
        <v>20728</v>
      </c>
      <c r="B20727">
        <v>30</v>
      </c>
      <c r="C20727">
        <v>0</v>
      </c>
      <c r="D20727" s="7">
        <v>7.1055380359016013E-2</v>
      </c>
      <c r="E20727">
        <v>3</v>
      </c>
      <c r="F20727">
        <v>1</v>
      </c>
      <c r="G20727" s="9">
        <f>(Logistic_Reg!$C$5+Logistic_Reg!$C$6*CN_Mobiles!B20727+Logistic_Reg!$C$7*CN_Mobiles!C20727+Logistic_Reg!$C$8*CN_Mobiles!D20727+Logistic_Reg!$C$9*CN_Mobiles!E20727)/(1+EXP(Logistic_Reg!$C$5+Logistic_Reg!$C$6*CN_Mobiles!B20727+Logistic_Reg!$C$7*CN_Mobiles!C20727+Logistic_Reg!$C$8*CN_Mobiles!D20727+Logistic_Reg!$C$9*CN_Mobiles!E20727))</f>
        <v>0.27079739840251515</v>
      </c>
      <c r="H20727">
        <f t="shared" si="646"/>
        <v>1</v>
      </c>
      <c r="I20727" t="str">
        <f t="shared" si="647"/>
        <v>Yes</v>
      </c>
    </row>
    <row r="20728" spans="1:9" x14ac:dyDescent="0.3">
      <c r="A20728" t="s">
        <v>20729</v>
      </c>
      <c r="B20728">
        <v>42</v>
      </c>
      <c r="C20728">
        <v>1</v>
      </c>
      <c r="D20728" s="7">
        <v>0.72312063803170701</v>
      </c>
      <c r="E20728">
        <v>3</v>
      </c>
      <c r="F20728">
        <v>1</v>
      </c>
      <c r="G20728" s="9">
        <f>(Logistic_Reg!$C$5+Logistic_Reg!$C$6*CN_Mobiles!B20728+Logistic_Reg!$C$7*CN_Mobiles!C20728+Logistic_Reg!$C$8*CN_Mobiles!D20728+Logistic_Reg!$C$9*CN_Mobiles!E20728)/(1+EXP(Logistic_Reg!$C$5+Logistic_Reg!$C$6*CN_Mobiles!B20728+Logistic_Reg!$C$7*CN_Mobiles!C20728+Logistic_Reg!$C$8*CN_Mobiles!D20728+Logistic_Reg!$C$9*CN_Mobiles!E20728))</f>
        <v>0.27670072249531297</v>
      </c>
      <c r="H20728">
        <f t="shared" si="646"/>
        <v>1</v>
      </c>
      <c r="I20728" t="str">
        <f t="shared" si="647"/>
        <v>Yes</v>
      </c>
    </row>
    <row r="20729" spans="1:9" x14ac:dyDescent="0.3">
      <c r="A20729" t="s">
        <v>20730</v>
      </c>
      <c r="B20729">
        <v>59</v>
      </c>
      <c r="C20729">
        <v>0</v>
      </c>
      <c r="D20729" s="7">
        <v>-1.1119545673135207</v>
      </c>
      <c r="E20729">
        <v>4</v>
      </c>
      <c r="F20729">
        <v>1</v>
      </c>
      <c r="G20729" s="9">
        <f>(Logistic_Reg!$C$5+Logistic_Reg!$C$6*CN_Mobiles!B20729+Logistic_Reg!$C$7*CN_Mobiles!C20729+Logistic_Reg!$C$8*CN_Mobiles!D20729+Logistic_Reg!$C$9*CN_Mobiles!E20729)/(1+EXP(Logistic_Reg!$C$5+Logistic_Reg!$C$6*CN_Mobiles!B20729+Logistic_Reg!$C$7*CN_Mobiles!C20729+Logistic_Reg!$C$8*CN_Mobiles!D20729+Logistic_Reg!$C$9*CN_Mobiles!E20729))</f>
        <v>0.27654718440630638</v>
      </c>
      <c r="H20729">
        <f t="shared" si="646"/>
        <v>1</v>
      </c>
      <c r="I20729" t="str">
        <f t="shared" si="647"/>
        <v>Yes</v>
      </c>
    </row>
    <row r="20730" spans="1:9" x14ac:dyDescent="0.3">
      <c r="A20730" t="s">
        <v>20731</v>
      </c>
      <c r="B20730">
        <v>34</v>
      </c>
      <c r="C20730">
        <v>1</v>
      </c>
      <c r="D20730" s="7">
        <v>-0.62448939711966445</v>
      </c>
      <c r="E20730">
        <v>2</v>
      </c>
      <c r="F20730">
        <v>0</v>
      </c>
      <c r="G20730" s="9">
        <f>(Logistic_Reg!$C$5+Logistic_Reg!$C$6*CN_Mobiles!B20730+Logistic_Reg!$C$7*CN_Mobiles!C20730+Logistic_Reg!$C$8*CN_Mobiles!D20730+Logistic_Reg!$C$9*CN_Mobiles!E20730)/(1+EXP(Logistic_Reg!$C$5+Logistic_Reg!$C$6*CN_Mobiles!B20730+Logistic_Reg!$C$7*CN_Mobiles!C20730+Logistic_Reg!$C$8*CN_Mobiles!D20730+Logistic_Reg!$C$9*CN_Mobiles!E20730))</f>
        <v>-2.2934154313626842E-2</v>
      </c>
      <c r="H20730">
        <f t="shared" si="646"/>
        <v>0</v>
      </c>
      <c r="I20730" t="str">
        <f t="shared" si="647"/>
        <v>Yes</v>
      </c>
    </row>
    <row r="20731" spans="1:9" x14ac:dyDescent="0.3">
      <c r="A20731" t="s">
        <v>20732</v>
      </c>
      <c r="B20731">
        <v>57</v>
      </c>
      <c r="C20731">
        <v>1</v>
      </c>
      <c r="D20731" s="7">
        <v>-0.5283836873676846</v>
      </c>
      <c r="E20731">
        <v>2</v>
      </c>
      <c r="F20731">
        <v>0</v>
      </c>
      <c r="G20731" s="9">
        <f>(Logistic_Reg!$C$5+Logistic_Reg!$C$6*CN_Mobiles!B20731+Logistic_Reg!$C$7*CN_Mobiles!C20731+Logistic_Reg!$C$8*CN_Mobiles!D20731+Logistic_Reg!$C$9*CN_Mobiles!E20731)/(1+EXP(Logistic_Reg!$C$5+Logistic_Reg!$C$6*CN_Mobiles!B20731+Logistic_Reg!$C$7*CN_Mobiles!C20731+Logistic_Reg!$C$8*CN_Mobiles!D20731+Logistic_Reg!$C$9*CN_Mobiles!E20731))</f>
        <v>-0.15005310165089469</v>
      </c>
      <c r="H20731">
        <f t="shared" si="646"/>
        <v>0</v>
      </c>
      <c r="I20731" t="str">
        <f t="shared" si="647"/>
        <v>Yes</v>
      </c>
    </row>
    <row r="20732" spans="1:9" x14ac:dyDescent="0.3">
      <c r="A20732" t="s">
        <v>20733</v>
      </c>
      <c r="B20732">
        <v>35</v>
      </c>
      <c r="C20732">
        <v>0</v>
      </c>
      <c r="D20732" s="7">
        <v>-0.49766381999633275</v>
      </c>
      <c r="E20732">
        <v>2</v>
      </c>
      <c r="F20732">
        <v>0</v>
      </c>
      <c r="G20732" s="9">
        <f>(Logistic_Reg!$C$5+Logistic_Reg!$C$6*CN_Mobiles!B20732+Logistic_Reg!$C$7*CN_Mobiles!C20732+Logistic_Reg!$C$8*CN_Mobiles!D20732+Logistic_Reg!$C$9*CN_Mobiles!E20732)/(1+EXP(Logistic_Reg!$C$5+Logistic_Reg!$C$6*CN_Mobiles!B20732+Logistic_Reg!$C$7*CN_Mobiles!C20732+Logistic_Reg!$C$8*CN_Mobiles!D20732+Logistic_Reg!$C$9*CN_Mobiles!E20732))</f>
        <v>-0.13358723702658407</v>
      </c>
      <c r="H20732">
        <f t="shared" si="646"/>
        <v>0</v>
      </c>
      <c r="I20732" t="str">
        <f t="shared" si="647"/>
        <v>Yes</v>
      </c>
    </row>
    <row r="20733" spans="1:9" x14ac:dyDescent="0.3">
      <c r="A20733" t="s">
        <v>20734</v>
      </c>
      <c r="B20733">
        <v>35</v>
      </c>
      <c r="C20733">
        <v>0</v>
      </c>
      <c r="D20733" s="7">
        <v>0.34715727916992034</v>
      </c>
      <c r="E20733">
        <v>2</v>
      </c>
      <c r="F20733">
        <v>1</v>
      </c>
      <c r="G20733" s="9">
        <f>(Logistic_Reg!$C$5+Logistic_Reg!$C$6*CN_Mobiles!B20733+Logistic_Reg!$C$7*CN_Mobiles!C20733+Logistic_Reg!$C$8*CN_Mobiles!D20733+Logistic_Reg!$C$9*CN_Mobiles!E20733)/(1+EXP(Logistic_Reg!$C$5+Logistic_Reg!$C$6*CN_Mobiles!B20733+Logistic_Reg!$C$7*CN_Mobiles!C20733+Logistic_Reg!$C$8*CN_Mobiles!D20733+Logistic_Reg!$C$9*CN_Mobiles!E20733))</f>
        <v>5.9090311527457855E-2</v>
      </c>
      <c r="H20733">
        <f t="shared" si="646"/>
        <v>0</v>
      </c>
      <c r="I20733" t="str">
        <f t="shared" si="647"/>
        <v>No</v>
      </c>
    </row>
    <row r="20734" spans="1:9" x14ac:dyDescent="0.3">
      <c r="A20734" t="s">
        <v>20735</v>
      </c>
      <c r="B20734">
        <v>64</v>
      </c>
      <c r="C20734">
        <v>0</v>
      </c>
      <c r="D20734" s="7">
        <v>-7.2329381685829891E-2</v>
      </c>
      <c r="E20734">
        <v>4</v>
      </c>
      <c r="F20734">
        <v>1</v>
      </c>
      <c r="G20734" s="9">
        <f>(Logistic_Reg!$C$5+Logistic_Reg!$C$6*CN_Mobiles!B20734+Logistic_Reg!$C$7*CN_Mobiles!C20734+Logistic_Reg!$C$8*CN_Mobiles!D20734+Logistic_Reg!$C$9*CN_Mobiles!E20734)/(1+EXP(Logistic_Reg!$C$5+Logistic_Reg!$C$6*CN_Mobiles!B20734+Logistic_Reg!$C$7*CN_Mobiles!C20734+Logistic_Reg!$C$8*CN_Mobiles!D20734+Logistic_Reg!$C$9*CN_Mobiles!E20734))</f>
        <v>0.27178594764915137</v>
      </c>
      <c r="H20734">
        <f t="shared" si="646"/>
        <v>1</v>
      </c>
      <c r="I20734" t="str">
        <f t="shared" si="647"/>
        <v>Yes</v>
      </c>
    </row>
    <row r="20735" spans="1:9" x14ac:dyDescent="0.3">
      <c r="A20735" t="s">
        <v>20736</v>
      </c>
      <c r="B20735">
        <v>64</v>
      </c>
      <c r="C20735">
        <v>0</v>
      </c>
      <c r="D20735" s="7">
        <v>0.18542968393692583</v>
      </c>
      <c r="E20735">
        <v>2</v>
      </c>
      <c r="F20735">
        <v>0</v>
      </c>
      <c r="G20735" s="9">
        <f>(Logistic_Reg!$C$5+Logistic_Reg!$C$6*CN_Mobiles!B20735+Logistic_Reg!$C$7*CN_Mobiles!C20735+Logistic_Reg!$C$8*CN_Mobiles!D20735+Logistic_Reg!$C$9*CN_Mobiles!E20735)/(1+EXP(Logistic_Reg!$C$5+Logistic_Reg!$C$6*CN_Mobiles!B20735+Logistic_Reg!$C$7*CN_Mobiles!C20735+Logistic_Reg!$C$8*CN_Mobiles!D20735+Logistic_Reg!$C$9*CN_Mobiles!E20735))</f>
        <v>-0.15555057624525342</v>
      </c>
      <c r="H20735">
        <f t="shared" si="646"/>
        <v>0</v>
      </c>
      <c r="I20735" t="str">
        <f t="shared" si="647"/>
        <v>Yes</v>
      </c>
    </row>
    <row r="20736" spans="1:9" x14ac:dyDescent="0.3">
      <c r="A20736" t="s">
        <v>20737</v>
      </c>
      <c r="B20736">
        <v>35</v>
      </c>
      <c r="C20736">
        <v>0</v>
      </c>
      <c r="D20736" s="7">
        <v>0.16706400786809444</v>
      </c>
      <c r="E20736">
        <v>3</v>
      </c>
      <c r="F20736">
        <v>1</v>
      </c>
      <c r="G20736" s="9">
        <f>(Logistic_Reg!$C$5+Logistic_Reg!$C$6*CN_Mobiles!B20736+Logistic_Reg!$C$7*CN_Mobiles!C20736+Logistic_Reg!$C$8*CN_Mobiles!D20736+Logistic_Reg!$C$9*CN_Mobiles!E20736)/(1+EXP(Logistic_Reg!$C$5+Logistic_Reg!$C$6*CN_Mobiles!B20736+Logistic_Reg!$C$7*CN_Mobiles!C20736+Logistic_Reg!$C$8*CN_Mobiles!D20736+Logistic_Reg!$C$9*CN_Mobiles!E20736))</f>
        <v>0.26977033034575415</v>
      </c>
      <c r="H20736">
        <f t="shared" si="646"/>
        <v>1</v>
      </c>
      <c r="I20736" t="str">
        <f t="shared" si="647"/>
        <v>Yes</v>
      </c>
    </row>
    <row r="20737" spans="1:9" x14ac:dyDescent="0.3">
      <c r="A20737" t="s">
        <v>20738</v>
      </c>
      <c r="B20737">
        <v>42</v>
      </c>
      <c r="C20737">
        <v>1</v>
      </c>
      <c r="D20737" s="7">
        <v>6.8472231268488906E-2</v>
      </c>
      <c r="E20737">
        <v>2</v>
      </c>
      <c r="F20737">
        <v>0</v>
      </c>
      <c r="G20737" s="9">
        <f>(Logistic_Reg!$C$5+Logistic_Reg!$C$6*CN_Mobiles!B20737+Logistic_Reg!$C$7*CN_Mobiles!C20737+Logistic_Reg!$C$8*CN_Mobiles!D20737+Logistic_Reg!$C$9*CN_Mobiles!E20737)/(1+EXP(Logistic_Reg!$C$5+Logistic_Reg!$C$6*CN_Mobiles!B20737+Logistic_Reg!$C$7*CN_Mobiles!C20737+Logistic_Reg!$C$8*CN_Mobiles!D20737+Logistic_Reg!$C$9*CN_Mobiles!E20737))</f>
        <v>7.5039693609406349E-2</v>
      </c>
      <c r="H20737">
        <f t="shared" si="646"/>
        <v>0</v>
      </c>
      <c r="I20737" t="str">
        <f t="shared" si="647"/>
        <v>Yes</v>
      </c>
    </row>
    <row r="20738" spans="1:9" x14ac:dyDescent="0.3">
      <c r="A20738" t="s">
        <v>20739</v>
      </c>
      <c r="B20738">
        <v>61</v>
      </c>
      <c r="C20738">
        <v>1</v>
      </c>
      <c r="D20738" s="7">
        <v>-0.88812479379802589</v>
      </c>
      <c r="E20738">
        <v>4</v>
      </c>
      <c r="F20738">
        <v>1</v>
      </c>
      <c r="G20738" s="9">
        <f>(Logistic_Reg!$C$5+Logistic_Reg!$C$6*CN_Mobiles!B20738+Logistic_Reg!$C$7*CN_Mobiles!C20738+Logistic_Reg!$C$8*CN_Mobiles!D20738+Logistic_Reg!$C$9*CN_Mobiles!E20738)/(1+EXP(Logistic_Reg!$C$5+Logistic_Reg!$C$6*CN_Mobiles!B20738+Logistic_Reg!$C$7*CN_Mobiles!C20738+Logistic_Reg!$C$8*CN_Mobiles!D20738+Logistic_Reg!$C$9*CN_Mobiles!E20738))</f>
        <v>0.27513606599037244</v>
      </c>
      <c r="H20738">
        <f t="shared" si="646"/>
        <v>1</v>
      </c>
      <c r="I20738" t="str">
        <f t="shared" si="647"/>
        <v>Yes</v>
      </c>
    </row>
    <row r="20739" spans="1:9" x14ac:dyDescent="0.3">
      <c r="A20739" t="s">
        <v>20740</v>
      </c>
      <c r="B20739">
        <v>44</v>
      </c>
      <c r="C20739">
        <v>1</v>
      </c>
      <c r="D20739" s="7">
        <v>-0.75142728507301904</v>
      </c>
      <c r="E20739">
        <v>3</v>
      </c>
      <c r="F20739">
        <v>1</v>
      </c>
      <c r="G20739" s="9">
        <f>(Logistic_Reg!$C$5+Logistic_Reg!$C$6*CN_Mobiles!B20739+Logistic_Reg!$C$7*CN_Mobiles!C20739+Logistic_Reg!$C$8*CN_Mobiles!D20739+Logistic_Reg!$C$9*CN_Mobiles!E20739)/(1+EXP(Logistic_Reg!$C$5+Logistic_Reg!$C$6*CN_Mobiles!B20739+Logistic_Reg!$C$7*CN_Mobiles!C20739+Logistic_Reg!$C$8*CN_Mobiles!D20739+Logistic_Reg!$C$9*CN_Mobiles!E20739))</f>
        <v>0.24059910005055987</v>
      </c>
      <c r="H20739">
        <f t="shared" ref="H20739:H20802" si="648">IF(G20739&gt;=0.15,1,0)</f>
        <v>1</v>
      </c>
      <c r="I20739" t="str">
        <f t="shared" ref="I20739:I20802" si="649">IF(H20739=F20739,"Yes","No")</f>
        <v>Yes</v>
      </c>
    </row>
    <row r="20740" spans="1:9" x14ac:dyDescent="0.3">
      <c r="A20740" t="s">
        <v>20741</v>
      </c>
      <c r="B20740">
        <v>27</v>
      </c>
      <c r="C20740">
        <v>0</v>
      </c>
      <c r="D20740" s="7">
        <v>0.79757320046994717</v>
      </c>
      <c r="E20740">
        <v>2</v>
      </c>
      <c r="F20740">
        <v>1</v>
      </c>
      <c r="G20740" s="9">
        <f>(Logistic_Reg!$C$5+Logistic_Reg!$C$6*CN_Mobiles!B20740+Logistic_Reg!$C$7*CN_Mobiles!C20740+Logistic_Reg!$C$8*CN_Mobiles!D20740+Logistic_Reg!$C$9*CN_Mobiles!E20740)/(1+EXP(Logistic_Reg!$C$5+Logistic_Reg!$C$6*CN_Mobiles!B20740+Logistic_Reg!$C$7*CN_Mobiles!C20740+Logistic_Reg!$C$8*CN_Mobiles!D20740+Logistic_Reg!$C$9*CN_Mobiles!E20740))</f>
        <v>0.16407766937548218</v>
      </c>
      <c r="H20740">
        <f t="shared" si="648"/>
        <v>1</v>
      </c>
      <c r="I20740" t="str">
        <f t="shared" si="649"/>
        <v>Yes</v>
      </c>
    </row>
    <row r="20741" spans="1:9" x14ac:dyDescent="0.3">
      <c r="A20741" t="s">
        <v>20742</v>
      </c>
      <c r="B20741">
        <v>64</v>
      </c>
      <c r="C20741">
        <v>0</v>
      </c>
      <c r="D20741" s="7">
        <v>-5.3476390829102036E-2</v>
      </c>
      <c r="E20741">
        <v>2</v>
      </c>
      <c r="F20741">
        <v>0</v>
      </c>
      <c r="G20741" s="9">
        <f>(Logistic_Reg!$C$5+Logistic_Reg!$C$6*CN_Mobiles!B20741+Logistic_Reg!$C$7*CN_Mobiles!C20741+Logistic_Reg!$C$8*CN_Mobiles!D20741+Logistic_Reg!$C$9*CN_Mobiles!E20741)/(1+EXP(Logistic_Reg!$C$5+Logistic_Reg!$C$6*CN_Mobiles!B20741+Logistic_Reg!$C$7*CN_Mobiles!C20741+Logistic_Reg!$C$8*CN_Mobiles!D20741+Logistic_Reg!$C$9*CN_Mobiles!E20741))</f>
        <v>-0.223641395026526</v>
      </c>
      <c r="H20741">
        <f t="shared" si="648"/>
        <v>0</v>
      </c>
      <c r="I20741" t="str">
        <f t="shared" si="649"/>
        <v>Yes</v>
      </c>
    </row>
    <row r="20742" spans="1:9" x14ac:dyDescent="0.3">
      <c r="A20742" t="s">
        <v>20743</v>
      </c>
      <c r="B20742">
        <v>57</v>
      </c>
      <c r="C20742">
        <v>1</v>
      </c>
      <c r="D20742" s="7">
        <v>1.9868401938761331</v>
      </c>
      <c r="E20742">
        <v>4</v>
      </c>
      <c r="F20742">
        <v>1</v>
      </c>
      <c r="G20742" s="9">
        <f>(Logistic_Reg!$C$5+Logistic_Reg!$C$6*CN_Mobiles!B20742+Logistic_Reg!$C$7*CN_Mobiles!C20742+Logistic_Reg!$C$8*CN_Mobiles!D20742+Logistic_Reg!$C$9*CN_Mobiles!E20742)/(1+EXP(Logistic_Reg!$C$5+Logistic_Reg!$C$6*CN_Mobiles!B20742+Logistic_Reg!$C$7*CN_Mobiles!C20742+Logistic_Reg!$C$8*CN_Mobiles!D20742+Logistic_Reg!$C$9*CN_Mobiles!E20742))</f>
        <v>0.16541680734619804</v>
      </c>
      <c r="H20742">
        <f t="shared" si="648"/>
        <v>1</v>
      </c>
      <c r="I20742" t="str">
        <f t="shared" si="649"/>
        <v>Yes</v>
      </c>
    </row>
    <row r="20743" spans="1:9" x14ac:dyDescent="0.3">
      <c r="A20743" t="s">
        <v>20744</v>
      </c>
      <c r="B20743">
        <v>27</v>
      </c>
      <c r="C20743">
        <v>0</v>
      </c>
      <c r="D20743" s="7">
        <v>-0.30094093155755453</v>
      </c>
      <c r="E20743">
        <v>3</v>
      </c>
      <c r="F20743">
        <v>1</v>
      </c>
      <c r="G20743" s="9">
        <f>(Logistic_Reg!$C$5+Logistic_Reg!$C$6*CN_Mobiles!B20743+Logistic_Reg!$C$7*CN_Mobiles!C20743+Logistic_Reg!$C$8*CN_Mobiles!D20743+Logistic_Reg!$C$9*CN_Mobiles!E20743)/(1+EXP(Logistic_Reg!$C$5+Logistic_Reg!$C$6*CN_Mobiles!B20743+Logistic_Reg!$C$7*CN_Mobiles!C20743+Logistic_Reg!$C$8*CN_Mobiles!D20743+Logistic_Reg!$C$9*CN_Mobiles!E20743))</f>
        <v>0.26021366572901328</v>
      </c>
      <c r="H20743">
        <f t="shared" si="648"/>
        <v>1</v>
      </c>
      <c r="I20743" t="str">
        <f t="shared" si="649"/>
        <v>Yes</v>
      </c>
    </row>
    <row r="20744" spans="1:9" x14ac:dyDescent="0.3">
      <c r="A20744" t="s">
        <v>20745</v>
      </c>
      <c r="B20744">
        <v>31</v>
      </c>
      <c r="C20744">
        <v>0</v>
      </c>
      <c r="D20744" s="7">
        <v>-0.47316102331743554</v>
      </c>
      <c r="E20744">
        <v>2</v>
      </c>
      <c r="F20744">
        <v>1</v>
      </c>
      <c r="G20744" s="9">
        <f>(Logistic_Reg!$C$5+Logistic_Reg!$C$6*CN_Mobiles!B20744+Logistic_Reg!$C$7*CN_Mobiles!C20744+Logistic_Reg!$C$8*CN_Mobiles!D20744+Logistic_Reg!$C$9*CN_Mobiles!E20744)/(1+EXP(Logistic_Reg!$C$5+Logistic_Reg!$C$6*CN_Mobiles!B20744+Logistic_Reg!$C$7*CN_Mobiles!C20744+Logistic_Reg!$C$8*CN_Mobiles!D20744+Logistic_Reg!$C$9*CN_Mobiles!E20744))</f>
        <v>-9.9660718225040704E-2</v>
      </c>
      <c r="H20744">
        <f t="shared" si="648"/>
        <v>0</v>
      </c>
      <c r="I20744" t="str">
        <f t="shared" si="649"/>
        <v>No</v>
      </c>
    </row>
    <row r="20745" spans="1:9" x14ac:dyDescent="0.3">
      <c r="A20745" t="s">
        <v>20746</v>
      </c>
      <c r="B20745">
        <v>32</v>
      </c>
      <c r="C20745">
        <v>1</v>
      </c>
      <c r="D20745" s="7">
        <v>-1.3763228397471166</v>
      </c>
      <c r="E20745">
        <v>1</v>
      </c>
      <c r="F20745">
        <v>0</v>
      </c>
      <c r="G20745" s="9">
        <f>(Logistic_Reg!$C$5+Logistic_Reg!$C$6*CN_Mobiles!B20745+Logistic_Reg!$C$7*CN_Mobiles!C20745+Logistic_Reg!$C$8*CN_Mobiles!D20745+Logistic_Reg!$C$9*CN_Mobiles!E20745)/(1+EXP(Logistic_Reg!$C$5+Logistic_Reg!$C$6*CN_Mobiles!B20745+Logistic_Reg!$C$7*CN_Mobiles!C20745+Logistic_Reg!$C$8*CN_Mobiles!D20745+Logistic_Reg!$C$9*CN_Mobiles!E20745))</f>
        <v>-1.0319102862558389</v>
      </c>
      <c r="H20745">
        <f t="shared" si="648"/>
        <v>0</v>
      </c>
      <c r="I20745" t="str">
        <f t="shared" si="649"/>
        <v>Yes</v>
      </c>
    </row>
    <row r="20746" spans="1:9" x14ac:dyDescent="0.3">
      <c r="A20746" t="s">
        <v>20747</v>
      </c>
      <c r="B20746">
        <v>62</v>
      </c>
      <c r="C20746">
        <v>0</v>
      </c>
      <c r="D20746" s="7">
        <v>-0.29422512463686251</v>
      </c>
      <c r="E20746">
        <v>2</v>
      </c>
      <c r="F20746">
        <v>0</v>
      </c>
      <c r="G20746" s="9">
        <f>(Logistic_Reg!$C$5+Logistic_Reg!$C$6*CN_Mobiles!B20746+Logistic_Reg!$C$7*CN_Mobiles!C20746+Logistic_Reg!$C$8*CN_Mobiles!D20746+Logistic_Reg!$C$9*CN_Mobiles!E20746)/(1+EXP(Logistic_Reg!$C$5+Logistic_Reg!$C$6*CN_Mobiles!B20746+Logistic_Reg!$C$7*CN_Mobiles!C20746+Logistic_Reg!$C$8*CN_Mobiles!D20746+Logistic_Reg!$C$9*CN_Mobiles!E20746))</f>
        <v>-0.28073131335426166</v>
      </c>
      <c r="H20746">
        <f t="shared" si="648"/>
        <v>0</v>
      </c>
      <c r="I20746" t="str">
        <f t="shared" si="649"/>
        <v>Yes</v>
      </c>
    </row>
    <row r="20747" spans="1:9" x14ac:dyDescent="0.3">
      <c r="A20747" t="s">
        <v>20748</v>
      </c>
      <c r="B20747">
        <v>49</v>
      </c>
      <c r="C20747">
        <v>1</v>
      </c>
      <c r="D20747" s="7">
        <v>-0.16321739677521963</v>
      </c>
      <c r="E20747">
        <v>2</v>
      </c>
      <c r="F20747">
        <v>1</v>
      </c>
      <c r="G20747" s="9">
        <f>(Logistic_Reg!$C$5+Logistic_Reg!$C$6*CN_Mobiles!B20747+Logistic_Reg!$C$7*CN_Mobiles!C20747+Logistic_Reg!$C$8*CN_Mobiles!D20747+Logistic_Reg!$C$9*CN_Mobiles!E20747)/(1+EXP(Logistic_Reg!$C$5+Logistic_Reg!$C$6*CN_Mobiles!B20747+Logistic_Reg!$C$7*CN_Mobiles!C20747+Logistic_Reg!$C$8*CN_Mobiles!D20747+Logistic_Reg!$C$9*CN_Mobiles!E20747))</f>
        <v>-8.2466585748752728E-3</v>
      </c>
      <c r="H20747">
        <f t="shared" si="648"/>
        <v>0</v>
      </c>
      <c r="I20747" t="str">
        <f t="shared" si="649"/>
        <v>No</v>
      </c>
    </row>
    <row r="20748" spans="1:9" x14ac:dyDescent="0.3">
      <c r="A20748" t="s">
        <v>20749</v>
      </c>
      <c r="B20748">
        <v>49</v>
      </c>
      <c r="C20748">
        <v>1</v>
      </c>
      <c r="D20748" s="7">
        <v>-0.23477272051354667</v>
      </c>
      <c r="E20748">
        <v>3</v>
      </c>
      <c r="F20748">
        <v>1</v>
      </c>
      <c r="G20748" s="9">
        <f>(Logistic_Reg!$C$5+Logistic_Reg!$C$6*CN_Mobiles!B20748+Logistic_Reg!$C$7*CN_Mobiles!C20748+Logistic_Reg!$C$8*CN_Mobiles!D20748+Logistic_Reg!$C$9*CN_Mobiles!E20748)/(1+EXP(Logistic_Reg!$C$5+Logistic_Reg!$C$6*CN_Mobiles!B20748+Logistic_Reg!$C$7*CN_Mobiles!C20748+Logistic_Reg!$C$8*CN_Mobiles!D20748+Logistic_Reg!$C$9*CN_Mobiles!E20748))</f>
        <v>0.26178319014350493</v>
      </c>
      <c r="H20748">
        <f t="shared" si="648"/>
        <v>1</v>
      </c>
      <c r="I20748" t="str">
        <f t="shared" si="649"/>
        <v>Yes</v>
      </c>
    </row>
    <row r="20749" spans="1:9" x14ac:dyDescent="0.3">
      <c r="A20749" t="s">
        <v>20750</v>
      </c>
      <c r="B20749">
        <v>60</v>
      </c>
      <c r="C20749">
        <v>1</v>
      </c>
      <c r="D20749" s="7">
        <v>1.7336097293487078</v>
      </c>
      <c r="E20749">
        <v>2</v>
      </c>
      <c r="F20749">
        <v>1</v>
      </c>
      <c r="G20749" s="9">
        <f>(Logistic_Reg!$C$5+Logistic_Reg!$C$6*CN_Mobiles!B20749+Logistic_Reg!$C$7*CN_Mobiles!C20749+Logistic_Reg!$C$8*CN_Mobiles!D20749+Logistic_Reg!$C$9*CN_Mobiles!E20749)/(1+EXP(Logistic_Reg!$C$5+Logistic_Reg!$C$6*CN_Mobiles!B20749+Logistic_Reg!$C$7*CN_Mobiles!C20749+Logistic_Reg!$C$8*CN_Mobiles!D20749+Logistic_Reg!$C$9*CN_Mobiles!E20749))</f>
        <v>0.22824408630605675</v>
      </c>
      <c r="H20749">
        <f t="shared" si="648"/>
        <v>1</v>
      </c>
      <c r="I20749" t="str">
        <f t="shared" si="649"/>
        <v>Yes</v>
      </c>
    </row>
    <row r="20750" spans="1:9" x14ac:dyDescent="0.3">
      <c r="A20750" t="s">
        <v>20751</v>
      </c>
      <c r="B20750">
        <v>40</v>
      </c>
      <c r="C20750">
        <v>1</v>
      </c>
      <c r="D20750" s="7">
        <v>-2.5731808666662387E-2</v>
      </c>
      <c r="E20750">
        <v>3</v>
      </c>
      <c r="F20750">
        <v>0</v>
      </c>
      <c r="G20750" s="9">
        <f>(Logistic_Reg!$C$5+Logistic_Reg!$C$6*CN_Mobiles!B20750+Logistic_Reg!$C$7*CN_Mobiles!C20750+Logistic_Reg!$C$8*CN_Mobiles!D20750+Logistic_Reg!$C$9*CN_Mobiles!E20750)/(1+EXP(Logistic_Reg!$C$5+Logistic_Reg!$C$6*CN_Mobiles!B20750+Logistic_Reg!$C$7*CN_Mobiles!C20750+Logistic_Reg!$C$8*CN_Mobiles!D20750+Logistic_Reg!$C$9*CN_Mobiles!E20750))</f>
        <v>0.27509104462816614</v>
      </c>
      <c r="H20750">
        <f t="shared" si="648"/>
        <v>1</v>
      </c>
      <c r="I20750" t="str">
        <f t="shared" si="649"/>
        <v>No</v>
      </c>
    </row>
    <row r="20751" spans="1:9" x14ac:dyDescent="0.3">
      <c r="A20751" t="s">
        <v>20752</v>
      </c>
      <c r="B20751">
        <v>41</v>
      </c>
      <c r="C20751">
        <v>0</v>
      </c>
      <c r="D20751" s="7">
        <v>-0.33205293504729155</v>
      </c>
      <c r="E20751">
        <v>4</v>
      </c>
      <c r="F20751">
        <v>1</v>
      </c>
      <c r="G20751" s="9">
        <f>(Logistic_Reg!$C$5+Logistic_Reg!$C$6*CN_Mobiles!B20751+Logistic_Reg!$C$7*CN_Mobiles!C20751+Logistic_Reg!$C$8*CN_Mobiles!D20751+Logistic_Reg!$C$9*CN_Mobiles!E20751)/(1+EXP(Logistic_Reg!$C$5+Logistic_Reg!$C$6*CN_Mobiles!B20751+Logistic_Reg!$C$7*CN_Mobiles!C20751+Logistic_Reg!$C$8*CN_Mobiles!D20751+Logistic_Reg!$C$9*CN_Mobiles!E20751))</f>
        <v>0.26317657221194873</v>
      </c>
      <c r="H20751">
        <f t="shared" si="648"/>
        <v>1</v>
      </c>
      <c r="I20751" t="str">
        <f t="shared" si="649"/>
        <v>Yes</v>
      </c>
    </row>
    <row r="20752" spans="1:9" x14ac:dyDescent="0.3">
      <c r="A20752" t="s">
        <v>20753</v>
      </c>
      <c r="B20752">
        <v>51</v>
      </c>
      <c r="C20752">
        <v>1</v>
      </c>
      <c r="D20752" s="7">
        <v>2.3973667347841241</v>
      </c>
      <c r="E20752">
        <v>1</v>
      </c>
      <c r="F20752">
        <v>1</v>
      </c>
      <c r="G20752" s="9">
        <f>(Logistic_Reg!$C$5+Logistic_Reg!$C$6*CN_Mobiles!B20752+Logistic_Reg!$C$7*CN_Mobiles!C20752+Logistic_Reg!$C$8*CN_Mobiles!D20752+Logistic_Reg!$C$9*CN_Mobiles!E20752)/(1+EXP(Logistic_Reg!$C$5+Logistic_Reg!$C$6*CN_Mobiles!B20752+Logistic_Reg!$C$7*CN_Mobiles!C20752+Logistic_Reg!$C$8*CN_Mobiles!D20752+Logistic_Reg!$C$9*CN_Mobiles!E20752))</f>
        <v>4.907652562806776E-2</v>
      </c>
      <c r="H20752">
        <f t="shared" si="648"/>
        <v>0</v>
      </c>
      <c r="I20752" t="str">
        <f t="shared" si="649"/>
        <v>No</v>
      </c>
    </row>
    <row r="20753" spans="1:9" x14ac:dyDescent="0.3">
      <c r="A20753" t="s">
        <v>20754</v>
      </c>
      <c r="B20753">
        <v>47</v>
      </c>
      <c r="C20753">
        <v>0</v>
      </c>
      <c r="D20753" s="7">
        <v>2.0334035025742767</v>
      </c>
      <c r="E20753">
        <v>2</v>
      </c>
      <c r="F20753">
        <v>1</v>
      </c>
      <c r="G20753" s="9">
        <f>(Logistic_Reg!$C$5+Logistic_Reg!$C$6*CN_Mobiles!B20753+Logistic_Reg!$C$7*CN_Mobiles!C20753+Logistic_Reg!$C$8*CN_Mobiles!D20753+Logistic_Reg!$C$9*CN_Mobiles!E20753)/(1+EXP(Logistic_Reg!$C$5+Logistic_Reg!$C$6*CN_Mobiles!B20753+Logistic_Reg!$C$7*CN_Mobiles!C20753+Logistic_Reg!$C$8*CN_Mobiles!D20753+Logistic_Reg!$C$9*CN_Mobiles!E20753))</f>
        <v>0.2353680846569888</v>
      </c>
      <c r="H20753">
        <f t="shared" si="648"/>
        <v>1</v>
      </c>
      <c r="I20753" t="str">
        <f t="shared" si="649"/>
        <v>Yes</v>
      </c>
    </row>
    <row r="20754" spans="1:9" x14ac:dyDescent="0.3">
      <c r="A20754" t="s">
        <v>20755</v>
      </c>
      <c r="B20754">
        <v>44</v>
      </c>
      <c r="C20754">
        <v>1</v>
      </c>
      <c r="D20754" s="7">
        <v>-1.3145385582207829</v>
      </c>
      <c r="E20754">
        <v>2</v>
      </c>
      <c r="F20754">
        <v>0</v>
      </c>
      <c r="G20754" s="9">
        <f>(Logistic_Reg!$C$5+Logistic_Reg!$C$6*CN_Mobiles!B20754+Logistic_Reg!$C$7*CN_Mobiles!C20754+Logistic_Reg!$C$8*CN_Mobiles!D20754+Logistic_Reg!$C$9*CN_Mobiles!E20754)/(1+EXP(Logistic_Reg!$C$5+Logistic_Reg!$C$6*CN_Mobiles!B20754+Logistic_Reg!$C$7*CN_Mobiles!C20754+Logistic_Reg!$C$8*CN_Mobiles!D20754+Logistic_Reg!$C$9*CN_Mobiles!E20754))</f>
        <v>-0.27964808959302212</v>
      </c>
      <c r="H20754">
        <f t="shared" si="648"/>
        <v>0</v>
      </c>
      <c r="I20754" t="str">
        <f t="shared" si="649"/>
        <v>Yes</v>
      </c>
    </row>
    <row r="20755" spans="1:9" x14ac:dyDescent="0.3">
      <c r="A20755" t="s">
        <v>20756</v>
      </c>
      <c r="B20755">
        <v>25</v>
      </c>
      <c r="C20755">
        <v>1</v>
      </c>
      <c r="D20755" s="7">
        <v>-0.48940802220295349</v>
      </c>
      <c r="E20755">
        <v>4</v>
      </c>
      <c r="F20755">
        <v>0</v>
      </c>
      <c r="G20755" s="9">
        <f>(Logistic_Reg!$C$5+Logistic_Reg!$C$6*CN_Mobiles!B20755+Logistic_Reg!$C$7*CN_Mobiles!C20755+Logistic_Reg!$C$8*CN_Mobiles!D20755+Logistic_Reg!$C$9*CN_Mobiles!E20755)/(1+EXP(Logistic_Reg!$C$5+Logistic_Reg!$C$6*CN_Mobiles!B20755+Logistic_Reg!$C$7*CN_Mobiles!C20755+Logistic_Reg!$C$8*CN_Mobiles!D20755+Logistic_Reg!$C$9*CN_Mobiles!E20755))</f>
        <v>0.23447994992607499</v>
      </c>
      <c r="H20755">
        <f t="shared" si="648"/>
        <v>1</v>
      </c>
      <c r="I20755" t="str">
        <f t="shared" si="649"/>
        <v>No</v>
      </c>
    </row>
    <row r="20756" spans="1:9" x14ac:dyDescent="0.3">
      <c r="A20756" t="s">
        <v>20757</v>
      </c>
      <c r="B20756">
        <v>54</v>
      </c>
      <c r="C20756">
        <v>0</v>
      </c>
      <c r="D20756" s="7">
        <v>-0.57968499023408315</v>
      </c>
      <c r="E20756">
        <v>1</v>
      </c>
      <c r="F20756">
        <v>0</v>
      </c>
      <c r="G20756" s="9">
        <f>(Logistic_Reg!$C$5+Logistic_Reg!$C$6*CN_Mobiles!B20756+Logistic_Reg!$C$7*CN_Mobiles!C20756+Logistic_Reg!$C$8*CN_Mobiles!D20756+Logistic_Reg!$C$9*CN_Mobiles!E20756)/(1+EXP(Logistic_Reg!$C$5+Logistic_Reg!$C$6*CN_Mobiles!B20756+Logistic_Reg!$C$7*CN_Mobiles!C20756+Logistic_Reg!$C$8*CN_Mobiles!D20756+Logistic_Reg!$C$9*CN_Mobiles!E20756))</f>
        <v>-1.1785459981305939</v>
      </c>
      <c r="H20756">
        <f t="shared" si="648"/>
        <v>0</v>
      </c>
      <c r="I20756" t="str">
        <f t="shared" si="649"/>
        <v>Yes</v>
      </c>
    </row>
    <row r="20757" spans="1:9" x14ac:dyDescent="0.3">
      <c r="A20757" t="s">
        <v>20758</v>
      </c>
      <c r="B20757">
        <v>57</v>
      </c>
      <c r="C20757">
        <v>1</v>
      </c>
      <c r="D20757" s="7">
        <v>-0.31759529514857932</v>
      </c>
      <c r="E20757">
        <v>2</v>
      </c>
      <c r="F20757">
        <v>1</v>
      </c>
      <c r="G20757" s="9">
        <f>(Logistic_Reg!$C$5+Logistic_Reg!$C$6*CN_Mobiles!B20757+Logistic_Reg!$C$7*CN_Mobiles!C20757+Logistic_Reg!$C$8*CN_Mobiles!D20757+Logistic_Reg!$C$9*CN_Mobiles!E20757)/(1+EXP(Logistic_Reg!$C$5+Logistic_Reg!$C$6*CN_Mobiles!B20757+Logistic_Reg!$C$7*CN_Mobiles!C20757+Logistic_Reg!$C$8*CN_Mobiles!D20757+Logistic_Reg!$C$9*CN_Mobiles!E20757))</f>
        <v>-9.4612466831703698E-2</v>
      </c>
      <c r="H20757">
        <f t="shared" si="648"/>
        <v>0</v>
      </c>
      <c r="I20757" t="str">
        <f t="shared" si="649"/>
        <v>No</v>
      </c>
    </row>
    <row r="20758" spans="1:9" x14ac:dyDescent="0.3">
      <c r="A20758" t="s">
        <v>20759</v>
      </c>
      <c r="B20758">
        <v>33</v>
      </c>
      <c r="C20758">
        <v>0</v>
      </c>
      <c r="D20758" s="7">
        <v>-0.11780194283137782</v>
      </c>
      <c r="E20758">
        <v>2</v>
      </c>
      <c r="F20758">
        <v>0</v>
      </c>
      <c r="G20758" s="9">
        <f>(Logistic_Reg!$C$5+Logistic_Reg!$C$6*CN_Mobiles!B20758+Logistic_Reg!$C$7*CN_Mobiles!C20758+Logistic_Reg!$C$8*CN_Mobiles!D20758+Logistic_Reg!$C$9*CN_Mobiles!E20758)/(1+EXP(Logistic_Reg!$C$5+Logistic_Reg!$C$6*CN_Mobiles!B20758+Logistic_Reg!$C$7*CN_Mobiles!C20758+Logistic_Reg!$C$8*CN_Mobiles!D20758+Logistic_Reg!$C$9*CN_Mobiles!E20758))</f>
        <v>-2.6649436955362218E-2</v>
      </c>
      <c r="H20758">
        <f t="shared" si="648"/>
        <v>0</v>
      </c>
      <c r="I20758" t="str">
        <f t="shared" si="649"/>
        <v>Yes</v>
      </c>
    </row>
    <row r="20759" spans="1:9" x14ac:dyDescent="0.3">
      <c r="A20759" t="s">
        <v>20760</v>
      </c>
      <c r="B20759">
        <v>54</v>
      </c>
      <c r="C20759">
        <v>1</v>
      </c>
      <c r="D20759" s="7">
        <v>-0.80214419090862032</v>
      </c>
      <c r="E20759">
        <v>1</v>
      </c>
      <c r="F20759">
        <v>0</v>
      </c>
      <c r="G20759" s="9">
        <f>(Logistic_Reg!$C$5+Logistic_Reg!$C$6*CN_Mobiles!B20759+Logistic_Reg!$C$7*CN_Mobiles!C20759+Logistic_Reg!$C$8*CN_Mobiles!D20759+Logistic_Reg!$C$9*CN_Mobiles!E20759)/(1+EXP(Logistic_Reg!$C$5+Logistic_Reg!$C$6*CN_Mobiles!B20759+Logistic_Reg!$C$7*CN_Mobiles!C20759+Logistic_Reg!$C$8*CN_Mobiles!D20759+Logistic_Reg!$C$9*CN_Mobiles!E20759))</f>
        <v>-1.034334991668173</v>
      </c>
      <c r="H20759">
        <f t="shared" si="648"/>
        <v>0</v>
      </c>
      <c r="I20759" t="str">
        <f t="shared" si="649"/>
        <v>Yes</v>
      </c>
    </row>
    <row r="20760" spans="1:9" x14ac:dyDescent="0.3">
      <c r="A20760" t="s">
        <v>20761</v>
      </c>
      <c r="B20760">
        <v>36</v>
      </c>
      <c r="C20760">
        <v>1</v>
      </c>
      <c r="D20760" s="7">
        <v>1.7661874843489134</v>
      </c>
      <c r="E20760">
        <v>1</v>
      </c>
      <c r="F20760">
        <v>1</v>
      </c>
      <c r="G20760" s="9">
        <f>(Logistic_Reg!$C$5+Logistic_Reg!$C$6*CN_Mobiles!B20760+Logistic_Reg!$C$7*CN_Mobiles!C20760+Logistic_Reg!$C$8*CN_Mobiles!D20760+Logistic_Reg!$C$9*CN_Mobiles!E20760)/(1+EXP(Logistic_Reg!$C$5+Logistic_Reg!$C$6*CN_Mobiles!B20760+Logistic_Reg!$C$7*CN_Mobiles!C20760+Logistic_Reg!$C$8*CN_Mobiles!D20760+Logistic_Reg!$C$9*CN_Mobiles!E20760))</f>
        <v>8.0471597772291956E-4</v>
      </c>
      <c r="H20760">
        <f t="shared" si="648"/>
        <v>0</v>
      </c>
      <c r="I20760" t="str">
        <f t="shared" si="649"/>
        <v>No</v>
      </c>
    </row>
    <row r="20761" spans="1:9" x14ac:dyDescent="0.3">
      <c r="A20761" t="s">
        <v>20762</v>
      </c>
      <c r="B20761">
        <v>37</v>
      </c>
      <c r="C20761">
        <v>1</v>
      </c>
      <c r="D20761" s="7">
        <v>1.2047703915184451</v>
      </c>
      <c r="E20761">
        <v>1</v>
      </c>
      <c r="F20761">
        <v>1</v>
      </c>
      <c r="G20761" s="9">
        <f>(Logistic_Reg!$C$5+Logistic_Reg!$C$6*CN_Mobiles!B20761+Logistic_Reg!$C$7*CN_Mobiles!C20761+Logistic_Reg!$C$8*CN_Mobiles!D20761+Logistic_Reg!$C$9*CN_Mobiles!E20761)/(1+EXP(Logistic_Reg!$C$5+Logistic_Reg!$C$6*CN_Mobiles!B20761+Logistic_Reg!$C$7*CN_Mobiles!C20761+Logistic_Reg!$C$8*CN_Mobiles!D20761+Logistic_Reg!$C$9*CN_Mobiles!E20761))</f>
        <v>-0.14196529509878811</v>
      </c>
      <c r="H20761">
        <f t="shared" si="648"/>
        <v>0</v>
      </c>
      <c r="I20761" t="str">
        <f t="shared" si="649"/>
        <v>No</v>
      </c>
    </row>
    <row r="20762" spans="1:9" x14ac:dyDescent="0.3">
      <c r="A20762" t="s">
        <v>20763</v>
      </c>
      <c r="B20762">
        <v>27</v>
      </c>
      <c r="C20762">
        <v>0</v>
      </c>
      <c r="D20762" s="7">
        <v>-0.53613123106587568</v>
      </c>
      <c r="E20762">
        <v>2</v>
      </c>
      <c r="F20762">
        <v>1</v>
      </c>
      <c r="G20762" s="9">
        <f>(Logistic_Reg!$C$5+Logistic_Reg!$C$6*CN_Mobiles!B20762+Logistic_Reg!$C$7*CN_Mobiles!C20762+Logistic_Reg!$C$8*CN_Mobiles!D20762+Logistic_Reg!$C$9*CN_Mobiles!E20762)/(1+EXP(Logistic_Reg!$C$5+Logistic_Reg!$C$6*CN_Mobiles!B20762+Logistic_Reg!$C$7*CN_Mobiles!C20762+Logistic_Reg!$C$8*CN_Mobiles!D20762+Logistic_Reg!$C$9*CN_Mobiles!E20762))</f>
        <v>-8.8912406565678129E-2</v>
      </c>
      <c r="H20762">
        <f t="shared" si="648"/>
        <v>0</v>
      </c>
      <c r="I20762" t="str">
        <f t="shared" si="649"/>
        <v>No</v>
      </c>
    </row>
    <row r="20763" spans="1:9" x14ac:dyDescent="0.3">
      <c r="A20763" t="s">
        <v>20764</v>
      </c>
      <c r="B20763">
        <v>29</v>
      </c>
      <c r="C20763">
        <v>1</v>
      </c>
      <c r="D20763" s="7">
        <v>-0.88878723733782206</v>
      </c>
      <c r="E20763">
        <v>2</v>
      </c>
      <c r="F20763">
        <v>0</v>
      </c>
      <c r="G20763" s="9">
        <f>(Logistic_Reg!$C$5+Logistic_Reg!$C$6*CN_Mobiles!B20763+Logistic_Reg!$C$7*CN_Mobiles!C20763+Logistic_Reg!$C$8*CN_Mobiles!D20763+Logistic_Reg!$C$9*CN_Mobiles!E20763)/(1+EXP(Logistic_Reg!$C$5+Logistic_Reg!$C$6*CN_Mobiles!B20763+Logistic_Reg!$C$7*CN_Mobiles!C20763+Logistic_Reg!$C$8*CN_Mobiles!D20763+Logistic_Reg!$C$9*CN_Mobiles!E20763))</f>
        <v>-5.3659945304304485E-2</v>
      </c>
      <c r="H20763">
        <f t="shared" si="648"/>
        <v>0</v>
      </c>
      <c r="I20763" t="str">
        <f t="shared" si="649"/>
        <v>Yes</v>
      </c>
    </row>
    <row r="20764" spans="1:9" x14ac:dyDescent="0.3">
      <c r="A20764" t="s">
        <v>20765</v>
      </c>
      <c r="B20764">
        <v>60</v>
      </c>
      <c r="C20764">
        <v>1</v>
      </c>
      <c r="D20764" s="7">
        <v>0.20842485049076995</v>
      </c>
      <c r="E20764">
        <v>3</v>
      </c>
      <c r="F20764">
        <v>1</v>
      </c>
      <c r="G20764" s="9">
        <f>(Logistic_Reg!$C$5+Logistic_Reg!$C$6*CN_Mobiles!B20764+Logistic_Reg!$C$7*CN_Mobiles!C20764+Logistic_Reg!$C$8*CN_Mobiles!D20764+Logistic_Reg!$C$9*CN_Mobiles!E20764)/(1+EXP(Logistic_Reg!$C$5+Logistic_Reg!$C$6*CN_Mobiles!B20764+Logistic_Reg!$C$7*CN_Mobiles!C20764+Logistic_Reg!$C$8*CN_Mobiles!D20764+Logistic_Reg!$C$9*CN_Mobiles!E20764))</f>
        <v>0.26761932630395552</v>
      </c>
      <c r="H20764">
        <f t="shared" si="648"/>
        <v>1</v>
      </c>
      <c r="I20764" t="str">
        <f t="shared" si="649"/>
        <v>Yes</v>
      </c>
    </row>
    <row r="20765" spans="1:9" x14ac:dyDescent="0.3">
      <c r="A20765" t="s">
        <v>20766</v>
      </c>
      <c r="B20765">
        <v>44</v>
      </c>
      <c r="C20765">
        <v>0</v>
      </c>
      <c r="D20765" s="7">
        <v>0.72100386442178388</v>
      </c>
      <c r="E20765">
        <v>3</v>
      </c>
      <c r="F20765">
        <v>1</v>
      </c>
      <c r="G20765" s="9">
        <f>(Logistic_Reg!$C$5+Logistic_Reg!$C$6*CN_Mobiles!B20765+Logistic_Reg!$C$7*CN_Mobiles!C20765+Logistic_Reg!$C$8*CN_Mobiles!D20765+Logistic_Reg!$C$9*CN_Mobiles!E20765)/(1+EXP(Logistic_Reg!$C$5+Logistic_Reg!$C$6*CN_Mobiles!B20765+Logistic_Reg!$C$7*CN_Mobiles!C20765+Logistic_Reg!$C$8*CN_Mobiles!D20765+Logistic_Reg!$C$9*CN_Mobiles!E20765))</f>
        <v>0.27651883299953239</v>
      </c>
      <c r="H20765">
        <f t="shared" si="648"/>
        <v>1</v>
      </c>
      <c r="I20765" t="str">
        <f t="shared" si="649"/>
        <v>Yes</v>
      </c>
    </row>
    <row r="20766" spans="1:9" x14ac:dyDescent="0.3">
      <c r="A20766" t="s">
        <v>20767</v>
      </c>
      <c r="B20766">
        <v>62</v>
      </c>
      <c r="C20766">
        <v>1</v>
      </c>
      <c r="D20766" s="7">
        <v>1.3240425894293879</v>
      </c>
      <c r="E20766">
        <v>2</v>
      </c>
      <c r="F20766">
        <v>1</v>
      </c>
      <c r="G20766" s="9">
        <f>(Logistic_Reg!$C$5+Logistic_Reg!$C$6*CN_Mobiles!B20766+Logistic_Reg!$C$7*CN_Mobiles!C20766+Logistic_Reg!$C$8*CN_Mobiles!D20766+Logistic_Reg!$C$9*CN_Mobiles!E20766)/(1+EXP(Logistic_Reg!$C$5+Logistic_Reg!$C$6*CN_Mobiles!B20766+Logistic_Reg!$C$7*CN_Mobiles!C20766+Logistic_Reg!$C$8*CN_Mobiles!D20766+Logistic_Reg!$C$9*CN_Mobiles!E20766))</f>
        <v>0.18296524207107012</v>
      </c>
      <c r="H20766">
        <f t="shared" si="648"/>
        <v>1</v>
      </c>
      <c r="I20766" t="str">
        <f t="shared" si="649"/>
        <v>Yes</v>
      </c>
    </row>
    <row r="20767" spans="1:9" x14ac:dyDescent="0.3">
      <c r="A20767" t="s">
        <v>20768</v>
      </c>
      <c r="B20767">
        <v>49</v>
      </c>
      <c r="C20767">
        <v>0</v>
      </c>
      <c r="D20767" s="7">
        <v>1.5775052899104196</v>
      </c>
      <c r="E20767">
        <v>3</v>
      </c>
      <c r="F20767">
        <v>1</v>
      </c>
      <c r="G20767" s="9">
        <f>(Logistic_Reg!$C$5+Logistic_Reg!$C$6*CN_Mobiles!B20767+Logistic_Reg!$C$7*CN_Mobiles!C20767+Logistic_Reg!$C$8*CN_Mobiles!D20767+Logistic_Reg!$C$9*CN_Mobiles!E20767)/(1+EXP(Logistic_Reg!$C$5+Logistic_Reg!$C$6*CN_Mobiles!B20767+Logistic_Reg!$C$7*CN_Mobiles!C20767+Logistic_Reg!$C$8*CN_Mobiles!D20767+Logistic_Reg!$C$9*CN_Mobiles!E20767))</f>
        <v>0.27510539036281279</v>
      </c>
      <c r="H20767">
        <f t="shared" si="648"/>
        <v>1</v>
      </c>
      <c r="I20767" t="str">
        <f t="shared" si="649"/>
        <v>Yes</v>
      </c>
    </row>
    <row r="20768" spans="1:9" x14ac:dyDescent="0.3">
      <c r="A20768" t="s">
        <v>20769</v>
      </c>
      <c r="B20768">
        <v>38</v>
      </c>
      <c r="C20768">
        <v>1</v>
      </c>
      <c r="D20768" s="7">
        <v>-0.12789088179953803</v>
      </c>
      <c r="E20768">
        <v>3</v>
      </c>
      <c r="F20768">
        <v>1</v>
      </c>
      <c r="G20768" s="9">
        <f>(Logistic_Reg!$C$5+Logistic_Reg!$C$6*CN_Mobiles!B20768+Logistic_Reg!$C$7*CN_Mobiles!C20768+Logistic_Reg!$C$8*CN_Mobiles!D20768+Logistic_Reg!$C$9*CN_Mobiles!E20768)/(1+EXP(Logistic_Reg!$C$5+Logistic_Reg!$C$6*CN_Mobiles!B20768+Logistic_Reg!$C$7*CN_Mobiles!C20768+Logistic_Reg!$C$8*CN_Mobiles!D20768+Logistic_Reg!$C$9*CN_Mobiles!E20768))</f>
        <v>0.27414843420893642</v>
      </c>
      <c r="H20768">
        <f t="shared" si="648"/>
        <v>1</v>
      </c>
      <c r="I20768" t="str">
        <f t="shared" si="649"/>
        <v>Yes</v>
      </c>
    </row>
    <row r="20769" spans="1:9" x14ac:dyDescent="0.3">
      <c r="A20769" t="s">
        <v>20770</v>
      </c>
      <c r="B20769">
        <v>39</v>
      </c>
      <c r="C20769">
        <v>1</v>
      </c>
      <c r="D20769" s="7">
        <v>2.4216563312433164</v>
      </c>
      <c r="E20769">
        <v>1</v>
      </c>
      <c r="F20769">
        <v>1</v>
      </c>
      <c r="G20769" s="9">
        <f>(Logistic_Reg!$C$5+Logistic_Reg!$C$6*CN_Mobiles!B20769+Logistic_Reg!$C$7*CN_Mobiles!C20769+Logistic_Reg!$C$8*CN_Mobiles!D20769+Logistic_Reg!$C$9*CN_Mobiles!E20769)/(1+EXP(Logistic_Reg!$C$5+Logistic_Reg!$C$6*CN_Mobiles!B20769+Logistic_Reg!$C$7*CN_Mobiles!C20769+Logistic_Reg!$C$8*CN_Mobiles!D20769+Logistic_Reg!$C$9*CN_Mobiles!E20769))</f>
        <v>0.10967854956556933</v>
      </c>
      <c r="H20769">
        <f t="shared" si="648"/>
        <v>0</v>
      </c>
      <c r="I20769" t="str">
        <f t="shared" si="649"/>
        <v>No</v>
      </c>
    </row>
    <row r="20770" spans="1:9" x14ac:dyDescent="0.3">
      <c r="A20770" t="s">
        <v>20771</v>
      </c>
      <c r="B20770">
        <v>42</v>
      </c>
      <c r="C20770">
        <v>0</v>
      </c>
      <c r="D20770" s="7">
        <v>0.44827509765834689</v>
      </c>
      <c r="E20770">
        <v>2</v>
      </c>
      <c r="F20770">
        <v>0</v>
      </c>
      <c r="G20770" s="9">
        <f>(Logistic_Reg!$C$5+Logistic_Reg!$C$6*CN_Mobiles!B20770+Logistic_Reg!$C$7*CN_Mobiles!C20770+Logistic_Reg!$C$8*CN_Mobiles!D20770+Logistic_Reg!$C$9*CN_Mobiles!E20770)/(1+EXP(Logistic_Reg!$C$5+Logistic_Reg!$C$6*CN_Mobiles!B20770+Logistic_Reg!$C$7*CN_Mobiles!C20770+Logistic_Reg!$C$8*CN_Mobiles!D20770+Logistic_Reg!$C$9*CN_Mobiles!E20770))</f>
        <v>4.3031448549863967E-2</v>
      </c>
      <c r="H20770">
        <f t="shared" si="648"/>
        <v>0</v>
      </c>
      <c r="I20770" t="str">
        <f t="shared" si="649"/>
        <v>Yes</v>
      </c>
    </row>
    <row r="20771" spans="1:9" x14ac:dyDescent="0.3">
      <c r="A20771" t="s">
        <v>20772</v>
      </c>
      <c r="B20771">
        <v>58</v>
      </c>
      <c r="C20771">
        <v>1</v>
      </c>
      <c r="D20771" s="7">
        <v>1.1328362566754642</v>
      </c>
      <c r="E20771">
        <v>1</v>
      </c>
      <c r="F20771">
        <v>0</v>
      </c>
      <c r="G20771" s="9">
        <f>(Logistic_Reg!$C$5+Logistic_Reg!$C$6*CN_Mobiles!B20771+Logistic_Reg!$C$7*CN_Mobiles!C20771+Logistic_Reg!$C$8*CN_Mobiles!D20771+Logistic_Reg!$C$9*CN_Mobiles!E20771)/(1+EXP(Logistic_Reg!$C$5+Logistic_Reg!$C$6*CN_Mobiles!B20771+Logistic_Reg!$C$7*CN_Mobiles!C20771+Logistic_Reg!$C$8*CN_Mobiles!D20771+Logistic_Reg!$C$9*CN_Mobiles!E20771))</f>
        <v>-0.32790765824334989</v>
      </c>
      <c r="H20771">
        <f t="shared" si="648"/>
        <v>0</v>
      </c>
      <c r="I20771" t="str">
        <f t="shared" si="649"/>
        <v>Yes</v>
      </c>
    </row>
    <row r="20772" spans="1:9" x14ac:dyDescent="0.3">
      <c r="A20772" t="s">
        <v>20773</v>
      </c>
      <c r="B20772">
        <v>45</v>
      </c>
      <c r="C20772">
        <v>1</v>
      </c>
      <c r="D20772" s="7">
        <v>1.7865328767435731</v>
      </c>
      <c r="E20772">
        <v>4</v>
      </c>
      <c r="F20772">
        <v>1</v>
      </c>
      <c r="G20772" s="9">
        <f>(Logistic_Reg!$C$5+Logistic_Reg!$C$6*CN_Mobiles!B20772+Logistic_Reg!$C$7*CN_Mobiles!C20772+Logistic_Reg!$C$8*CN_Mobiles!D20772+Logistic_Reg!$C$9*CN_Mobiles!E20772)/(1+EXP(Logistic_Reg!$C$5+Logistic_Reg!$C$6*CN_Mobiles!B20772+Logistic_Reg!$C$7*CN_Mobiles!C20772+Logistic_Reg!$C$8*CN_Mobiles!D20772+Logistic_Reg!$C$9*CN_Mobiles!E20772))</f>
        <v>0.16067708787610963</v>
      </c>
      <c r="H20772">
        <f t="shared" si="648"/>
        <v>1</v>
      </c>
      <c r="I20772" t="str">
        <f t="shared" si="649"/>
        <v>Yes</v>
      </c>
    </row>
    <row r="20773" spans="1:9" x14ac:dyDescent="0.3">
      <c r="A20773" t="s">
        <v>20774</v>
      </c>
      <c r="B20773">
        <v>26</v>
      </c>
      <c r="C20773">
        <v>1</v>
      </c>
      <c r="D20773" s="7">
        <v>-1.3130080852150467</v>
      </c>
      <c r="E20773">
        <v>1</v>
      </c>
      <c r="F20773">
        <v>0</v>
      </c>
      <c r="G20773" s="9">
        <f>(Logistic_Reg!$C$5+Logistic_Reg!$C$6*CN_Mobiles!B20773+Logistic_Reg!$C$7*CN_Mobiles!C20773+Logistic_Reg!$C$8*CN_Mobiles!D20773+Logistic_Reg!$C$9*CN_Mobiles!E20773)/(1+EXP(Logistic_Reg!$C$5+Logistic_Reg!$C$6*CN_Mobiles!B20773+Logistic_Reg!$C$7*CN_Mobiles!C20773+Logistic_Reg!$C$8*CN_Mobiles!D20773+Logistic_Reg!$C$9*CN_Mobiles!E20773))</f>
        <v>-0.93661199821115415</v>
      </c>
      <c r="H20773">
        <f t="shared" si="648"/>
        <v>0</v>
      </c>
      <c r="I20773" t="str">
        <f t="shared" si="649"/>
        <v>Yes</v>
      </c>
    </row>
    <row r="20774" spans="1:9" x14ac:dyDescent="0.3">
      <c r="A20774" t="s">
        <v>20775</v>
      </c>
      <c r="B20774">
        <v>54</v>
      </c>
      <c r="C20774">
        <v>1</v>
      </c>
      <c r="D20774" s="7">
        <v>1.2117355665532554</v>
      </c>
      <c r="E20774">
        <v>4</v>
      </c>
      <c r="F20774">
        <v>1</v>
      </c>
      <c r="G20774" s="9">
        <f>(Logistic_Reg!$C$5+Logistic_Reg!$C$6*CN_Mobiles!B20774+Logistic_Reg!$C$7*CN_Mobiles!C20774+Logistic_Reg!$C$8*CN_Mobiles!D20774+Logistic_Reg!$C$9*CN_Mobiles!E20774)/(1+EXP(Logistic_Reg!$C$5+Logistic_Reg!$C$6*CN_Mobiles!B20774+Logistic_Reg!$C$7*CN_Mobiles!C20774+Logistic_Reg!$C$8*CN_Mobiles!D20774+Logistic_Reg!$C$9*CN_Mobiles!E20774))</f>
        <v>0.194876993829767</v>
      </c>
      <c r="H20774">
        <f t="shared" si="648"/>
        <v>1</v>
      </c>
      <c r="I20774" t="str">
        <f t="shared" si="649"/>
        <v>Yes</v>
      </c>
    </row>
    <row r="20775" spans="1:9" x14ac:dyDescent="0.3">
      <c r="A20775" t="s">
        <v>20776</v>
      </c>
      <c r="B20775">
        <v>51</v>
      </c>
      <c r="C20775">
        <v>1</v>
      </c>
      <c r="D20775" s="7">
        <v>0.26202567001255267</v>
      </c>
      <c r="E20775">
        <v>1</v>
      </c>
      <c r="F20775">
        <v>0</v>
      </c>
      <c r="G20775" s="9">
        <f>(Logistic_Reg!$C$5+Logistic_Reg!$C$6*CN_Mobiles!B20775+Logistic_Reg!$C$7*CN_Mobiles!C20775+Logistic_Reg!$C$8*CN_Mobiles!D20775+Logistic_Reg!$C$9*CN_Mobiles!E20775)/(1+EXP(Logistic_Reg!$C$5+Logistic_Reg!$C$6*CN_Mobiles!B20775+Logistic_Reg!$C$7*CN_Mobiles!C20775+Logistic_Reg!$C$8*CN_Mobiles!D20775+Logistic_Reg!$C$9*CN_Mobiles!E20775))</f>
        <v>-0.56828121935727938</v>
      </c>
      <c r="H20775">
        <f t="shared" si="648"/>
        <v>0</v>
      </c>
      <c r="I20775" t="str">
        <f t="shared" si="649"/>
        <v>Yes</v>
      </c>
    </row>
    <row r="20776" spans="1:9" x14ac:dyDescent="0.3">
      <c r="A20776" t="s">
        <v>20777</v>
      </c>
      <c r="B20776">
        <v>57</v>
      </c>
      <c r="C20776">
        <v>0</v>
      </c>
      <c r="D20776" s="7">
        <v>-0.1202385167708583</v>
      </c>
      <c r="E20776">
        <v>3</v>
      </c>
      <c r="F20776">
        <v>1</v>
      </c>
      <c r="G20776" s="9">
        <f>(Logistic_Reg!$C$5+Logistic_Reg!$C$6*CN_Mobiles!B20776+Logistic_Reg!$C$7*CN_Mobiles!C20776+Logistic_Reg!$C$8*CN_Mobiles!D20776+Logistic_Reg!$C$9*CN_Mobiles!E20776)/(1+EXP(Logistic_Reg!$C$5+Logistic_Reg!$C$6*CN_Mobiles!B20776+Logistic_Reg!$C$7*CN_Mobiles!C20776+Logistic_Reg!$C$8*CN_Mobiles!D20776+Logistic_Reg!$C$9*CN_Mobiles!E20776))</f>
        <v>0.22039912691099975</v>
      </c>
      <c r="H20776">
        <f t="shared" si="648"/>
        <v>1</v>
      </c>
      <c r="I20776" t="str">
        <f t="shared" si="649"/>
        <v>Yes</v>
      </c>
    </row>
    <row r="20777" spans="1:9" x14ac:dyDescent="0.3">
      <c r="A20777" t="s">
        <v>20778</v>
      </c>
      <c r="B20777">
        <v>64</v>
      </c>
      <c r="C20777">
        <v>1</v>
      </c>
      <c r="D20777" s="7">
        <v>1.9154451874698507E-2</v>
      </c>
      <c r="E20777">
        <v>2</v>
      </c>
      <c r="F20777">
        <v>1</v>
      </c>
      <c r="G20777" s="9">
        <f>(Logistic_Reg!$C$5+Logistic_Reg!$C$6*CN_Mobiles!B20777+Logistic_Reg!$C$7*CN_Mobiles!C20777+Logistic_Reg!$C$8*CN_Mobiles!D20777+Logistic_Reg!$C$9*CN_Mobiles!E20777)/(1+EXP(Logistic_Reg!$C$5+Logistic_Reg!$C$6*CN_Mobiles!B20777+Logistic_Reg!$C$7*CN_Mobiles!C20777+Logistic_Reg!$C$8*CN_Mobiles!D20777+Logistic_Reg!$C$9*CN_Mobiles!E20777))</f>
        <v>-5.7094806472187981E-2</v>
      </c>
      <c r="H20777">
        <f t="shared" si="648"/>
        <v>0</v>
      </c>
      <c r="I20777" t="str">
        <f t="shared" si="649"/>
        <v>No</v>
      </c>
    </row>
    <row r="20778" spans="1:9" x14ac:dyDescent="0.3">
      <c r="A20778" t="s">
        <v>20779</v>
      </c>
      <c r="B20778">
        <v>57</v>
      </c>
      <c r="C20778">
        <v>0</v>
      </c>
      <c r="D20778" s="7">
        <v>0.86899527407095889</v>
      </c>
      <c r="E20778">
        <v>1</v>
      </c>
      <c r="F20778">
        <v>0</v>
      </c>
      <c r="G20778" s="9">
        <f>(Logistic_Reg!$C$5+Logistic_Reg!$C$6*CN_Mobiles!B20778+Logistic_Reg!$C$7*CN_Mobiles!C20778+Logistic_Reg!$C$8*CN_Mobiles!D20778+Logistic_Reg!$C$9*CN_Mobiles!E20778)/(1+EXP(Logistic_Reg!$C$5+Logistic_Reg!$C$6*CN_Mobiles!B20778+Logistic_Reg!$C$7*CN_Mobiles!C20778+Logistic_Reg!$C$8*CN_Mobiles!D20778+Logistic_Reg!$C$9*CN_Mobiles!E20778))</f>
        <v>-0.60632536244022628</v>
      </c>
      <c r="H20778">
        <f t="shared" si="648"/>
        <v>0</v>
      </c>
      <c r="I20778" t="str">
        <f t="shared" si="649"/>
        <v>Yes</v>
      </c>
    </row>
    <row r="20779" spans="1:9" x14ac:dyDescent="0.3">
      <c r="A20779" t="s">
        <v>20780</v>
      </c>
      <c r="B20779">
        <v>53</v>
      </c>
      <c r="C20779">
        <v>0</v>
      </c>
      <c r="D20779" s="7">
        <v>0.92904159309202317</v>
      </c>
      <c r="E20779">
        <v>4</v>
      </c>
      <c r="F20779">
        <v>1</v>
      </c>
      <c r="G20779" s="9">
        <f>(Logistic_Reg!$C$5+Logistic_Reg!$C$6*CN_Mobiles!B20779+Logistic_Reg!$C$7*CN_Mobiles!C20779+Logistic_Reg!$C$8*CN_Mobiles!D20779+Logistic_Reg!$C$9*CN_Mobiles!E20779)/(1+EXP(Logistic_Reg!$C$5+Logistic_Reg!$C$6*CN_Mobiles!B20779+Logistic_Reg!$C$7*CN_Mobiles!C20779+Logistic_Reg!$C$8*CN_Mobiles!D20779+Logistic_Reg!$C$9*CN_Mobiles!E20779))</f>
        <v>0.2291597148551206</v>
      </c>
      <c r="H20779">
        <f t="shared" si="648"/>
        <v>1</v>
      </c>
      <c r="I20779" t="str">
        <f t="shared" si="649"/>
        <v>Yes</v>
      </c>
    </row>
    <row r="20780" spans="1:9" x14ac:dyDescent="0.3">
      <c r="A20780" t="s">
        <v>20781</v>
      </c>
      <c r="B20780">
        <v>33</v>
      </c>
      <c r="C20780">
        <v>1</v>
      </c>
      <c r="D20780" s="7">
        <v>-0.51479788408169258</v>
      </c>
      <c r="E20780">
        <v>3</v>
      </c>
      <c r="F20780">
        <v>1</v>
      </c>
      <c r="G20780" s="9">
        <f>(Logistic_Reg!$C$5+Logistic_Reg!$C$6*CN_Mobiles!B20780+Logistic_Reg!$C$7*CN_Mobiles!C20780+Logistic_Reg!$C$8*CN_Mobiles!D20780+Logistic_Reg!$C$9*CN_Mobiles!E20780)/(1+EXP(Logistic_Reg!$C$5+Logistic_Reg!$C$6*CN_Mobiles!B20780+Logistic_Reg!$C$7*CN_Mobiles!C20780+Logistic_Reg!$C$8*CN_Mobiles!D20780+Logistic_Reg!$C$9*CN_Mobiles!E20780))</f>
        <v>0.26722240399250169</v>
      </c>
      <c r="H20780">
        <f t="shared" si="648"/>
        <v>1</v>
      </c>
      <c r="I20780" t="str">
        <f t="shared" si="649"/>
        <v>Yes</v>
      </c>
    </row>
    <row r="20781" spans="1:9" x14ac:dyDescent="0.3">
      <c r="A20781" t="s">
        <v>20782</v>
      </c>
      <c r="B20781">
        <v>39</v>
      </c>
      <c r="C20781">
        <v>0</v>
      </c>
      <c r="D20781" s="7">
        <v>0.93482845619828836</v>
      </c>
      <c r="E20781">
        <v>2</v>
      </c>
      <c r="F20781">
        <v>1</v>
      </c>
      <c r="G20781" s="9">
        <f>(Logistic_Reg!$C$5+Logistic_Reg!$C$6*CN_Mobiles!B20781+Logistic_Reg!$C$7*CN_Mobiles!C20781+Logistic_Reg!$C$8*CN_Mobiles!D20781+Logistic_Reg!$C$9*CN_Mobiles!E20781)/(1+EXP(Logistic_Reg!$C$5+Logistic_Reg!$C$6*CN_Mobiles!B20781+Logistic_Reg!$C$7*CN_Mobiles!C20781+Logistic_Reg!$C$8*CN_Mobiles!D20781+Logistic_Reg!$C$9*CN_Mobiles!E20781))</f>
        <v>0.13951414339801504</v>
      </c>
      <c r="H20781">
        <f t="shared" si="648"/>
        <v>0</v>
      </c>
      <c r="I20781" t="str">
        <f t="shared" si="649"/>
        <v>No</v>
      </c>
    </row>
    <row r="20782" spans="1:9" x14ac:dyDescent="0.3">
      <c r="A20782" t="s">
        <v>20783</v>
      </c>
      <c r="B20782">
        <v>50</v>
      </c>
      <c r="C20782">
        <v>1</v>
      </c>
      <c r="D20782" s="7">
        <v>-1.3980578407166353</v>
      </c>
      <c r="E20782">
        <v>2</v>
      </c>
      <c r="F20782">
        <v>0</v>
      </c>
      <c r="G20782" s="9">
        <f>(Logistic_Reg!$C$5+Logistic_Reg!$C$6*CN_Mobiles!B20782+Logistic_Reg!$C$7*CN_Mobiles!C20782+Logistic_Reg!$C$8*CN_Mobiles!D20782+Logistic_Reg!$C$9*CN_Mobiles!E20782)/(1+EXP(Logistic_Reg!$C$5+Logistic_Reg!$C$6*CN_Mobiles!B20782+Logistic_Reg!$C$7*CN_Mobiles!C20782+Logistic_Reg!$C$8*CN_Mobiles!D20782+Logistic_Reg!$C$9*CN_Mobiles!E20782))</f>
        <v>-0.35728107175497481</v>
      </c>
      <c r="H20782">
        <f t="shared" si="648"/>
        <v>0</v>
      </c>
      <c r="I20782" t="str">
        <f t="shared" si="649"/>
        <v>Yes</v>
      </c>
    </row>
    <row r="20783" spans="1:9" x14ac:dyDescent="0.3">
      <c r="A20783" t="s">
        <v>20784</v>
      </c>
      <c r="B20783">
        <v>56</v>
      </c>
      <c r="C20783">
        <v>1</v>
      </c>
      <c r="D20783" s="7">
        <v>1.7909853349032947</v>
      </c>
      <c r="E20783">
        <v>2</v>
      </c>
      <c r="F20783">
        <v>0</v>
      </c>
      <c r="G20783" s="9">
        <f>(Logistic_Reg!$C$5+Logistic_Reg!$C$6*CN_Mobiles!B20783+Logistic_Reg!$C$7*CN_Mobiles!C20783+Logistic_Reg!$C$8*CN_Mobiles!D20783+Logistic_Reg!$C$9*CN_Mobiles!E20783)/(1+EXP(Logistic_Reg!$C$5+Logistic_Reg!$C$6*CN_Mobiles!B20783+Logistic_Reg!$C$7*CN_Mobiles!C20783+Logistic_Reg!$C$8*CN_Mobiles!D20783+Logistic_Reg!$C$9*CN_Mobiles!E20783))</f>
        <v>0.24031286633618121</v>
      </c>
      <c r="H20783">
        <f t="shared" si="648"/>
        <v>1</v>
      </c>
      <c r="I20783" t="str">
        <f t="shared" si="649"/>
        <v>No</v>
      </c>
    </row>
    <row r="20784" spans="1:9" x14ac:dyDescent="0.3">
      <c r="A20784" t="s">
        <v>20785</v>
      </c>
      <c r="B20784">
        <v>59</v>
      </c>
      <c r="C20784">
        <v>1</v>
      </c>
      <c r="D20784" s="7">
        <v>-0.63959996269122166</v>
      </c>
      <c r="E20784">
        <v>3</v>
      </c>
      <c r="F20784">
        <v>1</v>
      </c>
      <c r="G20784" s="9">
        <f>(Logistic_Reg!$C$5+Logistic_Reg!$C$6*CN_Mobiles!B20784+Logistic_Reg!$C$7*CN_Mobiles!C20784+Logistic_Reg!$C$8*CN_Mobiles!D20784+Logistic_Reg!$C$9*CN_Mobiles!E20784)/(1+EXP(Logistic_Reg!$C$5+Logistic_Reg!$C$6*CN_Mobiles!B20784+Logistic_Reg!$C$7*CN_Mobiles!C20784+Logistic_Reg!$C$8*CN_Mobiles!D20784+Logistic_Reg!$C$9*CN_Mobiles!E20784))</f>
        <v>0.21840897464168271</v>
      </c>
      <c r="H20784">
        <f t="shared" si="648"/>
        <v>1</v>
      </c>
      <c r="I20784" t="str">
        <f t="shared" si="649"/>
        <v>Yes</v>
      </c>
    </row>
    <row r="20785" spans="1:9" x14ac:dyDescent="0.3">
      <c r="A20785" t="s">
        <v>20786</v>
      </c>
      <c r="B20785">
        <v>38</v>
      </c>
      <c r="C20785">
        <v>1</v>
      </c>
      <c r="D20785" s="7">
        <v>-0.98072983208539322</v>
      </c>
      <c r="E20785">
        <v>3</v>
      </c>
      <c r="F20785">
        <v>1</v>
      </c>
      <c r="G20785" s="9">
        <f>(Logistic_Reg!$C$5+Logistic_Reg!$C$6*CN_Mobiles!B20785+Logistic_Reg!$C$7*CN_Mobiles!C20785+Logistic_Reg!$C$8*CN_Mobiles!D20785+Logistic_Reg!$C$9*CN_Mobiles!E20785)/(1+EXP(Logistic_Reg!$C$5+Logistic_Reg!$C$6*CN_Mobiles!B20785+Logistic_Reg!$C$7*CN_Mobiles!C20785+Logistic_Reg!$C$8*CN_Mobiles!D20785+Logistic_Reg!$C$9*CN_Mobiles!E20785))</f>
        <v>0.23557811581372717</v>
      </c>
      <c r="H20785">
        <f t="shared" si="648"/>
        <v>1</v>
      </c>
      <c r="I20785" t="str">
        <f t="shared" si="649"/>
        <v>Yes</v>
      </c>
    </row>
    <row r="20786" spans="1:9" x14ac:dyDescent="0.3">
      <c r="A20786" t="s">
        <v>20787</v>
      </c>
      <c r="B20786">
        <v>46</v>
      </c>
      <c r="C20786">
        <v>1</v>
      </c>
      <c r="D20786" s="7">
        <v>0.78158699113888908</v>
      </c>
      <c r="E20786">
        <v>3</v>
      </c>
      <c r="F20786">
        <v>1</v>
      </c>
      <c r="G20786" s="9">
        <f>(Logistic_Reg!$C$5+Logistic_Reg!$C$6*CN_Mobiles!B20786+Logistic_Reg!$C$7*CN_Mobiles!C20786+Logistic_Reg!$C$8*CN_Mobiles!D20786+Logistic_Reg!$C$9*CN_Mobiles!E20786)/(1+EXP(Logistic_Reg!$C$5+Logistic_Reg!$C$6*CN_Mobiles!B20786+Logistic_Reg!$C$7*CN_Mobiles!C20786+Logistic_Reg!$C$8*CN_Mobiles!D20786+Logistic_Reg!$C$9*CN_Mobiles!E20786))</f>
        <v>0.277192191377163</v>
      </c>
      <c r="H20786">
        <f t="shared" si="648"/>
        <v>1</v>
      </c>
      <c r="I20786" t="str">
        <f t="shared" si="649"/>
        <v>Yes</v>
      </c>
    </row>
    <row r="20787" spans="1:9" x14ac:dyDescent="0.3">
      <c r="A20787" t="s">
        <v>20788</v>
      </c>
      <c r="B20787">
        <v>40</v>
      </c>
      <c r="C20787">
        <v>0</v>
      </c>
      <c r="D20787" s="7">
        <v>-0.39552568617074935</v>
      </c>
      <c r="E20787">
        <v>2</v>
      </c>
      <c r="F20787">
        <v>0</v>
      </c>
      <c r="G20787" s="9">
        <f>(Logistic_Reg!$C$5+Logistic_Reg!$C$6*CN_Mobiles!B20787+Logistic_Reg!$C$7*CN_Mobiles!C20787+Logistic_Reg!$C$8*CN_Mobiles!D20787+Logistic_Reg!$C$9*CN_Mobiles!E20787)/(1+EXP(Logistic_Reg!$C$5+Logistic_Reg!$C$6*CN_Mobiles!B20787+Logistic_Reg!$C$7*CN_Mobiles!C20787+Logistic_Reg!$C$8*CN_Mobiles!D20787+Logistic_Reg!$C$9*CN_Mobiles!E20787))</f>
        <v>-0.14153843604804389</v>
      </c>
      <c r="H20787">
        <f t="shared" si="648"/>
        <v>0</v>
      </c>
      <c r="I20787" t="str">
        <f t="shared" si="649"/>
        <v>Yes</v>
      </c>
    </row>
    <row r="20788" spans="1:9" x14ac:dyDescent="0.3">
      <c r="A20788" t="s">
        <v>20789</v>
      </c>
      <c r="B20788">
        <v>53</v>
      </c>
      <c r="C20788">
        <v>1</v>
      </c>
      <c r="D20788" s="7">
        <v>-1.3229390275918187</v>
      </c>
      <c r="E20788">
        <v>1</v>
      </c>
      <c r="F20788">
        <v>0</v>
      </c>
      <c r="G20788" s="9">
        <f>(Logistic_Reg!$C$5+Logistic_Reg!$C$6*CN_Mobiles!B20788+Logistic_Reg!$C$7*CN_Mobiles!C20788+Logistic_Reg!$C$8*CN_Mobiles!D20788+Logistic_Reg!$C$9*CN_Mobiles!E20788)/(1+EXP(Logistic_Reg!$C$5+Logistic_Reg!$C$6*CN_Mobiles!B20788+Logistic_Reg!$C$7*CN_Mobiles!C20788+Logistic_Reg!$C$8*CN_Mobiles!D20788+Logistic_Reg!$C$9*CN_Mobiles!E20788))</f>
        <v>-1.2537473172409821</v>
      </c>
      <c r="H20788">
        <f t="shared" si="648"/>
        <v>0</v>
      </c>
      <c r="I20788" t="str">
        <f t="shared" si="649"/>
        <v>Yes</v>
      </c>
    </row>
    <row r="20789" spans="1:9" x14ac:dyDescent="0.3">
      <c r="A20789" t="s">
        <v>20790</v>
      </c>
      <c r="B20789">
        <v>50</v>
      </c>
      <c r="C20789">
        <v>0</v>
      </c>
      <c r="D20789" s="7">
        <v>-0.13545187530548722</v>
      </c>
      <c r="E20789">
        <v>4</v>
      </c>
      <c r="F20789">
        <v>1</v>
      </c>
      <c r="G20789" s="9">
        <f>(Logistic_Reg!$C$5+Logistic_Reg!$C$6*CN_Mobiles!B20789+Logistic_Reg!$C$7*CN_Mobiles!C20789+Logistic_Reg!$C$8*CN_Mobiles!D20789+Logistic_Reg!$C$9*CN_Mobiles!E20789)/(1+EXP(Logistic_Reg!$C$5+Logistic_Reg!$C$6*CN_Mobiles!B20789+Logistic_Reg!$C$7*CN_Mobiles!C20789+Logistic_Reg!$C$8*CN_Mobiles!D20789+Logistic_Reg!$C$9*CN_Mobiles!E20789))</f>
        <v>0.26432691881732917</v>
      </c>
      <c r="H20789">
        <f t="shared" si="648"/>
        <v>1</v>
      </c>
      <c r="I20789" t="str">
        <f t="shared" si="649"/>
        <v>Yes</v>
      </c>
    </row>
    <row r="20790" spans="1:9" x14ac:dyDescent="0.3">
      <c r="A20790" t="s">
        <v>20791</v>
      </c>
      <c r="B20790">
        <v>36</v>
      </c>
      <c r="C20790">
        <v>0</v>
      </c>
      <c r="D20790" s="7">
        <v>0.35503045871186584</v>
      </c>
      <c r="E20790">
        <v>4</v>
      </c>
      <c r="F20790">
        <v>0</v>
      </c>
      <c r="G20790" s="9">
        <f>(Logistic_Reg!$C$5+Logistic_Reg!$C$6*CN_Mobiles!B20790+Logistic_Reg!$C$7*CN_Mobiles!C20790+Logistic_Reg!$C$8*CN_Mobiles!D20790+Logistic_Reg!$C$9*CN_Mobiles!E20790)/(1+EXP(Logistic_Reg!$C$5+Logistic_Reg!$C$6*CN_Mobiles!B20790+Logistic_Reg!$C$7*CN_Mobiles!C20790+Logistic_Reg!$C$8*CN_Mobiles!D20790+Logistic_Reg!$C$9*CN_Mobiles!E20790))</f>
        <v>0.23427490371776255</v>
      </c>
      <c r="H20790">
        <f t="shared" si="648"/>
        <v>1</v>
      </c>
      <c r="I20790" t="str">
        <f t="shared" si="649"/>
        <v>No</v>
      </c>
    </row>
    <row r="20791" spans="1:9" x14ac:dyDescent="0.3">
      <c r="A20791" t="s">
        <v>20792</v>
      </c>
      <c r="B20791">
        <v>35</v>
      </c>
      <c r="C20791">
        <v>0</v>
      </c>
      <c r="D20791" s="7">
        <v>0.14507392806428579</v>
      </c>
      <c r="E20791">
        <v>3</v>
      </c>
      <c r="F20791">
        <v>1</v>
      </c>
      <c r="G20791" s="9">
        <f>(Logistic_Reg!$C$5+Logistic_Reg!$C$6*CN_Mobiles!B20791+Logistic_Reg!$C$7*CN_Mobiles!C20791+Logistic_Reg!$C$8*CN_Mobiles!D20791+Logistic_Reg!$C$9*CN_Mobiles!E20791)/(1+EXP(Logistic_Reg!$C$5+Logistic_Reg!$C$6*CN_Mobiles!B20791+Logistic_Reg!$C$7*CN_Mobiles!C20791+Logistic_Reg!$C$8*CN_Mobiles!D20791+Logistic_Reg!$C$9*CN_Mobiles!E20791))</f>
        <v>0.26910331625354761</v>
      </c>
      <c r="H20791">
        <f t="shared" si="648"/>
        <v>1</v>
      </c>
      <c r="I20791" t="str">
        <f t="shared" si="649"/>
        <v>Yes</v>
      </c>
    </row>
    <row r="20792" spans="1:9" x14ac:dyDescent="0.3">
      <c r="A20792" t="s">
        <v>20793</v>
      </c>
      <c r="B20792">
        <v>54</v>
      </c>
      <c r="C20792">
        <v>1</v>
      </c>
      <c r="D20792" s="7">
        <v>1.6765425026833369</v>
      </c>
      <c r="E20792">
        <v>3</v>
      </c>
      <c r="F20792">
        <v>1</v>
      </c>
      <c r="G20792" s="9">
        <f>(Logistic_Reg!$C$5+Logistic_Reg!$C$6*CN_Mobiles!B20792+Logistic_Reg!$C$7*CN_Mobiles!C20792+Logistic_Reg!$C$8*CN_Mobiles!D20792+Logistic_Reg!$C$9*CN_Mobiles!E20792)/(1+EXP(Logistic_Reg!$C$5+Logistic_Reg!$C$6*CN_Mobiles!B20792+Logistic_Reg!$C$7*CN_Mobiles!C20792+Logistic_Reg!$C$8*CN_Mobiles!D20792+Logistic_Reg!$C$9*CN_Mobiles!E20792))</f>
        <v>0.26360363059298092</v>
      </c>
      <c r="H20792">
        <f t="shared" si="648"/>
        <v>1</v>
      </c>
      <c r="I20792" t="str">
        <f t="shared" si="649"/>
        <v>Yes</v>
      </c>
    </row>
    <row r="20793" spans="1:9" x14ac:dyDescent="0.3">
      <c r="A20793" t="s">
        <v>20794</v>
      </c>
      <c r="B20793">
        <v>37</v>
      </c>
      <c r="C20793">
        <v>1</v>
      </c>
      <c r="D20793" s="7">
        <v>-1.2129733999856553</v>
      </c>
      <c r="E20793">
        <v>2</v>
      </c>
      <c r="F20793">
        <v>0</v>
      </c>
      <c r="G20793" s="9">
        <f>(Logistic_Reg!$C$5+Logistic_Reg!$C$6*CN_Mobiles!B20793+Logistic_Reg!$C$7*CN_Mobiles!C20793+Logistic_Reg!$C$8*CN_Mobiles!D20793+Logistic_Reg!$C$9*CN_Mobiles!E20793)/(1+EXP(Logistic_Reg!$C$5+Logistic_Reg!$C$6*CN_Mobiles!B20793+Logistic_Reg!$C$7*CN_Mobiles!C20793+Logistic_Reg!$C$8*CN_Mobiles!D20793+Logistic_Reg!$C$9*CN_Mobiles!E20793))</f>
        <v>-0.19410615962807448</v>
      </c>
      <c r="H20793">
        <f t="shared" si="648"/>
        <v>0</v>
      </c>
      <c r="I20793" t="str">
        <f t="shared" si="649"/>
        <v>Yes</v>
      </c>
    </row>
    <row r="20794" spans="1:9" x14ac:dyDescent="0.3">
      <c r="A20794" t="s">
        <v>20795</v>
      </c>
      <c r="B20794">
        <v>41</v>
      </c>
      <c r="C20794">
        <v>1</v>
      </c>
      <c r="D20794" s="7">
        <v>0.58533238175410485</v>
      </c>
      <c r="E20794">
        <v>3</v>
      </c>
      <c r="F20794">
        <v>1</v>
      </c>
      <c r="G20794" s="9">
        <f>(Logistic_Reg!$C$5+Logistic_Reg!$C$6*CN_Mobiles!B20794+Logistic_Reg!$C$7*CN_Mobiles!C20794+Logistic_Reg!$C$8*CN_Mobiles!D20794+Logistic_Reg!$C$9*CN_Mobiles!E20794)/(1+EXP(Logistic_Reg!$C$5+Logistic_Reg!$C$6*CN_Mobiles!B20794+Logistic_Reg!$C$7*CN_Mobiles!C20794+Logistic_Reg!$C$8*CN_Mobiles!D20794+Logistic_Reg!$C$9*CN_Mobiles!E20794))</f>
        <v>0.27774215952577058</v>
      </c>
      <c r="H20794">
        <f t="shared" si="648"/>
        <v>1</v>
      </c>
      <c r="I20794" t="str">
        <f t="shared" si="649"/>
        <v>Yes</v>
      </c>
    </row>
    <row r="20795" spans="1:9" x14ac:dyDescent="0.3">
      <c r="A20795" t="s">
        <v>20796</v>
      </c>
      <c r="B20795">
        <v>50</v>
      </c>
      <c r="C20795">
        <v>0</v>
      </c>
      <c r="D20795" s="7">
        <v>1.9299709388433444</v>
      </c>
      <c r="E20795">
        <v>3</v>
      </c>
      <c r="F20795">
        <v>1</v>
      </c>
      <c r="G20795" s="9">
        <f>(Logistic_Reg!$C$5+Logistic_Reg!$C$6*CN_Mobiles!B20795+Logistic_Reg!$C$7*CN_Mobiles!C20795+Logistic_Reg!$C$8*CN_Mobiles!D20795+Logistic_Reg!$C$9*CN_Mobiles!E20795)/(1+EXP(Logistic_Reg!$C$5+Logistic_Reg!$C$6*CN_Mobiles!B20795+Logistic_Reg!$C$7*CN_Mobiles!C20795+Logistic_Reg!$C$8*CN_Mobiles!D20795+Logistic_Reg!$C$9*CN_Mobiles!E20795))</f>
        <v>0.26863152548080388</v>
      </c>
      <c r="H20795">
        <f t="shared" si="648"/>
        <v>1</v>
      </c>
      <c r="I20795" t="str">
        <f t="shared" si="649"/>
        <v>Yes</v>
      </c>
    </row>
    <row r="20796" spans="1:9" x14ac:dyDescent="0.3">
      <c r="A20796" t="s">
        <v>20797</v>
      </c>
      <c r="B20796">
        <v>62</v>
      </c>
      <c r="C20796">
        <v>0</v>
      </c>
      <c r="D20796" s="7">
        <v>-1.4189019693395322</v>
      </c>
      <c r="E20796">
        <v>4</v>
      </c>
      <c r="F20796">
        <v>1</v>
      </c>
      <c r="G20796" s="9">
        <f>(Logistic_Reg!$C$5+Logistic_Reg!$C$6*CN_Mobiles!B20796+Logistic_Reg!$C$7*CN_Mobiles!C20796+Logistic_Reg!$C$8*CN_Mobiles!D20796+Logistic_Reg!$C$9*CN_Mobiles!E20796)/(1+EXP(Logistic_Reg!$C$5+Logistic_Reg!$C$6*CN_Mobiles!B20796+Logistic_Reg!$C$7*CN_Mobiles!C20796+Logistic_Reg!$C$8*CN_Mobiles!D20796+Logistic_Reg!$C$9*CN_Mobiles!E20796))</f>
        <v>0.26764963571300671</v>
      </c>
      <c r="H20796">
        <f t="shared" si="648"/>
        <v>1</v>
      </c>
      <c r="I20796" t="str">
        <f t="shared" si="649"/>
        <v>Yes</v>
      </c>
    </row>
    <row r="20797" spans="1:9" x14ac:dyDescent="0.3">
      <c r="A20797" t="s">
        <v>20798</v>
      </c>
      <c r="B20797">
        <v>30</v>
      </c>
      <c r="C20797">
        <v>0</v>
      </c>
      <c r="D20797" s="7">
        <v>-0.37025765298898433</v>
      </c>
      <c r="E20797">
        <v>2</v>
      </c>
      <c r="F20797">
        <v>0</v>
      </c>
      <c r="G20797" s="9">
        <f>(Logistic_Reg!$C$5+Logistic_Reg!$C$6*CN_Mobiles!B20797+Logistic_Reg!$C$7*CN_Mobiles!C20797+Logistic_Reg!$C$8*CN_Mobiles!D20797+Logistic_Reg!$C$9*CN_Mobiles!E20797)/(1+EXP(Logistic_Reg!$C$5+Logistic_Reg!$C$6*CN_Mobiles!B20797+Logistic_Reg!$C$7*CN_Mobiles!C20797+Logistic_Reg!$C$8*CN_Mobiles!D20797+Logistic_Reg!$C$9*CN_Mobiles!E20797))</f>
        <v>-6.7441977086390728E-2</v>
      </c>
      <c r="H20797">
        <f t="shared" si="648"/>
        <v>0</v>
      </c>
      <c r="I20797" t="str">
        <f t="shared" si="649"/>
        <v>Yes</v>
      </c>
    </row>
    <row r="20798" spans="1:9" x14ac:dyDescent="0.3">
      <c r="A20798" t="s">
        <v>20799</v>
      </c>
      <c r="B20798">
        <v>27</v>
      </c>
      <c r="C20798">
        <v>0</v>
      </c>
      <c r="D20798" s="7">
        <v>-7.5908099659441106E-2</v>
      </c>
      <c r="E20798">
        <v>2</v>
      </c>
      <c r="F20798">
        <v>0</v>
      </c>
      <c r="G20798" s="9">
        <f>(Logistic_Reg!$C$5+Logistic_Reg!$C$6*CN_Mobiles!B20798+Logistic_Reg!$C$7*CN_Mobiles!C20798+Logistic_Reg!$C$8*CN_Mobiles!D20798+Logistic_Reg!$C$9*CN_Mobiles!E20798)/(1+EXP(Logistic_Reg!$C$5+Logistic_Reg!$C$6*CN_Mobiles!B20798+Logistic_Reg!$C$7*CN_Mobiles!C20798+Logistic_Reg!$C$8*CN_Mobiles!D20798+Logistic_Reg!$C$9*CN_Mobiles!E20798))</f>
        <v>1.6925367874046554E-2</v>
      </c>
      <c r="H20798">
        <f t="shared" si="648"/>
        <v>0</v>
      </c>
      <c r="I20798" t="str">
        <f t="shared" si="649"/>
        <v>Yes</v>
      </c>
    </row>
    <row r="20799" spans="1:9" x14ac:dyDescent="0.3">
      <c r="A20799" t="s">
        <v>20800</v>
      </c>
      <c r="B20799">
        <v>27</v>
      </c>
      <c r="C20799">
        <v>1</v>
      </c>
      <c r="D20799" s="7">
        <v>-1.144102114727537</v>
      </c>
      <c r="E20799">
        <v>2</v>
      </c>
      <c r="F20799">
        <v>0</v>
      </c>
      <c r="G20799" s="9">
        <f>(Logistic_Reg!$C$5+Logistic_Reg!$C$6*CN_Mobiles!B20799+Logistic_Reg!$C$7*CN_Mobiles!C20799+Logistic_Reg!$C$8*CN_Mobiles!D20799+Logistic_Reg!$C$9*CN_Mobiles!E20799)/(1+EXP(Logistic_Reg!$C$5+Logistic_Reg!$C$6*CN_Mobiles!B20799+Logistic_Reg!$C$7*CN_Mobiles!C20799+Logistic_Reg!$C$8*CN_Mobiles!D20799+Logistic_Reg!$C$9*CN_Mobiles!E20799))</f>
        <v>-0.103777202968888</v>
      </c>
      <c r="H20799">
        <f t="shared" si="648"/>
        <v>0</v>
      </c>
      <c r="I20799" t="str">
        <f t="shared" si="649"/>
        <v>Yes</v>
      </c>
    </row>
    <row r="20800" spans="1:9" x14ac:dyDescent="0.3">
      <c r="A20800" t="s">
        <v>20801</v>
      </c>
      <c r="B20800">
        <v>36</v>
      </c>
      <c r="C20800">
        <v>1</v>
      </c>
      <c r="D20800" s="7">
        <v>-2.5137893768914E-2</v>
      </c>
      <c r="E20800">
        <v>2</v>
      </c>
      <c r="F20800">
        <v>1</v>
      </c>
      <c r="G20800" s="9">
        <f>(Logistic_Reg!$C$5+Logistic_Reg!$C$6*CN_Mobiles!B20800+Logistic_Reg!$C$7*CN_Mobiles!C20800+Logistic_Reg!$C$8*CN_Mobiles!D20800+Logistic_Reg!$C$9*CN_Mobiles!E20800)/(1+EXP(Logistic_Reg!$C$5+Logistic_Reg!$C$6*CN_Mobiles!B20800+Logistic_Reg!$C$7*CN_Mobiles!C20800+Logistic_Reg!$C$8*CN_Mobiles!D20800+Logistic_Reg!$C$9*CN_Mobiles!E20800))</f>
        <v>8.6513533811823987E-2</v>
      </c>
      <c r="H20800">
        <f t="shared" si="648"/>
        <v>0</v>
      </c>
      <c r="I20800" t="str">
        <f t="shared" si="649"/>
        <v>No</v>
      </c>
    </row>
    <row r="20801" spans="1:9" x14ac:dyDescent="0.3">
      <c r="A20801" t="s">
        <v>20802</v>
      </c>
      <c r="B20801">
        <v>25</v>
      </c>
      <c r="C20801">
        <v>1</v>
      </c>
      <c r="D20801" s="7">
        <v>-0.76434493409904436</v>
      </c>
      <c r="E20801">
        <v>2</v>
      </c>
      <c r="F20801">
        <v>0</v>
      </c>
      <c r="G20801" s="9">
        <f>(Logistic_Reg!$C$5+Logistic_Reg!$C$6*CN_Mobiles!B20801+Logistic_Reg!$C$7*CN_Mobiles!C20801+Logistic_Reg!$C$8*CN_Mobiles!D20801+Logistic_Reg!$C$9*CN_Mobiles!E20801)/(1+EXP(Logistic_Reg!$C$5+Logistic_Reg!$C$6*CN_Mobiles!B20801+Logistic_Reg!$C$7*CN_Mobiles!C20801+Logistic_Reg!$C$8*CN_Mobiles!D20801+Logistic_Reg!$C$9*CN_Mobiles!E20801))</f>
        <v>-1.4152197881534231E-3</v>
      </c>
      <c r="H20801">
        <f t="shared" si="648"/>
        <v>0</v>
      </c>
      <c r="I20801" t="str">
        <f t="shared" si="649"/>
        <v>Yes</v>
      </c>
    </row>
    <row r="20802" spans="1:9" x14ac:dyDescent="0.3">
      <c r="A20802" t="s">
        <v>20803</v>
      </c>
      <c r="B20802">
        <v>36</v>
      </c>
      <c r="C20802">
        <v>0</v>
      </c>
      <c r="D20802" s="7">
        <v>1.218186776772707</v>
      </c>
      <c r="E20802">
        <v>2</v>
      </c>
      <c r="F20802">
        <v>0</v>
      </c>
      <c r="G20802" s="9">
        <f>(Logistic_Reg!$C$5+Logistic_Reg!$C$6*CN_Mobiles!B20802+Logistic_Reg!$C$7*CN_Mobiles!C20802+Logistic_Reg!$C$8*CN_Mobiles!D20802+Logistic_Reg!$C$9*CN_Mobiles!E20802)/(1+EXP(Logistic_Reg!$C$5+Logistic_Reg!$C$6*CN_Mobiles!B20802+Logistic_Reg!$C$7*CN_Mobiles!C20802+Logistic_Reg!$C$8*CN_Mobiles!D20802+Logistic_Reg!$C$9*CN_Mobiles!E20802))</f>
        <v>0.1864074233306392</v>
      </c>
      <c r="H20802">
        <f t="shared" si="648"/>
        <v>1</v>
      </c>
      <c r="I20802" t="str">
        <f t="shared" si="649"/>
        <v>No</v>
      </c>
    </row>
    <row r="20803" spans="1:9" x14ac:dyDescent="0.3">
      <c r="A20803" t="s">
        <v>20804</v>
      </c>
      <c r="B20803">
        <v>33</v>
      </c>
      <c r="C20803">
        <v>1</v>
      </c>
      <c r="D20803" s="7">
        <v>-0.49370248377128723</v>
      </c>
      <c r="E20803">
        <v>2</v>
      </c>
      <c r="F20803">
        <v>1</v>
      </c>
      <c r="G20803" s="9">
        <f>(Logistic_Reg!$C$5+Logistic_Reg!$C$6*CN_Mobiles!B20803+Logistic_Reg!$C$7*CN_Mobiles!C20803+Logistic_Reg!$C$8*CN_Mobiles!D20803+Logistic_Reg!$C$9*CN_Mobiles!E20803)/(1+EXP(Logistic_Reg!$C$5+Logistic_Reg!$C$6*CN_Mobiles!B20803+Logistic_Reg!$C$7*CN_Mobiles!C20803+Logistic_Reg!$C$8*CN_Mobiles!D20803+Logistic_Reg!$C$9*CN_Mobiles!E20803))</f>
        <v>1.1374705193311683E-2</v>
      </c>
      <c r="H20803">
        <f t="shared" ref="H20803:H20866" si="650">IF(G20803&gt;=0.15,1,0)</f>
        <v>0</v>
      </c>
      <c r="I20803" t="str">
        <f t="shared" ref="I20803:I20866" si="651">IF(H20803=F20803,"Yes","No")</f>
        <v>No</v>
      </c>
    </row>
    <row r="20804" spans="1:9" x14ac:dyDescent="0.3">
      <c r="A20804" t="s">
        <v>20805</v>
      </c>
      <c r="B20804">
        <v>28</v>
      </c>
      <c r="C20804">
        <v>0</v>
      </c>
      <c r="D20804" s="7">
        <v>-0.79143849416202949</v>
      </c>
      <c r="E20804">
        <v>3</v>
      </c>
      <c r="F20804">
        <v>1</v>
      </c>
      <c r="G20804" s="9">
        <f>(Logistic_Reg!$C$5+Logistic_Reg!$C$6*CN_Mobiles!B20804+Logistic_Reg!$C$7*CN_Mobiles!C20804+Logistic_Reg!$C$8*CN_Mobiles!D20804+Logistic_Reg!$C$9*CN_Mobiles!E20804)/(1+EXP(Logistic_Reg!$C$5+Logistic_Reg!$C$6*CN_Mobiles!B20804+Logistic_Reg!$C$7*CN_Mobiles!C20804+Logistic_Reg!$C$8*CN_Mobiles!D20804+Logistic_Reg!$C$9*CN_Mobiles!E20804))</f>
        <v>0.22817711512464253</v>
      </c>
      <c r="H20804">
        <f t="shared" si="650"/>
        <v>1</v>
      </c>
      <c r="I20804" t="str">
        <f t="shared" si="651"/>
        <v>Yes</v>
      </c>
    </row>
    <row r="20805" spans="1:9" x14ac:dyDescent="0.3">
      <c r="A20805" t="s">
        <v>20806</v>
      </c>
      <c r="B20805">
        <v>50</v>
      </c>
      <c r="C20805">
        <v>0</v>
      </c>
      <c r="D20805" s="7">
        <v>-0.35947962045356491</v>
      </c>
      <c r="E20805">
        <v>4</v>
      </c>
      <c r="F20805">
        <v>1</v>
      </c>
      <c r="G20805" s="9">
        <f>(Logistic_Reg!$C$5+Logistic_Reg!$C$6*CN_Mobiles!B20805+Logistic_Reg!$C$7*CN_Mobiles!C20805+Logistic_Reg!$C$8*CN_Mobiles!D20805+Logistic_Reg!$C$9*CN_Mobiles!E20805)/(1+EXP(Logistic_Reg!$C$5+Logistic_Reg!$C$6*CN_Mobiles!B20805+Logistic_Reg!$C$7*CN_Mobiles!C20805+Logistic_Reg!$C$8*CN_Mobiles!D20805+Logistic_Reg!$C$9*CN_Mobiles!E20805))</f>
        <v>0.27001632248479268</v>
      </c>
      <c r="H20805">
        <f t="shared" si="650"/>
        <v>1</v>
      </c>
      <c r="I20805" t="str">
        <f t="shared" si="651"/>
        <v>Yes</v>
      </c>
    </row>
    <row r="20806" spans="1:9" x14ac:dyDescent="0.3">
      <c r="A20806" t="s">
        <v>20807</v>
      </c>
      <c r="B20806">
        <v>40</v>
      </c>
      <c r="C20806">
        <v>1</v>
      </c>
      <c r="D20806" s="7">
        <v>2.1633490364841776</v>
      </c>
      <c r="E20806">
        <v>2</v>
      </c>
      <c r="F20806">
        <v>0</v>
      </c>
      <c r="G20806" s="9">
        <f>(Logistic_Reg!$C$5+Logistic_Reg!$C$6*CN_Mobiles!B20806+Logistic_Reg!$C$7*CN_Mobiles!C20806+Logistic_Reg!$C$8*CN_Mobiles!D20806+Logistic_Reg!$C$9*CN_Mobiles!E20806)/(1+EXP(Logistic_Reg!$C$5+Logistic_Reg!$C$6*CN_Mobiles!B20806+Logistic_Reg!$C$7*CN_Mobiles!C20806+Logistic_Reg!$C$8*CN_Mobiles!D20806+Logistic_Reg!$C$9*CN_Mobiles!E20806))</f>
        <v>0.27431237484891546</v>
      </c>
      <c r="H20806">
        <f t="shared" si="650"/>
        <v>1</v>
      </c>
      <c r="I20806" t="str">
        <f t="shared" si="651"/>
        <v>No</v>
      </c>
    </row>
    <row r="20807" spans="1:9" x14ac:dyDescent="0.3">
      <c r="A20807" t="s">
        <v>20808</v>
      </c>
      <c r="B20807">
        <v>48</v>
      </c>
      <c r="C20807">
        <v>1</v>
      </c>
      <c r="D20807" s="7">
        <v>0.68755427280885772</v>
      </c>
      <c r="E20807">
        <v>1</v>
      </c>
      <c r="F20807">
        <v>1</v>
      </c>
      <c r="G20807" s="9">
        <f>(Logistic_Reg!$C$5+Logistic_Reg!$C$6*CN_Mobiles!B20807+Logistic_Reg!$C$7*CN_Mobiles!C20807+Logistic_Reg!$C$8*CN_Mobiles!D20807+Logistic_Reg!$C$9*CN_Mobiles!E20807)/(1+EXP(Logistic_Reg!$C$5+Logistic_Reg!$C$6*CN_Mobiles!B20807+Logistic_Reg!$C$7*CN_Mobiles!C20807+Logistic_Reg!$C$8*CN_Mobiles!D20807+Logistic_Reg!$C$9*CN_Mobiles!E20807))</f>
        <v>-0.38809900956646859</v>
      </c>
      <c r="H20807">
        <f t="shared" si="650"/>
        <v>0</v>
      </c>
      <c r="I20807" t="str">
        <f t="shared" si="651"/>
        <v>No</v>
      </c>
    </row>
    <row r="20808" spans="1:9" x14ac:dyDescent="0.3">
      <c r="A20808" t="s">
        <v>20809</v>
      </c>
      <c r="B20808">
        <v>56</v>
      </c>
      <c r="C20808">
        <v>1</v>
      </c>
      <c r="D20808" s="7">
        <v>-0.13267075458237768</v>
      </c>
      <c r="E20808">
        <v>2</v>
      </c>
      <c r="F20808">
        <v>1</v>
      </c>
      <c r="G20808" s="9">
        <f>(Logistic_Reg!$C$5+Logistic_Reg!$C$6*CN_Mobiles!B20808+Logistic_Reg!$C$7*CN_Mobiles!C20808+Logistic_Reg!$C$8*CN_Mobiles!D20808+Logistic_Reg!$C$9*CN_Mobiles!E20808)/(1+EXP(Logistic_Reg!$C$5+Logistic_Reg!$C$6*CN_Mobiles!B20808+Logistic_Reg!$C$7*CN_Mobiles!C20808+Logistic_Reg!$C$8*CN_Mobiles!D20808+Logistic_Reg!$C$9*CN_Mobiles!E20808))</f>
        <v>-4.3137553974205968E-2</v>
      </c>
      <c r="H20808">
        <f t="shared" si="650"/>
        <v>0</v>
      </c>
      <c r="I20808" t="str">
        <f t="shared" si="651"/>
        <v>No</v>
      </c>
    </row>
    <row r="20809" spans="1:9" x14ac:dyDescent="0.3">
      <c r="A20809" t="s">
        <v>20810</v>
      </c>
      <c r="B20809">
        <v>26</v>
      </c>
      <c r="C20809">
        <v>1</v>
      </c>
      <c r="D20809" s="7">
        <v>-1.1524626090573782</v>
      </c>
      <c r="E20809">
        <v>1</v>
      </c>
      <c r="F20809">
        <v>1</v>
      </c>
      <c r="G20809" s="9">
        <f>(Logistic_Reg!$C$5+Logistic_Reg!$C$6*CN_Mobiles!B20809+Logistic_Reg!$C$7*CN_Mobiles!C20809+Logistic_Reg!$C$8*CN_Mobiles!D20809+Logistic_Reg!$C$9*CN_Mobiles!E20809)/(1+EXP(Logistic_Reg!$C$5+Logistic_Reg!$C$6*CN_Mobiles!B20809+Logistic_Reg!$C$7*CN_Mobiles!C20809+Logistic_Reg!$C$8*CN_Mobiles!D20809+Logistic_Reg!$C$9*CN_Mobiles!E20809))</f>
        <v>-0.86885646505657466</v>
      </c>
      <c r="H20809">
        <f t="shared" si="650"/>
        <v>0</v>
      </c>
      <c r="I20809" t="str">
        <f t="shared" si="651"/>
        <v>No</v>
      </c>
    </row>
    <row r="20810" spans="1:9" x14ac:dyDescent="0.3">
      <c r="A20810" t="s">
        <v>20811</v>
      </c>
      <c r="B20810">
        <v>61</v>
      </c>
      <c r="C20810">
        <v>1</v>
      </c>
      <c r="D20810" s="7">
        <v>-0.20124508239162192</v>
      </c>
      <c r="E20810">
        <v>4</v>
      </c>
      <c r="F20810">
        <v>1</v>
      </c>
      <c r="G20810" s="9">
        <f>(Logistic_Reg!$C$5+Logistic_Reg!$C$6*CN_Mobiles!B20810+Logistic_Reg!$C$7*CN_Mobiles!C20810+Logistic_Reg!$C$8*CN_Mobiles!D20810+Logistic_Reg!$C$9*CN_Mobiles!E20810)/(1+EXP(Logistic_Reg!$C$5+Logistic_Reg!$C$6*CN_Mobiles!B20810+Logistic_Reg!$C$7*CN_Mobiles!C20810+Logistic_Reg!$C$8*CN_Mobiles!D20810+Logistic_Reg!$C$9*CN_Mobiles!E20810))</f>
        <v>0.25853849609764312</v>
      </c>
      <c r="H20810">
        <f t="shared" si="650"/>
        <v>1</v>
      </c>
      <c r="I20810" t="str">
        <f t="shared" si="651"/>
        <v>Yes</v>
      </c>
    </row>
    <row r="20811" spans="1:9" x14ac:dyDescent="0.3">
      <c r="A20811" t="s">
        <v>20812</v>
      </c>
      <c r="B20811">
        <v>62</v>
      </c>
      <c r="C20811">
        <v>1</v>
      </c>
      <c r="D20811" s="7">
        <v>-1.2758484290645844</v>
      </c>
      <c r="E20811">
        <v>4</v>
      </c>
      <c r="F20811">
        <v>1</v>
      </c>
      <c r="G20811" s="9">
        <f>(Logistic_Reg!$C$5+Logistic_Reg!$C$6*CN_Mobiles!B20811+Logistic_Reg!$C$7*CN_Mobiles!C20811+Logistic_Reg!$C$8*CN_Mobiles!D20811+Logistic_Reg!$C$9*CN_Mobiles!E20811)/(1+EXP(Logistic_Reg!$C$5+Logistic_Reg!$C$6*CN_Mobiles!B20811+Logistic_Reg!$C$7*CN_Mobiles!C20811+Logistic_Reg!$C$8*CN_Mobiles!D20811+Logistic_Reg!$C$9*CN_Mobiles!E20811))</f>
        <v>0.27846326592080872</v>
      </c>
      <c r="H20811">
        <f t="shared" si="650"/>
        <v>1</v>
      </c>
      <c r="I20811" t="str">
        <f t="shared" si="651"/>
        <v>Yes</v>
      </c>
    </row>
    <row r="20812" spans="1:9" x14ac:dyDescent="0.3">
      <c r="A20812" t="s">
        <v>20813</v>
      </c>
      <c r="B20812">
        <v>48</v>
      </c>
      <c r="C20812">
        <v>0</v>
      </c>
      <c r="D20812" s="7">
        <v>1.3598278655921128</v>
      </c>
      <c r="E20812">
        <v>2</v>
      </c>
      <c r="F20812">
        <v>1</v>
      </c>
      <c r="G20812" s="9">
        <f>(Logistic_Reg!$C$5+Logistic_Reg!$C$6*CN_Mobiles!B20812+Logistic_Reg!$C$7*CN_Mobiles!C20812+Logistic_Reg!$C$8*CN_Mobiles!D20812+Logistic_Reg!$C$9*CN_Mobiles!E20812)/(1+EXP(Logistic_Reg!$C$5+Logistic_Reg!$C$6*CN_Mobiles!B20812+Logistic_Reg!$C$7*CN_Mobiles!C20812+Logistic_Reg!$C$8*CN_Mobiles!D20812+Logistic_Reg!$C$9*CN_Mobiles!E20812))</f>
        <v>0.16522092211368372</v>
      </c>
      <c r="H20812">
        <f t="shared" si="650"/>
        <v>1</v>
      </c>
      <c r="I20812" t="str">
        <f t="shared" si="651"/>
        <v>Yes</v>
      </c>
    </row>
    <row r="20813" spans="1:9" x14ac:dyDescent="0.3">
      <c r="A20813" t="s">
        <v>20814</v>
      </c>
      <c r="B20813">
        <v>47</v>
      </c>
      <c r="C20813">
        <v>1</v>
      </c>
      <c r="D20813" s="7">
        <v>-1.2117912809103295</v>
      </c>
      <c r="E20813">
        <v>2</v>
      </c>
      <c r="F20813">
        <v>0</v>
      </c>
      <c r="G20813" s="9">
        <f>(Logistic_Reg!$C$5+Logistic_Reg!$C$6*CN_Mobiles!B20813+Logistic_Reg!$C$7*CN_Mobiles!C20813+Logistic_Reg!$C$8*CN_Mobiles!D20813+Logistic_Reg!$C$9*CN_Mobiles!E20813)/(1+EXP(Logistic_Reg!$C$5+Logistic_Reg!$C$6*CN_Mobiles!B20813+Logistic_Reg!$C$7*CN_Mobiles!C20813+Logistic_Reg!$C$8*CN_Mobiles!D20813+Logistic_Reg!$C$9*CN_Mobiles!E20813))</f>
        <v>-0.27229703927567367</v>
      </c>
      <c r="H20813">
        <f t="shared" si="650"/>
        <v>0</v>
      </c>
      <c r="I20813" t="str">
        <f t="shared" si="651"/>
        <v>Yes</v>
      </c>
    </row>
    <row r="20814" spans="1:9" x14ac:dyDescent="0.3">
      <c r="A20814" t="s">
        <v>20815</v>
      </c>
      <c r="B20814">
        <v>43</v>
      </c>
      <c r="C20814">
        <v>1</v>
      </c>
      <c r="D20814" s="7">
        <v>-0.99617733014701926</v>
      </c>
      <c r="E20814">
        <v>2</v>
      </c>
      <c r="F20814">
        <v>1</v>
      </c>
      <c r="G20814" s="9">
        <f>(Logistic_Reg!$C$5+Logistic_Reg!$C$6*CN_Mobiles!B20814+Logistic_Reg!$C$7*CN_Mobiles!C20814+Logistic_Reg!$C$8*CN_Mobiles!D20814+Logistic_Reg!$C$9*CN_Mobiles!E20814)/(1+EXP(Logistic_Reg!$C$5+Logistic_Reg!$C$6*CN_Mobiles!B20814+Logistic_Reg!$C$7*CN_Mobiles!C20814+Logistic_Reg!$C$8*CN_Mobiles!D20814+Logistic_Reg!$C$9*CN_Mobiles!E20814))</f>
        <v>-0.17743861718086393</v>
      </c>
      <c r="H20814">
        <f t="shared" si="650"/>
        <v>0</v>
      </c>
      <c r="I20814" t="str">
        <f t="shared" si="651"/>
        <v>No</v>
      </c>
    </row>
    <row r="20815" spans="1:9" x14ac:dyDescent="0.3">
      <c r="A20815" t="s">
        <v>20816</v>
      </c>
      <c r="B20815">
        <v>41</v>
      </c>
      <c r="C20815">
        <v>1</v>
      </c>
      <c r="D20815" s="7">
        <v>-0.82909879011411947</v>
      </c>
      <c r="E20815">
        <v>2</v>
      </c>
      <c r="F20815">
        <v>1</v>
      </c>
      <c r="G20815" s="9">
        <f>(Logistic_Reg!$C$5+Logistic_Reg!$C$6*CN_Mobiles!B20815+Logistic_Reg!$C$7*CN_Mobiles!C20815+Logistic_Reg!$C$8*CN_Mobiles!D20815+Logistic_Reg!$C$9*CN_Mobiles!E20815)/(1+EXP(Logistic_Reg!$C$5+Logistic_Reg!$C$6*CN_Mobiles!B20815+Logistic_Reg!$C$7*CN_Mobiles!C20815+Logistic_Reg!$C$8*CN_Mobiles!D20815+Logistic_Reg!$C$9*CN_Mobiles!E20815))</f>
        <v>-0.11775341405448381</v>
      </c>
      <c r="H20815">
        <f t="shared" si="650"/>
        <v>0</v>
      </c>
      <c r="I20815" t="str">
        <f t="shared" si="651"/>
        <v>No</v>
      </c>
    </row>
    <row r="20816" spans="1:9" x14ac:dyDescent="0.3">
      <c r="A20816" t="s">
        <v>20817</v>
      </c>
      <c r="B20816">
        <v>38</v>
      </c>
      <c r="C20816">
        <v>1</v>
      </c>
      <c r="D20816" s="7">
        <v>0.42744239047579169</v>
      </c>
      <c r="E20816">
        <v>3</v>
      </c>
      <c r="F20816">
        <v>1</v>
      </c>
      <c r="G20816" s="9">
        <f>(Logistic_Reg!$C$5+Logistic_Reg!$C$6*CN_Mobiles!B20816+Logistic_Reg!$C$7*CN_Mobiles!C20816+Logistic_Reg!$C$8*CN_Mobiles!D20816+Logistic_Reg!$C$9*CN_Mobiles!E20816)/(1+EXP(Logistic_Reg!$C$5+Logistic_Reg!$C$6*CN_Mobiles!B20816+Logistic_Reg!$C$7*CN_Mobiles!C20816+Logistic_Reg!$C$8*CN_Mobiles!D20816+Logistic_Reg!$C$9*CN_Mobiles!E20816))</f>
        <v>0.27820941088121043</v>
      </c>
      <c r="H20816">
        <f t="shared" si="650"/>
        <v>1</v>
      </c>
      <c r="I20816" t="str">
        <f t="shared" si="651"/>
        <v>Yes</v>
      </c>
    </row>
    <row r="20817" spans="1:9" x14ac:dyDescent="0.3">
      <c r="A20817" t="s">
        <v>20818</v>
      </c>
      <c r="B20817">
        <v>56</v>
      </c>
      <c r="C20817">
        <v>1</v>
      </c>
      <c r="D20817" s="7">
        <v>1.2110959658941423</v>
      </c>
      <c r="E20817">
        <v>3</v>
      </c>
      <c r="F20817">
        <v>1</v>
      </c>
      <c r="G20817" s="9">
        <f>(Logistic_Reg!$C$5+Logistic_Reg!$C$6*CN_Mobiles!B20817+Logistic_Reg!$C$7*CN_Mobiles!C20817+Logistic_Reg!$C$8*CN_Mobiles!D20817+Logistic_Reg!$C$9*CN_Mobiles!E20817)/(1+EXP(Logistic_Reg!$C$5+Logistic_Reg!$C$6*CN_Mobiles!B20817+Logistic_Reg!$C$7*CN_Mobiles!C20817+Logistic_Reg!$C$8*CN_Mobiles!D20817+Logistic_Reg!$C$9*CN_Mobiles!E20817))</f>
        <v>0.27512701170371895</v>
      </c>
      <c r="H20817">
        <f t="shared" si="650"/>
        <v>1</v>
      </c>
      <c r="I20817" t="str">
        <f t="shared" si="651"/>
        <v>Yes</v>
      </c>
    </row>
    <row r="20818" spans="1:9" x14ac:dyDescent="0.3">
      <c r="A20818" t="s">
        <v>20819</v>
      </c>
      <c r="B20818">
        <v>39</v>
      </c>
      <c r="C20818">
        <v>1</v>
      </c>
      <c r="D20818" s="7">
        <v>0.97207758029809088</v>
      </c>
      <c r="E20818">
        <v>4</v>
      </c>
      <c r="F20818">
        <v>1</v>
      </c>
      <c r="G20818" s="9">
        <f>(Logistic_Reg!$C$5+Logistic_Reg!$C$6*CN_Mobiles!B20818+Logistic_Reg!$C$7*CN_Mobiles!C20818+Logistic_Reg!$C$8*CN_Mobiles!D20818+Logistic_Reg!$C$9*CN_Mobiles!E20818)/(1+EXP(Logistic_Reg!$C$5+Logistic_Reg!$C$6*CN_Mobiles!B20818+Logistic_Reg!$C$7*CN_Mobiles!C20818+Logistic_Reg!$C$8*CN_Mobiles!D20818+Logistic_Reg!$C$9*CN_Mobiles!E20818))</f>
        <v>0.18818607186010028</v>
      </c>
      <c r="H20818">
        <f t="shared" si="650"/>
        <v>1</v>
      </c>
      <c r="I20818" t="str">
        <f t="shared" si="651"/>
        <v>Yes</v>
      </c>
    </row>
    <row r="20819" spans="1:9" x14ac:dyDescent="0.3">
      <c r="A20819" t="s">
        <v>20820</v>
      </c>
      <c r="B20819">
        <v>54</v>
      </c>
      <c r="C20819">
        <v>1</v>
      </c>
      <c r="D20819" s="7">
        <v>1.4188919407438234</v>
      </c>
      <c r="E20819">
        <v>3</v>
      </c>
      <c r="F20819">
        <v>1</v>
      </c>
      <c r="G20819" s="9">
        <f>(Logistic_Reg!$C$5+Logistic_Reg!$C$6*CN_Mobiles!B20819+Logistic_Reg!$C$7*CN_Mobiles!C20819+Logistic_Reg!$C$8*CN_Mobiles!D20819+Logistic_Reg!$C$9*CN_Mobiles!E20819)/(1+EXP(Logistic_Reg!$C$5+Logistic_Reg!$C$6*CN_Mobiles!B20819+Logistic_Reg!$C$7*CN_Mobiles!C20819+Logistic_Reg!$C$8*CN_Mobiles!D20819+Logistic_Reg!$C$9*CN_Mobiles!E20819))</f>
        <v>0.27019652922503329</v>
      </c>
      <c r="H20819">
        <f t="shared" si="650"/>
        <v>1</v>
      </c>
      <c r="I20819" t="str">
        <f t="shared" si="651"/>
        <v>Yes</v>
      </c>
    </row>
    <row r="20820" spans="1:9" x14ac:dyDescent="0.3">
      <c r="A20820" t="s">
        <v>20821</v>
      </c>
      <c r="B20820">
        <v>34</v>
      </c>
      <c r="C20820">
        <v>0</v>
      </c>
      <c r="D20820" s="7">
        <v>0.67971916473471716</v>
      </c>
      <c r="E20820">
        <v>3</v>
      </c>
      <c r="F20820">
        <v>1</v>
      </c>
      <c r="G20820" s="9">
        <f>(Logistic_Reg!$C$5+Logistic_Reg!$C$6*CN_Mobiles!B20820+Logistic_Reg!$C$7*CN_Mobiles!C20820+Logistic_Reg!$C$8*CN_Mobiles!D20820+Logistic_Reg!$C$9*CN_Mobiles!E20820)/(1+EXP(Logistic_Reg!$C$5+Logistic_Reg!$C$6*CN_Mobiles!B20820+Logistic_Reg!$C$7*CN_Mobiles!C20820+Logistic_Reg!$C$8*CN_Mobiles!D20820+Logistic_Reg!$C$9*CN_Mobiles!E20820))</f>
        <v>0.27833753316863774</v>
      </c>
      <c r="H20820">
        <f t="shared" si="650"/>
        <v>1</v>
      </c>
      <c r="I20820" t="str">
        <f t="shared" si="651"/>
        <v>Yes</v>
      </c>
    </row>
    <row r="20821" spans="1:9" x14ac:dyDescent="0.3">
      <c r="A20821" t="s">
        <v>20822</v>
      </c>
      <c r="B20821">
        <v>32</v>
      </c>
      <c r="C20821">
        <v>1</v>
      </c>
      <c r="D20821" s="7">
        <v>-0.92763155593862823</v>
      </c>
      <c r="E20821">
        <v>3</v>
      </c>
      <c r="F20821">
        <v>1</v>
      </c>
      <c r="G20821" s="9">
        <f>(Logistic_Reg!$C$5+Logistic_Reg!$C$6*CN_Mobiles!B20821+Logistic_Reg!$C$7*CN_Mobiles!C20821+Logistic_Reg!$C$8*CN_Mobiles!D20821+Logistic_Reg!$C$9*CN_Mobiles!E20821)/(1+EXP(Logistic_Reg!$C$5+Logistic_Reg!$C$6*CN_Mobiles!B20821+Logistic_Reg!$C$7*CN_Mobiles!C20821+Logistic_Reg!$C$8*CN_Mobiles!D20821+Logistic_Reg!$C$9*CN_Mobiles!E20821))</f>
        <v>0.24944220625768235</v>
      </c>
      <c r="H20821">
        <f t="shared" si="650"/>
        <v>1</v>
      </c>
      <c r="I20821" t="str">
        <f t="shared" si="651"/>
        <v>Yes</v>
      </c>
    </row>
    <row r="20822" spans="1:9" x14ac:dyDescent="0.3">
      <c r="A20822" t="s">
        <v>20823</v>
      </c>
      <c r="B20822">
        <v>39</v>
      </c>
      <c r="C20822">
        <v>1</v>
      </c>
      <c r="D20822" s="7">
        <v>0.52989271033737062</v>
      </c>
      <c r="E20822">
        <v>3</v>
      </c>
      <c r="F20822">
        <v>1</v>
      </c>
      <c r="G20822" s="9">
        <f>(Logistic_Reg!$C$5+Logistic_Reg!$C$6*CN_Mobiles!B20822+Logistic_Reg!$C$7*CN_Mobiles!C20822+Logistic_Reg!$C$8*CN_Mobiles!D20822+Logistic_Reg!$C$9*CN_Mobiles!E20822)/(1+EXP(Logistic_Reg!$C$5+Logistic_Reg!$C$6*CN_Mobiles!B20822+Logistic_Reg!$C$7*CN_Mobiles!C20822+Logistic_Reg!$C$8*CN_Mobiles!D20822+Logistic_Reg!$C$9*CN_Mobiles!E20822))</f>
        <v>0.27776219867548141</v>
      </c>
      <c r="H20822">
        <f t="shared" si="650"/>
        <v>1</v>
      </c>
      <c r="I20822" t="str">
        <f t="shared" si="651"/>
        <v>Yes</v>
      </c>
    </row>
    <row r="20823" spans="1:9" x14ac:dyDescent="0.3">
      <c r="A20823" t="s">
        <v>20824</v>
      </c>
      <c r="B20823">
        <v>27</v>
      </c>
      <c r="C20823">
        <v>1</v>
      </c>
      <c r="D20823" s="7">
        <v>-1.0073018130394582</v>
      </c>
      <c r="E20823">
        <v>1</v>
      </c>
      <c r="F20823">
        <v>0</v>
      </c>
      <c r="G20823" s="9">
        <f>(Logistic_Reg!$C$5+Logistic_Reg!$C$6*CN_Mobiles!B20823+Logistic_Reg!$C$7*CN_Mobiles!C20823+Logistic_Reg!$C$8*CN_Mobiles!D20823+Logistic_Reg!$C$9*CN_Mobiles!E20823)/(1+EXP(Logistic_Reg!$C$5+Logistic_Reg!$C$6*CN_Mobiles!B20823+Logistic_Reg!$C$7*CN_Mobiles!C20823+Logistic_Reg!$C$8*CN_Mobiles!D20823+Logistic_Reg!$C$9*CN_Mobiles!E20823))</f>
        <v>-0.81950775248403462</v>
      </c>
      <c r="H20823">
        <f t="shared" si="650"/>
        <v>0</v>
      </c>
      <c r="I20823" t="str">
        <f t="shared" si="651"/>
        <v>Yes</v>
      </c>
    </row>
    <row r="20824" spans="1:9" x14ac:dyDescent="0.3">
      <c r="A20824" t="s">
        <v>20825</v>
      </c>
      <c r="B20824">
        <v>30</v>
      </c>
      <c r="C20824">
        <v>0</v>
      </c>
      <c r="D20824" s="7">
        <v>-2.7222306631203525E-2</v>
      </c>
      <c r="E20824">
        <v>1</v>
      </c>
      <c r="F20824">
        <v>0</v>
      </c>
      <c r="G20824" s="9">
        <f>(Logistic_Reg!$C$5+Logistic_Reg!$C$6*CN_Mobiles!B20824+Logistic_Reg!$C$7*CN_Mobiles!C20824+Logistic_Reg!$C$8*CN_Mobiles!D20824+Logistic_Reg!$C$9*CN_Mobiles!E20824)/(1+EXP(Logistic_Reg!$C$5+Logistic_Reg!$C$6*CN_Mobiles!B20824+Logistic_Reg!$C$7*CN_Mobiles!C20824+Logistic_Reg!$C$8*CN_Mobiles!D20824+Logistic_Reg!$C$9*CN_Mobiles!E20824))</f>
        <v>-0.67785435603301469</v>
      </c>
      <c r="H20824">
        <f t="shared" si="650"/>
        <v>0</v>
      </c>
      <c r="I20824" t="str">
        <f t="shared" si="651"/>
        <v>Yes</v>
      </c>
    </row>
    <row r="20825" spans="1:9" x14ac:dyDescent="0.3">
      <c r="A20825" t="s">
        <v>20826</v>
      </c>
      <c r="B20825">
        <v>31</v>
      </c>
      <c r="C20825">
        <v>1</v>
      </c>
      <c r="D20825" s="7">
        <v>-0.42669289328880272</v>
      </c>
      <c r="E20825">
        <v>2</v>
      </c>
      <c r="F20825">
        <v>0</v>
      </c>
      <c r="G20825" s="9">
        <f>(Logistic_Reg!$C$5+Logistic_Reg!$C$6*CN_Mobiles!B20825+Logistic_Reg!$C$7*CN_Mobiles!C20825+Logistic_Reg!$C$8*CN_Mobiles!D20825+Logistic_Reg!$C$9*CN_Mobiles!E20825)/(1+EXP(Logistic_Reg!$C$5+Logistic_Reg!$C$6*CN_Mobiles!B20825+Logistic_Reg!$C$7*CN_Mobiles!C20825+Logistic_Reg!$C$8*CN_Mobiles!D20825+Logistic_Reg!$C$9*CN_Mobiles!E20825))</f>
        <v>3.5967151796576821E-2</v>
      </c>
      <c r="H20825">
        <f t="shared" si="650"/>
        <v>0</v>
      </c>
      <c r="I20825" t="str">
        <f t="shared" si="651"/>
        <v>Yes</v>
      </c>
    </row>
    <row r="20826" spans="1:9" x14ac:dyDescent="0.3">
      <c r="A20826" t="s">
        <v>20827</v>
      </c>
      <c r="B20826">
        <v>39</v>
      </c>
      <c r="C20826">
        <v>1</v>
      </c>
      <c r="D20826" s="7">
        <v>0.47026137031537446</v>
      </c>
      <c r="E20826">
        <v>2</v>
      </c>
      <c r="F20826">
        <v>1</v>
      </c>
      <c r="G20826" s="9">
        <f>(Logistic_Reg!$C$5+Logistic_Reg!$C$6*CN_Mobiles!B20826+Logistic_Reg!$C$7*CN_Mobiles!C20826+Logistic_Reg!$C$8*CN_Mobiles!D20826+Logistic_Reg!$C$9*CN_Mobiles!E20826)/(1+EXP(Logistic_Reg!$C$5+Logistic_Reg!$C$6*CN_Mobiles!B20826+Logistic_Reg!$C$7*CN_Mobiles!C20826+Logistic_Reg!$C$8*CN_Mobiles!D20826+Logistic_Reg!$C$9*CN_Mobiles!E20826))</f>
        <v>0.15151134165303384</v>
      </c>
      <c r="H20826">
        <f t="shared" si="650"/>
        <v>1</v>
      </c>
      <c r="I20826" t="str">
        <f t="shared" si="651"/>
        <v>Yes</v>
      </c>
    </row>
    <row r="20827" spans="1:9" x14ac:dyDescent="0.3">
      <c r="A20827" t="s">
        <v>20828</v>
      </c>
      <c r="B20827">
        <v>26</v>
      </c>
      <c r="C20827">
        <v>0</v>
      </c>
      <c r="D20827" s="7">
        <v>0.79760365764419094</v>
      </c>
      <c r="E20827">
        <v>2</v>
      </c>
      <c r="F20827">
        <v>1</v>
      </c>
      <c r="G20827" s="9">
        <f>(Logistic_Reg!$C$5+Logistic_Reg!$C$6*CN_Mobiles!B20827+Logistic_Reg!$C$7*CN_Mobiles!C20827+Logistic_Reg!$C$8*CN_Mobiles!D20827+Logistic_Reg!$C$9*CN_Mobiles!E20827)/(1+EXP(Logistic_Reg!$C$5+Logistic_Reg!$C$6*CN_Mobiles!B20827+Logistic_Reg!$C$7*CN_Mobiles!C20827+Logistic_Reg!$C$8*CN_Mobiles!D20827+Logistic_Reg!$C$9*CN_Mobiles!E20827))</f>
        <v>0.16746443690911766</v>
      </c>
      <c r="H20827">
        <f t="shared" si="650"/>
        <v>1</v>
      </c>
      <c r="I20827" t="str">
        <f t="shared" si="651"/>
        <v>Yes</v>
      </c>
    </row>
    <row r="20828" spans="1:9" x14ac:dyDescent="0.3">
      <c r="A20828" t="s">
        <v>20829</v>
      </c>
      <c r="B20828">
        <v>27</v>
      </c>
      <c r="C20828">
        <v>1</v>
      </c>
      <c r="D20828" s="7">
        <v>-0.47386915261859691</v>
      </c>
      <c r="E20828">
        <v>2</v>
      </c>
      <c r="F20828">
        <v>1</v>
      </c>
      <c r="G20828" s="9">
        <f>(Logistic_Reg!$C$5+Logistic_Reg!$C$6*CN_Mobiles!B20828+Logistic_Reg!$C$7*CN_Mobiles!C20828+Logistic_Reg!$C$8*CN_Mobiles!D20828+Logistic_Reg!$C$9*CN_Mobiles!E20828)/(1+EXP(Logistic_Reg!$C$5+Logistic_Reg!$C$6*CN_Mobiles!B20828+Logistic_Reg!$C$7*CN_Mobiles!C20828+Logistic_Reg!$C$8*CN_Mobiles!D20828+Logistic_Reg!$C$9*CN_Mobiles!E20828))</f>
        <v>4.7447542090842107E-2</v>
      </c>
      <c r="H20828">
        <f t="shared" si="650"/>
        <v>0</v>
      </c>
      <c r="I20828" t="str">
        <f t="shared" si="651"/>
        <v>No</v>
      </c>
    </row>
    <row r="20829" spans="1:9" x14ac:dyDescent="0.3">
      <c r="A20829" t="s">
        <v>20830</v>
      </c>
      <c r="B20829">
        <v>63</v>
      </c>
      <c r="C20829">
        <v>1</v>
      </c>
      <c r="D20829" s="7">
        <v>1.9186827486393467</v>
      </c>
      <c r="E20829">
        <v>2</v>
      </c>
      <c r="F20829">
        <v>0</v>
      </c>
      <c r="G20829" s="9">
        <f>(Logistic_Reg!$C$5+Logistic_Reg!$C$6*CN_Mobiles!B20829+Logistic_Reg!$C$7*CN_Mobiles!C20829+Logistic_Reg!$C$8*CN_Mobiles!D20829+Logistic_Reg!$C$9*CN_Mobiles!E20829)/(1+EXP(Logistic_Reg!$C$5+Logistic_Reg!$C$6*CN_Mobiles!B20829+Logistic_Reg!$C$7*CN_Mobiles!C20829+Logistic_Reg!$C$8*CN_Mobiles!D20829+Logistic_Reg!$C$9*CN_Mobiles!E20829))</f>
        <v>0.23632111040841575</v>
      </c>
      <c r="H20829">
        <f t="shared" si="650"/>
        <v>1</v>
      </c>
      <c r="I20829" t="str">
        <f t="shared" si="651"/>
        <v>No</v>
      </c>
    </row>
    <row r="20830" spans="1:9" x14ac:dyDescent="0.3">
      <c r="A20830" t="s">
        <v>20831</v>
      </c>
      <c r="B20830">
        <v>49</v>
      </c>
      <c r="C20830">
        <v>1</v>
      </c>
      <c r="D20830" s="7">
        <v>1.9312349115744498</v>
      </c>
      <c r="E20830">
        <v>2</v>
      </c>
      <c r="F20830">
        <v>1</v>
      </c>
      <c r="G20830" s="9">
        <f>(Logistic_Reg!$C$5+Logistic_Reg!$C$6*CN_Mobiles!B20830+Logistic_Reg!$C$7*CN_Mobiles!C20830+Logistic_Reg!$C$8*CN_Mobiles!D20830+Logistic_Reg!$C$9*CN_Mobiles!E20830)/(1+EXP(Logistic_Reg!$C$5+Logistic_Reg!$C$6*CN_Mobiles!B20830+Logistic_Reg!$C$7*CN_Mobiles!C20830+Logistic_Reg!$C$8*CN_Mobiles!D20830+Logistic_Reg!$C$9*CN_Mobiles!E20830))</f>
        <v>0.25890893396254794</v>
      </c>
      <c r="H20830">
        <f t="shared" si="650"/>
        <v>1</v>
      </c>
      <c r="I20830" t="str">
        <f t="shared" si="651"/>
        <v>Yes</v>
      </c>
    </row>
    <row r="20831" spans="1:9" x14ac:dyDescent="0.3">
      <c r="A20831" t="s">
        <v>20832</v>
      </c>
      <c r="B20831">
        <v>53</v>
      </c>
      <c r="C20831">
        <v>0</v>
      </c>
      <c r="D20831" s="7">
        <v>-1.4895930707586997</v>
      </c>
      <c r="E20831">
        <v>2</v>
      </c>
      <c r="F20831">
        <v>1</v>
      </c>
      <c r="G20831" s="9">
        <f>(Logistic_Reg!$C$5+Logistic_Reg!$C$6*CN_Mobiles!B20831+Logistic_Reg!$C$7*CN_Mobiles!C20831+Logistic_Reg!$C$8*CN_Mobiles!D20831+Logistic_Reg!$C$9*CN_Mobiles!E20831)/(1+EXP(Logistic_Reg!$C$5+Logistic_Reg!$C$6*CN_Mobiles!B20831+Logistic_Reg!$C$7*CN_Mobiles!C20831+Logistic_Reg!$C$8*CN_Mobiles!D20831+Logistic_Reg!$C$9*CN_Mobiles!E20831))</f>
        <v>-0.6150376858961607</v>
      </c>
      <c r="H20831">
        <f t="shared" si="650"/>
        <v>0</v>
      </c>
      <c r="I20831" t="str">
        <f t="shared" si="651"/>
        <v>No</v>
      </c>
    </row>
    <row r="20832" spans="1:9" x14ac:dyDescent="0.3">
      <c r="A20832" t="s">
        <v>20833</v>
      </c>
      <c r="B20832">
        <v>64</v>
      </c>
      <c r="C20832">
        <v>0</v>
      </c>
      <c r="D20832" s="7">
        <v>-1.1048123599534196</v>
      </c>
      <c r="E20832">
        <v>1</v>
      </c>
      <c r="F20832">
        <v>0</v>
      </c>
      <c r="G20832" s="9">
        <f>(Logistic_Reg!$C$5+Logistic_Reg!$C$6*CN_Mobiles!B20832+Logistic_Reg!$C$7*CN_Mobiles!C20832+Logistic_Reg!$C$8*CN_Mobiles!D20832+Logistic_Reg!$C$9*CN_Mobiles!E20832)/(1+EXP(Logistic_Reg!$C$5+Logistic_Reg!$C$6*CN_Mobiles!B20832+Logistic_Reg!$C$7*CN_Mobiles!C20832+Logistic_Reg!$C$8*CN_Mobiles!D20832+Logistic_Reg!$C$9*CN_Mobiles!E20832))</f>
        <v>-1.538825663690611</v>
      </c>
      <c r="H20832">
        <f t="shared" si="650"/>
        <v>0</v>
      </c>
      <c r="I20832" t="str">
        <f t="shared" si="651"/>
        <v>Yes</v>
      </c>
    </row>
    <row r="20833" spans="1:9" x14ac:dyDescent="0.3">
      <c r="A20833" t="s">
        <v>20834</v>
      </c>
      <c r="B20833">
        <v>47</v>
      </c>
      <c r="C20833">
        <v>1</v>
      </c>
      <c r="D20833" s="7">
        <v>-0.94197117428714683</v>
      </c>
      <c r="E20833">
        <v>2</v>
      </c>
      <c r="F20833">
        <v>0</v>
      </c>
      <c r="G20833" s="9">
        <f>(Logistic_Reg!$C$5+Logistic_Reg!$C$6*CN_Mobiles!B20833+Logistic_Reg!$C$7*CN_Mobiles!C20833+Logistic_Reg!$C$8*CN_Mobiles!D20833+Logistic_Reg!$C$9*CN_Mobiles!E20833)/(1+EXP(Logistic_Reg!$C$5+Logistic_Reg!$C$6*CN_Mobiles!B20833+Logistic_Reg!$C$7*CN_Mobiles!C20833+Logistic_Reg!$C$8*CN_Mobiles!D20833+Logistic_Reg!$C$9*CN_Mobiles!E20833))</f>
        <v>-0.19196515223405128</v>
      </c>
      <c r="H20833">
        <f t="shared" si="650"/>
        <v>0</v>
      </c>
      <c r="I20833" t="str">
        <f t="shared" si="651"/>
        <v>Yes</v>
      </c>
    </row>
    <row r="20834" spans="1:9" x14ac:dyDescent="0.3">
      <c r="A20834" t="s">
        <v>20835</v>
      </c>
      <c r="B20834">
        <v>29</v>
      </c>
      <c r="C20834">
        <v>0</v>
      </c>
      <c r="D20834" s="7">
        <v>-0.74512836072478494</v>
      </c>
      <c r="E20834">
        <v>2</v>
      </c>
      <c r="F20834">
        <v>0</v>
      </c>
      <c r="G20834" s="9">
        <f>(Logistic_Reg!$C$5+Logistic_Reg!$C$6*CN_Mobiles!B20834+Logistic_Reg!$C$7*CN_Mobiles!C20834+Logistic_Reg!$C$8*CN_Mobiles!D20834+Logistic_Reg!$C$9*CN_Mobiles!E20834)/(1+EXP(Logistic_Reg!$C$5+Logistic_Reg!$C$6*CN_Mobiles!B20834+Logistic_Reg!$C$7*CN_Mobiles!C20834+Logistic_Reg!$C$8*CN_Mobiles!D20834+Logistic_Reg!$C$9*CN_Mobiles!E20834))</f>
        <v>-0.1578101615197777</v>
      </c>
      <c r="H20834">
        <f t="shared" si="650"/>
        <v>0</v>
      </c>
      <c r="I20834" t="str">
        <f t="shared" si="651"/>
        <v>Yes</v>
      </c>
    </row>
    <row r="20835" spans="1:9" x14ac:dyDescent="0.3">
      <c r="A20835" t="s">
        <v>20836</v>
      </c>
      <c r="B20835">
        <v>29</v>
      </c>
      <c r="C20835">
        <v>1</v>
      </c>
      <c r="D20835" s="7">
        <v>-0.79757561477209504</v>
      </c>
      <c r="E20835">
        <v>3</v>
      </c>
      <c r="F20835">
        <v>1</v>
      </c>
      <c r="G20835" s="9">
        <f>(Logistic_Reg!$C$5+Logistic_Reg!$C$6*CN_Mobiles!B20835+Logistic_Reg!$C$7*CN_Mobiles!C20835+Logistic_Reg!$C$8*CN_Mobiles!D20835+Logistic_Reg!$C$9*CN_Mobiles!E20835)/(1+EXP(Logistic_Reg!$C$5+Logistic_Reg!$C$6*CN_Mobiles!B20835+Logistic_Reg!$C$7*CN_Mobiles!C20835+Logistic_Reg!$C$8*CN_Mobiles!D20835+Logistic_Reg!$C$9*CN_Mobiles!E20835))</f>
        <v>0.2602185461522859</v>
      </c>
      <c r="H20835">
        <f t="shared" si="650"/>
        <v>1</v>
      </c>
      <c r="I20835" t="str">
        <f t="shared" si="651"/>
        <v>Yes</v>
      </c>
    </row>
    <row r="20836" spans="1:9" x14ac:dyDescent="0.3">
      <c r="A20836" t="s">
        <v>20837</v>
      </c>
      <c r="B20836">
        <v>63</v>
      </c>
      <c r="C20836">
        <v>0</v>
      </c>
      <c r="D20836" s="7">
        <v>0.46030568148452977</v>
      </c>
      <c r="E20836">
        <v>2</v>
      </c>
      <c r="F20836">
        <v>0</v>
      </c>
      <c r="G20836" s="9">
        <f>(Logistic_Reg!$C$5+Logistic_Reg!$C$6*CN_Mobiles!B20836+Logistic_Reg!$C$7*CN_Mobiles!C20836+Logistic_Reg!$C$8*CN_Mobiles!D20836+Logistic_Reg!$C$9*CN_Mobiles!E20836)/(1+EXP(Logistic_Reg!$C$5+Logistic_Reg!$C$6*CN_Mobiles!B20836+Logistic_Reg!$C$7*CN_Mobiles!C20836+Logistic_Reg!$C$8*CN_Mobiles!D20836+Logistic_Reg!$C$9*CN_Mobiles!E20836))</f>
        <v>-7.7017217136593819E-2</v>
      </c>
      <c r="H20836">
        <f t="shared" si="650"/>
        <v>0</v>
      </c>
      <c r="I20836" t="str">
        <f t="shared" si="651"/>
        <v>Yes</v>
      </c>
    </row>
    <row r="20837" spans="1:9" x14ac:dyDescent="0.3">
      <c r="A20837" t="s">
        <v>20838</v>
      </c>
      <c r="B20837">
        <v>35</v>
      </c>
      <c r="C20837">
        <v>1</v>
      </c>
      <c r="D20837" s="7">
        <v>-1.4562158149346023</v>
      </c>
      <c r="E20837">
        <v>3</v>
      </c>
      <c r="F20837">
        <v>1</v>
      </c>
      <c r="G20837" s="9">
        <f>(Logistic_Reg!$C$5+Logistic_Reg!$C$6*CN_Mobiles!B20837+Logistic_Reg!$C$7*CN_Mobiles!C20837+Logistic_Reg!$C$8*CN_Mobiles!D20837+Logistic_Reg!$C$9*CN_Mobiles!E20837)/(1+EXP(Logistic_Reg!$C$5+Logistic_Reg!$C$6*CN_Mobiles!B20837+Logistic_Reg!$C$7*CN_Mobiles!C20837+Logistic_Reg!$C$8*CN_Mobiles!D20837+Logistic_Reg!$C$9*CN_Mobiles!E20837))</f>
        <v>0.2007254388497588</v>
      </c>
      <c r="H20837">
        <f t="shared" si="650"/>
        <v>1</v>
      </c>
      <c r="I20837" t="str">
        <f t="shared" si="651"/>
        <v>Yes</v>
      </c>
    </row>
    <row r="20838" spans="1:9" x14ac:dyDescent="0.3">
      <c r="A20838" t="s">
        <v>20839</v>
      </c>
      <c r="B20838">
        <v>38</v>
      </c>
      <c r="C20838">
        <v>0</v>
      </c>
      <c r="D20838" s="7">
        <v>0.57681960155304579</v>
      </c>
      <c r="E20838">
        <v>1</v>
      </c>
      <c r="F20838">
        <v>0</v>
      </c>
      <c r="G20838" s="9">
        <f>(Logistic_Reg!$C$5+Logistic_Reg!$C$6*CN_Mobiles!B20838+Logistic_Reg!$C$7*CN_Mobiles!C20838+Logistic_Reg!$C$8*CN_Mobiles!D20838+Logistic_Reg!$C$9*CN_Mobiles!E20838)/(1+EXP(Logistic_Reg!$C$5+Logistic_Reg!$C$6*CN_Mobiles!B20838+Logistic_Reg!$C$7*CN_Mobiles!C20838+Logistic_Reg!$C$8*CN_Mobiles!D20838+Logistic_Reg!$C$9*CN_Mobiles!E20838))</f>
        <v>-0.52821411221629921</v>
      </c>
      <c r="H20838">
        <f t="shared" si="650"/>
        <v>0</v>
      </c>
      <c r="I20838" t="str">
        <f t="shared" si="651"/>
        <v>Yes</v>
      </c>
    </row>
    <row r="20839" spans="1:9" x14ac:dyDescent="0.3">
      <c r="A20839" t="s">
        <v>20840</v>
      </c>
      <c r="B20839">
        <v>52</v>
      </c>
      <c r="C20839">
        <v>0</v>
      </c>
      <c r="D20839" s="7">
        <v>-0.5838423945183211</v>
      </c>
      <c r="E20839">
        <v>1</v>
      </c>
      <c r="F20839">
        <v>1</v>
      </c>
      <c r="G20839" s="9">
        <f>(Logistic_Reg!$C$5+Logistic_Reg!$C$6*CN_Mobiles!B20839+Logistic_Reg!$C$7*CN_Mobiles!C20839+Logistic_Reg!$C$8*CN_Mobiles!D20839+Logistic_Reg!$C$9*CN_Mobiles!E20839)/(1+EXP(Logistic_Reg!$C$5+Logistic_Reg!$C$6*CN_Mobiles!B20839+Logistic_Reg!$C$7*CN_Mobiles!C20839+Logistic_Reg!$C$8*CN_Mobiles!D20839+Logistic_Reg!$C$9*CN_Mobiles!E20839))</f>
        <v>-1.1569042314103264</v>
      </c>
      <c r="H20839">
        <f t="shared" si="650"/>
        <v>0</v>
      </c>
      <c r="I20839" t="str">
        <f t="shared" si="651"/>
        <v>No</v>
      </c>
    </row>
    <row r="20840" spans="1:9" x14ac:dyDescent="0.3">
      <c r="A20840" t="s">
        <v>20841</v>
      </c>
      <c r="B20840">
        <v>62</v>
      </c>
      <c r="C20840">
        <v>1</v>
      </c>
      <c r="D20840" s="7">
        <v>-1.3927750073915024E-2</v>
      </c>
      <c r="E20840">
        <v>2</v>
      </c>
      <c r="F20840">
        <v>0</v>
      </c>
      <c r="G20840" s="9">
        <f>(Logistic_Reg!$C$5+Logistic_Reg!$C$6*CN_Mobiles!B20840+Logistic_Reg!$C$7*CN_Mobiles!C20840+Logistic_Reg!$C$8*CN_Mobiles!D20840+Logistic_Reg!$C$9*CN_Mobiles!E20840)/(1+EXP(Logistic_Reg!$C$5+Logistic_Reg!$C$6*CN_Mobiles!B20840+Logistic_Reg!$C$7*CN_Mobiles!C20840+Logistic_Reg!$C$8*CN_Mobiles!D20840+Logistic_Reg!$C$9*CN_Mobiles!E20840))</f>
        <v>-5.2416474672938189E-2</v>
      </c>
      <c r="H20840">
        <f t="shared" si="650"/>
        <v>0</v>
      </c>
      <c r="I20840" t="str">
        <f t="shared" si="651"/>
        <v>Yes</v>
      </c>
    </row>
    <row r="20841" spans="1:9" x14ac:dyDescent="0.3">
      <c r="A20841" t="s">
        <v>20842</v>
      </c>
      <c r="B20841">
        <v>47</v>
      </c>
      <c r="C20841">
        <v>1</v>
      </c>
      <c r="D20841" s="7">
        <v>-1.3107866150686616</v>
      </c>
      <c r="E20841">
        <v>3</v>
      </c>
      <c r="F20841">
        <v>0</v>
      </c>
      <c r="G20841" s="9">
        <f>(Logistic_Reg!$C$5+Logistic_Reg!$C$6*CN_Mobiles!B20841+Logistic_Reg!$C$7*CN_Mobiles!C20841+Logistic_Reg!$C$8*CN_Mobiles!D20841+Logistic_Reg!$C$9*CN_Mobiles!E20841)/(1+EXP(Logistic_Reg!$C$5+Logistic_Reg!$C$6*CN_Mobiles!B20841+Logistic_Reg!$C$7*CN_Mobiles!C20841+Logistic_Reg!$C$8*CN_Mobiles!D20841+Logistic_Reg!$C$9*CN_Mobiles!E20841))</f>
        <v>0.181894443302759</v>
      </c>
      <c r="H20841">
        <f t="shared" si="650"/>
        <v>1</v>
      </c>
      <c r="I20841" t="str">
        <f t="shared" si="651"/>
        <v>No</v>
      </c>
    </row>
    <row r="20842" spans="1:9" x14ac:dyDescent="0.3">
      <c r="A20842" t="s">
        <v>20843</v>
      </c>
      <c r="B20842">
        <v>29</v>
      </c>
      <c r="C20842">
        <v>0</v>
      </c>
      <c r="D20842" s="7">
        <v>0.154736466593037</v>
      </c>
      <c r="E20842">
        <v>2</v>
      </c>
      <c r="F20842">
        <v>1</v>
      </c>
      <c r="G20842" s="9">
        <f>(Logistic_Reg!$C$5+Logistic_Reg!$C$6*CN_Mobiles!B20842+Logistic_Reg!$C$7*CN_Mobiles!C20842+Logistic_Reg!$C$8*CN_Mobiles!D20842+Logistic_Reg!$C$9*CN_Mobiles!E20842)/(1+EXP(Logistic_Reg!$C$5+Logistic_Reg!$C$6*CN_Mobiles!B20842+Logistic_Reg!$C$7*CN_Mobiles!C20842+Logistic_Reg!$C$8*CN_Mobiles!D20842+Logistic_Reg!$C$9*CN_Mobiles!E20842))</f>
        <v>5.2558503972086112E-2</v>
      </c>
      <c r="H20842">
        <f t="shared" si="650"/>
        <v>0</v>
      </c>
      <c r="I20842" t="str">
        <f t="shared" si="651"/>
        <v>No</v>
      </c>
    </row>
    <row r="20843" spans="1:9" x14ac:dyDescent="0.3">
      <c r="A20843" t="s">
        <v>20844</v>
      </c>
      <c r="B20843">
        <v>37</v>
      </c>
      <c r="C20843">
        <v>1</v>
      </c>
      <c r="D20843" s="7">
        <v>-1.062124309510484E-2</v>
      </c>
      <c r="E20843">
        <v>2</v>
      </c>
      <c r="F20843">
        <v>1</v>
      </c>
      <c r="G20843" s="9">
        <f>(Logistic_Reg!$C$5+Logistic_Reg!$C$6*CN_Mobiles!B20843+Logistic_Reg!$C$7*CN_Mobiles!C20843+Logistic_Reg!$C$8*CN_Mobiles!D20843+Logistic_Reg!$C$9*CN_Mobiles!E20843)/(1+EXP(Logistic_Reg!$C$5+Logistic_Reg!$C$6*CN_Mobiles!B20843+Logistic_Reg!$C$7*CN_Mobiles!C20843+Logistic_Reg!$C$8*CN_Mobiles!D20843+Logistic_Reg!$C$9*CN_Mobiles!E20843))</f>
        <v>8.4436832028748326E-2</v>
      </c>
      <c r="H20843">
        <f t="shared" si="650"/>
        <v>0</v>
      </c>
      <c r="I20843" t="str">
        <f t="shared" si="651"/>
        <v>No</v>
      </c>
    </row>
    <row r="20844" spans="1:9" x14ac:dyDescent="0.3">
      <c r="A20844" t="s">
        <v>20845</v>
      </c>
      <c r="B20844">
        <v>40</v>
      </c>
      <c r="C20844">
        <v>1</v>
      </c>
      <c r="D20844" s="7">
        <v>1.0809619782186102</v>
      </c>
      <c r="E20844">
        <v>2</v>
      </c>
      <c r="F20844">
        <v>0</v>
      </c>
      <c r="G20844" s="9">
        <f>(Logistic_Reg!$C$5+Logistic_Reg!$C$6*CN_Mobiles!B20844+Logistic_Reg!$C$7*CN_Mobiles!C20844+Logistic_Reg!$C$8*CN_Mobiles!D20844+Logistic_Reg!$C$9*CN_Mobiles!E20844)/(1+EXP(Logistic_Reg!$C$5+Logistic_Reg!$C$6*CN_Mobiles!B20844+Logistic_Reg!$C$7*CN_Mobiles!C20844+Logistic_Reg!$C$8*CN_Mobiles!D20844+Logistic_Reg!$C$9*CN_Mobiles!E20844))</f>
        <v>0.21759489761988834</v>
      </c>
      <c r="H20844">
        <f t="shared" si="650"/>
        <v>1</v>
      </c>
      <c r="I20844" t="str">
        <f t="shared" si="651"/>
        <v>No</v>
      </c>
    </row>
    <row r="20845" spans="1:9" x14ac:dyDescent="0.3">
      <c r="A20845" t="s">
        <v>20846</v>
      </c>
      <c r="B20845">
        <v>33</v>
      </c>
      <c r="C20845">
        <v>1</v>
      </c>
      <c r="D20845" s="7">
        <v>-0.49154383154677911</v>
      </c>
      <c r="E20845">
        <v>3</v>
      </c>
      <c r="F20845">
        <v>1</v>
      </c>
      <c r="G20845" s="9">
        <f>(Logistic_Reg!$C$5+Logistic_Reg!$C$6*CN_Mobiles!B20845+Logistic_Reg!$C$7*CN_Mobiles!C20845+Logistic_Reg!$C$8*CN_Mobiles!D20845+Logistic_Reg!$C$9*CN_Mobiles!E20845)/(1+EXP(Logistic_Reg!$C$5+Logistic_Reg!$C$6*CN_Mobiles!B20845+Logistic_Reg!$C$7*CN_Mobiles!C20845+Logistic_Reg!$C$8*CN_Mobiles!D20845+Logistic_Reg!$C$9*CN_Mobiles!E20845))</f>
        <v>0.26800305718948308</v>
      </c>
      <c r="H20845">
        <f t="shared" si="650"/>
        <v>1</v>
      </c>
      <c r="I20845" t="str">
        <f t="shared" si="651"/>
        <v>Yes</v>
      </c>
    </row>
    <row r="20846" spans="1:9" x14ac:dyDescent="0.3">
      <c r="A20846" t="s">
        <v>20847</v>
      </c>
      <c r="B20846">
        <v>53</v>
      </c>
      <c r="C20846">
        <v>1</v>
      </c>
      <c r="D20846" s="7">
        <v>-0.61301084957664465</v>
      </c>
      <c r="E20846">
        <v>3</v>
      </c>
      <c r="F20846">
        <v>1</v>
      </c>
      <c r="G20846" s="9">
        <f>(Logistic_Reg!$C$5+Logistic_Reg!$C$6*CN_Mobiles!B20846+Logistic_Reg!$C$7*CN_Mobiles!C20846+Logistic_Reg!$C$8*CN_Mobiles!D20846+Logistic_Reg!$C$9*CN_Mobiles!E20846)/(1+EXP(Logistic_Reg!$C$5+Logistic_Reg!$C$6*CN_Mobiles!B20846+Logistic_Reg!$C$7*CN_Mobiles!C20846+Logistic_Reg!$C$8*CN_Mobiles!D20846+Logistic_Reg!$C$9*CN_Mobiles!E20846))</f>
        <v>0.23353621307345457</v>
      </c>
      <c r="H20846">
        <f t="shared" si="650"/>
        <v>1</v>
      </c>
      <c r="I20846" t="str">
        <f t="shared" si="651"/>
        <v>Yes</v>
      </c>
    </row>
    <row r="20847" spans="1:9" x14ac:dyDescent="0.3">
      <c r="A20847" t="s">
        <v>20848</v>
      </c>
      <c r="B20847">
        <v>34</v>
      </c>
      <c r="C20847">
        <v>0</v>
      </c>
      <c r="D20847" s="7">
        <v>-1.1983920278165789</v>
      </c>
      <c r="E20847">
        <v>2</v>
      </c>
      <c r="F20847">
        <v>0</v>
      </c>
      <c r="G20847" s="9">
        <f>(Logistic_Reg!$C$5+Logistic_Reg!$C$6*CN_Mobiles!B20847+Logistic_Reg!$C$7*CN_Mobiles!C20847+Logistic_Reg!$C$8*CN_Mobiles!D20847+Logistic_Reg!$C$9*CN_Mobiles!E20847)/(1+EXP(Logistic_Reg!$C$5+Logistic_Reg!$C$6*CN_Mobiles!B20847+Logistic_Reg!$C$7*CN_Mobiles!C20847+Logistic_Reg!$C$8*CN_Mobiles!D20847+Logistic_Reg!$C$9*CN_Mobiles!E20847))</f>
        <v>-0.33369690205585006</v>
      </c>
      <c r="H20847">
        <f t="shared" si="650"/>
        <v>0</v>
      </c>
      <c r="I20847" t="str">
        <f t="shared" si="651"/>
        <v>Yes</v>
      </c>
    </row>
    <row r="20848" spans="1:9" x14ac:dyDescent="0.3">
      <c r="A20848" t="s">
        <v>20849</v>
      </c>
      <c r="B20848">
        <v>40</v>
      </c>
      <c r="C20848">
        <v>0</v>
      </c>
      <c r="D20848" s="7">
        <v>0.10477908654013347</v>
      </c>
      <c r="E20848">
        <v>4</v>
      </c>
      <c r="F20848">
        <v>1</v>
      </c>
      <c r="G20848" s="9">
        <f>(Logistic_Reg!$C$5+Logistic_Reg!$C$6*CN_Mobiles!B20848+Logistic_Reg!$C$7*CN_Mobiles!C20848+Logistic_Reg!$C$8*CN_Mobiles!D20848+Logistic_Reg!$C$9*CN_Mobiles!E20848)/(1+EXP(Logistic_Reg!$C$5+Logistic_Reg!$C$6*CN_Mobiles!B20848+Logistic_Reg!$C$7*CN_Mobiles!C20848+Logistic_Reg!$C$8*CN_Mobiles!D20848+Logistic_Reg!$C$9*CN_Mobiles!E20848))</f>
        <v>0.24793875090500012</v>
      </c>
      <c r="H20848">
        <f t="shared" si="650"/>
        <v>1</v>
      </c>
      <c r="I20848" t="str">
        <f t="shared" si="651"/>
        <v>Yes</v>
      </c>
    </row>
    <row r="20849" spans="1:9" x14ac:dyDescent="0.3">
      <c r="A20849" t="s">
        <v>20850</v>
      </c>
      <c r="B20849">
        <v>56</v>
      </c>
      <c r="C20849">
        <v>1</v>
      </c>
      <c r="D20849" s="7">
        <v>2.3311509344053607</v>
      </c>
      <c r="E20849">
        <v>2</v>
      </c>
      <c r="F20849">
        <v>0</v>
      </c>
      <c r="G20849" s="9">
        <f>(Logistic_Reg!$C$5+Logistic_Reg!$C$6*CN_Mobiles!B20849+Logistic_Reg!$C$7*CN_Mobiles!C20849+Logistic_Reg!$C$8*CN_Mobiles!D20849+Logistic_Reg!$C$9*CN_Mobiles!E20849)/(1+EXP(Logistic_Reg!$C$5+Logistic_Reg!$C$6*CN_Mobiles!B20849+Logistic_Reg!$C$7*CN_Mobiles!C20849+Logistic_Reg!$C$8*CN_Mobiles!D20849+Logistic_Reg!$C$9*CN_Mobiles!E20849))</f>
        <v>0.26754372996367359</v>
      </c>
      <c r="H20849">
        <f t="shared" si="650"/>
        <v>1</v>
      </c>
      <c r="I20849" t="str">
        <f t="shared" si="651"/>
        <v>No</v>
      </c>
    </row>
    <row r="20850" spans="1:9" x14ac:dyDescent="0.3">
      <c r="A20850" t="s">
        <v>20851</v>
      </c>
      <c r="B20850">
        <v>63</v>
      </c>
      <c r="C20850">
        <v>0</v>
      </c>
      <c r="D20850" s="7">
        <v>-1.1247618090829132</v>
      </c>
      <c r="E20850">
        <v>3</v>
      </c>
      <c r="F20850">
        <v>1</v>
      </c>
      <c r="G20850" s="9">
        <f>(Logistic_Reg!$C$5+Logistic_Reg!$C$6*CN_Mobiles!B20850+Logistic_Reg!$C$7*CN_Mobiles!C20850+Logistic_Reg!$C$8*CN_Mobiles!D20850+Logistic_Reg!$C$9*CN_Mobiles!E20850)/(1+EXP(Logistic_Reg!$C$5+Logistic_Reg!$C$6*CN_Mobiles!B20850+Logistic_Reg!$C$7*CN_Mobiles!C20850+Logistic_Reg!$C$8*CN_Mobiles!D20850+Logistic_Reg!$C$9*CN_Mobiles!E20850))</f>
        <v>6.2959600735701185E-2</v>
      </c>
      <c r="H20850">
        <f t="shared" si="650"/>
        <v>0</v>
      </c>
      <c r="I20850" t="str">
        <f t="shared" si="651"/>
        <v>No</v>
      </c>
    </row>
    <row r="20851" spans="1:9" x14ac:dyDescent="0.3">
      <c r="A20851" t="s">
        <v>20852</v>
      </c>
      <c r="B20851">
        <v>50</v>
      </c>
      <c r="C20851">
        <v>0</v>
      </c>
      <c r="D20851" s="7">
        <v>-0.18661992803457028</v>
      </c>
      <c r="E20851">
        <v>4</v>
      </c>
      <c r="F20851">
        <v>0</v>
      </c>
      <c r="G20851" s="9">
        <f>(Logistic_Reg!$C$5+Logistic_Reg!$C$6*CN_Mobiles!B20851+Logistic_Reg!$C$7*CN_Mobiles!C20851+Logistic_Reg!$C$8*CN_Mobiles!D20851+Logistic_Reg!$C$9*CN_Mobiles!E20851)/(1+EXP(Logistic_Reg!$C$5+Logistic_Reg!$C$6*CN_Mobiles!B20851+Logistic_Reg!$C$7*CN_Mobiles!C20851+Logistic_Reg!$C$8*CN_Mobiles!D20851+Logistic_Reg!$C$9*CN_Mobiles!E20851))</f>
        <v>0.26572780743065516</v>
      </c>
      <c r="H20851">
        <f t="shared" si="650"/>
        <v>1</v>
      </c>
      <c r="I20851" t="str">
        <f t="shared" si="651"/>
        <v>No</v>
      </c>
    </row>
    <row r="20852" spans="1:9" x14ac:dyDescent="0.3">
      <c r="A20852" t="s">
        <v>20853</v>
      </c>
      <c r="B20852">
        <v>33</v>
      </c>
      <c r="C20852">
        <v>0</v>
      </c>
      <c r="D20852" s="7">
        <v>0.74846100700230056</v>
      </c>
      <c r="E20852">
        <v>2</v>
      </c>
      <c r="F20852">
        <v>0</v>
      </c>
      <c r="G20852" s="9">
        <f>(Logistic_Reg!$C$5+Logistic_Reg!$C$6*CN_Mobiles!B20852+Logistic_Reg!$C$7*CN_Mobiles!C20852+Logistic_Reg!$C$8*CN_Mobiles!D20852+Logistic_Reg!$C$9*CN_Mobiles!E20852)/(1+EXP(Logistic_Reg!$C$5+Logistic_Reg!$C$6*CN_Mobiles!B20852+Logistic_Reg!$C$7*CN_Mobiles!C20852+Logistic_Reg!$C$8*CN_Mobiles!D20852+Logistic_Reg!$C$9*CN_Mobiles!E20852))</f>
        <v>0.13538023718691469</v>
      </c>
      <c r="H20852">
        <f t="shared" si="650"/>
        <v>0</v>
      </c>
      <c r="I20852" t="str">
        <f t="shared" si="651"/>
        <v>Yes</v>
      </c>
    </row>
    <row r="20853" spans="1:9" x14ac:dyDescent="0.3">
      <c r="A20853" t="s">
        <v>20854</v>
      </c>
      <c r="B20853">
        <v>61</v>
      </c>
      <c r="C20853">
        <v>1</v>
      </c>
      <c r="D20853" s="7">
        <v>-1.0650657475656498</v>
      </c>
      <c r="E20853">
        <v>1</v>
      </c>
      <c r="F20853">
        <v>0</v>
      </c>
      <c r="G20853" s="9">
        <f>(Logistic_Reg!$C$5+Logistic_Reg!$C$6*CN_Mobiles!B20853+Logistic_Reg!$C$7*CN_Mobiles!C20853+Logistic_Reg!$C$8*CN_Mobiles!D20853+Logistic_Reg!$C$9*CN_Mobiles!E20853)/(1+EXP(Logistic_Reg!$C$5+Logistic_Reg!$C$6*CN_Mobiles!B20853+Logistic_Reg!$C$7*CN_Mobiles!C20853+Logistic_Reg!$C$8*CN_Mobiles!D20853+Logistic_Reg!$C$9*CN_Mobiles!E20853))</f>
        <v>-1.2325326943575659</v>
      </c>
      <c r="H20853">
        <f t="shared" si="650"/>
        <v>0</v>
      </c>
      <c r="I20853" t="str">
        <f t="shared" si="651"/>
        <v>Yes</v>
      </c>
    </row>
    <row r="20854" spans="1:9" x14ac:dyDescent="0.3">
      <c r="A20854" t="s">
        <v>20855</v>
      </c>
      <c r="B20854">
        <v>51</v>
      </c>
      <c r="C20854">
        <v>0</v>
      </c>
      <c r="D20854" s="7">
        <v>-0.50683142944362658</v>
      </c>
      <c r="E20854">
        <v>1</v>
      </c>
      <c r="F20854">
        <v>0</v>
      </c>
      <c r="G20854" s="9">
        <f>(Logistic_Reg!$C$5+Logistic_Reg!$C$6*CN_Mobiles!B20854+Logistic_Reg!$C$7*CN_Mobiles!C20854+Logistic_Reg!$C$8*CN_Mobiles!D20854+Logistic_Reg!$C$9*CN_Mobiles!E20854)/(1+EXP(Logistic_Reg!$C$5+Logistic_Reg!$C$6*CN_Mobiles!B20854+Logistic_Reg!$C$7*CN_Mobiles!C20854+Logistic_Reg!$C$8*CN_Mobiles!D20854+Logistic_Reg!$C$9*CN_Mobiles!E20854))</f>
        <v>-1.111084400367585</v>
      </c>
      <c r="H20854">
        <f t="shared" si="650"/>
        <v>0</v>
      </c>
      <c r="I20854" t="str">
        <f t="shared" si="651"/>
        <v>Yes</v>
      </c>
    </row>
    <row r="20855" spans="1:9" x14ac:dyDescent="0.3">
      <c r="A20855" t="s">
        <v>20856</v>
      </c>
      <c r="B20855">
        <v>51</v>
      </c>
      <c r="C20855">
        <v>1</v>
      </c>
      <c r="D20855" s="7">
        <v>-1.4608529197131752</v>
      </c>
      <c r="E20855">
        <v>2</v>
      </c>
      <c r="F20855">
        <v>0</v>
      </c>
      <c r="G20855" s="9">
        <f>(Logistic_Reg!$C$5+Logistic_Reg!$C$6*CN_Mobiles!B20855+Logistic_Reg!$C$7*CN_Mobiles!C20855+Logistic_Reg!$C$8*CN_Mobiles!D20855+Logistic_Reg!$C$9*CN_Mobiles!E20855)/(1+EXP(Logistic_Reg!$C$5+Logistic_Reg!$C$6*CN_Mobiles!B20855+Logistic_Reg!$C$7*CN_Mobiles!C20855+Logistic_Reg!$C$8*CN_Mobiles!D20855+Logistic_Reg!$C$9*CN_Mobiles!E20855))</f>
        <v>-0.38711164342279686</v>
      </c>
      <c r="H20855">
        <f t="shared" si="650"/>
        <v>0</v>
      </c>
      <c r="I20855" t="str">
        <f t="shared" si="651"/>
        <v>Yes</v>
      </c>
    </row>
    <row r="20856" spans="1:9" x14ac:dyDescent="0.3">
      <c r="A20856" t="s">
        <v>20857</v>
      </c>
      <c r="B20856">
        <v>59</v>
      </c>
      <c r="C20856">
        <v>0</v>
      </c>
      <c r="D20856" s="7">
        <v>-0.31132682797458855</v>
      </c>
      <c r="E20856">
        <v>4</v>
      </c>
      <c r="F20856">
        <v>1</v>
      </c>
      <c r="G20856" s="9">
        <f>(Logistic_Reg!$C$5+Logistic_Reg!$C$6*CN_Mobiles!B20856+Logistic_Reg!$C$7*CN_Mobiles!C20856+Logistic_Reg!$C$8*CN_Mobiles!D20856+Logistic_Reg!$C$9*CN_Mobiles!E20856)/(1+EXP(Logistic_Reg!$C$5+Logistic_Reg!$C$6*CN_Mobiles!B20856+Logistic_Reg!$C$7*CN_Mobiles!C20856+Logistic_Reg!$C$8*CN_Mobiles!D20856+Logistic_Reg!$C$9*CN_Mobiles!E20856))</f>
        <v>0.27382937487444586</v>
      </c>
      <c r="H20856">
        <f t="shared" si="650"/>
        <v>1</v>
      </c>
      <c r="I20856" t="str">
        <f t="shared" si="651"/>
        <v>Yes</v>
      </c>
    </row>
    <row r="20857" spans="1:9" x14ac:dyDescent="0.3">
      <c r="A20857" t="s">
        <v>20858</v>
      </c>
      <c r="B20857">
        <v>34</v>
      </c>
      <c r="C20857">
        <v>1</v>
      </c>
      <c r="D20857" s="7">
        <v>-1.1831520192544867</v>
      </c>
      <c r="E20857">
        <v>2</v>
      </c>
      <c r="F20857">
        <v>0</v>
      </c>
      <c r="G20857" s="9">
        <f>(Logistic_Reg!$C$5+Logistic_Reg!$C$6*CN_Mobiles!B20857+Logistic_Reg!$C$7*CN_Mobiles!C20857+Logistic_Reg!$C$8*CN_Mobiles!D20857+Logistic_Reg!$C$9*CN_Mobiles!E20857)/(1+EXP(Logistic_Reg!$C$5+Logistic_Reg!$C$6*CN_Mobiles!B20857+Logistic_Reg!$C$7*CN_Mobiles!C20857+Logistic_Reg!$C$8*CN_Mobiles!D20857+Logistic_Reg!$C$9*CN_Mobiles!E20857))</f>
        <v>-0.16342405097401591</v>
      </c>
      <c r="H20857">
        <f t="shared" si="650"/>
        <v>0</v>
      </c>
      <c r="I20857" t="str">
        <f t="shared" si="651"/>
        <v>Yes</v>
      </c>
    </row>
    <row r="20858" spans="1:9" x14ac:dyDescent="0.3">
      <c r="A20858" t="s">
        <v>20859</v>
      </c>
      <c r="B20858">
        <v>64</v>
      </c>
      <c r="C20858">
        <v>1</v>
      </c>
      <c r="D20858" s="7">
        <v>0.98471730760914411</v>
      </c>
      <c r="E20858">
        <v>3</v>
      </c>
      <c r="F20858">
        <v>1</v>
      </c>
      <c r="G20858" s="9">
        <f>(Logistic_Reg!$C$5+Logistic_Reg!$C$6*CN_Mobiles!B20858+Logistic_Reg!$C$7*CN_Mobiles!C20858+Logistic_Reg!$C$8*CN_Mobiles!D20858+Logistic_Reg!$C$9*CN_Mobiles!E20858)/(1+EXP(Logistic_Reg!$C$5+Logistic_Reg!$C$6*CN_Mobiles!B20858+Logistic_Reg!$C$7*CN_Mobiles!C20858+Logistic_Reg!$C$8*CN_Mobiles!D20858+Logistic_Reg!$C$9*CN_Mobiles!E20858))</f>
        <v>0.27846020535482613</v>
      </c>
      <c r="H20858">
        <f t="shared" si="650"/>
        <v>1</v>
      </c>
      <c r="I20858" t="str">
        <f t="shared" si="651"/>
        <v>Yes</v>
      </c>
    </row>
    <row r="20859" spans="1:9" x14ac:dyDescent="0.3">
      <c r="A20859" t="s">
        <v>20860</v>
      </c>
      <c r="B20859">
        <v>45</v>
      </c>
      <c r="C20859">
        <v>1</v>
      </c>
      <c r="D20859" s="7">
        <v>-0.90537116871340884</v>
      </c>
      <c r="E20859">
        <v>3</v>
      </c>
      <c r="F20859">
        <v>1</v>
      </c>
      <c r="G20859" s="9">
        <f>(Logistic_Reg!$C$5+Logistic_Reg!$C$6*CN_Mobiles!B20859+Logistic_Reg!$C$7*CN_Mobiles!C20859+Logistic_Reg!$C$8*CN_Mobiles!D20859+Logistic_Reg!$C$9*CN_Mobiles!E20859)/(1+EXP(Logistic_Reg!$C$5+Logistic_Reg!$C$6*CN_Mobiles!B20859+Logistic_Reg!$C$7*CN_Mobiles!C20859+Logistic_Reg!$C$8*CN_Mobiles!D20859+Logistic_Reg!$C$9*CN_Mobiles!E20859))</f>
        <v>0.2271716087420039</v>
      </c>
      <c r="H20859">
        <f t="shared" si="650"/>
        <v>1</v>
      </c>
      <c r="I20859" t="str">
        <f t="shared" si="651"/>
        <v>Yes</v>
      </c>
    </row>
    <row r="20860" spans="1:9" x14ac:dyDescent="0.3">
      <c r="A20860" t="s">
        <v>20861</v>
      </c>
      <c r="B20860">
        <v>38</v>
      </c>
      <c r="C20860">
        <v>0</v>
      </c>
      <c r="D20860" s="7">
        <v>0.28507032947454208</v>
      </c>
      <c r="E20860">
        <v>2</v>
      </c>
      <c r="F20860">
        <v>0</v>
      </c>
      <c r="G20860" s="9">
        <f>(Logistic_Reg!$C$5+Logistic_Reg!$C$6*CN_Mobiles!B20860+Logistic_Reg!$C$7*CN_Mobiles!C20860+Logistic_Reg!$C$8*CN_Mobiles!D20860+Logistic_Reg!$C$9*CN_Mobiles!E20860)/(1+EXP(Logistic_Reg!$C$5+Logistic_Reg!$C$6*CN_Mobiles!B20860+Logistic_Reg!$C$7*CN_Mobiles!C20860+Logistic_Reg!$C$8*CN_Mobiles!D20860+Logistic_Reg!$C$9*CN_Mobiles!E20860))</f>
        <v>3.151724028468092E-2</v>
      </c>
      <c r="H20860">
        <f t="shared" si="650"/>
        <v>0</v>
      </c>
      <c r="I20860" t="str">
        <f t="shared" si="651"/>
        <v>Yes</v>
      </c>
    </row>
    <row r="20861" spans="1:9" x14ac:dyDescent="0.3">
      <c r="A20861" t="s">
        <v>20862</v>
      </c>
      <c r="B20861">
        <v>52</v>
      </c>
      <c r="C20861">
        <v>1</v>
      </c>
      <c r="D20861" s="7">
        <v>2.3871730992795017</v>
      </c>
      <c r="E20861">
        <v>2</v>
      </c>
      <c r="F20861">
        <v>0</v>
      </c>
      <c r="G20861" s="9">
        <f>(Logistic_Reg!$C$5+Logistic_Reg!$C$6*CN_Mobiles!B20861+Logistic_Reg!$C$7*CN_Mobiles!C20861+Logistic_Reg!$C$8*CN_Mobiles!D20861+Logistic_Reg!$C$9*CN_Mobiles!E20861)/(1+EXP(Logistic_Reg!$C$5+Logistic_Reg!$C$6*CN_Mobiles!B20861+Logistic_Reg!$C$7*CN_Mobiles!C20861+Logistic_Reg!$C$8*CN_Mobiles!D20861+Logistic_Reg!$C$9*CN_Mobiles!E20861))</f>
        <v>0.2722514852011732</v>
      </c>
      <c r="H20861">
        <f t="shared" si="650"/>
        <v>1</v>
      </c>
      <c r="I20861" t="str">
        <f t="shared" si="651"/>
        <v>No</v>
      </c>
    </row>
    <row r="20862" spans="1:9" x14ac:dyDescent="0.3">
      <c r="A20862" t="s">
        <v>20863</v>
      </c>
      <c r="B20862">
        <v>46</v>
      </c>
      <c r="C20862">
        <v>1</v>
      </c>
      <c r="D20862" s="7">
        <v>-0.9856924479136937</v>
      </c>
      <c r="E20862">
        <v>2</v>
      </c>
      <c r="F20862">
        <v>0</v>
      </c>
      <c r="G20862" s="9">
        <f>(Logistic_Reg!$C$5+Logistic_Reg!$C$6*CN_Mobiles!B20862+Logistic_Reg!$C$7*CN_Mobiles!C20862+Logistic_Reg!$C$8*CN_Mobiles!D20862+Logistic_Reg!$C$9*CN_Mobiles!E20862)/(1+EXP(Logistic_Reg!$C$5+Logistic_Reg!$C$6*CN_Mobiles!B20862+Logistic_Reg!$C$7*CN_Mobiles!C20862+Logistic_Reg!$C$8*CN_Mobiles!D20862+Logistic_Reg!$C$9*CN_Mobiles!E20862))</f>
        <v>-0.19694543499708334</v>
      </c>
      <c r="H20862">
        <f t="shared" si="650"/>
        <v>0</v>
      </c>
      <c r="I20862" t="str">
        <f t="shared" si="651"/>
        <v>Yes</v>
      </c>
    </row>
    <row r="20863" spans="1:9" x14ac:dyDescent="0.3">
      <c r="A20863" t="s">
        <v>20864</v>
      </c>
      <c r="B20863">
        <v>33</v>
      </c>
      <c r="C20863">
        <v>0</v>
      </c>
      <c r="D20863" s="7">
        <v>0.10563188741895123</v>
      </c>
      <c r="E20863">
        <v>3</v>
      </c>
      <c r="F20863">
        <v>1</v>
      </c>
      <c r="G20863" s="9">
        <f>(Logistic_Reg!$C$5+Logistic_Reg!$C$6*CN_Mobiles!B20863+Logistic_Reg!$C$7*CN_Mobiles!C20863+Logistic_Reg!$C$8*CN_Mobiles!D20863+Logistic_Reg!$C$9*CN_Mobiles!E20863)/(1+EXP(Logistic_Reg!$C$5+Logistic_Reg!$C$6*CN_Mobiles!B20863+Logistic_Reg!$C$7*CN_Mobiles!C20863+Logistic_Reg!$C$8*CN_Mobiles!D20863+Logistic_Reg!$C$9*CN_Mobiles!E20863))</f>
        <v>0.26950884970096617</v>
      </c>
      <c r="H20863">
        <f t="shared" si="650"/>
        <v>1</v>
      </c>
      <c r="I20863" t="str">
        <f t="shared" si="651"/>
        <v>Yes</v>
      </c>
    </row>
    <row r="20864" spans="1:9" x14ac:dyDescent="0.3">
      <c r="A20864" t="s">
        <v>20865</v>
      </c>
      <c r="B20864">
        <v>64</v>
      </c>
      <c r="C20864">
        <v>0</v>
      </c>
      <c r="D20864" s="7">
        <v>0.61024635028528962</v>
      </c>
      <c r="E20864">
        <v>2</v>
      </c>
      <c r="F20864">
        <v>0</v>
      </c>
      <c r="G20864" s="9">
        <f>(Logistic_Reg!$C$5+Logistic_Reg!$C$6*CN_Mobiles!B20864+Logistic_Reg!$C$7*CN_Mobiles!C20864+Logistic_Reg!$C$8*CN_Mobiles!D20864+Logistic_Reg!$C$9*CN_Mobiles!E20864)/(1+EXP(Logistic_Reg!$C$5+Logistic_Reg!$C$6*CN_Mobiles!B20864+Logistic_Reg!$C$7*CN_Mobiles!C20864+Logistic_Reg!$C$8*CN_Mobiles!D20864+Logistic_Reg!$C$9*CN_Mobiles!E20864))</f>
        <v>-4.720888317299874E-2</v>
      </c>
      <c r="H20864">
        <f t="shared" si="650"/>
        <v>0</v>
      </c>
      <c r="I20864" t="str">
        <f t="shared" si="651"/>
        <v>Yes</v>
      </c>
    </row>
    <row r="20865" spans="1:9" x14ac:dyDescent="0.3">
      <c r="A20865" t="s">
        <v>20866</v>
      </c>
      <c r="B20865">
        <v>41</v>
      </c>
      <c r="C20865">
        <v>1</v>
      </c>
      <c r="D20865" s="7">
        <v>0.65432359213580704</v>
      </c>
      <c r="E20865">
        <v>2</v>
      </c>
      <c r="F20865">
        <v>0</v>
      </c>
      <c r="G20865" s="9">
        <f>(Logistic_Reg!$C$5+Logistic_Reg!$C$6*CN_Mobiles!B20865+Logistic_Reg!$C$7*CN_Mobiles!C20865+Logistic_Reg!$C$8*CN_Mobiles!D20865+Logistic_Reg!$C$9*CN_Mobiles!E20865)/(1+EXP(Logistic_Reg!$C$5+Logistic_Reg!$C$6*CN_Mobiles!B20865+Logistic_Reg!$C$7*CN_Mobiles!C20865+Logistic_Reg!$C$8*CN_Mobiles!D20865+Logistic_Reg!$C$9*CN_Mobiles!E20865))</f>
        <v>0.16884406776506539</v>
      </c>
      <c r="H20865">
        <f t="shared" si="650"/>
        <v>1</v>
      </c>
      <c r="I20865" t="str">
        <f t="shared" si="651"/>
        <v>No</v>
      </c>
    </row>
    <row r="20866" spans="1:9" x14ac:dyDescent="0.3">
      <c r="A20866" t="s">
        <v>20867</v>
      </c>
      <c r="B20866">
        <v>61</v>
      </c>
      <c r="C20866">
        <v>1</v>
      </c>
      <c r="D20866" s="7">
        <v>0.7384539216899203</v>
      </c>
      <c r="E20866">
        <v>4</v>
      </c>
      <c r="F20866">
        <v>1</v>
      </c>
      <c r="G20866" s="9">
        <f>(Logistic_Reg!$C$5+Logistic_Reg!$C$6*CN_Mobiles!B20866+Logistic_Reg!$C$7*CN_Mobiles!C20866+Logistic_Reg!$C$8*CN_Mobiles!D20866+Logistic_Reg!$C$9*CN_Mobiles!E20866)/(1+EXP(Logistic_Reg!$C$5+Logistic_Reg!$C$6*CN_Mobiles!B20866+Logistic_Reg!$C$7*CN_Mobiles!C20866+Logistic_Reg!$C$8*CN_Mobiles!D20866+Logistic_Reg!$C$9*CN_Mobiles!E20866))</f>
        <v>0.22302009028662326</v>
      </c>
      <c r="H20866">
        <f t="shared" si="650"/>
        <v>1</v>
      </c>
      <c r="I20866" t="str">
        <f t="shared" si="651"/>
        <v>Yes</v>
      </c>
    </row>
    <row r="20867" spans="1:9" x14ac:dyDescent="0.3">
      <c r="A20867" t="s">
        <v>20868</v>
      </c>
      <c r="B20867">
        <v>30</v>
      </c>
      <c r="C20867">
        <v>0</v>
      </c>
      <c r="D20867" s="7">
        <v>0.76882162798408149</v>
      </c>
      <c r="E20867">
        <v>1</v>
      </c>
      <c r="F20867">
        <v>1</v>
      </c>
      <c r="G20867" s="9">
        <f>(Logistic_Reg!$C$5+Logistic_Reg!$C$6*CN_Mobiles!B20867+Logistic_Reg!$C$7*CN_Mobiles!C20867+Logistic_Reg!$C$8*CN_Mobiles!D20867+Logistic_Reg!$C$9*CN_Mobiles!E20867)/(1+EXP(Logistic_Reg!$C$5+Logistic_Reg!$C$6*CN_Mobiles!B20867+Logistic_Reg!$C$7*CN_Mobiles!C20867+Logistic_Reg!$C$8*CN_Mobiles!D20867+Logistic_Reg!$C$9*CN_Mobiles!E20867))</f>
        <v>-0.38601547454488944</v>
      </c>
      <c r="H20867">
        <f t="shared" ref="H20867:H20930" si="652">IF(G20867&gt;=0.15,1,0)</f>
        <v>0</v>
      </c>
      <c r="I20867" t="str">
        <f t="shared" ref="I20867:I20930" si="653">IF(H20867=F20867,"Yes","No")</f>
        <v>No</v>
      </c>
    </row>
    <row r="20868" spans="1:9" x14ac:dyDescent="0.3">
      <c r="A20868" t="s">
        <v>20869</v>
      </c>
      <c r="B20868">
        <v>36</v>
      </c>
      <c r="C20868">
        <v>0</v>
      </c>
      <c r="D20868" s="7">
        <v>0.23586676448416499</v>
      </c>
      <c r="E20868">
        <v>2</v>
      </c>
      <c r="F20868">
        <v>0</v>
      </c>
      <c r="G20868" s="9">
        <f>(Logistic_Reg!$C$5+Logistic_Reg!$C$6*CN_Mobiles!B20868+Logistic_Reg!$C$7*CN_Mobiles!C20868+Logistic_Reg!$C$8*CN_Mobiles!D20868+Logistic_Reg!$C$9*CN_Mobiles!E20868)/(1+EXP(Logistic_Reg!$C$5+Logistic_Reg!$C$6*CN_Mobiles!B20868+Logistic_Reg!$C$7*CN_Mobiles!C20868+Logistic_Reg!$C$8*CN_Mobiles!D20868+Logistic_Reg!$C$9*CN_Mobiles!E20868))</f>
        <v>3.2223615504550294E-2</v>
      </c>
      <c r="H20868">
        <f t="shared" si="652"/>
        <v>0</v>
      </c>
      <c r="I20868" t="str">
        <f t="shared" si="653"/>
        <v>Yes</v>
      </c>
    </row>
    <row r="20869" spans="1:9" x14ac:dyDescent="0.3">
      <c r="A20869" t="s">
        <v>20870</v>
      </c>
      <c r="B20869">
        <v>41</v>
      </c>
      <c r="C20869">
        <v>1</v>
      </c>
      <c r="D20869" s="7">
        <v>-1.4428013332537299</v>
      </c>
      <c r="E20869">
        <v>2</v>
      </c>
      <c r="F20869">
        <v>0</v>
      </c>
      <c r="G20869" s="9">
        <f>(Logistic_Reg!$C$5+Logistic_Reg!$C$6*CN_Mobiles!B20869+Logistic_Reg!$C$7*CN_Mobiles!C20869+Logistic_Reg!$C$8*CN_Mobiles!D20869+Logistic_Reg!$C$9*CN_Mobiles!E20869)/(1+EXP(Logistic_Reg!$C$5+Logistic_Reg!$C$6*CN_Mobiles!B20869+Logistic_Reg!$C$7*CN_Mobiles!C20869+Logistic_Reg!$C$8*CN_Mobiles!D20869+Logistic_Reg!$C$9*CN_Mobiles!E20869))</f>
        <v>-0.29506709889871541</v>
      </c>
      <c r="H20869">
        <f t="shared" si="652"/>
        <v>0</v>
      </c>
      <c r="I20869" t="str">
        <f t="shared" si="653"/>
        <v>Yes</v>
      </c>
    </row>
    <row r="20870" spans="1:9" x14ac:dyDescent="0.3">
      <c r="A20870" t="s">
        <v>20871</v>
      </c>
      <c r="B20870">
        <v>37</v>
      </c>
      <c r="C20870">
        <v>1</v>
      </c>
      <c r="D20870" s="7">
        <v>1.2296082171140201</v>
      </c>
      <c r="E20870">
        <v>2</v>
      </c>
      <c r="F20870">
        <v>0</v>
      </c>
      <c r="G20870" s="9">
        <f>(Logistic_Reg!$C$5+Logistic_Reg!$C$6*CN_Mobiles!B20870+Logistic_Reg!$C$7*CN_Mobiles!C20870+Logistic_Reg!$C$8*CN_Mobiles!D20870+Logistic_Reg!$C$9*CN_Mobiles!E20870)/(1+EXP(Logistic_Reg!$C$5+Logistic_Reg!$C$6*CN_Mobiles!B20870+Logistic_Reg!$C$7*CN_Mobiles!C20870+Logistic_Reg!$C$8*CN_Mobiles!D20870+Logistic_Reg!$C$9*CN_Mobiles!E20870))</f>
        <v>0.23603756000223838</v>
      </c>
      <c r="H20870">
        <f t="shared" si="652"/>
        <v>1</v>
      </c>
      <c r="I20870" t="str">
        <f t="shared" si="653"/>
        <v>No</v>
      </c>
    </row>
    <row r="20871" spans="1:9" x14ac:dyDescent="0.3">
      <c r="A20871" t="s">
        <v>20872</v>
      </c>
      <c r="B20871">
        <v>49</v>
      </c>
      <c r="C20871">
        <v>1</v>
      </c>
      <c r="D20871" s="7">
        <v>0.67785746995908291</v>
      </c>
      <c r="E20871">
        <v>2</v>
      </c>
      <c r="F20871">
        <v>1</v>
      </c>
      <c r="G20871" s="9">
        <f>(Logistic_Reg!$C$5+Logistic_Reg!$C$6*CN_Mobiles!B20871+Logistic_Reg!$C$7*CN_Mobiles!C20871+Logistic_Reg!$C$8*CN_Mobiles!D20871+Logistic_Reg!$C$9*CN_Mobiles!E20871)/(1+EXP(Logistic_Reg!$C$5+Logistic_Reg!$C$6*CN_Mobiles!B20871+Logistic_Reg!$C$7*CN_Mobiles!C20871+Logistic_Reg!$C$8*CN_Mobiles!D20871+Logistic_Reg!$C$9*CN_Mobiles!E20871))</f>
        <v>0.143677449780033</v>
      </c>
      <c r="H20871">
        <f t="shared" si="652"/>
        <v>0</v>
      </c>
      <c r="I20871" t="str">
        <f t="shared" si="653"/>
        <v>No</v>
      </c>
    </row>
    <row r="20872" spans="1:9" x14ac:dyDescent="0.3">
      <c r="A20872" t="s">
        <v>20873</v>
      </c>
      <c r="B20872">
        <v>36</v>
      </c>
      <c r="C20872">
        <v>1</v>
      </c>
      <c r="D20872" s="7">
        <v>0.63738559610963985</v>
      </c>
      <c r="E20872">
        <v>2</v>
      </c>
      <c r="F20872">
        <v>1</v>
      </c>
      <c r="G20872" s="9">
        <f>(Logistic_Reg!$C$5+Logistic_Reg!$C$6*CN_Mobiles!B20872+Logistic_Reg!$C$7*CN_Mobiles!C20872+Logistic_Reg!$C$8*CN_Mobiles!D20872+Logistic_Reg!$C$9*CN_Mobiles!E20872)/(1+EXP(Logistic_Reg!$C$5+Logistic_Reg!$C$6*CN_Mobiles!B20872+Logistic_Reg!$C$7*CN_Mobiles!C20872+Logistic_Reg!$C$8*CN_Mobiles!D20872+Logistic_Reg!$C$9*CN_Mobiles!E20872))</f>
        <v>0.18279100119997665</v>
      </c>
      <c r="H20872">
        <f t="shared" si="652"/>
        <v>1</v>
      </c>
      <c r="I20872" t="str">
        <f t="shared" si="653"/>
        <v>Yes</v>
      </c>
    </row>
    <row r="20873" spans="1:9" x14ac:dyDescent="0.3">
      <c r="A20873" t="s">
        <v>20874</v>
      </c>
      <c r="B20873">
        <v>54</v>
      </c>
      <c r="C20873">
        <v>0</v>
      </c>
      <c r="D20873" s="7">
        <v>0.80759361079605962</v>
      </c>
      <c r="E20873">
        <v>3</v>
      </c>
      <c r="F20873">
        <v>1</v>
      </c>
      <c r="G20873" s="9">
        <f>(Logistic_Reg!$C$5+Logistic_Reg!$C$6*CN_Mobiles!B20873+Logistic_Reg!$C$7*CN_Mobiles!C20873+Logistic_Reg!$C$8*CN_Mobiles!D20873+Logistic_Reg!$C$9*CN_Mobiles!E20873)/(1+EXP(Logistic_Reg!$C$5+Logistic_Reg!$C$6*CN_Mobiles!B20873+Logistic_Reg!$C$7*CN_Mobiles!C20873+Logistic_Reg!$C$8*CN_Mobiles!D20873+Logistic_Reg!$C$9*CN_Mobiles!E20873))</f>
        <v>0.27339221638564193</v>
      </c>
      <c r="H20873">
        <f t="shared" si="652"/>
        <v>1</v>
      </c>
      <c r="I20873" t="str">
        <f t="shared" si="653"/>
        <v>Yes</v>
      </c>
    </row>
    <row r="20874" spans="1:9" x14ac:dyDescent="0.3">
      <c r="A20874" t="s">
        <v>20875</v>
      </c>
      <c r="B20874">
        <v>36</v>
      </c>
      <c r="C20874">
        <v>1</v>
      </c>
      <c r="D20874" s="7">
        <v>-1.0246624023582542</v>
      </c>
      <c r="E20874">
        <v>3</v>
      </c>
      <c r="F20874">
        <v>1</v>
      </c>
      <c r="G20874" s="9">
        <f>(Logistic_Reg!$C$5+Logistic_Reg!$C$6*CN_Mobiles!B20874+Logistic_Reg!$C$7*CN_Mobiles!C20874+Logistic_Reg!$C$8*CN_Mobiles!D20874+Logistic_Reg!$C$9*CN_Mobiles!E20874)/(1+EXP(Logistic_Reg!$C$5+Logistic_Reg!$C$6*CN_Mobiles!B20874+Logistic_Reg!$C$7*CN_Mobiles!C20874+Logistic_Reg!$C$8*CN_Mobiles!D20874+Logistic_Reg!$C$9*CN_Mobiles!E20874))</f>
        <v>0.2362163795811732</v>
      </c>
      <c r="H20874">
        <f t="shared" si="652"/>
        <v>1</v>
      </c>
      <c r="I20874" t="str">
        <f t="shared" si="653"/>
        <v>Yes</v>
      </c>
    </row>
    <row r="20875" spans="1:9" x14ac:dyDescent="0.3">
      <c r="A20875" t="s">
        <v>20876</v>
      </c>
      <c r="B20875">
        <v>59</v>
      </c>
      <c r="C20875">
        <v>0</v>
      </c>
      <c r="D20875" s="7">
        <v>-0.28440268594333307</v>
      </c>
      <c r="E20875">
        <v>2</v>
      </c>
      <c r="F20875">
        <v>0</v>
      </c>
      <c r="G20875" s="9">
        <f>(Logistic_Reg!$C$5+Logistic_Reg!$C$6*CN_Mobiles!B20875+Logistic_Reg!$C$7*CN_Mobiles!C20875+Logistic_Reg!$C$8*CN_Mobiles!D20875+Logistic_Reg!$C$9*CN_Mobiles!E20875)/(1+EXP(Logistic_Reg!$C$5+Logistic_Reg!$C$6*CN_Mobiles!B20875+Logistic_Reg!$C$7*CN_Mobiles!C20875+Logistic_Reg!$C$8*CN_Mobiles!D20875+Logistic_Reg!$C$9*CN_Mobiles!E20875))</f>
        <v>-0.25337094085852818</v>
      </c>
      <c r="H20875">
        <f t="shared" si="652"/>
        <v>0</v>
      </c>
      <c r="I20875" t="str">
        <f t="shared" si="653"/>
        <v>Yes</v>
      </c>
    </row>
    <row r="20876" spans="1:9" x14ac:dyDescent="0.3">
      <c r="A20876" t="s">
        <v>20877</v>
      </c>
      <c r="B20876">
        <v>25</v>
      </c>
      <c r="C20876">
        <v>0</v>
      </c>
      <c r="D20876" s="7">
        <v>0.11147966487370355</v>
      </c>
      <c r="E20876">
        <v>2</v>
      </c>
      <c r="F20876">
        <v>1</v>
      </c>
      <c r="G20876" s="9">
        <f>(Logistic_Reg!$C$5+Logistic_Reg!$C$6*CN_Mobiles!B20876+Logistic_Reg!$C$7*CN_Mobiles!C20876+Logistic_Reg!$C$8*CN_Mobiles!D20876+Logistic_Reg!$C$9*CN_Mobiles!E20876)/(1+EXP(Logistic_Reg!$C$5+Logistic_Reg!$C$6*CN_Mobiles!B20876+Logistic_Reg!$C$7*CN_Mobiles!C20876+Logistic_Reg!$C$8*CN_Mobiles!D20876+Logistic_Reg!$C$9*CN_Mobiles!E20876))</f>
        <v>6.4312062486358221E-2</v>
      </c>
      <c r="H20876">
        <f t="shared" si="652"/>
        <v>0</v>
      </c>
      <c r="I20876" t="str">
        <f t="shared" si="653"/>
        <v>No</v>
      </c>
    </row>
    <row r="20877" spans="1:9" x14ac:dyDescent="0.3">
      <c r="A20877" t="s">
        <v>20878</v>
      </c>
      <c r="B20877">
        <v>27</v>
      </c>
      <c r="C20877">
        <v>1</v>
      </c>
      <c r="D20877" s="7">
        <v>-0.93905870700011207</v>
      </c>
      <c r="E20877">
        <v>3</v>
      </c>
      <c r="F20877">
        <v>1</v>
      </c>
      <c r="G20877" s="9">
        <f>(Logistic_Reg!$C$5+Logistic_Reg!$C$6*CN_Mobiles!B20877+Logistic_Reg!$C$7*CN_Mobiles!C20877+Logistic_Reg!$C$8*CN_Mobiles!D20877+Logistic_Reg!$C$9*CN_Mobiles!E20877)/(1+EXP(Logistic_Reg!$C$5+Logistic_Reg!$C$6*CN_Mobiles!B20877+Logistic_Reg!$C$7*CN_Mobiles!C20877+Logistic_Reg!$C$8*CN_Mobiles!D20877+Logistic_Reg!$C$9*CN_Mobiles!E20877))</f>
        <v>0.25598799120924831</v>
      </c>
      <c r="H20877">
        <f t="shared" si="652"/>
        <v>1</v>
      </c>
      <c r="I20877" t="str">
        <f t="shared" si="653"/>
        <v>Yes</v>
      </c>
    </row>
    <row r="20878" spans="1:9" x14ac:dyDescent="0.3">
      <c r="A20878" t="s">
        <v>20879</v>
      </c>
      <c r="B20878">
        <v>27</v>
      </c>
      <c r="C20878">
        <v>0</v>
      </c>
      <c r="D20878" s="7">
        <v>-0.76955501446807328</v>
      </c>
      <c r="E20878">
        <v>2</v>
      </c>
      <c r="F20878">
        <v>0</v>
      </c>
      <c r="G20878" s="9">
        <f>(Logistic_Reg!$C$5+Logistic_Reg!$C$6*CN_Mobiles!B20878+Logistic_Reg!$C$7*CN_Mobiles!C20878+Logistic_Reg!$C$8*CN_Mobiles!D20878+Logistic_Reg!$C$9*CN_Mobiles!E20878)/(1+EXP(Logistic_Reg!$C$5+Logistic_Reg!$C$6*CN_Mobiles!B20878+Logistic_Reg!$C$7*CN_Mobiles!C20878+Logistic_Reg!$C$8*CN_Mobiles!D20878+Logistic_Reg!$C$9*CN_Mobiles!E20878))</f>
        <v>-0.15006605397079362</v>
      </c>
      <c r="H20878">
        <f t="shared" si="652"/>
        <v>0</v>
      </c>
      <c r="I20878" t="str">
        <f t="shared" si="653"/>
        <v>Yes</v>
      </c>
    </row>
    <row r="20879" spans="1:9" x14ac:dyDescent="0.3">
      <c r="A20879" t="s">
        <v>20880</v>
      </c>
      <c r="B20879">
        <v>51</v>
      </c>
      <c r="C20879">
        <v>0</v>
      </c>
      <c r="D20879" s="7">
        <v>-0.69306182135551864</v>
      </c>
      <c r="E20879">
        <v>3</v>
      </c>
      <c r="F20879">
        <v>1</v>
      </c>
      <c r="G20879" s="9">
        <f>(Logistic_Reg!$C$5+Logistic_Reg!$C$6*CN_Mobiles!B20879+Logistic_Reg!$C$7*CN_Mobiles!C20879+Logistic_Reg!$C$8*CN_Mobiles!D20879+Logistic_Reg!$C$9*CN_Mobiles!E20879)/(1+EXP(Logistic_Reg!$C$5+Logistic_Reg!$C$6*CN_Mobiles!B20879+Logistic_Reg!$C$7*CN_Mobiles!C20879+Logistic_Reg!$C$8*CN_Mobiles!D20879+Logistic_Reg!$C$9*CN_Mobiles!E20879))</f>
        <v>0.17748162276219404</v>
      </c>
      <c r="H20879">
        <f t="shared" si="652"/>
        <v>1</v>
      </c>
      <c r="I20879" t="str">
        <f t="shared" si="653"/>
        <v>Yes</v>
      </c>
    </row>
    <row r="20880" spans="1:9" x14ac:dyDescent="0.3">
      <c r="A20880" t="s">
        <v>20881</v>
      </c>
      <c r="B20880">
        <v>57</v>
      </c>
      <c r="C20880">
        <v>1</v>
      </c>
      <c r="D20880" s="7">
        <v>1.0923415399453382</v>
      </c>
      <c r="E20880">
        <v>3</v>
      </c>
      <c r="F20880">
        <v>1</v>
      </c>
      <c r="G20880" s="9">
        <f>(Logistic_Reg!$C$5+Logistic_Reg!$C$6*CN_Mobiles!B20880+Logistic_Reg!$C$7*CN_Mobiles!C20880+Logistic_Reg!$C$8*CN_Mobiles!D20880+Logistic_Reg!$C$9*CN_Mobiles!E20880)/(1+EXP(Logistic_Reg!$C$5+Logistic_Reg!$C$6*CN_Mobiles!B20880+Logistic_Reg!$C$7*CN_Mobiles!C20880+Logistic_Reg!$C$8*CN_Mobiles!D20880+Logistic_Reg!$C$9*CN_Mobiles!E20880))</f>
        <v>0.2769829182867159</v>
      </c>
      <c r="H20880">
        <f t="shared" si="652"/>
        <v>1</v>
      </c>
      <c r="I20880" t="str">
        <f t="shared" si="653"/>
        <v>Yes</v>
      </c>
    </row>
    <row r="20881" spans="1:9" x14ac:dyDescent="0.3">
      <c r="A20881" t="s">
        <v>20882</v>
      </c>
      <c r="B20881">
        <v>53</v>
      </c>
      <c r="C20881">
        <v>1</v>
      </c>
      <c r="D20881" s="7">
        <v>1.3154936413339156</v>
      </c>
      <c r="E20881">
        <v>1</v>
      </c>
      <c r="F20881">
        <v>1</v>
      </c>
      <c r="G20881" s="9">
        <f>(Logistic_Reg!$C$5+Logistic_Reg!$C$6*CN_Mobiles!B20881+Logistic_Reg!$C$7*CN_Mobiles!C20881+Logistic_Reg!$C$8*CN_Mobiles!D20881+Logistic_Reg!$C$9*CN_Mobiles!E20881)/(1+EXP(Logistic_Reg!$C$5+Logistic_Reg!$C$6*CN_Mobiles!B20881+Logistic_Reg!$C$7*CN_Mobiles!C20881+Logistic_Reg!$C$8*CN_Mobiles!D20881+Logistic_Reg!$C$9*CN_Mobiles!E20881))</f>
        <v>-0.2301901906756719</v>
      </c>
      <c r="H20881">
        <f t="shared" si="652"/>
        <v>0</v>
      </c>
      <c r="I20881" t="str">
        <f t="shared" si="653"/>
        <v>No</v>
      </c>
    </row>
    <row r="20882" spans="1:9" x14ac:dyDescent="0.3">
      <c r="A20882" t="s">
        <v>20883</v>
      </c>
      <c r="B20882">
        <v>53</v>
      </c>
      <c r="C20882">
        <v>0</v>
      </c>
      <c r="D20882" s="7">
        <v>-0.85678436150146242</v>
      </c>
      <c r="E20882">
        <v>1</v>
      </c>
      <c r="F20882">
        <v>0</v>
      </c>
      <c r="G20882" s="9">
        <f>(Logistic_Reg!$C$5+Logistic_Reg!$C$6*CN_Mobiles!B20882+Logistic_Reg!$C$7*CN_Mobiles!C20882+Logistic_Reg!$C$8*CN_Mobiles!D20882+Logistic_Reg!$C$9*CN_Mobiles!E20882)/(1+EXP(Logistic_Reg!$C$5+Logistic_Reg!$C$6*CN_Mobiles!B20882+Logistic_Reg!$C$7*CN_Mobiles!C20882+Logistic_Reg!$C$8*CN_Mobiles!D20882+Logistic_Reg!$C$9*CN_Mobiles!E20882))</f>
        <v>-1.2914507641992099</v>
      </c>
      <c r="H20882">
        <f t="shared" si="652"/>
        <v>0</v>
      </c>
      <c r="I20882" t="str">
        <f t="shared" si="653"/>
        <v>Yes</v>
      </c>
    </row>
    <row r="20883" spans="1:9" x14ac:dyDescent="0.3">
      <c r="A20883" t="s">
        <v>20884</v>
      </c>
      <c r="B20883">
        <v>57</v>
      </c>
      <c r="C20883">
        <v>1</v>
      </c>
      <c r="D20883" s="7">
        <v>-1.0877258852028151</v>
      </c>
      <c r="E20883">
        <v>3</v>
      </c>
      <c r="F20883">
        <v>1</v>
      </c>
      <c r="G20883" s="9">
        <f>(Logistic_Reg!$C$5+Logistic_Reg!$C$6*CN_Mobiles!B20883+Logistic_Reg!$C$7*CN_Mobiles!C20883+Logistic_Reg!$C$8*CN_Mobiles!D20883+Logistic_Reg!$C$9*CN_Mobiles!E20883)/(1+EXP(Logistic_Reg!$C$5+Logistic_Reg!$C$6*CN_Mobiles!B20883+Logistic_Reg!$C$7*CN_Mobiles!C20883+Logistic_Reg!$C$8*CN_Mobiles!D20883+Logistic_Reg!$C$9*CN_Mobiles!E20883))</f>
        <v>0.17708021970899102</v>
      </c>
      <c r="H20883">
        <f t="shared" si="652"/>
        <v>1</v>
      </c>
      <c r="I20883" t="str">
        <f t="shared" si="653"/>
        <v>Yes</v>
      </c>
    </row>
    <row r="20884" spans="1:9" x14ac:dyDescent="0.3">
      <c r="A20884" t="s">
        <v>20885</v>
      </c>
      <c r="B20884">
        <v>64</v>
      </c>
      <c r="C20884">
        <v>0</v>
      </c>
      <c r="D20884" s="7">
        <v>-0.57036509491557152</v>
      </c>
      <c r="E20884">
        <v>2</v>
      </c>
      <c r="F20884">
        <v>0</v>
      </c>
      <c r="G20884" s="9">
        <f>(Logistic_Reg!$C$5+Logistic_Reg!$C$6*CN_Mobiles!B20884+Logistic_Reg!$C$7*CN_Mobiles!C20884+Logistic_Reg!$C$8*CN_Mobiles!D20884+Logistic_Reg!$C$9*CN_Mobiles!E20884)/(1+EXP(Logistic_Reg!$C$5+Logistic_Reg!$C$6*CN_Mobiles!B20884+Logistic_Reg!$C$7*CN_Mobiles!C20884+Logistic_Reg!$C$8*CN_Mobiles!D20884+Logistic_Reg!$C$9*CN_Mobiles!E20884))</f>
        <v>-0.38763300467812267</v>
      </c>
      <c r="H20884">
        <f t="shared" si="652"/>
        <v>0</v>
      </c>
      <c r="I20884" t="str">
        <f t="shared" si="653"/>
        <v>Yes</v>
      </c>
    </row>
    <row r="20885" spans="1:9" x14ac:dyDescent="0.3">
      <c r="A20885" t="s">
        <v>20886</v>
      </c>
      <c r="B20885">
        <v>31</v>
      </c>
      <c r="C20885">
        <v>1</v>
      </c>
      <c r="D20885" s="7">
        <v>-1.0228977898255214</v>
      </c>
      <c r="E20885">
        <v>2</v>
      </c>
      <c r="F20885">
        <v>0</v>
      </c>
      <c r="G20885" s="9">
        <f>(Logistic_Reg!$C$5+Logistic_Reg!$C$6*CN_Mobiles!B20885+Logistic_Reg!$C$7*CN_Mobiles!C20885+Logistic_Reg!$C$8*CN_Mobiles!D20885+Logistic_Reg!$C$9*CN_Mobiles!E20885)/(1+EXP(Logistic_Reg!$C$5+Logistic_Reg!$C$6*CN_Mobiles!B20885+Logistic_Reg!$C$7*CN_Mobiles!C20885+Logistic_Reg!$C$8*CN_Mobiles!D20885+Logistic_Reg!$C$9*CN_Mobiles!E20885))</f>
        <v>-9.9734352306004762E-2</v>
      </c>
      <c r="H20885">
        <f t="shared" si="652"/>
        <v>0</v>
      </c>
      <c r="I20885" t="str">
        <f t="shared" si="653"/>
        <v>Yes</v>
      </c>
    </row>
    <row r="20886" spans="1:9" x14ac:dyDescent="0.3">
      <c r="A20886" t="s">
        <v>20887</v>
      </c>
      <c r="B20886">
        <v>29</v>
      </c>
      <c r="C20886">
        <v>1</v>
      </c>
      <c r="D20886" s="7">
        <v>-0.52009743240006212</v>
      </c>
      <c r="E20886">
        <v>3</v>
      </c>
      <c r="F20886">
        <v>0</v>
      </c>
      <c r="G20886" s="9">
        <f>(Logistic_Reg!$C$5+Logistic_Reg!$C$6*CN_Mobiles!B20886+Logistic_Reg!$C$7*CN_Mobiles!C20886+Logistic_Reg!$C$8*CN_Mobiles!D20886+Logistic_Reg!$C$9*CN_Mobiles!E20886)/(1+EXP(Logistic_Reg!$C$5+Logistic_Reg!$C$6*CN_Mobiles!B20886+Logistic_Reg!$C$7*CN_Mobiles!C20886+Logistic_Reg!$C$8*CN_Mobiles!D20886+Logistic_Reg!$C$9*CN_Mobiles!E20886))</f>
        <v>0.27036504179208476</v>
      </c>
      <c r="H20886">
        <f t="shared" si="652"/>
        <v>1</v>
      </c>
      <c r="I20886" t="str">
        <f t="shared" si="653"/>
        <v>No</v>
      </c>
    </row>
    <row r="20887" spans="1:9" x14ac:dyDescent="0.3">
      <c r="A20887" t="s">
        <v>20888</v>
      </c>
      <c r="B20887">
        <v>61</v>
      </c>
      <c r="C20887">
        <v>1</v>
      </c>
      <c r="D20887" s="7">
        <v>0.17352663952788738</v>
      </c>
      <c r="E20887">
        <v>2</v>
      </c>
      <c r="F20887">
        <v>0</v>
      </c>
      <c r="G20887" s="9">
        <f>(Logistic_Reg!$C$5+Logistic_Reg!$C$6*CN_Mobiles!B20887+Logistic_Reg!$C$7*CN_Mobiles!C20887+Logistic_Reg!$C$8*CN_Mobiles!D20887+Logistic_Reg!$C$9*CN_Mobiles!E20887)/(1+EXP(Logistic_Reg!$C$5+Logistic_Reg!$C$6*CN_Mobiles!B20887+Logistic_Reg!$C$7*CN_Mobiles!C20887+Logistic_Reg!$C$8*CN_Mobiles!D20887+Logistic_Reg!$C$9*CN_Mobiles!E20887))</f>
        <v>-3.7630298205219835E-3</v>
      </c>
      <c r="H20887">
        <f t="shared" si="652"/>
        <v>0</v>
      </c>
      <c r="I20887" t="str">
        <f t="shared" si="653"/>
        <v>Yes</v>
      </c>
    </row>
    <row r="20888" spans="1:9" x14ac:dyDescent="0.3">
      <c r="A20888" t="s">
        <v>20889</v>
      </c>
      <c r="B20888">
        <v>45</v>
      </c>
      <c r="C20888">
        <v>0</v>
      </c>
      <c r="D20888" s="7">
        <v>0.43965571734743558</v>
      </c>
      <c r="E20888">
        <v>2</v>
      </c>
      <c r="F20888">
        <v>0</v>
      </c>
      <c r="G20888" s="9">
        <f>(Logistic_Reg!$C$5+Logistic_Reg!$C$6*CN_Mobiles!B20888+Logistic_Reg!$C$7*CN_Mobiles!C20888+Logistic_Reg!$C$8*CN_Mobiles!D20888+Logistic_Reg!$C$9*CN_Mobiles!E20888)/(1+EXP(Logistic_Reg!$C$5+Logistic_Reg!$C$6*CN_Mobiles!B20888+Logistic_Reg!$C$7*CN_Mobiles!C20888+Logistic_Reg!$C$8*CN_Mobiles!D20888+Logistic_Reg!$C$9*CN_Mobiles!E20888))</f>
        <v>2.5442219118213944E-2</v>
      </c>
      <c r="H20888">
        <f t="shared" si="652"/>
        <v>0</v>
      </c>
      <c r="I20888" t="str">
        <f t="shared" si="653"/>
        <v>Yes</v>
      </c>
    </row>
    <row r="20889" spans="1:9" x14ac:dyDescent="0.3">
      <c r="A20889" t="s">
        <v>20890</v>
      </c>
      <c r="B20889">
        <v>59</v>
      </c>
      <c r="C20889">
        <v>1</v>
      </c>
      <c r="D20889" s="7">
        <v>-1.5233795948616942</v>
      </c>
      <c r="E20889">
        <v>2</v>
      </c>
      <c r="F20889">
        <v>0</v>
      </c>
      <c r="G20889" s="9">
        <f>(Logistic_Reg!$C$5+Logistic_Reg!$C$6*CN_Mobiles!B20889+Logistic_Reg!$C$7*CN_Mobiles!C20889+Logistic_Reg!$C$8*CN_Mobiles!D20889+Logistic_Reg!$C$9*CN_Mobiles!E20889)/(1+EXP(Logistic_Reg!$C$5+Logistic_Reg!$C$6*CN_Mobiles!B20889+Logistic_Reg!$C$7*CN_Mobiles!C20889+Logistic_Reg!$C$8*CN_Mobiles!D20889+Logistic_Reg!$C$9*CN_Mobiles!E20889))</f>
        <v>-0.48237594393910166</v>
      </c>
      <c r="H20889">
        <f t="shared" si="652"/>
        <v>0</v>
      </c>
      <c r="I20889" t="str">
        <f t="shared" si="653"/>
        <v>Yes</v>
      </c>
    </row>
    <row r="20890" spans="1:9" x14ac:dyDescent="0.3">
      <c r="A20890" t="s">
        <v>20891</v>
      </c>
      <c r="B20890">
        <v>29</v>
      </c>
      <c r="C20890">
        <v>1</v>
      </c>
      <c r="D20890" s="7">
        <v>-0.65216925778683688</v>
      </c>
      <c r="E20890">
        <v>3</v>
      </c>
      <c r="F20890">
        <v>1</v>
      </c>
      <c r="G20890" s="9">
        <f>(Logistic_Reg!$C$5+Logistic_Reg!$C$6*CN_Mobiles!B20890+Logistic_Reg!$C$7*CN_Mobiles!C20890+Logistic_Reg!$C$8*CN_Mobiles!D20890+Logistic_Reg!$C$9*CN_Mobiles!E20890)/(1+EXP(Logistic_Reg!$C$5+Logistic_Reg!$C$6*CN_Mobiles!B20890+Logistic_Reg!$C$7*CN_Mobiles!C20890+Logistic_Reg!$C$8*CN_Mobiles!D20890+Logistic_Reg!$C$9*CN_Mobiles!E20890))</f>
        <v>0.2660984339588896</v>
      </c>
      <c r="H20890">
        <f t="shared" si="652"/>
        <v>1</v>
      </c>
      <c r="I20890" t="str">
        <f t="shared" si="653"/>
        <v>Yes</v>
      </c>
    </row>
    <row r="20891" spans="1:9" x14ac:dyDescent="0.3">
      <c r="A20891" t="s">
        <v>20892</v>
      </c>
      <c r="B20891">
        <v>48</v>
      </c>
      <c r="C20891">
        <v>0</v>
      </c>
      <c r="D20891" s="7">
        <v>0.1428048685831452</v>
      </c>
      <c r="E20891">
        <v>1</v>
      </c>
      <c r="F20891">
        <v>0</v>
      </c>
      <c r="G20891" s="9">
        <f>(Logistic_Reg!$C$5+Logistic_Reg!$C$6*CN_Mobiles!B20891+Logistic_Reg!$C$7*CN_Mobiles!C20891+Logistic_Reg!$C$8*CN_Mobiles!D20891+Logistic_Reg!$C$9*CN_Mobiles!E20891)/(1+EXP(Logistic_Reg!$C$5+Logistic_Reg!$C$6*CN_Mobiles!B20891+Logistic_Reg!$C$7*CN_Mobiles!C20891+Logistic_Reg!$C$8*CN_Mobiles!D20891+Logistic_Reg!$C$9*CN_Mobiles!E20891))</f>
        <v>-0.80007637985191316</v>
      </c>
      <c r="H20891">
        <f t="shared" si="652"/>
        <v>0</v>
      </c>
      <c r="I20891" t="str">
        <f t="shared" si="653"/>
        <v>Yes</v>
      </c>
    </row>
    <row r="20892" spans="1:9" x14ac:dyDescent="0.3">
      <c r="A20892" t="s">
        <v>20893</v>
      </c>
      <c r="B20892">
        <v>64</v>
      </c>
      <c r="C20892">
        <v>1</v>
      </c>
      <c r="D20892" s="7">
        <v>0.52660333551907235</v>
      </c>
      <c r="E20892">
        <v>4</v>
      </c>
      <c r="F20892">
        <v>1</v>
      </c>
      <c r="G20892" s="9">
        <f>(Logistic_Reg!$C$5+Logistic_Reg!$C$6*CN_Mobiles!B20892+Logistic_Reg!$C$7*CN_Mobiles!C20892+Logistic_Reg!$C$8*CN_Mobiles!D20892+Logistic_Reg!$C$9*CN_Mobiles!E20892)/(1+EXP(Logistic_Reg!$C$5+Logistic_Reg!$C$6*CN_Mobiles!B20892+Logistic_Reg!$C$7*CN_Mobiles!C20892+Logistic_Reg!$C$8*CN_Mobiles!D20892+Logistic_Reg!$C$9*CN_Mobiles!E20892))</f>
        <v>0.23494957625524082</v>
      </c>
      <c r="H20892">
        <f t="shared" si="652"/>
        <v>1</v>
      </c>
      <c r="I20892" t="str">
        <f t="shared" si="653"/>
        <v>Yes</v>
      </c>
    </row>
    <row r="20893" spans="1:9" x14ac:dyDescent="0.3">
      <c r="A20893" t="s">
        <v>20894</v>
      </c>
      <c r="B20893">
        <v>46</v>
      </c>
      <c r="C20893">
        <v>1</v>
      </c>
      <c r="D20893" s="7">
        <v>0.20727128501629732</v>
      </c>
      <c r="E20893">
        <v>2</v>
      </c>
      <c r="F20893">
        <v>1</v>
      </c>
      <c r="G20893" s="9">
        <f>(Logistic_Reg!$C$5+Logistic_Reg!$C$6*CN_Mobiles!B20893+Logistic_Reg!$C$7*CN_Mobiles!C20893+Logistic_Reg!$C$8*CN_Mobiles!D20893+Logistic_Reg!$C$9*CN_Mobiles!E20893)/(1+EXP(Logistic_Reg!$C$5+Logistic_Reg!$C$6*CN_Mobiles!B20893+Logistic_Reg!$C$7*CN_Mobiles!C20893+Logistic_Reg!$C$8*CN_Mobiles!D20893+Logistic_Reg!$C$9*CN_Mobiles!E20893))</f>
        <v>8.1026615444560246E-2</v>
      </c>
      <c r="H20893">
        <f t="shared" si="652"/>
        <v>0</v>
      </c>
      <c r="I20893" t="str">
        <f t="shared" si="653"/>
        <v>No</v>
      </c>
    </row>
    <row r="20894" spans="1:9" x14ac:dyDescent="0.3">
      <c r="A20894" t="s">
        <v>20895</v>
      </c>
      <c r="B20894">
        <v>38</v>
      </c>
      <c r="C20894">
        <v>1</v>
      </c>
      <c r="D20894" s="7">
        <v>0.49473180624663782</v>
      </c>
      <c r="E20894">
        <v>3</v>
      </c>
      <c r="F20894">
        <v>1</v>
      </c>
      <c r="G20894" s="9">
        <f>(Logistic_Reg!$C$5+Logistic_Reg!$C$6*CN_Mobiles!B20894+Logistic_Reg!$C$7*CN_Mobiles!C20894+Logistic_Reg!$C$8*CN_Mobiles!D20894+Logistic_Reg!$C$9*CN_Mobiles!E20894)/(1+EXP(Logistic_Reg!$C$5+Logistic_Reg!$C$6*CN_Mobiles!B20894+Logistic_Reg!$C$7*CN_Mobiles!C20894+Logistic_Reg!$C$8*CN_Mobiles!D20894+Logistic_Reg!$C$9*CN_Mobiles!E20894))</f>
        <v>0.27782489633351437</v>
      </c>
      <c r="H20894">
        <f t="shared" si="652"/>
        <v>1</v>
      </c>
      <c r="I20894" t="str">
        <f t="shared" si="653"/>
        <v>Yes</v>
      </c>
    </row>
    <row r="20895" spans="1:9" x14ac:dyDescent="0.3">
      <c r="A20895" t="s">
        <v>20896</v>
      </c>
      <c r="B20895">
        <v>27</v>
      </c>
      <c r="C20895">
        <v>0</v>
      </c>
      <c r="D20895" s="7">
        <v>-1.239966070658959</v>
      </c>
      <c r="E20895">
        <v>2</v>
      </c>
      <c r="F20895">
        <v>0</v>
      </c>
      <c r="G20895" s="9">
        <f>(Logistic_Reg!$C$5+Logistic_Reg!$C$6*CN_Mobiles!B20895+Logistic_Reg!$C$7*CN_Mobiles!C20895+Logistic_Reg!$C$8*CN_Mobiles!D20895+Logistic_Reg!$C$9*CN_Mobiles!E20895)/(1+EXP(Logistic_Reg!$C$5+Logistic_Reg!$C$6*CN_Mobiles!B20895+Logistic_Reg!$C$7*CN_Mobiles!C20895+Logistic_Reg!$C$8*CN_Mobiles!D20895+Logistic_Reg!$C$9*CN_Mobiles!E20895))</f>
        <v>-0.28804763593129562</v>
      </c>
      <c r="H20895">
        <f t="shared" si="652"/>
        <v>0</v>
      </c>
      <c r="I20895" t="str">
        <f t="shared" si="653"/>
        <v>Yes</v>
      </c>
    </row>
    <row r="20896" spans="1:9" x14ac:dyDescent="0.3">
      <c r="A20896" t="s">
        <v>20897</v>
      </c>
      <c r="B20896">
        <v>59</v>
      </c>
      <c r="C20896">
        <v>0</v>
      </c>
      <c r="D20896" s="7">
        <v>-0.9308105235002937</v>
      </c>
      <c r="E20896">
        <v>3</v>
      </c>
      <c r="F20896">
        <v>1</v>
      </c>
      <c r="G20896" s="9">
        <f>(Logistic_Reg!$C$5+Logistic_Reg!$C$6*CN_Mobiles!B20896+Logistic_Reg!$C$7*CN_Mobiles!C20896+Logistic_Reg!$C$8*CN_Mobiles!D20896+Logistic_Reg!$C$9*CN_Mobiles!E20896)/(1+EXP(Logistic_Reg!$C$5+Logistic_Reg!$C$6*CN_Mobiles!B20896+Logistic_Reg!$C$7*CN_Mobiles!C20896+Logistic_Reg!$C$8*CN_Mobiles!D20896+Logistic_Reg!$C$9*CN_Mobiles!E20896))</f>
        <v>0.11479831617938899</v>
      </c>
      <c r="H20896">
        <f t="shared" si="652"/>
        <v>0</v>
      </c>
      <c r="I20896" t="str">
        <f t="shared" si="653"/>
        <v>No</v>
      </c>
    </row>
    <row r="20897" spans="1:9" x14ac:dyDescent="0.3">
      <c r="A20897" t="s">
        <v>20898</v>
      </c>
      <c r="B20897">
        <v>58</v>
      </c>
      <c r="C20897">
        <v>1</v>
      </c>
      <c r="D20897" s="7">
        <v>-1.0951498214246687</v>
      </c>
      <c r="E20897">
        <v>2</v>
      </c>
      <c r="F20897">
        <v>1</v>
      </c>
      <c r="G20897" s="9">
        <f>(Logistic_Reg!$C$5+Logistic_Reg!$C$6*CN_Mobiles!B20897+Logistic_Reg!$C$7*CN_Mobiles!C20897+Logistic_Reg!$C$8*CN_Mobiles!D20897+Logistic_Reg!$C$9*CN_Mobiles!E20897)/(1+EXP(Logistic_Reg!$C$5+Logistic_Reg!$C$6*CN_Mobiles!B20897+Logistic_Reg!$C$7*CN_Mobiles!C20897+Logistic_Reg!$C$8*CN_Mobiles!D20897+Logistic_Reg!$C$9*CN_Mobiles!E20897))</f>
        <v>-0.32713141479454283</v>
      </c>
      <c r="H20897">
        <f t="shared" si="652"/>
        <v>0</v>
      </c>
      <c r="I20897" t="str">
        <f t="shared" si="653"/>
        <v>No</v>
      </c>
    </row>
    <row r="20898" spans="1:9" x14ac:dyDescent="0.3">
      <c r="A20898" t="s">
        <v>20899</v>
      </c>
      <c r="B20898">
        <v>64</v>
      </c>
      <c r="C20898">
        <v>1</v>
      </c>
      <c r="D20898" s="7">
        <v>0.95184069158667439</v>
      </c>
      <c r="E20898">
        <v>2</v>
      </c>
      <c r="F20898">
        <v>1</v>
      </c>
      <c r="G20898" s="9">
        <f>(Logistic_Reg!$C$5+Logistic_Reg!$C$6*CN_Mobiles!B20898+Logistic_Reg!$C$7*CN_Mobiles!C20898+Logistic_Reg!$C$8*CN_Mobiles!D20898+Logistic_Reg!$C$9*CN_Mobiles!E20898)/(1+EXP(Logistic_Reg!$C$5+Logistic_Reg!$C$6*CN_Mobiles!B20898+Logistic_Reg!$C$7*CN_Mobiles!C20898+Logistic_Reg!$C$8*CN_Mobiles!D20898+Logistic_Reg!$C$9*CN_Mobiles!E20898))</f>
        <v>0.12573924827741839</v>
      </c>
      <c r="H20898">
        <f t="shared" si="652"/>
        <v>0</v>
      </c>
      <c r="I20898" t="str">
        <f t="shared" si="653"/>
        <v>No</v>
      </c>
    </row>
    <row r="20899" spans="1:9" x14ac:dyDescent="0.3">
      <c r="A20899" t="s">
        <v>20900</v>
      </c>
      <c r="B20899">
        <v>42</v>
      </c>
      <c r="C20899">
        <v>0</v>
      </c>
      <c r="D20899" s="7">
        <v>-0.41596245008813909</v>
      </c>
      <c r="E20899">
        <v>2</v>
      </c>
      <c r="F20899">
        <v>0</v>
      </c>
      <c r="G20899" s="9">
        <f>(Logistic_Reg!$C$5+Logistic_Reg!$C$6*CN_Mobiles!B20899+Logistic_Reg!$C$7*CN_Mobiles!C20899+Logistic_Reg!$C$8*CN_Mobiles!D20899+Logistic_Reg!$C$9*CN_Mobiles!E20899)/(1+EXP(Logistic_Reg!$C$5+Logistic_Reg!$C$6*CN_Mobiles!B20899+Logistic_Reg!$C$7*CN_Mobiles!C20899+Logistic_Reg!$C$8*CN_Mobiles!D20899+Logistic_Reg!$C$9*CN_Mobiles!E20899))</f>
        <v>-0.16150913135215725</v>
      </c>
      <c r="H20899">
        <f t="shared" si="652"/>
        <v>0</v>
      </c>
      <c r="I20899" t="str">
        <f t="shared" si="653"/>
        <v>Yes</v>
      </c>
    </row>
    <row r="20900" spans="1:9" x14ac:dyDescent="0.3">
      <c r="A20900" t="s">
        <v>20901</v>
      </c>
      <c r="B20900">
        <v>56</v>
      </c>
      <c r="C20900">
        <v>0</v>
      </c>
      <c r="D20900" s="7">
        <v>-1.2808700556679817</v>
      </c>
      <c r="E20900">
        <v>1</v>
      </c>
      <c r="F20900">
        <v>0</v>
      </c>
      <c r="G20900" s="9">
        <f>(Logistic_Reg!$C$5+Logistic_Reg!$C$6*CN_Mobiles!B20900+Logistic_Reg!$C$7*CN_Mobiles!C20900+Logistic_Reg!$C$8*CN_Mobiles!D20900+Logistic_Reg!$C$9*CN_Mobiles!E20900)/(1+EXP(Logistic_Reg!$C$5+Logistic_Reg!$C$6*CN_Mobiles!B20900+Logistic_Reg!$C$7*CN_Mobiles!C20900+Logistic_Reg!$C$8*CN_Mobiles!D20900+Logistic_Reg!$C$9*CN_Mobiles!E20900))</f>
        <v>-1.5226673864464542</v>
      </c>
      <c r="H20900">
        <f t="shared" si="652"/>
        <v>0</v>
      </c>
      <c r="I20900" t="str">
        <f t="shared" si="653"/>
        <v>Yes</v>
      </c>
    </row>
    <row r="20901" spans="1:9" x14ac:dyDescent="0.3">
      <c r="A20901" t="s">
        <v>20902</v>
      </c>
      <c r="B20901">
        <v>33</v>
      </c>
      <c r="C20901">
        <v>0</v>
      </c>
      <c r="D20901" s="7">
        <v>-0.73580846540627332</v>
      </c>
      <c r="E20901">
        <v>1</v>
      </c>
      <c r="F20901">
        <v>0</v>
      </c>
      <c r="G20901" s="9">
        <f>(Logistic_Reg!$C$5+Logistic_Reg!$C$6*CN_Mobiles!B20901+Logistic_Reg!$C$7*CN_Mobiles!C20901+Logistic_Reg!$C$8*CN_Mobiles!D20901+Logistic_Reg!$C$9*CN_Mobiles!E20901)/(1+EXP(Logistic_Reg!$C$5+Logistic_Reg!$C$6*CN_Mobiles!B20901+Logistic_Reg!$C$7*CN_Mobiles!C20901+Logistic_Reg!$C$8*CN_Mobiles!D20901+Logistic_Reg!$C$9*CN_Mobiles!E20901))</f>
        <v>-1.0038502056407039</v>
      </c>
      <c r="H20901">
        <f t="shared" si="652"/>
        <v>0</v>
      </c>
      <c r="I20901" t="str">
        <f t="shared" si="653"/>
        <v>Yes</v>
      </c>
    </row>
    <row r="20902" spans="1:9" x14ac:dyDescent="0.3">
      <c r="A20902" t="s">
        <v>20903</v>
      </c>
      <c r="B20902">
        <v>65</v>
      </c>
      <c r="C20902">
        <v>0</v>
      </c>
      <c r="D20902" s="7">
        <v>0.64387107065011528</v>
      </c>
      <c r="E20902">
        <v>2</v>
      </c>
      <c r="F20902">
        <v>1</v>
      </c>
      <c r="G20902" s="9">
        <f>(Logistic_Reg!$C$5+Logistic_Reg!$C$6*CN_Mobiles!B20902+Logistic_Reg!$C$7*CN_Mobiles!C20902+Logistic_Reg!$C$8*CN_Mobiles!D20902+Logistic_Reg!$C$9*CN_Mobiles!E20902)/(1+EXP(Logistic_Reg!$C$5+Logistic_Reg!$C$6*CN_Mobiles!B20902+Logistic_Reg!$C$7*CN_Mobiles!C20902+Logistic_Reg!$C$8*CN_Mobiles!D20902+Logistic_Reg!$C$9*CN_Mobiles!E20902))</f>
        <v>-4.5499001061886361E-2</v>
      </c>
      <c r="H20902">
        <f t="shared" si="652"/>
        <v>0</v>
      </c>
      <c r="I20902" t="str">
        <f t="shared" si="653"/>
        <v>No</v>
      </c>
    </row>
    <row r="20903" spans="1:9" x14ac:dyDescent="0.3">
      <c r="A20903" t="s">
        <v>20904</v>
      </c>
      <c r="B20903">
        <v>41</v>
      </c>
      <c r="C20903">
        <v>1</v>
      </c>
      <c r="D20903" s="7">
        <v>2.1917351228791211</v>
      </c>
      <c r="E20903">
        <v>4</v>
      </c>
      <c r="F20903">
        <v>1</v>
      </c>
      <c r="G20903" s="9">
        <f>(Logistic_Reg!$C$5+Logistic_Reg!$C$6*CN_Mobiles!B20903+Logistic_Reg!$C$7*CN_Mobiles!C20903+Logistic_Reg!$C$8*CN_Mobiles!D20903+Logistic_Reg!$C$9*CN_Mobiles!E20903)/(1+EXP(Logistic_Reg!$C$5+Logistic_Reg!$C$6*CN_Mobiles!B20903+Logistic_Reg!$C$7*CN_Mobiles!C20903+Logistic_Reg!$C$8*CN_Mobiles!D20903+Logistic_Reg!$C$9*CN_Mobiles!E20903))</f>
        <v>0.14063075821301388</v>
      </c>
      <c r="H20903">
        <f t="shared" si="652"/>
        <v>0</v>
      </c>
      <c r="I20903" t="str">
        <f t="shared" si="653"/>
        <v>No</v>
      </c>
    </row>
    <row r="20904" spans="1:9" x14ac:dyDescent="0.3">
      <c r="A20904" t="s">
        <v>20905</v>
      </c>
      <c r="B20904">
        <v>55</v>
      </c>
      <c r="C20904">
        <v>0</v>
      </c>
      <c r="D20904" s="7">
        <v>0.51963625691087156</v>
      </c>
      <c r="E20904">
        <v>3</v>
      </c>
      <c r="F20904">
        <v>1</v>
      </c>
      <c r="G20904" s="9">
        <f>(Logistic_Reg!$C$5+Logistic_Reg!$C$6*CN_Mobiles!B20904+Logistic_Reg!$C$7*CN_Mobiles!C20904+Logistic_Reg!$C$8*CN_Mobiles!D20904+Logistic_Reg!$C$9*CN_Mobiles!E20904)/(1+EXP(Logistic_Reg!$C$5+Logistic_Reg!$C$6*CN_Mobiles!B20904+Logistic_Reg!$C$7*CN_Mobiles!C20904+Logistic_Reg!$C$8*CN_Mobiles!D20904+Logistic_Reg!$C$9*CN_Mobiles!E20904))</f>
        <v>0.2637149467903504</v>
      </c>
      <c r="H20904">
        <f t="shared" si="652"/>
        <v>1</v>
      </c>
      <c r="I20904" t="str">
        <f t="shared" si="653"/>
        <v>Yes</v>
      </c>
    </row>
    <row r="20905" spans="1:9" x14ac:dyDescent="0.3">
      <c r="A20905" t="s">
        <v>20906</v>
      </c>
      <c r="B20905">
        <v>32</v>
      </c>
      <c r="C20905">
        <v>1</v>
      </c>
      <c r="D20905" s="7">
        <v>-0.54688642072061211</v>
      </c>
      <c r="E20905">
        <v>4</v>
      </c>
      <c r="F20905">
        <v>1</v>
      </c>
      <c r="G20905" s="9">
        <f>(Logistic_Reg!$C$5+Logistic_Reg!$C$6*CN_Mobiles!B20905+Logistic_Reg!$C$7*CN_Mobiles!C20905+Logistic_Reg!$C$8*CN_Mobiles!D20905+Logistic_Reg!$C$9*CN_Mobiles!E20905)/(1+EXP(Logistic_Reg!$C$5+Logistic_Reg!$C$6*CN_Mobiles!B20905+Logistic_Reg!$C$7*CN_Mobiles!C20905+Logistic_Reg!$C$8*CN_Mobiles!D20905+Logistic_Reg!$C$9*CN_Mobiles!E20905))</f>
        <v>0.24390943486994521</v>
      </c>
      <c r="H20905">
        <f t="shared" si="652"/>
        <v>1</v>
      </c>
      <c r="I20905" t="str">
        <f t="shared" si="653"/>
        <v>Yes</v>
      </c>
    </row>
    <row r="20906" spans="1:9" x14ac:dyDescent="0.3">
      <c r="A20906" t="s">
        <v>20907</v>
      </c>
      <c r="B20906">
        <v>56</v>
      </c>
      <c r="C20906">
        <v>1</v>
      </c>
      <c r="D20906" s="7">
        <v>-1.0403783042679011</v>
      </c>
      <c r="E20906">
        <v>2</v>
      </c>
      <c r="F20906">
        <v>0</v>
      </c>
      <c r="G20906" s="9">
        <f>(Logistic_Reg!$C$5+Logistic_Reg!$C$6*CN_Mobiles!B20906+Logistic_Reg!$C$7*CN_Mobiles!C20906+Logistic_Reg!$C$8*CN_Mobiles!D20906+Logistic_Reg!$C$9*CN_Mobiles!E20906)/(1+EXP(Logistic_Reg!$C$5+Logistic_Reg!$C$6*CN_Mobiles!B20906+Logistic_Reg!$C$7*CN_Mobiles!C20906+Logistic_Reg!$C$8*CN_Mobiles!D20906+Logistic_Reg!$C$9*CN_Mobiles!E20906))</f>
        <v>-0.29281811671135555</v>
      </c>
      <c r="H20906">
        <f t="shared" si="652"/>
        <v>0</v>
      </c>
      <c r="I20906" t="str">
        <f t="shared" si="653"/>
        <v>Yes</v>
      </c>
    </row>
    <row r="20907" spans="1:9" x14ac:dyDescent="0.3">
      <c r="A20907" t="s">
        <v>20908</v>
      </c>
      <c r="B20907">
        <v>65</v>
      </c>
      <c r="C20907">
        <v>0</v>
      </c>
      <c r="D20907" s="7">
        <v>-1.4277345498701477</v>
      </c>
      <c r="E20907">
        <v>4</v>
      </c>
      <c r="F20907">
        <v>1</v>
      </c>
      <c r="G20907" s="9">
        <f>(Logistic_Reg!$C$5+Logistic_Reg!$C$6*CN_Mobiles!B20907+Logistic_Reg!$C$7*CN_Mobiles!C20907+Logistic_Reg!$C$8*CN_Mobiles!D20907+Logistic_Reg!$C$9*CN_Mobiles!E20907)/(1+EXP(Logistic_Reg!$C$5+Logistic_Reg!$C$6*CN_Mobiles!B20907+Logistic_Reg!$C$7*CN_Mobiles!C20907+Logistic_Reg!$C$8*CN_Mobiles!D20907+Logistic_Reg!$C$9*CN_Mobiles!E20907))</f>
        <v>0.26447961893072819</v>
      </c>
      <c r="H20907">
        <f t="shared" si="652"/>
        <v>1</v>
      </c>
      <c r="I20907" t="str">
        <f t="shared" si="653"/>
        <v>Yes</v>
      </c>
    </row>
    <row r="20908" spans="1:9" x14ac:dyDescent="0.3">
      <c r="A20908" t="s">
        <v>20909</v>
      </c>
      <c r="B20908">
        <v>27</v>
      </c>
      <c r="C20908">
        <v>1</v>
      </c>
      <c r="D20908" s="7">
        <v>-0.49350260856531425</v>
      </c>
      <c r="E20908">
        <v>3</v>
      </c>
      <c r="F20908">
        <v>1</v>
      </c>
      <c r="G20908" s="9">
        <f>(Logistic_Reg!$C$5+Logistic_Reg!$C$6*CN_Mobiles!B20908+Logistic_Reg!$C$7*CN_Mobiles!C20908+Logistic_Reg!$C$8*CN_Mobiles!D20908+Logistic_Reg!$C$9*CN_Mobiles!E20908)/(1+EXP(Logistic_Reg!$C$5+Logistic_Reg!$C$6*CN_Mobiles!B20908+Logistic_Reg!$C$7*CN_Mobiles!C20908+Logistic_Reg!$C$8*CN_Mobiles!D20908+Logistic_Reg!$C$9*CN_Mobiles!E20908))</f>
        <v>0.27246026649907512</v>
      </c>
      <c r="H20908">
        <f t="shared" si="652"/>
        <v>1</v>
      </c>
      <c r="I20908" t="str">
        <f t="shared" si="653"/>
        <v>Yes</v>
      </c>
    </row>
    <row r="20909" spans="1:9" x14ac:dyDescent="0.3">
      <c r="A20909" t="s">
        <v>20910</v>
      </c>
      <c r="B20909">
        <v>64</v>
      </c>
      <c r="C20909">
        <v>0</v>
      </c>
      <c r="D20909" s="7">
        <v>-1.1446655724510417</v>
      </c>
      <c r="E20909">
        <v>2</v>
      </c>
      <c r="F20909">
        <v>0</v>
      </c>
      <c r="G20909" s="9">
        <f>(Logistic_Reg!$C$5+Logistic_Reg!$C$6*CN_Mobiles!B20909+Logistic_Reg!$C$7*CN_Mobiles!C20909+Logistic_Reg!$C$8*CN_Mobiles!D20909+Logistic_Reg!$C$9*CN_Mobiles!E20909)/(1+EXP(Logistic_Reg!$C$5+Logistic_Reg!$C$6*CN_Mobiles!B20909+Logistic_Reg!$C$7*CN_Mobiles!C20909+Logistic_Reg!$C$8*CN_Mobiles!D20909+Logistic_Reg!$C$9*CN_Mobiles!E20909))</f>
        <v>-0.59405424178901423</v>
      </c>
      <c r="H20909">
        <f t="shared" si="652"/>
        <v>0</v>
      </c>
      <c r="I20909" t="str">
        <f t="shared" si="653"/>
        <v>Yes</v>
      </c>
    </row>
    <row r="20910" spans="1:9" x14ac:dyDescent="0.3">
      <c r="A20910" t="s">
        <v>20911</v>
      </c>
      <c r="B20910">
        <v>38</v>
      </c>
      <c r="C20910">
        <v>0</v>
      </c>
      <c r="D20910" s="7">
        <v>0.74214114334677395</v>
      </c>
      <c r="E20910">
        <v>4</v>
      </c>
      <c r="F20910">
        <v>1</v>
      </c>
      <c r="G20910" s="9">
        <f>(Logistic_Reg!$C$5+Logistic_Reg!$C$6*CN_Mobiles!B20910+Logistic_Reg!$C$7*CN_Mobiles!C20910+Logistic_Reg!$C$8*CN_Mobiles!D20910+Logistic_Reg!$C$9*CN_Mobiles!E20910)/(1+EXP(Logistic_Reg!$C$5+Logistic_Reg!$C$6*CN_Mobiles!B20910+Logistic_Reg!$C$7*CN_Mobiles!C20910+Logistic_Reg!$C$8*CN_Mobiles!D20910+Logistic_Reg!$C$9*CN_Mobiles!E20910))</f>
        <v>0.22048481245908252</v>
      </c>
      <c r="H20910">
        <f t="shared" si="652"/>
        <v>1</v>
      </c>
      <c r="I20910" t="str">
        <f t="shared" si="653"/>
        <v>Yes</v>
      </c>
    </row>
    <row r="20911" spans="1:9" x14ac:dyDescent="0.3">
      <c r="A20911" t="s">
        <v>20912</v>
      </c>
      <c r="B20911">
        <v>51</v>
      </c>
      <c r="C20911">
        <v>1</v>
      </c>
      <c r="D20911" s="7">
        <v>-1.2109974908066083</v>
      </c>
      <c r="E20911">
        <v>3</v>
      </c>
      <c r="F20911">
        <v>0</v>
      </c>
      <c r="G20911" s="9">
        <f>(Logistic_Reg!$C$5+Logistic_Reg!$C$6*CN_Mobiles!B20911+Logistic_Reg!$C$7*CN_Mobiles!C20911+Logistic_Reg!$C$8*CN_Mobiles!D20911+Logistic_Reg!$C$9*CN_Mobiles!E20911)/(1+EXP(Logistic_Reg!$C$5+Logistic_Reg!$C$6*CN_Mobiles!B20911+Logistic_Reg!$C$7*CN_Mobiles!C20911+Logistic_Reg!$C$8*CN_Mobiles!D20911+Logistic_Reg!$C$9*CN_Mobiles!E20911))</f>
        <v>0.18123392058779303</v>
      </c>
      <c r="H20911">
        <f t="shared" si="652"/>
        <v>1</v>
      </c>
      <c r="I20911" t="str">
        <f t="shared" si="653"/>
        <v>No</v>
      </c>
    </row>
    <row r="20912" spans="1:9" x14ac:dyDescent="0.3">
      <c r="A20912" t="s">
        <v>20913</v>
      </c>
      <c r="B20912">
        <v>30</v>
      </c>
      <c r="C20912">
        <v>0</v>
      </c>
      <c r="D20912" s="7">
        <v>0.47347840934484442</v>
      </c>
      <c r="E20912">
        <v>1</v>
      </c>
      <c r="F20912">
        <v>1</v>
      </c>
      <c r="G20912" s="9">
        <f>(Logistic_Reg!$C$5+Logistic_Reg!$C$6*CN_Mobiles!B20912+Logistic_Reg!$C$7*CN_Mobiles!C20912+Logistic_Reg!$C$8*CN_Mobiles!D20912+Logistic_Reg!$C$9*CN_Mobiles!E20912)/(1+EXP(Logistic_Reg!$C$5+Logistic_Reg!$C$6*CN_Mobiles!B20912+Logistic_Reg!$C$7*CN_Mobiles!C20912+Logistic_Reg!$C$8*CN_Mobiles!D20912+Logistic_Reg!$C$9*CN_Mobiles!E20912))</f>
        <v>-0.4891145253266061</v>
      </c>
      <c r="H20912">
        <f t="shared" si="652"/>
        <v>0</v>
      </c>
      <c r="I20912" t="str">
        <f t="shared" si="653"/>
        <v>No</v>
      </c>
    </row>
    <row r="20913" spans="1:9" x14ac:dyDescent="0.3">
      <c r="A20913" t="s">
        <v>20914</v>
      </c>
      <c r="B20913">
        <v>40</v>
      </c>
      <c r="C20913">
        <v>1</v>
      </c>
      <c r="D20913" s="7">
        <v>-0.13670252302286121</v>
      </c>
      <c r="E20913">
        <v>3</v>
      </c>
      <c r="F20913">
        <v>1</v>
      </c>
      <c r="G20913" s="9">
        <f>(Logistic_Reg!$C$5+Logistic_Reg!$C$6*CN_Mobiles!B20913+Logistic_Reg!$C$7*CN_Mobiles!C20913+Logistic_Reg!$C$8*CN_Mobiles!D20913+Logistic_Reg!$C$9*CN_Mobiles!E20913)/(1+EXP(Logistic_Reg!$C$5+Logistic_Reg!$C$6*CN_Mobiles!B20913+Logistic_Reg!$C$7*CN_Mobiles!C20913+Logistic_Reg!$C$8*CN_Mobiles!D20913+Logistic_Reg!$C$9*CN_Mobiles!E20913))</f>
        <v>0.27280017976832077</v>
      </c>
      <c r="H20913">
        <f t="shared" si="652"/>
        <v>1</v>
      </c>
      <c r="I20913" t="str">
        <f t="shared" si="653"/>
        <v>Yes</v>
      </c>
    </row>
    <row r="20914" spans="1:9" x14ac:dyDescent="0.3">
      <c r="A20914" t="s">
        <v>20915</v>
      </c>
      <c r="B20914">
        <v>51</v>
      </c>
      <c r="C20914">
        <v>1</v>
      </c>
      <c r="D20914" s="7">
        <v>-1.0803761883431799</v>
      </c>
      <c r="E20914">
        <v>4</v>
      </c>
      <c r="F20914">
        <v>1</v>
      </c>
      <c r="G20914" s="9">
        <f>(Logistic_Reg!$C$5+Logistic_Reg!$C$6*CN_Mobiles!B20914+Logistic_Reg!$C$7*CN_Mobiles!C20914+Logistic_Reg!$C$8*CN_Mobiles!D20914+Logistic_Reg!$C$9*CN_Mobiles!E20914)/(1+EXP(Logistic_Reg!$C$5+Logistic_Reg!$C$6*CN_Mobiles!B20914+Logistic_Reg!$C$7*CN_Mobiles!C20914+Logistic_Reg!$C$8*CN_Mobiles!D20914+Logistic_Reg!$C$9*CN_Mobiles!E20914))</f>
        <v>0.27398210548010349</v>
      </c>
      <c r="H20914">
        <f t="shared" si="652"/>
        <v>1</v>
      </c>
      <c r="I20914" t="str">
        <f t="shared" si="653"/>
        <v>Yes</v>
      </c>
    </row>
    <row r="20915" spans="1:9" x14ac:dyDescent="0.3">
      <c r="A20915" t="s">
        <v>20916</v>
      </c>
      <c r="B20915">
        <v>39</v>
      </c>
      <c r="C20915">
        <v>0</v>
      </c>
      <c r="D20915" s="7">
        <v>-0.45161257254015807</v>
      </c>
      <c r="E20915">
        <v>3</v>
      </c>
      <c r="F20915">
        <v>1</v>
      </c>
      <c r="G20915" s="9">
        <f>(Logistic_Reg!$C$5+Logistic_Reg!$C$6*CN_Mobiles!B20915+Logistic_Reg!$C$7*CN_Mobiles!C20915+Logistic_Reg!$C$8*CN_Mobiles!D20915+Logistic_Reg!$C$9*CN_Mobiles!E20915)/(1+EXP(Logistic_Reg!$C$5+Logistic_Reg!$C$6*CN_Mobiles!B20915+Logistic_Reg!$C$7*CN_Mobiles!C20915+Logistic_Reg!$C$8*CN_Mobiles!D20915+Logistic_Reg!$C$9*CN_Mobiles!E20915))</f>
        <v>0.23208788081688514</v>
      </c>
      <c r="H20915">
        <f t="shared" si="652"/>
        <v>1</v>
      </c>
      <c r="I20915" t="str">
        <f t="shared" si="653"/>
        <v>Yes</v>
      </c>
    </row>
    <row r="20916" spans="1:9" x14ac:dyDescent="0.3">
      <c r="A20916" t="s">
        <v>20917</v>
      </c>
      <c r="B20916">
        <v>54</v>
      </c>
      <c r="C20916">
        <v>1</v>
      </c>
      <c r="D20916" s="7">
        <v>1.3793394928418561</v>
      </c>
      <c r="E20916">
        <v>3</v>
      </c>
      <c r="F20916">
        <v>1</v>
      </c>
      <c r="G20916" s="9">
        <f>(Logistic_Reg!$C$5+Logistic_Reg!$C$6*CN_Mobiles!B20916+Logistic_Reg!$C$7*CN_Mobiles!C20916+Logistic_Reg!$C$8*CN_Mobiles!D20916+Logistic_Reg!$C$9*CN_Mobiles!E20916)/(1+EXP(Logistic_Reg!$C$5+Logistic_Reg!$C$6*CN_Mobiles!B20916+Logistic_Reg!$C$7*CN_Mobiles!C20916+Logistic_Reg!$C$8*CN_Mobiles!D20916+Logistic_Reg!$C$9*CN_Mobiles!E20916))</f>
        <v>0.27106614461590245</v>
      </c>
      <c r="H20916">
        <f t="shared" si="652"/>
        <v>1</v>
      </c>
      <c r="I20916" t="str">
        <f t="shared" si="653"/>
        <v>Yes</v>
      </c>
    </row>
    <row r="20917" spans="1:9" x14ac:dyDescent="0.3">
      <c r="A20917" t="s">
        <v>20918</v>
      </c>
      <c r="B20917">
        <v>53</v>
      </c>
      <c r="C20917">
        <v>1</v>
      </c>
      <c r="D20917" s="7">
        <v>1.908905995707183</v>
      </c>
      <c r="E20917">
        <v>2</v>
      </c>
      <c r="F20917">
        <v>1</v>
      </c>
      <c r="G20917" s="9">
        <f>(Logistic_Reg!$C$5+Logistic_Reg!$C$6*CN_Mobiles!B20917+Logistic_Reg!$C$7*CN_Mobiles!C20917+Logistic_Reg!$C$8*CN_Mobiles!D20917+Logistic_Reg!$C$9*CN_Mobiles!E20917)/(1+EXP(Logistic_Reg!$C$5+Logistic_Reg!$C$6*CN_Mobiles!B20917+Logistic_Reg!$C$7*CN_Mobiles!C20917+Logistic_Reg!$C$8*CN_Mobiles!D20917+Logistic_Reg!$C$9*CN_Mobiles!E20917))</f>
        <v>0.25242901255837374</v>
      </c>
      <c r="H20917">
        <f t="shared" si="652"/>
        <v>1</v>
      </c>
      <c r="I20917" t="str">
        <f t="shared" si="653"/>
        <v>Yes</v>
      </c>
    </row>
    <row r="20918" spans="1:9" x14ac:dyDescent="0.3">
      <c r="A20918" t="s">
        <v>20919</v>
      </c>
      <c r="B20918">
        <v>52</v>
      </c>
      <c r="C20918">
        <v>1</v>
      </c>
      <c r="D20918" s="7">
        <v>0.2633277142114625</v>
      </c>
      <c r="E20918">
        <v>1</v>
      </c>
      <c r="F20918">
        <v>0</v>
      </c>
      <c r="G20918" s="9">
        <f>(Logistic_Reg!$C$5+Logistic_Reg!$C$6*CN_Mobiles!B20918+Logistic_Reg!$C$7*CN_Mobiles!C20918+Logistic_Reg!$C$8*CN_Mobiles!D20918+Logistic_Reg!$C$9*CN_Mobiles!E20918)/(1+EXP(Logistic_Reg!$C$5+Logistic_Reg!$C$6*CN_Mobiles!B20918+Logistic_Reg!$C$7*CN_Mobiles!C20918+Logistic_Reg!$C$8*CN_Mobiles!D20918+Logistic_Reg!$C$9*CN_Mobiles!E20918))</f>
        <v>-0.57769310082330616</v>
      </c>
      <c r="H20918">
        <f t="shared" si="652"/>
        <v>0</v>
      </c>
      <c r="I20918" t="str">
        <f t="shared" si="653"/>
        <v>Yes</v>
      </c>
    </row>
    <row r="20919" spans="1:9" x14ac:dyDescent="0.3">
      <c r="A20919" t="s">
        <v>20920</v>
      </c>
      <c r="B20919">
        <v>31</v>
      </c>
      <c r="C20919">
        <v>0</v>
      </c>
      <c r="D20919" s="7">
        <v>-1.093055890695428</v>
      </c>
      <c r="E20919">
        <v>2</v>
      </c>
      <c r="F20919">
        <v>0</v>
      </c>
      <c r="G20919" s="9">
        <f>(Logistic_Reg!$C$5+Logistic_Reg!$C$6*CN_Mobiles!B20919+Logistic_Reg!$C$7*CN_Mobiles!C20919+Logistic_Reg!$C$8*CN_Mobiles!D20919+Logistic_Reg!$C$9*CN_Mobiles!E20919)/(1+EXP(Logistic_Reg!$C$5+Logistic_Reg!$C$6*CN_Mobiles!B20919+Logistic_Reg!$C$7*CN_Mobiles!C20919+Logistic_Reg!$C$8*CN_Mobiles!D20919+Logistic_Reg!$C$9*CN_Mobiles!E20919))</f>
        <v>-0.275107256388052</v>
      </c>
      <c r="H20919">
        <f t="shared" si="652"/>
        <v>0</v>
      </c>
      <c r="I20919" t="str">
        <f t="shared" si="653"/>
        <v>Yes</v>
      </c>
    </row>
    <row r="20920" spans="1:9" x14ac:dyDescent="0.3">
      <c r="A20920" t="s">
        <v>20921</v>
      </c>
      <c r="B20920">
        <v>46</v>
      </c>
      <c r="C20920">
        <v>1</v>
      </c>
      <c r="D20920" s="7">
        <v>-0.54709771736692647</v>
      </c>
      <c r="E20920">
        <v>1</v>
      </c>
      <c r="F20920">
        <v>0</v>
      </c>
      <c r="G20920" s="9">
        <f>(Logistic_Reg!$C$5+Logistic_Reg!$C$6*CN_Mobiles!B20920+Logistic_Reg!$C$7*CN_Mobiles!C20920+Logistic_Reg!$C$8*CN_Mobiles!D20920+Logistic_Reg!$C$9*CN_Mobiles!E20920)/(1+EXP(Logistic_Reg!$C$5+Logistic_Reg!$C$6*CN_Mobiles!B20920+Logistic_Reg!$C$7*CN_Mobiles!C20920+Logistic_Reg!$C$8*CN_Mobiles!D20920+Logistic_Reg!$C$9*CN_Mobiles!E20920))</f>
        <v>-0.83624766538779616</v>
      </c>
      <c r="H20920">
        <f t="shared" si="652"/>
        <v>0</v>
      </c>
      <c r="I20920" t="str">
        <f t="shared" si="653"/>
        <v>Yes</v>
      </c>
    </row>
    <row r="20921" spans="1:9" x14ac:dyDescent="0.3">
      <c r="A20921" t="s">
        <v>20922</v>
      </c>
      <c r="B20921">
        <v>32</v>
      </c>
      <c r="C20921">
        <v>1</v>
      </c>
      <c r="D20921" s="7">
        <v>-0.98717723515806444</v>
      </c>
      <c r="E20921">
        <v>3</v>
      </c>
      <c r="F20921">
        <v>0</v>
      </c>
      <c r="G20921" s="9">
        <f>(Logistic_Reg!$C$5+Logistic_Reg!$C$6*CN_Mobiles!B20921+Logistic_Reg!$C$7*CN_Mobiles!C20921+Logistic_Reg!$C$8*CN_Mobiles!D20921+Logistic_Reg!$C$9*CN_Mobiles!E20921)/(1+EXP(Logistic_Reg!$C$5+Logistic_Reg!$C$6*CN_Mobiles!B20921+Logistic_Reg!$C$7*CN_Mobiles!C20921+Logistic_Reg!$C$8*CN_Mobiles!D20921+Logistic_Reg!$C$9*CN_Mobiles!E20921))</f>
        <v>0.24584623828428295</v>
      </c>
      <c r="H20921">
        <f t="shared" si="652"/>
        <v>1</v>
      </c>
      <c r="I20921" t="str">
        <f t="shared" si="653"/>
        <v>No</v>
      </c>
    </row>
    <row r="20922" spans="1:9" x14ac:dyDescent="0.3">
      <c r="A20922" t="s">
        <v>20923</v>
      </c>
      <c r="B20922">
        <v>60</v>
      </c>
      <c r="C20922">
        <v>0</v>
      </c>
      <c r="D20922" s="7">
        <v>-1.3391346299958007</v>
      </c>
      <c r="E20922">
        <v>3</v>
      </c>
      <c r="F20922">
        <v>1</v>
      </c>
      <c r="G20922" s="9">
        <f>(Logistic_Reg!$C$5+Logistic_Reg!$C$6*CN_Mobiles!B20922+Logistic_Reg!$C$7*CN_Mobiles!C20922+Logistic_Reg!$C$8*CN_Mobiles!D20922+Logistic_Reg!$C$9*CN_Mobiles!E20922)/(1+EXP(Logistic_Reg!$C$5+Logistic_Reg!$C$6*CN_Mobiles!B20922+Logistic_Reg!$C$7*CN_Mobiles!C20922+Logistic_Reg!$C$8*CN_Mobiles!D20922+Logistic_Reg!$C$9*CN_Mobiles!E20922))</f>
        <v>3.682045028755726E-2</v>
      </c>
      <c r="H20922">
        <f t="shared" si="652"/>
        <v>0</v>
      </c>
      <c r="I20922" t="str">
        <f t="shared" si="653"/>
        <v>No</v>
      </c>
    </row>
    <row r="20923" spans="1:9" x14ac:dyDescent="0.3">
      <c r="A20923" t="s">
        <v>20924</v>
      </c>
      <c r="B20923">
        <v>25</v>
      </c>
      <c r="C20923">
        <v>1</v>
      </c>
      <c r="D20923" s="7">
        <v>-0.82740270622343448</v>
      </c>
      <c r="E20923">
        <v>3</v>
      </c>
      <c r="F20923">
        <v>1</v>
      </c>
      <c r="G20923" s="9">
        <f>(Logistic_Reg!$C$5+Logistic_Reg!$C$6*CN_Mobiles!B20923+Logistic_Reg!$C$7*CN_Mobiles!C20923+Logistic_Reg!$C$8*CN_Mobiles!D20923+Logistic_Reg!$C$9*CN_Mobiles!E20923)/(1+EXP(Logistic_Reg!$C$5+Logistic_Reg!$C$6*CN_Mobiles!B20923+Logistic_Reg!$C$7*CN_Mobiles!C20923+Logistic_Reg!$C$8*CN_Mobiles!D20923+Logistic_Reg!$C$9*CN_Mobiles!E20923))</f>
        <v>0.26343398212595082</v>
      </c>
      <c r="H20923">
        <f t="shared" si="652"/>
        <v>1</v>
      </c>
      <c r="I20923" t="str">
        <f t="shared" si="653"/>
        <v>Yes</v>
      </c>
    </row>
    <row r="20924" spans="1:9" x14ac:dyDescent="0.3">
      <c r="A20924" t="s">
        <v>20925</v>
      </c>
      <c r="B20924">
        <v>50</v>
      </c>
      <c r="C20924">
        <v>1</v>
      </c>
      <c r="D20924" s="7">
        <v>-0.9347242703905837</v>
      </c>
      <c r="E20924">
        <v>3</v>
      </c>
      <c r="F20924">
        <v>1</v>
      </c>
      <c r="G20924" s="9">
        <f>(Logistic_Reg!$C$5+Logistic_Reg!$C$6*CN_Mobiles!B20924+Logistic_Reg!$C$7*CN_Mobiles!C20924+Logistic_Reg!$C$8*CN_Mobiles!D20924+Logistic_Reg!$C$9*CN_Mobiles!E20924)/(1+EXP(Logistic_Reg!$C$5+Logistic_Reg!$C$6*CN_Mobiles!B20924+Logistic_Reg!$C$7*CN_Mobiles!C20924+Logistic_Reg!$C$8*CN_Mobiles!D20924+Logistic_Reg!$C$9*CN_Mobiles!E20924))</f>
        <v>0.21313031023504167</v>
      </c>
      <c r="H20924">
        <f t="shared" si="652"/>
        <v>1</v>
      </c>
      <c r="I20924" t="str">
        <f t="shared" si="653"/>
        <v>Yes</v>
      </c>
    </row>
    <row r="20925" spans="1:9" x14ac:dyDescent="0.3">
      <c r="A20925" t="s">
        <v>20926</v>
      </c>
      <c r="B20925">
        <v>25</v>
      </c>
      <c r="C20925">
        <v>0</v>
      </c>
      <c r="D20925" s="7">
        <v>-7.5415074151374606E-2</v>
      </c>
      <c r="E20925">
        <v>1</v>
      </c>
      <c r="F20925">
        <v>1</v>
      </c>
      <c r="G20925" s="9">
        <f>(Logistic_Reg!$C$5+Logistic_Reg!$C$6*CN_Mobiles!B20925+Logistic_Reg!$C$7*CN_Mobiles!C20925+Logistic_Reg!$C$8*CN_Mobiles!D20925+Logistic_Reg!$C$9*CN_Mobiles!E20925)/(1+EXP(Logistic_Reg!$C$5+Logistic_Reg!$C$6*CN_Mobiles!B20925+Logistic_Reg!$C$7*CN_Mobiles!C20925+Logistic_Reg!$C$8*CN_Mobiles!D20925+Logistic_Reg!$C$9*CN_Mobiles!E20925))</f>
        <v>-0.64522917231609078</v>
      </c>
      <c r="H20925">
        <f t="shared" si="652"/>
        <v>0</v>
      </c>
      <c r="I20925" t="str">
        <f t="shared" si="653"/>
        <v>No</v>
      </c>
    </row>
    <row r="20926" spans="1:9" x14ac:dyDescent="0.3">
      <c r="A20926" t="s">
        <v>20927</v>
      </c>
      <c r="B20926">
        <v>46</v>
      </c>
      <c r="C20926">
        <v>1</v>
      </c>
      <c r="D20926" s="7">
        <v>0.40742060555746956</v>
      </c>
      <c r="E20926">
        <v>3</v>
      </c>
      <c r="F20926">
        <v>0</v>
      </c>
      <c r="G20926" s="9">
        <f>(Logistic_Reg!$C$5+Logistic_Reg!$C$6*CN_Mobiles!B20926+Logistic_Reg!$C$7*CN_Mobiles!C20926+Logistic_Reg!$C$8*CN_Mobiles!D20926+Logistic_Reg!$C$9*CN_Mobiles!E20926)/(1+EXP(Logistic_Reg!$C$5+Logistic_Reg!$C$6*CN_Mobiles!B20926+Logistic_Reg!$C$7*CN_Mobiles!C20926+Logistic_Reg!$C$8*CN_Mobiles!D20926+Logistic_Reg!$C$9*CN_Mobiles!E20926))</f>
        <v>0.27817736897456929</v>
      </c>
      <c r="H20926">
        <f t="shared" si="652"/>
        <v>1</v>
      </c>
      <c r="I20926" t="str">
        <f t="shared" si="653"/>
        <v>No</v>
      </c>
    </row>
    <row r="20927" spans="1:9" x14ac:dyDescent="0.3">
      <c r="A20927" t="s">
        <v>20928</v>
      </c>
      <c r="B20927">
        <v>64</v>
      </c>
      <c r="C20927">
        <v>1</v>
      </c>
      <c r="D20927" s="7">
        <v>1.2856151534010396</v>
      </c>
      <c r="E20927">
        <v>3</v>
      </c>
      <c r="F20927">
        <v>1</v>
      </c>
      <c r="G20927" s="9">
        <f>(Logistic_Reg!$C$5+Logistic_Reg!$C$6*CN_Mobiles!B20927+Logistic_Reg!$C$7*CN_Mobiles!C20927+Logistic_Reg!$C$8*CN_Mobiles!D20927+Logistic_Reg!$C$9*CN_Mobiles!E20927)/(1+EXP(Logistic_Reg!$C$5+Logistic_Reg!$C$6*CN_Mobiles!B20927+Logistic_Reg!$C$7*CN_Mobiles!C20927+Logistic_Reg!$C$8*CN_Mobiles!D20927+Logistic_Reg!$C$9*CN_Mobiles!E20927))</f>
        <v>0.27689015408067269</v>
      </c>
      <c r="H20927">
        <f t="shared" si="652"/>
        <v>1</v>
      </c>
      <c r="I20927" t="str">
        <f t="shared" si="653"/>
        <v>Yes</v>
      </c>
    </row>
    <row r="20928" spans="1:9" x14ac:dyDescent="0.3">
      <c r="A20928" t="s">
        <v>20929</v>
      </c>
      <c r="B20928">
        <v>37</v>
      </c>
      <c r="C20928">
        <v>0</v>
      </c>
      <c r="D20928" s="7">
        <v>-0.51714118292505207</v>
      </c>
      <c r="E20928">
        <v>2</v>
      </c>
      <c r="F20928">
        <v>0</v>
      </c>
      <c r="G20928" s="9">
        <f>(Logistic_Reg!$C$5+Logistic_Reg!$C$6*CN_Mobiles!B20928+Logistic_Reg!$C$7*CN_Mobiles!C20928+Logistic_Reg!$C$8*CN_Mobiles!D20928+Logistic_Reg!$C$9*CN_Mobiles!E20928)/(1+EXP(Logistic_Reg!$C$5+Logistic_Reg!$C$6*CN_Mobiles!B20928+Logistic_Reg!$C$7*CN_Mobiles!C20928+Logistic_Reg!$C$8*CN_Mobiles!D20928+Logistic_Reg!$C$9*CN_Mobiles!E20928))</f>
        <v>-0.15310005671411572</v>
      </c>
      <c r="H20928">
        <f t="shared" si="652"/>
        <v>0</v>
      </c>
      <c r="I20928" t="str">
        <f t="shared" si="653"/>
        <v>Yes</v>
      </c>
    </row>
    <row r="20929" spans="1:9" x14ac:dyDescent="0.3">
      <c r="A20929" t="s">
        <v>20930</v>
      </c>
      <c r="B20929">
        <v>52</v>
      </c>
      <c r="C20929">
        <v>1</v>
      </c>
      <c r="D20929" s="7">
        <v>-0.65541865756394069</v>
      </c>
      <c r="E20929">
        <v>2</v>
      </c>
      <c r="F20929">
        <v>1</v>
      </c>
      <c r="G20929" s="9">
        <f>(Logistic_Reg!$C$5+Logistic_Reg!$C$6*CN_Mobiles!B20929+Logistic_Reg!$C$7*CN_Mobiles!C20929+Logistic_Reg!$C$8*CN_Mobiles!D20929+Logistic_Reg!$C$9*CN_Mobiles!E20929)/(1+EXP(Logistic_Reg!$C$5+Logistic_Reg!$C$6*CN_Mobiles!B20929+Logistic_Reg!$C$7*CN_Mobiles!C20929+Logistic_Reg!$C$8*CN_Mobiles!D20929+Logistic_Reg!$C$9*CN_Mobiles!E20929))</f>
        <v>-0.14876561851952913</v>
      </c>
      <c r="H20929">
        <f t="shared" si="652"/>
        <v>0</v>
      </c>
      <c r="I20929" t="str">
        <f t="shared" si="653"/>
        <v>No</v>
      </c>
    </row>
    <row r="20930" spans="1:9" x14ac:dyDescent="0.3">
      <c r="A20930" t="s">
        <v>20931</v>
      </c>
      <c r="B20930">
        <v>50</v>
      </c>
      <c r="C20930">
        <v>1</v>
      </c>
      <c r="D20930" s="7">
        <v>-0.71885904793976452</v>
      </c>
      <c r="E20930">
        <v>3</v>
      </c>
      <c r="F20930">
        <v>1</v>
      </c>
      <c r="G20930" s="9">
        <f>(Logistic_Reg!$C$5+Logistic_Reg!$C$6*CN_Mobiles!B20930+Logistic_Reg!$C$7*CN_Mobiles!C20930+Logistic_Reg!$C$8*CN_Mobiles!D20930+Logistic_Reg!$C$9*CN_Mobiles!E20930)/(1+EXP(Logistic_Reg!$C$5+Logistic_Reg!$C$6*CN_Mobiles!B20930+Logistic_Reg!$C$7*CN_Mobiles!C20930+Logistic_Reg!$C$8*CN_Mobiles!D20930+Logistic_Reg!$C$9*CN_Mobiles!E20930))</f>
        <v>0.23149891794296429</v>
      </c>
      <c r="H20930">
        <f t="shared" si="652"/>
        <v>1</v>
      </c>
      <c r="I20930" t="str">
        <f t="shared" si="653"/>
        <v>Yes</v>
      </c>
    </row>
    <row r="20931" spans="1:9" x14ac:dyDescent="0.3">
      <c r="A20931" t="s">
        <v>20932</v>
      </c>
      <c r="B20931">
        <v>58</v>
      </c>
      <c r="C20931">
        <v>0</v>
      </c>
      <c r="D20931" s="7">
        <v>0.94405697999406946</v>
      </c>
      <c r="E20931">
        <v>3</v>
      </c>
      <c r="F20931">
        <v>1</v>
      </c>
      <c r="G20931" s="9">
        <f>(Logistic_Reg!$C$5+Logistic_Reg!$C$6*CN_Mobiles!B20931+Logistic_Reg!$C$7*CN_Mobiles!C20931+Logistic_Reg!$C$8*CN_Mobiles!D20931+Logistic_Reg!$C$9*CN_Mobiles!E20931)/(1+EXP(Logistic_Reg!$C$5+Logistic_Reg!$C$6*CN_Mobiles!B20931+Logistic_Reg!$C$7*CN_Mobiles!C20931+Logistic_Reg!$C$8*CN_Mobiles!D20931+Logistic_Reg!$C$9*CN_Mobiles!E20931))</f>
        <v>0.27405547429267973</v>
      </c>
      <c r="H20931">
        <f t="shared" ref="H20931:H20994" si="654">IF(G20931&gt;=0.15,1,0)</f>
        <v>1</v>
      </c>
      <c r="I20931" t="str">
        <f t="shared" ref="I20931:I20994" si="655">IF(H20931=F20931,"Yes","No")</f>
        <v>Yes</v>
      </c>
    </row>
    <row r="20932" spans="1:9" x14ac:dyDescent="0.3">
      <c r="A20932" t="s">
        <v>20933</v>
      </c>
      <c r="B20932">
        <v>33</v>
      </c>
      <c r="C20932">
        <v>0</v>
      </c>
      <c r="D20932" s="7">
        <v>1.372736413918464E-2</v>
      </c>
      <c r="E20932">
        <v>2</v>
      </c>
      <c r="F20932">
        <v>0</v>
      </c>
      <c r="G20932" s="9">
        <f>(Logistic_Reg!$C$5+Logistic_Reg!$C$6*CN_Mobiles!B20932+Logistic_Reg!$C$7*CN_Mobiles!C20932+Logistic_Reg!$C$8*CN_Mobiles!D20932+Logistic_Reg!$C$9*CN_Mobiles!E20932)/(1+EXP(Logistic_Reg!$C$5+Logistic_Reg!$C$6*CN_Mobiles!B20932+Logistic_Reg!$C$7*CN_Mobiles!C20932+Logistic_Reg!$C$8*CN_Mobiles!D20932+Logistic_Reg!$C$9*CN_Mobiles!E20932))</f>
        <v>2.4262618382798122E-3</v>
      </c>
      <c r="H20932">
        <f t="shared" si="654"/>
        <v>0</v>
      </c>
      <c r="I20932" t="str">
        <f t="shared" si="655"/>
        <v>Yes</v>
      </c>
    </row>
    <row r="20933" spans="1:9" x14ac:dyDescent="0.3">
      <c r="A20933" t="s">
        <v>20934</v>
      </c>
      <c r="B20933">
        <v>34</v>
      </c>
      <c r="C20933">
        <v>0</v>
      </c>
      <c r="D20933" s="7">
        <v>0.72907501559631205</v>
      </c>
      <c r="E20933">
        <v>1</v>
      </c>
      <c r="F20933">
        <v>1</v>
      </c>
      <c r="G20933" s="9">
        <f>(Logistic_Reg!$C$5+Logistic_Reg!$C$6*CN_Mobiles!B20933+Logistic_Reg!$C$7*CN_Mobiles!C20933+Logistic_Reg!$C$8*CN_Mobiles!D20933+Logistic_Reg!$C$9*CN_Mobiles!E20933)/(1+EXP(Logistic_Reg!$C$5+Logistic_Reg!$C$6*CN_Mobiles!B20933+Logistic_Reg!$C$7*CN_Mobiles!C20933+Logistic_Reg!$C$8*CN_Mobiles!D20933+Logistic_Reg!$C$9*CN_Mobiles!E20933))</f>
        <v>-0.43587030216715761</v>
      </c>
      <c r="H20933">
        <f t="shared" si="654"/>
        <v>0</v>
      </c>
      <c r="I20933" t="str">
        <f t="shared" si="655"/>
        <v>No</v>
      </c>
    </row>
    <row r="20934" spans="1:9" x14ac:dyDescent="0.3">
      <c r="A20934" t="s">
        <v>20935</v>
      </c>
      <c r="B20934">
        <v>28</v>
      </c>
      <c r="C20934">
        <v>0</v>
      </c>
      <c r="D20934" s="7">
        <v>-0.95077520121690906</v>
      </c>
      <c r="E20934">
        <v>3</v>
      </c>
      <c r="F20934">
        <v>1</v>
      </c>
      <c r="G20934" s="9">
        <f>(Logistic_Reg!$C$5+Logistic_Reg!$C$6*CN_Mobiles!B20934+Logistic_Reg!$C$7*CN_Mobiles!C20934+Logistic_Reg!$C$8*CN_Mobiles!D20934+Logistic_Reg!$C$9*CN_Mobiles!E20934)/(1+EXP(Logistic_Reg!$C$5+Logistic_Reg!$C$6*CN_Mobiles!B20934+Logistic_Reg!$C$7*CN_Mobiles!C20934+Logistic_Reg!$C$8*CN_Mobiles!D20934+Logistic_Reg!$C$9*CN_Mobiles!E20934))</f>
        <v>0.21445269192036071</v>
      </c>
      <c r="H20934">
        <f t="shared" si="654"/>
        <v>1</v>
      </c>
      <c r="I20934" t="str">
        <f t="shared" si="655"/>
        <v>Yes</v>
      </c>
    </row>
    <row r="20935" spans="1:9" x14ac:dyDescent="0.3">
      <c r="A20935" t="s">
        <v>20936</v>
      </c>
      <c r="B20935">
        <v>36</v>
      </c>
      <c r="C20935">
        <v>0</v>
      </c>
      <c r="D20935" s="7">
        <v>-0.17160454113252407</v>
      </c>
      <c r="E20935">
        <v>4</v>
      </c>
      <c r="F20935">
        <v>1</v>
      </c>
      <c r="G20935" s="9">
        <f>(Logistic_Reg!$C$5+Logistic_Reg!$C$6*CN_Mobiles!B20935+Logistic_Reg!$C$7*CN_Mobiles!C20935+Logistic_Reg!$C$8*CN_Mobiles!D20935+Logistic_Reg!$C$9*CN_Mobiles!E20935)/(1+EXP(Logistic_Reg!$C$5+Logistic_Reg!$C$6*CN_Mobiles!B20935+Logistic_Reg!$C$7*CN_Mobiles!C20935+Logistic_Reg!$C$8*CN_Mobiles!D20935+Logistic_Reg!$C$9*CN_Mobiles!E20935))</f>
        <v>0.25396742423428298</v>
      </c>
      <c r="H20935">
        <f t="shared" si="654"/>
        <v>1</v>
      </c>
      <c r="I20935" t="str">
        <f t="shared" si="655"/>
        <v>Yes</v>
      </c>
    </row>
    <row r="20936" spans="1:9" x14ac:dyDescent="0.3">
      <c r="A20936" t="s">
        <v>20937</v>
      </c>
      <c r="B20936">
        <v>55</v>
      </c>
      <c r="C20936">
        <v>1</v>
      </c>
      <c r="D20936" s="7">
        <v>1.104585323991226</v>
      </c>
      <c r="E20936">
        <v>3</v>
      </c>
      <c r="F20936">
        <v>1</v>
      </c>
      <c r="G20936" s="9">
        <f>(Logistic_Reg!$C$5+Logistic_Reg!$C$6*CN_Mobiles!B20936+Logistic_Reg!$C$7*CN_Mobiles!C20936+Logistic_Reg!$C$8*CN_Mobiles!D20936+Logistic_Reg!$C$9*CN_Mobiles!E20936)/(1+EXP(Logistic_Reg!$C$5+Logistic_Reg!$C$6*CN_Mobiles!B20936+Logistic_Reg!$C$7*CN_Mobiles!C20936+Logistic_Reg!$C$8*CN_Mobiles!D20936+Logistic_Reg!$C$9*CN_Mobiles!E20936))</f>
        <v>0.2762373528279301</v>
      </c>
      <c r="H20936">
        <f t="shared" si="654"/>
        <v>1</v>
      </c>
      <c r="I20936" t="str">
        <f t="shared" si="655"/>
        <v>Yes</v>
      </c>
    </row>
    <row r="20937" spans="1:9" x14ac:dyDescent="0.3">
      <c r="A20937" t="s">
        <v>20938</v>
      </c>
      <c r="B20937">
        <v>30</v>
      </c>
      <c r="C20937">
        <v>1</v>
      </c>
      <c r="D20937" s="7">
        <v>-0.63919450155910518</v>
      </c>
      <c r="E20937">
        <v>1</v>
      </c>
      <c r="F20937">
        <v>0</v>
      </c>
      <c r="G20937" s="9">
        <f>(Logistic_Reg!$C$5+Logistic_Reg!$C$6*CN_Mobiles!B20937+Logistic_Reg!$C$7*CN_Mobiles!C20937+Logistic_Reg!$C$8*CN_Mobiles!D20937+Logistic_Reg!$C$9*CN_Mobiles!E20937)/(1+EXP(Logistic_Reg!$C$5+Logistic_Reg!$C$6*CN_Mobiles!B20937+Logistic_Reg!$C$7*CN_Mobiles!C20937+Logistic_Reg!$C$8*CN_Mobiles!D20937+Logistic_Reg!$C$9*CN_Mobiles!E20937))</f>
        <v>-0.70253711268975272</v>
      </c>
      <c r="H20937">
        <f t="shared" si="654"/>
        <v>0</v>
      </c>
      <c r="I20937" t="str">
        <f t="shared" si="655"/>
        <v>Yes</v>
      </c>
    </row>
    <row r="20938" spans="1:9" x14ac:dyDescent="0.3">
      <c r="A20938" t="s">
        <v>20939</v>
      </c>
      <c r="B20938">
        <v>34</v>
      </c>
      <c r="C20938">
        <v>0</v>
      </c>
      <c r="D20938" s="7">
        <v>-0.80027107469264491</v>
      </c>
      <c r="E20938">
        <v>3</v>
      </c>
      <c r="F20938">
        <v>1</v>
      </c>
      <c r="G20938" s="9">
        <f>(Logistic_Reg!$C$5+Logistic_Reg!$C$6*CN_Mobiles!B20938+Logistic_Reg!$C$7*CN_Mobiles!C20938+Logistic_Reg!$C$8*CN_Mobiles!D20938+Logistic_Reg!$C$9*CN_Mobiles!E20938)/(1+EXP(Logistic_Reg!$C$5+Logistic_Reg!$C$6*CN_Mobiles!B20938+Logistic_Reg!$C$7*CN_Mobiles!C20938+Logistic_Reg!$C$8*CN_Mobiles!D20938+Logistic_Reg!$C$9*CN_Mobiles!E20938))</f>
        <v>0.21374861149555707</v>
      </c>
      <c r="H20938">
        <f t="shared" si="654"/>
        <v>1</v>
      </c>
      <c r="I20938" t="str">
        <f t="shared" si="655"/>
        <v>Yes</v>
      </c>
    </row>
    <row r="20939" spans="1:9" x14ac:dyDescent="0.3">
      <c r="A20939" t="s">
        <v>20940</v>
      </c>
      <c r="B20939">
        <v>53</v>
      </c>
      <c r="C20939">
        <v>1</v>
      </c>
      <c r="D20939" s="7">
        <v>0.39822063536254176</v>
      </c>
      <c r="E20939">
        <v>1</v>
      </c>
      <c r="F20939">
        <v>1</v>
      </c>
      <c r="G20939" s="9">
        <f>(Logistic_Reg!$C$5+Logistic_Reg!$C$6*CN_Mobiles!B20939+Logistic_Reg!$C$7*CN_Mobiles!C20939+Logistic_Reg!$C$8*CN_Mobiles!D20939+Logistic_Reg!$C$9*CN_Mobiles!E20939)/(1+EXP(Logistic_Reg!$C$5+Logistic_Reg!$C$6*CN_Mobiles!B20939+Logistic_Reg!$C$7*CN_Mobiles!C20939+Logistic_Reg!$C$8*CN_Mobiles!D20939+Logistic_Reg!$C$9*CN_Mobiles!E20939))</f>
        <v>-0.53721654638201422</v>
      </c>
      <c r="H20939">
        <f t="shared" si="654"/>
        <v>0</v>
      </c>
      <c r="I20939" t="str">
        <f t="shared" si="655"/>
        <v>No</v>
      </c>
    </row>
    <row r="20940" spans="1:9" x14ac:dyDescent="0.3">
      <c r="A20940" t="s">
        <v>20941</v>
      </c>
      <c r="B20940">
        <v>50</v>
      </c>
      <c r="C20940">
        <v>1</v>
      </c>
      <c r="D20940" s="7">
        <v>-1.3311624646375642</v>
      </c>
      <c r="E20940">
        <v>2</v>
      </c>
      <c r="F20940">
        <v>0</v>
      </c>
      <c r="G20940" s="9">
        <f>(Logistic_Reg!$C$5+Logistic_Reg!$C$6*CN_Mobiles!B20940+Logistic_Reg!$C$7*CN_Mobiles!C20940+Logistic_Reg!$C$8*CN_Mobiles!D20940+Logistic_Reg!$C$9*CN_Mobiles!E20940)/(1+EXP(Logistic_Reg!$C$5+Logistic_Reg!$C$6*CN_Mobiles!B20940+Logistic_Reg!$C$7*CN_Mobiles!C20940+Logistic_Reg!$C$8*CN_Mobiles!D20940+Logistic_Reg!$C$9*CN_Mobiles!E20940))</f>
        <v>-0.3353116776467952</v>
      </c>
      <c r="H20940">
        <f t="shared" si="654"/>
        <v>0</v>
      </c>
      <c r="I20940" t="str">
        <f t="shared" si="655"/>
        <v>Yes</v>
      </c>
    </row>
    <row r="20941" spans="1:9" x14ac:dyDescent="0.3">
      <c r="A20941" t="s">
        <v>20942</v>
      </c>
      <c r="B20941">
        <v>62</v>
      </c>
      <c r="C20941">
        <v>1</v>
      </c>
      <c r="D20941" s="7">
        <v>-0.12102088543423803</v>
      </c>
      <c r="E20941">
        <v>2</v>
      </c>
      <c r="F20941">
        <v>1</v>
      </c>
      <c r="G20941" s="9">
        <f>(Logistic_Reg!$C$5+Logistic_Reg!$C$6*CN_Mobiles!B20941+Logistic_Reg!$C$7*CN_Mobiles!C20941+Logistic_Reg!$C$8*CN_Mobiles!D20941+Logistic_Reg!$C$9*CN_Mobiles!E20941)/(1+EXP(Logistic_Reg!$C$5+Logistic_Reg!$C$6*CN_Mobiles!B20941+Logistic_Reg!$C$7*CN_Mobiles!C20941+Logistic_Reg!$C$8*CN_Mobiles!D20941+Logistic_Reg!$C$9*CN_Mobiles!E20941))</f>
        <v>-7.8383025007685528E-2</v>
      </c>
      <c r="H20941">
        <f t="shared" si="654"/>
        <v>0</v>
      </c>
      <c r="I20941" t="str">
        <f t="shared" si="655"/>
        <v>No</v>
      </c>
    </row>
    <row r="20942" spans="1:9" x14ac:dyDescent="0.3">
      <c r="A20942" t="s">
        <v>20943</v>
      </c>
      <c r="B20942">
        <v>36</v>
      </c>
      <c r="C20942">
        <v>1</v>
      </c>
      <c r="D20942" s="7">
        <v>0.52075555806432006</v>
      </c>
      <c r="E20942">
        <v>1</v>
      </c>
      <c r="F20942">
        <v>0</v>
      </c>
      <c r="G20942" s="9">
        <f>(Logistic_Reg!$C$5+Logistic_Reg!$C$6*CN_Mobiles!B20942+Logistic_Reg!$C$7*CN_Mobiles!C20942+Logistic_Reg!$C$8*CN_Mobiles!D20942+Logistic_Reg!$C$9*CN_Mobiles!E20942)/(1+EXP(Logistic_Reg!$C$5+Logistic_Reg!$C$6*CN_Mobiles!B20942+Logistic_Reg!$C$7*CN_Mobiles!C20942+Logistic_Reg!$C$8*CN_Mobiles!D20942+Logistic_Reg!$C$9*CN_Mobiles!E20942))</f>
        <v>-0.33842009262641348</v>
      </c>
      <c r="H20942">
        <f t="shared" si="654"/>
        <v>0</v>
      </c>
      <c r="I20942" t="str">
        <f t="shared" si="655"/>
        <v>Yes</v>
      </c>
    </row>
    <row r="20943" spans="1:9" x14ac:dyDescent="0.3">
      <c r="A20943" t="s">
        <v>20944</v>
      </c>
      <c r="B20943">
        <v>50</v>
      </c>
      <c r="C20943">
        <v>0</v>
      </c>
      <c r="D20943" s="7">
        <v>-0.24037684057435102</v>
      </c>
      <c r="E20943">
        <v>2</v>
      </c>
      <c r="F20943">
        <v>1</v>
      </c>
      <c r="G20943" s="9">
        <f>(Logistic_Reg!$C$5+Logistic_Reg!$C$6*CN_Mobiles!B20943+Logistic_Reg!$C$7*CN_Mobiles!C20943+Logistic_Reg!$C$8*CN_Mobiles!D20943+Logistic_Reg!$C$9*CN_Mobiles!E20943)/(1+EXP(Logistic_Reg!$C$5+Logistic_Reg!$C$6*CN_Mobiles!B20943+Logistic_Reg!$C$7*CN_Mobiles!C20943+Logistic_Reg!$C$8*CN_Mobiles!D20943+Logistic_Reg!$C$9*CN_Mobiles!E20943))</f>
        <v>-0.17130074094087397</v>
      </c>
      <c r="H20943">
        <f t="shared" si="654"/>
        <v>0</v>
      </c>
      <c r="I20943" t="str">
        <f t="shared" si="655"/>
        <v>No</v>
      </c>
    </row>
    <row r="20944" spans="1:9" x14ac:dyDescent="0.3">
      <c r="A20944" t="s">
        <v>20945</v>
      </c>
      <c r="B20944">
        <v>26</v>
      </c>
      <c r="C20944">
        <v>0</v>
      </c>
      <c r="D20944" s="7">
        <v>0.30594872241846255</v>
      </c>
      <c r="E20944">
        <v>3</v>
      </c>
      <c r="F20944">
        <v>1</v>
      </c>
      <c r="G20944" s="9">
        <f>(Logistic_Reg!$C$5+Logistic_Reg!$C$6*CN_Mobiles!B20944+Logistic_Reg!$C$7*CN_Mobiles!C20944+Logistic_Reg!$C$8*CN_Mobiles!D20944+Logistic_Reg!$C$9*CN_Mobiles!E20944)/(1+EXP(Logistic_Reg!$C$5+Logistic_Reg!$C$6*CN_Mobiles!B20944+Logistic_Reg!$C$7*CN_Mobiles!C20944+Logistic_Reg!$C$8*CN_Mobiles!D20944+Logistic_Reg!$C$9*CN_Mobiles!E20944))</f>
        <v>0.27722433041738387</v>
      </c>
      <c r="H20944">
        <f t="shared" si="654"/>
        <v>1</v>
      </c>
      <c r="I20944" t="str">
        <f t="shared" si="655"/>
        <v>Yes</v>
      </c>
    </row>
    <row r="20945" spans="1:9" x14ac:dyDescent="0.3">
      <c r="A20945" t="s">
        <v>20946</v>
      </c>
      <c r="B20945">
        <v>27</v>
      </c>
      <c r="C20945">
        <v>1</v>
      </c>
      <c r="D20945" s="7">
        <v>-1.0232004579945662</v>
      </c>
      <c r="E20945">
        <v>3</v>
      </c>
      <c r="F20945">
        <v>1</v>
      </c>
      <c r="G20945" s="9">
        <f>(Logistic_Reg!$C$5+Logistic_Reg!$C$6*CN_Mobiles!B20945+Logistic_Reg!$C$7*CN_Mobiles!C20945+Logistic_Reg!$C$8*CN_Mobiles!D20945+Logistic_Reg!$C$9*CN_Mobiles!E20945)/(1+EXP(Logistic_Reg!$C$5+Logistic_Reg!$C$6*CN_Mobiles!B20945+Logistic_Reg!$C$7*CN_Mobiles!C20945+Logistic_Reg!$C$8*CN_Mobiles!D20945+Logistic_Reg!$C$9*CN_Mobiles!E20945))</f>
        <v>0.25151129784312637</v>
      </c>
      <c r="H20945">
        <f t="shared" si="654"/>
        <v>1</v>
      </c>
      <c r="I20945" t="str">
        <f t="shared" si="655"/>
        <v>Yes</v>
      </c>
    </row>
    <row r="20946" spans="1:9" x14ac:dyDescent="0.3">
      <c r="A20946" t="s">
        <v>20947</v>
      </c>
      <c r="B20946">
        <v>55</v>
      </c>
      <c r="C20946">
        <v>1</v>
      </c>
      <c r="D20946" s="7">
        <v>-5.808874915360257E-2</v>
      </c>
      <c r="E20946">
        <v>2</v>
      </c>
      <c r="F20946">
        <v>1</v>
      </c>
      <c r="G20946" s="9">
        <f>(Logistic_Reg!$C$5+Logistic_Reg!$C$6*CN_Mobiles!B20946+Logistic_Reg!$C$7*CN_Mobiles!C20946+Logistic_Reg!$C$8*CN_Mobiles!D20946+Logistic_Reg!$C$9*CN_Mobiles!E20946)/(1+EXP(Logistic_Reg!$C$5+Logistic_Reg!$C$6*CN_Mobiles!B20946+Logistic_Reg!$C$7*CN_Mobiles!C20946+Logistic_Reg!$C$8*CN_Mobiles!D20946+Logistic_Reg!$C$9*CN_Mobiles!E20946))</f>
        <v>-2.0008391199316938E-2</v>
      </c>
      <c r="H20946">
        <f t="shared" si="654"/>
        <v>0</v>
      </c>
      <c r="I20946" t="str">
        <f t="shared" si="655"/>
        <v>No</v>
      </c>
    </row>
    <row r="20947" spans="1:9" x14ac:dyDescent="0.3">
      <c r="A20947" t="s">
        <v>20948</v>
      </c>
      <c r="B20947">
        <v>61</v>
      </c>
      <c r="C20947">
        <v>0</v>
      </c>
      <c r="D20947" s="7">
        <v>-0.4617243543890005</v>
      </c>
      <c r="E20947">
        <v>4</v>
      </c>
      <c r="F20947">
        <v>1</v>
      </c>
      <c r="G20947" s="9">
        <f>(Logistic_Reg!$C$5+Logistic_Reg!$C$6*CN_Mobiles!B20947+Logistic_Reg!$C$7*CN_Mobiles!C20947+Logistic_Reg!$C$8*CN_Mobiles!D20947+Logistic_Reg!$C$9*CN_Mobiles!E20947)/(1+EXP(Logistic_Reg!$C$5+Logistic_Reg!$C$6*CN_Mobiles!B20947+Logistic_Reg!$C$7*CN_Mobiles!C20947+Logistic_Reg!$C$8*CN_Mobiles!D20947+Logistic_Reg!$C$9*CN_Mobiles!E20947))</f>
        <v>0.27675225726112357</v>
      </c>
      <c r="H20947">
        <f t="shared" si="654"/>
        <v>1</v>
      </c>
      <c r="I20947" t="str">
        <f t="shared" si="655"/>
        <v>Yes</v>
      </c>
    </row>
    <row r="20948" spans="1:9" x14ac:dyDescent="0.3">
      <c r="A20948" t="s">
        <v>20949</v>
      </c>
      <c r="B20948">
        <v>28</v>
      </c>
      <c r="C20948">
        <v>1</v>
      </c>
      <c r="D20948" s="7">
        <v>-0.95702463265699766</v>
      </c>
      <c r="E20948">
        <v>2</v>
      </c>
      <c r="F20948">
        <v>0</v>
      </c>
      <c r="G20948" s="9">
        <f>(Logistic_Reg!$C$5+Logistic_Reg!$C$6*CN_Mobiles!B20948+Logistic_Reg!$C$7*CN_Mobiles!C20948+Logistic_Reg!$C$8*CN_Mobiles!D20948+Logistic_Reg!$C$9*CN_Mobiles!E20948)/(1+EXP(Logistic_Reg!$C$5+Logistic_Reg!$C$6*CN_Mobiles!B20948+Logistic_Reg!$C$7*CN_Mobiles!C20948+Logistic_Reg!$C$8*CN_Mobiles!D20948+Logistic_Reg!$C$9*CN_Mobiles!E20948))</f>
        <v>-6.3709526737927957E-2</v>
      </c>
      <c r="H20948">
        <f t="shared" si="654"/>
        <v>0</v>
      </c>
      <c r="I20948" t="str">
        <f t="shared" si="655"/>
        <v>Yes</v>
      </c>
    </row>
    <row r="20949" spans="1:9" x14ac:dyDescent="0.3">
      <c r="A20949" t="s">
        <v>20950</v>
      </c>
      <c r="B20949">
        <v>43</v>
      </c>
      <c r="C20949">
        <v>0</v>
      </c>
      <c r="D20949" s="7">
        <v>2.0613479599426898</v>
      </c>
      <c r="E20949">
        <v>2</v>
      </c>
      <c r="F20949">
        <v>1</v>
      </c>
      <c r="G20949" s="9">
        <f>(Logistic_Reg!$C$5+Logistic_Reg!$C$6*CN_Mobiles!B20949+Logistic_Reg!$C$7*CN_Mobiles!C20949+Logistic_Reg!$C$8*CN_Mobiles!D20949+Logistic_Reg!$C$9*CN_Mobiles!E20949)/(1+EXP(Logistic_Reg!$C$5+Logistic_Reg!$C$6*CN_Mobiles!B20949+Logistic_Reg!$C$7*CN_Mobiles!C20949+Logistic_Reg!$C$8*CN_Mobiles!D20949+Logistic_Reg!$C$9*CN_Mobiles!E20949))</f>
        <v>0.24450865590322565</v>
      </c>
      <c r="H20949">
        <f t="shared" si="654"/>
        <v>1</v>
      </c>
      <c r="I20949" t="str">
        <f t="shared" si="655"/>
        <v>Yes</v>
      </c>
    </row>
    <row r="20950" spans="1:9" x14ac:dyDescent="0.3">
      <c r="A20950" t="s">
        <v>20951</v>
      </c>
      <c r="B20950">
        <v>50</v>
      </c>
      <c r="C20950">
        <v>1</v>
      </c>
      <c r="D20950" s="7">
        <v>-0.55913591548667041</v>
      </c>
      <c r="E20950">
        <v>1</v>
      </c>
      <c r="F20950">
        <v>1</v>
      </c>
      <c r="G20950" s="9">
        <f>(Logistic_Reg!$C$5+Logistic_Reg!$C$6*CN_Mobiles!B20950+Logistic_Reg!$C$7*CN_Mobiles!C20950+Logistic_Reg!$C$8*CN_Mobiles!D20950+Logistic_Reg!$C$9*CN_Mobiles!E20950)/(1+EXP(Logistic_Reg!$C$5+Logistic_Reg!$C$6*CN_Mobiles!B20950+Logistic_Reg!$C$7*CN_Mobiles!C20950+Logistic_Reg!$C$8*CN_Mobiles!D20950+Logistic_Reg!$C$9*CN_Mobiles!E20950))</f>
        <v>-0.88526067038952772</v>
      </c>
      <c r="H20950">
        <f t="shared" si="654"/>
        <v>0</v>
      </c>
      <c r="I20950" t="str">
        <f t="shared" si="655"/>
        <v>No</v>
      </c>
    </row>
    <row r="20951" spans="1:9" x14ac:dyDescent="0.3">
      <c r="A20951" t="s">
        <v>20952</v>
      </c>
      <c r="B20951">
        <v>36</v>
      </c>
      <c r="C20951">
        <v>0</v>
      </c>
      <c r="D20951" s="7">
        <v>2.2419590032066554</v>
      </c>
      <c r="E20951">
        <v>4</v>
      </c>
      <c r="F20951">
        <v>0</v>
      </c>
      <c r="G20951" s="9">
        <f>(Logistic_Reg!$C$5+Logistic_Reg!$C$6*CN_Mobiles!B20951+Logistic_Reg!$C$7*CN_Mobiles!C20951+Logistic_Reg!$C$8*CN_Mobiles!D20951+Logistic_Reg!$C$9*CN_Mobiles!E20951)/(1+EXP(Logistic_Reg!$C$5+Logistic_Reg!$C$6*CN_Mobiles!B20951+Logistic_Reg!$C$7*CN_Mobiles!C20951+Logistic_Reg!$C$8*CN_Mobiles!D20951+Logistic_Reg!$C$9*CN_Mobiles!E20951))</f>
        <v>0.15491385246703449</v>
      </c>
      <c r="H20951">
        <f t="shared" si="654"/>
        <v>1</v>
      </c>
      <c r="I20951" t="str">
        <f t="shared" si="655"/>
        <v>No</v>
      </c>
    </row>
    <row r="20952" spans="1:9" x14ac:dyDescent="0.3">
      <c r="A20952" t="s">
        <v>20953</v>
      </c>
      <c r="B20952">
        <v>40</v>
      </c>
      <c r="C20952">
        <v>0</v>
      </c>
      <c r="D20952" s="7">
        <v>1.2160243174014189</v>
      </c>
      <c r="E20952">
        <v>2</v>
      </c>
      <c r="F20952">
        <v>0</v>
      </c>
      <c r="G20952" s="9">
        <f>(Logistic_Reg!$C$5+Logistic_Reg!$C$6*CN_Mobiles!B20952+Logistic_Reg!$C$7*CN_Mobiles!C20952+Logistic_Reg!$C$8*CN_Mobiles!D20952+Logistic_Reg!$C$9*CN_Mobiles!E20952)/(1+EXP(Logistic_Reg!$C$5+Logistic_Reg!$C$6*CN_Mobiles!B20952+Logistic_Reg!$C$7*CN_Mobiles!C20952+Logistic_Reg!$C$8*CN_Mobiles!D20952+Logistic_Reg!$C$9*CN_Mobiles!E20952))</f>
        <v>0.17365718224965432</v>
      </c>
      <c r="H20952">
        <f t="shared" si="654"/>
        <v>1</v>
      </c>
      <c r="I20952" t="str">
        <f t="shared" si="655"/>
        <v>No</v>
      </c>
    </row>
    <row r="20953" spans="1:9" x14ac:dyDescent="0.3">
      <c r="A20953" t="s">
        <v>20954</v>
      </c>
      <c r="B20953">
        <v>31</v>
      </c>
      <c r="C20953">
        <v>1</v>
      </c>
      <c r="D20953" s="7">
        <v>-1.3047332516877654</v>
      </c>
      <c r="E20953">
        <v>1</v>
      </c>
      <c r="F20953">
        <v>0</v>
      </c>
      <c r="G20953" s="9">
        <f>(Logistic_Reg!$C$5+Logistic_Reg!$C$6*CN_Mobiles!B20953+Logistic_Reg!$C$7*CN_Mobiles!C20953+Logistic_Reg!$C$8*CN_Mobiles!D20953+Logistic_Reg!$C$9*CN_Mobiles!E20953)/(1+EXP(Logistic_Reg!$C$5+Logistic_Reg!$C$6*CN_Mobiles!B20953+Logistic_Reg!$C$7*CN_Mobiles!C20953+Logistic_Reg!$C$8*CN_Mobiles!D20953+Logistic_Reg!$C$9*CN_Mobiles!E20953))</f>
        <v>-0.98950769968694086</v>
      </c>
      <c r="H20953">
        <f t="shared" si="654"/>
        <v>0</v>
      </c>
      <c r="I20953" t="str">
        <f t="shared" si="655"/>
        <v>Yes</v>
      </c>
    </row>
    <row r="20954" spans="1:9" x14ac:dyDescent="0.3">
      <c r="A20954" t="s">
        <v>20955</v>
      </c>
      <c r="B20954">
        <v>29</v>
      </c>
      <c r="C20954">
        <v>0</v>
      </c>
      <c r="D20954" s="7">
        <v>-9.3801689527498747E-2</v>
      </c>
      <c r="E20954">
        <v>2</v>
      </c>
      <c r="F20954">
        <v>1</v>
      </c>
      <c r="G20954" s="9">
        <f>(Logistic_Reg!$C$5+Logistic_Reg!$C$6*CN_Mobiles!B20954+Logistic_Reg!$C$7*CN_Mobiles!C20954+Logistic_Reg!$C$8*CN_Mobiles!D20954+Logistic_Reg!$C$9*CN_Mobiles!E20954)/(1+EXP(Logistic_Reg!$C$5+Logistic_Reg!$C$6*CN_Mobiles!B20954+Logistic_Reg!$C$7*CN_Mobiles!C20954+Logistic_Reg!$C$8*CN_Mobiles!D20954+Logistic_Reg!$C$9*CN_Mobiles!E20954))</f>
        <v>1.9705314738399263E-3</v>
      </c>
      <c r="H20954">
        <f t="shared" si="654"/>
        <v>0</v>
      </c>
      <c r="I20954" t="str">
        <f t="shared" si="655"/>
        <v>No</v>
      </c>
    </row>
    <row r="20955" spans="1:9" x14ac:dyDescent="0.3">
      <c r="A20955" t="s">
        <v>20956</v>
      </c>
      <c r="B20955">
        <v>54</v>
      </c>
      <c r="C20955">
        <v>1</v>
      </c>
      <c r="D20955" s="7">
        <v>-1.3841179727800625</v>
      </c>
      <c r="E20955">
        <v>1</v>
      </c>
      <c r="F20955">
        <v>0</v>
      </c>
      <c r="G20955" s="9">
        <f>(Logistic_Reg!$C$5+Logistic_Reg!$C$6*CN_Mobiles!B20955+Logistic_Reg!$C$7*CN_Mobiles!C20955+Logistic_Reg!$C$8*CN_Mobiles!D20955+Logistic_Reg!$C$9*CN_Mobiles!E20955)/(1+EXP(Logistic_Reg!$C$5+Logistic_Reg!$C$6*CN_Mobiles!B20955+Logistic_Reg!$C$7*CN_Mobiles!C20955+Logistic_Reg!$C$8*CN_Mobiles!D20955+Logistic_Reg!$C$9*CN_Mobiles!E20955))</f>
        <v>-1.2933739688728667</v>
      </c>
      <c r="H20955">
        <f t="shared" si="654"/>
        <v>0</v>
      </c>
      <c r="I20955" t="str">
        <f t="shared" si="655"/>
        <v>Yes</v>
      </c>
    </row>
    <row r="20956" spans="1:9" x14ac:dyDescent="0.3">
      <c r="A20956" t="s">
        <v>20957</v>
      </c>
      <c r="B20956">
        <v>32</v>
      </c>
      <c r="C20956">
        <v>1</v>
      </c>
      <c r="D20956" s="7">
        <v>-1.2878923379044993</v>
      </c>
      <c r="E20956">
        <v>1</v>
      </c>
      <c r="F20956">
        <v>0</v>
      </c>
      <c r="G20956" s="9">
        <f>(Logistic_Reg!$C$5+Logistic_Reg!$C$6*CN_Mobiles!B20956+Logistic_Reg!$C$7*CN_Mobiles!C20956+Logistic_Reg!$C$8*CN_Mobiles!D20956+Logistic_Reg!$C$9*CN_Mobiles!E20956)/(1+EXP(Logistic_Reg!$C$5+Logistic_Reg!$C$6*CN_Mobiles!B20956+Logistic_Reg!$C$7*CN_Mobiles!C20956+Logistic_Reg!$C$8*CN_Mobiles!D20956+Logistic_Reg!$C$9*CN_Mobiles!E20956))</f>
        <v>-0.99360858557394605</v>
      </c>
      <c r="H20956">
        <f t="shared" si="654"/>
        <v>0</v>
      </c>
      <c r="I20956" t="str">
        <f t="shared" si="655"/>
        <v>Yes</v>
      </c>
    </row>
    <row r="20957" spans="1:9" x14ac:dyDescent="0.3">
      <c r="A20957" t="s">
        <v>20958</v>
      </c>
      <c r="B20957">
        <v>37</v>
      </c>
      <c r="C20957">
        <v>0</v>
      </c>
      <c r="D20957" s="7">
        <v>0.80212654801935102</v>
      </c>
      <c r="E20957">
        <v>2</v>
      </c>
      <c r="F20957">
        <v>0</v>
      </c>
      <c r="G20957" s="9">
        <f>(Logistic_Reg!$C$5+Logistic_Reg!$C$6*CN_Mobiles!B20957+Logistic_Reg!$C$7*CN_Mobiles!C20957+Logistic_Reg!$C$8*CN_Mobiles!D20957+Logistic_Reg!$C$9*CN_Mobiles!E20957)/(1+EXP(Logistic_Reg!$C$5+Logistic_Reg!$C$6*CN_Mobiles!B20957+Logistic_Reg!$C$7*CN_Mobiles!C20957+Logistic_Reg!$C$8*CN_Mobiles!D20957+Logistic_Reg!$C$9*CN_Mobiles!E20957))</f>
        <v>0.12762567982984496</v>
      </c>
      <c r="H20957">
        <f t="shared" si="654"/>
        <v>0</v>
      </c>
      <c r="I20957" t="str">
        <f t="shared" si="655"/>
        <v>Yes</v>
      </c>
    </row>
    <row r="20958" spans="1:9" x14ac:dyDescent="0.3">
      <c r="A20958" t="s">
        <v>20959</v>
      </c>
      <c r="B20958">
        <v>60</v>
      </c>
      <c r="C20958">
        <v>1</v>
      </c>
      <c r="D20958" s="7">
        <v>-1.3676882308490836</v>
      </c>
      <c r="E20958">
        <v>2</v>
      </c>
      <c r="F20958">
        <v>0</v>
      </c>
      <c r="G20958" s="9">
        <f>(Logistic_Reg!$C$5+Logistic_Reg!$C$6*CN_Mobiles!B20958+Logistic_Reg!$C$7*CN_Mobiles!C20958+Logistic_Reg!$C$8*CN_Mobiles!D20958+Logistic_Reg!$C$9*CN_Mobiles!E20958)/(1+EXP(Logistic_Reg!$C$5+Logistic_Reg!$C$6*CN_Mobiles!B20958+Logistic_Reg!$C$7*CN_Mobiles!C20958+Logistic_Reg!$C$8*CN_Mobiles!D20958+Logistic_Reg!$C$9*CN_Mobiles!E20958))</f>
        <v>-0.43660116771343793</v>
      </c>
      <c r="H20958">
        <f t="shared" si="654"/>
        <v>0</v>
      </c>
      <c r="I20958" t="str">
        <f t="shared" si="655"/>
        <v>Yes</v>
      </c>
    </row>
    <row r="20959" spans="1:9" x14ac:dyDescent="0.3">
      <c r="A20959" t="s">
        <v>20960</v>
      </c>
      <c r="B20959">
        <v>46</v>
      </c>
      <c r="C20959">
        <v>1</v>
      </c>
      <c r="D20959" s="7">
        <v>0.69240838495391588</v>
      </c>
      <c r="E20959">
        <v>3</v>
      </c>
      <c r="F20959">
        <v>1</v>
      </c>
      <c r="G20959" s="9">
        <f>(Logistic_Reg!$C$5+Logistic_Reg!$C$6*CN_Mobiles!B20959+Logistic_Reg!$C$7*CN_Mobiles!C20959+Logistic_Reg!$C$8*CN_Mobiles!D20959+Logistic_Reg!$C$9*CN_Mobiles!E20959)/(1+EXP(Logistic_Reg!$C$5+Logistic_Reg!$C$6*CN_Mobiles!B20959+Logistic_Reg!$C$7*CN_Mobiles!C20959+Logistic_Reg!$C$8*CN_Mobiles!D20959+Logistic_Reg!$C$9*CN_Mobiles!E20959))</f>
        <v>0.27791318256064929</v>
      </c>
      <c r="H20959">
        <f t="shared" si="654"/>
        <v>1</v>
      </c>
      <c r="I20959" t="str">
        <f t="shared" si="655"/>
        <v>Yes</v>
      </c>
    </row>
    <row r="20960" spans="1:9" x14ac:dyDescent="0.3">
      <c r="A20960" t="s">
        <v>20961</v>
      </c>
      <c r="B20960">
        <v>27</v>
      </c>
      <c r="C20960">
        <v>1</v>
      </c>
      <c r="D20960" s="7">
        <v>-1.0423599241671191</v>
      </c>
      <c r="E20960">
        <v>2</v>
      </c>
      <c r="F20960">
        <v>1</v>
      </c>
      <c r="G20960" s="9">
        <f>(Logistic_Reg!$C$5+Logistic_Reg!$C$6*CN_Mobiles!B20960+Logistic_Reg!$C$7*CN_Mobiles!C20960+Logistic_Reg!$C$8*CN_Mobiles!D20960+Logistic_Reg!$C$9*CN_Mobiles!E20960)/(1+EXP(Logistic_Reg!$C$5+Logistic_Reg!$C$6*CN_Mobiles!B20960+Logistic_Reg!$C$7*CN_Mobiles!C20960+Logistic_Reg!$C$8*CN_Mobiles!D20960+Logistic_Reg!$C$9*CN_Mobiles!E20960))</f>
        <v>-7.8136877736751348E-2</v>
      </c>
      <c r="H20960">
        <f t="shared" si="654"/>
        <v>0</v>
      </c>
      <c r="I20960" t="str">
        <f t="shared" si="655"/>
        <v>No</v>
      </c>
    </row>
    <row r="20961" spans="1:9" x14ac:dyDescent="0.3">
      <c r="A20961" t="s">
        <v>20962</v>
      </c>
      <c r="B20961">
        <v>61</v>
      </c>
      <c r="C20961">
        <v>0</v>
      </c>
      <c r="D20961" s="7">
        <v>-0.15777698402597409</v>
      </c>
      <c r="E20961">
        <v>4</v>
      </c>
      <c r="F20961">
        <v>1</v>
      </c>
      <c r="G20961" s="9">
        <f>(Logistic_Reg!$C$5+Logistic_Reg!$C$6*CN_Mobiles!B20961+Logistic_Reg!$C$7*CN_Mobiles!C20961+Logistic_Reg!$C$8*CN_Mobiles!D20961+Logistic_Reg!$C$9*CN_Mobiles!E20961)/(1+EXP(Logistic_Reg!$C$5+Logistic_Reg!$C$6*CN_Mobiles!B20961+Logistic_Reg!$C$7*CN_Mobiles!C20961+Logistic_Reg!$C$8*CN_Mobiles!D20961+Logistic_Reg!$C$9*CN_Mobiles!E20961))</f>
        <v>0.27191671823799407</v>
      </c>
      <c r="H20961">
        <f t="shared" si="654"/>
        <v>1</v>
      </c>
      <c r="I20961" t="str">
        <f t="shared" si="655"/>
        <v>Yes</v>
      </c>
    </row>
    <row r="20962" spans="1:9" x14ac:dyDescent="0.3">
      <c r="A20962" t="s">
        <v>20963</v>
      </c>
      <c r="B20962">
        <v>56</v>
      </c>
      <c r="C20962">
        <v>1</v>
      </c>
      <c r="D20962" s="7">
        <v>-1.0660537021551733</v>
      </c>
      <c r="E20962">
        <v>2</v>
      </c>
      <c r="F20962">
        <v>1</v>
      </c>
      <c r="G20962" s="9">
        <f>(Logistic_Reg!$C$5+Logistic_Reg!$C$6*CN_Mobiles!B20962+Logistic_Reg!$C$7*CN_Mobiles!C20962+Logistic_Reg!$C$8*CN_Mobiles!D20962+Logistic_Reg!$C$9*CN_Mobiles!E20962)/(1+EXP(Logistic_Reg!$C$5+Logistic_Reg!$C$6*CN_Mobiles!B20962+Logistic_Reg!$C$7*CN_Mobiles!C20962+Logistic_Reg!$C$8*CN_Mobiles!D20962+Logistic_Reg!$C$9*CN_Mobiles!E20962))</f>
        <v>-0.30092863829016231</v>
      </c>
      <c r="H20962">
        <f t="shared" si="654"/>
        <v>0</v>
      </c>
      <c r="I20962" t="str">
        <f t="shared" si="655"/>
        <v>No</v>
      </c>
    </row>
    <row r="20963" spans="1:9" x14ac:dyDescent="0.3">
      <c r="A20963" t="s">
        <v>20964</v>
      </c>
      <c r="B20963">
        <v>49</v>
      </c>
      <c r="C20963">
        <v>0</v>
      </c>
      <c r="D20963" s="7">
        <v>0.36401532511369866</v>
      </c>
      <c r="E20963">
        <v>3</v>
      </c>
      <c r="F20963">
        <v>1</v>
      </c>
      <c r="G20963" s="9">
        <f>(Logistic_Reg!$C$5+Logistic_Reg!$C$6*CN_Mobiles!B20963+Logistic_Reg!$C$7*CN_Mobiles!C20963+Logistic_Reg!$C$8*CN_Mobiles!D20963+Logistic_Reg!$C$9*CN_Mobiles!E20963)/(1+EXP(Logistic_Reg!$C$5+Logistic_Reg!$C$6*CN_Mobiles!B20963+Logistic_Reg!$C$7*CN_Mobiles!C20963+Logistic_Reg!$C$8*CN_Mobiles!D20963+Logistic_Reg!$C$9*CN_Mobiles!E20963))</f>
        <v>0.26381405129332014</v>
      </c>
      <c r="H20963">
        <f t="shared" si="654"/>
        <v>1</v>
      </c>
      <c r="I20963" t="str">
        <f t="shared" si="655"/>
        <v>Yes</v>
      </c>
    </row>
    <row r="20964" spans="1:9" x14ac:dyDescent="0.3">
      <c r="A20964" t="s">
        <v>20965</v>
      </c>
      <c r="B20964">
        <v>45</v>
      </c>
      <c r="C20964">
        <v>1</v>
      </c>
      <c r="D20964" s="7">
        <v>0.84348739064202605</v>
      </c>
      <c r="E20964">
        <v>3</v>
      </c>
      <c r="F20964">
        <v>1</v>
      </c>
      <c r="G20964" s="9">
        <f>(Logistic_Reg!$C$5+Logistic_Reg!$C$6*CN_Mobiles!B20964+Logistic_Reg!$C$7*CN_Mobiles!C20964+Logistic_Reg!$C$8*CN_Mobiles!D20964+Logistic_Reg!$C$9*CN_Mobiles!E20964)/(1+EXP(Logistic_Reg!$C$5+Logistic_Reg!$C$6*CN_Mobiles!B20964+Logistic_Reg!$C$7*CN_Mobiles!C20964+Logistic_Reg!$C$8*CN_Mobiles!D20964+Logistic_Reg!$C$9*CN_Mobiles!E20964))</f>
        <v>0.2762067838587251</v>
      </c>
      <c r="H20964">
        <f t="shared" si="654"/>
        <v>1</v>
      </c>
      <c r="I20964" t="str">
        <f t="shared" si="655"/>
        <v>Yes</v>
      </c>
    </row>
    <row r="20965" spans="1:9" x14ac:dyDescent="0.3">
      <c r="A20965" t="s">
        <v>20966</v>
      </c>
      <c r="B20965">
        <v>48</v>
      </c>
      <c r="C20965">
        <v>1</v>
      </c>
      <c r="D20965" s="7">
        <v>1.1864199440367351</v>
      </c>
      <c r="E20965">
        <v>1</v>
      </c>
      <c r="F20965">
        <v>1</v>
      </c>
      <c r="G20965" s="9">
        <f>(Logistic_Reg!$C$5+Logistic_Reg!$C$6*CN_Mobiles!B20965+Logistic_Reg!$C$7*CN_Mobiles!C20965+Logistic_Reg!$C$8*CN_Mobiles!D20965+Logistic_Reg!$C$9*CN_Mobiles!E20965)/(1+EXP(Logistic_Reg!$C$5+Logistic_Reg!$C$6*CN_Mobiles!B20965+Logistic_Reg!$C$7*CN_Mobiles!C20965+Logistic_Reg!$C$8*CN_Mobiles!D20965+Logistic_Reg!$C$9*CN_Mobiles!E20965))</f>
        <v>-0.22939091190511759</v>
      </c>
      <c r="H20965">
        <f t="shared" si="654"/>
        <v>0</v>
      </c>
      <c r="I20965" t="str">
        <f t="shared" si="655"/>
        <v>No</v>
      </c>
    </row>
    <row r="20966" spans="1:9" x14ac:dyDescent="0.3">
      <c r="A20966" t="s">
        <v>20967</v>
      </c>
      <c r="B20966">
        <v>53</v>
      </c>
      <c r="C20966">
        <v>0</v>
      </c>
      <c r="D20966" s="7">
        <v>-0.59389326201867665</v>
      </c>
      <c r="E20966">
        <v>2</v>
      </c>
      <c r="F20966">
        <v>1</v>
      </c>
      <c r="G20966" s="9">
        <f>(Logistic_Reg!$C$5+Logistic_Reg!$C$6*CN_Mobiles!B20966+Logistic_Reg!$C$7*CN_Mobiles!C20966+Logistic_Reg!$C$8*CN_Mobiles!D20966+Logistic_Reg!$C$9*CN_Mobiles!E20966)/(1+EXP(Logistic_Reg!$C$5+Logistic_Reg!$C$6*CN_Mobiles!B20966+Logistic_Reg!$C$7*CN_Mobiles!C20966+Logistic_Reg!$C$8*CN_Mobiles!D20966+Logistic_Reg!$C$9*CN_Mobiles!E20966))</f>
        <v>-0.30036795547305423</v>
      </c>
      <c r="H20966">
        <f t="shared" si="654"/>
        <v>0</v>
      </c>
      <c r="I20966" t="str">
        <f t="shared" si="655"/>
        <v>No</v>
      </c>
    </row>
    <row r="20967" spans="1:9" x14ac:dyDescent="0.3">
      <c r="A20967" t="s">
        <v>20968</v>
      </c>
      <c r="B20967">
        <v>25</v>
      </c>
      <c r="C20967">
        <v>1</v>
      </c>
      <c r="D20967" s="7">
        <v>-0.74764107759987375</v>
      </c>
      <c r="E20967">
        <v>2</v>
      </c>
      <c r="F20967">
        <v>0</v>
      </c>
      <c r="G20967" s="9">
        <f>(Logistic_Reg!$C$5+Logistic_Reg!$C$6*CN_Mobiles!B20967+Logistic_Reg!$C$7*CN_Mobiles!C20967+Logistic_Reg!$C$8*CN_Mobiles!D20967+Logistic_Reg!$C$9*CN_Mobiles!E20967)/(1+EXP(Logistic_Reg!$C$5+Logistic_Reg!$C$6*CN_Mobiles!B20967+Logistic_Reg!$C$7*CN_Mobiles!C20967+Logistic_Reg!$C$8*CN_Mobiles!D20967+Logistic_Reg!$C$9*CN_Mobiles!E20967))</f>
        <v>2.1895811050153644E-3</v>
      </c>
      <c r="H20967">
        <f t="shared" si="654"/>
        <v>0</v>
      </c>
      <c r="I20967" t="str">
        <f t="shared" si="655"/>
        <v>Yes</v>
      </c>
    </row>
    <row r="20968" spans="1:9" x14ac:dyDescent="0.3">
      <c r="A20968" t="s">
        <v>20969</v>
      </c>
      <c r="B20968">
        <v>42</v>
      </c>
      <c r="C20968">
        <v>1</v>
      </c>
      <c r="D20968" s="7">
        <v>1.2756899217444388</v>
      </c>
      <c r="E20968">
        <v>2</v>
      </c>
      <c r="F20968">
        <v>1</v>
      </c>
      <c r="G20968" s="9">
        <f>(Logistic_Reg!$C$5+Logistic_Reg!$C$6*CN_Mobiles!B20968+Logistic_Reg!$C$7*CN_Mobiles!C20968+Logistic_Reg!$C$8*CN_Mobiles!D20968+Logistic_Reg!$C$9*CN_Mobiles!E20968)/(1+EXP(Logistic_Reg!$C$5+Logistic_Reg!$C$6*CN_Mobiles!B20968+Logistic_Reg!$C$7*CN_Mobiles!C20968+Logistic_Reg!$C$8*CN_Mobiles!D20968+Logistic_Reg!$C$9*CN_Mobiles!E20968))</f>
        <v>0.22954921275014759</v>
      </c>
      <c r="H20968">
        <f t="shared" si="654"/>
        <v>1</v>
      </c>
      <c r="I20968" t="str">
        <f t="shared" si="655"/>
        <v>Yes</v>
      </c>
    </row>
    <row r="20969" spans="1:9" x14ac:dyDescent="0.3">
      <c r="A20969" t="s">
        <v>20970</v>
      </c>
      <c r="B20969">
        <v>40</v>
      </c>
      <c r="C20969">
        <v>0</v>
      </c>
      <c r="D20969" s="7">
        <v>0.6512721639912864</v>
      </c>
      <c r="E20969">
        <v>3</v>
      </c>
      <c r="F20969">
        <v>1</v>
      </c>
      <c r="G20969" s="9">
        <f>(Logistic_Reg!$C$5+Logistic_Reg!$C$6*CN_Mobiles!B20969+Logistic_Reg!$C$7*CN_Mobiles!C20969+Logistic_Reg!$C$8*CN_Mobiles!D20969+Logistic_Reg!$C$9*CN_Mobiles!E20969)/(1+EXP(Logistic_Reg!$C$5+Logistic_Reg!$C$6*CN_Mobiles!B20969+Logistic_Reg!$C$7*CN_Mobiles!C20969+Logistic_Reg!$C$8*CN_Mobiles!D20969+Logistic_Reg!$C$9*CN_Mobiles!E20969))</f>
        <v>0.27696322889000075</v>
      </c>
      <c r="H20969">
        <f t="shared" si="654"/>
        <v>1</v>
      </c>
      <c r="I20969" t="str">
        <f t="shared" si="655"/>
        <v>Yes</v>
      </c>
    </row>
    <row r="20970" spans="1:9" x14ac:dyDescent="0.3">
      <c r="A20970" t="s">
        <v>20971</v>
      </c>
      <c r="B20970">
        <v>50</v>
      </c>
      <c r="C20970">
        <v>1</v>
      </c>
      <c r="D20970" s="7">
        <v>-0.18386736091231379</v>
      </c>
      <c r="E20970">
        <v>2</v>
      </c>
      <c r="F20970">
        <v>1</v>
      </c>
      <c r="G20970" s="9">
        <f>(Logistic_Reg!$C$5+Logistic_Reg!$C$6*CN_Mobiles!B20970+Logistic_Reg!$C$7*CN_Mobiles!C20970+Logistic_Reg!$C$8*CN_Mobiles!D20970+Logistic_Reg!$C$9*CN_Mobiles!E20970)/(1+EXP(Logistic_Reg!$C$5+Logistic_Reg!$C$6*CN_Mobiles!B20970+Logistic_Reg!$C$7*CN_Mobiles!C20970+Logistic_Reg!$C$8*CN_Mobiles!D20970+Logistic_Reg!$C$9*CN_Mobiles!E20970))</f>
        <v>-1.866708963818069E-2</v>
      </c>
      <c r="H20970">
        <f t="shared" si="654"/>
        <v>0</v>
      </c>
      <c r="I20970" t="str">
        <f t="shared" si="655"/>
        <v>No</v>
      </c>
    </row>
    <row r="20971" spans="1:9" x14ac:dyDescent="0.3">
      <c r="A20971" t="s">
        <v>20972</v>
      </c>
      <c r="B20971">
        <v>35</v>
      </c>
      <c r="C20971">
        <v>1</v>
      </c>
      <c r="D20971" s="7">
        <v>-1.3864136822886668</v>
      </c>
      <c r="E20971">
        <v>2</v>
      </c>
      <c r="F20971">
        <v>1</v>
      </c>
      <c r="G20971" s="9">
        <f>(Logistic_Reg!$C$5+Logistic_Reg!$C$6*CN_Mobiles!B20971+Logistic_Reg!$C$7*CN_Mobiles!C20971+Logistic_Reg!$C$8*CN_Mobiles!D20971+Logistic_Reg!$C$9*CN_Mobiles!E20971)/(1+EXP(Logistic_Reg!$C$5+Logistic_Reg!$C$6*CN_Mobiles!B20971+Logistic_Reg!$C$7*CN_Mobiles!C20971+Logistic_Reg!$C$8*CN_Mobiles!D20971+Logistic_Reg!$C$9*CN_Mobiles!E20971))</f>
        <v>-0.22935192563185069</v>
      </c>
      <c r="H20971">
        <f t="shared" si="654"/>
        <v>0</v>
      </c>
      <c r="I20971" t="str">
        <f t="shared" si="655"/>
        <v>No</v>
      </c>
    </row>
    <row r="20972" spans="1:9" x14ac:dyDescent="0.3">
      <c r="A20972" t="s">
        <v>20973</v>
      </c>
      <c r="B20972">
        <v>29</v>
      </c>
      <c r="C20972">
        <v>1</v>
      </c>
      <c r="D20972" s="7">
        <v>-0.50925848551615571</v>
      </c>
      <c r="E20972">
        <v>2</v>
      </c>
      <c r="F20972">
        <v>0</v>
      </c>
      <c r="G20972" s="9">
        <f>(Logistic_Reg!$C$5+Logistic_Reg!$C$6*CN_Mobiles!B20972+Logistic_Reg!$C$7*CN_Mobiles!C20972+Logistic_Reg!$C$8*CN_Mobiles!D20972+Logistic_Reg!$C$9*CN_Mobiles!E20972)/(1+EXP(Logistic_Reg!$C$5+Logistic_Reg!$C$6*CN_Mobiles!B20972+Logistic_Reg!$C$7*CN_Mobiles!C20972+Logistic_Reg!$C$8*CN_Mobiles!D20972+Logistic_Reg!$C$9*CN_Mobiles!E20972))</f>
        <v>2.9957939859127338E-2</v>
      </c>
      <c r="H20972">
        <f t="shared" si="654"/>
        <v>0</v>
      </c>
      <c r="I20972" t="str">
        <f t="shared" si="655"/>
        <v>Yes</v>
      </c>
    </row>
    <row r="20973" spans="1:9" x14ac:dyDescent="0.3">
      <c r="A20973" t="s">
        <v>20974</v>
      </c>
      <c r="B20973">
        <v>60</v>
      </c>
      <c r="C20973">
        <v>1</v>
      </c>
      <c r="D20973" s="7">
        <v>-0.30451203523760489</v>
      </c>
      <c r="E20973">
        <v>2</v>
      </c>
      <c r="F20973">
        <v>0</v>
      </c>
      <c r="G20973" s="9">
        <f>(Logistic_Reg!$C$5+Logistic_Reg!$C$6*CN_Mobiles!B20973+Logistic_Reg!$C$7*CN_Mobiles!C20973+Logistic_Reg!$C$8*CN_Mobiles!D20973+Logistic_Reg!$C$9*CN_Mobiles!E20973)/(1+EXP(Logistic_Reg!$C$5+Logistic_Reg!$C$6*CN_Mobiles!B20973+Logistic_Reg!$C$7*CN_Mobiles!C20973+Logistic_Reg!$C$8*CN_Mobiles!D20973+Logistic_Reg!$C$9*CN_Mobiles!E20973))</f>
        <v>-0.11152915517903371</v>
      </c>
      <c r="H20973">
        <f t="shared" si="654"/>
        <v>0</v>
      </c>
      <c r="I20973" t="str">
        <f t="shared" si="655"/>
        <v>Yes</v>
      </c>
    </row>
    <row r="20974" spans="1:9" x14ac:dyDescent="0.3">
      <c r="A20974" t="s">
        <v>20975</v>
      </c>
      <c r="B20974">
        <v>40</v>
      </c>
      <c r="C20974">
        <v>0</v>
      </c>
      <c r="D20974" s="7">
        <v>0.63604357686953528</v>
      </c>
      <c r="E20974">
        <v>2</v>
      </c>
      <c r="F20974">
        <v>1</v>
      </c>
      <c r="G20974" s="9">
        <f>(Logistic_Reg!$C$5+Logistic_Reg!$C$6*CN_Mobiles!B20974+Logistic_Reg!$C$7*CN_Mobiles!C20974+Logistic_Reg!$C$8*CN_Mobiles!D20974+Logistic_Reg!$C$9*CN_Mobiles!E20974)/(1+EXP(Logistic_Reg!$C$5+Logistic_Reg!$C$6*CN_Mobiles!B20974+Logistic_Reg!$C$7*CN_Mobiles!C20974+Logistic_Reg!$C$8*CN_Mobiles!D20974+Logistic_Reg!$C$9*CN_Mobiles!E20974))</f>
        <v>8.7617813286305551E-2</v>
      </c>
      <c r="H20974">
        <f t="shared" si="654"/>
        <v>0</v>
      </c>
      <c r="I20974" t="str">
        <f t="shared" si="655"/>
        <v>No</v>
      </c>
    </row>
    <row r="20975" spans="1:9" x14ac:dyDescent="0.3">
      <c r="A20975" t="s">
        <v>20976</v>
      </c>
      <c r="B20975">
        <v>47</v>
      </c>
      <c r="C20975">
        <v>1</v>
      </c>
      <c r="D20975" s="7">
        <v>2.3680973903361182</v>
      </c>
      <c r="E20975">
        <v>4</v>
      </c>
      <c r="F20975">
        <v>1</v>
      </c>
      <c r="G20975" s="9">
        <f>(Logistic_Reg!$C$5+Logistic_Reg!$C$6*CN_Mobiles!B20975+Logistic_Reg!$C$7*CN_Mobiles!C20975+Logistic_Reg!$C$8*CN_Mobiles!D20975+Logistic_Reg!$C$9*CN_Mobiles!E20975)/(1+EXP(Logistic_Reg!$C$5+Logistic_Reg!$C$6*CN_Mobiles!B20975+Logistic_Reg!$C$7*CN_Mobiles!C20975+Logistic_Reg!$C$8*CN_Mobiles!D20975+Logistic_Reg!$C$9*CN_Mobiles!E20975))</f>
        <v>0.13994213724856883</v>
      </c>
      <c r="H20975">
        <f t="shared" si="654"/>
        <v>0</v>
      </c>
      <c r="I20975" t="str">
        <f t="shared" si="655"/>
        <v>No</v>
      </c>
    </row>
    <row r="20976" spans="1:9" x14ac:dyDescent="0.3">
      <c r="A20976" t="s">
        <v>20977</v>
      </c>
      <c r="B20976">
        <v>57</v>
      </c>
      <c r="C20976">
        <v>0</v>
      </c>
      <c r="D20976" s="7">
        <v>-1.3156826058283042</v>
      </c>
      <c r="E20976">
        <v>2</v>
      </c>
      <c r="F20976">
        <v>0</v>
      </c>
      <c r="G20976" s="9">
        <f>(Logistic_Reg!$C$5+Logistic_Reg!$C$6*CN_Mobiles!B20976+Logistic_Reg!$C$7*CN_Mobiles!C20976+Logistic_Reg!$C$8*CN_Mobiles!D20976+Logistic_Reg!$C$9*CN_Mobiles!E20976)/(1+EXP(Logistic_Reg!$C$5+Logistic_Reg!$C$6*CN_Mobiles!B20976+Logistic_Reg!$C$7*CN_Mobiles!C20976+Logistic_Reg!$C$8*CN_Mobiles!D20976+Logistic_Reg!$C$9*CN_Mobiles!E20976))</f>
        <v>-0.58895747960134859</v>
      </c>
      <c r="H20976">
        <f t="shared" si="654"/>
        <v>0</v>
      </c>
      <c r="I20976" t="str">
        <f t="shared" si="655"/>
        <v>Yes</v>
      </c>
    </row>
    <row r="20977" spans="1:9" x14ac:dyDescent="0.3">
      <c r="A20977" t="s">
        <v>20978</v>
      </c>
      <c r="B20977">
        <v>48</v>
      </c>
      <c r="C20977">
        <v>1</v>
      </c>
      <c r="D20977" s="7">
        <v>0.60092264781999749</v>
      </c>
      <c r="E20977">
        <v>3</v>
      </c>
      <c r="F20977">
        <v>1</v>
      </c>
      <c r="G20977" s="9">
        <f>(Logistic_Reg!$C$5+Logistic_Reg!$C$6*CN_Mobiles!B20977+Logistic_Reg!$C$7*CN_Mobiles!C20977+Logistic_Reg!$C$8*CN_Mobiles!D20977+Logistic_Reg!$C$9*CN_Mobiles!E20977)/(1+EXP(Logistic_Reg!$C$5+Logistic_Reg!$C$6*CN_Mobiles!B20977+Logistic_Reg!$C$7*CN_Mobiles!C20977+Logistic_Reg!$C$8*CN_Mobiles!D20977+Logistic_Reg!$C$9*CN_Mobiles!E20977))</f>
        <v>0.278453604143024</v>
      </c>
      <c r="H20977">
        <f t="shared" si="654"/>
        <v>1</v>
      </c>
      <c r="I20977" t="str">
        <f t="shared" si="655"/>
        <v>Yes</v>
      </c>
    </row>
    <row r="20978" spans="1:9" x14ac:dyDescent="0.3">
      <c r="A20978" t="s">
        <v>20979</v>
      </c>
      <c r="B20978">
        <v>59</v>
      </c>
      <c r="C20978">
        <v>1</v>
      </c>
      <c r="D20978" s="7">
        <v>0.61113341548513156</v>
      </c>
      <c r="E20978">
        <v>3</v>
      </c>
      <c r="F20978">
        <v>0</v>
      </c>
      <c r="G20978" s="9">
        <f>(Logistic_Reg!$C$5+Logistic_Reg!$C$6*CN_Mobiles!B20978+Logistic_Reg!$C$7*CN_Mobiles!C20978+Logistic_Reg!$C$8*CN_Mobiles!D20978+Logistic_Reg!$C$9*CN_Mobiles!E20978)/(1+EXP(Logistic_Reg!$C$5+Logistic_Reg!$C$6*CN_Mobiles!B20978+Logistic_Reg!$C$7*CN_Mobiles!C20978+Logistic_Reg!$C$8*CN_Mobiles!D20978+Logistic_Reg!$C$9*CN_Mobiles!E20978))</f>
        <v>0.27706150860751988</v>
      </c>
      <c r="H20978">
        <f t="shared" si="654"/>
        <v>1</v>
      </c>
      <c r="I20978" t="str">
        <f t="shared" si="655"/>
        <v>No</v>
      </c>
    </row>
    <row r="20979" spans="1:9" x14ac:dyDescent="0.3">
      <c r="A20979" t="s">
        <v>20980</v>
      </c>
      <c r="B20979">
        <v>58</v>
      </c>
      <c r="C20979">
        <v>1</v>
      </c>
      <c r="D20979" s="7">
        <v>-0.53740091451715133</v>
      </c>
      <c r="E20979">
        <v>1</v>
      </c>
      <c r="F20979">
        <v>1</v>
      </c>
      <c r="G20979" s="9">
        <f>(Logistic_Reg!$C$5+Logistic_Reg!$C$6*CN_Mobiles!B20979+Logistic_Reg!$C$7*CN_Mobiles!C20979+Logistic_Reg!$C$8*CN_Mobiles!D20979+Logistic_Reg!$C$9*CN_Mobiles!E20979)/(1+EXP(Logistic_Reg!$C$5+Logistic_Reg!$C$6*CN_Mobiles!B20979+Logistic_Reg!$C$7*CN_Mobiles!C20979+Logistic_Reg!$C$8*CN_Mobiles!D20979+Logistic_Reg!$C$9*CN_Mobiles!E20979))</f>
        <v>-0.96551776644684695</v>
      </c>
      <c r="H20979">
        <f t="shared" si="654"/>
        <v>0</v>
      </c>
      <c r="I20979" t="str">
        <f t="shared" si="655"/>
        <v>No</v>
      </c>
    </row>
    <row r="20980" spans="1:9" x14ac:dyDescent="0.3">
      <c r="A20980" t="s">
        <v>20981</v>
      </c>
      <c r="B20980">
        <v>57</v>
      </c>
      <c r="C20980">
        <v>1</v>
      </c>
      <c r="D20980" s="7">
        <v>0.49003188354618782</v>
      </c>
      <c r="E20980">
        <v>2</v>
      </c>
      <c r="F20980">
        <v>0</v>
      </c>
      <c r="G20980" s="9">
        <f>(Logistic_Reg!$C$5+Logistic_Reg!$C$6*CN_Mobiles!B20980+Logistic_Reg!$C$7*CN_Mobiles!C20980+Logistic_Reg!$C$8*CN_Mobiles!D20980+Logistic_Reg!$C$9*CN_Mobiles!E20980)/(1+EXP(Logistic_Reg!$C$5+Logistic_Reg!$C$6*CN_Mobiles!B20980+Logistic_Reg!$C$7*CN_Mobiles!C20980+Logistic_Reg!$C$8*CN_Mobiles!D20980+Logistic_Reg!$C$9*CN_Mobiles!E20980))</f>
        <v>7.9759298901980802E-2</v>
      </c>
      <c r="H20980">
        <f t="shared" si="654"/>
        <v>0</v>
      </c>
      <c r="I20980" t="str">
        <f t="shared" si="655"/>
        <v>Yes</v>
      </c>
    </row>
    <row r="20981" spans="1:9" x14ac:dyDescent="0.3">
      <c r="A20981" t="s">
        <v>20982</v>
      </c>
      <c r="B20981">
        <v>30</v>
      </c>
      <c r="C20981">
        <v>1</v>
      </c>
      <c r="D20981" s="7">
        <v>-1.018831757064014</v>
      </c>
      <c r="E20981">
        <v>2</v>
      </c>
      <c r="F20981">
        <v>0</v>
      </c>
      <c r="G20981" s="9">
        <f>(Logistic_Reg!$C$5+Logistic_Reg!$C$6*CN_Mobiles!B20981+Logistic_Reg!$C$7*CN_Mobiles!C20981+Logistic_Reg!$C$8*CN_Mobiles!D20981+Logistic_Reg!$C$9*CN_Mobiles!E20981)/(1+EXP(Logistic_Reg!$C$5+Logistic_Reg!$C$6*CN_Mobiles!B20981+Logistic_Reg!$C$7*CN_Mobiles!C20981+Logistic_Reg!$C$8*CN_Mobiles!D20981+Logistic_Reg!$C$9*CN_Mobiles!E20981))</f>
        <v>-9.2012890177099377E-2</v>
      </c>
      <c r="H20981">
        <f t="shared" si="654"/>
        <v>0</v>
      </c>
      <c r="I20981" t="str">
        <f t="shared" si="655"/>
        <v>Yes</v>
      </c>
    </row>
    <row r="20982" spans="1:9" x14ac:dyDescent="0.3">
      <c r="A20982" t="s">
        <v>20983</v>
      </c>
      <c r="B20982">
        <v>60</v>
      </c>
      <c r="C20982">
        <v>0</v>
      </c>
      <c r="D20982" s="7">
        <v>-0.93527249952696678</v>
      </c>
      <c r="E20982">
        <v>1</v>
      </c>
      <c r="F20982">
        <v>0</v>
      </c>
      <c r="G20982" s="9">
        <f>(Logistic_Reg!$C$5+Logistic_Reg!$C$6*CN_Mobiles!B20982+Logistic_Reg!$C$7*CN_Mobiles!C20982+Logistic_Reg!$C$8*CN_Mobiles!D20982+Logistic_Reg!$C$9*CN_Mobiles!E20982)/(1+EXP(Logistic_Reg!$C$5+Logistic_Reg!$C$6*CN_Mobiles!B20982+Logistic_Reg!$C$7*CN_Mobiles!C20982+Logistic_Reg!$C$8*CN_Mobiles!D20982+Logistic_Reg!$C$9*CN_Mobiles!E20982))</f>
        <v>-1.4116176523935353</v>
      </c>
      <c r="H20982">
        <f t="shared" si="654"/>
        <v>0</v>
      </c>
      <c r="I20982" t="str">
        <f t="shared" si="655"/>
        <v>Yes</v>
      </c>
    </row>
    <row r="20983" spans="1:9" x14ac:dyDescent="0.3">
      <c r="A20983" t="s">
        <v>20984</v>
      </c>
      <c r="B20983">
        <v>64</v>
      </c>
      <c r="C20983">
        <v>1</v>
      </c>
      <c r="D20983" s="7">
        <v>-1.2245204761707229</v>
      </c>
      <c r="E20983">
        <v>2</v>
      </c>
      <c r="F20983">
        <v>0</v>
      </c>
      <c r="G20983" s="9">
        <f>(Logistic_Reg!$C$5+Logistic_Reg!$C$6*CN_Mobiles!B20983+Logistic_Reg!$C$7*CN_Mobiles!C20983+Logistic_Reg!$C$8*CN_Mobiles!D20983+Logistic_Reg!$C$9*CN_Mobiles!E20983)/(1+EXP(Logistic_Reg!$C$5+Logistic_Reg!$C$6*CN_Mobiles!B20983+Logistic_Reg!$C$7*CN_Mobiles!C20983+Logistic_Reg!$C$8*CN_Mobiles!D20983+Logistic_Reg!$C$9*CN_Mobiles!E20983))</f>
        <v>-0.42347231689861392</v>
      </c>
      <c r="H20983">
        <f t="shared" si="654"/>
        <v>0</v>
      </c>
      <c r="I20983" t="str">
        <f t="shared" si="655"/>
        <v>Yes</v>
      </c>
    </row>
    <row r="20984" spans="1:9" x14ac:dyDescent="0.3">
      <c r="A20984" t="s">
        <v>20985</v>
      </c>
      <c r="B20984">
        <v>53</v>
      </c>
      <c r="C20984">
        <v>1</v>
      </c>
      <c r="D20984" s="7">
        <v>2.3741412358500629</v>
      </c>
      <c r="E20984">
        <v>3</v>
      </c>
      <c r="F20984">
        <v>1</v>
      </c>
      <c r="G20984" s="9">
        <f>(Logistic_Reg!$C$5+Logistic_Reg!$C$6*CN_Mobiles!B20984+Logistic_Reg!$C$7*CN_Mobiles!C20984+Logistic_Reg!$C$8*CN_Mobiles!D20984+Logistic_Reg!$C$9*CN_Mobiles!E20984)/(1+EXP(Logistic_Reg!$C$5+Logistic_Reg!$C$6*CN_Mobiles!B20984+Logistic_Reg!$C$7*CN_Mobiles!C20984+Logistic_Reg!$C$8*CN_Mobiles!D20984+Logistic_Reg!$C$9*CN_Mobiles!E20984))</f>
        <v>0.23862928387346399</v>
      </c>
      <c r="H20984">
        <f t="shared" si="654"/>
        <v>1</v>
      </c>
      <c r="I20984" t="str">
        <f t="shared" si="655"/>
        <v>Yes</v>
      </c>
    </row>
    <row r="20985" spans="1:9" x14ac:dyDescent="0.3">
      <c r="A20985" t="s">
        <v>20986</v>
      </c>
      <c r="B20985">
        <v>35</v>
      </c>
      <c r="C20985">
        <v>0</v>
      </c>
      <c r="D20985" s="7">
        <v>0.12853568245006483</v>
      </c>
      <c r="E20985">
        <v>2</v>
      </c>
      <c r="F20985">
        <v>1</v>
      </c>
      <c r="G20985" s="9">
        <f>(Logistic_Reg!$C$5+Logistic_Reg!$C$6*CN_Mobiles!B20985+Logistic_Reg!$C$7*CN_Mobiles!C20985+Logistic_Reg!$C$8*CN_Mobiles!D20985+Logistic_Reg!$C$9*CN_Mobiles!E20985)/(1+EXP(Logistic_Reg!$C$5+Logistic_Reg!$C$6*CN_Mobiles!B20985+Logistic_Reg!$C$7*CN_Mobiles!C20985+Logistic_Reg!$C$8*CN_Mobiles!D20985+Logistic_Reg!$C$9*CN_Mobiles!E20985))</f>
        <v>1.5593954348159217E-2</v>
      </c>
      <c r="H20985">
        <f t="shared" si="654"/>
        <v>0</v>
      </c>
      <c r="I20985" t="str">
        <f t="shared" si="655"/>
        <v>No</v>
      </c>
    </row>
    <row r="20986" spans="1:9" x14ac:dyDescent="0.3">
      <c r="A20986" t="s">
        <v>20987</v>
      </c>
      <c r="B20986">
        <v>52</v>
      </c>
      <c r="C20986">
        <v>0</v>
      </c>
      <c r="D20986" s="7">
        <v>-1.2736973911336371</v>
      </c>
      <c r="E20986">
        <v>2</v>
      </c>
      <c r="F20986">
        <v>0</v>
      </c>
      <c r="G20986" s="9">
        <f>(Logistic_Reg!$C$5+Logistic_Reg!$C$6*CN_Mobiles!B20986+Logistic_Reg!$C$7*CN_Mobiles!C20986+Logistic_Reg!$C$8*CN_Mobiles!D20986+Logistic_Reg!$C$9*CN_Mobiles!E20986)/(1+EXP(Logistic_Reg!$C$5+Logistic_Reg!$C$6*CN_Mobiles!B20986+Logistic_Reg!$C$7*CN_Mobiles!C20986+Logistic_Reg!$C$8*CN_Mobiles!D20986+Logistic_Reg!$C$9*CN_Mobiles!E20986))</f>
        <v>-0.52419979844437414</v>
      </c>
      <c r="H20986">
        <f t="shared" si="654"/>
        <v>0</v>
      </c>
      <c r="I20986" t="str">
        <f t="shared" si="655"/>
        <v>Yes</v>
      </c>
    </row>
    <row r="20987" spans="1:9" x14ac:dyDescent="0.3">
      <c r="A20987" t="s">
        <v>20988</v>
      </c>
      <c r="B20987">
        <v>34</v>
      </c>
      <c r="C20987">
        <v>0</v>
      </c>
      <c r="D20987" s="7">
        <v>0.23627793633645233</v>
      </c>
      <c r="E20987">
        <v>3</v>
      </c>
      <c r="F20987">
        <v>1</v>
      </c>
      <c r="G20987" s="9">
        <f>(Logistic_Reg!$C$5+Logistic_Reg!$C$6*CN_Mobiles!B20987+Logistic_Reg!$C$7*CN_Mobiles!C20987+Logistic_Reg!$C$8*CN_Mobiles!D20987+Logistic_Reg!$C$9*CN_Mobiles!E20987)/(1+EXP(Logistic_Reg!$C$5+Logistic_Reg!$C$6*CN_Mobiles!B20987+Logistic_Reg!$C$7*CN_Mobiles!C20987+Logistic_Reg!$C$8*CN_Mobiles!D20987+Logistic_Reg!$C$9*CN_Mobiles!E20987))</f>
        <v>0.27235940941324338</v>
      </c>
      <c r="H20987">
        <f t="shared" si="654"/>
        <v>1</v>
      </c>
      <c r="I20987" t="str">
        <f t="shared" si="655"/>
        <v>Yes</v>
      </c>
    </row>
    <row r="20988" spans="1:9" x14ac:dyDescent="0.3">
      <c r="A20988" t="s">
        <v>20989</v>
      </c>
      <c r="B20988">
        <v>43</v>
      </c>
      <c r="C20988">
        <v>0</v>
      </c>
      <c r="D20988" s="7">
        <v>-0.21397047050523479</v>
      </c>
      <c r="E20988">
        <v>3</v>
      </c>
      <c r="F20988">
        <v>0</v>
      </c>
      <c r="G20988" s="9">
        <f>(Logistic_Reg!$C$5+Logistic_Reg!$C$6*CN_Mobiles!B20988+Logistic_Reg!$C$7*CN_Mobiles!C20988+Logistic_Reg!$C$8*CN_Mobiles!D20988+Logistic_Reg!$C$9*CN_Mobiles!E20988)/(1+EXP(Logistic_Reg!$C$5+Logistic_Reg!$C$6*CN_Mobiles!B20988+Logistic_Reg!$C$7*CN_Mobiles!C20988+Logistic_Reg!$C$8*CN_Mobiles!D20988+Logistic_Reg!$C$9*CN_Mobiles!E20988))</f>
        <v>0.2415684912646025</v>
      </c>
      <c r="H20988">
        <f t="shared" si="654"/>
        <v>1</v>
      </c>
      <c r="I20988" t="str">
        <f t="shared" si="655"/>
        <v>No</v>
      </c>
    </row>
    <row r="20989" spans="1:9" x14ac:dyDescent="0.3">
      <c r="A20989" t="s">
        <v>20990</v>
      </c>
      <c r="B20989">
        <v>48</v>
      </c>
      <c r="C20989">
        <v>0</v>
      </c>
      <c r="D20989" s="7">
        <v>1.7208215233132176</v>
      </c>
      <c r="E20989">
        <v>4</v>
      </c>
      <c r="F20989">
        <v>1</v>
      </c>
      <c r="G20989" s="9">
        <f>(Logistic_Reg!$C$5+Logistic_Reg!$C$6*CN_Mobiles!B20989+Logistic_Reg!$C$7*CN_Mobiles!C20989+Logistic_Reg!$C$8*CN_Mobiles!D20989+Logistic_Reg!$C$9*CN_Mobiles!E20989)/(1+EXP(Logistic_Reg!$C$5+Logistic_Reg!$C$6*CN_Mobiles!B20989+Logistic_Reg!$C$7*CN_Mobiles!C20989+Logistic_Reg!$C$8*CN_Mobiles!D20989+Logistic_Reg!$C$9*CN_Mobiles!E20989))</f>
        <v>0.18981138467056627</v>
      </c>
      <c r="H20989">
        <f t="shared" si="654"/>
        <v>1</v>
      </c>
      <c r="I20989" t="str">
        <f t="shared" si="655"/>
        <v>Yes</v>
      </c>
    </row>
    <row r="20990" spans="1:9" x14ac:dyDescent="0.3">
      <c r="A20990" t="s">
        <v>20991</v>
      </c>
      <c r="B20990">
        <v>60</v>
      </c>
      <c r="C20990">
        <v>1</v>
      </c>
      <c r="D20990" s="7">
        <v>-1.5317857749529009</v>
      </c>
      <c r="E20990">
        <v>1</v>
      </c>
      <c r="F20990">
        <v>0</v>
      </c>
      <c r="G20990" s="9">
        <f>(Logistic_Reg!$C$5+Logistic_Reg!$C$6*CN_Mobiles!B20990+Logistic_Reg!$C$7*CN_Mobiles!C20990+Logistic_Reg!$C$8*CN_Mobiles!D20990+Logistic_Reg!$C$9*CN_Mobiles!E20990)/(1+EXP(Logistic_Reg!$C$5+Logistic_Reg!$C$6*CN_Mobiles!B20990+Logistic_Reg!$C$7*CN_Mobiles!C20990+Logistic_Reg!$C$8*CN_Mobiles!D20990+Logistic_Reg!$C$9*CN_Mobiles!E20990))</f>
        <v>-1.4332897229397636</v>
      </c>
      <c r="H20990">
        <f t="shared" si="654"/>
        <v>0</v>
      </c>
      <c r="I20990" t="str">
        <f t="shared" si="655"/>
        <v>Yes</v>
      </c>
    </row>
    <row r="20991" spans="1:9" x14ac:dyDescent="0.3">
      <c r="A20991" t="s">
        <v>20992</v>
      </c>
      <c r="B20991">
        <v>58</v>
      </c>
      <c r="C20991">
        <v>1</v>
      </c>
      <c r="D20991" s="7">
        <v>-1.5652677273134603</v>
      </c>
      <c r="E20991">
        <v>2</v>
      </c>
      <c r="F20991">
        <v>0</v>
      </c>
      <c r="G20991" s="9">
        <f>(Logistic_Reg!$C$5+Logistic_Reg!$C$6*CN_Mobiles!B20991+Logistic_Reg!$C$7*CN_Mobiles!C20991+Logistic_Reg!$C$8*CN_Mobiles!D20991+Logistic_Reg!$C$9*CN_Mobiles!E20991)/(1+EXP(Logistic_Reg!$C$5+Logistic_Reg!$C$6*CN_Mobiles!B20991+Logistic_Reg!$C$7*CN_Mobiles!C20991+Logistic_Reg!$C$8*CN_Mobiles!D20991+Logistic_Reg!$C$9*CN_Mobiles!E20991))</f>
        <v>-0.4879563097895302</v>
      </c>
      <c r="H20991">
        <f t="shared" si="654"/>
        <v>0</v>
      </c>
      <c r="I20991" t="str">
        <f t="shared" si="655"/>
        <v>Yes</v>
      </c>
    </row>
    <row r="20992" spans="1:9" x14ac:dyDescent="0.3">
      <c r="A20992" t="s">
        <v>20993</v>
      </c>
      <c r="B20992">
        <v>26</v>
      </c>
      <c r="C20992">
        <v>0</v>
      </c>
      <c r="D20992" s="7">
        <v>0.25662903945128218</v>
      </c>
      <c r="E20992">
        <v>2</v>
      </c>
      <c r="F20992">
        <v>1</v>
      </c>
      <c r="G20992" s="9">
        <f>(Logistic_Reg!$C$5+Logistic_Reg!$C$6*CN_Mobiles!B20992+Logistic_Reg!$C$7*CN_Mobiles!C20992+Logistic_Reg!$C$8*CN_Mobiles!D20992+Logistic_Reg!$C$9*CN_Mobiles!E20992)/(1+EXP(Logistic_Reg!$C$5+Logistic_Reg!$C$6*CN_Mobiles!B20992+Logistic_Reg!$C$7*CN_Mobiles!C20992+Logistic_Reg!$C$8*CN_Mobiles!D20992+Logistic_Reg!$C$9*CN_Mobiles!E20992))</f>
        <v>8.5785555732218896E-2</v>
      </c>
      <c r="H20992">
        <f t="shared" si="654"/>
        <v>0</v>
      </c>
      <c r="I20992" t="str">
        <f t="shared" si="655"/>
        <v>No</v>
      </c>
    </row>
    <row r="20993" spans="1:9" x14ac:dyDescent="0.3">
      <c r="A20993" t="s">
        <v>20994</v>
      </c>
      <c r="B20993">
        <v>64</v>
      </c>
      <c r="C20993">
        <v>1</v>
      </c>
      <c r="D20993" s="7">
        <v>-0.70273768489800092</v>
      </c>
      <c r="E20993">
        <v>2</v>
      </c>
      <c r="F20993">
        <v>0</v>
      </c>
      <c r="G20993" s="9">
        <f>(Logistic_Reg!$C$5+Logistic_Reg!$C$6*CN_Mobiles!B20993+Logistic_Reg!$C$7*CN_Mobiles!C20993+Logistic_Reg!$C$8*CN_Mobiles!D20993+Logistic_Reg!$C$9*CN_Mobiles!E20993)/(1+EXP(Logistic_Reg!$C$5+Logistic_Reg!$C$6*CN_Mobiles!B20993+Logistic_Reg!$C$7*CN_Mobiles!C20993+Logistic_Reg!$C$8*CN_Mobiles!D20993+Logistic_Reg!$C$9*CN_Mobiles!E20993))</f>
        <v>-0.25356821867079055</v>
      </c>
      <c r="H20993">
        <f t="shared" si="654"/>
        <v>0</v>
      </c>
      <c r="I20993" t="str">
        <f t="shared" si="655"/>
        <v>Yes</v>
      </c>
    </row>
    <row r="20994" spans="1:9" x14ac:dyDescent="0.3">
      <c r="A20994" t="s">
        <v>20995</v>
      </c>
      <c r="B20994">
        <v>59</v>
      </c>
      <c r="C20994">
        <v>1</v>
      </c>
      <c r="D20994" s="7">
        <v>1.7531289708920124</v>
      </c>
      <c r="E20994">
        <v>4</v>
      </c>
      <c r="F20994">
        <v>1</v>
      </c>
      <c r="G20994" s="9">
        <f>(Logistic_Reg!$C$5+Logistic_Reg!$C$6*CN_Mobiles!B20994+Logistic_Reg!$C$7*CN_Mobiles!C20994+Logistic_Reg!$C$8*CN_Mobiles!D20994+Logistic_Reg!$C$9*CN_Mobiles!E20994)/(1+EXP(Logistic_Reg!$C$5+Logistic_Reg!$C$6*CN_Mobiles!B20994+Logistic_Reg!$C$7*CN_Mobiles!C20994+Logistic_Reg!$C$8*CN_Mobiles!D20994+Logistic_Reg!$C$9*CN_Mobiles!E20994))</f>
        <v>0.17736794148594506</v>
      </c>
      <c r="H20994">
        <f t="shared" si="654"/>
        <v>1</v>
      </c>
      <c r="I20994" t="str">
        <f t="shared" si="655"/>
        <v>Yes</v>
      </c>
    </row>
    <row r="20995" spans="1:9" x14ac:dyDescent="0.3">
      <c r="A20995" t="s">
        <v>20996</v>
      </c>
      <c r="B20995">
        <v>53</v>
      </c>
      <c r="C20995">
        <v>0</v>
      </c>
      <c r="D20995" s="7">
        <v>-1.3227486702527969</v>
      </c>
      <c r="E20995">
        <v>3</v>
      </c>
      <c r="F20995">
        <v>0</v>
      </c>
      <c r="G20995" s="9">
        <f>(Logistic_Reg!$C$5+Logistic_Reg!$C$6*CN_Mobiles!B20995+Logistic_Reg!$C$7*CN_Mobiles!C20995+Logistic_Reg!$C$8*CN_Mobiles!D20995+Logistic_Reg!$C$9*CN_Mobiles!E20995)/(1+EXP(Logistic_Reg!$C$5+Logistic_Reg!$C$6*CN_Mobiles!B20995+Logistic_Reg!$C$7*CN_Mobiles!C20995+Logistic_Reg!$C$8*CN_Mobiles!D20995+Logistic_Reg!$C$9*CN_Mobiles!E20995))</f>
        <v>7.5010394441689027E-2</v>
      </c>
      <c r="H20995">
        <f t="shared" ref="H20995:H21058" si="656">IF(G20995&gt;=0.15,1,0)</f>
        <v>0</v>
      </c>
      <c r="I20995" t="str">
        <f t="shared" ref="I20995:I21058" si="657">IF(H20995=F20995,"Yes","No")</f>
        <v>Yes</v>
      </c>
    </row>
    <row r="20996" spans="1:9" x14ac:dyDescent="0.3">
      <c r="A20996" t="s">
        <v>20997</v>
      </c>
      <c r="B20996">
        <v>39</v>
      </c>
      <c r="C20996">
        <v>1</v>
      </c>
      <c r="D20996" s="7">
        <v>0.46340279539041584</v>
      </c>
      <c r="E20996">
        <v>2</v>
      </c>
      <c r="F20996">
        <v>0</v>
      </c>
      <c r="G20996" s="9">
        <f>(Logistic_Reg!$C$5+Logistic_Reg!$C$6*CN_Mobiles!B20996+Logistic_Reg!$C$7*CN_Mobiles!C20996+Logistic_Reg!$C$8*CN_Mobiles!D20996+Logistic_Reg!$C$9*CN_Mobiles!E20996)/(1+EXP(Logistic_Reg!$C$5+Logistic_Reg!$C$6*CN_Mobiles!B20996+Logistic_Reg!$C$7*CN_Mobiles!C20996+Logistic_Reg!$C$8*CN_Mobiles!D20996+Logistic_Reg!$C$9*CN_Mobiles!E20996))</f>
        <v>0.15056535483598177</v>
      </c>
      <c r="H20996">
        <f t="shared" si="656"/>
        <v>1</v>
      </c>
      <c r="I20996" t="str">
        <f t="shared" si="657"/>
        <v>No</v>
      </c>
    </row>
    <row r="20997" spans="1:9" x14ac:dyDescent="0.3">
      <c r="A20997" t="s">
        <v>20998</v>
      </c>
      <c r="B20997">
        <v>27</v>
      </c>
      <c r="C20997">
        <v>0</v>
      </c>
      <c r="D20997" s="7">
        <v>-0.95688186465273128</v>
      </c>
      <c r="E20997">
        <v>2</v>
      </c>
      <c r="F20997">
        <v>0</v>
      </c>
      <c r="G20997" s="9">
        <f>(Logistic_Reg!$C$5+Logistic_Reg!$C$6*CN_Mobiles!B20997+Logistic_Reg!$C$7*CN_Mobiles!C20997+Logistic_Reg!$C$8*CN_Mobiles!D20997+Logistic_Reg!$C$9*CN_Mobiles!E20997)/(1+EXP(Logistic_Reg!$C$5+Logistic_Reg!$C$6*CN_Mobiles!B20997+Logistic_Reg!$C$7*CN_Mobiles!C20997+Logistic_Reg!$C$8*CN_Mobiles!D20997+Logistic_Reg!$C$9*CN_Mobiles!E20997))</f>
        <v>-0.20269631710274122</v>
      </c>
      <c r="H20997">
        <f t="shared" si="656"/>
        <v>0</v>
      </c>
      <c r="I20997" t="str">
        <f t="shared" si="657"/>
        <v>Yes</v>
      </c>
    </row>
    <row r="20998" spans="1:9" x14ac:dyDescent="0.3">
      <c r="A20998" t="s">
        <v>20999</v>
      </c>
      <c r="B20998">
        <v>31</v>
      </c>
      <c r="C20998">
        <v>1</v>
      </c>
      <c r="D20998" s="7">
        <v>-1.1901076764223466</v>
      </c>
      <c r="E20998">
        <v>2</v>
      </c>
      <c r="F20998">
        <v>1</v>
      </c>
      <c r="G20998" s="9">
        <f>(Logistic_Reg!$C$5+Logistic_Reg!$C$6*CN_Mobiles!B20998+Logistic_Reg!$C$7*CN_Mobiles!C20998+Logistic_Reg!$C$8*CN_Mobiles!D20998+Logistic_Reg!$C$9*CN_Mobiles!E20998)/(1+EXP(Logistic_Reg!$C$5+Logistic_Reg!$C$6*CN_Mobiles!B20998+Logistic_Reg!$C$7*CN_Mobiles!C20998+Logistic_Reg!$C$8*CN_Mobiles!D20998+Logistic_Reg!$C$9*CN_Mobiles!E20998))</f>
        <v>-0.14368904150424608</v>
      </c>
      <c r="H20998">
        <f t="shared" si="656"/>
        <v>0</v>
      </c>
      <c r="I20998" t="str">
        <f t="shared" si="657"/>
        <v>No</v>
      </c>
    </row>
    <row r="20999" spans="1:9" x14ac:dyDescent="0.3">
      <c r="A20999" t="s">
        <v>21000</v>
      </c>
      <c r="B20999">
        <v>48</v>
      </c>
      <c r="C20999">
        <v>1</v>
      </c>
      <c r="D20999" s="7">
        <v>-1.1728613015069635</v>
      </c>
      <c r="E20999">
        <v>3</v>
      </c>
      <c r="F20999">
        <v>1</v>
      </c>
      <c r="G20999" s="9">
        <f>(Logistic_Reg!$C$5+Logistic_Reg!$C$6*CN_Mobiles!B20999+Logistic_Reg!$C$7*CN_Mobiles!C20999+Logistic_Reg!$C$8*CN_Mobiles!D20999+Logistic_Reg!$C$9*CN_Mobiles!E20999)/(1+EXP(Logistic_Reg!$C$5+Logistic_Reg!$C$6*CN_Mobiles!B20999+Logistic_Reg!$C$7*CN_Mobiles!C20999+Logistic_Reg!$C$8*CN_Mobiles!D20999+Logistic_Reg!$C$9*CN_Mobiles!E20999))</f>
        <v>0.19446552385397212</v>
      </c>
      <c r="H20999">
        <f t="shared" si="656"/>
        <v>1</v>
      </c>
      <c r="I20999" t="str">
        <f t="shared" si="657"/>
        <v>Yes</v>
      </c>
    </row>
    <row r="21000" spans="1:9" x14ac:dyDescent="0.3">
      <c r="A21000" t="s">
        <v>21001</v>
      </c>
      <c r="B21000">
        <v>60</v>
      </c>
      <c r="C21000">
        <v>0</v>
      </c>
      <c r="D21000" s="7">
        <v>-0.14041639470717793</v>
      </c>
      <c r="E21000">
        <v>1</v>
      </c>
      <c r="F21000">
        <v>1</v>
      </c>
      <c r="G21000" s="9">
        <f>(Logistic_Reg!$C$5+Logistic_Reg!$C$6*CN_Mobiles!B21000+Logistic_Reg!$C$7*CN_Mobiles!C21000+Logistic_Reg!$C$8*CN_Mobiles!D21000+Logistic_Reg!$C$9*CN_Mobiles!E21000)/(1+EXP(Logistic_Reg!$C$5+Logistic_Reg!$C$6*CN_Mobiles!B21000+Logistic_Reg!$C$7*CN_Mobiles!C21000+Logistic_Reg!$C$8*CN_Mobiles!D21000+Logistic_Reg!$C$9*CN_Mobiles!E21000))</f>
        <v>-1.0543178891693323</v>
      </c>
      <c r="H21000">
        <f t="shared" si="656"/>
        <v>0</v>
      </c>
      <c r="I21000" t="str">
        <f t="shared" si="657"/>
        <v>No</v>
      </c>
    </row>
    <row r="21001" spans="1:9" x14ac:dyDescent="0.3">
      <c r="A21001" t="s">
        <v>21002</v>
      </c>
      <c r="B21001">
        <v>64</v>
      </c>
      <c r="C21001">
        <v>0</v>
      </c>
      <c r="D21001" s="7">
        <v>-0.48645557987472404</v>
      </c>
      <c r="E21001">
        <v>2</v>
      </c>
      <c r="F21001">
        <v>0</v>
      </c>
      <c r="G21001" s="9">
        <f>(Logistic_Reg!$C$5+Logistic_Reg!$C$6*CN_Mobiles!B21001+Logistic_Reg!$C$7*CN_Mobiles!C21001+Logistic_Reg!$C$8*CN_Mobiles!D21001+Logistic_Reg!$C$9*CN_Mobiles!E21001)/(1+EXP(Logistic_Reg!$C$5+Logistic_Reg!$C$6*CN_Mobiles!B21001+Logistic_Reg!$C$7*CN_Mobiles!C21001+Logistic_Reg!$C$8*CN_Mobiles!D21001+Logistic_Reg!$C$9*CN_Mobiles!E21001))</f>
        <v>-0.35952759834155806</v>
      </c>
      <c r="H21001">
        <f t="shared" si="656"/>
        <v>0</v>
      </c>
      <c r="I21001" t="str">
        <f t="shared" si="657"/>
        <v>Yes</v>
      </c>
    </row>
    <row r="21002" spans="1:9" x14ac:dyDescent="0.3">
      <c r="A21002" t="s">
        <v>21003</v>
      </c>
      <c r="B21002">
        <v>32</v>
      </c>
      <c r="C21002">
        <v>0</v>
      </c>
      <c r="D21002" s="7">
        <v>-1.2346665223405895</v>
      </c>
      <c r="E21002">
        <v>3</v>
      </c>
      <c r="F21002">
        <v>1</v>
      </c>
      <c r="G21002" s="9">
        <f>(Logistic_Reg!$C$5+Logistic_Reg!$C$6*CN_Mobiles!B21002+Logistic_Reg!$C$7*CN_Mobiles!C21002+Logistic_Reg!$C$8*CN_Mobiles!D21002+Logistic_Reg!$C$9*CN_Mobiles!E21002)/(1+EXP(Logistic_Reg!$C$5+Logistic_Reg!$C$6*CN_Mobiles!B21002+Logistic_Reg!$C$7*CN_Mobiles!C21002+Logistic_Reg!$C$8*CN_Mobiles!D21002+Logistic_Reg!$C$9*CN_Mobiles!E21002))</f>
        <v>0.17248595693895161</v>
      </c>
      <c r="H21002">
        <f t="shared" si="656"/>
        <v>1</v>
      </c>
      <c r="I21002" t="str">
        <f t="shared" si="657"/>
        <v>Yes</v>
      </c>
    </row>
    <row r="21003" spans="1:9" x14ac:dyDescent="0.3">
      <c r="A21003" t="s">
        <v>21004</v>
      </c>
      <c r="B21003">
        <v>50</v>
      </c>
      <c r="C21003">
        <v>0</v>
      </c>
      <c r="D21003" s="7">
        <v>0.77124297333643999</v>
      </c>
      <c r="E21003">
        <v>3</v>
      </c>
      <c r="F21003">
        <v>1</v>
      </c>
      <c r="G21003" s="9">
        <f>(Logistic_Reg!$C$5+Logistic_Reg!$C$6*CN_Mobiles!B21003+Logistic_Reg!$C$7*CN_Mobiles!C21003+Logistic_Reg!$C$8*CN_Mobiles!D21003+Logistic_Reg!$C$9*CN_Mobiles!E21003)/(1+EXP(Logistic_Reg!$C$5+Logistic_Reg!$C$6*CN_Mobiles!B21003+Logistic_Reg!$C$7*CN_Mobiles!C21003+Logistic_Reg!$C$8*CN_Mobiles!D21003+Logistic_Reg!$C$9*CN_Mobiles!E21003))</f>
        <v>0.27479969690934591</v>
      </c>
      <c r="H21003">
        <f t="shared" si="656"/>
        <v>1</v>
      </c>
      <c r="I21003" t="str">
        <f t="shared" si="657"/>
        <v>Yes</v>
      </c>
    </row>
    <row r="21004" spans="1:9" x14ac:dyDescent="0.3">
      <c r="A21004" t="s">
        <v>21005</v>
      </c>
      <c r="B21004">
        <v>32</v>
      </c>
      <c r="C21004">
        <v>0</v>
      </c>
      <c r="D21004" s="7">
        <v>0.74127311388083428</v>
      </c>
      <c r="E21004">
        <v>2</v>
      </c>
      <c r="F21004">
        <v>0</v>
      </c>
      <c r="G21004" s="9">
        <f>(Logistic_Reg!$C$5+Logistic_Reg!$C$6*CN_Mobiles!B21004+Logistic_Reg!$C$7*CN_Mobiles!C21004+Logistic_Reg!$C$8*CN_Mobiles!D21004+Logistic_Reg!$C$9*CN_Mobiles!E21004)/(1+EXP(Logistic_Reg!$C$5+Logistic_Reg!$C$6*CN_Mobiles!B21004+Logistic_Reg!$C$7*CN_Mobiles!C21004+Logistic_Reg!$C$8*CN_Mobiles!D21004+Logistic_Reg!$C$9*CN_Mobiles!E21004))</f>
        <v>0.13819203164452046</v>
      </c>
      <c r="H21004">
        <f t="shared" si="656"/>
        <v>0</v>
      </c>
      <c r="I21004" t="str">
        <f t="shared" si="657"/>
        <v>Yes</v>
      </c>
    </row>
    <row r="21005" spans="1:9" x14ac:dyDescent="0.3">
      <c r="A21005" t="s">
        <v>21006</v>
      </c>
      <c r="B21005">
        <v>52</v>
      </c>
      <c r="C21005">
        <v>1</v>
      </c>
      <c r="D21005" s="7">
        <v>-3.1676668364315791E-2</v>
      </c>
      <c r="E21005">
        <v>4</v>
      </c>
      <c r="F21005">
        <v>1</v>
      </c>
      <c r="G21005" s="9">
        <f>(Logistic_Reg!$C$5+Logistic_Reg!$C$6*CN_Mobiles!B21005+Logistic_Reg!$C$7*CN_Mobiles!C21005+Logistic_Reg!$C$8*CN_Mobiles!D21005+Logistic_Reg!$C$9*CN_Mobiles!E21005)/(1+EXP(Logistic_Reg!$C$5+Logistic_Reg!$C$6*CN_Mobiles!B21005+Logistic_Reg!$C$7*CN_Mobiles!C21005+Logistic_Reg!$C$8*CN_Mobiles!D21005+Logistic_Reg!$C$9*CN_Mobiles!E21005))</f>
        <v>0.24435544375987828</v>
      </c>
      <c r="H21005">
        <f t="shared" si="656"/>
        <v>1</v>
      </c>
      <c r="I21005" t="str">
        <f t="shared" si="657"/>
        <v>Yes</v>
      </c>
    </row>
    <row r="21006" spans="1:9" x14ac:dyDescent="0.3">
      <c r="A21006" t="s">
        <v>21007</v>
      </c>
      <c r="B21006">
        <v>60</v>
      </c>
      <c r="C21006">
        <v>0</v>
      </c>
      <c r="D21006" s="7">
        <v>0.3138066733732861</v>
      </c>
      <c r="E21006">
        <v>2</v>
      </c>
      <c r="F21006">
        <v>0</v>
      </c>
      <c r="G21006" s="9">
        <f>(Logistic_Reg!$C$5+Logistic_Reg!$C$6*CN_Mobiles!B21006+Logistic_Reg!$C$7*CN_Mobiles!C21006+Logistic_Reg!$C$8*CN_Mobiles!D21006+Logistic_Reg!$C$9*CN_Mobiles!E21006)/(1+EXP(Logistic_Reg!$C$5+Logistic_Reg!$C$6*CN_Mobiles!B21006+Logistic_Reg!$C$7*CN_Mobiles!C21006+Logistic_Reg!$C$8*CN_Mobiles!D21006+Logistic_Reg!$C$9*CN_Mobiles!E21006))</f>
        <v>-9.3878911161960912E-2</v>
      </c>
      <c r="H21006">
        <f t="shared" si="656"/>
        <v>0</v>
      </c>
      <c r="I21006" t="str">
        <f t="shared" si="657"/>
        <v>Yes</v>
      </c>
    </row>
    <row r="21007" spans="1:9" x14ac:dyDescent="0.3">
      <c r="A21007" t="s">
        <v>21008</v>
      </c>
      <c r="B21007">
        <v>49</v>
      </c>
      <c r="C21007">
        <v>1</v>
      </c>
      <c r="D21007" s="7">
        <v>7.7952026751778786E-2</v>
      </c>
      <c r="E21007">
        <v>2</v>
      </c>
      <c r="F21007">
        <v>1</v>
      </c>
      <c r="G21007" s="9">
        <f>(Logistic_Reg!$C$5+Logistic_Reg!$C$6*CN_Mobiles!B21007+Logistic_Reg!$C$7*CN_Mobiles!C21007+Logistic_Reg!$C$8*CN_Mobiles!D21007+Logistic_Reg!$C$9*CN_Mobiles!E21007)/(1+EXP(Logistic_Reg!$C$5+Logistic_Reg!$C$6*CN_Mobiles!B21007+Logistic_Reg!$C$7*CN_Mobiles!C21007+Logistic_Reg!$C$8*CN_Mobiles!D21007+Logistic_Reg!$C$9*CN_Mobiles!E21007))</f>
        <v>4.1980292187899469E-2</v>
      </c>
      <c r="H21007">
        <f t="shared" si="656"/>
        <v>0</v>
      </c>
      <c r="I21007" t="str">
        <f t="shared" si="657"/>
        <v>No</v>
      </c>
    </row>
    <row r="21008" spans="1:9" x14ac:dyDescent="0.3">
      <c r="A21008" t="s">
        <v>21009</v>
      </c>
      <c r="B21008">
        <v>62</v>
      </c>
      <c r="C21008">
        <v>0</v>
      </c>
      <c r="D21008" s="7">
        <v>-1.1483052047731401</v>
      </c>
      <c r="E21008">
        <v>2</v>
      </c>
      <c r="F21008">
        <v>0</v>
      </c>
      <c r="G21008" s="9">
        <f>(Logistic_Reg!$C$5+Logistic_Reg!$C$6*CN_Mobiles!B21008+Logistic_Reg!$C$7*CN_Mobiles!C21008+Logistic_Reg!$C$8*CN_Mobiles!D21008+Logistic_Reg!$C$9*CN_Mobiles!E21008)/(1+EXP(Logistic_Reg!$C$5+Logistic_Reg!$C$6*CN_Mobiles!B21008+Logistic_Reg!$C$7*CN_Mobiles!C21008+Logistic_Reg!$C$8*CN_Mobiles!D21008+Logistic_Reg!$C$9*CN_Mobiles!E21008))</f>
        <v>-0.57551836652542943</v>
      </c>
      <c r="H21008">
        <f t="shared" si="656"/>
        <v>0</v>
      </c>
      <c r="I21008" t="str">
        <f t="shared" si="657"/>
        <v>Yes</v>
      </c>
    </row>
    <row r="21009" spans="1:9" x14ac:dyDescent="0.3">
      <c r="A21009" t="s">
        <v>21010</v>
      </c>
      <c r="B21009">
        <v>25</v>
      </c>
      <c r="C21009">
        <v>1</v>
      </c>
      <c r="D21009" s="7">
        <v>-1.0020136861614304</v>
      </c>
      <c r="E21009">
        <v>3</v>
      </c>
      <c r="F21009">
        <v>1</v>
      </c>
      <c r="G21009" s="9">
        <f>(Logistic_Reg!$C$5+Logistic_Reg!$C$6*CN_Mobiles!B21009+Logistic_Reg!$C$7*CN_Mobiles!C21009+Logistic_Reg!$C$8*CN_Mobiles!D21009+Logistic_Reg!$C$9*CN_Mobiles!E21009)/(1+EXP(Logistic_Reg!$C$5+Logistic_Reg!$C$6*CN_Mobiles!B21009+Logistic_Reg!$C$7*CN_Mobiles!C21009+Logistic_Reg!$C$8*CN_Mobiles!D21009+Logistic_Reg!$C$9*CN_Mobiles!E21009))</f>
        <v>0.25546725541882809</v>
      </c>
      <c r="H21009">
        <f t="shared" si="656"/>
        <v>1</v>
      </c>
      <c r="I21009" t="str">
        <f t="shared" si="657"/>
        <v>Yes</v>
      </c>
    </row>
    <row r="21010" spans="1:9" x14ac:dyDescent="0.3">
      <c r="A21010" t="s">
        <v>21011</v>
      </c>
      <c r="B21010">
        <v>48</v>
      </c>
      <c r="C21010">
        <v>0</v>
      </c>
      <c r="D21010" s="7">
        <v>1.785497332819294</v>
      </c>
      <c r="E21010">
        <v>2</v>
      </c>
      <c r="F21010">
        <v>1</v>
      </c>
      <c r="G21010" s="9">
        <f>(Logistic_Reg!$C$5+Logistic_Reg!$C$6*CN_Mobiles!B21010+Logistic_Reg!$C$7*CN_Mobiles!C21010+Logistic_Reg!$C$8*CN_Mobiles!D21010+Logistic_Reg!$C$9*CN_Mobiles!E21010)/(1+EXP(Logistic_Reg!$C$5+Logistic_Reg!$C$6*CN_Mobiles!B21010+Logistic_Reg!$C$7*CN_Mobiles!C21010+Logistic_Reg!$C$8*CN_Mobiles!D21010+Logistic_Reg!$C$9*CN_Mobiles!E21010))</f>
        <v>0.21248397975713626</v>
      </c>
      <c r="H21010">
        <f t="shared" si="656"/>
        <v>1</v>
      </c>
      <c r="I21010" t="str">
        <f t="shared" si="657"/>
        <v>Yes</v>
      </c>
    </row>
    <row r="21011" spans="1:9" x14ac:dyDescent="0.3">
      <c r="A21011" t="s">
        <v>21012</v>
      </c>
      <c r="B21011">
        <v>41</v>
      </c>
      <c r="C21011">
        <v>1</v>
      </c>
      <c r="D21011" s="7">
        <v>5.2208100222458982E-2</v>
      </c>
      <c r="E21011">
        <v>2</v>
      </c>
      <c r="F21011">
        <v>0</v>
      </c>
      <c r="G21011" s="9">
        <f>(Logistic_Reg!$C$5+Logistic_Reg!$C$6*CN_Mobiles!B21011+Logistic_Reg!$C$7*CN_Mobiles!C21011+Logistic_Reg!$C$8*CN_Mobiles!D21011+Logistic_Reg!$C$9*CN_Mobiles!E21011)/(1+EXP(Logistic_Reg!$C$5+Logistic_Reg!$C$6*CN_Mobiles!B21011+Logistic_Reg!$C$7*CN_Mobiles!C21011+Logistic_Reg!$C$8*CN_Mobiles!D21011+Logistic_Reg!$C$9*CN_Mobiles!E21011))</f>
        <v>7.6859387510707519E-2</v>
      </c>
      <c r="H21011">
        <f t="shared" si="656"/>
        <v>0</v>
      </c>
      <c r="I21011" t="str">
        <f t="shared" si="657"/>
        <v>Yes</v>
      </c>
    </row>
    <row r="21012" spans="1:9" x14ac:dyDescent="0.3">
      <c r="A21012" t="s">
        <v>21013</v>
      </c>
      <c r="B21012">
        <v>39</v>
      </c>
      <c r="C21012">
        <v>0</v>
      </c>
      <c r="D21012" s="7">
        <v>1.3414165037619161</v>
      </c>
      <c r="E21012">
        <v>2</v>
      </c>
      <c r="F21012">
        <v>1</v>
      </c>
      <c r="G21012" s="9">
        <f>(Logistic_Reg!$C$5+Logistic_Reg!$C$6*CN_Mobiles!B21012+Logistic_Reg!$C$7*CN_Mobiles!C21012+Logistic_Reg!$C$8*CN_Mobiles!D21012+Logistic_Reg!$C$9*CN_Mobiles!E21012)/(1+EXP(Logistic_Reg!$C$5+Logistic_Reg!$C$6*CN_Mobiles!B21012+Logistic_Reg!$C$7*CN_Mobiles!C21012+Logistic_Reg!$C$8*CN_Mobiles!D21012+Logistic_Reg!$C$9*CN_Mobiles!E21012))</f>
        <v>0.1913647178523335</v>
      </c>
      <c r="H21012">
        <f t="shared" si="656"/>
        <v>1</v>
      </c>
      <c r="I21012" t="str">
        <f t="shared" si="657"/>
        <v>Yes</v>
      </c>
    </row>
    <row r="21013" spans="1:9" x14ac:dyDescent="0.3">
      <c r="A21013" t="s">
        <v>21014</v>
      </c>
      <c r="B21013">
        <v>51</v>
      </c>
      <c r="C21013">
        <v>1</v>
      </c>
      <c r="D21013" s="7">
        <v>1.4864497603626912</v>
      </c>
      <c r="E21013">
        <v>3</v>
      </c>
      <c r="F21013">
        <v>1</v>
      </c>
      <c r="G21013" s="9">
        <f>(Logistic_Reg!$C$5+Logistic_Reg!$C$6*CN_Mobiles!B21013+Logistic_Reg!$C$7*CN_Mobiles!C21013+Logistic_Reg!$C$8*CN_Mobiles!D21013+Logistic_Reg!$C$9*CN_Mobiles!E21013)/(1+EXP(Logistic_Reg!$C$5+Logistic_Reg!$C$6*CN_Mobiles!B21013+Logistic_Reg!$C$7*CN_Mobiles!C21013+Logistic_Reg!$C$8*CN_Mobiles!D21013+Logistic_Reg!$C$9*CN_Mobiles!E21013))</f>
        <v>0.26663241298205059</v>
      </c>
      <c r="H21013">
        <f t="shared" si="656"/>
        <v>1</v>
      </c>
      <c r="I21013" t="str">
        <f t="shared" si="657"/>
        <v>Yes</v>
      </c>
    </row>
    <row r="21014" spans="1:9" x14ac:dyDescent="0.3">
      <c r="A21014" t="s">
        <v>21015</v>
      </c>
      <c r="B21014">
        <v>39</v>
      </c>
      <c r="C21014">
        <v>1</v>
      </c>
      <c r="D21014" s="7">
        <v>0.46905640835936602</v>
      </c>
      <c r="E21014">
        <v>2</v>
      </c>
      <c r="F21014">
        <v>1</v>
      </c>
      <c r="G21014" s="9">
        <f>(Logistic_Reg!$C$5+Logistic_Reg!$C$6*CN_Mobiles!B21014+Logistic_Reg!$C$7*CN_Mobiles!C21014+Logistic_Reg!$C$8*CN_Mobiles!D21014+Logistic_Reg!$C$9*CN_Mobiles!E21014)/(1+EXP(Logistic_Reg!$C$5+Logistic_Reg!$C$6*CN_Mobiles!B21014+Logistic_Reg!$C$7*CN_Mobiles!C21014+Logistic_Reg!$C$8*CN_Mobiles!D21014+Logistic_Reg!$C$9*CN_Mobiles!E21014))</f>
        <v>0.15134544088254528</v>
      </c>
      <c r="H21014">
        <f t="shared" si="656"/>
        <v>1</v>
      </c>
      <c r="I21014" t="str">
        <f t="shared" si="657"/>
        <v>Yes</v>
      </c>
    </row>
    <row r="21015" spans="1:9" x14ac:dyDescent="0.3">
      <c r="A21015" t="s">
        <v>21016</v>
      </c>
      <c r="B21015">
        <v>44</v>
      </c>
      <c r="C21015">
        <v>0</v>
      </c>
      <c r="D21015" s="7">
        <v>0.17367321467893454</v>
      </c>
      <c r="E21015">
        <v>1</v>
      </c>
      <c r="F21015">
        <v>0</v>
      </c>
      <c r="G21015" s="9">
        <f>(Logistic_Reg!$C$5+Logistic_Reg!$C$6*CN_Mobiles!B21015+Logistic_Reg!$C$7*CN_Mobiles!C21015+Logistic_Reg!$C$8*CN_Mobiles!D21015+Logistic_Reg!$C$9*CN_Mobiles!E21015)/(1+EXP(Logistic_Reg!$C$5+Logistic_Reg!$C$6*CN_Mobiles!B21015+Logistic_Reg!$C$7*CN_Mobiles!C21015+Logistic_Reg!$C$8*CN_Mobiles!D21015+Logistic_Reg!$C$9*CN_Mobiles!E21015))</f>
        <v>-0.74470395867304473</v>
      </c>
      <c r="H21015">
        <f t="shared" si="656"/>
        <v>0</v>
      </c>
      <c r="I21015" t="str">
        <f t="shared" si="657"/>
        <v>Yes</v>
      </c>
    </row>
    <row r="21016" spans="1:9" x14ac:dyDescent="0.3">
      <c r="A21016" t="s">
        <v>21017</v>
      </c>
      <c r="B21016">
        <v>28</v>
      </c>
      <c r="C21016">
        <v>0</v>
      </c>
      <c r="D21016" s="7">
        <v>-0.7896110637074194</v>
      </c>
      <c r="E21016">
        <v>2</v>
      </c>
      <c r="F21016">
        <v>1</v>
      </c>
      <c r="G21016" s="9">
        <f>(Logistic_Reg!$C$5+Logistic_Reg!$C$6*CN_Mobiles!B21016+Logistic_Reg!$C$7*CN_Mobiles!C21016+Logistic_Reg!$C$8*CN_Mobiles!D21016+Logistic_Reg!$C$9*CN_Mobiles!E21016)/(1+EXP(Logistic_Reg!$C$5+Logistic_Reg!$C$6*CN_Mobiles!B21016+Logistic_Reg!$C$7*CN_Mobiles!C21016+Logistic_Reg!$C$8*CN_Mobiles!D21016+Logistic_Reg!$C$9*CN_Mobiles!E21016))</f>
        <v>-0.16281301245681351</v>
      </c>
      <c r="H21016">
        <f t="shared" si="656"/>
        <v>0</v>
      </c>
      <c r="I21016" t="str">
        <f t="shared" si="657"/>
        <v>No</v>
      </c>
    </row>
    <row r="21017" spans="1:9" x14ac:dyDescent="0.3">
      <c r="A21017" t="s">
        <v>21018</v>
      </c>
      <c r="B21017">
        <v>59</v>
      </c>
      <c r="C21017">
        <v>0</v>
      </c>
      <c r="D21017" s="7">
        <v>-0.4240488298497887</v>
      </c>
      <c r="E21017">
        <v>1</v>
      </c>
      <c r="F21017">
        <v>0</v>
      </c>
      <c r="G21017" s="9">
        <f>(Logistic_Reg!$C$5+Logistic_Reg!$C$6*CN_Mobiles!B21017+Logistic_Reg!$C$7*CN_Mobiles!C21017+Logistic_Reg!$C$8*CN_Mobiles!D21017+Logistic_Reg!$C$9*CN_Mobiles!E21017)/(1+EXP(Logistic_Reg!$C$5+Logistic_Reg!$C$6*CN_Mobiles!B21017+Logistic_Reg!$C$7*CN_Mobiles!C21017+Logistic_Reg!$C$8*CN_Mobiles!D21017+Logistic_Reg!$C$9*CN_Mobiles!E21017))</f>
        <v>-1.1678938211633072</v>
      </c>
      <c r="H21017">
        <f t="shared" si="656"/>
        <v>0</v>
      </c>
      <c r="I21017" t="str">
        <f t="shared" si="657"/>
        <v>Yes</v>
      </c>
    </row>
    <row r="21018" spans="1:9" x14ac:dyDescent="0.3">
      <c r="A21018" t="s">
        <v>21019</v>
      </c>
      <c r="B21018">
        <v>54</v>
      </c>
      <c r="C21018">
        <v>0</v>
      </c>
      <c r="D21018" s="7">
        <v>-1.0339994298372779</v>
      </c>
      <c r="E21018">
        <v>4</v>
      </c>
      <c r="F21018">
        <v>1</v>
      </c>
      <c r="G21018" s="9">
        <f>(Logistic_Reg!$C$5+Logistic_Reg!$C$6*CN_Mobiles!B21018+Logistic_Reg!$C$7*CN_Mobiles!C21018+Logistic_Reg!$C$8*CN_Mobiles!D21018+Logistic_Reg!$C$9*CN_Mobiles!E21018)/(1+EXP(Logistic_Reg!$C$5+Logistic_Reg!$C$6*CN_Mobiles!B21018+Logistic_Reg!$C$7*CN_Mobiles!C21018+Logistic_Reg!$C$8*CN_Mobiles!D21018+Logistic_Reg!$C$9*CN_Mobiles!E21018))</f>
        <v>0.27830136986905185</v>
      </c>
      <c r="H21018">
        <f t="shared" si="656"/>
        <v>1</v>
      </c>
      <c r="I21018" t="str">
        <f t="shared" si="657"/>
        <v>Yes</v>
      </c>
    </row>
    <row r="21019" spans="1:9" x14ac:dyDescent="0.3">
      <c r="A21019" t="s">
        <v>21020</v>
      </c>
      <c r="B21019">
        <v>59</v>
      </c>
      <c r="C21019">
        <v>1</v>
      </c>
      <c r="D21019" s="7">
        <v>-1.1383685516761977</v>
      </c>
      <c r="E21019">
        <v>4</v>
      </c>
      <c r="F21019">
        <v>1</v>
      </c>
      <c r="G21019" s="9">
        <f>(Logistic_Reg!$C$5+Logistic_Reg!$C$6*CN_Mobiles!B21019+Logistic_Reg!$C$7*CN_Mobiles!C21019+Logistic_Reg!$C$8*CN_Mobiles!D21019+Logistic_Reg!$C$9*CN_Mobiles!E21019)/(1+EXP(Logistic_Reg!$C$5+Logistic_Reg!$C$6*CN_Mobiles!B21019+Logistic_Reg!$C$7*CN_Mobiles!C21019+Logistic_Reg!$C$8*CN_Mobiles!D21019+Logistic_Reg!$C$9*CN_Mobiles!E21019))</f>
        <v>0.27748480937511433</v>
      </c>
      <c r="H21019">
        <f t="shared" si="656"/>
        <v>1</v>
      </c>
      <c r="I21019" t="str">
        <f t="shared" si="657"/>
        <v>Yes</v>
      </c>
    </row>
    <row r="21020" spans="1:9" x14ac:dyDescent="0.3">
      <c r="A21020" t="s">
        <v>21021</v>
      </c>
      <c r="B21020">
        <v>53</v>
      </c>
      <c r="C21020">
        <v>1</v>
      </c>
      <c r="D21020" s="7">
        <v>0.92609105433718375</v>
      </c>
      <c r="E21020">
        <v>1</v>
      </c>
      <c r="F21020">
        <v>1</v>
      </c>
      <c r="G21020" s="9">
        <f>(Logistic_Reg!$C$5+Logistic_Reg!$C$6*CN_Mobiles!B21020+Logistic_Reg!$C$7*CN_Mobiles!C21020+Logistic_Reg!$C$8*CN_Mobiles!D21020+Logistic_Reg!$C$9*CN_Mobiles!E21020)/(1+EXP(Logistic_Reg!$C$5+Logistic_Reg!$C$6*CN_Mobiles!B21020+Logistic_Reg!$C$7*CN_Mobiles!C21020+Logistic_Reg!$C$8*CN_Mobiles!D21020+Logistic_Reg!$C$9*CN_Mobiles!E21020))</f>
        <v>-0.35241993302691432</v>
      </c>
      <c r="H21020">
        <f t="shared" si="656"/>
        <v>0</v>
      </c>
      <c r="I21020" t="str">
        <f t="shared" si="657"/>
        <v>No</v>
      </c>
    </row>
    <row r="21021" spans="1:9" x14ac:dyDescent="0.3">
      <c r="A21021" t="s">
        <v>21022</v>
      </c>
      <c r="B21021">
        <v>34</v>
      </c>
      <c r="C21021">
        <v>1</v>
      </c>
      <c r="D21021" s="7">
        <v>-0.69173312712914581</v>
      </c>
      <c r="E21021">
        <v>2</v>
      </c>
      <c r="F21021">
        <v>0</v>
      </c>
      <c r="G21021" s="9">
        <f>(Logistic_Reg!$C$5+Logistic_Reg!$C$6*CN_Mobiles!B21021+Logistic_Reg!$C$7*CN_Mobiles!C21021+Logistic_Reg!$C$8*CN_Mobiles!D21021+Logistic_Reg!$C$9*CN_Mobiles!E21021)/(1+EXP(Logistic_Reg!$C$5+Logistic_Reg!$C$6*CN_Mobiles!B21021+Logistic_Reg!$C$7*CN_Mobiles!C21021+Logistic_Reg!$C$8*CN_Mobiles!D21021+Logistic_Reg!$C$9*CN_Mobiles!E21021))</f>
        <v>-3.8319046009186383E-2</v>
      </c>
      <c r="H21021">
        <f t="shared" si="656"/>
        <v>0</v>
      </c>
      <c r="I21021" t="str">
        <f t="shared" si="657"/>
        <v>Yes</v>
      </c>
    </row>
    <row r="21022" spans="1:9" x14ac:dyDescent="0.3">
      <c r="A21022" t="s">
        <v>21023</v>
      </c>
      <c r="B21022">
        <v>54</v>
      </c>
      <c r="C21022">
        <v>0</v>
      </c>
      <c r="D21022" s="7">
        <v>-1.1120611674233731</v>
      </c>
      <c r="E21022">
        <v>1</v>
      </c>
      <c r="F21022">
        <v>0</v>
      </c>
      <c r="G21022" s="9">
        <f>(Logistic_Reg!$C$5+Logistic_Reg!$C$6*CN_Mobiles!B21022+Logistic_Reg!$C$7*CN_Mobiles!C21022+Logistic_Reg!$C$8*CN_Mobiles!D21022+Logistic_Reg!$C$9*CN_Mobiles!E21022)/(1+EXP(Logistic_Reg!$C$5+Logistic_Reg!$C$6*CN_Mobiles!B21022+Logistic_Reg!$C$7*CN_Mobiles!C21022+Logistic_Reg!$C$8*CN_Mobiles!D21022+Logistic_Reg!$C$9*CN_Mobiles!E21022))</f>
        <v>-1.4202111092162588</v>
      </c>
      <c r="H21022">
        <f t="shared" si="656"/>
        <v>0</v>
      </c>
      <c r="I21022" t="str">
        <f t="shared" si="657"/>
        <v>Yes</v>
      </c>
    </row>
    <row r="21023" spans="1:9" x14ac:dyDescent="0.3">
      <c r="A21023" t="s">
        <v>21024</v>
      </c>
      <c r="B21023">
        <v>53</v>
      </c>
      <c r="C21023">
        <v>1</v>
      </c>
      <c r="D21023" s="7">
        <v>0.66852615320023012</v>
      </c>
      <c r="E21023">
        <v>2</v>
      </c>
      <c r="F21023">
        <v>0</v>
      </c>
      <c r="G21023" s="9">
        <f>(Logistic_Reg!$C$5+Logistic_Reg!$C$6*CN_Mobiles!B21023+Logistic_Reg!$C$7*CN_Mobiles!C21023+Logistic_Reg!$C$8*CN_Mobiles!D21023+Logistic_Reg!$C$9*CN_Mobiles!E21023)/(1+EXP(Logistic_Reg!$C$5+Logistic_Reg!$C$6*CN_Mobiles!B21023+Logistic_Reg!$C$7*CN_Mobiles!C21023+Logistic_Reg!$C$8*CN_Mobiles!D21023+Logistic_Reg!$C$9*CN_Mobiles!E21023))</f>
        <v>0.12674305631052019</v>
      </c>
      <c r="H21023">
        <f t="shared" si="656"/>
        <v>0</v>
      </c>
      <c r="I21023" t="str">
        <f t="shared" si="657"/>
        <v>Yes</v>
      </c>
    </row>
    <row r="21024" spans="1:9" x14ac:dyDescent="0.3">
      <c r="A21024" t="s">
        <v>21025</v>
      </c>
      <c r="B21024">
        <v>29</v>
      </c>
      <c r="C21024">
        <v>1</v>
      </c>
      <c r="D21024" s="7">
        <v>-0.92324572284756401</v>
      </c>
      <c r="E21024">
        <v>3</v>
      </c>
      <c r="F21024">
        <v>1</v>
      </c>
      <c r="G21024" s="9">
        <f>(Logistic_Reg!$C$5+Logistic_Reg!$C$6*CN_Mobiles!B21024+Logistic_Reg!$C$7*CN_Mobiles!C21024+Logistic_Reg!$C$8*CN_Mobiles!D21024+Logistic_Reg!$C$9*CN_Mobiles!E21024)/(1+EXP(Logistic_Reg!$C$5+Logistic_Reg!$C$6*CN_Mobiles!B21024+Logistic_Reg!$C$7*CN_Mobiles!C21024+Logistic_Reg!$C$8*CN_Mobiles!D21024+Logistic_Reg!$C$9*CN_Mobiles!E21024))</f>
        <v>0.25408203191725726</v>
      </c>
      <c r="H21024">
        <f t="shared" si="656"/>
        <v>1</v>
      </c>
      <c r="I21024" t="str">
        <f t="shared" si="657"/>
        <v>Yes</v>
      </c>
    </row>
    <row r="21025" spans="1:9" x14ac:dyDescent="0.3">
      <c r="A21025" t="s">
        <v>21026</v>
      </c>
      <c r="B21025">
        <v>41</v>
      </c>
      <c r="C21025">
        <v>0</v>
      </c>
      <c r="D21025" s="7">
        <v>-0.45720146401384049</v>
      </c>
      <c r="E21025">
        <v>3</v>
      </c>
      <c r="F21025">
        <v>1</v>
      </c>
      <c r="G21025" s="9">
        <f>(Logistic_Reg!$C$5+Logistic_Reg!$C$6*CN_Mobiles!B21025+Logistic_Reg!$C$7*CN_Mobiles!C21025+Logistic_Reg!$C$8*CN_Mobiles!D21025+Logistic_Reg!$C$9*CN_Mobiles!E21025)/(1+EXP(Logistic_Reg!$C$5+Logistic_Reg!$C$6*CN_Mobiles!B21025+Logistic_Reg!$C$7*CN_Mobiles!C21025+Logistic_Reg!$C$8*CN_Mobiles!D21025+Logistic_Reg!$C$9*CN_Mobiles!E21025))</f>
        <v>0.22750585249320959</v>
      </c>
      <c r="H21025">
        <f t="shared" si="656"/>
        <v>1</v>
      </c>
      <c r="I21025" t="str">
        <f t="shared" si="657"/>
        <v>Yes</v>
      </c>
    </row>
    <row r="21026" spans="1:9" x14ac:dyDescent="0.3">
      <c r="A21026" t="s">
        <v>21027</v>
      </c>
      <c r="B21026">
        <v>31</v>
      </c>
      <c r="C21026">
        <v>1</v>
      </c>
      <c r="D21026" s="7">
        <v>-0.67459525589700531</v>
      </c>
      <c r="E21026">
        <v>2</v>
      </c>
      <c r="F21026">
        <v>1</v>
      </c>
      <c r="G21026" s="9">
        <f>(Logistic_Reg!$C$5+Logistic_Reg!$C$6*CN_Mobiles!B21026+Logistic_Reg!$C$7*CN_Mobiles!C21026+Logistic_Reg!$C$8*CN_Mobiles!D21026+Logistic_Reg!$C$9*CN_Mobiles!E21026)/(1+EXP(Logistic_Reg!$C$5+Logistic_Reg!$C$6*CN_Mobiles!B21026+Logistic_Reg!$C$7*CN_Mobiles!C21026+Logistic_Reg!$C$8*CN_Mobiles!D21026+Logistic_Reg!$C$9*CN_Mobiles!E21026))</f>
        <v>-1.6440026272257297E-2</v>
      </c>
      <c r="H21026">
        <f t="shared" si="656"/>
        <v>0</v>
      </c>
      <c r="I21026" t="str">
        <f t="shared" si="657"/>
        <v>No</v>
      </c>
    </row>
    <row r="21027" spans="1:9" x14ac:dyDescent="0.3">
      <c r="A21027" t="s">
        <v>21028</v>
      </c>
      <c r="B21027">
        <v>35</v>
      </c>
      <c r="C21027">
        <v>0</v>
      </c>
      <c r="D21027" s="7">
        <v>-1.1833918695016543</v>
      </c>
      <c r="E21027">
        <v>3</v>
      </c>
      <c r="F21027">
        <v>1</v>
      </c>
      <c r="G21027" s="9">
        <f>(Logistic_Reg!$C$5+Logistic_Reg!$C$6*CN_Mobiles!B21027+Logistic_Reg!$C$7*CN_Mobiles!C21027+Logistic_Reg!$C$8*CN_Mobiles!D21027+Logistic_Reg!$C$9*CN_Mobiles!E21027)/(1+EXP(Logistic_Reg!$C$5+Logistic_Reg!$C$6*CN_Mobiles!B21027+Logistic_Reg!$C$7*CN_Mobiles!C21027+Logistic_Reg!$C$8*CN_Mobiles!D21027+Logistic_Reg!$C$9*CN_Mobiles!E21027))</f>
        <v>0.16901253116473228</v>
      </c>
      <c r="H21027">
        <f t="shared" si="656"/>
        <v>1</v>
      </c>
      <c r="I21027" t="str">
        <f t="shared" si="657"/>
        <v>Yes</v>
      </c>
    </row>
    <row r="21028" spans="1:9" x14ac:dyDescent="0.3">
      <c r="A21028" t="s">
        <v>21029</v>
      </c>
      <c r="B21028">
        <v>45</v>
      </c>
      <c r="C21028">
        <v>1</v>
      </c>
      <c r="D21028" s="7">
        <v>0.78421392241739141</v>
      </c>
      <c r="E21028">
        <v>3</v>
      </c>
      <c r="F21028">
        <v>1</v>
      </c>
      <c r="G21028" s="9">
        <f>(Logistic_Reg!$C$5+Logistic_Reg!$C$6*CN_Mobiles!B21028+Logistic_Reg!$C$7*CN_Mobiles!C21028+Logistic_Reg!$C$8*CN_Mobiles!D21028+Logistic_Reg!$C$9*CN_Mobiles!E21028)/(1+EXP(Logistic_Reg!$C$5+Logistic_Reg!$C$6*CN_Mobiles!B21028+Logistic_Reg!$C$7*CN_Mobiles!C21028+Logistic_Reg!$C$8*CN_Mobiles!D21028+Logistic_Reg!$C$9*CN_Mobiles!E21028))</f>
        <v>0.27689768373479584</v>
      </c>
      <c r="H21028">
        <f t="shared" si="656"/>
        <v>1</v>
      </c>
      <c r="I21028" t="str">
        <f t="shared" si="657"/>
        <v>Yes</v>
      </c>
    </row>
    <row r="21029" spans="1:9" x14ac:dyDescent="0.3">
      <c r="A21029" t="s">
        <v>21030</v>
      </c>
      <c r="B21029">
        <v>49</v>
      </c>
      <c r="C21029">
        <v>1</v>
      </c>
      <c r="D21029" s="7">
        <v>-0.46498898275322598</v>
      </c>
      <c r="E21029">
        <v>3</v>
      </c>
      <c r="F21029">
        <v>1</v>
      </c>
      <c r="G21029" s="9">
        <f>(Logistic_Reg!$C$5+Logistic_Reg!$C$6*CN_Mobiles!B21029+Logistic_Reg!$C$7*CN_Mobiles!C21029+Logistic_Reg!$C$8*CN_Mobiles!D21029+Logistic_Reg!$C$9*CN_Mobiles!E21029)/(1+EXP(Logistic_Reg!$C$5+Logistic_Reg!$C$6*CN_Mobiles!B21029+Logistic_Reg!$C$7*CN_Mobiles!C21029+Logistic_Reg!$C$8*CN_Mobiles!D21029+Logistic_Reg!$C$9*CN_Mobiles!E21029))</f>
        <v>0.25029034753492008</v>
      </c>
      <c r="H21029">
        <f t="shared" si="656"/>
        <v>1</v>
      </c>
      <c r="I21029" t="str">
        <f t="shared" si="657"/>
        <v>Yes</v>
      </c>
    </row>
    <row r="21030" spans="1:9" x14ac:dyDescent="0.3">
      <c r="A21030" t="s">
        <v>21031</v>
      </c>
      <c r="B21030">
        <v>59</v>
      </c>
      <c r="C21030">
        <v>1</v>
      </c>
      <c r="D21030" s="7">
        <v>1.752506502393411</v>
      </c>
      <c r="E21030">
        <v>2</v>
      </c>
      <c r="F21030">
        <v>0</v>
      </c>
      <c r="G21030" s="9">
        <f>(Logistic_Reg!$C$5+Logistic_Reg!$C$6*CN_Mobiles!B21030+Logistic_Reg!$C$7*CN_Mobiles!C21030+Logistic_Reg!$C$8*CN_Mobiles!D21030+Logistic_Reg!$C$9*CN_Mobiles!E21030)/(1+EXP(Logistic_Reg!$C$5+Logistic_Reg!$C$6*CN_Mobiles!B21030+Logistic_Reg!$C$7*CN_Mobiles!C21030+Logistic_Reg!$C$8*CN_Mobiles!D21030+Logistic_Reg!$C$9*CN_Mobiles!E21030))</f>
        <v>0.23179186818045894</v>
      </c>
      <c r="H21030">
        <f t="shared" si="656"/>
        <v>1</v>
      </c>
      <c r="I21030" t="str">
        <f t="shared" si="657"/>
        <v>No</v>
      </c>
    </row>
    <row r="21031" spans="1:9" x14ac:dyDescent="0.3">
      <c r="A21031" t="s">
        <v>21032</v>
      </c>
      <c r="B21031">
        <v>40</v>
      </c>
      <c r="C21031">
        <v>0</v>
      </c>
      <c r="D21031" s="7">
        <v>0.29012622039896357</v>
      </c>
      <c r="E21031">
        <v>4</v>
      </c>
      <c r="F21031">
        <v>1</v>
      </c>
      <c r="G21031" s="9">
        <f>(Logistic_Reg!$C$5+Logistic_Reg!$C$6*CN_Mobiles!B21031+Logistic_Reg!$C$7*CN_Mobiles!C21031+Logistic_Reg!$C$8*CN_Mobiles!D21031+Logistic_Reg!$C$9*CN_Mobiles!E21031)/(1+EXP(Logistic_Reg!$C$5+Logistic_Reg!$C$6*CN_Mobiles!B21031+Logistic_Reg!$C$7*CN_Mobiles!C21031+Logistic_Reg!$C$8*CN_Mobiles!D21031+Logistic_Reg!$C$9*CN_Mobiles!E21031))</f>
        <v>0.24098073579512172</v>
      </c>
      <c r="H21031">
        <f t="shared" si="656"/>
        <v>1</v>
      </c>
      <c r="I21031" t="str">
        <f t="shared" si="657"/>
        <v>Yes</v>
      </c>
    </row>
    <row r="21032" spans="1:9" x14ac:dyDescent="0.3">
      <c r="A21032" t="s">
        <v>21033</v>
      </c>
      <c r="B21032">
        <v>50</v>
      </c>
      <c r="C21032">
        <v>1</v>
      </c>
      <c r="D21032" s="7">
        <v>-1.0672639576640922E-2</v>
      </c>
      <c r="E21032">
        <v>2</v>
      </c>
      <c r="F21032">
        <v>0</v>
      </c>
      <c r="G21032" s="9">
        <f>(Logistic_Reg!$C$5+Logistic_Reg!$C$6*CN_Mobiles!B21032+Logistic_Reg!$C$7*CN_Mobiles!C21032+Logistic_Reg!$C$8*CN_Mobiles!D21032+Logistic_Reg!$C$9*CN_Mobiles!E21032)/(1+EXP(Logistic_Reg!$C$5+Logistic_Reg!$C$6*CN_Mobiles!B21032+Logistic_Reg!$C$7*CN_Mobiles!C21032+Logistic_Reg!$C$8*CN_Mobiles!D21032+Logistic_Reg!$C$9*CN_Mobiles!E21032))</f>
        <v>1.8710870841095791E-2</v>
      </c>
      <c r="H21032">
        <f t="shared" si="656"/>
        <v>0</v>
      </c>
      <c r="I21032" t="str">
        <f t="shared" si="657"/>
        <v>Yes</v>
      </c>
    </row>
    <row r="21033" spans="1:9" x14ac:dyDescent="0.3">
      <c r="A21033" t="s">
        <v>21034</v>
      </c>
      <c r="B21033">
        <v>52</v>
      </c>
      <c r="C21033">
        <v>1</v>
      </c>
      <c r="D21033" s="7">
        <v>-0.57773002036232834</v>
      </c>
      <c r="E21033">
        <v>2</v>
      </c>
      <c r="F21033">
        <v>0</v>
      </c>
      <c r="G21033" s="9">
        <f>(Logistic_Reg!$C$5+Logistic_Reg!$C$6*CN_Mobiles!B21033+Logistic_Reg!$C$7*CN_Mobiles!C21033+Logistic_Reg!$C$8*CN_Mobiles!D21033+Logistic_Reg!$C$9*CN_Mobiles!E21033)/(1+EXP(Logistic_Reg!$C$5+Logistic_Reg!$C$6*CN_Mobiles!B21033+Logistic_Reg!$C$7*CN_Mobiles!C21033+Logistic_Reg!$C$8*CN_Mobiles!D21033+Logistic_Reg!$C$9*CN_Mobiles!E21033))</f>
        <v>-0.12789518255842622</v>
      </c>
      <c r="H21033">
        <f t="shared" si="656"/>
        <v>0</v>
      </c>
      <c r="I21033" t="str">
        <f t="shared" si="657"/>
        <v>Yes</v>
      </c>
    </row>
    <row r="21034" spans="1:9" x14ac:dyDescent="0.3">
      <c r="A21034" t="s">
        <v>21035</v>
      </c>
      <c r="B21034">
        <v>49</v>
      </c>
      <c r="C21034">
        <v>1</v>
      </c>
      <c r="D21034" s="7">
        <v>-0.45578330183812743</v>
      </c>
      <c r="E21034">
        <v>2</v>
      </c>
      <c r="F21034">
        <v>0</v>
      </c>
      <c r="G21034" s="9">
        <f>(Logistic_Reg!$C$5+Logistic_Reg!$C$6*CN_Mobiles!B21034+Logistic_Reg!$C$7*CN_Mobiles!C21034+Logistic_Reg!$C$8*CN_Mobiles!D21034+Logistic_Reg!$C$9*CN_Mobiles!E21034)/(1+EXP(Logistic_Reg!$C$5+Logistic_Reg!$C$6*CN_Mobiles!B21034+Logistic_Reg!$C$7*CN_Mobiles!C21034+Logistic_Reg!$C$8*CN_Mobiles!D21034+Logistic_Reg!$C$9*CN_Mobiles!E21034))</f>
        <v>-7.6451318944352267E-2</v>
      </c>
      <c r="H21034">
        <f t="shared" si="656"/>
        <v>0</v>
      </c>
      <c r="I21034" t="str">
        <f t="shared" si="657"/>
        <v>Yes</v>
      </c>
    </row>
    <row r="21035" spans="1:9" x14ac:dyDescent="0.3">
      <c r="A21035" t="s">
        <v>21036</v>
      </c>
      <c r="B21035">
        <v>55</v>
      </c>
      <c r="C21035">
        <v>0</v>
      </c>
      <c r="D21035" s="7">
        <v>0.1728660995614815</v>
      </c>
      <c r="E21035">
        <v>2</v>
      </c>
      <c r="F21035">
        <v>0</v>
      </c>
      <c r="G21035" s="9">
        <f>(Logistic_Reg!$C$5+Logistic_Reg!$C$6*CN_Mobiles!B21035+Logistic_Reg!$C$7*CN_Mobiles!C21035+Logistic_Reg!$C$8*CN_Mobiles!D21035+Logistic_Reg!$C$9*CN_Mobiles!E21035)/(1+EXP(Logistic_Reg!$C$5+Logistic_Reg!$C$6*CN_Mobiles!B21035+Logistic_Reg!$C$7*CN_Mobiles!C21035+Logistic_Reg!$C$8*CN_Mobiles!D21035+Logistic_Reg!$C$9*CN_Mobiles!E21035))</f>
        <v>-9.6206083449304397E-2</v>
      </c>
      <c r="H21035">
        <f t="shared" si="656"/>
        <v>0</v>
      </c>
      <c r="I21035" t="str">
        <f t="shared" si="657"/>
        <v>Yes</v>
      </c>
    </row>
    <row r="21036" spans="1:9" x14ac:dyDescent="0.3">
      <c r="A21036" t="s">
        <v>21037</v>
      </c>
      <c r="B21036">
        <v>62</v>
      </c>
      <c r="C21036">
        <v>1</v>
      </c>
      <c r="D21036" s="7">
        <v>2.2578938160561779</v>
      </c>
      <c r="E21036">
        <v>2</v>
      </c>
      <c r="F21036">
        <v>0</v>
      </c>
      <c r="G21036" s="9">
        <f>(Logistic_Reg!$C$5+Logistic_Reg!$C$6*CN_Mobiles!B21036+Logistic_Reg!$C$7*CN_Mobiles!C21036+Logistic_Reg!$C$8*CN_Mobiles!D21036+Logistic_Reg!$C$9*CN_Mobiles!E21036)/(1+EXP(Logistic_Reg!$C$5+Logistic_Reg!$C$6*CN_Mobiles!B21036+Logistic_Reg!$C$7*CN_Mobiles!C21036+Logistic_Reg!$C$8*CN_Mobiles!D21036+Logistic_Reg!$C$9*CN_Mobiles!E21036))</f>
        <v>0.25815815009250426</v>
      </c>
      <c r="H21036">
        <f t="shared" si="656"/>
        <v>1</v>
      </c>
      <c r="I21036" t="str">
        <f t="shared" si="657"/>
        <v>No</v>
      </c>
    </row>
    <row r="21037" spans="1:9" x14ac:dyDescent="0.3">
      <c r="A21037" t="s">
        <v>21038</v>
      </c>
      <c r="B21037">
        <v>64</v>
      </c>
      <c r="C21037">
        <v>1</v>
      </c>
      <c r="D21037" s="7">
        <v>-1.4620236173481598</v>
      </c>
      <c r="E21037">
        <v>2</v>
      </c>
      <c r="F21037">
        <v>0</v>
      </c>
      <c r="G21037" s="9">
        <f>(Logistic_Reg!$C$5+Logistic_Reg!$C$6*CN_Mobiles!B21037+Logistic_Reg!$C$7*CN_Mobiles!C21037+Logistic_Reg!$C$8*CN_Mobiles!D21037+Logistic_Reg!$C$9*CN_Mobiles!E21037)/(1+EXP(Logistic_Reg!$C$5+Logistic_Reg!$C$6*CN_Mobiles!B21037+Logistic_Reg!$C$7*CN_Mobiles!C21037+Logistic_Reg!$C$8*CN_Mobiles!D21037+Logistic_Reg!$C$9*CN_Mobiles!E21037))</f>
        <v>-0.50780346159985756</v>
      </c>
      <c r="H21037">
        <f t="shared" si="656"/>
        <v>0</v>
      </c>
      <c r="I21037" t="str">
        <f t="shared" si="657"/>
        <v>Yes</v>
      </c>
    </row>
    <row r="21038" spans="1:9" x14ac:dyDescent="0.3">
      <c r="A21038" t="s">
        <v>21039</v>
      </c>
      <c r="B21038">
        <v>49</v>
      </c>
      <c r="C21038">
        <v>0</v>
      </c>
      <c r="D21038" s="7">
        <v>0.22971441528697778</v>
      </c>
      <c r="E21038">
        <v>2</v>
      </c>
      <c r="F21038">
        <v>0</v>
      </c>
      <c r="G21038" s="9">
        <f>(Logistic_Reg!$C$5+Logistic_Reg!$C$6*CN_Mobiles!B21038+Logistic_Reg!$C$7*CN_Mobiles!C21038+Logistic_Reg!$C$8*CN_Mobiles!D21038+Logistic_Reg!$C$9*CN_Mobiles!E21038)/(1+EXP(Logistic_Reg!$C$5+Logistic_Reg!$C$6*CN_Mobiles!B21038+Logistic_Reg!$C$7*CN_Mobiles!C21038+Logistic_Reg!$C$8*CN_Mobiles!D21038+Logistic_Reg!$C$9*CN_Mobiles!E21038))</f>
        <v>-4.3744998948662725E-2</v>
      </c>
      <c r="H21038">
        <f t="shared" si="656"/>
        <v>0</v>
      </c>
      <c r="I21038" t="str">
        <f t="shared" si="657"/>
        <v>Yes</v>
      </c>
    </row>
    <row r="21039" spans="1:9" x14ac:dyDescent="0.3">
      <c r="A21039" t="s">
        <v>21040</v>
      </c>
      <c r="B21039">
        <v>59</v>
      </c>
      <c r="C21039">
        <v>0</v>
      </c>
      <c r="D21039" s="7">
        <v>-1.07297467783473E-2</v>
      </c>
      <c r="E21039">
        <v>4</v>
      </c>
      <c r="F21039">
        <v>1</v>
      </c>
      <c r="G21039" s="9">
        <f>(Logistic_Reg!$C$5+Logistic_Reg!$C$6*CN_Mobiles!B21039+Logistic_Reg!$C$7*CN_Mobiles!C21039+Logistic_Reg!$C$8*CN_Mobiles!D21039+Logistic_Reg!$C$9*CN_Mobiles!E21039)/(1+EXP(Logistic_Reg!$C$5+Logistic_Reg!$C$6*CN_Mobiles!B21039+Logistic_Reg!$C$7*CN_Mobiles!C21039+Logistic_Reg!$C$8*CN_Mobiles!D21039+Logistic_Reg!$C$9*CN_Mobiles!E21039))</f>
        <v>0.26732900042412666</v>
      </c>
      <c r="H21039">
        <f t="shared" si="656"/>
        <v>1</v>
      </c>
      <c r="I21039" t="str">
        <f t="shared" si="657"/>
        <v>Yes</v>
      </c>
    </row>
    <row r="21040" spans="1:9" x14ac:dyDescent="0.3">
      <c r="A21040" t="s">
        <v>21041</v>
      </c>
      <c r="B21040">
        <v>43</v>
      </c>
      <c r="C21040">
        <v>0</v>
      </c>
      <c r="D21040" s="7">
        <v>0.14610947198856514</v>
      </c>
      <c r="E21040">
        <v>4</v>
      </c>
      <c r="F21040">
        <v>1</v>
      </c>
      <c r="G21040" s="9">
        <f>(Logistic_Reg!$C$5+Logistic_Reg!$C$6*CN_Mobiles!B21040+Logistic_Reg!$C$7*CN_Mobiles!C21040+Logistic_Reg!$C$8*CN_Mobiles!D21040+Logistic_Reg!$C$9*CN_Mobiles!E21040)/(1+EXP(Logistic_Reg!$C$5+Logistic_Reg!$C$6*CN_Mobiles!B21040+Logistic_Reg!$C$7*CN_Mobiles!C21040+Logistic_Reg!$C$8*CN_Mobiles!D21040+Logistic_Reg!$C$9*CN_Mobiles!E21040))</f>
        <v>0.24930396752655254</v>
      </c>
      <c r="H21040">
        <f t="shared" si="656"/>
        <v>1</v>
      </c>
      <c r="I21040" t="str">
        <f t="shared" si="657"/>
        <v>Yes</v>
      </c>
    </row>
    <row r="21041" spans="1:9" x14ac:dyDescent="0.3">
      <c r="A21041" t="s">
        <v>21042</v>
      </c>
      <c r="B21041">
        <v>38</v>
      </c>
      <c r="C21041">
        <v>1</v>
      </c>
      <c r="D21041" s="7">
        <v>1.3871022651271689</v>
      </c>
      <c r="E21041">
        <v>2</v>
      </c>
      <c r="F21041">
        <v>0</v>
      </c>
      <c r="G21041" s="9">
        <f>(Logistic_Reg!$C$5+Logistic_Reg!$C$6*CN_Mobiles!B21041+Logistic_Reg!$C$7*CN_Mobiles!C21041+Logistic_Reg!$C$8*CN_Mobiles!D21041+Logistic_Reg!$C$9*CN_Mobiles!E21041)/(1+EXP(Logistic_Reg!$C$5+Logistic_Reg!$C$6*CN_Mobiles!B21041+Logistic_Reg!$C$7*CN_Mobiles!C21041+Logistic_Reg!$C$8*CN_Mobiles!D21041+Logistic_Reg!$C$9*CN_Mobiles!E21041))</f>
        <v>0.24495183323886</v>
      </c>
      <c r="H21041">
        <f t="shared" si="656"/>
        <v>1</v>
      </c>
      <c r="I21041" t="str">
        <f t="shared" si="657"/>
        <v>No</v>
      </c>
    </row>
    <row r="21042" spans="1:9" x14ac:dyDescent="0.3">
      <c r="A21042" t="s">
        <v>21043</v>
      </c>
      <c r="B21042">
        <v>55</v>
      </c>
      <c r="C21042">
        <v>1</v>
      </c>
      <c r="D21042" s="7">
        <v>-0.85780086969183955</v>
      </c>
      <c r="E21042">
        <v>3</v>
      </c>
      <c r="F21042">
        <v>1</v>
      </c>
      <c r="G21042" s="9">
        <f>(Logistic_Reg!$C$5+Logistic_Reg!$C$6*CN_Mobiles!B21042+Logistic_Reg!$C$7*CN_Mobiles!C21042+Logistic_Reg!$C$8*CN_Mobiles!D21042+Logistic_Reg!$C$9*CN_Mobiles!E21042)/(1+EXP(Logistic_Reg!$C$5+Logistic_Reg!$C$6*CN_Mobiles!B21042+Logistic_Reg!$C$7*CN_Mobiles!C21042+Logistic_Reg!$C$8*CN_Mobiles!D21042+Logistic_Reg!$C$9*CN_Mobiles!E21042))</f>
        <v>0.20789476082686137</v>
      </c>
      <c r="H21042">
        <f t="shared" si="656"/>
        <v>1</v>
      </c>
      <c r="I21042" t="str">
        <f t="shared" si="657"/>
        <v>Yes</v>
      </c>
    </row>
    <row r="21043" spans="1:9" x14ac:dyDescent="0.3">
      <c r="A21043" t="s">
        <v>21044</v>
      </c>
      <c r="B21043">
        <v>26</v>
      </c>
      <c r="C21043">
        <v>0</v>
      </c>
      <c r="D21043" s="7">
        <v>0.6014442269289173</v>
      </c>
      <c r="E21043">
        <v>3</v>
      </c>
      <c r="F21043">
        <v>0</v>
      </c>
      <c r="G21043" s="9">
        <f>(Logistic_Reg!$C$5+Logistic_Reg!$C$6*CN_Mobiles!B21043+Logistic_Reg!$C$7*CN_Mobiles!C21043+Logistic_Reg!$C$8*CN_Mobiles!D21043+Logistic_Reg!$C$9*CN_Mobiles!E21043)/(1+EXP(Logistic_Reg!$C$5+Logistic_Reg!$C$6*CN_Mobiles!B21043+Logistic_Reg!$C$7*CN_Mobiles!C21043+Logistic_Reg!$C$8*CN_Mobiles!D21043+Logistic_Reg!$C$9*CN_Mobiles!E21043))</f>
        <v>0.27840573540366698</v>
      </c>
      <c r="H21043">
        <f t="shared" si="656"/>
        <v>1</v>
      </c>
      <c r="I21043" t="str">
        <f t="shared" si="657"/>
        <v>No</v>
      </c>
    </row>
    <row r="21044" spans="1:9" x14ac:dyDescent="0.3">
      <c r="A21044" t="s">
        <v>21045</v>
      </c>
      <c r="B21044">
        <v>47</v>
      </c>
      <c r="C21044">
        <v>1</v>
      </c>
      <c r="D21044" s="7">
        <v>0.23619037196050235</v>
      </c>
      <c r="E21044">
        <v>3</v>
      </c>
      <c r="F21044">
        <v>1</v>
      </c>
      <c r="G21044" s="9">
        <f>(Logistic_Reg!$C$5+Logistic_Reg!$C$6*CN_Mobiles!B21044+Logistic_Reg!$C$7*CN_Mobiles!C21044+Logistic_Reg!$C$8*CN_Mobiles!D21044+Logistic_Reg!$C$9*CN_Mobiles!E21044)/(1+EXP(Logistic_Reg!$C$5+Logistic_Reg!$C$6*CN_Mobiles!B21044+Logistic_Reg!$C$7*CN_Mobiles!C21044+Logistic_Reg!$C$8*CN_Mobiles!D21044+Logistic_Reg!$C$9*CN_Mobiles!E21044))</f>
        <v>0.27632194792880893</v>
      </c>
      <c r="H21044">
        <f t="shared" si="656"/>
        <v>1</v>
      </c>
      <c r="I21044" t="str">
        <f t="shared" si="657"/>
        <v>Yes</v>
      </c>
    </row>
    <row r="21045" spans="1:9" x14ac:dyDescent="0.3">
      <c r="A21045" t="s">
        <v>21046</v>
      </c>
      <c r="B21045">
        <v>62</v>
      </c>
      <c r="C21045">
        <v>1</v>
      </c>
      <c r="D21045" s="7">
        <v>-0.77058675124557208</v>
      </c>
      <c r="E21045">
        <v>1</v>
      </c>
      <c r="F21045">
        <v>0</v>
      </c>
      <c r="G21045" s="9">
        <f>(Logistic_Reg!$C$5+Logistic_Reg!$C$6*CN_Mobiles!B21045+Logistic_Reg!$C$7*CN_Mobiles!C21045+Logistic_Reg!$C$8*CN_Mobiles!D21045+Logistic_Reg!$C$9*CN_Mobiles!E21045)/(1+EXP(Logistic_Reg!$C$5+Logistic_Reg!$C$6*CN_Mobiles!B21045+Logistic_Reg!$C$7*CN_Mobiles!C21045+Logistic_Reg!$C$8*CN_Mobiles!D21045+Logistic_Reg!$C$9*CN_Mobiles!E21045))</f>
        <v>-1.1129318465104627</v>
      </c>
      <c r="H21045">
        <f t="shared" si="656"/>
        <v>0</v>
      </c>
      <c r="I21045" t="str">
        <f t="shared" si="657"/>
        <v>Yes</v>
      </c>
    </row>
    <row r="21046" spans="1:9" x14ac:dyDescent="0.3">
      <c r="A21046" t="s">
        <v>21047</v>
      </c>
      <c r="B21046">
        <v>65</v>
      </c>
      <c r="C21046">
        <v>0</v>
      </c>
      <c r="D21046" s="7">
        <v>0.18204893759589733</v>
      </c>
      <c r="E21046">
        <v>2</v>
      </c>
      <c r="F21046">
        <v>0</v>
      </c>
      <c r="G21046" s="9">
        <f>(Logistic_Reg!$C$5+Logistic_Reg!$C$6*CN_Mobiles!B21046+Logistic_Reg!$C$7*CN_Mobiles!C21046+Logistic_Reg!$C$8*CN_Mobiles!D21046+Logistic_Reg!$C$9*CN_Mobiles!E21046)/(1+EXP(Logistic_Reg!$C$5+Logistic_Reg!$C$6*CN_Mobiles!B21046+Logistic_Reg!$C$7*CN_Mobiles!C21046+Logistic_Reg!$C$8*CN_Mobiles!D21046+Logistic_Reg!$C$9*CN_Mobiles!E21046))</f>
        <v>-0.16374863414254293</v>
      </c>
      <c r="H21046">
        <f t="shared" si="656"/>
        <v>0</v>
      </c>
      <c r="I21046" t="str">
        <f t="shared" si="657"/>
        <v>Yes</v>
      </c>
    </row>
    <row r="21047" spans="1:9" x14ac:dyDescent="0.3">
      <c r="A21047" t="s">
        <v>21048</v>
      </c>
      <c r="B21047">
        <v>53</v>
      </c>
      <c r="C21047">
        <v>1</v>
      </c>
      <c r="D21047" s="7">
        <v>-0.32110167733336248</v>
      </c>
      <c r="E21047">
        <v>3</v>
      </c>
      <c r="F21047">
        <v>1</v>
      </c>
      <c r="G21047" s="9">
        <f>(Logistic_Reg!$C$5+Logistic_Reg!$C$6*CN_Mobiles!B21047+Logistic_Reg!$C$7*CN_Mobiles!C21047+Logistic_Reg!$C$8*CN_Mobiles!D21047+Logistic_Reg!$C$9*CN_Mobiles!E21047)/(1+EXP(Logistic_Reg!$C$5+Logistic_Reg!$C$6*CN_Mobiles!B21047+Logistic_Reg!$C$7*CN_Mobiles!C21047+Logistic_Reg!$C$8*CN_Mobiles!D21047+Logistic_Reg!$C$9*CN_Mobiles!E21047))</f>
        <v>0.25244963365681761</v>
      </c>
      <c r="H21047">
        <f t="shared" si="656"/>
        <v>1</v>
      </c>
      <c r="I21047" t="str">
        <f t="shared" si="657"/>
        <v>Yes</v>
      </c>
    </row>
    <row r="21048" spans="1:9" x14ac:dyDescent="0.3">
      <c r="A21048" t="s">
        <v>21049</v>
      </c>
      <c r="B21048">
        <v>57</v>
      </c>
      <c r="C21048">
        <v>1</v>
      </c>
      <c r="D21048" s="7">
        <v>2.1212477038127071</v>
      </c>
      <c r="E21048">
        <v>1</v>
      </c>
      <c r="F21048">
        <v>1</v>
      </c>
      <c r="G21048" s="9">
        <f>(Logistic_Reg!$C$5+Logistic_Reg!$C$6*CN_Mobiles!B21048+Logistic_Reg!$C$7*CN_Mobiles!C21048+Logistic_Reg!$C$8*CN_Mobiles!D21048+Logistic_Reg!$C$9*CN_Mobiles!E21048)/(1+EXP(Logistic_Reg!$C$5+Logistic_Reg!$C$6*CN_Mobiles!B21048+Logistic_Reg!$C$7*CN_Mobiles!C21048+Logistic_Reg!$C$8*CN_Mobiles!D21048+Logistic_Reg!$C$9*CN_Mobiles!E21048))</f>
        <v>-4.3796792833772052E-2</v>
      </c>
      <c r="H21048">
        <f t="shared" si="656"/>
        <v>0</v>
      </c>
      <c r="I21048" t="str">
        <f t="shared" si="657"/>
        <v>No</v>
      </c>
    </row>
    <row r="21049" spans="1:9" x14ac:dyDescent="0.3">
      <c r="A21049" t="s">
        <v>21050</v>
      </c>
      <c r="B21049">
        <v>61</v>
      </c>
      <c r="C21049">
        <v>0</v>
      </c>
      <c r="D21049" s="7">
        <v>0.66822158145779531</v>
      </c>
      <c r="E21049">
        <v>2</v>
      </c>
      <c r="F21049">
        <v>0</v>
      </c>
      <c r="G21049" s="9">
        <f>(Logistic_Reg!$C$5+Logistic_Reg!$C$6*CN_Mobiles!B21049+Logistic_Reg!$C$7*CN_Mobiles!C21049+Logistic_Reg!$C$8*CN_Mobiles!D21049+Logistic_Reg!$C$9*CN_Mobiles!E21049)/(1+EXP(Logistic_Reg!$C$5+Logistic_Reg!$C$6*CN_Mobiles!B21049+Logistic_Reg!$C$7*CN_Mobiles!C21049+Logistic_Reg!$C$8*CN_Mobiles!D21049+Logistic_Reg!$C$9*CN_Mobiles!E21049))</f>
        <v>-1.5816875161871805E-2</v>
      </c>
      <c r="H21049">
        <f t="shared" si="656"/>
        <v>0</v>
      </c>
      <c r="I21049" t="str">
        <f t="shared" si="657"/>
        <v>Yes</v>
      </c>
    </row>
    <row r="21050" spans="1:9" x14ac:dyDescent="0.3">
      <c r="A21050" t="s">
        <v>21051</v>
      </c>
      <c r="B21050">
        <v>52</v>
      </c>
      <c r="C21050">
        <v>0</v>
      </c>
      <c r="D21050" s="7">
        <v>9.8961766259624481E-2</v>
      </c>
      <c r="E21050">
        <v>4</v>
      </c>
      <c r="F21050">
        <v>1</v>
      </c>
      <c r="G21050" s="9">
        <f>(Logistic_Reg!$C$5+Logistic_Reg!$C$6*CN_Mobiles!B21050+Logistic_Reg!$C$7*CN_Mobiles!C21050+Logistic_Reg!$C$8*CN_Mobiles!D21050+Logistic_Reg!$C$9*CN_Mobiles!E21050)/(1+EXP(Logistic_Reg!$C$5+Logistic_Reg!$C$6*CN_Mobiles!B21050+Logistic_Reg!$C$7*CN_Mobiles!C21050+Logistic_Reg!$C$8*CN_Mobiles!D21050+Logistic_Reg!$C$9*CN_Mobiles!E21050))</f>
        <v>0.2589198435144735</v>
      </c>
      <c r="H21050">
        <f t="shared" si="656"/>
        <v>1</v>
      </c>
      <c r="I21050" t="str">
        <f t="shared" si="657"/>
        <v>Yes</v>
      </c>
    </row>
    <row r="21051" spans="1:9" x14ac:dyDescent="0.3">
      <c r="A21051" t="s">
        <v>21052</v>
      </c>
      <c r="B21051">
        <v>47</v>
      </c>
      <c r="C21051">
        <v>0</v>
      </c>
      <c r="D21051" s="7">
        <v>0.22621184024897514</v>
      </c>
      <c r="E21051">
        <v>2</v>
      </c>
      <c r="F21051">
        <v>0</v>
      </c>
      <c r="G21051" s="9">
        <f>(Logistic_Reg!$C$5+Logistic_Reg!$C$6*CN_Mobiles!B21051+Logistic_Reg!$C$7*CN_Mobiles!C21051+Logistic_Reg!$C$8*CN_Mobiles!D21051+Logistic_Reg!$C$9*CN_Mobiles!E21051)/(1+EXP(Logistic_Reg!$C$5+Logistic_Reg!$C$6*CN_Mobiles!B21051+Logistic_Reg!$C$7*CN_Mobiles!C21051+Logistic_Reg!$C$8*CN_Mobiles!D21051+Logistic_Reg!$C$9*CN_Mobiles!E21051))</f>
        <v>-3.2339900485520601E-2</v>
      </c>
      <c r="H21051">
        <f t="shared" si="656"/>
        <v>0</v>
      </c>
      <c r="I21051" t="str">
        <f t="shared" si="657"/>
        <v>Yes</v>
      </c>
    </row>
    <row r="21052" spans="1:9" x14ac:dyDescent="0.3">
      <c r="A21052" t="s">
        <v>21053</v>
      </c>
      <c r="B21052">
        <v>44</v>
      </c>
      <c r="C21052">
        <v>1</v>
      </c>
      <c r="D21052" s="7">
        <v>-0.47044843123637348</v>
      </c>
      <c r="E21052">
        <v>3</v>
      </c>
      <c r="F21052">
        <v>1</v>
      </c>
      <c r="G21052" s="9">
        <f>(Logistic_Reg!$C$5+Logistic_Reg!$C$6*CN_Mobiles!B21052+Logistic_Reg!$C$7*CN_Mobiles!C21052+Logistic_Reg!$C$8*CN_Mobiles!D21052+Logistic_Reg!$C$9*CN_Mobiles!E21052)/(1+EXP(Logistic_Reg!$C$5+Logistic_Reg!$C$6*CN_Mobiles!B21052+Logistic_Reg!$C$7*CN_Mobiles!C21052+Logistic_Reg!$C$8*CN_Mobiles!D21052+Logistic_Reg!$C$9*CN_Mobiles!E21052))</f>
        <v>0.25701509314206322</v>
      </c>
      <c r="H21052">
        <f t="shared" si="656"/>
        <v>1</v>
      </c>
      <c r="I21052" t="str">
        <f t="shared" si="657"/>
        <v>Yes</v>
      </c>
    </row>
    <row r="21053" spans="1:9" x14ac:dyDescent="0.3">
      <c r="A21053" t="s">
        <v>21054</v>
      </c>
      <c r="B21053">
        <v>53</v>
      </c>
      <c r="C21053">
        <v>0</v>
      </c>
      <c r="D21053" s="7">
        <v>0.10904309093422333</v>
      </c>
      <c r="E21053">
        <v>2</v>
      </c>
      <c r="F21053">
        <v>0</v>
      </c>
      <c r="G21053" s="9">
        <f>(Logistic_Reg!$C$5+Logistic_Reg!$C$6*CN_Mobiles!B21053+Logistic_Reg!$C$7*CN_Mobiles!C21053+Logistic_Reg!$C$8*CN_Mobiles!D21053+Logistic_Reg!$C$9*CN_Mobiles!E21053)/(1+EXP(Logistic_Reg!$C$5+Logistic_Reg!$C$6*CN_Mobiles!B21053+Logistic_Reg!$C$7*CN_Mobiles!C21053+Logistic_Reg!$C$8*CN_Mobiles!D21053+Logistic_Reg!$C$9*CN_Mobiles!E21053))</f>
        <v>-9.9035403222394486E-2</v>
      </c>
      <c r="H21053">
        <f t="shared" si="656"/>
        <v>0</v>
      </c>
      <c r="I21053" t="str">
        <f t="shared" si="657"/>
        <v>Yes</v>
      </c>
    </row>
    <row r="21054" spans="1:9" x14ac:dyDescent="0.3">
      <c r="A21054" t="s">
        <v>21055</v>
      </c>
      <c r="B21054">
        <v>45</v>
      </c>
      <c r="C21054">
        <v>0</v>
      </c>
      <c r="D21054" s="7">
        <v>0.38609677644023788</v>
      </c>
      <c r="E21054">
        <v>2</v>
      </c>
      <c r="F21054">
        <v>1</v>
      </c>
      <c r="G21054" s="9">
        <f>(Logistic_Reg!$C$5+Logistic_Reg!$C$6*CN_Mobiles!B21054+Logistic_Reg!$C$7*CN_Mobiles!C21054+Logistic_Reg!$C$8*CN_Mobiles!D21054+Logistic_Reg!$C$9*CN_Mobiles!E21054)/(1+EXP(Logistic_Reg!$C$5+Logistic_Reg!$C$6*CN_Mobiles!B21054+Logistic_Reg!$C$7*CN_Mobiles!C21054+Logistic_Reg!$C$8*CN_Mobiles!D21054+Logistic_Reg!$C$9*CN_Mobiles!E21054))</f>
        <v>1.4345256633434757E-2</v>
      </c>
      <c r="H21054">
        <f t="shared" si="656"/>
        <v>0</v>
      </c>
      <c r="I21054" t="str">
        <f t="shared" si="657"/>
        <v>No</v>
      </c>
    </row>
    <row r="21055" spans="1:9" x14ac:dyDescent="0.3">
      <c r="A21055" t="s">
        <v>21056</v>
      </c>
      <c r="B21055">
        <v>40</v>
      </c>
      <c r="C21055">
        <v>1</v>
      </c>
      <c r="D21055" s="7">
        <v>1.9467985276128799</v>
      </c>
      <c r="E21055">
        <v>2</v>
      </c>
      <c r="F21055">
        <v>0</v>
      </c>
      <c r="G21055" s="9">
        <f>(Logistic_Reg!$C$5+Logistic_Reg!$C$6*CN_Mobiles!B21055+Logistic_Reg!$C$7*CN_Mobiles!C21055+Logistic_Reg!$C$8*CN_Mobiles!D21055+Logistic_Reg!$C$9*CN_Mobiles!E21055)/(1+EXP(Logistic_Reg!$C$5+Logistic_Reg!$C$6*CN_Mobiles!B21055+Logistic_Reg!$C$7*CN_Mobiles!C21055+Logistic_Reg!$C$8*CN_Mobiles!D21055+Logistic_Reg!$C$9*CN_Mobiles!E21055))</f>
        <v>0.26876032320153298</v>
      </c>
      <c r="H21055">
        <f t="shared" si="656"/>
        <v>1</v>
      </c>
      <c r="I21055" t="str">
        <f t="shared" si="657"/>
        <v>No</v>
      </c>
    </row>
    <row r="21056" spans="1:9" x14ac:dyDescent="0.3">
      <c r="A21056" t="s">
        <v>21057</v>
      </c>
      <c r="B21056">
        <v>34</v>
      </c>
      <c r="C21056">
        <v>1</v>
      </c>
      <c r="D21056" s="7">
        <v>-1.1877263061111827</v>
      </c>
      <c r="E21056">
        <v>3</v>
      </c>
      <c r="F21056">
        <v>1</v>
      </c>
      <c r="G21056" s="9">
        <f>(Logistic_Reg!$C$5+Logistic_Reg!$C$6*CN_Mobiles!B21056+Logistic_Reg!$C$7*CN_Mobiles!C21056+Logistic_Reg!$C$8*CN_Mobiles!D21056+Logistic_Reg!$C$9*CN_Mobiles!E21056)/(1+EXP(Logistic_Reg!$C$5+Logistic_Reg!$C$6*CN_Mobiles!B21056+Logistic_Reg!$C$7*CN_Mobiles!C21056+Logistic_Reg!$C$8*CN_Mobiles!D21056+Logistic_Reg!$C$9*CN_Mobiles!E21056))</f>
        <v>0.22777920875924543</v>
      </c>
      <c r="H21056">
        <f t="shared" si="656"/>
        <v>1</v>
      </c>
      <c r="I21056" t="str">
        <f t="shared" si="657"/>
        <v>Yes</v>
      </c>
    </row>
    <row r="21057" spans="1:9" x14ac:dyDescent="0.3">
      <c r="A21057" t="s">
        <v>21058</v>
      </c>
      <c r="B21057">
        <v>54</v>
      </c>
      <c r="C21057">
        <v>0</v>
      </c>
      <c r="D21057" s="7">
        <v>-1.3063779390969148</v>
      </c>
      <c r="E21057">
        <v>2</v>
      </c>
      <c r="F21057">
        <v>1</v>
      </c>
      <c r="G21057" s="9">
        <f>(Logistic_Reg!$C$5+Logistic_Reg!$C$6*CN_Mobiles!B21057+Logistic_Reg!$C$7*CN_Mobiles!C21057+Logistic_Reg!$C$8*CN_Mobiles!D21057+Logistic_Reg!$C$9*CN_Mobiles!E21057)/(1+EXP(Logistic_Reg!$C$5+Logistic_Reg!$C$6*CN_Mobiles!B21057+Logistic_Reg!$C$7*CN_Mobiles!C21057+Logistic_Reg!$C$8*CN_Mobiles!D21057+Logistic_Reg!$C$9*CN_Mobiles!E21057))</f>
        <v>-0.55576959186413277</v>
      </c>
      <c r="H21057">
        <f t="shared" si="656"/>
        <v>0</v>
      </c>
      <c r="I21057" t="str">
        <f t="shared" si="657"/>
        <v>No</v>
      </c>
    </row>
    <row r="21058" spans="1:9" x14ac:dyDescent="0.3">
      <c r="A21058" t="s">
        <v>21059</v>
      </c>
      <c r="B21058">
        <v>33</v>
      </c>
      <c r="C21058">
        <v>1</v>
      </c>
      <c r="D21058" s="7">
        <v>-0.63680742052777073</v>
      </c>
      <c r="E21058">
        <v>3</v>
      </c>
      <c r="F21058">
        <v>0</v>
      </c>
      <c r="G21058" s="9">
        <f>(Logistic_Reg!$C$5+Logistic_Reg!$C$6*CN_Mobiles!B21058+Logistic_Reg!$C$7*CN_Mobiles!C21058+Logistic_Reg!$C$8*CN_Mobiles!D21058+Logistic_Reg!$C$9*CN_Mobiles!E21058)/(1+EXP(Logistic_Reg!$C$5+Logistic_Reg!$C$6*CN_Mobiles!B21058+Logistic_Reg!$C$7*CN_Mobiles!C21058+Logistic_Reg!$C$8*CN_Mobiles!D21058+Logistic_Reg!$C$9*CN_Mobiles!E21058))</f>
        <v>0.26260777059576629</v>
      </c>
      <c r="H21058">
        <f t="shared" si="656"/>
        <v>1</v>
      </c>
      <c r="I21058" t="str">
        <f t="shared" si="657"/>
        <v>No</v>
      </c>
    </row>
    <row r="21059" spans="1:9" x14ac:dyDescent="0.3">
      <c r="A21059" t="s">
        <v>21060</v>
      </c>
      <c r="B21059">
        <v>43</v>
      </c>
      <c r="C21059">
        <v>1</v>
      </c>
      <c r="D21059" s="7">
        <v>-1.3708177055026036</v>
      </c>
      <c r="E21059">
        <v>1</v>
      </c>
      <c r="F21059">
        <v>0</v>
      </c>
      <c r="G21059" s="9">
        <f>(Logistic_Reg!$C$5+Logistic_Reg!$C$6*CN_Mobiles!B21059+Logistic_Reg!$C$7*CN_Mobiles!C21059+Logistic_Reg!$C$8*CN_Mobiles!D21059+Logistic_Reg!$C$9*CN_Mobiles!E21059)/(1+EXP(Logistic_Reg!$C$5+Logistic_Reg!$C$6*CN_Mobiles!B21059+Logistic_Reg!$C$7*CN_Mobiles!C21059+Logistic_Reg!$C$8*CN_Mobiles!D21059+Logistic_Reg!$C$9*CN_Mobiles!E21059))</f>
        <v>-1.157062402356682</v>
      </c>
      <c r="H21059">
        <f t="shared" ref="H21059:H21122" si="658">IF(G21059&gt;=0.15,1,0)</f>
        <v>0</v>
      </c>
      <c r="I21059" t="str">
        <f t="shared" ref="I21059:I21122" si="659">IF(H21059=F21059,"Yes","No")</f>
        <v>Yes</v>
      </c>
    </row>
    <row r="21060" spans="1:9" x14ac:dyDescent="0.3">
      <c r="A21060" t="s">
        <v>21061</v>
      </c>
      <c r="B21060">
        <v>43</v>
      </c>
      <c r="C21060">
        <v>1</v>
      </c>
      <c r="D21060" s="7">
        <v>0.29822592517434482</v>
      </c>
      <c r="E21060">
        <v>1</v>
      </c>
      <c r="F21060">
        <v>0</v>
      </c>
      <c r="G21060" s="9">
        <f>(Logistic_Reg!$C$5+Logistic_Reg!$C$6*CN_Mobiles!B21060+Logistic_Reg!$C$7*CN_Mobiles!C21060+Logistic_Reg!$C$8*CN_Mobiles!D21060+Logistic_Reg!$C$9*CN_Mobiles!E21060)/(1+EXP(Logistic_Reg!$C$5+Logistic_Reg!$C$6*CN_Mobiles!B21060+Logistic_Reg!$C$7*CN_Mobiles!C21060+Logistic_Reg!$C$8*CN_Mobiles!D21060+Logistic_Reg!$C$9*CN_Mobiles!E21060))</f>
        <v>-0.47776970977841798</v>
      </c>
      <c r="H21060">
        <f t="shared" si="658"/>
        <v>0</v>
      </c>
      <c r="I21060" t="str">
        <f t="shared" si="659"/>
        <v>Yes</v>
      </c>
    </row>
    <row r="21061" spans="1:9" x14ac:dyDescent="0.3">
      <c r="A21061" t="s">
        <v>21062</v>
      </c>
      <c r="B21061">
        <v>50</v>
      </c>
      <c r="C21061">
        <v>1</v>
      </c>
      <c r="D21061" s="7">
        <v>0.91673689469764819</v>
      </c>
      <c r="E21061">
        <v>1</v>
      </c>
      <c r="F21061">
        <v>0</v>
      </c>
      <c r="G21061" s="9">
        <f>(Logistic_Reg!$C$5+Logistic_Reg!$C$6*CN_Mobiles!B21061+Logistic_Reg!$C$7*CN_Mobiles!C21061+Logistic_Reg!$C$8*CN_Mobiles!D21061+Logistic_Reg!$C$9*CN_Mobiles!E21061)/(1+EXP(Logistic_Reg!$C$5+Logistic_Reg!$C$6*CN_Mobiles!B21061+Logistic_Reg!$C$7*CN_Mobiles!C21061+Logistic_Reg!$C$8*CN_Mobiles!D21061+Logistic_Reg!$C$9*CN_Mobiles!E21061))</f>
        <v>-0.32961887075660667</v>
      </c>
      <c r="H21061">
        <f t="shared" si="658"/>
        <v>0</v>
      </c>
      <c r="I21061" t="str">
        <f t="shared" si="659"/>
        <v>Yes</v>
      </c>
    </row>
    <row r="21062" spans="1:9" x14ac:dyDescent="0.3">
      <c r="A21062" t="s">
        <v>21063</v>
      </c>
      <c r="B21062">
        <v>52</v>
      </c>
      <c r="C21062">
        <v>1</v>
      </c>
      <c r="D21062" s="7">
        <v>1.4841197865330631</v>
      </c>
      <c r="E21062">
        <v>3</v>
      </c>
      <c r="F21062">
        <v>1</v>
      </c>
      <c r="G21062" s="9">
        <f>(Logistic_Reg!$C$5+Logistic_Reg!$C$6*CN_Mobiles!B21062+Logistic_Reg!$C$7*CN_Mobiles!C21062+Logistic_Reg!$C$8*CN_Mobiles!D21062+Logistic_Reg!$C$9*CN_Mobiles!E21062)/(1+EXP(Logistic_Reg!$C$5+Logistic_Reg!$C$6*CN_Mobiles!B21062+Logistic_Reg!$C$7*CN_Mobiles!C21062+Logistic_Reg!$C$8*CN_Mobiles!D21062+Logistic_Reg!$C$9*CN_Mobiles!E21062))</f>
        <v>0.26737013347222216</v>
      </c>
      <c r="H21062">
        <f t="shared" si="658"/>
        <v>1</v>
      </c>
      <c r="I21062" t="str">
        <f t="shared" si="659"/>
        <v>Yes</v>
      </c>
    </row>
    <row r="21063" spans="1:9" x14ac:dyDescent="0.3">
      <c r="A21063" t="s">
        <v>21064</v>
      </c>
      <c r="B21063">
        <v>44</v>
      </c>
      <c r="C21063">
        <v>1</v>
      </c>
      <c r="D21063" s="7">
        <v>-1.0705137746084561</v>
      </c>
      <c r="E21063">
        <v>3</v>
      </c>
      <c r="F21063">
        <v>0</v>
      </c>
      <c r="G21063" s="9">
        <f>(Logistic_Reg!$C$5+Logistic_Reg!$C$6*CN_Mobiles!B21063+Logistic_Reg!$C$7*CN_Mobiles!C21063+Logistic_Reg!$C$8*CN_Mobiles!D21063+Logistic_Reg!$C$9*CN_Mobiles!E21063)/(1+EXP(Logistic_Reg!$C$5+Logistic_Reg!$C$6*CN_Mobiles!B21063+Logistic_Reg!$C$7*CN_Mobiles!C21063+Logistic_Reg!$C$8*CN_Mobiles!D21063+Logistic_Reg!$C$9*CN_Mobiles!E21063))</f>
        <v>0.21519451419824995</v>
      </c>
      <c r="H21063">
        <f t="shared" si="658"/>
        <v>1</v>
      </c>
      <c r="I21063" t="str">
        <f t="shared" si="659"/>
        <v>No</v>
      </c>
    </row>
    <row r="21064" spans="1:9" x14ac:dyDescent="0.3">
      <c r="A21064" t="s">
        <v>21065</v>
      </c>
      <c r="B21064">
        <v>31</v>
      </c>
      <c r="C21064">
        <v>0</v>
      </c>
      <c r="D21064" s="7">
        <v>0.73288216237674952</v>
      </c>
      <c r="E21064">
        <v>2</v>
      </c>
      <c r="F21064">
        <v>0</v>
      </c>
      <c r="G21064" s="9">
        <f>(Logistic_Reg!$C$5+Logistic_Reg!$C$6*CN_Mobiles!B21064+Logistic_Reg!$C$7*CN_Mobiles!C21064+Logistic_Reg!$C$8*CN_Mobiles!D21064+Logistic_Reg!$C$9*CN_Mobiles!E21064)/(1+EXP(Logistic_Reg!$C$5+Logistic_Reg!$C$6*CN_Mobiles!B21064+Logistic_Reg!$C$7*CN_Mobiles!C21064+Logistic_Reg!$C$8*CN_Mobiles!D21064+Logistic_Reg!$C$9*CN_Mobiles!E21064))</f>
        <v>0.14079786191414453</v>
      </c>
      <c r="H21064">
        <f t="shared" si="658"/>
        <v>0</v>
      </c>
      <c r="I21064" t="str">
        <f t="shared" si="659"/>
        <v>Yes</v>
      </c>
    </row>
    <row r="21065" spans="1:9" x14ac:dyDescent="0.3">
      <c r="A21065" t="s">
        <v>21066</v>
      </c>
      <c r="B21065">
        <v>59</v>
      </c>
      <c r="C21065">
        <v>1</v>
      </c>
      <c r="D21065" s="7">
        <v>-0.75875984977214228</v>
      </c>
      <c r="E21065">
        <v>4</v>
      </c>
      <c r="F21065">
        <v>1</v>
      </c>
      <c r="G21065" s="9">
        <f>(Logistic_Reg!$C$5+Logistic_Reg!$C$6*CN_Mobiles!B21065+Logistic_Reg!$C$7*CN_Mobiles!C21065+Logistic_Reg!$C$8*CN_Mobiles!D21065+Logistic_Reg!$C$9*CN_Mobiles!E21065)/(1+EXP(Logistic_Reg!$C$5+Logistic_Reg!$C$6*CN_Mobiles!B21065+Logistic_Reg!$C$7*CN_Mobiles!C21065+Logistic_Reg!$C$8*CN_Mobiles!D21065+Logistic_Reg!$C$9*CN_Mobiles!E21065))</f>
        <v>0.27189285490098136</v>
      </c>
      <c r="H21065">
        <f t="shared" si="658"/>
        <v>1</v>
      </c>
      <c r="I21065" t="str">
        <f t="shared" si="659"/>
        <v>Yes</v>
      </c>
    </row>
    <row r="21066" spans="1:9" x14ac:dyDescent="0.3">
      <c r="A21066" t="s">
        <v>21067</v>
      </c>
      <c r="B21066">
        <v>47</v>
      </c>
      <c r="C21066">
        <v>1</v>
      </c>
      <c r="D21066" s="7">
        <v>-0.57830109237939398</v>
      </c>
      <c r="E21066">
        <v>2</v>
      </c>
      <c r="F21066">
        <v>1</v>
      </c>
      <c r="G21066" s="9">
        <f>(Logistic_Reg!$C$5+Logistic_Reg!$C$6*CN_Mobiles!B21066+Logistic_Reg!$C$7*CN_Mobiles!C21066+Logistic_Reg!$C$8*CN_Mobiles!D21066+Logistic_Reg!$C$9*CN_Mobiles!E21066)/(1+EXP(Logistic_Reg!$C$5+Logistic_Reg!$C$6*CN_Mobiles!B21066+Logistic_Reg!$C$7*CN_Mobiles!C21066+Logistic_Reg!$C$8*CN_Mobiles!D21066+Logistic_Reg!$C$9*CN_Mobiles!E21066))</f>
        <v>-9.3898724864735009E-2</v>
      </c>
      <c r="H21066">
        <f t="shared" si="658"/>
        <v>0</v>
      </c>
      <c r="I21066" t="str">
        <f t="shared" si="659"/>
        <v>No</v>
      </c>
    </row>
    <row r="21067" spans="1:9" x14ac:dyDescent="0.3">
      <c r="A21067" t="s">
        <v>21068</v>
      </c>
      <c r="B21067">
        <v>45</v>
      </c>
      <c r="C21067">
        <v>0</v>
      </c>
      <c r="D21067" s="7">
        <v>2.0669825371777373</v>
      </c>
      <c r="E21067">
        <v>3</v>
      </c>
      <c r="F21067">
        <v>1</v>
      </c>
      <c r="G21067" s="9">
        <f>(Logistic_Reg!$C$5+Logistic_Reg!$C$6*CN_Mobiles!B21067+Logistic_Reg!$C$7*CN_Mobiles!C21067+Logistic_Reg!$C$8*CN_Mobiles!D21067+Logistic_Reg!$C$9*CN_Mobiles!E21067)/(1+EXP(Logistic_Reg!$C$5+Logistic_Reg!$C$6*CN_Mobiles!B21067+Logistic_Reg!$C$7*CN_Mobiles!C21067+Logistic_Reg!$C$8*CN_Mobiles!D21067+Logistic_Reg!$C$9*CN_Mobiles!E21067))</f>
        <v>0.26131662425058549</v>
      </c>
      <c r="H21067">
        <f t="shared" si="658"/>
        <v>1</v>
      </c>
      <c r="I21067" t="str">
        <f t="shared" si="659"/>
        <v>Yes</v>
      </c>
    </row>
    <row r="21068" spans="1:9" x14ac:dyDescent="0.3">
      <c r="A21068" t="s">
        <v>21069</v>
      </c>
      <c r="B21068">
        <v>49</v>
      </c>
      <c r="C21068">
        <v>1</v>
      </c>
      <c r="D21068" s="7">
        <v>2.3317467528764992</v>
      </c>
      <c r="E21068">
        <v>4</v>
      </c>
      <c r="F21068">
        <v>1</v>
      </c>
      <c r="G21068" s="9">
        <f>(Logistic_Reg!$C$5+Logistic_Reg!$C$6*CN_Mobiles!B21068+Logistic_Reg!$C$7*CN_Mobiles!C21068+Logistic_Reg!$C$8*CN_Mobiles!D21068+Logistic_Reg!$C$9*CN_Mobiles!E21068)/(1+EXP(Logistic_Reg!$C$5+Logistic_Reg!$C$6*CN_Mobiles!B21068+Logistic_Reg!$C$7*CN_Mobiles!C21068+Logistic_Reg!$C$8*CN_Mobiles!D21068+Logistic_Reg!$C$9*CN_Mobiles!E21068))</f>
        <v>0.14332199752733762</v>
      </c>
      <c r="H21068">
        <f t="shared" si="658"/>
        <v>0</v>
      </c>
      <c r="I21068" t="str">
        <f t="shared" si="659"/>
        <v>No</v>
      </c>
    </row>
    <row r="21069" spans="1:9" x14ac:dyDescent="0.3">
      <c r="A21069" t="s">
        <v>21070</v>
      </c>
      <c r="B21069">
        <v>50</v>
      </c>
      <c r="C21069">
        <v>0</v>
      </c>
      <c r="D21069" s="7">
        <v>-0.20507697562613247</v>
      </c>
      <c r="E21069">
        <v>3</v>
      </c>
      <c r="F21069">
        <v>1</v>
      </c>
      <c r="G21069" s="9">
        <f>(Logistic_Reg!$C$5+Logistic_Reg!$C$6*CN_Mobiles!B21069+Logistic_Reg!$C$7*CN_Mobiles!C21069+Logistic_Reg!$C$8*CN_Mobiles!D21069+Logistic_Reg!$C$9*CN_Mobiles!E21069)/(1+EXP(Logistic_Reg!$C$5+Logistic_Reg!$C$6*CN_Mobiles!B21069+Logistic_Reg!$C$7*CN_Mobiles!C21069+Logistic_Reg!$C$8*CN_Mobiles!D21069+Logistic_Reg!$C$9*CN_Mobiles!E21069))</f>
        <v>0.2287050960488835</v>
      </c>
      <c r="H21069">
        <f t="shared" si="658"/>
        <v>1</v>
      </c>
      <c r="I21069" t="str">
        <f t="shared" si="659"/>
        <v>Yes</v>
      </c>
    </row>
    <row r="21070" spans="1:9" x14ac:dyDescent="0.3">
      <c r="A21070" t="s">
        <v>21071</v>
      </c>
      <c r="B21070">
        <v>65</v>
      </c>
      <c r="C21070">
        <v>0</v>
      </c>
      <c r="D21070" s="7">
        <v>0.33483735218842425</v>
      </c>
      <c r="E21070">
        <v>3</v>
      </c>
      <c r="F21070">
        <v>1</v>
      </c>
      <c r="G21070" s="9">
        <f>(Logistic_Reg!$C$5+Logistic_Reg!$C$6*CN_Mobiles!B21070+Logistic_Reg!$C$7*CN_Mobiles!C21070+Logistic_Reg!$C$8*CN_Mobiles!D21070+Logistic_Reg!$C$9*CN_Mobiles!E21070)/(1+EXP(Logistic_Reg!$C$5+Logistic_Reg!$C$6*CN_Mobiles!B21070+Logistic_Reg!$C$7*CN_Mobiles!C21070+Logistic_Reg!$C$8*CN_Mobiles!D21070+Logistic_Reg!$C$9*CN_Mobiles!E21070))</f>
        <v>0.23946157855319183</v>
      </c>
      <c r="H21070">
        <f t="shared" si="658"/>
        <v>1</v>
      </c>
      <c r="I21070" t="str">
        <f t="shared" si="659"/>
        <v>Yes</v>
      </c>
    </row>
    <row r="21071" spans="1:9" x14ac:dyDescent="0.3">
      <c r="A21071" t="s">
        <v>21072</v>
      </c>
      <c r="B21071">
        <v>26</v>
      </c>
      <c r="C21071">
        <v>0</v>
      </c>
      <c r="D21071" s="7">
        <v>0.76212104965051108</v>
      </c>
      <c r="E21071">
        <v>3</v>
      </c>
      <c r="F21071">
        <v>1</v>
      </c>
      <c r="G21071" s="9">
        <f>(Logistic_Reg!$C$5+Logistic_Reg!$C$6*CN_Mobiles!B21071+Logistic_Reg!$C$7*CN_Mobiles!C21071+Logistic_Reg!$C$8*CN_Mobiles!D21071+Logistic_Reg!$C$9*CN_Mobiles!E21071)/(1+EXP(Logistic_Reg!$C$5+Logistic_Reg!$C$6*CN_Mobiles!B21071+Logistic_Reg!$C$7*CN_Mobiles!C21071+Logistic_Reg!$C$8*CN_Mobiles!D21071+Logistic_Reg!$C$9*CN_Mobiles!E21071))</f>
        <v>0.2775660325899218</v>
      </c>
      <c r="H21071">
        <f t="shared" si="658"/>
        <v>1</v>
      </c>
      <c r="I21071" t="str">
        <f t="shared" si="659"/>
        <v>Yes</v>
      </c>
    </row>
    <row r="21072" spans="1:9" x14ac:dyDescent="0.3">
      <c r="A21072" t="s">
        <v>21073</v>
      </c>
      <c r="B21072">
        <v>42</v>
      </c>
      <c r="C21072">
        <v>0</v>
      </c>
      <c r="D21072" s="7">
        <v>0.22869409994982037</v>
      </c>
      <c r="E21072">
        <v>2</v>
      </c>
      <c r="F21072">
        <v>1</v>
      </c>
      <c r="G21072" s="9">
        <f>(Logistic_Reg!$C$5+Logistic_Reg!$C$6*CN_Mobiles!B21072+Logistic_Reg!$C$7*CN_Mobiles!C21072+Logistic_Reg!$C$8*CN_Mobiles!D21072+Logistic_Reg!$C$9*CN_Mobiles!E21072)/(1+EXP(Logistic_Reg!$C$5+Logistic_Reg!$C$6*CN_Mobiles!B21072+Logistic_Reg!$C$7*CN_Mobiles!C21072+Logistic_Reg!$C$8*CN_Mobiles!D21072+Logistic_Reg!$C$9*CN_Mobiles!E21072))</f>
        <v>-2.3691138407917539E-3</v>
      </c>
      <c r="H21072">
        <f t="shared" si="658"/>
        <v>0</v>
      </c>
      <c r="I21072" t="str">
        <f t="shared" si="659"/>
        <v>No</v>
      </c>
    </row>
    <row r="21073" spans="1:9" x14ac:dyDescent="0.3">
      <c r="A21073" t="s">
        <v>21074</v>
      </c>
      <c r="B21073">
        <v>40</v>
      </c>
      <c r="C21073">
        <v>1</v>
      </c>
      <c r="D21073" s="7">
        <v>0.78540175221288766</v>
      </c>
      <c r="E21073">
        <v>2</v>
      </c>
      <c r="F21073">
        <v>1</v>
      </c>
      <c r="G21073" s="9">
        <f>(Logistic_Reg!$C$5+Logistic_Reg!$C$6*CN_Mobiles!B21073+Logistic_Reg!$C$7*CN_Mobiles!C21073+Logistic_Reg!$C$8*CN_Mobiles!D21073+Logistic_Reg!$C$9*CN_Mobiles!E21073)/(1+EXP(Logistic_Reg!$C$5+Logistic_Reg!$C$6*CN_Mobiles!B21073+Logistic_Reg!$C$7*CN_Mobiles!C21073+Logistic_Reg!$C$8*CN_Mobiles!D21073+Logistic_Reg!$C$9*CN_Mobiles!E21073))</f>
        <v>0.18768562677503026</v>
      </c>
      <c r="H21073">
        <f t="shared" si="658"/>
        <v>1</v>
      </c>
      <c r="I21073" t="str">
        <f t="shared" si="659"/>
        <v>Yes</v>
      </c>
    </row>
    <row r="21074" spans="1:9" x14ac:dyDescent="0.3">
      <c r="A21074" t="s">
        <v>21075</v>
      </c>
      <c r="B21074">
        <v>30</v>
      </c>
      <c r="C21074">
        <v>1</v>
      </c>
      <c r="D21074" s="7">
        <v>-0.67154002060570395</v>
      </c>
      <c r="E21074">
        <v>2</v>
      </c>
      <c r="F21074">
        <v>0</v>
      </c>
      <c r="G21074" s="9">
        <f>(Logistic_Reg!$C$5+Logistic_Reg!$C$6*CN_Mobiles!B21074+Logistic_Reg!$C$7*CN_Mobiles!C21074+Logistic_Reg!$C$8*CN_Mobiles!D21074+Logistic_Reg!$C$9*CN_Mobiles!E21074)/(1+EXP(Logistic_Reg!$C$5+Logistic_Reg!$C$6*CN_Mobiles!B21074+Logistic_Reg!$C$7*CN_Mobiles!C21074+Logistic_Reg!$C$8*CN_Mobiles!D21074+Logistic_Reg!$C$9*CN_Mobiles!E21074))</f>
        <v>-9.9235570085850003E-3</v>
      </c>
      <c r="H21074">
        <f t="shared" si="658"/>
        <v>0</v>
      </c>
      <c r="I21074" t="str">
        <f t="shared" si="659"/>
        <v>Yes</v>
      </c>
    </row>
    <row r="21075" spans="1:9" x14ac:dyDescent="0.3">
      <c r="A21075" t="s">
        <v>21076</v>
      </c>
      <c r="B21075">
        <v>32</v>
      </c>
      <c r="C21075">
        <v>0</v>
      </c>
      <c r="D21075" s="7">
        <v>0.48033127354963245</v>
      </c>
      <c r="E21075">
        <v>3</v>
      </c>
      <c r="F21075">
        <v>1</v>
      </c>
      <c r="G21075" s="9">
        <f>(Logistic_Reg!$C$5+Logistic_Reg!$C$6*CN_Mobiles!B21075+Logistic_Reg!$C$7*CN_Mobiles!C21075+Logistic_Reg!$C$8*CN_Mobiles!D21075+Logistic_Reg!$C$9*CN_Mobiles!E21075)/(1+EXP(Logistic_Reg!$C$5+Logistic_Reg!$C$6*CN_Mobiles!B21075+Logistic_Reg!$C$7*CN_Mobiles!C21075+Logistic_Reg!$C$8*CN_Mobiles!D21075+Logistic_Reg!$C$9*CN_Mobiles!E21075))</f>
        <v>0.27738915158495914</v>
      </c>
      <c r="H21075">
        <f t="shared" si="658"/>
        <v>1</v>
      </c>
      <c r="I21075" t="str">
        <f t="shared" si="659"/>
        <v>Yes</v>
      </c>
    </row>
    <row r="21076" spans="1:9" x14ac:dyDescent="0.3">
      <c r="A21076" t="s">
        <v>21077</v>
      </c>
      <c r="B21076">
        <v>45</v>
      </c>
      <c r="C21076">
        <v>1</v>
      </c>
      <c r="D21076" s="7">
        <v>-0.19485478652065727</v>
      </c>
      <c r="E21076">
        <v>2</v>
      </c>
      <c r="F21076">
        <v>0</v>
      </c>
      <c r="G21076" s="9">
        <f>(Logistic_Reg!$C$5+Logistic_Reg!$C$6*CN_Mobiles!B21076+Logistic_Reg!$C$7*CN_Mobiles!C21076+Logistic_Reg!$C$8*CN_Mobiles!D21076+Logistic_Reg!$C$9*CN_Mobiles!E21076)/(1+EXP(Logistic_Reg!$C$5+Logistic_Reg!$C$6*CN_Mobiles!B21076+Logistic_Reg!$C$7*CN_Mobiles!C21076+Logistic_Reg!$C$8*CN_Mobiles!D21076+Logistic_Reg!$C$9*CN_Mobiles!E21076))</f>
        <v>7.6931083226592567E-3</v>
      </c>
      <c r="H21076">
        <f t="shared" si="658"/>
        <v>0</v>
      </c>
      <c r="I21076" t="str">
        <f t="shared" si="659"/>
        <v>Yes</v>
      </c>
    </row>
    <row r="21077" spans="1:9" x14ac:dyDescent="0.3">
      <c r="A21077" t="s">
        <v>21078</v>
      </c>
      <c r="B21077">
        <v>62</v>
      </c>
      <c r="C21077">
        <v>0</v>
      </c>
      <c r="D21077" s="7">
        <v>-1.1046143883208368</v>
      </c>
      <c r="E21077">
        <v>1</v>
      </c>
      <c r="F21077">
        <v>1</v>
      </c>
      <c r="G21077" s="9">
        <f>(Logistic_Reg!$C$5+Logistic_Reg!$C$6*CN_Mobiles!B21077+Logistic_Reg!$C$7*CN_Mobiles!C21077+Logistic_Reg!$C$8*CN_Mobiles!D21077+Logistic_Reg!$C$9*CN_Mobiles!E21077)/(1+EXP(Logistic_Reg!$C$5+Logistic_Reg!$C$6*CN_Mobiles!B21077+Logistic_Reg!$C$7*CN_Mobiles!C21077+Logistic_Reg!$C$8*CN_Mobiles!D21077+Logistic_Reg!$C$9*CN_Mobiles!E21077))</f>
        <v>-1.5142428223391926</v>
      </c>
      <c r="H21077">
        <f t="shared" si="658"/>
        <v>0</v>
      </c>
      <c r="I21077" t="str">
        <f t="shared" si="659"/>
        <v>No</v>
      </c>
    </row>
    <row r="21078" spans="1:9" x14ac:dyDescent="0.3">
      <c r="A21078" t="s">
        <v>21079</v>
      </c>
      <c r="B21078">
        <v>60</v>
      </c>
      <c r="C21078">
        <v>0</v>
      </c>
      <c r="D21078" s="7">
        <v>0.27198897313695825</v>
      </c>
      <c r="E21078">
        <v>3</v>
      </c>
      <c r="F21078">
        <v>0</v>
      </c>
      <c r="G21078" s="9">
        <f>(Logistic_Reg!$C$5+Logistic_Reg!$C$6*CN_Mobiles!B21078+Logistic_Reg!$C$7*CN_Mobiles!C21078+Logistic_Reg!$C$8*CN_Mobiles!D21078+Logistic_Reg!$C$9*CN_Mobiles!E21078)/(1+EXP(Logistic_Reg!$C$5+Logistic_Reg!$C$6*CN_Mobiles!B21078+Logistic_Reg!$C$7*CN_Mobiles!C21078+Logistic_Reg!$C$8*CN_Mobiles!D21078+Logistic_Reg!$C$9*CN_Mobiles!E21078))</f>
        <v>0.24406202314863909</v>
      </c>
      <c r="H21078">
        <f t="shared" si="658"/>
        <v>1</v>
      </c>
      <c r="I21078" t="str">
        <f t="shared" si="659"/>
        <v>No</v>
      </c>
    </row>
    <row r="21079" spans="1:9" x14ac:dyDescent="0.3">
      <c r="A21079" t="s">
        <v>21080</v>
      </c>
      <c r="B21079">
        <v>26</v>
      </c>
      <c r="C21079">
        <v>1</v>
      </c>
      <c r="D21079" s="7">
        <v>-1.206411782509571</v>
      </c>
      <c r="E21079">
        <v>1</v>
      </c>
      <c r="F21079">
        <v>0</v>
      </c>
      <c r="G21079" s="9">
        <f>(Logistic_Reg!$C$5+Logistic_Reg!$C$6*CN_Mobiles!B21079+Logistic_Reg!$C$7*CN_Mobiles!C21079+Logistic_Reg!$C$8*CN_Mobiles!D21079+Logistic_Reg!$C$9*CN_Mobiles!E21079)/(1+EXP(Logistic_Reg!$C$5+Logistic_Reg!$C$6*CN_Mobiles!B21079+Logistic_Reg!$C$7*CN_Mobiles!C21079+Logistic_Reg!$C$8*CN_Mobiles!D21079+Logistic_Reg!$C$9*CN_Mobiles!E21079))</f>
        <v>-0.8914915731776385</v>
      </c>
      <c r="H21079">
        <f t="shared" si="658"/>
        <v>0</v>
      </c>
      <c r="I21079" t="str">
        <f t="shared" si="659"/>
        <v>Yes</v>
      </c>
    </row>
    <row r="21080" spans="1:9" x14ac:dyDescent="0.3">
      <c r="A21080" t="s">
        <v>21081</v>
      </c>
      <c r="B21080">
        <v>30</v>
      </c>
      <c r="C21080">
        <v>0</v>
      </c>
      <c r="D21080" s="7">
        <v>-0.29244337994361763</v>
      </c>
      <c r="E21080">
        <v>2</v>
      </c>
      <c r="F21080">
        <v>0</v>
      </c>
      <c r="G21080" s="9">
        <f>(Logistic_Reg!$C$5+Logistic_Reg!$C$6*CN_Mobiles!B21080+Logistic_Reg!$C$7*CN_Mobiles!C21080+Logistic_Reg!$C$8*CN_Mobiles!D21080+Logistic_Reg!$C$9*CN_Mobiles!E21080)/(1+EXP(Logistic_Reg!$C$5+Logistic_Reg!$C$6*CN_Mobiles!B21080+Logistic_Reg!$C$7*CN_Mobiles!C21080+Logistic_Reg!$C$8*CN_Mobiles!D21080+Logistic_Reg!$C$9*CN_Mobiles!E21080))</f>
        <v>-4.8790450468462601E-2</v>
      </c>
      <c r="H21080">
        <f t="shared" si="658"/>
        <v>0</v>
      </c>
      <c r="I21080" t="str">
        <f t="shared" si="659"/>
        <v>Yes</v>
      </c>
    </row>
    <row r="21081" spans="1:9" x14ac:dyDescent="0.3">
      <c r="A21081" t="s">
        <v>21082</v>
      </c>
      <c r="B21081">
        <v>32</v>
      </c>
      <c r="C21081">
        <v>0</v>
      </c>
      <c r="D21081" s="7">
        <v>-0.73270183363343611</v>
      </c>
      <c r="E21081">
        <v>2</v>
      </c>
      <c r="F21081">
        <v>0</v>
      </c>
      <c r="G21081" s="9">
        <f>(Logistic_Reg!$C$5+Logistic_Reg!$C$6*CN_Mobiles!B21081+Logistic_Reg!$C$7*CN_Mobiles!C21081+Logistic_Reg!$C$8*CN_Mobiles!D21081+Logistic_Reg!$C$9*CN_Mobiles!E21081)/(1+EXP(Logistic_Reg!$C$5+Logistic_Reg!$C$6*CN_Mobiles!B21081+Logistic_Reg!$C$7*CN_Mobiles!C21081+Logistic_Reg!$C$8*CN_Mobiles!D21081+Logistic_Reg!$C$9*CN_Mobiles!E21081))</f>
        <v>-0.17634068888131288</v>
      </c>
      <c r="H21081">
        <f t="shared" si="658"/>
        <v>0</v>
      </c>
      <c r="I21081" t="str">
        <f t="shared" si="659"/>
        <v>Yes</v>
      </c>
    </row>
    <row r="21082" spans="1:9" x14ac:dyDescent="0.3">
      <c r="A21082" t="s">
        <v>21083</v>
      </c>
      <c r="B21082">
        <v>32</v>
      </c>
      <c r="C21082">
        <v>0</v>
      </c>
      <c r="D21082" s="7">
        <v>0.4505974571944133</v>
      </c>
      <c r="E21082">
        <v>3</v>
      </c>
      <c r="F21082">
        <v>1</v>
      </c>
      <c r="G21082" s="9">
        <f>(Logistic_Reg!$C$5+Logistic_Reg!$C$6*CN_Mobiles!B21082+Logistic_Reg!$C$7*CN_Mobiles!C21082+Logistic_Reg!$C$8*CN_Mobiles!D21082+Logistic_Reg!$C$9*CN_Mobiles!E21082)/(1+EXP(Logistic_Reg!$C$5+Logistic_Reg!$C$6*CN_Mobiles!B21082+Logistic_Reg!$C$7*CN_Mobiles!C21082+Logistic_Reg!$C$8*CN_Mobiles!D21082+Logistic_Reg!$C$9*CN_Mobiles!E21082))</f>
        <v>0.27707860855723238</v>
      </c>
      <c r="H21082">
        <f t="shared" si="658"/>
        <v>1</v>
      </c>
      <c r="I21082" t="str">
        <f t="shared" si="659"/>
        <v>Yes</v>
      </c>
    </row>
    <row r="21083" spans="1:9" x14ac:dyDescent="0.3">
      <c r="A21083" t="s">
        <v>21084</v>
      </c>
      <c r="B21083">
        <v>47</v>
      </c>
      <c r="C21083">
        <v>1</v>
      </c>
      <c r="D21083" s="7">
        <v>-0.95297002133583153</v>
      </c>
      <c r="E21083">
        <v>2</v>
      </c>
      <c r="F21083">
        <v>1</v>
      </c>
      <c r="G21083" s="9">
        <f>(Logistic_Reg!$C$5+Logistic_Reg!$C$6*CN_Mobiles!B21083+Logistic_Reg!$C$7*CN_Mobiles!C21083+Logistic_Reg!$C$8*CN_Mobiles!D21083+Logistic_Reg!$C$9*CN_Mobiles!E21083)/(1+EXP(Logistic_Reg!$C$5+Logistic_Reg!$C$6*CN_Mobiles!B21083+Logistic_Reg!$C$7*CN_Mobiles!C21083+Logistic_Reg!$C$8*CN_Mobiles!D21083+Logistic_Reg!$C$9*CN_Mobiles!E21083))</f>
        <v>-0.1951158282279378</v>
      </c>
      <c r="H21083">
        <f t="shared" si="658"/>
        <v>0</v>
      </c>
      <c r="I21083" t="str">
        <f t="shared" si="659"/>
        <v>No</v>
      </c>
    </row>
    <row r="21084" spans="1:9" x14ac:dyDescent="0.3">
      <c r="A21084" t="s">
        <v>21085</v>
      </c>
      <c r="B21084">
        <v>32</v>
      </c>
      <c r="C21084">
        <v>1</v>
      </c>
      <c r="D21084" s="7">
        <v>-1.1067368726509308</v>
      </c>
      <c r="E21084">
        <v>4</v>
      </c>
      <c r="F21084">
        <v>1</v>
      </c>
      <c r="G21084" s="9">
        <f>(Logistic_Reg!$C$5+Logistic_Reg!$C$6*CN_Mobiles!B21084+Logistic_Reg!$C$7*CN_Mobiles!C21084+Logistic_Reg!$C$8*CN_Mobiles!D21084+Logistic_Reg!$C$9*CN_Mobiles!E21084)/(1+EXP(Logistic_Reg!$C$5+Logistic_Reg!$C$6*CN_Mobiles!B21084+Logistic_Reg!$C$7*CN_Mobiles!C21084+Logistic_Reg!$C$8*CN_Mobiles!D21084+Logistic_Reg!$C$9*CN_Mobiles!E21084))</f>
        <v>0.26283166825380128</v>
      </c>
      <c r="H21084">
        <f t="shared" si="658"/>
        <v>1</v>
      </c>
      <c r="I21084" t="str">
        <f t="shared" si="659"/>
        <v>Yes</v>
      </c>
    </row>
    <row r="21085" spans="1:9" x14ac:dyDescent="0.3">
      <c r="A21085" t="s">
        <v>21086</v>
      </c>
      <c r="B21085">
        <v>58</v>
      </c>
      <c r="C21085">
        <v>1</v>
      </c>
      <c r="D21085" s="7">
        <v>1.6297888366461712</v>
      </c>
      <c r="E21085">
        <v>1</v>
      </c>
      <c r="F21085">
        <v>1</v>
      </c>
      <c r="G21085" s="9">
        <f>(Logistic_Reg!$C$5+Logistic_Reg!$C$6*CN_Mobiles!B21085+Logistic_Reg!$C$7*CN_Mobiles!C21085+Logistic_Reg!$C$8*CN_Mobiles!D21085+Logistic_Reg!$C$9*CN_Mobiles!E21085)/(1+EXP(Logistic_Reg!$C$5+Logistic_Reg!$C$6*CN_Mobiles!B21085+Logistic_Reg!$C$7*CN_Mobiles!C21085+Logistic_Reg!$C$8*CN_Mobiles!D21085+Logistic_Reg!$C$9*CN_Mobiles!E21085))</f>
        <v>-0.17735516184404523</v>
      </c>
      <c r="H21085">
        <f t="shared" si="658"/>
        <v>0</v>
      </c>
      <c r="I21085" t="str">
        <f t="shared" si="659"/>
        <v>No</v>
      </c>
    </row>
    <row r="21086" spans="1:9" x14ac:dyDescent="0.3">
      <c r="A21086" t="s">
        <v>21087</v>
      </c>
      <c r="B21086">
        <v>46</v>
      </c>
      <c r="C21086">
        <v>0</v>
      </c>
      <c r="D21086" s="7">
        <v>1.5457841429358128</v>
      </c>
      <c r="E21086">
        <v>2</v>
      </c>
      <c r="F21086">
        <v>1</v>
      </c>
      <c r="G21086" s="9">
        <f>(Logistic_Reg!$C$5+Logistic_Reg!$C$6*CN_Mobiles!B21086+Logistic_Reg!$C$7*CN_Mobiles!C21086+Logistic_Reg!$C$8*CN_Mobiles!D21086+Logistic_Reg!$C$9*CN_Mobiles!E21086)/(1+EXP(Logistic_Reg!$C$5+Logistic_Reg!$C$6*CN_Mobiles!B21086+Logistic_Reg!$C$7*CN_Mobiles!C21086+Logistic_Reg!$C$8*CN_Mobiles!D21086+Logistic_Reg!$C$9*CN_Mobiles!E21086))</f>
        <v>0.19354579001125508</v>
      </c>
      <c r="H21086">
        <f t="shared" si="658"/>
        <v>1</v>
      </c>
      <c r="I21086" t="str">
        <f t="shared" si="659"/>
        <v>Yes</v>
      </c>
    </row>
    <row r="21087" spans="1:9" x14ac:dyDescent="0.3">
      <c r="A21087" t="s">
        <v>21088</v>
      </c>
      <c r="B21087">
        <v>45</v>
      </c>
      <c r="C21087">
        <v>1</v>
      </c>
      <c r="D21087" s="7">
        <v>0.39669016235680565</v>
      </c>
      <c r="E21087">
        <v>2</v>
      </c>
      <c r="F21087">
        <v>1</v>
      </c>
      <c r="G21087" s="9">
        <f>(Logistic_Reg!$C$5+Logistic_Reg!$C$6*CN_Mobiles!B21087+Logistic_Reg!$C$7*CN_Mobiles!C21087+Logistic_Reg!$C$8*CN_Mobiles!D21087+Logistic_Reg!$C$9*CN_Mobiles!E21087)/(1+EXP(Logistic_Reg!$C$5+Logistic_Reg!$C$6*CN_Mobiles!B21087+Logistic_Reg!$C$7*CN_Mobiles!C21087+Logistic_Reg!$C$8*CN_Mobiles!D21087+Logistic_Reg!$C$9*CN_Mobiles!E21087))</f>
        <v>0.11726028160462439</v>
      </c>
      <c r="H21087">
        <f t="shared" si="658"/>
        <v>0</v>
      </c>
      <c r="I21087" t="str">
        <f t="shared" si="659"/>
        <v>No</v>
      </c>
    </row>
    <row r="21088" spans="1:9" x14ac:dyDescent="0.3">
      <c r="A21088" t="s">
        <v>21089</v>
      </c>
      <c r="B21088">
        <v>35</v>
      </c>
      <c r="C21088">
        <v>1</v>
      </c>
      <c r="D21088" s="7">
        <v>-1.0078271992951588</v>
      </c>
      <c r="E21088">
        <v>2</v>
      </c>
      <c r="F21088">
        <v>1</v>
      </c>
      <c r="G21088" s="9">
        <f>(Logistic_Reg!$C$5+Logistic_Reg!$C$6*CN_Mobiles!B21088+Logistic_Reg!$C$7*CN_Mobiles!C21088+Logistic_Reg!$C$8*CN_Mobiles!D21088+Logistic_Reg!$C$9*CN_Mobiles!E21088)/(1+EXP(Logistic_Reg!$C$5+Logistic_Reg!$C$6*CN_Mobiles!B21088+Logistic_Reg!$C$7*CN_Mobiles!C21088+Logistic_Reg!$C$8*CN_Mobiles!D21088+Logistic_Reg!$C$9*CN_Mobiles!E21088))</f>
        <v>-0.12316573708614895</v>
      </c>
      <c r="H21088">
        <f t="shared" si="658"/>
        <v>0</v>
      </c>
      <c r="I21088" t="str">
        <f t="shared" si="659"/>
        <v>No</v>
      </c>
    </row>
    <row r="21089" spans="1:9" x14ac:dyDescent="0.3">
      <c r="A21089" t="s">
        <v>21090</v>
      </c>
      <c r="B21089">
        <v>31</v>
      </c>
      <c r="C21089">
        <v>0</v>
      </c>
      <c r="D21089" s="7">
        <v>0.24973429663190913</v>
      </c>
      <c r="E21089">
        <v>1</v>
      </c>
      <c r="F21089">
        <v>0</v>
      </c>
      <c r="G21089" s="9">
        <f>(Logistic_Reg!$C$5+Logistic_Reg!$C$6*CN_Mobiles!B21089+Logistic_Reg!$C$7*CN_Mobiles!C21089+Logistic_Reg!$C$8*CN_Mobiles!D21089+Logistic_Reg!$C$9*CN_Mobiles!E21089)/(1+EXP(Logistic_Reg!$C$5+Logistic_Reg!$C$6*CN_Mobiles!B21089+Logistic_Reg!$C$7*CN_Mobiles!C21089+Logistic_Reg!$C$8*CN_Mobiles!D21089+Logistic_Reg!$C$9*CN_Mobiles!E21089))</f>
        <v>-0.58132655654207233</v>
      </c>
      <c r="H21089">
        <f t="shared" si="658"/>
        <v>0</v>
      </c>
      <c r="I21089" t="str">
        <f t="shared" si="659"/>
        <v>Yes</v>
      </c>
    </row>
    <row r="21090" spans="1:9" x14ac:dyDescent="0.3">
      <c r="A21090" t="s">
        <v>21091</v>
      </c>
      <c r="B21090">
        <v>29</v>
      </c>
      <c r="C21090">
        <v>1</v>
      </c>
      <c r="D21090" s="7">
        <v>-1.228163915639602</v>
      </c>
      <c r="E21090">
        <v>1</v>
      </c>
      <c r="F21090">
        <v>0</v>
      </c>
      <c r="G21090" s="9">
        <f>(Logistic_Reg!$C$5+Logistic_Reg!$C$6*CN_Mobiles!B21090+Logistic_Reg!$C$7*CN_Mobiles!C21090+Logistic_Reg!$C$8*CN_Mobiles!D21090+Logistic_Reg!$C$9*CN_Mobiles!E21090)/(1+EXP(Logistic_Reg!$C$5+Logistic_Reg!$C$6*CN_Mobiles!B21090+Logistic_Reg!$C$7*CN_Mobiles!C21090+Logistic_Reg!$C$8*CN_Mobiles!D21090+Logistic_Reg!$C$9*CN_Mobiles!E21090))</f>
        <v>-0.93414932433076037</v>
      </c>
      <c r="H21090">
        <f t="shared" si="658"/>
        <v>0</v>
      </c>
      <c r="I21090" t="str">
        <f t="shared" si="659"/>
        <v>Yes</v>
      </c>
    </row>
    <row r="21091" spans="1:9" x14ac:dyDescent="0.3">
      <c r="A21091" t="s">
        <v>21092</v>
      </c>
      <c r="B21091">
        <v>58</v>
      </c>
      <c r="C21091">
        <v>0</v>
      </c>
      <c r="D21091" s="7">
        <v>-1.104416416688254</v>
      </c>
      <c r="E21091">
        <v>2</v>
      </c>
      <c r="F21091">
        <v>0</v>
      </c>
      <c r="G21091" s="9">
        <f>(Logistic_Reg!$C$5+Logistic_Reg!$C$6*CN_Mobiles!B21091+Logistic_Reg!$C$7*CN_Mobiles!C21091+Logistic_Reg!$C$8*CN_Mobiles!D21091+Logistic_Reg!$C$9*CN_Mobiles!E21091)/(1+EXP(Logistic_Reg!$C$5+Logistic_Reg!$C$6*CN_Mobiles!B21091+Logistic_Reg!$C$7*CN_Mobiles!C21091+Logistic_Reg!$C$8*CN_Mobiles!D21091+Logistic_Reg!$C$9*CN_Mobiles!E21091))</f>
        <v>-0.52010827882309851</v>
      </c>
      <c r="H21091">
        <f t="shared" si="658"/>
        <v>0</v>
      </c>
      <c r="I21091" t="str">
        <f t="shared" si="659"/>
        <v>Yes</v>
      </c>
    </row>
    <row r="21092" spans="1:9" x14ac:dyDescent="0.3">
      <c r="A21092" t="s">
        <v>21093</v>
      </c>
      <c r="B21092">
        <v>43</v>
      </c>
      <c r="C21092">
        <v>0</v>
      </c>
      <c r="D21092" s="7">
        <v>0.87310699259383184</v>
      </c>
      <c r="E21092">
        <v>3</v>
      </c>
      <c r="F21092">
        <v>0</v>
      </c>
      <c r="G21092" s="9">
        <f>(Logistic_Reg!$C$5+Logistic_Reg!$C$6*CN_Mobiles!B21092+Logistic_Reg!$C$7*CN_Mobiles!C21092+Logistic_Reg!$C$8*CN_Mobiles!D21092+Logistic_Reg!$C$9*CN_Mobiles!E21092)/(1+EXP(Logistic_Reg!$C$5+Logistic_Reg!$C$6*CN_Mobiles!B21092+Logistic_Reg!$C$7*CN_Mobiles!C21092+Logistic_Reg!$C$8*CN_Mobiles!D21092+Logistic_Reg!$C$9*CN_Mobiles!E21092))</f>
        <v>0.27815364100505613</v>
      </c>
      <c r="H21092">
        <f t="shared" si="658"/>
        <v>1</v>
      </c>
      <c r="I21092" t="str">
        <f t="shared" si="659"/>
        <v>No</v>
      </c>
    </row>
    <row r="21093" spans="1:9" x14ac:dyDescent="0.3">
      <c r="A21093" t="s">
        <v>21094</v>
      </c>
      <c r="B21093">
        <v>39</v>
      </c>
      <c r="C21093">
        <v>0</v>
      </c>
      <c r="D21093" s="7">
        <v>1.6972019846873816</v>
      </c>
      <c r="E21093">
        <v>2</v>
      </c>
      <c r="F21093">
        <v>1</v>
      </c>
      <c r="G21093" s="9">
        <f>(Logistic_Reg!$C$5+Logistic_Reg!$C$6*CN_Mobiles!B21093+Logistic_Reg!$C$7*CN_Mobiles!C21093+Logistic_Reg!$C$8*CN_Mobiles!D21093+Logistic_Reg!$C$9*CN_Mobiles!E21093)/(1+EXP(Logistic_Reg!$C$5+Logistic_Reg!$C$6*CN_Mobiles!B21093+Logistic_Reg!$C$7*CN_Mobiles!C21093+Logistic_Reg!$C$8*CN_Mobiles!D21093+Logistic_Reg!$C$9*CN_Mobiles!E21093))</f>
        <v>0.22560604181621216</v>
      </c>
      <c r="H21093">
        <f t="shared" si="658"/>
        <v>1</v>
      </c>
      <c r="I21093" t="str">
        <f t="shared" si="659"/>
        <v>Yes</v>
      </c>
    </row>
    <row r="21094" spans="1:9" x14ac:dyDescent="0.3">
      <c r="A21094" t="s">
        <v>21095</v>
      </c>
      <c r="B21094">
        <v>60</v>
      </c>
      <c r="C21094">
        <v>0</v>
      </c>
      <c r="D21094" s="7">
        <v>0.62180484791069823</v>
      </c>
      <c r="E21094">
        <v>3</v>
      </c>
      <c r="F21094">
        <v>1</v>
      </c>
      <c r="G21094" s="9">
        <f>(Logistic_Reg!$C$5+Logistic_Reg!$C$6*CN_Mobiles!B21094+Logistic_Reg!$C$7*CN_Mobiles!C21094+Logistic_Reg!$C$8*CN_Mobiles!D21094+Logistic_Reg!$C$9*CN_Mobiles!E21094)/(1+EXP(Logistic_Reg!$C$5+Logistic_Reg!$C$6*CN_Mobiles!B21094+Logistic_Reg!$C$7*CN_Mobiles!C21094+Logistic_Reg!$C$8*CN_Mobiles!D21094+Logistic_Reg!$C$9*CN_Mobiles!E21094))</f>
        <v>0.26251012322693362</v>
      </c>
      <c r="H21094">
        <f t="shared" si="658"/>
        <v>1</v>
      </c>
      <c r="I21094" t="str">
        <f t="shared" si="659"/>
        <v>Yes</v>
      </c>
    </row>
    <row r="21095" spans="1:9" x14ac:dyDescent="0.3">
      <c r="A21095" t="s">
        <v>21096</v>
      </c>
      <c r="B21095">
        <v>32</v>
      </c>
      <c r="C21095">
        <v>0</v>
      </c>
      <c r="D21095" s="7">
        <v>-0.81347425972720289</v>
      </c>
      <c r="E21095">
        <v>2</v>
      </c>
      <c r="F21095">
        <v>0</v>
      </c>
      <c r="G21095" s="9">
        <f>(Logistic_Reg!$C$5+Logistic_Reg!$C$6*CN_Mobiles!B21095+Logistic_Reg!$C$7*CN_Mobiles!C21095+Logistic_Reg!$C$8*CN_Mobiles!D21095+Logistic_Reg!$C$9*CN_Mobiles!E21095)/(1+EXP(Logistic_Reg!$C$5+Logistic_Reg!$C$6*CN_Mobiles!B21095+Logistic_Reg!$C$7*CN_Mobiles!C21095+Logistic_Reg!$C$8*CN_Mobiles!D21095+Logistic_Reg!$C$9*CN_Mobiles!E21095))</f>
        <v>-0.19933371024447025</v>
      </c>
      <c r="H21095">
        <f t="shared" si="658"/>
        <v>0</v>
      </c>
      <c r="I21095" t="str">
        <f t="shared" si="659"/>
        <v>Yes</v>
      </c>
    </row>
    <row r="21096" spans="1:9" x14ac:dyDescent="0.3">
      <c r="A21096" t="s">
        <v>21097</v>
      </c>
      <c r="B21096">
        <v>34</v>
      </c>
      <c r="C21096">
        <v>0</v>
      </c>
      <c r="D21096" s="7">
        <v>4.4799392587726965E-2</v>
      </c>
      <c r="E21096">
        <v>2</v>
      </c>
      <c r="F21096">
        <v>1</v>
      </c>
      <c r="G21096" s="9">
        <f>(Logistic_Reg!$C$5+Logistic_Reg!$C$6*CN_Mobiles!B21096+Logistic_Reg!$C$7*CN_Mobiles!C21096+Logistic_Reg!$C$8*CN_Mobiles!D21096+Logistic_Reg!$C$9*CN_Mobiles!E21096)/(1+EXP(Logistic_Reg!$C$5+Logistic_Reg!$C$6*CN_Mobiles!B21096+Logistic_Reg!$C$7*CN_Mobiles!C21096+Logistic_Reg!$C$8*CN_Mobiles!D21096+Logistic_Reg!$C$9*CN_Mobiles!E21096))</f>
        <v>3.439586798755701E-3</v>
      </c>
      <c r="H21096">
        <f t="shared" si="658"/>
        <v>0</v>
      </c>
      <c r="I21096" t="str">
        <f t="shared" si="659"/>
        <v>No</v>
      </c>
    </row>
    <row r="21097" spans="1:9" x14ac:dyDescent="0.3">
      <c r="A21097" t="s">
        <v>21098</v>
      </c>
      <c r="B21097">
        <v>32</v>
      </c>
      <c r="C21097">
        <v>1</v>
      </c>
      <c r="D21097" s="7">
        <v>-0.61582623462077835</v>
      </c>
      <c r="E21097">
        <v>1</v>
      </c>
      <c r="F21097">
        <v>0</v>
      </c>
      <c r="G21097" s="9">
        <f>(Logistic_Reg!$C$5+Logistic_Reg!$C$6*CN_Mobiles!B21097+Logistic_Reg!$C$7*CN_Mobiles!C21097+Logistic_Reg!$C$8*CN_Mobiles!D21097+Logistic_Reg!$C$9*CN_Mobiles!E21097)/(1+EXP(Logistic_Reg!$C$5+Logistic_Reg!$C$6*CN_Mobiles!B21097+Logistic_Reg!$C$7*CN_Mobiles!C21097+Logistic_Reg!$C$8*CN_Mobiles!D21097+Logistic_Reg!$C$9*CN_Mobiles!E21097))</f>
        <v>-0.71419715773403181</v>
      </c>
      <c r="H21097">
        <f t="shared" si="658"/>
        <v>0</v>
      </c>
      <c r="I21097" t="str">
        <f t="shared" si="659"/>
        <v>Yes</v>
      </c>
    </row>
    <row r="21098" spans="1:9" x14ac:dyDescent="0.3">
      <c r="A21098" t="s">
        <v>21099</v>
      </c>
      <c r="B21098">
        <v>61</v>
      </c>
      <c r="C21098">
        <v>1</v>
      </c>
      <c r="D21098" s="7">
        <v>-0.2498147574430562</v>
      </c>
      <c r="E21098">
        <v>3</v>
      </c>
      <c r="F21098">
        <v>0</v>
      </c>
      <c r="G21098" s="9">
        <f>(Logistic_Reg!$C$5+Logistic_Reg!$C$6*CN_Mobiles!B21098+Logistic_Reg!$C$7*CN_Mobiles!C21098+Logistic_Reg!$C$8*CN_Mobiles!D21098+Logistic_Reg!$C$9*CN_Mobiles!E21098)/(1+EXP(Logistic_Reg!$C$5+Logistic_Reg!$C$6*CN_Mobiles!B21098+Logistic_Reg!$C$7*CN_Mobiles!C21098+Logistic_Reg!$C$8*CN_Mobiles!D21098+Logistic_Reg!$C$9*CN_Mobiles!E21098))</f>
        <v>0.24414511969740824</v>
      </c>
      <c r="H21098">
        <f t="shared" si="658"/>
        <v>1</v>
      </c>
      <c r="I21098" t="str">
        <f t="shared" si="659"/>
        <v>No</v>
      </c>
    </row>
    <row r="21099" spans="1:9" x14ac:dyDescent="0.3">
      <c r="A21099" t="s">
        <v>21100</v>
      </c>
      <c r="B21099">
        <v>35</v>
      </c>
      <c r="C21099">
        <v>0</v>
      </c>
      <c r="D21099" s="7">
        <v>0.76064387669970168</v>
      </c>
      <c r="E21099">
        <v>3</v>
      </c>
      <c r="F21099">
        <v>1</v>
      </c>
      <c r="G21099" s="9">
        <f>(Logistic_Reg!$C$5+Logistic_Reg!$C$6*CN_Mobiles!B21099+Logistic_Reg!$C$7*CN_Mobiles!C21099+Logistic_Reg!$C$8*CN_Mobiles!D21099+Logistic_Reg!$C$9*CN_Mobiles!E21099)/(1+EXP(Logistic_Reg!$C$5+Logistic_Reg!$C$6*CN_Mobiles!B21099+Logistic_Reg!$C$7*CN_Mobiles!C21099+Logistic_Reg!$C$8*CN_Mobiles!D21099+Logistic_Reg!$C$9*CN_Mobiles!E21099))</f>
        <v>0.27845289030468939</v>
      </c>
      <c r="H21099">
        <f t="shared" si="658"/>
        <v>1</v>
      </c>
      <c r="I21099" t="str">
        <f t="shared" si="659"/>
        <v>Yes</v>
      </c>
    </row>
    <row r="21100" spans="1:9" x14ac:dyDescent="0.3">
      <c r="A21100" t="s">
        <v>21101</v>
      </c>
      <c r="B21100">
        <v>47</v>
      </c>
      <c r="C21100">
        <v>1</v>
      </c>
      <c r="D21100" s="7">
        <v>2.2817360727686693</v>
      </c>
      <c r="E21100">
        <v>4</v>
      </c>
      <c r="F21100">
        <v>1</v>
      </c>
      <c r="G21100" s="9">
        <f>(Logistic_Reg!$C$5+Logistic_Reg!$C$6*CN_Mobiles!B21100+Logistic_Reg!$C$7*CN_Mobiles!C21100+Logistic_Reg!$C$8*CN_Mobiles!D21100+Logistic_Reg!$C$9*CN_Mobiles!E21100)/(1+EXP(Logistic_Reg!$C$5+Logistic_Reg!$C$6*CN_Mobiles!B21100+Logistic_Reg!$C$7*CN_Mobiles!C21100+Logistic_Reg!$C$8*CN_Mobiles!D21100+Logistic_Reg!$C$9*CN_Mobiles!E21100))</f>
        <v>0.14321904705227365</v>
      </c>
      <c r="H21100">
        <f t="shared" si="658"/>
        <v>0</v>
      </c>
      <c r="I21100" t="str">
        <f t="shared" si="659"/>
        <v>No</v>
      </c>
    </row>
    <row r="21101" spans="1:9" x14ac:dyDescent="0.3">
      <c r="A21101" t="s">
        <v>21102</v>
      </c>
      <c r="B21101">
        <v>40</v>
      </c>
      <c r="C21101">
        <v>0</v>
      </c>
      <c r="D21101" s="7">
        <v>-0.29516929703841083</v>
      </c>
      <c r="E21101">
        <v>2</v>
      </c>
      <c r="F21101">
        <v>0</v>
      </c>
      <c r="G21101" s="9">
        <f>(Logistic_Reg!$C$5+Logistic_Reg!$C$6*CN_Mobiles!B21101+Logistic_Reg!$C$7*CN_Mobiles!C21101+Logistic_Reg!$C$8*CN_Mobiles!D21101+Logistic_Reg!$C$9*CN_Mobiles!E21101)/(1+EXP(Logistic_Reg!$C$5+Logistic_Reg!$C$6*CN_Mobiles!B21101+Logistic_Reg!$C$7*CN_Mobiles!C21101+Logistic_Reg!$C$8*CN_Mobiles!D21101+Logistic_Reg!$C$9*CN_Mobiles!E21101))</f>
        <v>-0.11492451145878659</v>
      </c>
      <c r="H21101">
        <f t="shared" si="658"/>
        <v>0</v>
      </c>
      <c r="I21101" t="str">
        <f t="shared" si="659"/>
        <v>Yes</v>
      </c>
    </row>
    <row r="21102" spans="1:9" x14ac:dyDescent="0.3">
      <c r="A21102" t="s">
        <v>21103</v>
      </c>
      <c r="B21102">
        <v>46</v>
      </c>
      <c r="C21102">
        <v>1</v>
      </c>
      <c r="D21102" s="7">
        <v>-0.30896068625054662</v>
      </c>
      <c r="E21102">
        <v>2</v>
      </c>
      <c r="F21102">
        <v>1</v>
      </c>
      <c r="G21102" s="9">
        <f>(Logistic_Reg!$C$5+Logistic_Reg!$C$6*CN_Mobiles!B21102+Logistic_Reg!$C$7*CN_Mobiles!C21102+Logistic_Reg!$C$8*CN_Mobiles!D21102+Logistic_Reg!$C$9*CN_Mobiles!E21102)/(1+EXP(Logistic_Reg!$C$5+Logistic_Reg!$C$6*CN_Mobiles!B21102+Logistic_Reg!$C$7*CN_Mobiles!C21102+Logistic_Reg!$C$8*CN_Mobiles!D21102+Logistic_Reg!$C$9*CN_Mobiles!E21102))</f>
        <v>-2.3092166293153058E-2</v>
      </c>
      <c r="H21102">
        <f t="shared" si="658"/>
        <v>0</v>
      </c>
      <c r="I21102" t="str">
        <f t="shared" si="659"/>
        <v>No</v>
      </c>
    </row>
    <row r="21103" spans="1:9" x14ac:dyDescent="0.3">
      <c r="A21103" t="s">
        <v>21104</v>
      </c>
      <c r="B21103">
        <v>65</v>
      </c>
      <c r="C21103">
        <v>0</v>
      </c>
      <c r="D21103" s="7">
        <v>-0.2832605419092018</v>
      </c>
      <c r="E21103">
        <v>4</v>
      </c>
      <c r="F21103">
        <v>1</v>
      </c>
      <c r="G21103" s="9">
        <f>(Logistic_Reg!$C$5+Logistic_Reg!$C$6*CN_Mobiles!B21103+Logistic_Reg!$C$7*CN_Mobiles!C21103+Logistic_Reg!$C$8*CN_Mobiles!D21103+Logistic_Reg!$C$9*CN_Mobiles!E21103)/(1+EXP(Logistic_Reg!$C$5+Logistic_Reg!$C$6*CN_Mobiles!B21103+Logistic_Reg!$C$7*CN_Mobiles!C21103+Logistic_Reg!$C$8*CN_Mobiles!D21103+Logistic_Reg!$C$9*CN_Mobiles!E21103))</f>
        <v>0.27585175643405108</v>
      </c>
      <c r="H21103">
        <f t="shared" si="658"/>
        <v>1</v>
      </c>
      <c r="I21103" t="str">
        <f t="shared" si="659"/>
        <v>Yes</v>
      </c>
    </row>
    <row r="21104" spans="1:9" x14ac:dyDescent="0.3">
      <c r="A21104" t="s">
        <v>21105</v>
      </c>
      <c r="B21104">
        <v>64</v>
      </c>
      <c r="C21104">
        <v>1</v>
      </c>
      <c r="D21104" s="7">
        <v>-0.30731599884139749</v>
      </c>
      <c r="E21104">
        <v>3</v>
      </c>
      <c r="F21104">
        <v>1</v>
      </c>
      <c r="G21104" s="9">
        <f>(Logistic_Reg!$C$5+Logistic_Reg!$C$6*CN_Mobiles!B21104+Logistic_Reg!$C$7*CN_Mobiles!C21104+Logistic_Reg!$C$8*CN_Mobiles!D21104+Logistic_Reg!$C$9*CN_Mobiles!E21104)/(1+EXP(Logistic_Reg!$C$5+Logistic_Reg!$C$6*CN_Mobiles!B21104+Logistic_Reg!$C$7*CN_Mobiles!C21104+Logistic_Reg!$C$8*CN_Mobiles!D21104+Logistic_Reg!$C$9*CN_Mobiles!E21104))</f>
        <v>0.23471460845591777</v>
      </c>
      <c r="H21104">
        <f t="shared" si="658"/>
        <v>1</v>
      </c>
      <c r="I21104" t="str">
        <f t="shared" si="659"/>
        <v>Yes</v>
      </c>
    </row>
    <row r="21105" spans="1:9" x14ac:dyDescent="0.3">
      <c r="A21105" t="s">
        <v>21106</v>
      </c>
      <c r="B21105">
        <v>59</v>
      </c>
      <c r="C21105">
        <v>1</v>
      </c>
      <c r="D21105" s="7">
        <v>2.010859482913915</v>
      </c>
      <c r="E21105">
        <v>1</v>
      </c>
      <c r="F21105">
        <v>0</v>
      </c>
      <c r="G21105" s="9">
        <f>(Logistic_Reg!$C$5+Logistic_Reg!$C$6*CN_Mobiles!B21105+Logistic_Reg!$C$7*CN_Mobiles!C21105+Logistic_Reg!$C$8*CN_Mobiles!D21105+Logistic_Reg!$C$9*CN_Mobiles!E21105)/(1+EXP(Logistic_Reg!$C$5+Logistic_Reg!$C$6*CN_Mobiles!B21105+Logistic_Reg!$C$7*CN_Mobiles!C21105+Logistic_Reg!$C$8*CN_Mobiles!D21105+Logistic_Reg!$C$9*CN_Mobiles!E21105))</f>
        <v>-8.321179162037369E-2</v>
      </c>
      <c r="H21105">
        <f t="shared" si="658"/>
        <v>0</v>
      </c>
      <c r="I21105" t="str">
        <f t="shared" si="659"/>
        <v>Yes</v>
      </c>
    </row>
    <row r="21106" spans="1:9" x14ac:dyDescent="0.3">
      <c r="A21106" t="s">
        <v>21107</v>
      </c>
      <c r="B21106">
        <v>29</v>
      </c>
      <c r="C21106">
        <v>1</v>
      </c>
      <c r="D21106" s="7">
        <v>-0.74663599084983834</v>
      </c>
      <c r="E21106">
        <v>3</v>
      </c>
      <c r="F21106">
        <v>1</v>
      </c>
      <c r="G21106" s="9">
        <f>(Logistic_Reg!$C$5+Logistic_Reg!$C$6*CN_Mobiles!B21106+Logistic_Reg!$C$7*CN_Mobiles!C21106+Logistic_Reg!$C$8*CN_Mobiles!D21106+Logistic_Reg!$C$9*CN_Mobiles!E21106)/(1+EXP(Logistic_Reg!$C$5+Logistic_Reg!$C$6*CN_Mobiles!B21106+Logistic_Reg!$C$7*CN_Mobiles!C21106+Logistic_Reg!$C$8*CN_Mobiles!D21106+Logistic_Reg!$C$9*CN_Mobiles!E21106))</f>
        <v>0.26242394253635326</v>
      </c>
      <c r="H21106">
        <f t="shared" si="658"/>
        <v>1</v>
      </c>
      <c r="I21106" t="str">
        <f t="shared" si="659"/>
        <v>Yes</v>
      </c>
    </row>
    <row r="21107" spans="1:9" x14ac:dyDescent="0.3">
      <c r="A21107" t="s">
        <v>21108</v>
      </c>
      <c r="B21107">
        <v>29</v>
      </c>
      <c r="C21107">
        <v>0</v>
      </c>
      <c r="D21107" s="7">
        <v>-0.76628086823689701</v>
      </c>
      <c r="E21107">
        <v>2</v>
      </c>
      <c r="F21107">
        <v>0</v>
      </c>
      <c r="G21107" s="9">
        <f>(Logistic_Reg!$C$5+Logistic_Reg!$C$6*CN_Mobiles!B21107+Logistic_Reg!$C$7*CN_Mobiles!C21107+Logistic_Reg!$C$8*CN_Mobiles!D21107+Logistic_Reg!$C$9*CN_Mobiles!E21107)/(1+EXP(Logistic_Reg!$C$5+Logistic_Reg!$C$6*CN_Mobiles!B21107+Logistic_Reg!$C$7*CN_Mobiles!C21107+Logistic_Reg!$C$8*CN_Mobiles!D21107+Logistic_Reg!$C$9*CN_Mobiles!E21107))</f>
        <v>-0.16364982098158237</v>
      </c>
      <c r="H21107">
        <f t="shared" si="658"/>
        <v>0</v>
      </c>
      <c r="I21107" t="str">
        <f t="shared" si="659"/>
        <v>Yes</v>
      </c>
    </row>
    <row r="21108" spans="1:9" x14ac:dyDescent="0.3">
      <c r="A21108" t="s">
        <v>21109</v>
      </c>
      <c r="B21108">
        <v>58</v>
      </c>
      <c r="C21108">
        <v>0</v>
      </c>
      <c r="D21108" s="7">
        <v>-1.2138338151580343</v>
      </c>
      <c r="E21108">
        <v>2</v>
      </c>
      <c r="F21108">
        <v>0</v>
      </c>
      <c r="G21108" s="9">
        <f>(Logistic_Reg!$C$5+Logistic_Reg!$C$6*CN_Mobiles!B21108+Logistic_Reg!$C$7*CN_Mobiles!C21108+Logistic_Reg!$C$8*CN_Mobiles!D21108+Logistic_Reg!$C$9*CN_Mobiles!E21108)/(1+EXP(Logistic_Reg!$C$5+Logistic_Reg!$C$6*CN_Mobiles!B21108+Logistic_Reg!$C$7*CN_Mobiles!C21108+Logistic_Reg!$C$8*CN_Mobiles!D21108+Logistic_Reg!$C$9*CN_Mobiles!E21108))</f>
        <v>-0.56056937786844097</v>
      </c>
      <c r="H21108">
        <f t="shared" si="658"/>
        <v>0</v>
      </c>
      <c r="I21108" t="str">
        <f t="shared" si="659"/>
        <v>Yes</v>
      </c>
    </row>
    <row r="21109" spans="1:9" x14ac:dyDescent="0.3">
      <c r="A21109" t="s">
        <v>21110</v>
      </c>
      <c r="B21109">
        <v>32</v>
      </c>
      <c r="C21109">
        <v>1</v>
      </c>
      <c r="D21109" s="7">
        <v>-1.4769628613145978</v>
      </c>
      <c r="E21109">
        <v>3</v>
      </c>
      <c r="F21109">
        <v>0</v>
      </c>
      <c r="G21109" s="9">
        <f>(Logistic_Reg!$C$5+Logistic_Reg!$C$6*CN_Mobiles!B21109+Logistic_Reg!$C$7*CN_Mobiles!C21109+Logistic_Reg!$C$8*CN_Mobiles!D21109+Logistic_Reg!$C$9*CN_Mobiles!E21109)/(1+EXP(Logistic_Reg!$C$5+Logistic_Reg!$C$6*CN_Mobiles!B21109+Logistic_Reg!$C$7*CN_Mobiles!C21109+Logistic_Reg!$C$8*CN_Mobiles!D21109+Logistic_Reg!$C$9*CN_Mobiles!E21109))</f>
        <v>0.20661336044738499</v>
      </c>
      <c r="H21109">
        <f t="shared" si="658"/>
        <v>1</v>
      </c>
      <c r="I21109" t="str">
        <f t="shared" si="659"/>
        <v>No</v>
      </c>
    </row>
    <row r="21110" spans="1:9" x14ac:dyDescent="0.3">
      <c r="A21110" t="s">
        <v>21111</v>
      </c>
      <c r="B21110">
        <v>50</v>
      </c>
      <c r="C21110">
        <v>1</v>
      </c>
      <c r="D21110" s="7">
        <v>-0.30495747141091617</v>
      </c>
      <c r="E21110">
        <v>3</v>
      </c>
      <c r="F21110">
        <v>1</v>
      </c>
      <c r="G21110" s="9">
        <f>(Logistic_Reg!$C$5+Logistic_Reg!$C$6*CN_Mobiles!B21110+Logistic_Reg!$C$7*CN_Mobiles!C21110+Logistic_Reg!$C$8*CN_Mobiles!D21110+Logistic_Reg!$C$9*CN_Mobiles!E21110)/(1+EXP(Logistic_Reg!$C$5+Logistic_Reg!$C$6*CN_Mobiles!B21110+Logistic_Reg!$C$7*CN_Mobiles!C21110+Logistic_Reg!$C$8*CN_Mobiles!D21110+Logistic_Reg!$C$9*CN_Mobiles!E21110))</f>
        <v>0.25737594282000298</v>
      </c>
      <c r="H21110">
        <f t="shared" si="658"/>
        <v>1</v>
      </c>
      <c r="I21110" t="str">
        <f t="shared" si="659"/>
        <v>Yes</v>
      </c>
    </row>
    <row r="21111" spans="1:9" x14ac:dyDescent="0.3">
      <c r="A21111" t="s">
        <v>21112</v>
      </c>
      <c r="B21111">
        <v>54</v>
      </c>
      <c r="C21111">
        <v>0</v>
      </c>
      <c r="D21111" s="7">
        <v>0.9682095191691662</v>
      </c>
      <c r="E21111">
        <v>4</v>
      </c>
      <c r="F21111">
        <v>1</v>
      </c>
      <c r="G21111" s="9">
        <f>(Logistic_Reg!$C$5+Logistic_Reg!$C$6*CN_Mobiles!B21111+Logistic_Reg!$C$7*CN_Mobiles!C21111+Logistic_Reg!$C$8*CN_Mobiles!D21111+Logistic_Reg!$C$9*CN_Mobiles!E21111)/(1+EXP(Logistic_Reg!$C$5+Logistic_Reg!$C$6*CN_Mobiles!B21111+Logistic_Reg!$C$7*CN_Mobiles!C21111+Logistic_Reg!$C$8*CN_Mobiles!D21111+Logistic_Reg!$C$9*CN_Mobiles!E21111))</f>
        <v>0.22863334317812298</v>
      </c>
      <c r="H21111">
        <f t="shared" si="658"/>
        <v>1</v>
      </c>
      <c r="I21111" t="str">
        <f t="shared" si="659"/>
        <v>Yes</v>
      </c>
    </row>
    <row r="21112" spans="1:9" x14ac:dyDescent="0.3">
      <c r="A21112" t="s">
        <v>21113</v>
      </c>
      <c r="B21112">
        <v>34</v>
      </c>
      <c r="C21112">
        <v>1</v>
      </c>
      <c r="D21112" s="7">
        <v>-0.77108929462058973</v>
      </c>
      <c r="E21112">
        <v>3</v>
      </c>
      <c r="F21112">
        <v>1</v>
      </c>
      <c r="G21112" s="9">
        <f>(Logistic_Reg!$C$5+Logistic_Reg!$C$6*CN_Mobiles!B21112+Logistic_Reg!$C$7*CN_Mobiles!C21112+Logistic_Reg!$C$8*CN_Mobiles!D21112+Logistic_Reg!$C$9*CN_Mobiles!E21112)/(1+EXP(Logistic_Reg!$C$5+Logistic_Reg!$C$6*CN_Mobiles!B21112+Logistic_Reg!$C$7*CN_Mobiles!C21112+Logistic_Reg!$C$8*CN_Mobiles!D21112+Logistic_Reg!$C$9*CN_Mobiles!E21112))</f>
        <v>0.25514655805759545</v>
      </c>
      <c r="H21112">
        <f t="shared" si="658"/>
        <v>1</v>
      </c>
      <c r="I21112" t="str">
        <f t="shared" si="659"/>
        <v>Yes</v>
      </c>
    </row>
    <row r="21113" spans="1:9" x14ac:dyDescent="0.3">
      <c r="A21113" t="s">
        <v>21114</v>
      </c>
      <c r="B21113">
        <v>28</v>
      </c>
      <c r="C21113">
        <v>1</v>
      </c>
      <c r="D21113" s="7">
        <v>-0.66893022148771408</v>
      </c>
      <c r="E21113">
        <v>2</v>
      </c>
      <c r="F21113">
        <v>1</v>
      </c>
      <c r="G21113" s="9">
        <f>(Logistic_Reg!$C$5+Logistic_Reg!$C$6*CN_Mobiles!B21113+Logistic_Reg!$C$7*CN_Mobiles!C21113+Logistic_Reg!$C$8*CN_Mobiles!D21113+Logistic_Reg!$C$9*CN_Mobiles!E21113)/(1+EXP(Logistic_Reg!$C$5+Logistic_Reg!$C$6*CN_Mobiles!B21113+Logistic_Reg!$C$7*CN_Mobiles!C21113+Logistic_Reg!$C$8*CN_Mobiles!D21113+Logistic_Reg!$C$9*CN_Mobiles!E21113))</f>
        <v>2.11510060829991E-3</v>
      </c>
      <c r="H21113">
        <f t="shared" si="658"/>
        <v>0</v>
      </c>
      <c r="I21113" t="str">
        <f t="shared" si="659"/>
        <v>No</v>
      </c>
    </row>
    <row r="21114" spans="1:9" x14ac:dyDescent="0.3">
      <c r="A21114" t="s">
        <v>21115</v>
      </c>
      <c r="B21114">
        <v>34</v>
      </c>
      <c r="C21114">
        <v>1</v>
      </c>
      <c r="D21114" s="7">
        <v>-0.5684501000850114</v>
      </c>
      <c r="E21114">
        <v>2</v>
      </c>
      <c r="F21114">
        <v>0</v>
      </c>
      <c r="G21114" s="9">
        <f>(Logistic_Reg!$C$5+Logistic_Reg!$C$6*CN_Mobiles!B21114+Logistic_Reg!$C$7*CN_Mobiles!C21114+Logistic_Reg!$C$8*CN_Mobiles!D21114+Logistic_Reg!$C$9*CN_Mobiles!E21114)/(1+EXP(Logistic_Reg!$C$5+Logistic_Reg!$C$6*CN_Mobiles!B21114+Logistic_Reg!$C$7*CN_Mobiles!C21114+Logistic_Reg!$C$8*CN_Mobiles!D21114+Logistic_Reg!$C$9*CN_Mobiles!E21114))</f>
        <v>-1.0434649154452413E-2</v>
      </c>
      <c r="H21114">
        <f t="shared" si="658"/>
        <v>0</v>
      </c>
      <c r="I21114" t="str">
        <f t="shared" si="659"/>
        <v>Yes</v>
      </c>
    </row>
    <row r="21115" spans="1:9" x14ac:dyDescent="0.3">
      <c r="A21115" t="s">
        <v>21116</v>
      </c>
      <c r="B21115">
        <v>32</v>
      </c>
      <c r="C21115">
        <v>1</v>
      </c>
      <c r="D21115" s="7">
        <v>-0.84033177668980086</v>
      </c>
      <c r="E21115">
        <v>2</v>
      </c>
      <c r="F21115">
        <v>1</v>
      </c>
      <c r="G21115" s="9">
        <f>(Logistic_Reg!$C$5+Logistic_Reg!$C$6*CN_Mobiles!B21115+Logistic_Reg!$C$7*CN_Mobiles!C21115+Logistic_Reg!$C$8*CN_Mobiles!D21115+Logistic_Reg!$C$9*CN_Mobiles!E21115)/(1+EXP(Logistic_Reg!$C$5+Logistic_Reg!$C$6*CN_Mobiles!B21115+Logistic_Reg!$C$7*CN_Mobiles!C21115+Logistic_Reg!$C$8*CN_Mobiles!D21115+Logistic_Reg!$C$9*CN_Mobiles!E21115))</f>
        <v>-6.0986302142346981E-2</v>
      </c>
      <c r="H21115">
        <f t="shared" si="658"/>
        <v>0</v>
      </c>
      <c r="I21115" t="str">
        <f t="shared" si="659"/>
        <v>No</v>
      </c>
    </row>
    <row r="21116" spans="1:9" x14ac:dyDescent="0.3">
      <c r="A21116" t="s">
        <v>21117</v>
      </c>
      <c r="B21116">
        <v>38</v>
      </c>
      <c r="C21116">
        <v>0</v>
      </c>
      <c r="D21116" s="7">
        <v>0.65279502270346146</v>
      </c>
      <c r="E21116">
        <v>4</v>
      </c>
      <c r="F21116">
        <v>1</v>
      </c>
      <c r="G21116" s="9">
        <f>(Logistic_Reg!$C$5+Logistic_Reg!$C$6*CN_Mobiles!B21116+Logistic_Reg!$C$7*CN_Mobiles!C21116+Logistic_Reg!$C$8*CN_Mobiles!D21116+Logistic_Reg!$C$9*CN_Mobiles!E21116)/(1+EXP(Logistic_Reg!$C$5+Logistic_Reg!$C$6*CN_Mobiles!B21116+Logistic_Reg!$C$7*CN_Mobiles!C21116+Logistic_Reg!$C$8*CN_Mobiles!D21116+Logistic_Reg!$C$9*CN_Mobiles!E21116))</f>
        <v>0.22423238752120969</v>
      </c>
      <c r="H21116">
        <f t="shared" si="658"/>
        <v>1</v>
      </c>
      <c r="I21116" t="str">
        <f t="shared" si="659"/>
        <v>Yes</v>
      </c>
    </row>
    <row r="21117" spans="1:9" x14ac:dyDescent="0.3">
      <c r="A21117" t="s">
        <v>21118</v>
      </c>
      <c r="B21117">
        <v>38</v>
      </c>
      <c r="C21117">
        <v>1</v>
      </c>
      <c r="D21117" s="7">
        <v>2.0157535701001676</v>
      </c>
      <c r="E21117">
        <v>2</v>
      </c>
      <c r="F21117">
        <v>0</v>
      </c>
      <c r="G21117" s="9">
        <f>(Logistic_Reg!$C$5+Logistic_Reg!$C$6*CN_Mobiles!B21117+Logistic_Reg!$C$7*CN_Mobiles!C21117+Logistic_Reg!$C$8*CN_Mobiles!D21117+Logistic_Reg!$C$9*CN_Mobiles!E21117)/(1+EXP(Logistic_Reg!$C$5+Logistic_Reg!$C$6*CN_Mobiles!B21117+Logistic_Reg!$C$7*CN_Mobiles!C21117+Logistic_Reg!$C$8*CN_Mobiles!D21117+Logistic_Reg!$C$9*CN_Mobiles!E21117))</f>
        <v>0.27218982313680146</v>
      </c>
      <c r="H21117">
        <f t="shared" si="658"/>
        <v>1</v>
      </c>
      <c r="I21117" t="str">
        <f t="shared" si="659"/>
        <v>No</v>
      </c>
    </row>
    <row r="21118" spans="1:9" x14ac:dyDescent="0.3">
      <c r="A21118" t="s">
        <v>21119</v>
      </c>
      <c r="B21118">
        <v>25</v>
      </c>
      <c r="C21118">
        <v>1</v>
      </c>
      <c r="D21118" s="7">
        <v>-0.76289441117569767</v>
      </c>
      <c r="E21118">
        <v>2</v>
      </c>
      <c r="F21118">
        <v>0</v>
      </c>
      <c r="G21118" s="9">
        <f>(Logistic_Reg!$C$5+Logistic_Reg!$C$6*CN_Mobiles!B21118+Logistic_Reg!$C$7*CN_Mobiles!C21118+Logistic_Reg!$C$8*CN_Mobiles!D21118+Logistic_Reg!$C$9*CN_Mobiles!E21118)/(1+EXP(Logistic_Reg!$C$5+Logistic_Reg!$C$6*CN_Mobiles!B21118+Logistic_Reg!$C$7*CN_Mobiles!C21118+Logistic_Reg!$C$8*CN_Mobiles!D21118+Logistic_Reg!$C$9*CN_Mobiles!E21118))</f>
        <v>-1.1011554652452387E-3</v>
      </c>
      <c r="H21118">
        <f t="shared" si="658"/>
        <v>0</v>
      </c>
      <c r="I21118" t="str">
        <f t="shared" si="659"/>
        <v>Yes</v>
      </c>
    </row>
    <row r="21119" spans="1:9" x14ac:dyDescent="0.3">
      <c r="A21119" t="s">
        <v>21120</v>
      </c>
      <c r="B21119">
        <v>64</v>
      </c>
      <c r="C21119">
        <v>1</v>
      </c>
      <c r="D21119" s="7">
        <v>-1.0038639594967231</v>
      </c>
      <c r="E21119">
        <v>2</v>
      </c>
      <c r="F21119">
        <v>0</v>
      </c>
      <c r="G21119" s="9">
        <f>(Logistic_Reg!$C$5+Logistic_Reg!$C$6*CN_Mobiles!B21119+Logistic_Reg!$C$7*CN_Mobiles!C21119+Logistic_Reg!$C$8*CN_Mobiles!D21119+Logistic_Reg!$C$9*CN_Mobiles!E21119)/(1+EXP(Logistic_Reg!$C$5+Logistic_Reg!$C$6*CN_Mobiles!B21119+Logistic_Reg!$C$7*CN_Mobiles!C21119+Logistic_Reg!$C$8*CN_Mobiles!D21119+Logistic_Reg!$C$9*CN_Mobiles!E21119))</f>
        <v>-0.34894302916458281</v>
      </c>
      <c r="H21119">
        <f t="shared" si="658"/>
        <v>0</v>
      </c>
      <c r="I21119" t="str">
        <f t="shared" si="659"/>
        <v>Yes</v>
      </c>
    </row>
    <row r="21120" spans="1:9" x14ac:dyDescent="0.3">
      <c r="A21120" t="s">
        <v>21121</v>
      </c>
      <c r="B21120">
        <v>32</v>
      </c>
      <c r="C21120">
        <v>1</v>
      </c>
      <c r="D21120" s="7">
        <v>-1.1174901587322772</v>
      </c>
      <c r="E21120">
        <v>3</v>
      </c>
      <c r="F21120">
        <v>1</v>
      </c>
      <c r="G21120" s="9">
        <f>(Logistic_Reg!$C$5+Logistic_Reg!$C$6*CN_Mobiles!B21120+Logistic_Reg!$C$7*CN_Mobiles!C21120+Logistic_Reg!$C$8*CN_Mobiles!D21120+Logistic_Reg!$C$9*CN_Mobiles!E21120)/(1+EXP(Logistic_Reg!$C$5+Logistic_Reg!$C$6*CN_Mobiles!B21120+Logistic_Reg!$C$7*CN_Mobiles!C21120+Logistic_Reg!$C$8*CN_Mobiles!D21120+Logistic_Reg!$C$9*CN_Mobiles!E21120))</f>
        <v>0.23712218684866926</v>
      </c>
      <c r="H21120">
        <f t="shared" si="658"/>
        <v>1</v>
      </c>
      <c r="I21120" t="str">
        <f t="shared" si="659"/>
        <v>Yes</v>
      </c>
    </row>
    <row r="21121" spans="1:9" x14ac:dyDescent="0.3">
      <c r="A21121" t="s">
        <v>21122</v>
      </c>
      <c r="B21121">
        <v>50</v>
      </c>
      <c r="C21121">
        <v>1</v>
      </c>
      <c r="D21121" s="7">
        <v>-1.4813544051258325</v>
      </c>
      <c r="E21121">
        <v>3</v>
      </c>
      <c r="F21121">
        <v>0</v>
      </c>
      <c r="G21121" s="9">
        <f>(Logistic_Reg!$C$5+Logistic_Reg!$C$6*CN_Mobiles!B21121+Logistic_Reg!$C$7*CN_Mobiles!C21121+Logistic_Reg!$C$8*CN_Mobiles!D21121+Logistic_Reg!$C$9*CN_Mobiles!E21121)/(1+EXP(Logistic_Reg!$C$5+Logistic_Reg!$C$6*CN_Mobiles!B21121+Logistic_Reg!$C$7*CN_Mobiles!C21121+Logistic_Reg!$C$8*CN_Mobiles!D21121+Logistic_Reg!$C$9*CN_Mobiles!E21121))</f>
        <v>0.14997709819064378</v>
      </c>
      <c r="H21121">
        <f t="shared" si="658"/>
        <v>0</v>
      </c>
      <c r="I21121" t="str">
        <f t="shared" si="659"/>
        <v>Yes</v>
      </c>
    </row>
    <row r="21122" spans="1:9" x14ac:dyDescent="0.3">
      <c r="A21122" t="s">
        <v>21123</v>
      </c>
      <c r="B21122">
        <v>34</v>
      </c>
      <c r="C21122">
        <v>0</v>
      </c>
      <c r="D21122" s="7">
        <v>0.12156098954830266</v>
      </c>
      <c r="E21122">
        <v>2</v>
      </c>
      <c r="F21122">
        <v>0</v>
      </c>
      <c r="G21122" s="9">
        <f>(Logistic_Reg!$C$5+Logistic_Reg!$C$6*CN_Mobiles!B21122+Logistic_Reg!$C$7*CN_Mobiles!C21122+Logistic_Reg!$C$8*CN_Mobiles!D21122+Logistic_Reg!$C$9*CN_Mobiles!E21122)/(1+EXP(Logistic_Reg!$C$5+Logistic_Reg!$C$6*CN_Mobiles!B21122+Logistic_Reg!$C$7*CN_Mobiles!C21122+Logistic_Reg!$C$8*CN_Mobiles!D21122+Logistic_Reg!$C$9*CN_Mobiles!E21122))</f>
        <v>1.9628950958685866E-2</v>
      </c>
      <c r="H21122">
        <f t="shared" si="658"/>
        <v>0</v>
      </c>
      <c r="I21122" t="str">
        <f t="shared" si="659"/>
        <v>Yes</v>
      </c>
    </row>
    <row r="21123" spans="1:9" x14ac:dyDescent="0.3">
      <c r="A21123" t="s">
        <v>21124</v>
      </c>
      <c r="B21123">
        <v>35</v>
      </c>
      <c r="C21123">
        <v>0</v>
      </c>
      <c r="D21123" s="7">
        <v>0.32903716406842748</v>
      </c>
      <c r="E21123">
        <v>2</v>
      </c>
      <c r="F21123">
        <v>1</v>
      </c>
      <c r="G21123" s="9">
        <f>(Logistic_Reg!$C$5+Logistic_Reg!$C$6*CN_Mobiles!B21123+Logistic_Reg!$C$7*CN_Mobiles!C21123+Logistic_Reg!$C$8*CN_Mobiles!D21123+Logistic_Reg!$C$9*CN_Mobiles!E21123)/(1+EXP(Logistic_Reg!$C$5+Logistic_Reg!$C$6*CN_Mobiles!B21123+Logistic_Reg!$C$7*CN_Mobiles!C21123+Logistic_Reg!$C$8*CN_Mobiles!D21123+Logistic_Reg!$C$9*CN_Mobiles!E21123))</f>
        <v>5.5653895714210984E-2</v>
      </c>
      <c r="H21123">
        <f t="shared" ref="H21123:H21186" si="660">IF(G21123&gt;=0.15,1,0)</f>
        <v>0</v>
      </c>
      <c r="I21123" t="str">
        <f t="shared" ref="I21123:I21186" si="661">IF(H21123=F21123,"Yes","No")</f>
        <v>No</v>
      </c>
    </row>
    <row r="21124" spans="1:9" x14ac:dyDescent="0.3">
      <c r="A21124" t="s">
        <v>21125</v>
      </c>
      <c r="B21124">
        <v>33</v>
      </c>
      <c r="C21124">
        <v>0</v>
      </c>
      <c r="D21124" s="7">
        <v>-1.1086499639081009</v>
      </c>
      <c r="E21124">
        <v>3</v>
      </c>
      <c r="F21124">
        <v>1</v>
      </c>
      <c r="G21124" s="9">
        <f>(Logistic_Reg!$C$5+Logistic_Reg!$C$6*CN_Mobiles!B21124+Logistic_Reg!$C$7*CN_Mobiles!C21124+Logistic_Reg!$C$8*CN_Mobiles!D21124+Logistic_Reg!$C$9*CN_Mobiles!E21124)/(1+EXP(Logistic_Reg!$C$5+Logistic_Reg!$C$6*CN_Mobiles!B21124+Logistic_Reg!$C$7*CN_Mobiles!C21124+Logistic_Reg!$C$8*CN_Mobiles!D21124+Logistic_Reg!$C$9*CN_Mobiles!E21124))</f>
        <v>0.18441094921732903</v>
      </c>
      <c r="H21124">
        <f t="shared" si="660"/>
        <v>1</v>
      </c>
      <c r="I21124" t="str">
        <f t="shared" si="661"/>
        <v>Yes</v>
      </c>
    </row>
    <row r="21125" spans="1:9" x14ac:dyDescent="0.3">
      <c r="A21125" t="s">
        <v>21126</v>
      </c>
      <c r="B21125">
        <v>29</v>
      </c>
      <c r="C21125">
        <v>1</v>
      </c>
      <c r="D21125" s="7">
        <v>-0.40687098357645379</v>
      </c>
      <c r="E21125">
        <v>2</v>
      </c>
      <c r="F21125">
        <v>1</v>
      </c>
      <c r="G21125" s="9">
        <f>(Logistic_Reg!$C$5+Logistic_Reg!$C$6*CN_Mobiles!B21125+Logistic_Reg!$C$7*CN_Mobiles!C21125+Logistic_Reg!$C$8*CN_Mobiles!D21125+Logistic_Reg!$C$9*CN_Mobiles!E21125)/(1+EXP(Logistic_Reg!$C$5+Logistic_Reg!$C$6*CN_Mobiles!B21125+Logistic_Reg!$C$7*CN_Mobiles!C21125+Logistic_Reg!$C$8*CN_Mobiles!D21125+Logistic_Reg!$C$9*CN_Mobiles!E21125))</f>
        <v>5.0217259010117268E-2</v>
      </c>
      <c r="H21125">
        <f t="shared" si="660"/>
        <v>0</v>
      </c>
      <c r="I21125" t="str">
        <f t="shared" si="661"/>
        <v>No</v>
      </c>
    </row>
    <row r="21126" spans="1:9" x14ac:dyDescent="0.3">
      <c r="A21126" t="s">
        <v>21127</v>
      </c>
      <c r="B21126">
        <v>54</v>
      </c>
      <c r="C21126">
        <v>1</v>
      </c>
      <c r="D21126" s="7">
        <v>-8.2719085249644442E-2</v>
      </c>
      <c r="E21126">
        <v>2</v>
      </c>
      <c r="F21126">
        <v>1</v>
      </c>
      <c r="G21126" s="9">
        <f>(Logistic_Reg!$C$5+Logistic_Reg!$C$6*CN_Mobiles!B21126+Logistic_Reg!$C$7*CN_Mobiles!C21126+Logistic_Reg!$C$8*CN_Mobiles!D21126+Logistic_Reg!$C$9*CN_Mobiles!E21126)/(1+EXP(Logistic_Reg!$C$5+Logistic_Reg!$C$6*CN_Mobiles!B21126+Logistic_Reg!$C$7*CN_Mobiles!C21126+Logistic_Reg!$C$8*CN_Mobiles!D21126+Logistic_Reg!$C$9*CN_Mobiles!E21126))</f>
        <v>-1.9622012753780765E-2</v>
      </c>
      <c r="H21126">
        <f t="shared" si="660"/>
        <v>0</v>
      </c>
      <c r="I21126" t="str">
        <f t="shared" si="661"/>
        <v>No</v>
      </c>
    </row>
    <row r="21127" spans="1:9" x14ac:dyDescent="0.3">
      <c r="A21127" t="s">
        <v>21128</v>
      </c>
      <c r="B21127">
        <v>34</v>
      </c>
      <c r="C21127">
        <v>1</v>
      </c>
      <c r="D21127" s="7">
        <v>-0.3489414381653132</v>
      </c>
      <c r="E21127">
        <v>2</v>
      </c>
      <c r="F21127">
        <v>0</v>
      </c>
      <c r="G21127" s="9">
        <f>(Logistic_Reg!$C$5+Logistic_Reg!$C$6*CN_Mobiles!B21127+Logistic_Reg!$C$7*CN_Mobiles!C21127+Logistic_Reg!$C$8*CN_Mobiles!D21127+Logistic_Reg!$C$9*CN_Mobiles!E21127)/(1+EXP(Logistic_Reg!$C$5+Logistic_Reg!$C$6*CN_Mobiles!B21127+Logistic_Reg!$C$7*CN_Mobiles!C21127+Logistic_Reg!$C$8*CN_Mobiles!D21127+Logistic_Reg!$C$9*CN_Mobiles!E21127))</f>
        <v>3.5706116032830464E-2</v>
      </c>
      <c r="H21127">
        <f t="shared" si="660"/>
        <v>0</v>
      </c>
      <c r="I21127" t="str">
        <f t="shared" si="661"/>
        <v>Yes</v>
      </c>
    </row>
    <row r="21128" spans="1:9" x14ac:dyDescent="0.3">
      <c r="A21128" t="s">
        <v>21129</v>
      </c>
      <c r="B21128">
        <v>64</v>
      </c>
      <c r="C21128">
        <v>0</v>
      </c>
      <c r="D21128" s="7">
        <v>-0.56932955099129245</v>
      </c>
      <c r="E21128">
        <v>3</v>
      </c>
      <c r="F21128">
        <v>1</v>
      </c>
      <c r="G21128" s="9">
        <f>(Logistic_Reg!$C$5+Logistic_Reg!$C$6*CN_Mobiles!B21128+Logistic_Reg!$C$7*CN_Mobiles!C21128+Logistic_Reg!$C$8*CN_Mobiles!D21128+Logistic_Reg!$C$9*CN_Mobiles!E21128)/(1+EXP(Logistic_Reg!$C$5+Logistic_Reg!$C$6*CN_Mobiles!B21128+Logistic_Reg!$C$7*CN_Mobiles!C21128+Logistic_Reg!$C$8*CN_Mobiles!D21128+Logistic_Reg!$C$9*CN_Mobiles!E21128))</f>
        <v>0.14909426794628683</v>
      </c>
      <c r="H21128">
        <f t="shared" si="660"/>
        <v>0</v>
      </c>
      <c r="I21128" t="str">
        <f t="shared" si="661"/>
        <v>No</v>
      </c>
    </row>
    <row r="21129" spans="1:9" x14ac:dyDescent="0.3">
      <c r="A21129" t="s">
        <v>21130</v>
      </c>
      <c r="B21129">
        <v>35</v>
      </c>
      <c r="C21129">
        <v>1</v>
      </c>
      <c r="D21129" s="7">
        <v>-0.81497046841191512</v>
      </c>
      <c r="E21129">
        <v>3</v>
      </c>
      <c r="F21129">
        <v>1</v>
      </c>
      <c r="G21129" s="9">
        <f>(Logistic_Reg!$C$5+Logistic_Reg!$C$6*CN_Mobiles!B21129+Logistic_Reg!$C$7*CN_Mobiles!C21129+Logistic_Reg!$C$8*CN_Mobiles!D21129+Logistic_Reg!$C$9*CN_Mobiles!E21129)/(1+EXP(Logistic_Reg!$C$5+Logistic_Reg!$C$6*CN_Mobiles!B21129+Logistic_Reg!$C$7*CN_Mobiles!C21129+Logistic_Reg!$C$8*CN_Mobiles!D21129+Logistic_Reg!$C$9*CN_Mobiles!E21129))</f>
        <v>0.25136617267813161</v>
      </c>
      <c r="H21129">
        <f t="shared" si="660"/>
        <v>1</v>
      </c>
      <c r="I21129" t="str">
        <f t="shared" si="661"/>
        <v>Yes</v>
      </c>
    </row>
    <row r="21130" spans="1:9" x14ac:dyDescent="0.3">
      <c r="A21130" t="s">
        <v>21131</v>
      </c>
      <c r="B21130">
        <v>42</v>
      </c>
      <c r="C21130">
        <v>1</v>
      </c>
      <c r="D21130" s="7">
        <v>2.0958559383605775</v>
      </c>
      <c r="E21130">
        <v>3</v>
      </c>
      <c r="F21130">
        <v>1</v>
      </c>
      <c r="G21130" s="9">
        <f>(Logistic_Reg!$C$5+Logistic_Reg!$C$6*CN_Mobiles!B21130+Logistic_Reg!$C$7*CN_Mobiles!C21130+Logistic_Reg!$C$8*CN_Mobiles!D21130+Logistic_Reg!$C$9*CN_Mobiles!E21130)/(1+EXP(Logistic_Reg!$C$5+Logistic_Reg!$C$6*CN_Mobiles!B21130+Logistic_Reg!$C$7*CN_Mobiles!C21130+Logistic_Reg!$C$8*CN_Mobiles!D21130+Logistic_Reg!$C$9*CN_Mobiles!E21130))</f>
        <v>0.23817473664761565</v>
      </c>
      <c r="H21130">
        <f t="shared" si="660"/>
        <v>1</v>
      </c>
      <c r="I21130" t="str">
        <f t="shared" si="661"/>
        <v>Yes</v>
      </c>
    </row>
    <row r="21131" spans="1:9" x14ac:dyDescent="0.3">
      <c r="A21131" t="s">
        <v>21132</v>
      </c>
      <c r="B21131">
        <v>59</v>
      </c>
      <c r="C21131">
        <v>0</v>
      </c>
      <c r="D21131" s="7">
        <v>-0.11408616757367082</v>
      </c>
      <c r="E21131">
        <v>1</v>
      </c>
      <c r="F21131">
        <v>1</v>
      </c>
      <c r="G21131" s="9">
        <f>(Logistic_Reg!$C$5+Logistic_Reg!$C$6*CN_Mobiles!B21131+Logistic_Reg!$C$7*CN_Mobiles!C21131+Logistic_Reg!$C$8*CN_Mobiles!D21131+Logistic_Reg!$C$9*CN_Mobiles!E21131)/(1+EXP(Logistic_Reg!$C$5+Logistic_Reg!$C$6*CN_Mobiles!B21131+Logistic_Reg!$C$7*CN_Mobiles!C21131+Logistic_Reg!$C$8*CN_Mobiles!D21131+Logistic_Reg!$C$9*CN_Mobiles!E21131))</f>
        <v>-1.0313564780827063</v>
      </c>
      <c r="H21131">
        <f t="shared" si="660"/>
        <v>0</v>
      </c>
      <c r="I21131" t="str">
        <f t="shared" si="661"/>
        <v>No</v>
      </c>
    </row>
    <row r="21132" spans="1:9" x14ac:dyDescent="0.3">
      <c r="A21132" t="s">
        <v>21133</v>
      </c>
      <c r="B21132">
        <v>46</v>
      </c>
      <c r="C21132">
        <v>0</v>
      </c>
      <c r="D21132" s="7">
        <v>-2.2836473540139287E-2</v>
      </c>
      <c r="E21132">
        <v>2</v>
      </c>
      <c r="F21132">
        <v>0</v>
      </c>
      <c r="G21132" s="9">
        <f>(Logistic_Reg!$C$5+Logistic_Reg!$C$6*CN_Mobiles!B21132+Logistic_Reg!$C$7*CN_Mobiles!C21132+Logistic_Reg!$C$8*CN_Mobiles!D21132+Logistic_Reg!$C$9*CN_Mobiles!E21132)/(1+EXP(Logistic_Reg!$C$5+Logistic_Reg!$C$6*CN_Mobiles!B21132+Logistic_Reg!$C$7*CN_Mobiles!C21132+Logistic_Reg!$C$8*CN_Mobiles!D21132+Logistic_Reg!$C$9*CN_Mobiles!E21132))</f>
        <v>-8.5753411177154279E-2</v>
      </c>
      <c r="H21132">
        <f t="shared" si="660"/>
        <v>0</v>
      </c>
      <c r="I21132" t="str">
        <f t="shared" si="661"/>
        <v>Yes</v>
      </c>
    </row>
    <row r="21133" spans="1:9" x14ac:dyDescent="0.3">
      <c r="A21133" t="s">
        <v>21134</v>
      </c>
      <c r="B21133">
        <v>41</v>
      </c>
      <c r="C21133">
        <v>1</v>
      </c>
      <c r="D21133" s="7">
        <v>1.3587770930807119</v>
      </c>
      <c r="E21133">
        <v>1</v>
      </c>
      <c r="F21133">
        <v>1</v>
      </c>
      <c r="G21133" s="9">
        <f>(Logistic_Reg!$C$5+Logistic_Reg!$C$6*CN_Mobiles!B21133+Logistic_Reg!$C$7*CN_Mobiles!C21133+Logistic_Reg!$C$8*CN_Mobiles!D21133+Logistic_Reg!$C$9*CN_Mobiles!E21133)/(1+EXP(Logistic_Reg!$C$5+Logistic_Reg!$C$6*CN_Mobiles!B21133+Logistic_Reg!$C$7*CN_Mobiles!C21133+Logistic_Reg!$C$8*CN_Mobiles!D21133+Logistic_Reg!$C$9*CN_Mobiles!E21133))</f>
        <v>-0.12895640710658554</v>
      </c>
      <c r="H21133">
        <f t="shared" si="660"/>
        <v>0</v>
      </c>
      <c r="I21133" t="str">
        <f t="shared" si="661"/>
        <v>No</v>
      </c>
    </row>
    <row r="21134" spans="1:9" x14ac:dyDescent="0.3">
      <c r="A21134" t="s">
        <v>21135</v>
      </c>
      <c r="B21134">
        <v>65</v>
      </c>
      <c r="C21134">
        <v>1</v>
      </c>
      <c r="D21134" s="7">
        <v>1.3429622053547732</v>
      </c>
      <c r="E21134">
        <v>3</v>
      </c>
      <c r="F21134">
        <v>0</v>
      </c>
      <c r="G21134" s="9">
        <f>(Logistic_Reg!$C$5+Logistic_Reg!$C$6*CN_Mobiles!B21134+Logistic_Reg!$C$7*CN_Mobiles!C21134+Logistic_Reg!$C$8*CN_Mobiles!D21134+Logistic_Reg!$C$9*CN_Mobiles!E21134)/(1+EXP(Logistic_Reg!$C$5+Logistic_Reg!$C$6*CN_Mobiles!B21134+Logistic_Reg!$C$7*CN_Mobiles!C21134+Logistic_Reg!$C$8*CN_Mobiles!D21134+Logistic_Reg!$C$9*CN_Mobiles!E21134))</f>
        <v>0.2765427764851115</v>
      </c>
      <c r="H21134">
        <f t="shared" si="660"/>
        <v>1</v>
      </c>
      <c r="I21134" t="str">
        <f t="shared" si="661"/>
        <v>No</v>
      </c>
    </row>
    <row r="21135" spans="1:9" x14ac:dyDescent="0.3">
      <c r="A21135" t="s">
        <v>21136</v>
      </c>
      <c r="B21135">
        <v>34</v>
      </c>
      <c r="C21135">
        <v>1</v>
      </c>
      <c r="D21135" s="7">
        <v>-0.65594975453981152</v>
      </c>
      <c r="E21135">
        <v>2</v>
      </c>
      <c r="F21135">
        <v>0</v>
      </c>
      <c r="G21135" s="9">
        <f>(Logistic_Reg!$C$5+Logistic_Reg!$C$6*CN_Mobiles!B21135+Logistic_Reg!$C$7*CN_Mobiles!C21135+Logistic_Reg!$C$8*CN_Mobiles!D21135+Logistic_Reg!$C$9*CN_Mobiles!E21135)/(1+EXP(Logistic_Reg!$C$5+Logistic_Reg!$C$6*CN_Mobiles!B21135+Logistic_Reg!$C$7*CN_Mobiles!C21135+Logistic_Reg!$C$8*CN_Mobiles!D21135+Logistic_Reg!$C$9*CN_Mobiles!E21135))</f>
        <v>-3.0079643618573022E-2</v>
      </c>
      <c r="H21135">
        <f t="shared" si="660"/>
        <v>0</v>
      </c>
      <c r="I21135" t="str">
        <f t="shared" si="661"/>
        <v>Yes</v>
      </c>
    </row>
    <row r="21136" spans="1:9" x14ac:dyDescent="0.3">
      <c r="A21136" t="s">
        <v>21137</v>
      </c>
      <c r="B21136">
        <v>55</v>
      </c>
      <c r="C21136">
        <v>1</v>
      </c>
      <c r="D21136" s="7">
        <v>1.9251644160330421</v>
      </c>
      <c r="E21136">
        <v>2</v>
      </c>
      <c r="F21136">
        <v>1</v>
      </c>
      <c r="G21136" s="9">
        <f>(Logistic_Reg!$C$5+Logistic_Reg!$C$6*CN_Mobiles!B21136+Logistic_Reg!$C$7*CN_Mobiles!C21136+Logistic_Reg!$C$8*CN_Mobiles!D21136+Logistic_Reg!$C$9*CN_Mobiles!E21136)/(1+EXP(Logistic_Reg!$C$5+Logistic_Reg!$C$6*CN_Mobiles!B21136+Logistic_Reg!$C$7*CN_Mobiles!C21136+Logistic_Reg!$C$8*CN_Mobiles!D21136+Logistic_Reg!$C$9*CN_Mobiles!E21136))</f>
        <v>0.25038527098419294</v>
      </c>
      <c r="H21136">
        <f t="shared" si="660"/>
        <v>1</v>
      </c>
      <c r="I21136" t="str">
        <f t="shared" si="661"/>
        <v>Yes</v>
      </c>
    </row>
    <row r="21137" spans="1:9" x14ac:dyDescent="0.3">
      <c r="A21137" t="s">
        <v>21138</v>
      </c>
      <c r="B21137">
        <v>25</v>
      </c>
      <c r="C21137">
        <v>1</v>
      </c>
      <c r="D21137" s="7">
        <v>-0.76930754992734485</v>
      </c>
      <c r="E21137">
        <v>3</v>
      </c>
      <c r="F21137">
        <v>1</v>
      </c>
      <c r="G21137" s="9">
        <f>(Logistic_Reg!$C$5+Logistic_Reg!$C$6*CN_Mobiles!B21137+Logistic_Reg!$C$7*CN_Mobiles!C21137+Logistic_Reg!$C$8*CN_Mobiles!D21137+Logistic_Reg!$C$9*CN_Mobiles!E21137)/(1+EXP(Logistic_Reg!$C$5+Logistic_Reg!$C$6*CN_Mobiles!B21137+Logistic_Reg!$C$7*CN_Mobiles!C21137+Logistic_Reg!$C$8*CN_Mobiles!D21137+Logistic_Reg!$C$9*CN_Mobiles!E21137))</f>
        <v>0.26567103397751862</v>
      </c>
      <c r="H21137">
        <f t="shared" si="660"/>
        <v>1</v>
      </c>
      <c r="I21137" t="str">
        <f t="shared" si="661"/>
        <v>Yes</v>
      </c>
    </row>
    <row r="21138" spans="1:9" x14ac:dyDescent="0.3">
      <c r="A21138" t="s">
        <v>21139</v>
      </c>
      <c r="B21138">
        <v>37</v>
      </c>
      <c r="C21138">
        <v>1</v>
      </c>
      <c r="D21138" s="7">
        <v>0.16601133178330343</v>
      </c>
      <c r="E21138">
        <v>3</v>
      </c>
      <c r="F21138">
        <v>1</v>
      </c>
      <c r="G21138" s="9">
        <f>(Logistic_Reg!$C$5+Logistic_Reg!$C$6*CN_Mobiles!B21138+Logistic_Reg!$C$7*CN_Mobiles!C21138+Logistic_Reg!$C$8*CN_Mobiles!D21138+Logistic_Reg!$C$9*CN_Mobiles!E21138)/(1+EXP(Logistic_Reg!$C$5+Logistic_Reg!$C$6*CN_Mobiles!B21138+Logistic_Reg!$C$7*CN_Mobiles!C21138+Logistic_Reg!$C$8*CN_Mobiles!D21138+Logistic_Reg!$C$9*CN_Mobiles!E21138))</f>
        <v>0.27815603944216755</v>
      </c>
      <c r="H21138">
        <f t="shared" si="660"/>
        <v>1</v>
      </c>
      <c r="I21138" t="str">
        <f t="shared" si="661"/>
        <v>Yes</v>
      </c>
    </row>
    <row r="21139" spans="1:9" x14ac:dyDescent="0.3">
      <c r="A21139" t="s">
        <v>21140</v>
      </c>
      <c r="B21139">
        <v>53</v>
      </c>
      <c r="C21139">
        <v>1</v>
      </c>
      <c r="D21139" s="7">
        <v>1.4111938899537784</v>
      </c>
      <c r="E21139">
        <v>1</v>
      </c>
      <c r="F21139">
        <v>1</v>
      </c>
      <c r="G21139" s="9">
        <f>(Logistic_Reg!$C$5+Logistic_Reg!$C$6*CN_Mobiles!B21139+Logistic_Reg!$C$7*CN_Mobiles!C21139+Logistic_Reg!$C$8*CN_Mobiles!D21139+Logistic_Reg!$C$9*CN_Mobiles!E21139)/(1+EXP(Logistic_Reg!$C$5+Logistic_Reg!$C$6*CN_Mobiles!B21139+Logistic_Reg!$C$7*CN_Mobiles!C21139+Logistic_Reg!$C$8*CN_Mobiles!D21139+Logistic_Reg!$C$9*CN_Mobiles!E21139))</f>
        <v>-0.20212434556086106</v>
      </c>
      <c r="H21139">
        <f t="shared" si="660"/>
        <v>0</v>
      </c>
      <c r="I21139" t="str">
        <f t="shared" si="661"/>
        <v>No</v>
      </c>
    </row>
    <row r="21140" spans="1:9" x14ac:dyDescent="0.3">
      <c r="A21140" t="s">
        <v>21141</v>
      </c>
      <c r="B21140">
        <v>40</v>
      </c>
      <c r="C21140">
        <v>1</v>
      </c>
      <c r="D21140" s="7">
        <v>-0.56401858123258197</v>
      </c>
      <c r="E21140">
        <v>3</v>
      </c>
      <c r="F21140">
        <v>1</v>
      </c>
      <c r="G21140" s="9">
        <f>(Logistic_Reg!$C$5+Logistic_Reg!$C$6*CN_Mobiles!B21140+Logistic_Reg!$C$7*CN_Mobiles!C21140+Logistic_Reg!$C$8*CN_Mobiles!D21140+Logistic_Reg!$C$9*CN_Mobiles!E21140)/(1+EXP(Logistic_Reg!$C$5+Logistic_Reg!$C$6*CN_Mobiles!B21140+Logistic_Reg!$C$7*CN_Mobiles!C21140+Logistic_Reg!$C$8*CN_Mobiles!D21140+Logistic_Reg!$C$9*CN_Mobiles!E21140))</f>
        <v>0.25759258191494816</v>
      </c>
      <c r="H21140">
        <f t="shared" si="660"/>
        <v>1</v>
      </c>
      <c r="I21140" t="str">
        <f t="shared" si="661"/>
        <v>Yes</v>
      </c>
    </row>
    <row r="21141" spans="1:9" x14ac:dyDescent="0.3">
      <c r="A21141" t="s">
        <v>21142</v>
      </c>
      <c r="B21141">
        <v>61</v>
      </c>
      <c r="C21141">
        <v>1</v>
      </c>
      <c r="D21141" s="7">
        <v>-7.1457545073109655E-2</v>
      </c>
      <c r="E21141">
        <v>3</v>
      </c>
      <c r="F21141">
        <v>0</v>
      </c>
      <c r="G21141" s="9">
        <f>(Logistic_Reg!$C$5+Logistic_Reg!$C$6*CN_Mobiles!B21141+Logistic_Reg!$C$7*CN_Mobiles!C21141+Logistic_Reg!$C$8*CN_Mobiles!D21141+Logistic_Reg!$C$9*CN_Mobiles!E21141)/(1+EXP(Logistic_Reg!$C$5+Logistic_Reg!$C$6*CN_Mobiles!B21141+Logistic_Reg!$C$7*CN_Mobiles!C21141+Logistic_Reg!$C$8*CN_Mobiles!D21141+Logistic_Reg!$C$9*CN_Mobiles!E21141))</f>
        <v>0.25452957802961923</v>
      </c>
      <c r="H21141">
        <f t="shared" si="660"/>
        <v>1</v>
      </c>
      <c r="I21141" t="str">
        <f t="shared" si="661"/>
        <v>No</v>
      </c>
    </row>
    <row r="21142" spans="1:9" x14ac:dyDescent="0.3">
      <c r="A21142" t="s">
        <v>21143</v>
      </c>
      <c r="B21142">
        <v>45</v>
      </c>
      <c r="C21142">
        <v>0</v>
      </c>
      <c r="D21142" s="7">
        <v>2.0537793521431791</v>
      </c>
      <c r="E21142">
        <v>2</v>
      </c>
      <c r="F21142">
        <v>1</v>
      </c>
      <c r="G21142" s="9">
        <f>(Logistic_Reg!$C$5+Logistic_Reg!$C$6*CN_Mobiles!B21142+Logistic_Reg!$C$7*CN_Mobiles!C21142+Logistic_Reg!$C$8*CN_Mobiles!D21142+Logistic_Reg!$C$9*CN_Mobiles!E21142)/(1+EXP(Logistic_Reg!$C$5+Logistic_Reg!$C$6*CN_Mobiles!B21142+Logistic_Reg!$C$7*CN_Mobiles!C21142+Logistic_Reg!$C$8*CN_Mobiles!D21142+Logistic_Reg!$C$9*CN_Mobiles!E21142))</f>
        <v>0.24053258310754672</v>
      </c>
      <c r="H21142">
        <f t="shared" si="660"/>
        <v>1</v>
      </c>
      <c r="I21142" t="str">
        <f t="shared" si="661"/>
        <v>Yes</v>
      </c>
    </row>
    <row r="21143" spans="1:9" x14ac:dyDescent="0.3">
      <c r="A21143" t="s">
        <v>21144</v>
      </c>
      <c r="B21143">
        <v>51</v>
      </c>
      <c r="C21143">
        <v>1</v>
      </c>
      <c r="D21143" s="7">
        <v>0.28051698192513874</v>
      </c>
      <c r="E21143">
        <v>2</v>
      </c>
      <c r="F21143">
        <v>1</v>
      </c>
      <c r="G21143" s="9">
        <f>(Logistic_Reg!$C$5+Logistic_Reg!$C$6*CN_Mobiles!B21143+Logistic_Reg!$C$7*CN_Mobiles!C21143+Logistic_Reg!$C$8*CN_Mobiles!D21143+Logistic_Reg!$C$9*CN_Mobiles!E21143)/(1+EXP(Logistic_Reg!$C$5+Logistic_Reg!$C$6*CN_Mobiles!B21143+Logistic_Reg!$C$7*CN_Mobiles!C21143+Logistic_Reg!$C$8*CN_Mobiles!D21143+Logistic_Reg!$C$9*CN_Mobiles!E21143))</f>
        <v>7.0466638983950142E-2</v>
      </c>
      <c r="H21143">
        <f t="shared" si="660"/>
        <v>0</v>
      </c>
      <c r="I21143" t="str">
        <f t="shared" si="661"/>
        <v>No</v>
      </c>
    </row>
    <row r="21144" spans="1:9" x14ac:dyDescent="0.3">
      <c r="A21144" t="s">
        <v>21145</v>
      </c>
      <c r="B21144">
        <v>32</v>
      </c>
      <c r="C21144">
        <v>0</v>
      </c>
      <c r="D21144" s="7">
        <v>9.6479506558779002E-2</v>
      </c>
      <c r="E21144">
        <v>2</v>
      </c>
      <c r="F21144">
        <v>1</v>
      </c>
      <c r="G21144" s="9">
        <f>(Logistic_Reg!$C$5+Logistic_Reg!$C$6*CN_Mobiles!B21144+Logistic_Reg!$C$7*CN_Mobiles!C21144+Logistic_Reg!$C$8*CN_Mobiles!D21144+Logistic_Reg!$C$9*CN_Mobiles!E21144)/(1+EXP(Logistic_Reg!$C$5+Logistic_Reg!$C$6*CN_Mobiles!B21144+Logistic_Reg!$C$7*CN_Mobiles!C21144+Logistic_Reg!$C$8*CN_Mobiles!D21144+Logistic_Reg!$C$9*CN_Mobiles!E21144))</f>
        <v>2.5320412552458437E-2</v>
      </c>
      <c r="H21144">
        <f t="shared" si="660"/>
        <v>0</v>
      </c>
      <c r="I21144" t="str">
        <f t="shared" si="661"/>
        <v>No</v>
      </c>
    </row>
    <row r="21145" spans="1:9" x14ac:dyDescent="0.3">
      <c r="A21145" t="s">
        <v>21146</v>
      </c>
      <c r="B21145">
        <v>37</v>
      </c>
      <c r="C21145">
        <v>1</v>
      </c>
      <c r="D21145" s="7">
        <v>-1.2036306617864609</v>
      </c>
      <c r="E21145">
        <v>3</v>
      </c>
      <c r="F21145">
        <v>0</v>
      </c>
      <c r="G21145" s="9">
        <f>(Logistic_Reg!$C$5+Logistic_Reg!$C$6*CN_Mobiles!B21145+Logistic_Reg!$C$7*CN_Mobiles!C21145+Logistic_Reg!$C$8*CN_Mobiles!D21145+Logistic_Reg!$C$9*CN_Mobiles!E21145)/(1+EXP(Logistic_Reg!$C$5+Logistic_Reg!$C$6*CN_Mobiles!B21145+Logistic_Reg!$C$7*CN_Mobiles!C21145+Logistic_Reg!$C$8*CN_Mobiles!D21145+Logistic_Reg!$C$9*CN_Mobiles!E21145))</f>
        <v>0.21979650181707658</v>
      </c>
      <c r="H21145">
        <f t="shared" si="660"/>
        <v>1</v>
      </c>
      <c r="I21145" t="str">
        <f t="shared" si="661"/>
        <v>No</v>
      </c>
    </row>
    <row r="21146" spans="1:9" x14ac:dyDescent="0.3">
      <c r="A21146" t="s">
        <v>21147</v>
      </c>
      <c r="B21146">
        <v>64</v>
      </c>
      <c r="C21146">
        <v>1</v>
      </c>
      <c r="D21146" s="7">
        <v>2.3887835223676266</v>
      </c>
      <c r="E21146">
        <v>3</v>
      </c>
      <c r="F21146">
        <v>1</v>
      </c>
      <c r="G21146" s="9">
        <f>(Logistic_Reg!$C$5+Logistic_Reg!$C$6*CN_Mobiles!B21146+Logistic_Reg!$C$7*CN_Mobiles!C21146+Logistic_Reg!$C$8*CN_Mobiles!D21146+Logistic_Reg!$C$9*CN_Mobiles!E21146)/(1+EXP(Logistic_Reg!$C$5+Logistic_Reg!$C$6*CN_Mobiles!B21146+Logistic_Reg!$C$7*CN_Mobiles!C21146+Logistic_Reg!$C$8*CN_Mobiles!D21146+Logistic_Reg!$C$9*CN_Mobiles!E21146))</f>
        <v>0.24900384598011543</v>
      </c>
      <c r="H21146">
        <f t="shared" si="660"/>
        <v>1</v>
      </c>
      <c r="I21146" t="str">
        <f t="shared" si="661"/>
        <v>Yes</v>
      </c>
    </row>
    <row r="21147" spans="1:9" x14ac:dyDescent="0.3">
      <c r="A21147" t="s">
        <v>21148</v>
      </c>
      <c r="B21147">
        <v>57</v>
      </c>
      <c r="C21147">
        <v>0</v>
      </c>
      <c r="D21147" s="7">
        <v>0.90379259564415959</v>
      </c>
      <c r="E21147">
        <v>3</v>
      </c>
      <c r="F21147">
        <v>1</v>
      </c>
      <c r="G21147" s="9">
        <f>(Logistic_Reg!$C$5+Logistic_Reg!$C$6*CN_Mobiles!B21147+Logistic_Reg!$C$7*CN_Mobiles!C21147+Logistic_Reg!$C$8*CN_Mobiles!D21147+Logistic_Reg!$C$9*CN_Mobiles!E21147)/(1+EXP(Logistic_Reg!$C$5+Logistic_Reg!$C$6*CN_Mobiles!B21147+Logistic_Reg!$C$7*CN_Mobiles!C21147+Logistic_Reg!$C$8*CN_Mobiles!D21147+Logistic_Reg!$C$9*CN_Mobiles!E21147))</f>
        <v>0.27376452187782485</v>
      </c>
      <c r="H21147">
        <f t="shared" si="660"/>
        <v>1</v>
      </c>
      <c r="I21147" t="str">
        <f t="shared" si="661"/>
        <v>Yes</v>
      </c>
    </row>
    <row r="21148" spans="1:9" x14ac:dyDescent="0.3">
      <c r="A21148" t="s">
        <v>21149</v>
      </c>
      <c r="B21148">
        <v>60</v>
      </c>
      <c r="C21148">
        <v>1</v>
      </c>
      <c r="D21148" s="7">
        <v>-1.4263887234832628</v>
      </c>
      <c r="E21148">
        <v>2</v>
      </c>
      <c r="F21148">
        <v>0</v>
      </c>
      <c r="G21148" s="9">
        <f>(Logistic_Reg!$C$5+Logistic_Reg!$C$6*CN_Mobiles!B21148+Logistic_Reg!$C$7*CN_Mobiles!C21148+Logistic_Reg!$C$8*CN_Mobiles!D21148+Logistic_Reg!$C$9*CN_Mobiles!E21148)/(1+EXP(Logistic_Reg!$C$5+Logistic_Reg!$C$6*CN_Mobiles!B21148+Logistic_Reg!$C$7*CN_Mobiles!C21148+Logistic_Reg!$C$8*CN_Mobiles!D21148+Logistic_Reg!$C$9*CN_Mobiles!E21148))</f>
        <v>-0.45722354698783874</v>
      </c>
      <c r="H21148">
        <f t="shared" si="660"/>
        <v>0</v>
      </c>
      <c r="I21148" t="str">
        <f t="shared" si="661"/>
        <v>Yes</v>
      </c>
    </row>
    <row r="21149" spans="1:9" x14ac:dyDescent="0.3">
      <c r="A21149" t="s">
        <v>21150</v>
      </c>
      <c r="B21149">
        <v>29</v>
      </c>
      <c r="C21149">
        <v>1</v>
      </c>
      <c r="D21149" s="7">
        <v>-0.34166598066789666</v>
      </c>
      <c r="E21149">
        <v>1</v>
      </c>
      <c r="F21149">
        <v>0</v>
      </c>
      <c r="G21149" s="9">
        <f>(Logistic_Reg!$C$5+Logistic_Reg!$C$6*CN_Mobiles!B21149+Logistic_Reg!$C$7*CN_Mobiles!C21149+Logistic_Reg!$C$8*CN_Mobiles!D21149+Logistic_Reg!$C$9*CN_Mobiles!E21149)/(1+EXP(Logistic_Reg!$C$5+Logistic_Reg!$C$6*CN_Mobiles!B21149+Logistic_Reg!$C$7*CN_Mobiles!C21149+Logistic_Reg!$C$8*CN_Mobiles!D21149+Logistic_Reg!$C$9*CN_Mobiles!E21149))</f>
        <v>-0.57727458616309424</v>
      </c>
      <c r="H21149">
        <f t="shared" si="660"/>
        <v>0</v>
      </c>
      <c r="I21149" t="str">
        <f t="shared" si="661"/>
        <v>Yes</v>
      </c>
    </row>
    <row r="21150" spans="1:9" x14ac:dyDescent="0.3">
      <c r="A21150" t="s">
        <v>21151</v>
      </c>
      <c r="B21150">
        <v>47</v>
      </c>
      <c r="C21150">
        <v>1</v>
      </c>
      <c r="D21150" s="7">
        <v>0.55549386886242402</v>
      </c>
      <c r="E21150">
        <v>2</v>
      </c>
      <c r="F21150">
        <v>0</v>
      </c>
      <c r="G21150" s="9">
        <f>(Logistic_Reg!$C$5+Logistic_Reg!$C$6*CN_Mobiles!B21150+Logistic_Reg!$C$7*CN_Mobiles!C21150+Logistic_Reg!$C$8*CN_Mobiles!D21150+Logistic_Reg!$C$9*CN_Mobiles!E21150)/(1+EXP(Logistic_Reg!$C$5+Logistic_Reg!$C$6*CN_Mobiles!B21150+Logistic_Reg!$C$7*CN_Mobiles!C21150+Logistic_Reg!$C$8*CN_Mobiles!D21150+Logistic_Reg!$C$9*CN_Mobiles!E21150))</f>
        <v>0.13353578920045703</v>
      </c>
      <c r="H21150">
        <f t="shared" si="660"/>
        <v>0</v>
      </c>
      <c r="I21150" t="str">
        <f t="shared" si="661"/>
        <v>Yes</v>
      </c>
    </row>
    <row r="21151" spans="1:9" x14ac:dyDescent="0.3">
      <c r="A21151" t="s">
        <v>21152</v>
      </c>
      <c r="B21151">
        <v>46</v>
      </c>
      <c r="C21151">
        <v>1</v>
      </c>
      <c r="D21151" s="7">
        <v>0.36470441868095838</v>
      </c>
      <c r="E21151">
        <v>2</v>
      </c>
      <c r="F21151">
        <v>0</v>
      </c>
      <c r="G21151" s="9">
        <f>(Logistic_Reg!$C$5+Logistic_Reg!$C$6*CN_Mobiles!B21151+Logistic_Reg!$C$7*CN_Mobiles!C21151+Logistic_Reg!$C$8*CN_Mobiles!D21151+Logistic_Reg!$C$9*CN_Mobiles!E21151)/(1+EXP(Logistic_Reg!$C$5+Logistic_Reg!$C$6*CN_Mobiles!B21151+Logistic_Reg!$C$7*CN_Mobiles!C21151+Logistic_Reg!$C$8*CN_Mobiles!D21151+Logistic_Reg!$C$9*CN_Mobiles!E21151))</f>
        <v>0.10788077188007481</v>
      </c>
      <c r="H21151">
        <f t="shared" si="660"/>
        <v>0</v>
      </c>
      <c r="I21151" t="str">
        <f t="shared" si="661"/>
        <v>Yes</v>
      </c>
    </row>
    <row r="21152" spans="1:9" x14ac:dyDescent="0.3">
      <c r="A21152" t="s">
        <v>21153</v>
      </c>
      <c r="B21152">
        <v>63</v>
      </c>
      <c r="C21152">
        <v>0</v>
      </c>
      <c r="D21152" s="7">
        <v>-0.62771595401608549</v>
      </c>
      <c r="E21152">
        <v>1</v>
      </c>
      <c r="F21152">
        <v>0</v>
      </c>
      <c r="G21152" s="9">
        <f>(Logistic_Reg!$C$5+Logistic_Reg!$C$6*CN_Mobiles!B21152+Logistic_Reg!$C$7*CN_Mobiles!C21152+Logistic_Reg!$C$8*CN_Mobiles!D21152+Logistic_Reg!$C$9*CN_Mobiles!E21152)/(1+EXP(Logistic_Reg!$C$5+Logistic_Reg!$C$6*CN_Mobiles!B21152+Logistic_Reg!$C$7*CN_Mobiles!C21152+Logistic_Reg!$C$8*CN_Mobiles!D21152+Logistic_Reg!$C$9*CN_Mobiles!E21152))</f>
        <v>-1.3071011280543874</v>
      </c>
      <c r="H21152">
        <f t="shared" si="660"/>
        <v>0</v>
      </c>
      <c r="I21152" t="str">
        <f t="shared" si="661"/>
        <v>Yes</v>
      </c>
    </row>
    <row r="21153" spans="1:9" x14ac:dyDescent="0.3">
      <c r="A21153" t="s">
        <v>21154</v>
      </c>
      <c r="B21153">
        <v>59</v>
      </c>
      <c r="C21153">
        <v>1</v>
      </c>
      <c r="D21153" s="7">
        <v>-8.3415793110464473E-2</v>
      </c>
      <c r="E21153">
        <v>4</v>
      </c>
      <c r="F21153">
        <v>1</v>
      </c>
      <c r="G21153" s="9">
        <f>(Logistic_Reg!$C$5+Logistic_Reg!$C$6*CN_Mobiles!B21153+Logistic_Reg!$C$7*CN_Mobiles!C21153+Logistic_Reg!$C$8*CN_Mobiles!D21153+Logistic_Reg!$C$9*CN_Mobiles!E21153)/(1+EXP(Logistic_Reg!$C$5+Logistic_Reg!$C$6*CN_Mobiles!B21153+Logistic_Reg!$C$7*CN_Mobiles!C21153+Logistic_Reg!$C$8*CN_Mobiles!D21153+Logistic_Reg!$C$9*CN_Mobiles!E21153))</f>
        <v>0.25288730203161852</v>
      </c>
      <c r="H21153">
        <f t="shared" si="660"/>
        <v>1</v>
      </c>
      <c r="I21153" t="str">
        <f t="shared" si="661"/>
        <v>Yes</v>
      </c>
    </row>
    <row r="21154" spans="1:9" x14ac:dyDescent="0.3">
      <c r="A21154" t="s">
        <v>21155</v>
      </c>
      <c r="B21154">
        <v>37</v>
      </c>
      <c r="C21154">
        <v>1</v>
      </c>
      <c r="D21154" s="7">
        <v>1.1135511546591568</v>
      </c>
      <c r="E21154">
        <v>4</v>
      </c>
      <c r="F21154">
        <v>1</v>
      </c>
      <c r="G21154" s="9">
        <f>(Logistic_Reg!$C$5+Logistic_Reg!$C$6*CN_Mobiles!B21154+Logistic_Reg!$C$7*CN_Mobiles!C21154+Logistic_Reg!$C$8*CN_Mobiles!D21154+Logistic_Reg!$C$9*CN_Mobiles!E21154)/(1+EXP(Logistic_Reg!$C$5+Logistic_Reg!$C$6*CN_Mobiles!B21154+Logistic_Reg!$C$7*CN_Mobiles!C21154+Logistic_Reg!$C$8*CN_Mobiles!D21154+Logistic_Reg!$C$9*CN_Mobiles!E21154))</f>
        <v>0.17990064528545543</v>
      </c>
      <c r="H21154">
        <f t="shared" si="660"/>
        <v>1</v>
      </c>
      <c r="I21154" t="str">
        <f t="shared" si="661"/>
        <v>Yes</v>
      </c>
    </row>
    <row r="21155" spans="1:9" x14ac:dyDescent="0.3">
      <c r="A21155" t="s">
        <v>21156</v>
      </c>
      <c r="B21155">
        <v>25</v>
      </c>
      <c r="C21155">
        <v>1</v>
      </c>
      <c r="D21155" s="7">
        <v>-0.7093506988556213</v>
      </c>
      <c r="E21155">
        <v>2</v>
      </c>
      <c r="F21155">
        <v>1</v>
      </c>
      <c r="G21155" s="9">
        <f>(Logistic_Reg!$C$5+Logistic_Reg!$C$6*CN_Mobiles!B21155+Logistic_Reg!$C$7*CN_Mobiles!C21155+Logistic_Reg!$C$8*CN_Mobiles!D21155+Logistic_Reg!$C$9*CN_Mobiles!E21155)/(1+EXP(Logistic_Reg!$C$5+Logistic_Reg!$C$6*CN_Mobiles!B21155+Logistic_Reg!$C$7*CN_Mobiles!C21155+Logistic_Reg!$C$8*CN_Mobiles!D21155+Logistic_Reg!$C$9*CN_Mobiles!E21155))</f>
        <v>1.0354674560907067E-2</v>
      </c>
      <c r="H21155">
        <f t="shared" si="660"/>
        <v>0</v>
      </c>
      <c r="I21155" t="str">
        <f t="shared" si="661"/>
        <v>No</v>
      </c>
    </row>
    <row r="21156" spans="1:9" x14ac:dyDescent="0.3">
      <c r="A21156" t="s">
        <v>21157</v>
      </c>
      <c r="B21156">
        <v>29</v>
      </c>
      <c r="C21156">
        <v>0</v>
      </c>
      <c r="D21156" s="7">
        <v>0.29443591055441926</v>
      </c>
      <c r="E21156">
        <v>2</v>
      </c>
      <c r="F21156">
        <v>0</v>
      </c>
      <c r="G21156" s="9">
        <f>(Logistic_Reg!$C$5+Logistic_Reg!$C$6*CN_Mobiles!B21156+Logistic_Reg!$C$7*CN_Mobiles!C21156+Logistic_Reg!$C$8*CN_Mobiles!D21156+Logistic_Reg!$C$9*CN_Mobiles!E21156)/(1+EXP(Logistic_Reg!$C$5+Logistic_Reg!$C$6*CN_Mobiles!B21156+Logistic_Reg!$C$7*CN_Mobiles!C21156+Logistic_Reg!$C$8*CN_Mobiles!D21156+Logistic_Reg!$C$9*CN_Mobiles!E21156))</f>
        <v>7.8476380927321704E-2</v>
      </c>
      <c r="H21156">
        <f t="shared" si="660"/>
        <v>0</v>
      </c>
      <c r="I21156" t="str">
        <f t="shared" si="661"/>
        <v>Yes</v>
      </c>
    </row>
    <row r="21157" spans="1:9" x14ac:dyDescent="0.3">
      <c r="A21157" t="s">
        <v>21158</v>
      </c>
      <c r="B21157">
        <v>32</v>
      </c>
      <c r="C21157">
        <v>1</v>
      </c>
      <c r="D21157" s="7">
        <v>-0.64664128066164139</v>
      </c>
      <c r="E21157">
        <v>3</v>
      </c>
      <c r="F21157">
        <v>1</v>
      </c>
      <c r="G21157" s="9">
        <f>(Logistic_Reg!$C$5+Logistic_Reg!$C$6*CN_Mobiles!B21157+Logistic_Reg!$C$7*CN_Mobiles!C21157+Logistic_Reg!$C$8*CN_Mobiles!D21157+Logistic_Reg!$C$9*CN_Mobiles!E21157)/(1+EXP(Logistic_Reg!$C$5+Logistic_Reg!$C$6*CN_Mobiles!B21157+Logistic_Reg!$C$7*CN_Mobiles!C21157+Logistic_Reg!$C$8*CN_Mobiles!D21157+Logistic_Reg!$C$9*CN_Mobiles!E21157))</f>
        <v>0.26328445455206978</v>
      </c>
      <c r="H21157">
        <f t="shared" si="660"/>
        <v>1</v>
      </c>
      <c r="I21157" t="str">
        <f t="shared" si="661"/>
        <v>Yes</v>
      </c>
    </row>
    <row r="21158" spans="1:9" x14ac:dyDescent="0.3">
      <c r="A21158" t="s">
        <v>21159</v>
      </c>
      <c r="B21158">
        <v>50</v>
      </c>
      <c r="C21158">
        <v>1</v>
      </c>
      <c r="D21158" s="7">
        <v>-1.1195859930349084</v>
      </c>
      <c r="E21158">
        <v>3</v>
      </c>
      <c r="F21158">
        <v>1</v>
      </c>
      <c r="G21158" s="9">
        <f>(Logistic_Reg!$C$5+Logistic_Reg!$C$6*CN_Mobiles!B21158+Logistic_Reg!$C$7*CN_Mobiles!C21158+Logistic_Reg!$C$8*CN_Mobiles!D21158+Logistic_Reg!$C$9*CN_Mobiles!E21158)/(1+EXP(Logistic_Reg!$C$5+Logistic_Reg!$C$6*CN_Mobiles!B21158+Logistic_Reg!$C$7*CN_Mobiles!C21158+Logistic_Reg!$C$8*CN_Mobiles!D21158+Logistic_Reg!$C$9*CN_Mobiles!E21158))</f>
        <v>0.19452717836262201</v>
      </c>
      <c r="H21158">
        <f t="shared" si="660"/>
        <v>1</v>
      </c>
      <c r="I21158" t="str">
        <f t="shared" si="661"/>
        <v>Yes</v>
      </c>
    </row>
    <row r="21159" spans="1:9" x14ac:dyDescent="0.3">
      <c r="A21159" t="s">
        <v>21160</v>
      </c>
      <c r="B21159">
        <v>27</v>
      </c>
      <c r="C21159">
        <v>0</v>
      </c>
      <c r="D21159" s="7">
        <v>4.7763256356297829E-2</v>
      </c>
      <c r="E21159">
        <v>3</v>
      </c>
      <c r="F21159">
        <v>1</v>
      </c>
      <c r="G21159" s="9">
        <f>(Logistic_Reg!$C$5+Logistic_Reg!$C$6*CN_Mobiles!B21159+Logistic_Reg!$C$7*CN_Mobiles!C21159+Logistic_Reg!$C$8*CN_Mobiles!D21159+Logistic_Reg!$C$9*CN_Mobiles!E21159)/(1+EXP(Logistic_Reg!$C$5+Logistic_Reg!$C$6*CN_Mobiles!B21159+Logistic_Reg!$C$7*CN_Mobiles!C21159+Logistic_Reg!$C$8*CN_Mobiles!D21159+Logistic_Reg!$C$9*CN_Mobiles!E21159))</f>
        <v>0.2722597826881073</v>
      </c>
      <c r="H21159">
        <f t="shared" si="660"/>
        <v>1</v>
      </c>
      <c r="I21159" t="str">
        <f t="shared" si="661"/>
        <v>Yes</v>
      </c>
    </row>
    <row r="21160" spans="1:9" x14ac:dyDescent="0.3">
      <c r="A21160" t="s">
        <v>21161</v>
      </c>
      <c r="B21160">
        <v>61</v>
      </c>
      <c r="C21160">
        <v>0</v>
      </c>
      <c r="D21160" s="7">
        <v>0.33812672700672253</v>
      </c>
      <c r="E21160">
        <v>3</v>
      </c>
      <c r="F21160">
        <v>1</v>
      </c>
      <c r="G21160" s="9">
        <f>(Logistic_Reg!$C$5+Logistic_Reg!$C$6*CN_Mobiles!B21160+Logistic_Reg!$C$7*CN_Mobiles!C21160+Logistic_Reg!$C$8*CN_Mobiles!D21160+Logistic_Reg!$C$9*CN_Mobiles!E21160)/(1+EXP(Logistic_Reg!$C$5+Logistic_Reg!$C$6*CN_Mobiles!B21160+Logistic_Reg!$C$7*CN_Mobiles!C21160+Logistic_Reg!$C$8*CN_Mobiles!D21160+Logistic_Reg!$C$9*CN_Mobiles!E21160))</f>
        <v>0.24656788486889264</v>
      </c>
      <c r="H21160">
        <f t="shared" si="660"/>
        <v>1</v>
      </c>
      <c r="I21160" t="str">
        <f t="shared" si="661"/>
        <v>Yes</v>
      </c>
    </row>
    <row r="21161" spans="1:9" x14ac:dyDescent="0.3">
      <c r="A21161" t="s">
        <v>21162</v>
      </c>
      <c r="B21161">
        <v>38</v>
      </c>
      <c r="C21161">
        <v>0</v>
      </c>
      <c r="D21161" s="7">
        <v>0.21331322695685206</v>
      </c>
      <c r="E21161">
        <v>2</v>
      </c>
      <c r="F21161">
        <v>1</v>
      </c>
      <c r="G21161" s="9">
        <f>(Logistic_Reg!$C$5+Logistic_Reg!$C$6*CN_Mobiles!B21161+Logistic_Reg!$C$7*CN_Mobiles!C21161+Logistic_Reg!$C$8*CN_Mobiles!D21161+Logistic_Reg!$C$9*CN_Mobiles!E21161)/(1+EXP(Logistic_Reg!$C$5+Logistic_Reg!$C$6*CN_Mobiles!B21161+Logistic_Reg!$C$7*CN_Mobiles!C21161+Logistic_Reg!$C$8*CN_Mobiles!D21161+Logistic_Reg!$C$9*CN_Mobiles!E21161))</f>
        <v>1.6788735085293282E-2</v>
      </c>
      <c r="H21161">
        <f t="shared" si="660"/>
        <v>0</v>
      </c>
      <c r="I21161" t="str">
        <f t="shared" si="661"/>
        <v>No</v>
      </c>
    </row>
    <row r="21162" spans="1:9" x14ac:dyDescent="0.3">
      <c r="A21162" t="s">
        <v>21163</v>
      </c>
      <c r="B21162">
        <v>40</v>
      </c>
      <c r="C21162">
        <v>1</v>
      </c>
      <c r="D21162" s="7">
        <v>0.59227090676145289</v>
      </c>
      <c r="E21162">
        <v>2</v>
      </c>
      <c r="F21162">
        <v>0</v>
      </c>
      <c r="G21162" s="9">
        <f>(Logistic_Reg!$C$5+Logistic_Reg!$C$6*CN_Mobiles!B21162+Logistic_Reg!$C$7*CN_Mobiles!C21162+Logistic_Reg!$C$8*CN_Mobiles!D21162+Logistic_Reg!$C$9*CN_Mobiles!E21162)/(1+EXP(Logistic_Reg!$C$5+Logistic_Reg!$C$6*CN_Mobiles!B21162+Logistic_Reg!$C$7*CN_Mobiles!C21162+Logistic_Reg!$C$8*CN_Mobiles!D21162+Logistic_Reg!$C$9*CN_Mobiles!E21162))</f>
        <v>0.16428019591413423</v>
      </c>
      <c r="H21162">
        <f t="shared" si="660"/>
        <v>1</v>
      </c>
      <c r="I21162" t="str">
        <f t="shared" si="661"/>
        <v>No</v>
      </c>
    </row>
    <row r="21163" spans="1:9" x14ac:dyDescent="0.3">
      <c r="A21163" t="s">
        <v>21164</v>
      </c>
      <c r="B21163">
        <v>51</v>
      </c>
      <c r="C21163">
        <v>1</v>
      </c>
      <c r="D21163" s="7">
        <v>-1.6000745667536125</v>
      </c>
      <c r="E21163">
        <v>1</v>
      </c>
      <c r="F21163">
        <v>0</v>
      </c>
      <c r="G21163" s="9">
        <f>(Logistic_Reg!$C$5+Logistic_Reg!$C$6*CN_Mobiles!B21163+Logistic_Reg!$C$7*CN_Mobiles!C21163+Logistic_Reg!$C$8*CN_Mobiles!D21163+Logistic_Reg!$C$9*CN_Mobiles!E21163)/(1+EXP(Logistic_Reg!$C$5+Logistic_Reg!$C$6*CN_Mobiles!B21163+Logistic_Reg!$C$7*CN_Mobiles!C21163+Logistic_Reg!$C$8*CN_Mobiles!D21163+Logistic_Reg!$C$9*CN_Mobiles!E21163))</f>
        <v>-1.3557461586597337</v>
      </c>
      <c r="H21163">
        <f t="shared" si="660"/>
        <v>0</v>
      </c>
      <c r="I21163" t="str">
        <f t="shared" si="661"/>
        <v>Yes</v>
      </c>
    </row>
    <row r="21164" spans="1:9" x14ac:dyDescent="0.3">
      <c r="A21164" t="s">
        <v>21165</v>
      </c>
      <c r="B21164">
        <v>27</v>
      </c>
      <c r="C21164">
        <v>0</v>
      </c>
      <c r="D21164" s="7">
        <v>6.3094636441120844E-2</v>
      </c>
      <c r="E21164">
        <v>2</v>
      </c>
      <c r="F21164">
        <v>0</v>
      </c>
      <c r="G21164" s="9">
        <f>(Logistic_Reg!$C$5+Logistic_Reg!$C$6*CN_Mobiles!B21164+Logistic_Reg!$C$7*CN_Mobiles!C21164+Logistic_Reg!$C$8*CN_Mobiles!D21164+Logistic_Reg!$C$9*CN_Mobiles!E21164)/(1+EXP(Logistic_Reg!$C$5+Logistic_Reg!$C$6*CN_Mobiles!B21164+Logistic_Reg!$C$7*CN_Mobiles!C21164+Logistic_Reg!$C$8*CN_Mobiles!D21164+Logistic_Reg!$C$9*CN_Mobiles!E21164))</f>
        <v>4.5012830303803798E-2</v>
      </c>
      <c r="H21164">
        <f t="shared" si="660"/>
        <v>0</v>
      </c>
      <c r="I21164" t="str">
        <f t="shared" si="661"/>
        <v>Yes</v>
      </c>
    </row>
    <row r="21165" spans="1:9" x14ac:dyDescent="0.3">
      <c r="A21165" t="s">
        <v>21166</v>
      </c>
      <c r="B21165">
        <v>56</v>
      </c>
      <c r="C21165">
        <v>1</v>
      </c>
      <c r="D21165" s="7">
        <v>0.56143301783990684</v>
      </c>
      <c r="E21165">
        <v>1</v>
      </c>
      <c r="F21165">
        <v>1</v>
      </c>
      <c r="G21165" s="9">
        <f>(Logistic_Reg!$C$5+Logistic_Reg!$C$6*CN_Mobiles!B21165+Logistic_Reg!$C$7*CN_Mobiles!C21165+Logistic_Reg!$C$8*CN_Mobiles!D21165+Logistic_Reg!$C$9*CN_Mobiles!E21165)/(1+EXP(Logistic_Reg!$C$5+Logistic_Reg!$C$6*CN_Mobiles!B21165+Logistic_Reg!$C$7*CN_Mobiles!C21165+Logistic_Reg!$C$8*CN_Mobiles!D21165+Logistic_Reg!$C$9*CN_Mobiles!E21165))</f>
        <v>-0.50638854840736958</v>
      </c>
      <c r="H21165">
        <f t="shared" si="660"/>
        <v>0</v>
      </c>
      <c r="I21165" t="str">
        <f t="shared" si="661"/>
        <v>No</v>
      </c>
    </row>
    <row r="21166" spans="1:9" x14ac:dyDescent="0.3">
      <c r="A21166" t="s">
        <v>21167</v>
      </c>
      <c r="B21166">
        <v>51</v>
      </c>
      <c r="C21166">
        <v>1</v>
      </c>
      <c r="D21166" s="7">
        <v>0.70581715591461769</v>
      </c>
      <c r="E21166">
        <v>3</v>
      </c>
      <c r="F21166">
        <v>1</v>
      </c>
      <c r="G21166" s="9">
        <f>(Logistic_Reg!$C$5+Logistic_Reg!$C$6*CN_Mobiles!B21166+Logistic_Reg!$C$7*CN_Mobiles!C21166+Logistic_Reg!$C$8*CN_Mobiles!D21166+Logistic_Reg!$C$9*CN_Mobiles!E21166)/(1+EXP(Logistic_Reg!$C$5+Logistic_Reg!$C$6*CN_Mobiles!B21166+Logistic_Reg!$C$7*CN_Mobiles!C21166+Logistic_Reg!$C$8*CN_Mobiles!D21166+Logistic_Reg!$C$9*CN_Mobiles!E21166))</f>
        <v>0.27841603765358475</v>
      </c>
      <c r="H21166">
        <f t="shared" si="660"/>
        <v>1</v>
      </c>
      <c r="I21166" t="str">
        <f t="shared" si="661"/>
        <v>Yes</v>
      </c>
    </row>
    <row r="21167" spans="1:9" x14ac:dyDescent="0.3">
      <c r="A21167" t="s">
        <v>21168</v>
      </c>
      <c r="B21167">
        <v>45</v>
      </c>
      <c r="C21167">
        <v>1</v>
      </c>
      <c r="D21167" s="7">
        <v>-0.92993297616740278</v>
      </c>
      <c r="E21167">
        <v>2</v>
      </c>
      <c r="F21167">
        <v>0</v>
      </c>
      <c r="G21167" s="9">
        <f>(Logistic_Reg!$C$5+Logistic_Reg!$C$6*CN_Mobiles!B21167+Logistic_Reg!$C$7*CN_Mobiles!C21167+Logistic_Reg!$C$8*CN_Mobiles!D21167+Logistic_Reg!$C$9*CN_Mobiles!E21167)/(1+EXP(Logistic_Reg!$C$5+Logistic_Reg!$C$6*CN_Mobiles!B21167+Logistic_Reg!$C$7*CN_Mobiles!C21167+Logistic_Reg!$C$8*CN_Mobiles!D21167+Logistic_Reg!$C$9*CN_Mobiles!E21167))</f>
        <v>-0.17363634654806229</v>
      </c>
      <c r="H21167">
        <f t="shared" si="660"/>
        <v>0</v>
      </c>
      <c r="I21167" t="str">
        <f t="shared" si="661"/>
        <v>Yes</v>
      </c>
    </row>
    <row r="21168" spans="1:9" x14ac:dyDescent="0.3">
      <c r="A21168" t="s">
        <v>21169</v>
      </c>
      <c r="B21168">
        <v>48</v>
      </c>
      <c r="C21168">
        <v>1</v>
      </c>
      <c r="D21168" s="7">
        <v>-0.89910650868619857</v>
      </c>
      <c r="E21168">
        <v>3</v>
      </c>
      <c r="F21168">
        <v>1</v>
      </c>
      <c r="G21168" s="9">
        <f>(Logistic_Reg!$C$5+Logistic_Reg!$C$6*CN_Mobiles!B21168+Logistic_Reg!$C$7*CN_Mobiles!C21168+Logistic_Reg!$C$8*CN_Mobiles!D21168+Logistic_Reg!$C$9*CN_Mobiles!E21168)/(1+EXP(Logistic_Reg!$C$5+Logistic_Reg!$C$6*CN_Mobiles!B21168+Logistic_Reg!$C$7*CN_Mobiles!C21168+Logistic_Reg!$C$8*CN_Mobiles!D21168+Logistic_Reg!$C$9*CN_Mobiles!E21168))</f>
        <v>0.22107223978787519</v>
      </c>
      <c r="H21168">
        <f t="shared" si="660"/>
        <v>1</v>
      </c>
      <c r="I21168" t="str">
        <f t="shared" si="661"/>
        <v>Yes</v>
      </c>
    </row>
    <row r="21169" spans="1:9" x14ac:dyDescent="0.3">
      <c r="A21169" t="s">
        <v>21170</v>
      </c>
      <c r="B21169">
        <v>55</v>
      </c>
      <c r="C21169">
        <v>0</v>
      </c>
      <c r="D21169" s="7">
        <v>-0.13091375634320554</v>
      </c>
      <c r="E21169">
        <v>2</v>
      </c>
      <c r="F21169">
        <v>0</v>
      </c>
      <c r="G21169" s="9">
        <f>(Logistic_Reg!$C$5+Logistic_Reg!$C$6*CN_Mobiles!B21169+Logistic_Reg!$C$7*CN_Mobiles!C21169+Logistic_Reg!$C$8*CN_Mobiles!D21169+Logistic_Reg!$C$9*CN_Mobiles!E21169)/(1+EXP(Logistic_Reg!$C$5+Logistic_Reg!$C$6*CN_Mobiles!B21169+Logistic_Reg!$C$7*CN_Mobiles!C21169+Logistic_Reg!$C$8*CN_Mobiles!D21169+Logistic_Reg!$C$9*CN_Mobiles!E21169))</f>
        <v>-0.1775549997934269</v>
      </c>
      <c r="H21169">
        <f t="shared" si="660"/>
        <v>0</v>
      </c>
      <c r="I21169" t="str">
        <f t="shared" si="661"/>
        <v>Yes</v>
      </c>
    </row>
    <row r="21170" spans="1:9" x14ac:dyDescent="0.3">
      <c r="A21170" t="s">
        <v>21171</v>
      </c>
      <c r="B21170">
        <v>52</v>
      </c>
      <c r="C21170">
        <v>1</v>
      </c>
      <c r="D21170" s="7">
        <v>-0.21290637298010268</v>
      </c>
      <c r="E21170">
        <v>1</v>
      </c>
      <c r="F21170">
        <v>1</v>
      </c>
      <c r="G21170" s="9">
        <f>(Logistic_Reg!$C$5+Logistic_Reg!$C$6*CN_Mobiles!B21170+Logistic_Reg!$C$7*CN_Mobiles!C21170+Logistic_Reg!$C$8*CN_Mobiles!D21170+Logistic_Reg!$C$9*CN_Mobiles!E21170)/(1+EXP(Logistic_Reg!$C$5+Logistic_Reg!$C$6*CN_Mobiles!B21170+Logistic_Reg!$C$7*CN_Mobiles!C21170+Logistic_Reg!$C$8*CN_Mobiles!D21170+Logistic_Reg!$C$9*CN_Mobiles!E21170))</f>
        <v>-0.76407275664702279</v>
      </c>
      <c r="H21170">
        <f t="shared" si="660"/>
        <v>0</v>
      </c>
      <c r="I21170" t="str">
        <f t="shared" si="661"/>
        <v>No</v>
      </c>
    </row>
    <row r="21171" spans="1:9" x14ac:dyDescent="0.3">
      <c r="A21171" t="s">
        <v>21172</v>
      </c>
      <c r="B21171">
        <v>50</v>
      </c>
      <c r="C21171">
        <v>0</v>
      </c>
      <c r="D21171" s="7">
        <v>1.238684455038584</v>
      </c>
      <c r="E21171">
        <v>1</v>
      </c>
      <c r="F21171">
        <v>0</v>
      </c>
      <c r="G21171" s="9">
        <f>(Logistic_Reg!$C$5+Logistic_Reg!$C$6*CN_Mobiles!B21171+Logistic_Reg!$C$7*CN_Mobiles!C21171+Logistic_Reg!$C$8*CN_Mobiles!D21171+Logistic_Reg!$C$9*CN_Mobiles!E21171)/(1+EXP(Logistic_Reg!$C$5+Logistic_Reg!$C$6*CN_Mobiles!B21171+Logistic_Reg!$C$7*CN_Mobiles!C21171+Logistic_Reg!$C$8*CN_Mobiles!D21171+Logistic_Reg!$C$9*CN_Mobiles!E21171))</f>
        <v>-0.40546340910806744</v>
      </c>
      <c r="H21171">
        <f t="shared" si="660"/>
        <v>0</v>
      </c>
      <c r="I21171" t="str">
        <f t="shared" si="661"/>
        <v>Yes</v>
      </c>
    </row>
    <row r="21172" spans="1:9" x14ac:dyDescent="0.3">
      <c r="A21172" t="s">
        <v>21173</v>
      </c>
      <c r="B21172">
        <v>25</v>
      </c>
      <c r="C21172">
        <v>0</v>
      </c>
      <c r="D21172" s="7">
        <v>3.7773303204429239E-2</v>
      </c>
      <c r="E21172">
        <v>1</v>
      </c>
      <c r="F21172">
        <v>0</v>
      </c>
      <c r="G21172" s="9">
        <f>(Logistic_Reg!$C$5+Logistic_Reg!$C$6*CN_Mobiles!B21172+Logistic_Reg!$C$7*CN_Mobiles!C21172+Logistic_Reg!$C$8*CN_Mobiles!D21172+Logistic_Reg!$C$9*CN_Mobiles!E21172)/(1+EXP(Logistic_Reg!$C$5+Logistic_Reg!$C$6*CN_Mobiles!B21172+Logistic_Reg!$C$7*CN_Mobiles!C21172+Logistic_Reg!$C$8*CN_Mobiles!D21172+Logistic_Reg!$C$9*CN_Mobiles!E21172))</f>
        <v>-0.60173144835898451</v>
      </c>
      <c r="H21172">
        <f t="shared" si="660"/>
        <v>0</v>
      </c>
      <c r="I21172" t="str">
        <f t="shared" si="661"/>
        <v>Yes</v>
      </c>
    </row>
    <row r="21173" spans="1:9" x14ac:dyDescent="0.3">
      <c r="A21173" t="s">
        <v>21174</v>
      </c>
      <c r="B21173">
        <v>62</v>
      </c>
      <c r="C21173">
        <v>0</v>
      </c>
      <c r="D21173" s="7">
        <v>0.13889112169285525</v>
      </c>
      <c r="E21173">
        <v>2</v>
      </c>
      <c r="F21173">
        <v>0</v>
      </c>
      <c r="G21173" s="9">
        <f>(Logistic_Reg!$C$5+Logistic_Reg!$C$6*CN_Mobiles!B21173+Logistic_Reg!$C$7*CN_Mobiles!C21173+Logistic_Reg!$C$8*CN_Mobiles!D21173+Logistic_Reg!$C$9*CN_Mobiles!E21173)/(1+EXP(Logistic_Reg!$C$5+Logistic_Reg!$C$6*CN_Mobiles!B21173+Logistic_Reg!$C$7*CN_Mobiles!C21173+Logistic_Reg!$C$8*CN_Mobiles!D21173+Logistic_Reg!$C$9*CN_Mobiles!E21173))</f>
        <v>-0.15386034907792367</v>
      </c>
      <c r="H21173">
        <f t="shared" si="660"/>
        <v>0</v>
      </c>
      <c r="I21173" t="str">
        <f t="shared" si="661"/>
        <v>Yes</v>
      </c>
    </row>
    <row r="21174" spans="1:9" x14ac:dyDescent="0.3">
      <c r="A21174" t="s">
        <v>21175</v>
      </c>
      <c r="B21174">
        <v>39</v>
      </c>
      <c r="C21174">
        <v>1</v>
      </c>
      <c r="D21174" s="7">
        <v>0.1411696990409472</v>
      </c>
      <c r="E21174">
        <v>3</v>
      </c>
      <c r="F21174">
        <v>1</v>
      </c>
      <c r="G21174" s="9">
        <f>(Logistic_Reg!$C$5+Logistic_Reg!$C$6*CN_Mobiles!B21174+Logistic_Reg!$C$7*CN_Mobiles!C21174+Logistic_Reg!$C$8*CN_Mobiles!D21174+Logistic_Reg!$C$9*CN_Mobiles!E21174)/(1+EXP(Logistic_Reg!$C$5+Logistic_Reg!$C$6*CN_Mobiles!B21174+Logistic_Reg!$C$7*CN_Mobiles!C21174+Logistic_Reg!$C$8*CN_Mobiles!D21174+Logistic_Reg!$C$9*CN_Mobiles!E21174))</f>
        <v>0.27762576684734702</v>
      </c>
      <c r="H21174">
        <f t="shared" si="660"/>
        <v>1</v>
      </c>
      <c r="I21174" t="str">
        <f t="shared" si="661"/>
        <v>Yes</v>
      </c>
    </row>
    <row r="21175" spans="1:9" x14ac:dyDescent="0.3">
      <c r="A21175" t="s">
        <v>21176</v>
      </c>
      <c r="B21175">
        <v>26</v>
      </c>
      <c r="C21175">
        <v>1</v>
      </c>
      <c r="D21175" s="7">
        <v>-0.44211754846974627</v>
      </c>
      <c r="E21175">
        <v>2</v>
      </c>
      <c r="F21175">
        <v>0</v>
      </c>
      <c r="G21175" s="9">
        <f>(Logistic_Reg!$C$5+Logistic_Reg!$C$6*CN_Mobiles!B21175+Logistic_Reg!$C$7*CN_Mobiles!C21175+Logistic_Reg!$C$8*CN_Mobiles!D21175+Logistic_Reg!$C$9*CN_Mobiles!E21175)/(1+EXP(Logistic_Reg!$C$5+Logistic_Reg!$C$6*CN_Mobiles!B21175+Logistic_Reg!$C$7*CN_Mobiles!C21175+Logistic_Reg!$C$8*CN_Mobiles!D21175+Logistic_Reg!$C$9*CN_Mobiles!E21175))</f>
        <v>5.8588710937654005E-2</v>
      </c>
      <c r="H21175">
        <f t="shared" si="660"/>
        <v>0</v>
      </c>
      <c r="I21175" t="str">
        <f t="shared" si="661"/>
        <v>Yes</v>
      </c>
    </row>
    <row r="21176" spans="1:9" x14ac:dyDescent="0.3">
      <c r="A21176" t="s">
        <v>21177</v>
      </c>
      <c r="B21176">
        <v>60</v>
      </c>
      <c r="C21176">
        <v>1</v>
      </c>
      <c r="D21176" s="7">
        <v>0.15597759644345985</v>
      </c>
      <c r="E21176">
        <v>2</v>
      </c>
      <c r="F21176">
        <v>0</v>
      </c>
      <c r="G21176" s="9">
        <f>(Logistic_Reg!$C$5+Logistic_Reg!$C$6*CN_Mobiles!B21176+Logistic_Reg!$C$7*CN_Mobiles!C21176+Logistic_Reg!$C$8*CN_Mobiles!D21176+Logistic_Reg!$C$9*CN_Mobiles!E21176)/(1+EXP(Logistic_Reg!$C$5+Logistic_Reg!$C$6*CN_Mobiles!B21176+Logistic_Reg!$C$7*CN_Mobiles!C21176+Logistic_Reg!$C$8*CN_Mobiles!D21176+Logistic_Reg!$C$9*CN_Mobiles!E21176))</f>
        <v>-1.8510815071864565E-3</v>
      </c>
      <c r="H21176">
        <f t="shared" si="660"/>
        <v>0</v>
      </c>
      <c r="I21176" t="str">
        <f t="shared" si="661"/>
        <v>Yes</v>
      </c>
    </row>
    <row r="21177" spans="1:9" x14ac:dyDescent="0.3">
      <c r="A21177" t="s">
        <v>21178</v>
      </c>
      <c r="B21177">
        <v>44</v>
      </c>
      <c r="C21177">
        <v>0</v>
      </c>
      <c r="D21177" s="7">
        <v>-5.0065187313829938E-2</v>
      </c>
      <c r="E21177">
        <v>1</v>
      </c>
      <c r="F21177">
        <v>0</v>
      </c>
      <c r="G21177" s="9">
        <f>(Logistic_Reg!$C$5+Logistic_Reg!$C$6*CN_Mobiles!B21177+Logistic_Reg!$C$7*CN_Mobiles!C21177+Logistic_Reg!$C$8*CN_Mobiles!D21177+Logistic_Reg!$C$9*CN_Mobiles!E21177)/(1+EXP(Logistic_Reg!$C$5+Logistic_Reg!$C$6*CN_Mobiles!B21177+Logistic_Reg!$C$7*CN_Mobiles!C21177+Logistic_Reg!$C$8*CN_Mobiles!D21177+Logistic_Reg!$C$9*CN_Mobiles!E21177))</f>
        <v>-0.8361278641572385</v>
      </c>
      <c r="H21177">
        <f t="shared" si="660"/>
        <v>0</v>
      </c>
      <c r="I21177" t="str">
        <f t="shared" si="661"/>
        <v>Yes</v>
      </c>
    </row>
    <row r="21178" spans="1:9" x14ac:dyDescent="0.3">
      <c r="A21178" t="s">
        <v>21179</v>
      </c>
      <c r="B21178">
        <v>25</v>
      </c>
      <c r="C21178">
        <v>1</v>
      </c>
      <c r="D21178" s="7">
        <v>-0.34577198847059881</v>
      </c>
      <c r="E21178">
        <v>2</v>
      </c>
      <c r="F21178">
        <v>0</v>
      </c>
      <c r="G21178" s="9">
        <f>(Logistic_Reg!$C$5+Logistic_Reg!$C$6*CN_Mobiles!B21178+Logistic_Reg!$C$7*CN_Mobiles!C21178+Logistic_Reg!$C$8*CN_Mobiles!D21178+Logistic_Reg!$C$9*CN_Mobiles!E21178)/(1+EXP(Logistic_Reg!$C$5+Logistic_Reg!$C$6*CN_Mobiles!B21178+Logistic_Reg!$C$7*CN_Mobiles!C21178+Logistic_Reg!$C$8*CN_Mobiles!D21178+Logistic_Reg!$C$9*CN_Mobiles!E21178))</f>
        <v>8.1090105142681765E-2</v>
      </c>
      <c r="H21178">
        <f t="shared" si="660"/>
        <v>0</v>
      </c>
      <c r="I21178" t="str">
        <f t="shared" si="661"/>
        <v>Yes</v>
      </c>
    </row>
    <row r="21179" spans="1:9" x14ac:dyDescent="0.3">
      <c r="A21179" t="s">
        <v>21180</v>
      </c>
      <c r="B21179">
        <v>62</v>
      </c>
      <c r="C21179">
        <v>0</v>
      </c>
      <c r="D21179" s="7">
        <v>0.4565137632912139</v>
      </c>
      <c r="E21179">
        <v>4</v>
      </c>
      <c r="F21179">
        <v>1</v>
      </c>
      <c r="G21179" s="9">
        <f>(Logistic_Reg!$C$5+Logistic_Reg!$C$6*CN_Mobiles!B21179+Logistic_Reg!$C$7*CN_Mobiles!C21179+Logistic_Reg!$C$8*CN_Mobiles!D21179+Logistic_Reg!$C$9*CN_Mobiles!E21179)/(1+EXP(Logistic_Reg!$C$5+Logistic_Reg!$C$6*CN_Mobiles!B21179+Logistic_Reg!$C$7*CN_Mobiles!C21179+Logistic_Reg!$C$8*CN_Mobiles!D21179+Logistic_Reg!$C$9*CN_Mobiles!E21179))</f>
        <v>0.25588200435249542</v>
      </c>
      <c r="H21179">
        <f t="shared" si="660"/>
        <v>1</v>
      </c>
      <c r="I21179" t="str">
        <f t="shared" si="661"/>
        <v>Yes</v>
      </c>
    </row>
    <row r="21180" spans="1:9" x14ac:dyDescent="0.3">
      <c r="A21180" t="s">
        <v>21181</v>
      </c>
      <c r="B21180">
        <v>42</v>
      </c>
      <c r="C21180">
        <v>1</v>
      </c>
      <c r="D21180" s="7">
        <v>-1.3994284135575932</v>
      </c>
      <c r="E21180">
        <v>3</v>
      </c>
      <c r="F21180">
        <v>1</v>
      </c>
      <c r="G21180" s="9">
        <f>(Logistic_Reg!$C$5+Logistic_Reg!$C$6*CN_Mobiles!B21180+Logistic_Reg!$C$7*CN_Mobiles!C21180+Logistic_Reg!$C$8*CN_Mobiles!D21180+Logistic_Reg!$C$9*CN_Mobiles!E21180)/(1+EXP(Logistic_Reg!$C$5+Logistic_Reg!$C$6*CN_Mobiles!B21180+Logistic_Reg!$C$7*CN_Mobiles!C21180+Logistic_Reg!$C$8*CN_Mobiles!D21180+Logistic_Reg!$C$9*CN_Mobiles!E21180))</f>
        <v>0.18687457267752508</v>
      </c>
      <c r="H21180">
        <f t="shared" si="660"/>
        <v>1</v>
      </c>
      <c r="I21180" t="str">
        <f t="shared" si="661"/>
        <v>Yes</v>
      </c>
    </row>
    <row r="21181" spans="1:9" x14ac:dyDescent="0.3">
      <c r="A21181" t="s">
        <v>21182</v>
      </c>
      <c r="B21181">
        <v>39</v>
      </c>
      <c r="C21181">
        <v>1</v>
      </c>
      <c r="D21181" s="7">
        <v>-1.2261937171807256</v>
      </c>
      <c r="E21181">
        <v>3</v>
      </c>
      <c r="F21181">
        <v>0</v>
      </c>
      <c r="G21181" s="9">
        <f>(Logistic_Reg!$C$5+Logistic_Reg!$C$6*CN_Mobiles!B21181+Logistic_Reg!$C$7*CN_Mobiles!C21181+Logistic_Reg!$C$8*CN_Mobiles!D21181+Logistic_Reg!$C$9*CN_Mobiles!E21181)/(1+EXP(Logistic_Reg!$C$5+Logistic_Reg!$C$6*CN_Mobiles!B21181+Logistic_Reg!$C$7*CN_Mobiles!C21181+Logistic_Reg!$C$8*CN_Mobiles!D21181+Logistic_Reg!$C$9*CN_Mobiles!E21181))</f>
        <v>0.21298153696453942</v>
      </c>
      <c r="H21181">
        <f t="shared" si="660"/>
        <v>1</v>
      </c>
      <c r="I21181" t="str">
        <f t="shared" si="661"/>
        <v>No</v>
      </c>
    </row>
    <row r="21182" spans="1:9" x14ac:dyDescent="0.3">
      <c r="A21182" t="s">
        <v>21183</v>
      </c>
      <c r="B21182">
        <v>34</v>
      </c>
      <c r="C21182">
        <v>0</v>
      </c>
      <c r="D21182" s="7">
        <v>-0.74293544417925272</v>
      </c>
      <c r="E21182">
        <v>2</v>
      </c>
      <c r="F21182">
        <v>0</v>
      </c>
      <c r="G21182" s="9">
        <f>(Logistic_Reg!$C$5+Logistic_Reg!$C$6*CN_Mobiles!B21182+Logistic_Reg!$C$7*CN_Mobiles!C21182+Logistic_Reg!$C$8*CN_Mobiles!D21182+Logistic_Reg!$C$9*CN_Mobiles!E21182)/(1+EXP(Logistic_Reg!$C$5+Logistic_Reg!$C$6*CN_Mobiles!B21182+Logistic_Reg!$C$7*CN_Mobiles!C21182+Logistic_Reg!$C$8*CN_Mobiles!D21182+Logistic_Reg!$C$9*CN_Mobiles!E21182))</f>
        <v>-0.19420737325106704</v>
      </c>
      <c r="H21182">
        <f t="shared" si="660"/>
        <v>0</v>
      </c>
      <c r="I21182" t="str">
        <f t="shared" si="661"/>
        <v>Yes</v>
      </c>
    </row>
    <row r="21183" spans="1:9" x14ac:dyDescent="0.3">
      <c r="A21183" t="s">
        <v>21184</v>
      </c>
      <c r="B21183">
        <v>29</v>
      </c>
      <c r="C21183">
        <v>1</v>
      </c>
      <c r="D21183" s="7">
        <v>-0.93270838617034191</v>
      </c>
      <c r="E21183">
        <v>2</v>
      </c>
      <c r="F21183">
        <v>0</v>
      </c>
      <c r="G21183" s="9">
        <f>(Logistic_Reg!$C$5+Logistic_Reg!$C$6*CN_Mobiles!B21183+Logistic_Reg!$C$7*CN_Mobiles!C21183+Logistic_Reg!$C$8*CN_Mobiles!D21183+Logistic_Reg!$C$9*CN_Mobiles!E21183)/(1+EXP(Logistic_Reg!$C$5+Logistic_Reg!$C$6*CN_Mobiles!B21183+Logistic_Reg!$C$7*CN_Mobiles!C21183+Logistic_Reg!$C$8*CN_Mobiles!D21183+Logistic_Reg!$C$9*CN_Mobiles!E21183))</f>
        <v>-6.4202211423669261E-2</v>
      </c>
      <c r="H21183">
        <f t="shared" si="660"/>
        <v>0</v>
      </c>
      <c r="I21183" t="str">
        <f t="shared" si="661"/>
        <v>Yes</v>
      </c>
    </row>
    <row r="21184" spans="1:9" x14ac:dyDescent="0.3">
      <c r="A21184" t="s">
        <v>21185</v>
      </c>
      <c r="B21184">
        <v>38</v>
      </c>
      <c r="C21184">
        <v>0</v>
      </c>
      <c r="D21184" s="7">
        <v>1.4469506125156499</v>
      </c>
      <c r="E21184">
        <v>2</v>
      </c>
      <c r="F21184">
        <v>0</v>
      </c>
      <c r="G21184" s="9">
        <f>(Logistic_Reg!$C$5+Logistic_Reg!$C$6*CN_Mobiles!B21184+Logistic_Reg!$C$7*CN_Mobiles!C21184+Logistic_Reg!$C$8*CN_Mobiles!D21184+Logistic_Reg!$C$9*CN_Mobiles!E21184)/(1+EXP(Logistic_Reg!$C$5+Logistic_Reg!$C$6*CN_Mobiles!B21184+Logistic_Reg!$C$7*CN_Mobiles!C21184+Logistic_Reg!$C$8*CN_Mobiles!D21184+Logistic_Reg!$C$9*CN_Mobiles!E21184))</f>
        <v>0.2052211245895009</v>
      </c>
      <c r="H21184">
        <f t="shared" si="660"/>
        <v>1</v>
      </c>
      <c r="I21184" t="str">
        <f t="shared" si="661"/>
        <v>No</v>
      </c>
    </row>
    <row r="21185" spans="1:9" x14ac:dyDescent="0.3">
      <c r="A21185" t="s">
        <v>21186</v>
      </c>
      <c r="B21185">
        <v>57</v>
      </c>
      <c r="C21185">
        <v>1</v>
      </c>
      <c r="D21185" s="7">
        <v>-1.4243785499831918</v>
      </c>
      <c r="E21185">
        <v>2</v>
      </c>
      <c r="F21185">
        <v>0</v>
      </c>
      <c r="G21185" s="9">
        <f>(Logistic_Reg!$C$5+Logistic_Reg!$C$6*CN_Mobiles!B21185+Logistic_Reg!$C$7*CN_Mobiles!C21185+Logistic_Reg!$C$8*CN_Mobiles!D21185+Logistic_Reg!$C$9*CN_Mobiles!E21185)/(1+EXP(Logistic_Reg!$C$5+Logistic_Reg!$C$6*CN_Mobiles!B21185+Logistic_Reg!$C$7*CN_Mobiles!C21185+Logistic_Reg!$C$8*CN_Mobiles!D21185+Logistic_Reg!$C$9*CN_Mobiles!E21185))</f>
        <v>-0.42881102714619046</v>
      </c>
      <c r="H21185">
        <f t="shared" si="660"/>
        <v>0</v>
      </c>
      <c r="I21185" t="str">
        <f t="shared" si="661"/>
        <v>Yes</v>
      </c>
    </row>
    <row r="21186" spans="1:9" x14ac:dyDescent="0.3">
      <c r="A21186" t="s">
        <v>21187</v>
      </c>
      <c r="B21186">
        <v>25</v>
      </c>
      <c r="C21186">
        <v>0</v>
      </c>
      <c r="D21186" s="7">
        <v>-0.17685840368952827</v>
      </c>
      <c r="E21186">
        <v>2</v>
      </c>
      <c r="F21186">
        <v>0</v>
      </c>
      <c r="G21186" s="9">
        <f>(Logistic_Reg!$C$5+Logistic_Reg!$C$6*CN_Mobiles!B21186+Logistic_Reg!$C$7*CN_Mobiles!C21186+Logistic_Reg!$C$8*CN_Mobiles!D21186+Logistic_Reg!$C$9*CN_Mobiles!E21186)/(1+EXP(Logistic_Reg!$C$5+Logistic_Reg!$C$6*CN_Mobiles!B21186+Logistic_Reg!$C$7*CN_Mobiles!C21186+Logistic_Reg!$C$8*CN_Mobiles!D21186+Logistic_Reg!$C$9*CN_Mobiles!E21186))</f>
        <v>6.7558333854740183E-3</v>
      </c>
      <c r="H21186">
        <f t="shared" si="660"/>
        <v>0</v>
      </c>
      <c r="I21186" t="str">
        <f t="shared" si="661"/>
        <v>Yes</v>
      </c>
    </row>
    <row r="21187" spans="1:9" x14ac:dyDescent="0.3">
      <c r="A21187" t="s">
        <v>21188</v>
      </c>
      <c r="B21187">
        <v>39</v>
      </c>
      <c r="C21187">
        <v>1</v>
      </c>
      <c r="D21187" s="7">
        <v>-0.38213214379716948</v>
      </c>
      <c r="E21187">
        <v>3</v>
      </c>
      <c r="F21187">
        <v>1</v>
      </c>
      <c r="G21187" s="9">
        <f>(Logistic_Reg!$C$5+Logistic_Reg!$C$6*CN_Mobiles!B21187+Logistic_Reg!$C$7*CN_Mobiles!C21187+Logistic_Reg!$C$8*CN_Mobiles!D21187+Logistic_Reg!$C$9*CN_Mobiles!E21187)/(1+EXP(Logistic_Reg!$C$5+Logistic_Reg!$C$6*CN_Mobiles!B21187+Logistic_Reg!$C$7*CN_Mobiles!C21187+Logistic_Reg!$C$8*CN_Mobiles!D21187+Logistic_Reg!$C$9*CN_Mobiles!E21187))</f>
        <v>0.26633229646509782</v>
      </c>
      <c r="H21187">
        <f t="shared" ref="H21187:H21250" si="662">IF(G21187&gt;=0.15,1,0)</f>
        <v>1</v>
      </c>
      <c r="I21187" t="str">
        <f t="shared" ref="I21187:I21250" si="663">IF(H21187=F21187,"Yes","No")</f>
        <v>Yes</v>
      </c>
    </row>
    <row r="21188" spans="1:9" x14ac:dyDescent="0.3">
      <c r="A21188" t="s">
        <v>21189</v>
      </c>
      <c r="B21188">
        <v>30</v>
      </c>
      <c r="C21188">
        <v>1</v>
      </c>
      <c r="D21188" s="7">
        <v>-1.2061890644229154</v>
      </c>
      <c r="E21188">
        <v>2</v>
      </c>
      <c r="F21188">
        <v>0</v>
      </c>
      <c r="G21188" s="9">
        <f>(Logistic_Reg!$C$5+Logistic_Reg!$C$6*CN_Mobiles!B21188+Logistic_Reg!$C$7*CN_Mobiles!C21188+Logistic_Reg!$C$8*CN_Mobiles!D21188+Logistic_Reg!$C$9*CN_Mobiles!E21188)/(1+EXP(Logistic_Reg!$C$5+Logistic_Reg!$C$6*CN_Mobiles!B21188+Logistic_Reg!$C$7*CN_Mobiles!C21188+Logistic_Reg!$C$8*CN_Mobiles!D21188+Logistic_Reg!$C$9*CN_Mobiles!E21188))</f>
        <v>-0.14091586093241323</v>
      </c>
      <c r="H21188">
        <f t="shared" si="662"/>
        <v>0</v>
      </c>
      <c r="I21188" t="str">
        <f t="shared" si="663"/>
        <v>Yes</v>
      </c>
    </row>
    <row r="21189" spans="1:9" x14ac:dyDescent="0.3">
      <c r="A21189" t="s">
        <v>21190</v>
      </c>
      <c r="B21189">
        <v>44</v>
      </c>
      <c r="C21189">
        <v>1</v>
      </c>
      <c r="D21189" s="7">
        <v>-0.38197795435256177</v>
      </c>
      <c r="E21189">
        <v>3</v>
      </c>
      <c r="F21189">
        <v>1</v>
      </c>
      <c r="G21189" s="9">
        <f>(Logistic_Reg!$C$5+Logistic_Reg!$C$6*CN_Mobiles!B21189+Logistic_Reg!$C$7*CN_Mobiles!C21189+Logistic_Reg!$C$8*CN_Mobiles!D21189+Logistic_Reg!$C$9*CN_Mobiles!E21189)/(1+EXP(Logistic_Reg!$C$5+Logistic_Reg!$C$6*CN_Mobiles!B21189+Logistic_Reg!$C$7*CN_Mobiles!C21189+Logistic_Reg!$C$8*CN_Mobiles!D21189+Logistic_Reg!$C$9*CN_Mobiles!E21189))</f>
        <v>0.26111705541023067</v>
      </c>
      <c r="H21189">
        <f t="shared" si="662"/>
        <v>1</v>
      </c>
      <c r="I21189" t="str">
        <f t="shared" si="663"/>
        <v>Yes</v>
      </c>
    </row>
    <row r="21190" spans="1:9" x14ac:dyDescent="0.3">
      <c r="A21190" t="s">
        <v>21191</v>
      </c>
      <c r="B21190">
        <v>27</v>
      </c>
      <c r="C21190">
        <v>0</v>
      </c>
      <c r="D21190" s="7">
        <v>0.62258150585390792</v>
      </c>
      <c r="E21190">
        <v>3</v>
      </c>
      <c r="F21190">
        <v>1</v>
      </c>
      <c r="G21190" s="9">
        <f>(Logistic_Reg!$C$5+Logistic_Reg!$C$6*CN_Mobiles!B21190+Logistic_Reg!$C$7*CN_Mobiles!C21190+Logistic_Reg!$C$8*CN_Mobiles!D21190+Logistic_Reg!$C$9*CN_Mobiles!E21190)/(1+EXP(Logistic_Reg!$C$5+Logistic_Reg!$C$6*CN_Mobiles!B21190+Logistic_Reg!$C$7*CN_Mobiles!C21190+Logistic_Reg!$C$8*CN_Mobiles!D21190+Logistic_Reg!$C$9*CN_Mobiles!E21190))</f>
        <v>0.27841648160674698</v>
      </c>
      <c r="H21190">
        <f t="shared" si="662"/>
        <v>1</v>
      </c>
      <c r="I21190" t="str">
        <f t="shared" si="663"/>
        <v>Yes</v>
      </c>
    </row>
    <row r="21191" spans="1:9" x14ac:dyDescent="0.3">
      <c r="A21191" t="s">
        <v>21192</v>
      </c>
      <c r="B21191">
        <v>36</v>
      </c>
      <c r="C21191">
        <v>1</v>
      </c>
      <c r="D21191" s="7">
        <v>5.0523437772115154E-2</v>
      </c>
      <c r="E21191">
        <v>1</v>
      </c>
      <c r="F21191">
        <v>0</v>
      </c>
      <c r="G21191" s="9">
        <f>(Logistic_Reg!$C$5+Logistic_Reg!$C$6*CN_Mobiles!B21191+Logistic_Reg!$C$7*CN_Mobiles!C21191+Logistic_Reg!$C$8*CN_Mobiles!D21191+Logistic_Reg!$C$9*CN_Mobiles!E21191)/(1+EXP(Logistic_Reg!$C$5+Logistic_Reg!$C$6*CN_Mobiles!B21191+Logistic_Reg!$C$7*CN_Mobiles!C21191+Logistic_Reg!$C$8*CN_Mobiles!D21191+Logistic_Reg!$C$9*CN_Mobiles!E21191))</f>
        <v>-0.50053334419829199</v>
      </c>
      <c r="H21191">
        <f t="shared" si="662"/>
        <v>0</v>
      </c>
      <c r="I21191" t="str">
        <f t="shared" si="663"/>
        <v>Yes</v>
      </c>
    </row>
    <row r="21192" spans="1:9" x14ac:dyDescent="0.3">
      <c r="A21192" t="s">
        <v>21193</v>
      </c>
      <c r="B21192">
        <v>39</v>
      </c>
      <c r="C21192">
        <v>1</v>
      </c>
      <c r="D21192" s="7">
        <v>-1.037340201137112</v>
      </c>
      <c r="E21192">
        <v>2</v>
      </c>
      <c r="F21192">
        <v>1</v>
      </c>
      <c r="G21192" s="9">
        <f>(Logistic_Reg!$C$5+Logistic_Reg!$C$6*CN_Mobiles!B21192+Logistic_Reg!$C$7*CN_Mobiles!C21192+Logistic_Reg!$C$8*CN_Mobiles!D21192+Logistic_Reg!$C$9*CN_Mobiles!E21192)/(1+EXP(Logistic_Reg!$C$5+Logistic_Reg!$C$6*CN_Mobiles!B21192+Logistic_Reg!$C$7*CN_Mobiles!C21192+Logistic_Reg!$C$8*CN_Mobiles!D21192+Logistic_Reg!$C$9*CN_Mobiles!E21192))</f>
        <v>-0.15954181559036071</v>
      </c>
      <c r="H21192">
        <f t="shared" si="662"/>
        <v>0</v>
      </c>
      <c r="I21192" t="str">
        <f t="shared" si="663"/>
        <v>No</v>
      </c>
    </row>
    <row r="21193" spans="1:9" x14ac:dyDescent="0.3">
      <c r="A21193" t="s">
        <v>21194</v>
      </c>
      <c r="B21193">
        <v>63</v>
      </c>
      <c r="C21193">
        <v>1</v>
      </c>
      <c r="D21193" s="7">
        <v>0.96253115974614323</v>
      </c>
      <c r="E21193">
        <v>1</v>
      </c>
      <c r="F21193">
        <v>1</v>
      </c>
      <c r="G21193" s="9">
        <f>(Logistic_Reg!$C$5+Logistic_Reg!$C$6*CN_Mobiles!B21193+Logistic_Reg!$C$7*CN_Mobiles!C21193+Logistic_Reg!$C$8*CN_Mobiles!D21193+Logistic_Reg!$C$9*CN_Mobiles!E21193)/(1+EXP(Logistic_Reg!$C$5+Logistic_Reg!$C$6*CN_Mobiles!B21193+Logistic_Reg!$C$7*CN_Mobiles!C21193+Logistic_Reg!$C$8*CN_Mobiles!D21193+Logistic_Reg!$C$9*CN_Mobiles!E21193))</f>
        <v>-0.42936296675371266</v>
      </c>
      <c r="H21193">
        <f t="shared" si="662"/>
        <v>0</v>
      </c>
      <c r="I21193" t="str">
        <f t="shared" si="663"/>
        <v>No</v>
      </c>
    </row>
    <row r="21194" spans="1:9" x14ac:dyDescent="0.3">
      <c r="A21194" t="s">
        <v>21195</v>
      </c>
      <c r="B21194">
        <v>47</v>
      </c>
      <c r="C21194">
        <v>1</v>
      </c>
      <c r="D21194" s="7">
        <v>0.34533365586209103</v>
      </c>
      <c r="E21194">
        <v>2</v>
      </c>
      <c r="F21194">
        <v>0</v>
      </c>
      <c r="G21194" s="9">
        <f>(Logistic_Reg!$C$5+Logistic_Reg!$C$6*CN_Mobiles!B21194+Logistic_Reg!$C$7*CN_Mobiles!C21194+Logistic_Reg!$C$8*CN_Mobiles!D21194+Logistic_Reg!$C$9*CN_Mobiles!E21194)/(1+EXP(Logistic_Reg!$C$5+Logistic_Reg!$C$6*CN_Mobiles!B21194+Logistic_Reg!$C$7*CN_Mobiles!C21194+Logistic_Reg!$C$8*CN_Mobiles!D21194+Logistic_Reg!$C$9*CN_Mobiles!E21194))</f>
        <v>0.1003142495841914</v>
      </c>
      <c r="H21194">
        <f t="shared" si="662"/>
        <v>0</v>
      </c>
      <c r="I21194" t="str">
        <f t="shared" si="663"/>
        <v>Yes</v>
      </c>
    </row>
    <row r="21195" spans="1:9" x14ac:dyDescent="0.3">
      <c r="A21195" t="s">
        <v>21196</v>
      </c>
      <c r="B21195">
        <v>51</v>
      </c>
      <c r="C21195">
        <v>0</v>
      </c>
      <c r="D21195" s="7">
        <v>-0.86921088859281126</v>
      </c>
      <c r="E21195">
        <v>3</v>
      </c>
      <c r="F21195">
        <v>1</v>
      </c>
      <c r="G21195" s="9">
        <f>(Logistic_Reg!$C$5+Logistic_Reg!$C$6*CN_Mobiles!B21195+Logistic_Reg!$C$7*CN_Mobiles!C21195+Logistic_Reg!$C$8*CN_Mobiles!D21195+Logistic_Reg!$C$9*CN_Mobiles!E21195)/(1+EXP(Logistic_Reg!$C$5+Logistic_Reg!$C$6*CN_Mobiles!B21195+Logistic_Reg!$C$7*CN_Mobiles!C21195+Logistic_Reg!$C$8*CN_Mobiles!D21195+Logistic_Reg!$C$9*CN_Mobiles!E21195))</f>
        <v>0.15495661235419089</v>
      </c>
      <c r="H21195">
        <f t="shared" si="662"/>
        <v>1</v>
      </c>
      <c r="I21195" t="str">
        <f t="shared" si="663"/>
        <v>Yes</v>
      </c>
    </row>
    <row r="21196" spans="1:9" x14ac:dyDescent="0.3">
      <c r="A21196" t="s">
        <v>21197</v>
      </c>
      <c r="B21196">
        <v>30</v>
      </c>
      <c r="C21196">
        <v>1</v>
      </c>
      <c r="D21196" s="7">
        <v>-0.53383171441049093</v>
      </c>
      <c r="E21196">
        <v>2</v>
      </c>
      <c r="F21196">
        <v>0</v>
      </c>
      <c r="G21196" s="9">
        <f>(Logistic_Reg!$C$5+Logistic_Reg!$C$6*CN_Mobiles!B21196+Logistic_Reg!$C$7*CN_Mobiles!C21196+Logistic_Reg!$C$8*CN_Mobiles!D21196+Logistic_Reg!$C$9*CN_Mobiles!E21196)/(1+EXP(Logistic_Reg!$C$5+Logistic_Reg!$C$6*CN_Mobiles!B21196+Logistic_Reg!$C$7*CN_Mobiles!C21196+Logistic_Reg!$C$8*CN_Mobiles!D21196+Logistic_Reg!$C$9*CN_Mobiles!E21196))</f>
        <v>1.9518052680279122E-2</v>
      </c>
      <c r="H21196">
        <f t="shared" si="662"/>
        <v>0</v>
      </c>
      <c r="I21196" t="str">
        <f t="shared" si="663"/>
        <v>Yes</v>
      </c>
    </row>
    <row r="21197" spans="1:9" x14ac:dyDescent="0.3">
      <c r="A21197" t="s">
        <v>21198</v>
      </c>
      <c r="B21197">
        <v>32</v>
      </c>
      <c r="C21197">
        <v>0</v>
      </c>
      <c r="D21197" s="7">
        <v>0.46144782551866154</v>
      </c>
      <c r="E21197">
        <v>3</v>
      </c>
      <c r="F21197">
        <v>0</v>
      </c>
      <c r="G21197" s="9">
        <f>(Logistic_Reg!$C$5+Logistic_Reg!$C$6*CN_Mobiles!B21197+Logistic_Reg!$C$7*CN_Mobiles!C21197+Logistic_Reg!$C$8*CN_Mobiles!D21197+Logistic_Reg!$C$9*CN_Mobiles!E21197)/(1+EXP(Logistic_Reg!$C$5+Logistic_Reg!$C$6*CN_Mobiles!B21197+Logistic_Reg!$C$7*CN_Mobiles!C21197+Logistic_Reg!$C$8*CN_Mobiles!D21197+Logistic_Reg!$C$9*CN_Mobiles!E21197))</f>
        <v>0.27719668912520035</v>
      </c>
      <c r="H21197">
        <f t="shared" si="662"/>
        <v>1</v>
      </c>
      <c r="I21197" t="str">
        <f t="shared" si="663"/>
        <v>No</v>
      </c>
    </row>
    <row r="21198" spans="1:9" x14ac:dyDescent="0.3">
      <c r="A21198" t="s">
        <v>21199</v>
      </c>
      <c r="B21198">
        <v>56</v>
      </c>
      <c r="C21198">
        <v>0</v>
      </c>
      <c r="D21198" s="7">
        <v>-1.1055281035481419</v>
      </c>
      <c r="E21198">
        <v>2</v>
      </c>
      <c r="F21198">
        <v>0</v>
      </c>
      <c r="G21198" s="9">
        <f>(Logistic_Reg!$C$5+Logistic_Reg!$C$6*CN_Mobiles!B21198+Logistic_Reg!$C$7*CN_Mobiles!C21198+Logistic_Reg!$C$8*CN_Mobiles!D21198+Logistic_Reg!$C$9*CN_Mobiles!E21198)/(1+EXP(Logistic_Reg!$C$5+Logistic_Reg!$C$6*CN_Mobiles!B21198+Logistic_Reg!$C$7*CN_Mobiles!C21198+Logistic_Reg!$C$8*CN_Mobiles!D21198+Logistic_Reg!$C$9*CN_Mobiles!E21198))</f>
        <v>-0.5013174932323945</v>
      </c>
      <c r="H21198">
        <f t="shared" si="662"/>
        <v>0</v>
      </c>
      <c r="I21198" t="str">
        <f t="shared" si="663"/>
        <v>Yes</v>
      </c>
    </row>
    <row r="21199" spans="1:9" x14ac:dyDescent="0.3">
      <c r="A21199" t="s">
        <v>21200</v>
      </c>
      <c r="B21199">
        <v>45</v>
      </c>
      <c r="C21199">
        <v>0</v>
      </c>
      <c r="D21199" s="7">
        <v>2.3172643665237138</v>
      </c>
      <c r="E21199">
        <v>1</v>
      </c>
      <c r="F21199">
        <v>0</v>
      </c>
      <c r="G21199" s="9">
        <f>(Logistic_Reg!$C$5+Logistic_Reg!$C$6*CN_Mobiles!B21199+Logistic_Reg!$C$7*CN_Mobiles!C21199+Logistic_Reg!$C$8*CN_Mobiles!D21199+Logistic_Reg!$C$9*CN_Mobiles!E21199)/(1+EXP(Logistic_Reg!$C$5+Logistic_Reg!$C$6*CN_Mobiles!B21199+Logistic_Reg!$C$7*CN_Mobiles!C21199+Logistic_Reg!$C$8*CN_Mobiles!D21199+Logistic_Reg!$C$9*CN_Mobiles!E21199))</f>
        <v>-5.2570606748226209E-2</v>
      </c>
      <c r="H21199">
        <f t="shared" si="662"/>
        <v>0</v>
      </c>
      <c r="I21199" t="str">
        <f t="shared" si="663"/>
        <v>Yes</v>
      </c>
    </row>
    <row r="21200" spans="1:9" x14ac:dyDescent="0.3">
      <c r="A21200" t="s">
        <v>21201</v>
      </c>
      <c r="B21200">
        <v>51</v>
      </c>
      <c r="C21200">
        <v>0</v>
      </c>
      <c r="D21200" s="7">
        <v>-0.12727412402110713</v>
      </c>
      <c r="E21200">
        <v>3</v>
      </c>
      <c r="F21200">
        <v>0</v>
      </c>
      <c r="G21200" s="9">
        <f>(Logistic_Reg!$C$5+Logistic_Reg!$C$6*CN_Mobiles!B21200+Logistic_Reg!$C$7*CN_Mobiles!C21200+Logistic_Reg!$C$8*CN_Mobiles!D21200+Logistic_Reg!$C$9*CN_Mobiles!E21200)/(1+EXP(Logistic_Reg!$C$5+Logistic_Reg!$C$6*CN_Mobiles!B21200+Logistic_Reg!$C$7*CN_Mobiles!C21200+Logistic_Reg!$C$8*CN_Mobiles!D21200+Logistic_Reg!$C$9*CN_Mobiles!E21200))</f>
        <v>0.23270554969665358</v>
      </c>
      <c r="H21200">
        <f t="shared" si="662"/>
        <v>1</v>
      </c>
      <c r="I21200" t="str">
        <f t="shared" si="663"/>
        <v>No</v>
      </c>
    </row>
    <row r="21201" spans="1:9" x14ac:dyDescent="0.3">
      <c r="A21201" t="s">
        <v>21202</v>
      </c>
      <c r="B21201">
        <v>46</v>
      </c>
      <c r="C21201">
        <v>0</v>
      </c>
      <c r="D21201" s="7">
        <v>-0.52573010606171944</v>
      </c>
      <c r="E21201">
        <v>1</v>
      </c>
      <c r="F21201">
        <v>1</v>
      </c>
      <c r="G21201" s="9">
        <f>(Logistic_Reg!$C$5+Logistic_Reg!$C$6*CN_Mobiles!B21201+Logistic_Reg!$C$7*CN_Mobiles!C21201+Logistic_Reg!$C$8*CN_Mobiles!D21201+Logistic_Reg!$C$9*CN_Mobiles!E21201)/(1+EXP(Logistic_Reg!$C$5+Logistic_Reg!$C$6*CN_Mobiles!B21201+Logistic_Reg!$C$7*CN_Mobiles!C21201+Logistic_Reg!$C$8*CN_Mobiles!D21201+Logistic_Reg!$C$9*CN_Mobiles!E21201))</f>
        <v>-1.0614785413861165</v>
      </c>
      <c r="H21201">
        <f t="shared" si="662"/>
        <v>0</v>
      </c>
      <c r="I21201" t="str">
        <f t="shared" si="663"/>
        <v>No</v>
      </c>
    </row>
    <row r="21202" spans="1:9" x14ac:dyDescent="0.3">
      <c r="A21202" t="s">
        <v>21203</v>
      </c>
      <c r="B21202">
        <v>37</v>
      </c>
      <c r="C21202">
        <v>1</v>
      </c>
      <c r="D21202" s="7">
        <v>1.7709083463566566</v>
      </c>
      <c r="E21202">
        <v>4</v>
      </c>
      <c r="F21202">
        <v>1</v>
      </c>
      <c r="G21202" s="9">
        <f>(Logistic_Reg!$C$5+Logistic_Reg!$C$6*CN_Mobiles!B21202+Logistic_Reg!$C$7*CN_Mobiles!C21202+Logistic_Reg!$C$8*CN_Mobiles!D21202+Logistic_Reg!$C$9*CN_Mobiles!E21202)/(1+EXP(Logistic_Reg!$C$5+Logistic_Reg!$C$6*CN_Mobiles!B21202+Logistic_Reg!$C$7*CN_Mobiles!C21202+Logistic_Reg!$C$8*CN_Mobiles!D21202+Logistic_Reg!$C$9*CN_Mobiles!E21202))</f>
        <v>0.15284474992378219</v>
      </c>
      <c r="H21202">
        <f t="shared" si="662"/>
        <v>1</v>
      </c>
      <c r="I21202" t="str">
        <f t="shared" si="663"/>
        <v>Yes</v>
      </c>
    </row>
    <row r="21203" spans="1:9" x14ac:dyDescent="0.3">
      <c r="A21203" t="s">
        <v>21204</v>
      </c>
      <c r="B21203">
        <v>54</v>
      </c>
      <c r="C21203">
        <v>1</v>
      </c>
      <c r="D21203" s="7">
        <v>0.21941227609911318</v>
      </c>
      <c r="E21203">
        <v>1</v>
      </c>
      <c r="F21203">
        <v>1</v>
      </c>
      <c r="G21203" s="9">
        <f>(Logistic_Reg!$C$5+Logistic_Reg!$C$6*CN_Mobiles!B21203+Logistic_Reg!$C$7*CN_Mobiles!C21203+Logistic_Reg!$C$8*CN_Mobiles!D21203+Logistic_Reg!$C$9*CN_Mobiles!E21203)/(1+EXP(Logistic_Reg!$C$5+Logistic_Reg!$C$6*CN_Mobiles!B21203+Logistic_Reg!$C$7*CN_Mobiles!C21203+Logistic_Reg!$C$8*CN_Mobiles!D21203+Logistic_Reg!$C$9*CN_Mobiles!E21203))</f>
        <v>-0.61438005133317164</v>
      </c>
      <c r="H21203">
        <f t="shared" si="662"/>
        <v>0</v>
      </c>
      <c r="I21203" t="str">
        <f t="shared" si="663"/>
        <v>No</v>
      </c>
    </row>
    <row r="21204" spans="1:9" x14ac:dyDescent="0.3">
      <c r="A21204" t="s">
        <v>21205</v>
      </c>
      <c r="B21204">
        <v>51</v>
      </c>
      <c r="C21204">
        <v>0</v>
      </c>
      <c r="D21204" s="7">
        <v>-0.83018001979976375</v>
      </c>
      <c r="E21204">
        <v>2</v>
      </c>
      <c r="F21204">
        <v>0</v>
      </c>
      <c r="G21204" s="9">
        <f>(Logistic_Reg!$C$5+Logistic_Reg!$C$6*CN_Mobiles!B21204+Logistic_Reg!$C$7*CN_Mobiles!C21204+Logistic_Reg!$C$8*CN_Mobiles!D21204+Logistic_Reg!$C$9*CN_Mobiles!E21204)/(1+EXP(Logistic_Reg!$C$5+Logistic_Reg!$C$6*CN_Mobiles!B21204+Logistic_Reg!$C$7*CN_Mobiles!C21204+Logistic_Reg!$C$8*CN_Mobiles!D21204+Logistic_Reg!$C$9*CN_Mobiles!E21204))</f>
        <v>-0.35990677755884803</v>
      </c>
      <c r="H21204">
        <f t="shared" si="662"/>
        <v>0</v>
      </c>
      <c r="I21204" t="str">
        <f t="shared" si="663"/>
        <v>Yes</v>
      </c>
    </row>
    <row r="21205" spans="1:9" x14ac:dyDescent="0.3">
      <c r="A21205" t="s">
        <v>21206</v>
      </c>
      <c r="B21205">
        <v>44</v>
      </c>
      <c r="C21205">
        <v>0</v>
      </c>
      <c r="D21205" s="7">
        <v>0.91880798254620633</v>
      </c>
      <c r="E21205">
        <v>2</v>
      </c>
      <c r="F21205">
        <v>1</v>
      </c>
      <c r="G21205" s="9">
        <f>(Logistic_Reg!$C$5+Logistic_Reg!$C$6*CN_Mobiles!B21205+Logistic_Reg!$C$7*CN_Mobiles!C21205+Logistic_Reg!$C$8*CN_Mobiles!D21205+Logistic_Reg!$C$9*CN_Mobiles!E21205)/(1+EXP(Logistic_Reg!$C$5+Logistic_Reg!$C$6*CN_Mobiles!B21205+Logistic_Reg!$C$7*CN_Mobiles!C21205+Logistic_Reg!$C$8*CN_Mobiles!D21205+Logistic_Reg!$C$9*CN_Mobiles!E21205))</f>
        <v>0.11710556257821637</v>
      </c>
      <c r="H21205">
        <f t="shared" si="662"/>
        <v>0</v>
      </c>
      <c r="I21205" t="str">
        <f t="shared" si="663"/>
        <v>No</v>
      </c>
    </row>
    <row r="21206" spans="1:9" x14ac:dyDescent="0.3">
      <c r="A21206" t="s">
        <v>21207</v>
      </c>
      <c r="B21206">
        <v>50</v>
      </c>
      <c r="C21206">
        <v>1</v>
      </c>
      <c r="D21206" s="7">
        <v>-0.86762901910553947</v>
      </c>
      <c r="E21206">
        <v>2</v>
      </c>
      <c r="F21206">
        <v>0</v>
      </c>
      <c r="G21206" s="9">
        <f>(Logistic_Reg!$C$5+Logistic_Reg!$C$6*CN_Mobiles!B21206+Logistic_Reg!$C$7*CN_Mobiles!C21206+Logistic_Reg!$C$8*CN_Mobiles!D21206+Logistic_Reg!$C$9*CN_Mobiles!E21206)/(1+EXP(Logistic_Reg!$C$5+Logistic_Reg!$C$6*CN_Mobiles!B21206+Logistic_Reg!$C$7*CN_Mobiles!C21206+Logistic_Reg!$C$8*CN_Mobiles!D21206+Logistic_Reg!$C$9*CN_Mobiles!E21206))</f>
        <v>-0.19331449511523424</v>
      </c>
      <c r="H21206">
        <f t="shared" si="662"/>
        <v>0</v>
      </c>
      <c r="I21206" t="str">
        <f t="shared" si="663"/>
        <v>Yes</v>
      </c>
    </row>
    <row r="21207" spans="1:9" x14ac:dyDescent="0.3">
      <c r="A21207" t="s">
        <v>21208</v>
      </c>
      <c r="B21207">
        <v>34</v>
      </c>
      <c r="C21207">
        <v>0</v>
      </c>
      <c r="D21207" s="7">
        <v>-0.85443915908471302</v>
      </c>
      <c r="E21207">
        <v>2</v>
      </c>
      <c r="F21207">
        <v>1</v>
      </c>
      <c r="G21207" s="9">
        <f>(Logistic_Reg!$C$5+Logistic_Reg!$C$6*CN_Mobiles!B21207+Logistic_Reg!$C$7*CN_Mobiles!C21207+Logistic_Reg!$C$8*CN_Mobiles!D21207+Logistic_Reg!$C$9*CN_Mobiles!E21207)/(1+EXP(Logistic_Reg!$C$5+Logistic_Reg!$C$6*CN_Mobiles!B21207+Logistic_Reg!$C$7*CN_Mobiles!C21207+Logistic_Reg!$C$8*CN_Mobiles!D21207+Logistic_Reg!$C$9*CN_Mobiles!E21207))</f>
        <v>-0.22671670644597328</v>
      </c>
      <c r="H21207">
        <f t="shared" si="662"/>
        <v>0</v>
      </c>
      <c r="I21207" t="str">
        <f t="shared" si="663"/>
        <v>No</v>
      </c>
    </row>
    <row r="21208" spans="1:9" x14ac:dyDescent="0.3">
      <c r="A21208" t="s">
        <v>21209</v>
      </c>
      <c r="B21208">
        <v>51</v>
      </c>
      <c r="C21208">
        <v>1</v>
      </c>
      <c r="D21208" s="7">
        <v>1.9816091741998116</v>
      </c>
      <c r="E21208">
        <v>1</v>
      </c>
      <c r="F21208">
        <v>1</v>
      </c>
      <c r="G21208" s="9">
        <f>(Logistic_Reg!$C$5+Logistic_Reg!$C$6*CN_Mobiles!B21208+Logistic_Reg!$C$7*CN_Mobiles!C21208+Logistic_Reg!$C$8*CN_Mobiles!D21208+Logistic_Reg!$C$9*CN_Mobiles!E21208)/(1+EXP(Logistic_Reg!$C$5+Logistic_Reg!$C$6*CN_Mobiles!B21208+Logistic_Reg!$C$7*CN_Mobiles!C21208+Logistic_Reg!$C$8*CN_Mobiles!D21208+Logistic_Reg!$C$9*CN_Mobiles!E21208))</f>
        <v>-3.9487287329719664E-2</v>
      </c>
      <c r="H21208">
        <f t="shared" si="662"/>
        <v>0</v>
      </c>
      <c r="I21208" t="str">
        <f t="shared" si="663"/>
        <v>No</v>
      </c>
    </row>
    <row r="21209" spans="1:9" x14ac:dyDescent="0.3">
      <c r="A21209" t="s">
        <v>21210</v>
      </c>
      <c r="B21209">
        <v>33</v>
      </c>
      <c r="C21209">
        <v>1</v>
      </c>
      <c r="D21209" s="7">
        <v>-0.97664095644320303</v>
      </c>
      <c r="E21209">
        <v>2</v>
      </c>
      <c r="F21209">
        <v>0</v>
      </c>
      <c r="G21209" s="9">
        <f>(Logistic_Reg!$C$5+Logistic_Reg!$C$6*CN_Mobiles!B21209+Logistic_Reg!$C$7*CN_Mobiles!C21209+Logistic_Reg!$C$8*CN_Mobiles!D21209+Logistic_Reg!$C$9*CN_Mobiles!E21209)/(1+EXP(Logistic_Reg!$C$5+Logistic_Reg!$C$6*CN_Mobiles!B21209+Logistic_Reg!$C$7*CN_Mobiles!C21209+Logistic_Reg!$C$8*CN_Mobiles!D21209+Logistic_Reg!$C$9*CN_Mobiles!E21209))</f>
        <v>-0.10138202643439254</v>
      </c>
      <c r="H21209">
        <f t="shared" si="662"/>
        <v>0</v>
      </c>
      <c r="I21209" t="str">
        <f t="shared" si="663"/>
        <v>Yes</v>
      </c>
    </row>
    <row r="21210" spans="1:9" x14ac:dyDescent="0.3">
      <c r="A21210" t="s">
        <v>21211</v>
      </c>
      <c r="B21210">
        <v>53</v>
      </c>
      <c r="C21210">
        <v>0</v>
      </c>
      <c r="D21210" s="7">
        <v>-0.63657899172094445</v>
      </c>
      <c r="E21210">
        <v>2</v>
      </c>
      <c r="F21210">
        <v>1</v>
      </c>
      <c r="G21210" s="9">
        <f>(Logistic_Reg!$C$5+Logistic_Reg!$C$6*CN_Mobiles!B21210+Logistic_Reg!$C$7*CN_Mobiles!C21210+Logistic_Reg!$C$8*CN_Mobiles!D21210+Logistic_Reg!$C$9*CN_Mobiles!E21210)/(1+EXP(Logistic_Reg!$C$5+Logistic_Reg!$C$6*CN_Mobiles!B21210+Logistic_Reg!$C$7*CN_Mobiles!C21210+Logistic_Reg!$C$8*CN_Mobiles!D21210+Logistic_Reg!$C$9*CN_Mobiles!E21210))</f>
        <v>-0.31396638365852481</v>
      </c>
      <c r="H21210">
        <f t="shared" si="662"/>
        <v>0</v>
      </c>
      <c r="I21210" t="str">
        <f t="shared" si="663"/>
        <v>No</v>
      </c>
    </row>
    <row r="21211" spans="1:9" x14ac:dyDescent="0.3">
      <c r="A21211" t="s">
        <v>21212</v>
      </c>
      <c r="B21211">
        <v>44</v>
      </c>
      <c r="C21211">
        <v>1</v>
      </c>
      <c r="D21211" s="7">
        <v>-0.77910714574019146</v>
      </c>
      <c r="E21211">
        <v>2</v>
      </c>
      <c r="F21211">
        <v>1</v>
      </c>
      <c r="G21211" s="9">
        <f>(Logistic_Reg!$C$5+Logistic_Reg!$C$6*CN_Mobiles!B21211+Logistic_Reg!$C$7*CN_Mobiles!C21211+Logistic_Reg!$C$8*CN_Mobiles!D21211+Logistic_Reg!$C$9*CN_Mobiles!E21211)/(1+EXP(Logistic_Reg!$C$5+Logistic_Reg!$C$6*CN_Mobiles!B21211+Logistic_Reg!$C$7*CN_Mobiles!C21211+Logistic_Reg!$C$8*CN_Mobiles!D21211+Logistic_Reg!$C$9*CN_Mobiles!E21211))</f>
        <v>-0.12539592888430337</v>
      </c>
      <c r="H21211">
        <f t="shared" si="662"/>
        <v>0</v>
      </c>
      <c r="I21211" t="str">
        <f t="shared" si="663"/>
        <v>No</v>
      </c>
    </row>
    <row r="21212" spans="1:9" x14ac:dyDescent="0.3">
      <c r="A21212" t="s">
        <v>21213</v>
      </c>
      <c r="B21212">
        <v>38</v>
      </c>
      <c r="C21212">
        <v>1</v>
      </c>
      <c r="D21212" s="7">
        <v>0.93376245509976541</v>
      </c>
      <c r="E21212">
        <v>2</v>
      </c>
      <c r="F21212">
        <v>1</v>
      </c>
      <c r="G21212" s="9">
        <f>(Logistic_Reg!$C$5+Logistic_Reg!$C$6*CN_Mobiles!B21212+Logistic_Reg!$C$7*CN_Mobiles!C21212+Logistic_Reg!$C$8*CN_Mobiles!D21212+Logistic_Reg!$C$9*CN_Mobiles!E21212)/(1+EXP(Logistic_Reg!$C$5+Logistic_Reg!$C$6*CN_Mobiles!B21212+Logistic_Reg!$C$7*CN_Mobiles!C21212+Logistic_Reg!$C$8*CN_Mobiles!D21212+Logistic_Reg!$C$9*CN_Mobiles!E21212))</f>
        <v>0.2087867269559944</v>
      </c>
      <c r="H21212">
        <f t="shared" si="662"/>
        <v>1</v>
      </c>
      <c r="I21212" t="str">
        <f t="shared" si="663"/>
        <v>Yes</v>
      </c>
    </row>
    <row r="21213" spans="1:9" x14ac:dyDescent="0.3">
      <c r="A21213" t="s">
        <v>21214</v>
      </c>
      <c r="B21213">
        <v>34</v>
      </c>
      <c r="C21213">
        <v>1</v>
      </c>
      <c r="D21213" s="7">
        <v>-0.93780805928273825</v>
      </c>
      <c r="E21213">
        <v>1</v>
      </c>
      <c r="F21213">
        <v>1</v>
      </c>
      <c r="G21213" s="9">
        <f>(Logistic_Reg!$C$5+Logistic_Reg!$C$6*CN_Mobiles!B21213+Logistic_Reg!$C$7*CN_Mobiles!C21213+Logistic_Reg!$C$8*CN_Mobiles!D21213+Logistic_Reg!$C$9*CN_Mobiles!E21213)/(1+EXP(Logistic_Reg!$C$5+Logistic_Reg!$C$6*CN_Mobiles!B21213+Logistic_Reg!$C$7*CN_Mobiles!C21213+Logistic_Reg!$C$8*CN_Mobiles!D21213+Logistic_Reg!$C$9*CN_Mobiles!E21213))</f>
        <v>-0.86725258291980867</v>
      </c>
      <c r="H21213">
        <f t="shared" si="662"/>
        <v>0</v>
      </c>
      <c r="I21213" t="str">
        <f t="shared" si="663"/>
        <v>No</v>
      </c>
    </row>
    <row r="21214" spans="1:9" x14ac:dyDescent="0.3">
      <c r="A21214" t="s">
        <v>21215</v>
      </c>
      <c r="B21214">
        <v>42</v>
      </c>
      <c r="C21214">
        <v>0</v>
      </c>
      <c r="D21214" s="7">
        <v>0.77081657289703076</v>
      </c>
      <c r="E21214">
        <v>1</v>
      </c>
      <c r="F21214">
        <v>0</v>
      </c>
      <c r="G21214" s="9">
        <f>(Logistic_Reg!$C$5+Logistic_Reg!$C$6*CN_Mobiles!B21214+Logistic_Reg!$C$7*CN_Mobiles!C21214+Logistic_Reg!$C$8*CN_Mobiles!D21214+Logistic_Reg!$C$9*CN_Mobiles!E21214)/(1+EXP(Logistic_Reg!$C$5+Logistic_Reg!$C$6*CN_Mobiles!B21214+Logistic_Reg!$C$7*CN_Mobiles!C21214+Logistic_Reg!$C$8*CN_Mobiles!D21214+Logistic_Reg!$C$9*CN_Mobiles!E21214))</f>
        <v>-0.49592763075638352</v>
      </c>
      <c r="H21214">
        <f t="shared" si="662"/>
        <v>0</v>
      </c>
      <c r="I21214" t="str">
        <f t="shared" si="663"/>
        <v>Yes</v>
      </c>
    </row>
    <row r="21215" spans="1:9" x14ac:dyDescent="0.3">
      <c r="A21215" t="s">
        <v>21216</v>
      </c>
      <c r="B21215">
        <v>57</v>
      </c>
      <c r="C21215">
        <v>0</v>
      </c>
      <c r="D21215" s="7">
        <v>-0.31301720114510295</v>
      </c>
      <c r="E21215">
        <v>4</v>
      </c>
      <c r="F21215">
        <v>0</v>
      </c>
      <c r="G21215" s="9">
        <f>(Logistic_Reg!$C$5+Logistic_Reg!$C$6*CN_Mobiles!B21215+Logistic_Reg!$C$7*CN_Mobiles!C21215+Logistic_Reg!$C$8*CN_Mobiles!D21215+Logistic_Reg!$C$9*CN_Mobiles!E21215)/(1+EXP(Logistic_Reg!$C$5+Logistic_Reg!$C$6*CN_Mobiles!B21215+Logistic_Reg!$C$7*CN_Mobiles!C21215+Logistic_Reg!$C$8*CN_Mobiles!D21215+Logistic_Reg!$C$9*CN_Mobiles!E21215))</f>
        <v>0.27289780755243598</v>
      </c>
      <c r="H21215">
        <f t="shared" si="662"/>
        <v>1</v>
      </c>
      <c r="I21215" t="str">
        <f t="shared" si="663"/>
        <v>No</v>
      </c>
    </row>
    <row r="21216" spans="1:9" x14ac:dyDescent="0.3">
      <c r="A21216" t="s">
        <v>21217</v>
      </c>
      <c r="B21216">
        <v>64</v>
      </c>
      <c r="C21216">
        <v>0</v>
      </c>
      <c r="D21216" s="7">
        <v>-0.22274213668736353</v>
      </c>
      <c r="E21216">
        <v>2</v>
      </c>
      <c r="F21216">
        <v>0</v>
      </c>
      <c r="G21216" s="9">
        <f>(Logistic_Reg!$C$5+Logistic_Reg!$C$6*CN_Mobiles!B21216+Logistic_Reg!$C$7*CN_Mobiles!C21216+Logistic_Reg!$C$8*CN_Mobiles!D21216+Logistic_Reg!$C$9*CN_Mobiles!E21216)/(1+EXP(Logistic_Reg!$C$5+Logistic_Reg!$C$6*CN_Mobiles!B21216+Logistic_Reg!$C$7*CN_Mobiles!C21216+Logistic_Reg!$C$8*CN_Mobiles!D21216+Logistic_Reg!$C$9*CN_Mobiles!E21216))</f>
        <v>-0.27489504163345624</v>
      </c>
      <c r="H21216">
        <f t="shared" si="662"/>
        <v>0</v>
      </c>
      <c r="I21216" t="str">
        <f t="shared" si="663"/>
        <v>Yes</v>
      </c>
    </row>
    <row r="21217" spans="1:9" x14ac:dyDescent="0.3">
      <c r="A21217" t="s">
        <v>21218</v>
      </c>
      <c r="B21217">
        <v>64</v>
      </c>
      <c r="C21217">
        <v>0</v>
      </c>
      <c r="D21217" s="7">
        <v>-1.0447964981065991</v>
      </c>
      <c r="E21217">
        <v>4</v>
      </c>
      <c r="F21217">
        <v>1</v>
      </c>
      <c r="G21217" s="9">
        <f>(Logistic_Reg!$C$5+Logistic_Reg!$C$6*CN_Mobiles!B21217+Logistic_Reg!$C$7*CN_Mobiles!C21217+Logistic_Reg!$C$8*CN_Mobiles!D21217+Logistic_Reg!$C$9*CN_Mobiles!E21217)/(1+EXP(Logistic_Reg!$C$5+Logistic_Reg!$C$6*CN_Mobiles!B21217+Logistic_Reg!$C$7*CN_Mobiles!C21217+Logistic_Reg!$C$8*CN_Mobiles!D21217+Logistic_Reg!$C$9*CN_Mobiles!E21217))</f>
        <v>0.27559328959454127</v>
      </c>
      <c r="H21217">
        <f t="shared" si="662"/>
        <v>1</v>
      </c>
      <c r="I21217" t="str">
        <f t="shared" si="663"/>
        <v>Yes</v>
      </c>
    </row>
    <row r="21218" spans="1:9" x14ac:dyDescent="0.3">
      <c r="A21218" t="s">
        <v>21219</v>
      </c>
      <c r="B21218">
        <v>50</v>
      </c>
      <c r="C21218">
        <v>0</v>
      </c>
      <c r="D21218" s="7">
        <v>0.97206235171096922</v>
      </c>
      <c r="E21218">
        <v>2</v>
      </c>
      <c r="F21218">
        <v>0</v>
      </c>
      <c r="G21218" s="9">
        <f>(Logistic_Reg!$C$5+Logistic_Reg!$C$6*CN_Mobiles!B21218+Logistic_Reg!$C$7*CN_Mobiles!C21218+Logistic_Reg!$C$8*CN_Mobiles!D21218+Logistic_Reg!$C$9*CN_Mobiles!E21218)/(1+EXP(Logistic_Reg!$C$5+Logistic_Reg!$C$6*CN_Mobiles!B21218+Logistic_Reg!$C$7*CN_Mobiles!C21218+Logistic_Reg!$C$8*CN_Mobiles!D21218+Logistic_Reg!$C$9*CN_Mobiles!E21218))</f>
        <v>0.10001638795794178</v>
      </c>
      <c r="H21218">
        <f t="shared" si="662"/>
        <v>0</v>
      </c>
      <c r="I21218" t="str">
        <f t="shared" si="663"/>
        <v>Yes</v>
      </c>
    </row>
    <row r="21219" spans="1:9" x14ac:dyDescent="0.3">
      <c r="A21219" t="s">
        <v>21220</v>
      </c>
      <c r="B21219">
        <v>43</v>
      </c>
      <c r="C21219">
        <v>0</v>
      </c>
      <c r="D21219" s="7">
        <v>-1.7232353479335199E-2</v>
      </c>
      <c r="E21219">
        <v>1</v>
      </c>
      <c r="F21219">
        <v>0</v>
      </c>
      <c r="G21219" s="9">
        <f>(Logistic_Reg!$C$5+Logistic_Reg!$C$6*CN_Mobiles!B21219+Logistic_Reg!$C$7*CN_Mobiles!C21219+Logistic_Reg!$C$8*CN_Mobiles!D21219+Logistic_Reg!$C$9*CN_Mobiles!E21219)/(1+EXP(Logistic_Reg!$C$5+Logistic_Reg!$C$6*CN_Mobiles!B21219+Logistic_Reg!$C$7*CN_Mobiles!C21219+Logistic_Reg!$C$8*CN_Mobiles!D21219+Logistic_Reg!$C$9*CN_Mobiles!E21219))</f>
        <v>-0.81168864615230929</v>
      </c>
      <c r="H21219">
        <f t="shared" si="662"/>
        <v>0</v>
      </c>
      <c r="I21219" t="str">
        <f t="shared" si="663"/>
        <v>Yes</v>
      </c>
    </row>
    <row r="21220" spans="1:9" x14ac:dyDescent="0.3">
      <c r="A21220" t="s">
        <v>21221</v>
      </c>
      <c r="B21220">
        <v>29</v>
      </c>
      <c r="C21220">
        <v>1</v>
      </c>
      <c r="D21220" s="7">
        <v>-1.138448501758587</v>
      </c>
      <c r="E21220">
        <v>4</v>
      </c>
      <c r="F21220">
        <v>1</v>
      </c>
      <c r="G21220" s="9">
        <f>(Logistic_Reg!$C$5+Logistic_Reg!$C$6*CN_Mobiles!B21220+Logistic_Reg!$C$7*CN_Mobiles!C21220+Logistic_Reg!$C$8*CN_Mobiles!D21220+Logistic_Reg!$C$9*CN_Mobiles!E21220)/(1+EXP(Logistic_Reg!$C$5+Logistic_Reg!$C$6*CN_Mobiles!B21220+Logistic_Reg!$C$7*CN_Mobiles!C21220+Logistic_Reg!$C$8*CN_Mobiles!D21220+Logistic_Reg!$C$9*CN_Mobiles!E21220))</f>
        <v>0.26143542737711012</v>
      </c>
      <c r="H21220">
        <f t="shared" si="662"/>
        <v>1</v>
      </c>
      <c r="I21220" t="str">
        <f t="shared" si="663"/>
        <v>Yes</v>
      </c>
    </row>
    <row r="21221" spans="1:9" x14ac:dyDescent="0.3">
      <c r="A21221" t="s">
        <v>21222</v>
      </c>
      <c r="B21221">
        <v>40</v>
      </c>
      <c r="C21221">
        <v>1</v>
      </c>
      <c r="D21221" s="7">
        <v>-0.76849662766311178</v>
      </c>
      <c r="E21221">
        <v>2</v>
      </c>
      <c r="F21221">
        <v>1</v>
      </c>
      <c r="G21221" s="9">
        <f>(Logistic_Reg!$C$5+Logistic_Reg!$C$6*CN_Mobiles!B21221+Logistic_Reg!$C$7*CN_Mobiles!C21221+Logistic_Reg!$C$8*CN_Mobiles!D21221+Logistic_Reg!$C$9*CN_Mobiles!E21221)/(1+EXP(Logistic_Reg!$C$5+Logistic_Reg!$C$6*CN_Mobiles!B21221+Logistic_Reg!$C$7*CN_Mobiles!C21221+Logistic_Reg!$C$8*CN_Mobiles!D21221+Logistic_Reg!$C$9*CN_Mobiles!E21221))</f>
        <v>-9.535034238240768E-2</v>
      </c>
      <c r="H21221">
        <f t="shared" si="662"/>
        <v>0</v>
      </c>
      <c r="I21221" t="str">
        <f t="shared" si="663"/>
        <v>No</v>
      </c>
    </row>
    <row r="21222" spans="1:9" x14ac:dyDescent="0.3">
      <c r="A21222" t="s">
        <v>21223</v>
      </c>
      <c r="B21222">
        <v>28</v>
      </c>
      <c r="C21222">
        <v>1</v>
      </c>
      <c r="D21222" s="7">
        <v>-0.97982182757825875</v>
      </c>
      <c r="E21222">
        <v>1</v>
      </c>
      <c r="F21222">
        <v>1</v>
      </c>
      <c r="G21222" s="9">
        <f>(Logistic_Reg!$C$5+Logistic_Reg!$C$6*CN_Mobiles!B21222+Logistic_Reg!$C$7*CN_Mobiles!C21222+Logistic_Reg!$C$8*CN_Mobiles!D21222+Logistic_Reg!$C$9*CN_Mobiles!E21222)/(1+EXP(Logistic_Reg!$C$5+Logistic_Reg!$C$6*CN_Mobiles!B21222+Logistic_Reg!$C$7*CN_Mobiles!C21222+Logistic_Reg!$C$8*CN_Mobiles!D21222+Logistic_Reg!$C$9*CN_Mobiles!E21222))</f>
        <v>-0.81904277942167769</v>
      </c>
      <c r="H21222">
        <f t="shared" si="662"/>
        <v>0</v>
      </c>
      <c r="I21222" t="str">
        <f t="shared" si="663"/>
        <v>No</v>
      </c>
    </row>
    <row r="21223" spans="1:9" x14ac:dyDescent="0.3">
      <c r="A21223" t="s">
        <v>21224</v>
      </c>
      <c r="B21223">
        <v>55</v>
      </c>
      <c r="C21223">
        <v>1</v>
      </c>
      <c r="D21223" s="7">
        <v>-0.96613894204936557</v>
      </c>
      <c r="E21223">
        <v>1</v>
      </c>
      <c r="F21223">
        <v>0</v>
      </c>
      <c r="G21223" s="9">
        <f>(Logistic_Reg!$C$5+Logistic_Reg!$C$6*CN_Mobiles!B21223+Logistic_Reg!$C$7*CN_Mobiles!C21223+Logistic_Reg!$C$8*CN_Mobiles!D21223+Logistic_Reg!$C$9*CN_Mobiles!E21223)/(1+EXP(Logistic_Reg!$C$5+Logistic_Reg!$C$6*CN_Mobiles!B21223+Logistic_Reg!$C$7*CN_Mobiles!C21223+Logistic_Reg!$C$8*CN_Mobiles!D21223+Logistic_Reg!$C$9*CN_Mobiles!E21223))</f>
        <v>-1.1178301260766763</v>
      </c>
      <c r="H21223">
        <f t="shared" si="662"/>
        <v>0</v>
      </c>
      <c r="I21223" t="str">
        <f t="shared" si="663"/>
        <v>Yes</v>
      </c>
    </row>
    <row r="21224" spans="1:9" x14ac:dyDescent="0.3">
      <c r="A21224" t="s">
        <v>21225</v>
      </c>
      <c r="B21224">
        <v>60</v>
      </c>
      <c r="C21224">
        <v>1</v>
      </c>
      <c r="D21224" s="7">
        <v>0.55943997650034816</v>
      </c>
      <c r="E21224">
        <v>4</v>
      </c>
      <c r="F21224">
        <v>1</v>
      </c>
      <c r="G21224" s="9">
        <f>(Logistic_Reg!$C$5+Logistic_Reg!$C$6*CN_Mobiles!B21224+Logistic_Reg!$C$7*CN_Mobiles!C21224+Logistic_Reg!$C$8*CN_Mobiles!D21224+Logistic_Reg!$C$9*CN_Mobiles!E21224)/(1+EXP(Logistic_Reg!$C$5+Logistic_Reg!$C$6*CN_Mobiles!B21224+Logistic_Reg!$C$7*CN_Mobiles!C21224+Logistic_Reg!$C$8*CN_Mobiles!D21224+Logistic_Reg!$C$9*CN_Mobiles!E21224))</f>
        <v>0.22934921808825728</v>
      </c>
      <c r="H21224">
        <f t="shared" si="662"/>
        <v>1</v>
      </c>
      <c r="I21224" t="str">
        <f t="shared" si="663"/>
        <v>Yes</v>
      </c>
    </row>
    <row r="21225" spans="1:9" x14ac:dyDescent="0.3">
      <c r="A21225" t="s">
        <v>21226</v>
      </c>
      <c r="B21225">
        <v>34</v>
      </c>
      <c r="C21225">
        <v>0</v>
      </c>
      <c r="D21225" s="7">
        <v>0.11475381110487987</v>
      </c>
      <c r="E21225">
        <v>2</v>
      </c>
      <c r="F21225">
        <v>1</v>
      </c>
      <c r="G21225" s="9">
        <f>(Logistic_Reg!$C$5+Logistic_Reg!$C$6*CN_Mobiles!B21225+Logistic_Reg!$C$7*CN_Mobiles!C21225+Logistic_Reg!$C$8*CN_Mobiles!D21225+Logistic_Reg!$C$9*CN_Mobiles!E21225)/(1+EXP(Logistic_Reg!$C$5+Logistic_Reg!$C$6*CN_Mobiles!B21225+Logistic_Reg!$C$7*CN_Mobiles!C21225+Logistic_Reg!$C$8*CN_Mobiles!D21225+Logistic_Reg!$C$9*CN_Mobiles!E21225))</f>
        <v>1.821548935659676E-2</v>
      </c>
      <c r="H21225">
        <f t="shared" si="662"/>
        <v>0</v>
      </c>
      <c r="I21225" t="str">
        <f t="shared" si="663"/>
        <v>No</v>
      </c>
    </row>
    <row r="21226" spans="1:9" x14ac:dyDescent="0.3">
      <c r="A21226" t="s">
        <v>21227</v>
      </c>
      <c r="B21226">
        <v>55</v>
      </c>
      <c r="C21226">
        <v>0</v>
      </c>
      <c r="D21226" s="7">
        <v>-0.6294215557737215</v>
      </c>
      <c r="E21226">
        <v>2</v>
      </c>
      <c r="F21226">
        <v>0</v>
      </c>
      <c r="G21226" s="9">
        <f>(Logistic_Reg!$C$5+Logistic_Reg!$C$6*CN_Mobiles!B21226+Logistic_Reg!$C$7*CN_Mobiles!C21226+Logistic_Reg!$C$8*CN_Mobiles!D21226+Logistic_Reg!$C$9*CN_Mobiles!E21226)/(1+EXP(Logistic_Reg!$C$5+Logistic_Reg!$C$6*CN_Mobiles!B21226+Logistic_Reg!$C$7*CN_Mobiles!C21226+Logistic_Reg!$C$8*CN_Mobiles!D21226+Logistic_Reg!$C$9*CN_Mobiles!E21226))</f>
        <v>-0.3286415250487319</v>
      </c>
      <c r="H21226">
        <f t="shared" si="662"/>
        <v>0</v>
      </c>
      <c r="I21226" t="str">
        <f t="shared" si="663"/>
        <v>Yes</v>
      </c>
    </row>
    <row r="21227" spans="1:9" x14ac:dyDescent="0.3">
      <c r="A21227" t="s">
        <v>21228</v>
      </c>
      <c r="B21227">
        <v>30</v>
      </c>
      <c r="C21227">
        <v>1</v>
      </c>
      <c r="D21227" s="7">
        <v>-1.258430732544082</v>
      </c>
      <c r="E21227">
        <v>4</v>
      </c>
      <c r="F21227">
        <v>0</v>
      </c>
      <c r="G21227" s="9">
        <f>(Logistic_Reg!$C$5+Logistic_Reg!$C$6*CN_Mobiles!B21227+Logistic_Reg!$C$7*CN_Mobiles!C21227+Logistic_Reg!$C$8*CN_Mobiles!D21227+Logistic_Reg!$C$9*CN_Mobiles!E21227)/(1+EXP(Logistic_Reg!$C$5+Logistic_Reg!$C$6*CN_Mobiles!B21227+Logistic_Reg!$C$7*CN_Mobiles!C21227+Logistic_Reg!$C$8*CN_Mobiles!D21227+Logistic_Reg!$C$9*CN_Mobiles!E21227))</f>
        <v>0.26560190241998138</v>
      </c>
      <c r="H21227">
        <f t="shared" si="662"/>
        <v>1</v>
      </c>
      <c r="I21227" t="str">
        <f t="shared" si="663"/>
        <v>No</v>
      </c>
    </row>
    <row r="21228" spans="1:9" x14ac:dyDescent="0.3">
      <c r="A21228" t="s">
        <v>21229</v>
      </c>
      <c r="B21228">
        <v>63</v>
      </c>
      <c r="C21228">
        <v>0</v>
      </c>
      <c r="D21228" s="7">
        <v>-0.82943381903079794</v>
      </c>
      <c r="E21228">
        <v>2</v>
      </c>
      <c r="F21228">
        <v>0</v>
      </c>
      <c r="G21228" s="9">
        <f>(Logistic_Reg!$C$5+Logistic_Reg!$C$6*CN_Mobiles!B21228+Logistic_Reg!$C$7*CN_Mobiles!C21228+Logistic_Reg!$C$8*CN_Mobiles!D21228+Logistic_Reg!$C$9*CN_Mobiles!E21228)/(1+EXP(Logistic_Reg!$C$5+Logistic_Reg!$C$6*CN_Mobiles!B21228+Logistic_Reg!$C$7*CN_Mobiles!C21228+Logistic_Reg!$C$8*CN_Mobiles!D21228+Logistic_Reg!$C$9*CN_Mobiles!E21228))</f>
        <v>-0.46841287692144024</v>
      </c>
      <c r="H21228">
        <f t="shared" si="662"/>
        <v>0</v>
      </c>
      <c r="I21228" t="str">
        <f t="shared" si="663"/>
        <v>Yes</v>
      </c>
    </row>
    <row r="21229" spans="1:9" x14ac:dyDescent="0.3">
      <c r="A21229" t="s">
        <v>21230</v>
      </c>
      <c r="B21229">
        <v>26</v>
      </c>
      <c r="C21229">
        <v>0</v>
      </c>
      <c r="D21229" s="7">
        <v>-5.1786017658588181E-2</v>
      </c>
      <c r="E21229">
        <v>2</v>
      </c>
      <c r="F21229">
        <v>0</v>
      </c>
      <c r="G21229" s="9">
        <f>(Logistic_Reg!$C$5+Logistic_Reg!$C$6*CN_Mobiles!B21229+Logistic_Reg!$C$7*CN_Mobiles!C21229+Logistic_Reg!$C$8*CN_Mobiles!D21229+Logistic_Reg!$C$9*CN_Mobiles!E21229)/(1+EXP(Logistic_Reg!$C$5+Logistic_Reg!$C$6*CN_Mobiles!B21229+Logistic_Reg!$C$7*CN_Mobiles!C21229+Logistic_Reg!$C$8*CN_Mobiles!D21229+Logistic_Reg!$C$9*CN_Mobiles!E21229))</f>
        <v>2.7332467032116354E-2</v>
      </c>
      <c r="H21229">
        <f t="shared" si="662"/>
        <v>0</v>
      </c>
      <c r="I21229" t="str">
        <f t="shared" si="663"/>
        <v>Yes</v>
      </c>
    </row>
    <row r="21230" spans="1:9" x14ac:dyDescent="0.3">
      <c r="A21230" t="s">
        <v>21231</v>
      </c>
      <c r="B21230">
        <v>28</v>
      </c>
      <c r="C21230">
        <v>1</v>
      </c>
      <c r="D21230" s="7">
        <v>-0.97764033247306792</v>
      </c>
      <c r="E21230">
        <v>2</v>
      </c>
      <c r="F21230">
        <v>0</v>
      </c>
      <c r="G21230" s="9">
        <f>(Logistic_Reg!$C$5+Logistic_Reg!$C$6*CN_Mobiles!B21230+Logistic_Reg!$C$7*CN_Mobiles!C21230+Logistic_Reg!$C$8*CN_Mobiles!D21230+Logistic_Reg!$C$9*CN_Mobiles!E21230)/(1+EXP(Logistic_Reg!$C$5+Logistic_Reg!$C$6*CN_Mobiles!B21230+Logistic_Reg!$C$7*CN_Mobiles!C21230+Logistic_Reg!$C$8*CN_Mobiles!D21230+Logistic_Reg!$C$9*CN_Mobiles!E21230))</f>
        <v>-6.87155986029752E-2</v>
      </c>
      <c r="H21230">
        <f t="shared" si="662"/>
        <v>0</v>
      </c>
      <c r="I21230" t="str">
        <f t="shared" si="663"/>
        <v>Yes</v>
      </c>
    </row>
    <row r="21231" spans="1:9" x14ac:dyDescent="0.3">
      <c r="A21231" t="s">
        <v>21232</v>
      </c>
      <c r="B21231">
        <v>44</v>
      </c>
      <c r="C21231">
        <v>1</v>
      </c>
      <c r="D21231" s="7">
        <v>-1.3854200169789723</v>
      </c>
      <c r="E21231">
        <v>2</v>
      </c>
      <c r="F21231">
        <v>0</v>
      </c>
      <c r="G21231" s="9">
        <f>(Logistic_Reg!$C$5+Logistic_Reg!$C$6*CN_Mobiles!B21231+Logistic_Reg!$C$7*CN_Mobiles!C21231+Logistic_Reg!$C$8*CN_Mobiles!D21231+Logistic_Reg!$C$9*CN_Mobiles!E21231)/(1+EXP(Logistic_Reg!$C$5+Logistic_Reg!$C$6*CN_Mobiles!B21231+Logistic_Reg!$C$7*CN_Mobiles!C21231+Logistic_Reg!$C$8*CN_Mobiles!D21231+Logistic_Reg!$C$9*CN_Mobiles!E21231))</f>
        <v>-0.30192348206227959</v>
      </c>
      <c r="H21231">
        <f t="shared" si="662"/>
        <v>0</v>
      </c>
      <c r="I21231" t="str">
        <f t="shared" si="663"/>
        <v>Yes</v>
      </c>
    </row>
    <row r="21232" spans="1:9" x14ac:dyDescent="0.3">
      <c r="A21232" t="s">
        <v>21233</v>
      </c>
      <c r="B21232">
        <v>28</v>
      </c>
      <c r="C21232">
        <v>1</v>
      </c>
      <c r="D21232" s="7">
        <v>-0.60659771082499725</v>
      </c>
      <c r="E21232">
        <v>3</v>
      </c>
      <c r="F21232">
        <v>1</v>
      </c>
      <c r="G21232" s="9">
        <f>(Logistic_Reg!$C$5+Logistic_Reg!$C$6*CN_Mobiles!B21232+Logistic_Reg!$C$7*CN_Mobiles!C21232+Logistic_Reg!$C$8*CN_Mobiles!D21232+Logistic_Reg!$C$9*CN_Mobiles!E21232)/(1+EXP(Logistic_Reg!$C$5+Logistic_Reg!$C$6*CN_Mobiles!B21232+Logistic_Reg!$C$7*CN_Mobiles!C21232+Logistic_Reg!$C$8*CN_Mobiles!D21232+Logistic_Reg!$C$9*CN_Mobiles!E21232))</f>
        <v>0.26854486514395071</v>
      </c>
      <c r="H21232">
        <f t="shared" si="662"/>
        <v>1</v>
      </c>
      <c r="I21232" t="str">
        <f t="shared" si="663"/>
        <v>Yes</v>
      </c>
    </row>
    <row r="21233" spans="1:9" x14ac:dyDescent="0.3">
      <c r="A21233" t="s">
        <v>21234</v>
      </c>
      <c r="B21233">
        <v>39</v>
      </c>
      <c r="C21233">
        <v>1</v>
      </c>
      <c r="D21233" s="7">
        <v>-6.2171914075621927E-2</v>
      </c>
      <c r="E21233">
        <v>3</v>
      </c>
      <c r="F21233">
        <v>1</v>
      </c>
      <c r="G21233" s="9">
        <f>(Logistic_Reg!$C$5+Logistic_Reg!$C$6*CN_Mobiles!B21233+Logistic_Reg!$C$7*CN_Mobiles!C21233+Logistic_Reg!$C$8*CN_Mobiles!D21233+Logistic_Reg!$C$9*CN_Mobiles!E21233)/(1+EXP(Logistic_Reg!$C$5+Logistic_Reg!$C$6*CN_Mobiles!B21233+Logistic_Reg!$C$7*CN_Mobiles!C21233+Logistic_Reg!$C$8*CN_Mobiles!D21233+Logistic_Reg!$C$9*CN_Mobiles!E21233))</f>
        <v>0.27490882826608215</v>
      </c>
      <c r="H21233">
        <f t="shared" si="662"/>
        <v>1</v>
      </c>
      <c r="I21233" t="str">
        <f t="shared" si="663"/>
        <v>Yes</v>
      </c>
    </row>
    <row r="21234" spans="1:9" x14ac:dyDescent="0.3">
      <c r="A21234" t="s">
        <v>21235</v>
      </c>
      <c r="B21234">
        <v>42</v>
      </c>
      <c r="C21234">
        <v>0</v>
      </c>
      <c r="D21234" s="7">
        <v>0.73391770630102859</v>
      </c>
      <c r="E21234">
        <v>3</v>
      </c>
      <c r="F21234">
        <v>0</v>
      </c>
      <c r="G21234" s="9">
        <f>(Logistic_Reg!$C$5+Logistic_Reg!$C$6*CN_Mobiles!B21234+Logistic_Reg!$C$7*CN_Mobiles!C21234+Logistic_Reg!$C$8*CN_Mobiles!D21234+Logistic_Reg!$C$9*CN_Mobiles!E21234)/(1+EXP(Logistic_Reg!$C$5+Logistic_Reg!$C$6*CN_Mobiles!B21234+Logistic_Reg!$C$7*CN_Mobiles!C21234+Logistic_Reg!$C$8*CN_Mobiles!D21234+Logistic_Reg!$C$9*CN_Mobiles!E21234))</f>
        <v>0.27728992379015505</v>
      </c>
      <c r="H21234">
        <f t="shared" si="662"/>
        <v>1</v>
      </c>
      <c r="I21234" t="str">
        <f t="shared" si="663"/>
        <v>No</v>
      </c>
    </row>
    <row r="21235" spans="1:9" x14ac:dyDescent="0.3">
      <c r="A21235" t="s">
        <v>21236</v>
      </c>
      <c r="B21235">
        <v>53</v>
      </c>
      <c r="C21235">
        <v>0</v>
      </c>
      <c r="D21235" s="7">
        <v>0.1960440091607864</v>
      </c>
      <c r="E21235">
        <v>3</v>
      </c>
      <c r="F21235">
        <v>1</v>
      </c>
      <c r="G21235" s="9">
        <f>(Logistic_Reg!$C$5+Logistic_Reg!$C$6*CN_Mobiles!B21235+Logistic_Reg!$C$7*CN_Mobiles!C21235+Logistic_Reg!$C$8*CN_Mobiles!D21235+Logistic_Reg!$C$9*CN_Mobiles!E21235)/(1+EXP(Logistic_Reg!$C$5+Logistic_Reg!$C$6*CN_Mobiles!B21235+Logistic_Reg!$C$7*CN_Mobiles!C21235+Logistic_Reg!$C$8*CN_Mobiles!D21235+Logistic_Reg!$C$9*CN_Mobiles!E21235))</f>
        <v>0.25064350700229004</v>
      </c>
      <c r="H21235">
        <f t="shared" si="662"/>
        <v>1</v>
      </c>
      <c r="I21235" t="str">
        <f t="shared" si="663"/>
        <v>Yes</v>
      </c>
    </row>
    <row r="21236" spans="1:9" x14ac:dyDescent="0.3">
      <c r="A21236" t="s">
        <v>21237</v>
      </c>
      <c r="B21236">
        <v>40</v>
      </c>
      <c r="C21236">
        <v>0</v>
      </c>
      <c r="D21236" s="7">
        <v>1.3656147286983777</v>
      </c>
      <c r="E21236">
        <v>4</v>
      </c>
      <c r="F21236">
        <v>1</v>
      </c>
      <c r="G21236" s="9">
        <f>(Logistic_Reg!$C$5+Logistic_Reg!$C$6*CN_Mobiles!B21236+Logistic_Reg!$C$7*CN_Mobiles!C21236+Logistic_Reg!$C$8*CN_Mobiles!D21236+Logistic_Reg!$C$9*CN_Mobiles!E21236)/(1+EXP(Logistic_Reg!$C$5+Logistic_Reg!$C$6*CN_Mobiles!B21236+Logistic_Reg!$C$7*CN_Mobiles!C21236+Logistic_Reg!$C$8*CN_Mobiles!D21236+Logistic_Reg!$C$9*CN_Mobiles!E21236))</f>
        <v>0.19602473717486177</v>
      </c>
      <c r="H21236">
        <f t="shared" si="662"/>
        <v>1</v>
      </c>
      <c r="I21236" t="str">
        <f t="shared" si="663"/>
        <v>Yes</v>
      </c>
    </row>
    <row r="21237" spans="1:9" x14ac:dyDescent="0.3">
      <c r="A21237" t="s">
        <v>21238</v>
      </c>
      <c r="B21237">
        <v>45</v>
      </c>
      <c r="C21237">
        <v>0</v>
      </c>
      <c r="D21237" s="7">
        <v>-0.14283774005953648</v>
      </c>
      <c r="E21237">
        <v>3</v>
      </c>
      <c r="F21237">
        <v>0</v>
      </c>
      <c r="G21237" s="9">
        <f>(Logistic_Reg!$C$5+Logistic_Reg!$C$6*CN_Mobiles!B21237+Logistic_Reg!$C$7*CN_Mobiles!C21237+Logistic_Reg!$C$8*CN_Mobiles!D21237+Logistic_Reg!$C$9*CN_Mobiles!E21237)/(1+EXP(Logistic_Reg!$C$5+Logistic_Reg!$C$6*CN_Mobiles!B21237+Logistic_Reg!$C$7*CN_Mobiles!C21237+Logistic_Reg!$C$8*CN_Mobiles!D21237+Logistic_Reg!$C$9*CN_Mobiles!E21237))</f>
        <v>0.24279125387382974</v>
      </c>
      <c r="H21237">
        <f t="shared" si="662"/>
        <v>1</v>
      </c>
      <c r="I21237" t="str">
        <f t="shared" si="663"/>
        <v>No</v>
      </c>
    </row>
    <row r="21238" spans="1:9" x14ac:dyDescent="0.3">
      <c r="A21238" t="s">
        <v>21239</v>
      </c>
      <c r="B21238">
        <v>48</v>
      </c>
      <c r="C21238">
        <v>1</v>
      </c>
      <c r="D21238" s="7">
        <v>1.38102605886559</v>
      </c>
      <c r="E21238">
        <v>1</v>
      </c>
      <c r="F21238">
        <v>1</v>
      </c>
      <c r="G21238" s="9">
        <f>(Logistic_Reg!$C$5+Logistic_Reg!$C$6*CN_Mobiles!B21238+Logistic_Reg!$C$7*CN_Mobiles!C21238+Logistic_Reg!$C$8*CN_Mobiles!D21238+Logistic_Reg!$C$9*CN_Mobiles!E21238)/(1+EXP(Logistic_Reg!$C$5+Logistic_Reg!$C$6*CN_Mobiles!B21238+Logistic_Reg!$C$7*CN_Mobiles!C21238+Logistic_Reg!$C$8*CN_Mobiles!D21238+Logistic_Reg!$C$9*CN_Mobiles!E21238))</f>
        <v>-0.17321099914472479</v>
      </c>
      <c r="H21238">
        <f t="shared" si="662"/>
        <v>0</v>
      </c>
      <c r="I21238" t="str">
        <f t="shared" si="663"/>
        <v>No</v>
      </c>
    </row>
    <row r="21239" spans="1:9" x14ac:dyDescent="0.3">
      <c r="A21239" t="s">
        <v>21240</v>
      </c>
      <c r="B21239">
        <v>56</v>
      </c>
      <c r="C21239">
        <v>1</v>
      </c>
      <c r="D21239" s="7">
        <v>0.35741753974320051</v>
      </c>
      <c r="E21239">
        <v>2</v>
      </c>
      <c r="F21239">
        <v>1</v>
      </c>
      <c r="G21239" s="9">
        <f>(Logistic_Reg!$C$5+Logistic_Reg!$C$6*CN_Mobiles!B21239+Logistic_Reg!$C$7*CN_Mobiles!C21239+Logistic_Reg!$C$8*CN_Mobiles!D21239+Logistic_Reg!$C$9*CN_Mobiles!E21239)/(1+EXP(Logistic_Reg!$C$5+Logistic_Reg!$C$6*CN_Mobiles!B21239+Logistic_Reg!$C$7*CN_Mobiles!C21239+Logistic_Reg!$C$8*CN_Mobiles!D21239+Logistic_Reg!$C$9*CN_Mobiles!E21239))</f>
        <v>6.0279482683047864E-2</v>
      </c>
      <c r="H21239">
        <f t="shared" si="662"/>
        <v>0</v>
      </c>
      <c r="I21239" t="str">
        <f t="shared" si="663"/>
        <v>No</v>
      </c>
    </row>
    <row r="21240" spans="1:9" x14ac:dyDescent="0.3">
      <c r="A21240" t="s">
        <v>21241</v>
      </c>
      <c r="B21240">
        <v>55</v>
      </c>
      <c r="C21240">
        <v>1</v>
      </c>
      <c r="D21240" s="7">
        <v>1.6722480411150029</v>
      </c>
      <c r="E21240">
        <v>1</v>
      </c>
      <c r="F21240">
        <v>0</v>
      </c>
      <c r="G21240" s="9">
        <f>(Logistic_Reg!$C$5+Logistic_Reg!$C$6*CN_Mobiles!B21240+Logistic_Reg!$C$7*CN_Mobiles!C21240+Logistic_Reg!$C$8*CN_Mobiles!D21240+Logistic_Reg!$C$9*CN_Mobiles!E21240)/(1+EXP(Logistic_Reg!$C$5+Logistic_Reg!$C$6*CN_Mobiles!B21240+Logistic_Reg!$C$7*CN_Mobiles!C21240+Logistic_Reg!$C$8*CN_Mobiles!D21240+Logistic_Reg!$C$9*CN_Mobiles!E21240))</f>
        <v>-0.14382036690202402</v>
      </c>
      <c r="H21240">
        <f t="shared" si="662"/>
        <v>0</v>
      </c>
      <c r="I21240" t="str">
        <f t="shared" si="663"/>
        <v>Yes</v>
      </c>
    </row>
    <row r="21241" spans="1:9" x14ac:dyDescent="0.3">
      <c r="A21241" t="s">
        <v>21242</v>
      </c>
      <c r="B21241">
        <v>59</v>
      </c>
      <c r="C21241">
        <v>1</v>
      </c>
      <c r="D21241" s="7">
        <v>0.33865211326242289</v>
      </c>
      <c r="E21241">
        <v>1</v>
      </c>
      <c r="F21241">
        <v>0</v>
      </c>
      <c r="G21241" s="9">
        <f>(Logistic_Reg!$C$5+Logistic_Reg!$C$6*CN_Mobiles!B21241+Logistic_Reg!$C$7*CN_Mobiles!C21241+Logistic_Reg!$C$8*CN_Mobiles!D21241+Logistic_Reg!$C$9*CN_Mobiles!E21241)/(1+EXP(Logistic_Reg!$C$5+Logistic_Reg!$C$6*CN_Mobiles!B21241+Logistic_Reg!$C$7*CN_Mobiles!C21241+Logistic_Reg!$C$8*CN_Mobiles!D21241+Logistic_Reg!$C$9*CN_Mobiles!E21241))</f>
        <v>-0.61917876987909948</v>
      </c>
      <c r="H21241">
        <f t="shared" si="662"/>
        <v>0</v>
      </c>
      <c r="I21241" t="str">
        <f t="shared" si="663"/>
        <v>Yes</v>
      </c>
    </row>
    <row r="21242" spans="1:9" x14ac:dyDescent="0.3">
      <c r="A21242" t="s">
        <v>21243</v>
      </c>
      <c r="B21242">
        <v>30</v>
      </c>
      <c r="C21242">
        <v>1</v>
      </c>
      <c r="D21242" s="7">
        <v>-0.9022474047800596</v>
      </c>
      <c r="E21242">
        <v>3</v>
      </c>
      <c r="F21242">
        <v>1</v>
      </c>
      <c r="G21242" s="9">
        <f>(Logistic_Reg!$C$5+Logistic_Reg!$C$6*CN_Mobiles!B21242+Logistic_Reg!$C$7*CN_Mobiles!C21242+Logistic_Reg!$C$8*CN_Mobiles!D21242+Logistic_Reg!$C$9*CN_Mobiles!E21242)/(1+EXP(Logistic_Reg!$C$5+Logistic_Reg!$C$6*CN_Mobiles!B21242+Logistic_Reg!$C$7*CN_Mobiles!C21242+Logistic_Reg!$C$8*CN_Mobiles!D21242+Logistic_Reg!$C$9*CN_Mobiles!E21242))</f>
        <v>0.25379808378105068</v>
      </c>
      <c r="H21242">
        <f t="shared" si="662"/>
        <v>1</v>
      </c>
      <c r="I21242" t="str">
        <f t="shared" si="663"/>
        <v>Yes</v>
      </c>
    </row>
    <row r="21243" spans="1:9" x14ac:dyDescent="0.3">
      <c r="A21243" t="s">
        <v>21244</v>
      </c>
      <c r="B21243">
        <v>43</v>
      </c>
      <c r="C21243">
        <v>0</v>
      </c>
      <c r="D21243" s="7">
        <v>0.14687090134465264</v>
      </c>
      <c r="E21243">
        <v>2</v>
      </c>
      <c r="F21243">
        <v>0</v>
      </c>
      <c r="G21243" s="9">
        <f>(Logistic_Reg!$C$5+Logistic_Reg!$C$6*CN_Mobiles!B21243+Logistic_Reg!$C$7*CN_Mobiles!C21243+Logistic_Reg!$C$8*CN_Mobiles!D21243+Logistic_Reg!$C$9*CN_Mobiles!E21243)/(1+EXP(Logistic_Reg!$C$5+Logistic_Reg!$C$6*CN_Mobiles!B21243+Logistic_Reg!$C$7*CN_Mobiles!C21243+Logistic_Reg!$C$8*CN_Mobiles!D21243+Logistic_Reg!$C$9*CN_Mobiles!E21243))</f>
        <v>-2.6388497735318851E-2</v>
      </c>
      <c r="H21243">
        <f t="shared" si="662"/>
        <v>0</v>
      </c>
      <c r="I21243" t="str">
        <f t="shared" si="663"/>
        <v>Yes</v>
      </c>
    </row>
    <row r="21244" spans="1:9" x14ac:dyDescent="0.3">
      <c r="A21244" t="s">
        <v>21245</v>
      </c>
      <c r="B21244">
        <v>32</v>
      </c>
      <c r="C21244">
        <v>1</v>
      </c>
      <c r="D21244" s="7">
        <v>-1.4427899118133884</v>
      </c>
      <c r="E21244">
        <v>3</v>
      </c>
      <c r="F21244">
        <v>1</v>
      </c>
      <c r="G21244" s="9">
        <f>(Logistic_Reg!$C$5+Logistic_Reg!$C$6*CN_Mobiles!B21244+Logistic_Reg!$C$7*CN_Mobiles!C21244+Logistic_Reg!$C$8*CN_Mobiles!D21244+Logistic_Reg!$C$9*CN_Mobiles!E21244)/(1+EXP(Logistic_Reg!$C$5+Logistic_Reg!$C$6*CN_Mobiles!B21244+Logistic_Reg!$C$7*CN_Mobiles!C21244+Logistic_Reg!$C$8*CN_Mobiles!D21244+Logistic_Reg!$C$9*CN_Mobiles!E21244))</f>
        <v>0.20993867828218474</v>
      </c>
      <c r="H21244">
        <f t="shared" si="662"/>
        <v>1</v>
      </c>
      <c r="I21244" t="str">
        <f t="shared" si="663"/>
        <v>Yes</v>
      </c>
    </row>
    <row r="21245" spans="1:9" x14ac:dyDescent="0.3">
      <c r="A21245" t="s">
        <v>21246</v>
      </c>
      <c r="B21245">
        <v>34</v>
      </c>
      <c r="C21245">
        <v>0</v>
      </c>
      <c r="D21245" s="7">
        <v>0.61321592477403086</v>
      </c>
      <c r="E21245">
        <v>1</v>
      </c>
      <c r="F21245">
        <v>1</v>
      </c>
      <c r="G21245" s="9">
        <f>(Logistic_Reg!$C$5+Logistic_Reg!$C$6*CN_Mobiles!B21245+Logistic_Reg!$C$7*CN_Mobiles!C21245+Logistic_Reg!$C$8*CN_Mobiles!D21245+Logistic_Reg!$C$9*CN_Mobiles!E21245)/(1+EXP(Logistic_Reg!$C$5+Logistic_Reg!$C$6*CN_Mobiles!B21245+Logistic_Reg!$C$7*CN_Mobiles!C21245+Logistic_Reg!$C$8*CN_Mobiles!D21245+Logistic_Reg!$C$9*CN_Mobiles!E21245))</f>
        <v>-0.47679938604282224</v>
      </c>
      <c r="H21245">
        <f t="shared" si="662"/>
        <v>0</v>
      </c>
      <c r="I21245" t="str">
        <f t="shared" si="663"/>
        <v>No</v>
      </c>
    </row>
    <row r="21246" spans="1:9" x14ac:dyDescent="0.3">
      <c r="A21246" t="s">
        <v>21247</v>
      </c>
      <c r="B21246">
        <v>46</v>
      </c>
      <c r="C21246">
        <v>0</v>
      </c>
      <c r="D21246" s="7">
        <v>0.39135063899724204</v>
      </c>
      <c r="E21246">
        <v>1</v>
      </c>
      <c r="F21246">
        <v>0</v>
      </c>
      <c r="G21246" s="9">
        <f>(Logistic_Reg!$C$5+Logistic_Reg!$C$6*CN_Mobiles!B21246+Logistic_Reg!$C$7*CN_Mobiles!C21246+Logistic_Reg!$C$8*CN_Mobiles!D21246+Logistic_Reg!$C$9*CN_Mobiles!E21246)/(1+EXP(Logistic_Reg!$C$5+Logistic_Reg!$C$6*CN_Mobiles!B21246+Logistic_Reg!$C$7*CN_Mobiles!C21246+Logistic_Reg!$C$8*CN_Mobiles!D21246+Logistic_Reg!$C$9*CN_Mobiles!E21246))</f>
        <v>-0.67905913440041721</v>
      </c>
      <c r="H21246">
        <f t="shared" si="662"/>
        <v>0</v>
      </c>
      <c r="I21246" t="str">
        <f t="shared" si="663"/>
        <v>Yes</v>
      </c>
    </row>
    <row r="21247" spans="1:9" x14ac:dyDescent="0.3">
      <c r="A21247" t="s">
        <v>21248</v>
      </c>
      <c r="B21247">
        <v>41</v>
      </c>
      <c r="C21247">
        <v>1</v>
      </c>
      <c r="D21247" s="7">
        <v>0.77893721697970442</v>
      </c>
      <c r="E21247">
        <v>2</v>
      </c>
      <c r="F21247">
        <v>0</v>
      </c>
      <c r="G21247" s="9">
        <f>(Logistic_Reg!$C$5+Logistic_Reg!$C$6*CN_Mobiles!B21247+Logistic_Reg!$C$7*CN_Mobiles!C21247+Logistic_Reg!$C$8*CN_Mobiles!D21247+Logistic_Reg!$C$9*CN_Mobiles!E21247)/(1+EXP(Logistic_Reg!$C$5+Logistic_Reg!$C$6*CN_Mobiles!B21247+Logistic_Reg!$C$7*CN_Mobiles!C21247+Logistic_Reg!$C$8*CN_Mobiles!D21247+Logistic_Reg!$C$9*CN_Mobiles!E21247))</f>
        <v>0.18392895043435026</v>
      </c>
      <c r="H21247">
        <f t="shared" si="662"/>
        <v>1</v>
      </c>
      <c r="I21247" t="str">
        <f t="shared" si="663"/>
        <v>No</v>
      </c>
    </row>
    <row r="21248" spans="1:9" x14ac:dyDescent="0.3">
      <c r="A21248" t="s">
        <v>21249</v>
      </c>
      <c r="B21248">
        <v>36</v>
      </c>
      <c r="C21248">
        <v>1</v>
      </c>
      <c r="D21248" s="7">
        <v>0.48438398129740823</v>
      </c>
      <c r="E21248">
        <v>2</v>
      </c>
      <c r="F21248">
        <v>0</v>
      </c>
      <c r="G21248" s="9">
        <f>(Logistic_Reg!$C$5+Logistic_Reg!$C$6*CN_Mobiles!B21248+Logistic_Reg!$C$7*CN_Mobiles!C21248+Logistic_Reg!$C$8*CN_Mobiles!D21248+Logistic_Reg!$C$9*CN_Mobiles!E21248)/(1+EXP(Logistic_Reg!$C$5+Logistic_Reg!$C$6*CN_Mobiles!B21248+Logistic_Reg!$C$7*CN_Mobiles!C21248+Logistic_Reg!$C$8*CN_Mobiles!D21248+Logistic_Reg!$C$9*CN_Mobiles!E21248))</f>
        <v>0.1639594556153737</v>
      </c>
      <c r="H21248">
        <f t="shared" si="662"/>
        <v>1</v>
      </c>
      <c r="I21248" t="str">
        <f t="shared" si="663"/>
        <v>No</v>
      </c>
    </row>
    <row r="21249" spans="1:9" x14ac:dyDescent="0.3">
      <c r="A21249" t="s">
        <v>21250</v>
      </c>
      <c r="B21249">
        <v>26</v>
      </c>
      <c r="C21249">
        <v>1</v>
      </c>
      <c r="D21249" s="7">
        <v>-0.34492680188534164</v>
      </c>
      <c r="E21249">
        <v>2</v>
      </c>
      <c r="F21249">
        <v>0</v>
      </c>
      <c r="G21249" s="9">
        <f>(Logistic_Reg!$C$5+Logistic_Reg!$C$6*CN_Mobiles!B21249+Logistic_Reg!$C$7*CN_Mobiles!C21249+Logistic_Reg!$C$8*CN_Mobiles!D21249+Logistic_Reg!$C$9*CN_Mobiles!E21249)/(1+EXP(Logistic_Reg!$C$5+Logistic_Reg!$C$6*CN_Mobiles!B21249+Logistic_Reg!$C$7*CN_Mobiles!C21249+Logistic_Reg!$C$8*CN_Mobiles!D21249+Logistic_Reg!$C$9*CN_Mobiles!E21249))</f>
        <v>7.65265948717858E-2</v>
      </c>
      <c r="H21249">
        <f t="shared" si="662"/>
        <v>0</v>
      </c>
      <c r="I21249" t="str">
        <f t="shared" si="663"/>
        <v>Yes</v>
      </c>
    </row>
    <row r="21250" spans="1:9" x14ac:dyDescent="0.3">
      <c r="A21250" t="s">
        <v>21251</v>
      </c>
      <c r="B21250">
        <v>51</v>
      </c>
      <c r="C21250">
        <v>1</v>
      </c>
      <c r="D21250" s="7">
        <v>-0.90612498377593542</v>
      </c>
      <c r="E21250">
        <v>2</v>
      </c>
      <c r="F21250">
        <v>1</v>
      </c>
      <c r="G21250" s="9">
        <f>(Logistic_Reg!$C$5+Logistic_Reg!$C$6*CN_Mobiles!B21250+Logistic_Reg!$C$7*CN_Mobiles!C21250+Logistic_Reg!$C$8*CN_Mobiles!D21250+Logistic_Reg!$C$9*CN_Mobiles!E21250)/(1+EXP(Logistic_Reg!$C$5+Logistic_Reg!$C$6*CN_Mobiles!B21250+Logistic_Reg!$C$7*CN_Mobiles!C21250+Logistic_Reg!$C$8*CN_Mobiles!D21250+Logistic_Reg!$C$9*CN_Mobiles!E21250))</f>
        <v>-0.21207120708768393</v>
      </c>
      <c r="H21250">
        <f t="shared" si="662"/>
        <v>0</v>
      </c>
      <c r="I21250" t="str">
        <f t="shared" si="663"/>
        <v>No</v>
      </c>
    </row>
    <row r="21251" spans="1:9" x14ac:dyDescent="0.3">
      <c r="A21251" t="s">
        <v>21252</v>
      </c>
      <c r="B21251">
        <v>62</v>
      </c>
      <c r="C21251">
        <v>1</v>
      </c>
      <c r="D21251" s="7">
        <v>1.6371842192671717</v>
      </c>
      <c r="E21251">
        <v>3</v>
      </c>
      <c r="F21251">
        <v>1</v>
      </c>
      <c r="G21251" s="9">
        <f>(Logistic_Reg!$C$5+Logistic_Reg!$C$6*CN_Mobiles!B21251+Logistic_Reg!$C$7*CN_Mobiles!C21251+Logistic_Reg!$C$8*CN_Mobiles!D21251+Logistic_Reg!$C$9*CN_Mobiles!E21251)/(1+EXP(Logistic_Reg!$C$5+Logistic_Reg!$C$6*CN_Mobiles!B21251+Logistic_Reg!$C$7*CN_Mobiles!C21251+Logistic_Reg!$C$8*CN_Mobiles!D21251+Logistic_Reg!$C$9*CN_Mobiles!E21251))</f>
        <v>0.270027677714267</v>
      </c>
      <c r="H21251">
        <f t="shared" ref="H21251:H21314" si="664">IF(G21251&gt;=0.15,1,0)</f>
        <v>1</v>
      </c>
      <c r="I21251" t="str">
        <f t="shared" ref="I21251:I21314" si="665">IF(H21251=F21251,"Yes","No")</f>
        <v>Yes</v>
      </c>
    </row>
    <row r="21252" spans="1:9" x14ac:dyDescent="0.3">
      <c r="A21252" t="s">
        <v>21253</v>
      </c>
      <c r="B21252">
        <v>46</v>
      </c>
      <c r="C21252">
        <v>1</v>
      </c>
      <c r="D21252" s="7">
        <v>0.21992624091447216</v>
      </c>
      <c r="E21252">
        <v>3</v>
      </c>
      <c r="F21252">
        <v>1</v>
      </c>
      <c r="G21252" s="9">
        <f>(Logistic_Reg!$C$5+Logistic_Reg!$C$6*CN_Mobiles!B21252+Logistic_Reg!$C$7*CN_Mobiles!C21252+Logistic_Reg!$C$8*CN_Mobiles!D21252+Logistic_Reg!$C$9*CN_Mobiles!E21252)/(1+EXP(Logistic_Reg!$C$5+Logistic_Reg!$C$6*CN_Mobiles!B21252+Logistic_Reg!$C$7*CN_Mobiles!C21252+Logistic_Reg!$C$8*CN_Mobiles!D21252+Logistic_Reg!$C$9*CN_Mobiles!E21252))</f>
        <v>0.2764607164954328</v>
      </c>
      <c r="H21252">
        <f t="shared" si="664"/>
        <v>1</v>
      </c>
      <c r="I21252" t="str">
        <f t="shared" si="665"/>
        <v>Yes</v>
      </c>
    </row>
    <row r="21253" spans="1:9" x14ac:dyDescent="0.3">
      <c r="A21253" t="s">
        <v>21254</v>
      </c>
      <c r="B21253">
        <v>40</v>
      </c>
      <c r="C21253">
        <v>0</v>
      </c>
      <c r="D21253" s="7">
        <v>-0.14617280063919999</v>
      </c>
      <c r="E21253">
        <v>3</v>
      </c>
      <c r="F21253">
        <v>0</v>
      </c>
      <c r="G21253" s="9">
        <f>(Logistic_Reg!$C$5+Logistic_Reg!$C$6*CN_Mobiles!B21253+Logistic_Reg!$C$7*CN_Mobiles!C21253+Logistic_Reg!$C$8*CN_Mobiles!D21253+Logistic_Reg!$C$9*CN_Mobiles!E21253)/(1+EXP(Logistic_Reg!$C$5+Logistic_Reg!$C$6*CN_Mobiles!B21253+Logistic_Reg!$C$7*CN_Mobiles!C21253+Logistic_Reg!$C$8*CN_Mobiles!D21253+Logistic_Reg!$C$9*CN_Mobiles!E21253))</f>
        <v>0.25066426899538863</v>
      </c>
      <c r="H21253">
        <f t="shared" si="664"/>
        <v>1</v>
      </c>
      <c r="I21253" t="str">
        <f t="shared" si="665"/>
        <v>No</v>
      </c>
    </row>
    <row r="21254" spans="1:9" x14ac:dyDescent="0.3">
      <c r="A21254" t="s">
        <v>21255</v>
      </c>
      <c r="B21254">
        <v>35</v>
      </c>
      <c r="C21254">
        <v>1</v>
      </c>
      <c r="D21254" s="7">
        <v>-1.3396657269716719</v>
      </c>
      <c r="E21254">
        <v>3</v>
      </c>
      <c r="F21254">
        <v>1</v>
      </c>
      <c r="G21254" s="9">
        <f>(Logistic_Reg!$C$5+Logistic_Reg!$C$6*CN_Mobiles!B21254+Logistic_Reg!$C$7*CN_Mobiles!C21254+Logistic_Reg!$C$8*CN_Mobiles!D21254+Logistic_Reg!$C$9*CN_Mobiles!E21254)/(1+EXP(Logistic_Reg!$C$5+Logistic_Reg!$C$6*CN_Mobiles!B21254+Logistic_Reg!$C$7*CN_Mobiles!C21254+Logistic_Reg!$C$8*CN_Mobiles!D21254+Logistic_Reg!$C$9*CN_Mobiles!E21254))</f>
        <v>0.21222555315619554</v>
      </c>
      <c r="H21254">
        <f t="shared" si="664"/>
        <v>1</v>
      </c>
      <c r="I21254" t="str">
        <f t="shared" si="665"/>
        <v>Yes</v>
      </c>
    </row>
    <row r="21255" spans="1:9" x14ac:dyDescent="0.3">
      <c r="A21255" t="s">
        <v>21256</v>
      </c>
      <c r="B21255">
        <v>46</v>
      </c>
      <c r="C21255">
        <v>0</v>
      </c>
      <c r="D21255" s="7">
        <v>1.8314876659269816</v>
      </c>
      <c r="E21255">
        <v>2</v>
      </c>
      <c r="F21255">
        <v>0</v>
      </c>
      <c r="G21255" s="9">
        <f>(Logistic_Reg!$C$5+Logistic_Reg!$C$6*CN_Mobiles!B21255+Logistic_Reg!$C$7*CN_Mobiles!C21255+Logistic_Reg!$C$8*CN_Mobiles!D21255+Logistic_Reg!$C$9*CN_Mobiles!E21255)/(1+EXP(Logistic_Reg!$C$5+Logistic_Reg!$C$6*CN_Mobiles!B21255+Logistic_Reg!$C$7*CN_Mobiles!C21255+Logistic_Reg!$C$8*CN_Mobiles!D21255+Logistic_Reg!$C$9*CN_Mobiles!E21255))</f>
        <v>0.22137182090748947</v>
      </c>
      <c r="H21255">
        <f t="shared" si="664"/>
        <v>1</v>
      </c>
      <c r="I21255" t="str">
        <f t="shared" si="665"/>
        <v>No</v>
      </c>
    </row>
    <row r="21256" spans="1:9" x14ac:dyDescent="0.3">
      <c r="A21256" t="s">
        <v>21257</v>
      </c>
      <c r="B21256">
        <v>59</v>
      </c>
      <c r="C21256">
        <v>0</v>
      </c>
      <c r="D21256" s="7">
        <v>-0.25523994160518004</v>
      </c>
      <c r="E21256">
        <v>1</v>
      </c>
      <c r="F21256">
        <v>1</v>
      </c>
      <c r="G21256" s="9">
        <f>(Logistic_Reg!$C$5+Logistic_Reg!$C$6*CN_Mobiles!B21256+Logistic_Reg!$C$7*CN_Mobiles!C21256+Logistic_Reg!$C$8*CN_Mobiles!D21256+Logistic_Reg!$C$9*CN_Mobiles!E21256)/(1+EXP(Logistic_Reg!$C$5+Logistic_Reg!$C$6*CN_Mobiles!B21256+Logistic_Reg!$C$7*CN_Mobiles!C21256+Logistic_Reg!$C$8*CN_Mobiles!D21256+Logistic_Reg!$C$9*CN_Mobiles!E21256))</f>
        <v>-1.0931113085401412</v>
      </c>
      <c r="H21256">
        <f t="shared" si="664"/>
        <v>0</v>
      </c>
      <c r="I21256" t="str">
        <f t="shared" si="665"/>
        <v>No</v>
      </c>
    </row>
    <row r="21257" spans="1:9" x14ac:dyDescent="0.3">
      <c r="A21257" t="s">
        <v>21258</v>
      </c>
      <c r="B21257">
        <v>61</v>
      </c>
      <c r="C21257">
        <v>1</v>
      </c>
      <c r="D21257" s="7">
        <v>-0.73676786639494363</v>
      </c>
      <c r="E21257">
        <v>3</v>
      </c>
      <c r="F21257">
        <v>1</v>
      </c>
      <c r="G21257" s="9">
        <f>(Logistic_Reg!$C$5+Logistic_Reg!$C$6*CN_Mobiles!B21257+Logistic_Reg!$C$7*CN_Mobiles!C21257+Logistic_Reg!$C$8*CN_Mobiles!D21257+Logistic_Reg!$C$9*CN_Mobiles!E21257)/(1+EXP(Logistic_Reg!$C$5+Logistic_Reg!$C$6*CN_Mobiles!B21257+Logistic_Reg!$C$7*CN_Mobiles!C21257+Logistic_Reg!$C$8*CN_Mobiles!D21257+Logistic_Reg!$C$9*CN_Mobiles!E21257))</f>
        <v>0.20422026697612047</v>
      </c>
      <c r="H21257">
        <f t="shared" si="664"/>
        <v>1</v>
      </c>
      <c r="I21257" t="str">
        <f t="shared" si="665"/>
        <v>Yes</v>
      </c>
    </row>
    <row r="21258" spans="1:9" x14ac:dyDescent="0.3">
      <c r="A21258" t="s">
        <v>21259</v>
      </c>
      <c r="B21258">
        <v>25</v>
      </c>
      <c r="C21258">
        <v>0</v>
      </c>
      <c r="D21258" s="7">
        <v>0.72905978700918983</v>
      </c>
      <c r="E21258">
        <v>1</v>
      </c>
      <c r="F21258">
        <v>1</v>
      </c>
      <c r="G21258" s="9">
        <f>(Logistic_Reg!$C$5+Logistic_Reg!$C$6*CN_Mobiles!B21258+Logistic_Reg!$C$7*CN_Mobiles!C21258+Logistic_Reg!$C$8*CN_Mobiles!D21258+Logistic_Reg!$C$9*CN_Mobiles!E21258)/(1+EXP(Logistic_Reg!$C$5+Logistic_Reg!$C$6*CN_Mobiles!B21258+Logistic_Reg!$C$7*CN_Mobiles!C21258+Logistic_Reg!$C$8*CN_Mobiles!D21258+Logistic_Reg!$C$9*CN_Mobiles!E21258))</f>
        <v>-0.35526425359676739</v>
      </c>
      <c r="H21258">
        <f t="shared" si="664"/>
        <v>0</v>
      </c>
      <c r="I21258" t="str">
        <f t="shared" si="665"/>
        <v>No</v>
      </c>
    </row>
    <row r="21259" spans="1:9" x14ac:dyDescent="0.3">
      <c r="A21259" t="s">
        <v>21260</v>
      </c>
      <c r="B21259">
        <v>31</v>
      </c>
      <c r="C21259">
        <v>1</v>
      </c>
      <c r="D21259" s="7">
        <v>-0.3851188504464228</v>
      </c>
      <c r="E21259">
        <v>2</v>
      </c>
      <c r="F21259">
        <v>0</v>
      </c>
      <c r="G21259" s="9">
        <f>(Logistic_Reg!$C$5+Logistic_Reg!$C$6*CN_Mobiles!B21259+Logistic_Reg!$C$7*CN_Mobiles!C21259+Logistic_Reg!$C$8*CN_Mobiles!D21259+Logistic_Reg!$C$9*CN_Mobiles!E21259)/(1+EXP(Logistic_Reg!$C$5+Logistic_Reg!$C$6*CN_Mobiles!B21259+Logistic_Reg!$C$7*CN_Mobiles!C21259+Logistic_Reg!$C$8*CN_Mobiles!D21259+Logistic_Reg!$C$9*CN_Mobiles!E21259))</f>
        <v>4.4195427582436088E-2</v>
      </c>
      <c r="H21259">
        <f t="shared" si="664"/>
        <v>0</v>
      </c>
      <c r="I21259" t="str">
        <f t="shared" si="665"/>
        <v>Yes</v>
      </c>
    </row>
    <row r="21260" spans="1:9" x14ac:dyDescent="0.3">
      <c r="A21260" t="s">
        <v>21261</v>
      </c>
      <c r="B21260">
        <v>45</v>
      </c>
      <c r="C21260">
        <v>1</v>
      </c>
      <c r="D21260" s="7">
        <v>0.66478563148844982</v>
      </c>
      <c r="E21260">
        <v>2</v>
      </c>
      <c r="F21260">
        <v>1</v>
      </c>
      <c r="G21260" s="9">
        <f>(Logistic_Reg!$C$5+Logistic_Reg!$C$6*CN_Mobiles!B21260+Logistic_Reg!$C$7*CN_Mobiles!C21260+Logistic_Reg!$C$8*CN_Mobiles!D21260+Logistic_Reg!$C$9*CN_Mobiles!E21260)/(1+EXP(Logistic_Reg!$C$5+Logistic_Reg!$C$6*CN_Mobiles!B21260+Logistic_Reg!$C$7*CN_Mobiles!C21260+Logistic_Reg!$C$8*CN_Mobiles!D21260+Logistic_Reg!$C$9*CN_Mobiles!E21260))</f>
        <v>0.15646477948833287</v>
      </c>
      <c r="H21260">
        <f t="shared" si="664"/>
        <v>1</v>
      </c>
      <c r="I21260" t="str">
        <f t="shared" si="665"/>
        <v>Yes</v>
      </c>
    </row>
    <row r="21261" spans="1:9" x14ac:dyDescent="0.3">
      <c r="A21261" t="s">
        <v>21262</v>
      </c>
      <c r="B21261">
        <v>65</v>
      </c>
      <c r="C21261">
        <v>1</v>
      </c>
      <c r="D21261" s="7">
        <v>-0.41441484492189107</v>
      </c>
      <c r="E21261">
        <v>1</v>
      </c>
      <c r="F21261">
        <v>0</v>
      </c>
      <c r="G21261" s="9">
        <f>(Logistic_Reg!$C$5+Logistic_Reg!$C$6*CN_Mobiles!B21261+Logistic_Reg!$C$7*CN_Mobiles!C21261+Logistic_Reg!$C$8*CN_Mobiles!D21261+Logistic_Reg!$C$9*CN_Mobiles!E21261)/(1+EXP(Logistic_Reg!$C$5+Logistic_Reg!$C$6*CN_Mobiles!B21261+Logistic_Reg!$C$7*CN_Mobiles!C21261+Logistic_Reg!$C$8*CN_Mobiles!D21261+Logistic_Reg!$C$9*CN_Mobiles!E21261))</f>
        <v>-0.99194897608397536</v>
      </c>
      <c r="H21261">
        <f t="shared" si="664"/>
        <v>0</v>
      </c>
      <c r="I21261" t="str">
        <f t="shared" si="665"/>
        <v>Yes</v>
      </c>
    </row>
    <row r="21262" spans="1:9" x14ac:dyDescent="0.3">
      <c r="A21262" t="s">
        <v>21263</v>
      </c>
      <c r="B21262">
        <v>58</v>
      </c>
      <c r="C21262">
        <v>0</v>
      </c>
      <c r="D21262" s="7">
        <v>0.76177079214671073</v>
      </c>
      <c r="E21262">
        <v>2</v>
      </c>
      <c r="F21262">
        <v>0</v>
      </c>
      <c r="G21262" s="9">
        <f>(Logistic_Reg!$C$5+Logistic_Reg!$C$6*CN_Mobiles!B21262+Logistic_Reg!$C$7*CN_Mobiles!C21262+Logistic_Reg!$C$8*CN_Mobiles!D21262+Logistic_Reg!$C$9*CN_Mobiles!E21262)/(1+EXP(Logistic_Reg!$C$5+Logistic_Reg!$C$6*CN_Mobiles!B21262+Logistic_Reg!$C$7*CN_Mobiles!C21262+Logistic_Reg!$C$8*CN_Mobiles!D21262+Logistic_Reg!$C$9*CN_Mobiles!E21262))</f>
        <v>2.1233368081335541E-2</v>
      </c>
      <c r="H21262">
        <f t="shared" si="664"/>
        <v>0</v>
      </c>
      <c r="I21262" t="str">
        <f t="shared" si="665"/>
        <v>Yes</v>
      </c>
    </row>
    <row r="21263" spans="1:9" x14ac:dyDescent="0.3">
      <c r="A21263" t="s">
        <v>21264</v>
      </c>
      <c r="B21263">
        <v>46</v>
      </c>
      <c r="C21263">
        <v>1</v>
      </c>
      <c r="D21263" s="7">
        <v>0.88504620489728469</v>
      </c>
      <c r="E21263">
        <v>3</v>
      </c>
      <c r="F21263">
        <v>0</v>
      </c>
      <c r="G21263" s="9">
        <f>(Logistic_Reg!$C$5+Logistic_Reg!$C$6*CN_Mobiles!B21263+Logistic_Reg!$C$7*CN_Mobiles!C21263+Logistic_Reg!$C$8*CN_Mobiles!D21263+Logistic_Reg!$C$9*CN_Mobiles!E21263)/(1+EXP(Logistic_Reg!$C$5+Logistic_Reg!$C$6*CN_Mobiles!B21263+Logistic_Reg!$C$7*CN_Mobiles!C21263+Logistic_Reg!$C$8*CN_Mobiles!D21263+Logistic_Reg!$C$9*CN_Mobiles!E21263))</f>
        <v>0.2760108026864011</v>
      </c>
      <c r="H21263">
        <f t="shared" si="664"/>
        <v>1</v>
      </c>
      <c r="I21263" t="str">
        <f t="shared" si="665"/>
        <v>No</v>
      </c>
    </row>
    <row r="21264" spans="1:9" x14ac:dyDescent="0.3">
      <c r="A21264" t="s">
        <v>21265</v>
      </c>
      <c r="B21264">
        <v>26</v>
      </c>
      <c r="C21264">
        <v>0</v>
      </c>
      <c r="D21264" s="7">
        <v>-1.057832168682818</v>
      </c>
      <c r="E21264">
        <v>1</v>
      </c>
      <c r="F21264">
        <v>0</v>
      </c>
      <c r="G21264" s="9">
        <f>(Logistic_Reg!$C$5+Logistic_Reg!$C$6*CN_Mobiles!B21264+Logistic_Reg!$C$7*CN_Mobiles!C21264+Logistic_Reg!$C$8*CN_Mobiles!D21264+Logistic_Reg!$C$9*CN_Mobiles!E21264)/(1+EXP(Logistic_Reg!$C$5+Logistic_Reg!$C$6*CN_Mobiles!B21264+Logistic_Reg!$C$7*CN_Mobiles!C21264+Logistic_Reg!$C$8*CN_Mobiles!D21264+Logistic_Reg!$C$9*CN_Mobiles!E21264))</f>
        <v>-1.0636899628402423</v>
      </c>
      <c r="H21264">
        <f t="shared" si="664"/>
        <v>0</v>
      </c>
      <c r="I21264" t="str">
        <f t="shared" si="665"/>
        <v>Yes</v>
      </c>
    </row>
    <row r="21265" spans="1:9" x14ac:dyDescent="0.3">
      <c r="A21265" t="s">
        <v>21266</v>
      </c>
      <c r="B21265">
        <v>65</v>
      </c>
      <c r="C21265">
        <v>1</v>
      </c>
      <c r="D21265" s="7">
        <v>2.0136691572378775</v>
      </c>
      <c r="E21265">
        <v>3</v>
      </c>
      <c r="F21265">
        <v>1</v>
      </c>
      <c r="G21265" s="9">
        <f>(Logistic_Reg!$C$5+Logistic_Reg!$C$6*CN_Mobiles!B21265+Logistic_Reg!$C$7*CN_Mobiles!C21265+Logistic_Reg!$C$8*CN_Mobiles!D21265+Logistic_Reg!$C$9*CN_Mobiles!E21265)/(1+EXP(Logistic_Reg!$C$5+Logistic_Reg!$C$6*CN_Mobiles!B21265+Logistic_Reg!$C$7*CN_Mobiles!C21265+Logistic_Reg!$C$8*CN_Mobiles!D21265+Logistic_Reg!$C$9*CN_Mobiles!E21265))</f>
        <v>0.26223572094227482</v>
      </c>
      <c r="H21265">
        <f t="shared" si="664"/>
        <v>1</v>
      </c>
      <c r="I21265" t="str">
        <f t="shared" si="665"/>
        <v>Yes</v>
      </c>
    </row>
    <row r="21266" spans="1:9" x14ac:dyDescent="0.3">
      <c r="A21266" t="s">
        <v>21267</v>
      </c>
      <c r="B21266">
        <v>29</v>
      </c>
      <c r="C21266">
        <v>0</v>
      </c>
      <c r="D21266" s="7">
        <v>-1.1085129066240051</v>
      </c>
      <c r="E21266">
        <v>2</v>
      </c>
      <c r="F21266">
        <v>0</v>
      </c>
      <c r="G21266" s="9">
        <f>(Logistic_Reg!$C$5+Logistic_Reg!$C$6*CN_Mobiles!B21266+Logistic_Reg!$C$7*CN_Mobiles!C21266+Logistic_Reg!$C$8*CN_Mobiles!D21266+Logistic_Reg!$C$9*CN_Mobiles!E21266)/(1+EXP(Logistic_Reg!$C$5+Logistic_Reg!$C$6*CN_Mobiles!B21266+Logistic_Reg!$C$7*CN_Mobiles!C21266+Logistic_Reg!$C$8*CN_Mobiles!D21266+Logistic_Reg!$C$9*CN_Mobiles!E21266))</f>
        <v>-0.26361652674597452</v>
      </c>
      <c r="H21266">
        <f t="shared" si="664"/>
        <v>0</v>
      </c>
      <c r="I21266" t="str">
        <f t="shared" si="665"/>
        <v>Yes</v>
      </c>
    </row>
    <row r="21267" spans="1:9" x14ac:dyDescent="0.3">
      <c r="A21267" t="s">
        <v>21268</v>
      </c>
      <c r="B21267">
        <v>63</v>
      </c>
      <c r="C21267">
        <v>0</v>
      </c>
      <c r="D21267" s="7">
        <v>1.6663231387579159E-3</v>
      </c>
      <c r="E21267">
        <v>1</v>
      </c>
      <c r="F21267">
        <v>0</v>
      </c>
      <c r="G21267" s="9">
        <f>(Logistic_Reg!$C$5+Logistic_Reg!$C$6*CN_Mobiles!B21267+Logistic_Reg!$C$7*CN_Mobiles!C21267+Logistic_Reg!$C$8*CN_Mobiles!D21267+Logistic_Reg!$C$9*CN_Mobiles!E21267)/(1+EXP(Logistic_Reg!$C$5+Logistic_Reg!$C$6*CN_Mobiles!B21267+Logistic_Reg!$C$7*CN_Mobiles!C21267+Logistic_Reg!$C$8*CN_Mobiles!D21267+Logistic_Reg!$C$9*CN_Mobiles!E21267))</f>
        <v>-1.0268611793859237</v>
      </c>
      <c r="H21267">
        <f t="shared" si="664"/>
        <v>0</v>
      </c>
      <c r="I21267" t="str">
        <f t="shared" si="665"/>
        <v>Yes</v>
      </c>
    </row>
    <row r="21268" spans="1:9" x14ac:dyDescent="0.3">
      <c r="A21268" t="s">
        <v>21269</v>
      </c>
      <c r="B21268">
        <v>26</v>
      </c>
      <c r="C21268">
        <v>0</v>
      </c>
      <c r="D21268" s="7">
        <v>0.20456630722879662</v>
      </c>
      <c r="E21268">
        <v>2</v>
      </c>
      <c r="F21268">
        <v>1</v>
      </c>
      <c r="G21268" s="9">
        <f>(Logistic_Reg!$C$5+Logistic_Reg!$C$6*CN_Mobiles!B21268+Logistic_Reg!$C$7*CN_Mobiles!C21268+Logistic_Reg!$C$8*CN_Mobiles!D21268+Logistic_Reg!$C$9*CN_Mobiles!E21268)/(1+EXP(Logistic_Reg!$C$5+Logistic_Reg!$C$6*CN_Mobiles!B21268+Logistic_Reg!$C$7*CN_Mobiles!C21268+Logistic_Reg!$C$8*CN_Mobiles!D21268+Logistic_Reg!$C$9*CN_Mobiles!E21268))</f>
        <v>7.6534671403311938E-2</v>
      </c>
      <c r="H21268">
        <f t="shared" si="664"/>
        <v>0</v>
      </c>
      <c r="I21268" t="str">
        <f t="shared" si="665"/>
        <v>No</v>
      </c>
    </row>
    <row r="21269" spans="1:9" x14ac:dyDescent="0.3">
      <c r="A21269" t="s">
        <v>21270</v>
      </c>
      <c r="B21269">
        <v>46</v>
      </c>
      <c r="C21269">
        <v>1</v>
      </c>
      <c r="D21269" s="7">
        <v>1.0739415995554826</v>
      </c>
      <c r="E21269">
        <v>3</v>
      </c>
      <c r="F21269">
        <v>1</v>
      </c>
      <c r="G21269" s="9">
        <f>(Logistic_Reg!$C$5+Logistic_Reg!$C$6*CN_Mobiles!B21269+Logistic_Reg!$C$7*CN_Mobiles!C21269+Logistic_Reg!$C$8*CN_Mobiles!D21269+Logistic_Reg!$C$9*CN_Mobiles!E21269)/(1+EXP(Logistic_Reg!$C$5+Logistic_Reg!$C$6*CN_Mobiles!B21269+Logistic_Reg!$C$7*CN_Mobiles!C21269+Logistic_Reg!$C$8*CN_Mobiles!D21269+Logistic_Reg!$C$9*CN_Mobiles!E21269))</f>
        <v>0.27297543773401023</v>
      </c>
      <c r="H21269">
        <f t="shared" si="664"/>
        <v>1</v>
      </c>
      <c r="I21269" t="str">
        <f t="shared" si="665"/>
        <v>Yes</v>
      </c>
    </row>
    <row r="21270" spans="1:9" x14ac:dyDescent="0.3">
      <c r="A21270" t="s">
        <v>21271</v>
      </c>
      <c r="B21270">
        <v>25</v>
      </c>
      <c r="C21270">
        <v>1</v>
      </c>
      <c r="D21270" s="7">
        <v>-0.97400260372435965</v>
      </c>
      <c r="E21270">
        <v>2</v>
      </c>
      <c r="F21270">
        <v>1</v>
      </c>
      <c r="G21270" s="9">
        <f>(Logistic_Reg!$C$5+Logistic_Reg!$C$6*CN_Mobiles!B21270+Logistic_Reg!$C$7*CN_Mobiles!C21270+Logistic_Reg!$C$8*CN_Mobiles!D21270+Logistic_Reg!$C$9*CN_Mobiles!E21270)/(1+EXP(Logistic_Reg!$C$5+Logistic_Reg!$C$6*CN_Mobiles!B21270+Logistic_Reg!$C$7*CN_Mobiles!C21270+Logistic_Reg!$C$8*CN_Mobiles!D21270+Logistic_Reg!$C$9*CN_Mobiles!E21270))</f>
        <v>-4.8872837900008896E-2</v>
      </c>
      <c r="H21270">
        <f t="shared" si="664"/>
        <v>0</v>
      </c>
      <c r="I21270" t="str">
        <f t="shared" si="665"/>
        <v>No</v>
      </c>
    </row>
    <row r="21271" spans="1:9" x14ac:dyDescent="0.3">
      <c r="A21271" t="s">
        <v>21272</v>
      </c>
      <c r="B21271">
        <v>40</v>
      </c>
      <c r="C21271">
        <v>0</v>
      </c>
      <c r="D21271" s="7">
        <v>-0.16793445163618206</v>
      </c>
      <c r="E21271">
        <v>2</v>
      </c>
      <c r="F21271">
        <v>0</v>
      </c>
      <c r="G21271" s="9">
        <f>(Logistic_Reg!$C$5+Logistic_Reg!$C$6*CN_Mobiles!B21271+Logistic_Reg!$C$7*CN_Mobiles!C21271+Logistic_Reg!$C$8*CN_Mobiles!D21271+Logistic_Reg!$C$9*CN_Mobiles!E21271)/(1+EXP(Logistic_Reg!$C$5+Logistic_Reg!$C$6*CN_Mobiles!B21271+Logistic_Reg!$C$7*CN_Mobiles!C21271+Logistic_Reg!$C$8*CN_Mobiles!D21271+Logistic_Reg!$C$9*CN_Mobiles!E21271))</f>
        <v>-8.2505137538571249E-2</v>
      </c>
      <c r="H21271">
        <f t="shared" si="664"/>
        <v>0</v>
      </c>
      <c r="I21271" t="str">
        <f t="shared" si="665"/>
        <v>Yes</v>
      </c>
    </row>
    <row r="21272" spans="1:9" x14ac:dyDescent="0.3">
      <c r="A21272" t="s">
        <v>21273</v>
      </c>
      <c r="B21272">
        <v>50</v>
      </c>
      <c r="C21272">
        <v>1</v>
      </c>
      <c r="D21272" s="7">
        <v>-1.0543181722044741</v>
      </c>
      <c r="E21272">
        <v>2</v>
      </c>
      <c r="F21272">
        <v>0</v>
      </c>
      <c r="G21272" s="9">
        <f>(Logistic_Reg!$C$5+Logistic_Reg!$C$6*CN_Mobiles!B21272+Logistic_Reg!$C$7*CN_Mobiles!C21272+Logistic_Reg!$C$8*CN_Mobiles!D21272+Logistic_Reg!$C$9*CN_Mobiles!E21272)/(1+EXP(Logistic_Reg!$C$5+Logistic_Reg!$C$6*CN_Mobiles!B21272+Logistic_Reg!$C$7*CN_Mobiles!C21272+Logistic_Reg!$C$8*CN_Mobiles!D21272+Logistic_Reg!$C$9*CN_Mobiles!E21272))</f>
        <v>-0.2483037150827706</v>
      </c>
      <c r="H21272">
        <f t="shared" si="664"/>
        <v>0</v>
      </c>
      <c r="I21272" t="str">
        <f t="shared" si="665"/>
        <v>Yes</v>
      </c>
    </row>
    <row r="21273" spans="1:9" x14ac:dyDescent="0.3">
      <c r="A21273" t="s">
        <v>21274</v>
      </c>
      <c r="B21273">
        <v>32</v>
      </c>
      <c r="C21273">
        <v>0</v>
      </c>
      <c r="D21273" s="7">
        <v>-3.2521854949572979E-2</v>
      </c>
      <c r="E21273">
        <v>2</v>
      </c>
      <c r="F21273">
        <v>0</v>
      </c>
      <c r="G21273" s="9">
        <f>(Logistic_Reg!$C$5+Logistic_Reg!$C$6*CN_Mobiles!B21273+Logistic_Reg!$C$7*CN_Mobiles!C21273+Logistic_Reg!$C$8*CN_Mobiles!D21273+Logistic_Reg!$C$9*CN_Mobiles!E21273)/(1+EXP(Logistic_Reg!$C$5+Logistic_Reg!$C$6*CN_Mobiles!B21273+Logistic_Reg!$C$7*CN_Mobiles!C21273+Logistic_Reg!$C$8*CN_Mobiles!D21273+Logistic_Reg!$C$9*CN_Mobiles!E21273))</f>
        <v>-1.8685204239721623E-3</v>
      </c>
      <c r="H21273">
        <f t="shared" si="664"/>
        <v>0</v>
      </c>
      <c r="I21273" t="str">
        <f t="shared" si="665"/>
        <v>Yes</v>
      </c>
    </row>
    <row r="21274" spans="1:9" x14ac:dyDescent="0.3">
      <c r="A21274" t="s">
        <v>21275</v>
      </c>
      <c r="B21274">
        <v>34</v>
      </c>
      <c r="C21274">
        <v>0</v>
      </c>
      <c r="D21274" s="7">
        <v>0.17639913177372771</v>
      </c>
      <c r="E21274">
        <v>3</v>
      </c>
      <c r="F21274">
        <v>1</v>
      </c>
      <c r="G21274" s="9">
        <f>(Logistic_Reg!$C$5+Logistic_Reg!$C$6*CN_Mobiles!B21274+Logistic_Reg!$C$7*CN_Mobiles!C21274+Logistic_Reg!$C$8*CN_Mobiles!D21274+Logistic_Reg!$C$9*CN_Mobiles!E21274)/(1+EXP(Logistic_Reg!$C$5+Logistic_Reg!$C$6*CN_Mobiles!B21274+Logistic_Reg!$C$7*CN_Mobiles!C21274+Logistic_Reg!$C$8*CN_Mobiles!D21274+Logistic_Reg!$C$9*CN_Mobiles!E21274))</f>
        <v>0.27079557134903359</v>
      </c>
      <c r="H21274">
        <f t="shared" si="664"/>
        <v>1</v>
      </c>
      <c r="I21274" t="str">
        <f t="shared" si="665"/>
        <v>Yes</v>
      </c>
    </row>
    <row r="21275" spans="1:9" x14ac:dyDescent="0.3">
      <c r="A21275" t="s">
        <v>21276</v>
      </c>
      <c r="B21275">
        <v>37</v>
      </c>
      <c r="C21275">
        <v>0</v>
      </c>
      <c r="D21275" s="7">
        <v>1.8439446501925738</v>
      </c>
      <c r="E21275">
        <v>1</v>
      </c>
      <c r="F21275">
        <v>0</v>
      </c>
      <c r="G21275" s="9">
        <f>(Logistic_Reg!$C$5+Logistic_Reg!$C$6*CN_Mobiles!B21275+Logistic_Reg!$C$7*CN_Mobiles!C21275+Logistic_Reg!$C$8*CN_Mobiles!D21275+Logistic_Reg!$C$9*CN_Mobiles!E21275)/(1+EXP(Logistic_Reg!$C$5+Logistic_Reg!$C$6*CN_Mobiles!B21275+Logistic_Reg!$C$7*CN_Mobiles!C21275+Logistic_Reg!$C$8*CN_Mobiles!D21275+Logistic_Reg!$C$9*CN_Mobiles!E21275))</f>
        <v>-0.11811421414516717</v>
      </c>
      <c r="H21275">
        <f t="shared" si="664"/>
        <v>0</v>
      </c>
      <c r="I21275" t="str">
        <f t="shared" si="665"/>
        <v>Yes</v>
      </c>
    </row>
    <row r="21276" spans="1:9" x14ac:dyDescent="0.3">
      <c r="A21276" t="s">
        <v>21277</v>
      </c>
      <c r="B21276">
        <v>57</v>
      </c>
      <c r="C21276">
        <v>1</v>
      </c>
      <c r="D21276" s="7">
        <v>-0.18777349350904293</v>
      </c>
      <c r="E21276">
        <v>2</v>
      </c>
      <c r="F21276">
        <v>0</v>
      </c>
      <c r="G21276" s="9">
        <f>(Logistic_Reg!$C$5+Logistic_Reg!$C$6*CN_Mobiles!B21276+Logistic_Reg!$C$7*CN_Mobiles!C21276+Logistic_Reg!$C$8*CN_Mobiles!D21276+Logistic_Reg!$C$9*CN_Mobiles!E21276)/(1+EXP(Logistic_Reg!$C$5+Logistic_Reg!$C$6*CN_Mobiles!B21276+Logistic_Reg!$C$7*CN_Mobiles!C21276+Logistic_Reg!$C$8*CN_Mobiles!D21276+Logistic_Reg!$C$9*CN_Mobiles!E21276))</f>
        <v>-6.2493718057147658E-2</v>
      </c>
      <c r="H21276">
        <f t="shared" si="664"/>
        <v>0</v>
      </c>
      <c r="I21276" t="str">
        <f t="shared" si="665"/>
        <v>Yes</v>
      </c>
    </row>
    <row r="21277" spans="1:9" x14ac:dyDescent="0.3">
      <c r="A21277" t="s">
        <v>21278</v>
      </c>
      <c r="B21277">
        <v>65</v>
      </c>
      <c r="C21277">
        <v>0</v>
      </c>
      <c r="D21277" s="7">
        <v>0.31889302147195092</v>
      </c>
      <c r="E21277">
        <v>3</v>
      </c>
      <c r="F21277">
        <v>1</v>
      </c>
      <c r="G21277" s="9">
        <f>(Logistic_Reg!$C$5+Logistic_Reg!$C$6*CN_Mobiles!B21277+Logistic_Reg!$C$7*CN_Mobiles!C21277+Logistic_Reg!$C$8*CN_Mobiles!D21277+Logistic_Reg!$C$9*CN_Mobiles!E21277)/(1+EXP(Logistic_Reg!$C$5+Logistic_Reg!$C$6*CN_Mobiles!B21277+Logistic_Reg!$C$7*CN_Mobiles!C21277+Logistic_Reg!$C$8*CN_Mobiles!D21277+Logistic_Reg!$C$9*CN_Mobiles!E21277))</f>
        <v>0.23834958710605458</v>
      </c>
      <c r="H21277">
        <f t="shared" si="664"/>
        <v>1</v>
      </c>
      <c r="I21277" t="str">
        <f t="shared" si="665"/>
        <v>Yes</v>
      </c>
    </row>
    <row r="21278" spans="1:9" x14ac:dyDescent="0.3">
      <c r="A21278" t="s">
        <v>21279</v>
      </c>
      <c r="B21278">
        <v>28</v>
      </c>
      <c r="C21278">
        <v>1</v>
      </c>
      <c r="D21278" s="7">
        <v>-0.60905332049837968</v>
      </c>
      <c r="E21278">
        <v>3</v>
      </c>
      <c r="F21278">
        <v>1</v>
      </c>
      <c r="G21278" s="9">
        <f>(Logistic_Reg!$C$5+Logistic_Reg!$C$6*CN_Mobiles!B21278+Logistic_Reg!$C$7*CN_Mobiles!C21278+Logistic_Reg!$C$8*CN_Mobiles!D21278+Logistic_Reg!$C$9*CN_Mobiles!E21278)/(1+EXP(Logistic_Reg!$C$5+Logistic_Reg!$C$6*CN_Mobiles!B21278+Logistic_Reg!$C$7*CN_Mobiles!C21278+Logistic_Reg!$C$8*CN_Mobiles!D21278+Logistic_Reg!$C$9*CN_Mobiles!E21278))</f>
        <v>0.26846623058713054</v>
      </c>
      <c r="H21278">
        <f t="shared" si="664"/>
        <v>1</v>
      </c>
      <c r="I21278" t="str">
        <f t="shared" si="665"/>
        <v>Yes</v>
      </c>
    </row>
    <row r="21279" spans="1:9" x14ac:dyDescent="0.3">
      <c r="A21279" t="s">
        <v>21280</v>
      </c>
      <c r="B21279">
        <v>53</v>
      </c>
      <c r="C21279">
        <v>1</v>
      </c>
      <c r="D21279" s="7">
        <v>-0.23468705971098697</v>
      </c>
      <c r="E21279">
        <v>3</v>
      </c>
      <c r="F21279">
        <v>1</v>
      </c>
      <c r="G21279" s="9">
        <f>(Logistic_Reg!$C$5+Logistic_Reg!$C$6*CN_Mobiles!B21279+Logistic_Reg!$C$7*CN_Mobiles!C21279+Logistic_Reg!$C$8*CN_Mobiles!D21279+Logistic_Reg!$C$9*CN_Mobiles!E21279)/(1+EXP(Logistic_Reg!$C$5+Logistic_Reg!$C$6*CN_Mobiles!B21279+Logistic_Reg!$C$7*CN_Mobiles!C21279+Logistic_Reg!$C$8*CN_Mobiles!D21279+Logistic_Reg!$C$9*CN_Mobiles!E21279))</f>
        <v>0.25694571118623433</v>
      </c>
      <c r="H21279">
        <f t="shared" si="664"/>
        <v>1</v>
      </c>
      <c r="I21279" t="str">
        <f t="shared" si="665"/>
        <v>Yes</v>
      </c>
    </row>
    <row r="21280" spans="1:9" x14ac:dyDescent="0.3">
      <c r="A21280" t="s">
        <v>21281</v>
      </c>
      <c r="B21280">
        <v>30</v>
      </c>
      <c r="C21280">
        <v>0</v>
      </c>
      <c r="D21280" s="7">
        <v>0.43583714912665644</v>
      </c>
      <c r="E21280">
        <v>2</v>
      </c>
      <c r="F21280">
        <v>0</v>
      </c>
      <c r="G21280" s="9">
        <f>(Logistic_Reg!$C$5+Logistic_Reg!$C$6*CN_Mobiles!B21280+Logistic_Reg!$C$7*CN_Mobiles!C21280+Logistic_Reg!$C$8*CN_Mobiles!D21280+Logistic_Reg!$C$9*CN_Mobiles!E21280)/(1+EXP(Logistic_Reg!$C$5+Logistic_Reg!$C$6*CN_Mobiles!B21280+Logistic_Reg!$C$7*CN_Mobiles!C21280+Logistic_Reg!$C$8*CN_Mobiles!D21280+Logistic_Reg!$C$9*CN_Mobiles!E21280))</f>
        <v>9.8473337363824423E-2</v>
      </c>
      <c r="H21280">
        <f t="shared" si="664"/>
        <v>0</v>
      </c>
      <c r="I21280" t="str">
        <f t="shared" si="665"/>
        <v>Yes</v>
      </c>
    </row>
    <row r="21281" spans="1:9" x14ac:dyDescent="0.3">
      <c r="A21281" t="s">
        <v>21282</v>
      </c>
      <c r="B21281">
        <v>51</v>
      </c>
      <c r="C21281">
        <v>1</v>
      </c>
      <c r="D21281" s="7">
        <v>-1.2339089001312826</v>
      </c>
      <c r="E21281">
        <v>2</v>
      </c>
      <c r="F21281">
        <v>0</v>
      </c>
      <c r="G21281" s="9">
        <f>(Logistic_Reg!$C$5+Logistic_Reg!$C$6*CN_Mobiles!B21281+Logistic_Reg!$C$7*CN_Mobiles!C21281+Logistic_Reg!$C$8*CN_Mobiles!D21281+Logistic_Reg!$C$9*CN_Mobiles!E21281)/(1+EXP(Logistic_Reg!$C$5+Logistic_Reg!$C$6*CN_Mobiles!B21281+Logistic_Reg!$C$7*CN_Mobiles!C21281+Logistic_Reg!$C$8*CN_Mobiles!D21281+Logistic_Reg!$C$9*CN_Mobiles!E21281))</f>
        <v>-0.3124223381529882</v>
      </c>
      <c r="H21281">
        <f t="shared" si="664"/>
        <v>0</v>
      </c>
      <c r="I21281" t="str">
        <f t="shared" si="665"/>
        <v>Yes</v>
      </c>
    </row>
    <row r="21282" spans="1:9" x14ac:dyDescent="0.3">
      <c r="A21282" t="s">
        <v>21283</v>
      </c>
      <c r="B21282">
        <v>30</v>
      </c>
      <c r="C21282">
        <v>1</v>
      </c>
      <c r="D21282" s="7">
        <v>-1.0422856848049005</v>
      </c>
      <c r="E21282">
        <v>2</v>
      </c>
      <c r="F21282">
        <v>1</v>
      </c>
      <c r="G21282" s="9">
        <f>(Logistic_Reg!$C$5+Logistic_Reg!$C$6*CN_Mobiles!B21282+Logistic_Reg!$C$7*CN_Mobiles!C21282+Logistic_Reg!$C$8*CN_Mobiles!D21282+Logistic_Reg!$C$9*CN_Mobiles!E21282)/(1+EXP(Logistic_Reg!$C$5+Logistic_Reg!$C$6*CN_Mobiles!B21282+Logistic_Reg!$C$7*CN_Mobiles!C21282+Logistic_Reg!$C$8*CN_Mobiles!D21282+Logistic_Reg!$C$9*CN_Mobiles!E21282))</f>
        <v>-9.7958970838316048E-2</v>
      </c>
      <c r="H21282">
        <f t="shared" si="664"/>
        <v>0</v>
      </c>
      <c r="I21282" t="str">
        <f t="shared" si="665"/>
        <v>No</v>
      </c>
    </row>
    <row r="21283" spans="1:9" x14ac:dyDescent="0.3">
      <c r="A21283" t="s">
        <v>21284</v>
      </c>
      <c r="B21283">
        <v>44</v>
      </c>
      <c r="C21283">
        <v>1</v>
      </c>
      <c r="D21283" s="7">
        <v>-1.3578543707152133</v>
      </c>
      <c r="E21283">
        <v>2</v>
      </c>
      <c r="F21283">
        <v>0</v>
      </c>
      <c r="G21283" s="9">
        <f>(Logistic_Reg!$C$5+Logistic_Reg!$C$6*CN_Mobiles!B21283+Logistic_Reg!$C$7*CN_Mobiles!C21283+Logistic_Reg!$C$8*CN_Mobiles!D21283+Logistic_Reg!$C$9*CN_Mobiles!E21283)/(1+EXP(Logistic_Reg!$C$5+Logistic_Reg!$C$6*CN_Mobiles!B21283+Logistic_Reg!$C$7*CN_Mobiles!C21283+Logistic_Reg!$C$8*CN_Mobiles!D21283+Logistic_Reg!$C$9*CN_Mobiles!E21283))</f>
        <v>-0.29321083584613472</v>
      </c>
      <c r="H21283">
        <f t="shared" si="664"/>
        <v>0</v>
      </c>
      <c r="I21283" t="str">
        <f t="shared" si="665"/>
        <v>Yes</v>
      </c>
    </row>
    <row r="21284" spans="1:9" x14ac:dyDescent="0.3">
      <c r="A21284" t="s">
        <v>21285</v>
      </c>
      <c r="B21284">
        <v>59</v>
      </c>
      <c r="C21284">
        <v>1</v>
      </c>
      <c r="D21284" s="7">
        <v>1.8915796707094104</v>
      </c>
      <c r="E21284">
        <v>4</v>
      </c>
      <c r="F21284">
        <v>1</v>
      </c>
      <c r="G21284" s="9">
        <f>(Logistic_Reg!$C$5+Logistic_Reg!$C$6*CN_Mobiles!B21284+Logistic_Reg!$C$7*CN_Mobiles!C21284+Logistic_Reg!$C$8*CN_Mobiles!D21284+Logistic_Reg!$C$9*CN_Mobiles!E21284)/(1+EXP(Logistic_Reg!$C$5+Logistic_Reg!$C$6*CN_Mobiles!B21284+Logistic_Reg!$C$7*CN_Mobiles!C21284+Logistic_Reg!$C$8*CN_Mobiles!D21284+Logistic_Reg!$C$9*CN_Mobiles!E21284))</f>
        <v>0.1715518081451807</v>
      </c>
      <c r="H21284">
        <f t="shared" si="664"/>
        <v>1</v>
      </c>
      <c r="I21284" t="str">
        <f t="shared" si="665"/>
        <v>Yes</v>
      </c>
    </row>
    <row r="21285" spans="1:9" x14ac:dyDescent="0.3">
      <c r="A21285" t="s">
        <v>21286</v>
      </c>
      <c r="B21285">
        <v>36</v>
      </c>
      <c r="C21285">
        <v>1</v>
      </c>
      <c r="D21285" s="7">
        <v>7.2133359978556241E-3</v>
      </c>
      <c r="E21285">
        <v>2</v>
      </c>
      <c r="F21285">
        <v>0</v>
      </c>
      <c r="G21285" s="9">
        <f>(Logistic_Reg!$C$5+Logistic_Reg!$C$6*CN_Mobiles!B21285+Logistic_Reg!$C$7*CN_Mobiles!C21285+Logistic_Reg!$C$8*CN_Mobiles!D21285+Logistic_Reg!$C$9*CN_Mobiles!E21285)/(1+EXP(Logistic_Reg!$C$5+Logistic_Reg!$C$6*CN_Mobiles!B21285+Logistic_Reg!$C$7*CN_Mobiles!C21285+Logistic_Reg!$C$8*CN_Mobiles!D21285+Logistic_Reg!$C$9*CN_Mobiles!E21285))</f>
        <v>9.2124449485853924E-2</v>
      </c>
      <c r="H21285">
        <f t="shared" si="664"/>
        <v>0</v>
      </c>
      <c r="I21285" t="str">
        <f t="shared" si="665"/>
        <v>Yes</v>
      </c>
    </row>
    <row r="21286" spans="1:9" x14ac:dyDescent="0.3">
      <c r="A21286" t="s">
        <v>21287</v>
      </c>
      <c r="B21286">
        <v>56</v>
      </c>
      <c r="C21286">
        <v>1</v>
      </c>
      <c r="D21286" s="7">
        <v>-0.87985567099091511</v>
      </c>
      <c r="E21286">
        <v>1</v>
      </c>
      <c r="F21286">
        <v>0</v>
      </c>
      <c r="G21286" s="9">
        <f>(Logistic_Reg!$C$5+Logistic_Reg!$C$6*CN_Mobiles!B21286+Logistic_Reg!$C$7*CN_Mobiles!C21286+Logistic_Reg!$C$8*CN_Mobiles!D21286+Logistic_Reg!$C$9*CN_Mobiles!E21286)/(1+EXP(Logistic_Reg!$C$5+Logistic_Reg!$C$6*CN_Mobiles!B21286+Logistic_Reg!$C$7*CN_Mobiles!C21286+Logistic_Reg!$C$8*CN_Mobiles!D21286+Logistic_Reg!$C$9*CN_Mobiles!E21286))</f>
        <v>-1.0913997239405586</v>
      </c>
      <c r="H21286">
        <f t="shared" si="664"/>
        <v>0</v>
      </c>
      <c r="I21286" t="str">
        <f t="shared" si="665"/>
        <v>Yes</v>
      </c>
    </row>
    <row r="21287" spans="1:9" x14ac:dyDescent="0.3">
      <c r="A21287" t="s">
        <v>21288</v>
      </c>
      <c r="B21287">
        <v>26</v>
      </c>
      <c r="C21287">
        <v>0</v>
      </c>
      <c r="D21287" s="7">
        <v>3.1864611401189992E-2</v>
      </c>
      <c r="E21287">
        <v>2</v>
      </c>
      <c r="F21287">
        <v>1</v>
      </c>
      <c r="G21287" s="9">
        <f>(Logistic_Reg!$C$5+Logistic_Reg!$C$6*CN_Mobiles!B21287+Logistic_Reg!$C$7*CN_Mobiles!C21287+Logistic_Reg!$C$8*CN_Mobiles!D21287+Logistic_Reg!$C$9*CN_Mobiles!E21287)/(1+EXP(Logistic_Reg!$C$5+Logistic_Reg!$C$6*CN_Mobiles!B21287+Logistic_Reg!$C$7*CN_Mobiles!C21287+Logistic_Reg!$C$8*CN_Mobiles!D21287+Logistic_Reg!$C$9*CN_Mobiles!E21287))</f>
        <v>4.4057667916893362E-2</v>
      </c>
      <c r="H21287">
        <f t="shared" si="664"/>
        <v>0</v>
      </c>
      <c r="I21287" t="str">
        <f t="shared" si="665"/>
        <v>No</v>
      </c>
    </row>
    <row r="21288" spans="1:9" x14ac:dyDescent="0.3">
      <c r="A21288" t="s">
        <v>21289</v>
      </c>
      <c r="B21288">
        <v>61</v>
      </c>
      <c r="C21288">
        <v>1</v>
      </c>
      <c r="D21288" s="7">
        <v>1.807649216361271</v>
      </c>
      <c r="E21288">
        <v>2</v>
      </c>
      <c r="F21288">
        <v>0</v>
      </c>
      <c r="G21288" s="9">
        <f>(Logistic_Reg!$C$5+Logistic_Reg!$C$6*CN_Mobiles!B21288+Logistic_Reg!$C$7*CN_Mobiles!C21288+Logistic_Reg!$C$8*CN_Mobiles!D21288+Logistic_Reg!$C$9*CN_Mobiles!E21288)/(1+EXP(Logistic_Reg!$C$5+Logistic_Reg!$C$6*CN_Mobiles!B21288+Logistic_Reg!$C$7*CN_Mobiles!C21288+Logistic_Reg!$C$8*CN_Mobiles!D21288+Logistic_Reg!$C$9*CN_Mobiles!E21288))</f>
        <v>0.23197874421150774</v>
      </c>
      <c r="H21288">
        <f t="shared" si="664"/>
        <v>1</v>
      </c>
      <c r="I21288" t="str">
        <f t="shared" si="665"/>
        <v>No</v>
      </c>
    </row>
    <row r="21289" spans="1:9" x14ac:dyDescent="0.3">
      <c r="A21289" t="s">
        <v>21290</v>
      </c>
      <c r="B21289">
        <v>42</v>
      </c>
      <c r="C21289">
        <v>1</v>
      </c>
      <c r="D21289" s="7">
        <v>-0.94376434042073298</v>
      </c>
      <c r="E21289">
        <v>2</v>
      </c>
      <c r="F21289">
        <v>0</v>
      </c>
      <c r="G21289" s="9">
        <f>(Logistic_Reg!$C$5+Logistic_Reg!$C$6*CN_Mobiles!B21289+Logistic_Reg!$C$7*CN_Mobiles!C21289+Logistic_Reg!$C$8*CN_Mobiles!D21289+Logistic_Reg!$C$9*CN_Mobiles!E21289)/(1+EXP(Logistic_Reg!$C$5+Logistic_Reg!$C$6*CN_Mobiles!B21289+Logistic_Reg!$C$7*CN_Mobiles!C21289+Logistic_Reg!$C$8*CN_Mobiles!D21289+Logistic_Reg!$C$9*CN_Mobiles!E21289))</f>
        <v>-0.15554863187715676</v>
      </c>
      <c r="H21289">
        <f t="shared" si="664"/>
        <v>0</v>
      </c>
      <c r="I21289" t="str">
        <f t="shared" si="665"/>
        <v>Yes</v>
      </c>
    </row>
    <row r="21290" spans="1:9" x14ac:dyDescent="0.3">
      <c r="A21290" t="s">
        <v>21291</v>
      </c>
      <c r="B21290">
        <v>25</v>
      </c>
      <c r="C21290">
        <v>1</v>
      </c>
      <c r="D21290" s="7">
        <v>-1.133891347062403</v>
      </c>
      <c r="E21290">
        <v>1</v>
      </c>
      <c r="F21290">
        <v>1</v>
      </c>
      <c r="G21290" s="9">
        <f>(Logistic_Reg!$C$5+Logistic_Reg!$C$6*CN_Mobiles!B21290+Logistic_Reg!$C$7*CN_Mobiles!C21290+Logistic_Reg!$C$8*CN_Mobiles!D21290+Logistic_Reg!$C$9*CN_Mobiles!E21290)/(1+EXP(Logistic_Reg!$C$5+Logistic_Reg!$C$6*CN_Mobiles!B21290+Logistic_Reg!$C$7*CN_Mobiles!C21290+Logistic_Reg!$C$8*CN_Mobiles!D21290+Logistic_Reg!$C$9*CN_Mobiles!E21290))</f>
        <v>-0.85011476339235348</v>
      </c>
      <c r="H21290">
        <f t="shared" si="664"/>
        <v>0</v>
      </c>
      <c r="I21290" t="str">
        <f t="shared" si="665"/>
        <v>No</v>
      </c>
    </row>
    <row r="21291" spans="1:9" x14ac:dyDescent="0.3">
      <c r="A21291" t="s">
        <v>21292</v>
      </c>
      <c r="B21291">
        <v>53</v>
      </c>
      <c r="C21291">
        <v>0</v>
      </c>
      <c r="D21291" s="7">
        <v>-0.35704304651408497</v>
      </c>
      <c r="E21291">
        <v>4</v>
      </c>
      <c r="F21291">
        <v>0</v>
      </c>
      <c r="G21291" s="9">
        <f>(Logistic_Reg!$C$5+Logistic_Reg!$C$6*CN_Mobiles!B21291+Logistic_Reg!$C$7*CN_Mobiles!C21291+Logistic_Reg!$C$8*CN_Mobiles!D21291+Logistic_Reg!$C$9*CN_Mobiles!E21291)/(1+EXP(Logistic_Reg!$C$5+Logistic_Reg!$C$6*CN_Mobiles!B21291+Logistic_Reg!$C$7*CN_Mobiles!C21291+Logistic_Reg!$C$8*CN_Mobiles!D21291+Logistic_Reg!$C$9*CN_Mobiles!E21291))</f>
        <v>0.27167948906419492</v>
      </c>
      <c r="H21291">
        <f t="shared" si="664"/>
        <v>1</v>
      </c>
      <c r="I21291" t="str">
        <f t="shared" si="665"/>
        <v>No</v>
      </c>
    </row>
    <row r="21292" spans="1:9" x14ac:dyDescent="0.3">
      <c r="A21292" t="s">
        <v>21293</v>
      </c>
      <c r="B21292">
        <v>38</v>
      </c>
      <c r="C21292">
        <v>0</v>
      </c>
      <c r="D21292" s="7">
        <v>0.32475602751382515</v>
      </c>
      <c r="E21292">
        <v>2</v>
      </c>
      <c r="F21292">
        <v>0</v>
      </c>
      <c r="G21292" s="9">
        <f>(Logistic_Reg!$C$5+Logistic_Reg!$C$6*CN_Mobiles!B21292+Logistic_Reg!$C$7*CN_Mobiles!C21292+Logistic_Reg!$C$8*CN_Mobiles!D21292+Logistic_Reg!$C$9*CN_Mobiles!E21292)/(1+EXP(Logistic_Reg!$C$5+Logistic_Reg!$C$6*CN_Mobiles!B21292+Logistic_Reg!$C$7*CN_Mobiles!C21292+Logistic_Reg!$C$8*CN_Mobiles!D21292+Logistic_Reg!$C$9*CN_Mobiles!E21292))</f>
        <v>3.9457019259141461E-2</v>
      </c>
      <c r="H21292">
        <f t="shared" si="664"/>
        <v>0</v>
      </c>
      <c r="I21292" t="str">
        <f t="shared" si="665"/>
        <v>Yes</v>
      </c>
    </row>
    <row r="21293" spans="1:9" x14ac:dyDescent="0.3">
      <c r="A21293" t="s">
        <v>21294</v>
      </c>
      <c r="B21293">
        <v>42</v>
      </c>
      <c r="C21293">
        <v>1</v>
      </c>
      <c r="D21293" s="7">
        <v>1.6336987763896809</v>
      </c>
      <c r="E21293">
        <v>3</v>
      </c>
      <c r="F21293">
        <v>1</v>
      </c>
      <c r="G21293" s="9">
        <f>(Logistic_Reg!$C$5+Logistic_Reg!$C$6*CN_Mobiles!B21293+Logistic_Reg!$C$7*CN_Mobiles!C21293+Logistic_Reg!$C$8*CN_Mobiles!D21293+Logistic_Reg!$C$9*CN_Mobiles!E21293)/(1+EXP(Logistic_Reg!$C$5+Logistic_Reg!$C$6*CN_Mobiles!B21293+Logistic_Reg!$C$7*CN_Mobiles!C21293+Logistic_Reg!$C$8*CN_Mobiles!D21293+Logistic_Reg!$C$9*CN_Mobiles!E21293))</f>
        <v>0.2551063391460196</v>
      </c>
      <c r="H21293">
        <f t="shared" si="664"/>
        <v>1</v>
      </c>
      <c r="I21293" t="str">
        <f t="shared" si="665"/>
        <v>Yes</v>
      </c>
    </row>
    <row r="21294" spans="1:9" x14ac:dyDescent="0.3">
      <c r="A21294" t="s">
        <v>21295</v>
      </c>
      <c r="B21294">
        <v>58</v>
      </c>
      <c r="C21294">
        <v>0</v>
      </c>
      <c r="D21294" s="7">
        <v>0.28848153298981444</v>
      </c>
      <c r="E21294">
        <v>3</v>
      </c>
      <c r="F21294">
        <v>1</v>
      </c>
      <c r="G21294" s="9">
        <f>(Logistic_Reg!$C$5+Logistic_Reg!$C$6*CN_Mobiles!B21294+Logistic_Reg!$C$7*CN_Mobiles!C21294+Logistic_Reg!$C$8*CN_Mobiles!D21294+Logistic_Reg!$C$9*CN_Mobiles!E21294)/(1+EXP(Logistic_Reg!$C$5+Logistic_Reg!$C$6*CN_Mobiles!B21294+Logistic_Reg!$C$7*CN_Mobiles!C21294+Logistic_Reg!$C$8*CN_Mobiles!D21294+Logistic_Reg!$C$9*CN_Mobiles!E21294))</f>
        <v>0.24835084945086028</v>
      </c>
      <c r="H21294">
        <f t="shared" si="664"/>
        <v>1</v>
      </c>
      <c r="I21294" t="str">
        <f t="shared" si="665"/>
        <v>Yes</v>
      </c>
    </row>
    <row r="21295" spans="1:9" x14ac:dyDescent="0.3">
      <c r="A21295" t="s">
        <v>21296</v>
      </c>
      <c r="B21295">
        <v>38</v>
      </c>
      <c r="C21295">
        <v>0</v>
      </c>
      <c r="D21295" s="7">
        <v>0.51864639874795793</v>
      </c>
      <c r="E21295">
        <v>4</v>
      </c>
      <c r="F21295">
        <v>1</v>
      </c>
      <c r="G21295" s="9">
        <f>(Logistic_Reg!$C$5+Logistic_Reg!$C$6*CN_Mobiles!B21295+Logistic_Reg!$C$7*CN_Mobiles!C21295+Logistic_Reg!$C$8*CN_Mobiles!D21295+Logistic_Reg!$C$9*CN_Mobiles!E21295)/(1+EXP(Logistic_Reg!$C$5+Logistic_Reg!$C$6*CN_Mobiles!B21295+Logistic_Reg!$C$7*CN_Mobiles!C21295+Logistic_Reg!$C$8*CN_Mobiles!D21295+Logistic_Reg!$C$9*CN_Mobiles!E21295))</f>
        <v>0.22977891737291009</v>
      </c>
      <c r="H21295">
        <f t="shared" si="664"/>
        <v>1</v>
      </c>
      <c r="I21295" t="str">
        <f t="shared" si="665"/>
        <v>Yes</v>
      </c>
    </row>
    <row r="21296" spans="1:9" x14ac:dyDescent="0.3">
      <c r="A21296" t="s">
        <v>21297</v>
      </c>
      <c r="B21296">
        <v>53</v>
      </c>
      <c r="C21296">
        <v>1</v>
      </c>
      <c r="D21296" s="7">
        <v>-0.27980745977934474</v>
      </c>
      <c r="E21296">
        <v>2</v>
      </c>
      <c r="F21296">
        <v>1</v>
      </c>
      <c r="G21296" s="9">
        <f>(Logistic_Reg!$C$5+Logistic_Reg!$C$6*CN_Mobiles!B21296+Logistic_Reg!$C$7*CN_Mobiles!C21296+Logistic_Reg!$C$8*CN_Mobiles!D21296+Logistic_Reg!$C$9*CN_Mobiles!E21296)/(1+EXP(Logistic_Reg!$C$5+Logistic_Reg!$C$6*CN_Mobiles!B21296+Logistic_Reg!$C$7*CN_Mobiles!C21296+Logistic_Reg!$C$8*CN_Mobiles!D21296+Logistic_Reg!$C$9*CN_Mobiles!E21296))</f>
        <v>-5.9273023931983908E-2</v>
      </c>
      <c r="H21296">
        <f t="shared" si="664"/>
        <v>0</v>
      </c>
      <c r="I21296" t="str">
        <f t="shared" si="665"/>
        <v>No</v>
      </c>
    </row>
    <row r="21297" spans="1:9" x14ac:dyDescent="0.3">
      <c r="A21297" t="s">
        <v>21298</v>
      </c>
      <c r="B21297">
        <v>34</v>
      </c>
      <c r="C21297">
        <v>0</v>
      </c>
      <c r="D21297" s="7">
        <v>-1.1806811809939828</v>
      </c>
      <c r="E21297">
        <v>2</v>
      </c>
      <c r="F21297">
        <v>0</v>
      </c>
      <c r="G21297" s="9">
        <f>(Logistic_Reg!$C$5+Logistic_Reg!$C$6*CN_Mobiles!B21297+Logistic_Reg!$C$7*CN_Mobiles!C21297+Logistic_Reg!$C$8*CN_Mobiles!D21297+Logistic_Reg!$C$9*CN_Mobiles!E21297)/(1+EXP(Logistic_Reg!$C$5+Logistic_Reg!$C$6*CN_Mobiles!B21297+Logistic_Reg!$C$7*CN_Mobiles!C21297+Logistic_Reg!$C$8*CN_Mobiles!D21297+Logistic_Reg!$C$9*CN_Mobiles!E21297))</f>
        <v>-0.32794796909472707</v>
      </c>
      <c r="H21297">
        <f t="shared" si="664"/>
        <v>0</v>
      </c>
      <c r="I21297" t="str">
        <f t="shared" si="665"/>
        <v>Yes</v>
      </c>
    </row>
    <row r="21298" spans="1:9" x14ac:dyDescent="0.3">
      <c r="A21298" t="s">
        <v>21299</v>
      </c>
      <c r="B21298">
        <v>28</v>
      </c>
      <c r="C21298">
        <v>0</v>
      </c>
      <c r="D21298" s="7">
        <v>0.40353350869464261</v>
      </c>
      <c r="E21298">
        <v>1</v>
      </c>
      <c r="F21298">
        <v>0</v>
      </c>
      <c r="G21298" s="9">
        <f>(Logistic_Reg!$C$5+Logistic_Reg!$C$6*CN_Mobiles!B21298+Logistic_Reg!$C$7*CN_Mobiles!C21298+Logistic_Reg!$C$8*CN_Mobiles!D21298+Logistic_Reg!$C$9*CN_Mobiles!E21298)/(1+EXP(Logistic_Reg!$C$5+Logistic_Reg!$C$6*CN_Mobiles!B21298+Logistic_Reg!$C$7*CN_Mobiles!C21298+Logistic_Reg!$C$8*CN_Mobiles!D21298+Logistic_Reg!$C$9*CN_Mobiles!E21298))</f>
        <v>-0.49533132130182433</v>
      </c>
      <c r="H21298">
        <f t="shared" si="664"/>
        <v>0</v>
      </c>
      <c r="I21298" t="str">
        <f t="shared" si="665"/>
        <v>Yes</v>
      </c>
    </row>
    <row r="21299" spans="1:9" x14ac:dyDescent="0.3">
      <c r="A21299" t="s">
        <v>21300</v>
      </c>
      <c r="B21299">
        <v>38</v>
      </c>
      <c r="C21299">
        <v>1</v>
      </c>
      <c r="D21299" s="7">
        <v>-0.59996756470686496</v>
      </c>
      <c r="E21299">
        <v>3</v>
      </c>
      <c r="F21299">
        <v>0</v>
      </c>
      <c r="G21299" s="9">
        <f>(Logistic_Reg!$C$5+Logistic_Reg!$C$6*CN_Mobiles!B21299+Logistic_Reg!$C$7*CN_Mobiles!C21299+Logistic_Reg!$C$8*CN_Mobiles!D21299+Logistic_Reg!$C$9*CN_Mobiles!E21299)/(1+EXP(Logistic_Reg!$C$5+Logistic_Reg!$C$6*CN_Mobiles!B21299+Logistic_Reg!$C$7*CN_Mobiles!C21299+Logistic_Reg!$C$8*CN_Mobiles!D21299+Logistic_Reg!$C$9*CN_Mobiles!E21299))</f>
        <v>0.25839468114838982</v>
      </c>
      <c r="H21299">
        <f t="shared" si="664"/>
        <v>1</v>
      </c>
      <c r="I21299" t="str">
        <f t="shared" si="665"/>
        <v>No</v>
      </c>
    </row>
    <row r="21300" spans="1:9" x14ac:dyDescent="0.3">
      <c r="A21300" t="s">
        <v>21301</v>
      </c>
      <c r="B21300">
        <v>41</v>
      </c>
      <c r="C21300">
        <v>1</v>
      </c>
      <c r="D21300" s="7">
        <v>-1.18465964937954</v>
      </c>
      <c r="E21300">
        <v>3</v>
      </c>
      <c r="F21300">
        <v>1</v>
      </c>
      <c r="G21300" s="9">
        <f>(Logistic_Reg!$C$5+Logistic_Reg!$C$6*CN_Mobiles!B21300+Logistic_Reg!$C$7*CN_Mobiles!C21300+Logistic_Reg!$C$8*CN_Mobiles!D21300+Logistic_Reg!$C$9*CN_Mobiles!E21300)/(1+EXP(Logistic_Reg!$C$5+Logistic_Reg!$C$6*CN_Mobiles!B21300+Logistic_Reg!$C$7*CN_Mobiles!C21300+Logistic_Reg!$C$8*CN_Mobiles!D21300+Logistic_Reg!$C$9*CN_Mobiles!E21300))</f>
        <v>0.2119327415624912</v>
      </c>
      <c r="H21300">
        <f t="shared" si="664"/>
        <v>1</v>
      </c>
      <c r="I21300" t="str">
        <f t="shared" si="665"/>
        <v>Yes</v>
      </c>
    </row>
    <row r="21301" spans="1:9" x14ac:dyDescent="0.3">
      <c r="A21301" t="s">
        <v>21302</v>
      </c>
      <c r="B21301">
        <v>50</v>
      </c>
      <c r="C21301">
        <v>0</v>
      </c>
      <c r="D21301" s="7">
        <v>1.6395465538444332</v>
      </c>
      <c r="E21301">
        <v>2</v>
      </c>
      <c r="F21301">
        <v>0</v>
      </c>
      <c r="G21301" s="9">
        <f>(Logistic_Reg!$C$5+Logistic_Reg!$C$6*CN_Mobiles!B21301+Logistic_Reg!$C$7*CN_Mobiles!C21301+Logistic_Reg!$C$8*CN_Mobiles!D21301+Logistic_Reg!$C$9*CN_Mobiles!E21301)/(1+EXP(Logistic_Reg!$C$5+Logistic_Reg!$C$6*CN_Mobiles!B21301+Logistic_Reg!$C$7*CN_Mobiles!C21301+Logistic_Reg!$C$8*CN_Mobiles!D21301+Logistic_Reg!$C$9*CN_Mobiles!E21301))</f>
        <v>0.19227321980095052</v>
      </c>
      <c r="H21301">
        <f t="shared" si="664"/>
        <v>1</v>
      </c>
      <c r="I21301" t="str">
        <f t="shared" si="665"/>
        <v>No</v>
      </c>
    </row>
    <row r="21302" spans="1:9" x14ac:dyDescent="0.3">
      <c r="A21302" t="s">
        <v>21303</v>
      </c>
      <c r="B21302">
        <v>63</v>
      </c>
      <c r="C21302">
        <v>0</v>
      </c>
      <c r="D21302" s="7">
        <v>0.4446202367491266</v>
      </c>
      <c r="E21302">
        <v>3</v>
      </c>
      <c r="F21302">
        <v>1</v>
      </c>
      <c r="G21302" s="9">
        <f>(Logistic_Reg!$C$5+Logistic_Reg!$C$6*CN_Mobiles!B21302+Logistic_Reg!$C$7*CN_Mobiles!C21302+Logistic_Reg!$C$8*CN_Mobiles!D21302+Logistic_Reg!$C$9*CN_Mobiles!E21302)/(1+EXP(Logistic_Reg!$C$5+Logistic_Reg!$C$6*CN_Mobiles!B21302+Logistic_Reg!$C$7*CN_Mobiles!C21302+Logistic_Reg!$C$8*CN_Mobiles!D21302+Logistic_Reg!$C$9*CN_Mobiles!E21302))</f>
        <v>0.24978425280359903</v>
      </c>
      <c r="H21302">
        <f t="shared" si="664"/>
        <v>1</v>
      </c>
      <c r="I21302" t="str">
        <f t="shared" si="665"/>
        <v>Yes</v>
      </c>
    </row>
    <row r="21303" spans="1:9" x14ac:dyDescent="0.3">
      <c r="A21303" t="s">
        <v>21304</v>
      </c>
      <c r="B21303">
        <v>64</v>
      </c>
      <c r="C21303">
        <v>1</v>
      </c>
      <c r="D21303" s="7">
        <v>0.20405043884004684</v>
      </c>
      <c r="E21303">
        <v>2</v>
      </c>
      <c r="F21303">
        <v>0</v>
      </c>
      <c r="G21303" s="9">
        <f>(Logistic_Reg!$C$5+Logistic_Reg!$C$6*CN_Mobiles!B21303+Logistic_Reg!$C$7*CN_Mobiles!C21303+Logistic_Reg!$C$8*CN_Mobiles!D21303+Logistic_Reg!$C$9*CN_Mobiles!E21303)/(1+EXP(Logistic_Reg!$C$5+Logistic_Reg!$C$6*CN_Mobiles!B21303+Logistic_Reg!$C$7*CN_Mobiles!C21303+Logistic_Reg!$C$8*CN_Mobiles!D21303+Logistic_Reg!$C$9*CN_Mobiles!E21303))</f>
        <v>-1.4433495771347709E-2</v>
      </c>
      <c r="H21303">
        <f t="shared" si="664"/>
        <v>0</v>
      </c>
      <c r="I21303" t="str">
        <f t="shared" si="665"/>
        <v>Yes</v>
      </c>
    </row>
    <row r="21304" spans="1:9" x14ac:dyDescent="0.3">
      <c r="A21304" t="s">
        <v>21305</v>
      </c>
      <c r="B21304">
        <v>45</v>
      </c>
      <c r="C21304">
        <v>0</v>
      </c>
      <c r="D21304" s="7">
        <v>0.55761635319251823</v>
      </c>
      <c r="E21304">
        <v>1</v>
      </c>
      <c r="F21304">
        <v>0</v>
      </c>
      <c r="G21304" s="9">
        <f>(Logistic_Reg!$C$5+Logistic_Reg!$C$6*CN_Mobiles!B21304+Logistic_Reg!$C$7*CN_Mobiles!C21304+Logistic_Reg!$C$8*CN_Mobiles!D21304+Logistic_Reg!$C$9*CN_Mobiles!E21304)/(1+EXP(Logistic_Reg!$C$5+Logistic_Reg!$C$6*CN_Mobiles!B21304+Logistic_Reg!$C$7*CN_Mobiles!C21304+Logistic_Reg!$C$8*CN_Mobiles!D21304+Logistic_Reg!$C$9*CN_Mobiles!E21304))</f>
        <v>-0.60447602233125641</v>
      </c>
      <c r="H21304">
        <f t="shared" si="664"/>
        <v>0</v>
      </c>
      <c r="I21304" t="str">
        <f t="shared" si="665"/>
        <v>Yes</v>
      </c>
    </row>
    <row r="21305" spans="1:9" x14ac:dyDescent="0.3">
      <c r="A21305" t="s">
        <v>21306</v>
      </c>
      <c r="B21305">
        <v>65</v>
      </c>
      <c r="C21305">
        <v>1</v>
      </c>
      <c r="D21305" s="7">
        <v>1.5558178782756564</v>
      </c>
      <c r="E21305">
        <v>2</v>
      </c>
      <c r="F21305">
        <v>0</v>
      </c>
      <c r="G21305" s="9">
        <f>(Logistic_Reg!$C$5+Logistic_Reg!$C$6*CN_Mobiles!B21305+Logistic_Reg!$C$7*CN_Mobiles!C21305+Logistic_Reg!$C$8*CN_Mobiles!D21305+Logistic_Reg!$C$9*CN_Mobiles!E21305)/(1+EXP(Logistic_Reg!$C$5+Logistic_Reg!$C$6*CN_Mobiles!B21305+Logistic_Reg!$C$7*CN_Mobiles!C21305+Logistic_Reg!$C$8*CN_Mobiles!D21305+Logistic_Reg!$C$9*CN_Mobiles!E21305))</f>
        <v>0.19980055299383453</v>
      </c>
      <c r="H21305">
        <f t="shared" si="664"/>
        <v>1</v>
      </c>
      <c r="I21305" t="str">
        <f t="shared" si="665"/>
        <v>No</v>
      </c>
    </row>
    <row r="21306" spans="1:9" x14ac:dyDescent="0.3">
      <c r="A21306" t="s">
        <v>21307</v>
      </c>
      <c r="B21306">
        <v>25</v>
      </c>
      <c r="C21306">
        <v>1</v>
      </c>
      <c r="D21306" s="7">
        <v>-1.1590470694141453</v>
      </c>
      <c r="E21306">
        <v>1</v>
      </c>
      <c r="F21306">
        <v>1</v>
      </c>
      <c r="G21306" s="9">
        <f>(Logistic_Reg!$C$5+Logistic_Reg!$C$6*CN_Mobiles!B21306+Logistic_Reg!$C$7*CN_Mobiles!C21306+Logistic_Reg!$C$8*CN_Mobiles!D21306+Logistic_Reg!$C$9*CN_Mobiles!E21306)/(1+EXP(Logistic_Reg!$C$5+Logistic_Reg!$C$6*CN_Mobiles!B21306+Logistic_Reg!$C$7*CN_Mobiles!C21306+Logistic_Reg!$C$8*CN_Mobiles!D21306+Logistic_Reg!$C$9*CN_Mobiles!E21306))</f>
        <v>-0.86059739003127256</v>
      </c>
      <c r="H21306">
        <f t="shared" si="664"/>
        <v>0</v>
      </c>
      <c r="I21306" t="str">
        <f t="shared" si="665"/>
        <v>No</v>
      </c>
    </row>
    <row r="21307" spans="1:9" x14ac:dyDescent="0.3">
      <c r="A21307" t="s">
        <v>21308</v>
      </c>
      <c r="B21307">
        <v>55</v>
      </c>
      <c r="C21307">
        <v>0</v>
      </c>
      <c r="D21307" s="7">
        <v>8.2438749232524658E-2</v>
      </c>
      <c r="E21307">
        <v>1</v>
      </c>
      <c r="F21307">
        <v>1</v>
      </c>
      <c r="G21307" s="9">
        <f>(Logistic_Reg!$C$5+Logistic_Reg!$C$6*CN_Mobiles!B21307+Logistic_Reg!$C$7*CN_Mobiles!C21307+Logistic_Reg!$C$8*CN_Mobiles!D21307+Logistic_Reg!$C$9*CN_Mobiles!E21307)/(1+EXP(Logistic_Reg!$C$5+Logistic_Reg!$C$6*CN_Mobiles!B21307+Logistic_Reg!$C$7*CN_Mobiles!C21307+Logistic_Reg!$C$8*CN_Mobiles!D21307+Logistic_Reg!$C$9*CN_Mobiles!E21307))</f>
        <v>-0.90194998803903614</v>
      </c>
      <c r="H21307">
        <f t="shared" si="664"/>
        <v>0</v>
      </c>
      <c r="I21307" t="str">
        <f t="shared" si="665"/>
        <v>No</v>
      </c>
    </row>
    <row r="21308" spans="1:9" x14ac:dyDescent="0.3">
      <c r="A21308" t="s">
        <v>21309</v>
      </c>
      <c r="B21308">
        <v>41</v>
      </c>
      <c r="C21308">
        <v>1</v>
      </c>
      <c r="D21308" s="7">
        <v>-1.2844601950819343</v>
      </c>
      <c r="E21308">
        <v>3</v>
      </c>
      <c r="F21308">
        <v>0</v>
      </c>
      <c r="G21308" s="9">
        <f>(Logistic_Reg!$C$5+Logistic_Reg!$C$6*CN_Mobiles!B21308+Logistic_Reg!$C$7*CN_Mobiles!C21308+Logistic_Reg!$C$8*CN_Mobiles!D21308+Logistic_Reg!$C$9*CN_Mobiles!E21308)/(1+EXP(Logistic_Reg!$C$5+Logistic_Reg!$C$6*CN_Mobiles!B21308+Logistic_Reg!$C$7*CN_Mobiles!C21308+Logistic_Reg!$C$8*CN_Mobiles!D21308+Logistic_Reg!$C$9*CN_Mobiles!E21308))</f>
        <v>0.20212719122189315</v>
      </c>
      <c r="H21308">
        <f t="shared" si="664"/>
        <v>1</v>
      </c>
      <c r="I21308" t="str">
        <f t="shared" si="665"/>
        <v>No</v>
      </c>
    </row>
    <row r="21309" spans="1:9" x14ac:dyDescent="0.3">
      <c r="A21309" t="s">
        <v>21310</v>
      </c>
      <c r="B21309">
        <v>34</v>
      </c>
      <c r="C21309">
        <v>0</v>
      </c>
      <c r="D21309" s="7">
        <v>0.14783030233332284</v>
      </c>
      <c r="E21309">
        <v>2</v>
      </c>
      <c r="F21309">
        <v>0</v>
      </c>
      <c r="G21309" s="9">
        <f>(Logistic_Reg!$C$5+Logistic_Reg!$C$6*CN_Mobiles!B21309+Logistic_Reg!$C$7*CN_Mobiles!C21309+Logistic_Reg!$C$8*CN_Mobiles!D21309+Logistic_Reg!$C$9*CN_Mobiles!E21309)/(1+EXP(Logistic_Reg!$C$5+Logistic_Reg!$C$6*CN_Mobiles!B21309+Logistic_Reg!$C$7*CN_Mobiles!C21309+Logistic_Reg!$C$8*CN_Mobiles!D21309+Logistic_Reg!$C$9*CN_Mobiles!E21309))</f>
        <v>2.5043092120418484E-2</v>
      </c>
      <c r="H21309">
        <f t="shared" si="664"/>
        <v>0</v>
      </c>
      <c r="I21309" t="str">
        <f t="shared" si="665"/>
        <v>Yes</v>
      </c>
    </row>
    <row r="21310" spans="1:9" x14ac:dyDescent="0.3">
      <c r="A21310" t="s">
        <v>21311</v>
      </c>
      <c r="B21310">
        <v>60</v>
      </c>
      <c r="C21310">
        <v>1</v>
      </c>
      <c r="D21310" s="7">
        <v>1.2383303903880034</v>
      </c>
      <c r="E21310">
        <v>3</v>
      </c>
      <c r="F21310">
        <v>1</v>
      </c>
      <c r="G21310" s="9">
        <f>(Logistic_Reg!$C$5+Logistic_Reg!$C$6*CN_Mobiles!B21310+Logistic_Reg!$C$7*CN_Mobiles!C21310+Logistic_Reg!$C$8*CN_Mobiles!D21310+Logistic_Reg!$C$9*CN_Mobiles!E21310)/(1+EXP(Logistic_Reg!$C$5+Logistic_Reg!$C$6*CN_Mobiles!B21310+Logistic_Reg!$C$7*CN_Mobiles!C21310+Logistic_Reg!$C$8*CN_Mobiles!D21310+Logistic_Reg!$C$9*CN_Mobiles!E21310))</f>
        <v>0.27621238054111064</v>
      </c>
      <c r="H21310">
        <f t="shared" si="664"/>
        <v>1</v>
      </c>
      <c r="I21310" t="str">
        <f t="shared" si="665"/>
        <v>Yes</v>
      </c>
    </row>
    <row r="21311" spans="1:9" x14ac:dyDescent="0.3">
      <c r="A21311" t="s">
        <v>21312</v>
      </c>
      <c r="B21311">
        <v>39</v>
      </c>
      <c r="C21311">
        <v>1</v>
      </c>
      <c r="D21311" s="7">
        <v>-2.9283876612810553E-2</v>
      </c>
      <c r="E21311">
        <v>3</v>
      </c>
      <c r="F21311">
        <v>1</v>
      </c>
      <c r="G21311" s="9">
        <f>(Logistic_Reg!$C$5+Logistic_Reg!$C$6*CN_Mobiles!B21311+Logistic_Reg!$C$7*CN_Mobiles!C21311+Logistic_Reg!$C$8*CN_Mobiles!D21311+Logistic_Reg!$C$9*CN_Mobiles!E21311)/(1+EXP(Logistic_Reg!$C$5+Logistic_Reg!$C$6*CN_Mobiles!B21311+Logistic_Reg!$C$7*CN_Mobiles!C21311+Logistic_Reg!$C$8*CN_Mobiles!D21311+Logistic_Reg!$C$9*CN_Mobiles!E21311))</f>
        <v>0.27548412376759945</v>
      </c>
      <c r="H21311">
        <f t="shared" si="664"/>
        <v>1</v>
      </c>
      <c r="I21311" t="str">
        <f t="shared" si="665"/>
        <v>Yes</v>
      </c>
    </row>
    <row r="21312" spans="1:9" x14ac:dyDescent="0.3">
      <c r="A21312" t="s">
        <v>21313</v>
      </c>
      <c r="B21312">
        <v>37</v>
      </c>
      <c r="C21312">
        <v>1</v>
      </c>
      <c r="D21312" s="7">
        <v>-1.1295626211730452</v>
      </c>
      <c r="E21312">
        <v>3</v>
      </c>
      <c r="F21312">
        <v>1</v>
      </c>
      <c r="G21312" s="9">
        <f>(Logistic_Reg!$C$5+Logistic_Reg!$C$6*CN_Mobiles!B21312+Logistic_Reg!$C$7*CN_Mobiles!C21312+Logistic_Reg!$C$8*CN_Mobiles!D21312+Logistic_Reg!$C$9*CN_Mobiles!E21312)/(1+EXP(Logistic_Reg!$C$5+Logistic_Reg!$C$6*CN_Mobiles!B21312+Logistic_Reg!$C$7*CN_Mobiles!C21312+Logistic_Reg!$C$8*CN_Mobiles!D21312+Logistic_Reg!$C$9*CN_Mobiles!E21312))</f>
        <v>0.22608094430331066</v>
      </c>
      <c r="H21312">
        <f t="shared" si="664"/>
        <v>1</v>
      </c>
      <c r="I21312" t="str">
        <f t="shared" si="665"/>
        <v>Yes</v>
      </c>
    </row>
    <row r="21313" spans="1:9" x14ac:dyDescent="0.3">
      <c r="A21313" t="s">
        <v>21314</v>
      </c>
      <c r="B21313">
        <v>45</v>
      </c>
      <c r="C21313">
        <v>1</v>
      </c>
      <c r="D21313" s="7">
        <v>-0.1212950000024296</v>
      </c>
      <c r="E21313">
        <v>2</v>
      </c>
      <c r="F21313">
        <v>1</v>
      </c>
      <c r="G21313" s="9">
        <f>(Logistic_Reg!$C$5+Logistic_Reg!$C$6*CN_Mobiles!B21313+Logistic_Reg!$C$7*CN_Mobiles!C21313+Logistic_Reg!$C$8*CN_Mobiles!D21313+Logistic_Reg!$C$9*CN_Mobiles!E21313)/(1+EXP(Logistic_Reg!$C$5+Logistic_Reg!$C$6*CN_Mobiles!B21313+Logistic_Reg!$C$7*CN_Mobiles!C21313+Logistic_Reg!$C$8*CN_Mobiles!D21313+Logistic_Reg!$C$9*CN_Mobiles!E21313))</f>
        <v>2.3081550334322652E-2</v>
      </c>
      <c r="H21313">
        <f t="shared" si="664"/>
        <v>0</v>
      </c>
      <c r="I21313" t="str">
        <f t="shared" si="665"/>
        <v>No</v>
      </c>
    </row>
    <row r="21314" spans="1:9" x14ac:dyDescent="0.3">
      <c r="A21314" t="s">
        <v>21315</v>
      </c>
      <c r="B21314">
        <v>30</v>
      </c>
      <c r="C21314">
        <v>0</v>
      </c>
      <c r="D21314" s="7">
        <v>-0.30777856717522067</v>
      </c>
      <c r="E21314">
        <v>2</v>
      </c>
      <c r="F21314">
        <v>0</v>
      </c>
      <c r="G21314" s="9">
        <f>(Logistic_Reg!$C$5+Logistic_Reg!$C$6*CN_Mobiles!B21314+Logistic_Reg!$C$7*CN_Mobiles!C21314+Logistic_Reg!$C$8*CN_Mobiles!D21314+Logistic_Reg!$C$9*CN_Mobiles!E21314)/(1+EXP(Logistic_Reg!$C$5+Logistic_Reg!$C$6*CN_Mobiles!B21314+Logistic_Reg!$C$7*CN_Mobiles!C21314+Logistic_Reg!$C$8*CN_Mobiles!D21314+Logistic_Reg!$C$9*CN_Mobiles!E21314))</f>
        <v>-5.242174796425185E-2</v>
      </c>
      <c r="H21314">
        <f t="shared" si="664"/>
        <v>0</v>
      </c>
      <c r="I21314" t="str">
        <f t="shared" si="665"/>
        <v>Yes</v>
      </c>
    </row>
    <row r="21315" spans="1:9" x14ac:dyDescent="0.3">
      <c r="A21315" t="s">
        <v>21316</v>
      </c>
      <c r="B21315">
        <v>52</v>
      </c>
      <c r="C21315">
        <v>1</v>
      </c>
      <c r="D21315" s="7">
        <v>-0.38575274038536567</v>
      </c>
      <c r="E21315">
        <v>4</v>
      </c>
      <c r="F21315">
        <v>1</v>
      </c>
      <c r="G21315" s="9">
        <f>(Logistic_Reg!$C$5+Logistic_Reg!$C$6*CN_Mobiles!B21315+Logistic_Reg!$C$7*CN_Mobiles!C21315+Logistic_Reg!$C$8*CN_Mobiles!D21315+Logistic_Reg!$C$9*CN_Mobiles!E21315)/(1+EXP(Logistic_Reg!$C$5+Logistic_Reg!$C$6*CN_Mobiles!B21315+Logistic_Reg!$C$7*CN_Mobiles!C21315+Logistic_Reg!$C$8*CN_Mobiles!D21315+Logistic_Reg!$C$9*CN_Mobiles!E21315))</f>
        <v>0.25684464572085852</v>
      </c>
      <c r="H21315">
        <f t="shared" ref="H21315:H21378" si="666">IF(G21315&gt;=0.15,1,0)</f>
        <v>1</v>
      </c>
      <c r="I21315" t="str">
        <f t="shared" ref="I21315:I21378" si="667">IF(H21315=F21315,"Yes","No")</f>
        <v>Yes</v>
      </c>
    </row>
    <row r="21316" spans="1:9" x14ac:dyDescent="0.3">
      <c r="A21316" t="s">
        <v>21317</v>
      </c>
      <c r="B21316">
        <v>58</v>
      </c>
      <c r="C21316">
        <v>1</v>
      </c>
      <c r="D21316" s="7">
        <v>1.4415920534221836</v>
      </c>
      <c r="E21316">
        <v>1</v>
      </c>
      <c r="F21316">
        <v>0</v>
      </c>
      <c r="G21316" s="9">
        <f>(Logistic_Reg!$C$5+Logistic_Reg!$C$6*CN_Mobiles!B21316+Logistic_Reg!$C$7*CN_Mobiles!C21316+Logistic_Reg!$C$8*CN_Mobiles!D21316+Logistic_Reg!$C$9*CN_Mobiles!E21316)/(1+EXP(Logistic_Reg!$C$5+Logistic_Reg!$C$6*CN_Mobiles!B21316+Logistic_Reg!$C$7*CN_Mobiles!C21316+Logistic_Reg!$C$8*CN_Mobiles!D21316+Logistic_Reg!$C$9*CN_Mobiles!E21316))</f>
        <v>-0.23187611645653355</v>
      </c>
      <c r="H21316">
        <f t="shared" si="666"/>
        <v>0</v>
      </c>
      <c r="I21316" t="str">
        <f t="shared" si="667"/>
        <v>Yes</v>
      </c>
    </row>
    <row r="21317" spans="1:9" x14ac:dyDescent="0.3">
      <c r="A21317" t="s">
        <v>21318</v>
      </c>
      <c r="B21317">
        <v>49</v>
      </c>
      <c r="C21317">
        <v>1</v>
      </c>
      <c r="D21317" s="7">
        <v>1.5552410955384199</v>
      </c>
      <c r="E21317">
        <v>1</v>
      </c>
      <c r="F21317">
        <v>0</v>
      </c>
      <c r="G21317" s="9">
        <f>(Logistic_Reg!$C$5+Logistic_Reg!$C$6*CN_Mobiles!B21317+Logistic_Reg!$C$7*CN_Mobiles!C21317+Logistic_Reg!$C$8*CN_Mobiles!D21317+Logistic_Reg!$C$9*CN_Mobiles!E21317)/(1+EXP(Logistic_Reg!$C$5+Logistic_Reg!$C$6*CN_Mobiles!B21317+Logistic_Reg!$C$7*CN_Mobiles!C21317+Logistic_Reg!$C$8*CN_Mobiles!D21317+Logistic_Reg!$C$9*CN_Mobiles!E21317))</f>
        <v>-0.13277685944027165</v>
      </c>
      <c r="H21317">
        <f t="shared" si="666"/>
        <v>0</v>
      </c>
      <c r="I21317" t="str">
        <f t="shared" si="667"/>
        <v>Yes</v>
      </c>
    </row>
    <row r="21318" spans="1:9" x14ac:dyDescent="0.3">
      <c r="A21318" t="s">
        <v>21319</v>
      </c>
      <c r="B21318">
        <v>30</v>
      </c>
      <c r="C21318">
        <v>1</v>
      </c>
      <c r="D21318" s="7">
        <v>-0.72189144035038311</v>
      </c>
      <c r="E21318">
        <v>4</v>
      </c>
      <c r="F21318">
        <v>1</v>
      </c>
      <c r="G21318" s="9">
        <f>(Logistic_Reg!$C$5+Logistic_Reg!$C$6*CN_Mobiles!B21318+Logistic_Reg!$C$7*CN_Mobiles!C21318+Logistic_Reg!$C$8*CN_Mobiles!D21318+Logistic_Reg!$C$9*CN_Mobiles!E21318)/(1+EXP(Logistic_Reg!$C$5+Logistic_Reg!$C$6*CN_Mobiles!B21318+Logistic_Reg!$C$7*CN_Mobiles!C21318+Logistic_Reg!$C$8*CN_Mobiles!D21318+Logistic_Reg!$C$9*CN_Mobiles!E21318))</f>
        <v>0.24843660434107914</v>
      </c>
      <c r="H21318">
        <f t="shared" si="666"/>
        <v>1</v>
      </c>
      <c r="I21318" t="str">
        <f t="shared" si="667"/>
        <v>Yes</v>
      </c>
    </row>
    <row r="21319" spans="1:9" x14ac:dyDescent="0.3">
      <c r="A21319" t="s">
        <v>21320</v>
      </c>
      <c r="B21319">
        <v>54</v>
      </c>
      <c r="C21319">
        <v>0</v>
      </c>
      <c r="D21319" s="7">
        <v>-0.40466283844379991</v>
      </c>
      <c r="E21319">
        <v>4</v>
      </c>
      <c r="F21319">
        <v>1</v>
      </c>
      <c r="G21319" s="9">
        <f>(Logistic_Reg!$C$5+Logistic_Reg!$C$6*CN_Mobiles!B21319+Logistic_Reg!$C$7*CN_Mobiles!C21319+Logistic_Reg!$C$8*CN_Mobiles!D21319+Logistic_Reg!$C$9*CN_Mobiles!E21319)/(1+EXP(Logistic_Reg!$C$5+Logistic_Reg!$C$6*CN_Mobiles!B21319+Logistic_Reg!$C$7*CN_Mobiles!C21319+Logistic_Reg!$C$8*CN_Mobiles!D21319+Logistic_Reg!$C$9*CN_Mobiles!E21319))</f>
        <v>0.27313463558604384</v>
      </c>
      <c r="H21319">
        <f t="shared" si="666"/>
        <v>1</v>
      </c>
      <c r="I21319" t="str">
        <f t="shared" si="667"/>
        <v>Yes</v>
      </c>
    </row>
    <row r="21320" spans="1:9" x14ac:dyDescent="0.3">
      <c r="A21320" t="s">
        <v>21321</v>
      </c>
      <c r="B21320">
        <v>51</v>
      </c>
      <c r="C21320">
        <v>0</v>
      </c>
      <c r="D21320" s="7">
        <v>6.8200020273687351E-2</v>
      </c>
      <c r="E21320">
        <v>1</v>
      </c>
      <c r="F21320">
        <v>0</v>
      </c>
      <c r="G21320" s="9">
        <f>(Logistic_Reg!$C$5+Logistic_Reg!$C$6*CN_Mobiles!B21320+Logistic_Reg!$C$7*CN_Mobiles!C21320+Logistic_Reg!$C$8*CN_Mobiles!D21320+Logistic_Reg!$C$9*CN_Mobiles!E21320)/(1+EXP(Logistic_Reg!$C$5+Logistic_Reg!$C$6*CN_Mobiles!B21320+Logistic_Reg!$C$7*CN_Mobiles!C21320+Logistic_Reg!$C$8*CN_Mobiles!D21320+Logistic_Reg!$C$9*CN_Mobiles!E21320))</f>
        <v>-0.86367171727792647</v>
      </c>
      <c r="H21320">
        <f t="shared" si="666"/>
        <v>0</v>
      </c>
      <c r="I21320" t="str">
        <f t="shared" si="667"/>
        <v>Yes</v>
      </c>
    </row>
    <row r="21321" spans="1:9" x14ac:dyDescent="0.3">
      <c r="A21321" t="s">
        <v>21322</v>
      </c>
      <c r="B21321">
        <v>51</v>
      </c>
      <c r="C21321">
        <v>0</v>
      </c>
      <c r="D21321" s="7">
        <v>0.524920576642119</v>
      </c>
      <c r="E21321">
        <v>3</v>
      </c>
      <c r="F21321">
        <v>1</v>
      </c>
      <c r="G21321" s="9">
        <f>(Logistic_Reg!$C$5+Logistic_Reg!$C$6*CN_Mobiles!B21321+Logistic_Reg!$C$7*CN_Mobiles!C21321+Logistic_Reg!$C$8*CN_Mobiles!D21321+Logistic_Reg!$C$9*CN_Mobiles!E21321)/(1+EXP(Logistic_Reg!$C$5+Logistic_Reg!$C$6*CN_Mobiles!B21321+Logistic_Reg!$C$7*CN_Mobiles!C21321+Logistic_Reg!$C$8*CN_Mobiles!D21321+Logistic_Reg!$C$9*CN_Mobiles!E21321))</f>
        <v>0.26776043096083441</v>
      </c>
      <c r="H21321">
        <f t="shared" si="666"/>
        <v>1</v>
      </c>
      <c r="I21321" t="str">
        <f t="shared" si="667"/>
        <v>Yes</v>
      </c>
    </row>
    <row r="21322" spans="1:9" x14ac:dyDescent="0.3">
      <c r="A21322" t="s">
        <v>21323</v>
      </c>
      <c r="B21322">
        <v>36</v>
      </c>
      <c r="C21322">
        <v>0</v>
      </c>
      <c r="D21322" s="7">
        <v>1.8308328366807458</v>
      </c>
      <c r="E21322">
        <v>3</v>
      </c>
      <c r="F21322">
        <v>1</v>
      </c>
      <c r="G21322" s="9">
        <f>(Logistic_Reg!$C$5+Logistic_Reg!$C$6*CN_Mobiles!B21322+Logistic_Reg!$C$7*CN_Mobiles!C21322+Logistic_Reg!$C$8*CN_Mobiles!D21322+Logistic_Reg!$C$9*CN_Mobiles!E21322)/(1+EXP(Logistic_Reg!$C$5+Logistic_Reg!$C$6*CN_Mobiles!B21322+Logistic_Reg!$C$7*CN_Mobiles!C21322+Logistic_Reg!$C$8*CN_Mobiles!D21322+Logistic_Reg!$C$9*CN_Mobiles!E21322))</f>
        <v>0.26128592246415183</v>
      </c>
      <c r="H21322">
        <f t="shared" si="666"/>
        <v>1</v>
      </c>
      <c r="I21322" t="str">
        <f t="shared" si="667"/>
        <v>Yes</v>
      </c>
    </row>
    <row r="21323" spans="1:9" x14ac:dyDescent="0.3">
      <c r="A21323" t="s">
        <v>21324</v>
      </c>
      <c r="B21323">
        <v>33</v>
      </c>
      <c r="C21323">
        <v>1</v>
      </c>
      <c r="D21323" s="7">
        <v>-1.4109640683023195</v>
      </c>
      <c r="E21323">
        <v>2</v>
      </c>
      <c r="F21323">
        <v>1</v>
      </c>
      <c r="G21323" s="9">
        <f>(Logistic_Reg!$C$5+Logistic_Reg!$C$6*CN_Mobiles!B21323+Logistic_Reg!$C$7*CN_Mobiles!C21323+Logistic_Reg!$C$8*CN_Mobiles!D21323+Logistic_Reg!$C$9*CN_Mobiles!E21323)/(1+EXP(Logistic_Reg!$C$5+Logistic_Reg!$C$6*CN_Mobiles!B21323+Logistic_Reg!$C$7*CN_Mobiles!C21323+Logistic_Reg!$C$8*CN_Mobiles!D21323+Logistic_Reg!$C$9*CN_Mobiles!E21323))</f>
        <v>-0.22101914586131302</v>
      </c>
      <c r="H21323">
        <f t="shared" si="666"/>
        <v>0</v>
      </c>
      <c r="I21323" t="str">
        <f t="shared" si="667"/>
        <v>No</v>
      </c>
    </row>
    <row r="21324" spans="1:9" x14ac:dyDescent="0.3">
      <c r="A21324" t="s">
        <v>21325</v>
      </c>
      <c r="B21324">
        <v>44</v>
      </c>
      <c r="C21324">
        <v>1</v>
      </c>
      <c r="D21324" s="7">
        <v>-1.2923752532384647</v>
      </c>
      <c r="E21324">
        <v>2</v>
      </c>
      <c r="F21324">
        <v>0</v>
      </c>
      <c r="G21324" s="9">
        <f>(Logistic_Reg!$C$5+Logistic_Reg!$C$6*CN_Mobiles!B21324+Logistic_Reg!$C$7*CN_Mobiles!C21324+Logistic_Reg!$C$8*CN_Mobiles!D21324+Logistic_Reg!$C$9*CN_Mobiles!E21324)/(1+EXP(Logistic_Reg!$C$5+Logistic_Reg!$C$6*CN_Mobiles!B21324+Logistic_Reg!$C$7*CN_Mobiles!C21324+Logistic_Reg!$C$8*CN_Mobiles!D21324+Logistic_Reg!$C$9*CN_Mobiles!E21324))</f>
        <v>-0.27276936969343968</v>
      </c>
      <c r="H21324">
        <f t="shared" si="666"/>
        <v>0</v>
      </c>
      <c r="I21324" t="str">
        <f t="shared" si="667"/>
        <v>Yes</v>
      </c>
    </row>
    <row r="21325" spans="1:9" x14ac:dyDescent="0.3">
      <c r="A21325" t="s">
        <v>21326</v>
      </c>
      <c r="B21325">
        <v>41</v>
      </c>
      <c r="C21325">
        <v>1</v>
      </c>
      <c r="D21325" s="7">
        <v>-0.43567014539707499</v>
      </c>
      <c r="E21325">
        <v>2</v>
      </c>
      <c r="F21325">
        <v>1</v>
      </c>
      <c r="G21325" s="9">
        <f>(Logistic_Reg!$C$5+Logistic_Reg!$C$6*CN_Mobiles!B21325+Logistic_Reg!$C$7*CN_Mobiles!C21325+Logistic_Reg!$C$8*CN_Mobiles!D21325+Logistic_Reg!$C$9*CN_Mobiles!E21325)/(1+EXP(Logistic_Reg!$C$5+Logistic_Reg!$C$6*CN_Mobiles!B21325+Logistic_Reg!$C$7*CN_Mobiles!C21325+Logistic_Reg!$C$8*CN_Mobiles!D21325+Logistic_Reg!$C$9*CN_Mobiles!E21325))</f>
        <v>-2.1952861751720502E-2</v>
      </c>
      <c r="H21325">
        <f t="shared" si="666"/>
        <v>0</v>
      </c>
      <c r="I21325" t="str">
        <f t="shared" si="667"/>
        <v>No</v>
      </c>
    </row>
    <row r="21326" spans="1:9" x14ac:dyDescent="0.3">
      <c r="A21326" t="s">
        <v>21327</v>
      </c>
      <c r="B21326">
        <v>44</v>
      </c>
      <c r="C21326">
        <v>1</v>
      </c>
      <c r="D21326" s="7">
        <v>-0.91990495154772989</v>
      </c>
      <c r="E21326">
        <v>2</v>
      </c>
      <c r="F21326">
        <v>0</v>
      </c>
      <c r="G21326" s="9">
        <f>(Logistic_Reg!$C$5+Logistic_Reg!$C$6*CN_Mobiles!B21326+Logistic_Reg!$C$7*CN_Mobiles!C21326+Logistic_Reg!$C$8*CN_Mobiles!D21326+Logistic_Reg!$C$9*CN_Mobiles!E21326)/(1+EXP(Logistic_Reg!$C$5+Logistic_Reg!$C$6*CN_Mobiles!B21326+Logistic_Reg!$C$7*CN_Mobiles!C21326+Logistic_Reg!$C$8*CN_Mobiles!D21326+Logistic_Reg!$C$9*CN_Mobiles!E21326))</f>
        <v>-0.16350075691351654</v>
      </c>
      <c r="H21326">
        <f t="shared" si="666"/>
        <v>0</v>
      </c>
      <c r="I21326" t="str">
        <f t="shared" si="667"/>
        <v>Yes</v>
      </c>
    </row>
    <row r="21327" spans="1:9" x14ac:dyDescent="0.3">
      <c r="A21327" t="s">
        <v>21328</v>
      </c>
      <c r="B21327">
        <v>61</v>
      </c>
      <c r="C21327">
        <v>0</v>
      </c>
      <c r="D21327" s="7">
        <v>-1.5654314346250195</v>
      </c>
      <c r="E21327">
        <v>1</v>
      </c>
      <c r="F21327">
        <v>0</v>
      </c>
      <c r="G21327" s="9">
        <f>(Logistic_Reg!$C$5+Logistic_Reg!$C$6*CN_Mobiles!B21327+Logistic_Reg!$C$7*CN_Mobiles!C21327+Logistic_Reg!$C$8*CN_Mobiles!D21327+Logistic_Reg!$C$9*CN_Mobiles!E21327)/(1+EXP(Logistic_Reg!$C$5+Logistic_Reg!$C$6*CN_Mobiles!B21327+Logistic_Reg!$C$7*CN_Mobiles!C21327+Logistic_Reg!$C$8*CN_Mobiles!D21327+Logistic_Reg!$C$9*CN_Mobiles!E21327))</f>
        <v>-1.7173418610325053</v>
      </c>
      <c r="H21327">
        <f t="shared" si="666"/>
        <v>0</v>
      </c>
      <c r="I21327" t="str">
        <f t="shared" si="667"/>
        <v>Yes</v>
      </c>
    </row>
    <row r="21328" spans="1:9" x14ac:dyDescent="0.3">
      <c r="A21328" t="s">
        <v>21329</v>
      </c>
      <c r="B21328">
        <v>33</v>
      </c>
      <c r="C21328">
        <v>0</v>
      </c>
      <c r="D21328" s="7">
        <v>-2.5023679365500717E-2</v>
      </c>
      <c r="E21328">
        <v>2</v>
      </c>
      <c r="F21328">
        <v>0</v>
      </c>
      <c r="G21328" s="9">
        <f>(Logistic_Reg!$C$5+Logistic_Reg!$C$6*CN_Mobiles!B21328+Logistic_Reg!$C$7*CN_Mobiles!C21328+Logistic_Reg!$C$8*CN_Mobiles!D21328+Logistic_Reg!$C$9*CN_Mobiles!E21328)/(1+EXP(Logistic_Reg!$C$5+Logistic_Reg!$C$6*CN_Mobiles!B21328+Logistic_Reg!$C$7*CN_Mobiles!C21328+Logistic_Reg!$C$8*CN_Mobiles!D21328+Logistic_Reg!$C$9*CN_Mobiles!E21328))</f>
        <v>-5.9723363892878632E-3</v>
      </c>
      <c r="H21328">
        <f t="shared" si="666"/>
        <v>0</v>
      </c>
      <c r="I21328" t="str">
        <f t="shared" si="667"/>
        <v>Yes</v>
      </c>
    </row>
    <row r="21329" spans="1:9" x14ac:dyDescent="0.3">
      <c r="A21329" t="s">
        <v>21330</v>
      </c>
      <c r="B21329">
        <v>56</v>
      </c>
      <c r="C21329">
        <v>0</v>
      </c>
      <c r="D21329" s="7">
        <v>0.44988932789325242</v>
      </c>
      <c r="E21329">
        <v>3</v>
      </c>
      <c r="F21329">
        <v>0</v>
      </c>
      <c r="G21329" s="9">
        <f>(Logistic_Reg!$C$5+Logistic_Reg!$C$6*CN_Mobiles!B21329+Logistic_Reg!$C$7*CN_Mobiles!C21329+Logistic_Reg!$C$8*CN_Mobiles!D21329+Logistic_Reg!$C$9*CN_Mobiles!E21329)/(1+EXP(Logistic_Reg!$C$5+Logistic_Reg!$C$6*CN_Mobiles!B21329+Logistic_Reg!$C$7*CN_Mobiles!C21329+Logistic_Reg!$C$8*CN_Mobiles!D21329+Logistic_Reg!$C$9*CN_Mobiles!E21329))</f>
        <v>0.25960728341786071</v>
      </c>
      <c r="H21329">
        <f t="shared" si="666"/>
        <v>1</v>
      </c>
      <c r="I21329" t="str">
        <f t="shared" si="667"/>
        <v>No</v>
      </c>
    </row>
    <row r="21330" spans="1:9" x14ac:dyDescent="0.3">
      <c r="A21330" t="s">
        <v>21331</v>
      </c>
      <c r="B21330">
        <v>54</v>
      </c>
      <c r="C21330">
        <v>0</v>
      </c>
      <c r="D21330" s="7">
        <v>-0.1794624920873476</v>
      </c>
      <c r="E21330">
        <v>2</v>
      </c>
      <c r="F21330">
        <v>1</v>
      </c>
      <c r="G21330" s="9">
        <f>(Logistic_Reg!$C$5+Logistic_Reg!$C$6*CN_Mobiles!B21330+Logistic_Reg!$C$7*CN_Mobiles!C21330+Logistic_Reg!$C$8*CN_Mobiles!D21330+Logistic_Reg!$C$9*CN_Mobiles!E21330)/(1+EXP(Logistic_Reg!$C$5+Logistic_Reg!$C$6*CN_Mobiles!B21330+Logistic_Reg!$C$7*CN_Mobiles!C21330+Logistic_Reg!$C$8*CN_Mobiles!D21330+Logistic_Reg!$C$9*CN_Mobiles!E21330))</f>
        <v>-0.18382441731386576</v>
      </c>
      <c r="H21330">
        <f t="shared" si="666"/>
        <v>0</v>
      </c>
      <c r="I21330" t="str">
        <f t="shared" si="667"/>
        <v>No</v>
      </c>
    </row>
    <row r="21331" spans="1:9" x14ac:dyDescent="0.3">
      <c r="A21331" t="s">
        <v>21332</v>
      </c>
      <c r="B21331">
        <v>46</v>
      </c>
      <c r="C21331">
        <v>0</v>
      </c>
      <c r="D21331" s="7">
        <v>-0.4942983022424256</v>
      </c>
      <c r="E21331">
        <v>3</v>
      </c>
      <c r="F21331">
        <v>1</v>
      </c>
      <c r="G21331" s="9">
        <f>(Logistic_Reg!$C$5+Logistic_Reg!$C$6*CN_Mobiles!B21331+Logistic_Reg!$C$7*CN_Mobiles!C21331+Logistic_Reg!$C$8*CN_Mobiles!D21331+Logistic_Reg!$C$9*CN_Mobiles!E21331)/(1+EXP(Logistic_Reg!$C$5+Logistic_Reg!$C$6*CN_Mobiles!B21331+Logistic_Reg!$C$7*CN_Mobiles!C21331+Logistic_Reg!$C$8*CN_Mobiles!D21331+Logistic_Reg!$C$9*CN_Mobiles!E21331))</f>
        <v>0.21279263559635037</v>
      </c>
      <c r="H21331">
        <f t="shared" si="666"/>
        <v>1</v>
      </c>
      <c r="I21331" t="str">
        <f t="shared" si="667"/>
        <v>Yes</v>
      </c>
    </row>
    <row r="21332" spans="1:9" x14ac:dyDescent="0.3">
      <c r="A21332" t="s">
        <v>21333</v>
      </c>
      <c r="B21332">
        <v>40</v>
      </c>
      <c r="C21332">
        <v>1</v>
      </c>
      <c r="D21332" s="7">
        <v>0.73324003417411054</v>
      </c>
      <c r="E21332">
        <v>3</v>
      </c>
      <c r="F21332">
        <v>1</v>
      </c>
      <c r="G21332" s="9">
        <f>(Logistic_Reg!$C$5+Logistic_Reg!$C$6*CN_Mobiles!B21332+Logistic_Reg!$C$7*CN_Mobiles!C21332+Logistic_Reg!$C$8*CN_Mobiles!D21332+Logistic_Reg!$C$9*CN_Mobiles!E21332)/(1+EXP(Logistic_Reg!$C$5+Logistic_Reg!$C$6*CN_Mobiles!B21332+Logistic_Reg!$C$7*CN_Mobiles!C21332+Logistic_Reg!$C$8*CN_Mobiles!D21332+Logistic_Reg!$C$9*CN_Mobiles!E21332))</f>
        <v>0.27592729704921432</v>
      </c>
      <c r="H21332">
        <f t="shared" si="666"/>
        <v>1</v>
      </c>
      <c r="I21332" t="str">
        <f t="shared" si="667"/>
        <v>Yes</v>
      </c>
    </row>
    <row r="21333" spans="1:9" x14ac:dyDescent="0.3">
      <c r="A21333" t="s">
        <v>21334</v>
      </c>
      <c r="B21333">
        <v>43</v>
      </c>
      <c r="C21333">
        <v>1</v>
      </c>
      <c r="D21333" s="7">
        <v>0.7091979022556465</v>
      </c>
      <c r="E21333">
        <v>2</v>
      </c>
      <c r="F21333">
        <v>1</v>
      </c>
      <c r="G21333" s="9">
        <f>(Logistic_Reg!$C$5+Logistic_Reg!$C$6*CN_Mobiles!B21333+Logistic_Reg!$C$7*CN_Mobiles!C21333+Logistic_Reg!$C$8*CN_Mobiles!D21333+Logistic_Reg!$C$9*CN_Mobiles!E21333)/(1+EXP(Logistic_Reg!$C$5+Logistic_Reg!$C$6*CN_Mobiles!B21333+Logistic_Reg!$C$7*CN_Mobiles!C21333+Logistic_Reg!$C$8*CN_Mobiles!D21333+Logistic_Reg!$C$9*CN_Mobiles!E21333))</f>
        <v>0.16911790991262332</v>
      </c>
      <c r="H21333">
        <f t="shared" si="666"/>
        <v>1</v>
      </c>
      <c r="I21333" t="str">
        <f t="shared" si="667"/>
        <v>Yes</v>
      </c>
    </row>
    <row r="21334" spans="1:9" x14ac:dyDescent="0.3">
      <c r="A21334" t="s">
        <v>21335</v>
      </c>
      <c r="B21334">
        <v>61</v>
      </c>
      <c r="C21334">
        <v>1</v>
      </c>
      <c r="D21334" s="7">
        <v>1.2932332541086957</v>
      </c>
      <c r="E21334">
        <v>1</v>
      </c>
      <c r="F21334">
        <v>0</v>
      </c>
      <c r="G21334" s="9">
        <f>(Logistic_Reg!$C$5+Logistic_Reg!$C$6*CN_Mobiles!B21334+Logistic_Reg!$C$7*CN_Mobiles!C21334+Logistic_Reg!$C$8*CN_Mobiles!D21334+Logistic_Reg!$C$9*CN_Mobiles!E21334)/(1+EXP(Logistic_Reg!$C$5+Logistic_Reg!$C$6*CN_Mobiles!B21334+Logistic_Reg!$C$7*CN_Mobiles!C21334+Logistic_Reg!$C$8*CN_Mobiles!D21334+Logistic_Reg!$C$9*CN_Mobiles!E21334))</f>
        <v>-0.30183502910316035</v>
      </c>
      <c r="H21334">
        <f t="shared" si="666"/>
        <v>0</v>
      </c>
      <c r="I21334" t="str">
        <f t="shared" si="667"/>
        <v>Yes</v>
      </c>
    </row>
    <row r="21335" spans="1:9" x14ac:dyDescent="0.3">
      <c r="A21335" t="s">
        <v>21336</v>
      </c>
      <c r="B21335">
        <v>29</v>
      </c>
      <c r="C21335">
        <v>0</v>
      </c>
      <c r="D21335" s="7">
        <v>0.20179280079924711</v>
      </c>
      <c r="E21335">
        <v>2</v>
      </c>
      <c r="F21335">
        <v>1</v>
      </c>
      <c r="G21335" s="9">
        <f>(Logistic_Reg!$C$5+Logistic_Reg!$C$6*CN_Mobiles!B21335+Logistic_Reg!$C$7*CN_Mobiles!C21335+Logistic_Reg!$C$8*CN_Mobiles!D21335+Logistic_Reg!$C$9*CN_Mobiles!E21335)/(1+EXP(Logistic_Reg!$C$5+Logistic_Reg!$C$6*CN_Mobiles!B21335+Logistic_Reg!$C$7*CN_Mobiles!C21335+Logistic_Reg!$C$8*CN_Mobiles!D21335+Logistic_Reg!$C$9*CN_Mobiles!E21335))</f>
        <v>6.1490076316303884E-2</v>
      </c>
      <c r="H21335">
        <f t="shared" si="666"/>
        <v>0</v>
      </c>
      <c r="I21335" t="str">
        <f t="shared" si="667"/>
        <v>No</v>
      </c>
    </row>
    <row r="21336" spans="1:9" x14ac:dyDescent="0.3">
      <c r="A21336" t="s">
        <v>21337</v>
      </c>
      <c r="B21336">
        <v>40</v>
      </c>
      <c r="C21336">
        <v>0</v>
      </c>
      <c r="D21336" s="7">
        <v>2.1289628867632642</v>
      </c>
      <c r="E21336">
        <v>3</v>
      </c>
      <c r="F21336">
        <v>1</v>
      </c>
      <c r="G21336" s="9">
        <f>(Logistic_Reg!$C$5+Logistic_Reg!$C$6*CN_Mobiles!B21336+Logistic_Reg!$C$7*CN_Mobiles!C21336+Logistic_Reg!$C$8*CN_Mobiles!D21336+Logistic_Reg!$C$9*CN_Mobiles!E21336)/(1+EXP(Logistic_Reg!$C$5+Logistic_Reg!$C$6*CN_Mobiles!B21336+Logistic_Reg!$C$7*CN_Mobiles!C21336+Logistic_Reg!$C$8*CN_Mobiles!D21336+Logistic_Reg!$C$9*CN_Mobiles!E21336))</f>
        <v>0.25515585271489649</v>
      </c>
      <c r="H21336">
        <f t="shared" si="666"/>
        <v>1</v>
      </c>
      <c r="I21336" t="str">
        <f t="shared" si="667"/>
        <v>Yes</v>
      </c>
    </row>
    <row r="21337" spans="1:9" x14ac:dyDescent="0.3">
      <c r="A21337" t="s">
        <v>21338</v>
      </c>
      <c r="B21337">
        <v>54</v>
      </c>
      <c r="C21337">
        <v>0</v>
      </c>
      <c r="D21337" s="7">
        <v>-0.47684634140089921</v>
      </c>
      <c r="E21337">
        <v>1</v>
      </c>
      <c r="F21337">
        <v>0</v>
      </c>
      <c r="G21337" s="9">
        <f>(Logistic_Reg!$C$5+Logistic_Reg!$C$6*CN_Mobiles!B21337+Logistic_Reg!$C$7*CN_Mobiles!C21337+Logistic_Reg!$C$8*CN_Mobiles!D21337+Logistic_Reg!$C$9*CN_Mobiles!E21337)/(1+EXP(Logistic_Reg!$C$5+Logistic_Reg!$C$6*CN_Mobiles!B21337+Logistic_Reg!$C$7*CN_Mobiles!C21337+Logistic_Reg!$C$8*CN_Mobiles!D21337+Logistic_Reg!$C$9*CN_Mobiles!E21337))</f>
        <v>-1.1327927175816486</v>
      </c>
      <c r="H21337">
        <f t="shared" si="666"/>
        <v>0</v>
      </c>
      <c r="I21337" t="str">
        <f t="shared" si="667"/>
        <v>Yes</v>
      </c>
    </row>
    <row r="21338" spans="1:9" x14ac:dyDescent="0.3">
      <c r="A21338" t="s">
        <v>21339</v>
      </c>
      <c r="B21338">
        <v>62</v>
      </c>
      <c r="C21338">
        <v>0</v>
      </c>
      <c r="D21338" s="7">
        <v>0.47573224023886357</v>
      </c>
      <c r="E21338">
        <v>4</v>
      </c>
      <c r="F21338">
        <v>1</v>
      </c>
      <c r="G21338" s="9">
        <f>(Logistic_Reg!$C$5+Logistic_Reg!$C$6*CN_Mobiles!B21338+Logistic_Reg!$C$7*CN_Mobiles!C21338+Logistic_Reg!$C$8*CN_Mobiles!D21338+Logistic_Reg!$C$9*CN_Mobiles!E21338)/(1+EXP(Logistic_Reg!$C$5+Logistic_Reg!$C$6*CN_Mobiles!B21338+Logistic_Reg!$C$7*CN_Mobiles!C21338+Logistic_Reg!$C$8*CN_Mobiles!D21338+Logistic_Reg!$C$9*CN_Mobiles!E21338))</f>
        <v>0.2552427866912001</v>
      </c>
      <c r="H21338">
        <f t="shared" si="666"/>
        <v>1</v>
      </c>
      <c r="I21338" t="str">
        <f t="shared" si="667"/>
        <v>Yes</v>
      </c>
    </row>
    <row r="21339" spans="1:9" x14ac:dyDescent="0.3">
      <c r="A21339" t="s">
        <v>21340</v>
      </c>
      <c r="B21339">
        <v>36</v>
      </c>
      <c r="C21339">
        <v>0</v>
      </c>
      <c r="D21339" s="7">
        <v>-0.29617438378844629</v>
      </c>
      <c r="E21339">
        <v>3</v>
      </c>
      <c r="F21339">
        <v>1</v>
      </c>
      <c r="G21339" s="9">
        <f>(Logistic_Reg!$C$5+Logistic_Reg!$C$6*CN_Mobiles!B21339+Logistic_Reg!$C$7*CN_Mobiles!C21339+Logistic_Reg!$C$8*CN_Mobiles!D21339+Logistic_Reg!$C$9*CN_Mobiles!E21339)/(1+EXP(Logistic_Reg!$C$5+Logistic_Reg!$C$6*CN_Mobiles!B21339+Logistic_Reg!$C$7*CN_Mobiles!C21339+Logistic_Reg!$C$8*CN_Mobiles!D21339+Logistic_Reg!$C$9*CN_Mobiles!E21339))</f>
        <v>0.2480576997774093</v>
      </c>
      <c r="H21339">
        <f t="shared" si="666"/>
        <v>1</v>
      </c>
      <c r="I21339" t="str">
        <f t="shared" si="667"/>
        <v>Yes</v>
      </c>
    </row>
    <row r="21340" spans="1:9" x14ac:dyDescent="0.3">
      <c r="A21340" t="s">
        <v>21341</v>
      </c>
      <c r="B21340">
        <v>62</v>
      </c>
      <c r="C21340">
        <v>0</v>
      </c>
      <c r="D21340" s="7">
        <v>-1.2897635505470841</v>
      </c>
      <c r="E21340">
        <v>1</v>
      </c>
      <c r="F21340">
        <v>0</v>
      </c>
      <c r="G21340" s="9">
        <f>(Logistic_Reg!$C$5+Logistic_Reg!$C$6*CN_Mobiles!B21340+Logistic_Reg!$C$7*CN_Mobiles!C21340+Logistic_Reg!$C$8*CN_Mobiles!D21340+Logistic_Reg!$C$9*CN_Mobiles!E21340)/(1+EXP(Logistic_Reg!$C$5+Logistic_Reg!$C$6*CN_Mobiles!B21340+Logistic_Reg!$C$7*CN_Mobiles!C21340+Logistic_Reg!$C$8*CN_Mobiles!D21340+Logistic_Reg!$C$9*CN_Mobiles!E21340))</f>
        <v>-1.600472768683757</v>
      </c>
      <c r="H21340">
        <f t="shared" si="666"/>
        <v>0</v>
      </c>
      <c r="I21340" t="str">
        <f t="shared" si="667"/>
        <v>Yes</v>
      </c>
    </row>
    <row r="21341" spans="1:9" x14ac:dyDescent="0.3">
      <c r="A21341" t="s">
        <v>21342</v>
      </c>
      <c r="B21341">
        <v>62</v>
      </c>
      <c r="C21341">
        <v>0</v>
      </c>
      <c r="D21341" s="7">
        <v>-0.89382028538156078</v>
      </c>
      <c r="E21341">
        <v>2</v>
      </c>
      <c r="F21341">
        <v>1</v>
      </c>
      <c r="G21341" s="9">
        <f>(Logistic_Reg!$C$5+Logistic_Reg!$C$6*CN_Mobiles!B21341+Logistic_Reg!$C$7*CN_Mobiles!C21341+Logistic_Reg!$C$8*CN_Mobiles!D21341+Logistic_Reg!$C$9*CN_Mobiles!E21341)/(1+EXP(Logistic_Reg!$C$5+Logistic_Reg!$C$6*CN_Mobiles!B21341+Logistic_Reg!$C$7*CN_Mobiles!C21341+Logistic_Reg!$C$8*CN_Mobiles!D21341+Logistic_Reg!$C$9*CN_Mobiles!E21341))</f>
        <v>-0.48199803736102881</v>
      </c>
      <c r="H21341">
        <f t="shared" si="666"/>
        <v>0</v>
      </c>
      <c r="I21341" t="str">
        <f t="shared" si="667"/>
        <v>No</v>
      </c>
    </row>
    <row r="21342" spans="1:9" x14ac:dyDescent="0.3">
      <c r="A21342" t="s">
        <v>21343</v>
      </c>
      <c r="B21342">
        <v>34</v>
      </c>
      <c r="C21342">
        <v>1</v>
      </c>
      <c r="D21342" s="7">
        <v>-1.2620627505726194</v>
      </c>
      <c r="E21342">
        <v>2</v>
      </c>
      <c r="F21342">
        <v>0</v>
      </c>
      <c r="G21342" s="9">
        <f>(Logistic_Reg!$C$5+Logistic_Reg!$C$6*CN_Mobiles!B21342+Logistic_Reg!$C$7*CN_Mobiles!C21342+Logistic_Reg!$C$8*CN_Mobiles!D21342+Logistic_Reg!$C$9*CN_Mobiles!E21342)/(1+EXP(Logistic_Reg!$C$5+Logistic_Reg!$C$6*CN_Mobiles!B21342+Logistic_Reg!$C$7*CN_Mobiles!C21342+Logistic_Reg!$C$8*CN_Mobiles!D21342+Logistic_Reg!$C$9*CN_Mobiles!E21342))</f>
        <v>-0.18555616294539237</v>
      </c>
      <c r="H21342">
        <f t="shared" si="666"/>
        <v>0</v>
      </c>
      <c r="I21342" t="str">
        <f t="shared" si="667"/>
        <v>Yes</v>
      </c>
    </row>
    <row r="21343" spans="1:9" x14ac:dyDescent="0.3">
      <c r="A21343" t="s">
        <v>21344</v>
      </c>
      <c r="B21343">
        <v>32</v>
      </c>
      <c r="C21343">
        <v>1</v>
      </c>
      <c r="D21343" s="7">
        <v>-1.1330004747157805</v>
      </c>
      <c r="E21343">
        <v>3</v>
      </c>
      <c r="F21343">
        <v>1</v>
      </c>
      <c r="G21343" s="9">
        <f>(Logistic_Reg!$C$5+Logistic_Reg!$C$6*CN_Mobiles!B21343+Logistic_Reg!$C$7*CN_Mobiles!C21343+Logistic_Reg!$C$8*CN_Mobiles!D21343+Logistic_Reg!$C$9*CN_Mobiles!E21343)/(1+EXP(Logistic_Reg!$C$5+Logistic_Reg!$C$6*CN_Mobiles!B21343+Logistic_Reg!$C$7*CN_Mobiles!C21343+Logistic_Reg!$C$8*CN_Mobiles!D21343+Logistic_Reg!$C$9*CN_Mobiles!E21343))</f>
        <v>0.23600392112778332</v>
      </c>
      <c r="H21343">
        <f t="shared" si="666"/>
        <v>1</v>
      </c>
      <c r="I21343" t="str">
        <f t="shared" si="667"/>
        <v>Yes</v>
      </c>
    </row>
    <row r="21344" spans="1:9" x14ac:dyDescent="0.3">
      <c r="A21344" t="s">
        <v>21345</v>
      </c>
      <c r="B21344">
        <v>52</v>
      </c>
      <c r="C21344">
        <v>0</v>
      </c>
      <c r="D21344" s="7">
        <v>-1.470009107720128</v>
      </c>
      <c r="E21344">
        <v>1</v>
      </c>
      <c r="F21344">
        <v>1</v>
      </c>
      <c r="G21344" s="9">
        <f>(Logistic_Reg!$C$5+Logistic_Reg!$C$6*CN_Mobiles!B21344+Logistic_Reg!$C$7*CN_Mobiles!C21344+Logistic_Reg!$C$8*CN_Mobiles!D21344+Logistic_Reg!$C$9*CN_Mobiles!E21344)/(1+EXP(Logistic_Reg!$C$5+Logistic_Reg!$C$6*CN_Mobiles!B21344+Logistic_Reg!$C$7*CN_Mobiles!C21344+Logistic_Reg!$C$8*CN_Mobiles!D21344+Logistic_Reg!$C$9*CN_Mobiles!E21344))</f>
        <v>-1.5616208862687242</v>
      </c>
      <c r="H21344">
        <f t="shared" si="666"/>
        <v>0</v>
      </c>
      <c r="I21344" t="str">
        <f t="shared" si="667"/>
        <v>No</v>
      </c>
    </row>
    <row r="21345" spans="1:9" x14ac:dyDescent="0.3">
      <c r="A21345" t="s">
        <v>21346</v>
      </c>
      <c r="B21345">
        <v>40</v>
      </c>
      <c r="C21345">
        <v>1</v>
      </c>
      <c r="D21345" s="7">
        <v>-1.0034870519654597</v>
      </c>
      <c r="E21345">
        <v>2</v>
      </c>
      <c r="F21345">
        <v>0</v>
      </c>
      <c r="G21345" s="9">
        <f>(Logistic_Reg!$C$5+Logistic_Reg!$C$6*CN_Mobiles!B21345+Logistic_Reg!$C$7*CN_Mobiles!C21345+Logistic_Reg!$C$8*CN_Mobiles!D21345+Logistic_Reg!$C$9*CN_Mobiles!E21345)/(1+EXP(Logistic_Reg!$C$5+Logistic_Reg!$C$6*CN_Mobiles!B21345+Logistic_Reg!$C$7*CN_Mobiles!C21345+Logistic_Reg!$C$8*CN_Mobiles!D21345+Logistic_Reg!$C$9*CN_Mobiles!E21345))</f>
        <v>-0.15747646102358909</v>
      </c>
      <c r="H21345">
        <f t="shared" si="666"/>
        <v>0</v>
      </c>
      <c r="I21345" t="str">
        <f t="shared" si="667"/>
        <v>Yes</v>
      </c>
    </row>
    <row r="21346" spans="1:9" x14ac:dyDescent="0.3">
      <c r="A21346" t="s">
        <v>21347</v>
      </c>
      <c r="B21346">
        <v>36</v>
      </c>
      <c r="C21346">
        <v>0</v>
      </c>
      <c r="D21346" s="7">
        <v>-1.8450640449075045E-2</v>
      </c>
      <c r="E21346">
        <v>3</v>
      </c>
      <c r="F21346">
        <v>1</v>
      </c>
      <c r="G21346" s="9">
        <f>(Logistic_Reg!$C$5+Logistic_Reg!$C$6*CN_Mobiles!B21346+Logistic_Reg!$C$7*CN_Mobiles!C21346+Logistic_Reg!$C$8*CN_Mobiles!D21346+Logistic_Reg!$C$9*CN_Mobiles!E21346)/(1+EXP(Logistic_Reg!$C$5+Logistic_Reg!$C$6*CN_Mobiles!B21346+Logistic_Reg!$C$7*CN_Mobiles!C21346+Logistic_Reg!$C$8*CN_Mobiles!D21346+Logistic_Reg!$C$9*CN_Mobiles!E21346))</f>
        <v>0.26218381773897176</v>
      </c>
      <c r="H21346">
        <f t="shared" si="666"/>
        <v>1</v>
      </c>
      <c r="I21346" t="str">
        <f t="shared" si="667"/>
        <v>Yes</v>
      </c>
    </row>
    <row r="21347" spans="1:9" x14ac:dyDescent="0.3">
      <c r="A21347" t="s">
        <v>21348</v>
      </c>
      <c r="B21347">
        <v>33</v>
      </c>
      <c r="C21347">
        <v>0</v>
      </c>
      <c r="D21347" s="7">
        <v>-0.96492255865301579</v>
      </c>
      <c r="E21347">
        <v>2</v>
      </c>
      <c r="F21347">
        <v>0</v>
      </c>
      <c r="G21347" s="9">
        <f>(Logistic_Reg!$C$5+Logistic_Reg!$C$6*CN_Mobiles!B21347+Logistic_Reg!$C$7*CN_Mobiles!C21347+Logistic_Reg!$C$8*CN_Mobiles!D21347+Logistic_Reg!$C$9*CN_Mobiles!E21347)/(1+EXP(Logistic_Reg!$C$5+Logistic_Reg!$C$6*CN_Mobiles!B21347+Logistic_Reg!$C$7*CN_Mobiles!C21347+Logistic_Reg!$C$8*CN_Mobiles!D21347+Logistic_Reg!$C$9*CN_Mobiles!E21347))</f>
        <v>-0.2519602317735416</v>
      </c>
      <c r="H21347">
        <f t="shared" si="666"/>
        <v>0</v>
      </c>
      <c r="I21347" t="str">
        <f t="shared" si="667"/>
        <v>Yes</v>
      </c>
    </row>
    <row r="21348" spans="1:9" x14ac:dyDescent="0.3">
      <c r="A21348" t="s">
        <v>21349</v>
      </c>
      <c r="B21348">
        <v>31</v>
      </c>
      <c r="C21348">
        <v>0</v>
      </c>
      <c r="D21348" s="7">
        <v>-0.63942673751271173</v>
      </c>
      <c r="E21348">
        <v>2</v>
      </c>
      <c r="F21348">
        <v>1</v>
      </c>
      <c r="G21348" s="9">
        <f>(Logistic_Reg!$C$5+Logistic_Reg!$C$6*CN_Mobiles!B21348+Logistic_Reg!$C$7*CN_Mobiles!C21348+Logistic_Reg!$C$8*CN_Mobiles!D21348+Logistic_Reg!$C$9*CN_Mobiles!E21348)/(1+EXP(Logistic_Reg!$C$5+Logistic_Reg!$C$6*CN_Mobiles!B21348+Logistic_Reg!$C$7*CN_Mobiles!C21348+Logistic_Reg!$C$8*CN_Mobiles!D21348+Logistic_Reg!$C$9*CN_Mobiles!E21348))</f>
        <v>-0.14335571403777486</v>
      </c>
      <c r="H21348">
        <f t="shared" si="666"/>
        <v>0</v>
      </c>
      <c r="I21348" t="str">
        <f t="shared" si="667"/>
        <v>No</v>
      </c>
    </row>
    <row r="21349" spans="1:9" x14ac:dyDescent="0.3">
      <c r="A21349" t="s">
        <v>21350</v>
      </c>
      <c r="B21349">
        <v>54</v>
      </c>
      <c r="C21349">
        <v>0</v>
      </c>
      <c r="D21349" s="7">
        <v>-1.0006335954535217</v>
      </c>
      <c r="E21349">
        <v>4</v>
      </c>
      <c r="F21349">
        <v>1</v>
      </c>
      <c r="G21349" s="9">
        <f>(Logistic_Reg!$C$5+Logistic_Reg!$C$6*CN_Mobiles!B21349+Logistic_Reg!$C$7*CN_Mobiles!C21349+Logistic_Reg!$C$8*CN_Mobiles!D21349+Logistic_Reg!$C$9*CN_Mobiles!E21349)/(1+EXP(Logistic_Reg!$C$5+Logistic_Reg!$C$6*CN_Mobiles!B21349+Logistic_Reg!$C$7*CN_Mobiles!C21349+Logistic_Reg!$C$8*CN_Mobiles!D21349+Logistic_Reg!$C$9*CN_Mobiles!E21349))</f>
        <v>0.27840132100858034</v>
      </c>
      <c r="H21349">
        <f t="shared" si="666"/>
        <v>1</v>
      </c>
      <c r="I21349" t="str">
        <f t="shared" si="667"/>
        <v>Yes</v>
      </c>
    </row>
    <row r="21350" spans="1:9" x14ac:dyDescent="0.3">
      <c r="A21350" t="s">
        <v>21351</v>
      </c>
      <c r="B21350">
        <v>58</v>
      </c>
      <c r="C21350">
        <v>0</v>
      </c>
      <c r="D21350" s="7">
        <v>-1.4059728988731655</v>
      </c>
      <c r="E21350">
        <v>2</v>
      </c>
      <c r="F21350">
        <v>0</v>
      </c>
      <c r="G21350" s="9">
        <f>(Logistic_Reg!$C$5+Logistic_Reg!$C$6*CN_Mobiles!B21350+Logistic_Reg!$C$7*CN_Mobiles!C21350+Logistic_Reg!$C$8*CN_Mobiles!D21350+Logistic_Reg!$C$9*CN_Mobiles!E21350)/(1+EXP(Logistic_Reg!$C$5+Logistic_Reg!$C$6*CN_Mobiles!B21350+Logistic_Reg!$C$7*CN_Mobiles!C21350+Logistic_Reg!$C$8*CN_Mobiles!D21350+Logistic_Reg!$C$9*CN_Mobiles!E21350))</f>
        <v>-0.63354593697215711</v>
      </c>
      <c r="H21350">
        <f t="shared" si="666"/>
        <v>0</v>
      </c>
      <c r="I21350" t="str">
        <f t="shared" si="667"/>
        <v>Yes</v>
      </c>
    </row>
    <row r="21351" spans="1:9" x14ac:dyDescent="0.3">
      <c r="A21351" t="s">
        <v>21352</v>
      </c>
      <c r="B21351">
        <v>42</v>
      </c>
      <c r="C21351">
        <v>1</v>
      </c>
      <c r="D21351" s="7">
        <v>0.90201085095091471</v>
      </c>
      <c r="E21351">
        <v>2</v>
      </c>
      <c r="F21351">
        <v>0</v>
      </c>
      <c r="G21351" s="9">
        <f>(Logistic_Reg!$C$5+Logistic_Reg!$C$6*CN_Mobiles!B21351+Logistic_Reg!$C$7*CN_Mobiles!C21351+Logistic_Reg!$C$8*CN_Mobiles!D21351+Logistic_Reg!$C$9*CN_Mobiles!E21351)/(1+EXP(Logistic_Reg!$C$5+Logistic_Reg!$C$6*CN_Mobiles!B21351+Logistic_Reg!$C$7*CN_Mobiles!C21351+Logistic_Reg!$C$8*CN_Mobiles!D21351+Logistic_Reg!$C$9*CN_Mobiles!E21351))</f>
        <v>0.19474661432958273</v>
      </c>
      <c r="H21351">
        <f t="shared" si="666"/>
        <v>1</v>
      </c>
      <c r="I21351" t="str">
        <f t="shared" si="667"/>
        <v>No</v>
      </c>
    </row>
    <row r="21352" spans="1:9" x14ac:dyDescent="0.3">
      <c r="A21352" t="s">
        <v>21353</v>
      </c>
      <c r="B21352">
        <v>28</v>
      </c>
      <c r="C21352">
        <v>0</v>
      </c>
      <c r="D21352" s="7">
        <v>0.3250663099764306</v>
      </c>
      <c r="E21352">
        <v>2</v>
      </c>
      <c r="F21352">
        <v>0</v>
      </c>
      <c r="G21352" s="9">
        <f>(Logistic_Reg!$C$5+Logistic_Reg!$C$6*CN_Mobiles!B21352+Logistic_Reg!$C$7*CN_Mobiles!C21352+Logistic_Reg!$C$8*CN_Mobiles!D21352+Logistic_Reg!$C$9*CN_Mobiles!E21352)/(1+EXP(Logistic_Reg!$C$5+Logistic_Reg!$C$6*CN_Mobiles!B21352+Logistic_Reg!$C$7*CN_Mobiles!C21352+Logistic_Reg!$C$8*CN_Mobiles!D21352+Logistic_Reg!$C$9*CN_Mobiles!E21352))</f>
        <v>8.8532101467549043E-2</v>
      </c>
      <c r="H21352">
        <f t="shared" si="666"/>
        <v>0</v>
      </c>
      <c r="I21352" t="str">
        <f t="shared" si="667"/>
        <v>Yes</v>
      </c>
    </row>
    <row r="21353" spans="1:9" x14ac:dyDescent="0.3">
      <c r="A21353" t="s">
        <v>21354</v>
      </c>
      <c r="B21353">
        <v>57</v>
      </c>
      <c r="C21353">
        <v>1</v>
      </c>
      <c r="D21353" s="7">
        <v>1.2340302180994989</v>
      </c>
      <c r="E21353">
        <v>1</v>
      </c>
      <c r="F21353">
        <v>0</v>
      </c>
      <c r="G21353" s="9">
        <f>(Logistic_Reg!$C$5+Logistic_Reg!$C$6*CN_Mobiles!B21353+Logistic_Reg!$C$7*CN_Mobiles!C21353+Logistic_Reg!$C$8*CN_Mobiles!D21353+Logistic_Reg!$C$9*CN_Mobiles!E21353)/(1+EXP(Logistic_Reg!$C$5+Logistic_Reg!$C$6*CN_Mobiles!B21353+Logistic_Reg!$C$7*CN_Mobiles!C21353+Logistic_Reg!$C$8*CN_Mobiles!D21353+Logistic_Reg!$C$9*CN_Mobiles!E21353))</f>
        <v>-0.28726749593483453</v>
      </c>
      <c r="H21353">
        <f t="shared" si="666"/>
        <v>0</v>
      </c>
      <c r="I21353" t="str">
        <f t="shared" si="667"/>
        <v>Yes</v>
      </c>
    </row>
    <row r="21354" spans="1:9" x14ac:dyDescent="0.3">
      <c r="A21354" t="s">
        <v>21355</v>
      </c>
      <c r="B21354">
        <v>32</v>
      </c>
      <c r="C21354">
        <v>0</v>
      </c>
      <c r="D21354" s="7">
        <v>-0.15543178160922466</v>
      </c>
      <c r="E21354">
        <v>1</v>
      </c>
      <c r="F21354">
        <v>1</v>
      </c>
      <c r="G21354" s="9">
        <f>(Logistic_Reg!$C$5+Logistic_Reg!$C$6*CN_Mobiles!B21354+Logistic_Reg!$C$7*CN_Mobiles!C21354+Logistic_Reg!$C$8*CN_Mobiles!D21354+Logistic_Reg!$C$9*CN_Mobiles!E21354)/(1+EXP(Logistic_Reg!$C$5+Logistic_Reg!$C$6*CN_Mobiles!B21354+Logistic_Reg!$C$7*CN_Mobiles!C21354+Logistic_Reg!$C$8*CN_Mobiles!D21354+Logistic_Reg!$C$9*CN_Mobiles!E21354))</f>
        <v>-0.74989263011263396</v>
      </c>
      <c r="H21354">
        <f t="shared" si="666"/>
        <v>0</v>
      </c>
      <c r="I21354" t="str">
        <f t="shared" si="667"/>
        <v>No</v>
      </c>
    </row>
    <row r="21355" spans="1:9" x14ac:dyDescent="0.3">
      <c r="A21355" t="s">
        <v>21356</v>
      </c>
      <c r="B21355">
        <v>52</v>
      </c>
      <c r="C21355">
        <v>0</v>
      </c>
      <c r="D21355" s="7">
        <v>0.65497271066187179</v>
      </c>
      <c r="E21355">
        <v>1</v>
      </c>
      <c r="F21355">
        <v>1</v>
      </c>
      <c r="G21355" s="9">
        <f>(Logistic_Reg!$C$5+Logistic_Reg!$C$6*CN_Mobiles!B21355+Logistic_Reg!$C$7*CN_Mobiles!C21355+Logistic_Reg!$C$8*CN_Mobiles!D21355+Logistic_Reg!$C$9*CN_Mobiles!E21355)/(1+EXP(Logistic_Reg!$C$5+Logistic_Reg!$C$6*CN_Mobiles!B21355+Logistic_Reg!$C$7*CN_Mobiles!C21355+Logistic_Reg!$C$8*CN_Mobiles!D21355+Logistic_Reg!$C$9*CN_Mobiles!E21355))</f>
        <v>-0.63792045712657863</v>
      </c>
      <c r="H21355">
        <f t="shared" si="666"/>
        <v>0</v>
      </c>
      <c r="I21355" t="str">
        <f t="shared" si="667"/>
        <v>No</v>
      </c>
    </row>
    <row r="21356" spans="1:9" x14ac:dyDescent="0.3">
      <c r="A21356" t="s">
        <v>21357</v>
      </c>
      <c r="B21356">
        <v>37</v>
      </c>
      <c r="C21356">
        <v>1</v>
      </c>
      <c r="D21356" s="7">
        <v>2.0086418199143097</v>
      </c>
      <c r="E21356">
        <v>3</v>
      </c>
      <c r="F21356">
        <v>1</v>
      </c>
      <c r="G21356" s="9">
        <f>(Logistic_Reg!$C$5+Logistic_Reg!$C$6*CN_Mobiles!B21356+Logistic_Reg!$C$7*CN_Mobiles!C21356+Logistic_Reg!$C$8*CN_Mobiles!D21356+Logistic_Reg!$C$9*CN_Mobiles!E21356)/(1+EXP(Logistic_Reg!$C$5+Logistic_Reg!$C$6*CN_Mobiles!B21356+Logistic_Reg!$C$7*CN_Mobiles!C21356+Logistic_Reg!$C$8*CN_Mobiles!D21356+Logistic_Reg!$C$9*CN_Mobiles!E21356))</f>
        <v>0.23641638068273649</v>
      </c>
      <c r="H21356">
        <f t="shared" si="666"/>
        <v>1</v>
      </c>
      <c r="I21356" t="str">
        <f t="shared" si="667"/>
        <v>Yes</v>
      </c>
    </row>
    <row r="21357" spans="1:9" x14ac:dyDescent="0.3">
      <c r="A21357" t="s">
        <v>21358</v>
      </c>
      <c r="B21357">
        <v>38</v>
      </c>
      <c r="C21357">
        <v>1</v>
      </c>
      <c r="D21357" s="7">
        <v>-1.313739057396891</v>
      </c>
      <c r="E21357">
        <v>2</v>
      </c>
      <c r="F21357">
        <v>0</v>
      </c>
      <c r="G21357" s="9">
        <f>(Logistic_Reg!$C$5+Logistic_Reg!$C$6*CN_Mobiles!B21357+Logistic_Reg!$C$7*CN_Mobiles!C21357+Logistic_Reg!$C$8*CN_Mobiles!D21357+Logistic_Reg!$C$9*CN_Mobiles!E21357)/(1+EXP(Logistic_Reg!$C$5+Logistic_Reg!$C$6*CN_Mobiles!B21357+Logistic_Reg!$C$7*CN_Mobiles!C21357+Logistic_Reg!$C$8*CN_Mobiles!D21357+Logistic_Reg!$C$9*CN_Mobiles!E21357))</f>
        <v>-0.23125051733295907</v>
      </c>
      <c r="H21357">
        <f t="shared" si="666"/>
        <v>0</v>
      </c>
      <c r="I21357" t="str">
        <f t="shared" si="667"/>
        <v>Yes</v>
      </c>
    </row>
    <row r="21358" spans="1:9" x14ac:dyDescent="0.3">
      <c r="A21358" t="s">
        <v>21359</v>
      </c>
      <c r="B21358">
        <v>61</v>
      </c>
      <c r="C21358">
        <v>1</v>
      </c>
      <c r="D21358" s="7">
        <v>1.5227071227261895</v>
      </c>
      <c r="E21358">
        <v>3</v>
      </c>
      <c r="F21358">
        <v>1</v>
      </c>
      <c r="G21358" s="9">
        <f>(Logistic_Reg!$C$5+Logistic_Reg!$C$6*CN_Mobiles!B21358+Logistic_Reg!$C$7*CN_Mobiles!C21358+Logistic_Reg!$C$8*CN_Mobiles!D21358+Logistic_Reg!$C$9*CN_Mobiles!E21358)/(1+EXP(Logistic_Reg!$C$5+Logistic_Reg!$C$6*CN_Mobiles!B21358+Logistic_Reg!$C$7*CN_Mobiles!C21358+Logistic_Reg!$C$8*CN_Mobiles!D21358+Logistic_Reg!$C$9*CN_Mobiles!E21358))</f>
        <v>0.27192590960780511</v>
      </c>
      <c r="H21358">
        <f t="shared" si="666"/>
        <v>1</v>
      </c>
      <c r="I21358" t="str">
        <f t="shared" si="667"/>
        <v>Yes</v>
      </c>
    </row>
    <row r="21359" spans="1:9" x14ac:dyDescent="0.3">
      <c r="A21359" t="s">
        <v>21360</v>
      </c>
      <c r="B21359">
        <v>44</v>
      </c>
      <c r="C21359">
        <v>1</v>
      </c>
      <c r="D21359" s="7">
        <v>0.4710951354602903</v>
      </c>
      <c r="E21359">
        <v>3</v>
      </c>
      <c r="F21359">
        <v>1</v>
      </c>
      <c r="G21359" s="9">
        <f>(Logistic_Reg!$C$5+Logistic_Reg!$C$6*CN_Mobiles!B21359+Logistic_Reg!$C$7*CN_Mobiles!C21359+Logistic_Reg!$C$8*CN_Mobiles!D21359+Logistic_Reg!$C$9*CN_Mobiles!E21359)/(1+EXP(Logistic_Reg!$C$5+Logistic_Reg!$C$6*CN_Mobiles!B21359+Logistic_Reg!$C$7*CN_Mobiles!C21359+Logistic_Reg!$C$8*CN_Mobiles!D21359+Logistic_Reg!$C$9*CN_Mobiles!E21359))</f>
        <v>0.27846451523918825</v>
      </c>
      <c r="H21359">
        <f t="shared" si="666"/>
        <v>1</v>
      </c>
      <c r="I21359" t="str">
        <f t="shared" si="667"/>
        <v>Yes</v>
      </c>
    </row>
    <row r="21360" spans="1:9" x14ac:dyDescent="0.3">
      <c r="A21360" t="s">
        <v>21361</v>
      </c>
      <c r="B21360">
        <v>46</v>
      </c>
      <c r="C21360">
        <v>1</v>
      </c>
      <c r="D21360" s="7">
        <v>0.53788200785611928</v>
      </c>
      <c r="E21360">
        <v>3</v>
      </c>
      <c r="F21360">
        <v>1</v>
      </c>
      <c r="G21360" s="9">
        <f>(Logistic_Reg!$C$5+Logistic_Reg!$C$6*CN_Mobiles!B21360+Logistic_Reg!$C$7*CN_Mobiles!C21360+Logistic_Reg!$C$8*CN_Mobiles!D21360+Logistic_Reg!$C$9*CN_Mobiles!E21360)/(1+EXP(Logistic_Reg!$C$5+Logistic_Reg!$C$6*CN_Mobiles!B21360+Logistic_Reg!$C$7*CN_Mobiles!C21360+Logistic_Reg!$C$8*CN_Mobiles!D21360+Logistic_Reg!$C$9*CN_Mobiles!E21360))</f>
        <v>0.27846116018404005</v>
      </c>
      <c r="H21360">
        <f t="shared" si="666"/>
        <v>1</v>
      </c>
      <c r="I21360" t="str">
        <f t="shared" si="667"/>
        <v>Yes</v>
      </c>
    </row>
    <row r="21361" spans="1:9" x14ac:dyDescent="0.3">
      <c r="A21361" t="s">
        <v>21362</v>
      </c>
      <c r="B21361">
        <v>49</v>
      </c>
      <c r="C21361">
        <v>0</v>
      </c>
      <c r="D21361" s="7">
        <v>0.70738950753493823</v>
      </c>
      <c r="E21361">
        <v>4</v>
      </c>
      <c r="F21361">
        <v>1</v>
      </c>
      <c r="G21361" s="9">
        <f>(Logistic_Reg!$C$5+Logistic_Reg!$C$6*CN_Mobiles!B21361+Logistic_Reg!$C$7*CN_Mobiles!C21361+Logistic_Reg!$C$8*CN_Mobiles!D21361+Logistic_Reg!$C$9*CN_Mobiles!E21361)/(1+EXP(Logistic_Reg!$C$5+Logistic_Reg!$C$6*CN_Mobiles!B21361+Logistic_Reg!$C$7*CN_Mobiles!C21361+Logistic_Reg!$C$8*CN_Mobiles!D21361+Logistic_Reg!$C$9*CN_Mobiles!E21361))</f>
        <v>0.23388226344190993</v>
      </c>
      <c r="H21361">
        <f t="shared" si="666"/>
        <v>1</v>
      </c>
      <c r="I21361" t="str">
        <f t="shared" si="667"/>
        <v>Yes</v>
      </c>
    </row>
    <row r="21362" spans="1:9" x14ac:dyDescent="0.3">
      <c r="A21362" t="s">
        <v>21363</v>
      </c>
      <c r="B21362">
        <v>55</v>
      </c>
      <c r="C21362">
        <v>0</v>
      </c>
      <c r="D21362" s="7">
        <v>0.66289157596518222</v>
      </c>
      <c r="E21362">
        <v>4</v>
      </c>
      <c r="F21362">
        <v>1</v>
      </c>
      <c r="G21362" s="9">
        <f>(Logistic_Reg!$C$5+Logistic_Reg!$C$6*CN_Mobiles!B21362+Logistic_Reg!$C$7*CN_Mobiles!C21362+Logistic_Reg!$C$8*CN_Mobiles!D21362+Logistic_Reg!$C$9*CN_Mobiles!E21362)/(1+EXP(Logistic_Reg!$C$5+Logistic_Reg!$C$6*CN_Mobiles!B21362+Logistic_Reg!$C$7*CN_Mobiles!C21362+Logistic_Reg!$C$8*CN_Mobiles!D21362+Logistic_Reg!$C$9*CN_Mobiles!E21362))</f>
        <v>0.24184667231740387</v>
      </c>
      <c r="H21362">
        <f t="shared" si="666"/>
        <v>1</v>
      </c>
      <c r="I21362" t="str">
        <f t="shared" si="667"/>
        <v>Yes</v>
      </c>
    </row>
    <row r="21363" spans="1:9" x14ac:dyDescent="0.3">
      <c r="A21363" t="s">
        <v>21364</v>
      </c>
      <c r="B21363">
        <v>65</v>
      </c>
      <c r="C21363">
        <v>1</v>
      </c>
      <c r="D21363" s="7">
        <v>-0.59501065959873511</v>
      </c>
      <c r="E21363">
        <v>1</v>
      </c>
      <c r="F21363">
        <v>0</v>
      </c>
      <c r="G21363" s="9">
        <f>(Logistic_Reg!$C$5+Logistic_Reg!$C$6*CN_Mobiles!B21363+Logistic_Reg!$C$7*CN_Mobiles!C21363+Logistic_Reg!$C$8*CN_Mobiles!D21363+Logistic_Reg!$C$9*CN_Mobiles!E21363)/(1+EXP(Logistic_Reg!$C$5+Logistic_Reg!$C$6*CN_Mobiles!B21363+Logistic_Reg!$C$7*CN_Mobiles!C21363+Logistic_Reg!$C$8*CN_Mobiles!D21363+Logistic_Reg!$C$9*CN_Mobiles!E21363))</f>
        <v>-1.0704665883572213</v>
      </c>
      <c r="H21363">
        <f t="shared" si="666"/>
        <v>0</v>
      </c>
      <c r="I21363" t="str">
        <f t="shared" si="667"/>
        <v>Yes</v>
      </c>
    </row>
    <row r="21364" spans="1:9" x14ac:dyDescent="0.3">
      <c r="A21364" t="s">
        <v>21365</v>
      </c>
      <c r="B21364">
        <v>41</v>
      </c>
      <c r="C21364">
        <v>1</v>
      </c>
      <c r="D21364" s="7">
        <v>-1.1438622644803693</v>
      </c>
      <c r="E21364">
        <v>3</v>
      </c>
      <c r="F21364">
        <v>1</v>
      </c>
      <c r="G21364" s="9">
        <f>(Logistic_Reg!$C$5+Logistic_Reg!$C$6*CN_Mobiles!B21364+Logistic_Reg!$C$7*CN_Mobiles!C21364+Logistic_Reg!$C$8*CN_Mobiles!D21364+Logistic_Reg!$C$9*CN_Mobiles!E21364)/(1+EXP(Logistic_Reg!$C$5+Logistic_Reg!$C$6*CN_Mobiles!B21364+Logistic_Reg!$C$7*CN_Mobiles!C21364+Logistic_Reg!$C$8*CN_Mobiles!D21364+Logistic_Reg!$C$9*CN_Mobiles!E21364))</f>
        <v>0.21571615517642126</v>
      </c>
      <c r="H21364">
        <f t="shared" si="666"/>
        <v>1</v>
      </c>
      <c r="I21364" t="str">
        <f t="shared" si="667"/>
        <v>Yes</v>
      </c>
    </row>
    <row r="21365" spans="1:9" x14ac:dyDescent="0.3">
      <c r="A21365" t="s">
        <v>21366</v>
      </c>
      <c r="B21365">
        <v>57</v>
      </c>
      <c r="C21365">
        <v>0</v>
      </c>
      <c r="D21365" s="7">
        <v>0.43717345764659038</v>
      </c>
      <c r="E21365">
        <v>1</v>
      </c>
      <c r="F21365">
        <v>0</v>
      </c>
      <c r="G21365" s="9">
        <f>(Logistic_Reg!$C$5+Logistic_Reg!$C$6*CN_Mobiles!B21365+Logistic_Reg!$C$7*CN_Mobiles!C21365+Logistic_Reg!$C$8*CN_Mobiles!D21365+Logistic_Reg!$C$9*CN_Mobiles!E21365)/(1+EXP(Logistic_Reg!$C$5+Logistic_Reg!$C$6*CN_Mobiles!B21365+Logistic_Reg!$C$7*CN_Mobiles!C21365+Logistic_Reg!$C$8*CN_Mobiles!D21365+Logistic_Reg!$C$9*CN_Mobiles!E21365))</f>
        <v>-0.77671447282420003</v>
      </c>
      <c r="H21365">
        <f t="shared" si="666"/>
        <v>0</v>
      </c>
      <c r="I21365" t="str">
        <f t="shared" si="667"/>
        <v>Yes</v>
      </c>
    </row>
    <row r="21366" spans="1:9" x14ac:dyDescent="0.3">
      <c r="A21366" t="s">
        <v>21367</v>
      </c>
      <c r="B21366">
        <v>50</v>
      </c>
      <c r="C21366">
        <v>1</v>
      </c>
      <c r="D21366" s="7">
        <v>-0.99217982602755972</v>
      </c>
      <c r="E21366">
        <v>3</v>
      </c>
      <c r="F21366">
        <v>0</v>
      </c>
      <c r="G21366" s="9">
        <f>(Logistic_Reg!$C$5+Logistic_Reg!$C$6*CN_Mobiles!B21366+Logistic_Reg!$C$7*CN_Mobiles!C21366+Logistic_Reg!$C$8*CN_Mobiles!D21366+Logistic_Reg!$C$9*CN_Mobiles!E21366)/(1+EXP(Logistic_Reg!$C$5+Logistic_Reg!$C$6*CN_Mobiles!B21366+Logistic_Reg!$C$7*CN_Mobiles!C21366+Logistic_Reg!$C$8*CN_Mobiles!D21366+Logistic_Reg!$C$9*CN_Mobiles!E21366))</f>
        <v>0.2076390106073942</v>
      </c>
      <c r="H21366">
        <f t="shared" si="666"/>
        <v>1</v>
      </c>
      <c r="I21366" t="str">
        <f t="shared" si="667"/>
        <v>No</v>
      </c>
    </row>
    <row r="21367" spans="1:9" x14ac:dyDescent="0.3">
      <c r="A21367" t="s">
        <v>21368</v>
      </c>
      <c r="B21367">
        <v>57</v>
      </c>
      <c r="C21367">
        <v>0</v>
      </c>
      <c r="D21367" s="7">
        <v>-0.30712373792898506</v>
      </c>
      <c r="E21367">
        <v>2</v>
      </c>
      <c r="F21367">
        <v>0</v>
      </c>
      <c r="G21367" s="9">
        <f>(Logistic_Reg!$C$5+Logistic_Reg!$C$6*CN_Mobiles!B21367+Logistic_Reg!$C$7*CN_Mobiles!C21367+Logistic_Reg!$C$8*CN_Mobiles!D21367+Logistic_Reg!$C$9*CN_Mobiles!E21367)/(1+EXP(Logistic_Reg!$C$5+Logistic_Reg!$C$6*CN_Mobiles!B21367+Logistic_Reg!$C$7*CN_Mobiles!C21367+Logistic_Reg!$C$8*CN_Mobiles!D21367+Logistic_Reg!$C$9*CN_Mobiles!E21367))</f>
        <v>-0.24429251614849243</v>
      </c>
      <c r="H21367">
        <f t="shared" si="666"/>
        <v>0</v>
      </c>
      <c r="I21367" t="str">
        <f t="shared" si="667"/>
        <v>Yes</v>
      </c>
    </row>
    <row r="21368" spans="1:9" x14ac:dyDescent="0.3">
      <c r="A21368" t="s">
        <v>21369</v>
      </c>
      <c r="B21368">
        <v>38</v>
      </c>
      <c r="C21368">
        <v>1</v>
      </c>
      <c r="D21368" s="7">
        <v>-0.28036711035606898</v>
      </c>
      <c r="E21368">
        <v>3</v>
      </c>
      <c r="F21368">
        <v>1</v>
      </c>
      <c r="G21368" s="9">
        <f>(Logistic_Reg!$C$5+Logistic_Reg!$C$6*CN_Mobiles!B21368+Logistic_Reg!$C$7*CN_Mobiles!C21368+Logistic_Reg!$C$8*CN_Mobiles!D21368+Logistic_Reg!$C$9*CN_Mobiles!E21368)/(1+EXP(Logistic_Reg!$C$5+Logistic_Reg!$C$6*CN_Mobiles!B21368+Logistic_Reg!$C$7*CN_Mobiles!C21368+Logistic_Reg!$C$8*CN_Mobiles!D21368+Logistic_Reg!$C$9*CN_Mobiles!E21368))</f>
        <v>0.27043800310034372</v>
      </c>
      <c r="H21368">
        <f t="shared" si="666"/>
        <v>1</v>
      </c>
      <c r="I21368" t="str">
        <f t="shared" si="667"/>
        <v>Yes</v>
      </c>
    </row>
    <row r="21369" spans="1:9" x14ac:dyDescent="0.3">
      <c r="A21369" t="s">
        <v>21370</v>
      </c>
      <c r="B21369">
        <v>45</v>
      </c>
      <c r="C21369">
        <v>0</v>
      </c>
      <c r="D21369" s="7">
        <v>-5.1009359715378483E-2</v>
      </c>
      <c r="E21369">
        <v>2</v>
      </c>
      <c r="F21369">
        <v>0</v>
      </c>
      <c r="G21369" s="9">
        <f>(Logistic_Reg!$C$5+Logistic_Reg!$C$6*CN_Mobiles!B21369+Logistic_Reg!$C$7*CN_Mobiles!C21369+Logistic_Reg!$C$8*CN_Mobiles!D21369+Logistic_Reg!$C$9*CN_Mobiles!E21369)/(1+EXP(Logistic_Reg!$C$5+Logistic_Reg!$C$6*CN_Mobiles!B21369+Logistic_Reg!$C$7*CN_Mobiles!C21369+Logistic_Reg!$C$8*CN_Mobiles!D21369+Logistic_Reg!$C$9*CN_Mobiles!E21369))</f>
        <v>-8.6208960429491346E-2</v>
      </c>
      <c r="H21369">
        <f t="shared" si="666"/>
        <v>0</v>
      </c>
      <c r="I21369" t="str">
        <f t="shared" si="667"/>
        <v>Yes</v>
      </c>
    </row>
    <row r="21370" spans="1:9" x14ac:dyDescent="0.3">
      <c r="A21370" t="s">
        <v>21371</v>
      </c>
      <c r="B21370">
        <v>26</v>
      </c>
      <c r="C21370">
        <v>0</v>
      </c>
      <c r="D21370" s="7">
        <v>0.30776663500612161</v>
      </c>
      <c r="E21370">
        <v>3</v>
      </c>
      <c r="F21370">
        <v>1</v>
      </c>
      <c r="G21370" s="9">
        <f>(Logistic_Reg!$C$5+Logistic_Reg!$C$6*CN_Mobiles!B21370+Logistic_Reg!$C$7*CN_Mobiles!C21370+Logistic_Reg!$C$8*CN_Mobiles!D21370+Logistic_Reg!$C$9*CN_Mobiles!E21370)/(1+EXP(Logistic_Reg!$C$5+Logistic_Reg!$C$6*CN_Mobiles!B21370+Logistic_Reg!$C$7*CN_Mobiles!C21370+Logistic_Reg!$C$8*CN_Mobiles!D21370+Logistic_Reg!$C$9*CN_Mobiles!E21370))</f>
        <v>0.27724335679502904</v>
      </c>
      <c r="H21370">
        <f t="shared" si="666"/>
        <v>1</v>
      </c>
      <c r="I21370" t="str">
        <f t="shared" si="667"/>
        <v>Yes</v>
      </c>
    </row>
    <row r="21371" spans="1:9" x14ac:dyDescent="0.3">
      <c r="A21371" t="s">
        <v>21372</v>
      </c>
      <c r="B21371">
        <v>26</v>
      </c>
      <c r="C21371">
        <v>1</v>
      </c>
      <c r="D21371" s="7">
        <v>-0.75444254532312571</v>
      </c>
      <c r="E21371">
        <v>3</v>
      </c>
      <c r="F21371">
        <v>1</v>
      </c>
      <c r="G21371" s="9">
        <f>(Logistic_Reg!$C$5+Logistic_Reg!$C$6*CN_Mobiles!B21371+Logistic_Reg!$C$7*CN_Mobiles!C21371+Logistic_Reg!$C$8*CN_Mobiles!D21371+Logistic_Reg!$C$9*CN_Mobiles!E21371)/(1+EXP(Logistic_Reg!$C$5+Logistic_Reg!$C$6*CN_Mobiles!B21371+Logistic_Reg!$C$7*CN_Mobiles!C21371+Logistic_Reg!$C$8*CN_Mobiles!D21371+Logistic_Reg!$C$9*CN_Mobiles!E21371))</f>
        <v>0.26524458622176272</v>
      </c>
      <c r="H21371">
        <f t="shared" si="666"/>
        <v>1</v>
      </c>
      <c r="I21371" t="str">
        <f t="shared" si="667"/>
        <v>Yes</v>
      </c>
    </row>
    <row r="21372" spans="1:9" x14ac:dyDescent="0.3">
      <c r="A21372" t="s">
        <v>21373</v>
      </c>
      <c r="B21372">
        <v>58</v>
      </c>
      <c r="C21372">
        <v>0</v>
      </c>
      <c r="D21372" s="7">
        <v>-0.34239314570296031</v>
      </c>
      <c r="E21372">
        <v>2</v>
      </c>
      <c r="F21372">
        <v>0</v>
      </c>
      <c r="G21372" s="9">
        <f>(Logistic_Reg!$C$5+Logistic_Reg!$C$6*CN_Mobiles!B21372+Logistic_Reg!$C$7*CN_Mobiles!C21372+Logistic_Reg!$C$8*CN_Mobiles!D21372+Logistic_Reg!$C$9*CN_Mobiles!E21372)/(1+EXP(Logistic_Reg!$C$5+Logistic_Reg!$C$6*CN_Mobiles!B21372+Logistic_Reg!$C$7*CN_Mobiles!C21372+Logistic_Reg!$C$8*CN_Mobiles!D21372+Logistic_Reg!$C$9*CN_Mobiles!E21372))</f>
        <v>-0.26303350892964217</v>
      </c>
      <c r="H21372">
        <f t="shared" si="666"/>
        <v>0</v>
      </c>
      <c r="I21372" t="str">
        <f t="shared" si="667"/>
        <v>Yes</v>
      </c>
    </row>
    <row r="21373" spans="1:9" x14ac:dyDescent="0.3">
      <c r="A21373" t="s">
        <v>21374</v>
      </c>
      <c r="B21373">
        <v>25</v>
      </c>
      <c r="C21373">
        <v>1</v>
      </c>
      <c r="D21373" s="7">
        <v>-0.47545102210586887</v>
      </c>
      <c r="E21373">
        <v>2</v>
      </c>
      <c r="F21373">
        <v>0</v>
      </c>
      <c r="G21373" s="9">
        <f>(Logistic_Reg!$C$5+Logistic_Reg!$C$6*CN_Mobiles!B21373+Logistic_Reg!$C$7*CN_Mobiles!C21373+Logistic_Reg!$C$8*CN_Mobiles!D21373+Logistic_Reg!$C$9*CN_Mobiles!E21373)/(1+EXP(Logistic_Reg!$C$5+Logistic_Reg!$C$6*CN_Mobiles!B21373+Logistic_Reg!$C$7*CN_Mobiles!C21373+Logistic_Reg!$C$8*CN_Mobiles!D21373+Logistic_Reg!$C$9*CN_Mobiles!E21373))</f>
        <v>5.7266659723772852E-2</v>
      </c>
      <c r="H21373">
        <f t="shared" si="666"/>
        <v>0</v>
      </c>
      <c r="I21373" t="str">
        <f t="shared" si="667"/>
        <v>Yes</v>
      </c>
    </row>
    <row r="21374" spans="1:9" x14ac:dyDescent="0.3">
      <c r="A21374" t="s">
        <v>21375</v>
      </c>
      <c r="B21374">
        <v>45</v>
      </c>
      <c r="C21374">
        <v>1</v>
      </c>
      <c r="D21374" s="7">
        <v>-0.94673962562964509</v>
      </c>
      <c r="E21374">
        <v>2</v>
      </c>
      <c r="F21374">
        <v>0</v>
      </c>
      <c r="G21374" s="9">
        <f>(Logistic_Reg!$C$5+Logistic_Reg!$C$6*CN_Mobiles!B21374+Logistic_Reg!$C$7*CN_Mobiles!C21374+Logistic_Reg!$C$8*CN_Mobiles!D21374+Logistic_Reg!$C$9*CN_Mobiles!E21374)/(1+EXP(Logistic_Reg!$C$5+Logistic_Reg!$C$6*CN_Mobiles!B21374+Logistic_Reg!$C$7*CN_Mobiles!C21374+Logistic_Reg!$C$8*CN_Mobiles!D21374+Logistic_Reg!$C$9*CN_Mobiles!E21374))</f>
        <v>-0.17835855081356275</v>
      </c>
      <c r="H21374">
        <f t="shared" si="666"/>
        <v>0</v>
      </c>
      <c r="I21374" t="str">
        <f t="shared" si="667"/>
        <v>Yes</v>
      </c>
    </row>
    <row r="21375" spans="1:9" x14ac:dyDescent="0.3">
      <c r="A21375" t="s">
        <v>21376</v>
      </c>
      <c r="B21375">
        <v>54</v>
      </c>
      <c r="C21375">
        <v>1</v>
      </c>
      <c r="D21375" s="7">
        <v>-0.69849461981120331</v>
      </c>
      <c r="E21375">
        <v>3</v>
      </c>
      <c r="F21375">
        <v>1</v>
      </c>
      <c r="G21375" s="9">
        <f>(Logistic_Reg!$C$5+Logistic_Reg!$C$6*CN_Mobiles!B21375+Logistic_Reg!$C$7*CN_Mobiles!C21375+Logistic_Reg!$C$8*CN_Mobiles!D21375+Logistic_Reg!$C$9*CN_Mobiles!E21375)/(1+EXP(Logistic_Reg!$C$5+Logistic_Reg!$C$6*CN_Mobiles!B21375+Logistic_Reg!$C$7*CN_Mobiles!C21375+Logistic_Reg!$C$8*CN_Mobiles!D21375+Logistic_Reg!$C$9*CN_Mobiles!E21375))</f>
        <v>0.22468152987942408</v>
      </c>
      <c r="H21375">
        <f t="shared" si="666"/>
        <v>1</v>
      </c>
      <c r="I21375" t="str">
        <f t="shared" si="667"/>
        <v>Yes</v>
      </c>
    </row>
    <row r="21376" spans="1:9" x14ac:dyDescent="0.3">
      <c r="A21376" t="s">
        <v>21377</v>
      </c>
      <c r="B21376">
        <v>32</v>
      </c>
      <c r="C21376">
        <v>1</v>
      </c>
      <c r="D21376" s="7">
        <v>-0.84307292237171605</v>
      </c>
      <c r="E21376">
        <v>2</v>
      </c>
      <c r="F21376">
        <v>0</v>
      </c>
      <c r="G21376" s="9">
        <f>(Logistic_Reg!$C$5+Logistic_Reg!$C$6*CN_Mobiles!B21376+Logistic_Reg!$C$7*CN_Mobiles!C21376+Logistic_Reg!$C$8*CN_Mobiles!D21376+Logistic_Reg!$C$9*CN_Mobiles!E21376)/(1+EXP(Logistic_Reg!$C$5+Logistic_Reg!$C$6*CN_Mobiles!B21376+Logistic_Reg!$C$7*CN_Mobiles!C21376+Logistic_Reg!$C$8*CN_Mobiles!D21376+Logistic_Reg!$C$9*CN_Mobiles!E21376))</f>
        <v>-6.1646796099925398E-2</v>
      </c>
      <c r="H21376">
        <f t="shared" si="666"/>
        <v>0</v>
      </c>
      <c r="I21376" t="str">
        <f t="shared" si="667"/>
        <v>Yes</v>
      </c>
    </row>
    <row r="21377" spans="1:9" x14ac:dyDescent="0.3">
      <c r="A21377" t="s">
        <v>21378</v>
      </c>
      <c r="B21377">
        <v>47</v>
      </c>
      <c r="C21377">
        <v>1</v>
      </c>
      <c r="D21377" s="7">
        <v>1.5907084749449776</v>
      </c>
      <c r="E21377">
        <v>2</v>
      </c>
      <c r="F21377">
        <v>0</v>
      </c>
      <c r="G21377" s="9">
        <f>(Logistic_Reg!$C$5+Logistic_Reg!$C$6*CN_Mobiles!B21377+Logistic_Reg!$C$7*CN_Mobiles!C21377+Logistic_Reg!$C$8*CN_Mobiles!D21377+Logistic_Reg!$C$9*CN_Mobiles!E21377)/(1+EXP(Logistic_Reg!$C$5+Logistic_Reg!$C$6*CN_Mobiles!B21377+Logistic_Reg!$C$7*CN_Mobiles!C21377+Logistic_Reg!$C$8*CN_Mobiles!D21377+Logistic_Reg!$C$9*CN_Mobiles!E21377))</f>
        <v>0.24278508282660552</v>
      </c>
      <c r="H21377">
        <f t="shared" si="666"/>
        <v>1</v>
      </c>
      <c r="I21377" t="str">
        <f t="shared" si="667"/>
        <v>No</v>
      </c>
    </row>
    <row r="21378" spans="1:9" x14ac:dyDescent="0.3">
      <c r="A21378" t="s">
        <v>21379</v>
      </c>
      <c r="B21378">
        <v>40</v>
      </c>
      <c r="C21378">
        <v>1</v>
      </c>
      <c r="D21378" s="7">
        <v>1.4283717362271133</v>
      </c>
      <c r="E21378">
        <v>2</v>
      </c>
      <c r="F21378">
        <v>0</v>
      </c>
      <c r="G21378" s="9">
        <f>(Logistic_Reg!$C$5+Logistic_Reg!$C$6*CN_Mobiles!B21378+Logistic_Reg!$C$7*CN_Mobiles!C21378+Logistic_Reg!$C$8*CN_Mobiles!D21378+Logistic_Reg!$C$9*CN_Mobiles!E21378)/(1+EXP(Logistic_Reg!$C$5+Logistic_Reg!$C$6*CN_Mobiles!B21378+Logistic_Reg!$C$7*CN_Mobiles!C21378+Logistic_Reg!$C$8*CN_Mobiles!D21378+Logistic_Reg!$C$9*CN_Mobiles!E21378))</f>
        <v>0.24422240413418578</v>
      </c>
      <c r="H21378">
        <f t="shared" si="666"/>
        <v>1</v>
      </c>
      <c r="I21378" t="str">
        <f t="shared" si="667"/>
        <v>No</v>
      </c>
    </row>
    <row r="21379" spans="1:9" x14ac:dyDescent="0.3">
      <c r="A21379" t="s">
        <v>21380</v>
      </c>
      <c r="B21379">
        <v>62</v>
      </c>
      <c r="C21379">
        <v>1</v>
      </c>
      <c r="D21379" s="7">
        <v>-0.88721678929089154</v>
      </c>
      <c r="E21379">
        <v>2</v>
      </c>
      <c r="F21379">
        <v>1</v>
      </c>
      <c r="G21379" s="9">
        <f>(Logistic_Reg!$C$5+Logistic_Reg!$C$6*CN_Mobiles!B21379+Logistic_Reg!$C$7*CN_Mobiles!C21379+Logistic_Reg!$C$8*CN_Mobiles!D21379+Logistic_Reg!$C$9*CN_Mobiles!E21379)/(1+EXP(Logistic_Reg!$C$5+Logistic_Reg!$C$6*CN_Mobiles!B21379+Logistic_Reg!$C$7*CN_Mobiles!C21379+Logistic_Reg!$C$8*CN_Mobiles!D21379+Logistic_Reg!$C$9*CN_Mobiles!E21379))</f>
        <v>-0.29437840477663285</v>
      </c>
      <c r="H21379">
        <f t="shared" ref="H21379:H21442" si="668">IF(G21379&gt;=0.15,1,0)</f>
        <v>0</v>
      </c>
      <c r="I21379" t="str">
        <f t="shared" ref="I21379:I21442" si="669">IF(H21379=F21379,"Yes","No")</f>
        <v>No</v>
      </c>
    </row>
    <row r="21380" spans="1:9" x14ac:dyDescent="0.3">
      <c r="A21380" t="s">
        <v>21381</v>
      </c>
      <c r="B21380">
        <v>60</v>
      </c>
      <c r="C21380">
        <v>1</v>
      </c>
      <c r="D21380" s="7">
        <v>1.6588849559156666</v>
      </c>
      <c r="E21380">
        <v>2</v>
      </c>
      <c r="F21380">
        <v>0</v>
      </c>
      <c r="G21380" s="9">
        <f>(Logistic_Reg!$C$5+Logistic_Reg!$C$6*CN_Mobiles!B21380+Logistic_Reg!$C$7*CN_Mobiles!C21380+Logistic_Reg!$C$8*CN_Mobiles!D21380+Logistic_Reg!$C$9*CN_Mobiles!E21380)/(1+EXP(Logistic_Reg!$C$5+Logistic_Reg!$C$6*CN_Mobiles!B21380+Logistic_Reg!$C$7*CN_Mobiles!C21380+Logistic_Reg!$C$8*CN_Mobiles!D21380+Logistic_Reg!$C$9*CN_Mobiles!E21380))</f>
        <v>0.22205204115714647</v>
      </c>
      <c r="H21380">
        <f t="shared" si="668"/>
        <v>1</v>
      </c>
      <c r="I21380" t="str">
        <f t="shared" si="669"/>
        <v>No</v>
      </c>
    </row>
    <row r="21381" spans="1:9" x14ac:dyDescent="0.3">
      <c r="A21381" t="s">
        <v>21382</v>
      </c>
      <c r="B21381">
        <v>62</v>
      </c>
      <c r="C21381">
        <v>1</v>
      </c>
      <c r="D21381" s="7">
        <v>1.6283268922824834</v>
      </c>
      <c r="E21381">
        <v>1</v>
      </c>
      <c r="F21381">
        <v>0</v>
      </c>
      <c r="G21381" s="9">
        <f>(Logistic_Reg!$C$5+Logistic_Reg!$C$6*CN_Mobiles!B21381+Logistic_Reg!$C$7*CN_Mobiles!C21381+Logistic_Reg!$C$8*CN_Mobiles!D21381+Logistic_Reg!$C$9*CN_Mobiles!E21381)/(1+EXP(Logistic_Reg!$C$5+Logistic_Reg!$C$6*CN_Mobiles!B21381+Logistic_Reg!$C$7*CN_Mobiles!C21381+Logistic_Reg!$C$8*CN_Mobiles!D21381+Logistic_Reg!$C$9*CN_Mobiles!E21381))</f>
        <v>-0.20793480044666604</v>
      </c>
      <c r="H21381">
        <f t="shared" si="668"/>
        <v>0</v>
      </c>
      <c r="I21381" t="str">
        <f t="shared" si="669"/>
        <v>Yes</v>
      </c>
    </row>
    <row r="21382" spans="1:9" x14ac:dyDescent="0.3">
      <c r="A21382" t="s">
        <v>21383</v>
      </c>
      <c r="B21382">
        <v>25</v>
      </c>
      <c r="C21382">
        <v>0</v>
      </c>
      <c r="D21382" s="7">
        <v>-0.60953302099271478</v>
      </c>
      <c r="E21382">
        <v>2</v>
      </c>
      <c r="F21382">
        <v>1</v>
      </c>
      <c r="G21382" s="9">
        <f>(Logistic_Reg!$C$5+Logistic_Reg!$C$6*CN_Mobiles!B21382+Logistic_Reg!$C$7*CN_Mobiles!C21382+Logistic_Reg!$C$8*CN_Mobiles!D21382+Logistic_Reg!$C$9*CN_Mobiles!E21382)/(1+EXP(Logistic_Reg!$C$5+Logistic_Reg!$C$6*CN_Mobiles!B21382+Logistic_Reg!$C$7*CN_Mobiles!C21382+Logistic_Reg!$C$8*CN_Mobiles!D21382+Logistic_Reg!$C$9*CN_Mobiles!E21382))</f>
        <v>-9.4133501134207889E-2</v>
      </c>
      <c r="H21382">
        <f t="shared" si="668"/>
        <v>0</v>
      </c>
      <c r="I21382" t="str">
        <f t="shared" si="669"/>
        <v>No</v>
      </c>
    </row>
    <row r="21383" spans="1:9" x14ac:dyDescent="0.3">
      <c r="A21383" t="s">
        <v>21384</v>
      </c>
      <c r="B21383">
        <v>34</v>
      </c>
      <c r="C21383">
        <v>0</v>
      </c>
      <c r="D21383" s="7">
        <v>-0.53367942853927353</v>
      </c>
      <c r="E21383">
        <v>2</v>
      </c>
      <c r="F21383">
        <v>0</v>
      </c>
      <c r="G21383" s="9">
        <f>(Logistic_Reg!$C$5+Logistic_Reg!$C$6*CN_Mobiles!B21383+Logistic_Reg!$C$7*CN_Mobiles!C21383+Logistic_Reg!$C$8*CN_Mobiles!D21383+Logistic_Reg!$C$9*CN_Mobiles!E21383)/(1+EXP(Logistic_Reg!$C$5+Logistic_Reg!$C$6*CN_Mobiles!B21383+Logistic_Reg!$C$7*CN_Mobiles!C21383+Logistic_Reg!$C$8*CN_Mobiles!D21383+Logistic_Reg!$C$9*CN_Mobiles!E21383))</f>
        <v>-0.13617215833175839</v>
      </c>
      <c r="H21383">
        <f t="shared" si="668"/>
        <v>0</v>
      </c>
      <c r="I21383" t="str">
        <f t="shared" si="669"/>
        <v>Yes</v>
      </c>
    </row>
    <row r="21384" spans="1:9" x14ac:dyDescent="0.3">
      <c r="A21384" t="s">
        <v>21385</v>
      </c>
      <c r="B21384">
        <v>45</v>
      </c>
      <c r="C21384">
        <v>1</v>
      </c>
      <c r="D21384" s="7">
        <v>-1.1426287489235074</v>
      </c>
      <c r="E21384">
        <v>2</v>
      </c>
      <c r="F21384">
        <v>1</v>
      </c>
      <c r="G21384" s="9">
        <f>(Logistic_Reg!$C$5+Logistic_Reg!$C$6*CN_Mobiles!B21384+Logistic_Reg!$C$7*CN_Mobiles!C21384+Logistic_Reg!$C$8*CN_Mobiles!D21384+Logistic_Reg!$C$9*CN_Mobiles!E21384)/(1+EXP(Logistic_Reg!$C$5+Logistic_Reg!$C$6*CN_Mobiles!B21384+Logistic_Reg!$C$7*CN_Mobiles!C21384+Logistic_Reg!$C$8*CN_Mobiles!D21384+Logistic_Reg!$C$9*CN_Mobiles!E21384))</f>
        <v>-0.23523500550738952</v>
      </c>
      <c r="H21384">
        <f t="shared" si="668"/>
        <v>0</v>
      </c>
      <c r="I21384" t="str">
        <f t="shared" si="669"/>
        <v>No</v>
      </c>
    </row>
    <row r="21385" spans="1:9" x14ac:dyDescent="0.3">
      <c r="A21385" t="s">
        <v>21386</v>
      </c>
      <c r="B21385">
        <v>64</v>
      </c>
      <c r="C21385">
        <v>1</v>
      </c>
      <c r="D21385" s="7">
        <v>0.40264073277462964</v>
      </c>
      <c r="E21385">
        <v>4</v>
      </c>
      <c r="F21385">
        <v>1</v>
      </c>
      <c r="G21385" s="9">
        <f>(Logistic_Reg!$C$5+Logistic_Reg!$C$6*CN_Mobiles!B21385+Logistic_Reg!$C$7*CN_Mobiles!C21385+Logistic_Reg!$C$8*CN_Mobiles!D21385+Logistic_Reg!$C$9*CN_Mobiles!E21385)/(1+EXP(Logistic_Reg!$C$5+Logistic_Reg!$C$6*CN_Mobiles!B21385+Logistic_Reg!$C$7*CN_Mobiles!C21385+Logistic_Reg!$C$8*CN_Mobiles!D21385+Logistic_Reg!$C$9*CN_Mobiles!E21385))</f>
        <v>0.23983842163390365</v>
      </c>
      <c r="H21385">
        <f t="shared" si="668"/>
        <v>1</v>
      </c>
      <c r="I21385" t="str">
        <f t="shared" si="669"/>
        <v>Yes</v>
      </c>
    </row>
    <row r="21386" spans="1:9" x14ac:dyDescent="0.3">
      <c r="A21386" t="s">
        <v>21387</v>
      </c>
      <c r="B21386">
        <v>45</v>
      </c>
      <c r="C21386">
        <v>0</v>
      </c>
      <c r="D21386" s="7">
        <v>1.9991087243760941</v>
      </c>
      <c r="E21386">
        <v>4</v>
      </c>
      <c r="F21386">
        <v>1</v>
      </c>
      <c r="G21386" s="9">
        <f>(Logistic_Reg!$C$5+Logistic_Reg!$C$6*CN_Mobiles!B21386+Logistic_Reg!$C$7*CN_Mobiles!C21386+Logistic_Reg!$C$8*CN_Mobiles!D21386+Logistic_Reg!$C$9*CN_Mobiles!E21386)/(1+EXP(Logistic_Reg!$C$5+Logistic_Reg!$C$6*CN_Mobiles!B21386+Logistic_Reg!$C$7*CN_Mobiles!C21386+Logistic_Reg!$C$8*CN_Mobiles!D21386+Logistic_Reg!$C$9*CN_Mobiles!E21386))</f>
        <v>0.17460949545596227</v>
      </c>
      <c r="H21386">
        <f t="shared" si="668"/>
        <v>1</v>
      </c>
      <c r="I21386" t="str">
        <f t="shared" si="669"/>
        <v>Yes</v>
      </c>
    </row>
    <row r="21387" spans="1:9" x14ac:dyDescent="0.3">
      <c r="A21387" t="s">
        <v>21388</v>
      </c>
      <c r="B21387">
        <v>38</v>
      </c>
      <c r="C21387">
        <v>0</v>
      </c>
      <c r="D21387" s="7">
        <v>-0.30777856717522067</v>
      </c>
      <c r="E21387">
        <v>3</v>
      </c>
      <c r="F21387">
        <v>1</v>
      </c>
      <c r="G21387" s="9">
        <f>(Logistic_Reg!$C$5+Logistic_Reg!$C$6*CN_Mobiles!B21387+Logistic_Reg!$C$7*CN_Mobiles!C21387+Logistic_Reg!$C$8*CN_Mobiles!D21387+Logistic_Reg!$C$9*CN_Mobiles!E21387)/(1+EXP(Logistic_Reg!$C$5+Logistic_Reg!$C$6*CN_Mobiles!B21387+Logistic_Reg!$C$7*CN_Mobiles!C21387+Logistic_Reg!$C$8*CN_Mobiles!D21387+Logistic_Reg!$C$9*CN_Mobiles!E21387))</f>
        <v>0.24406107780976152</v>
      </c>
      <c r="H21387">
        <f t="shared" si="668"/>
        <v>1</v>
      </c>
      <c r="I21387" t="str">
        <f t="shared" si="669"/>
        <v>Yes</v>
      </c>
    </row>
    <row r="21388" spans="1:9" x14ac:dyDescent="0.3">
      <c r="A21388" t="s">
        <v>21389</v>
      </c>
      <c r="B21388">
        <v>64</v>
      </c>
      <c r="C21388">
        <v>0</v>
      </c>
      <c r="D21388" s="7">
        <v>0.27613114883407452</v>
      </c>
      <c r="E21388">
        <v>1</v>
      </c>
      <c r="F21388">
        <v>0</v>
      </c>
      <c r="G21388" s="9">
        <f>(Logistic_Reg!$C$5+Logistic_Reg!$C$6*CN_Mobiles!B21388+Logistic_Reg!$C$7*CN_Mobiles!C21388+Logistic_Reg!$C$8*CN_Mobiles!D21388+Logistic_Reg!$C$9*CN_Mobiles!E21388)/(1+EXP(Logistic_Reg!$C$5+Logistic_Reg!$C$6*CN_Mobiles!B21388+Logistic_Reg!$C$7*CN_Mobiles!C21388+Logistic_Reg!$C$8*CN_Mobiles!D21388+Logistic_Reg!$C$9*CN_Mobiles!E21388))</f>
        <v>-0.92034107958198685</v>
      </c>
      <c r="H21388">
        <f t="shared" si="668"/>
        <v>0</v>
      </c>
      <c r="I21388" t="str">
        <f t="shared" si="669"/>
        <v>Yes</v>
      </c>
    </row>
    <row r="21389" spans="1:9" x14ac:dyDescent="0.3">
      <c r="A21389" t="s">
        <v>21390</v>
      </c>
      <c r="B21389">
        <v>39</v>
      </c>
      <c r="C21389">
        <v>1</v>
      </c>
      <c r="D21389" s="7">
        <v>-0.6796720861287191</v>
      </c>
      <c r="E21389">
        <v>1</v>
      </c>
      <c r="F21389">
        <v>0</v>
      </c>
      <c r="G21389" s="9">
        <f>(Logistic_Reg!$C$5+Logistic_Reg!$C$6*CN_Mobiles!B21389+Logistic_Reg!$C$7*CN_Mobiles!C21389+Logistic_Reg!$C$8*CN_Mobiles!D21389+Logistic_Reg!$C$9*CN_Mobiles!E21389)/(1+EXP(Logistic_Reg!$C$5+Logistic_Reg!$C$6*CN_Mobiles!B21389+Logistic_Reg!$C$7*CN_Mobiles!C21389+Logistic_Reg!$C$8*CN_Mobiles!D21389+Logistic_Reg!$C$9*CN_Mobiles!E21389))</f>
        <v>-0.81480944243386133</v>
      </c>
      <c r="H21389">
        <f t="shared" si="668"/>
        <v>0</v>
      </c>
      <c r="I21389" t="str">
        <f t="shared" si="669"/>
        <v>Yes</v>
      </c>
    </row>
    <row r="21390" spans="1:9" x14ac:dyDescent="0.3">
      <c r="A21390" t="s">
        <v>21391</v>
      </c>
      <c r="B21390">
        <v>27</v>
      </c>
      <c r="C21390">
        <v>0</v>
      </c>
      <c r="D21390" s="7">
        <v>2.5860740928439936E-2</v>
      </c>
      <c r="E21390">
        <v>1</v>
      </c>
      <c r="F21390">
        <v>1</v>
      </c>
      <c r="G21390" s="9">
        <f>(Logistic_Reg!$C$5+Logistic_Reg!$C$6*CN_Mobiles!B21390+Logistic_Reg!$C$7*CN_Mobiles!C21390+Logistic_Reg!$C$8*CN_Mobiles!D21390+Logistic_Reg!$C$9*CN_Mobiles!E21390)/(1+EXP(Logistic_Reg!$C$5+Logistic_Reg!$C$6*CN_Mobiles!B21390+Logistic_Reg!$C$7*CN_Mobiles!C21390+Logistic_Reg!$C$8*CN_Mobiles!D21390+Logistic_Reg!$C$9*CN_Mobiles!E21390))</f>
        <v>-0.62646455439876325</v>
      </c>
      <c r="H21390">
        <f t="shared" si="668"/>
        <v>0</v>
      </c>
      <c r="I21390" t="str">
        <f t="shared" si="669"/>
        <v>No</v>
      </c>
    </row>
    <row r="21391" spans="1:9" x14ac:dyDescent="0.3">
      <c r="A21391" t="s">
        <v>21392</v>
      </c>
      <c r="B21391">
        <v>42</v>
      </c>
      <c r="C21391">
        <v>1</v>
      </c>
      <c r="D21391" s="7">
        <v>1.0492408312440022</v>
      </c>
      <c r="E21391">
        <v>2</v>
      </c>
      <c r="F21391">
        <v>0</v>
      </c>
      <c r="G21391" s="9">
        <f>(Logistic_Reg!$C$5+Logistic_Reg!$C$6*CN_Mobiles!B21391+Logistic_Reg!$C$7*CN_Mobiles!C21391+Logistic_Reg!$C$8*CN_Mobiles!D21391+Logistic_Reg!$C$9*CN_Mobiles!E21391)/(1+EXP(Logistic_Reg!$C$5+Logistic_Reg!$C$6*CN_Mobiles!B21391+Logistic_Reg!$C$7*CN_Mobiles!C21391+Logistic_Reg!$C$8*CN_Mobiles!D21391+Logistic_Reg!$C$9*CN_Mobiles!E21391))</f>
        <v>0.20975842983388296</v>
      </c>
      <c r="H21391">
        <f t="shared" si="668"/>
        <v>1</v>
      </c>
      <c r="I21391" t="str">
        <f t="shared" si="669"/>
        <v>No</v>
      </c>
    </row>
    <row r="21392" spans="1:9" x14ac:dyDescent="0.3">
      <c r="A21392" t="s">
        <v>21393</v>
      </c>
      <c r="B21392">
        <v>45</v>
      </c>
      <c r="C21392">
        <v>1</v>
      </c>
      <c r="D21392" s="7">
        <v>1.9636718021437798</v>
      </c>
      <c r="E21392">
        <v>3</v>
      </c>
      <c r="F21392">
        <v>1</v>
      </c>
      <c r="G21392" s="9">
        <f>(Logistic_Reg!$C$5+Logistic_Reg!$C$6*CN_Mobiles!B21392+Logistic_Reg!$C$7*CN_Mobiles!C21392+Logistic_Reg!$C$8*CN_Mobiles!D21392+Logistic_Reg!$C$9*CN_Mobiles!E21392)/(1+EXP(Logistic_Reg!$C$5+Logistic_Reg!$C$6*CN_Mobiles!B21392+Logistic_Reg!$C$7*CN_Mobiles!C21392+Logistic_Reg!$C$8*CN_Mobiles!D21392+Logistic_Reg!$C$9*CN_Mobiles!E21392))</f>
        <v>0.24624225752027001</v>
      </c>
      <c r="H21392">
        <f t="shared" si="668"/>
        <v>1</v>
      </c>
      <c r="I21392" t="str">
        <f t="shared" si="669"/>
        <v>Yes</v>
      </c>
    </row>
    <row r="21393" spans="1:9" x14ac:dyDescent="0.3">
      <c r="A21393" t="s">
        <v>21394</v>
      </c>
      <c r="B21393">
        <v>33</v>
      </c>
      <c r="C21393">
        <v>1</v>
      </c>
      <c r="D21393" s="7">
        <v>-1.4257262799434667</v>
      </c>
      <c r="E21393">
        <v>1</v>
      </c>
      <c r="F21393">
        <v>0</v>
      </c>
      <c r="G21393" s="9">
        <f>(Logistic_Reg!$C$5+Logistic_Reg!$C$6*CN_Mobiles!B21393+Logistic_Reg!$C$7*CN_Mobiles!C21393+Logistic_Reg!$C$8*CN_Mobiles!D21393+Logistic_Reg!$C$9*CN_Mobiles!E21393)/(1+EXP(Logistic_Reg!$C$5+Logistic_Reg!$C$6*CN_Mobiles!B21393+Logistic_Reg!$C$7*CN_Mobiles!C21393+Logistic_Reg!$C$8*CN_Mobiles!D21393+Logistic_Reg!$C$9*CN_Mobiles!E21393))</f>
        <v>-1.0649648537600824</v>
      </c>
      <c r="H21393">
        <f t="shared" si="668"/>
        <v>0</v>
      </c>
      <c r="I21393" t="str">
        <f t="shared" si="669"/>
        <v>Yes</v>
      </c>
    </row>
    <row r="21394" spans="1:9" x14ac:dyDescent="0.3">
      <c r="A21394" t="s">
        <v>21395</v>
      </c>
      <c r="B21394">
        <v>29</v>
      </c>
      <c r="C21394">
        <v>1</v>
      </c>
      <c r="D21394" s="7">
        <v>-0.81122423597996429</v>
      </c>
      <c r="E21394">
        <v>3</v>
      </c>
      <c r="F21394">
        <v>0</v>
      </c>
      <c r="G21394" s="9">
        <f>(Logistic_Reg!$C$5+Logistic_Reg!$C$6*CN_Mobiles!B21394+Logistic_Reg!$C$7*CN_Mobiles!C21394+Logistic_Reg!$C$8*CN_Mobiles!D21394+Logistic_Reg!$C$9*CN_Mobiles!E21394)/(1+EXP(Logistic_Reg!$C$5+Logistic_Reg!$C$6*CN_Mobiles!B21394+Logistic_Reg!$C$7*CN_Mobiles!C21394+Logistic_Reg!$C$8*CN_Mobiles!D21394+Logistic_Reg!$C$9*CN_Mobiles!E21394))</f>
        <v>0.25960040672244894</v>
      </c>
      <c r="H21394">
        <f t="shared" si="668"/>
        <v>1</v>
      </c>
      <c r="I21394" t="str">
        <f t="shared" si="669"/>
        <v>No</v>
      </c>
    </row>
    <row r="21395" spans="1:9" x14ac:dyDescent="0.3">
      <c r="A21395" t="s">
        <v>21396</v>
      </c>
      <c r="B21395">
        <v>47</v>
      </c>
      <c r="C21395">
        <v>1</v>
      </c>
      <c r="D21395" s="7">
        <v>-0.48629567970994547</v>
      </c>
      <c r="E21395">
        <v>2</v>
      </c>
      <c r="F21395">
        <v>1</v>
      </c>
      <c r="G21395" s="9">
        <f>(Logistic_Reg!$C$5+Logistic_Reg!$C$6*CN_Mobiles!B21395+Logistic_Reg!$C$7*CN_Mobiles!C21395+Logistic_Reg!$C$8*CN_Mobiles!D21395+Logistic_Reg!$C$9*CN_Mobiles!E21395)/(1+EXP(Logistic_Reg!$C$5+Logistic_Reg!$C$6*CN_Mobiles!B21395+Logistic_Reg!$C$7*CN_Mobiles!C21395+Logistic_Reg!$C$8*CN_Mobiles!D21395+Logistic_Reg!$C$9*CN_Mobiles!E21395))</f>
        <v>-7.09992473498256E-2</v>
      </c>
      <c r="H21395">
        <f t="shared" si="668"/>
        <v>0</v>
      </c>
      <c r="I21395" t="str">
        <f t="shared" si="669"/>
        <v>No</v>
      </c>
    </row>
    <row r="21396" spans="1:9" x14ac:dyDescent="0.3">
      <c r="A21396" t="s">
        <v>21397</v>
      </c>
      <c r="B21396">
        <v>46</v>
      </c>
      <c r="C21396">
        <v>0</v>
      </c>
      <c r="D21396" s="7">
        <v>0.63496234718389122</v>
      </c>
      <c r="E21396">
        <v>2</v>
      </c>
      <c r="F21396">
        <v>0</v>
      </c>
      <c r="G21396" s="9">
        <f>(Logistic_Reg!$C$5+Logistic_Reg!$C$6*CN_Mobiles!B21396+Logistic_Reg!$C$7*CN_Mobiles!C21396+Logistic_Reg!$C$8*CN_Mobiles!D21396+Logistic_Reg!$C$9*CN_Mobiles!E21396)/(1+EXP(Logistic_Reg!$C$5+Logistic_Reg!$C$6*CN_Mobiles!B21396+Logistic_Reg!$C$7*CN_Mobiles!C21396+Logistic_Reg!$C$8*CN_Mobiles!D21396+Logistic_Reg!$C$9*CN_Mobiles!E21396))</f>
        <v>5.869902479541525E-2</v>
      </c>
      <c r="H21396">
        <f t="shared" si="668"/>
        <v>0</v>
      </c>
      <c r="I21396" t="str">
        <f t="shared" si="669"/>
        <v>Yes</v>
      </c>
    </row>
    <row r="21397" spans="1:9" x14ac:dyDescent="0.3">
      <c r="A21397" t="s">
        <v>21398</v>
      </c>
      <c r="B21397">
        <v>27</v>
      </c>
      <c r="C21397">
        <v>0</v>
      </c>
      <c r="D21397" s="7">
        <v>0.16780640149028</v>
      </c>
      <c r="E21397">
        <v>2</v>
      </c>
      <c r="F21397">
        <v>1</v>
      </c>
      <c r="G21397" s="9">
        <f>(Logistic_Reg!$C$5+Logistic_Reg!$C$6*CN_Mobiles!B21397+Logistic_Reg!$C$7*CN_Mobiles!C21397+Logistic_Reg!$C$8*CN_Mobiles!D21397+Logistic_Reg!$C$9*CN_Mobiles!E21397)/(1+EXP(Logistic_Reg!$C$5+Logistic_Reg!$C$6*CN_Mobiles!B21397+Logistic_Reg!$C$7*CN_Mobiles!C21397+Logistic_Reg!$C$8*CN_Mobiles!D21397+Logistic_Reg!$C$9*CN_Mobiles!E21397))</f>
        <v>6.4985977739475342E-2</v>
      </c>
      <c r="H21397">
        <f t="shared" si="668"/>
        <v>0</v>
      </c>
      <c r="I21397" t="str">
        <f t="shared" si="669"/>
        <v>No</v>
      </c>
    </row>
    <row r="21398" spans="1:9" x14ac:dyDescent="0.3">
      <c r="A21398" t="s">
        <v>21399</v>
      </c>
      <c r="B21398">
        <v>29</v>
      </c>
      <c r="C21398">
        <v>1</v>
      </c>
      <c r="D21398" s="7">
        <v>-0.49365679800992196</v>
      </c>
      <c r="E21398">
        <v>4</v>
      </c>
      <c r="F21398">
        <v>1</v>
      </c>
      <c r="G21398" s="9">
        <f>(Logistic_Reg!$C$5+Logistic_Reg!$C$6*CN_Mobiles!B21398+Logistic_Reg!$C$7*CN_Mobiles!C21398+Logistic_Reg!$C$8*CN_Mobiles!D21398+Logistic_Reg!$C$9*CN_Mobiles!E21398)/(1+EXP(Logistic_Reg!$C$5+Logistic_Reg!$C$6*CN_Mobiles!B21398+Logistic_Reg!$C$7*CN_Mobiles!C21398+Logistic_Reg!$C$8*CN_Mobiles!D21398+Logistic_Reg!$C$9*CN_Mobiles!E21398))</f>
        <v>0.23882328034880992</v>
      </c>
      <c r="H21398">
        <f t="shared" si="668"/>
        <v>1</v>
      </c>
      <c r="I21398" t="str">
        <f t="shared" si="669"/>
        <v>Yes</v>
      </c>
    </row>
    <row r="21399" spans="1:9" x14ac:dyDescent="0.3">
      <c r="A21399" t="s">
        <v>21400</v>
      </c>
      <c r="B21399">
        <v>65</v>
      </c>
      <c r="C21399">
        <v>1</v>
      </c>
      <c r="D21399" s="7">
        <v>-0.32582444291449547</v>
      </c>
      <c r="E21399">
        <v>3</v>
      </c>
      <c r="F21399">
        <v>1</v>
      </c>
      <c r="G21399" s="9">
        <f>(Logistic_Reg!$C$5+Logistic_Reg!$C$6*CN_Mobiles!B21399+Logistic_Reg!$C$7*CN_Mobiles!C21399+Logistic_Reg!$C$8*CN_Mobiles!D21399+Logistic_Reg!$C$9*CN_Mobiles!E21399)/(1+EXP(Logistic_Reg!$C$5+Logistic_Reg!$C$6*CN_Mobiles!B21399+Logistic_Reg!$C$7*CN_Mobiles!C21399+Logistic_Reg!$C$8*CN_Mobiles!D21399+Logistic_Reg!$C$9*CN_Mobiles!E21399))</f>
        <v>0.23132532235857445</v>
      </c>
      <c r="H21399">
        <f t="shared" si="668"/>
        <v>1</v>
      </c>
      <c r="I21399" t="str">
        <f t="shared" si="669"/>
        <v>Yes</v>
      </c>
    </row>
    <row r="21400" spans="1:9" x14ac:dyDescent="0.3">
      <c r="A21400" t="s">
        <v>21401</v>
      </c>
      <c r="B21400">
        <v>26</v>
      </c>
      <c r="C21400">
        <v>1</v>
      </c>
      <c r="D21400" s="7">
        <v>-0.50078948750307217</v>
      </c>
      <c r="E21400">
        <v>2</v>
      </c>
      <c r="F21400">
        <v>0</v>
      </c>
      <c r="G21400" s="9">
        <f>(Logistic_Reg!$C$5+Logistic_Reg!$C$6*CN_Mobiles!B21400+Logistic_Reg!$C$7*CN_Mobiles!C21400+Logistic_Reg!$C$8*CN_Mobiles!D21400+Logistic_Reg!$C$9*CN_Mobiles!E21400)/(1+EXP(Logistic_Reg!$C$5+Logistic_Reg!$C$6*CN_Mobiles!B21400+Logistic_Reg!$C$7*CN_Mobiles!C21400+Logistic_Reg!$C$8*CN_Mobiles!D21400+Logistic_Reg!$C$9*CN_Mobiles!E21400))</f>
        <v>4.7337098494111877E-2</v>
      </c>
      <c r="H21400">
        <f t="shared" si="668"/>
        <v>0</v>
      </c>
      <c r="I21400" t="str">
        <f t="shared" si="669"/>
        <v>Yes</v>
      </c>
    </row>
    <row r="21401" spans="1:9" x14ac:dyDescent="0.3">
      <c r="A21401" t="s">
        <v>21402</v>
      </c>
      <c r="B21401">
        <v>47</v>
      </c>
      <c r="C21401">
        <v>1</v>
      </c>
      <c r="D21401" s="7">
        <v>-0.26325208200461103</v>
      </c>
      <c r="E21401">
        <v>2</v>
      </c>
      <c r="F21401">
        <v>1</v>
      </c>
      <c r="G21401" s="9">
        <f>(Logistic_Reg!$C$5+Logistic_Reg!$C$6*CN_Mobiles!B21401+Logistic_Reg!$C$7*CN_Mobiles!C21401+Logistic_Reg!$C$8*CN_Mobiles!D21401+Logistic_Reg!$C$9*CN_Mobiles!E21401)/(1+EXP(Logistic_Reg!$C$5+Logistic_Reg!$C$6*CN_Mobiles!B21401+Logistic_Reg!$C$7*CN_Mobiles!C21401+Logistic_Reg!$C$8*CN_Mobiles!D21401+Logistic_Reg!$C$9*CN_Mobiles!E21401))</f>
        <v>-1.8740422296372287E-2</v>
      </c>
      <c r="H21401">
        <f t="shared" si="668"/>
        <v>0</v>
      </c>
      <c r="I21401" t="str">
        <f t="shared" si="669"/>
        <v>No</v>
      </c>
    </row>
    <row r="21402" spans="1:9" x14ac:dyDescent="0.3">
      <c r="A21402" t="s">
        <v>21403</v>
      </c>
      <c r="B21402">
        <v>39</v>
      </c>
      <c r="C21402">
        <v>0</v>
      </c>
      <c r="D21402" s="7">
        <v>0.47656981253055997</v>
      </c>
      <c r="E21402">
        <v>2</v>
      </c>
      <c r="F21402">
        <v>1</v>
      </c>
      <c r="G21402" s="9">
        <f>(Logistic_Reg!$C$5+Logistic_Reg!$C$6*CN_Mobiles!B21402+Logistic_Reg!$C$7*CN_Mobiles!C21402+Logistic_Reg!$C$8*CN_Mobiles!D21402+Logistic_Reg!$C$9*CN_Mobiles!E21402)/(1+EXP(Logistic_Reg!$C$5+Logistic_Reg!$C$6*CN_Mobiles!B21402+Logistic_Reg!$C$7*CN_Mobiles!C21402+Logistic_Reg!$C$8*CN_Mobiles!D21402+Logistic_Reg!$C$9*CN_Mobiles!E21402))</f>
        <v>6.3595598295785427E-2</v>
      </c>
      <c r="H21402">
        <f t="shared" si="668"/>
        <v>0</v>
      </c>
      <c r="I21402" t="str">
        <f t="shared" si="669"/>
        <v>No</v>
      </c>
    </row>
    <row r="21403" spans="1:9" x14ac:dyDescent="0.3">
      <c r="A21403" t="s">
        <v>21404</v>
      </c>
      <c r="B21403">
        <v>37</v>
      </c>
      <c r="C21403">
        <v>1</v>
      </c>
      <c r="D21403" s="7">
        <v>1.7307657907037211</v>
      </c>
      <c r="E21403">
        <v>3</v>
      </c>
      <c r="F21403">
        <v>1</v>
      </c>
      <c r="G21403" s="9">
        <f>(Logistic_Reg!$C$5+Logistic_Reg!$C$6*CN_Mobiles!B21403+Logistic_Reg!$C$7*CN_Mobiles!C21403+Logistic_Reg!$C$8*CN_Mobiles!D21403+Logistic_Reg!$C$9*CN_Mobiles!E21403)/(1+EXP(Logistic_Reg!$C$5+Logistic_Reg!$C$6*CN_Mobiles!B21403+Logistic_Reg!$C$7*CN_Mobiles!C21403+Logistic_Reg!$C$8*CN_Mobiles!D21403+Logistic_Reg!$C$9*CN_Mobiles!E21403))</f>
        <v>0.24705670838615823</v>
      </c>
      <c r="H21403">
        <f t="shared" si="668"/>
        <v>1</v>
      </c>
      <c r="I21403" t="str">
        <f t="shared" si="669"/>
        <v>Yes</v>
      </c>
    </row>
    <row r="21404" spans="1:9" x14ac:dyDescent="0.3">
      <c r="A21404" t="s">
        <v>21405</v>
      </c>
      <c r="B21404">
        <v>65</v>
      </c>
      <c r="C21404">
        <v>0</v>
      </c>
      <c r="D21404" s="7">
        <v>0.82719280242175297</v>
      </c>
      <c r="E21404">
        <v>4</v>
      </c>
      <c r="F21404">
        <v>0</v>
      </c>
      <c r="G21404" s="9">
        <f>(Logistic_Reg!$C$5+Logistic_Reg!$C$6*CN_Mobiles!B21404+Logistic_Reg!$C$7*CN_Mobiles!C21404+Logistic_Reg!$C$8*CN_Mobiles!D21404+Logistic_Reg!$C$9*CN_Mobiles!E21404)/(1+EXP(Logistic_Reg!$C$5+Logistic_Reg!$C$6*CN_Mobiles!B21404+Logistic_Reg!$C$7*CN_Mobiles!C21404+Logistic_Reg!$C$8*CN_Mobiles!D21404+Logistic_Reg!$C$9*CN_Mobiles!E21404))</f>
        <v>0.24559613539676345</v>
      </c>
      <c r="H21404">
        <f t="shared" si="668"/>
        <v>1</v>
      </c>
      <c r="I21404" t="str">
        <f t="shared" si="669"/>
        <v>No</v>
      </c>
    </row>
    <row r="21405" spans="1:9" x14ac:dyDescent="0.3">
      <c r="A21405" t="s">
        <v>21406</v>
      </c>
      <c r="B21405">
        <v>40</v>
      </c>
      <c r="C21405">
        <v>1</v>
      </c>
      <c r="D21405" s="7">
        <v>-0.84930902879807324</v>
      </c>
      <c r="E21405">
        <v>3</v>
      </c>
      <c r="F21405">
        <v>1</v>
      </c>
      <c r="G21405" s="9">
        <f>(Logistic_Reg!$C$5+Logistic_Reg!$C$6*CN_Mobiles!B21405+Logistic_Reg!$C$7*CN_Mobiles!C21405+Logistic_Reg!$C$8*CN_Mobiles!D21405+Logistic_Reg!$C$9*CN_Mobiles!E21405)/(1+EXP(Logistic_Reg!$C$5+Logistic_Reg!$C$6*CN_Mobiles!B21405+Logistic_Reg!$C$7*CN_Mobiles!C21405+Logistic_Reg!$C$8*CN_Mobiles!D21405+Logistic_Reg!$C$9*CN_Mobiles!E21405))</f>
        <v>0.2411090509708374</v>
      </c>
      <c r="H21405">
        <f t="shared" si="668"/>
        <v>1</v>
      </c>
      <c r="I21405" t="str">
        <f t="shared" si="669"/>
        <v>Yes</v>
      </c>
    </row>
    <row r="21406" spans="1:9" x14ac:dyDescent="0.3">
      <c r="A21406" t="s">
        <v>21407</v>
      </c>
      <c r="B21406">
        <v>46</v>
      </c>
      <c r="C21406">
        <v>0</v>
      </c>
      <c r="D21406" s="7">
        <v>-0.20041702796687666</v>
      </c>
      <c r="E21406">
        <v>3</v>
      </c>
      <c r="F21406">
        <v>1</v>
      </c>
      <c r="G21406" s="9">
        <f>(Logistic_Reg!$C$5+Logistic_Reg!$C$6*CN_Mobiles!B21406+Logistic_Reg!$C$7*CN_Mobiles!C21406+Logistic_Reg!$C$8*CN_Mobiles!D21406+Logistic_Reg!$C$9*CN_Mobiles!E21406)/(1+EXP(Logistic_Reg!$C$5+Logistic_Reg!$C$6*CN_Mobiles!B21406+Logistic_Reg!$C$7*CN_Mobiles!C21406+Logistic_Reg!$C$8*CN_Mobiles!D21406+Logistic_Reg!$C$9*CN_Mobiles!E21406))</f>
        <v>0.23702849338963802</v>
      </c>
      <c r="H21406">
        <f t="shared" si="668"/>
        <v>1</v>
      </c>
      <c r="I21406" t="str">
        <f t="shared" si="669"/>
        <v>Yes</v>
      </c>
    </row>
    <row r="21407" spans="1:9" x14ac:dyDescent="0.3">
      <c r="A21407" t="s">
        <v>21408</v>
      </c>
      <c r="B21407">
        <v>39</v>
      </c>
      <c r="C21407">
        <v>1</v>
      </c>
      <c r="D21407" s="7">
        <v>0.6316520330583002</v>
      </c>
      <c r="E21407">
        <v>3</v>
      </c>
      <c r="F21407">
        <v>0</v>
      </c>
      <c r="G21407" s="9">
        <f>(Logistic_Reg!$C$5+Logistic_Reg!$C$6*CN_Mobiles!B21407+Logistic_Reg!$C$7*CN_Mobiles!C21407+Logistic_Reg!$C$8*CN_Mobiles!D21407+Logistic_Reg!$C$9*CN_Mobiles!E21407)/(1+EXP(Logistic_Reg!$C$5+Logistic_Reg!$C$6*CN_Mobiles!B21407+Logistic_Reg!$C$7*CN_Mobiles!C21407+Logistic_Reg!$C$8*CN_Mobiles!D21407+Logistic_Reg!$C$9*CN_Mobiles!E21407))</f>
        <v>0.27683797228821072</v>
      </c>
      <c r="H21407">
        <f t="shared" si="668"/>
        <v>1</v>
      </c>
      <c r="I21407" t="str">
        <f t="shared" si="669"/>
        <v>No</v>
      </c>
    </row>
    <row r="21408" spans="1:9" x14ac:dyDescent="0.3">
      <c r="A21408" t="s">
        <v>21409</v>
      </c>
      <c r="B21408">
        <v>27</v>
      </c>
      <c r="C21408">
        <v>0</v>
      </c>
      <c r="D21408" s="7">
        <v>0.64700815959719626</v>
      </c>
      <c r="E21408">
        <v>2</v>
      </c>
      <c r="F21408">
        <v>1</v>
      </c>
      <c r="G21408" s="9">
        <f>(Logistic_Reg!$C$5+Logistic_Reg!$C$6*CN_Mobiles!B21408+Logistic_Reg!$C$7*CN_Mobiles!C21408+Logistic_Reg!$C$8*CN_Mobiles!D21408+Logistic_Reg!$C$9*CN_Mobiles!E21408)/(1+EXP(Logistic_Reg!$C$5+Logistic_Reg!$C$6*CN_Mobiles!B21408+Logistic_Reg!$C$7*CN_Mobiles!C21408+Logistic_Reg!$C$8*CN_Mobiles!D21408+Logistic_Reg!$C$9*CN_Mobiles!E21408))</f>
        <v>0.14359980303133871</v>
      </c>
      <c r="H21408">
        <f t="shared" si="668"/>
        <v>0</v>
      </c>
      <c r="I21408" t="str">
        <f t="shared" si="669"/>
        <v>No</v>
      </c>
    </row>
    <row r="21409" spans="1:9" x14ac:dyDescent="0.3">
      <c r="A21409" t="s">
        <v>21410</v>
      </c>
      <c r="B21409">
        <v>54</v>
      </c>
      <c r="C21409">
        <v>1</v>
      </c>
      <c r="D21409" s="7">
        <v>1.1052820318520464</v>
      </c>
      <c r="E21409">
        <v>4</v>
      </c>
      <c r="F21409">
        <v>1</v>
      </c>
      <c r="G21409" s="9">
        <f>(Logistic_Reg!$C$5+Logistic_Reg!$C$6*CN_Mobiles!B21409+Logistic_Reg!$C$7*CN_Mobiles!C21409+Logistic_Reg!$C$8*CN_Mobiles!D21409+Logistic_Reg!$C$9*CN_Mobiles!E21409)/(1+EXP(Logistic_Reg!$C$5+Logistic_Reg!$C$6*CN_Mobiles!B21409+Logistic_Reg!$C$7*CN_Mobiles!C21409+Logistic_Reg!$C$8*CN_Mobiles!D21409+Logistic_Reg!$C$9*CN_Mobiles!E21409))</f>
        <v>0.19946620559479031</v>
      </c>
      <c r="H21409">
        <f t="shared" si="668"/>
        <v>1</v>
      </c>
      <c r="I21409" t="str">
        <f t="shared" si="669"/>
        <v>Yes</v>
      </c>
    </row>
    <row r="21410" spans="1:9" x14ac:dyDescent="0.3">
      <c r="A21410" t="s">
        <v>21411</v>
      </c>
      <c r="B21410">
        <v>40</v>
      </c>
      <c r="C21410">
        <v>1</v>
      </c>
      <c r="D21410" s="7">
        <v>-8.3410082390293919E-2</v>
      </c>
      <c r="E21410">
        <v>2</v>
      </c>
      <c r="F21410">
        <v>1</v>
      </c>
      <c r="G21410" s="9">
        <f>(Logistic_Reg!$C$5+Logistic_Reg!$C$6*CN_Mobiles!B21410+Logistic_Reg!$C$7*CN_Mobiles!C21410+Logistic_Reg!$C$8*CN_Mobiles!D21410+Logistic_Reg!$C$9*CN_Mobiles!E21410)/(1+EXP(Logistic_Reg!$C$5+Logistic_Reg!$C$6*CN_Mobiles!B21410+Logistic_Reg!$C$7*CN_Mobiles!C21410+Logistic_Reg!$C$8*CN_Mobiles!D21410+Logistic_Reg!$C$9*CN_Mobiles!E21410))</f>
        <v>5.6650578478312633E-2</v>
      </c>
      <c r="H21410">
        <f t="shared" si="668"/>
        <v>0</v>
      </c>
      <c r="I21410" t="str">
        <f t="shared" si="669"/>
        <v>No</v>
      </c>
    </row>
    <row r="21411" spans="1:9" x14ac:dyDescent="0.3">
      <c r="A21411" t="s">
        <v>21412</v>
      </c>
      <c r="B21411">
        <v>51</v>
      </c>
      <c r="C21411">
        <v>0</v>
      </c>
      <c r="D21411" s="7">
        <v>0.68175979540903142</v>
      </c>
      <c r="E21411">
        <v>2</v>
      </c>
      <c r="F21411">
        <v>0</v>
      </c>
      <c r="G21411" s="9">
        <f>(Logistic_Reg!$C$5+Logistic_Reg!$C$6*CN_Mobiles!B21411+Logistic_Reg!$C$7*CN_Mobiles!C21411+Logistic_Reg!$C$8*CN_Mobiles!D21411+Logistic_Reg!$C$9*CN_Mobiles!E21411)/(1+EXP(Logistic_Reg!$C$5+Logistic_Reg!$C$6*CN_Mobiles!B21411+Logistic_Reg!$C$7*CN_Mobiles!C21411+Logistic_Reg!$C$8*CN_Mobiles!D21411+Logistic_Reg!$C$9*CN_Mobiles!E21411))</f>
        <v>4.2306197936782051E-2</v>
      </c>
      <c r="H21411">
        <f t="shared" si="668"/>
        <v>0</v>
      </c>
      <c r="I21411" t="str">
        <f t="shared" si="669"/>
        <v>Yes</v>
      </c>
    </row>
    <row r="21412" spans="1:9" x14ac:dyDescent="0.3">
      <c r="A21412" t="s">
        <v>21413</v>
      </c>
      <c r="B21412">
        <v>44</v>
      </c>
      <c r="C21412">
        <v>1</v>
      </c>
      <c r="D21412" s="7">
        <v>0.38120839997415573</v>
      </c>
      <c r="E21412">
        <v>3</v>
      </c>
      <c r="F21412">
        <v>0</v>
      </c>
      <c r="G21412" s="9">
        <f>(Logistic_Reg!$C$5+Logistic_Reg!$C$6*CN_Mobiles!B21412+Logistic_Reg!$C$7*CN_Mobiles!C21412+Logistic_Reg!$C$8*CN_Mobiles!D21412+Logistic_Reg!$C$9*CN_Mobiles!E21412)/(1+EXP(Logistic_Reg!$C$5+Logistic_Reg!$C$6*CN_Mobiles!B21412+Logistic_Reg!$C$7*CN_Mobiles!C21412+Logistic_Reg!$C$8*CN_Mobiles!D21412+Logistic_Reg!$C$9*CN_Mobiles!E21412))</f>
        <v>0.27829310342184133</v>
      </c>
      <c r="H21412">
        <f t="shared" si="668"/>
        <v>1</v>
      </c>
      <c r="I21412" t="str">
        <f t="shared" si="669"/>
        <v>No</v>
      </c>
    </row>
    <row r="21413" spans="1:9" x14ac:dyDescent="0.3">
      <c r="A21413" t="s">
        <v>21414</v>
      </c>
      <c r="B21413">
        <v>35</v>
      </c>
      <c r="C21413">
        <v>1</v>
      </c>
      <c r="D21413" s="7">
        <v>-1.3884809629904444</v>
      </c>
      <c r="E21413">
        <v>3</v>
      </c>
      <c r="F21413">
        <v>1</v>
      </c>
      <c r="G21413" s="9">
        <f>(Logistic_Reg!$C$5+Logistic_Reg!$C$6*CN_Mobiles!B21413+Logistic_Reg!$C$7*CN_Mobiles!C21413+Logistic_Reg!$C$8*CN_Mobiles!D21413+Logistic_Reg!$C$9*CN_Mobiles!E21413)/(1+EXP(Logistic_Reg!$C$5+Logistic_Reg!$C$6*CN_Mobiles!B21413+Logistic_Reg!$C$7*CN_Mobiles!C21413+Logistic_Reg!$C$8*CN_Mobiles!D21413+Logistic_Reg!$C$9*CN_Mobiles!E21413))</f>
        <v>0.20753966061551968</v>
      </c>
      <c r="H21413">
        <f t="shared" si="668"/>
        <v>1</v>
      </c>
      <c r="I21413" t="str">
        <f t="shared" si="669"/>
        <v>Yes</v>
      </c>
    </row>
    <row r="21414" spans="1:9" x14ac:dyDescent="0.3">
      <c r="A21414" t="s">
        <v>21415</v>
      </c>
      <c r="B21414">
        <v>37</v>
      </c>
      <c r="C21414">
        <v>1</v>
      </c>
      <c r="D21414" s="7">
        <v>0.62151550475538508</v>
      </c>
      <c r="E21414">
        <v>3</v>
      </c>
      <c r="F21414">
        <v>0</v>
      </c>
      <c r="G21414" s="9">
        <f>(Logistic_Reg!$C$5+Logistic_Reg!$C$6*CN_Mobiles!B21414+Logistic_Reg!$C$7*CN_Mobiles!C21414+Logistic_Reg!$C$8*CN_Mobiles!D21414+Logistic_Reg!$C$9*CN_Mobiles!E21414)/(1+EXP(Logistic_Reg!$C$5+Logistic_Reg!$C$6*CN_Mobiles!B21414+Logistic_Reg!$C$7*CN_Mobiles!C21414+Logistic_Reg!$C$8*CN_Mobiles!D21414+Logistic_Reg!$C$9*CN_Mobiles!E21414))</f>
        <v>0.2763457097143539</v>
      </c>
      <c r="H21414">
        <f t="shared" si="668"/>
        <v>1</v>
      </c>
      <c r="I21414" t="str">
        <f t="shared" si="669"/>
        <v>No</v>
      </c>
    </row>
    <row r="21415" spans="1:9" x14ac:dyDescent="0.3">
      <c r="A21415" t="s">
        <v>21416</v>
      </c>
      <c r="B21415">
        <v>61</v>
      </c>
      <c r="C21415">
        <v>1</v>
      </c>
      <c r="D21415" s="7">
        <v>1.216446910694047</v>
      </c>
      <c r="E21415">
        <v>1</v>
      </c>
      <c r="F21415">
        <v>1</v>
      </c>
      <c r="G21415" s="9">
        <f>(Logistic_Reg!$C$5+Logistic_Reg!$C$6*CN_Mobiles!B21415+Logistic_Reg!$C$7*CN_Mobiles!C21415+Logistic_Reg!$C$8*CN_Mobiles!D21415+Logistic_Reg!$C$9*CN_Mobiles!E21415)/(1+EXP(Logistic_Reg!$C$5+Logistic_Reg!$C$6*CN_Mobiles!B21415+Logistic_Reg!$C$7*CN_Mobiles!C21415+Logistic_Reg!$C$8*CN_Mobiles!D21415+Logistic_Reg!$C$9*CN_Mobiles!E21415))</f>
        <v>-0.32643377877023533</v>
      </c>
      <c r="H21415">
        <f t="shared" si="668"/>
        <v>0</v>
      </c>
      <c r="I21415" t="str">
        <f t="shared" si="669"/>
        <v>No</v>
      </c>
    </row>
    <row r="21416" spans="1:9" x14ac:dyDescent="0.3">
      <c r="A21416" t="s">
        <v>21417</v>
      </c>
      <c r="B21416">
        <v>26</v>
      </c>
      <c r="C21416">
        <v>1</v>
      </c>
      <c r="D21416" s="7">
        <v>-1.4268284489364031</v>
      </c>
      <c r="E21416">
        <v>2</v>
      </c>
      <c r="F21416">
        <v>0</v>
      </c>
      <c r="G21416" s="9">
        <f>(Logistic_Reg!$C$5+Logistic_Reg!$C$6*CN_Mobiles!B21416+Logistic_Reg!$C$7*CN_Mobiles!C21416+Logistic_Reg!$C$8*CN_Mobiles!D21416+Logistic_Reg!$C$9*CN_Mobiles!E21416)/(1+EXP(Logistic_Reg!$C$5+Logistic_Reg!$C$6*CN_Mobiles!B21416+Logistic_Reg!$C$7*CN_Mobiles!C21416+Logistic_Reg!$C$8*CN_Mobiles!D21416+Logistic_Reg!$C$9*CN_Mobiles!E21416))</f>
        <v>-0.1725720913433294</v>
      </c>
      <c r="H21416">
        <f t="shared" si="668"/>
        <v>0</v>
      </c>
      <c r="I21416" t="str">
        <f t="shared" si="669"/>
        <v>Yes</v>
      </c>
    </row>
    <row r="21417" spans="1:9" x14ac:dyDescent="0.3">
      <c r="A21417" t="s">
        <v>21418</v>
      </c>
      <c r="B21417">
        <v>41</v>
      </c>
      <c r="C21417">
        <v>0</v>
      </c>
      <c r="D21417" s="7">
        <v>2.21487728175127E-2</v>
      </c>
      <c r="E21417">
        <v>2</v>
      </c>
      <c r="F21417">
        <v>1</v>
      </c>
      <c r="G21417" s="9">
        <f>(Logistic_Reg!$C$5+Logistic_Reg!$C$6*CN_Mobiles!B21417+Logistic_Reg!$C$7*CN_Mobiles!C21417+Logistic_Reg!$C$8*CN_Mobiles!D21417+Logistic_Reg!$C$9*CN_Mobiles!E21417)/(1+EXP(Logistic_Reg!$C$5+Logistic_Reg!$C$6*CN_Mobiles!B21417+Logistic_Reg!$C$7*CN_Mobiles!C21417+Logistic_Reg!$C$8*CN_Mobiles!D21417+Logistic_Reg!$C$9*CN_Mobiles!E21417))</f>
        <v>-4.298386565044842E-2</v>
      </c>
      <c r="H21417">
        <f t="shared" si="668"/>
        <v>0</v>
      </c>
      <c r="I21417" t="str">
        <f t="shared" si="669"/>
        <v>No</v>
      </c>
    </row>
    <row r="21418" spans="1:9" x14ac:dyDescent="0.3">
      <c r="A21418" t="s">
        <v>21419</v>
      </c>
      <c r="B21418">
        <v>37</v>
      </c>
      <c r="C21418">
        <v>1</v>
      </c>
      <c r="D21418" s="7">
        <v>0.19405667854139796</v>
      </c>
      <c r="E21418">
        <v>3</v>
      </c>
      <c r="F21418">
        <v>0</v>
      </c>
      <c r="G21418" s="9">
        <f>(Logistic_Reg!$C$5+Logistic_Reg!$C$6*CN_Mobiles!B21418+Logistic_Reg!$C$7*CN_Mobiles!C21418+Logistic_Reg!$C$8*CN_Mobiles!D21418+Logistic_Reg!$C$9*CN_Mobiles!E21418)/(1+EXP(Logistic_Reg!$C$5+Logistic_Reg!$C$6*CN_Mobiles!B21418+Logistic_Reg!$C$7*CN_Mobiles!C21418+Logistic_Reg!$C$8*CN_Mobiles!D21418+Logistic_Reg!$C$9*CN_Mobiles!E21418))</f>
        <v>0.27828274987355195</v>
      </c>
      <c r="H21418">
        <f t="shared" si="668"/>
        <v>1</v>
      </c>
      <c r="I21418" t="str">
        <f t="shared" si="669"/>
        <v>No</v>
      </c>
    </row>
    <row r="21419" spans="1:9" x14ac:dyDescent="0.3">
      <c r="A21419" t="s">
        <v>21420</v>
      </c>
      <c r="B21419">
        <v>57</v>
      </c>
      <c r="C21419">
        <v>0</v>
      </c>
      <c r="D21419" s="7">
        <v>0.26181627693962861</v>
      </c>
      <c r="E21419">
        <v>1</v>
      </c>
      <c r="F21419">
        <v>1</v>
      </c>
      <c r="G21419" s="9">
        <f>(Logistic_Reg!$C$5+Logistic_Reg!$C$6*CN_Mobiles!B21419+Logistic_Reg!$C$7*CN_Mobiles!C21419+Logistic_Reg!$C$8*CN_Mobiles!D21419+Logistic_Reg!$C$9*CN_Mobiles!E21419)/(1+EXP(Logistic_Reg!$C$5+Logistic_Reg!$C$6*CN_Mobiles!B21419+Logistic_Reg!$C$7*CN_Mobiles!C21419+Logistic_Reg!$C$8*CN_Mobiles!D21419+Logistic_Reg!$C$9*CN_Mobiles!E21419))</f>
        <v>-0.84887398810819459</v>
      </c>
      <c r="H21419">
        <f t="shared" si="668"/>
        <v>0</v>
      </c>
      <c r="I21419" t="str">
        <f t="shared" si="669"/>
        <v>No</v>
      </c>
    </row>
    <row r="21420" spans="1:9" x14ac:dyDescent="0.3">
      <c r="A21420" t="s">
        <v>21421</v>
      </c>
      <c r="B21420">
        <v>59</v>
      </c>
      <c r="C21420">
        <v>0</v>
      </c>
      <c r="D21420" s="7">
        <v>0.48194550378453799</v>
      </c>
      <c r="E21420">
        <v>4</v>
      </c>
      <c r="F21420">
        <v>1</v>
      </c>
      <c r="G21420" s="9">
        <f>(Logistic_Reg!$C$5+Logistic_Reg!$C$6*CN_Mobiles!B21420+Logistic_Reg!$C$7*CN_Mobiles!C21420+Logistic_Reg!$C$8*CN_Mobiles!D21420+Logistic_Reg!$C$9*CN_Mobiles!E21420)/(1+EXP(Logistic_Reg!$C$5+Logistic_Reg!$C$6*CN_Mobiles!B21420+Logistic_Reg!$C$7*CN_Mobiles!C21420+Logistic_Reg!$C$8*CN_Mobiles!D21420+Logistic_Reg!$C$9*CN_Mobiles!E21420))</f>
        <v>0.25233651242133398</v>
      </c>
      <c r="H21420">
        <f t="shared" si="668"/>
        <v>1</v>
      </c>
      <c r="I21420" t="str">
        <f t="shared" si="669"/>
        <v>Yes</v>
      </c>
    </row>
    <row r="21421" spans="1:9" x14ac:dyDescent="0.3">
      <c r="A21421" t="s">
        <v>21422</v>
      </c>
      <c r="B21421">
        <v>57</v>
      </c>
      <c r="C21421">
        <v>1</v>
      </c>
      <c r="D21421" s="7">
        <v>1.0013754783469497</v>
      </c>
      <c r="E21421">
        <v>2</v>
      </c>
      <c r="F21421">
        <v>0</v>
      </c>
      <c r="G21421" s="9">
        <f>(Logistic_Reg!$C$5+Logistic_Reg!$C$6*CN_Mobiles!B21421+Logistic_Reg!$C$7*CN_Mobiles!C21421+Logistic_Reg!$C$8*CN_Mobiles!D21421+Logistic_Reg!$C$9*CN_Mobiles!E21421)/(1+EXP(Logistic_Reg!$C$5+Logistic_Reg!$C$6*CN_Mobiles!B21421+Logistic_Reg!$C$7*CN_Mobiles!C21421+Logistic_Reg!$C$8*CN_Mobiles!D21421+Logistic_Reg!$C$9*CN_Mobiles!E21421))</f>
        <v>0.15918475330220699</v>
      </c>
      <c r="H21421">
        <f t="shared" si="668"/>
        <v>1</v>
      </c>
      <c r="I21421" t="str">
        <f t="shared" si="669"/>
        <v>No</v>
      </c>
    </row>
    <row r="21422" spans="1:9" x14ac:dyDescent="0.3">
      <c r="A21422" t="s">
        <v>21423</v>
      </c>
      <c r="B21422">
        <v>65</v>
      </c>
      <c r="C21422">
        <v>1</v>
      </c>
      <c r="D21422" s="7">
        <v>0.47119792842336244</v>
      </c>
      <c r="E21422">
        <v>2</v>
      </c>
      <c r="F21422">
        <v>0</v>
      </c>
      <c r="G21422" s="9">
        <f>(Logistic_Reg!$C$5+Logistic_Reg!$C$6*CN_Mobiles!B21422+Logistic_Reg!$C$7*CN_Mobiles!C21422+Logistic_Reg!$C$8*CN_Mobiles!D21422+Logistic_Reg!$C$9*CN_Mobiles!E21422)/(1+EXP(Logistic_Reg!$C$5+Logistic_Reg!$C$6*CN_Mobiles!B21422+Logistic_Reg!$C$7*CN_Mobiles!C21422+Logistic_Reg!$C$8*CN_Mobiles!D21422+Logistic_Reg!$C$9*CN_Mobiles!E21422))</f>
        <v>3.6348527356808241E-2</v>
      </c>
      <c r="H21422">
        <f t="shared" si="668"/>
        <v>0</v>
      </c>
      <c r="I21422" t="str">
        <f t="shared" si="669"/>
        <v>Yes</v>
      </c>
    </row>
    <row r="21423" spans="1:9" x14ac:dyDescent="0.3">
      <c r="A21423" t="s">
        <v>21424</v>
      </c>
      <c r="B21423">
        <v>35</v>
      </c>
      <c r="C21423">
        <v>1</v>
      </c>
      <c r="D21423" s="7">
        <v>-1.0800278344127701</v>
      </c>
      <c r="E21423">
        <v>3</v>
      </c>
      <c r="F21423">
        <v>1</v>
      </c>
      <c r="G21423" s="9">
        <f>(Logistic_Reg!$C$5+Logistic_Reg!$C$6*CN_Mobiles!B21423+Logistic_Reg!$C$7*CN_Mobiles!C21423+Logistic_Reg!$C$8*CN_Mobiles!D21423+Logistic_Reg!$C$9*CN_Mobiles!E21423)/(1+EXP(Logistic_Reg!$C$5+Logistic_Reg!$C$6*CN_Mobiles!B21423+Logistic_Reg!$C$7*CN_Mobiles!C21423+Logistic_Reg!$C$8*CN_Mobiles!D21423+Logistic_Reg!$C$9*CN_Mobiles!E21423))</f>
        <v>0.23408423717152421</v>
      </c>
      <c r="H21423">
        <f t="shared" si="668"/>
        <v>1</v>
      </c>
      <c r="I21423" t="str">
        <f t="shared" si="669"/>
        <v>Yes</v>
      </c>
    </row>
    <row r="21424" spans="1:9" x14ac:dyDescent="0.3">
      <c r="A21424" t="s">
        <v>21425</v>
      </c>
      <c r="B21424">
        <v>48</v>
      </c>
      <c r="C21424">
        <v>0</v>
      </c>
      <c r="D21424" s="7">
        <v>0.66529769273041905</v>
      </c>
      <c r="E21424">
        <v>2</v>
      </c>
      <c r="F21424">
        <v>1</v>
      </c>
      <c r="G21424" s="9">
        <f>(Logistic_Reg!$C$5+Logistic_Reg!$C$6*CN_Mobiles!B21424+Logistic_Reg!$C$7*CN_Mobiles!C21424+Logistic_Reg!$C$8*CN_Mobiles!D21424+Logistic_Reg!$C$9*CN_Mobiles!E21424)/(1+EXP(Logistic_Reg!$C$5+Logistic_Reg!$C$6*CN_Mobiles!B21424+Logistic_Reg!$C$7*CN_Mobiles!C21424+Logistic_Reg!$C$8*CN_Mobiles!D21424+Logistic_Reg!$C$9*CN_Mobiles!E21424))</f>
        <v>5.4448042821639037E-2</v>
      </c>
      <c r="H21424">
        <f t="shared" si="668"/>
        <v>0</v>
      </c>
      <c r="I21424" t="str">
        <f t="shared" si="669"/>
        <v>No</v>
      </c>
    </row>
    <row r="21425" spans="1:9" x14ac:dyDescent="0.3">
      <c r="A21425" t="s">
        <v>21426</v>
      </c>
      <c r="B21425">
        <v>40</v>
      </c>
      <c r="C21425">
        <v>0</v>
      </c>
      <c r="D21425" s="7">
        <v>0.6646733206584271</v>
      </c>
      <c r="E21425">
        <v>2</v>
      </c>
      <c r="F21425">
        <v>0</v>
      </c>
      <c r="G21425" s="9">
        <f>(Logistic_Reg!$C$5+Logistic_Reg!$C$6*CN_Mobiles!B21425+Logistic_Reg!$C$7*CN_Mobiles!C21425+Logistic_Reg!$C$8*CN_Mobiles!D21425+Logistic_Reg!$C$9*CN_Mobiles!E21425)/(1+EXP(Logistic_Reg!$C$5+Logistic_Reg!$C$6*CN_Mobiles!B21425+Logistic_Reg!$C$7*CN_Mobiles!C21425+Logistic_Reg!$C$8*CN_Mobiles!D21425+Logistic_Reg!$C$9*CN_Mobiles!E21425))</f>
        <v>9.2571596182280377E-2</v>
      </c>
      <c r="H21425">
        <f t="shared" si="668"/>
        <v>0</v>
      </c>
      <c r="I21425" t="str">
        <f t="shared" si="669"/>
        <v>Yes</v>
      </c>
    </row>
    <row r="21426" spans="1:9" x14ac:dyDescent="0.3">
      <c r="A21426" t="s">
        <v>21427</v>
      </c>
      <c r="B21426">
        <v>26</v>
      </c>
      <c r="C21426">
        <v>1</v>
      </c>
      <c r="D21426" s="7">
        <v>-0.85902867452853049</v>
      </c>
      <c r="E21426">
        <v>2</v>
      </c>
      <c r="F21426">
        <v>1</v>
      </c>
      <c r="G21426" s="9">
        <f>(Logistic_Reg!$C$5+Logistic_Reg!$C$6*CN_Mobiles!B21426+Logistic_Reg!$C$7*CN_Mobiles!C21426+Logistic_Reg!$C$8*CN_Mobiles!D21426+Logistic_Reg!$C$9*CN_Mobiles!E21426)/(1+EXP(Logistic_Reg!$C$5+Logistic_Reg!$C$6*CN_Mobiles!B21426+Logistic_Reg!$C$7*CN_Mobiles!C21426+Logistic_Reg!$C$8*CN_Mobiles!D21426+Logistic_Reg!$C$9*CN_Mobiles!E21426))</f>
        <v>-2.831306250802245E-2</v>
      </c>
      <c r="H21426">
        <f t="shared" si="668"/>
        <v>0</v>
      </c>
      <c r="I21426" t="str">
        <f t="shared" si="669"/>
        <v>No</v>
      </c>
    </row>
    <row r="21427" spans="1:9" x14ac:dyDescent="0.3">
      <c r="A21427" t="s">
        <v>21428</v>
      </c>
      <c r="B21427">
        <v>48</v>
      </c>
      <c r="C21427">
        <v>0</v>
      </c>
      <c r="D21427" s="7">
        <v>-8.0095961117922901E-2</v>
      </c>
      <c r="E21427">
        <v>3</v>
      </c>
      <c r="F21427">
        <v>0</v>
      </c>
      <c r="G21427" s="9">
        <f>(Logistic_Reg!$C$5+Logistic_Reg!$C$6*CN_Mobiles!B21427+Logistic_Reg!$C$7*CN_Mobiles!C21427+Logistic_Reg!$C$8*CN_Mobiles!D21427+Logistic_Reg!$C$9*CN_Mobiles!E21427)/(1+EXP(Logistic_Reg!$C$5+Logistic_Reg!$C$6*CN_Mobiles!B21427+Logistic_Reg!$C$7*CN_Mobiles!C21427+Logistic_Reg!$C$8*CN_Mobiles!D21427+Logistic_Reg!$C$9*CN_Mobiles!E21427))</f>
        <v>0.24170986811196513</v>
      </c>
      <c r="H21427">
        <f t="shared" si="668"/>
        <v>1</v>
      </c>
      <c r="I21427" t="str">
        <f t="shared" si="669"/>
        <v>No</v>
      </c>
    </row>
    <row r="21428" spans="1:9" x14ac:dyDescent="0.3">
      <c r="A21428" t="s">
        <v>21429</v>
      </c>
      <c r="B21428">
        <v>64</v>
      </c>
      <c r="C21428">
        <v>1</v>
      </c>
      <c r="D21428" s="7">
        <v>2.3561981530738603</v>
      </c>
      <c r="E21428">
        <v>2</v>
      </c>
      <c r="F21428">
        <v>1</v>
      </c>
      <c r="G21428" s="9">
        <f>(Logistic_Reg!$C$5+Logistic_Reg!$C$6*CN_Mobiles!B21428+Logistic_Reg!$C$7*CN_Mobiles!C21428+Logistic_Reg!$C$8*CN_Mobiles!D21428+Logistic_Reg!$C$9*CN_Mobiles!E21428)/(1+EXP(Logistic_Reg!$C$5+Logistic_Reg!$C$6*CN_Mobiles!B21428+Logistic_Reg!$C$7*CN_Mobiles!C21428+Logistic_Reg!$C$8*CN_Mobiles!D21428+Logistic_Reg!$C$9*CN_Mobiles!E21428))</f>
        <v>0.26026589394249888</v>
      </c>
      <c r="H21428">
        <f t="shared" si="668"/>
        <v>1</v>
      </c>
      <c r="I21428" t="str">
        <f t="shared" si="669"/>
        <v>Yes</v>
      </c>
    </row>
    <row r="21429" spans="1:9" x14ac:dyDescent="0.3">
      <c r="A21429" t="s">
        <v>21430</v>
      </c>
      <c r="B21429">
        <v>37</v>
      </c>
      <c r="C21429">
        <v>1</v>
      </c>
      <c r="D21429" s="7">
        <v>1.8006345484183142</v>
      </c>
      <c r="E21429">
        <v>2</v>
      </c>
      <c r="F21429">
        <v>0</v>
      </c>
      <c r="G21429" s="9">
        <f>(Logistic_Reg!$C$5+Logistic_Reg!$C$6*CN_Mobiles!B21429+Logistic_Reg!$C$7*CN_Mobiles!C21429+Logistic_Reg!$C$8*CN_Mobiles!D21429+Logistic_Reg!$C$9*CN_Mobiles!E21429)/(1+EXP(Logistic_Reg!$C$5+Logistic_Reg!$C$6*CN_Mobiles!B21429+Logistic_Reg!$C$7*CN_Mobiles!C21429+Logistic_Reg!$C$8*CN_Mobiles!D21429+Logistic_Reg!$C$9*CN_Mobiles!E21429))</f>
        <v>0.26651326366578559</v>
      </c>
      <c r="H21429">
        <f t="shared" si="668"/>
        <v>1</v>
      </c>
      <c r="I21429" t="str">
        <f t="shared" si="669"/>
        <v>No</v>
      </c>
    </row>
    <row r="21430" spans="1:9" x14ac:dyDescent="0.3">
      <c r="A21430" t="s">
        <v>21431</v>
      </c>
      <c r="B21430">
        <v>60</v>
      </c>
      <c r="C21430">
        <v>0</v>
      </c>
      <c r="D21430" s="7">
        <v>0.90702105611397121</v>
      </c>
      <c r="E21430">
        <v>3</v>
      </c>
      <c r="F21430">
        <v>0</v>
      </c>
      <c r="G21430" s="9">
        <f>(Logistic_Reg!$C$5+Logistic_Reg!$C$6*CN_Mobiles!B21430+Logistic_Reg!$C$7*CN_Mobiles!C21430+Logistic_Reg!$C$8*CN_Mobiles!D21430+Logistic_Reg!$C$9*CN_Mobiles!E21430)/(1+EXP(Logistic_Reg!$C$5+Logistic_Reg!$C$6*CN_Mobiles!B21430+Logistic_Reg!$C$7*CN_Mobiles!C21430+Logistic_Reg!$C$8*CN_Mobiles!D21430+Logistic_Reg!$C$9*CN_Mobiles!E21430))</f>
        <v>0.27200051613473997</v>
      </c>
      <c r="H21430">
        <f t="shared" si="668"/>
        <v>1</v>
      </c>
      <c r="I21430" t="str">
        <f t="shared" si="669"/>
        <v>No</v>
      </c>
    </row>
    <row r="21431" spans="1:9" x14ac:dyDescent="0.3">
      <c r="A21431" t="s">
        <v>21432</v>
      </c>
      <c r="B21431">
        <v>50</v>
      </c>
      <c r="C21431">
        <v>1</v>
      </c>
      <c r="D21431" s="7">
        <v>1.4445749529246563</v>
      </c>
      <c r="E21431">
        <v>4</v>
      </c>
      <c r="F21431">
        <v>1</v>
      </c>
      <c r="G21431" s="9">
        <f>(Logistic_Reg!$C$5+Logistic_Reg!$C$6*CN_Mobiles!B21431+Logistic_Reg!$C$7*CN_Mobiles!C21431+Logistic_Reg!$C$8*CN_Mobiles!D21431+Logistic_Reg!$C$9*CN_Mobiles!E21431)/(1+EXP(Logistic_Reg!$C$5+Logistic_Reg!$C$6*CN_Mobiles!B21431+Logistic_Reg!$C$7*CN_Mobiles!C21431+Logistic_Reg!$C$8*CN_Mobiles!D21431+Logistic_Reg!$C$9*CN_Mobiles!E21431))</f>
        <v>0.18039114967996836</v>
      </c>
      <c r="H21431">
        <f t="shared" si="668"/>
        <v>1</v>
      </c>
      <c r="I21431" t="str">
        <f t="shared" si="669"/>
        <v>Yes</v>
      </c>
    </row>
    <row r="21432" spans="1:9" x14ac:dyDescent="0.3">
      <c r="A21432" t="s">
        <v>21433</v>
      </c>
      <c r="B21432">
        <v>32</v>
      </c>
      <c r="C21432">
        <v>1</v>
      </c>
      <c r="D21432" s="7">
        <v>-1.47680867186999</v>
      </c>
      <c r="E21432">
        <v>4</v>
      </c>
      <c r="F21432">
        <v>0</v>
      </c>
      <c r="G21432" s="9">
        <f>(Logistic_Reg!$C$5+Logistic_Reg!$C$6*CN_Mobiles!B21432+Logistic_Reg!$C$7*CN_Mobiles!C21432+Logistic_Reg!$C$8*CN_Mobiles!D21432+Logistic_Reg!$C$9*CN_Mobiles!E21432)/(1+EXP(Logistic_Reg!$C$5+Logistic_Reg!$C$6*CN_Mobiles!B21432+Logistic_Reg!$C$7*CN_Mobiles!C21432+Logistic_Reg!$C$8*CN_Mobiles!D21432+Logistic_Reg!$C$9*CN_Mobiles!E21432))</f>
        <v>0.27202562053720275</v>
      </c>
      <c r="H21432">
        <f t="shared" si="668"/>
        <v>1</v>
      </c>
      <c r="I21432" t="str">
        <f t="shared" si="669"/>
        <v>No</v>
      </c>
    </row>
    <row r="21433" spans="1:9" x14ac:dyDescent="0.3">
      <c r="A21433" t="s">
        <v>21434</v>
      </c>
      <c r="B21433">
        <v>62</v>
      </c>
      <c r="C21433">
        <v>0</v>
      </c>
      <c r="D21433" s="7">
        <v>-1.0958427221387084</v>
      </c>
      <c r="E21433">
        <v>2</v>
      </c>
      <c r="F21433">
        <v>0</v>
      </c>
      <c r="G21433" s="9">
        <f>(Logistic_Reg!$C$5+Logistic_Reg!$C$6*CN_Mobiles!B21433+Logistic_Reg!$C$7*CN_Mobiles!C21433+Logistic_Reg!$C$8*CN_Mobiles!D21433+Logistic_Reg!$C$9*CN_Mobiles!E21433)/(1+EXP(Logistic_Reg!$C$5+Logistic_Reg!$C$6*CN_Mobiles!B21433+Logistic_Reg!$C$7*CN_Mobiles!C21433+Logistic_Reg!$C$8*CN_Mobiles!D21433+Logistic_Reg!$C$9*CN_Mobiles!E21433))</f>
        <v>-0.5558754253108027</v>
      </c>
      <c r="H21433">
        <f t="shared" si="668"/>
        <v>0</v>
      </c>
      <c r="I21433" t="str">
        <f t="shared" si="669"/>
        <v>Yes</v>
      </c>
    </row>
    <row r="21434" spans="1:9" x14ac:dyDescent="0.3">
      <c r="A21434" t="s">
        <v>21435</v>
      </c>
      <c r="B21434">
        <v>34</v>
      </c>
      <c r="C21434">
        <v>0</v>
      </c>
      <c r="D21434" s="7">
        <v>-3.0894299700935796E-2</v>
      </c>
      <c r="E21434">
        <v>2</v>
      </c>
      <c r="F21434">
        <v>1</v>
      </c>
      <c r="G21434" s="9">
        <f>(Logistic_Reg!$C$5+Logistic_Reg!$C$6*CN_Mobiles!B21434+Logistic_Reg!$C$7*CN_Mobiles!C21434+Logistic_Reg!$C$8*CN_Mobiles!D21434+Logistic_Reg!$C$9*CN_Mobiles!E21434)/(1+EXP(Logistic_Reg!$C$5+Logistic_Reg!$C$6*CN_Mobiles!B21434+Logistic_Reg!$C$7*CN_Mobiles!C21434+Logistic_Reg!$C$8*CN_Mobiles!D21434+Logistic_Reg!$C$9*CN_Mobiles!E21434))</f>
        <v>-1.3062771679814506E-2</v>
      </c>
      <c r="H21434">
        <f t="shared" si="668"/>
        <v>0</v>
      </c>
      <c r="I21434" t="str">
        <f t="shared" si="669"/>
        <v>No</v>
      </c>
    </row>
    <row r="21435" spans="1:9" x14ac:dyDescent="0.3">
      <c r="A21435" t="s">
        <v>21436</v>
      </c>
      <c r="B21435">
        <v>56</v>
      </c>
      <c r="C21435">
        <v>0</v>
      </c>
      <c r="D21435" s="7">
        <v>0.39113743877753765</v>
      </c>
      <c r="E21435">
        <v>4</v>
      </c>
      <c r="F21435">
        <v>1</v>
      </c>
      <c r="G21435" s="9">
        <f>(Logistic_Reg!$C$5+Logistic_Reg!$C$6*CN_Mobiles!B21435+Logistic_Reg!$C$7*CN_Mobiles!C21435+Logistic_Reg!$C$8*CN_Mobiles!D21435+Logistic_Reg!$C$9*CN_Mobiles!E21435)/(1+EXP(Logistic_Reg!$C$5+Logistic_Reg!$C$6*CN_Mobiles!B21435+Logistic_Reg!$C$7*CN_Mobiles!C21435+Logistic_Reg!$C$8*CN_Mobiles!D21435+Logistic_Reg!$C$9*CN_Mobiles!E21435))</f>
        <v>0.25274360254763811</v>
      </c>
      <c r="H21435">
        <f t="shared" si="668"/>
        <v>1</v>
      </c>
      <c r="I21435" t="str">
        <f t="shared" si="669"/>
        <v>Yes</v>
      </c>
    </row>
    <row r="21436" spans="1:9" x14ac:dyDescent="0.3">
      <c r="A21436" t="s">
        <v>21437</v>
      </c>
      <c r="B21436">
        <v>63</v>
      </c>
      <c r="C21436">
        <v>1</v>
      </c>
      <c r="D21436" s="7">
        <v>1.6724364948806345</v>
      </c>
      <c r="E21436">
        <v>1</v>
      </c>
      <c r="F21436">
        <v>0</v>
      </c>
      <c r="G21436" s="9">
        <f>(Logistic_Reg!$C$5+Logistic_Reg!$C$6*CN_Mobiles!B21436+Logistic_Reg!$C$7*CN_Mobiles!C21436+Logistic_Reg!$C$8*CN_Mobiles!D21436+Logistic_Reg!$C$9*CN_Mobiles!E21436)/(1+EXP(Logistic_Reg!$C$5+Logistic_Reg!$C$6*CN_Mobiles!B21436+Logistic_Reg!$C$7*CN_Mobiles!C21436+Logistic_Reg!$C$8*CN_Mobiles!D21436+Logistic_Reg!$C$9*CN_Mobiles!E21436))</f>
        <v>-0.20278409372624878</v>
      </c>
      <c r="H21436">
        <f t="shared" si="668"/>
        <v>0</v>
      </c>
      <c r="I21436" t="str">
        <f t="shared" si="669"/>
        <v>Yes</v>
      </c>
    </row>
    <row r="21437" spans="1:9" x14ac:dyDescent="0.3">
      <c r="A21437" t="s">
        <v>21438</v>
      </c>
      <c r="B21437">
        <v>36</v>
      </c>
      <c r="C21437">
        <v>1</v>
      </c>
      <c r="D21437" s="7">
        <v>-1.450065369310805</v>
      </c>
      <c r="E21437">
        <v>3</v>
      </c>
      <c r="F21437">
        <v>0</v>
      </c>
      <c r="G21437" s="9">
        <f>(Logistic_Reg!$C$5+Logistic_Reg!$C$6*CN_Mobiles!B21437+Logistic_Reg!$C$7*CN_Mobiles!C21437+Logistic_Reg!$C$8*CN_Mobiles!D21437+Logistic_Reg!$C$9*CN_Mobiles!E21437)/(1+EXP(Logistic_Reg!$C$5+Logistic_Reg!$C$6*CN_Mobiles!B21437+Logistic_Reg!$C$7*CN_Mobiles!C21437+Logistic_Reg!$C$8*CN_Mobiles!D21437+Logistic_Reg!$C$9*CN_Mobiles!E21437))</f>
        <v>0.19862205399107355</v>
      </c>
      <c r="H21437">
        <f t="shared" si="668"/>
        <v>1</v>
      </c>
      <c r="I21437" t="str">
        <f t="shared" si="669"/>
        <v>No</v>
      </c>
    </row>
    <row r="21438" spans="1:9" x14ac:dyDescent="0.3">
      <c r="A21438" t="s">
        <v>21439</v>
      </c>
      <c r="B21438">
        <v>41</v>
      </c>
      <c r="C21438">
        <v>1</v>
      </c>
      <c r="D21438" s="7">
        <v>0.41407930527645492</v>
      </c>
      <c r="E21438">
        <v>1</v>
      </c>
      <c r="F21438">
        <v>0</v>
      </c>
      <c r="G21438" s="9">
        <f>(Logistic_Reg!$C$5+Logistic_Reg!$C$6*CN_Mobiles!B21438+Logistic_Reg!$C$7*CN_Mobiles!C21438+Logistic_Reg!$C$8*CN_Mobiles!D21438+Logistic_Reg!$C$9*CN_Mobiles!E21438)/(1+EXP(Logistic_Reg!$C$5+Logistic_Reg!$C$6*CN_Mobiles!B21438+Logistic_Reg!$C$7*CN_Mobiles!C21438+Logistic_Reg!$C$8*CN_Mobiles!D21438+Logistic_Reg!$C$9*CN_Mobiles!E21438))</f>
        <v>-0.41852079524228919</v>
      </c>
      <c r="H21438">
        <f t="shared" si="668"/>
        <v>0</v>
      </c>
      <c r="I21438" t="str">
        <f t="shared" si="669"/>
        <v>Yes</v>
      </c>
    </row>
    <row r="21439" spans="1:9" x14ac:dyDescent="0.3">
      <c r="A21439" t="s">
        <v>21440</v>
      </c>
      <c r="B21439">
        <v>58</v>
      </c>
      <c r="C21439">
        <v>0</v>
      </c>
      <c r="D21439" s="7">
        <v>-0.97495819756624957</v>
      </c>
      <c r="E21439">
        <v>2</v>
      </c>
      <c r="F21439">
        <v>1</v>
      </c>
      <c r="G21439" s="9">
        <f>(Logistic_Reg!$C$5+Logistic_Reg!$C$6*CN_Mobiles!B21439+Logistic_Reg!$C$7*CN_Mobiles!C21439+Logistic_Reg!$C$8*CN_Mobiles!D21439+Logistic_Reg!$C$9*CN_Mobiles!E21439)/(1+EXP(Logistic_Reg!$C$5+Logistic_Reg!$C$6*CN_Mobiles!B21439+Logistic_Reg!$C$7*CN_Mobiles!C21439+Logistic_Reg!$C$8*CN_Mobiles!D21439+Logistic_Reg!$C$9*CN_Mobiles!E21439))</f>
        <v>-0.47331645455534871</v>
      </c>
      <c r="H21439">
        <f t="shared" si="668"/>
        <v>0</v>
      </c>
      <c r="I21439" t="str">
        <f t="shared" si="669"/>
        <v>No</v>
      </c>
    </row>
    <row r="21440" spans="1:9" x14ac:dyDescent="0.3">
      <c r="A21440" t="s">
        <v>21441</v>
      </c>
      <c r="B21440">
        <v>45</v>
      </c>
      <c r="C21440">
        <v>1</v>
      </c>
      <c r="D21440" s="7">
        <v>1.9518239613630575</v>
      </c>
      <c r="E21440">
        <v>2</v>
      </c>
      <c r="F21440">
        <v>0</v>
      </c>
      <c r="G21440" s="9">
        <f>(Logistic_Reg!$C$5+Logistic_Reg!$C$6*CN_Mobiles!B21440+Logistic_Reg!$C$7*CN_Mobiles!C21440+Logistic_Reg!$C$8*CN_Mobiles!D21440+Logistic_Reg!$C$9*CN_Mobiles!E21440)/(1+EXP(Logistic_Reg!$C$5+Logistic_Reg!$C$6*CN_Mobiles!B21440+Logistic_Reg!$C$7*CN_Mobiles!C21440+Logistic_Reg!$C$8*CN_Mobiles!D21440+Logistic_Reg!$C$9*CN_Mobiles!E21440))</f>
        <v>0.26429680403395561</v>
      </c>
      <c r="H21440">
        <f t="shared" si="668"/>
        <v>1</v>
      </c>
      <c r="I21440" t="str">
        <f t="shared" si="669"/>
        <v>No</v>
      </c>
    </row>
    <row r="21441" spans="1:9" x14ac:dyDescent="0.3">
      <c r="A21441" t="s">
        <v>21442</v>
      </c>
      <c r="B21441">
        <v>45</v>
      </c>
      <c r="C21441">
        <v>0</v>
      </c>
      <c r="D21441" s="7">
        <v>0.60089599779253422</v>
      </c>
      <c r="E21441">
        <v>4</v>
      </c>
      <c r="F21441">
        <v>1</v>
      </c>
      <c r="G21441" s="9">
        <f>(Logistic_Reg!$C$5+Logistic_Reg!$C$6*CN_Mobiles!B21441+Logistic_Reg!$C$7*CN_Mobiles!C21441+Logistic_Reg!$C$8*CN_Mobiles!D21441+Logistic_Reg!$C$9*CN_Mobiles!E21441)/(1+EXP(Logistic_Reg!$C$5+Logistic_Reg!$C$6*CN_Mobiles!B21441+Logistic_Reg!$C$7*CN_Mobiles!C21441+Logistic_Reg!$C$8*CN_Mobiles!D21441+Logistic_Reg!$C$9*CN_Mobiles!E21441))</f>
        <v>0.23392582620654895</v>
      </c>
      <c r="H21441">
        <f t="shared" si="668"/>
        <v>1</v>
      </c>
      <c r="I21441" t="str">
        <f t="shared" si="669"/>
        <v>Yes</v>
      </c>
    </row>
    <row r="21442" spans="1:9" x14ac:dyDescent="0.3">
      <c r="A21442" t="s">
        <v>21443</v>
      </c>
      <c r="B21442">
        <v>65</v>
      </c>
      <c r="C21442">
        <v>0</v>
      </c>
      <c r="D21442" s="7">
        <v>-0.52856262326636516</v>
      </c>
      <c r="E21442">
        <v>3</v>
      </c>
      <c r="F21442">
        <v>0</v>
      </c>
      <c r="G21442" s="9">
        <f>(Logistic_Reg!$C$5+Logistic_Reg!$C$6*CN_Mobiles!B21442+Logistic_Reg!$C$7*CN_Mobiles!C21442+Logistic_Reg!$C$8*CN_Mobiles!D21442+Logistic_Reg!$C$9*CN_Mobiles!E21442)/(1+EXP(Logistic_Reg!$C$5+Logistic_Reg!$C$6*CN_Mobiles!B21442+Logistic_Reg!$C$7*CN_Mobiles!C21442+Logistic_Reg!$C$8*CN_Mobiles!D21442+Logistic_Reg!$C$9*CN_Mobiles!E21442))</f>
        <v>0.1510910118691301</v>
      </c>
      <c r="H21442">
        <f t="shared" si="668"/>
        <v>1</v>
      </c>
      <c r="I21442" t="str">
        <f t="shared" si="669"/>
        <v>No</v>
      </c>
    </row>
    <row r="21443" spans="1:9" x14ac:dyDescent="0.3">
      <c r="A21443" t="s">
        <v>21444</v>
      </c>
      <c r="B21443">
        <v>29</v>
      </c>
      <c r="C21443">
        <v>0</v>
      </c>
      <c r="D21443" s="7">
        <v>0.13604147232769767</v>
      </c>
      <c r="E21443">
        <v>3</v>
      </c>
      <c r="F21443">
        <v>1</v>
      </c>
      <c r="G21443" s="9">
        <f>(Logistic_Reg!$C$5+Logistic_Reg!$C$6*CN_Mobiles!B21443+Logistic_Reg!$C$7*CN_Mobiles!C21443+Logistic_Reg!$C$8*CN_Mobiles!D21443+Logistic_Reg!$C$9*CN_Mobiles!E21443)/(1+EXP(Logistic_Reg!$C$5+Logistic_Reg!$C$6*CN_Mobiles!B21443+Logistic_Reg!$C$7*CN_Mobiles!C21443+Logistic_Reg!$C$8*CN_Mobiles!D21443+Logistic_Reg!$C$9*CN_Mobiles!E21443))</f>
        <v>0.27310552413275124</v>
      </c>
      <c r="H21443">
        <f t="shared" ref="H21443:H21506" si="670">IF(G21443&gt;=0.15,1,0)</f>
        <v>1</v>
      </c>
      <c r="I21443" t="str">
        <f t="shared" ref="I21443:I21506" si="671">IF(H21443=F21443,"Yes","No")</f>
        <v>Yes</v>
      </c>
    </row>
    <row r="21444" spans="1:9" x14ac:dyDescent="0.3">
      <c r="A21444" t="s">
        <v>21445</v>
      </c>
      <c r="B21444">
        <v>50</v>
      </c>
      <c r="C21444">
        <v>1</v>
      </c>
      <c r="D21444" s="7">
        <v>0.48261936876467554</v>
      </c>
      <c r="E21444">
        <v>2</v>
      </c>
      <c r="F21444">
        <v>1</v>
      </c>
      <c r="G21444" s="9">
        <f>(Logistic_Reg!$C$5+Logistic_Reg!$C$6*CN_Mobiles!B21444+Logistic_Reg!$C$7*CN_Mobiles!C21444+Logistic_Reg!$C$8*CN_Mobiles!D21444+Logistic_Reg!$C$9*CN_Mobiles!E21444)/(1+EXP(Logistic_Reg!$C$5+Logistic_Reg!$C$6*CN_Mobiles!B21444+Logistic_Reg!$C$7*CN_Mobiles!C21444+Logistic_Reg!$C$8*CN_Mobiles!D21444+Logistic_Reg!$C$9*CN_Mobiles!E21444))</f>
        <v>0.1099172322812198</v>
      </c>
      <c r="H21444">
        <f t="shared" si="670"/>
        <v>0</v>
      </c>
      <c r="I21444" t="str">
        <f t="shared" si="671"/>
        <v>No</v>
      </c>
    </row>
    <row r="21445" spans="1:9" x14ac:dyDescent="0.3">
      <c r="A21445" t="s">
        <v>21446</v>
      </c>
      <c r="B21445">
        <v>36</v>
      </c>
      <c r="C21445">
        <v>1</v>
      </c>
      <c r="D21445" s="7">
        <v>-0.84341556558195563</v>
      </c>
      <c r="E21445">
        <v>1</v>
      </c>
      <c r="F21445">
        <v>1</v>
      </c>
      <c r="G21445" s="9">
        <f>(Logistic_Reg!$C$5+Logistic_Reg!$C$6*CN_Mobiles!B21445+Logistic_Reg!$C$7*CN_Mobiles!C21445+Logistic_Reg!$C$8*CN_Mobiles!D21445+Logistic_Reg!$C$9*CN_Mobiles!E21445)/(1+EXP(Logistic_Reg!$C$5+Logistic_Reg!$C$6*CN_Mobiles!B21445+Logistic_Reg!$C$7*CN_Mobiles!C21445+Logistic_Reg!$C$8*CN_Mobiles!D21445+Logistic_Reg!$C$9*CN_Mobiles!E21445))</f>
        <v>-0.84986538420672186</v>
      </c>
      <c r="H21445">
        <f t="shared" si="670"/>
        <v>0</v>
      </c>
      <c r="I21445" t="str">
        <f t="shared" si="671"/>
        <v>No</v>
      </c>
    </row>
    <row r="21446" spans="1:9" x14ac:dyDescent="0.3">
      <c r="A21446" t="s">
        <v>21447</v>
      </c>
      <c r="B21446">
        <v>38</v>
      </c>
      <c r="C21446">
        <v>1</v>
      </c>
      <c r="D21446" s="7">
        <v>1.8194570821007983</v>
      </c>
      <c r="E21446">
        <v>4</v>
      </c>
      <c r="F21446">
        <v>1</v>
      </c>
      <c r="G21446" s="9">
        <f>(Logistic_Reg!$C$5+Logistic_Reg!$C$6*CN_Mobiles!B21446+Logistic_Reg!$C$7*CN_Mobiles!C21446+Logistic_Reg!$C$8*CN_Mobiles!D21446+Logistic_Reg!$C$9*CN_Mobiles!E21446)/(1+EXP(Logistic_Reg!$C$5+Logistic_Reg!$C$6*CN_Mobiles!B21446+Logistic_Reg!$C$7*CN_Mobiles!C21446+Logistic_Reg!$C$8*CN_Mobiles!D21446+Logistic_Reg!$C$9*CN_Mobiles!E21446))</f>
        <v>0.15196674538212532</v>
      </c>
      <c r="H21446">
        <f t="shared" si="670"/>
        <v>1</v>
      </c>
      <c r="I21446" t="str">
        <f t="shared" si="671"/>
        <v>Yes</v>
      </c>
    </row>
    <row r="21447" spans="1:9" x14ac:dyDescent="0.3">
      <c r="A21447" t="s">
        <v>21448</v>
      </c>
      <c r="B21447">
        <v>47</v>
      </c>
      <c r="C21447">
        <v>1</v>
      </c>
      <c r="D21447" s="7">
        <v>1.0399361645126135</v>
      </c>
      <c r="E21447">
        <v>2</v>
      </c>
      <c r="F21447">
        <v>0</v>
      </c>
      <c r="G21447" s="9">
        <f>(Logistic_Reg!$C$5+Logistic_Reg!$C$6*CN_Mobiles!B21447+Logistic_Reg!$C$7*CN_Mobiles!C21447+Logistic_Reg!$C$8*CN_Mobiles!D21447+Logistic_Reg!$C$9*CN_Mobiles!E21447)/(1+EXP(Logistic_Reg!$C$5+Logistic_Reg!$C$6*CN_Mobiles!B21447+Logistic_Reg!$C$7*CN_Mobiles!C21447+Logistic_Reg!$C$8*CN_Mobiles!D21447+Logistic_Reg!$C$9*CN_Mobiles!E21447))</f>
        <v>0.19540997759213297</v>
      </c>
      <c r="H21447">
        <f t="shared" si="670"/>
        <v>1</v>
      </c>
      <c r="I21447" t="str">
        <f t="shared" si="671"/>
        <v>No</v>
      </c>
    </row>
    <row r="21448" spans="1:9" x14ac:dyDescent="0.3">
      <c r="A21448" t="s">
        <v>21449</v>
      </c>
      <c r="B21448">
        <v>47</v>
      </c>
      <c r="C21448">
        <v>1</v>
      </c>
      <c r="D21448" s="7">
        <v>-0.54696637080300115</v>
      </c>
      <c r="E21448">
        <v>3</v>
      </c>
      <c r="F21448">
        <v>0</v>
      </c>
      <c r="G21448" s="9">
        <f>(Logistic_Reg!$C$5+Logistic_Reg!$C$6*CN_Mobiles!B21448+Logistic_Reg!$C$7*CN_Mobiles!C21448+Logistic_Reg!$C$8*CN_Mobiles!D21448+Logistic_Reg!$C$9*CN_Mobiles!E21448)/(1+EXP(Logistic_Reg!$C$5+Logistic_Reg!$C$6*CN_Mobiles!B21448+Logistic_Reg!$C$7*CN_Mobiles!C21448+Logistic_Reg!$C$8*CN_Mobiles!D21448+Logistic_Reg!$C$9*CN_Mobiles!E21448))</f>
        <v>0.24858148859436596</v>
      </c>
      <c r="H21448">
        <f t="shared" si="670"/>
        <v>1</v>
      </c>
      <c r="I21448" t="str">
        <f t="shared" si="671"/>
        <v>No</v>
      </c>
    </row>
    <row r="21449" spans="1:9" x14ac:dyDescent="0.3">
      <c r="A21449" t="s">
        <v>21450</v>
      </c>
      <c r="B21449">
        <v>57</v>
      </c>
      <c r="C21449">
        <v>0</v>
      </c>
      <c r="D21449" s="7">
        <v>-0.65365023788442744</v>
      </c>
      <c r="E21449">
        <v>2</v>
      </c>
      <c r="F21449">
        <v>0</v>
      </c>
      <c r="G21449" s="9">
        <f>(Logistic_Reg!$C$5+Logistic_Reg!$C$6*CN_Mobiles!B21449+Logistic_Reg!$C$7*CN_Mobiles!C21449+Logistic_Reg!$C$8*CN_Mobiles!D21449+Logistic_Reg!$C$9*CN_Mobiles!E21449)/(1+EXP(Logistic_Reg!$C$5+Logistic_Reg!$C$6*CN_Mobiles!B21449+Logistic_Reg!$C$7*CN_Mobiles!C21449+Logistic_Reg!$C$8*CN_Mobiles!D21449+Logistic_Reg!$C$9*CN_Mobiles!E21449))</f>
        <v>-0.35381144832224698</v>
      </c>
      <c r="H21449">
        <f t="shared" si="670"/>
        <v>0</v>
      </c>
      <c r="I21449" t="str">
        <f t="shared" si="671"/>
        <v>Yes</v>
      </c>
    </row>
    <row r="21450" spans="1:9" x14ac:dyDescent="0.3">
      <c r="A21450" t="s">
        <v>21451</v>
      </c>
      <c r="B21450">
        <v>54</v>
      </c>
      <c r="C21450">
        <v>1</v>
      </c>
      <c r="D21450" s="7">
        <v>-0.45193998716327549</v>
      </c>
      <c r="E21450">
        <v>2</v>
      </c>
      <c r="F21450">
        <v>0</v>
      </c>
      <c r="G21450" s="9">
        <f>(Logistic_Reg!$C$5+Logistic_Reg!$C$6*CN_Mobiles!B21450+Logistic_Reg!$C$7*CN_Mobiles!C21450+Logistic_Reg!$C$8*CN_Mobiles!D21450+Logistic_Reg!$C$9*CN_Mobiles!E21450)/(1+EXP(Logistic_Reg!$C$5+Logistic_Reg!$C$6*CN_Mobiles!B21450+Logistic_Reg!$C$7*CN_Mobiles!C21450+Logistic_Reg!$C$8*CN_Mobiles!D21450+Logistic_Reg!$C$9*CN_Mobiles!E21450))</f>
        <v>-0.10876193173766671</v>
      </c>
      <c r="H21450">
        <f t="shared" si="670"/>
        <v>0</v>
      </c>
      <c r="I21450" t="str">
        <f t="shared" si="671"/>
        <v>Yes</v>
      </c>
    </row>
    <row r="21451" spans="1:9" x14ac:dyDescent="0.3">
      <c r="A21451" t="s">
        <v>21452</v>
      </c>
      <c r="B21451">
        <v>34</v>
      </c>
      <c r="C21451">
        <v>1</v>
      </c>
      <c r="D21451" s="7">
        <v>-0.86281488200167578</v>
      </c>
      <c r="E21451">
        <v>2</v>
      </c>
      <c r="F21451">
        <v>0</v>
      </c>
      <c r="G21451" s="9">
        <f>(Logistic_Reg!$C$5+Logistic_Reg!$C$6*CN_Mobiles!B21451+Logistic_Reg!$C$7*CN_Mobiles!C21451+Logistic_Reg!$C$8*CN_Mobiles!D21451+Logistic_Reg!$C$9*CN_Mobiles!E21451)/(1+EXP(Logistic_Reg!$C$5+Logistic_Reg!$C$6*CN_Mobiles!B21451+Logistic_Reg!$C$7*CN_Mobiles!C21451+Logistic_Reg!$C$8*CN_Mobiles!D21451+Logistic_Reg!$C$9*CN_Mobiles!E21451))</f>
        <v>-7.9355287007609729E-2</v>
      </c>
      <c r="H21451">
        <f t="shared" si="670"/>
        <v>0</v>
      </c>
      <c r="I21451" t="str">
        <f t="shared" si="671"/>
        <v>Yes</v>
      </c>
    </row>
    <row r="21452" spans="1:9" x14ac:dyDescent="0.3">
      <c r="A21452" t="s">
        <v>21453</v>
      </c>
      <c r="B21452">
        <v>29</v>
      </c>
      <c r="C21452">
        <v>1</v>
      </c>
      <c r="D21452" s="7">
        <v>-1.4017869409880743</v>
      </c>
      <c r="E21452">
        <v>1</v>
      </c>
      <c r="F21452">
        <v>0</v>
      </c>
      <c r="G21452" s="9">
        <f>(Logistic_Reg!$C$5+Logistic_Reg!$C$6*CN_Mobiles!B21452+Logistic_Reg!$C$7*CN_Mobiles!C21452+Logistic_Reg!$C$8*CN_Mobiles!D21452+Logistic_Reg!$C$9*CN_Mobiles!E21452)/(1+EXP(Logistic_Reg!$C$5+Logistic_Reg!$C$6*CN_Mobiles!B21452+Logistic_Reg!$C$7*CN_Mobiles!C21452+Logistic_Reg!$C$8*CN_Mobiles!D21452+Logistic_Reg!$C$9*CN_Mobiles!E21452))</f>
        <v>-1.0086602672673224</v>
      </c>
      <c r="H21452">
        <f t="shared" si="670"/>
        <v>0</v>
      </c>
      <c r="I21452" t="str">
        <f t="shared" si="671"/>
        <v>Yes</v>
      </c>
    </row>
    <row r="21453" spans="1:9" x14ac:dyDescent="0.3">
      <c r="A21453" t="s">
        <v>21454</v>
      </c>
      <c r="B21453">
        <v>65</v>
      </c>
      <c r="C21453">
        <v>0</v>
      </c>
      <c r="D21453" s="7">
        <v>0.58758621264812405</v>
      </c>
      <c r="E21453">
        <v>4</v>
      </c>
      <c r="F21453">
        <v>0</v>
      </c>
      <c r="G21453" s="9">
        <f>(Logistic_Reg!$C$5+Logistic_Reg!$C$6*CN_Mobiles!B21453+Logistic_Reg!$C$7*CN_Mobiles!C21453+Logistic_Reg!$C$8*CN_Mobiles!D21453+Logistic_Reg!$C$9*CN_Mobiles!E21453)/(1+EXP(Logistic_Reg!$C$5+Logistic_Reg!$C$6*CN_Mobiles!B21453+Logistic_Reg!$C$7*CN_Mobiles!C21453+Logistic_Reg!$C$8*CN_Mobiles!D21453+Logistic_Reg!$C$9*CN_Mobiles!E21453))</f>
        <v>0.25413827933309019</v>
      </c>
      <c r="H21453">
        <f t="shared" si="670"/>
        <v>1</v>
      </c>
      <c r="I21453" t="str">
        <f t="shared" si="671"/>
        <v>No</v>
      </c>
    </row>
    <row r="21454" spans="1:9" x14ac:dyDescent="0.3">
      <c r="A21454" t="s">
        <v>21455</v>
      </c>
      <c r="B21454">
        <v>39</v>
      </c>
      <c r="C21454">
        <v>0</v>
      </c>
      <c r="D21454" s="7">
        <v>8.1753462812046013E-2</v>
      </c>
      <c r="E21454">
        <v>2</v>
      </c>
      <c r="F21454">
        <v>0</v>
      </c>
      <c r="G21454" s="9">
        <f>(Logistic_Reg!$C$5+Logistic_Reg!$C$6*CN_Mobiles!B21454+Logistic_Reg!$C$7*CN_Mobiles!C21454+Logistic_Reg!$C$8*CN_Mobiles!D21454+Logistic_Reg!$C$9*CN_Mobiles!E21454)/(1+EXP(Logistic_Reg!$C$5+Logistic_Reg!$C$6*CN_Mobiles!B21454+Logistic_Reg!$C$7*CN_Mobiles!C21454+Logistic_Reg!$C$8*CN_Mobiles!D21454+Logistic_Reg!$C$9*CN_Mobiles!E21454))</f>
        <v>-1.7314477551054749E-2</v>
      </c>
      <c r="H21454">
        <f t="shared" si="670"/>
        <v>0</v>
      </c>
      <c r="I21454" t="str">
        <f t="shared" si="671"/>
        <v>Yes</v>
      </c>
    </row>
    <row r="21455" spans="1:9" x14ac:dyDescent="0.3">
      <c r="A21455" t="s">
        <v>21456</v>
      </c>
      <c r="B21455">
        <v>58</v>
      </c>
      <c r="C21455">
        <v>1</v>
      </c>
      <c r="D21455" s="7">
        <v>1.653950893688219</v>
      </c>
      <c r="E21455">
        <v>2</v>
      </c>
      <c r="F21455">
        <v>0</v>
      </c>
      <c r="G21455" s="9">
        <f>(Logistic_Reg!$C$5+Logistic_Reg!$C$6*CN_Mobiles!B21455+Logistic_Reg!$C$7*CN_Mobiles!C21455+Logistic_Reg!$C$8*CN_Mobiles!D21455+Logistic_Reg!$C$9*CN_Mobiles!E21455)/(1+EXP(Logistic_Reg!$C$5+Logistic_Reg!$C$6*CN_Mobiles!B21455+Logistic_Reg!$C$7*CN_Mobiles!C21455+Logistic_Reg!$C$8*CN_Mobiles!D21455+Logistic_Reg!$C$9*CN_Mobiles!E21455))</f>
        <v>0.22605874322543815</v>
      </c>
      <c r="H21455">
        <f t="shared" si="670"/>
        <v>1</v>
      </c>
      <c r="I21455" t="str">
        <f t="shared" si="671"/>
        <v>No</v>
      </c>
    </row>
    <row r="21456" spans="1:9" x14ac:dyDescent="0.3">
      <c r="A21456" t="s">
        <v>21457</v>
      </c>
      <c r="B21456">
        <v>42</v>
      </c>
      <c r="C21456">
        <v>0</v>
      </c>
      <c r="D21456" s="7">
        <v>0.45602644850331797</v>
      </c>
      <c r="E21456">
        <v>2</v>
      </c>
      <c r="F21456">
        <v>0</v>
      </c>
      <c r="G21456" s="9">
        <f>(Logistic_Reg!$C$5+Logistic_Reg!$C$6*CN_Mobiles!B21456+Logistic_Reg!$C$7*CN_Mobiles!C21456+Logistic_Reg!$C$8*CN_Mobiles!D21456+Logistic_Reg!$C$9*CN_Mobiles!E21456)/(1+EXP(Logistic_Reg!$C$5+Logistic_Reg!$C$6*CN_Mobiles!B21456+Logistic_Reg!$C$7*CN_Mobiles!C21456+Logistic_Reg!$C$8*CN_Mobiles!D21456+Logistic_Reg!$C$9*CN_Mobiles!E21456))</f>
        <v>4.4552089626419558E-2</v>
      </c>
      <c r="H21456">
        <f t="shared" si="670"/>
        <v>0</v>
      </c>
      <c r="I21456" t="str">
        <f t="shared" si="671"/>
        <v>Yes</v>
      </c>
    </row>
    <row r="21457" spans="1:9" x14ac:dyDescent="0.3">
      <c r="A21457" t="s">
        <v>21458</v>
      </c>
      <c r="B21457">
        <v>40</v>
      </c>
      <c r="C21457">
        <v>1</v>
      </c>
      <c r="D21457" s="7">
        <v>-1.1629189376898503</v>
      </c>
      <c r="E21457">
        <v>2</v>
      </c>
      <c r="F21457">
        <v>1</v>
      </c>
      <c r="G21457" s="9">
        <f>(Logistic_Reg!$C$5+Logistic_Reg!$C$6*CN_Mobiles!B21457+Logistic_Reg!$C$7*CN_Mobiles!C21457+Logistic_Reg!$C$8*CN_Mobiles!D21457+Logistic_Reg!$C$9*CN_Mobiles!E21457)/(1+EXP(Logistic_Reg!$C$5+Logistic_Reg!$C$6*CN_Mobiles!B21457+Logistic_Reg!$C$7*CN_Mobiles!C21457+Logistic_Reg!$C$8*CN_Mobiles!D21457+Logistic_Reg!$C$9*CN_Mobiles!E21457))</f>
        <v>-0.20245627667369384</v>
      </c>
      <c r="H21457">
        <f t="shared" si="670"/>
        <v>0</v>
      </c>
      <c r="I21457" t="str">
        <f t="shared" si="671"/>
        <v>No</v>
      </c>
    </row>
    <row r="21458" spans="1:9" x14ac:dyDescent="0.3">
      <c r="A21458" t="s">
        <v>21459</v>
      </c>
      <c r="B21458">
        <v>29</v>
      </c>
      <c r="C21458">
        <v>1</v>
      </c>
      <c r="D21458" s="7">
        <v>-1.4149044652200726</v>
      </c>
      <c r="E21458">
        <v>2</v>
      </c>
      <c r="F21458">
        <v>1</v>
      </c>
      <c r="G21458" s="9">
        <f>(Logistic_Reg!$C$5+Logistic_Reg!$C$6*CN_Mobiles!B21458+Logistic_Reg!$C$7*CN_Mobiles!C21458+Logistic_Reg!$C$8*CN_Mobiles!D21458+Logistic_Reg!$C$9*CN_Mobiles!E21458)/(1+EXP(Logistic_Reg!$C$5+Logistic_Reg!$C$6*CN_Mobiles!B21458+Logistic_Reg!$C$7*CN_Mobiles!C21458+Logistic_Reg!$C$8*CN_Mobiles!D21458+Logistic_Reg!$C$9*CN_Mobiles!E21458))</f>
        <v>-0.19156203713986769</v>
      </c>
      <c r="H21458">
        <f t="shared" si="670"/>
        <v>0</v>
      </c>
      <c r="I21458" t="str">
        <f t="shared" si="671"/>
        <v>No</v>
      </c>
    </row>
    <row r="21459" spans="1:9" x14ac:dyDescent="0.3">
      <c r="A21459" t="s">
        <v>21460</v>
      </c>
      <c r="B21459">
        <v>28</v>
      </c>
      <c r="C21459">
        <v>1</v>
      </c>
      <c r="D21459" s="7">
        <v>-1.1590756230149986</v>
      </c>
      <c r="E21459">
        <v>1</v>
      </c>
      <c r="F21459">
        <v>1</v>
      </c>
      <c r="G21459" s="9">
        <f>(Logistic_Reg!$C$5+Logistic_Reg!$C$6*CN_Mobiles!B21459+Logistic_Reg!$C$7*CN_Mobiles!C21459+Logistic_Reg!$C$8*CN_Mobiles!D21459+Logistic_Reg!$C$9*CN_Mobiles!E21459)/(1+EXP(Logistic_Reg!$C$5+Logistic_Reg!$C$6*CN_Mobiles!B21459+Logistic_Reg!$C$7*CN_Mobiles!C21459+Logistic_Reg!$C$8*CN_Mobiles!D21459+Logistic_Reg!$C$9*CN_Mobiles!E21459))</f>
        <v>-0.89375157050882303</v>
      </c>
      <c r="H21459">
        <f t="shared" si="670"/>
        <v>0</v>
      </c>
      <c r="I21459" t="str">
        <f t="shared" si="671"/>
        <v>No</v>
      </c>
    </row>
    <row r="21460" spans="1:9" x14ac:dyDescent="0.3">
      <c r="A21460" t="s">
        <v>21461</v>
      </c>
      <c r="B21460">
        <v>28</v>
      </c>
      <c r="C21460">
        <v>1</v>
      </c>
      <c r="D21460" s="7">
        <v>-0.46207080474602041</v>
      </c>
      <c r="E21460">
        <v>2</v>
      </c>
      <c r="F21460">
        <v>0</v>
      </c>
      <c r="G21460" s="9">
        <f>(Logistic_Reg!$C$5+Logistic_Reg!$C$6*CN_Mobiles!B21460+Logistic_Reg!$C$7*CN_Mobiles!C21460+Logistic_Reg!$C$8*CN_Mobiles!D21460+Logistic_Reg!$C$9*CN_Mobiles!E21460)/(1+EXP(Logistic_Reg!$C$5+Logistic_Reg!$C$6*CN_Mobiles!B21460+Logistic_Reg!$C$7*CN_Mobiles!C21460+Logistic_Reg!$C$8*CN_Mobiles!D21460+Logistic_Reg!$C$9*CN_Mobiles!E21460))</f>
        <v>4.460782313858027E-2</v>
      </c>
      <c r="H21460">
        <f t="shared" si="670"/>
        <v>0</v>
      </c>
      <c r="I21460" t="str">
        <f t="shared" si="671"/>
        <v>Yes</v>
      </c>
    </row>
    <row r="21461" spans="1:9" x14ac:dyDescent="0.3">
      <c r="A21461" t="s">
        <v>21462</v>
      </c>
      <c r="B21461">
        <v>46</v>
      </c>
      <c r="C21461">
        <v>1</v>
      </c>
      <c r="D21461" s="7">
        <v>-0.46235063003438254</v>
      </c>
      <c r="E21461">
        <v>2</v>
      </c>
      <c r="F21461">
        <v>1</v>
      </c>
      <c r="G21461" s="9">
        <f>(Logistic_Reg!$C$5+Logistic_Reg!$C$6*CN_Mobiles!B21461+Logistic_Reg!$C$7*CN_Mobiles!C21461+Logistic_Reg!$C$8*CN_Mobiles!D21461+Logistic_Reg!$C$9*CN_Mobiles!E21461)/(1+EXP(Logistic_Reg!$C$5+Logistic_Reg!$C$6*CN_Mobiles!B21461+Logistic_Reg!$C$7*CN_Mobiles!C21461+Logistic_Reg!$C$8*CN_Mobiles!D21461+Logistic_Reg!$C$9*CN_Mobiles!E21461))</f>
        <v>-5.8811197014848181E-2</v>
      </c>
      <c r="H21461">
        <f t="shared" si="670"/>
        <v>0</v>
      </c>
      <c r="I21461" t="str">
        <f t="shared" si="671"/>
        <v>No</v>
      </c>
    </row>
    <row r="21462" spans="1:9" x14ac:dyDescent="0.3">
      <c r="A21462" t="s">
        <v>21463</v>
      </c>
      <c r="B21462">
        <v>32</v>
      </c>
      <c r="C21462">
        <v>1</v>
      </c>
      <c r="D21462" s="7">
        <v>-1.0146971956604587</v>
      </c>
      <c r="E21462">
        <v>4</v>
      </c>
      <c r="F21462">
        <v>1</v>
      </c>
      <c r="G21462" s="9">
        <f>(Logistic_Reg!$C$5+Logistic_Reg!$C$6*CN_Mobiles!B21462+Logistic_Reg!$C$7*CN_Mobiles!C21462+Logistic_Reg!$C$8*CN_Mobiles!D21462+Logistic_Reg!$C$9*CN_Mobiles!E21462)/(1+EXP(Logistic_Reg!$C$5+Logistic_Reg!$C$6*CN_Mobiles!B21462+Logistic_Reg!$C$7*CN_Mobiles!C21462+Logistic_Reg!$C$8*CN_Mobiles!D21462+Logistic_Reg!$C$9*CN_Mobiles!E21462))</f>
        <v>0.26007741726822498</v>
      </c>
      <c r="H21462">
        <f t="shared" si="670"/>
        <v>1</v>
      </c>
      <c r="I21462" t="str">
        <f t="shared" si="671"/>
        <v>Yes</v>
      </c>
    </row>
    <row r="21463" spans="1:9" x14ac:dyDescent="0.3">
      <c r="A21463" t="s">
        <v>21464</v>
      </c>
      <c r="B21463">
        <v>65</v>
      </c>
      <c r="C21463">
        <v>0</v>
      </c>
      <c r="D21463" s="7">
        <v>-0.8778302689037224</v>
      </c>
      <c r="E21463">
        <v>1</v>
      </c>
      <c r="F21463">
        <v>0</v>
      </c>
      <c r="G21463" s="9">
        <f>(Logistic_Reg!$C$5+Logistic_Reg!$C$6*CN_Mobiles!B21463+Logistic_Reg!$C$7*CN_Mobiles!C21463+Logistic_Reg!$C$8*CN_Mobiles!D21463+Logistic_Reg!$C$9*CN_Mobiles!E21463)/(1+EXP(Logistic_Reg!$C$5+Logistic_Reg!$C$6*CN_Mobiles!B21463+Logistic_Reg!$C$7*CN_Mobiles!C21463+Logistic_Reg!$C$8*CN_Mobiles!D21463+Logistic_Reg!$C$9*CN_Mobiles!E21463))</f>
        <v>-1.4458603991841645</v>
      </c>
      <c r="H21463">
        <f t="shared" si="670"/>
        <v>0</v>
      </c>
      <c r="I21463" t="str">
        <f t="shared" si="671"/>
        <v>Yes</v>
      </c>
    </row>
    <row r="21464" spans="1:9" x14ac:dyDescent="0.3">
      <c r="A21464" t="s">
        <v>21465</v>
      </c>
      <c r="B21464">
        <v>58</v>
      </c>
      <c r="C21464">
        <v>0</v>
      </c>
      <c r="D21464" s="7">
        <v>-0.42947020686513199</v>
      </c>
      <c r="E21464">
        <v>3</v>
      </c>
      <c r="F21464">
        <v>1</v>
      </c>
      <c r="G21464" s="9">
        <f>(Logistic_Reg!$C$5+Logistic_Reg!$C$6*CN_Mobiles!B21464+Logistic_Reg!$C$7*CN_Mobiles!C21464+Logistic_Reg!$C$8*CN_Mobiles!D21464+Logistic_Reg!$C$9*CN_Mobiles!E21464)/(1+EXP(Logistic_Reg!$C$5+Logistic_Reg!$C$6*CN_Mobiles!B21464+Logistic_Reg!$C$7*CN_Mobiles!C21464+Logistic_Reg!$C$8*CN_Mobiles!D21464+Logistic_Reg!$C$9*CN_Mobiles!E21464))</f>
        <v>0.18674620248043367</v>
      </c>
      <c r="H21464">
        <f t="shared" si="670"/>
        <v>1</v>
      </c>
      <c r="I21464" t="str">
        <f t="shared" si="671"/>
        <v>Yes</v>
      </c>
    </row>
    <row r="21465" spans="1:9" x14ac:dyDescent="0.3">
      <c r="A21465" t="s">
        <v>21466</v>
      </c>
      <c r="B21465">
        <v>27</v>
      </c>
      <c r="C21465">
        <v>1</v>
      </c>
      <c r="D21465" s="7">
        <v>-0.75459102404756295</v>
      </c>
      <c r="E21465">
        <v>2</v>
      </c>
      <c r="F21465">
        <v>0</v>
      </c>
      <c r="G21465" s="9">
        <f>(Logistic_Reg!$C$5+Logistic_Reg!$C$6*CN_Mobiles!B21465+Logistic_Reg!$C$7*CN_Mobiles!C21465+Logistic_Reg!$C$8*CN_Mobiles!D21465+Logistic_Reg!$C$9*CN_Mobiles!E21465)/(1+EXP(Logistic_Reg!$C$5+Logistic_Reg!$C$6*CN_Mobiles!B21465+Logistic_Reg!$C$7*CN_Mobiles!C21465+Logistic_Reg!$C$8*CN_Mobiles!D21465+Logistic_Reg!$C$9*CN_Mobiles!E21465))</f>
        <v>-1.0803813609138067E-2</v>
      </c>
      <c r="H21465">
        <f t="shared" si="670"/>
        <v>0</v>
      </c>
      <c r="I21465" t="str">
        <f t="shared" si="671"/>
        <v>Yes</v>
      </c>
    </row>
    <row r="21466" spans="1:9" x14ac:dyDescent="0.3">
      <c r="A21466" t="s">
        <v>21467</v>
      </c>
      <c r="B21466">
        <v>51</v>
      </c>
      <c r="C21466">
        <v>1</v>
      </c>
      <c r="D21466" s="7">
        <v>1.7625231055727424</v>
      </c>
      <c r="E21466">
        <v>3</v>
      </c>
      <c r="F21466">
        <v>1</v>
      </c>
      <c r="G21466" s="9">
        <f>(Logistic_Reg!$C$5+Logistic_Reg!$C$6*CN_Mobiles!B21466+Logistic_Reg!$C$7*CN_Mobiles!C21466+Logistic_Reg!$C$8*CN_Mobiles!D21466+Logistic_Reg!$C$9*CN_Mobiles!E21466)/(1+EXP(Logistic_Reg!$C$5+Logistic_Reg!$C$6*CN_Mobiles!B21466+Logistic_Reg!$C$7*CN_Mobiles!C21466+Logistic_Reg!$C$8*CN_Mobiles!D21466+Logistic_Reg!$C$9*CN_Mobiles!E21466))</f>
        <v>0.25863641641653906</v>
      </c>
      <c r="H21466">
        <f t="shared" si="670"/>
        <v>1</v>
      </c>
      <c r="I21466" t="str">
        <f t="shared" si="671"/>
        <v>Yes</v>
      </c>
    </row>
    <row r="21467" spans="1:9" x14ac:dyDescent="0.3">
      <c r="A21467" t="s">
        <v>21468</v>
      </c>
      <c r="B21467">
        <v>25</v>
      </c>
      <c r="C21467">
        <v>1</v>
      </c>
      <c r="D21467" s="7">
        <v>-1.1131385899622368</v>
      </c>
      <c r="E21467">
        <v>4</v>
      </c>
      <c r="F21467">
        <v>1</v>
      </c>
      <c r="G21467" s="9">
        <f>(Logistic_Reg!$C$5+Logistic_Reg!$C$6*CN_Mobiles!B21467+Logistic_Reg!$C$7*CN_Mobiles!C21467+Logistic_Reg!$C$8*CN_Mobiles!D21467+Logistic_Reg!$C$9*CN_Mobiles!E21467)/(1+EXP(Logistic_Reg!$C$5+Logistic_Reg!$C$6*CN_Mobiles!B21467+Logistic_Reg!$C$7*CN_Mobiles!C21467+Logistic_Reg!$C$8*CN_Mobiles!D21467+Logistic_Reg!$C$9*CN_Mobiles!E21467))</f>
        <v>0.25736015508535048</v>
      </c>
      <c r="H21467">
        <f t="shared" si="670"/>
        <v>1</v>
      </c>
      <c r="I21467" t="str">
        <f t="shared" si="671"/>
        <v>Yes</v>
      </c>
    </row>
    <row r="21468" spans="1:9" x14ac:dyDescent="0.3">
      <c r="A21468" t="s">
        <v>21469</v>
      </c>
      <c r="B21468">
        <v>46</v>
      </c>
      <c r="C21468">
        <v>0</v>
      </c>
      <c r="D21468" s="7">
        <v>1.4761742712022892</v>
      </c>
      <c r="E21468">
        <v>2</v>
      </c>
      <c r="F21468">
        <v>0</v>
      </c>
      <c r="G21468" s="9">
        <f>(Logistic_Reg!$C$5+Logistic_Reg!$C$6*CN_Mobiles!B21468+Logistic_Reg!$C$7*CN_Mobiles!C21468+Logistic_Reg!$C$8*CN_Mobiles!D21468+Logistic_Reg!$C$9*CN_Mobiles!E21468)/(1+EXP(Logistic_Reg!$C$5+Logistic_Reg!$C$6*CN_Mobiles!B21468+Logistic_Reg!$C$7*CN_Mobiles!C21468+Logistic_Reg!$C$8*CN_Mobiles!D21468+Logistic_Reg!$C$9*CN_Mobiles!E21468))</f>
        <v>0.18577473419831758</v>
      </c>
      <c r="H21468">
        <f t="shared" si="670"/>
        <v>1</v>
      </c>
      <c r="I21468" t="str">
        <f t="shared" si="671"/>
        <v>No</v>
      </c>
    </row>
    <row r="21469" spans="1:9" x14ac:dyDescent="0.3">
      <c r="A21469" t="s">
        <v>21470</v>
      </c>
      <c r="B21469">
        <v>42</v>
      </c>
      <c r="C21469">
        <v>1</v>
      </c>
      <c r="D21469" s="7">
        <v>0.13816014951101133</v>
      </c>
      <c r="E21469">
        <v>3</v>
      </c>
      <c r="F21469">
        <v>1</v>
      </c>
      <c r="G21469" s="9">
        <f>(Logistic_Reg!$C$5+Logistic_Reg!$C$6*CN_Mobiles!B21469+Logistic_Reg!$C$7*CN_Mobiles!C21469+Logistic_Reg!$C$8*CN_Mobiles!D21469+Logistic_Reg!$C$9*CN_Mobiles!E21469)/(1+EXP(Logistic_Reg!$C$5+Logistic_Reg!$C$6*CN_Mobiles!B21469+Logistic_Reg!$C$7*CN_Mobiles!C21469+Logistic_Reg!$C$8*CN_Mobiles!D21469+Logistic_Reg!$C$9*CN_Mobiles!E21469))</f>
        <v>0.2767668444544425</v>
      </c>
      <c r="H21469">
        <f t="shared" si="670"/>
        <v>1</v>
      </c>
      <c r="I21469" t="str">
        <f t="shared" si="671"/>
        <v>Yes</v>
      </c>
    </row>
    <row r="21470" spans="1:9" x14ac:dyDescent="0.3">
      <c r="A21470" t="s">
        <v>21471</v>
      </c>
      <c r="B21470">
        <v>50</v>
      </c>
      <c r="C21470">
        <v>1</v>
      </c>
      <c r="D21470" s="7">
        <v>1.3635436408498196</v>
      </c>
      <c r="E21470">
        <v>2</v>
      </c>
      <c r="F21470">
        <v>1</v>
      </c>
      <c r="G21470" s="9">
        <f>(Logistic_Reg!$C$5+Logistic_Reg!$C$6*CN_Mobiles!B21470+Logistic_Reg!$C$7*CN_Mobiles!C21470+Logistic_Reg!$C$8*CN_Mobiles!D21470+Logistic_Reg!$C$9*CN_Mobiles!E21470)/(1+EXP(Logistic_Reg!$C$5+Logistic_Reg!$C$6*CN_Mobiles!B21470+Logistic_Reg!$C$7*CN_Mobiles!C21470+Logistic_Reg!$C$8*CN_Mobiles!D21470+Logistic_Reg!$C$9*CN_Mobiles!E21470))</f>
        <v>0.21928767003664368</v>
      </c>
      <c r="H21470">
        <f t="shared" si="670"/>
        <v>1</v>
      </c>
      <c r="I21470" t="str">
        <f t="shared" si="671"/>
        <v>Yes</v>
      </c>
    </row>
    <row r="21471" spans="1:9" x14ac:dyDescent="0.3">
      <c r="A21471" t="s">
        <v>21472</v>
      </c>
      <c r="B21471">
        <v>48</v>
      </c>
      <c r="C21471">
        <v>0</v>
      </c>
      <c r="D21471" s="7">
        <v>-0.47852148598429189</v>
      </c>
      <c r="E21471">
        <v>2</v>
      </c>
      <c r="F21471">
        <v>0</v>
      </c>
      <c r="G21471" s="9">
        <f>(Logistic_Reg!$C$5+Logistic_Reg!$C$6*CN_Mobiles!B21471+Logistic_Reg!$C$7*CN_Mobiles!C21471+Logistic_Reg!$C$8*CN_Mobiles!D21471+Logistic_Reg!$C$9*CN_Mobiles!E21471)/(1+EXP(Logistic_Reg!$C$5+Logistic_Reg!$C$6*CN_Mobiles!B21471+Logistic_Reg!$C$7*CN_Mobiles!C21471+Logistic_Reg!$C$8*CN_Mobiles!D21471+Logistic_Reg!$C$9*CN_Mobiles!E21471))</f>
        <v>-0.22464862299219254</v>
      </c>
      <c r="H21471">
        <f t="shared" si="670"/>
        <v>0</v>
      </c>
      <c r="I21471" t="str">
        <f t="shared" si="671"/>
        <v>Yes</v>
      </c>
    </row>
    <row r="21472" spans="1:9" x14ac:dyDescent="0.3">
      <c r="A21472" t="s">
        <v>21473</v>
      </c>
      <c r="B21472">
        <v>44</v>
      </c>
      <c r="C21472">
        <v>0</v>
      </c>
      <c r="D21472" s="7">
        <v>1.7170143765327801</v>
      </c>
      <c r="E21472">
        <v>2</v>
      </c>
      <c r="F21472">
        <v>1</v>
      </c>
      <c r="G21472" s="9">
        <f>(Logistic_Reg!$C$5+Logistic_Reg!$C$6*CN_Mobiles!B21472+Logistic_Reg!$C$7*CN_Mobiles!C21472+Logistic_Reg!$C$8*CN_Mobiles!D21472+Logistic_Reg!$C$9*CN_Mobiles!E21472)/(1+EXP(Logistic_Reg!$C$5+Logistic_Reg!$C$6*CN_Mobiles!B21472+Logistic_Reg!$C$7*CN_Mobiles!C21472+Logistic_Reg!$C$8*CN_Mobiles!D21472+Logistic_Reg!$C$9*CN_Mobiles!E21472))</f>
        <v>0.21589718339164291</v>
      </c>
      <c r="H21472">
        <f t="shared" si="670"/>
        <v>1</v>
      </c>
      <c r="I21472" t="str">
        <f t="shared" si="671"/>
        <v>Yes</v>
      </c>
    </row>
    <row r="21473" spans="1:9" x14ac:dyDescent="0.3">
      <c r="A21473" t="s">
        <v>21474</v>
      </c>
      <c r="B21473">
        <v>39</v>
      </c>
      <c r="C21473">
        <v>0</v>
      </c>
      <c r="D21473" s="7">
        <v>0.78968479234088051</v>
      </c>
      <c r="E21473">
        <v>3</v>
      </c>
      <c r="F21473">
        <v>1</v>
      </c>
      <c r="G21473" s="9">
        <f>(Logistic_Reg!$C$5+Logistic_Reg!$C$6*CN_Mobiles!B21473+Logistic_Reg!$C$7*CN_Mobiles!C21473+Logistic_Reg!$C$8*CN_Mobiles!D21473+Logistic_Reg!$C$9*CN_Mobiles!E21473)/(1+EXP(Logistic_Reg!$C$5+Logistic_Reg!$C$6*CN_Mobiles!B21473+Logistic_Reg!$C$7*CN_Mobiles!C21473+Logistic_Reg!$C$8*CN_Mobiles!D21473+Logistic_Reg!$C$9*CN_Mobiles!E21473))</f>
        <v>0.27825629922941342</v>
      </c>
      <c r="H21473">
        <f t="shared" si="670"/>
        <v>1</v>
      </c>
      <c r="I21473" t="str">
        <f t="shared" si="671"/>
        <v>Yes</v>
      </c>
    </row>
    <row r="21474" spans="1:9" x14ac:dyDescent="0.3">
      <c r="A21474" t="s">
        <v>21475</v>
      </c>
      <c r="B21474">
        <v>36</v>
      </c>
      <c r="C21474">
        <v>1</v>
      </c>
      <c r="D21474" s="7">
        <v>1.9785958175230955</v>
      </c>
      <c r="E21474">
        <v>2</v>
      </c>
      <c r="F21474">
        <v>1</v>
      </c>
      <c r="G21474" s="9">
        <f>(Logistic_Reg!$C$5+Logistic_Reg!$C$6*CN_Mobiles!B21474+Logistic_Reg!$C$7*CN_Mobiles!C21474+Logistic_Reg!$C$8*CN_Mobiles!D21474+Logistic_Reg!$C$9*CN_Mobiles!E21474)/(1+EXP(Logistic_Reg!$C$5+Logistic_Reg!$C$6*CN_Mobiles!B21474+Logistic_Reg!$C$7*CN_Mobiles!C21474+Logistic_Reg!$C$8*CN_Mobiles!D21474+Logistic_Reg!$C$9*CN_Mobiles!E21474))</f>
        <v>0.2725700433517193</v>
      </c>
      <c r="H21474">
        <f t="shared" si="670"/>
        <v>1</v>
      </c>
      <c r="I21474" t="str">
        <f t="shared" si="671"/>
        <v>Yes</v>
      </c>
    </row>
    <row r="21475" spans="1:9" x14ac:dyDescent="0.3">
      <c r="A21475" t="s">
        <v>21476</v>
      </c>
      <c r="B21475">
        <v>47</v>
      </c>
      <c r="C21475">
        <v>1</v>
      </c>
      <c r="D21475" s="7">
        <v>8.040763642516123E-2</v>
      </c>
      <c r="E21475">
        <v>3</v>
      </c>
      <c r="F21475">
        <v>1</v>
      </c>
      <c r="G21475" s="9">
        <f>(Logistic_Reg!$C$5+Logistic_Reg!$C$6*CN_Mobiles!B21475+Logistic_Reg!$C$7*CN_Mobiles!C21475+Logistic_Reg!$C$8*CN_Mobiles!D21475+Logistic_Reg!$C$9*CN_Mobiles!E21475)/(1+EXP(Logistic_Reg!$C$5+Logistic_Reg!$C$6*CN_Mobiles!B21475+Logistic_Reg!$C$7*CN_Mobiles!C21475+Logistic_Reg!$C$8*CN_Mobiles!D21475+Logistic_Reg!$C$9*CN_Mobiles!E21475))</f>
        <v>0.2735401912778187</v>
      </c>
      <c r="H21475">
        <f t="shared" si="670"/>
        <v>1</v>
      </c>
      <c r="I21475" t="str">
        <f t="shared" si="671"/>
        <v>Yes</v>
      </c>
    </row>
    <row r="21476" spans="1:9" x14ac:dyDescent="0.3">
      <c r="A21476" t="s">
        <v>21477</v>
      </c>
      <c r="B21476">
        <v>26</v>
      </c>
      <c r="C21476">
        <v>0</v>
      </c>
      <c r="D21476" s="7">
        <v>0.74389243086577495</v>
      </c>
      <c r="E21476">
        <v>2</v>
      </c>
      <c r="F21476">
        <v>0</v>
      </c>
      <c r="G21476" s="9">
        <f>(Logistic_Reg!$C$5+Logistic_Reg!$C$6*CN_Mobiles!B21476+Logistic_Reg!$C$7*CN_Mobiles!C21476+Logistic_Reg!$C$8*CN_Mobiles!D21476+Logistic_Reg!$C$9*CN_Mobiles!E21476)/(1+EXP(Logistic_Reg!$C$5+Logistic_Reg!$C$6*CN_Mobiles!B21476+Logistic_Reg!$C$7*CN_Mobiles!C21476+Logistic_Reg!$C$8*CN_Mobiles!D21476+Logistic_Reg!$C$9*CN_Mobiles!E21476))</f>
        <v>0.16050662171183047</v>
      </c>
      <c r="H21476">
        <f t="shared" si="670"/>
        <v>1</v>
      </c>
      <c r="I21476" t="str">
        <f t="shared" si="671"/>
        <v>No</v>
      </c>
    </row>
    <row r="21477" spans="1:9" x14ac:dyDescent="0.3">
      <c r="A21477" t="s">
        <v>21478</v>
      </c>
      <c r="B21477">
        <v>40</v>
      </c>
      <c r="C21477">
        <v>0</v>
      </c>
      <c r="D21477" s="7">
        <v>-0.19956422708805863</v>
      </c>
      <c r="E21477">
        <v>2</v>
      </c>
      <c r="F21477">
        <v>1</v>
      </c>
      <c r="G21477" s="9">
        <f>(Logistic_Reg!$C$5+Logistic_Reg!$C$6*CN_Mobiles!B21477+Logistic_Reg!$C$7*CN_Mobiles!C21477+Logistic_Reg!$C$8*CN_Mobiles!D21477+Logistic_Reg!$C$9*CN_Mobiles!E21477)/(1+EXP(Logistic_Reg!$C$5+Logistic_Reg!$C$6*CN_Mobiles!B21477+Logistic_Reg!$C$7*CN_Mobiles!C21477+Logistic_Reg!$C$8*CN_Mobiles!D21477+Logistic_Reg!$C$9*CN_Mobiles!E21477))</f>
        <v>-9.0425515297373485E-2</v>
      </c>
      <c r="H21477">
        <f t="shared" si="670"/>
        <v>0</v>
      </c>
      <c r="I21477" t="str">
        <f t="shared" si="671"/>
        <v>No</v>
      </c>
    </row>
    <row r="21478" spans="1:9" x14ac:dyDescent="0.3">
      <c r="A21478" t="s">
        <v>21479</v>
      </c>
      <c r="B21478">
        <v>59</v>
      </c>
      <c r="C21478">
        <v>1</v>
      </c>
      <c r="D21478" s="7">
        <v>2.3701151781297503</v>
      </c>
      <c r="E21478">
        <v>3</v>
      </c>
      <c r="F21478">
        <v>1</v>
      </c>
      <c r="G21478" s="9">
        <f>(Logistic_Reg!$C$5+Logistic_Reg!$C$6*CN_Mobiles!B21478+Logistic_Reg!$C$7*CN_Mobiles!C21478+Logistic_Reg!$C$8*CN_Mobiles!D21478+Logistic_Reg!$C$9*CN_Mobiles!E21478)/(1+EXP(Logistic_Reg!$C$5+Logistic_Reg!$C$6*CN_Mobiles!B21478+Logistic_Reg!$C$7*CN_Mobiles!C21478+Logistic_Reg!$C$8*CN_Mobiles!D21478+Logistic_Reg!$C$9*CN_Mobiles!E21478))</f>
        <v>0.24484556412660768</v>
      </c>
      <c r="H21478">
        <f t="shared" si="670"/>
        <v>1</v>
      </c>
      <c r="I21478" t="str">
        <f t="shared" si="671"/>
        <v>Yes</v>
      </c>
    </row>
    <row r="21479" spans="1:9" x14ac:dyDescent="0.3">
      <c r="A21479" t="s">
        <v>21480</v>
      </c>
      <c r="B21479">
        <v>40</v>
      </c>
      <c r="C21479">
        <v>0</v>
      </c>
      <c r="D21479" s="7">
        <v>2.0677896522951902</v>
      </c>
      <c r="E21479">
        <v>2</v>
      </c>
      <c r="F21479">
        <v>1</v>
      </c>
      <c r="G21479" s="9">
        <f>(Logistic_Reg!$C$5+Logistic_Reg!$C$6*CN_Mobiles!B21479+Logistic_Reg!$C$7*CN_Mobiles!C21479+Logistic_Reg!$C$8*CN_Mobiles!D21479+Logistic_Reg!$C$9*CN_Mobiles!E21479)/(1+EXP(Logistic_Reg!$C$5+Logistic_Reg!$C$6*CN_Mobiles!B21479+Logistic_Reg!$C$7*CN_Mobiles!C21479+Logistic_Reg!$C$8*CN_Mobiles!D21479+Logistic_Reg!$C$9*CN_Mobiles!E21479))</f>
        <v>0.24971991328040502</v>
      </c>
      <c r="H21479">
        <f t="shared" si="670"/>
        <v>1</v>
      </c>
      <c r="I21479" t="str">
        <f t="shared" si="671"/>
        <v>Yes</v>
      </c>
    </row>
    <row r="21480" spans="1:9" x14ac:dyDescent="0.3">
      <c r="A21480" t="s">
        <v>21481</v>
      </c>
      <c r="B21480">
        <v>30</v>
      </c>
      <c r="C21480">
        <v>1</v>
      </c>
      <c r="D21480" s="7">
        <v>-1.2135501827228918</v>
      </c>
      <c r="E21480">
        <v>1</v>
      </c>
      <c r="F21480">
        <v>0</v>
      </c>
      <c r="G21480" s="9">
        <f>(Logistic_Reg!$C$5+Logistic_Reg!$C$6*CN_Mobiles!B21480+Logistic_Reg!$C$7*CN_Mobiles!C21480+Logistic_Reg!$C$8*CN_Mobiles!D21480+Logistic_Reg!$C$9*CN_Mobiles!E21480)/(1+EXP(Logistic_Reg!$C$5+Logistic_Reg!$C$6*CN_Mobiles!B21480+Logistic_Reg!$C$7*CN_Mobiles!C21480+Logistic_Reg!$C$8*CN_Mobiles!D21480+Logistic_Reg!$C$9*CN_Mobiles!E21480))</f>
        <v>-0.93914632290732891</v>
      </c>
      <c r="H21480">
        <f t="shared" si="670"/>
        <v>0</v>
      </c>
      <c r="I21480" t="str">
        <f t="shared" si="671"/>
        <v>Yes</v>
      </c>
    </row>
    <row r="21481" spans="1:9" x14ac:dyDescent="0.3">
      <c r="A21481" t="s">
        <v>21482</v>
      </c>
      <c r="B21481">
        <v>37</v>
      </c>
      <c r="C21481">
        <v>1</v>
      </c>
      <c r="D21481" s="7">
        <v>-0.1721660952826386</v>
      </c>
      <c r="E21481">
        <v>2</v>
      </c>
      <c r="F21481">
        <v>0</v>
      </c>
      <c r="G21481" s="9">
        <f>(Logistic_Reg!$C$5+Logistic_Reg!$C$6*CN_Mobiles!B21481+Logistic_Reg!$C$7*CN_Mobiles!C21481+Logistic_Reg!$C$8*CN_Mobiles!D21481+Logistic_Reg!$C$9*CN_Mobiles!E21481)/(1+EXP(Logistic_Reg!$C$5+Logistic_Reg!$C$6*CN_Mobiles!B21481+Logistic_Reg!$C$7*CN_Mobiles!C21481+Logistic_Reg!$C$8*CN_Mobiles!D21481+Logistic_Reg!$C$9*CN_Mobiles!E21481))</f>
        <v>5.4803446169957387E-2</v>
      </c>
      <c r="H21481">
        <f t="shared" si="670"/>
        <v>0</v>
      </c>
      <c r="I21481" t="str">
        <f t="shared" si="671"/>
        <v>Yes</v>
      </c>
    </row>
    <row r="21482" spans="1:9" x14ac:dyDescent="0.3">
      <c r="A21482" t="s">
        <v>21483</v>
      </c>
      <c r="B21482">
        <v>34</v>
      </c>
      <c r="C21482">
        <v>0</v>
      </c>
      <c r="D21482" s="7">
        <v>0.41870118146790652</v>
      </c>
      <c r="E21482">
        <v>3</v>
      </c>
      <c r="F21482">
        <v>1</v>
      </c>
      <c r="G21482" s="9">
        <f>(Logistic_Reg!$C$5+Logistic_Reg!$C$6*CN_Mobiles!B21482+Logistic_Reg!$C$7*CN_Mobiles!C21482+Logistic_Reg!$C$8*CN_Mobiles!D21482+Logistic_Reg!$C$9*CN_Mobiles!E21482)/(1+EXP(Logistic_Reg!$C$5+Logistic_Reg!$C$6*CN_Mobiles!B21482+Logistic_Reg!$C$7*CN_Mobiles!C21482+Logistic_Reg!$C$8*CN_Mobiles!D21482+Logistic_Reg!$C$9*CN_Mobiles!E21482))</f>
        <v>0.27596662760485408</v>
      </c>
      <c r="H21482">
        <f t="shared" si="670"/>
        <v>1</v>
      </c>
      <c r="I21482" t="str">
        <f t="shared" si="671"/>
        <v>Yes</v>
      </c>
    </row>
    <row r="21483" spans="1:9" x14ac:dyDescent="0.3">
      <c r="A21483" t="s">
        <v>21484</v>
      </c>
      <c r="B21483">
        <v>37</v>
      </c>
      <c r="C21483">
        <v>0</v>
      </c>
      <c r="D21483" s="7">
        <v>0.68887154559488939</v>
      </c>
      <c r="E21483">
        <v>2</v>
      </c>
      <c r="F21483">
        <v>1</v>
      </c>
      <c r="G21483" s="9">
        <f>(Logistic_Reg!$C$5+Logistic_Reg!$C$6*CN_Mobiles!B21483+Logistic_Reg!$C$7*CN_Mobiles!C21483+Logistic_Reg!$C$8*CN_Mobiles!D21483+Logistic_Reg!$C$9*CN_Mobiles!E21483)/(1+EXP(Logistic_Reg!$C$5+Logistic_Reg!$C$6*CN_Mobiles!B21483+Logistic_Reg!$C$7*CN_Mobiles!C21483+Logistic_Reg!$C$8*CN_Mobiles!D21483+Logistic_Reg!$C$9*CN_Mobiles!E21483))</f>
        <v>0.10981743577387174</v>
      </c>
      <c r="H21483">
        <f t="shared" si="670"/>
        <v>0</v>
      </c>
      <c r="I21483" t="str">
        <f t="shared" si="671"/>
        <v>No</v>
      </c>
    </row>
    <row r="21484" spans="1:9" x14ac:dyDescent="0.3">
      <c r="A21484" t="s">
        <v>21485</v>
      </c>
      <c r="B21484">
        <v>47</v>
      </c>
      <c r="C21484">
        <v>1</v>
      </c>
      <c r="D21484" s="7">
        <v>0.88635586338975481</v>
      </c>
      <c r="E21484">
        <v>1</v>
      </c>
      <c r="F21484">
        <v>1</v>
      </c>
      <c r="G21484" s="9">
        <f>(Logistic_Reg!$C$5+Logistic_Reg!$C$6*CN_Mobiles!B21484+Logistic_Reg!$C$7*CN_Mobiles!C21484+Logistic_Reg!$C$8*CN_Mobiles!D21484+Logistic_Reg!$C$9*CN_Mobiles!E21484)/(1+EXP(Logistic_Reg!$C$5+Logistic_Reg!$C$6*CN_Mobiles!B21484+Logistic_Reg!$C$7*CN_Mobiles!C21484+Logistic_Reg!$C$8*CN_Mobiles!D21484+Logistic_Reg!$C$9*CN_Mobiles!E21484))</f>
        <v>-0.31392988221342155</v>
      </c>
      <c r="H21484">
        <f t="shared" si="670"/>
        <v>0</v>
      </c>
      <c r="I21484" t="str">
        <f t="shared" si="671"/>
        <v>No</v>
      </c>
    </row>
    <row r="21485" spans="1:9" x14ac:dyDescent="0.3">
      <c r="A21485" t="s">
        <v>21486</v>
      </c>
      <c r="B21485">
        <v>61</v>
      </c>
      <c r="C21485">
        <v>1</v>
      </c>
      <c r="D21485" s="7">
        <v>1.5002868353361916</v>
      </c>
      <c r="E21485">
        <v>3</v>
      </c>
      <c r="F21485">
        <v>1</v>
      </c>
      <c r="G21485" s="9">
        <f>(Logistic_Reg!$C$5+Logistic_Reg!$C$6*CN_Mobiles!B21485+Logistic_Reg!$C$7*CN_Mobiles!C21485+Logistic_Reg!$C$8*CN_Mobiles!D21485+Logistic_Reg!$C$9*CN_Mobiles!E21485)/(1+EXP(Logistic_Reg!$C$5+Logistic_Reg!$C$6*CN_Mobiles!B21485+Logistic_Reg!$C$7*CN_Mobiles!C21485+Logistic_Reg!$C$8*CN_Mobiles!D21485+Logistic_Reg!$C$9*CN_Mobiles!E21485))</f>
        <v>0.27237558634821774</v>
      </c>
      <c r="H21485">
        <f t="shared" si="670"/>
        <v>1</v>
      </c>
      <c r="I21485" t="str">
        <f t="shared" si="671"/>
        <v>Yes</v>
      </c>
    </row>
    <row r="21486" spans="1:9" x14ac:dyDescent="0.3">
      <c r="A21486" t="s">
        <v>21487</v>
      </c>
      <c r="B21486">
        <v>39</v>
      </c>
      <c r="C21486">
        <v>1</v>
      </c>
      <c r="D21486" s="7">
        <v>0.36373359625194657</v>
      </c>
      <c r="E21486">
        <v>1</v>
      </c>
      <c r="F21486">
        <v>1</v>
      </c>
      <c r="G21486" s="9">
        <f>(Logistic_Reg!$C$5+Logistic_Reg!$C$6*CN_Mobiles!B21486+Logistic_Reg!$C$7*CN_Mobiles!C21486+Logistic_Reg!$C$8*CN_Mobiles!D21486+Logistic_Reg!$C$9*CN_Mobiles!E21486)/(1+EXP(Logistic_Reg!$C$5+Logistic_Reg!$C$6*CN_Mobiles!B21486+Logistic_Reg!$C$7*CN_Mobiles!C21486+Logistic_Reg!$C$8*CN_Mobiles!D21486+Logistic_Reg!$C$9*CN_Mobiles!E21486))</f>
        <v>-0.41770665235395771</v>
      </c>
      <c r="H21486">
        <f t="shared" si="670"/>
        <v>0</v>
      </c>
      <c r="I21486" t="str">
        <f t="shared" si="671"/>
        <v>No</v>
      </c>
    </row>
    <row r="21487" spans="1:9" x14ac:dyDescent="0.3">
      <c r="A21487" t="s">
        <v>21488</v>
      </c>
      <c r="B21487">
        <v>35</v>
      </c>
      <c r="C21487">
        <v>1</v>
      </c>
      <c r="D21487" s="7">
        <v>-1.160731731864489</v>
      </c>
      <c r="E21487">
        <v>4</v>
      </c>
      <c r="F21487">
        <v>1</v>
      </c>
      <c r="G21487" s="9">
        <f>(Logistic_Reg!$C$5+Logistic_Reg!$C$6*CN_Mobiles!B21487+Logistic_Reg!$C$7*CN_Mobiles!C21487+Logistic_Reg!$C$8*CN_Mobiles!D21487+Logistic_Reg!$C$9*CN_Mobiles!E21487)/(1+EXP(Logistic_Reg!$C$5+Logistic_Reg!$C$6*CN_Mobiles!B21487+Logistic_Reg!$C$7*CN_Mobiles!C21487+Logistic_Reg!$C$8*CN_Mobiles!D21487+Logistic_Reg!$C$9*CN_Mobiles!E21487))</f>
        <v>0.26650605048599973</v>
      </c>
      <c r="H21487">
        <f t="shared" si="670"/>
        <v>1</v>
      </c>
      <c r="I21487" t="str">
        <f t="shared" si="671"/>
        <v>Yes</v>
      </c>
    </row>
    <row r="21488" spans="1:9" x14ac:dyDescent="0.3">
      <c r="A21488" t="s">
        <v>21489</v>
      </c>
      <c r="B21488">
        <v>38</v>
      </c>
      <c r="C21488">
        <v>1</v>
      </c>
      <c r="D21488" s="7">
        <v>2.4471489860851272</v>
      </c>
      <c r="E21488">
        <v>4</v>
      </c>
      <c r="F21488">
        <v>1</v>
      </c>
      <c r="G21488" s="9">
        <f>(Logistic_Reg!$C$5+Logistic_Reg!$C$6*CN_Mobiles!B21488+Logistic_Reg!$C$7*CN_Mobiles!C21488+Logistic_Reg!$C$8*CN_Mobiles!D21488+Logistic_Reg!$C$9*CN_Mobiles!E21488)/(1+EXP(Logistic_Reg!$C$5+Logistic_Reg!$C$6*CN_Mobiles!B21488+Logistic_Reg!$C$7*CN_Mobiles!C21488+Logistic_Reg!$C$8*CN_Mobiles!D21488+Logistic_Reg!$C$9*CN_Mobiles!E21488))</f>
        <v>0.1283419878098967</v>
      </c>
      <c r="H21488">
        <f t="shared" si="670"/>
        <v>0</v>
      </c>
      <c r="I21488" t="str">
        <f t="shared" si="671"/>
        <v>No</v>
      </c>
    </row>
    <row r="21489" spans="1:9" x14ac:dyDescent="0.3">
      <c r="A21489" t="s">
        <v>21490</v>
      </c>
      <c r="B21489">
        <v>46</v>
      </c>
      <c r="C21489">
        <v>0</v>
      </c>
      <c r="D21489" s="7">
        <v>1.4846413656419835</v>
      </c>
      <c r="E21489">
        <v>2</v>
      </c>
      <c r="F21489">
        <v>0</v>
      </c>
      <c r="G21489" s="9">
        <f>(Logistic_Reg!$C$5+Logistic_Reg!$C$6*CN_Mobiles!B21489+Logistic_Reg!$C$7*CN_Mobiles!C21489+Logistic_Reg!$C$8*CN_Mobiles!D21489+Logistic_Reg!$C$9*CN_Mobiles!E21489)/(1+EXP(Logistic_Reg!$C$5+Logistic_Reg!$C$6*CN_Mobiles!B21489+Logistic_Reg!$C$7*CN_Mobiles!C21489+Logistic_Reg!$C$8*CN_Mobiles!D21489+Logistic_Reg!$C$9*CN_Mobiles!E21489))</f>
        <v>0.18674128880659294</v>
      </c>
      <c r="H21489">
        <f t="shared" si="670"/>
        <v>1</v>
      </c>
      <c r="I21489" t="str">
        <f t="shared" si="671"/>
        <v>No</v>
      </c>
    </row>
    <row r="21490" spans="1:9" x14ac:dyDescent="0.3">
      <c r="A21490" t="s">
        <v>21491</v>
      </c>
      <c r="B21490">
        <v>42</v>
      </c>
      <c r="C21490">
        <v>1</v>
      </c>
      <c r="D21490" s="7">
        <v>1.8497619704730828</v>
      </c>
      <c r="E21490">
        <v>2</v>
      </c>
      <c r="F21490">
        <v>0</v>
      </c>
      <c r="G21490" s="9">
        <f>(Logistic_Reg!$C$5+Logistic_Reg!$C$6*CN_Mobiles!B21490+Logistic_Reg!$C$7*CN_Mobiles!C21490+Logistic_Reg!$C$8*CN_Mobiles!D21490+Logistic_Reg!$C$9*CN_Mobiles!E21490)/(1+EXP(Logistic_Reg!$C$5+Logistic_Reg!$C$6*CN_Mobiles!B21490+Logistic_Reg!$C$7*CN_Mobiles!C21490+Logistic_Reg!$C$8*CN_Mobiles!D21490+Logistic_Reg!$C$9*CN_Mobiles!E21490))</f>
        <v>0.26338525517693928</v>
      </c>
      <c r="H21490">
        <f t="shared" si="670"/>
        <v>1</v>
      </c>
      <c r="I21490" t="str">
        <f t="shared" si="671"/>
        <v>No</v>
      </c>
    </row>
    <row r="21491" spans="1:9" x14ac:dyDescent="0.3">
      <c r="A21491" t="s">
        <v>21492</v>
      </c>
      <c r="B21491">
        <v>65</v>
      </c>
      <c r="C21491">
        <v>1</v>
      </c>
      <c r="D21491" s="7">
        <v>1.2438012603114921</v>
      </c>
      <c r="E21491">
        <v>3</v>
      </c>
      <c r="F21491">
        <v>1</v>
      </c>
      <c r="G21491" s="9">
        <f>(Logistic_Reg!$C$5+Logistic_Reg!$C$6*CN_Mobiles!B21491+Logistic_Reg!$C$7*CN_Mobiles!C21491+Logistic_Reg!$C$8*CN_Mobiles!D21491+Logistic_Reg!$C$9*CN_Mobiles!E21491)/(1+EXP(Logistic_Reg!$C$5+Logistic_Reg!$C$6*CN_Mobiles!B21491+Logistic_Reg!$C$7*CN_Mobiles!C21491+Logistic_Reg!$C$8*CN_Mobiles!D21491+Logistic_Reg!$C$9*CN_Mobiles!E21491))</f>
        <v>0.27753810873585344</v>
      </c>
      <c r="H21491">
        <f t="shared" si="670"/>
        <v>1</v>
      </c>
      <c r="I21491" t="str">
        <f t="shared" si="671"/>
        <v>Yes</v>
      </c>
    </row>
    <row r="21492" spans="1:9" x14ac:dyDescent="0.3">
      <c r="A21492" t="s">
        <v>21493</v>
      </c>
      <c r="B21492">
        <v>32</v>
      </c>
      <c r="C21492">
        <v>1</v>
      </c>
      <c r="D21492" s="7">
        <v>-1.4510133488591341</v>
      </c>
      <c r="E21492">
        <v>1</v>
      </c>
      <c r="F21492">
        <v>0</v>
      </c>
      <c r="G21492" s="9">
        <f>(Logistic_Reg!$C$5+Logistic_Reg!$C$6*CN_Mobiles!B21492+Logistic_Reg!$C$7*CN_Mobiles!C21492+Logistic_Reg!$C$8*CN_Mobiles!D21492+Logistic_Reg!$C$9*CN_Mobiles!E21492)/(1+EXP(Logistic_Reg!$C$5+Logistic_Reg!$C$6*CN_Mobiles!B21492+Logistic_Reg!$C$7*CN_Mobiles!C21492+Logistic_Reg!$C$8*CN_Mobiles!D21492+Logistic_Reg!$C$9*CN_Mobiles!E21492))</f>
        <v>-1.0644985147992505</v>
      </c>
      <c r="H21492">
        <f t="shared" si="670"/>
        <v>0</v>
      </c>
      <c r="I21492" t="str">
        <f t="shared" si="671"/>
        <v>Yes</v>
      </c>
    </row>
    <row r="21493" spans="1:9" x14ac:dyDescent="0.3">
      <c r="A21493" t="s">
        <v>21494</v>
      </c>
      <c r="B21493">
        <v>53</v>
      </c>
      <c r="C21493">
        <v>1</v>
      </c>
      <c r="D21493" s="7">
        <v>-1.3212657865818163</v>
      </c>
      <c r="E21493">
        <v>3</v>
      </c>
      <c r="F21493">
        <v>0</v>
      </c>
      <c r="G21493" s="9">
        <f>(Logistic_Reg!$C$5+Logistic_Reg!$C$6*CN_Mobiles!B21493+Logistic_Reg!$C$7*CN_Mobiles!C21493+Logistic_Reg!$C$8*CN_Mobiles!D21493+Logistic_Reg!$C$9*CN_Mobiles!E21493)/(1+EXP(Logistic_Reg!$C$5+Logistic_Reg!$C$6*CN_Mobiles!B21493+Logistic_Reg!$C$7*CN_Mobiles!C21493+Logistic_Reg!$C$8*CN_Mobiles!D21493+Logistic_Reg!$C$9*CN_Mobiles!E21493))</f>
        <v>0.16092266391231844</v>
      </c>
      <c r="H21493">
        <f t="shared" si="670"/>
        <v>1</v>
      </c>
      <c r="I21493" t="str">
        <f t="shared" si="671"/>
        <v>No</v>
      </c>
    </row>
    <row r="21494" spans="1:9" x14ac:dyDescent="0.3">
      <c r="A21494" t="s">
        <v>21495</v>
      </c>
      <c r="B21494">
        <v>50</v>
      </c>
      <c r="C21494">
        <v>1</v>
      </c>
      <c r="D21494" s="7">
        <v>0.31959544005294177</v>
      </c>
      <c r="E21494">
        <v>2</v>
      </c>
      <c r="F21494">
        <v>0</v>
      </c>
      <c r="G21494" s="9">
        <f>(Logistic_Reg!$C$5+Logistic_Reg!$C$6*CN_Mobiles!B21494+Logistic_Reg!$C$7*CN_Mobiles!C21494+Logistic_Reg!$C$8*CN_Mobiles!D21494+Logistic_Reg!$C$9*CN_Mobiles!E21494)/(1+EXP(Logistic_Reg!$C$5+Logistic_Reg!$C$6*CN_Mobiles!B21494+Logistic_Reg!$C$7*CN_Mobiles!C21494+Logistic_Reg!$C$8*CN_Mobiles!D21494+Logistic_Reg!$C$9*CN_Mobiles!E21494))</f>
        <v>8.2253629896010441E-2</v>
      </c>
      <c r="H21494">
        <f t="shared" si="670"/>
        <v>0</v>
      </c>
      <c r="I21494" t="str">
        <f t="shared" si="671"/>
        <v>Yes</v>
      </c>
    </row>
    <row r="21495" spans="1:9" x14ac:dyDescent="0.3">
      <c r="A21495" t="s">
        <v>21496</v>
      </c>
      <c r="B21495">
        <v>63</v>
      </c>
      <c r="C21495">
        <v>1</v>
      </c>
      <c r="D21495" s="7">
        <v>1.6280013812327556</v>
      </c>
      <c r="E21495">
        <v>2</v>
      </c>
      <c r="F21495">
        <v>0</v>
      </c>
      <c r="G21495" s="9">
        <f>(Logistic_Reg!$C$5+Logistic_Reg!$C$6*CN_Mobiles!B21495+Logistic_Reg!$C$7*CN_Mobiles!C21495+Logistic_Reg!$C$8*CN_Mobiles!D21495+Logistic_Reg!$C$9*CN_Mobiles!E21495)/(1+EXP(Logistic_Reg!$C$5+Logistic_Reg!$C$6*CN_Mobiles!B21495+Logistic_Reg!$C$7*CN_Mobiles!C21495+Logistic_Reg!$C$8*CN_Mobiles!D21495+Logistic_Reg!$C$9*CN_Mobiles!E21495))</f>
        <v>0.21217062170661102</v>
      </c>
      <c r="H21495">
        <f t="shared" si="670"/>
        <v>1</v>
      </c>
      <c r="I21495" t="str">
        <f t="shared" si="671"/>
        <v>No</v>
      </c>
    </row>
    <row r="21496" spans="1:9" x14ac:dyDescent="0.3">
      <c r="A21496" t="s">
        <v>21497</v>
      </c>
      <c r="B21496">
        <v>62</v>
      </c>
      <c r="C21496">
        <v>1</v>
      </c>
      <c r="D21496" s="7">
        <v>1.9586920541549671</v>
      </c>
      <c r="E21496">
        <v>2</v>
      </c>
      <c r="F21496">
        <v>1</v>
      </c>
      <c r="G21496" s="9">
        <f>(Logistic_Reg!$C$5+Logistic_Reg!$C$6*CN_Mobiles!B21496+Logistic_Reg!$C$7*CN_Mobiles!C21496+Logistic_Reg!$C$8*CN_Mobiles!D21496+Logistic_Reg!$C$9*CN_Mobiles!E21496)/(1+EXP(Logistic_Reg!$C$5+Logistic_Reg!$C$6*CN_Mobiles!B21496+Logistic_Reg!$C$7*CN_Mobiles!C21496+Logistic_Reg!$C$8*CN_Mobiles!D21496+Logistic_Reg!$C$9*CN_Mobiles!E21496))</f>
        <v>0.24096480358617267</v>
      </c>
      <c r="H21496">
        <f t="shared" si="670"/>
        <v>1</v>
      </c>
      <c r="I21496" t="str">
        <f t="shared" si="671"/>
        <v>Yes</v>
      </c>
    </row>
    <row r="21497" spans="1:9" x14ac:dyDescent="0.3">
      <c r="A21497" t="s">
        <v>21498</v>
      </c>
      <c r="B21497">
        <v>55</v>
      </c>
      <c r="C21497">
        <v>1</v>
      </c>
      <c r="D21497" s="7">
        <v>1.3175437898751807</v>
      </c>
      <c r="E21497">
        <v>3</v>
      </c>
      <c r="F21497">
        <v>0</v>
      </c>
      <c r="G21497" s="9">
        <f>(Logistic_Reg!$C$5+Logistic_Reg!$C$6*CN_Mobiles!B21497+Logistic_Reg!$C$7*CN_Mobiles!C21497+Logistic_Reg!$C$8*CN_Mobiles!D21497+Logistic_Reg!$C$9*CN_Mobiles!E21497)/(1+EXP(Logistic_Reg!$C$5+Logistic_Reg!$C$6*CN_Mobiles!B21497+Logistic_Reg!$C$7*CN_Mobiles!C21497+Logistic_Reg!$C$8*CN_Mobiles!D21497+Logistic_Reg!$C$9*CN_Mobiles!E21497))</f>
        <v>0.27285347065122878</v>
      </c>
      <c r="H21497">
        <f t="shared" si="670"/>
        <v>1</v>
      </c>
      <c r="I21497" t="str">
        <f t="shared" si="671"/>
        <v>No</v>
      </c>
    </row>
    <row r="21498" spans="1:9" x14ac:dyDescent="0.3">
      <c r="A21498" t="s">
        <v>21499</v>
      </c>
      <c r="B21498">
        <v>62</v>
      </c>
      <c r="C21498">
        <v>0</v>
      </c>
      <c r="D21498" s="7">
        <v>-0.95721689356940975</v>
      </c>
      <c r="E21498">
        <v>3</v>
      </c>
      <c r="F21498">
        <v>0</v>
      </c>
      <c r="G21498" s="9">
        <f>(Logistic_Reg!$C$5+Logistic_Reg!$C$6*CN_Mobiles!B21498+Logistic_Reg!$C$7*CN_Mobiles!C21498+Logistic_Reg!$C$8*CN_Mobiles!D21498+Logistic_Reg!$C$9*CN_Mobiles!E21498)/(1+EXP(Logistic_Reg!$C$5+Logistic_Reg!$C$6*CN_Mobiles!B21498+Logistic_Reg!$C$7*CN_Mobiles!C21498+Logistic_Reg!$C$8*CN_Mobiles!D21498+Logistic_Reg!$C$9*CN_Mobiles!E21498))</f>
        <v>9.7469255654197867E-2</v>
      </c>
      <c r="H21498">
        <f t="shared" si="670"/>
        <v>0</v>
      </c>
      <c r="I21498" t="str">
        <f t="shared" si="671"/>
        <v>Yes</v>
      </c>
    </row>
    <row r="21499" spans="1:9" x14ac:dyDescent="0.3">
      <c r="A21499" t="s">
        <v>21500</v>
      </c>
      <c r="B21499">
        <v>29</v>
      </c>
      <c r="C21499">
        <v>1</v>
      </c>
      <c r="D21499" s="7">
        <v>-0.36718718911056103</v>
      </c>
      <c r="E21499">
        <v>4</v>
      </c>
      <c r="F21499">
        <v>1</v>
      </c>
      <c r="G21499" s="9">
        <f>(Logistic_Reg!$C$5+Logistic_Reg!$C$6*CN_Mobiles!B21499+Logistic_Reg!$C$7*CN_Mobiles!C21499+Logistic_Reg!$C$8*CN_Mobiles!D21499+Logistic_Reg!$C$9*CN_Mobiles!E21499)/(1+EXP(Logistic_Reg!$C$5+Logistic_Reg!$C$6*CN_Mobiles!B21499+Logistic_Reg!$C$7*CN_Mobiles!C21499+Logistic_Reg!$C$8*CN_Mobiles!D21499+Logistic_Reg!$C$9*CN_Mobiles!E21499))</f>
        <v>0.23380509016624215</v>
      </c>
      <c r="H21499">
        <f t="shared" si="670"/>
        <v>1</v>
      </c>
      <c r="I21499" t="str">
        <f t="shared" si="671"/>
        <v>Yes</v>
      </c>
    </row>
    <row r="21500" spans="1:9" x14ac:dyDescent="0.3">
      <c r="A21500" t="s">
        <v>21501</v>
      </c>
      <c r="B21500">
        <v>40</v>
      </c>
      <c r="C21500">
        <v>0</v>
      </c>
      <c r="D21500" s="7">
        <v>0.26848639809895536</v>
      </c>
      <c r="E21500">
        <v>4</v>
      </c>
      <c r="F21500">
        <v>1</v>
      </c>
      <c r="G21500" s="9">
        <f>(Logistic_Reg!$C$5+Logistic_Reg!$C$6*CN_Mobiles!B21500+Logistic_Reg!$C$7*CN_Mobiles!C21500+Logistic_Reg!$C$8*CN_Mobiles!D21500+Logistic_Reg!$C$9*CN_Mobiles!E21500)/(1+EXP(Logistic_Reg!$C$5+Logistic_Reg!$C$6*CN_Mobiles!B21500+Logistic_Reg!$C$7*CN_Mobiles!C21500+Logistic_Reg!$C$8*CN_Mobiles!D21500+Logistic_Reg!$C$9*CN_Mobiles!E21500))</f>
        <v>0.24181290205071551</v>
      </c>
      <c r="H21500">
        <f t="shared" si="670"/>
        <v>1</v>
      </c>
      <c r="I21500" t="str">
        <f t="shared" si="671"/>
        <v>Yes</v>
      </c>
    </row>
    <row r="21501" spans="1:9" x14ac:dyDescent="0.3">
      <c r="A21501" t="s">
        <v>21502</v>
      </c>
      <c r="B21501">
        <v>25</v>
      </c>
      <c r="C21501">
        <v>0</v>
      </c>
      <c r="D21501" s="7">
        <v>-8.9842256875843254E-2</v>
      </c>
      <c r="E21501">
        <v>2</v>
      </c>
      <c r="F21501">
        <v>0</v>
      </c>
      <c r="G21501" s="9">
        <f>(Logistic_Reg!$C$5+Logistic_Reg!$C$6*CN_Mobiles!B21501+Logistic_Reg!$C$7*CN_Mobiles!C21501+Logistic_Reg!$C$8*CN_Mobiles!D21501+Logistic_Reg!$C$9*CN_Mobiles!E21501)/(1+EXP(Logistic_Reg!$C$5+Logistic_Reg!$C$6*CN_Mobiles!B21501+Logistic_Reg!$C$7*CN_Mobiles!C21501+Logistic_Reg!$C$8*CN_Mobiles!D21501+Logistic_Reg!$C$9*CN_Mobiles!E21501))</f>
        <v>2.4940449468109232E-2</v>
      </c>
      <c r="H21501">
        <f t="shared" si="670"/>
        <v>0</v>
      </c>
      <c r="I21501" t="str">
        <f t="shared" si="671"/>
        <v>Yes</v>
      </c>
    </row>
    <row r="21502" spans="1:9" x14ac:dyDescent="0.3">
      <c r="A21502" t="s">
        <v>21503</v>
      </c>
      <c r="B21502">
        <v>40</v>
      </c>
      <c r="C21502">
        <v>1</v>
      </c>
      <c r="D21502" s="7">
        <v>0.88736095013979055</v>
      </c>
      <c r="E21502">
        <v>2</v>
      </c>
      <c r="F21502">
        <v>1</v>
      </c>
      <c r="G21502" s="9">
        <f>(Logistic_Reg!$C$5+Logistic_Reg!$C$6*CN_Mobiles!B21502+Logistic_Reg!$C$7*CN_Mobiles!C21502+Logistic_Reg!$C$8*CN_Mobiles!D21502+Logistic_Reg!$C$9*CN_Mobiles!E21502)/(1+EXP(Logistic_Reg!$C$5+Logistic_Reg!$C$6*CN_Mobiles!B21502+Logistic_Reg!$C$7*CN_Mobiles!C21502+Logistic_Reg!$C$8*CN_Mobiles!D21502+Logistic_Reg!$C$9*CN_Mobiles!E21502))</f>
        <v>0.19879331329929376</v>
      </c>
      <c r="H21502">
        <f t="shared" si="670"/>
        <v>1</v>
      </c>
      <c r="I21502" t="str">
        <f t="shared" si="671"/>
        <v>Yes</v>
      </c>
    </row>
    <row r="21503" spans="1:9" x14ac:dyDescent="0.3">
      <c r="A21503" t="s">
        <v>21504</v>
      </c>
      <c r="B21503">
        <v>37</v>
      </c>
      <c r="C21503">
        <v>0</v>
      </c>
      <c r="D21503" s="7">
        <v>-0.28930629099653654</v>
      </c>
      <c r="E21503">
        <v>2</v>
      </c>
      <c r="F21503">
        <v>1</v>
      </c>
      <c r="G21503" s="9">
        <f>(Logistic_Reg!$C$5+Logistic_Reg!$C$6*CN_Mobiles!B21503+Logistic_Reg!$C$7*CN_Mobiles!C21503+Logistic_Reg!$C$8*CN_Mobiles!D21503+Logistic_Reg!$C$9*CN_Mobiles!E21503)/(1+EXP(Logistic_Reg!$C$5+Logistic_Reg!$C$6*CN_Mobiles!B21503+Logistic_Reg!$C$7*CN_Mobiles!C21503+Logistic_Reg!$C$8*CN_Mobiles!D21503+Logistic_Reg!$C$9*CN_Mobiles!E21503))</f>
        <v>-9.3121906646248392E-2</v>
      </c>
      <c r="H21503">
        <f t="shared" si="670"/>
        <v>0</v>
      </c>
      <c r="I21503" t="str">
        <f t="shared" si="671"/>
        <v>No</v>
      </c>
    </row>
    <row r="21504" spans="1:9" x14ac:dyDescent="0.3">
      <c r="A21504" t="s">
        <v>21505</v>
      </c>
      <c r="B21504">
        <v>61</v>
      </c>
      <c r="C21504">
        <v>0</v>
      </c>
      <c r="D21504" s="7">
        <v>-0.41261216092135367</v>
      </c>
      <c r="E21504">
        <v>4</v>
      </c>
      <c r="F21504">
        <v>1</v>
      </c>
      <c r="G21504" s="9">
        <f>(Logistic_Reg!$C$5+Logistic_Reg!$C$6*CN_Mobiles!B21504+Logistic_Reg!$C$7*CN_Mobiles!C21504+Logistic_Reg!$C$8*CN_Mobiles!D21504+Logistic_Reg!$C$9*CN_Mobiles!E21504)/(1+EXP(Logistic_Reg!$C$5+Logistic_Reg!$C$6*CN_Mobiles!B21504+Logistic_Reg!$C$7*CN_Mobiles!C21504+Logistic_Reg!$C$8*CN_Mobiles!D21504+Logistic_Reg!$C$9*CN_Mobiles!E21504))</f>
        <v>0.27616620276891002</v>
      </c>
      <c r="H21504">
        <f t="shared" si="670"/>
        <v>1</v>
      </c>
      <c r="I21504" t="str">
        <f t="shared" si="671"/>
        <v>Yes</v>
      </c>
    </row>
    <row r="21505" spans="1:9" x14ac:dyDescent="0.3">
      <c r="A21505" t="s">
        <v>21506</v>
      </c>
      <c r="B21505">
        <v>59</v>
      </c>
      <c r="C21505">
        <v>0</v>
      </c>
      <c r="D21505" s="7">
        <v>0.43420388315784869</v>
      </c>
      <c r="E21505">
        <v>4</v>
      </c>
      <c r="F21505">
        <v>0</v>
      </c>
      <c r="G21505" s="9">
        <f>(Logistic_Reg!$C$5+Logistic_Reg!$C$6*CN_Mobiles!B21505+Logistic_Reg!$C$7*CN_Mobiles!C21505+Logistic_Reg!$C$8*CN_Mobiles!D21505+Logistic_Reg!$C$9*CN_Mobiles!E21505)/(1+EXP(Logistic_Reg!$C$5+Logistic_Reg!$C$6*CN_Mobiles!B21505+Logistic_Reg!$C$7*CN_Mobiles!C21505+Logistic_Reg!$C$8*CN_Mobiles!D21505+Logistic_Reg!$C$9*CN_Mobiles!E21505))</f>
        <v>0.25397751976094046</v>
      </c>
      <c r="H21505">
        <f t="shared" si="670"/>
        <v>1</v>
      </c>
      <c r="I21505" t="str">
        <f t="shared" si="671"/>
        <v>No</v>
      </c>
    </row>
    <row r="21506" spans="1:9" x14ac:dyDescent="0.3">
      <c r="A21506" t="s">
        <v>21507</v>
      </c>
      <c r="B21506">
        <v>25</v>
      </c>
      <c r="C21506">
        <v>1</v>
      </c>
      <c r="D21506" s="7">
        <v>-1.3286211941616219</v>
      </c>
      <c r="E21506">
        <v>3</v>
      </c>
      <c r="F21506">
        <v>1</v>
      </c>
      <c r="G21506" s="9">
        <f>(Logistic_Reg!$C$5+Logistic_Reg!$C$6*CN_Mobiles!B21506+Logistic_Reg!$C$7*CN_Mobiles!C21506+Logistic_Reg!$C$8*CN_Mobiles!D21506+Logistic_Reg!$C$9*CN_Mobiles!E21506)/(1+EXP(Logistic_Reg!$C$5+Logistic_Reg!$C$6*CN_Mobiles!B21506+Logistic_Reg!$C$7*CN_Mobiles!C21506+Logistic_Reg!$C$8*CN_Mobiles!D21506+Logistic_Reg!$C$9*CN_Mobiles!E21506))</f>
        <v>0.23518906175430254</v>
      </c>
      <c r="H21506">
        <f t="shared" si="670"/>
        <v>1</v>
      </c>
      <c r="I21506" t="str">
        <f t="shared" si="671"/>
        <v>Yes</v>
      </c>
    </row>
    <row r="21507" spans="1:9" x14ac:dyDescent="0.3">
      <c r="A21507" t="s">
        <v>21508</v>
      </c>
      <c r="B21507">
        <v>43</v>
      </c>
      <c r="C21507">
        <v>1</v>
      </c>
      <c r="D21507" s="7">
        <v>-1.2237095539064899</v>
      </c>
      <c r="E21507">
        <v>3</v>
      </c>
      <c r="F21507">
        <v>0</v>
      </c>
      <c r="G21507" s="9">
        <f>(Logistic_Reg!$C$5+Logistic_Reg!$C$6*CN_Mobiles!B21507+Logistic_Reg!$C$7*CN_Mobiles!C21507+Logistic_Reg!$C$8*CN_Mobiles!D21507+Logistic_Reg!$C$9*CN_Mobiles!E21507)/(1+EXP(Logistic_Reg!$C$5+Logistic_Reg!$C$6*CN_Mobiles!B21507+Logistic_Reg!$C$7*CN_Mobiles!C21507+Logistic_Reg!$C$8*CN_Mobiles!D21507+Logistic_Reg!$C$9*CN_Mobiles!E21507))</f>
        <v>0.20294698622092194</v>
      </c>
      <c r="H21507">
        <f t="shared" ref="H21507:H21570" si="672">IF(G21507&gt;=0.15,1,0)</f>
        <v>1</v>
      </c>
      <c r="I21507" t="str">
        <f t="shared" ref="I21507:I21570" si="673">IF(H21507=F21507,"Yes","No")</f>
        <v>No</v>
      </c>
    </row>
    <row r="21508" spans="1:9" x14ac:dyDescent="0.3">
      <c r="A21508" t="s">
        <v>21509</v>
      </c>
      <c r="B21508">
        <v>63</v>
      </c>
      <c r="C21508">
        <v>1</v>
      </c>
      <c r="D21508" s="7">
        <v>-0.45556629447164249</v>
      </c>
      <c r="E21508">
        <v>3</v>
      </c>
      <c r="F21508">
        <v>1</v>
      </c>
      <c r="G21508" s="9">
        <f>(Logistic_Reg!$C$5+Logistic_Reg!$C$6*CN_Mobiles!B21508+Logistic_Reg!$C$7*CN_Mobiles!C21508+Logistic_Reg!$C$8*CN_Mobiles!D21508+Logistic_Reg!$C$9*CN_Mobiles!E21508)/(1+EXP(Logistic_Reg!$C$5+Logistic_Reg!$C$6*CN_Mobiles!B21508+Logistic_Reg!$C$7*CN_Mobiles!C21508+Logistic_Reg!$C$8*CN_Mobiles!D21508+Logistic_Reg!$C$9*CN_Mobiles!E21508))</f>
        <v>0.22515998134116774</v>
      </c>
      <c r="H21508">
        <f t="shared" si="672"/>
        <v>1</v>
      </c>
      <c r="I21508" t="str">
        <f t="shared" si="673"/>
        <v>Yes</v>
      </c>
    </row>
    <row r="21509" spans="1:9" x14ac:dyDescent="0.3">
      <c r="A21509" t="s">
        <v>21510</v>
      </c>
      <c r="B21509">
        <v>33</v>
      </c>
      <c r="C21509">
        <v>0</v>
      </c>
      <c r="D21509" s="7">
        <v>-0.71514327268205757</v>
      </c>
      <c r="E21509">
        <v>3</v>
      </c>
      <c r="F21509">
        <v>1</v>
      </c>
      <c r="G21509" s="9">
        <f>(Logistic_Reg!$C$5+Logistic_Reg!$C$6*CN_Mobiles!B21509+Logistic_Reg!$C$7*CN_Mobiles!C21509+Logistic_Reg!$C$8*CN_Mobiles!D21509+Logistic_Reg!$C$9*CN_Mobiles!E21509)/(1+EXP(Logistic_Reg!$C$5+Logistic_Reg!$C$6*CN_Mobiles!B21509+Logistic_Reg!$C$7*CN_Mobiles!C21509+Logistic_Reg!$C$8*CN_Mobiles!D21509+Logistic_Reg!$C$9*CN_Mobiles!E21509))</f>
        <v>0.22361750121618781</v>
      </c>
      <c r="H21509">
        <f t="shared" si="672"/>
        <v>1</v>
      </c>
      <c r="I21509" t="str">
        <f t="shared" si="673"/>
        <v>Yes</v>
      </c>
    </row>
    <row r="21510" spans="1:9" x14ac:dyDescent="0.3">
      <c r="A21510" t="s">
        <v>21511</v>
      </c>
      <c r="B21510">
        <v>55</v>
      </c>
      <c r="C21510">
        <v>1</v>
      </c>
      <c r="D21510" s="7">
        <v>0.13292341911451908</v>
      </c>
      <c r="E21510">
        <v>1</v>
      </c>
      <c r="F21510">
        <v>0</v>
      </c>
      <c r="G21510" s="9">
        <f>(Logistic_Reg!$C$5+Logistic_Reg!$C$6*CN_Mobiles!B21510+Logistic_Reg!$C$7*CN_Mobiles!C21510+Logistic_Reg!$C$8*CN_Mobiles!D21510+Logistic_Reg!$C$9*CN_Mobiles!E21510)/(1+EXP(Logistic_Reg!$C$5+Logistic_Reg!$C$6*CN_Mobiles!B21510+Logistic_Reg!$C$7*CN_Mobiles!C21510+Logistic_Reg!$C$8*CN_Mobiles!D21510+Logistic_Reg!$C$9*CN_Mobiles!E21510))</f>
        <v>-0.65797781760346652</v>
      </c>
      <c r="H21510">
        <f t="shared" si="672"/>
        <v>0</v>
      </c>
      <c r="I21510" t="str">
        <f t="shared" si="673"/>
        <v>Yes</v>
      </c>
    </row>
    <row r="21511" spans="1:9" x14ac:dyDescent="0.3">
      <c r="A21511" t="s">
        <v>21512</v>
      </c>
      <c r="B21511">
        <v>48</v>
      </c>
      <c r="C21511">
        <v>1</v>
      </c>
      <c r="D21511" s="7">
        <v>0.3248949883713112</v>
      </c>
      <c r="E21511">
        <v>2</v>
      </c>
      <c r="F21511">
        <v>1</v>
      </c>
      <c r="G21511" s="9">
        <f>(Logistic_Reg!$C$5+Logistic_Reg!$C$6*CN_Mobiles!B21511+Logistic_Reg!$C$7*CN_Mobiles!C21511+Logistic_Reg!$C$8*CN_Mobiles!D21511+Logistic_Reg!$C$9*CN_Mobiles!E21511)/(1+EXP(Logistic_Reg!$C$5+Logistic_Reg!$C$6*CN_Mobiles!B21511+Logistic_Reg!$C$7*CN_Mobiles!C21511+Logistic_Reg!$C$8*CN_Mobiles!D21511+Logistic_Reg!$C$9*CN_Mobiles!E21511))</f>
        <v>9.2374178635473522E-2</v>
      </c>
      <c r="H21511">
        <f t="shared" si="672"/>
        <v>0</v>
      </c>
      <c r="I21511" t="str">
        <f t="shared" si="673"/>
        <v>No</v>
      </c>
    </row>
    <row r="21512" spans="1:9" x14ac:dyDescent="0.3">
      <c r="A21512" t="s">
        <v>21513</v>
      </c>
      <c r="B21512">
        <v>52</v>
      </c>
      <c r="C21512">
        <v>1</v>
      </c>
      <c r="D21512" s="7">
        <v>1.063890732055127</v>
      </c>
      <c r="E21512">
        <v>1</v>
      </c>
      <c r="F21512">
        <v>0</v>
      </c>
      <c r="G21512" s="9">
        <f>(Logistic_Reg!$C$5+Logistic_Reg!$C$6*CN_Mobiles!B21512+Logistic_Reg!$C$7*CN_Mobiles!C21512+Logistic_Reg!$C$8*CN_Mobiles!D21512+Logistic_Reg!$C$9*CN_Mobiles!E21512)/(1+EXP(Logistic_Reg!$C$5+Logistic_Reg!$C$6*CN_Mobiles!B21512+Logistic_Reg!$C$7*CN_Mobiles!C21512+Logistic_Reg!$C$8*CN_Mobiles!D21512+Logistic_Reg!$C$9*CN_Mobiles!E21512))</f>
        <v>-0.29935425865955334</v>
      </c>
      <c r="H21512">
        <f t="shared" si="672"/>
        <v>0</v>
      </c>
      <c r="I21512" t="str">
        <f t="shared" si="673"/>
        <v>Yes</v>
      </c>
    </row>
    <row r="21513" spans="1:9" x14ac:dyDescent="0.3">
      <c r="A21513" t="s">
        <v>21514</v>
      </c>
      <c r="B21513">
        <v>39</v>
      </c>
      <c r="C21513">
        <v>1</v>
      </c>
      <c r="D21513" s="7">
        <v>-0.79991701004206417</v>
      </c>
      <c r="E21513">
        <v>3</v>
      </c>
      <c r="F21513">
        <v>0</v>
      </c>
      <c r="G21513" s="9">
        <f>(Logistic_Reg!$C$5+Logistic_Reg!$C$6*CN_Mobiles!B21513+Logistic_Reg!$C$7*CN_Mobiles!C21513+Logistic_Reg!$C$8*CN_Mobiles!D21513+Logistic_Reg!$C$9*CN_Mobiles!E21513)/(1+EXP(Logistic_Reg!$C$5+Logistic_Reg!$C$6*CN_Mobiles!B21513+Logistic_Reg!$C$7*CN_Mobiles!C21513+Logistic_Reg!$C$8*CN_Mobiles!D21513+Logistic_Reg!$C$9*CN_Mobiles!E21513))</f>
        <v>0.24602032556016967</v>
      </c>
      <c r="H21513">
        <f t="shared" si="672"/>
        <v>1</v>
      </c>
      <c r="I21513" t="str">
        <f t="shared" si="673"/>
        <v>No</v>
      </c>
    </row>
    <row r="21514" spans="1:9" x14ac:dyDescent="0.3">
      <c r="A21514" t="s">
        <v>21515</v>
      </c>
      <c r="B21514">
        <v>35</v>
      </c>
      <c r="C21514">
        <v>1</v>
      </c>
      <c r="D21514" s="7">
        <v>-0.72914405496711721</v>
      </c>
      <c r="E21514">
        <v>2</v>
      </c>
      <c r="F21514">
        <v>0</v>
      </c>
      <c r="G21514" s="9">
        <f>(Logistic_Reg!$C$5+Logistic_Reg!$C$6*CN_Mobiles!B21514+Logistic_Reg!$C$7*CN_Mobiles!C21514+Logistic_Reg!$C$8*CN_Mobiles!D21514+Logistic_Reg!$C$9*CN_Mobiles!E21514)/(1+EXP(Logistic_Reg!$C$5+Logistic_Reg!$C$6*CN_Mobiles!B21514+Logistic_Reg!$C$7*CN_Mobiles!C21514+Logistic_Reg!$C$8*CN_Mobiles!D21514+Logistic_Reg!$C$9*CN_Mobiles!E21514))</f>
        <v>-5.3296221504925599E-2</v>
      </c>
      <c r="H21514">
        <f t="shared" si="672"/>
        <v>0</v>
      </c>
      <c r="I21514" t="str">
        <f t="shared" si="673"/>
        <v>Yes</v>
      </c>
    </row>
    <row r="21515" spans="1:9" x14ac:dyDescent="0.3">
      <c r="A21515" t="s">
        <v>21516</v>
      </c>
      <c r="B21515">
        <v>32</v>
      </c>
      <c r="C21515">
        <v>0</v>
      </c>
      <c r="D21515" s="7">
        <v>-0.1476195164157664</v>
      </c>
      <c r="E21515">
        <v>3</v>
      </c>
      <c r="F21515">
        <v>1</v>
      </c>
      <c r="G21515" s="9">
        <f>(Logistic_Reg!$C$5+Logistic_Reg!$C$6*CN_Mobiles!B21515+Logistic_Reg!$C$7*CN_Mobiles!C21515+Logistic_Reg!$C$8*CN_Mobiles!D21515+Logistic_Reg!$C$9*CN_Mobiles!E21515)/(1+EXP(Logistic_Reg!$C$5+Logistic_Reg!$C$6*CN_Mobiles!B21515+Logistic_Reg!$C$7*CN_Mobiles!C21515+Logistic_Reg!$C$8*CN_Mobiles!D21515+Logistic_Reg!$C$9*CN_Mobiles!E21515))</f>
        <v>0.26116668641628232</v>
      </c>
      <c r="H21515">
        <f t="shared" si="672"/>
        <v>1</v>
      </c>
      <c r="I21515" t="str">
        <f t="shared" si="673"/>
        <v>Yes</v>
      </c>
    </row>
    <row r="21516" spans="1:9" x14ac:dyDescent="0.3">
      <c r="A21516" t="s">
        <v>21517</v>
      </c>
      <c r="B21516">
        <v>60</v>
      </c>
      <c r="C21516">
        <v>0</v>
      </c>
      <c r="D21516" s="7">
        <v>0.70043004322029856</v>
      </c>
      <c r="E21516">
        <v>2</v>
      </c>
      <c r="F21516">
        <v>0</v>
      </c>
      <c r="G21516" s="9">
        <f>(Logistic_Reg!$C$5+Logistic_Reg!$C$6*CN_Mobiles!B21516+Logistic_Reg!$C$7*CN_Mobiles!C21516+Logistic_Reg!$C$8*CN_Mobiles!D21516+Logistic_Reg!$C$9*CN_Mobiles!E21516)/(1+EXP(Logistic_Reg!$C$5+Logistic_Reg!$C$6*CN_Mobiles!B21516+Logistic_Reg!$C$7*CN_Mobiles!C21516+Logistic_Reg!$C$8*CN_Mobiles!D21516+Logistic_Reg!$C$9*CN_Mobiles!E21516))</f>
        <v>-2.9352046189744072E-3</v>
      </c>
      <c r="H21516">
        <f t="shared" si="672"/>
        <v>0</v>
      </c>
      <c r="I21516" t="str">
        <f t="shared" si="673"/>
        <v>Yes</v>
      </c>
    </row>
    <row r="21517" spans="1:9" x14ac:dyDescent="0.3">
      <c r="A21517" t="s">
        <v>21518</v>
      </c>
      <c r="B21517">
        <v>26</v>
      </c>
      <c r="C21517">
        <v>0</v>
      </c>
      <c r="D21517" s="7">
        <v>-0.89054613915038427</v>
      </c>
      <c r="E21517">
        <v>3</v>
      </c>
      <c r="F21517">
        <v>1</v>
      </c>
      <c r="G21517" s="9">
        <f>(Logistic_Reg!$C$5+Logistic_Reg!$C$6*CN_Mobiles!B21517+Logistic_Reg!$C$7*CN_Mobiles!C21517+Logistic_Reg!$C$8*CN_Mobiles!D21517+Logistic_Reg!$C$9*CN_Mobiles!E21517)/(1+EXP(Logistic_Reg!$C$5+Logistic_Reg!$C$6*CN_Mobiles!B21517+Logistic_Reg!$C$7*CN_Mobiles!C21517+Logistic_Reg!$C$8*CN_Mobiles!D21517+Logistic_Reg!$C$9*CN_Mobiles!E21517))</f>
        <v>0.22437834431374692</v>
      </c>
      <c r="H21517">
        <f t="shared" si="672"/>
        <v>1</v>
      </c>
      <c r="I21517" t="str">
        <f t="shared" si="673"/>
        <v>Yes</v>
      </c>
    </row>
    <row r="21518" spans="1:9" x14ac:dyDescent="0.3">
      <c r="A21518" t="s">
        <v>21519</v>
      </c>
      <c r="B21518">
        <v>34</v>
      </c>
      <c r="C21518">
        <v>0</v>
      </c>
      <c r="D21518" s="7">
        <v>0.56047932757140728</v>
      </c>
      <c r="E21518">
        <v>2</v>
      </c>
      <c r="F21518">
        <v>0</v>
      </c>
      <c r="G21518" s="9">
        <f>(Logistic_Reg!$C$5+Logistic_Reg!$C$6*CN_Mobiles!B21518+Logistic_Reg!$C$7*CN_Mobiles!C21518+Logistic_Reg!$C$8*CN_Mobiles!D21518+Logistic_Reg!$C$9*CN_Mobiles!E21518)/(1+EXP(Logistic_Reg!$C$5+Logistic_Reg!$C$6*CN_Mobiles!B21518+Logistic_Reg!$C$7*CN_Mobiles!C21518+Logistic_Reg!$C$8*CN_Mobiles!D21518+Logistic_Reg!$C$9*CN_Mobiles!E21518))</f>
        <v>0.10169831449643114</v>
      </c>
      <c r="H21518">
        <f t="shared" si="672"/>
        <v>0</v>
      </c>
      <c r="I21518" t="str">
        <f t="shared" si="673"/>
        <v>Yes</v>
      </c>
    </row>
    <row r="21519" spans="1:9" x14ac:dyDescent="0.3">
      <c r="A21519" t="s">
        <v>21520</v>
      </c>
      <c r="B21519">
        <v>65</v>
      </c>
      <c r="C21519">
        <v>1</v>
      </c>
      <c r="D21519" s="7">
        <v>0.97989174906493914</v>
      </c>
      <c r="E21519">
        <v>3</v>
      </c>
      <c r="F21519">
        <v>1</v>
      </c>
      <c r="G21519" s="9">
        <f>(Logistic_Reg!$C$5+Logistic_Reg!$C$6*CN_Mobiles!B21519+Logistic_Reg!$C$7*CN_Mobiles!C21519+Logistic_Reg!$C$8*CN_Mobiles!D21519+Logistic_Reg!$C$9*CN_Mobiles!E21519)/(1+EXP(Logistic_Reg!$C$5+Logistic_Reg!$C$6*CN_Mobiles!B21519+Logistic_Reg!$C$7*CN_Mobiles!C21519+Logistic_Reg!$C$8*CN_Mobiles!D21519+Logistic_Reg!$C$9*CN_Mobiles!E21519))</f>
        <v>0.27842160123245846</v>
      </c>
      <c r="H21519">
        <f t="shared" si="672"/>
        <v>1</v>
      </c>
      <c r="I21519" t="str">
        <f t="shared" si="673"/>
        <v>Yes</v>
      </c>
    </row>
    <row r="21520" spans="1:9" x14ac:dyDescent="0.3">
      <c r="A21520" t="s">
        <v>21521</v>
      </c>
      <c r="B21520">
        <v>62</v>
      </c>
      <c r="C21520">
        <v>1</v>
      </c>
      <c r="D21520" s="7">
        <v>0.79798246874884415</v>
      </c>
      <c r="E21520">
        <v>1</v>
      </c>
      <c r="F21520">
        <v>1</v>
      </c>
      <c r="G21520" s="9">
        <f>(Logistic_Reg!$C$5+Logistic_Reg!$C$6*CN_Mobiles!B21520+Logistic_Reg!$C$7*CN_Mobiles!C21520+Logistic_Reg!$C$8*CN_Mobiles!D21520+Logistic_Reg!$C$9*CN_Mobiles!E21520)/(1+EXP(Logistic_Reg!$C$5+Logistic_Reg!$C$6*CN_Mobiles!B21520+Logistic_Reg!$C$7*CN_Mobiles!C21520+Logistic_Reg!$C$8*CN_Mobiles!D21520+Logistic_Reg!$C$9*CN_Mobiles!E21520))</f>
        <v>-0.47810566518757347</v>
      </c>
      <c r="H21520">
        <f t="shared" si="672"/>
        <v>0</v>
      </c>
      <c r="I21520" t="str">
        <f t="shared" si="673"/>
        <v>No</v>
      </c>
    </row>
    <row r="21521" spans="1:9" x14ac:dyDescent="0.3">
      <c r="A21521" t="s">
        <v>21522</v>
      </c>
      <c r="B21521">
        <v>59</v>
      </c>
      <c r="C21521">
        <v>1</v>
      </c>
      <c r="D21521" s="7">
        <v>0.32151424203028245</v>
      </c>
      <c r="E21521">
        <v>3</v>
      </c>
      <c r="F21521">
        <v>1</v>
      </c>
      <c r="G21521" s="9">
        <f>(Logistic_Reg!$C$5+Logistic_Reg!$C$6*CN_Mobiles!B21521+Logistic_Reg!$C$7*CN_Mobiles!C21521+Logistic_Reg!$C$8*CN_Mobiles!D21521+Logistic_Reg!$C$9*CN_Mobiles!E21521)/(1+EXP(Logistic_Reg!$C$5+Logistic_Reg!$C$6*CN_Mobiles!B21521+Logistic_Reg!$C$7*CN_Mobiles!C21521+Logistic_Reg!$C$8*CN_Mobiles!D21521+Logistic_Reg!$C$9*CN_Mobiles!E21521))</f>
        <v>0.2717526470090128</v>
      </c>
      <c r="H21521">
        <f t="shared" si="672"/>
        <v>1</v>
      </c>
      <c r="I21521" t="str">
        <f t="shared" si="673"/>
        <v>Yes</v>
      </c>
    </row>
    <row r="21522" spans="1:9" x14ac:dyDescent="0.3">
      <c r="A21522" t="s">
        <v>21523</v>
      </c>
      <c r="B21522">
        <v>65</v>
      </c>
      <c r="C21522">
        <v>1</v>
      </c>
      <c r="D21522" s="7">
        <v>1.2808638342190537</v>
      </c>
      <c r="E21522">
        <v>2</v>
      </c>
      <c r="F21522">
        <v>0</v>
      </c>
      <c r="G21522" s="9">
        <f>(Logistic_Reg!$C$5+Logistic_Reg!$C$6*CN_Mobiles!B21522+Logistic_Reg!$C$7*CN_Mobiles!C21522+Logistic_Reg!$C$8*CN_Mobiles!D21522+Logistic_Reg!$C$9*CN_Mobiles!E21522)/(1+EXP(Logistic_Reg!$C$5+Logistic_Reg!$C$6*CN_Mobiles!B21522+Logistic_Reg!$C$7*CN_Mobiles!C21522+Logistic_Reg!$C$8*CN_Mobiles!D21522+Logistic_Reg!$C$9*CN_Mobiles!E21522))</f>
        <v>0.16809511494292592</v>
      </c>
      <c r="H21522">
        <f t="shared" si="672"/>
        <v>1</v>
      </c>
      <c r="I21522" t="str">
        <f t="shared" si="673"/>
        <v>No</v>
      </c>
    </row>
    <row r="21523" spans="1:9" x14ac:dyDescent="0.3">
      <c r="A21523" t="s">
        <v>21524</v>
      </c>
      <c r="B21523">
        <v>48</v>
      </c>
      <c r="C21523">
        <v>1</v>
      </c>
      <c r="D21523" s="7">
        <v>7.3137889647915261E-2</v>
      </c>
      <c r="E21523">
        <v>2</v>
      </c>
      <c r="F21523">
        <v>1</v>
      </c>
      <c r="G21523" s="9">
        <f>(Logistic_Reg!$C$5+Logistic_Reg!$C$6*CN_Mobiles!B21523+Logistic_Reg!$C$7*CN_Mobiles!C21523+Logistic_Reg!$C$8*CN_Mobiles!D21523+Logistic_Reg!$C$9*CN_Mobiles!E21523)/(1+EXP(Logistic_Reg!$C$5+Logistic_Reg!$C$6*CN_Mobiles!B21523+Logistic_Reg!$C$7*CN_Mobiles!C21523+Logistic_Reg!$C$8*CN_Mobiles!D21523+Logistic_Reg!$C$9*CN_Mobiles!E21523))</f>
        <v>4.620251288337289E-2</v>
      </c>
      <c r="H21523">
        <f t="shared" si="672"/>
        <v>0</v>
      </c>
      <c r="I21523" t="str">
        <f t="shared" si="673"/>
        <v>No</v>
      </c>
    </row>
    <row r="21524" spans="1:9" x14ac:dyDescent="0.3">
      <c r="A21524" t="s">
        <v>21525</v>
      </c>
      <c r="B21524">
        <v>27</v>
      </c>
      <c r="C21524">
        <v>1</v>
      </c>
      <c r="D21524" s="7">
        <v>-1.410701375174469</v>
      </c>
      <c r="E21524">
        <v>3</v>
      </c>
      <c r="F21524">
        <v>1</v>
      </c>
      <c r="G21524" s="9">
        <f>(Logistic_Reg!$C$5+Logistic_Reg!$C$6*CN_Mobiles!B21524+Logistic_Reg!$C$7*CN_Mobiles!C21524+Logistic_Reg!$C$8*CN_Mobiles!D21524+Logistic_Reg!$C$9*CN_Mobiles!E21524)/(1+EXP(Logistic_Reg!$C$5+Logistic_Reg!$C$6*CN_Mobiles!B21524+Logistic_Reg!$C$7*CN_Mobiles!C21524+Logistic_Reg!$C$8*CN_Mobiles!D21524+Logistic_Reg!$C$9*CN_Mobiles!E21524))</f>
        <v>0.22462385786241476</v>
      </c>
      <c r="H21524">
        <f t="shared" si="672"/>
        <v>1</v>
      </c>
      <c r="I21524" t="str">
        <f t="shared" si="673"/>
        <v>Yes</v>
      </c>
    </row>
    <row r="21525" spans="1:9" x14ac:dyDescent="0.3">
      <c r="A21525" t="s">
        <v>21526</v>
      </c>
      <c r="B21525">
        <v>29</v>
      </c>
      <c r="C21525">
        <v>0</v>
      </c>
      <c r="D21525" s="7">
        <v>0.11233246575252158</v>
      </c>
      <c r="E21525">
        <v>3</v>
      </c>
      <c r="F21525">
        <v>1</v>
      </c>
      <c r="G21525" s="9">
        <f>(Logistic_Reg!$C$5+Logistic_Reg!$C$6*CN_Mobiles!B21525+Logistic_Reg!$C$7*CN_Mobiles!C21525+Logistic_Reg!$C$8*CN_Mobiles!D21525+Logistic_Reg!$C$9*CN_Mobiles!E21525)/(1+EXP(Logistic_Reg!$C$5+Logistic_Reg!$C$6*CN_Mobiles!B21525+Logistic_Reg!$C$7*CN_Mobiles!C21525+Logistic_Reg!$C$8*CN_Mobiles!D21525+Logistic_Reg!$C$9*CN_Mobiles!E21525))</f>
        <v>0.27254931831069518</v>
      </c>
      <c r="H21525">
        <f t="shared" si="672"/>
        <v>1</v>
      </c>
      <c r="I21525" t="str">
        <f t="shared" si="673"/>
        <v>Yes</v>
      </c>
    </row>
    <row r="21526" spans="1:9" x14ac:dyDescent="0.3">
      <c r="A21526" t="s">
        <v>21527</v>
      </c>
      <c r="B21526">
        <v>65</v>
      </c>
      <c r="C21526">
        <v>0</v>
      </c>
      <c r="D21526" s="7">
        <v>-8.5700081178726989E-2</v>
      </c>
      <c r="E21526">
        <v>1</v>
      </c>
      <c r="F21526">
        <v>0</v>
      </c>
      <c r="G21526" s="9">
        <f>(Logistic_Reg!$C$5+Logistic_Reg!$C$6*CN_Mobiles!B21526+Logistic_Reg!$C$7*CN_Mobiles!C21526+Logistic_Reg!$C$8*CN_Mobiles!D21526+Logistic_Reg!$C$9*CN_Mobiles!E21526)/(1+EXP(Logistic_Reg!$C$5+Logistic_Reg!$C$6*CN_Mobiles!B21526+Logistic_Reg!$C$7*CN_Mobiles!C21526+Logistic_Reg!$C$8*CN_Mobiles!D21526+Logistic_Reg!$C$9*CN_Mobiles!E21526))</f>
        <v>-1.0880853591847379</v>
      </c>
      <c r="H21526">
        <f t="shared" si="672"/>
        <v>0</v>
      </c>
      <c r="I21526" t="str">
        <f t="shared" si="673"/>
        <v>Yes</v>
      </c>
    </row>
    <row r="21527" spans="1:9" x14ac:dyDescent="0.3">
      <c r="A21527" t="s">
        <v>21528</v>
      </c>
      <c r="B21527">
        <v>60</v>
      </c>
      <c r="C21527">
        <v>0</v>
      </c>
      <c r="D21527" s="7">
        <v>0.60182494160696109</v>
      </c>
      <c r="E21527">
        <v>4</v>
      </c>
      <c r="F21527">
        <v>1</v>
      </c>
      <c r="G21527" s="9">
        <f>(Logistic_Reg!$C$5+Logistic_Reg!$C$6*CN_Mobiles!B21527+Logistic_Reg!$C$7*CN_Mobiles!C21527+Logistic_Reg!$C$8*CN_Mobiles!D21527+Logistic_Reg!$C$9*CN_Mobiles!E21527)/(1+EXP(Logistic_Reg!$C$5+Logistic_Reg!$C$6*CN_Mobiles!B21527+Logistic_Reg!$C$7*CN_Mobiles!C21527+Logistic_Reg!$C$8*CN_Mobiles!D21527+Logistic_Reg!$C$9*CN_Mobiles!E21527))</f>
        <v>0.24902596493906506</v>
      </c>
      <c r="H21527">
        <f t="shared" si="672"/>
        <v>1</v>
      </c>
      <c r="I21527" t="str">
        <f t="shared" si="673"/>
        <v>Yes</v>
      </c>
    </row>
    <row r="21528" spans="1:9" x14ac:dyDescent="0.3">
      <c r="A21528" t="s">
        <v>21529</v>
      </c>
      <c r="B21528">
        <v>59</v>
      </c>
      <c r="C21528">
        <v>1</v>
      </c>
      <c r="D21528" s="7">
        <v>-0.11143829698787623</v>
      </c>
      <c r="E21528">
        <v>2</v>
      </c>
      <c r="F21528">
        <v>1</v>
      </c>
      <c r="G21528" s="9">
        <f>(Logistic_Reg!$C$5+Logistic_Reg!$C$6*CN_Mobiles!B21528+Logistic_Reg!$C$7*CN_Mobiles!C21528+Logistic_Reg!$C$8*CN_Mobiles!D21528+Logistic_Reg!$C$9*CN_Mobiles!E21528)/(1+EXP(Logistic_Reg!$C$5+Logistic_Reg!$C$6*CN_Mobiles!B21528+Logistic_Reg!$C$7*CN_Mobiles!C21528+Logistic_Reg!$C$8*CN_Mobiles!D21528+Logistic_Reg!$C$9*CN_Mobiles!E21528))</f>
        <v>-5.6815035282844643E-2</v>
      </c>
      <c r="H21528">
        <f t="shared" si="672"/>
        <v>0</v>
      </c>
      <c r="I21528" t="str">
        <f t="shared" si="673"/>
        <v>No</v>
      </c>
    </row>
    <row r="21529" spans="1:9" x14ac:dyDescent="0.3">
      <c r="A21529" t="s">
        <v>21530</v>
      </c>
      <c r="B21529">
        <v>46</v>
      </c>
      <c r="C21529">
        <v>1</v>
      </c>
      <c r="D21529" s="7">
        <v>0.13621850465298788</v>
      </c>
      <c r="E21529">
        <v>2</v>
      </c>
      <c r="F21529">
        <v>0</v>
      </c>
      <c r="G21529" s="9">
        <f>(Logistic_Reg!$C$5+Logistic_Reg!$C$6*CN_Mobiles!B21529+Logistic_Reg!$C$7*CN_Mobiles!C21529+Logistic_Reg!$C$8*CN_Mobiles!D21529+Logistic_Reg!$C$9*CN_Mobiles!E21529)/(1+EXP(Logistic_Reg!$C$5+Logistic_Reg!$C$6*CN_Mobiles!B21529+Logistic_Reg!$C$7*CN_Mobiles!C21529+Logistic_Reg!$C$8*CN_Mobiles!D21529+Logistic_Reg!$C$9*CN_Mobiles!E21529))</f>
        <v>6.8163256725708138E-2</v>
      </c>
      <c r="H21529">
        <f t="shared" si="672"/>
        <v>0</v>
      </c>
      <c r="I21529" t="str">
        <f t="shared" si="673"/>
        <v>Yes</v>
      </c>
    </row>
    <row r="21530" spans="1:9" x14ac:dyDescent="0.3">
      <c r="A21530" t="s">
        <v>21531</v>
      </c>
      <c r="B21530">
        <v>46</v>
      </c>
      <c r="C21530">
        <v>0</v>
      </c>
      <c r="D21530" s="7">
        <v>0.22388186641934713</v>
      </c>
      <c r="E21530">
        <v>2</v>
      </c>
      <c r="F21530">
        <v>0</v>
      </c>
      <c r="G21530" s="9">
        <f>(Logistic_Reg!$C$5+Logistic_Reg!$C$6*CN_Mobiles!B21530+Logistic_Reg!$C$7*CN_Mobiles!C21530+Logistic_Reg!$C$8*CN_Mobiles!D21530+Logistic_Reg!$C$9*CN_Mobiles!E21530)/(1+EXP(Logistic_Reg!$C$5+Logistic_Reg!$C$6*CN_Mobiles!B21530+Logistic_Reg!$C$7*CN_Mobiles!C21530+Logistic_Reg!$C$8*CN_Mobiles!D21530+Logistic_Reg!$C$9*CN_Mobiles!E21530))</f>
        <v>-2.6853359544637315E-2</v>
      </c>
      <c r="H21530">
        <f t="shared" si="672"/>
        <v>0</v>
      </c>
      <c r="I21530" t="str">
        <f t="shared" si="673"/>
        <v>Yes</v>
      </c>
    </row>
    <row r="21531" spans="1:9" x14ac:dyDescent="0.3">
      <c r="A21531" t="s">
        <v>21532</v>
      </c>
      <c r="B21531">
        <v>52</v>
      </c>
      <c r="C21531">
        <v>1</v>
      </c>
      <c r="D21531" s="7">
        <v>-0.73740746705405724</v>
      </c>
      <c r="E21531">
        <v>4</v>
      </c>
      <c r="F21531">
        <v>0</v>
      </c>
      <c r="G21531" s="9">
        <f>(Logistic_Reg!$C$5+Logistic_Reg!$C$6*CN_Mobiles!B21531+Logistic_Reg!$C$7*CN_Mobiles!C21531+Logistic_Reg!$C$8*CN_Mobiles!D21531+Logistic_Reg!$C$9*CN_Mobiles!E21531)/(1+EXP(Logistic_Reg!$C$5+Logistic_Reg!$C$6*CN_Mobiles!B21531+Logistic_Reg!$C$7*CN_Mobiles!C21531+Logistic_Reg!$C$8*CN_Mobiles!D21531+Logistic_Reg!$C$9*CN_Mobiles!E21531))</f>
        <v>0.26714437501920624</v>
      </c>
      <c r="H21531">
        <f t="shared" si="672"/>
        <v>1</v>
      </c>
      <c r="I21531" t="str">
        <f t="shared" si="673"/>
        <v>No</v>
      </c>
    </row>
    <row r="21532" spans="1:9" x14ac:dyDescent="0.3">
      <c r="A21532" t="s">
        <v>21533</v>
      </c>
      <c r="B21532">
        <v>50</v>
      </c>
      <c r="C21532">
        <v>0</v>
      </c>
      <c r="D21532" s="7">
        <v>0.20082578551701608</v>
      </c>
      <c r="E21532">
        <v>3</v>
      </c>
      <c r="F21532">
        <v>1</v>
      </c>
      <c r="G21532" s="9">
        <f>(Logistic_Reg!$C$5+Logistic_Reg!$C$6*CN_Mobiles!B21532+Logistic_Reg!$C$7*CN_Mobiles!C21532+Logistic_Reg!$C$8*CN_Mobiles!D21532+Logistic_Reg!$C$9*CN_Mobiles!E21532)/(1+EXP(Logistic_Reg!$C$5+Logistic_Reg!$C$6*CN_Mobiles!B21532+Logistic_Reg!$C$7*CN_Mobiles!C21532+Logistic_Reg!$C$8*CN_Mobiles!D21532+Logistic_Reg!$C$9*CN_Mobiles!E21532))</f>
        <v>0.25518922752855555</v>
      </c>
      <c r="H21532">
        <f t="shared" si="672"/>
        <v>1</v>
      </c>
      <c r="I21532" t="str">
        <f t="shared" si="673"/>
        <v>Yes</v>
      </c>
    </row>
    <row r="21533" spans="1:9" x14ac:dyDescent="0.3">
      <c r="A21533" t="s">
        <v>21534</v>
      </c>
      <c r="B21533">
        <v>31</v>
      </c>
      <c r="C21533">
        <v>1</v>
      </c>
      <c r="D21533" s="7">
        <v>-1.0854701507354056</v>
      </c>
      <c r="E21533">
        <v>1</v>
      </c>
      <c r="F21533">
        <v>0</v>
      </c>
      <c r="G21533" s="9">
        <f>(Logistic_Reg!$C$5+Logistic_Reg!$C$6*CN_Mobiles!B21533+Logistic_Reg!$C$7*CN_Mobiles!C21533+Logistic_Reg!$C$8*CN_Mobiles!D21533+Logistic_Reg!$C$9*CN_Mobiles!E21533)/(1+EXP(Logistic_Reg!$C$5+Logistic_Reg!$C$6*CN_Mobiles!B21533+Logistic_Reg!$C$7*CN_Mobiles!C21533+Logistic_Reg!$C$8*CN_Mobiles!D21533+Logistic_Reg!$C$9*CN_Mobiles!E21533))</f>
        <v>-0.89604792083243789</v>
      </c>
      <c r="H21533">
        <f t="shared" si="672"/>
        <v>0</v>
      </c>
      <c r="I21533" t="str">
        <f t="shared" si="673"/>
        <v>Yes</v>
      </c>
    </row>
    <row r="21534" spans="1:9" x14ac:dyDescent="0.3">
      <c r="A21534" t="s">
        <v>21535</v>
      </c>
      <c r="B21534">
        <v>43</v>
      </c>
      <c r="C21534">
        <v>1</v>
      </c>
      <c r="D21534" s="7">
        <v>-0.87671477489705407</v>
      </c>
      <c r="E21534">
        <v>1</v>
      </c>
      <c r="F21534">
        <v>0</v>
      </c>
      <c r="G21534" s="9">
        <f>(Logistic_Reg!$C$5+Logistic_Reg!$C$6*CN_Mobiles!B21534+Logistic_Reg!$C$7*CN_Mobiles!C21534+Logistic_Reg!$C$8*CN_Mobiles!D21534+Logistic_Reg!$C$9*CN_Mobiles!E21534)/(1+EXP(Logistic_Reg!$C$5+Logistic_Reg!$C$6*CN_Mobiles!B21534+Logistic_Reg!$C$7*CN_Mobiles!C21534+Logistic_Reg!$C$8*CN_Mobiles!D21534+Logistic_Reg!$C$9*CN_Mobiles!E21534))</f>
        <v>-0.94159445865067737</v>
      </c>
      <c r="H21534">
        <f t="shared" si="672"/>
        <v>0</v>
      </c>
      <c r="I21534" t="str">
        <f t="shared" si="673"/>
        <v>Yes</v>
      </c>
    </row>
    <row r="21535" spans="1:9" x14ac:dyDescent="0.3">
      <c r="A21535" t="s">
        <v>21536</v>
      </c>
      <c r="B21535">
        <v>38</v>
      </c>
      <c r="C21535">
        <v>1</v>
      </c>
      <c r="D21535" s="7">
        <v>0.99368694542385527</v>
      </c>
      <c r="E21535">
        <v>2</v>
      </c>
      <c r="F21535">
        <v>1</v>
      </c>
      <c r="G21535" s="9">
        <f>(Logistic_Reg!$C$5+Logistic_Reg!$C$6*CN_Mobiles!B21535+Logistic_Reg!$C$7*CN_Mobiles!C21535+Logistic_Reg!$C$8*CN_Mobiles!D21535+Logistic_Reg!$C$9*CN_Mobiles!E21535)/(1+EXP(Logistic_Reg!$C$5+Logistic_Reg!$C$6*CN_Mobiles!B21535+Logistic_Reg!$C$7*CN_Mobiles!C21535+Logistic_Reg!$C$8*CN_Mobiles!D21535+Logistic_Reg!$C$9*CN_Mobiles!E21535))</f>
        <v>0.21445295066490136</v>
      </c>
      <c r="H21535">
        <f t="shared" si="672"/>
        <v>1</v>
      </c>
      <c r="I21535" t="str">
        <f t="shared" si="673"/>
        <v>Yes</v>
      </c>
    </row>
    <row r="21536" spans="1:9" x14ac:dyDescent="0.3">
      <c r="A21536" t="s">
        <v>21537</v>
      </c>
      <c r="B21536">
        <v>44</v>
      </c>
      <c r="C21536">
        <v>1</v>
      </c>
      <c r="D21536" s="7">
        <v>0.74346222327958567</v>
      </c>
      <c r="E21536">
        <v>2</v>
      </c>
      <c r="F21536">
        <v>1</v>
      </c>
      <c r="G21536" s="9">
        <f>(Logistic_Reg!$C$5+Logistic_Reg!$C$6*CN_Mobiles!B21536+Logistic_Reg!$C$7*CN_Mobiles!C21536+Logistic_Reg!$C$8*CN_Mobiles!D21536+Logistic_Reg!$C$9*CN_Mobiles!E21536)/(1+EXP(Logistic_Reg!$C$5+Logistic_Reg!$C$6*CN_Mobiles!B21536+Logistic_Reg!$C$7*CN_Mobiles!C21536+Logistic_Reg!$C$8*CN_Mobiles!D21536+Logistic_Reg!$C$9*CN_Mobiles!E21536))</f>
        <v>0.17011318586410989</v>
      </c>
      <c r="H21536">
        <f t="shared" si="672"/>
        <v>1</v>
      </c>
      <c r="I21536" t="str">
        <f t="shared" si="673"/>
        <v>Yes</v>
      </c>
    </row>
    <row r="21537" spans="1:9" x14ac:dyDescent="0.3">
      <c r="A21537" t="s">
        <v>21538</v>
      </c>
      <c r="B21537">
        <v>42</v>
      </c>
      <c r="C21537">
        <v>1</v>
      </c>
      <c r="D21537" s="7">
        <v>-0.81545016890625022</v>
      </c>
      <c r="E21537">
        <v>2</v>
      </c>
      <c r="F21537">
        <v>0</v>
      </c>
      <c r="G21537" s="9">
        <f>(Logistic_Reg!$C$5+Logistic_Reg!$C$6*CN_Mobiles!B21537+Logistic_Reg!$C$7*CN_Mobiles!C21537+Logistic_Reg!$C$8*CN_Mobiles!D21537+Logistic_Reg!$C$9*CN_Mobiles!E21537)/(1+EXP(Logistic_Reg!$C$5+Logistic_Reg!$C$6*CN_Mobiles!B21537+Logistic_Reg!$C$7*CN_Mobiles!C21537+Logistic_Reg!$C$8*CN_Mobiles!D21537+Logistic_Reg!$C$9*CN_Mobiles!E21537))</f>
        <v>-0.12108428728248236</v>
      </c>
      <c r="H21537">
        <f t="shared" si="672"/>
        <v>0</v>
      </c>
      <c r="I21537" t="str">
        <f t="shared" si="673"/>
        <v>Yes</v>
      </c>
    </row>
    <row r="21538" spans="1:9" x14ac:dyDescent="0.3">
      <c r="A21538" t="s">
        <v>21539</v>
      </c>
      <c r="B21538">
        <v>60</v>
      </c>
      <c r="C21538">
        <v>0</v>
      </c>
      <c r="D21538" s="7">
        <v>-1.0180550991208046</v>
      </c>
      <c r="E21538">
        <v>4</v>
      </c>
      <c r="F21538">
        <v>1</v>
      </c>
      <c r="G21538" s="9">
        <f>(Logistic_Reg!$C$5+Logistic_Reg!$C$6*CN_Mobiles!B21538+Logistic_Reg!$C$7*CN_Mobiles!C21538+Logistic_Reg!$C$8*CN_Mobiles!D21538+Logistic_Reg!$C$9*CN_Mobiles!E21538)/(1+EXP(Logistic_Reg!$C$5+Logistic_Reg!$C$6*CN_Mobiles!B21538+Logistic_Reg!$C$7*CN_Mobiles!C21538+Logistic_Reg!$C$8*CN_Mobiles!D21538+Logistic_Reg!$C$9*CN_Mobiles!E21538))</f>
        <v>0.27733108977243898</v>
      </c>
      <c r="H21538">
        <f t="shared" si="672"/>
        <v>1</v>
      </c>
      <c r="I21538" t="str">
        <f t="shared" si="673"/>
        <v>Yes</v>
      </c>
    </row>
    <row r="21539" spans="1:9" x14ac:dyDescent="0.3">
      <c r="A21539" t="s">
        <v>21540</v>
      </c>
      <c r="B21539">
        <v>64</v>
      </c>
      <c r="C21539">
        <v>1</v>
      </c>
      <c r="D21539" s="7">
        <v>1.1102275155198345</v>
      </c>
      <c r="E21539">
        <v>2</v>
      </c>
      <c r="F21539">
        <v>1</v>
      </c>
      <c r="G21539" s="9">
        <f>(Logistic_Reg!$C$5+Logistic_Reg!$C$6*CN_Mobiles!B21539+Logistic_Reg!$C$7*CN_Mobiles!C21539+Logistic_Reg!$C$8*CN_Mobiles!D21539+Logistic_Reg!$C$9*CN_Mobiles!E21539)/(1+EXP(Logistic_Reg!$C$5+Logistic_Reg!$C$6*CN_Mobiles!B21539+Logistic_Reg!$C$7*CN_Mobiles!C21539+Logistic_Reg!$C$8*CN_Mobiles!D21539+Logistic_Reg!$C$9*CN_Mobiles!E21539))</f>
        <v>0.1489023986654307</v>
      </c>
      <c r="H21539">
        <f t="shared" si="672"/>
        <v>0</v>
      </c>
      <c r="I21539" t="str">
        <f t="shared" si="673"/>
        <v>No</v>
      </c>
    </row>
    <row r="21540" spans="1:9" x14ac:dyDescent="0.3">
      <c r="A21540" t="s">
        <v>21541</v>
      </c>
      <c r="B21540">
        <v>50</v>
      </c>
      <c r="C21540">
        <v>0</v>
      </c>
      <c r="D21540" s="7">
        <v>1.9780019026253473</v>
      </c>
      <c r="E21540">
        <v>4</v>
      </c>
      <c r="F21540">
        <v>1</v>
      </c>
      <c r="G21540" s="9">
        <f>(Logistic_Reg!$C$5+Logistic_Reg!$C$6*CN_Mobiles!B21540+Logistic_Reg!$C$7*CN_Mobiles!C21540+Logistic_Reg!$C$8*CN_Mobiles!D21540+Logistic_Reg!$C$9*CN_Mobiles!E21540)/(1+EXP(Logistic_Reg!$C$5+Logistic_Reg!$C$6*CN_Mobiles!B21540+Logistic_Reg!$C$7*CN_Mobiles!C21540+Logistic_Reg!$C$8*CN_Mobiles!D21540+Logistic_Reg!$C$9*CN_Mobiles!E21540))</f>
        <v>0.18107172303269622</v>
      </c>
      <c r="H21540">
        <f t="shared" si="672"/>
        <v>1</v>
      </c>
      <c r="I21540" t="str">
        <f t="shared" si="673"/>
        <v>Yes</v>
      </c>
    </row>
    <row r="21541" spans="1:9" x14ac:dyDescent="0.3">
      <c r="A21541" t="s">
        <v>21542</v>
      </c>
      <c r="B21541">
        <v>53</v>
      </c>
      <c r="C21541">
        <v>0</v>
      </c>
      <c r="D21541" s="7">
        <v>-1.3304847925106462</v>
      </c>
      <c r="E21541">
        <v>4</v>
      </c>
      <c r="F21541">
        <v>1</v>
      </c>
      <c r="G21541" s="9">
        <f>(Logistic_Reg!$C$5+Logistic_Reg!$C$6*CN_Mobiles!B21541+Logistic_Reg!$C$7*CN_Mobiles!C21541+Logistic_Reg!$C$8*CN_Mobiles!D21541+Logistic_Reg!$C$9*CN_Mobiles!E21541)/(1+EXP(Logistic_Reg!$C$5+Logistic_Reg!$C$6*CN_Mobiles!B21541+Logistic_Reg!$C$7*CN_Mobiles!C21541+Logistic_Reg!$C$8*CN_Mobiles!D21541+Logistic_Reg!$C$9*CN_Mobiles!E21541))</f>
        <v>0.275661311459516</v>
      </c>
      <c r="H21541">
        <f t="shared" si="672"/>
        <v>1</v>
      </c>
      <c r="I21541" t="str">
        <f t="shared" si="673"/>
        <v>Yes</v>
      </c>
    </row>
    <row r="21542" spans="1:9" x14ac:dyDescent="0.3">
      <c r="A21542" t="s">
        <v>21543</v>
      </c>
      <c r="B21542">
        <v>41</v>
      </c>
      <c r="C21542">
        <v>0</v>
      </c>
      <c r="D21542" s="7">
        <v>0.69243503498137926</v>
      </c>
      <c r="E21542">
        <v>3</v>
      </c>
      <c r="F21542">
        <v>1</v>
      </c>
      <c r="G21542" s="9">
        <f>(Logistic_Reg!$C$5+Logistic_Reg!$C$6*CN_Mobiles!B21542+Logistic_Reg!$C$7*CN_Mobiles!C21542+Logistic_Reg!$C$8*CN_Mobiles!D21542+Logistic_Reg!$C$9*CN_Mobiles!E21542)/(1+EXP(Logistic_Reg!$C$5+Logistic_Reg!$C$6*CN_Mobiles!B21542+Logistic_Reg!$C$7*CN_Mobiles!C21542+Logistic_Reg!$C$8*CN_Mobiles!D21542+Logistic_Reg!$C$9*CN_Mobiles!E21542))</f>
        <v>0.27713005952176589</v>
      </c>
      <c r="H21542">
        <f t="shared" si="672"/>
        <v>1</v>
      </c>
      <c r="I21542" t="str">
        <f t="shared" si="673"/>
        <v>Yes</v>
      </c>
    </row>
    <row r="21543" spans="1:9" x14ac:dyDescent="0.3">
      <c r="A21543" t="s">
        <v>21544</v>
      </c>
      <c r="B21543">
        <v>54</v>
      </c>
      <c r="C21543">
        <v>1</v>
      </c>
      <c r="D21543" s="7">
        <v>2.3682077975927509</v>
      </c>
      <c r="E21543">
        <v>2</v>
      </c>
      <c r="F21543">
        <v>1</v>
      </c>
      <c r="G21543" s="9">
        <f>(Logistic_Reg!$C$5+Logistic_Reg!$C$6*CN_Mobiles!B21543+Logistic_Reg!$C$7*CN_Mobiles!C21543+Logistic_Reg!$C$8*CN_Mobiles!D21543+Logistic_Reg!$C$9*CN_Mobiles!E21543)/(1+EXP(Logistic_Reg!$C$5+Logistic_Reg!$C$6*CN_Mobiles!B21543+Logistic_Reg!$C$7*CN_Mobiles!C21543+Logistic_Reg!$C$8*CN_Mobiles!D21543+Logistic_Reg!$C$9*CN_Mobiles!E21543))</f>
        <v>0.2703396243786822</v>
      </c>
      <c r="H21543">
        <f t="shared" si="672"/>
        <v>1</v>
      </c>
      <c r="I21543" t="str">
        <f t="shared" si="673"/>
        <v>Yes</v>
      </c>
    </row>
    <row r="21544" spans="1:9" x14ac:dyDescent="0.3">
      <c r="A21544" t="s">
        <v>21545</v>
      </c>
      <c r="B21544">
        <v>39</v>
      </c>
      <c r="C21544">
        <v>0</v>
      </c>
      <c r="D21544" s="7">
        <v>2.1420899288622128</v>
      </c>
      <c r="E21544">
        <v>2</v>
      </c>
      <c r="F21544">
        <v>0</v>
      </c>
      <c r="G21544" s="9">
        <f>(Logistic_Reg!$C$5+Logistic_Reg!$C$6*CN_Mobiles!B21544+Logistic_Reg!$C$7*CN_Mobiles!C21544+Logistic_Reg!$C$8*CN_Mobiles!D21544+Logistic_Reg!$C$9*CN_Mobiles!E21544)/(1+EXP(Logistic_Reg!$C$5+Logistic_Reg!$C$6*CN_Mobiles!B21544+Logistic_Reg!$C$7*CN_Mobiles!C21544+Logistic_Reg!$C$8*CN_Mobiles!D21544+Logistic_Reg!$C$9*CN_Mobiles!E21544))</f>
        <v>0.25522818086013288</v>
      </c>
      <c r="H21544">
        <f t="shared" si="672"/>
        <v>1</v>
      </c>
      <c r="I21544" t="str">
        <f t="shared" si="673"/>
        <v>No</v>
      </c>
    </row>
    <row r="21545" spans="1:9" x14ac:dyDescent="0.3">
      <c r="A21545" t="s">
        <v>21546</v>
      </c>
      <c r="B21545">
        <v>59</v>
      </c>
      <c r="C21545">
        <v>1</v>
      </c>
      <c r="D21545" s="7">
        <v>1.5152603436236534</v>
      </c>
      <c r="E21545">
        <v>2</v>
      </c>
      <c r="F21545">
        <v>0</v>
      </c>
      <c r="G21545" s="9">
        <f>(Logistic_Reg!$C$5+Logistic_Reg!$C$6*CN_Mobiles!B21545+Logistic_Reg!$C$7*CN_Mobiles!C21545+Logistic_Reg!$C$8*CN_Mobiles!D21545+Logistic_Reg!$C$9*CN_Mobiles!E21545)/(1+EXP(Logistic_Reg!$C$5+Logistic_Reg!$C$6*CN_Mobiles!B21545+Logistic_Reg!$C$7*CN_Mobiles!C21545+Logistic_Reg!$C$8*CN_Mobiles!D21545+Logistic_Reg!$C$9*CN_Mobiles!E21545))</f>
        <v>0.21147844364043733</v>
      </c>
      <c r="H21545">
        <f t="shared" si="672"/>
        <v>1</v>
      </c>
      <c r="I21545" t="str">
        <f t="shared" si="673"/>
        <v>No</v>
      </c>
    </row>
    <row r="21546" spans="1:9" x14ac:dyDescent="0.3">
      <c r="A21546" t="s">
        <v>21547</v>
      </c>
      <c r="B21546">
        <v>49</v>
      </c>
      <c r="C21546">
        <v>0</v>
      </c>
      <c r="D21546" s="7">
        <v>-0.51388226528099734</v>
      </c>
      <c r="E21546">
        <v>2</v>
      </c>
      <c r="F21546">
        <v>0</v>
      </c>
      <c r="G21546" s="9">
        <f>(Logistic_Reg!$C$5+Logistic_Reg!$C$6*CN_Mobiles!B21546+Logistic_Reg!$C$7*CN_Mobiles!C21546+Logistic_Reg!$C$8*CN_Mobiles!D21546+Logistic_Reg!$C$9*CN_Mobiles!E21546)/(1+EXP(Logistic_Reg!$C$5+Logistic_Reg!$C$6*CN_Mobiles!B21546+Logistic_Reg!$C$7*CN_Mobiles!C21546+Logistic_Reg!$C$8*CN_Mobiles!D21546+Logistic_Reg!$C$9*CN_Mobiles!E21546))</f>
        <v>-0.24306895455751115</v>
      </c>
      <c r="H21546">
        <f t="shared" si="672"/>
        <v>0</v>
      </c>
      <c r="I21546" t="str">
        <f t="shared" si="673"/>
        <v>Yes</v>
      </c>
    </row>
    <row r="21547" spans="1:9" x14ac:dyDescent="0.3">
      <c r="A21547" t="s">
        <v>21548</v>
      </c>
      <c r="B21547">
        <v>65</v>
      </c>
      <c r="C21547">
        <v>1</v>
      </c>
      <c r="D21547" s="7">
        <v>-1.4526009290665767</v>
      </c>
      <c r="E21547">
        <v>4</v>
      </c>
      <c r="F21547">
        <v>1</v>
      </c>
      <c r="G21547" s="9">
        <f>(Logistic_Reg!$C$5+Logistic_Reg!$C$6*CN_Mobiles!B21547+Logistic_Reg!$C$7*CN_Mobiles!C21547+Logistic_Reg!$C$8*CN_Mobiles!D21547+Logistic_Reg!$C$9*CN_Mobiles!E21547)/(1+EXP(Logistic_Reg!$C$5+Logistic_Reg!$C$6*CN_Mobiles!B21547+Logistic_Reg!$C$7*CN_Mobiles!C21547+Logistic_Reg!$C$8*CN_Mobiles!D21547+Logistic_Reg!$C$9*CN_Mobiles!E21547))</f>
        <v>0.2771554605190048</v>
      </c>
      <c r="H21547">
        <f t="shared" si="672"/>
        <v>1</v>
      </c>
      <c r="I21547" t="str">
        <f t="shared" si="673"/>
        <v>Yes</v>
      </c>
    </row>
    <row r="21548" spans="1:9" x14ac:dyDescent="0.3">
      <c r="A21548" t="s">
        <v>21549</v>
      </c>
      <c r="B21548">
        <v>59</v>
      </c>
      <c r="C21548">
        <v>1</v>
      </c>
      <c r="D21548" s="7">
        <v>0.88910271979184108</v>
      </c>
      <c r="E21548">
        <v>3</v>
      </c>
      <c r="F21548">
        <v>1</v>
      </c>
      <c r="G21548" s="9">
        <f>(Logistic_Reg!$C$5+Logistic_Reg!$C$6*CN_Mobiles!B21548+Logistic_Reg!$C$7*CN_Mobiles!C21548+Logistic_Reg!$C$8*CN_Mobiles!D21548+Logistic_Reg!$C$9*CN_Mobiles!E21548)/(1+EXP(Logistic_Reg!$C$5+Logistic_Reg!$C$6*CN_Mobiles!B21548+Logistic_Reg!$C$7*CN_Mobiles!C21548+Logistic_Reg!$C$8*CN_Mobiles!D21548+Logistic_Reg!$C$9*CN_Mobiles!E21548))</f>
        <v>0.27845513873805666</v>
      </c>
      <c r="H21548">
        <f t="shared" si="672"/>
        <v>1</v>
      </c>
      <c r="I21548" t="str">
        <f t="shared" si="673"/>
        <v>Yes</v>
      </c>
    </row>
    <row r="21549" spans="1:9" x14ac:dyDescent="0.3">
      <c r="A21549" t="s">
        <v>21550</v>
      </c>
      <c r="B21549">
        <v>65</v>
      </c>
      <c r="C21549">
        <v>1</v>
      </c>
      <c r="D21549" s="7">
        <v>-1.5107189282433489</v>
      </c>
      <c r="E21549">
        <v>4</v>
      </c>
      <c r="F21549">
        <v>0</v>
      </c>
      <c r="G21549" s="9">
        <f>(Logistic_Reg!$C$5+Logistic_Reg!$C$6*CN_Mobiles!B21549+Logistic_Reg!$C$7*CN_Mobiles!C21549+Logistic_Reg!$C$8*CN_Mobiles!D21549+Logistic_Reg!$C$9*CN_Mobiles!E21549)/(1+EXP(Logistic_Reg!$C$5+Logistic_Reg!$C$6*CN_Mobiles!B21549+Logistic_Reg!$C$7*CN_Mobiles!C21549+Logistic_Reg!$C$8*CN_Mobiles!D21549+Logistic_Reg!$C$9*CN_Mobiles!E21549))</f>
        <v>0.27644775949595679</v>
      </c>
      <c r="H21549">
        <f t="shared" si="672"/>
        <v>1</v>
      </c>
      <c r="I21549" t="str">
        <f t="shared" si="673"/>
        <v>No</v>
      </c>
    </row>
    <row r="21550" spans="1:9" x14ac:dyDescent="0.3">
      <c r="A21550" t="s">
        <v>21551</v>
      </c>
      <c r="B21550">
        <v>35</v>
      </c>
      <c r="C21550">
        <v>1</v>
      </c>
      <c r="D21550" s="7">
        <v>-1.4257205692232959</v>
      </c>
      <c r="E21550">
        <v>2</v>
      </c>
      <c r="F21550">
        <v>1</v>
      </c>
      <c r="G21550" s="9">
        <f>(Logistic_Reg!$C$5+Logistic_Reg!$C$6*CN_Mobiles!B21550+Logistic_Reg!$C$7*CN_Mobiles!C21550+Logistic_Reg!$C$8*CN_Mobiles!D21550+Logistic_Reg!$C$9*CN_Mobiles!E21550)/(1+EXP(Logistic_Reg!$C$5+Logistic_Reg!$C$6*CN_Mobiles!B21550+Logistic_Reg!$C$7*CN_Mobiles!C21550+Logistic_Reg!$C$8*CN_Mobiles!D21550+Logistic_Reg!$C$9*CN_Mobiles!E21550))</f>
        <v>-0.2411002320905134</v>
      </c>
      <c r="H21550">
        <f t="shared" si="672"/>
        <v>0</v>
      </c>
      <c r="I21550" t="str">
        <f t="shared" si="673"/>
        <v>No</v>
      </c>
    </row>
    <row r="21551" spans="1:9" x14ac:dyDescent="0.3">
      <c r="A21551" t="s">
        <v>21552</v>
      </c>
      <c r="B21551">
        <v>48</v>
      </c>
      <c r="C21551">
        <v>1</v>
      </c>
      <c r="D21551" s="7">
        <v>0.93022942288751942</v>
      </c>
      <c r="E21551">
        <v>1</v>
      </c>
      <c r="F21551">
        <v>0</v>
      </c>
      <c r="G21551" s="9">
        <f>(Logistic_Reg!$C$5+Logistic_Reg!$C$6*CN_Mobiles!B21551+Logistic_Reg!$C$7*CN_Mobiles!C21551+Logistic_Reg!$C$8*CN_Mobiles!D21551+Logistic_Reg!$C$9*CN_Mobiles!E21551)/(1+EXP(Logistic_Reg!$C$5+Logistic_Reg!$C$6*CN_Mobiles!B21551+Logistic_Reg!$C$7*CN_Mobiles!C21551+Logistic_Reg!$C$8*CN_Mobiles!D21551+Logistic_Reg!$C$9*CN_Mobiles!E21551))</f>
        <v>-0.3083301230814009</v>
      </c>
      <c r="H21551">
        <f t="shared" si="672"/>
        <v>0</v>
      </c>
      <c r="I21551" t="str">
        <f t="shared" si="673"/>
        <v>Yes</v>
      </c>
    </row>
    <row r="21552" spans="1:9" x14ac:dyDescent="0.3">
      <c r="A21552" t="s">
        <v>21553</v>
      </c>
      <c r="B21552">
        <v>32</v>
      </c>
      <c r="C21552">
        <v>0</v>
      </c>
      <c r="D21552" s="7">
        <v>-0.30662119455396747</v>
      </c>
      <c r="E21552">
        <v>2</v>
      </c>
      <c r="F21552">
        <v>1</v>
      </c>
      <c r="G21552" s="9">
        <f>(Logistic_Reg!$C$5+Logistic_Reg!$C$6*CN_Mobiles!B21552+Logistic_Reg!$C$7*CN_Mobiles!C21552+Logistic_Reg!$C$8*CN_Mobiles!D21552+Logistic_Reg!$C$9*CN_Mobiles!E21552)/(1+EXP(Logistic_Reg!$C$5+Logistic_Reg!$C$6*CN_Mobiles!B21552+Logistic_Reg!$C$7*CN_Mobiles!C21552+Logistic_Reg!$C$8*CN_Mobiles!D21552+Logistic_Reg!$C$9*CN_Mobiles!E21552))</f>
        <v>-6.4787855543740711E-2</v>
      </c>
      <c r="H21552">
        <f t="shared" si="672"/>
        <v>0</v>
      </c>
      <c r="I21552" t="str">
        <f t="shared" si="673"/>
        <v>No</v>
      </c>
    </row>
    <row r="21553" spans="1:9" x14ac:dyDescent="0.3">
      <c r="A21553" t="s">
        <v>21554</v>
      </c>
      <c r="B21553">
        <v>60</v>
      </c>
      <c r="C21553">
        <v>0</v>
      </c>
      <c r="D21553" s="7">
        <v>-0.33445905181252822</v>
      </c>
      <c r="E21553">
        <v>2</v>
      </c>
      <c r="F21553">
        <v>0</v>
      </c>
      <c r="G21553" s="9">
        <f>(Logistic_Reg!$C$5+Logistic_Reg!$C$6*CN_Mobiles!B21553+Logistic_Reg!$C$7*CN_Mobiles!C21553+Logistic_Reg!$C$8*CN_Mobiles!D21553+Logistic_Reg!$C$9*CN_Mobiles!E21553)/(1+EXP(Logistic_Reg!$C$5+Logistic_Reg!$C$6*CN_Mobiles!B21553+Logistic_Reg!$C$7*CN_Mobiles!C21553+Logistic_Reg!$C$8*CN_Mobiles!D21553+Logistic_Reg!$C$9*CN_Mobiles!E21553))</f>
        <v>-0.27685204645138356</v>
      </c>
      <c r="H21553">
        <f t="shared" si="672"/>
        <v>0</v>
      </c>
      <c r="I21553" t="str">
        <f t="shared" si="673"/>
        <v>Yes</v>
      </c>
    </row>
    <row r="21554" spans="1:9" x14ac:dyDescent="0.3">
      <c r="A21554" t="s">
        <v>21555</v>
      </c>
      <c r="B21554">
        <v>45</v>
      </c>
      <c r="C21554">
        <v>0</v>
      </c>
      <c r="D21554" s="7">
        <v>0.56177375747675617</v>
      </c>
      <c r="E21554">
        <v>2</v>
      </c>
      <c r="F21554">
        <v>0</v>
      </c>
      <c r="G21554" s="9">
        <f>(Logistic_Reg!$C$5+Logistic_Reg!$C$6*CN_Mobiles!B21554+Logistic_Reg!$C$7*CN_Mobiles!C21554+Logistic_Reg!$C$8*CN_Mobiles!D21554+Logistic_Reg!$C$9*CN_Mobiles!E21554)/(1+EXP(Logistic_Reg!$C$5+Logistic_Reg!$C$6*CN_Mobiles!B21554+Logistic_Reg!$C$7*CN_Mobiles!C21554+Logistic_Reg!$C$8*CN_Mobiles!D21554+Logistic_Reg!$C$9*CN_Mobiles!E21554))</f>
        <v>4.9745408307001547E-2</v>
      </c>
      <c r="H21554">
        <f t="shared" si="672"/>
        <v>0</v>
      </c>
      <c r="I21554" t="str">
        <f t="shared" si="673"/>
        <v>Yes</v>
      </c>
    </row>
    <row r="21555" spans="1:9" x14ac:dyDescent="0.3">
      <c r="A21555" t="s">
        <v>21556</v>
      </c>
      <c r="B21555">
        <v>29</v>
      </c>
      <c r="C21555">
        <v>1</v>
      </c>
      <c r="D21555" s="7">
        <v>-0.59360011171658289</v>
      </c>
      <c r="E21555">
        <v>1</v>
      </c>
      <c r="F21555">
        <v>0</v>
      </c>
      <c r="G21555" s="9">
        <f>(Logistic_Reg!$C$5+Logistic_Reg!$C$6*CN_Mobiles!B21555+Logistic_Reg!$C$7*CN_Mobiles!C21555+Logistic_Reg!$C$8*CN_Mobiles!D21555+Logistic_Reg!$C$9*CN_Mobiles!E21555)/(1+EXP(Logistic_Reg!$C$5+Logistic_Reg!$C$6*CN_Mobiles!B21555+Logistic_Reg!$C$7*CN_Mobiles!C21555+Logistic_Reg!$C$8*CN_Mobiles!D21555+Logistic_Reg!$C$9*CN_Mobiles!E21555))</f>
        <v>-0.67415456720656308</v>
      </c>
      <c r="H21555">
        <f t="shared" si="672"/>
        <v>0</v>
      </c>
      <c r="I21555" t="str">
        <f t="shared" si="673"/>
        <v>Yes</v>
      </c>
    </row>
    <row r="21556" spans="1:9" x14ac:dyDescent="0.3">
      <c r="A21556" t="s">
        <v>21557</v>
      </c>
      <c r="B21556">
        <v>25</v>
      </c>
      <c r="C21556">
        <v>1</v>
      </c>
      <c r="D21556" s="7">
        <v>-1.2841289733120365</v>
      </c>
      <c r="E21556">
        <v>2</v>
      </c>
      <c r="F21556">
        <v>0</v>
      </c>
      <c r="G21556" s="9">
        <f>(Logistic_Reg!$C$5+Logistic_Reg!$C$6*CN_Mobiles!B21556+Logistic_Reg!$C$7*CN_Mobiles!C21556+Logistic_Reg!$C$8*CN_Mobiles!D21556+Logistic_Reg!$C$9*CN_Mobiles!E21556)/(1+EXP(Logistic_Reg!$C$5+Logistic_Reg!$C$6*CN_Mobiles!B21556+Logistic_Reg!$C$7*CN_Mobiles!C21556+Logistic_Reg!$C$8*CN_Mobiles!D21556+Logistic_Reg!$C$9*CN_Mobiles!E21556))</f>
        <v>-0.12654003235277467</v>
      </c>
      <c r="H21556">
        <f t="shared" si="672"/>
        <v>0</v>
      </c>
      <c r="I21556" t="str">
        <f t="shared" si="673"/>
        <v>Yes</v>
      </c>
    </row>
    <row r="21557" spans="1:9" x14ac:dyDescent="0.3">
      <c r="A21557" t="s">
        <v>21558</v>
      </c>
      <c r="B21557">
        <v>61</v>
      </c>
      <c r="C21557">
        <v>1</v>
      </c>
      <c r="D21557" s="7">
        <v>0.16087739434988307</v>
      </c>
      <c r="E21557">
        <v>2</v>
      </c>
      <c r="F21557">
        <v>0</v>
      </c>
      <c r="G21557" s="9">
        <f>(Logistic_Reg!$C$5+Logistic_Reg!$C$6*CN_Mobiles!B21557+Logistic_Reg!$C$7*CN_Mobiles!C21557+Logistic_Reg!$C$8*CN_Mobiles!D21557+Logistic_Reg!$C$9*CN_Mobiles!E21557)/(1+EXP(Logistic_Reg!$C$5+Logistic_Reg!$C$6*CN_Mobiles!B21557+Logistic_Reg!$C$7*CN_Mobiles!C21557+Logistic_Reg!$C$8*CN_Mobiles!D21557+Logistic_Reg!$C$9*CN_Mobiles!E21557))</f>
        <v>-6.5229000272402542E-3</v>
      </c>
      <c r="H21557">
        <f t="shared" si="672"/>
        <v>0</v>
      </c>
      <c r="I21557" t="str">
        <f t="shared" si="673"/>
        <v>Yes</v>
      </c>
    </row>
    <row r="21558" spans="1:9" x14ac:dyDescent="0.3">
      <c r="A21558" t="s">
        <v>21559</v>
      </c>
      <c r="B21558">
        <v>30</v>
      </c>
      <c r="C21558">
        <v>0</v>
      </c>
      <c r="D21558" s="7">
        <v>-8.135993384902801E-2</v>
      </c>
      <c r="E21558">
        <v>3</v>
      </c>
      <c r="F21558">
        <v>1</v>
      </c>
      <c r="G21558" s="9">
        <f>(Logistic_Reg!$C$5+Logistic_Reg!$C$6*CN_Mobiles!B21558+Logistic_Reg!$C$7*CN_Mobiles!C21558+Logistic_Reg!$C$8*CN_Mobiles!D21558+Logistic_Reg!$C$9*CN_Mobiles!E21558)/(1+EXP(Logistic_Reg!$C$5+Logistic_Reg!$C$6*CN_Mobiles!B21558+Logistic_Reg!$C$7*CN_Mobiles!C21558+Logistic_Reg!$C$8*CN_Mobiles!D21558+Logistic_Reg!$C$9*CN_Mobiles!E21558))</f>
        <v>0.2659175328129284</v>
      </c>
      <c r="H21558">
        <f t="shared" si="672"/>
        <v>1</v>
      </c>
      <c r="I21558" t="str">
        <f t="shared" si="673"/>
        <v>Yes</v>
      </c>
    </row>
    <row r="21559" spans="1:9" x14ac:dyDescent="0.3">
      <c r="A21559" t="s">
        <v>21560</v>
      </c>
      <c r="B21559">
        <v>38</v>
      </c>
      <c r="C21559">
        <v>0</v>
      </c>
      <c r="D21559" s="7">
        <v>-0.40496741018623506</v>
      </c>
      <c r="E21559">
        <v>1</v>
      </c>
      <c r="F21559">
        <v>0</v>
      </c>
      <c r="G21559" s="9">
        <f>(Logistic_Reg!$C$5+Logistic_Reg!$C$6*CN_Mobiles!B21559+Logistic_Reg!$C$7*CN_Mobiles!C21559+Logistic_Reg!$C$8*CN_Mobiles!D21559+Logistic_Reg!$C$9*CN_Mobiles!E21559)/(1+EXP(Logistic_Reg!$C$5+Logistic_Reg!$C$6*CN_Mobiles!B21559+Logistic_Reg!$C$7*CN_Mobiles!C21559+Logistic_Reg!$C$8*CN_Mobiles!D21559+Logistic_Reg!$C$9*CN_Mobiles!E21559))</f>
        <v>-0.9186184642946198</v>
      </c>
      <c r="H21559">
        <f t="shared" si="672"/>
        <v>0</v>
      </c>
      <c r="I21559" t="str">
        <f t="shared" si="673"/>
        <v>Yes</v>
      </c>
    </row>
    <row r="21560" spans="1:9" x14ac:dyDescent="0.3">
      <c r="A21560" t="s">
        <v>21561</v>
      </c>
      <c r="B21560">
        <v>56</v>
      </c>
      <c r="C21560">
        <v>0</v>
      </c>
      <c r="D21560" s="7">
        <v>0.22184123574503231</v>
      </c>
      <c r="E21560">
        <v>2</v>
      </c>
      <c r="F21560">
        <v>0</v>
      </c>
      <c r="G21560" s="9">
        <f>(Logistic_Reg!$C$5+Logistic_Reg!$C$6*CN_Mobiles!B21560+Logistic_Reg!$C$7*CN_Mobiles!C21560+Logistic_Reg!$C$8*CN_Mobiles!D21560+Logistic_Reg!$C$9*CN_Mobiles!E21560)/(1+EXP(Logistic_Reg!$C$5+Logistic_Reg!$C$6*CN_Mobiles!B21560+Logistic_Reg!$C$7*CN_Mobiles!C21560+Logistic_Reg!$C$8*CN_Mobiles!D21560+Logistic_Reg!$C$9*CN_Mobiles!E21560))</f>
        <v>-9.0484195827431987E-2</v>
      </c>
      <c r="H21560">
        <f t="shared" si="672"/>
        <v>0</v>
      </c>
      <c r="I21560" t="str">
        <f t="shared" si="673"/>
        <v>Yes</v>
      </c>
    </row>
    <row r="21561" spans="1:9" x14ac:dyDescent="0.3">
      <c r="A21561" t="s">
        <v>21562</v>
      </c>
      <c r="B21561">
        <v>57</v>
      </c>
      <c r="C21561">
        <v>0</v>
      </c>
      <c r="D21561" s="7">
        <v>-1.0515123050272914</v>
      </c>
      <c r="E21561">
        <v>1</v>
      </c>
      <c r="F21561">
        <v>0</v>
      </c>
      <c r="G21561" s="9">
        <f>(Logistic_Reg!$C$5+Logistic_Reg!$C$6*CN_Mobiles!B21561+Logistic_Reg!$C$7*CN_Mobiles!C21561+Logistic_Reg!$C$8*CN_Mobiles!D21561+Logistic_Reg!$C$9*CN_Mobiles!E21561)/(1+EXP(Logistic_Reg!$C$5+Logistic_Reg!$C$6*CN_Mobiles!B21561+Logistic_Reg!$C$7*CN_Mobiles!C21561+Logistic_Reg!$C$8*CN_Mobiles!D21561+Logistic_Reg!$C$9*CN_Mobiles!E21561))</f>
        <v>-1.4287353702181875</v>
      </c>
      <c r="H21561">
        <f t="shared" si="672"/>
        <v>0</v>
      </c>
      <c r="I21561" t="str">
        <f t="shared" si="673"/>
        <v>Yes</v>
      </c>
    </row>
    <row r="21562" spans="1:9" x14ac:dyDescent="0.3">
      <c r="A21562" t="s">
        <v>21563</v>
      </c>
      <c r="B21562">
        <v>28</v>
      </c>
      <c r="C21562">
        <v>1</v>
      </c>
      <c r="D21562" s="7">
        <v>-0.92447352768425517</v>
      </c>
      <c r="E21562">
        <v>1</v>
      </c>
      <c r="F21562">
        <v>0</v>
      </c>
      <c r="G21562" s="9">
        <f>(Logistic_Reg!$C$5+Logistic_Reg!$C$6*CN_Mobiles!B21562+Logistic_Reg!$C$7*CN_Mobiles!C21562+Logistic_Reg!$C$8*CN_Mobiles!D21562+Logistic_Reg!$C$9*CN_Mobiles!E21562)/(1+EXP(Logistic_Reg!$C$5+Logistic_Reg!$C$6*CN_Mobiles!B21562+Logistic_Reg!$C$7*CN_Mobiles!C21562+Logistic_Reg!$C$8*CN_Mobiles!D21562+Logistic_Reg!$C$9*CN_Mobiles!E21562))</f>
        <v>-0.79629969382079546</v>
      </c>
      <c r="H21562">
        <f t="shared" si="672"/>
        <v>0</v>
      </c>
      <c r="I21562" t="str">
        <f t="shared" si="673"/>
        <v>Yes</v>
      </c>
    </row>
    <row r="21563" spans="1:9" x14ac:dyDescent="0.3">
      <c r="A21563" t="s">
        <v>21564</v>
      </c>
      <c r="B21563">
        <v>63</v>
      </c>
      <c r="C21563">
        <v>0</v>
      </c>
      <c r="D21563" s="7">
        <v>0.44475729403322206</v>
      </c>
      <c r="E21563">
        <v>4</v>
      </c>
      <c r="F21563">
        <v>1</v>
      </c>
      <c r="G21563" s="9">
        <f>(Logistic_Reg!$C$5+Logistic_Reg!$C$6*CN_Mobiles!B21563+Logistic_Reg!$C$7*CN_Mobiles!C21563+Logistic_Reg!$C$8*CN_Mobiles!D21563+Logistic_Reg!$C$9*CN_Mobiles!E21563)/(1+EXP(Logistic_Reg!$C$5+Logistic_Reg!$C$6*CN_Mobiles!B21563+Logistic_Reg!$C$7*CN_Mobiles!C21563+Logistic_Reg!$C$8*CN_Mobiles!D21563+Logistic_Reg!$C$9*CN_Mobiles!E21563))</f>
        <v>0.25713148626251831</v>
      </c>
      <c r="H21563">
        <f t="shared" si="672"/>
        <v>1</v>
      </c>
      <c r="I21563" t="str">
        <f t="shared" si="673"/>
        <v>Yes</v>
      </c>
    </row>
    <row r="21564" spans="1:9" x14ac:dyDescent="0.3">
      <c r="A21564" t="s">
        <v>21565</v>
      </c>
      <c r="B21564">
        <v>62</v>
      </c>
      <c r="C21564">
        <v>1</v>
      </c>
      <c r="D21564" s="7">
        <v>1.708322660433041</v>
      </c>
      <c r="E21564">
        <v>1</v>
      </c>
      <c r="F21564">
        <v>0</v>
      </c>
      <c r="G21564" s="9">
        <f>(Logistic_Reg!$C$5+Logistic_Reg!$C$6*CN_Mobiles!B21564+Logistic_Reg!$C$7*CN_Mobiles!C21564+Logistic_Reg!$C$8*CN_Mobiles!D21564+Logistic_Reg!$C$9*CN_Mobiles!E21564)/(1+EXP(Logistic_Reg!$C$5+Logistic_Reg!$C$6*CN_Mobiles!B21564+Logistic_Reg!$C$7*CN_Mobiles!C21564+Logistic_Reg!$C$8*CN_Mobiles!D21564+Logistic_Reg!$C$9*CN_Mobiles!E21564))</f>
        <v>-0.18495019120886647</v>
      </c>
      <c r="H21564">
        <f t="shared" si="672"/>
        <v>0</v>
      </c>
      <c r="I21564" t="str">
        <f t="shared" si="673"/>
        <v>Yes</v>
      </c>
    </row>
    <row r="21565" spans="1:9" x14ac:dyDescent="0.3">
      <c r="A21565" t="s">
        <v>21566</v>
      </c>
      <c r="B21565">
        <v>47</v>
      </c>
      <c r="C21565">
        <v>1</v>
      </c>
      <c r="D21565" s="7">
        <v>0.6369858456976939</v>
      </c>
      <c r="E21565">
        <v>1</v>
      </c>
      <c r="F21565">
        <v>0</v>
      </c>
      <c r="G21565" s="9">
        <f>(Logistic_Reg!$C$5+Logistic_Reg!$C$6*CN_Mobiles!B21565+Logistic_Reg!$C$7*CN_Mobiles!C21565+Logistic_Reg!$C$8*CN_Mobiles!D21565+Logistic_Reg!$C$9*CN_Mobiles!E21565)/(1+EXP(Logistic_Reg!$C$5+Logistic_Reg!$C$6*CN_Mobiles!B21565+Logistic_Reg!$C$7*CN_Mobiles!C21565+Logistic_Reg!$C$8*CN_Mobiles!D21565+Logistic_Reg!$C$9*CN_Mobiles!E21565))</f>
        <v>-0.39631523689566878</v>
      </c>
      <c r="H21565">
        <f t="shared" si="672"/>
        <v>0</v>
      </c>
      <c r="I21565" t="str">
        <f t="shared" si="673"/>
        <v>Yes</v>
      </c>
    </row>
    <row r="21566" spans="1:9" x14ac:dyDescent="0.3">
      <c r="A21566" t="s">
        <v>21567</v>
      </c>
      <c r="B21566">
        <v>27</v>
      </c>
      <c r="C21566">
        <v>0</v>
      </c>
      <c r="D21566" s="7">
        <v>0.52313883194887412</v>
      </c>
      <c r="E21566">
        <v>2</v>
      </c>
      <c r="F21566">
        <v>0</v>
      </c>
      <c r="G21566" s="9">
        <f>(Logistic_Reg!$C$5+Logistic_Reg!$C$6*CN_Mobiles!B21566+Logistic_Reg!$C$7*CN_Mobiles!C21566+Logistic_Reg!$C$8*CN_Mobiles!D21566+Logistic_Reg!$C$9*CN_Mobiles!E21566)/(1+EXP(Logistic_Reg!$C$5+Logistic_Reg!$C$6*CN_Mobiles!B21566+Logistic_Reg!$C$7*CN_Mobiles!C21566+Logistic_Reg!$C$8*CN_Mobiles!D21566+Logistic_Reg!$C$9*CN_Mobiles!E21566))</f>
        <v>0.12526196169023637</v>
      </c>
      <c r="H21566">
        <f t="shared" si="672"/>
        <v>0</v>
      </c>
      <c r="I21566" t="str">
        <f t="shared" si="673"/>
        <v>Yes</v>
      </c>
    </row>
    <row r="21567" spans="1:9" x14ac:dyDescent="0.3">
      <c r="A21567" t="s">
        <v>21568</v>
      </c>
      <c r="B21567">
        <v>44</v>
      </c>
      <c r="C21567">
        <v>1</v>
      </c>
      <c r="D21567" s="7">
        <v>-0.86526478095488768</v>
      </c>
      <c r="E21567">
        <v>2</v>
      </c>
      <c r="F21567">
        <v>0</v>
      </c>
      <c r="G21567" s="9">
        <f>(Logistic_Reg!$C$5+Logistic_Reg!$C$6*CN_Mobiles!B21567+Logistic_Reg!$C$7*CN_Mobiles!C21567+Logistic_Reg!$C$8*CN_Mobiles!D21567+Logistic_Reg!$C$9*CN_Mobiles!E21567)/(1+EXP(Logistic_Reg!$C$5+Logistic_Reg!$C$6*CN_Mobiles!B21567+Logistic_Reg!$C$7*CN_Mobiles!C21567+Logistic_Reg!$C$8*CN_Mobiles!D21567+Logistic_Reg!$C$9*CN_Mobiles!E21567))</f>
        <v>-0.14850083084420293</v>
      </c>
      <c r="H21567">
        <f t="shared" si="672"/>
        <v>0</v>
      </c>
      <c r="I21567" t="str">
        <f t="shared" si="673"/>
        <v>Yes</v>
      </c>
    </row>
    <row r="21568" spans="1:9" x14ac:dyDescent="0.3">
      <c r="A21568" t="s">
        <v>21569</v>
      </c>
      <c r="B21568">
        <v>46</v>
      </c>
      <c r="C21568">
        <v>1</v>
      </c>
      <c r="D21568" s="7">
        <v>0.16395547252186696</v>
      </c>
      <c r="E21568">
        <v>3</v>
      </c>
      <c r="F21568">
        <v>1</v>
      </c>
      <c r="G21568" s="9">
        <f>(Logistic_Reg!$C$5+Logistic_Reg!$C$6*CN_Mobiles!B21568+Logistic_Reg!$C$7*CN_Mobiles!C21568+Logistic_Reg!$C$8*CN_Mobiles!D21568+Logistic_Reg!$C$9*CN_Mobiles!E21568)/(1+EXP(Logistic_Reg!$C$5+Logistic_Reg!$C$6*CN_Mobiles!B21568+Logistic_Reg!$C$7*CN_Mobiles!C21568+Logistic_Reg!$C$8*CN_Mobiles!D21568+Logistic_Reg!$C$9*CN_Mobiles!E21568))</f>
        <v>0.27562847786365274</v>
      </c>
      <c r="H21568">
        <f t="shared" si="672"/>
        <v>1</v>
      </c>
      <c r="I21568" t="str">
        <f t="shared" si="673"/>
        <v>Yes</v>
      </c>
    </row>
    <row r="21569" spans="1:9" x14ac:dyDescent="0.3">
      <c r="A21569" t="s">
        <v>21570</v>
      </c>
      <c r="B21569">
        <v>61</v>
      </c>
      <c r="C21569">
        <v>0</v>
      </c>
      <c r="D21569" s="7">
        <v>-1.2764994511640393</v>
      </c>
      <c r="E21569">
        <v>1</v>
      </c>
      <c r="F21569">
        <v>0</v>
      </c>
      <c r="G21569" s="9">
        <f>(Logistic_Reg!$C$5+Logistic_Reg!$C$6*CN_Mobiles!B21569+Logistic_Reg!$C$7*CN_Mobiles!C21569+Logistic_Reg!$C$8*CN_Mobiles!D21569+Logistic_Reg!$C$9*CN_Mobiles!E21569)/(1+EXP(Logistic_Reg!$C$5+Logistic_Reg!$C$6*CN_Mobiles!B21569+Logistic_Reg!$C$7*CN_Mobiles!C21569+Logistic_Reg!$C$8*CN_Mobiles!D21569+Logistic_Reg!$C$9*CN_Mobiles!E21569))</f>
        <v>-1.5819776233946001</v>
      </c>
      <c r="H21569">
        <f t="shared" si="672"/>
        <v>0</v>
      </c>
      <c r="I21569" t="str">
        <f t="shared" si="673"/>
        <v>Yes</v>
      </c>
    </row>
    <row r="21570" spans="1:9" x14ac:dyDescent="0.3">
      <c r="A21570" t="s">
        <v>21571</v>
      </c>
      <c r="B21570">
        <v>57</v>
      </c>
      <c r="C21570">
        <v>0</v>
      </c>
      <c r="D21570" s="7">
        <v>-1.1581733292280347</v>
      </c>
      <c r="E21570">
        <v>2</v>
      </c>
      <c r="F21570">
        <v>0</v>
      </c>
      <c r="G21570" s="9">
        <f>(Logistic_Reg!$C$5+Logistic_Reg!$C$6*CN_Mobiles!B21570+Logistic_Reg!$C$7*CN_Mobiles!C21570+Logistic_Reg!$C$8*CN_Mobiles!D21570+Logistic_Reg!$C$9*CN_Mobiles!E21570)/(1+EXP(Logistic_Reg!$C$5+Logistic_Reg!$C$6*CN_Mobiles!B21570+Logistic_Reg!$C$7*CN_Mobiles!C21570+Logistic_Reg!$C$8*CN_Mobiles!D21570+Logistic_Reg!$C$9*CN_Mobiles!E21570))</f>
        <v>-0.53016496013693259</v>
      </c>
      <c r="H21570">
        <f t="shared" si="672"/>
        <v>0</v>
      </c>
      <c r="I21570" t="str">
        <f t="shared" si="673"/>
        <v>Yes</v>
      </c>
    </row>
    <row r="21571" spans="1:9" x14ac:dyDescent="0.3">
      <c r="A21571" t="s">
        <v>21572</v>
      </c>
      <c r="B21571">
        <v>38</v>
      </c>
      <c r="C21571">
        <v>1</v>
      </c>
      <c r="D21571" s="7">
        <v>1.1462317026224342</v>
      </c>
      <c r="E21571">
        <v>4</v>
      </c>
      <c r="F21571">
        <v>1</v>
      </c>
      <c r="G21571" s="9">
        <f>(Logistic_Reg!$C$5+Logistic_Reg!$C$6*CN_Mobiles!B21571+Logistic_Reg!$C$7*CN_Mobiles!C21571+Logistic_Reg!$C$8*CN_Mobiles!D21571+Logistic_Reg!$C$9*CN_Mobiles!E21571)/(1+EXP(Logistic_Reg!$C$5+Logistic_Reg!$C$6*CN_Mobiles!B21571+Logistic_Reg!$C$7*CN_Mobiles!C21571+Logistic_Reg!$C$8*CN_Mobiles!D21571+Logistic_Reg!$C$9*CN_Mobiles!E21571))</f>
        <v>0.17963223690168614</v>
      </c>
      <c r="H21571">
        <f t="shared" ref="H21571:H21634" si="674">IF(G21571&gt;=0.15,1,0)</f>
        <v>1</v>
      </c>
      <c r="I21571" t="str">
        <f t="shared" ref="I21571:I21634" si="675">IF(H21571=F21571,"Yes","No")</f>
        <v>Yes</v>
      </c>
    </row>
    <row r="21572" spans="1:9" x14ac:dyDescent="0.3">
      <c r="A21572" t="s">
        <v>21573</v>
      </c>
      <c r="B21572">
        <v>55</v>
      </c>
      <c r="C21572">
        <v>1</v>
      </c>
      <c r="D21572" s="7">
        <v>-0.28797378962338344</v>
      </c>
      <c r="E21572">
        <v>3</v>
      </c>
      <c r="F21572">
        <v>1</v>
      </c>
      <c r="G21572" s="9">
        <f>(Logistic_Reg!$C$5+Logistic_Reg!$C$6*CN_Mobiles!B21572+Logistic_Reg!$C$7*CN_Mobiles!C21572+Logistic_Reg!$C$8*CN_Mobiles!D21572+Logistic_Reg!$C$9*CN_Mobiles!E21572)/(1+EXP(Logistic_Reg!$C$5+Logistic_Reg!$C$6*CN_Mobiles!B21572+Logistic_Reg!$C$7*CN_Mobiles!C21572+Logistic_Reg!$C$8*CN_Mobiles!D21572+Logistic_Reg!$C$9*CN_Mobiles!E21572))</f>
        <v>0.25136328905612704</v>
      </c>
      <c r="H21572">
        <f t="shared" si="674"/>
        <v>1</v>
      </c>
      <c r="I21572" t="str">
        <f t="shared" si="675"/>
        <v>Yes</v>
      </c>
    </row>
    <row r="21573" spans="1:9" x14ac:dyDescent="0.3">
      <c r="A21573" t="s">
        <v>21574</v>
      </c>
      <c r="B21573">
        <v>41</v>
      </c>
      <c r="C21573">
        <v>0</v>
      </c>
      <c r="D21573" s="7">
        <v>8.186006292189793E-2</v>
      </c>
      <c r="E21573">
        <v>2</v>
      </c>
      <c r="F21573">
        <v>0</v>
      </c>
      <c r="G21573" s="9">
        <f>(Logistic_Reg!$C$5+Logistic_Reg!$C$6*CN_Mobiles!B21573+Logistic_Reg!$C$7*CN_Mobiles!C21573+Logistic_Reg!$C$8*CN_Mobiles!D21573+Logistic_Reg!$C$9*CN_Mobiles!E21573)/(1+EXP(Logistic_Reg!$C$5+Logistic_Reg!$C$6*CN_Mobiles!B21573+Logistic_Reg!$C$7*CN_Mobiles!C21573+Logistic_Reg!$C$8*CN_Mobiles!D21573+Logistic_Reg!$C$9*CN_Mobiles!E21573))</f>
        <v>-2.9190042817691782E-2</v>
      </c>
      <c r="H21573">
        <f t="shared" si="674"/>
        <v>0</v>
      </c>
      <c r="I21573" t="str">
        <f t="shared" si="675"/>
        <v>Yes</v>
      </c>
    </row>
    <row r="21574" spans="1:9" x14ac:dyDescent="0.3">
      <c r="A21574" t="s">
        <v>21575</v>
      </c>
      <c r="B21574">
        <v>30</v>
      </c>
      <c r="C21574">
        <v>0</v>
      </c>
      <c r="D21574" s="7">
        <v>0.43823945874511278</v>
      </c>
      <c r="E21574">
        <v>2</v>
      </c>
      <c r="F21574">
        <v>0</v>
      </c>
      <c r="G21574" s="9">
        <f>(Logistic_Reg!$C$5+Logistic_Reg!$C$6*CN_Mobiles!B21574+Logistic_Reg!$C$7*CN_Mobiles!C21574+Logistic_Reg!$C$8*CN_Mobiles!D21574+Logistic_Reg!$C$9*CN_Mobiles!E21574)/(1+EXP(Logistic_Reg!$C$5+Logistic_Reg!$C$6*CN_Mobiles!B21574+Logistic_Reg!$C$7*CN_Mobiles!C21574+Logistic_Reg!$C$8*CN_Mobiles!D21574+Logistic_Reg!$C$9*CN_Mobiles!E21574))</f>
        <v>9.8878003146819632E-2</v>
      </c>
      <c r="H21574">
        <f t="shared" si="674"/>
        <v>0</v>
      </c>
      <c r="I21574" t="str">
        <f t="shared" si="675"/>
        <v>Yes</v>
      </c>
    </row>
    <row r="21575" spans="1:9" x14ac:dyDescent="0.3">
      <c r="A21575" t="s">
        <v>21576</v>
      </c>
      <c r="B21575">
        <v>46</v>
      </c>
      <c r="C21575">
        <v>1</v>
      </c>
      <c r="D21575" s="7">
        <v>0.32416401618946705</v>
      </c>
      <c r="E21575">
        <v>2</v>
      </c>
      <c r="F21575">
        <v>0</v>
      </c>
      <c r="G21575" s="9">
        <f>(Logistic_Reg!$C$5+Logistic_Reg!$C$6*CN_Mobiles!B21575+Logistic_Reg!$C$7*CN_Mobiles!C21575+Logistic_Reg!$C$8*CN_Mobiles!D21575+Logistic_Reg!$C$9*CN_Mobiles!E21575)/(1+EXP(Logistic_Reg!$C$5+Logistic_Reg!$C$6*CN_Mobiles!B21575+Logistic_Reg!$C$7*CN_Mobiles!C21575+Logistic_Reg!$C$8*CN_Mobiles!D21575+Logistic_Reg!$C$9*CN_Mobiles!E21575))</f>
        <v>0.10118145906914711</v>
      </c>
      <c r="H21575">
        <f t="shared" si="674"/>
        <v>0</v>
      </c>
      <c r="I21575" t="str">
        <f t="shared" si="675"/>
        <v>Yes</v>
      </c>
    </row>
    <row r="21576" spans="1:9" x14ac:dyDescent="0.3">
      <c r="A21576" t="s">
        <v>21577</v>
      </c>
      <c r="B21576">
        <v>64</v>
      </c>
      <c r="C21576">
        <v>1</v>
      </c>
      <c r="D21576" s="7">
        <v>0.55722421707413339</v>
      </c>
      <c r="E21576">
        <v>3</v>
      </c>
      <c r="F21576">
        <v>1</v>
      </c>
      <c r="G21576" s="9">
        <f>(Logistic_Reg!$C$5+Logistic_Reg!$C$6*CN_Mobiles!B21576+Logistic_Reg!$C$7*CN_Mobiles!C21576+Logistic_Reg!$C$8*CN_Mobiles!D21576+Logistic_Reg!$C$9*CN_Mobiles!E21576)/(1+EXP(Logistic_Reg!$C$5+Logistic_Reg!$C$6*CN_Mobiles!B21576+Logistic_Reg!$C$7*CN_Mobiles!C21576+Logistic_Reg!$C$8*CN_Mobiles!D21576+Logistic_Reg!$C$9*CN_Mobiles!E21576))</f>
        <v>0.27414747173277676</v>
      </c>
      <c r="H21576">
        <f t="shared" si="674"/>
        <v>1</v>
      </c>
      <c r="I21576" t="str">
        <f t="shared" si="675"/>
        <v>Yes</v>
      </c>
    </row>
    <row r="21577" spans="1:9" x14ac:dyDescent="0.3">
      <c r="A21577" t="s">
        <v>21578</v>
      </c>
      <c r="B21577">
        <v>56</v>
      </c>
      <c r="C21577">
        <v>1</v>
      </c>
      <c r="D21577" s="7">
        <v>0.88573910561132396</v>
      </c>
      <c r="E21577">
        <v>4</v>
      </c>
      <c r="F21577">
        <v>1</v>
      </c>
      <c r="G21577" s="9">
        <f>(Logistic_Reg!$C$5+Logistic_Reg!$C$6*CN_Mobiles!B21577+Logistic_Reg!$C$7*CN_Mobiles!C21577+Logistic_Reg!$C$8*CN_Mobiles!D21577+Logistic_Reg!$C$9*CN_Mobiles!E21577)/(1+EXP(Logistic_Reg!$C$5+Logistic_Reg!$C$6*CN_Mobiles!B21577+Logistic_Reg!$C$7*CN_Mobiles!C21577+Logistic_Reg!$C$8*CN_Mobiles!D21577+Logistic_Reg!$C$9*CN_Mobiles!E21577))</f>
        <v>0.21118242277855273</v>
      </c>
      <c r="H21577">
        <f t="shared" si="674"/>
        <v>1</v>
      </c>
      <c r="I21577" t="str">
        <f t="shared" si="675"/>
        <v>Yes</v>
      </c>
    </row>
    <row r="21578" spans="1:9" x14ac:dyDescent="0.3">
      <c r="A21578" t="s">
        <v>21579</v>
      </c>
      <c r="B21578">
        <v>26</v>
      </c>
      <c r="C21578">
        <v>0</v>
      </c>
      <c r="D21578" s="7">
        <v>-0.91686113769676991</v>
      </c>
      <c r="E21578">
        <v>3</v>
      </c>
      <c r="F21578">
        <v>0</v>
      </c>
      <c r="G21578" s="9">
        <f>(Logistic_Reg!$C$5+Logistic_Reg!$C$6*CN_Mobiles!B21578+Logistic_Reg!$C$7*CN_Mobiles!C21578+Logistic_Reg!$C$8*CN_Mobiles!D21578+Logistic_Reg!$C$9*CN_Mobiles!E21578)/(1+EXP(Logistic_Reg!$C$5+Logistic_Reg!$C$6*CN_Mobiles!B21578+Logistic_Reg!$C$7*CN_Mobiles!C21578+Logistic_Reg!$C$8*CN_Mobiles!D21578+Logistic_Reg!$C$9*CN_Mobiles!E21578))</f>
        <v>0.22215230556310528</v>
      </c>
      <c r="H21578">
        <f t="shared" si="674"/>
        <v>1</v>
      </c>
      <c r="I21578" t="str">
        <f t="shared" si="675"/>
        <v>No</v>
      </c>
    </row>
    <row r="21579" spans="1:9" x14ac:dyDescent="0.3">
      <c r="A21579" t="s">
        <v>21580</v>
      </c>
      <c r="B21579">
        <v>60</v>
      </c>
      <c r="C21579">
        <v>0</v>
      </c>
      <c r="D21579" s="7">
        <v>-0.81356563124993342</v>
      </c>
      <c r="E21579">
        <v>2</v>
      </c>
      <c r="F21579">
        <v>0</v>
      </c>
      <c r="G21579" s="9">
        <f>(Logistic_Reg!$C$5+Logistic_Reg!$C$6*CN_Mobiles!B21579+Logistic_Reg!$C$7*CN_Mobiles!C21579+Logistic_Reg!$C$8*CN_Mobiles!D21579+Logistic_Reg!$C$9*CN_Mobiles!E21579)/(1+EXP(Logistic_Reg!$C$5+Logistic_Reg!$C$6*CN_Mobiles!B21579+Logistic_Reg!$C$7*CN_Mobiles!C21579+Logistic_Reg!$C$8*CN_Mobiles!D21579+Logistic_Reg!$C$9*CN_Mobiles!E21579))</f>
        <v>-0.43497004053544164</v>
      </c>
      <c r="H21579">
        <f t="shared" si="674"/>
        <v>0</v>
      </c>
      <c r="I21579" t="str">
        <f t="shared" si="675"/>
        <v>Yes</v>
      </c>
    </row>
    <row r="21580" spans="1:9" x14ac:dyDescent="0.3">
      <c r="A21580" t="s">
        <v>21581</v>
      </c>
      <c r="B21580">
        <v>27</v>
      </c>
      <c r="C21580">
        <v>0</v>
      </c>
      <c r="D21580" s="7">
        <v>0.32071664477978107</v>
      </c>
      <c r="E21580">
        <v>2</v>
      </c>
      <c r="F21580">
        <v>0</v>
      </c>
      <c r="G21580" s="9">
        <f>(Logistic_Reg!$C$5+Logistic_Reg!$C$6*CN_Mobiles!B21580+Logistic_Reg!$C$7*CN_Mobiles!C21580+Logistic_Reg!$C$8*CN_Mobiles!D21580+Logistic_Reg!$C$9*CN_Mobiles!E21580)/(1+EXP(Logistic_Reg!$C$5+Logistic_Reg!$C$6*CN_Mobiles!B21580+Logistic_Reg!$C$7*CN_Mobiles!C21580+Logistic_Reg!$C$8*CN_Mobiles!D21580+Logistic_Reg!$C$9*CN_Mobiles!E21580))</f>
        <v>9.2335317085314172E-2</v>
      </c>
      <c r="H21580">
        <f t="shared" si="674"/>
        <v>0</v>
      </c>
      <c r="I21580" t="str">
        <f t="shared" si="675"/>
        <v>Yes</v>
      </c>
    </row>
    <row r="21581" spans="1:9" x14ac:dyDescent="0.3">
      <c r="A21581" t="s">
        <v>21582</v>
      </c>
      <c r="B21581">
        <v>26</v>
      </c>
      <c r="C21581">
        <v>1</v>
      </c>
      <c r="D21581" s="7">
        <v>-1.4273880995131276</v>
      </c>
      <c r="E21581">
        <v>3</v>
      </c>
      <c r="F21581">
        <v>1</v>
      </c>
      <c r="G21581" s="9">
        <f>(Logistic_Reg!$C$5+Logistic_Reg!$C$6*CN_Mobiles!B21581+Logistic_Reg!$C$7*CN_Mobiles!C21581+Logistic_Reg!$C$8*CN_Mobiles!D21581+Logistic_Reg!$C$9*CN_Mobiles!E21581)/(1+EXP(Logistic_Reg!$C$5+Logistic_Reg!$C$6*CN_Mobiles!B21581+Logistic_Reg!$C$7*CN_Mobiles!C21581+Logistic_Reg!$C$8*CN_Mobiles!D21581+Logistic_Reg!$C$9*CN_Mobiles!E21581))</f>
        <v>0.22542627741068877</v>
      </c>
      <c r="H21581">
        <f t="shared" si="674"/>
        <v>1</v>
      </c>
      <c r="I21581" t="str">
        <f t="shared" si="675"/>
        <v>Yes</v>
      </c>
    </row>
    <row r="21582" spans="1:9" x14ac:dyDescent="0.3">
      <c r="A21582" t="s">
        <v>21583</v>
      </c>
      <c r="B21582">
        <v>25</v>
      </c>
      <c r="C21582">
        <v>1</v>
      </c>
      <c r="D21582" s="7">
        <v>-0.83343893744381847</v>
      </c>
      <c r="E21582">
        <v>2</v>
      </c>
      <c r="F21582">
        <v>1</v>
      </c>
      <c r="G21582" s="9">
        <f>(Logistic_Reg!$C$5+Logistic_Reg!$C$6*CN_Mobiles!B21582+Logistic_Reg!$C$7*CN_Mobiles!C21582+Logistic_Reg!$C$8*CN_Mobiles!D21582+Logistic_Reg!$C$9*CN_Mobiles!E21582)/(1+EXP(Logistic_Reg!$C$5+Logistic_Reg!$C$6*CN_Mobiles!B21582+Logistic_Reg!$C$7*CN_Mobiles!C21582+Logistic_Reg!$C$8*CN_Mobiles!D21582+Logistic_Reg!$C$9*CN_Mobiles!E21582))</f>
        <v>-1.6602650210594417E-2</v>
      </c>
      <c r="H21582">
        <f t="shared" si="674"/>
        <v>0</v>
      </c>
      <c r="I21582" t="str">
        <f t="shared" si="675"/>
        <v>No</v>
      </c>
    </row>
    <row r="21583" spans="1:9" x14ac:dyDescent="0.3">
      <c r="A21583" t="s">
        <v>21584</v>
      </c>
      <c r="B21583">
        <v>49</v>
      </c>
      <c r="C21583">
        <v>0</v>
      </c>
      <c r="D21583" s="7">
        <v>-0.39464242811768796</v>
      </c>
      <c r="E21583">
        <v>4</v>
      </c>
      <c r="F21583">
        <v>1</v>
      </c>
      <c r="G21583" s="9">
        <f>(Logistic_Reg!$C$5+Logistic_Reg!$C$6*CN_Mobiles!B21583+Logistic_Reg!$C$7*CN_Mobiles!C21583+Logistic_Reg!$C$8*CN_Mobiles!D21583+Logistic_Reg!$C$9*CN_Mobiles!E21583)/(1+EXP(Logistic_Reg!$C$5+Logistic_Reg!$C$6*CN_Mobiles!B21583+Logistic_Reg!$C$7*CN_Mobiles!C21583+Logistic_Reg!$C$8*CN_Mobiles!D21583+Logistic_Reg!$C$9*CN_Mobiles!E21583))</f>
        <v>0.27021535279415099</v>
      </c>
      <c r="H21583">
        <f t="shared" si="674"/>
        <v>1</v>
      </c>
      <c r="I21583" t="str">
        <f t="shared" si="675"/>
        <v>Yes</v>
      </c>
    </row>
    <row r="21584" spans="1:9" x14ac:dyDescent="0.3">
      <c r="A21584" t="s">
        <v>21585</v>
      </c>
      <c r="B21584">
        <v>29</v>
      </c>
      <c r="C21584">
        <v>1</v>
      </c>
      <c r="D21584" s="7">
        <v>-0.70027636450444797</v>
      </c>
      <c r="E21584">
        <v>1</v>
      </c>
      <c r="F21584">
        <v>0</v>
      </c>
      <c r="G21584" s="9">
        <f>(Logistic_Reg!$C$5+Logistic_Reg!$C$6*CN_Mobiles!B21584+Logistic_Reg!$C$7*CN_Mobiles!C21584+Logistic_Reg!$C$8*CN_Mobiles!D21584+Logistic_Reg!$C$9*CN_Mobiles!E21584)/(1+EXP(Logistic_Reg!$C$5+Logistic_Reg!$C$6*CN_Mobiles!B21584+Logistic_Reg!$C$7*CN_Mobiles!C21584+Logistic_Reg!$C$8*CN_Mobiles!D21584+Logistic_Reg!$C$9*CN_Mobiles!E21584))</f>
        <v>-0.71634601841980894</v>
      </c>
      <c r="H21584">
        <f t="shared" si="674"/>
        <v>0</v>
      </c>
      <c r="I21584" t="str">
        <f t="shared" si="675"/>
        <v>Yes</v>
      </c>
    </row>
    <row r="21585" spans="1:9" x14ac:dyDescent="0.3">
      <c r="A21585" t="s">
        <v>21586</v>
      </c>
      <c r="B21585">
        <v>49</v>
      </c>
      <c r="C21585">
        <v>1</v>
      </c>
      <c r="D21585" s="7">
        <v>0.75548899995898855</v>
      </c>
      <c r="E21585">
        <v>3</v>
      </c>
      <c r="F21585">
        <v>1</v>
      </c>
      <c r="G21585" s="9">
        <f>(Logistic_Reg!$C$5+Logistic_Reg!$C$6*CN_Mobiles!B21585+Logistic_Reg!$C$7*CN_Mobiles!C21585+Logistic_Reg!$C$8*CN_Mobiles!D21585+Logistic_Reg!$C$9*CN_Mobiles!E21585)/(1+EXP(Logistic_Reg!$C$5+Logistic_Reg!$C$6*CN_Mobiles!B21585+Logistic_Reg!$C$7*CN_Mobiles!C21585+Logistic_Reg!$C$8*CN_Mobiles!D21585+Logistic_Reg!$C$9*CN_Mobiles!E21585))</f>
        <v>0.27801195451073257</v>
      </c>
      <c r="H21585">
        <f t="shared" si="674"/>
        <v>1</v>
      </c>
      <c r="I21585" t="str">
        <f t="shared" si="675"/>
        <v>Yes</v>
      </c>
    </row>
    <row r="21586" spans="1:9" x14ac:dyDescent="0.3">
      <c r="A21586" t="s">
        <v>21587</v>
      </c>
      <c r="B21586">
        <v>59</v>
      </c>
      <c r="C21586">
        <v>0</v>
      </c>
      <c r="D21586" s="7">
        <v>-0.60577155997364229</v>
      </c>
      <c r="E21586">
        <v>3</v>
      </c>
      <c r="F21586">
        <v>0</v>
      </c>
      <c r="G21586" s="9">
        <f>(Logistic_Reg!$C$5+Logistic_Reg!$C$6*CN_Mobiles!B21586+Logistic_Reg!$C$7*CN_Mobiles!C21586+Logistic_Reg!$C$8*CN_Mobiles!D21586+Logistic_Reg!$C$9*CN_Mobiles!E21586)/(1+EXP(Logistic_Reg!$C$5+Logistic_Reg!$C$6*CN_Mobiles!B21586+Logistic_Reg!$C$7*CN_Mobiles!C21586+Logistic_Reg!$C$8*CN_Mobiles!D21586+Logistic_Reg!$C$9*CN_Mobiles!E21586))</f>
        <v>0.16196354992457318</v>
      </c>
      <c r="H21586">
        <f t="shared" si="674"/>
        <v>1</v>
      </c>
      <c r="I21586" t="str">
        <f t="shared" si="675"/>
        <v>No</v>
      </c>
    </row>
    <row r="21587" spans="1:9" x14ac:dyDescent="0.3">
      <c r="A21587" t="s">
        <v>21588</v>
      </c>
      <c r="B21587">
        <v>32</v>
      </c>
      <c r="C21587">
        <v>0</v>
      </c>
      <c r="D21587" s="7">
        <v>-0.23141291347981066</v>
      </c>
      <c r="E21587">
        <v>1</v>
      </c>
      <c r="F21587">
        <v>1</v>
      </c>
      <c r="G21587" s="9">
        <f>(Logistic_Reg!$C$5+Logistic_Reg!$C$6*CN_Mobiles!B21587+Logistic_Reg!$C$7*CN_Mobiles!C21587+Logistic_Reg!$C$8*CN_Mobiles!D21587+Logistic_Reg!$C$9*CN_Mobiles!E21587)/(1+EXP(Logistic_Reg!$C$5+Logistic_Reg!$C$6*CN_Mobiles!B21587+Logistic_Reg!$C$7*CN_Mobiles!C21587+Logistic_Reg!$C$8*CN_Mobiles!D21587+Logistic_Reg!$C$9*CN_Mobiles!E21587))</f>
        <v>-0.78069527675390393</v>
      </c>
      <c r="H21587">
        <f t="shared" si="674"/>
        <v>0</v>
      </c>
      <c r="I21587" t="str">
        <f t="shared" si="675"/>
        <v>No</v>
      </c>
    </row>
    <row r="21588" spans="1:9" x14ac:dyDescent="0.3">
      <c r="A21588" t="s">
        <v>21589</v>
      </c>
      <c r="B21588">
        <v>33</v>
      </c>
      <c r="C21588">
        <v>1</v>
      </c>
      <c r="D21588" s="7">
        <v>-0.58068246269055779</v>
      </c>
      <c r="E21588">
        <v>2</v>
      </c>
      <c r="F21588">
        <v>1</v>
      </c>
      <c r="G21588" s="9">
        <f>(Logistic_Reg!$C$5+Logistic_Reg!$C$6*CN_Mobiles!B21588+Logistic_Reg!$C$7*CN_Mobiles!C21588+Logistic_Reg!$C$8*CN_Mobiles!D21588+Logistic_Reg!$C$9*CN_Mobiles!E21588)/(1+EXP(Logistic_Reg!$C$5+Logistic_Reg!$C$6*CN_Mobiles!B21588+Logistic_Reg!$C$7*CN_Mobiles!C21588+Logistic_Reg!$C$8*CN_Mobiles!D21588+Logistic_Reg!$C$9*CN_Mobiles!E21588))</f>
        <v>-7.3313812646948404E-3</v>
      </c>
      <c r="H21588">
        <f t="shared" si="674"/>
        <v>0</v>
      </c>
      <c r="I21588" t="str">
        <f t="shared" si="675"/>
        <v>No</v>
      </c>
    </row>
    <row r="21589" spans="1:9" x14ac:dyDescent="0.3">
      <c r="A21589" t="s">
        <v>21590</v>
      </c>
      <c r="B21589">
        <v>43</v>
      </c>
      <c r="C21589">
        <v>1</v>
      </c>
      <c r="D21589" s="7">
        <v>-0.81630106621167797</v>
      </c>
      <c r="E21589">
        <v>3</v>
      </c>
      <c r="F21589">
        <v>1</v>
      </c>
      <c r="G21589" s="9">
        <f>(Logistic_Reg!$C$5+Logistic_Reg!$C$6*CN_Mobiles!B21589+Logistic_Reg!$C$7*CN_Mobiles!C21589+Logistic_Reg!$C$8*CN_Mobiles!D21589+Logistic_Reg!$C$9*CN_Mobiles!E21589)/(1+EXP(Logistic_Reg!$C$5+Logistic_Reg!$C$6*CN_Mobiles!B21589+Logistic_Reg!$C$7*CN_Mobiles!C21589+Logistic_Reg!$C$8*CN_Mobiles!D21589+Logistic_Reg!$C$9*CN_Mobiles!E21589))</f>
        <v>0.23792695330424757</v>
      </c>
      <c r="H21589">
        <f t="shared" si="674"/>
        <v>1</v>
      </c>
      <c r="I21589" t="str">
        <f t="shared" si="675"/>
        <v>Yes</v>
      </c>
    </row>
    <row r="21590" spans="1:9" x14ac:dyDescent="0.3">
      <c r="A21590" t="s">
        <v>21591</v>
      </c>
      <c r="B21590">
        <v>56</v>
      </c>
      <c r="C21590">
        <v>1</v>
      </c>
      <c r="D21590" s="7">
        <v>8.7534615198140583E-2</v>
      </c>
      <c r="E21590">
        <v>4</v>
      </c>
      <c r="F21590">
        <v>1</v>
      </c>
      <c r="G21590" s="9">
        <f>(Logistic_Reg!$C$5+Logistic_Reg!$C$6*CN_Mobiles!B21590+Logistic_Reg!$C$7*CN_Mobiles!C21590+Logistic_Reg!$C$8*CN_Mobiles!D21590+Logistic_Reg!$C$9*CN_Mobiles!E21590)/(1+EXP(Logistic_Reg!$C$5+Logistic_Reg!$C$6*CN_Mobiles!B21590+Logistic_Reg!$C$7*CN_Mobiles!C21590+Logistic_Reg!$C$8*CN_Mobiles!D21590+Logistic_Reg!$C$9*CN_Mobiles!E21590))</f>
        <v>0.24383531086450977</v>
      </c>
      <c r="H21590">
        <f t="shared" si="674"/>
        <v>1</v>
      </c>
      <c r="I21590" t="str">
        <f t="shared" si="675"/>
        <v>Yes</v>
      </c>
    </row>
    <row r="21591" spans="1:9" x14ac:dyDescent="0.3">
      <c r="A21591" t="s">
        <v>21592</v>
      </c>
      <c r="B21591">
        <v>61</v>
      </c>
      <c r="C21591">
        <v>0</v>
      </c>
      <c r="D21591" s="7">
        <v>0.49551417491001809</v>
      </c>
      <c r="E21591">
        <v>3</v>
      </c>
      <c r="F21591">
        <v>1</v>
      </c>
      <c r="G21591" s="9">
        <f>(Logistic_Reg!$C$5+Logistic_Reg!$C$6*CN_Mobiles!B21591+Logistic_Reg!$C$7*CN_Mobiles!C21591+Logistic_Reg!$C$8*CN_Mobiles!D21591+Logistic_Reg!$C$9*CN_Mobiles!E21591)/(1+EXP(Logistic_Reg!$C$5+Logistic_Reg!$C$6*CN_Mobiles!B21591+Logistic_Reg!$C$7*CN_Mobiles!C21591+Logistic_Reg!$C$8*CN_Mobiles!D21591+Logistic_Reg!$C$9*CN_Mobiles!E21591))</f>
        <v>0.25543621201239131</v>
      </c>
      <c r="H21591">
        <f t="shared" si="674"/>
        <v>1</v>
      </c>
      <c r="I21591" t="str">
        <f t="shared" si="675"/>
        <v>Yes</v>
      </c>
    </row>
    <row r="21592" spans="1:9" x14ac:dyDescent="0.3">
      <c r="A21592" t="s">
        <v>21593</v>
      </c>
      <c r="B21592">
        <v>61</v>
      </c>
      <c r="C21592">
        <v>1</v>
      </c>
      <c r="D21592" s="7">
        <v>-0.4279949374877125</v>
      </c>
      <c r="E21592">
        <v>2</v>
      </c>
      <c r="F21592">
        <v>1</v>
      </c>
      <c r="G21592" s="9">
        <f>(Logistic_Reg!$C$5+Logistic_Reg!$C$6*CN_Mobiles!B21592+Logistic_Reg!$C$7*CN_Mobiles!C21592+Logistic_Reg!$C$8*CN_Mobiles!D21592+Logistic_Reg!$C$9*CN_Mobiles!E21592)/(1+EXP(Logistic_Reg!$C$5+Logistic_Reg!$C$6*CN_Mobiles!B21592+Logistic_Reg!$C$7*CN_Mobiles!C21592+Logistic_Reg!$C$8*CN_Mobiles!D21592+Logistic_Reg!$C$9*CN_Mobiles!E21592))</f>
        <v>-0.15142281474330296</v>
      </c>
      <c r="H21592">
        <f t="shared" si="674"/>
        <v>0</v>
      </c>
      <c r="I21592" t="str">
        <f t="shared" si="675"/>
        <v>No</v>
      </c>
    </row>
    <row r="21593" spans="1:9" x14ac:dyDescent="0.3">
      <c r="A21593" t="s">
        <v>21594</v>
      </c>
      <c r="B21593">
        <v>49</v>
      </c>
      <c r="C21593">
        <v>0</v>
      </c>
      <c r="D21593" s="7">
        <v>0.40519342469091313</v>
      </c>
      <c r="E21593">
        <v>4</v>
      </c>
      <c r="F21593">
        <v>1</v>
      </c>
      <c r="G21593" s="9">
        <f>(Logistic_Reg!$C$5+Logistic_Reg!$C$6*CN_Mobiles!B21593+Logistic_Reg!$C$7*CN_Mobiles!C21593+Logistic_Reg!$C$8*CN_Mobiles!D21593+Logistic_Reg!$C$9*CN_Mobiles!E21593)/(1+EXP(Logistic_Reg!$C$5+Logistic_Reg!$C$6*CN_Mobiles!B21593+Logistic_Reg!$C$7*CN_Mobiles!C21593+Logistic_Reg!$C$8*CN_Mobiles!D21593+Logistic_Reg!$C$9*CN_Mobiles!E21593))</f>
        <v>0.24560956893721009</v>
      </c>
      <c r="H21593">
        <f t="shared" si="674"/>
        <v>1</v>
      </c>
      <c r="I21593" t="str">
        <f t="shared" si="675"/>
        <v>Yes</v>
      </c>
    </row>
    <row r="21594" spans="1:9" x14ac:dyDescent="0.3">
      <c r="A21594" t="s">
        <v>21595</v>
      </c>
      <c r="B21594">
        <v>48</v>
      </c>
      <c r="C21594">
        <v>1</v>
      </c>
      <c r="D21594" s="7">
        <v>-5.7820345305581562E-2</v>
      </c>
      <c r="E21594">
        <v>3</v>
      </c>
      <c r="F21594">
        <v>1</v>
      </c>
      <c r="G21594" s="9">
        <f>(Logistic_Reg!$C$5+Logistic_Reg!$C$6*CN_Mobiles!B21594+Logistic_Reg!$C$7*CN_Mobiles!C21594+Logistic_Reg!$C$8*CN_Mobiles!D21594+Logistic_Reg!$C$9*CN_Mobiles!E21594)/(1+EXP(Logistic_Reg!$C$5+Logistic_Reg!$C$6*CN_Mobiles!B21594+Logistic_Reg!$C$7*CN_Mobiles!C21594+Logistic_Reg!$C$8*CN_Mobiles!D21594+Logistic_Reg!$C$9*CN_Mobiles!E21594))</f>
        <v>0.26922582664856937</v>
      </c>
      <c r="H21594">
        <f t="shared" si="674"/>
        <v>1</v>
      </c>
      <c r="I21594" t="str">
        <f t="shared" si="675"/>
        <v>Yes</v>
      </c>
    </row>
    <row r="21595" spans="1:9" x14ac:dyDescent="0.3">
      <c r="A21595" t="s">
        <v>21596</v>
      </c>
      <c r="B21595">
        <v>50</v>
      </c>
      <c r="C21595">
        <v>0</v>
      </c>
      <c r="D21595" s="7">
        <v>0.28299924162598422</v>
      </c>
      <c r="E21595">
        <v>2</v>
      </c>
      <c r="F21595">
        <v>0</v>
      </c>
      <c r="G21595" s="9">
        <f>(Logistic_Reg!$C$5+Logistic_Reg!$C$6*CN_Mobiles!B21595+Logistic_Reg!$C$7*CN_Mobiles!C21595+Logistic_Reg!$C$8*CN_Mobiles!D21595+Logistic_Reg!$C$9*CN_Mobiles!E21595)/(1+EXP(Logistic_Reg!$C$5+Logistic_Reg!$C$6*CN_Mobiles!B21595+Logistic_Reg!$C$7*CN_Mobiles!C21595+Logistic_Reg!$C$8*CN_Mobiles!D21595+Logistic_Reg!$C$9*CN_Mobiles!E21595))</f>
        <v>-3.7474149020572591E-2</v>
      </c>
      <c r="H21595">
        <f t="shared" si="674"/>
        <v>0</v>
      </c>
      <c r="I21595" t="str">
        <f t="shared" si="675"/>
        <v>Yes</v>
      </c>
    </row>
    <row r="21596" spans="1:9" x14ac:dyDescent="0.3">
      <c r="A21596" t="s">
        <v>21597</v>
      </c>
      <c r="B21596">
        <v>47</v>
      </c>
      <c r="C21596">
        <v>1</v>
      </c>
      <c r="D21596" s="7">
        <v>0.46995299142615904</v>
      </c>
      <c r="E21596">
        <v>2</v>
      </c>
      <c r="F21596">
        <v>1</v>
      </c>
      <c r="G21596" s="9">
        <f>(Logistic_Reg!$C$5+Logistic_Reg!$C$6*CN_Mobiles!B21596+Logistic_Reg!$C$7*CN_Mobiles!C21596+Logistic_Reg!$C$8*CN_Mobiles!D21596+Logistic_Reg!$C$9*CN_Mobiles!E21596)/(1+EXP(Logistic_Reg!$C$5+Logistic_Reg!$C$6*CN_Mobiles!B21596+Logistic_Reg!$C$7*CN_Mobiles!C21596+Logistic_Reg!$C$8*CN_Mobiles!D21596+Logistic_Reg!$C$9*CN_Mobiles!E21596))</f>
        <v>0.12049253370630116</v>
      </c>
      <c r="H21596">
        <f t="shared" si="674"/>
        <v>0</v>
      </c>
      <c r="I21596" t="str">
        <f t="shared" si="675"/>
        <v>No</v>
      </c>
    </row>
    <row r="21597" spans="1:9" x14ac:dyDescent="0.3">
      <c r="A21597" t="s">
        <v>21598</v>
      </c>
      <c r="B21597">
        <v>34</v>
      </c>
      <c r="C21597">
        <v>1</v>
      </c>
      <c r="D21597" s="7">
        <v>-0.73910355094474212</v>
      </c>
      <c r="E21597">
        <v>2</v>
      </c>
      <c r="F21597">
        <v>0</v>
      </c>
      <c r="G21597" s="9">
        <f>(Logistic_Reg!$C$5+Logistic_Reg!$C$6*CN_Mobiles!B21597+Logistic_Reg!$C$7*CN_Mobiles!C21597+Logistic_Reg!$C$8*CN_Mobiles!D21597+Logistic_Reg!$C$9*CN_Mobiles!E21597)/(1+EXP(Logistic_Reg!$C$5+Logistic_Reg!$C$6*CN_Mobiles!B21597+Logistic_Reg!$C$7*CN_Mobiles!C21597+Logistic_Reg!$C$8*CN_Mobiles!D21597+Logistic_Reg!$C$9*CN_Mobiles!E21597))</f>
        <v>-4.9409666217291509E-2</v>
      </c>
      <c r="H21597">
        <f t="shared" si="674"/>
        <v>0</v>
      </c>
      <c r="I21597" t="str">
        <f t="shared" si="675"/>
        <v>Yes</v>
      </c>
    </row>
    <row r="21598" spans="1:9" x14ac:dyDescent="0.3">
      <c r="A21598" t="s">
        <v>21599</v>
      </c>
      <c r="B21598">
        <v>39</v>
      </c>
      <c r="C21598">
        <v>1</v>
      </c>
      <c r="D21598" s="7">
        <v>0.58765664486356228</v>
      </c>
      <c r="E21598">
        <v>2</v>
      </c>
      <c r="F21598">
        <v>1</v>
      </c>
      <c r="G21598" s="9">
        <f>(Logistic_Reg!$C$5+Logistic_Reg!$C$6*CN_Mobiles!B21598+Logistic_Reg!$C$7*CN_Mobiles!C21598+Logistic_Reg!$C$8*CN_Mobiles!D21598+Logistic_Reg!$C$9*CN_Mobiles!E21598)/(1+EXP(Logistic_Reg!$C$5+Logistic_Reg!$C$6*CN_Mobiles!B21598+Logistic_Reg!$C$7*CN_Mobiles!C21598+Logistic_Reg!$C$8*CN_Mobiles!D21598+Logistic_Reg!$C$9*CN_Mobiles!E21598))</f>
        <v>0.16707212606455743</v>
      </c>
      <c r="H21598">
        <f t="shared" si="674"/>
        <v>1</v>
      </c>
      <c r="I21598" t="str">
        <f t="shared" si="675"/>
        <v>Yes</v>
      </c>
    </row>
    <row r="21599" spans="1:9" x14ac:dyDescent="0.3">
      <c r="A21599" t="s">
        <v>21600</v>
      </c>
      <c r="B21599">
        <v>26</v>
      </c>
      <c r="C21599">
        <v>0</v>
      </c>
      <c r="D21599" s="7">
        <v>-0.90898795815482469</v>
      </c>
      <c r="E21599">
        <v>1</v>
      </c>
      <c r="F21599">
        <v>0</v>
      </c>
      <c r="G21599" s="9">
        <f>(Logistic_Reg!$C$5+Logistic_Reg!$C$6*CN_Mobiles!B21599+Logistic_Reg!$C$7*CN_Mobiles!C21599+Logistic_Reg!$C$8*CN_Mobiles!D21599+Logistic_Reg!$C$9*CN_Mobiles!E21599)/(1+EXP(Logistic_Reg!$C$5+Logistic_Reg!$C$6*CN_Mobiles!B21599+Logistic_Reg!$C$7*CN_Mobiles!C21599+Logistic_Reg!$C$8*CN_Mobiles!D21599+Logistic_Reg!$C$9*CN_Mobiles!E21599))</f>
        <v>-0.99897314595428954</v>
      </c>
      <c r="H21599">
        <f t="shared" si="674"/>
        <v>0</v>
      </c>
      <c r="I21599" t="str">
        <f t="shared" si="675"/>
        <v>Yes</v>
      </c>
    </row>
    <row r="21600" spans="1:9" x14ac:dyDescent="0.3">
      <c r="A21600" t="s">
        <v>21601</v>
      </c>
      <c r="B21600">
        <v>50</v>
      </c>
      <c r="C21600">
        <v>0</v>
      </c>
      <c r="D21600" s="7">
        <v>0.27430371837946432</v>
      </c>
      <c r="E21600">
        <v>4</v>
      </c>
      <c r="F21600">
        <v>1</v>
      </c>
      <c r="G21600" s="9">
        <f>(Logistic_Reg!$C$5+Logistic_Reg!$C$6*CN_Mobiles!B21600+Logistic_Reg!$C$7*CN_Mobiles!C21600+Logistic_Reg!$C$8*CN_Mobiles!D21600+Logistic_Reg!$C$9*CN_Mobiles!E21600)/(1+EXP(Logistic_Reg!$C$5+Logistic_Reg!$C$6*CN_Mobiles!B21600+Logistic_Reg!$C$7*CN_Mobiles!C21600+Logistic_Reg!$C$8*CN_Mobiles!D21600+Logistic_Reg!$C$9*CN_Mobiles!E21600))</f>
        <v>0.25130457395851868</v>
      </c>
      <c r="H21600">
        <f t="shared" si="674"/>
        <v>1</v>
      </c>
      <c r="I21600" t="str">
        <f t="shared" si="675"/>
        <v>Yes</v>
      </c>
    </row>
    <row r="21601" spans="1:9" x14ac:dyDescent="0.3">
      <c r="A21601" t="s">
        <v>21602</v>
      </c>
      <c r="B21601">
        <v>53</v>
      </c>
      <c r="C21601">
        <v>0</v>
      </c>
      <c r="D21601" s="7">
        <v>-1.5484363313971454</v>
      </c>
      <c r="E21601">
        <v>4</v>
      </c>
      <c r="F21601">
        <v>0</v>
      </c>
      <c r="G21601" s="9">
        <f>(Logistic_Reg!$C$5+Logistic_Reg!$C$6*CN_Mobiles!B21601+Logistic_Reg!$C$7*CN_Mobiles!C21601+Logistic_Reg!$C$8*CN_Mobiles!D21601+Logistic_Reg!$C$9*CN_Mobiles!E21601)/(1+EXP(Logistic_Reg!$C$5+Logistic_Reg!$C$6*CN_Mobiles!B21601+Logistic_Reg!$C$7*CN_Mobiles!C21601+Logistic_Reg!$C$8*CN_Mobiles!D21601+Logistic_Reg!$C$9*CN_Mobiles!E21601))</f>
        <v>0.2709295538708284</v>
      </c>
      <c r="H21601">
        <f t="shared" si="674"/>
        <v>1</v>
      </c>
      <c r="I21601" t="str">
        <f t="shared" si="675"/>
        <v>No</v>
      </c>
    </row>
    <row r="21602" spans="1:9" x14ac:dyDescent="0.3">
      <c r="A21602" t="s">
        <v>21603</v>
      </c>
      <c r="B21602">
        <v>33</v>
      </c>
      <c r="C21602">
        <v>0</v>
      </c>
      <c r="D21602" s="7">
        <v>-0.25104827299991794</v>
      </c>
      <c r="E21602">
        <v>2</v>
      </c>
      <c r="F21602">
        <v>1</v>
      </c>
      <c r="G21602" s="9">
        <f>(Logistic_Reg!$C$5+Logistic_Reg!$C$6*CN_Mobiles!B21602+Logistic_Reg!$C$7*CN_Mobiles!C21602+Logistic_Reg!$C$8*CN_Mobiles!D21602+Logistic_Reg!$C$9*CN_Mobiles!E21602)/(1+EXP(Logistic_Reg!$C$5+Logistic_Reg!$C$6*CN_Mobiles!B21602+Logistic_Reg!$C$7*CN_Mobiles!C21602+Logistic_Reg!$C$8*CN_Mobiles!D21602+Logistic_Reg!$C$9*CN_Mobiles!E21602))</f>
        <v>-5.7747675722686125E-2</v>
      </c>
      <c r="H21602">
        <f t="shared" si="674"/>
        <v>0</v>
      </c>
      <c r="I21602" t="str">
        <f t="shared" si="675"/>
        <v>No</v>
      </c>
    </row>
    <row r="21603" spans="1:9" x14ac:dyDescent="0.3">
      <c r="A21603" t="s">
        <v>21604</v>
      </c>
      <c r="B21603">
        <v>30</v>
      </c>
      <c r="C21603">
        <v>0</v>
      </c>
      <c r="D21603" s="7">
        <v>-0.66523919268407961</v>
      </c>
      <c r="E21603">
        <v>2</v>
      </c>
      <c r="F21603">
        <v>0</v>
      </c>
      <c r="G21603" s="9">
        <f>(Logistic_Reg!$C$5+Logistic_Reg!$C$6*CN_Mobiles!B21603+Logistic_Reg!$C$7*CN_Mobiles!C21603+Logistic_Reg!$C$8*CN_Mobiles!D21603+Logistic_Reg!$C$9*CN_Mobiles!E21603)/(1+EXP(Logistic_Reg!$C$5+Logistic_Reg!$C$6*CN_Mobiles!B21603+Logistic_Reg!$C$7*CN_Mobiles!C21603+Logistic_Reg!$C$8*CN_Mobiles!D21603+Logistic_Reg!$C$9*CN_Mobiles!E21603))</f>
        <v>-0.14320975073029477</v>
      </c>
      <c r="H21603">
        <f t="shared" si="674"/>
        <v>0</v>
      </c>
      <c r="I21603" t="str">
        <f t="shared" si="675"/>
        <v>Yes</v>
      </c>
    </row>
    <row r="21604" spans="1:9" x14ac:dyDescent="0.3">
      <c r="A21604" t="s">
        <v>21605</v>
      </c>
      <c r="B21604">
        <v>44</v>
      </c>
      <c r="C21604">
        <v>0</v>
      </c>
      <c r="D21604" s="7">
        <v>0.84980725429755311</v>
      </c>
      <c r="E21604">
        <v>4</v>
      </c>
      <c r="F21604">
        <v>1</v>
      </c>
      <c r="G21604" s="9">
        <f>(Logistic_Reg!$C$5+Logistic_Reg!$C$6*CN_Mobiles!B21604+Logistic_Reg!$C$7*CN_Mobiles!C21604+Logistic_Reg!$C$8*CN_Mobiles!D21604+Logistic_Reg!$C$9*CN_Mobiles!E21604)/(1+EXP(Logistic_Reg!$C$5+Logistic_Reg!$C$6*CN_Mobiles!B21604+Logistic_Reg!$C$7*CN_Mobiles!C21604+Logistic_Reg!$C$8*CN_Mobiles!D21604+Logistic_Reg!$C$9*CN_Mobiles!E21604))</f>
        <v>0.22260548351190079</v>
      </c>
      <c r="H21604">
        <f t="shared" si="674"/>
        <v>1</v>
      </c>
      <c r="I21604" t="str">
        <f t="shared" si="675"/>
        <v>Yes</v>
      </c>
    </row>
    <row r="21605" spans="1:9" x14ac:dyDescent="0.3">
      <c r="A21605" t="s">
        <v>21606</v>
      </c>
      <c r="B21605">
        <v>48</v>
      </c>
      <c r="C21605">
        <v>1</v>
      </c>
      <c r="D21605" s="7">
        <v>-0.33275725720167243</v>
      </c>
      <c r="E21605">
        <v>3</v>
      </c>
      <c r="F21605">
        <v>1</v>
      </c>
      <c r="G21605" s="9">
        <f>(Logistic_Reg!$C$5+Logistic_Reg!$C$6*CN_Mobiles!B21605+Logistic_Reg!$C$7*CN_Mobiles!C21605+Logistic_Reg!$C$8*CN_Mobiles!D21605+Logistic_Reg!$C$9*CN_Mobiles!E21605)/(1+EXP(Logistic_Reg!$C$5+Logistic_Reg!$C$6*CN_Mobiles!B21605+Logistic_Reg!$C$7*CN_Mobiles!C21605+Logistic_Reg!$C$8*CN_Mobiles!D21605+Logistic_Reg!$C$9*CN_Mobiles!E21605))</f>
        <v>0.25856876355108699</v>
      </c>
      <c r="H21605">
        <f t="shared" si="674"/>
        <v>1</v>
      </c>
      <c r="I21605" t="str">
        <f t="shared" si="675"/>
        <v>Yes</v>
      </c>
    </row>
    <row r="21606" spans="1:9" x14ac:dyDescent="0.3">
      <c r="A21606" t="s">
        <v>21607</v>
      </c>
      <c r="B21606">
        <v>34</v>
      </c>
      <c r="C21606">
        <v>1</v>
      </c>
      <c r="D21606" s="7">
        <v>-1.3676539665280598</v>
      </c>
      <c r="E21606">
        <v>2</v>
      </c>
      <c r="F21606">
        <v>0</v>
      </c>
      <c r="G21606" s="9">
        <f>(Logistic_Reg!$C$5+Logistic_Reg!$C$6*CN_Mobiles!B21606+Logistic_Reg!$C$7*CN_Mobiles!C21606+Logistic_Reg!$C$8*CN_Mobiles!D21606+Logistic_Reg!$C$9*CN_Mobiles!E21606)/(1+EXP(Logistic_Reg!$C$5+Logistic_Reg!$C$6*CN_Mobiles!B21606+Logistic_Reg!$C$7*CN_Mobiles!C21606+Logistic_Reg!$C$8*CN_Mobiles!D21606+Logistic_Reg!$C$9*CN_Mobiles!E21606))</f>
        <v>-0.21603348845703774</v>
      </c>
      <c r="H21606">
        <f t="shared" si="674"/>
        <v>0</v>
      </c>
      <c r="I21606" t="str">
        <f t="shared" si="675"/>
        <v>Yes</v>
      </c>
    </row>
    <row r="21607" spans="1:9" x14ac:dyDescent="0.3">
      <c r="A21607" t="s">
        <v>21608</v>
      </c>
      <c r="B21607">
        <v>62</v>
      </c>
      <c r="C21607">
        <v>0</v>
      </c>
      <c r="D21607" s="7">
        <v>0.14819578842424491</v>
      </c>
      <c r="E21607">
        <v>4</v>
      </c>
      <c r="F21607">
        <v>1</v>
      </c>
      <c r="G21607" s="9">
        <f>(Logistic_Reg!$C$5+Logistic_Reg!$C$6*CN_Mobiles!B21607+Logistic_Reg!$C$7*CN_Mobiles!C21607+Logistic_Reg!$C$8*CN_Mobiles!D21607+Logistic_Reg!$C$9*CN_Mobiles!E21607)/(1+EXP(Logistic_Reg!$C$5+Logistic_Reg!$C$6*CN_Mobiles!B21607+Logistic_Reg!$C$7*CN_Mobiles!C21607+Logistic_Reg!$C$8*CN_Mobiles!D21607+Logistic_Reg!$C$9*CN_Mobiles!E21607))</f>
        <v>0.26522551122555965</v>
      </c>
      <c r="H21607">
        <f t="shared" si="674"/>
        <v>1</v>
      </c>
      <c r="I21607" t="str">
        <f t="shared" si="675"/>
        <v>Yes</v>
      </c>
    </row>
    <row r="21608" spans="1:9" x14ac:dyDescent="0.3">
      <c r="A21608" t="s">
        <v>21609</v>
      </c>
      <c r="B21608">
        <v>29</v>
      </c>
      <c r="C21608">
        <v>1</v>
      </c>
      <c r="D21608" s="7">
        <v>-1.056265527782668</v>
      </c>
      <c r="E21608">
        <v>4</v>
      </c>
      <c r="F21608">
        <v>0</v>
      </c>
      <c r="G21608" s="9">
        <f>(Logistic_Reg!$C$5+Logistic_Reg!$C$6*CN_Mobiles!B21608+Logistic_Reg!$C$7*CN_Mobiles!C21608+Logistic_Reg!$C$8*CN_Mobiles!D21608+Logistic_Reg!$C$9*CN_Mobiles!E21608)/(1+EXP(Logistic_Reg!$C$5+Logistic_Reg!$C$6*CN_Mobiles!B21608+Logistic_Reg!$C$7*CN_Mobiles!C21608+Logistic_Reg!$C$8*CN_Mobiles!D21608+Logistic_Reg!$C$9*CN_Mobiles!E21608))</f>
        <v>0.25890957088692773</v>
      </c>
      <c r="H21608">
        <f t="shared" si="674"/>
        <v>1</v>
      </c>
      <c r="I21608" t="str">
        <f t="shared" si="675"/>
        <v>No</v>
      </c>
    </row>
    <row r="21609" spans="1:9" x14ac:dyDescent="0.3">
      <c r="A21609" t="s">
        <v>21610</v>
      </c>
      <c r="B21609">
        <v>35</v>
      </c>
      <c r="C21609">
        <v>1</v>
      </c>
      <c r="D21609" s="7">
        <v>-1.3085708556424467</v>
      </c>
      <c r="E21609">
        <v>4</v>
      </c>
      <c r="F21609">
        <v>0</v>
      </c>
      <c r="G21609" s="9">
        <f>(Logistic_Reg!$C$5+Logistic_Reg!$C$6*CN_Mobiles!B21609+Logistic_Reg!$C$7*CN_Mobiles!C21609+Logistic_Reg!$C$8*CN_Mobiles!D21609+Logistic_Reg!$C$9*CN_Mobiles!E21609)/(1+EXP(Logistic_Reg!$C$5+Logistic_Reg!$C$6*CN_Mobiles!B21609+Logistic_Reg!$C$7*CN_Mobiles!C21609+Logistic_Reg!$C$8*CN_Mobiles!D21609+Logistic_Reg!$C$9*CN_Mobiles!E21609))</f>
        <v>0.27011499561606023</v>
      </c>
      <c r="H21609">
        <f t="shared" si="674"/>
        <v>1</v>
      </c>
      <c r="I21609" t="str">
        <f t="shared" si="675"/>
        <v>No</v>
      </c>
    </row>
    <row r="21610" spans="1:9" x14ac:dyDescent="0.3">
      <c r="A21610" t="s">
        <v>21611</v>
      </c>
      <c r="B21610">
        <v>56</v>
      </c>
      <c r="C21610">
        <v>0</v>
      </c>
      <c r="D21610" s="7">
        <v>-0.6462643731303781</v>
      </c>
      <c r="E21610">
        <v>1</v>
      </c>
      <c r="F21610">
        <v>0</v>
      </c>
      <c r="G21610" s="9">
        <f>(Logistic_Reg!$C$5+Logistic_Reg!$C$6*CN_Mobiles!B21610+Logistic_Reg!$C$7*CN_Mobiles!C21610+Logistic_Reg!$C$8*CN_Mobiles!D21610+Logistic_Reg!$C$9*CN_Mobiles!E21610)/(1+EXP(Logistic_Reg!$C$5+Logistic_Reg!$C$6*CN_Mobiles!B21610+Logistic_Reg!$C$7*CN_Mobiles!C21610+Logistic_Reg!$C$8*CN_Mobiles!D21610+Logistic_Reg!$C$9*CN_Mobiles!E21610))</f>
        <v>-1.232030698992165</v>
      </c>
      <c r="H21610">
        <f t="shared" si="674"/>
        <v>0</v>
      </c>
      <c r="I21610" t="str">
        <f t="shared" si="675"/>
        <v>Yes</v>
      </c>
    </row>
    <row r="21611" spans="1:9" x14ac:dyDescent="0.3">
      <c r="A21611" t="s">
        <v>21612</v>
      </c>
      <c r="B21611">
        <v>26</v>
      </c>
      <c r="C21611">
        <v>0</v>
      </c>
      <c r="D21611" s="7">
        <v>-0.96655201747504316</v>
      </c>
      <c r="E21611">
        <v>2</v>
      </c>
      <c r="F21611">
        <v>0</v>
      </c>
      <c r="G21611" s="9">
        <f>(Logistic_Reg!$C$5+Logistic_Reg!$C$6*CN_Mobiles!B21611+Logistic_Reg!$C$7*CN_Mobiles!C21611+Logistic_Reg!$C$8*CN_Mobiles!D21611+Logistic_Reg!$C$9*CN_Mobiles!E21611)/(1+EXP(Logistic_Reg!$C$5+Logistic_Reg!$C$6*CN_Mobiles!B21611+Logistic_Reg!$C$7*CN_Mobiles!C21611+Logistic_Reg!$C$8*CN_Mobiles!D21611+Logistic_Reg!$C$9*CN_Mobiles!E21611))</f>
        <v>-0.19788309756234423</v>
      </c>
      <c r="H21611">
        <f t="shared" si="674"/>
        <v>0</v>
      </c>
      <c r="I21611" t="str">
        <f t="shared" si="675"/>
        <v>Yes</v>
      </c>
    </row>
    <row r="21612" spans="1:9" x14ac:dyDescent="0.3">
      <c r="A21612" t="s">
        <v>21613</v>
      </c>
      <c r="B21612">
        <v>46</v>
      </c>
      <c r="C21612">
        <v>0</v>
      </c>
      <c r="D21612" s="7">
        <v>0.10759637515765717</v>
      </c>
      <c r="E21612">
        <v>2</v>
      </c>
      <c r="F21612">
        <v>0</v>
      </c>
      <c r="G21612" s="9">
        <f>(Logistic_Reg!$C$5+Logistic_Reg!$C$6*CN_Mobiles!B21612+Logistic_Reg!$C$7*CN_Mobiles!C21612+Logistic_Reg!$C$8*CN_Mobiles!D21612+Logistic_Reg!$C$9*CN_Mobiles!E21612)/(1+EXP(Logistic_Reg!$C$5+Logistic_Reg!$C$6*CN_Mobiles!B21612+Logistic_Reg!$C$7*CN_Mobiles!C21612+Logistic_Reg!$C$8*CN_Mobiles!D21612+Logistic_Reg!$C$9*CN_Mobiles!E21612))</f>
        <v>-5.3911192679015181E-2</v>
      </c>
      <c r="H21612">
        <f t="shared" si="674"/>
        <v>0</v>
      </c>
      <c r="I21612" t="str">
        <f t="shared" si="675"/>
        <v>Yes</v>
      </c>
    </row>
    <row r="21613" spans="1:9" x14ac:dyDescent="0.3">
      <c r="A21613" t="s">
        <v>21614</v>
      </c>
      <c r="B21613">
        <v>47</v>
      </c>
      <c r="C21613">
        <v>1</v>
      </c>
      <c r="D21613" s="7">
        <v>-0.94190835636526971</v>
      </c>
      <c r="E21613">
        <v>1</v>
      </c>
      <c r="F21613">
        <v>0</v>
      </c>
      <c r="G21613" s="9">
        <f>(Logistic_Reg!$C$5+Logistic_Reg!$C$6*CN_Mobiles!B21613+Logistic_Reg!$C$7*CN_Mobiles!C21613+Logistic_Reg!$C$8*CN_Mobiles!D21613+Logistic_Reg!$C$9*CN_Mobiles!E21613)/(1+EXP(Logistic_Reg!$C$5+Logistic_Reg!$C$6*CN_Mobiles!B21613+Logistic_Reg!$C$7*CN_Mobiles!C21613+Logistic_Reg!$C$8*CN_Mobiles!D21613+Logistic_Reg!$C$9*CN_Mobiles!E21613))</f>
        <v>-1.0149241784216028</v>
      </c>
      <c r="H21613">
        <f t="shared" si="674"/>
        <v>0</v>
      </c>
      <c r="I21613" t="str">
        <f t="shared" si="675"/>
        <v>Yes</v>
      </c>
    </row>
    <row r="21614" spans="1:9" x14ac:dyDescent="0.3">
      <c r="A21614" t="s">
        <v>21615</v>
      </c>
      <c r="B21614">
        <v>61</v>
      </c>
      <c r="C21614">
        <v>1</v>
      </c>
      <c r="D21614" s="7">
        <v>1.0577402864313297</v>
      </c>
      <c r="E21614">
        <v>4</v>
      </c>
      <c r="F21614">
        <v>1</v>
      </c>
      <c r="G21614" s="9">
        <f>(Logistic_Reg!$C$5+Logistic_Reg!$C$6*CN_Mobiles!B21614+Logistic_Reg!$C$7*CN_Mobiles!C21614+Logistic_Reg!$C$8*CN_Mobiles!D21614+Logistic_Reg!$C$9*CN_Mobiles!E21614)/(1+EXP(Logistic_Reg!$C$5+Logistic_Reg!$C$6*CN_Mobiles!B21614+Logistic_Reg!$C$7*CN_Mobiles!C21614+Logistic_Reg!$C$8*CN_Mobiles!D21614+Logistic_Reg!$C$9*CN_Mobiles!E21614))</f>
        <v>0.20945672712380684</v>
      </c>
      <c r="H21614">
        <f t="shared" si="674"/>
        <v>1</v>
      </c>
      <c r="I21614" t="str">
        <f t="shared" si="675"/>
        <v>Yes</v>
      </c>
    </row>
    <row r="21615" spans="1:9" x14ac:dyDescent="0.3">
      <c r="A21615" t="s">
        <v>21616</v>
      </c>
      <c r="B21615">
        <v>64</v>
      </c>
      <c r="C21615">
        <v>0</v>
      </c>
      <c r="D21615" s="7">
        <v>0.76559316751427042</v>
      </c>
      <c r="E21615">
        <v>2</v>
      </c>
      <c r="F21615">
        <v>1</v>
      </c>
      <c r="G21615" s="9">
        <f>(Logistic_Reg!$C$5+Logistic_Reg!$C$6*CN_Mobiles!B21615+Logistic_Reg!$C$7*CN_Mobiles!C21615+Logistic_Reg!$C$8*CN_Mobiles!D21615+Logistic_Reg!$C$9*CN_Mobiles!E21615)/(1+EXP(Logistic_Reg!$C$5+Logistic_Reg!$C$6*CN_Mobiles!B21615+Logistic_Reg!$C$7*CN_Mobiles!C21615+Logistic_Reg!$C$8*CN_Mobiles!D21615+Logistic_Reg!$C$9*CN_Mobiles!E21615))</f>
        <v>-1.1753875189456912E-2</v>
      </c>
      <c r="H21615">
        <f t="shared" si="674"/>
        <v>0</v>
      </c>
      <c r="I21615" t="str">
        <f t="shared" si="675"/>
        <v>No</v>
      </c>
    </row>
    <row r="21616" spans="1:9" x14ac:dyDescent="0.3">
      <c r="A21616" t="s">
        <v>21617</v>
      </c>
      <c r="B21616">
        <v>31</v>
      </c>
      <c r="C21616">
        <v>1</v>
      </c>
      <c r="D21616" s="7">
        <v>-0.50908716391103603</v>
      </c>
      <c r="E21616">
        <v>4</v>
      </c>
      <c r="F21616">
        <v>1</v>
      </c>
      <c r="G21616" s="9">
        <f>(Logistic_Reg!$C$5+Logistic_Reg!$C$6*CN_Mobiles!B21616+Logistic_Reg!$C$7*CN_Mobiles!C21616+Logistic_Reg!$C$8*CN_Mobiles!D21616+Logistic_Reg!$C$9*CN_Mobiles!E21616)/(1+EXP(Logistic_Reg!$C$5+Logistic_Reg!$C$6*CN_Mobiles!B21616+Logistic_Reg!$C$7*CN_Mobiles!C21616+Logistic_Reg!$C$8*CN_Mobiles!D21616+Logistic_Reg!$C$9*CN_Mobiles!E21616))</f>
        <v>0.24146561403000721</v>
      </c>
      <c r="H21616">
        <f t="shared" si="674"/>
        <v>1</v>
      </c>
      <c r="I21616" t="str">
        <f t="shared" si="675"/>
        <v>Yes</v>
      </c>
    </row>
    <row r="21617" spans="1:9" x14ac:dyDescent="0.3">
      <c r="A21617" t="s">
        <v>21618</v>
      </c>
      <c r="B21617">
        <v>30</v>
      </c>
      <c r="C21617">
        <v>0</v>
      </c>
      <c r="D21617" s="7">
        <v>0.3465938214464156</v>
      </c>
      <c r="E21617">
        <v>3</v>
      </c>
      <c r="F21617">
        <v>1</v>
      </c>
      <c r="G21617" s="9">
        <f>(Logistic_Reg!$C$5+Logistic_Reg!$C$6*CN_Mobiles!B21617+Logistic_Reg!$C$7*CN_Mobiles!C21617+Logistic_Reg!$C$8*CN_Mobiles!D21617+Logistic_Reg!$C$9*CN_Mobiles!E21617)/(1+EXP(Logistic_Reg!$C$5+Logistic_Reg!$C$6*CN_Mobiles!B21617+Logistic_Reg!$C$7*CN_Mobiles!C21617+Logistic_Reg!$C$8*CN_Mobiles!D21617+Logistic_Reg!$C$9*CN_Mobiles!E21617))</f>
        <v>0.27644525020027472</v>
      </c>
      <c r="H21617">
        <f t="shared" si="674"/>
        <v>1</v>
      </c>
      <c r="I21617" t="str">
        <f t="shared" si="675"/>
        <v>Yes</v>
      </c>
    </row>
    <row r="21618" spans="1:9" x14ac:dyDescent="0.3">
      <c r="A21618" t="s">
        <v>21619</v>
      </c>
      <c r="B21618">
        <v>28</v>
      </c>
      <c r="C21618">
        <v>1</v>
      </c>
      <c r="D21618" s="7">
        <v>-0.99771351387292595</v>
      </c>
      <c r="E21618">
        <v>4</v>
      </c>
      <c r="F21618">
        <v>1</v>
      </c>
      <c r="G21618" s="9">
        <f>(Logistic_Reg!$C$5+Logistic_Reg!$C$6*CN_Mobiles!B21618+Logistic_Reg!$C$7*CN_Mobiles!C21618+Logistic_Reg!$C$8*CN_Mobiles!D21618+Logistic_Reg!$C$9*CN_Mobiles!E21618)/(1+EXP(Logistic_Reg!$C$5+Logistic_Reg!$C$6*CN_Mobiles!B21618+Logistic_Reg!$C$7*CN_Mobiles!C21618+Logistic_Reg!$C$8*CN_Mobiles!D21618+Logistic_Reg!$C$9*CN_Mobiles!E21618))</f>
        <v>0.25617259346404819</v>
      </c>
      <c r="H21618">
        <f t="shared" si="674"/>
        <v>1</v>
      </c>
      <c r="I21618" t="str">
        <f t="shared" si="675"/>
        <v>Yes</v>
      </c>
    </row>
    <row r="21619" spans="1:9" x14ac:dyDescent="0.3">
      <c r="A21619" t="s">
        <v>21620</v>
      </c>
      <c r="B21619">
        <v>45</v>
      </c>
      <c r="C21619">
        <v>0</v>
      </c>
      <c r="D21619" s="7">
        <v>-8.6796539451493238E-2</v>
      </c>
      <c r="E21619">
        <v>2</v>
      </c>
      <c r="F21619">
        <v>1</v>
      </c>
      <c r="G21619" s="9">
        <f>(Logistic_Reg!$C$5+Logistic_Reg!$C$6*CN_Mobiles!B21619+Logistic_Reg!$C$7*CN_Mobiles!C21619+Logistic_Reg!$C$8*CN_Mobiles!D21619+Logistic_Reg!$C$9*CN_Mobiles!E21619)/(1+EXP(Logistic_Reg!$C$5+Logistic_Reg!$C$6*CN_Mobiles!B21619+Logistic_Reg!$C$7*CN_Mobiles!C21619+Logistic_Reg!$C$8*CN_Mobiles!D21619+Logistic_Reg!$C$9*CN_Mobiles!E21619))</f>
        <v>-9.5226108291348519E-2</v>
      </c>
      <c r="H21619">
        <f t="shared" si="674"/>
        <v>0</v>
      </c>
      <c r="I21619" t="str">
        <f t="shared" si="675"/>
        <v>No</v>
      </c>
    </row>
    <row r="21620" spans="1:9" x14ac:dyDescent="0.3">
      <c r="A21620" t="s">
        <v>21621</v>
      </c>
      <c r="B21620">
        <v>31</v>
      </c>
      <c r="C21620">
        <v>1</v>
      </c>
      <c r="D21620" s="7">
        <v>-1.3116260909337478</v>
      </c>
      <c r="E21620">
        <v>3</v>
      </c>
      <c r="F21620">
        <v>1</v>
      </c>
      <c r="G21620" s="9">
        <f>(Logistic_Reg!$C$5+Logistic_Reg!$C$6*CN_Mobiles!B21620+Logistic_Reg!$C$7*CN_Mobiles!C21620+Logistic_Reg!$C$8*CN_Mobiles!D21620+Logistic_Reg!$C$9*CN_Mobiles!E21620)/(1+EXP(Logistic_Reg!$C$5+Logistic_Reg!$C$6*CN_Mobiles!B21620+Logistic_Reg!$C$7*CN_Mobiles!C21620+Logistic_Reg!$C$8*CN_Mobiles!D21620+Logistic_Reg!$C$9*CN_Mobiles!E21620))</f>
        <v>0.22409419502800312</v>
      </c>
      <c r="H21620">
        <f t="shared" si="674"/>
        <v>1</v>
      </c>
      <c r="I21620" t="str">
        <f t="shared" si="675"/>
        <v>Yes</v>
      </c>
    </row>
    <row r="21621" spans="1:9" x14ac:dyDescent="0.3">
      <c r="A21621" t="s">
        <v>21622</v>
      </c>
      <c r="B21621">
        <v>29</v>
      </c>
      <c r="C21621">
        <v>0</v>
      </c>
      <c r="D21621" s="7">
        <v>0.4321784810706561</v>
      </c>
      <c r="E21621">
        <v>3</v>
      </c>
      <c r="F21621">
        <v>1</v>
      </c>
      <c r="G21621" s="9">
        <f>(Logistic_Reg!$C$5+Logistic_Reg!$C$6*CN_Mobiles!B21621+Logistic_Reg!$C$7*CN_Mobiles!C21621+Logistic_Reg!$C$8*CN_Mobiles!D21621+Logistic_Reg!$C$9*CN_Mobiles!E21621)/(1+EXP(Logistic_Reg!$C$5+Logistic_Reg!$C$6*CN_Mobiles!B21621+Logistic_Reg!$C$7*CN_Mobiles!C21621+Logistic_Reg!$C$8*CN_Mobiles!D21621+Logistic_Reg!$C$9*CN_Mobiles!E21621))</f>
        <v>0.27766878011277202</v>
      </c>
      <c r="H21621">
        <f t="shared" si="674"/>
        <v>1</v>
      </c>
      <c r="I21621" t="str">
        <f t="shared" si="675"/>
        <v>Yes</v>
      </c>
    </row>
    <row r="21622" spans="1:9" x14ac:dyDescent="0.3">
      <c r="A21622" t="s">
        <v>21623</v>
      </c>
      <c r="B21622">
        <v>49</v>
      </c>
      <c r="C21622">
        <v>1</v>
      </c>
      <c r="D21622" s="7">
        <v>-1.228706434055814</v>
      </c>
      <c r="E21622">
        <v>3</v>
      </c>
      <c r="F21622">
        <v>1</v>
      </c>
      <c r="G21622" s="9">
        <f>(Logistic_Reg!$C$5+Logistic_Reg!$C$6*CN_Mobiles!B21622+Logistic_Reg!$C$7*CN_Mobiles!C21622+Logistic_Reg!$C$8*CN_Mobiles!D21622+Logistic_Reg!$C$9*CN_Mobiles!E21622)/(1+EXP(Logistic_Reg!$C$5+Logistic_Reg!$C$6*CN_Mobiles!B21622+Logistic_Reg!$C$7*CN_Mobiles!C21622+Logistic_Reg!$C$8*CN_Mobiles!D21622+Logistic_Reg!$C$9*CN_Mobiles!E21622))</f>
        <v>0.18530387194545289</v>
      </c>
      <c r="H21622">
        <f t="shared" si="674"/>
        <v>1</v>
      </c>
      <c r="I21622" t="str">
        <f t="shared" si="675"/>
        <v>Yes</v>
      </c>
    </row>
    <row r="21623" spans="1:9" x14ac:dyDescent="0.3">
      <c r="A21623" t="s">
        <v>21624</v>
      </c>
      <c r="B21623">
        <v>43</v>
      </c>
      <c r="C21623">
        <v>0</v>
      </c>
      <c r="D21623" s="7">
        <v>2.0922619917998442</v>
      </c>
      <c r="E21623">
        <v>2</v>
      </c>
      <c r="F21623">
        <v>0</v>
      </c>
      <c r="G21623" s="9">
        <f>(Logistic_Reg!$C$5+Logistic_Reg!$C$6*CN_Mobiles!B21623+Logistic_Reg!$C$7*CN_Mobiles!C21623+Logistic_Reg!$C$8*CN_Mobiles!D21623+Logistic_Reg!$C$9*CN_Mobiles!E21623)/(1+EXP(Logistic_Reg!$C$5+Logistic_Reg!$C$6*CN_Mobiles!B21623+Logistic_Reg!$C$7*CN_Mobiles!C21623+Logistic_Reg!$C$8*CN_Mobiles!D21623+Logistic_Reg!$C$9*CN_Mobiles!E21623))</f>
        <v>0.24645036931086314</v>
      </c>
      <c r="H21623">
        <f t="shared" si="674"/>
        <v>1</v>
      </c>
      <c r="I21623" t="str">
        <f t="shared" si="675"/>
        <v>No</v>
      </c>
    </row>
    <row r="21624" spans="1:9" x14ac:dyDescent="0.3">
      <c r="A21624" t="s">
        <v>21625</v>
      </c>
      <c r="B21624">
        <v>60</v>
      </c>
      <c r="C21624">
        <v>1</v>
      </c>
      <c r="D21624" s="7">
        <v>-1.0348046413813405</v>
      </c>
      <c r="E21624">
        <v>3</v>
      </c>
      <c r="F21624">
        <v>0</v>
      </c>
      <c r="G21624" s="9">
        <f>(Logistic_Reg!$C$5+Logistic_Reg!$C$6*CN_Mobiles!B21624+Logistic_Reg!$C$7*CN_Mobiles!C21624+Logistic_Reg!$C$8*CN_Mobiles!D21624+Logistic_Reg!$C$9*CN_Mobiles!E21624)/(1+EXP(Logistic_Reg!$C$5+Logistic_Reg!$C$6*CN_Mobiles!B21624+Logistic_Reg!$C$7*CN_Mobiles!C21624+Logistic_Reg!$C$8*CN_Mobiles!D21624+Logistic_Reg!$C$9*CN_Mobiles!E21624))</f>
        <v>0.17389754541842781</v>
      </c>
      <c r="H21624">
        <f t="shared" si="674"/>
        <v>1</v>
      </c>
      <c r="I21624" t="str">
        <f t="shared" si="675"/>
        <v>No</v>
      </c>
    </row>
    <row r="21625" spans="1:9" x14ac:dyDescent="0.3">
      <c r="A21625" t="s">
        <v>21626</v>
      </c>
      <c r="B21625">
        <v>32</v>
      </c>
      <c r="C21625">
        <v>0</v>
      </c>
      <c r="D21625" s="7">
        <v>-1.2433468169999877</v>
      </c>
      <c r="E21625">
        <v>2</v>
      </c>
      <c r="F21625">
        <v>0</v>
      </c>
      <c r="G21625" s="9">
        <f>(Logistic_Reg!$C$5+Logistic_Reg!$C$6*CN_Mobiles!B21625+Logistic_Reg!$C$7*CN_Mobiles!C21625+Logistic_Reg!$C$8*CN_Mobiles!D21625+Logistic_Reg!$C$9*CN_Mobiles!E21625)/(1+EXP(Logistic_Reg!$C$5+Logistic_Reg!$C$6*CN_Mobiles!B21625+Logistic_Reg!$C$7*CN_Mobiles!C21625+Logistic_Reg!$C$8*CN_Mobiles!D21625+Logistic_Reg!$C$9*CN_Mobiles!E21625))</f>
        <v>-0.33117811576220907</v>
      </c>
      <c r="H21625">
        <f t="shared" si="674"/>
        <v>0</v>
      </c>
      <c r="I21625" t="str">
        <f t="shared" si="675"/>
        <v>Yes</v>
      </c>
    </row>
    <row r="21626" spans="1:9" x14ac:dyDescent="0.3">
      <c r="A21626" t="s">
        <v>21627</v>
      </c>
      <c r="B21626">
        <v>48</v>
      </c>
      <c r="C21626">
        <v>0</v>
      </c>
      <c r="D21626" s="7">
        <v>0.17163258400461973</v>
      </c>
      <c r="E21626">
        <v>4</v>
      </c>
      <c r="F21626">
        <v>1</v>
      </c>
      <c r="G21626" s="9">
        <f>(Logistic_Reg!$C$5+Logistic_Reg!$C$6*CN_Mobiles!B21626+Logistic_Reg!$C$7*CN_Mobiles!C21626+Logistic_Reg!$C$8*CN_Mobiles!D21626+Logistic_Reg!$C$9*CN_Mobiles!E21626)/(1+EXP(Logistic_Reg!$C$5+Logistic_Reg!$C$6*CN_Mobiles!B21626+Logistic_Reg!$C$7*CN_Mobiles!C21626+Logistic_Reg!$C$8*CN_Mobiles!D21626+Logistic_Reg!$C$9*CN_Mobiles!E21626))</f>
        <v>0.25304318027371087</v>
      </c>
      <c r="H21626">
        <f t="shared" si="674"/>
        <v>1</v>
      </c>
      <c r="I21626" t="str">
        <f t="shared" si="675"/>
        <v>Yes</v>
      </c>
    </row>
    <row r="21627" spans="1:9" x14ac:dyDescent="0.3">
      <c r="A21627" t="s">
        <v>21628</v>
      </c>
      <c r="B21627">
        <v>30</v>
      </c>
      <c r="C21627">
        <v>1</v>
      </c>
      <c r="D21627" s="7">
        <v>-1.0539926611547465</v>
      </c>
      <c r="E21627">
        <v>2</v>
      </c>
      <c r="F21627">
        <v>0</v>
      </c>
      <c r="G21627" s="9">
        <f>(Logistic_Reg!$C$5+Logistic_Reg!$C$6*CN_Mobiles!B21627+Logistic_Reg!$C$7*CN_Mobiles!C21627+Logistic_Reg!$C$8*CN_Mobiles!D21627+Logistic_Reg!$C$9*CN_Mobiles!E21627)/(1+EXP(Logistic_Reg!$C$5+Logistic_Reg!$C$6*CN_Mobiles!B21627+Logistic_Reg!$C$7*CN_Mobiles!C21627+Logistic_Reg!$C$8*CN_Mobiles!D21627+Logistic_Reg!$C$9*CN_Mobiles!E21627))</f>
        <v>-0.10094584217296518</v>
      </c>
      <c r="H21627">
        <f t="shared" si="674"/>
        <v>0</v>
      </c>
      <c r="I21627" t="str">
        <f t="shared" si="675"/>
        <v>Yes</v>
      </c>
    </row>
    <row r="21628" spans="1:9" x14ac:dyDescent="0.3">
      <c r="A21628" t="s">
        <v>21629</v>
      </c>
      <c r="B21628">
        <v>25</v>
      </c>
      <c r="C21628">
        <v>0</v>
      </c>
      <c r="D21628" s="7">
        <v>0.64064261018030422</v>
      </c>
      <c r="E21628">
        <v>2</v>
      </c>
      <c r="F21628">
        <v>0</v>
      </c>
      <c r="G21628" s="9">
        <f>(Logistic_Reg!$C$5+Logistic_Reg!$C$6*CN_Mobiles!B21628+Logistic_Reg!$C$7*CN_Mobiles!C21628+Logistic_Reg!$C$8*CN_Mobiles!D21628+Logistic_Reg!$C$9*CN_Mobiles!E21628)/(1+EXP(Logistic_Reg!$C$5+Logistic_Reg!$C$6*CN_Mobiles!B21628+Logistic_Reg!$C$7*CN_Mobiles!C21628+Logistic_Reg!$C$8*CN_Mobiles!D21628+Logistic_Reg!$C$9*CN_Mobiles!E21628))</f>
        <v>0.15011222156721521</v>
      </c>
      <c r="H21628">
        <f t="shared" si="674"/>
        <v>1</v>
      </c>
      <c r="I21628" t="str">
        <f t="shared" si="675"/>
        <v>No</v>
      </c>
    </row>
    <row r="21629" spans="1:9" x14ac:dyDescent="0.3">
      <c r="A21629" t="s">
        <v>21630</v>
      </c>
      <c r="B21629">
        <v>64</v>
      </c>
      <c r="C21629">
        <v>1</v>
      </c>
      <c r="D21629" s="7">
        <v>0.80260244136690528</v>
      </c>
      <c r="E21629">
        <v>2</v>
      </c>
      <c r="F21629">
        <v>0</v>
      </c>
      <c r="G21629" s="9">
        <f>(Logistic_Reg!$C$5+Logistic_Reg!$C$6*CN_Mobiles!B21629+Logistic_Reg!$C$7*CN_Mobiles!C21629+Logistic_Reg!$C$8*CN_Mobiles!D21629+Logistic_Reg!$C$9*CN_Mobiles!E21629)/(1+EXP(Logistic_Reg!$C$5+Logistic_Reg!$C$6*CN_Mobiles!B21629+Logistic_Reg!$C$7*CN_Mobiles!C21629+Logistic_Reg!$C$8*CN_Mobiles!D21629+Logistic_Reg!$C$9*CN_Mobiles!E21629))</f>
        <v>0.10186496185032433</v>
      </c>
      <c r="H21629">
        <f t="shared" si="674"/>
        <v>0</v>
      </c>
      <c r="I21629" t="str">
        <f t="shared" si="675"/>
        <v>Yes</v>
      </c>
    </row>
    <row r="21630" spans="1:9" x14ac:dyDescent="0.3">
      <c r="A21630" t="s">
        <v>21631</v>
      </c>
      <c r="B21630">
        <v>60</v>
      </c>
      <c r="C21630">
        <v>0</v>
      </c>
      <c r="D21630" s="7">
        <v>-0.77666676465393103</v>
      </c>
      <c r="E21630">
        <v>2</v>
      </c>
      <c r="F21630">
        <v>0</v>
      </c>
      <c r="G21630" s="9">
        <f>(Logistic_Reg!$C$5+Logistic_Reg!$C$6*CN_Mobiles!B21630+Logistic_Reg!$C$7*CN_Mobiles!C21630+Logistic_Reg!$C$8*CN_Mobiles!D21630+Logistic_Reg!$C$9*CN_Mobiles!E21630)/(1+EXP(Logistic_Reg!$C$5+Logistic_Reg!$C$6*CN_Mobiles!B21630+Logistic_Reg!$C$7*CN_Mobiles!C21630+Logistic_Reg!$C$8*CN_Mobiles!D21630+Logistic_Reg!$C$9*CN_Mobiles!E21630))</f>
        <v>-0.42215177181132485</v>
      </c>
      <c r="H21630">
        <f t="shared" si="674"/>
        <v>0</v>
      </c>
      <c r="I21630" t="str">
        <f t="shared" si="675"/>
        <v>Yes</v>
      </c>
    </row>
    <row r="21631" spans="1:9" x14ac:dyDescent="0.3">
      <c r="A21631" t="s">
        <v>21632</v>
      </c>
      <c r="B21631">
        <v>42</v>
      </c>
      <c r="C21631">
        <v>1</v>
      </c>
      <c r="D21631" s="7">
        <v>-1.0611424828084086</v>
      </c>
      <c r="E21631">
        <v>2</v>
      </c>
      <c r="F21631">
        <v>1</v>
      </c>
      <c r="G21631" s="9">
        <f>(Logistic_Reg!$C$5+Logistic_Reg!$C$6*CN_Mobiles!B21631+Logistic_Reg!$C$7*CN_Mobiles!C21631+Logistic_Reg!$C$8*CN_Mobiles!D21631+Logistic_Reg!$C$9*CN_Mobiles!E21631)/(1+EXP(Logistic_Reg!$C$5+Logistic_Reg!$C$6*CN_Mobiles!B21631+Logistic_Reg!$C$7*CN_Mobiles!C21631+Logistic_Reg!$C$8*CN_Mobiles!D21631+Logistic_Reg!$C$9*CN_Mobiles!E21631))</f>
        <v>-0.18837160185690449</v>
      </c>
      <c r="H21631">
        <f t="shared" si="674"/>
        <v>0</v>
      </c>
      <c r="I21631" t="str">
        <f t="shared" si="675"/>
        <v>No</v>
      </c>
    </row>
    <row r="21632" spans="1:9" x14ac:dyDescent="0.3">
      <c r="A21632" t="s">
        <v>21633</v>
      </c>
      <c r="B21632">
        <v>64</v>
      </c>
      <c r="C21632">
        <v>1</v>
      </c>
      <c r="D21632" s="7">
        <v>-1.098787550173377</v>
      </c>
      <c r="E21632">
        <v>2</v>
      </c>
      <c r="F21632">
        <v>1</v>
      </c>
      <c r="G21632" s="9">
        <f>(Logistic_Reg!$C$5+Logistic_Reg!$C$6*CN_Mobiles!B21632+Logistic_Reg!$C$7*CN_Mobiles!C21632+Logistic_Reg!$C$8*CN_Mobiles!D21632+Logistic_Reg!$C$9*CN_Mobiles!E21632)/(1+EXP(Logistic_Reg!$C$5+Logistic_Reg!$C$6*CN_Mobiles!B21632+Logistic_Reg!$C$7*CN_Mobiles!C21632+Logistic_Reg!$C$8*CN_Mobiles!D21632+Logistic_Reg!$C$9*CN_Mobiles!E21632))</f>
        <v>-0.38053847196804119</v>
      </c>
      <c r="H21632">
        <f t="shared" si="674"/>
        <v>0</v>
      </c>
      <c r="I21632" t="str">
        <f t="shared" si="675"/>
        <v>No</v>
      </c>
    </row>
    <row r="21633" spans="1:9" x14ac:dyDescent="0.3">
      <c r="A21633" t="s">
        <v>21634</v>
      </c>
      <c r="B21633">
        <v>38</v>
      </c>
      <c r="C21633">
        <v>0</v>
      </c>
      <c r="D21633" s="7">
        <v>2.1186379046947166</v>
      </c>
      <c r="E21633">
        <v>1</v>
      </c>
      <c r="F21633">
        <v>0</v>
      </c>
      <c r="G21633" s="9">
        <f>(Logistic_Reg!$C$5+Logistic_Reg!$C$6*CN_Mobiles!B21633+Logistic_Reg!$C$7*CN_Mobiles!C21633+Logistic_Reg!$C$8*CN_Mobiles!D21633+Logistic_Reg!$C$9*CN_Mobiles!E21633)/(1+EXP(Logistic_Reg!$C$5+Logistic_Reg!$C$6*CN_Mobiles!B21633+Logistic_Reg!$C$7*CN_Mobiles!C21633+Logistic_Reg!$C$8*CN_Mobiles!D21633+Logistic_Reg!$C$9*CN_Mobiles!E21633))</f>
        <v>-5.5943749306057347E-2</v>
      </c>
      <c r="H21633">
        <f t="shared" si="674"/>
        <v>0</v>
      </c>
      <c r="I21633" t="str">
        <f t="shared" si="675"/>
        <v>Yes</v>
      </c>
    </row>
    <row r="21634" spans="1:9" x14ac:dyDescent="0.3">
      <c r="A21634" t="s">
        <v>21635</v>
      </c>
      <c r="B21634">
        <v>26</v>
      </c>
      <c r="C21634">
        <v>1</v>
      </c>
      <c r="D21634" s="7">
        <v>-1.3617262389909182</v>
      </c>
      <c r="E21634">
        <v>3</v>
      </c>
      <c r="F21634">
        <v>1</v>
      </c>
      <c r="G21634" s="9">
        <f>(Logistic_Reg!$C$5+Logistic_Reg!$C$6*CN_Mobiles!B21634+Logistic_Reg!$C$7*CN_Mobiles!C21634+Logistic_Reg!$C$8*CN_Mobiles!D21634+Logistic_Reg!$C$9*CN_Mobiles!E21634)/(1+EXP(Logistic_Reg!$C$5+Logistic_Reg!$C$6*CN_Mobiles!B21634+Logistic_Reg!$C$7*CN_Mobiles!C21634+Logistic_Reg!$C$8*CN_Mobiles!D21634+Logistic_Reg!$C$9*CN_Mobiles!E21634))</f>
        <v>0.23069318206405523</v>
      </c>
      <c r="H21634">
        <f t="shared" si="674"/>
        <v>1</v>
      </c>
      <c r="I21634" t="str">
        <f t="shared" si="675"/>
        <v>Yes</v>
      </c>
    </row>
    <row r="21635" spans="1:9" x14ac:dyDescent="0.3">
      <c r="A21635" t="s">
        <v>21636</v>
      </c>
      <c r="B21635">
        <v>34</v>
      </c>
      <c r="C21635">
        <v>0</v>
      </c>
      <c r="D21635" s="7">
        <v>0.59111543771358943</v>
      </c>
      <c r="E21635">
        <v>3</v>
      </c>
      <c r="F21635">
        <v>1</v>
      </c>
      <c r="G21635" s="9">
        <f>(Logistic_Reg!$C$5+Logistic_Reg!$C$6*CN_Mobiles!B21635+Logistic_Reg!$C$7*CN_Mobiles!C21635+Logistic_Reg!$C$8*CN_Mobiles!D21635+Logistic_Reg!$C$9*CN_Mobiles!E21635)/(1+EXP(Logistic_Reg!$C$5+Logistic_Reg!$C$6*CN_Mobiles!B21635+Logistic_Reg!$C$7*CN_Mobiles!C21635+Logistic_Reg!$C$8*CN_Mobiles!D21635+Logistic_Reg!$C$9*CN_Mobiles!E21635))</f>
        <v>0.27787889243296388</v>
      </c>
      <c r="H21635">
        <f t="shared" ref="H21635:H21698" si="676">IF(G21635&gt;=0.15,1,0)</f>
        <v>1</v>
      </c>
      <c r="I21635" t="str">
        <f t="shared" ref="I21635:I21698" si="677">IF(H21635=F21635,"Yes","No")</f>
        <v>Yes</v>
      </c>
    </row>
    <row r="21636" spans="1:9" x14ac:dyDescent="0.3">
      <c r="A21636" t="s">
        <v>21637</v>
      </c>
      <c r="B21636">
        <v>26</v>
      </c>
      <c r="C21636">
        <v>0</v>
      </c>
      <c r="D21636" s="7">
        <v>0.10530256922244356</v>
      </c>
      <c r="E21636">
        <v>1</v>
      </c>
      <c r="F21636">
        <v>0</v>
      </c>
      <c r="G21636" s="9">
        <f>(Logistic_Reg!$C$5+Logistic_Reg!$C$6*CN_Mobiles!B21636+Logistic_Reg!$C$7*CN_Mobiles!C21636+Logistic_Reg!$C$8*CN_Mobiles!D21636+Logistic_Reg!$C$9*CN_Mobiles!E21636)/(1+EXP(Logistic_Reg!$C$5+Logistic_Reg!$C$6*CN_Mobiles!B21636+Logistic_Reg!$C$7*CN_Mobiles!C21636+Logistic_Reg!$C$8*CN_Mobiles!D21636+Logistic_Reg!$C$9*CN_Mobiles!E21636))</f>
        <v>-0.58611064847063765</v>
      </c>
      <c r="H21636">
        <f t="shared" si="676"/>
        <v>0</v>
      </c>
      <c r="I21636" t="str">
        <f t="shared" si="677"/>
        <v>Yes</v>
      </c>
    </row>
    <row r="21637" spans="1:9" x14ac:dyDescent="0.3">
      <c r="A21637" t="s">
        <v>21638</v>
      </c>
      <c r="B21637">
        <v>55</v>
      </c>
      <c r="C21637">
        <v>1</v>
      </c>
      <c r="D21637" s="7">
        <v>-0.2325341182066494</v>
      </c>
      <c r="E21637">
        <v>4</v>
      </c>
      <c r="F21637">
        <v>1</v>
      </c>
      <c r="G21637" s="9">
        <f>(Logistic_Reg!$C$5+Logistic_Reg!$C$6*CN_Mobiles!B21637+Logistic_Reg!$C$7*CN_Mobiles!C21637+Logistic_Reg!$C$8*CN_Mobiles!D21637+Logistic_Reg!$C$9*CN_Mobiles!E21637)/(1+EXP(Logistic_Reg!$C$5+Logistic_Reg!$C$6*CN_Mobiles!B21637+Logistic_Reg!$C$7*CN_Mobiles!C21637+Logistic_Reg!$C$8*CN_Mobiles!D21637+Logistic_Reg!$C$9*CN_Mobiles!E21637))</f>
        <v>0.25438045313209773</v>
      </c>
      <c r="H21637">
        <f t="shared" si="676"/>
        <v>1</v>
      </c>
      <c r="I21637" t="str">
        <f t="shared" si="677"/>
        <v>Yes</v>
      </c>
    </row>
    <row r="21638" spans="1:9" x14ac:dyDescent="0.3">
      <c r="A21638" t="s">
        <v>21639</v>
      </c>
      <c r="B21638">
        <v>44</v>
      </c>
      <c r="C21638">
        <v>1</v>
      </c>
      <c r="D21638" s="7">
        <v>-0.36257292721267048</v>
      </c>
      <c r="E21638">
        <v>3</v>
      </c>
      <c r="F21638">
        <v>0</v>
      </c>
      <c r="G21638" s="9">
        <f>(Logistic_Reg!$C$5+Logistic_Reg!$C$6*CN_Mobiles!B21638+Logistic_Reg!$C$7*CN_Mobiles!C21638+Logistic_Reg!$C$8*CN_Mobiles!D21638+Logistic_Reg!$C$9*CN_Mobiles!E21638)/(1+EXP(Logistic_Reg!$C$5+Logistic_Reg!$C$6*CN_Mobiles!B21638+Logistic_Reg!$C$7*CN_Mobiles!C21638+Logistic_Reg!$C$8*CN_Mobiles!D21638+Logistic_Reg!$C$9*CN_Mobiles!E21638))</f>
        <v>0.26195172386004806</v>
      </c>
      <c r="H21638">
        <f t="shared" si="676"/>
        <v>1</v>
      </c>
      <c r="I21638" t="str">
        <f t="shared" si="677"/>
        <v>No</v>
      </c>
    </row>
    <row r="21639" spans="1:9" x14ac:dyDescent="0.3">
      <c r="A21639" t="s">
        <v>21640</v>
      </c>
      <c r="B21639">
        <v>60</v>
      </c>
      <c r="C21639">
        <v>1</v>
      </c>
      <c r="D21639" s="7">
        <v>-0.55207175463556823</v>
      </c>
      <c r="E21639">
        <v>3</v>
      </c>
      <c r="F21639">
        <v>1</v>
      </c>
      <c r="G21639" s="9">
        <f>(Logistic_Reg!$C$5+Logistic_Reg!$C$6*CN_Mobiles!B21639+Logistic_Reg!$C$7*CN_Mobiles!C21639+Logistic_Reg!$C$8*CN_Mobiles!D21639+Logistic_Reg!$C$9*CN_Mobiles!E21639)/(1+EXP(Logistic_Reg!$C$5+Logistic_Reg!$C$6*CN_Mobiles!B21639+Logistic_Reg!$C$7*CN_Mobiles!C21639+Logistic_Reg!$C$8*CN_Mobiles!D21639+Logistic_Reg!$C$9*CN_Mobiles!E21639))</f>
        <v>0.2237021602690156</v>
      </c>
      <c r="H21639">
        <f t="shared" si="676"/>
        <v>1</v>
      </c>
      <c r="I21639" t="str">
        <f t="shared" si="677"/>
        <v>Yes</v>
      </c>
    </row>
    <row r="21640" spans="1:9" x14ac:dyDescent="0.3">
      <c r="A21640" t="s">
        <v>21641</v>
      </c>
      <c r="B21640">
        <v>47</v>
      </c>
      <c r="C21640">
        <v>1</v>
      </c>
      <c r="D21640" s="7">
        <v>-0.3963803906229576</v>
      </c>
      <c r="E21640">
        <v>3</v>
      </c>
      <c r="F21640">
        <v>1</v>
      </c>
      <c r="G21640" s="9">
        <f>(Logistic_Reg!$C$5+Logistic_Reg!$C$6*CN_Mobiles!B21640+Logistic_Reg!$C$7*CN_Mobiles!C21640+Logistic_Reg!$C$8*CN_Mobiles!D21640+Logistic_Reg!$C$9*CN_Mobiles!E21640)/(1+EXP(Logistic_Reg!$C$5+Logistic_Reg!$C$6*CN_Mobiles!B21640+Logistic_Reg!$C$7*CN_Mobiles!C21640+Logistic_Reg!$C$8*CN_Mobiles!D21640+Logistic_Reg!$C$9*CN_Mobiles!E21640))</f>
        <v>0.25676906475559069</v>
      </c>
      <c r="H21640">
        <f t="shared" si="676"/>
        <v>1</v>
      </c>
      <c r="I21640" t="str">
        <f t="shared" si="677"/>
        <v>Yes</v>
      </c>
    </row>
    <row r="21641" spans="1:9" x14ac:dyDescent="0.3">
      <c r="A21641" t="s">
        <v>21642</v>
      </c>
      <c r="B21641">
        <v>58</v>
      </c>
      <c r="C21641">
        <v>0</v>
      </c>
      <c r="D21641" s="7">
        <v>-1.5918378046941355</v>
      </c>
      <c r="E21641">
        <v>1</v>
      </c>
      <c r="F21641">
        <v>0</v>
      </c>
      <c r="G21641" s="9">
        <f>(Logistic_Reg!$C$5+Logistic_Reg!$C$6*CN_Mobiles!B21641+Logistic_Reg!$C$7*CN_Mobiles!C21641+Logistic_Reg!$C$8*CN_Mobiles!D21641+Logistic_Reg!$C$9*CN_Mobiles!E21641)/(1+EXP(Logistic_Reg!$C$5+Logistic_Reg!$C$6*CN_Mobiles!B21641+Logistic_Reg!$C$7*CN_Mobiles!C21641+Logistic_Reg!$C$8*CN_Mobiles!D21641+Logistic_Reg!$C$9*CN_Mobiles!E21641))</f>
        <v>-1.6925989977975011</v>
      </c>
      <c r="H21641">
        <f t="shared" si="676"/>
        <v>0</v>
      </c>
      <c r="I21641" t="str">
        <f t="shared" si="677"/>
        <v>Yes</v>
      </c>
    </row>
    <row r="21642" spans="1:9" x14ac:dyDescent="0.3">
      <c r="A21642" t="s">
        <v>21643</v>
      </c>
      <c r="B21642">
        <v>51</v>
      </c>
      <c r="C21642">
        <v>0</v>
      </c>
      <c r="D21642" s="7">
        <v>0.65407422402168824</v>
      </c>
      <c r="E21642">
        <v>3</v>
      </c>
      <c r="F21642">
        <v>1</v>
      </c>
      <c r="G21642" s="9">
        <f>(Logistic_Reg!$C$5+Logistic_Reg!$C$6*CN_Mobiles!B21642+Logistic_Reg!$C$7*CN_Mobiles!C21642+Logistic_Reg!$C$8*CN_Mobiles!D21642+Logistic_Reg!$C$9*CN_Mobiles!E21642)/(1+EXP(Logistic_Reg!$C$5+Logistic_Reg!$C$6*CN_Mobiles!B21642+Logistic_Reg!$C$7*CN_Mobiles!C21642+Logistic_Reg!$C$8*CN_Mobiles!D21642+Logistic_Reg!$C$9*CN_Mobiles!E21642))</f>
        <v>0.27159507753923895</v>
      </c>
      <c r="H21642">
        <f t="shared" si="676"/>
        <v>1</v>
      </c>
      <c r="I21642" t="str">
        <f t="shared" si="677"/>
        <v>Yes</v>
      </c>
    </row>
    <row r="21643" spans="1:9" x14ac:dyDescent="0.3">
      <c r="A21643" t="s">
        <v>21644</v>
      </c>
      <c r="B21643">
        <v>32</v>
      </c>
      <c r="C21643">
        <v>0</v>
      </c>
      <c r="D21643" s="7">
        <v>0.52182536630962351</v>
      </c>
      <c r="E21643">
        <v>3</v>
      </c>
      <c r="F21643">
        <v>1</v>
      </c>
      <c r="G21643" s="9">
        <f>(Logistic_Reg!$C$5+Logistic_Reg!$C$6*CN_Mobiles!B21643+Logistic_Reg!$C$7*CN_Mobiles!C21643+Logistic_Reg!$C$8*CN_Mobiles!D21643+Logistic_Reg!$C$9*CN_Mobiles!E21643)/(1+EXP(Logistic_Reg!$C$5+Logistic_Reg!$C$6*CN_Mobiles!B21643+Logistic_Reg!$C$7*CN_Mobiles!C21643+Logistic_Reg!$C$8*CN_Mobiles!D21643+Logistic_Reg!$C$9*CN_Mobiles!E21643))</f>
        <v>0.27775460891710274</v>
      </c>
      <c r="H21643">
        <f t="shared" si="676"/>
        <v>1</v>
      </c>
      <c r="I21643" t="str">
        <f t="shared" si="677"/>
        <v>Yes</v>
      </c>
    </row>
    <row r="21644" spans="1:9" x14ac:dyDescent="0.3">
      <c r="A21644" t="s">
        <v>21645</v>
      </c>
      <c r="B21644">
        <v>47</v>
      </c>
      <c r="C21644">
        <v>1</v>
      </c>
      <c r="D21644" s="7">
        <v>0.40593010759292786</v>
      </c>
      <c r="E21644">
        <v>3</v>
      </c>
      <c r="F21644">
        <v>1</v>
      </c>
      <c r="G21644" s="9">
        <f>(Logistic_Reg!$C$5+Logistic_Reg!$C$6*CN_Mobiles!B21644+Logistic_Reg!$C$7*CN_Mobiles!C21644+Logistic_Reg!$C$8*CN_Mobiles!D21644+Logistic_Reg!$C$9*CN_Mobiles!E21644)/(1+EXP(Logistic_Reg!$C$5+Logistic_Reg!$C$6*CN_Mobiles!B21644+Logistic_Reg!$C$7*CN_Mobiles!C21644+Logistic_Reg!$C$8*CN_Mobiles!D21644+Logistic_Reg!$C$9*CN_Mobiles!E21644))</f>
        <v>0.2780228652032895</v>
      </c>
      <c r="H21644">
        <f t="shared" si="676"/>
        <v>1</v>
      </c>
      <c r="I21644" t="str">
        <f t="shared" si="677"/>
        <v>Yes</v>
      </c>
    </row>
    <row r="21645" spans="1:9" x14ac:dyDescent="0.3">
      <c r="A21645" t="s">
        <v>21646</v>
      </c>
      <c r="B21645">
        <v>31</v>
      </c>
      <c r="C21645">
        <v>1</v>
      </c>
      <c r="D21645" s="7">
        <v>-0.61515808036081165</v>
      </c>
      <c r="E21645">
        <v>3</v>
      </c>
      <c r="F21645">
        <v>1</v>
      </c>
      <c r="G21645" s="9">
        <f>(Logistic_Reg!$C$5+Logistic_Reg!$C$6*CN_Mobiles!B21645+Logistic_Reg!$C$7*CN_Mobiles!C21645+Logistic_Reg!$C$8*CN_Mobiles!D21645+Logistic_Reg!$C$9*CN_Mobiles!E21645)/(1+EXP(Logistic_Reg!$C$5+Logistic_Reg!$C$6*CN_Mobiles!B21645+Logistic_Reg!$C$7*CN_Mobiles!C21645+Logistic_Reg!$C$8*CN_Mobiles!D21645+Logistic_Reg!$C$9*CN_Mobiles!E21645))</f>
        <v>0.26552472174313158</v>
      </c>
      <c r="H21645">
        <f t="shared" si="676"/>
        <v>1</v>
      </c>
      <c r="I21645" t="str">
        <f t="shared" si="677"/>
        <v>Yes</v>
      </c>
    </row>
    <row r="21646" spans="1:9" x14ac:dyDescent="0.3">
      <c r="A21646" t="s">
        <v>21647</v>
      </c>
      <c r="B21646">
        <v>57</v>
      </c>
      <c r="C21646">
        <v>0</v>
      </c>
      <c r="D21646" s="7">
        <v>-1.4831666069933207</v>
      </c>
      <c r="E21646">
        <v>1</v>
      </c>
      <c r="F21646">
        <v>0</v>
      </c>
      <c r="G21646" s="9">
        <f>(Logistic_Reg!$C$5+Logistic_Reg!$C$6*CN_Mobiles!B21646+Logistic_Reg!$C$7*CN_Mobiles!C21646+Logistic_Reg!$C$8*CN_Mobiles!D21646+Logistic_Reg!$C$9*CN_Mobiles!E21646)/(1+EXP(Logistic_Reg!$C$5+Logistic_Reg!$C$6*CN_Mobiles!B21646+Logistic_Reg!$C$7*CN_Mobiles!C21646+Logistic_Reg!$C$8*CN_Mobiles!D21646+Logistic_Reg!$C$9*CN_Mobiles!E21646))</f>
        <v>-1.6292942587042942</v>
      </c>
      <c r="H21646">
        <f t="shared" si="676"/>
        <v>0</v>
      </c>
      <c r="I21646" t="str">
        <f t="shared" si="677"/>
        <v>Yes</v>
      </c>
    </row>
    <row r="21647" spans="1:9" x14ac:dyDescent="0.3">
      <c r="A21647" t="s">
        <v>21648</v>
      </c>
      <c r="B21647">
        <v>36</v>
      </c>
      <c r="C21647">
        <v>1</v>
      </c>
      <c r="D21647" s="7">
        <v>1.5674696509971866</v>
      </c>
      <c r="E21647">
        <v>3</v>
      </c>
      <c r="F21647">
        <v>1</v>
      </c>
      <c r="G21647" s="9">
        <f>(Logistic_Reg!$C$5+Logistic_Reg!$C$6*CN_Mobiles!B21647+Logistic_Reg!$C$7*CN_Mobiles!C21647+Logistic_Reg!$C$8*CN_Mobiles!D21647+Logistic_Reg!$C$9*CN_Mobiles!E21647)/(1+EXP(Logistic_Reg!$C$5+Logistic_Reg!$C$6*CN_Mobiles!B21647+Logistic_Reg!$C$7*CN_Mobiles!C21647+Logistic_Reg!$C$8*CN_Mobiles!D21647+Logistic_Reg!$C$9*CN_Mobiles!E21647))</f>
        <v>0.25196426378359854</v>
      </c>
      <c r="H21647">
        <f t="shared" si="676"/>
        <v>1</v>
      </c>
      <c r="I21647" t="str">
        <f t="shared" si="677"/>
        <v>Yes</v>
      </c>
    </row>
    <row r="21648" spans="1:9" x14ac:dyDescent="0.3">
      <c r="A21648" t="s">
        <v>21649</v>
      </c>
      <c r="B21648">
        <v>60</v>
      </c>
      <c r="C21648">
        <v>0</v>
      </c>
      <c r="D21648" s="7">
        <v>0.37877182603467552</v>
      </c>
      <c r="E21648">
        <v>4</v>
      </c>
      <c r="F21648">
        <v>1</v>
      </c>
      <c r="G21648" s="9">
        <f>(Logistic_Reg!$C$5+Logistic_Reg!$C$6*CN_Mobiles!B21648+Logistic_Reg!$C$7*CN_Mobiles!C21648+Logistic_Reg!$C$8*CN_Mobiles!D21648+Logistic_Reg!$C$9*CN_Mobiles!E21648)/(1+EXP(Logistic_Reg!$C$5+Logistic_Reg!$C$6*CN_Mobiles!B21648+Logistic_Reg!$C$7*CN_Mobiles!C21648+Logistic_Reg!$C$8*CN_Mobiles!D21648+Logistic_Reg!$C$9*CN_Mobiles!E21648))</f>
        <v>0.25670564353839992</v>
      </c>
      <c r="H21648">
        <f t="shared" si="676"/>
        <v>1</v>
      </c>
      <c r="I21648" t="str">
        <f t="shared" si="677"/>
        <v>Yes</v>
      </c>
    </row>
    <row r="21649" spans="1:9" x14ac:dyDescent="0.3">
      <c r="A21649" t="s">
        <v>21650</v>
      </c>
      <c r="B21649">
        <v>61</v>
      </c>
      <c r="C21649">
        <v>1</v>
      </c>
      <c r="D21649" s="7">
        <v>-0.85300957546865852</v>
      </c>
      <c r="E21649">
        <v>2</v>
      </c>
      <c r="F21649">
        <v>0</v>
      </c>
      <c r="G21649" s="9">
        <f>(Logistic_Reg!$C$5+Logistic_Reg!$C$6*CN_Mobiles!B21649+Logistic_Reg!$C$7*CN_Mobiles!C21649+Logistic_Reg!$C$8*CN_Mobiles!D21649+Logistic_Reg!$C$9*CN_Mobiles!E21649)/(1+EXP(Logistic_Reg!$C$5+Logistic_Reg!$C$6*CN_Mobiles!B21649+Logistic_Reg!$C$7*CN_Mobiles!C21649+Logistic_Reg!$C$8*CN_Mobiles!D21649+Logistic_Reg!$C$9*CN_Mobiles!E21649))</f>
        <v>-0.27544140168214526</v>
      </c>
      <c r="H21649">
        <f t="shared" si="676"/>
        <v>0</v>
      </c>
      <c r="I21649" t="str">
        <f t="shared" si="677"/>
        <v>Yes</v>
      </c>
    </row>
    <row r="21650" spans="1:9" x14ac:dyDescent="0.3">
      <c r="A21650" t="s">
        <v>21651</v>
      </c>
      <c r="B21650">
        <v>44</v>
      </c>
      <c r="C21650">
        <v>1</v>
      </c>
      <c r="D21650" s="7">
        <v>0.93851377428175198</v>
      </c>
      <c r="E21650">
        <v>4</v>
      </c>
      <c r="F21650">
        <v>1</v>
      </c>
      <c r="G21650" s="9">
        <f>(Logistic_Reg!$C$5+Logistic_Reg!$C$6*CN_Mobiles!B21650+Logistic_Reg!$C$7*CN_Mobiles!C21650+Logistic_Reg!$C$8*CN_Mobiles!D21650+Logistic_Reg!$C$9*CN_Mobiles!E21650)/(1+EXP(Logistic_Reg!$C$5+Logistic_Reg!$C$6*CN_Mobiles!B21650+Logistic_Reg!$C$7*CN_Mobiles!C21650+Logistic_Reg!$C$8*CN_Mobiles!D21650+Logistic_Reg!$C$9*CN_Mobiles!E21650))</f>
        <v>0.19529482038993398</v>
      </c>
      <c r="H21650">
        <f t="shared" si="676"/>
        <v>1</v>
      </c>
      <c r="I21650" t="str">
        <f t="shared" si="677"/>
        <v>Yes</v>
      </c>
    </row>
    <row r="21651" spans="1:9" x14ac:dyDescent="0.3">
      <c r="A21651" t="s">
        <v>21652</v>
      </c>
      <c r="B21651">
        <v>65</v>
      </c>
      <c r="C21651">
        <v>0</v>
      </c>
      <c r="D21651" s="7">
        <v>0.87980757092740225</v>
      </c>
      <c r="E21651">
        <v>2</v>
      </c>
      <c r="F21651">
        <v>0</v>
      </c>
      <c r="G21651" s="9">
        <f>(Logistic_Reg!$C$5+Logistic_Reg!$C$6*CN_Mobiles!B21651+Logistic_Reg!$C$7*CN_Mobiles!C21651+Logistic_Reg!$C$8*CN_Mobiles!D21651+Logistic_Reg!$C$9*CN_Mobiles!E21651)/(1+EXP(Logistic_Reg!$C$5+Logistic_Reg!$C$6*CN_Mobiles!B21651+Logistic_Reg!$C$7*CN_Mobiles!C21651+Logistic_Reg!$C$8*CN_Mobiles!D21651+Logistic_Reg!$C$9*CN_Mobiles!E21651))</f>
        <v>7.303005682045483E-3</v>
      </c>
      <c r="H21651">
        <f t="shared" si="676"/>
        <v>0</v>
      </c>
      <c r="I21651" t="str">
        <f t="shared" si="677"/>
        <v>Yes</v>
      </c>
    </row>
    <row r="21652" spans="1:9" x14ac:dyDescent="0.3">
      <c r="A21652" t="s">
        <v>21653</v>
      </c>
      <c r="B21652">
        <v>64</v>
      </c>
      <c r="C21652">
        <v>1</v>
      </c>
      <c r="D21652" s="7">
        <v>-0.35186532689268935</v>
      </c>
      <c r="E21652">
        <v>3</v>
      </c>
      <c r="F21652">
        <v>1</v>
      </c>
      <c r="G21652" s="9">
        <f>(Logistic_Reg!$C$5+Logistic_Reg!$C$6*CN_Mobiles!B21652+Logistic_Reg!$C$7*CN_Mobiles!C21652+Logistic_Reg!$C$8*CN_Mobiles!D21652+Logistic_Reg!$C$9*CN_Mobiles!E21652)/(1+EXP(Logistic_Reg!$C$5+Logistic_Reg!$C$6*CN_Mobiles!B21652+Logistic_Reg!$C$7*CN_Mobiles!C21652+Logistic_Reg!$C$8*CN_Mobiles!D21652+Logistic_Reg!$C$9*CN_Mobiles!E21652))</f>
        <v>0.23134936398753891</v>
      </c>
      <c r="H21652">
        <f t="shared" si="676"/>
        <v>1</v>
      </c>
      <c r="I21652" t="str">
        <f t="shared" si="677"/>
        <v>Yes</v>
      </c>
    </row>
    <row r="21653" spans="1:9" x14ac:dyDescent="0.3">
      <c r="A21653" t="s">
        <v>21654</v>
      </c>
      <c r="B21653">
        <v>27</v>
      </c>
      <c r="C21653">
        <v>0</v>
      </c>
      <c r="D21653" s="7">
        <v>0.1069358351912513</v>
      </c>
      <c r="E21653">
        <v>2</v>
      </c>
      <c r="F21653">
        <v>1</v>
      </c>
      <c r="G21653" s="9">
        <f>(Logistic_Reg!$C$5+Logistic_Reg!$C$6*CN_Mobiles!B21653+Logistic_Reg!$C$7*CN_Mobiles!C21653+Logistic_Reg!$C$8*CN_Mobiles!D21653+Logistic_Reg!$C$9*CN_Mobiles!E21653)/(1+EXP(Logistic_Reg!$C$5+Logistic_Reg!$C$6*CN_Mobiles!B21653+Logistic_Reg!$C$7*CN_Mobiles!C21653+Logistic_Reg!$C$8*CN_Mobiles!D21653+Logistic_Reg!$C$9*CN_Mobiles!E21653))</f>
        <v>5.3498919940207536E-2</v>
      </c>
      <c r="H21653">
        <f t="shared" si="676"/>
        <v>0</v>
      </c>
      <c r="I21653" t="str">
        <f t="shared" si="677"/>
        <v>No</v>
      </c>
    </row>
    <row r="21654" spans="1:9" x14ac:dyDescent="0.3">
      <c r="A21654" t="s">
        <v>21655</v>
      </c>
      <c r="B21654">
        <v>26</v>
      </c>
      <c r="C21654">
        <v>1</v>
      </c>
      <c r="D21654" s="7">
        <v>-0.77390467966472343</v>
      </c>
      <c r="E21654">
        <v>4</v>
      </c>
      <c r="F21654">
        <v>1</v>
      </c>
      <c r="G21654" s="9">
        <f>(Logistic_Reg!$C$5+Logistic_Reg!$C$6*CN_Mobiles!B21654+Logistic_Reg!$C$7*CN_Mobiles!C21654+Logistic_Reg!$C$8*CN_Mobiles!D21654+Logistic_Reg!$C$9*CN_Mobiles!E21654)/(1+EXP(Logistic_Reg!$C$5+Logistic_Reg!$C$6*CN_Mobiles!B21654+Logistic_Reg!$C$7*CN_Mobiles!C21654+Logistic_Reg!$C$8*CN_Mobiles!D21654+Logistic_Reg!$C$9*CN_Mobiles!E21654))</f>
        <v>0.24648246750534611</v>
      </c>
      <c r="H21654">
        <f t="shared" si="676"/>
        <v>1</v>
      </c>
      <c r="I21654" t="str">
        <f t="shared" si="677"/>
        <v>Yes</v>
      </c>
    </row>
    <row r="21655" spans="1:9" x14ac:dyDescent="0.3">
      <c r="A21655" t="s">
        <v>21656</v>
      </c>
      <c r="B21655">
        <v>37</v>
      </c>
      <c r="C21655">
        <v>1</v>
      </c>
      <c r="D21655" s="7">
        <v>-0.90081972473739558</v>
      </c>
      <c r="E21655">
        <v>1</v>
      </c>
      <c r="F21655">
        <v>0</v>
      </c>
      <c r="G21655" s="9">
        <f>(Logistic_Reg!$C$5+Logistic_Reg!$C$6*CN_Mobiles!B21655+Logistic_Reg!$C$7*CN_Mobiles!C21655+Logistic_Reg!$C$8*CN_Mobiles!D21655+Logistic_Reg!$C$9*CN_Mobiles!E21655)/(1+EXP(Logistic_Reg!$C$5+Logistic_Reg!$C$6*CN_Mobiles!B21655+Logistic_Reg!$C$7*CN_Mobiles!C21655+Logistic_Reg!$C$8*CN_Mobiles!D21655+Logistic_Reg!$C$9*CN_Mobiles!E21655))</f>
        <v>-0.88488364585886692</v>
      </c>
      <c r="H21655">
        <f t="shared" si="676"/>
        <v>0</v>
      </c>
      <c r="I21655" t="str">
        <f t="shared" si="677"/>
        <v>Yes</v>
      </c>
    </row>
    <row r="21656" spans="1:9" x14ac:dyDescent="0.3">
      <c r="A21656" t="s">
        <v>21657</v>
      </c>
      <c r="B21656">
        <v>34</v>
      </c>
      <c r="C21656">
        <v>1</v>
      </c>
      <c r="D21656" s="7">
        <v>-1.3908109368200725</v>
      </c>
      <c r="E21656">
        <v>2</v>
      </c>
      <c r="F21656">
        <v>0</v>
      </c>
      <c r="G21656" s="9">
        <f>(Logistic_Reg!$C$5+Logistic_Reg!$C$6*CN_Mobiles!B21656+Logistic_Reg!$C$7*CN_Mobiles!C21656+Logistic_Reg!$C$8*CN_Mobiles!D21656+Logistic_Reg!$C$9*CN_Mobiles!E21656)/(1+EXP(Logistic_Reg!$C$5+Logistic_Reg!$C$6*CN_Mobiles!B21656+Logistic_Reg!$C$7*CN_Mobiles!C21656+Logistic_Reg!$C$8*CN_Mobiles!D21656+Logistic_Reg!$C$9*CN_Mobiles!E21656))</f>
        <v>-0.22284801508972235</v>
      </c>
      <c r="H21656">
        <f t="shared" si="676"/>
        <v>0</v>
      </c>
      <c r="I21656" t="str">
        <f t="shared" si="677"/>
        <v>Yes</v>
      </c>
    </row>
    <row r="21657" spans="1:9" x14ac:dyDescent="0.3">
      <c r="A21657" t="s">
        <v>21658</v>
      </c>
      <c r="B21657">
        <v>35</v>
      </c>
      <c r="C21657">
        <v>1</v>
      </c>
      <c r="D21657" s="7">
        <v>-1.1458039093383927</v>
      </c>
      <c r="E21657">
        <v>1</v>
      </c>
      <c r="F21657">
        <v>0</v>
      </c>
      <c r="G21657" s="9">
        <f>(Logistic_Reg!$C$5+Logistic_Reg!$C$6*CN_Mobiles!B21657+Logistic_Reg!$C$7*CN_Mobiles!C21657+Logistic_Reg!$C$8*CN_Mobiles!D21657+Logistic_Reg!$C$9*CN_Mobiles!E21657)/(1+EXP(Logistic_Reg!$C$5+Logistic_Reg!$C$6*CN_Mobiles!B21657+Logistic_Reg!$C$7*CN_Mobiles!C21657+Logistic_Reg!$C$8*CN_Mobiles!D21657+Logistic_Reg!$C$9*CN_Mobiles!E21657))</f>
        <v>-0.96650273102446493</v>
      </c>
      <c r="H21657">
        <f t="shared" si="676"/>
        <v>0</v>
      </c>
      <c r="I21657" t="str">
        <f t="shared" si="677"/>
        <v>Yes</v>
      </c>
    </row>
    <row r="21658" spans="1:9" x14ac:dyDescent="0.3">
      <c r="A21658" t="s">
        <v>21659</v>
      </c>
      <c r="B21658">
        <v>51</v>
      </c>
      <c r="C21658">
        <v>1</v>
      </c>
      <c r="D21658" s="7">
        <v>1.3058139706446523</v>
      </c>
      <c r="E21658">
        <v>4</v>
      </c>
      <c r="F21658">
        <v>1</v>
      </c>
      <c r="G21658" s="9">
        <f>(Logistic_Reg!$C$5+Logistic_Reg!$C$6*CN_Mobiles!B21658+Logistic_Reg!$C$7*CN_Mobiles!C21658+Logistic_Reg!$C$8*CN_Mobiles!D21658+Logistic_Reg!$C$9*CN_Mobiles!E21658)/(1+EXP(Logistic_Reg!$C$5+Logistic_Reg!$C$6*CN_Mobiles!B21658+Logistic_Reg!$C$7*CN_Mobiles!C21658+Logistic_Reg!$C$8*CN_Mobiles!D21658+Logistic_Reg!$C$9*CN_Mobiles!E21658))</f>
        <v>0.18743564251002973</v>
      </c>
      <c r="H21658">
        <f t="shared" si="676"/>
        <v>1</v>
      </c>
      <c r="I21658" t="str">
        <f t="shared" si="677"/>
        <v>Yes</v>
      </c>
    </row>
    <row r="21659" spans="1:9" x14ac:dyDescent="0.3">
      <c r="A21659" t="s">
        <v>21660</v>
      </c>
      <c r="B21659">
        <v>32</v>
      </c>
      <c r="C21659">
        <v>0</v>
      </c>
      <c r="D21659" s="7">
        <v>0.19008392087601134</v>
      </c>
      <c r="E21659">
        <v>2</v>
      </c>
      <c r="F21659">
        <v>0</v>
      </c>
      <c r="G21659" s="9">
        <f>(Logistic_Reg!$C$5+Logistic_Reg!$C$6*CN_Mobiles!B21659+Logistic_Reg!$C$7*CN_Mobiles!C21659+Logistic_Reg!$C$8*CN_Mobiles!D21659+Logistic_Reg!$C$9*CN_Mobiles!E21659)/(1+EXP(Logistic_Reg!$C$5+Logistic_Reg!$C$6*CN_Mobiles!B21659+Logistic_Reg!$C$7*CN_Mobiles!C21659+Logistic_Reg!$C$8*CN_Mobiles!D21659+Logistic_Reg!$C$9*CN_Mobiles!E21659))</f>
        <v>4.4078232389280318E-2</v>
      </c>
      <c r="H21659">
        <f t="shared" si="676"/>
        <v>0</v>
      </c>
      <c r="I21659" t="str">
        <f t="shared" si="677"/>
        <v>Yes</v>
      </c>
    </row>
    <row r="21660" spans="1:9" x14ac:dyDescent="0.3">
      <c r="A21660" t="s">
        <v>21661</v>
      </c>
      <c r="B21660">
        <v>42</v>
      </c>
      <c r="C21660">
        <v>1</v>
      </c>
      <c r="D21660" s="7">
        <v>2.008580905565823</v>
      </c>
      <c r="E21660">
        <v>4</v>
      </c>
      <c r="F21660">
        <v>1</v>
      </c>
      <c r="G21660" s="9">
        <f>(Logistic_Reg!$C$5+Logistic_Reg!$C$6*CN_Mobiles!B21660+Logistic_Reg!$C$7*CN_Mobiles!C21660+Logistic_Reg!$C$8*CN_Mobiles!D21660+Logistic_Reg!$C$9*CN_Mobiles!E21660)/(1+EXP(Logistic_Reg!$C$5+Logistic_Reg!$C$6*CN_Mobiles!B21660+Logistic_Reg!$C$7*CN_Mobiles!C21660+Logistic_Reg!$C$8*CN_Mobiles!D21660+Logistic_Reg!$C$9*CN_Mobiles!E21660))</f>
        <v>0.14867977480962985</v>
      </c>
      <c r="H21660">
        <f t="shared" si="676"/>
        <v>0</v>
      </c>
      <c r="I21660" t="str">
        <f t="shared" si="677"/>
        <v>No</v>
      </c>
    </row>
    <row r="21661" spans="1:9" x14ac:dyDescent="0.3">
      <c r="A21661" t="s">
        <v>21662</v>
      </c>
      <c r="B21661">
        <v>36</v>
      </c>
      <c r="C21661">
        <v>0</v>
      </c>
      <c r="D21661" s="7">
        <v>0.79134470833715109</v>
      </c>
      <c r="E21661">
        <v>3</v>
      </c>
      <c r="F21661">
        <v>0</v>
      </c>
      <c r="G21661" s="9">
        <f>(Logistic_Reg!$C$5+Logistic_Reg!$C$6*CN_Mobiles!B21661+Logistic_Reg!$C$7*CN_Mobiles!C21661+Logistic_Reg!$C$8*CN_Mobiles!D21661+Logistic_Reg!$C$9*CN_Mobiles!E21661)/(1+EXP(Logistic_Reg!$C$5+Logistic_Reg!$C$6*CN_Mobiles!B21661+Logistic_Reg!$C$7*CN_Mobiles!C21661+Logistic_Reg!$C$8*CN_Mobiles!D21661+Logistic_Reg!$C$9*CN_Mobiles!E21661))</f>
        <v>0.27845675250821933</v>
      </c>
      <c r="H21661">
        <f t="shared" si="676"/>
        <v>1</v>
      </c>
      <c r="I21661" t="str">
        <f t="shared" si="677"/>
        <v>No</v>
      </c>
    </row>
    <row r="21662" spans="1:9" x14ac:dyDescent="0.3">
      <c r="A21662" t="s">
        <v>21663</v>
      </c>
      <c r="B21662">
        <v>28</v>
      </c>
      <c r="C21662">
        <v>0</v>
      </c>
      <c r="D21662" s="7">
        <v>2.5605662094150324E-2</v>
      </c>
      <c r="E21662">
        <v>2</v>
      </c>
      <c r="F21662">
        <v>0</v>
      </c>
      <c r="G21662" s="9">
        <f>(Logistic_Reg!$C$5+Logistic_Reg!$C$6*CN_Mobiles!B21662+Logistic_Reg!$C$7*CN_Mobiles!C21662+Logistic_Reg!$C$8*CN_Mobiles!D21662+Logistic_Reg!$C$9*CN_Mobiles!E21662)/(1+EXP(Logistic_Reg!$C$5+Logistic_Reg!$C$6*CN_Mobiles!B21662+Logistic_Reg!$C$7*CN_Mobiles!C21662+Logistic_Reg!$C$8*CN_Mobiles!D21662+Logistic_Reg!$C$9*CN_Mobiles!E21662))</f>
        <v>3.2336110003312761E-2</v>
      </c>
      <c r="H21662">
        <f t="shared" si="676"/>
        <v>0</v>
      </c>
      <c r="I21662" t="str">
        <f t="shared" si="677"/>
        <v>Yes</v>
      </c>
    </row>
    <row r="21663" spans="1:9" x14ac:dyDescent="0.3">
      <c r="A21663" t="s">
        <v>21664</v>
      </c>
      <c r="B21663">
        <v>55</v>
      </c>
      <c r="C21663">
        <v>0</v>
      </c>
      <c r="D21663" s="7">
        <v>-1.105025560173124</v>
      </c>
      <c r="E21663">
        <v>2</v>
      </c>
      <c r="F21663">
        <v>0</v>
      </c>
      <c r="G21663" s="9">
        <f>(Logistic_Reg!$C$5+Logistic_Reg!$C$6*CN_Mobiles!B21663+Logistic_Reg!$C$7*CN_Mobiles!C21663+Logistic_Reg!$C$8*CN_Mobiles!D21663+Logistic_Reg!$C$9*CN_Mobiles!E21663)/(1+EXP(Logistic_Reg!$C$5+Logistic_Reg!$C$6*CN_Mobiles!B21663+Logistic_Reg!$C$7*CN_Mobiles!C21663+Logistic_Reg!$C$8*CN_Mobiles!D21663+Logistic_Reg!$C$9*CN_Mobiles!E21663))</f>
        <v>-0.49161109903275158</v>
      </c>
      <c r="H21663">
        <f t="shared" si="676"/>
        <v>0</v>
      </c>
      <c r="I21663" t="str">
        <f t="shared" si="677"/>
        <v>Yes</v>
      </c>
    </row>
    <row r="21664" spans="1:9" x14ac:dyDescent="0.3">
      <c r="A21664" t="s">
        <v>21665</v>
      </c>
      <c r="B21664">
        <v>36</v>
      </c>
      <c r="C21664">
        <v>0</v>
      </c>
      <c r="D21664" s="7">
        <v>0.22570929687395727</v>
      </c>
      <c r="E21664">
        <v>3</v>
      </c>
      <c r="F21664">
        <v>1</v>
      </c>
      <c r="G21664" s="9">
        <f>(Logistic_Reg!$C$5+Logistic_Reg!$C$6*CN_Mobiles!B21664+Logistic_Reg!$C$7*CN_Mobiles!C21664+Logistic_Reg!$C$8*CN_Mobiles!D21664+Logistic_Reg!$C$9*CN_Mobiles!E21664)/(1+EXP(Logistic_Reg!$C$5+Logistic_Reg!$C$6*CN_Mobiles!B21664+Logistic_Reg!$C$7*CN_Mobiles!C21664+Logistic_Reg!$C$8*CN_Mobiles!D21664+Logistic_Reg!$C$9*CN_Mobiles!E21664))</f>
        <v>0.27070107360090528</v>
      </c>
      <c r="H21664">
        <f t="shared" si="676"/>
        <v>1</v>
      </c>
      <c r="I21664" t="str">
        <f t="shared" si="677"/>
        <v>Yes</v>
      </c>
    </row>
    <row r="21665" spans="1:9" x14ac:dyDescent="0.3">
      <c r="A21665" t="s">
        <v>21666</v>
      </c>
      <c r="B21665">
        <v>58</v>
      </c>
      <c r="C21665">
        <v>0</v>
      </c>
      <c r="D21665" s="7">
        <v>0.21185128259316399</v>
      </c>
      <c r="E21665">
        <v>2</v>
      </c>
      <c r="F21665">
        <v>1</v>
      </c>
      <c r="G21665" s="9">
        <f>(Logistic_Reg!$C$5+Logistic_Reg!$C$6*CN_Mobiles!B21665+Logistic_Reg!$C$7*CN_Mobiles!C21665+Logistic_Reg!$C$8*CN_Mobiles!D21665+Logistic_Reg!$C$9*CN_Mobiles!E21665)/(1+EXP(Logistic_Reg!$C$5+Logistic_Reg!$C$6*CN_Mobiles!B21665+Logistic_Reg!$C$7*CN_Mobiles!C21665+Logistic_Reg!$C$8*CN_Mobiles!D21665+Logistic_Reg!$C$9*CN_Mobiles!E21665))</f>
        <v>-0.1064566741212179</v>
      </c>
      <c r="H21665">
        <f t="shared" si="676"/>
        <v>0</v>
      </c>
      <c r="I21665" t="str">
        <f t="shared" si="677"/>
        <v>No</v>
      </c>
    </row>
    <row r="21666" spans="1:9" x14ac:dyDescent="0.3">
      <c r="A21666" t="s">
        <v>21667</v>
      </c>
      <c r="B21666">
        <v>38</v>
      </c>
      <c r="C21666">
        <v>1</v>
      </c>
      <c r="D21666" s="7">
        <v>-0.66367635893070986</v>
      </c>
      <c r="E21666">
        <v>3</v>
      </c>
      <c r="F21666">
        <v>1</v>
      </c>
      <c r="G21666" s="9">
        <f>(Logistic_Reg!$C$5+Logistic_Reg!$C$6*CN_Mobiles!B21666+Logistic_Reg!$C$7*CN_Mobiles!C21666+Logistic_Reg!$C$8*CN_Mobiles!D21666+Logistic_Reg!$C$9*CN_Mobiles!E21666)/(1+EXP(Logistic_Reg!$C$5+Logistic_Reg!$C$6*CN_Mobiles!B21666+Logistic_Reg!$C$7*CN_Mobiles!C21666+Logistic_Reg!$C$8*CN_Mobiles!D21666+Logistic_Reg!$C$9*CN_Mobiles!E21666))</f>
        <v>0.25524967199918797</v>
      </c>
      <c r="H21666">
        <f t="shared" si="676"/>
        <v>1</v>
      </c>
      <c r="I21666" t="str">
        <f t="shared" si="677"/>
        <v>Yes</v>
      </c>
    </row>
    <row r="21667" spans="1:9" x14ac:dyDescent="0.3">
      <c r="A21667" t="s">
        <v>21668</v>
      </c>
      <c r="B21667">
        <v>41</v>
      </c>
      <c r="C21667">
        <v>1</v>
      </c>
      <c r="D21667" s="7">
        <v>-1.1941223127023177</v>
      </c>
      <c r="E21667">
        <v>3</v>
      </c>
      <c r="F21667">
        <v>1</v>
      </c>
      <c r="G21667" s="9">
        <f>(Logistic_Reg!$C$5+Logistic_Reg!$C$6*CN_Mobiles!B21667+Logistic_Reg!$C$7*CN_Mobiles!C21667+Logistic_Reg!$C$8*CN_Mobiles!D21667+Logistic_Reg!$C$9*CN_Mobiles!E21667)/(1+EXP(Logistic_Reg!$C$5+Logistic_Reg!$C$6*CN_Mobiles!B21667+Logistic_Reg!$C$7*CN_Mobiles!C21667+Logistic_Reg!$C$8*CN_Mobiles!D21667+Logistic_Reg!$C$9*CN_Mobiles!E21667))</f>
        <v>0.2110366942603088</v>
      </c>
      <c r="H21667">
        <f t="shared" si="676"/>
        <v>1</v>
      </c>
      <c r="I21667" t="str">
        <f t="shared" si="677"/>
        <v>Yes</v>
      </c>
    </row>
    <row r="21668" spans="1:9" x14ac:dyDescent="0.3">
      <c r="A21668" t="s">
        <v>21669</v>
      </c>
      <c r="B21668">
        <v>27</v>
      </c>
      <c r="C21668">
        <v>1</v>
      </c>
      <c r="D21668" s="7">
        <v>-0.63686452772947744</v>
      </c>
      <c r="E21668">
        <v>3</v>
      </c>
      <c r="F21668">
        <v>1</v>
      </c>
      <c r="G21668" s="9">
        <f>(Logistic_Reg!$C$5+Logistic_Reg!$C$6*CN_Mobiles!B21668+Logistic_Reg!$C$7*CN_Mobiles!C21668+Logistic_Reg!$C$8*CN_Mobiles!D21668+Logistic_Reg!$C$9*CN_Mobiles!E21668)/(1+EXP(Logistic_Reg!$C$5+Logistic_Reg!$C$6*CN_Mobiles!B21668+Logistic_Reg!$C$7*CN_Mobiles!C21668+Logistic_Reg!$C$8*CN_Mobiles!D21668+Logistic_Reg!$C$9*CN_Mobiles!E21668))</f>
        <v>0.26841935401083467</v>
      </c>
      <c r="H21668">
        <f t="shared" si="676"/>
        <v>1</v>
      </c>
      <c r="I21668" t="str">
        <f t="shared" si="677"/>
        <v>Yes</v>
      </c>
    </row>
    <row r="21669" spans="1:9" x14ac:dyDescent="0.3">
      <c r="A21669" t="s">
        <v>21670</v>
      </c>
      <c r="B21669">
        <v>53</v>
      </c>
      <c r="C21669">
        <v>0</v>
      </c>
      <c r="D21669" s="7">
        <v>4.7077969935819176E-2</v>
      </c>
      <c r="E21669">
        <v>3</v>
      </c>
      <c r="F21669">
        <v>1</v>
      </c>
      <c r="G21669" s="9">
        <f>(Logistic_Reg!$C$5+Logistic_Reg!$C$6*CN_Mobiles!B21669+Logistic_Reg!$C$7*CN_Mobiles!C21669+Logistic_Reg!$C$8*CN_Mobiles!D21669+Logistic_Reg!$C$9*CN_Mobiles!E21669)/(1+EXP(Logistic_Reg!$C$5+Logistic_Reg!$C$6*CN_Mobiles!B21669+Logistic_Reg!$C$7*CN_Mobiles!C21669+Logistic_Reg!$C$8*CN_Mobiles!D21669+Logistic_Reg!$C$9*CN_Mobiles!E21669))</f>
        <v>0.24140241742943871</v>
      </c>
      <c r="H21669">
        <f t="shared" si="676"/>
        <v>1</v>
      </c>
      <c r="I21669" t="str">
        <f t="shared" si="677"/>
        <v>Yes</v>
      </c>
    </row>
    <row r="21670" spans="1:9" x14ac:dyDescent="0.3">
      <c r="A21670" t="s">
        <v>21671</v>
      </c>
      <c r="B21670">
        <v>28</v>
      </c>
      <c r="C21670">
        <v>0</v>
      </c>
      <c r="D21670" s="7">
        <v>-0.35812427619972903</v>
      </c>
      <c r="E21670">
        <v>3</v>
      </c>
      <c r="F21670">
        <v>0</v>
      </c>
      <c r="G21670" s="9">
        <f>(Logistic_Reg!$C$5+Logistic_Reg!$C$6*CN_Mobiles!B21670+Logistic_Reg!$C$7*CN_Mobiles!C21670+Logistic_Reg!$C$8*CN_Mobiles!D21670+Logistic_Reg!$C$9*CN_Mobiles!E21670)/(1+EXP(Logistic_Reg!$C$5+Logistic_Reg!$C$6*CN_Mobiles!B21670+Logistic_Reg!$C$7*CN_Mobiles!C21670+Logistic_Reg!$C$8*CN_Mobiles!D21670+Logistic_Reg!$C$9*CN_Mobiles!E21670))</f>
        <v>0.25624626158956382</v>
      </c>
      <c r="H21670">
        <f t="shared" si="676"/>
        <v>1</v>
      </c>
      <c r="I21670" t="str">
        <f t="shared" si="677"/>
        <v>No</v>
      </c>
    </row>
    <row r="21671" spans="1:9" x14ac:dyDescent="0.3">
      <c r="A21671" t="s">
        <v>21672</v>
      </c>
      <c r="B21671">
        <v>32</v>
      </c>
      <c r="C21671">
        <v>1</v>
      </c>
      <c r="D21671" s="7">
        <v>-0.8875308789002776</v>
      </c>
      <c r="E21671">
        <v>2</v>
      </c>
      <c r="F21671">
        <v>0</v>
      </c>
      <c r="G21671" s="9">
        <f>(Logistic_Reg!$C$5+Logistic_Reg!$C$6*CN_Mobiles!B21671+Logistic_Reg!$C$7*CN_Mobiles!C21671+Logistic_Reg!$C$8*CN_Mobiles!D21671+Logistic_Reg!$C$9*CN_Mobiles!E21671)/(1+EXP(Logistic_Reg!$C$5+Logistic_Reg!$C$6*CN_Mobiles!B21671+Logistic_Reg!$C$7*CN_Mobiles!C21671+Logistic_Reg!$C$8*CN_Mobiles!D21671+Logistic_Reg!$C$9*CN_Mobiles!E21671))</f>
        <v>-7.2456328888511695E-2</v>
      </c>
      <c r="H21671">
        <f t="shared" si="676"/>
        <v>0</v>
      </c>
      <c r="I21671" t="str">
        <f t="shared" si="677"/>
        <v>Yes</v>
      </c>
    </row>
    <row r="21672" spans="1:9" x14ac:dyDescent="0.3">
      <c r="A21672" t="s">
        <v>21673</v>
      </c>
      <c r="B21672">
        <v>31</v>
      </c>
      <c r="C21672">
        <v>0</v>
      </c>
      <c r="D21672" s="7">
        <v>-0.19747791065237857</v>
      </c>
      <c r="E21672">
        <v>2</v>
      </c>
      <c r="F21672">
        <v>0</v>
      </c>
      <c r="G21672" s="9">
        <f>(Logistic_Reg!$C$5+Logistic_Reg!$C$6*CN_Mobiles!B21672+Logistic_Reg!$C$7*CN_Mobiles!C21672+Logistic_Reg!$C$8*CN_Mobiles!D21672+Logistic_Reg!$C$9*CN_Mobiles!E21672)/(1+EXP(Logistic_Reg!$C$5+Logistic_Reg!$C$6*CN_Mobiles!B21672+Logistic_Reg!$C$7*CN_Mobiles!C21672+Logistic_Reg!$C$8*CN_Mobiles!D21672+Logistic_Reg!$C$9*CN_Mobiles!E21672))</f>
        <v>-3.2810895475213445E-2</v>
      </c>
      <c r="H21672">
        <f t="shared" si="676"/>
        <v>0</v>
      </c>
      <c r="I21672" t="str">
        <f t="shared" si="677"/>
        <v>Yes</v>
      </c>
    </row>
    <row r="21673" spans="1:9" x14ac:dyDescent="0.3">
      <c r="A21673" t="s">
        <v>21674</v>
      </c>
      <c r="B21673">
        <v>29</v>
      </c>
      <c r="C21673">
        <v>1</v>
      </c>
      <c r="D21673" s="7">
        <v>-0.53301508142608711</v>
      </c>
      <c r="E21673">
        <v>3</v>
      </c>
      <c r="F21673">
        <v>1</v>
      </c>
      <c r="G21673" s="9">
        <f>(Logistic_Reg!$C$5+Logistic_Reg!$C$6*CN_Mobiles!B21673+Logistic_Reg!$C$7*CN_Mobiles!C21673+Logistic_Reg!$C$8*CN_Mobiles!D21673+Logistic_Reg!$C$9*CN_Mobiles!E21673)/(1+EXP(Logistic_Reg!$C$5+Logistic_Reg!$C$6*CN_Mobiles!B21673+Logistic_Reg!$C$7*CN_Mobiles!C21673+Logistic_Reg!$C$8*CN_Mobiles!D21673+Logistic_Reg!$C$9*CN_Mobiles!E21673))</f>
        <v>0.26999116559426234</v>
      </c>
      <c r="H21673">
        <f t="shared" si="676"/>
        <v>1</v>
      </c>
      <c r="I21673" t="str">
        <f t="shared" si="677"/>
        <v>Yes</v>
      </c>
    </row>
    <row r="21674" spans="1:9" x14ac:dyDescent="0.3">
      <c r="A21674" t="s">
        <v>21675</v>
      </c>
      <c r="B21674">
        <v>36</v>
      </c>
      <c r="C21674">
        <v>0</v>
      </c>
      <c r="D21674" s="7">
        <v>1.5287738111208173</v>
      </c>
      <c r="E21674">
        <v>3</v>
      </c>
      <c r="F21674">
        <v>1</v>
      </c>
      <c r="G21674" s="9">
        <f>(Logistic_Reg!$C$5+Logistic_Reg!$C$6*CN_Mobiles!B21674+Logistic_Reg!$C$7*CN_Mobiles!C21674+Logistic_Reg!$C$8*CN_Mobiles!D21674+Logistic_Reg!$C$9*CN_Mobiles!E21674)/(1+EXP(Logistic_Reg!$C$5+Logistic_Reg!$C$6*CN_Mobiles!B21674+Logistic_Reg!$C$7*CN_Mobiles!C21674+Logistic_Reg!$C$8*CN_Mobiles!D21674+Logistic_Reg!$C$9*CN_Mobiles!E21674))</f>
        <v>0.26939870830238216</v>
      </c>
      <c r="H21674">
        <f t="shared" si="676"/>
        <v>1</v>
      </c>
      <c r="I21674" t="str">
        <f t="shared" si="677"/>
        <v>Yes</v>
      </c>
    </row>
    <row r="21675" spans="1:9" x14ac:dyDescent="0.3">
      <c r="A21675" t="s">
        <v>21676</v>
      </c>
      <c r="B21675">
        <v>25</v>
      </c>
      <c r="C21675">
        <v>1</v>
      </c>
      <c r="D21675" s="7">
        <v>-0.36681599229946837</v>
      </c>
      <c r="E21675">
        <v>4</v>
      </c>
      <c r="F21675">
        <v>1</v>
      </c>
      <c r="G21675" s="9">
        <f>(Logistic_Reg!$C$5+Logistic_Reg!$C$6*CN_Mobiles!B21675+Logistic_Reg!$C$7*CN_Mobiles!C21675+Logistic_Reg!$C$8*CN_Mobiles!D21675+Logistic_Reg!$C$9*CN_Mobiles!E21675)/(1+EXP(Logistic_Reg!$C$5+Logistic_Reg!$C$6*CN_Mobiles!B21675+Logistic_Reg!$C$7*CN_Mobiles!C21675+Logistic_Reg!$C$8*CN_Mobiles!D21675+Logistic_Reg!$C$9*CN_Mobiles!E21675))</f>
        <v>0.22950997019459074</v>
      </c>
      <c r="H21675">
        <f t="shared" si="676"/>
        <v>1</v>
      </c>
      <c r="I21675" t="str">
        <f t="shared" si="677"/>
        <v>Yes</v>
      </c>
    </row>
    <row r="21676" spans="1:9" x14ac:dyDescent="0.3">
      <c r="A21676" t="s">
        <v>21677</v>
      </c>
      <c r="B21676">
        <v>59</v>
      </c>
      <c r="C21676">
        <v>1</v>
      </c>
      <c r="D21676" s="7">
        <v>-0.67398420883874499</v>
      </c>
      <c r="E21676">
        <v>3</v>
      </c>
      <c r="F21676">
        <v>1</v>
      </c>
      <c r="G21676" s="9">
        <f>(Logistic_Reg!$C$5+Logistic_Reg!$C$6*CN_Mobiles!B21676+Logistic_Reg!$C$7*CN_Mobiles!C21676+Logistic_Reg!$C$8*CN_Mobiles!D21676+Logistic_Reg!$C$9*CN_Mobiles!E21676)/(1+EXP(Logistic_Reg!$C$5+Logistic_Reg!$C$6*CN_Mobiles!B21676+Logistic_Reg!$C$7*CN_Mobiles!C21676+Logistic_Reg!$C$8*CN_Mobiles!D21676+Logistic_Reg!$C$9*CN_Mobiles!E21676))</f>
        <v>0.21530835796213671</v>
      </c>
      <c r="H21676">
        <f t="shared" si="676"/>
        <v>1</v>
      </c>
      <c r="I21676" t="str">
        <f t="shared" si="677"/>
        <v>Yes</v>
      </c>
    </row>
    <row r="21677" spans="1:9" x14ac:dyDescent="0.3">
      <c r="A21677" t="s">
        <v>21678</v>
      </c>
      <c r="B21677">
        <v>48</v>
      </c>
      <c r="C21677">
        <v>1</v>
      </c>
      <c r="D21677" s="7">
        <v>1.7183088064381284</v>
      </c>
      <c r="E21677">
        <v>3</v>
      </c>
      <c r="F21677">
        <v>1</v>
      </c>
      <c r="G21677" s="9">
        <f>(Logistic_Reg!$C$5+Logistic_Reg!$C$6*CN_Mobiles!B21677+Logistic_Reg!$C$7*CN_Mobiles!C21677+Logistic_Reg!$C$8*CN_Mobiles!D21677+Logistic_Reg!$C$9*CN_Mobiles!E21677)/(1+EXP(Logistic_Reg!$C$5+Logistic_Reg!$C$6*CN_Mobiles!B21677+Logistic_Reg!$C$7*CN_Mobiles!C21677+Logistic_Reg!$C$8*CN_Mobiles!D21677+Logistic_Reg!$C$9*CN_Mobiles!E21677))</f>
        <v>0.25752300565218816</v>
      </c>
      <c r="H21677">
        <f t="shared" si="676"/>
        <v>1</v>
      </c>
      <c r="I21677" t="str">
        <f t="shared" si="677"/>
        <v>Yes</v>
      </c>
    </row>
    <row r="21678" spans="1:9" x14ac:dyDescent="0.3">
      <c r="A21678" t="s">
        <v>21679</v>
      </c>
      <c r="B21678">
        <v>42</v>
      </c>
      <c r="C21678">
        <v>0</v>
      </c>
      <c r="D21678" s="7">
        <v>1.7432532321435565</v>
      </c>
      <c r="E21678">
        <v>2</v>
      </c>
      <c r="F21678">
        <v>0</v>
      </c>
      <c r="G21678" s="9">
        <f>(Logistic_Reg!$C$5+Logistic_Reg!$C$6*CN_Mobiles!B21678+Logistic_Reg!$C$7*CN_Mobiles!C21678+Logistic_Reg!$C$8*CN_Mobiles!D21678+Logistic_Reg!$C$9*CN_Mobiles!E21678)/(1+EXP(Logistic_Reg!$C$5+Logistic_Reg!$C$6*CN_Mobiles!B21678+Logistic_Reg!$C$7*CN_Mobiles!C21678+Logistic_Reg!$C$8*CN_Mobiles!D21678+Logistic_Reg!$C$9*CN_Mobiles!E21678))</f>
        <v>0.22284241820696848</v>
      </c>
      <c r="H21678">
        <f t="shared" si="676"/>
        <v>1</v>
      </c>
      <c r="I21678" t="str">
        <f t="shared" si="677"/>
        <v>No</v>
      </c>
    </row>
    <row r="21679" spans="1:9" x14ac:dyDescent="0.3">
      <c r="A21679" t="s">
        <v>21680</v>
      </c>
      <c r="B21679">
        <v>47</v>
      </c>
      <c r="C21679">
        <v>1</v>
      </c>
      <c r="D21679" s="7">
        <v>2.1624048640826286</v>
      </c>
      <c r="E21679">
        <v>2</v>
      </c>
      <c r="F21679">
        <v>1</v>
      </c>
      <c r="G21679" s="9">
        <f>(Logistic_Reg!$C$5+Logistic_Reg!$C$6*CN_Mobiles!B21679+Logistic_Reg!$C$7*CN_Mobiles!C21679+Logistic_Reg!$C$8*CN_Mobiles!D21679+Logistic_Reg!$C$9*CN_Mobiles!E21679)/(1+EXP(Logistic_Reg!$C$5+Logistic_Reg!$C$6*CN_Mobiles!B21679+Logistic_Reg!$C$7*CN_Mobiles!C21679+Logistic_Reg!$C$8*CN_Mobiles!D21679+Logistic_Reg!$C$9*CN_Mobiles!E21679))</f>
        <v>0.26971605383500352</v>
      </c>
      <c r="H21679">
        <f t="shared" si="676"/>
        <v>1</v>
      </c>
      <c r="I21679" t="str">
        <f t="shared" si="677"/>
        <v>Yes</v>
      </c>
    </row>
    <row r="21680" spans="1:9" x14ac:dyDescent="0.3">
      <c r="A21680" t="s">
        <v>21681</v>
      </c>
      <c r="B21680">
        <v>36</v>
      </c>
      <c r="C21680">
        <v>0</v>
      </c>
      <c r="D21680" s="7">
        <v>-0.35768264717319836</v>
      </c>
      <c r="E21680">
        <v>2</v>
      </c>
      <c r="F21680">
        <v>0</v>
      </c>
      <c r="G21680" s="9">
        <f>(Logistic_Reg!$C$5+Logistic_Reg!$C$6*CN_Mobiles!B21680+Logistic_Reg!$C$7*CN_Mobiles!C21680+Logistic_Reg!$C$8*CN_Mobiles!D21680+Logistic_Reg!$C$9*CN_Mobiles!E21680)/(1+EXP(Logistic_Reg!$C$5+Logistic_Reg!$C$6*CN_Mobiles!B21680+Logistic_Reg!$C$7*CN_Mobiles!C21680+Logistic_Reg!$C$8*CN_Mobiles!D21680+Logistic_Reg!$C$9*CN_Mobiles!E21680))</f>
        <v>-0.10382864804402296</v>
      </c>
      <c r="H21680">
        <f t="shared" si="676"/>
        <v>0</v>
      </c>
      <c r="I21680" t="str">
        <f t="shared" si="677"/>
        <v>Yes</v>
      </c>
    </row>
    <row r="21681" spans="1:9" x14ac:dyDescent="0.3">
      <c r="A21681" t="s">
        <v>21682</v>
      </c>
      <c r="B21681">
        <v>40</v>
      </c>
      <c r="C21681">
        <v>1</v>
      </c>
      <c r="D21681" s="7">
        <v>-0.93787658792478612</v>
      </c>
      <c r="E21681">
        <v>2</v>
      </c>
      <c r="F21681">
        <v>0</v>
      </c>
      <c r="G21681" s="9">
        <f>(Logistic_Reg!$C$5+Logistic_Reg!$C$6*CN_Mobiles!B21681+Logistic_Reg!$C$7*CN_Mobiles!C21681+Logistic_Reg!$C$8*CN_Mobiles!D21681+Logistic_Reg!$C$9*CN_Mobiles!E21681)/(1+EXP(Logistic_Reg!$C$5+Logistic_Reg!$C$6*CN_Mobiles!B21681+Logistic_Reg!$C$7*CN_Mobiles!C21681+Logistic_Reg!$C$8*CN_Mobiles!D21681+Logistic_Reg!$C$9*CN_Mobiles!E21681))</f>
        <v>-0.13962623443589614</v>
      </c>
      <c r="H21681">
        <f t="shared" si="676"/>
        <v>0</v>
      </c>
      <c r="I21681" t="str">
        <f t="shared" si="677"/>
        <v>Yes</v>
      </c>
    </row>
    <row r="21682" spans="1:9" x14ac:dyDescent="0.3">
      <c r="A21682" t="s">
        <v>21683</v>
      </c>
      <c r="B21682">
        <v>42</v>
      </c>
      <c r="C21682">
        <v>0</v>
      </c>
      <c r="D21682" s="7">
        <v>1.9509559318971177</v>
      </c>
      <c r="E21682">
        <v>4</v>
      </c>
      <c r="F21682">
        <v>0</v>
      </c>
      <c r="G21682" s="9">
        <f>(Logistic_Reg!$C$5+Logistic_Reg!$C$6*CN_Mobiles!B21682+Logistic_Reg!$C$7*CN_Mobiles!C21682+Logistic_Reg!$C$8*CN_Mobiles!D21682+Logistic_Reg!$C$9*CN_Mobiles!E21682)/(1+EXP(Logistic_Reg!$C$5+Logistic_Reg!$C$6*CN_Mobiles!B21682+Logistic_Reg!$C$7*CN_Mobiles!C21682+Logistic_Reg!$C$8*CN_Mobiles!D21682+Logistic_Reg!$C$9*CN_Mobiles!E21682))</f>
        <v>0.1733124073736288</v>
      </c>
      <c r="H21682">
        <f t="shared" si="676"/>
        <v>1</v>
      </c>
      <c r="I21682" t="str">
        <f t="shared" si="677"/>
        <v>No</v>
      </c>
    </row>
    <row r="21683" spans="1:9" x14ac:dyDescent="0.3">
      <c r="A21683" t="s">
        <v>21684</v>
      </c>
      <c r="B21683">
        <v>34</v>
      </c>
      <c r="C21683">
        <v>1</v>
      </c>
      <c r="D21683" s="7">
        <v>-0.67775899487154923</v>
      </c>
      <c r="E21683">
        <v>3</v>
      </c>
      <c r="F21683">
        <v>0</v>
      </c>
      <c r="G21683" s="9">
        <f>(Logistic_Reg!$C$5+Logistic_Reg!$C$6*CN_Mobiles!B21683+Logistic_Reg!$C$7*CN_Mobiles!C21683+Logistic_Reg!$C$8*CN_Mobiles!D21683+Logistic_Reg!$C$9*CN_Mobiles!E21683)/(1+EXP(Logistic_Reg!$C$5+Logistic_Reg!$C$6*CN_Mobiles!B21683+Logistic_Reg!$C$7*CN_Mobiles!C21683+Logistic_Reg!$C$8*CN_Mobiles!D21683+Logistic_Reg!$C$9*CN_Mobiles!E21683))</f>
        <v>0.25967817887677325</v>
      </c>
      <c r="H21683">
        <f t="shared" si="676"/>
        <v>1</v>
      </c>
      <c r="I21683" t="str">
        <f t="shared" si="677"/>
        <v>No</v>
      </c>
    </row>
    <row r="21684" spans="1:9" x14ac:dyDescent="0.3">
      <c r="A21684" t="s">
        <v>21685</v>
      </c>
      <c r="B21684">
        <v>52</v>
      </c>
      <c r="C21684">
        <v>1</v>
      </c>
      <c r="D21684" s="7">
        <v>-1.0326402784366615</v>
      </c>
      <c r="E21684">
        <v>2</v>
      </c>
      <c r="F21684">
        <v>1</v>
      </c>
      <c r="G21684" s="9">
        <f>(Logistic_Reg!$C$5+Logistic_Reg!$C$6*CN_Mobiles!B21684+Logistic_Reg!$C$7*CN_Mobiles!C21684+Logistic_Reg!$C$8*CN_Mobiles!D21684+Logistic_Reg!$C$9*CN_Mobiles!E21684)/(1+EXP(Logistic_Reg!$C$5+Logistic_Reg!$C$6*CN_Mobiles!B21684+Logistic_Reg!$C$7*CN_Mobiles!C21684+Logistic_Reg!$C$8*CN_Mobiles!D21684+Logistic_Reg!$C$9*CN_Mobiles!E21684))</f>
        <v>-0.2577346133765433</v>
      </c>
      <c r="H21684">
        <f t="shared" si="676"/>
        <v>0</v>
      </c>
      <c r="I21684" t="str">
        <f t="shared" si="677"/>
        <v>No</v>
      </c>
    </row>
    <row r="21685" spans="1:9" x14ac:dyDescent="0.3">
      <c r="A21685" t="s">
        <v>21686</v>
      </c>
      <c r="B21685">
        <v>44</v>
      </c>
      <c r="C21685">
        <v>1</v>
      </c>
      <c r="D21685" s="7">
        <v>2.2432686616991266</v>
      </c>
      <c r="E21685">
        <v>2</v>
      </c>
      <c r="F21685">
        <v>1</v>
      </c>
      <c r="G21685" s="9">
        <f>(Logistic_Reg!$C$5+Logistic_Reg!$C$6*CN_Mobiles!B21685+Logistic_Reg!$C$7*CN_Mobiles!C21685+Logistic_Reg!$C$8*CN_Mobiles!D21685+Logistic_Reg!$C$9*CN_Mobiles!E21685)/(1+EXP(Logistic_Reg!$C$5+Logistic_Reg!$C$6*CN_Mobiles!B21685+Logistic_Reg!$C$7*CN_Mobiles!C21685+Logistic_Reg!$C$8*CN_Mobiles!D21685+Logistic_Reg!$C$9*CN_Mobiles!E21685))</f>
        <v>0.27378835779900529</v>
      </c>
      <c r="H21685">
        <f t="shared" si="676"/>
        <v>1</v>
      </c>
      <c r="I21685" t="str">
        <f t="shared" si="677"/>
        <v>Yes</v>
      </c>
    </row>
    <row r="21686" spans="1:9" x14ac:dyDescent="0.3">
      <c r="A21686" t="s">
        <v>21687</v>
      </c>
      <c r="B21686">
        <v>39</v>
      </c>
      <c r="C21686">
        <v>1</v>
      </c>
      <c r="D21686" s="7">
        <v>1.3252285156514942</v>
      </c>
      <c r="E21686">
        <v>2</v>
      </c>
      <c r="F21686">
        <v>0</v>
      </c>
      <c r="G21686" s="9">
        <f>(Logistic_Reg!$C$5+Logistic_Reg!$C$6*CN_Mobiles!B21686+Logistic_Reg!$C$7*CN_Mobiles!C21686+Logistic_Reg!$C$8*CN_Mobiles!D21686+Logistic_Reg!$C$9*CN_Mobiles!E21686)/(1+EXP(Logistic_Reg!$C$5+Logistic_Reg!$C$6*CN_Mobiles!B21686+Logistic_Reg!$C$7*CN_Mobiles!C21686+Logistic_Reg!$C$8*CN_Mobiles!D21686+Logistic_Reg!$C$9*CN_Mobiles!E21686))</f>
        <v>0.23908826380139075</v>
      </c>
      <c r="H21686">
        <f t="shared" si="676"/>
        <v>1</v>
      </c>
      <c r="I21686" t="str">
        <f t="shared" si="677"/>
        <v>No</v>
      </c>
    </row>
    <row r="21687" spans="1:9" x14ac:dyDescent="0.3">
      <c r="A21687" t="s">
        <v>21688</v>
      </c>
      <c r="B21687">
        <v>43</v>
      </c>
      <c r="C21687">
        <v>1</v>
      </c>
      <c r="D21687" s="7">
        <v>-0.11167814723504392</v>
      </c>
      <c r="E21687">
        <v>2</v>
      </c>
      <c r="F21687">
        <v>0</v>
      </c>
      <c r="G21687" s="9">
        <f>(Logistic_Reg!$C$5+Logistic_Reg!$C$6*CN_Mobiles!B21687+Logistic_Reg!$C$7*CN_Mobiles!C21687+Logistic_Reg!$C$8*CN_Mobiles!D21687+Logistic_Reg!$C$9*CN_Mobiles!E21687)/(1+EXP(Logistic_Reg!$C$5+Logistic_Reg!$C$6*CN_Mobiles!B21687+Logistic_Reg!$C$7*CN_Mobiles!C21687+Logistic_Reg!$C$8*CN_Mobiles!D21687+Logistic_Reg!$C$9*CN_Mobiles!E21687))</f>
        <v>3.572444718631828E-2</v>
      </c>
      <c r="H21687">
        <f t="shared" si="676"/>
        <v>0</v>
      </c>
      <c r="I21687" t="str">
        <f t="shared" si="677"/>
        <v>Yes</v>
      </c>
    </row>
    <row r="21688" spans="1:9" x14ac:dyDescent="0.3">
      <c r="A21688" t="s">
        <v>21689</v>
      </c>
      <c r="B21688">
        <v>58</v>
      </c>
      <c r="C21688">
        <v>1</v>
      </c>
      <c r="D21688" s="7">
        <v>-1.1909985487689689</v>
      </c>
      <c r="E21688">
        <v>2</v>
      </c>
      <c r="F21688">
        <v>1</v>
      </c>
      <c r="G21688" s="9">
        <f>(Logistic_Reg!$C$5+Logistic_Reg!$C$6*CN_Mobiles!B21688+Logistic_Reg!$C$7*CN_Mobiles!C21688+Logistic_Reg!$C$8*CN_Mobiles!D21688+Logistic_Reg!$C$9*CN_Mobiles!E21688)/(1+EXP(Logistic_Reg!$C$5+Logistic_Reg!$C$6*CN_Mobiles!B21688+Logistic_Reg!$C$7*CN_Mobiles!C21688+Logistic_Reg!$C$8*CN_Mobiles!D21688+Logistic_Reg!$C$9*CN_Mobiles!E21688))</f>
        <v>-0.35852652450355749</v>
      </c>
      <c r="H21688">
        <f t="shared" si="676"/>
        <v>0</v>
      </c>
      <c r="I21688" t="str">
        <f t="shared" si="677"/>
        <v>No</v>
      </c>
    </row>
    <row r="21689" spans="1:9" x14ac:dyDescent="0.3">
      <c r="A21689" t="s">
        <v>21690</v>
      </c>
      <c r="B21689">
        <v>58</v>
      </c>
      <c r="C21689">
        <v>0</v>
      </c>
      <c r="D21689" s="7">
        <v>-1.016440868885899</v>
      </c>
      <c r="E21689">
        <v>4</v>
      </c>
      <c r="F21689">
        <v>1</v>
      </c>
      <c r="G21689" s="9">
        <f>(Logistic_Reg!$C$5+Logistic_Reg!$C$6*CN_Mobiles!B21689+Logistic_Reg!$C$7*CN_Mobiles!C21689+Logistic_Reg!$C$8*CN_Mobiles!D21689+Logistic_Reg!$C$9*CN_Mobiles!E21689)/(1+EXP(Logistic_Reg!$C$5+Logistic_Reg!$C$6*CN_Mobiles!B21689+Logistic_Reg!$C$7*CN_Mobiles!C21689+Logistic_Reg!$C$8*CN_Mobiles!D21689+Logistic_Reg!$C$9*CN_Mobiles!E21689))</f>
        <v>0.2778082281100443</v>
      </c>
      <c r="H21689">
        <f t="shared" si="676"/>
        <v>1</v>
      </c>
      <c r="I21689" t="str">
        <f t="shared" si="677"/>
        <v>Yes</v>
      </c>
    </row>
    <row r="21690" spans="1:9" x14ac:dyDescent="0.3">
      <c r="A21690" t="s">
        <v>21691</v>
      </c>
      <c r="B21690">
        <v>41</v>
      </c>
      <c r="C21690">
        <v>1</v>
      </c>
      <c r="D21690" s="7">
        <v>-0.45403582146590665</v>
      </c>
      <c r="E21690">
        <v>1</v>
      </c>
      <c r="F21690">
        <v>0</v>
      </c>
      <c r="G21690" s="9">
        <f>(Logistic_Reg!$C$5+Logistic_Reg!$C$6*CN_Mobiles!B21690+Logistic_Reg!$C$7*CN_Mobiles!C21690+Logistic_Reg!$C$8*CN_Mobiles!D21690+Logistic_Reg!$C$9*CN_Mobiles!E21690)/(1+EXP(Logistic_Reg!$C$5+Logistic_Reg!$C$6*CN_Mobiles!B21690+Logistic_Reg!$C$7*CN_Mobiles!C21690+Logistic_Reg!$C$8*CN_Mobiles!D21690+Logistic_Reg!$C$9*CN_Mobiles!E21690))</f>
        <v>-0.74438332546660535</v>
      </c>
      <c r="H21690">
        <f t="shared" si="676"/>
        <v>0</v>
      </c>
      <c r="I21690" t="str">
        <f t="shared" si="677"/>
        <v>Yes</v>
      </c>
    </row>
    <row r="21691" spans="1:9" x14ac:dyDescent="0.3">
      <c r="A21691" t="s">
        <v>21692</v>
      </c>
      <c r="B21691">
        <v>54</v>
      </c>
      <c r="C21691">
        <v>1</v>
      </c>
      <c r="D21691" s="7">
        <v>2.0520965932662261</v>
      </c>
      <c r="E21691">
        <v>2</v>
      </c>
      <c r="F21691">
        <v>0</v>
      </c>
      <c r="G21691" s="9">
        <f>(Logistic_Reg!$C$5+Logistic_Reg!$C$6*CN_Mobiles!B21691+Logistic_Reg!$C$7*CN_Mobiles!C21691+Logistic_Reg!$C$8*CN_Mobiles!D21691+Logistic_Reg!$C$9*CN_Mobiles!E21691)/(1+EXP(Logistic_Reg!$C$5+Logistic_Reg!$C$6*CN_Mobiles!B21691+Logistic_Reg!$C$7*CN_Mobiles!C21691+Logistic_Reg!$C$8*CN_Mobiles!D21691+Logistic_Reg!$C$9*CN_Mobiles!E21691))</f>
        <v>0.25839667618405943</v>
      </c>
      <c r="H21691">
        <f t="shared" si="676"/>
        <v>1</v>
      </c>
      <c r="I21691" t="str">
        <f t="shared" si="677"/>
        <v>No</v>
      </c>
    </row>
    <row r="21692" spans="1:9" x14ac:dyDescent="0.3">
      <c r="A21692" t="s">
        <v>21693</v>
      </c>
      <c r="B21692">
        <v>64</v>
      </c>
      <c r="C21692">
        <v>1</v>
      </c>
      <c r="D21692" s="7">
        <v>0.17766691165161363</v>
      </c>
      <c r="E21692">
        <v>1</v>
      </c>
      <c r="F21692">
        <v>0</v>
      </c>
      <c r="G21692" s="9">
        <f>(Logistic_Reg!$C$5+Logistic_Reg!$C$6*CN_Mobiles!B21692+Logistic_Reg!$C$7*CN_Mobiles!C21692+Logistic_Reg!$C$8*CN_Mobiles!D21692+Logistic_Reg!$C$9*CN_Mobiles!E21692)/(1+EXP(Logistic_Reg!$C$5+Logistic_Reg!$C$6*CN_Mobiles!B21692+Logistic_Reg!$C$7*CN_Mobiles!C21692+Logistic_Reg!$C$8*CN_Mobiles!D21692+Logistic_Reg!$C$9*CN_Mobiles!E21692))</f>
        <v>-0.73409694106190215</v>
      </c>
      <c r="H21692">
        <f t="shared" si="676"/>
        <v>0</v>
      </c>
      <c r="I21692" t="str">
        <f t="shared" si="677"/>
        <v>Yes</v>
      </c>
    </row>
    <row r="21693" spans="1:9" x14ac:dyDescent="0.3">
      <c r="A21693" t="s">
        <v>21694</v>
      </c>
      <c r="B21693">
        <v>53</v>
      </c>
      <c r="C21693">
        <v>0</v>
      </c>
      <c r="D21693" s="7">
        <v>0.20531821871793277</v>
      </c>
      <c r="E21693">
        <v>2</v>
      </c>
      <c r="F21693">
        <v>1</v>
      </c>
      <c r="G21693" s="9">
        <f>(Logistic_Reg!$C$5+Logistic_Reg!$C$6*CN_Mobiles!B21693+Logistic_Reg!$C$7*CN_Mobiles!C21693+Logistic_Reg!$C$8*CN_Mobiles!D21693+Logistic_Reg!$C$9*CN_Mobiles!E21693)/(1+EXP(Logistic_Reg!$C$5+Logistic_Reg!$C$6*CN_Mobiles!B21693+Logistic_Reg!$C$7*CN_Mobiles!C21693+Logistic_Reg!$C$8*CN_Mobiles!D21693+Logistic_Reg!$C$9*CN_Mobiles!E21693))</f>
        <v>-7.491282426686946E-2</v>
      </c>
      <c r="H21693">
        <f t="shared" si="676"/>
        <v>0</v>
      </c>
      <c r="I21693" t="str">
        <f t="shared" si="677"/>
        <v>No</v>
      </c>
    </row>
    <row r="21694" spans="1:9" x14ac:dyDescent="0.3">
      <c r="A21694" t="s">
        <v>21695</v>
      </c>
      <c r="B21694">
        <v>31</v>
      </c>
      <c r="C21694">
        <v>1</v>
      </c>
      <c r="D21694" s="7">
        <v>-0.48463957086045523</v>
      </c>
      <c r="E21694">
        <v>1</v>
      </c>
      <c r="F21694">
        <v>1</v>
      </c>
      <c r="G21694" s="9">
        <f>(Logistic_Reg!$C$5+Logistic_Reg!$C$6*CN_Mobiles!B21694+Logistic_Reg!$C$7*CN_Mobiles!C21694+Logistic_Reg!$C$8*CN_Mobiles!D21694+Logistic_Reg!$C$9*CN_Mobiles!E21694)/(1+EXP(Logistic_Reg!$C$5+Logistic_Reg!$C$6*CN_Mobiles!B21694+Logistic_Reg!$C$7*CN_Mobiles!C21694+Logistic_Reg!$C$8*CN_Mobiles!D21694+Logistic_Reg!$C$9*CN_Mobiles!E21694))</f>
        <v>-0.65217781565077804</v>
      </c>
      <c r="H21694">
        <f t="shared" si="676"/>
        <v>0</v>
      </c>
      <c r="I21694" t="str">
        <f t="shared" si="677"/>
        <v>No</v>
      </c>
    </row>
    <row r="21695" spans="1:9" x14ac:dyDescent="0.3">
      <c r="A21695" t="s">
        <v>21696</v>
      </c>
      <c r="B21695">
        <v>51</v>
      </c>
      <c r="C21695">
        <v>0</v>
      </c>
      <c r="D21695" s="7">
        <v>0.22479558164665234</v>
      </c>
      <c r="E21695">
        <v>1</v>
      </c>
      <c r="F21695">
        <v>1</v>
      </c>
      <c r="G21695" s="9">
        <f>(Logistic_Reg!$C$5+Logistic_Reg!$C$6*CN_Mobiles!B21695+Logistic_Reg!$C$7*CN_Mobiles!C21695+Logistic_Reg!$C$8*CN_Mobiles!D21695+Logistic_Reg!$C$9*CN_Mobiles!E21695)/(1+EXP(Logistic_Reg!$C$5+Logistic_Reg!$C$6*CN_Mobiles!B21695+Logistic_Reg!$C$7*CN_Mobiles!C21695+Logistic_Reg!$C$8*CN_Mobiles!D21695+Logistic_Reg!$C$9*CN_Mobiles!E21695))</f>
        <v>-0.79887400590062152</v>
      </c>
      <c r="H21695">
        <f t="shared" si="676"/>
        <v>0</v>
      </c>
      <c r="I21695" t="str">
        <f t="shared" si="677"/>
        <v>No</v>
      </c>
    </row>
    <row r="21696" spans="1:9" x14ac:dyDescent="0.3">
      <c r="A21696" t="s">
        <v>21697</v>
      </c>
      <c r="B21696">
        <v>30</v>
      </c>
      <c r="C21696">
        <v>0</v>
      </c>
      <c r="D21696" s="7">
        <v>-1.1772547488915888</v>
      </c>
      <c r="E21696">
        <v>2</v>
      </c>
      <c r="F21696">
        <v>0</v>
      </c>
      <c r="G21696" s="9">
        <f>(Logistic_Reg!$C$5+Logistic_Reg!$C$6*CN_Mobiles!B21696+Logistic_Reg!$C$7*CN_Mobiles!C21696+Logistic_Reg!$C$8*CN_Mobiles!D21696+Logistic_Reg!$C$9*CN_Mobiles!E21696)/(1+EXP(Logistic_Reg!$C$5+Logistic_Reg!$C$6*CN_Mobiles!B21696+Logistic_Reg!$C$7*CN_Mobiles!C21696+Logistic_Reg!$C$8*CN_Mobiles!D21696+Logistic_Reg!$C$9*CN_Mobiles!E21696))</f>
        <v>-0.29318406943421549</v>
      </c>
      <c r="H21696">
        <f t="shared" si="676"/>
        <v>0</v>
      </c>
      <c r="I21696" t="str">
        <f t="shared" si="677"/>
        <v>Yes</v>
      </c>
    </row>
    <row r="21697" spans="1:9" x14ac:dyDescent="0.3">
      <c r="A21697" t="s">
        <v>21698</v>
      </c>
      <c r="B21697">
        <v>33</v>
      </c>
      <c r="C21697">
        <v>0</v>
      </c>
      <c r="D21697" s="7">
        <v>-1.1581276434666694</v>
      </c>
      <c r="E21697">
        <v>3</v>
      </c>
      <c r="F21697">
        <v>0</v>
      </c>
      <c r="G21697" s="9">
        <f>(Logistic_Reg!$C$5+Logistic_Reg!$C$6*CN_Mobiles!B21697+Logistic_Reg!$C$7*CN_Mobiles!C21697+Logistic_Reg!$C$8*CN_Mobiles!D21697+Logistic_Reg!$C$9*CN_Mobiles!E21697)/(1+EXP(Logistic_Reg!$C$5+Logistic_Reg!$C$6*CN_Mobiles!B21697+Logistic_Reg!$C$7*CN_Mobiles!C21697+Logistic_Reg!$C$8*CN_Mobiles!D21697+Logistic_Reg!$C$9*CN_Mobiles!E21697))</f>
        <v>0.17859495279079873</v>
      </c>
      <c r="H21697">
        <f t="shared" si="676"/>
        <v>1</v>
      </c>
      <c r="I21697" t="str">
        <f t="shared" si="677"/>
        <v>No</v>
      </c>
    </row>
    <row r="21698" spans="1:9" x14ac:dyDescent="0.3">
      <c r="A21698" t="s">
        <v>21699</v>
      </c>
      <c r="B21698">
        <v>42</v>
      </c>
      <c r="C21698">
        <v>1</v>
      </c>
      <c r="D21698" s="7">
        <v>-0.19763019652359629</v>
      </c>
      <c r="E21698">
        <v>2</v>
      </c>
      <c r="F21698">
        <v>0</v>
      </c>
      <c r="G21698" s="9">
        <f>(Logistic_Reg!$C$5+Logistic_Reg!$C$6*CN_Mobiles!B21698+Logistic_Reg!$C$7*CN_Mobiles!C21698+Logistic_Reg!$C$8*CN_Mobiles!D21698+Logistic_Reg!$C$9*CN_Mobiles!E21698)/(1+EXP(Logistic_Reg!$C$5+Logistic_Reg!$C$6*CN_Mobiles!B21698+Logistic_Reg!$C$7*CN_Mobiles!C21698+Logistic_Reg!$C$8*CN_Mobiles!D21698+Logistic_Reg!$C$9*CN_Mobiles!E21698))</f>
        <v>2.3641306611873657E-2</v>
      </c>
      <c r="H21698">
        <f t="shared" si="676"/>
        <v>0</v>
      </c>
      <c r="I21698" t="str">
        <f t="shared" si="677"/>
        <v>Yes</v>
      </c>
    </row>
    <row r="21699" spans="1:9" x14ac:dyDescent="0.3">
      <c r="A21699" t="s">
        <v>21700</v>
      </c>
      <c r="B21699">
        <v>39</v>
      </c>
      <c r="C21699">
        <v>1</v>
      </c>
      <c r="D21699" s="7">
        <v>2.080246636560783</v>
      </c>
      <c r="E21699">
        <v>2</v>
      </c>
      <c r="F21699">
        <v>1</v>
      </c>
      <c r="G21699" s="9">
        <f>(Logistic_Reg!$C$5+Logistic_Reg!$C$6*CN_Mobiles!B21699+Logistic_Reg!$C$7*CN_Mobiles!C21699+Logistic_Reg!$C$8*CN_Mobiles!D21699+Logistic_Reg!$C$9*CN_Mobiles!E21699)/(1+EXP(Logistic_Reg!$C$5+Logistic_Reg!$C$6*CN_Mobiles!B21699+Logistic_Reg!$C$7*CN_Mobiles!C21699+Logistic_Reg!$C$8*CN_Mobiles!D21699+Logistic_Reg!$C$9*CN_Mobiles!E21699))</f>
        <v>0.27309971856478488</v>
      </c>
      <c r="H21699">
        <f t="shared" ref="H21699:H21762" si="678">IF(G21699&gt;=0.15,1,0)</f>
        <v>1</v>
      </c>
      <c r="I21699" t="str">
        <f t="shared" ref="I21699:I21762" si="679">IF(H21699=F21699,"Yes","No")</f>
        <v>Yes</v>
      </c>
    </row>
    <row r="21700" spans="1:9" x14ac:dyDescent="0.3">
      <c r="A21700" t="s">
        <v>21701</v>
      </c>
      <c r="B21700">
        <v>53</v>
      </c>
      <c r="C21700">
        <v>1</v>
      </c>
      <c r="D21700" s="7">
        <v>1.4348990893821738</v>
      </c>
      <c r="E21700">
        <v>2</v>
      </c>
      <c r="F21700">
        <v>1</v>
      </c>
      <c r="G21700" s="9">
        <f>(Logistic_Reg!$C$5+Logistic_Reg!$C$6*CN_Mobiles!B21700+Logistic_Reg!$C$7*CN_Mobiles!C21700+Logistic_Reg!$C$8*CN_Mobiles!D21700+Logistic_Reg!$C$9*CN_Mobiles!E21700)/(1+EXP(Logistic_Reg!$C$5+Logistic_Reg!$C$6*CN_Mobiles!B21700+Logistic_Reg!$C$7*CN_Mobiles!C21700+Logistic_Reg!$C$8*CN_Mobiles!D21700+Logistic_Reg!$C$9*CN_Mobiles!E21700))</f>
        <v>0.21860691954252259</v>
      </c>
      <c r="H21700">
        <f t="shared" si="678"/>
        <v>1</v>
      </c>
      <c r="I21700" t="str">
        <f t="shared" si="679"/>
        <v>Yes</v>
      </c>
    </row>
    <row r="21701" spans="1:9" x14ac:dyDescent="0.3">
      <c r="A21701" t="s">
        <v>21702</v>
      </c>
      <c r="B21701">
        <v>52</v>
      </c>
      <c r="C21701">
        <v>1</v>
      </c>
      <c r="D21701" s="7">
        <v>-0.45091776825272806</v>
      </c>
      <c r="E21701">
        <v>2</v>
      </c>
      <c r="F21701">
        <v>0</v>
      </c>
      <c r="G21701" s="9">
        <f>(Logistic_Reg!$C$5+Logistic_Reg!$C$6*CN_Mobiles!B21701+Logistic_Reg!$C$7*CN_Mobiles!C21701+Logistic_Reg!$C$8*CN_Mobiles!D21701+Logistic_Reg!$C$9*CN_Mobiles!E21701)/(1+EXP(Logistic_Reg!$C$5+Logistic_Reg!$C$6*CN_Mobiles!B21701+Logistic_Reg!$C$7*CN_Mobiles!C21701+Logistic_Reg!$C$8*CN_Mobiles!D21701+Logistic_Reg!$C$9*CN_Mobiles!E21701))</f>
        <v>-9.5007982186848763E-2</v>
      </c>
      <c r="H21701">
        <f t="shared" si="678"/>
        <v>0</v>
      </c>
      <c r="I21701" t="str">
        <f t="shared" si="679"/>
        <v>Yes</v>
      </c>
    </row>
    <row r="21702" spans="1:9" x14ac:dyDescent="0.3">
      <c r="A21702" t="s">
        <v>21703</v>
      </c>
      <c r="B21702">
        <v>47</v>
      </c>
      <c r="C21702">
        <v>1</v>
      </c>
      <c r="D21702" s="7">
        <v>-0.70104731172748658</v>
      </c>
      <c r="E21702">
        <v>3</v>
      </c>
      <c r="F21702">
        <v>0</v>
      </c>
      <c r="G21702" s="9">
        <f>(Logistic_Reg!$C$5+Logistic_Reg!$C$6*CN_Mobiles!B21702+Logistic_Reg!$C$7*CN_Mobiles!C21702+Logistic_Reg!$C$8*CN_Mobiles!D21702+Logistic_Reg!$C$9*CN_Mobiles!E21702)/(1+EXP(Logistic_Reg!$C$5+Logistic_Reg!$C$6*CN_Mobiles!B21702+Logistic_Reg!$C$7*CN_Mobiles!C21702+Logistic_Reg!$C$8*CN_Mobiles!D21702+Logistic_Reg!$C$9*CN_Mobiles!E21702))</f>
        <v>0.23861982864513498</v>
      </c>
      <c r="H21702">
        <f t="shared" si="678"/>
        <v>1</v>
      </c>
      <c r="I21702" t="str">
        <f t="shared" si="679"/>
        <v>No</v>
      </c>
    </row>
    <row r="21703" spans="1:9" x14ac:dyDescent="0.3">
      <c r="A21703" t="s">
        <v>21704</v>
      </c>
      <c r="B21703">
        <v>51</v>
      </c>
      <c r="C21703">
        <v>1</v>
      </c>
      <c r="D21703" s="7">
        <v>-1.2190438955270633</v>
      </c>
      <c r="E21703">
        <v>4</v>
      </c>
      <c r="F21703">
        <v>0</v>
      </c>
      <c r="G21703" s="9">
        <f>(Logistic_Reg!$C$5+Logistic_Reg!$C$6*CN_Mobiles!B21703+Logistic_Reg!$C$7*CN_Mobiles!C21703+Logistic_Reg!$C$8*CN_Mobiles!D21703+Logistic_Reg!$C$9*CN_Mobiles!E21703)/(1+EXP(Logistic_Reg!$C$5+Logistic_Reg!$C$6*CN_Mobiles!B21703+Logistic_Reg!$C$7*CN_Mobiles!C21703+Logistic_Reg!$C$8*CN_Mobiles!D21703+Logistic_Reg!$C$9*CN_Mobiles!E21703))</f>
        <v>0.27608214880299431</v>
      </c>
      <c r="H21703">
        <f t="shared" si="678"/>
        <v>1</v>
      </c>
      <c r="I21703" t="str">
        <f t="shared" si="679"/>
        <v>No</v>
      </c>
    </row>
    <row r="21704" spans="1:9" x14ac:dyDescent="0.3">
      <c r="A21704" t="s">
        <v>21705</v>
      </c>
      <c r="B21704">
        <v>49</v>
      </c>
      <c r="C21704">
        <v>0</v>
      </c>
      <c r="D21704" s="7">
        <v>0.72724758514170162</v>
      </c>
      <c r="E21704">
        <v>2</v>
      </c>
      <c r="F21704">
        <v>1</v>
      </c>
      <c r="G21704" s="9">
        <f>(Logistic_Reg!$C$5+Logistic_Reg!$C$6*CN_Mobiles!B21704+Logistic_Reg!$C$7*CN_Mobiles!C21704+Logistic_Reg!$C$8*CN_Mobiles!D21704+Logistic_Reg!$C$9*CN_Mobiles!E21704)/(1+EXP(Logistic_Reg!$C$5+Logistic_Reg!$C$6*CN_Mobiles!B21704+Logistic_Reg!$C$7*CN_Mobiles!C21704+Logistic_Reg!$C$8*CN_Mobiles!D21704+Logistic_Reg!$C$9*CN_Mobiles!E21704))</f>
        <v>6.1191018277176018E-2</v>
      </c>
      <c r="H21704">
        <f t="shared" si="678"/>
        <v>0</v>
      </c>
      <c r="I21704" t="str">
        <f t="shared" si="679"/>
        <v>No</v>
      </c>
    </row>
    <row r="21705" spans="1:9" x14ac:dyDescent="0.3">
      <c r="A21705" t="s">
        <v>21706</v>
      </c>
      <c r="B21705">
        <v>43</v>
      </c>
      <c r="C21705">
        <v>1</v>
      </c>
      <c r="D21705" s="7">
        <v>-1.2677392064222521</v>
      </c>
      <c r="E21705">
        <v>2</v>
      </c>
      <c r="F21705">
        <v>0</v>
      </c>
      <c r="G21705" s="9">
        <f>(Logistic_Reg!$C$5+Logistic_Reg!$C$6*CN_Mobiles!B21705+Logistic_Reg!$C$7*CN_Mobiles!C21705+Logistic_Reg!$C$8*CN_Mobiles!D21705+Logistic_Reg!$C$9*CN_Mobiles!E21705)/(1+EXP(Logistic_Reg!$C$5+Logistic_Reg!$C$6*CN_Mobiles!B21705+Logistic_Reg!$C$7*CN_Mobiles!C21705+Logistic_Reg!$C$8*CN_Mobiles!D21705+Logistic_Reg!$C$9*CN_Mobiles!E21705))</f>
        <v>-0.25710203886990629</v>
      </c>
      <c r="H21705">
        <f t="shared" si="678"/>
        <v>0</v>
      </c>
      <c r="I21705" t="str">
        <f t="shared" si="679"/>
        <v>Yes</v>
      </c>
    </row>
    <row r="21706" spans="1:9" x14ac:dyDescent="0.3">
      <c r="A21706" t="s">
        <v>21707</v>
      </c>
      <c r="B21706">
        <v>63</v>
      </c>
      <c r="C21706">
        <v>1</v>
      </c>
      <c r="D21706" s="7">
        <v>1.6434374578540407</v>
      </c>
      <c r="E21706">
        <v>1</v>
      </c>
      <c r="F21706">
        <v>1</v>
      </c>
      <c r="G21706" s="9">
        <f>(Logistic_Reg!$C$5+Logistic_Reg!$C$6*CN_Mobiles!B21706+Logistic_Reg!$C$7*CN_Mobiles!C21706+Logistic_Reg!$C$8*CN_Mobiles!D21706+Logistic_Reg!$C$9*CN_Mobiles!E21706)/(1+EXP(Logistic_Reg!$C$5+Logistic_Reg!$C$6*CN_Mobiles!B21706+Logistic_Reg!$C$7*CN_Mobiles!C21706+Logistic_Reg!$C$8*CN_Mobiles!D21706+Logistic_Reg!$C$9*CN_Mobiles!E21706))</f>
        <v>-0.21120992935621963</v>
      </c>
      <c r="H21706">
        <f t="shared" si="678"/>
        <v>0</v>
      </c>
      <c r="I21706" t="str">
        <f t="shared" si="679"/>
        <v>No</v>
      </c>
    </row>
    <row r="21707" spans="1:9" x14ac:dyDescent="0.3">
      <c r="A21707" t="s">
        <v>21708</v>
      </c>
      <c r="B21707">
        <v>28</v>
      </c>
      <c r="C21707">
        <v>1</v>
      </c>
      <c r="D21707" s="7">
        <v>-0.87853078391132289</v>
      </c>
      <c r="E21707">
        <v>3</v>
      </c>
      <c r="F21707">
        <v>1</v>
      </c>
      <c r="G21707" s="9">
        <f>(Logistic_Reg!$C$5+Logistic_Reg!$C$6*CN_Mobiles!B21707+Logistic_Reg!$C$7*CN_Mobiles!C21707+Logistic_Reg!$C$8*CN_Mobiles!D21707+Logistic_Reg!$C$9*CN_Mobiles!E21707)/(1+EXP(Logistic_Reg!$C$5+Logistic_Reg!$C$6*CN_Mobiles!B21707+Logistic_Reg!$C$7*CN_Mobiles!C21707+Logistic_Reg!$C$8*CN_Mobiles!D21707+Logistic_Reg!$C$9*CN_Mobiles!E21707))</f>
        <v>0.25767557376868772</v>
      </c>
      <c r="H21707">
        <f t="shared" si="678"/>
        <v>1</v>
      </c>
      <c r="I21707" t="str">
        <f t="shared" si="679"/>
        <v>Yes</v>
      </c>
    </row>
    <row r="21708" spans="1:9" x14ac:dyDescent="0.3">
      <c r="A21708" t="s">
        <v>21709</v>
      </c>
      <c r="B21708">
        <v>28</v>
      </c>
      <c r="C21708">
        <v>0</v>
      </c>
      <c r="D21708" s="7">
        <v>-1.1638079064630826</v>
      </c>
      <c r="E21708">
        <v>2</v>
      </c>
      <c r="F21708">
        <v>1</v>
      </c>
      <c r="G21708" s="9">
        <f>(Logistic_Reg!$C$5+Logistic_Reg!$C$6*CN_Mobiles!B21708+Logistic_Reg!$C$7*CN_Mobiles!C21708+Logistic_Reg!$C$8*CN_Mobiles!D21708+Logistic_Reg!$C$9*CN_Mobiles!E21708)/(1+EXP(Logistic_Reg!$C$5+Logistic_Reg!$C$6*CN_Mobiles!B21708+Logistic_Reg!$C$7*CN_Mobiles!C21708+Logistic_Reg!$C$8*CN_Mobiles!D21708+Logistic_Reg!$C$9*CN_Mobiles!E21708))</f>
        <v>-0.27253499234357764</v>
      </c>
      <c r="H21708">
        <f t="shared" si="678"/>
        <v>0</v>
      </c>
      <c r="I21708" t="str">
        <f t="shared" si="679"/>
        <v>No</v>
      </c>
    </row>
    <row r="21709" spans="1:9" x14ac:dyDescent="0.3">
      <c r="A21709" t="s">
        <v>21710</v>
      </c>
      <c r="B21709">
        <v>45</v>
      </c>
      <c r="C21709">
        <v>1</v>
      </c>
      <c r="D21709" s="7">
        <v>-1.1994389931811993</v>
      </c>
      <c r="E21709">
        <v>1</v>
      </c>
      <c r="F21709">
        <v>0</v>
      </c>
      <c r="G21709" s="9">
        <f>(Logistic_Reg!$C$5+Logistic_Reg!$C$6*CN_Mobiles!B21709+Logistic_Reg!$C$7*CN_Mobiles!C21709+Logistic_Reg!$C$8*CN_Mobiles!D21709+Logistic_Reg!$C$9*CN_Mobiles!E21709)/(1+EXP(Logistic_Reg!$C$5+Logistic_Reg!$C$6*CN_Mobiles!B21709+Logistic_Reg!$C$7*CN_Mobiles!C21709+Logistic_Reg!$C$8*CN_Mobiles!D21709+Logistic_Reg!$C$9*CN_Mobiles!E21709))</f>
        <v>-1.1044851469457924</v>
      </c>
      <c r="H21709">
        <f t="shared" si="678"/>
        <v>0</v>
      </c>
      <c r="I21709" t="str">
        <f t="shared" si="679"/>
        <v>Yes</v>
      </c>
    </row>
    <row r="21710" spans="1:9" x14ac:dyDescent="0.3">
      <c r="A21710" t="s">
        <v>21711</v>
      </c>
      <c r="B21710">
        <v>47</v>
      </c>
      <c r="C21710">
        <v>0</v>
      </c>
      <c r="D21710" s="7">
        <v>1.9220673021271559</v>
      </c>
      <c r="E21710">
        <v>3</v>
      </c>
      <c r="F21710">
        <v>1</v>
      </c>
      <c r="G21710" s="9">
        <f>(Logistic_Reg!$C$5+Logistic_Reg!$C$6*CN_Mobiles!B21710+Logistic_Reg!$C$7*CN_Mobiles!C21710+Logistic_Reg!$C$8*CN_Mobiles!D21710+Logistic_Reg!$C$9*CN_Mobiles!E21710)/(1+EXP(Logistic_Reg!$C$5+Logistic_Reg!$C$6*CN_Mobiles!B21710+Logistic_Reg!$C$7*CN_Mobiles!C21710+Logistic_Reg!$C$8*CN_Mobiles!D21710+Logistic_Reg!$C$9*CN_Mobiles!E21710))</f>
        <v>0.26685097244167033</v>
      </c>
      <c r="H21710">
        <f t="shared" si="678"/>
        <v>1</v>
      </c>
      <c r="I21710" t="str">
        <f t="shared" si="679"/>
        <v>Yes</v>
      </c>
    </row>
    <row r="21711" spans="1:9" x14ac:dyDescent="0.3">
      <c r="A21711" t="s">
        <v>21712</v>
      </c>
      <c r="B21711">
        <v>60</v>
      </c>
      <c r="C21711">
        <v>0</v>
      </c>
      <c r="D21711" s="7">
        <v>-0.37193660471915735</v>
      </c>
      <c r="E21711">
        <v>3</v>
      </c>
      <c r="F21711">
        <v>1</v>
      </c>
      <c r="G21711" s="9">
        <f>(Logistic_Reg!$C$5+Logistic_Reg!$C$6*CN_Mobiles!B21711+Logistic_Reg!$C$7*CN_Mobiles!C21711+Logistic_Reg!$C$8*CN_Mobiles!D21711+Logistic_Reg!$C$9*CN_Mobiles!E21711)/(1+EXP(Logistic_Reg!$C$5+Logistic_Reg!$C$6*CN_Mobiles!B21711+Logistic_Reg!$C$7*CN_Mobiles!C21711+Logistic_Reg!$C$8*CN_Mobiles!D21711+Logistic_Reg!$C$9*CN_Mobiles!E21711))</f>
        <v>0.18729475925902248</v>
      </c>
      <c r="H21711">
        <f t="shared" si="678"/>
        <v>1</v>
      </c>
      <c r="I21711" t="str">
        <f t="shared" si="679"/>
        <v>Yes</v>
      </c>
    </row>
    <row r="21712" spans="1:9" x14ac:dyDescent="0.3">
      <c r="A21712" t="s">
        <v>21713</v>
      </c>
      <c r="B21712">
        <v>59</v>
      </c>
      <c r="C21712">
        <v>0</v>
      </c>
      <c r="D21712" s="7">
        <v>0.77771512286318434</v>
      </c>
      <c r="E21712">
        <v>1</v>
      </c>
      <c r="F21712">
        <v>0</v>
      </c>
      <c r="G21712" s="9">
        <f>(Logistic_Reg!$C$5+Logistic_Reg!$C$6*CN_Mobiles!B21712+Logistic_Reg!$C$7*CN_Mobiles!C21712+Logistic_Reg!$C$8*CN_Mobiles!D21712+Logistic_Reg!$C$9*CN_Mobiles!E21712)/(1+EXP(Logistic_Reg!$C$5+Logistic_Reg!$C$6*CN_Mobiles!B21712+Logistic_Reg!$C$7*CN_Mobiles!C21712+Logistic_Reg!$C$8*CN_Mobiles!D21712+Logistic_Reg!$C$9*CN_Mobiles!E21712))</f>
        <v>-0.66190526156369134</v>
      </c>
      <c r="H21712">
        <f t="shared" si="678"/>
        <v>0</v>
      </c>
      <c r="I21712" t="str">
        <f t="shared" si="679"/>
        <v>Yes</v>
      </c>
    </row>
    <row r="21713" spans="1:9" x14ac:dyDescent="0.3">
      <c r="A21713" t="s">
        <v>21714</v>
      </c>
      <c r="B21713">
        <v>63</v>
      </c>
      <c r="C21713">
        <v>1</v>
      </c>
      <c r="D21713" s="7">
        <v>-0.48064777746116616</v>
      </c>
      <c r="E21713">
        <v>2</v>
      </c>
      <c r="F21713">
        <v>0</v>
      </c>
      <c r="G21713" s="9">
        <f>(Logistic_Reg!$C$5+Logistic_Reg!$C$6*CN_Mobiles!B21713+Logistic_Reg!$C$7*CN_Mobiles!C21713+Logistic_Reg!$C$8*CN_Mobiles!D21713+Logistic_Reg!$C$9*CN_Mobiles!E21713)/(1+EXP(Logistic_Reg!$C$5+Logistic_Reg!$C$6*CN_Mobiles!B21713+Logistic_Reg!$C$7*CN_Mobiles!C21713+Logistic_Reg!$C$8*CN_Mobiles!D21713+Logistic_Reg!$C$9*CN_Mobiles!E21713))</f>
        <v>-0.18068616208285673</v>
      </c>
      <c r="H21713">
        <f t="shared" si="678"/>
        <v>0</v>
      </c>
      <c r="I21713" t="str">
        <f t="shared" si="679"/>
        <v>Yes</v>
      </c>
    </row>
    <row r="21714" spans="1:9" x14ac:dyDescent="0.3">
      <c r="A21714" t="s">
        <v>21715</v>
      </c>
      <c r="B21714">
        <v>56</v>
      </c>
      <c r="C21714">
        <v>1</v>
      </c>
      <c r="D21714" s="7">
        <v>1.7835100021999053</v>
      </c>
      <c r="E21714">
        <v>1</v>
      </c>
      <c r="F21714">
        <v>1</v>
      </c>
      <c r="G21714" s="9">
        <f>(Logistic_Reg!$C$5+Logistic_Reg!$C$6*CN_Mobiles!B21714+Logistic_Reg!$C$7*CN_Mobiles!C21714+Logistic_Reg!$C$8*CN_Mobiles!D21714+Logistic_Reg!$C$9*CN_Mobiles!E21714)/(1+EXP(Logistic_Reg!$C$5+Logistic_Reg!$C$6*CN_Mobiles!B21714+Logistic_Reg!$C$7*CN_Mobiles!C21714+Logistic_Reg!$C$8*CN_Mobiles!D21714+Logistic_Reg!$C$9*CN_Mobiles!E21714))</f>
        <v>-0.12117811369520257</v>
      </c>
      <c r="H21714">
        <f t="shared" si="678"/>
        <v>0</v>
      </c>
      <c r="I21714" t="str">
        <f t="shared" si="679"/>
        <v>No</v>
      </c>
    </row>
    <row r="21715" spans="1:9" x14ac:dyDescent="0.3">
      <c r="A21715" t="s">
        <v>21716</v>
      </c>
      <c r="B21715">
        <v>47</v>
      </c>
      <c r="C21715">
        <v>1</v>
      </c>
      <c r="D21715" s="7">
        <v>-0.96449996536038718</v>
      </c>
      <c r="E21715">
        <v>2</v>
      </c>
      <c r="F21715">
        <v>1</v>
      </c>
      <c r="G21715" s="9">
        <f>(Logistic_Reg!$C$5+Logistic_Reg!$C$6*CN_Mobiles!B21715+Logistic_Reg!$C$7*CN_Mobiles!C21715+Logistic_Reg!$C$8*CN_Mobiles!D21715+Logistic_Reg!$C$9*CN_Mobiles!E21715)/(1+EXP(Logistic_Reg!$C$5+Logistic_Reg!$C$6*CN_Mobiles!B21715+Logistic_Reg!$C$7*CN_Mobiles!C21715+Logistic_Reg!$C$8*CN_Mobiles!D21715+Logistic_Reg!$C$9*CN_Mobiles!E21715))</f>
        <v>-0.19843009557731248</v>
      </c>
      <c r="H21715">
        <f t="shared" si="678"/>
        <v>0</v>
      </c>
      <c r="I21715" t="str">
        <f t="shared" si="679"/>
        <v>No</v>
      </c>
    </row>
    <row r="21716" spans="1:9" x14ac:dyDescent="0.3">
      <c r="A21716" t="s">
        <v>21717</v>
      </c>
      <c r="B21716">
        <v>65</v>
      </c>
      <c r="C21716">
        <v>0</v>
      </c>
      <c r="D21716" s="7">
        <v>-0.58965971479882984</v>
      </c>
      <c r="E21716">
        <v>2</v>
      </c>
      <c r="F21716">
        <v>1</v>
      </c>
      <c r="G21716" s="9">
        <f>(Logistic_Reg!$C$5+Logistic_Reg!$C$6*CN_Mobiles!B21716+Logistic_Reg!$C$7*CN_Mobiles!C21716+Logistic_Reg!$C$8*CN_Mobiles!D21716+Logistic_Reg!$C$9*CN_Mobiles!E21716)/(1+EXP(Logistic_Reg!$C$5+Logistic_Reg!$C$6*CN_Mobiles!B21716+Logistic_Reg!$C$7*CN_Mobiles!C21716+Logistic_Reg!$C$8*CN_Mobiles!D21716+Logistic_Reg!$C$9*CN_Mobiles!E21716))</f>
        <v>-0.40315351911187641</v>
      </c>
      <c r="H21716">
        <f t="shared" si="678"/>
        <v>0</v>
      </c>
      <c r="I21716" t="str">
        <f t="shared" si="679"/>
        <v>No</v>
      </c>
    </row>
    <row r="21717" spans="1:9" x14ac:dyDescent="0.3">
      <c r="A21717" t="s">
        <v>21718</v>
      </c>
      <c r="B21717">
        <v>55</v>
      </c>
      <c r="C21717">
        <v>1</v>
      </c>
      <c r="D21717" s="7">
        <v>-1.1572995890419242</v>
      </c>
      <c r="E21717">
        <v>4</v>
      </c>
      <c r="F21717">
        <v>0</v>
      </c>
      <c r="G21717" s="9">
        <f>(Logistic_Reg!$C$5+Logistic_Reg!$C$6*CN_Mobiles!B21717+Logistic_Reg!$C$7*CN_Mobiles!C21717+Logistic_Reg!$C$8*CN_Mobiles!D21717+Logistic_Reg!$C$9*CN_Mobiles!E21717)/(1+EXP(Logistic_Reg!$C$5+Logistic_Reg!$C$6*CN_Mobiles!B21717+Logistic_Reg!$C$7*CN_Mobiles!C21717+Logistic_Reg!$C$8*CN_Mobiles!D21717+Logistic_Reg!$C$9*CN_Mobiles!E21717))</f>
        <v>0.27661662572700346</v>
      </c>
      <c r="H21717">
        <f t="shared" si="678"/>
        <v>1</v>
      </c>
      <c r="I21717" t="str">
        <f t="shared" si="679"/>
        <v>No</v>
      </c>
    </row>
    <row r="21718" spans="1:9" x14ac:dyDescent="0.3">
      <c r="A21718" t="s">
        <v>21719</v>
      </c>
      <c r="B21718">
        <v>41</v>
      </c>
      <c r="C21718">
        <v>1</v>
      </c>
      <c r="D21718" s="7">
        <v>1.6845470287892068</v>
      </c>
      <c r="E21718">
        <v>1</v>
      </c>
      <c r="F21718">
        <v>1</v>
      </c>
      <c r="G21718" s="9">
        <f>(Logistic_Reg!$C$5+Logistic_Reg!$C$6*CN_Mobiles!B21718+Logistic_Reg!$C$7*CN_Mobiles!C21718+Logistic_Reg!$C$8*CN_Mobiles!D21718+Logistic_Reg!$C$9*CN_Mobiles!E21718)/(1+EXP(Logistic_Reg!$C$5+Logistic_Reg!$C$6*CN_Mobiles!B21718+Logistic_Reg!$C$7*CN_Mobiles!C21718+Logistic_Reg!$C$8*CN_Mobiles!D21718+Logistic_Reg!$C$9*CN_Mobiles!E21718))</f>
        <v>-4.7333545388036177E-2</v>
      </c>
      <c r="H21718">
        <f t="shared" si="678"/>
        <v>0</v>
      </c>
      <c r="I21718" t="str">
        <f t="shared" si="679"/>
        <v>No</v>
      </c>
    </row>
    <row r="21719" spans="1:9" x14ac:dyDescent="0.3">
      <c r="A21719" t="s">
        <v>21720</v>
      </c>
      <c r="B21719">
        <v>52</v>
      </c>
      <c r="C21719">
        <v>0</v>
      </c>
      <c r="D21719" s="7">
        <v>-1.5133496666686312</v>
      </c>
      <c r="E21719">
        <v>3</v>
      </c>
      <c r="F21719">
        <v>0</v>
      </c>
      <c r="G21719" s="9">
        <f>(Logistic_Reg!$C$5+Logistic_Reg!$C$6*CN_Mobiles!B21719+Logistic_Reg!$C$7*CN_Mobiles!C21719+Logistic_Reg!$C$8*CN_Mobiles!D21719+Logistic_Reg!$C$9*CN_Mobiles!E21719)/(1+EXP(Logistic_Reg!$C$5+Logistic_Reg!$C$6*CN_Mobiles!B21719+Logistic_Reg!$C$7*CN_Mobiles!C21719+Logistic_Reg!$C$8*CN_Mobiles!D21719+Logistic_Reg!$C$9*CN_Mobiles!E21719))</f>
        <v>4.4059008774047545E-2</v>
      </c>
      <c r="H21719">
        <f t="shared" si="678"/>
        <v>0</v>
      </c>
      <c r="I21719" t="str">
        <f t="shared" si="679"/>
        <v>Yes</v>
      </c>
    </row>
    <row r="21720" spans="1:9" x14ac:dyDescent="0.3">
      <c r="A21720" t="s">
        <v>21721</v>
      </c>
      <c r="B21720">
        <v>39</v>
      </c>
      <c r="C21720">
        <v>1</v>
      </c>
      <c r="D21720" s="7">
        <v>0.57577834690859664</v>
      </c>
      <c r="E21720">
        <v>2</v>
      </c>
      <c r="F21720">
        <v>1</v>
      </c>
      <c r="G21720" s="9">
        <f>(Logistic_Reg!$C$5+Logistic_Reg!$C$6*CN_Mobiles!B21720+Logistic_Reg!$C$7*CN_Mobiles!C21720+Logistic_Reg!$C$8*CN_Mobiles!D21720+Logistic_Reg!$C$9*CN_Mobiles!E21720)/(1+EXP(Logistic_Reg!$C$5+Logistic_Reg!$C$6*CN_Mobiles!B21720+Logistic_Reg!$C$7*CN_Mobiles!C21720+Logistic_Reg!$C$8*CN_Mobiles!D21720+Logistic_Reg!$C$9*CN_Mobiles!E21720))</f>
        <v>0.1655515492668411</v>
      </c>
      <c r="H21720">
        <f t="shared" si="678"/>
        <v>1</v>
      </c>
      <c r="I21720" t="str">
        <f t="shared" si="679"/>
        <v>Yes</v>
      </c>
    </row>
    <row r="21721" spans="1:9" x14ac:dyDescent="0.3">
      <c r="A21721" t="s">
        <v>21722</v>
      </c>
      <c r="B21721">
        <v>33</v>
      </c>
      <c r="C21721">
        <v>1</v>
      </c>
      <c r="D21721" s="7">
        <v>-1.1910156809294807</v>
      </c>
      <c r="E21721">
        <v>1</v>
      </c>
      <c r="F21721">
        <v>1</v>
      </c>
      <c r="G21721" s="9">
        <f>(Logistic_Reg!$C$5+Logistic_Reg!$C$6*CN_Mobiles!B21721+Logistic_Reg!$C$7*CN_Mobiles!C21721+Logistic_Reg!$C$8*CN_Mobiles!D21721+Logistic_Reg!$C$9*CN_Mobiles!E21721)/(1+EXP(Logistic_Reg!$C$5+Logistic_Reg!$C$6*CN_Mobiles!B21721+Logistic_Reg!$C$7*CN_Mobiles!C21721+Logistic_Reg!$C$8*CN_Mobiles!D21721+Logistic_Reg!$C$9*CN_Mobiles!E21721))</f>
        <v>-0.96329154825859176</v>
      </c>
      <c r="H21721">
        <f t="shared" si="678"/>
        <v>0</v>
      </c>
      <c r="I21721" t="str">
        <f t="shared" si="679"/>
        <v>No</v>
      </c>
    </row>
    <row r="21722" spans="1:9" x14ac:dyDescent="0.3">
      <c r="A21722" t="s">
        <v>21723</v>
      </c>
      <c r="B21722">
        <v>29</v>
      </c>
      <c r="C21722">
        <v>0</v>
      </c>
      <c r="D21722" s="7">
        <v>0.24090742682146454</v>
      </c>
      <c r="E21722">
        <v>3</v>
      </c>
      <c r="F21722">
        <v>1</v>
      </c>
      <c r="G21722" s="9">
        <f>(Logistic_Reg!$C$5+Logistic_Reg!$C$6*CN_Mobiles!B21722+Logistic_Reg!$C$7*CN_Mobiles!C21722+Logistic_Reg!$C$8*CN_Mobiles!D21722+Logistic_Reg!$C$9*CN_Mobiles!E21722)/(1+EXP(Logistic_Reg!$C$5+Logistic_Reg!$C$6*CN_Mobiles!B21722+Logistic_Reg!$C$7*CN_Mobiles!C21722+Logistic_Reg!$C$8*CN_Mobiles!D21722+Logistic_Reg!$C$9*CN_Mobiles!E21722))</f>
        <v>0.27521566220032545</v>
      </c>
      <c r="H21722">
        <f t="shared" si="678"/>
        <v>1</v>
      </c>
      <c r="I21722" t="str">
        <f t="shared" si="679"/>
        <v>Yes</v>
      </c>
    </row>
    <row r="21723" spans="1:9" x14ac:dyDescent="0.3">
      <c r="A21723" t="s">
        <v>21724</v>
      </c>
      <c r="B21723">
        <v>26</v>
      </c>
      <c r="C21723">
        <v>1</v>
      </c>
      <c r="D21723" s="7">
        <v>-0.60662626442585066</v>
      </c>
      <c r="E21723">
        <v>2</v>
      </c>
      <c r="F21723">
        <v>0</v>
      </c>
      <c r="G21723" s="9">
        <f>(Logistic_Reg!$C$5+Logistic_Reg!$C$6*CN_Mobiles!B21723+Logistic_Reg!$C$7*CN_Mobiles!C21723+Logistic_Reg!$C$8*CN_Mobiles!D21723+Logistic_Reg!$C$9*CN_Mobiles!E21723)/(1+EXP(Logistic_Reg!$C$5+Logistic_Reg!$C$6*CN_Mobiles!B21723+Logistic_Reg!$C$7*CN_Mobiles!C21723+Logistic_Reg!$C$8*CN_Mobiles!D21723+Logistic_Reg!$C$9*CN_Mobiles!E21723))</f>
        <v>2.6232043733579073E-2</v>
      </c>
      <c r="H21723">
        <f t="shared" si="678"/>
        <v>0</v>
      </c>
      <c r="I21723" t="str">
        <f t="shared" si="679"/>
        <v>Yes</v>
      </c>
    </row>
    <row r="21724" spans="1:9" x14ac:dyDescent="0.3">
      <c r="A21724" t="s">
        <v>21725</v>
      </c>
      <c r="B21724">
        <v>45</v>
      </c>
      <c r="C21724">
        <v>1</v>
      </c>
      <c r="D21724" s="7">
        <v>0.71253867355548028</v>
      </c>
      <c r="E21724">
        <v>2</v>
      </c>
      <c r="F21724">
        <v>1</v>
      </c>
      <c r="G21724" s="9">
        <f>(Logistic_Reg!$C$5+Logistic_Reg!$C$6*CN_Mobiles!B21724+Logistic_Reg!$C$7*CN_Mobiles!C21724+Logistic_Reg!$C$8*CN_Mobiles!D21724+Logistic_Reg!$C$9*CN_Mobiles!E21724)/(1+EXP(Logistic_Reg!$C$5+Logistic_Reg!$C$6*CN_Mobiles!B21724+Logistic_Reg!$C$7*CN_Mobiles!C21724+Logistic_Reg!$C$8*CN_Mobiles!D21724+Logistic_Reg!$C$9*CN_Mobiles!E21724))</f>
        <v>0.16278758206577704</v>
      </c>
      <c r="H21724">
        <f t="shared" si="678"/>
        <v>1</v>
      </c>
      <c r="I21724" t="str">
        <f t="shared" si="679"/>
        <v>Yes</v>
      </c>
    </row>
    <row r="21725" spans="1:9" x14ac:dyDescent="0.3">
      <c r="A21725" t="s">
        <v>21726</v>
      </c>
      <c r="B21725">
        <v>37</v>
      </c>
      <c r="C21725">
        <v>0</v>
      </c>
      <c r="D21725" s="7">
        <v>1.1438712716185628</v>
      </c>
      <c r="E21725">
        <v>2</v>
      </c>
      <c r="F21725">
        <v>1</v>
      </c>
      <c r="G21725" s="9">
        <f>(Logistic_Reg!$C$5+Logistic_Reg!$C$6*CN_Mobiles!B21725+Logistic_Reg!$C$7*CN_Mobiles!C21725+Logistic_Reg!$C$8*CN_Mobiles!D21725+Logistic_Reg!$C$9*CN_Mobiles!E21725)/(1+EXP(Logistic_Reg!$C$5+Logistic_Reg!$C$6*CN_Mobiles!B21725+Logistic_Reg!$C$7*CN_Mobiles!C21725+Logistic_Reg!$C$8*CN_Mobiles!D21725+Logistic_Reg!$C$9*CN_Mobiles!E21725))</f>
        <v>0.17450466420913588</v>
      </c>
      <c r="H21725">
        <f t="shared" si="678"/>
        <v>1</v>
      </c>
      <c r="I21725" t="str">
        <f t="shared" si="679"/>
        <v>Yes</v>
      </c>
    </row>
    <row r="21726" spans="1:9" x14ac:dyDescent="0.3">
      <c r="A21726" t="s">
        <v>21727</v>
      </c>
      <c r="B21726">
        <v>52</v>
      </c>
      <c r="C21726">
        <v>1</v>
      </c>
      <c r="D21726" s="7">
        <v>1.4223583478874122</v>
      </c>
      <c r="E21726">
        <v>2</v>
      </c>
      <c r="F21726">
        <v>1</v>
      </c>
      <c r="G21726" s="9">
        <f>(Logistic_Reg!$C$5+Logistic_Reg!$C$6*CN_Mobiles!B21726+Logistic_Reg!$C$7*CN_Mobiles!C21726+Logistic_Reg!$C$8*CN_Mobiles!D21726+Logistic_Reg!$C$9*CN_Mobiles!E21726)/(1+EXP(Logistic_Reg!$C$5+Logistic_Reg!$C$6*CN_Mobiles!B21726+Logistic_Reg!$C$7*CN_Mobiles!C21726+Logistic_Reg!$C$8*CN_Mobiles!D21726+Logistic_Reg!$C$9*CN_Mobiles!E21726))</f>
        <v>0.21982449391359807</v>
      </c>
      <c r="H21726">
        <f t="shared" si="678"/>
        <v>1</v>
      </c>
      <c r="I21726" t="str">
        <f t="shared" si="679"/>
        <v>Yes</v>
      </c>
    </row>
    <row r="21727" spans="1:9" x14ac:dyDescent="0.3">
      <c r="A21727" t="s">
        <v>21728</v>
      </c>
      <c r="B21727">
        <v>61</v>
      </c>
      <c r="C21727">
        <v>1</v>
      </c>
      <c r="D21727" s="7">
        <v>-1.2906791693477797</v>
      </c>
      <c r="E21727">
        <v>2</v>
      </c>
      <c r="F21727">
        <v>0</v>
      </c>
      <c r="G21727" s="9">
        <f>(Logistic_Reg!$C$5+Logistic_Reg!$C$6*CN_Mobiles!B21727+Logistic_Reg!$C$7*CN_Mobiles!C21727+Logistic_Reg!$C$8*CN_Mobiles!D21727+Logistic_Reg!$C$9*CN_Mobiles!E21727)/(1+EXP(Logistic_Reg!$C$5+Logistic_Reg!$C$6*CN_Mobiles!B21727+Logistic_Reg!$C$7*CN_Mobiles!C21727+Logistic_Reg!$C$8*CN_Mobiles!D21727+Logistic_Reg!$C$9*CN_Mobiles!E21727))</f>
        <v>-0.41901206905917054</v>
      </c>
      <c r="H21727">
        <f t="shared" si="678"/>
        <v>0</v>
      </c>
      <c r="I21727" t="str">
        <f t="shared" si="679"/>
        <v>Yes</v>
      </c>
    </row>
    <row r="21728" spans="1:9" x14ac:dyDescent="0.3">
      <c r="A21728" t="s">
        <v>21729</v>
      </c>
      <c r="B21728">
        <v>53</v>
      </c>
      <c r="C21728">
        <v>0</v>
      </c>
      <c r="D21728" s="7">
        <v>0.24581103187466857</v>
      </c>
      <c r="E21728">
        <v>4</v>
      </c>
      <c r="F21728">
        <v>0</v>
      </c>
      <c r="G21728" s="9">
        <f>(Logistic_Reg!$C$5+Logistic_Reg!$C$6*CN_Mobiles!B21728+Logistic_Reg!$C$7*CN_Mobiles!C21728+Logistic_Reg!$C$8*CN_Mobiles!D21728+Logistic_Reg!$C$9*CN_Mobiles!E21728)/(1+EXP(Logistic_Reg!$C$5+Logistic_Reg!$C$6*CN_Mobiles!B21728+Logistic_Reg!$C$7*CN_Mobiles!C21728+Logistic_Reg!$C$8*CN_Mobiles!D21728+Logistic_Reg!$C$9*CN_Mobiles!E21728))</f>
        <v>0.25500008289802767</v>
      </c>
      <c r="H21728">
        <f t="shared" si="678"/>
        <v>1</v>
      </c>
      <c r="I21728" t="str">
        <f t="shared" si="679"/>
        <v>No</v>
      </c>
    </row>
    <row r="21729" spans="1:9" x14ac:dyDescent="0.3">
      <c r="A21729" t="s">
        <v>21730</v>
      </c>
      <c r="B21729">
        <v>33</v>
      </c>
      <c r="C21729">
        <v>1</v>
      </c>
      <c r="D21729" s="7">
        <v>-0.91988781938721786</v>
      </c>
      <c r="E21729">
        <v>2</v>
      </c>
      <c r="F21729">
        <v>1</v>
      </c>
      <c r="G21729" s="9">
        <f>(Logistic_Reg!$C$5+Logistic_Reg!$C$6*CN_Mobiles!B21729+Logistic_Reg!$C$7*CN_Mobiles!C21729+Logistic_Reg!$C$8*CN_Mobiles!D21729+Logistic_Reg!$C$9*CN_Mobiles!E21729)/(1+EXP(Logistic_Reg!$C$5+Logistic_Reg!$C$6*CN_Mobiles!B21729+Logistic_Reg!$C$7*CN_Mobiles!C21729+Logistic_Reg!$C$8*CN_Mobiles!D21729+Logistic_Reg!$C$9*CN_Mobiles!E21729))</f>
        <v>-8.7010797020338398E-2</v>
      </c>
      <c r="H21729">
        <f t="shared" si="678"/>
        <v>0</v>
      </c>
      <c r="I21729" t="str">
        <f t="shared" si="679"/>
        <v>No</v>
      </c>
    </row>
    <row r="21730" spans="1:9" x14ac:dyDescent="0.3">
      <c r="A21730" t="s">
        <v>21731</v>
      </c>
      <c r="B21730">
        <v>55</v>
      </c>
      <c r="C21730">
        <v>0</v>
      </c>
      <c r="D21730" s="7">
        <v>0.56708853438224704</v>
      </c>
      <c r="E21730">
        <v>2</v>
      </c>
      <c r="F21730">
        <v>0</v>
      </c>
      <c r="G21730" s="9">
        <f>(Logistic_Reg!$C$5+Logistic_Reg!$C$6*CN_Mobiles!B21730+Logistic_Reg!$C$7*CN_Mobiles!C21730+Logistic_Reg!$C$8*CN_Mobiles!D21730+Logistic_Reg!$C$9*CN_Mobiles!E21730)/(1+EXP(Logistic_Reg!$C$5+Logistic_Reg!$C$6*CN_Mobiles!B21730+Logistic_Reg!$C$7*CN_Mobiles!C21730+Logistic_Reg!$C$8*CN_Mobiles!D21730+Logistic_Reg!$C$9*CN_Mobiles!E21730))</f>
        <v>-3.2784499878392003E-3</v>
      </c>
      <c r="H21730">
        <f t="shared" si="678"/>
        <v>0</v>
      </c>
      <c r="I21730" t="str">
        <f t="shared" si="679"/>
        <v>Yes</v>
      </c>
    </row>
    <row r="21731" spans="1:9" x14ac:dyDescent="0.3">
      <c r="A21731" t="s">
        <v>21732</v>
      </c>
      <c r="B21731">
        <v>56</v>
      </c>
      <c r="C21731">
        <v>0</v>
      </c>
      <c r="D21731" s="7">
        <v>-0.64541157225155987</v>
      </c>
      <c r="E21731">
        <v>2</v>
      </c>
      <c r="F21731">
        <v>0</v>
      </c>
      <c r="G21731" s="9">
        <f>(Logistic_Reg!$C$5+Logistic_Reg!$C$6*CN_Mobiles!B21731+Logistic_Reg!$C$7*CN_Mobiles!C21731+Logistic_Reg!$C$8*CN_Mobiles!D21731+Logistic_Reg!$C$9*CN_Mobiles!E21731)/(1+EXP(Logistic_Reg!$C$5+Logistic_Reg!$C$6*CN_Mobiles!B21731+Logistic_Reg!$C$7*CN_Mobiles!C21731+Logistic_Reg!$C$8*CN_Mobiles!D21731+Logistic_Reg!$C$9*CN_Mobiles!E21731))</f>
        <v>-0.34243544240336626</v>
      </c>
      <c r="H21731">
        <f t="shared" si="678"/>
        <v>0</v>
      </c>
      <c r="I21731" t="str">
        <f t="shared" si="679"/>
        <v>Yes</v>
      </c>
    </row>
    <row r="21732" spans="1:9" x14ac:dyDescent="0.3">
      <c r="A21732" t="s">
        <v>21733</v>
      </c>
      <c r="B21732">
        <v>56</v>
      </c>
      <c r="C21732">
        <v>0</v>
      </c>
      <c r="D21732" s="7">
        <v>0.36518792632207381</v>
      </c>
      <c r="E21732">
        <v>2</v>
      </c>
      <c r="F21732">
        <v>1</v>
      </c>
      <c r="G21732" s="9">
        <f>(Logistic_Reg!$C$5+Logistic_Reg!$C$6*CN_Mobiles!B21732+Logistic_Reg!$C$7*CN_Mobiles!C21732+Logistic_Reg!$C$8*CN_Mobiles!D21732+Logistic_Reg!$C$9*CN_Mobiles!E21732)/(1+EXP(Logistic_Reg!$C$5+Logistic_Reg!$C$6*CN_Mobiles!B21732+Logistic_Reg!$C$7*CN_Mobiles!C21732+Logistic_Reg!$C$8*CN_Mobiles!D21732+Logistic_Reg!$C$9*CN_Mobiles!E21732))</f>
        <v>-5.5325278149989672E-2</v>
      </c>
      <c r="H21732">
        <f t="shared" si="678"/>
        <v>0</v>
      </c>
      <c r="I21732" t="str">
        <f t="shared" si="679"/>
        <v>No</v>
      </c>
    </row>
    <row r="21733" spans="1:9" x14ac:dyDescent="0.3">
      <c r="A21733" t="s">
        <v>21734</v>
      </c>
      <c r="B21733">
        <v>26</v>
      </c>
      <c r="C21733">
        <v>1</v>
      </c>
      <c r="D21733" s="7">
        <v>-1.1326806743862237</v>
      </c>
      <c r="E21733">
        <v>4</v>
      </c>
      <c r="F21733">
        <v>0</v>
      </c>
      <c r="G21733" s="9">
        <f>(Logistic_Reg!$C$5+Logistic_Reg!$C$6*CN_Mobiles!B21733+Logistic_Reg!$C$7*CN_Mobiles!C21733+Logistic_Reg!$C$8*CN_Mobiles!D21733+Logistic_Reg!$C$9*CN_Mobiles!E21733)/(1+EXP(Logistic_Reg!$C$5+Logistic_Reg!$C$6*CN_Mobiles!B21733+Logistic_Reg!$C$7*CN_Mobiles!C21733+Logistic_Reg!$C$8*CN_Mobiles!D21733+Logistic_Reg!$C$9*CN_Mobiles!E21733))</f>
        <v>0.25882630197964368</v>
      </c>
      <c r="H21733">
        <f t="shared" si="678"/>
        <v>1</v>
      </c>
      <c r="I21733" t="str">
        <f t="shared" si="679"/>
        <v>No</v>
      </c>
    </row>
    <row r="21734" spans="1:9" x14ac:dyDescent="0.3">
      <c r="A21734" t="s">
        <v>21735</v>
      </c>
      <c r="B21734">
        <v>46</v>
      </c>
      <c r="C21734">
        <v>0</v>
      </c>
      <c r="D21734" s="7">
        <v>1.0195298577694669</v>
      </c>
      <c r="E21734">
        <v>2</v>
      </c>
      <c r="F21734">
        <v>0</v>
      </c>
      <c r="G21734" s="9">
        <f>(Logistic_Reg!$C$5+Logistic_Reg!$C$6*CN_Mobiles!B21734+Logistic_Reg!$C$7*CN_Mobiles!C21734+Logistic_Reg!$C$8*CN_Mobiles!D21734+Logistic_Reg!$C$9*CN_Mobiles!E21734)/(1+EXP(Logistic_Reg!$C$5+Logistic_Reg!$C$6*CN_Mobiles!B21734+Logistic_Reg!$C$7*CN_Mobiles!C21734+Logistic_Reg!$C$8*CN_Mobiles!D21734+Logistic_Reg!$C$9*CN_Mobiles!E21734))</f>
        <v>0.12460017453653649</v>
      </c>
      <c r="H21734">
        <f t="shared" si="678"/>
        <v>0</v>
      </c>
      <c r="I21734" t="str">
        <f t="shared" si="679"/>
        <v>Yes</v>
      </c>
    </row>
    <row r="21735" spans="1:9" x14ac:dyDescent="0.3">
      <c r="A21735" t="s">
        <v>21736</v>
      </c>
      <c r="B21735">
        <v>26</v>
      </c>
      <c r="C21735">
        <v>1</v>
      </c>
      <c r="D21735" s="7">
        <v>-1.071581679280369</v>
      </c>
      <c r="E21735">
        <v>3</v>
      </c>
      <c r="F21735">
        <v>0</v>
      </c>
      <c r="G21735" s="9">
        <f>(Logistic_Reg!$C$5+Logistic_Reg!$C$6*CN_Mobiles!B21735+Logistic_Reg!$C$7*CN_Mobiles!C21735+Logistic_Reg!$C$8*CN_Mobiles!D21735+Logistic_Reg!$C$9*CN_Mobiles!E21735)/(1+EXP(Logistic_Reg!$C$5+Logistic_Reg!$C$6*CN_Mobiles!B21735+Logistic_Reg!$C$7*CN_Mobiles!C21735+Logistic_Reg!$C$8*CN_Mobiles!D21735+Logistic_Reg!$C$9*CN_Mobiles!E21735))</f>
        <v>0.25026236196128049</v>
      </c>
      <c r="H21735">
        <f t="shared" si="678"/>
        <v>1</v>
      </c>
      <c r="I21735" t="str">
        <f t="shared" si="679"/>
        <v>No</v>
      </c>
    </row>
    <row r="21736" spans="1:9" x14ac:dyDescent="0.3">
      <c r="A21736" t="s">
        <v>21737</v>
      </c>
      <c r="B21736">
        <v>47</v>
      </c>
      <c r="C21736">
        <v>1</v>
      </c>
      <c r="D21736" s="7">
        <v>0.94050871919470125</v>
      </c>
      <c r="E21736">
        <v>2</v>
      </c>
      <c r="F21736">
        <v>1</v>
      </c>
      <c r="G21736" s="9">
        <f>(Logistic_Reg!$C$5+Logistic_Reg!$C$6*CN_Mobiles!B21736+Logistic_Reg!$C$7*CN_Mobiles!C21736+Logistic_Reg!$C$8*CN_Mobiles!D21736+Logistic_Reg!$C$9*CN_Mobiles!E21736)/(1+EXP(Logistic_Reg!$C$5+Logistic_Reg!$C$6*CN_Mobiles!B21736+Logistic_Reg!$C$7*CN_Mobiles!C21736+Logistic_Reg!$C$8*CN_Mobiles!D21736+Logistic_Reg!$C$9*CN_Mobiles!E21736))</f>
        <v>0.18432890123843129</v>
      </c>
      <c r="H21736">
        <f t="shared" si="678"/>
        <v>1</v>
      </c>
      <c r="I21736" t="str">
        <f t="shared" si="679"/>
        <v>Yes</v>
      </c>
    </row>
    <row r="21737" spans="1:9" x14ac:dyDescent="0.3">
      <c r="A21737" t="s">
        <v>21738</v>
      </c>
      <c r="B21737">
        <v>62</v>
      </c>
      <c r="C21737">
        <v>1</v>
      </c>
      <c r="D21737" s="7">
        <v>2.3009183818219046</v>
      </c>
      <c r="E21737">
        <v>1</v>
      </c>
      <c r="F21737">
        <v>0</v>
      </c>
      <c r="G21737" s="9">
        <f>(Logistic_Reg!$C$5+Logistic_Reg!$C$6*CN_Mobiles!B21737+Logistic_Reg!$C$7*CN_Mobiles!C21737+Logistic_Reg!$C$8*CN_Mobiles!D21737+Logistic_Reg!$C$9*CN_Mobiles!E21737)/(1+EXP(Logistic_Reg!$C$5+Logistic_Reg!$C$6*CN_Mobiles!B21737+Logistic_Reg!$C$7*CN_Mobiles!C21737+Logistic_Reg!$C$8*CN_Mobiles!D21737+Logistic_Reg!$C$9*CN_Mobiles!E21737))</f>
        <v>-3.2687673085141145E-2</v>
      </c>
      <c r="H21737">
        <f t="shared" si="678"/>
        <v>0</v>
      </c>
      <c r="I21737" t="str">
        <f t="shared" si="679"/>
        <v>Yes</v>
      </c>
    </row>
    <row r="21738" spans="1:9" x14ac:dyDescent="0.3">
      <c r="A21738" t="s">
        <v>21739</v>
      </c>
      <c r="B21738">
        <v>36</v>
      </c>
      <c r="C21738">
        <v>0</v>
      </c>
      <c r="D21738" s="7">
        <v>1.0231847186786867</v>
      </c>
      <c r="E21738">
        <v>2</v>
      </c>
      <c r="F21738">
        <v>0</v>
      </c>
      <c r="G21738" s="9">
        <f>(Logistic_Reg!$C$5+Logistic_Reg!$C$6*CN_Mobiles!B21738+Logistic_Reg!$C$7*CN_Mobiles!C21738+Logistic_Reg!$C$8*CN_Mobiles!D21738+Logistic_Reg!$C$9*CN_Mobiles!E21738)/(1+EXP(Logistic_Reg!$C$5+Logistic_Reg!$C$6*CN_Mobiles!B21738+Logistic_Reg!$C$7*CN_Mobiles!C21738+Logistic_Reg!$C$8*CN_Mobiles!D21738+Logistic_Reg!$C$9*CN_Mobiles!E21738))</f>
        <v>0.16257491903938859</v>
      </c>
      <c r="H21738">
        <f t="shared" si="678"/>
        <v>1</v>
      </c>
      <c r="I21738" t="str">
        <f t="shared" si="679"/>
        <v>No</v>
      </c>
    </row>
    <row r="21739" spans="1:9" x14ac:dyDescent="0.3">
      <c r="A21739" t="s">
        <v>21740</v>
      </c>
      <c r="B21739">
        <v>57</v>
      </c>
      <c r="C21739">
        <v>0</v>
      </c>
      <c r="D21739" s="7">
        <v>-0.39671351596624582</v>
      </c>
      <c r="E21739">
        <v>3</v>
      </c>
      <c r="F21739">
        <v>1</v>
      </c>
      <c r="G21739" s="9">
        <f>(Logistic_Reg!$C$5+Logistic_Reg!$C$6*CN_Mobiles!B21739+Logistic_Reg!$C$7*CN_Mobiles!C21739+Logistic_Reg!$C$8*CN_Mobiles!D21739+Logistic_Reg!$C$9*CN_Mobiles!E21739)/(1+EXP(Logistic_Reg!$C$5+Logistic_Reg!$C$6*CN_Mobiles!B21739+Logistic_Reg!$C$7*CN_Mobiles!C21739+Logistic_Reg!$C$8*CN_Mobiles!D21739+Logistic_Reg!$C$9*CN_Mobiles!E21739))</f>
        <v>0.19332909221330086</v>
      </c>
      <c r="H21739">
        <f t="shared" si="678"/>
        <v>1</v>
      </c>
      <c r="I21739" t="str">
        <f t="shared" si="679"/>
        <v>Yes</v>
      </c>
    </row>
    <row r="21740" spans="1:9" x14ac:dyDescent="0.3">
      <c r="A21740" t="s">
        <v>21741</v>
      </c>
      <c r="B21740">
        <v>63</v>
      </c>
      <c r="C21740">
        <v>1</v>
      </c>
      <c r="D21740" s="7">
        <v>1.2885276206880747</v>
      </c>
      <c r="E21740">
        <v>4</v>
      </c>
      <c r="F21740">
        <v>1</v>
      </c>
      <c r="G21740" s="9">
        <f>(Logistic_Reg!$C$5+Logistic_Reg!$C$6*CN_Mobiles!B21740+Logistic_Reg!$C$7*CN_Mobiles!C21740+Logistic_Reg!$C$8*CN_Mobiles!D21740+Logistic_Reg!$C$9*CN_Mobiles!E21740)/(1+EXP(Logistic_Reg!$C$5+Logistic_Reg!$C$6*CN_Mobiles!B21740+Logistic_Reg!$C$7*CN_Mobiles!C21740+Logistic_Reg!$C$8*CN_Mobiles!D21740+Logistic_Reg!$C$9*CN_Mobiles!E21740))</f>
        <v>0.20179165405780061</v>
      </c>
      <c r="H21740">
        <f t="shared" si="678"/>
        <v>1</v>
      </c>
      <c r="I21740" t="str">
        <f t="shared" si="679"/>
        <v>Yes</v>
      </c>
    </row>
    <row r="21741" spans="1:9" x14ac:dyDescent="0.3">
      <c r="A21741" t="s">
        <v>21742</v>
      </c>
      <c r="B21741">
        <v>38</v>
      </c>
      <c r="C21741">
        <v>1</v>
      </c>
      <c r="D21741" s="7">
        <v>1.5933125633427971</v>
      </c>
      <c r="E21741">
        <v>4</v>
      </c>
      <c r="F21741">
        <v>1</v>
      </c>
      <c r="G21741" s="9">
        <f>(Logistic_Reg!$C$5+Logistic_Reg!$C$6*CN_Mobiles!B21741+Logistic_Reg!$C$7*CN_Mobiles!C21741+Logistic_Reg!$C$8*CN_Mobiles!D21741+Logistic_Reg!$C$9*CN_Mobiles!E21741)/(1+EXP(Logistic_Reg!$C$5+Logistic_Reg!$C$6*CN_Mobiles!B21741+Logistic_Reg!$C$7*CN_Mobiles!C21741+Logistic_Reg!$C$8*CN_Mobiles!D21741+Logistic_Reg!$C$9*CN_Mobiles!E21741))</f>
        <v>0.16103280332662748</v>
      </c>
      <c r="H21741">
        <f t="shared" si="678"/>
        <v>1</v>
      </c>
      <c r="I21741" t="str">
        <f t="shared" si="679"/>
        <v>Yes</v>
      </c>
    </row>
    <row r="21742" spans="1:9" x14ac:dyDescent="0.3">
      <c r="A21742" t="s">
        <v>21743</v>
      </c>
      <c r="B21742">
        <v>63</v>
      </c>
      <c r="C21742">
        <v>1</v>
      </c>
      <c r="D21742" s="7">
        <v>1.3404837528007085</v>
      </c>
      <c r="E21742">
        <v>1</v>
      </c>
      <c r="F21742">
        <v>0</v>
      </c>
      <c r="G21742" s="9">
        <f>(Logistic_Reg!$C$5+Logistic_Reg!$C$6*CN_Mobiles!B21742+Logistic_Reg!$C$7*CN_Mobiles!C21742+Logistic_Reg!$C$8*CN_Mobiles!D21742+Logistic_Reg!$C$9*CN_Mobiles!E21742)/(1+EXP(Logistic_Reg!$C$5+Logistic_Reg!$C$6*CN_Mobiles!B21742+Logistic_Reg!$C$7*CN_Mobiles!C21742+Logistic_Reg!$C$8*CN_Mobiles!D21742+Logistic_Reg!$C$9*CN_Mobiles!E21742))</f>
        <v>-0.30356631152228897</v>
      </c>
      <c r="H21742">
        <f t="shared" si="678"/>
        <v>0</v>
      </c>
      <c r="I21742" t="str">
        <f t="shared" si="679"/>
        <v>Yes</v>
      </c>
    </row>
    <row r="21743" spans="1:9" x14ac:dyDescent="0.3">
      <c r="A21743" t="s">
        <v>21744</v>
      </c>
      <c r="B21743">
        <v>31</v>
      </c>
      <c r="C21743">
        <v>0</v>
      </c>
      <c r="D21743" s="7">
        <v>-0.44274953483529911</v>
      </c>
      <c r="E21743">
        <v>3</v>
      </c>
      <c r="F21743">
        <v>1</v>
      </c>
      <c r="G21743" s="9">
        <f>(Logistic_Reg!$C$5+Logistic_Reg!$C$6*CN_Mobiles!B21743+Logistic_Reg!$C$7*CN_Mobiles!C21743+Logistic_Reg!$C$8*CN_Mobiles!D21743+Logistic_Reg!$C$9*CN_Mobiles!E21743)/(1+EXP(Logistic_Reg!$C$5+Logistic_Reg!$C$6*CN_Mobiles!B21743+Logistic_Reg!$C$7*CN_Mobiles!C21743+Logistic_Reg!$C$8*CN_Mobiles!D21743+Logistic_Reg!$C$9*CN_Mobiles!E21743))</f>
        <v>0.24716214199251965</v>
      </c>
      <c r="H21743">
        <f t="shared" si="678"/>
        <v>1</v>
      </c>
      <c r="I21743" t="str">
        <f t="shared" si="679"/>
        <v>Yes</v>
      </c>
    </row>
    <row r="21744" spans="1:9" x14ac:dyDescent="0.3">
      <c r="A21744" t="s">
        <v>21745</v>
      </c>
      <c r="B21744">
        <v>53</v>
      </c>
      <c r="C21744">
        <v>0</v>
      </c>
      <c r="D21744" s="7">
        <v>-0.13290870125615509</v>
      </c>
      <c r="E21744">
        <v>3</v>
      </c>
      <c r="F21744">
        <v>1</v>
      </c>
      <c r="G21744" s="9">
        <f>(Logistic_Reg!$C$5+Logistic_Reg!$C$6*CN_Mobiles!B21744+Logistic_Reg!$C$7*CN_Mobiles!C21744+Logistic_Reg!$C$8*CN_Mobiles!D21744+Logistic_Reg!$C$9*CN_Mobiles!E21744)/(1+EXP(Logistic_Reg!$C$5+Logistic_Reg!$C$6*CN_Mobiles!B21744+Logistic_Reg!$C$7*CN_Mobiles!C21744+Logistic_Reg!$C$8*CN_Mobiles!D21744+Logistic_Reg!$C$9*CN_Mobiles!E21744))</f>
        <v>0.22815465261457418</v>
      </c>
      <c r="H21744">
        <f t="shared" si="678"/>
        <v>1</v>
      </c>
      <c r="I21744" t="str">
        <f t="shared" si="679"/>
        <v>Yes</v>
      </c>
    </row>
    <row r="21745" spans="1:9" x14ac:dyDescent="0.3">
      <c r="A21745" t="s">
        <v>21746</v>
      </c>
      <c r="B21745">
        <v>25</v>
      </c>
      <c r="C21745">
        <v>1</v>
      </c>
      <c r="D21745" s="7">
        <v>-0.64798329990174552</v>
      </c>
      <c r="E21745">
        <v>4</v>
      </c>
      <c r="F21745">
        <v>0</v>
      </c>
      <c r="G21745" s="9">
        <f>(Logistic_Reg!$C$5+Logistic_Reg!$C$6*CN_Mobiles!B21745+Logistic_Reg!$C$7*CN_Mobiles!C21745+Logistic_Reg!$C$8*CN_Mobiles!D21745+Logistic_Reg!$C$9*CN_Mobiles!E21745)/(1+EXP(Logistic_Reg!$C$5+Logistic_Reg!$C$6*CN_Mobiles!B21745+Logistic_Reg!$C$7*CN_Mobiles!C21745+Logistic_Reg!$C$8*CN_Mobiles!D21745+Logistic_Reg!$C$9*CN_Mobiles!E21745))</f>
        <v>0.24072501471221572</v>
      </c>
      <c r="H21745">
        <f t="shared" si="678"/>
        <v>1</v>
      </c>
      <c r="I21745" t="str">
        <f t="shared" si="679"/>
        <v>No</v>
      </c>
    </row>
    <row r="21746" spans="1:9" x14ac:dyDescent="0.3">
      <c r="A21746" t="s">
        <v>21747</v>
      </c>
      <c r="B21746">
        <v>25</v>
      </c>
      <c r="C21746">
        <v>0</v>
      </c>
      <c r="D21746" s="7">
        <v>0.40606145415685335</v>
      </c>
      <c r="E21746">
        <v>1</v>
      </c>
      <c r="F21746">
        <v>1</v>
      </c>
      <c r="G21746" s="9">
        <f>(Logistic_Reg!$C$5+Logistic_Reg!$C$6*CN_Mobiles!B21746+Logistic_Reg!$C$7*CN_Mobiles!C21746+Logistic_Reg!$C$8*CN_Mobiles!D21746+Logistic_Reg!$C$9*CN_Mobiles!E21746)/(1+EXP(Logistic_Reg!$C$5+Logistic_Reg!$C$6*CN_Mobiles!B21746+Logistic_Reg!$C$7*CN_Mobiles!C21746+Logistic_Reg!$C$8*CN_Mobiles!D21746+Logistic_Reg!$C$9*CN_Mobiles!E21746))</f>
        <v>-0.46610064545755409</v>
      </c>
      <c r="H21746">
        <f t="shared" si="678"/>
        <v>0</v>
      </c>
      <c r="I21746" t="str">
        <f t="shared" si="679"/>
        <v>No</v>
      </c>
    </row>
    <row r="21747" spans="1:9" x14ac:dyDescent="0.3">
      <c r="A21747" t="s">
        <v>21748</v>
      </c>
      <c r="B21747">
        <v>36</v>
      </c>
      <c r="C21747">
        <v>1</v>
      </c>
      <c r="D21747" s="7">
        <v>-1.4249781756011106</v>
      </c>
      <c r="E21747">
        <v>2</v>
      </c>
      <c r="F21747">
        <v>0</v>
      </c>
      <c r="G21747" s="9">
        <f>(Logistic_Reg!$C$5+Logistic_Reg!$C$6*CN_Mobiles!B21747+Logistic_Reg!$C$7*CN_Mobiles!C21747+Logistic_Reg!$C$8*CN_Mobiles!D21747+Logistic_Reg!$C$9*CN_Mobiles!E21747)/(1+EXP(Logistic_Reg!$C$5+Logistic_Reg!$C$6*CN_Mobiles!B21747+Logistic_Reg!$C$7*CN_Mobiles!C21747+Logistic_Reg!$C$8*CN_Mobiles!D21747+Logistic_Reg!$C$9*CN_Mobiles!E21747))</f>
        <v>-0.2488262978700673</v>
      </c>
      <c r="H21747">
        <f t="shared" si="678"/>
        <v>0</v>
      </c>
      <c r="I21747" t="str">
        <f t="shared" si="679"/>
        <v>Yes</v>
      </c>
    </row>
    <row r="21748" spans="1:9" x14ac:dyDescent="0.3">
      <c r="A21748" t="s">
        <v>21749</v>
      </c>
      <c r="B21748">
        <v>46</v>
      </c>
      <c r="C21748">
        <v>1</v>
      </c>
      <c r="D21748" s="7">
        <v>-1.4407283418317816</v>
      </c>
      <c r="E21748">
        <v>3</v>
      </c>
      <c r="F21748">
        <v>0</v>
      </c>
      <c r="G21748" s="9">
        <f>(Logistic_Reg!$C$5+Logistic_Reg!$C$6*CN_Mobiles!B21748+Logistic_Reg!$C$7*CN_Mobiles!C21748+Logistic_Reg!$C$8*CN_Mobiles!D21748+Logistic_Reg!$C$9*CN_Mobiles!E21748)/(1+EXP(Logistic_Reg!$C$5+Logistic_Reg!$C$6*CN_Mobiles!B21748+Logistic_Reg!$C$7*CN_Mobiles!C21748+Logistic_Reg!$C$8*CN_Mobiles!D21748+Logistic_Reg!$C$9*CN_Mobiles!E21748))</f>
        <v>0.16929442584127258</v>
      </c>
      <c r="H21748">
        <f t="shared" si="678"/>
        <v>1</v>
      </c>
      <c r="I21748" t="str">
        <f t="shared" si="679"/>
        <v>No</v>
      </c>
    </row>
    <row r="21749" spans="1:9" x14ac:dyDescent="0.3">
      <c r="A21749" t="s">
        <v>21750</v>
      </c>
      <c r="B21749">
        <v>29</v>
      </c>
      <c r="C21749">
        <v>0</v>
      </c>
      <c r="D21749" s="7">
        <v>-0.32966204686917661</v>
      </c>
      <c r="E21749">
        <v>2</v>
      </c>
      <c r="F21749">
        <v>0</v>
      </c>
      <c r="G21749" s="9">
        <f>(Logistic_Reg!$C$5+Logistic_Reg!$C$6*CN_Mobiles!B21749+Logistic_Reg!$C$7*CN_Mobiles!C21749+Logistic_Reg!$C$8*CN_Mobiles!D21749+Logistic_Reg!$C$9*CN_Mobiles!E21749)/(1+EXP(Logistic_Reg!$C$5+Logistic_Reg!$C$6*CN_Mobiles!B21749+Logistic_Reg!$C$7*CN_Mobiles!C21749+Logistic_Reg!$C$8*CN_Mobiles!D21749+Logistic_Reg!$C$9*CN_Mobiles!E21749))</f>
        <v>-5.1361274414664329E-2</v>
      </c>
      <c r="H21749">
        <f t="shared" si="678"/>
        <v>0</v>
      </c>
      <c r="I21749" t="str">
        <f t="shared" si="679"/>
        <v>Yes</v>
      </c>
    </row>
    <row r="21750" spans="1:9" x14ac:dyDescent="0.3">
      <c r="A21750" t="s">
        <v>21751</v>
      </c>
      <c r="B21750">
        <v>46</v>
      </c>
      <c r="C21750">
        <v>1</v>
      </c>
      <c r="D21750" s="7">
        <v>0.21933803673689461</v>
      </c>
      <c r="E21750">
        <v>3</v>
      </c>
      <c r="F21750">
        <v>1</v>
      </c>
      <c r="G21750" s="9">
        <f>(Logistic_Reg!$C$5+Logistic_Reg!$C$6*CN_Mobiles!B21750+Logistic_Reg!$C$7*CN_Mobiles!C21750+Logistic_Reg!$C$8*CN_Mobiles!D21750+Logistic_Reg!$C$9*CN_Mobiles!E21750)/(1+EXP(Logistic_Reg!$C$5+Logistic_Reg!$C$6*CN_Mobiles!B21750+Logistic_Reg!$C$7*CN_Mobiles!C21750+Logistic_Reg!$C$8*CN_Mobiles!D21750+Logistic_Reg!$C$9*CN_Mobiles!E21750))</f>
        <v>0.27645275986215312</v>
      </c>
      <c r="H21750">
        <f t="shared" si="678"/>
        <v>1</v>
      </c>
      <c r="I21750" t="str">
        <f t="shared" si="679"/>
        <v>Yes</v>
      </c>
    </row>
    <row r="21751" spans="1:9" x14ac:dyDescent="0.3">
      <c r="A21751" t="s">
        <v>21752</v>
      </c>
      <c r="B21751">
        <v>65</v>
      </c>
      <c r="C21751">
        <v>1</v>
      </c>
      <c r="D21751" s="7">
        <v>0.41497588834324795</v>
      </c>
      <c r="E21751">
        <v>2</v>
      </c>
      <c r="F21751">
        <v>0</v>
      </c>
      <c r="G21751" s="9">
        <f>(Logistic_Reg!$C$5+Logistic_Reg!$C$6*CN_Mobiles!B21751+Logistic_Reg!$C$7*CN_Mobiles!C21751+Logistic_Reg!$C$8*CN_Mobiles!D21751+Logistic_Reg!$C$9*CN_Mobiles!E21751)/(1+EXP(Logistic_Reg!$C$5+Logistic_Reg!$C$6*CN_Mobiles!B21751+Logistic_Reg!$C$7*CN_Mobiles!C21751+Logistic_Reg!$C$8*CN_Mobiles!D21751+Logistic_Reg!$C$9*CN_Mobiles!E21751))</f>
        <v>2.4975349226184922E-2</v>
      </c>
      <c r="H21751">
        <f t="shared" si="678"/>
        <v>0</v>
      </c>
      <c r="I21751" t="str">
        <f t="shared" si="679"/>
        <v>Yes</v>
      </c>
    </row>
    <row r="21752" spans="1:9" x14ac:dyDescent="0.3">
      <c r="A21752" t="s">
        <v>21753</v>
      </c>
      <c r="B21752">
        <v>31</v>
      </c>
      <c r="C21752">
        <v>1</v>
      </c>
      <c r="D21752" s="7">
        <v>-0.55878185083608967</v>
      </c>
      <c r="E21752">
        <v>2</v>
      </c>
      <c r="F21752">
        <v>0</v>
      </c>
      <c r="G21752" s="9">
        <f>(Logistic_Reg!$C$5+Logistic_Reg!$C$6*CN_Mobiles!B21752+Logistic_Reg!$C$7*CN_Mobiles!C21752+Logistic_Reg!$C$8*CN_Mobiles!D21752+Logistic_Reg!$C$9*CN_Mobiles!E21752)/(1+EXP(Logistic_Reg!$C$5+Logistic_Reg!$C$6*CN_Mobiles!B21752+Logistic_Reg!$C$7*CN_Mobiles!C21752+Logistic_Reg!$C$8*CN_Mobiles!D21752+Logistic_Reg!$C$9*CN_Mobiles!E21752))</f>
        <v>8.7564675568029236E-3</v>
      </c>
      <c r="H21752">
        <f t="shared" si="678"/>
        <v>0</v>
      </c>
      <c r="I21752" t="str">
        <f t="shared" si="679"/>
        <v>Yes</v>
      </c>
    </row>
    <row r="21753" spans="1:9" x14ac:dyDescent="0.3">
      <c r="A21753" t="s">
        <v>21754</v>
      </c>
      <c r="B21753">
        <v>27</v>
      </c>
      <c r="C21753">
        <v>1</v>
      </c>
      <c r="D21753" s="7">
        <v>-0.7550478816612155</v>
      </c>
      <c r="E21753">
        <v>2</v>
      </c>
      <c r="F21753">
        <v>0</v>
      </c>
      <c r="G21753" s="9">
        <f>(Logistic_Reg!$C$5+Logistic_Reg!$C$6*CN_Mobiles!B21753+Logistic_Reg!$C$7*CN_Mobiles!C21753+Logistic_Reg!$C$8*CN_Mobiles!D21753+Logistic_Reg!$C$9*CN_Mobiles!E21753)/(1+EXP(Logistic_Reg!$C$5+Logistic_Reg!$C$6*CN_Mobiles!B21753+Logistic_Reg!$C$7*CN_Mobiles!C21753+Logistic_Reg!$C$8*CN_Mobiles!D21753+Logistic_Reg!$C$9*CN_Mobiles!E21753))</f>
        <v>-1.0904602579542781E-2</v>
      </c>
      <c r="H21753">
        <f t="shared" si="678"/>
        <v>0</v>
      </c>
      <c r="I21753" t="str">
        <f t="shared" si="679"/>
        <v>Yes</v>
      </c>
    </row>
    <row r="21754" spans="1:9" x14ac:dyDescent="0.3">
      <c r="A21754" t="s">
        <v>21755</v>
      </c>
      <c r="B21754">
        <v>52</v>
      </c>
      <c r="C21754">
        <v>0</v>
      </c>
      <c r="D21754" s="7">
        <v>-0.34196674526355159</v>
      </c>
      <c r="E21754">
        <v>3</v>
      </c>
      <c r="F21754">
        <v>1</v>
      </c>
      <c r="G21754" s="9">
        <f>(Logistic_Reg!$C$5+Logistic_Reg!$C$6*CN_Mobiles!B21754+Logistic_Reg!$C$7*CN_Mobiles!C21754+Logistic_Reg!$C$8*CN_Mobiles!D21754+Logistic_Reg!$C$9*CN_Mobiles!E21754)/(1+EXP(Logistic_Reg!$C$5+Logistic_Reg!$C$6*CN_Mobiles!B21754+Logistic_Reg!$C$7*CN_Mobiles!C21754+Logistic_Reg!$C$8*CN_Mobiles!D21754+Logistic_Reg!$C$9*CN_Mobiles!E21754))</f>
        <v>0.21225000048840598</v>
      </c>
      <c r="H21754">
        <f t="shared" si="678"/>
        <v>1</v>
      </c>
      <c r="I21754" t="str">
        <f t="shared" si="679"/>
        <v>Yes</v>
      </c>
    </row>
    <row r="21755" spans="1:9" x14ac:dyDescent="0.3">
      <c r="A21755" t="s">
        <v>21756</v>
      </c>
      <c r="B21755">
        <v>64</v>
      </c>
      <c r="C21755">
        <v>0</v>
      </c>
      <c r="D21755" s="7">
        <v>0.13112454226076223</v>
      </c>
      <c r="E21755">
        <v>2</v>
      </c>
      <c r="F21755">
        <v>0</v>
      </c>
      <c r="G21755" s="9">
        <f>(Logistic_Reg!$C$5+Logistic_Reg!$C$6*CN_Mobiles!B21755+Logistic_Reg!$C$7*CN_Mobiles!C21755+Logistic_Reg!$C$8*CN_Mobiles!D21755+Logistic_Reg!$C$9*CN_Mobiles!E21755)/(1+EXP(Logistic_Reg!$C$5+Logistic_Reg!$C$6*CN_Mobiles!B21755+Logistic_Reg!$C$7*CN_Mobiles!C21755+Logistic_Reg!$C$8*CN_Mobiles!D21755+Logistic_Reg!$C$9*CN_Mobiles!E21755))</f>
        <v>-0.17058340114247589</v>
      </c>
      <c r="H21755">
        <f t="shared" si="678"/>
        <v>0</v>
      </c>
      <c r="I21755" t="str">
        <f t="shared" si="679"/>
        <v>Yes</v>
      </c>
    </row>
    <row r="21756" spans="1:9" x14ac:dyDescent="0.3">
      <c r="A21756" t="s">
        <v>21757</v>
      </c>
      <c r="B21756">
        <v>54</v>
      </c>
      <c r="C21756">
        <v>1</v>
      </c>
      <c r="D21756" s="7">
        <v>-1.5815432797998317</v>
      </c>
      <c r="E21756">
        <v>1</v>
      </c>
      <c r="F21756">
        <v>0</v>
      </c>
      <c r="G21756" s="9">
        <f>(Logistic_Reg!$C$5+Logistic_Reg!$C$6*CN_Mobiles!B21756+Logistic_Reg!$C$7*CN_Mobiles!C21756+Logistic_Reg!$C$8*CN_Mobiles!D21756+Logistic_Reg!$C$9*CN_Mobiles!E21756)/(1+EXP(Logistic_Reg!$C$5+Logistic_Reg!$C$6*CN_Mobiles!B21756+Logistic_Reg!$C$7*CN_Mobiles!C21756+Logistic_Reg!$C$8*CN_Mobiles!D21756+Logistic_Reg!$C$9*CN_Mobiles!E21756))</f>
        <v>-1.3834649619182966</v>
      </c>
      <c r="H21756">
        <f t="shared" si="678"/>
        <v>0</v>
      </c>
      <c r="I21756" t="str">
        <f t="shared" si="679"/>
        <v>Yes</v>
      </c>
    </row>
    <row r="21757" spans="1:9" x14ac:dyDescent="0.3">
      <c r="A21757" t="s">
        <v>21758</v>
      </c>
      <c r="B21757">
        <v>28</v>
      </c>
      <c r="C21757">
        <v>1</v>
      </c>
      <c r="D21757" s="7">
        <v>-0.96700697151530546</v>
      </c>
      <c r="E21757">
        <v>1</v>
      </c>
      <c r="F21757">
        <v>1</v>
      </c>
      <c r="G21757" s="9">
        <f>(Logistic_Reg!$C$5+Logistic_Reg!$C$6*CN_Mobiles!B21757+Logistic_Reg!$C$7*CN_Mobiles!C21757+Logistic_Reg!$C$8*CN_Mobiles!D21757+Logistic_Reg!$C$9*CN_Mobiles!E21757)/(1+EXP(Logistic_Reg!$C$5+Logistic_Reg!$C$6*CN_Mobiles!B21757+Logistic_Reg!$C$7*CN_Mobiles!C21757+Logistic_Reg!$C$8*CN_Mobiles!D21757+Logistic_Reg!$C$9*CN_Mobiles!E21757))</f>
        <v>-0.81376298150794624</v>
      </c>
      <c r="H21757">
        <f t="shared" si="678"/>
        <v>0</v>
      </c>
      <c r="I21757" t="str">
        <f t="shared" si="679"/>
        <v>No</v>
      </c>
    </row>
    <row r="21758" spans="1:9" x14ac:dyDescent="0.3">
      <c r="A21758" t="s">
        <v>21759</v>
      </c>
      <c r="B21758">
        <v>37</v>
      </c>
      <c r="C21758">
        <v>0</v>
      </c>
      <c r="D21758" s="7">
        <v>0.34473593381756235</v>
      </c>
      <c r="E21758">
        <v>2</v>
      </c>
      <c r="F21758">
        <v>1</v>
      </c>
      <c r="G21758" s="9">
        <f>(Logistic_Reg!$C$5+Logistic_Reg!$C$6*CN_Mobiles!B21758+Logistic_Reg!$C$7*CN_Mobiles!C21758+Logistic_Reg!$C$8*CN_Mobiles!D21758+Logistic_Reg!$C$9*CN_Mobiles!E21758)/(1+EXP(Logistic_Reg!$C$5+Logistic_Reg!$C$6*CN_Mobiles!B21758+Logistic_Reg!$C$7*CN_Mobiles!C21758+Logistic_Reg!$C$8*CN_Mobiles!D21758+Logistic_Reg!$C$9*CN_Mobiles!E21758))</f>
        <v>4.8541310108111697E-2</v>
      </c>
      <c r="H21758">
        <f t="shared" si="678"/>
        <v>0</v>
      </c>
      <c r="I21758" t="str">
        <f t="shared" si="679"/>
        <v>No</v>
      </c>
    </row>
    <row r="21759" spans="1:9" x14ac:dyDescent="0.3">
      <c r="A21759" t="s">
        <v>21760</v>
      </c>
      <c r="B21759">
        <v>45</v>
      </c>
      <c r="C21759">
        <v>1</v>
      </c>
      <c r="D21759" s="7">
        <v>1.955600650969251</v>
      </c>
      <c r="E21759">
        <v>3</v>
      </c>
      <c r="F21759">
        <v>1</v>
      </c>
      <c r="G21759" s="9">
        <f>(Logistic_Reg!$C$5+Logistic_Reg!$C$6*CN_Mobiles!B21759+Logistic_Reg!$C$7*CN_Mobiles!C21759+Logistic_Reg!$C$8*CN_Mobiles!D21759+Logistic_Reg!$C$9*CN_Mobiles!E21759)/(1+EXP(Logistic_Reg!$C$5+Logistic_Reg!$C$6*CN_Mobiles!B21759+Logistic_Reg!$C$7*CN_Mobiles!C21759+Logistic_Reg!$C$8*CN_Mobiles!D21759+Logistic_Reg!$C$9*CN_Mobiles!E21759))</f>
        <v>0.24654057801793686</v>
      </c>
      <c r="H21759">
        <f t="shared" si="678"/>
        <v>1</v>
      </c>
      <c r="I21759" t="str">
        <f t="shared" si="679"/>
        <v>Yes</v>
      </c>
    </row>
    <row r="21760" spans="1:9" x14ac:dyDescent="0.3">
      <c r="A21760" t="s">
        <v>21761</v>
      </c>
      <c r="B21760">
        <v>57</v>
      </c>
      <c r="C21760">
        <v>0</v>
      </c>
      <c r="D21760" s="7">
        <v>-4.8588014363019932E-2</v>
      </c>
      <c r="E21760">
        <v>1</v>
      </c>
      <c r="F21760">
        <v>0</v>
      </c>
      <c r="G21760" s="9">
        <f>(Logistic_Reg!$C$5+Logistic_Reg!$C$6*CN_Mobiles!B21760+Logistic_Reg!$C$7*CN_Mobiles!C21760+Logistic_Reg!$C$8*CN_Mobiles!D21760+Logistic_Reg!$C$9*CN_Mobiles!E21760)/(1+EXP(Logistic_Reg!$C$5+Logistic_Reg!$C$6*CN_Mobiles!B21760+Logistic_Reg!$C$7*CN_Mobiles!C21760+Logistic_Reg!$C$8*CN_Mobiles!D21760+Logistic_Reg!$C$9*CN_Mobiles!E21760))</f>
        <v>-0.980236884636567</v>
      </c>
      <c r="H21760">
        <f t="shared" si="678"/>
        <v>0</v>
      </c>
      <c r="I21760" t="str">
        <f t="shared" si="679"/>
        <v>Yes</v>
      </c>
    </row>
    <row r="21761" spans="1:9" x14ac:dyDescent="0.3">
      <c r="A21761" t="s">
        <v>21762</v>
      </c>
      <c r="B21761">
        <v>39</v>
      </c>
      <c r="C21761">
        <v>1</v>
      </c>
      <c r="D21761" s="7">
        <v>2.3032083806103381</v>
      </c>
      <c r="E21761">
        <v>1</v>
      </c>
      <c r="F21761">
        <v>1</v>
      </c>
      <c r="G21761" s="9">
        <f>(Logistic_Reg!$C$5+Logistic_Reg!$C$6*CN_Mobiles!B21761+Logistic_Reg!$C$7*CN_Mobiles!C21761+Logistic_Reg!$C$8*CN_Mobiles!D21761+Logistic_Reg!$C$9*CN_Mobiles!E21761)/(1+EXP(Logistic_Reg!$C$5+Logistic_Reg!$C$6*CN_Mobiles!B21761+Logistic_Reg!$C$7*CN_Mobiles!C21761+Logistic_Reg!$C$8*CN_Mobiles!D21761+Logistic_Reg!$C$9*CN_Mobiles!E21761))</f>
        <v>8.9804079752212621E-2</v>
      </c>
      <c r="H21761">
        <f t="shared" si="678"/>
        <v>0</v>
      </c>
      <c r="I21761" t="str">
        <f t="shared" si="679"/>
        <v>No</v>
      </c>
    </row>
    <row r="21762" spans="1:9" x14ac:dyDescent="0.3">
      <c r="A21762" t="s">
        <v>21763</v>
      </c>
      <c r="B21762">
        <v>39</v>
      </c>
      <c r="C21762">
        <v>1</v>
      </c>
      <c r="D21762" s="7">
        <v>-1.3273762571644188</v>
      </c>
      <c r="E21762">
        <v>2</v>
      </c>
      <c r="F21762">
        <v>0</v>
      </c>
      <c r="G21762" s="9">
        <f>(Logistic_Reg!$C$5+Logistic_Reg!$C$6*CN_Mobiles!B21762+Logistic_Reg!$C$7*CN_Mobiles!C21762+Logistic_Reg!$C$8*CN_Mobiles!D21762+Logistic_Reg!$C$9*CN_Mobiles!E21762)/(1+EXP(Logistic_Reg!$C$5+Logistic_Reg!$C$6*CN_Mobiles!B21762+Logistic_Reg!$C$7*CN_Mobiles!C21762+Logistic_Reg!$C$8*CN_Mobiles!D21762+Logistic_Reg!$C$9*CN_Mobiles!E21762))</f>
        <v>-0.24322607586109438</v>
      </c>
      <c r="H21762">
        <f t="shared" si="678"/>
        <v>0</v>
      </c>
      <c r="I21762" t="str">
        <f t="shared" si="679"/>
        <v>Yes</v>
      </c>
    </row>
    <row r="21763" spans="1:9" x14ac:dyDescent="0.3">
      <c r="A21763" t="s">
        <v>21764</v>
      </c>
      <c r="B21763">
        <v>52</v>
      </c>
      <c r="C21763">
        <v>0</v>
      </c>
      <c r="D21763" s="7">
        <v>0.15979997181101904</v>
      </c>
      <c r="E21763">
        <v>2</v>
      </c>
      <c r="F21763">
        <v>0</v>
      </c>
      <c r="G21763" s="9">
        <f>(Logistic_Reg!$C$5+Logistic_Reg!$C$6*CN_Mobiles!B21763+Logistic_Reg!$C$7*CN_Mobiles!C21763+Logistic_Reg!$C$8*CN_Mobiles!D21763+Logistic_Reg!$C$9*CN_Mobiles!E21763)/(1+EXP(Logistic_Reg!$C$5+Logistic_Reg!$C$6*CN_Mobiles!B21763+Logistic_Reg!$C$7*CN_Mobiles!C21763+Logistic_Reg!$C$8*CN_Mobiles!D21763+Logistic_Reg!$C$9*CN_Mobiles!E21763))</f>
        <v>-7.9646902969515557E-2</v>
      </c>
      <c r="H21763">
        <f t="shared" ref="H21763:H21826" si="680">IF(G21763&gt;=0.15,1,0)</f>
        <v>0</v>
      </c>
      <c r="I21763" t="str">
        <f t="shared" ref="I21763:I21826" si="681">IF(H21763=F21763,"Yes","No")</f>
        <v>Yes</v>
      </c>
    </row>
    <row r="21764" spans="1:9" x14ac:dyDescent="0.3">
      <c r="A21764" t="s">
        <v>21765</v>
      </c>
      <c r="B21764">
        <v>42</v>
      </c>
      <c r="C21764">
        <v>0</v>
      </c>
      <c r="D21764" s="7">
        <v>2.5023526144014747</v>
      </c>
      <c r="E21764">
        <v>2</v>
      </c>
      <c r="F21764">
        <v>0</v>
      </c>
      <c r="G21764" s="9">
        <f>(Logistic_Reg!$C$5+Logistic_Reg!$C$6*CN_Mobiles!B21764+Logistic_Reg!$C$7*CN_Mobiles!C21764+Logistic_Reg!$C$8*CN_Mobiles!D21764+Logistic_Reg!$C$9*CN_Mobiles!E21764)/(1+EXP(Logistic_Reg!$C$5+Logistic_Reg!$C$6*CN_Mobiles!B21764+Logistic_Reg!$C$7*CN_Mobiles!C21764+Logistic_Reg!$C$8*CN_Mobiles!D21764+Logistic_Reg!$C$9*CN_Mobiles!E21764))</f>
        <v>0.26722743795726583</v>
      </c>
      <c r="H21764">
        <f t="shared" si="680"/>
        <v>1</v>
      </c>
      <c r="I21764" t="str">
        <f t="shared" si="681"/>
        <v>No</v>
      </c>
    </row>
    <row r="21765" spans="1:9" x14ac:dyDescent="0.3">
      <c r="A21765" t="s">
        <v>21766</v>
      </c>
      <c r="B21765">
        <v>47</v>
      </c>
      <c r="C21765">
        <v>1</v>
      </c>
      <c r="D21765" s="7">
        <v>-1.229580174241925</v>
      </c>
      <c r="E21765">
        <v>2</v>
      </c>
      <c r="F21765">
        <v>0</v>
      </c>
      <c r="G21765" s="9">
        <f>(Logistic_Reg!$C$5+Logistic_Reg!$C$6*CN_Mobiles!B21765+Logistic_Reg!$C$7*CN_Mobiles!C21765+Logistic_Reg!$C$8*CN_Mobiles!D21765+Logistic_Reg!$C$9*CN_Mobiles!E21765)/(1+EXP(Logistic_Reg!$C$5+Logistic_Reg!$C$6*CN_Mobiles!B21765+Logistic_Reg!$C$7*CN_Mobiles!C21765+Logistic_Reg!$C$8*CN_Mobiles!D21765+Logistic_Reg!$C$9*CN_Mobiles!E21765))</f>
        <v>-0.2778125290067438</v>
      </c>
      <c r="H21765">
        <f t="shared" si="680"/>
        <v>0</v>
      </c>
      <c r="I21765" t="str">
        <f t="shared" si="681"/>
        <v>Yes</v>
      </c>
    </row>
    <row r="21766" spans="1:9" x14ac:dyDescent="0.3">
      <c r="A21766" t="s">
        <v>21767</v>
      </c>
      <c r="B21766">
        <v>63</v>
      </c>
      <c r="C21766">
        <v>1</v>
      </c>
      <c r="D21766" s="7">
        <v>-1.0442044867822413</v>
      </c>
      <c r="E21766">
        <v>1</v>
      </c>
      <c r="F21766">
        <v>1</v>
      </c>
      <c r="G21766" s="9">
        <f>(Logistic_Reg!$C$5+Logistic_Reg!$C$6*CN_Mobiles!B21766+Logistic_Reg!$C$7*CN_Mobiles!C21766+Logistic_Reg!$C$8*CN_Mobiles!D21766+Logistic_Reg!$C$9*CN_Mobiles!E21766)/(1+EXP(Logistic_Reg!$C$5+Logistic_Reg!$C$6*CN_Mobiles!B21766+Logistic_Reg!$C$7*CN_Mobiles!C21766+Logistic_Reg!$C$8*CN_Mobiles!D21766+Logistic_Reg!$C$9*CN_Mobiles!E21766))</f>
        <v>-1.2468827029990295</v>
      </c>
      <c r="H21766">
        <f t="shared" si="680"/>
        <v>0</v>
      </c>
      <c r="I21766" t="str">
        <f t="shared" si="681"/>
        <v>No</v>
      </c>
    </row>
    <row r="21767" spans="1:9" x14ac:dyDescent="0.3">
      <c r="A21767" t="s">
        <v>21768</v>
      </c>
      <c r="B21767">
        <v>36</v>
      </c>
      <c r="C21767">
        <v>0</v>
      </c>
      <c r="D21767" s="7">
        <v>1.5650178484705841</v>
      </c>
      <c r="E21767">
        <v>2</v>
      </c>
      <c r="F21767">
        <v>0</v>
      </c>
      <c r="G21767" s="9">
        <f>(Logistic_Reg!$C$5+Logistic_Reg!$C$6*CN_Mobiles!B21767+Logistic_Reg!$C$7*CN_Mobiles!C21767+Logistic_Reg!$C$8*CN_Mobiles!D21767+Logistic_Reg!$C$9*CN_Mobiles!E21767)/(1+EXP(Logistic_Reg!$C$5+Logistic_Reg!$C$6*CN_Mobiles!B21767+Logistic_Reg!$C$7*CN_Mobiles!C21767+Logistic_Reg!$C$8*CN_Mobiles!D21767+Logistic_Reg!$C$9*CN_Mobiles!E21767))</f>
        <v>0.22111734555959861</v>
      </c>
      <c r="H21767">
        <f t="shared" si="680"/>
        <v>1</v>
      </c>
      <c r="I21767" t="str">
        <f t="shared" si="681"/>
        <v>No</v>
      </c>
    </row>
    <row r="21768" spans="1:9" x14ac:dyDescent="0.3">
      <c r="A21768" t="s">
        <v>21769</v>
      </c>
      <c r="B21768">
        <v>25</v>
      </c>
      <c r="C21768">
        <v>1</v>
      </c>
      <c r="D21768" s="7">
        <v>-1.3242239396302167</v>
      </c>
      <c r="E21768">
        <v>2</v>
      </c>
      <c r="F21768">
        <v>0</v>
      </c>
      <c r="G21768" s="9">
        <f>(Logistic_Reg!$C$5+Logistic_Reg!$C$6*CN_Mobiles!B21768+Logistic_Reg!$C$7*CN_Mobiles!C21768+Logistic_Reg!$C$8*CN_Mobiles!D21768+Logistic_Reg!$C$9*CN_Mobiles!E21768)/(1+EXP(Logistic_Reg!$C$5+Logistic_Reg!$C$6*CN_Mobiles!B21768+Logistic_Reg!$C$7*CN_Mobiles!C21768+Logistic_Reg!$C$8*CN_Mobiles!D21768+Logistic_Reg!$C$9*CN_Mobiles!E21768))</f>
        <v>-0.13722441814385647</v>
      </c>
      <c r="H21768">
        <f t="shared" si="680"/>
        <v>0</v>
      </c>
      <c r="I21768" t="str">
        <f t="shared" si="681"/>
        <v>Yes</v>
      </c>
    </row>
    <row r="21769" spans="1:9" x14ac:dyDescent="0.3">
      <c r="A21769" t="s">
        <v>21770</v>
      </c>
      <c r="B21769">
        <v>65</v>
      </c>
      <c r="C21769">
        <v>0</v>
      </c>
      <c r="D21769" s="7">
        <v>9.7362764611840624E-2</v>
      </c>
      <c r="E21769">
        <v>2</v>
      </c>
      <c r="F21769">
        <v>1</v>
      </c>
      <c r="G21769" s="9">
        <f>(Logistic_Reg!$C$5+Logistic_Reg!$C$6*CN_Mobiles!B21769+Logistic_Reg!$C$7*CN_Mobiles!C21769+Logistic_Reg!$C$8*CN_Mobiles!D21769+Logistic_Reg!$C$9*CN_Mobiles!E21769)/(1+EXP(Logistic_Reg!$C$5+Logistic_Reg!$C$6*CN_Mobiles!B21769+Logistic_Reg!$C$7*CN_Mobiles!C21769+Logistic_Reg!$C$8*CN_Mobiles!D21769+Logistic_Reg!$C$9*CN_Mobiles!E21769))</f>
        <v>-0.1875311676922167</v>
      </c>
      <c r="H21769">
        <f t="shared" si="680"/>
        <v>0</v>
      </c>
      <c r="I21769" t="str">
        <f t="shared" si="681"/>
        <v>No</v>
      </c>
    </row>
    <row r="21770" spans="1:9" x14ac:dyDescent="0.3">
      <c r="A21770" t="s">
        <v>21771</v>
      </c>
      <c r="B21770">
        <v>56</v>
      </c>
      <c r="C21770">
        <v>1</v>
      </c>
      <c r="D21770" s="7">
        <v>1.9951435810042677</v>
      </c>
      <c r="E21770">
        <v>2</v>
      </c>
      <c r="F21770">
        <v>0</v>
      </c>
      <c r="G21770" s="9">
        <f>(Logistic_Reg!$C$5+Logistic_Reg!$C$6*CN_Mobiles!B21770+Logistic_Reg!$C$7*CN_Mobiles!C21770+Logistic_Reg!$C$8*CN_Mobiles!D21770+Logistic_Reg!$C$9*CN_Mobiles!E21770)/(1+EXP(Logistic_Reg!$C$5+Logistic_Reg!$C$6*CN_Mobiles!B21770+Logistic_Reg!$C$7*CN_Mobiles!C21770+Logistic_Reg!$C$8*CN_Mobiles!D21770+Logistic_Reg!$C$9*CN_Mobiles!E21770))</f>
        <v>0.25282130093442406</v>
      </c>
      <c r="H21770">
        <f t="shared" si="680"/>
        <v>1</v>
      </c>
      <c r="I21770" t="str">
        <f t="shared" si="681"/>
        <v>No</v>
      </c>
    </row>
    <row r="21771" spans="1:9" x14ac:dyDescent="0.3">
      <c r="A21771" t="s">
        <v>21772</v>
      </c>
      <c r="B21771">
        <v>62</v>
      </c>
      <c r="C21771">
        <v>1</v>
      </c>
      <c r="D21771" s="7">
        <v>-1.6075955852183672</v>
      </c>
      <c r="E21771">
        <v>2</v>
      </c>
      <c r="F21771">
        <v>0</v>
      </c>
      <c r="G21771" s="9">
        <f>(Logistic_Reg!$C$5+Logistic_Reg!$C$6*CN_Mobiles!B21771+Logistic_Reg!$C$7*CN_Mobiles!C21771+Logistic_Reg!$C$8*CN_Mobiles!D21771+Logistic_Reg!$C$9*CN_Mobiles!E21771)/(1+EXP(Logistic_Reg!$C$5+Logistic_Reg!$C$6*CN_Mobiles!B21771+Logistic_Reg!$C$7*CN_Mobiles!C21771+Logistic_Reg!$C$8*CN_Mobiles!D21771+Logistic_Reg!$C$9*CN_Mobiles!E21771))</f>
        <v>-0.54187596693603035</v>
      </c>
      <c r="H21771">
        <f t="shared" si="680"/>
        <v>0</v>
      </c>
      <c r="I21771" t="str">
        <f t="shared" si="681"/>
        <v>Yes</v>
      </c>
    </row>
    <row r="21772" spans="1:9" x14ac:dyDescent="0.3">
      <c r="A21772" t="s">
        <v>21773</v>
      </c>
      <c r="B21772">
        <v>43</v>
      </c>
      <c r="C21772">
        <v>1</v>
      </c>
      <c r="D21772" s="7">
        <v>0.55371212416917914</v>
      </c>
      <c r="E21772">
        <v>3</v>
      </c>
      <c r="F21772">
        <v>1</v>
      </c>
      <c r="G21772" s="9">
        <f>(Logistic_Reg!$C$5+Logistic_Reg!$C$6*CN_Mobiles!B21772+Logistic_Reg!$C$7*CN_Mobiles!C21772+Logistic_Reg!$C$8*CN_Mobiles!D21772+Logistic_Reg!$C$9*CN_Mobiles!E21772)/(1+EXP(Logistic_Reg!$C$5+Logistic_Reg!$C$6*CN_Mobiles!B21772+Logistic_Reg!$C$7*CN_Mobiles!C21772+Logistic_Reg!$C$8*CN_Mobiles!D21772+Logistic_Reg!$C$9*CN_Mobiles!E21772))</f>
        <v>0.27823329802431135</v>
      </c>
      <c r="H21772">
        <f t="shared" si="680"/>
        <v>1</v>
      </c>
      <c r="I21772" t="str">
        <f t="shared" si="681"/>
        <v>Yes</v>
      </c>
    </row>
    <row r="21773" spans="1:9" x14ac:dyDescent="0.3">
      <c r="A21773" t="s">
        <v>21774</v>
      </c>
      <c r="B21773">
        <v>60</v>
      </c>
      <c r="C21773">
        <v>1</v>
      </c>
      <c r="D21773" s="7">
        <v>0.98468875400829081</v>
      </c>
      <c r="E21773">
        <v>3</v>
      </c>
      <c r="F21773">
        <v>1</v>
      </c>
      <c r="G21773" s="9">
        <f>(Logistic_Reg!$C$5+Logistic_Reg!$C$6*CN_Mobiles!B21773+Logistic_Reg!$C$7*CN_Mobiles!C21773+Logistic_Reg!$C$8*CN_Mobiles!D21773+Logistic_Reg!$C$9*CN_Mobiles!E21773)/(1+EXP(Logistic_Reg!$C$5+Logistic_Reg!$C$6*CN_Mobiles!B21773+Logistic_Reg!$C$7*CN_Mobiles!C21773+Logistic_Reg!$C$8*CN_Mobiles!D21773+Logistic_Reg!$C$9*CN_Mobiles!E21773))</f>
        <v>0.27829998181345483</v>
      </c>
      <c r="H21773">
        <f t="shared" si="680"/>
        <v>1</v>
      </c>
      <c r="I21773" t="str">
        <f t="shared" si="681"/>
        <v>Yes</v>
      </c>
    </row>
    <row r="21774" spans="1:9" x14ac:dyDescent="0.3">
      <c r="A21774" t="s">
        <v>21775</v>
      </c>
      <c r="B21774">
        <v>30</v>
      </c>
      <c r="C21774">
        <v>0</v>
      </c>
      <c r="D21774" s="7">
        <v>0.53801716156682489</v>
      </c>
      <c r="E21774">
        <v>2</v>
      </c>
      <c r="F21774">
        <v>1</v>
      </c>
      <c r="G21774" s="9">
        <f>(Logistic_Reg!$C$5+Logistic_Reg!$C$6*CN_Mobiles!B21774+Logistic_Reg!$C$7*CN_Mobiles!C21774+Logistic_Reg!$C$8*CN_Mobiles!D21774+Logistic_Reg!$C$9*CN_Mobiles!E21774)/(1+EXP(Logistic_Reg!$C$5+Logistic_Reg!$C$6*CN_Mobiles!B21774+Logistic_Reg!$C$7*CN_Mobiles!C21774+Logistic_Reg!$C$8*CN_Mobiles!D21774+Logistic_Reg!$C$9*CN_Mobiles!E21774))</f>
        <v>0.11522298703424784</v>
      </c>
      <c r="H21774">
        <f t="shared" si="680"/>
        <v>0</v>
      </c>
      <c r="I21774" t="str">
        <f t="shared" si="681"/>
        <v>No</v>
      </c>
    </row>
    <row r="21775" spans="1:9" x14ac:dyDescent="0.3">
      <c r="A21775" t="s">
        <v>21776</v>
      </c>
      <c r="B21775">
        <v>55</v>
      </c>
      <c r="C21775">
        <v>1</v>
      </c>
      <c r="D21775" s="7">
        <v>-1.3756718176476619</v>
      </c>
      <c r="E21775">
        <v>3</v>
      </c>
      <c r="F21775">
        <v>1</v>
      </c>
      <c r="G21775" s="9">
        <f>(Logistic_Reg!$C$5+Logistic_Reg!$C$6*CN_Mobiles!B21775+Logistic_Reg!$C$7*CN_Mobiles!C21775+Logistic_Reg!$C$8*CN_Mobiles!D21775+Logistic_Reg!$C$9*CN_Mobiles!E21775)/(1+EXP(Logistic_Reg!$C$5+Logistic_Reg!$C$6*CN_Mobiles!B21775+Logistic_Reg!$C$7*CN_Mobiles!C21775+Logistic_Reg!$C$8*CN_Mobiles!D21775+Logistic_Reg!$C$9*CN_Mobiles!E21775))</f>
        <v>0.14633285900312001</v>
      </c>
      <c r="H21775">
        <f t="shared" si="680"/>
        <v>0</v>
      </c>
      <c r="I21775" t="str">
        <f t="shared" si="681"/>
        <v>No</v>
      </c>
    </row>
    <row r="21776" spans="1:9" x14ac:dyDescent="0.3">
      <c r="A21776" t="s">
        <v>21777</v>
      </c>
      <c r="B21776">
        <v>25</v>
      </c>
      <c r="C21776">
        <v>0</v>
      </c>
      <c r="D21776" s="7">
        <v>-0.77634696432437422</v>
      </c>
      <c r="E21776">
        <v>1</v>
      </c>
      <c r="F21776">
        <v>0</v>
      </c>
      <c r="G21776" s="9">
        <f>(Logistic_Reg!$C$5+Logistic_Reg!$C$6*CN_Mobiles!B21776+Logistic_Reg!$C$7*CN_Mobiles!C21776+Logistic_Reg!$C$8*CN_Mobiles!D21776+Logistic_Reg!$C$9*CN_Mobiles!E21776)/(1+EXP(Logistic_Reg!$C$5+Logistic_Reg!$C$6*CN_Mobiles!B21776+Logistic_Reg!$C$7*CN_Mobiles!C21776+Logistic_Reg!$C$8*CN_Mobiles!D21776+Logistic_Reg!$C$9*CN_Mobiles!E21776))</f>
        <v>-0.93084156417389996</v>
      </c>
      <c r="H21776">
        <f t="shared" si="680"/>
        <v>0</v>
      </c>
      <c r="I21776" t="str">
        <f t="shared" si="681"/>
        <v>Yes</v>
      </c>
    </row>
    <row r="21777" spans="1:9" x14ac:dyDescent="0.3">
      <c r="A21777" t="s">
        <v>21778</v>
      </c>
      <c r="B21777">
        <v>65</v>
      </c>
      <c r="C21777">
        <v>0</v>
      </c>
      <c r="D21777" s="7">
        <v>0.41818340950576727</v>
      </c>
      <c r="E21777">
        <v>2</v>
      </c>
      <c r="F21777">
        <v>1</v>
      </c>
      <c r="G21777" s="9">
        <f>(Logistic_Reg!$C$5+Logistic_Reg!$C$6*CN_Mobiles!B21777+Logistic_Reg!$C$7*CN_Mobiles!C21777+Logistic_Reg!$C$8*CN_Mobiles!D21777+Logistic_Reg!$C$9*CN_Mobiles!E21777)/(1+EXP(Logistic_Reg!$C$5+Logistic_Reg!$C$6*CN_Mobiles!B21777+Logistic_Reg!$C$7*CN_Mobiles!C21777+Logistic_Reg!$C$8*CN_Mobiles!D21777+Logistic_Reg!$C$9*CN_Mobiles!E21777))</f>
        <v>-0.10084518314999323</v>
      </c>
      <c r="H21777">
        <f t="shared" si="680"/>
        <v>0</v>
      </c>
      <c r="I21777" t="str">
        <f t="shared" si="681"/>
        <v>No</v>
      </c>
    </row>
    <row r="21778" spans="1:9" x14ac:dyDescent="0.3">
      <c r="A21778" t="s">
        <v>21779</v>
      </c>
      <c r="B21778">
        <v>45</v>
      </c>
      <c r="C21778">
        <v>1</v>
      </c>
      <c r="D21778" s="7">
        <v>0.69198579166128715</v>
      </c>
      <c r="E21778">
        <v>2</v>
      </c>
      <c r="F21778">
        <v>0</v>
      </c>
      <c r="G21778" s="9">
        <f>(Logistic_Reg!$C$5+Logistic_Reg!$C$6*CN_Mobiles!B21778+Logistic_Reg!$C$7*CN_Mobiles!C21778+Logistic_Reg!$C$8*CN_Mobiles!D21778+Logistic_Reg!$C$9*CN_Mobiles!E21778)/(1+EXP(Logistic_Reg!$C$5+Logistic_Reg!$C$6*CN_Mobiles!B21778+Logistic_Reg!$C$7*CN_Mobiles!C21778+Logistic_Reg!$C$8*CN_Mobiles!D21778+Logistic_Reg!$C$9*CN_Mobiles!E21778))</f>
        <v>0.16009034566664332</v>
      </c>
      <c r="H21778">
        <f t="shared" si="680"/>
        <v>1</v>
      </c>
      <c r="I21778" t="str">
        <f t="shared" si="681"/>
        <v>No</v>
      </c>
    </row>
    <row r="21779" spans="1:9" x14ac:dyDescent="0.3">
      <c r="A21779" t="s">
        <v>21780</v>
      </c>
      <c r="B21779">
        <v>41</v>
      </c>
      <c r="C21779">
        <v>1</v>
      </c>
      <c r="D21779" s="7">
        <v>0.11415799263374146</v>
      </c>
      <c r="E21779">
        <v>3</v>
      </c>
      <c r="F21779">
        <v>1</v>
      </c>
      <c r="G21779" s="9">
        <f>(Logistic_Reg!$C$5+Logistic_Reg!$C$6*CN_Mobiles!B21779+Logistic_Reg!$C$7*CN_Mobiles!C21779+Logistic_Reg!$C$8*CN_Mobiles!D21779+Logistic_Reg!$C$9*CN_Mobiles!E21779)/(1+EXP(Logistic_Reg!$C$5+Logistic_Reg!$C$6*CN_Mobiles!B21779+Logistic_Reg!$C$7*CN_Mobiles!C21779+Logistic_Reg!$C$8*CN_Mobiles!D21779+Logistic_Reg!$C$9*CN_Mobiles!E21779))</f>
        <v>0.2767958206367771</v>
      </c>
      <c r="H21779">
        <f t="shared" si="680"/>
        <v>1</v>
      </c>
      <c r="I21779" t="str">
        <f t="shared" si="681"/>
        <v>Yes</v>
      </c>
    </row>
    <row r="21780" spans="1:9" x14ac:dyDescent="0.3">
      <c r="A21780" t="s">
        <v>21781</v>
      </c>
      <c r="B21780">
        <v>40</v>
      </c>
      <c r="C21780">
        <v>0</v>
      </c>
      <c r="D21780" s="7">
        <v>0.27374026065595952</v>
      </c>
      <c r="E21780">
        <v>2</v>
      </c>
      <c r="F21780">
        <v>1</v>
      </c>
      <c r="G21780" s="9">
        <f>(Logistic_Reg!$C$5+Logistic_Reg!$C$6*CN_Mobiles!B21780+Logistic_Reg!$C$7*CN_Mobiles!C21780+Logistic_Reg!$C$8*CN_Mobiles!D21780+Logistic_Reg!$C$9*CN_Mobiles!E21780)/(1+EXP(Logistic_Reg!$C$5+Logistic_Reg!$C$6*CN_Mobiles!B21780+Logistic_Reg!$C$7*CN_Mobiles!C21780+Logistic_Reg!$C$8*CN_Mobiles!D21780+Logistic_Reg!$C$9*CN_Mobiles!E21780))</f>
        <v>1.8396802529845456E-2</v>
      </c>
      <c r="H21780">
        <f t="shared" si="680"/>
        <v>0</v>
      </c>
      <c r="I21780" t="str">
        <f t="shared" si="681"/>
        <v>No</v>
      </c>
    </row>
    <row r="21781" spans="1:9" x14ac:dyDescent="0.3">
      <c r="A21781" t="s">
        <v>21782</v>
      </c>
      <c r="B21781">
        <v>26</v>
      </c>
      <c r="C21781">
        <v>1</v>
      </c>
      <c r="D21781" s="7">
        <v>-0.79573105215697293</v>
      </c>
      <c r="E21781">
        <v>3</v>
      </c>
      <c r="F21781">
        <v>1</v>
      </c>
      <c r="G21781" s="9">
        <f>(Logistic_Reg!$C$5+Logistic_Reg!$C$6*CN_Mobiles!B21781+Logistic_Reg!$C$7*CN_Mobiles!C21781+Logistic_Reg!$C$8*CN_Mobiles!D21781+Logistic_Reg!$C$9*CN_Mobiles!E21781)/(1+EXP(Logistic_Reg!$C$5+Logistic_Reg!$C$6*CN_Mobiles!B21781+Logistic_Reg!$C$7*CN_Mobiles!C21781+Logistic_Reg!$C$8*CN_Mobiles!D21781+Logistic_Reg!$C$9*CN_Mobiles!E21781))</f>
        <v>0.26364719017484084</v>
      </c>
      <c r="H21781">
        <f t="shared" si="680"/>
        <v>1</v>
      </c>
      <c r="I21781" t="str">
        <f t="shared" si="681"/>
        <v>Yes</v>
      </c>
    </row>
    <row r="21782" spans="1:9" x14ac:dyDescent="0.3">
      <c r="A21782" t="s">
        <v>21783</v>
      </c>
      <c r="B21782">
        <v>40</v>
      </c>
      <c r="C21782">
        <v>0</v>
      </c>
      <c r="D21782" s="7">
        <v>1.06347956020284</v>
      </c>
      <c r="E21782">
        <v>3</v>
      </c>
      <c r="F21782">
        <v>1</v>
      </c>
      <c r="G21782" s="9">
        <f>(Logistic_Reg!$C$5+Logistic_Reg!$C$6*CN_Mobiles!B21782+Logistic_Reg!$C$7*CN_Mobiles!C21782+Logistic_Reg!$C$8*CN_Mobiles!D21782+Logistic_Reg!$C$9*CN_Mobiles!E21782)/(1+EXP(Logistic_Reg!$C$5+Logistic_Reg!$C$6*CN_Mobiles!B21782+Logistic_Reg!$C$7*CN_Mobiles!C21782+Logistic_Reg!$C$8*CN_Mobiles!D21782+Logistic_Reg!$C$9*CN_Mobiles!E21782))</f>
        <v>0.27803684484071056</v>
      </c>
      <c r="H21782">
        <f t="shared" si="680"/>
        <v>1</v>
      </c>
      <c r="I21782" t="str">
        <f t="shared" si="681"/>
        <v>Yes</v>
      </c>
    </row>
    <row r="21783" spans="1:9" x14ac:dyDescent="0.3">
      <c r="A21783" t="s">
        <v>21784</v>
      </c>
      <c r="B21783">
        <v>55</v>
      </c>
      <c r="C21783">
        <v>1</v>
      </c>
      <c r="D21783" s="7">
        <v>-0.49601532544040305</v>
      </c>
      <c r="E21783">
        <v>1</v>
      </c>
      <c r="F21783">
        <v>0</v>
      </c>
      <c r="G21783" s="9">
        <f>(Logistic_Reg!$C$5+Logistic_Reg!$C$6*CN_Mobiles!B21783+Logistic_Reg!$C$7*CN_Mobiles!C21783+Logistic_Reg!$C$8*CN_Mobiles!D21783+Logistic_Reg!$C$9*CN_Mobiles!E21783)/(1+EXP(Logistic_Reg!$C$5+Logistic_Reg!$C$6*CN_Mobiles!B21783+Logistic_Reg!$C$7*CN_Mobiles!C21783+Logistic_Reg!$C$8*CN_Mobiles!D21783+Logistic_Reg!$C$9*CN_Mobiles!E21783))</f>
        <v>-0.91420946929883806</v>
      </c>
      <c r="H21783">
        <f t="shared" si="680"/>
        <v>0</v>
      </c>
      <c r="I21783" t="str">
        <f t="shared" si="681"/>
        <v>Yes</v>
      </c>
    </row>
    <row r="21784" spans="1:9" x14ac:dyDescent="0.3">
      <c r="A21784" t="s">
        <v>21785</v>
      </c>
      <c r="B21784">
        <v>27</v>
      </c>
      <c r="C21784">
        <v>0</v>
      </c>
      <c r="D21784" s="7">
        <v>0.49121209904812296</v>
      </c>
      <c r="E21784">
        <v>2</v>
      </c>
      <c r="F21784">
        <v>1</v>
      </c>
      <c r="G21784" s="9">
        <f>(Logistic_Reg!$C$5+Logistic_Reg!$C$6*CN_Mobiles!B21784+Logistic_Reg!$C$7*CN_Mobiles!C21784+Logistic_Reg!$C$8*CN_Mobiles!D21784+Logistic_Reg!$C$9*CN_Mobiles!E21784)/(1+EXP(Logistic_Reg!$C$5+Logistic_Reg!$C$6*CN_Mobiles!B21784+Logistic_Reg!$C$7*CN_Mobiles!C21784+Logistic_Reg!$C$8*CN_Mobiles!D21784+Logistic_Reg!$C$9*CN_Mobiles!E21784))</f>
        <v>0.12031411708488021</v>
      </c>
      <c r="H21784">
        <f t="shared" si="680"/>
        <v>0</v>
      </c>
      <c r="I21784" t="str">
        <f t="shared" si="681"/>
        <v>No</v>
      </c>
    </row>
    <row r="21785" spans="1:9" x14ac:dyDescent="0.3">
      <c r="A21785" t="s">
        <v>21786</v>
      </c>
      <c r="B21785">
        <v>25</v>
      </c>
      <c r="C21785">
        <v>0</v>
      </c>
      <c r="D21785" s="7">
        <v>0.66886118211690893</v>
      </c>
      <c r="E21785">
        <v>2</v>
      </c>
      <c r="F21785">
        <v>1</v>
      </c>
      <c r="G21785" s="9">
        <f>(Logistic_Reg!$C$5+Logistic_Reg!$C$6*CN_Mobiles!B21785+Logistic_Reg!$C$7*CN_Mobiles!C21785+Logistic_Reg!$C$8*CN_Mobiles!D21785+Logistic_Reg!$C$9*CN_Mobiles!E21785)/(1+EXP(Logistic_Reg!$C$5+Logistic_Reg!$C$6*CN_Mobiles!B21785+Logistic_Reg!$C$7*CN_Mobiles!C21785+Logistic_Reg!$C$8*CN_Mobiles!D21785+Logistic_Reg!$C$9*CN_Mobiles!E21785))</f>
        <v>0.1539861577372619</v>
      </c>
      <c r="H21785">
        <f t="shared" si="680"/>
        <v>1</v>
      </c>
      <c r="I21785" t="str">
        <f t="shared" si="681"/>
        <v>Yes</v>
      </c>
    </row>
    <row r="21786" spans="1:9" x14ac:dyDescent="0.3">
      <c r="A21786" t="s">
        <v>21787</v>
      </c>
      <c r="B21786">
        <v>51</v>
      </c>
      <c r="C21786">
        <v>1</v>
      </c>
      <c r="D21786" s="7">
        <v>1.5495646396887877</v>
      </c>
      <c r="E21786">
        <v>2</v>
      </c>
      <c r="F21786">
        <v>1</v>
      </c>
      <c r="G21786" s="9">
        <f>(Logistic_Reg!$C$5+Logistic_Reg!$C$6*CN_Mobiles!B21786+Logistic_Reg!$C$7*CN_Mobiles!C21786+Logistic_Reg!$C$8*CN_Mobiles!D21786+Logistic_Reg!$C$9*CN_Mobiles!E21786)/(1+EXP(Logistic_Reg!$C$5+Logistic_Reg!$C$6*CN_Mobiles!B21786+Logistic_Reg!$C$7*CN_Mobiles!C21786+Logistic_Reg!$C$8*CN_Mobiles!D21786+Logistic_Reg!$C$9*CN_Mobiles!E21786))</f>
        <v>0.23239413554626975</v>
      </c>
      <c r="H21786">
        <f t="shared" si="680"/>
        <v>1</v>
      </c>
      <c r="I21786" t="str">
        <f t="shared" si="681"/>
        <v>Yes</v>
      </c>
    </row>
    <row r="21787" spans="1:9" x14ac:dyDescent="0.3">
      <c r="A21787" t="s">
        <v>21788</v>
      </c>
      <c r="B21787">
        <v>41</v>
      </c>
      <c r="C21787">
        <v>1</v>
      </c>
      <c r="D21787" s="7">
        <v>-1.3660949399214706</v>
      </c>
      <c r="E21787">
        <v>2</v>
      </c>
      <c r="F21787">
        <v>0</v>
      </c>
      <c r="G21787" s="9">
        <f>(Logistic_Reg!$C$5+Logistic_Reg!$C$6*CN_Mobiles!B21787+Logistic_Reg!$C$7*CN_Mobiles!C21787+Logistic_Reg!$C$8*CN_Mobiles!D21787+Logistic_Reg!$C$9*CN_Mobiles!E21787)/(1+EXP(Logistic_Reg!$C$5+Logistic_Reg!$C$6*CN_Mobiles!B21787+Logistic_Reg!$C$7*CN_Mobiles!C21787+Logistic_Reg!$C$8*CN_Mobiles!D21787+Logistic_Reg!$C$9*CN_Mobiles!E21787))</f>
        <v>-0.27111897734575269</v>
      </c>
      <c r="H21787">
        <f t="shared" si="680"/>
        <v>0</v>
      </c>
      <c r="I21787" t="str">
        <f t="shared" si="681"/>
        <v>Yes</v>
      </c>
    </row>
    <row r="21788" spans="1:9" x14ac:dyDescent="0.3">
      <c r="A21788" t="s">
        <v>21789</v>
      </c>
      <c r="B21788">
        <v>53</v>
      </c>
      <c r="C21788">
        <v>1</v>
      </c>
      <c r="D21788" s="7">
        <v>2.4757235262457029</v>
      </c>
      <c r="E21788">
        <v>4</v>
      </c>
      <c r="F21788">
        <v>1</v>
      </c>
      <c r="G21788" s="9">
        <f>(Logistic_Reg!$C$5+Logistic_Reg!$C$6*CN_Mobiles!B21788+Logistic_Reg!$C$7*CN_Mobiles!C21788+Logistic_Reg!$C$8*CN_Mobiles!D21788+Logistic_Reg!$C$9*CN_Mobiles!E21788)/(1+EXP(Logistic_Reg!$C$5+Logistic_Reg!$C$6*CN_Mobiles!B21788+Logistic_Reg!$C$7*CN_Mobiles!C21788+Logistic_Reg!$C$8*CN_Mobiles!D21788+Logistic_Reg!$C$9*CN_Mobiles!E21788))</f>
        <v>0.14185238531175656</v>
      </c>
      <c r="H21788">
        <f t="shared" si="680"/>
        <v>0</v>
      </c>
      <c r="I21788" t="str">
        <f t="shared" si="681"/>
        <v>No</v>
      </c>
    </row>
    <row r="21789" spans="1:9" x14ac:dyDescent="0.3">
      <c r="A21789" t="s">
        <v>21790</v>
      </c>
      <c r="B21789">
        <v>56</v>
      </c>
      <c r="C21789">
        <v>1</v>
      </c>
      <c r="D21789" s="7">
        <v>1.1264745144053525</v>
      </c>
      <c r="E21789">
        <v>2</v>
      </c>
      <c r="F21789">
        <v>1</v>
      </c>
      <c r="G21789" s="9">
        <f>(Logistic_Reg!$C$5+Logistic_Reg!$C$6*CN_Mobiles!B21789+Logistic_Reg!$C$7*CN_Mobiles!C21789+Logistic_Reg!$C$8*CN_Mobiles!D21789+Logistic_Reg!$C$9*CN_Mobiles!E21789)/(1+EXP(Logistic_Reg!$C$5+Logistic_Reg!$C$6*CN_Mobiles!B21789+Logistic_Reg!$C$7*CN_Mobiles!C21789+Logistic_Reg!$C$8*CN_Mobiles!D21789+Logistic_Reg!$C$9*CN_Mobiles!E21789))</f>
        <v>0.17830303240712214</v>
      </c>
      <c r="H21789">
        <f t="shared" si="680"/>
        <v>1</v>
      </c>
      <c r="I21789" t="str">
        <f t="shared" si="681"/>
        <v>Yes</v>
      </c>
    </row>
    <row r="21790" spans="1:9" x14ac:dyDescent="0.3">
      <c r="A21790" t="s">
        <v>21791</v>
      </c>
      <c r="B21790">
        <v>44</v>
      </c>
      <c r="C21790">
        <v>0</v>
      </c>
      <c r="D21790" s="7">
        <v>1.9458238980370874</v>
      </c>
      <c r="E21790">
        <v>3</v>
      </c>
      <c r="F21790">
        <v>1</v>
      </c>
      <c r="G21790" s="9">
        <f>(Logistic_Reg!$C$5+Logistic_Reg!$C$6*CN_Mobiles!B21790+Logistic_Reg!$C$7*CN_Mobiles!C21790+Logistic_Reg!$C$8*CN_Mobiles!D21790+Logistic_Reg!$C$9*CN_Mobiles!E21790)/(1+EXP(Logistic_Reg!$C$5+Logistic_Reg!$C$6*CN_Mobiles!B21790+Logistic_Reg!$C$7*CN_Mobiles!C21790+Logistic_Reg!$C$8*CN_Mobiles!D21790+Logistic_Reg!$C$9*CN_Mobiles!E21790))</f>
        <v>0.26407451561038808</v>
      </c>
      <c r="H21790">
        <f t="shared" si="680"/>
        <v>1</v>
      </c>
      <c r="I21790" t="str">
        <f t="shared" si="681"/>
        <v>Yes</v>
      </c>
    </row>
    <row r="21791" spans="1:9" x14ac:dyDescent="0.3">
      <c r="A21791" t="s">
        <v>21792</v>
      </c>
      <c r="B21791">
        <v>36</v>
      </c>
      <c r="C21791">
        <v>1</v>
      </c>
      <c r="D21791" s="7">
        <v>-0.54379121038811629</v>
      </c>
      <c r="E21791">
        <v>2</v>
      </c>
      <c r="F21791">
        <v>0</v>
      </c>
      <c r="G21791" s="9">
        <f>(Logistic_Reg!$C$5+Logistic_Reg!$C$6*CN_Mobiles!B21791+Logistic_Reg!$C$7*CN_Mobiles!C21791+Logistic_Reg!$C$8*CN_Mobiles!D21791+Logistic_Reg!$C$9*CN_Mobiles!E21791)/(1+EXP(Logistic_Reg!$C$5+Logistic_Reg!$C$6*CN_Mobiles!B21791+Logistic_Reg!$C$7*CN_Mobiles!C21791+Logistic_Reg!$C$8*CN_Mobiles!D21791+Logistic_Reg!$C$9*CN_Mobiles!E21791))</f>
        <v>-1.6653659303096133E-2</v>
      </c>
      <c r="H21791">
        <f t="shared" si="680"/>
        <v>0</v>
      </c>
      <c r="I21791" t="str">
        <f t="shared" si="681"/>
        <v>Yes</v>
      </c>
    </row>
    <row r="21792" spans="1:9" x14ac:dyDescent="0.3">
      <c r="A21792" t="s">
        <v>21793</v>
      </c>
      <c r="B21792">
        <v>30</v>
      </c>
      <c r="C21792">
        <v>1</v>
      </c>
      <c r="D21792" s="7">
        <v>-0.54869671901471029</v>
      </c>
      <c r="E21792">
        <v>2</v>
      </c>
      <c r="F21792">
        <v>0</v>
      </c>
      <c r="G21792" s="9">
        <f>(Logistic_Reg!$C$5+Logistic_Reg!$C$6*CN_Mobiles!B21792+Logistic_Reg!$C$7*CN_Mobiles!C21792+Logistic_Reg!$C$8*CN_Mobiles!D21792+Logistic_Reg!$C$9*CN_Mobiles!E21792)/(1+EXP(Logistic_Reg!$C$5+Logistic_Reg!$C$6*CN_Mobiles!B21792+Logistic_Reg!$C$7*CN_Mobiles!C21792+Logistic_Reg!$C$8*CN_Mobiles!D21792+Logistic_Reg!$C$9*CN_Mobiles!E21792))</f>
        <v>1.6425116951037474E-2</v>
      </c>
      <c r="H21792">
        <f t="shared" si="680"/>
        <v>0</v>
      </c>
      <c r="I21792" t="str">
        <f t="shared" si="681"/>
        <v>Yes</v>
      </c>
    </row>
    <row r="21793" spans="1:9" x14ac:dyDescent="0.3">
      <c r="A21793" t="s">
        <v>21794</v>
      </c>
      <c r="B21793">
        <v>52</v>
      </c>
      <c r="C21793">
        <v>0</v>
      </c>
      <c r="D21793" s="7">
        <v>-8.4131536705186721E-2</v>
      </c>
      <c r="E21793">
        <v>2</v>
      </c>
      <c r="F21793">
        <v>0</v>
      </c>
      <c r="G21793" s="9">
        <f>(Logistic_Reg!$C$5+Logistic_Reg!$C$6*CN_Mobiles!B21793+Logistic_Reg!$C$7*CN_Mobiles!C21793+Logistic_Reg!$C$8*CN_Mobiles!D21793+Logistic_Reg!$C$9*CN_Mobiles!E21793)/(1+EXP(Logistic_Reg!$C$5+Logistic_Reg!$C$6*CN_Mobiles!B21793+Logistic_Reg!$C$7*CN_Mobiles!C21793+Logistic_Reg!$C$8*CN_Mobiles!D21793+Logistic_Reg!$C$9*CN_Mobiles!E21793))</f>
        <v>-0.14284362372017845</v>
      </c>
      <c r="H21793">
        <f t="shared" si="680"/>
        <v>0</v>
      </c>
      <c r="I21793" t="str">
        <f t="shared" si="681"/>
        <v>Yes</v>
      </c>
    </row>
    <row r="21794" spans="1:9" x14ac:dyDescent="0.3">
      <c r="A21794" t="s">
        <v>21795</v>
      </c>
      <c r="B21794">
        <v>44</v>
      </c>
      <c r="C21794">
        <v>1</v>
      </c>
      <c r="D21794" s="7">
        <v>0.5700447838572571</v>
      </c>
      <c r="E21794">
        <v>2</v>
      </c>
      <c r="F21794">
        <v>0</v>
      </c>
      <c r="G21794" s="9">
        <f>(Logistic_Reg!$C$5+Logistic_Reg!$C$6*CN_Mobiles!B21794+Logistic_Reg!$C$7*CN_Mobiles!C21794+Logistic_Reg!$C$8*CN_Mobiles!D21794+Logistic_Reg!$C$9*CN_Mobiles!E21794)/(1+EXP(Logistic_Reg!$C$5+Logistic_Reg!$C$6*CN_Mobiles!B21794+Logistic_Reg!$C$7*CN_Mobiles!C21794+Logistic_Reg!$C$8*CN_Mobiles!D21794+Logistic_Reg!$C$9*CN_Mobiles!E21794))</f>
        <v>0.14706556145011948</v>
      </c>
      <c r="H21794">
        <f t="shared" si="680"/>
        <v>0</v>
      </c>
      <c r="I21794" t="str">
        <f t="shared" si="681"/>
        <v>Yes</v>
      </c>
    </row>
    <row r="21795" spans="1:9" x14ac:dyDescent="0.3">
      <c r="A21795" t="s">
        <v>21796</v>
      </c>
      <c r="B21795">
        <v>37</v>
      </c>
      <c r="C21795">
        <v>1</v>
      </c>
      <c r="D21795" s="7">
        <v>-0.70596424179442197</v>
      </c>
      <c r="E21795">
        <v>2</v>
      </c>
      <c r="F21795">
        <v>1</v>
      </c>
      <c r="G21795" s="9">
        <f>(Logistic_Reg!$C$5+Logistic_Reg!$C$6*CN_Mobiles!B21795+Logistic_Reg!$C$7*CN_Mobiles!C21795+Logistic_Reg!$C$8*CN_Mobiles!D21795+Logistic_Reg!$C$9*CN_Mobiles!E21795)/(1+EXP(Logistic_Reg!$C$5+Logistic_Reg!$C$6*CN_Mobiles!B21795+Logistic_Reg!$C$7*CN_Mobiles!C21795+Logistic_Reg!$C$8*CN_Mobiles!D21795+Logistic_Reg!$C$9*CN_Mobiles!E21795))</f>
        <v>-6.0359132629227534E-2</v>
      </c>
      <c r="H21795">
        <f t="shared" si="680"/>
        <v>0</v>
      </c>
      <c r="I21795" t="str">
        <f t="shared" si="681"/>
        <v>No</v>
      </c>
    </row>
    <row r="21796" spans="1:9" x14ac:dyDescent="0.3">
      <c r="A21796" t="s">
        <v>21797</v>
      </c>
      <c r="B21796">
        <v>58</v>
      </c>
      <c r="C21796">
        <v>1</v>
      </c>
      <c r="D21796" s="7">
        <v>1.2817375744051638</v>
      </c>
      <c r="E21796">
        <v>2</v>
      </c>
      <c r="F21796">
        <v>1</v>
      </c>
      <c r="G21796" s="9">
        <f>(Logistic_Reg!$C$5+Logistic_Reg!$C$6*CN_Mobiles!B21796+Logistic_Reg!$C$7*CN_Mobiles!C21796+Logistic_Reg!$C$8*CN_Mobiles!D21796+Logistic_Reg!$C$9*CN_Mobiles!E21796)/(1+EXP(Logistic_Reg!$C$5+Logistic_Reg!$C$6*CN_Mobiles!B21796+Logistic_Reg!$C$7*CN_Mobiles!C21796+Logistic_Reg!$C$8*CN_Mobiles!D21796+Logistic_Reg!$C$9*CN_Mobiles!E21796))</f>
        <v>0.19015344060914474</v>
      </c>
      <c r="H21796">
        <f t="shared" si="680"/>
        <v>1</v>
      </c>
      <c r="I21796" t="str">
        <f t="shared" si="681"/>
        <v>Yes</v>
      </c>
    </row>
    <row r="21797" spans="1:9" x14ac:dyDescent="0.3">
      <c r="A21797" t="s">
        <v>21798</v>
      </c>
      <c r="B21797">
        <v>43</v>
      </c>
      <c r="C21797">
        <v>0</v>
      </c>
      <c r="D21797" s="7">
        <v>0.48424502043992268</v>
      </c>
      <c r="E21797">
        <v>3</v>
      </c>
      <c r="F21797">
        <v>0</v>
      </c>
      <c r="G21797" s="9">
        <f>(Logistic_Reg!$C$5+Logistic_Reg!$C$6*CN_Mobiles!B21797+Logistic_Reg!$C$7*CN_Mobiles!C21797+Logistic_Reg!$C$8*CN_Mobiles!D21797+Logistic_Reg!$C$9*CN_Mobiles!E21797)/(1+EXP(Logistic_Reg!$C$5+Logistic_Reg!$C$6*CN_Mobiles!B21797+Logistic_Reg!$C$7*CN_Mobiles!C21797+Logistic_Reg!$C$8*CN_Mobiles!D21797+Logistic_Reg!$C$9*CN_Mobiles!E21797))</f>
        <v>0.27262083788685221</v>
      </c>
      <c r="H21797">
        <f t="shared" si="680"/>
        <v>1</v>
      </c>
      <c r="I21797" t="str">
        <f t="shared" si="681"/>
        <v>No</v>
      </c>
    </row>
    <row r="21798" spans="1:9" x14ac:dyDescent="0.3">
      <c r="A21798" t="s">
        <v>21799</v>
      </c>
      <c r="B21798">
        <v>57</v>
      </c>
      <c r="C21798">
        <v>1</v>
      </c>
      <c r="D21798" s="7">
        <v>0.49681621910892759</v>
      </c>
      <c r="E21798">
        <v>2</v>
      </c>
      <c r="F21798">
        <v>0</v>
      </c>
      <c r="G21798" s="9">
        <f>(Logistic_Reg!$C$5+Logistic_Reg!$C$6*CN_Mobiles!B21798+Logistic_Reg!$C$7*CN_Mobiles!C21798+Logistic_Reg!$C$8*CN_Mobiles!D21798+Logistic_Reg!$C$9*CN_Mobiles!E21798)/(1+EXP(Logistic_Reg!$C$5+Logistic_Reg!$C$6*CN_Mobiles!B21798+Logistic_Reg!$C$7*CN_Mobiles!C21798+Logistic_Reg!$C$8*CN_Mobiles!D21798+Logistic_Reg!$C$9*CN_Mobiles!E21798))</f>
        <v>8.0967680680984616E-2</v>
      </c>
      <c r="H21798">
        <f t="shared" si="680"/>
        <v>0</v>
      </c>
      <c r="I21798" t="str">
        <f t="shared" si="681"/>
        <v>Yes</v>
      </c>
    </row>
    <row r="21799" spans="1:9" x14ac:dyDescent="0.3">
      <c r="A21799" t="s">
        <v>21800</v>
      </c>
      <c r="B21799">
        <v>48</v>
      </c>
      <c r="C21799">
        <v>1</v>
      </c>
      <c r="D21799" s="7">
        <v>-0.97785733983955303</v>
      </c>
      <c r="E21799">
        <v>3</v>
      </c>
      <c r="F21799">
        <v>1</v>
      </c>
      <c r="G21799" s="9">
        <f>(Logistic_Reg!$C$5+Logistic_Reg!$C$6*CN_Mobiles!B21799+Logistic_Reg!$C$7*CN_Mobiles!C21799+Logistic_Reg!$C$8*CN_Mobiles!D21799+Logistic_Reg!$C$9*CN_Mobiles!E21799)/(1+EXP(Logistic_Reg!$C$5+Logistic_Reg!$C$6*CN_Mobiles!B21799+Logistic_Reg!$C$7*CN_Mobiles!C21799+Logistic_Reg!$C$8*CN_Mobiles!D21799+Logistic_Reg!$C$9*CN_Mobiles!E21799))</f>
        <v>0.2140200664844398</v>
      </c>
      <c r="H21799">
        <f t="shared" si="680"/>
        <v>1</v>
      </c>
      <c r="I21799" t="str">
        <f t="shared" si="681"/>
        <v>Yes</v>
      </c>
    </row>
    <row r="21800" spans="1:9" x14ac:dyDescent="0.3">
      <c r="A21800" t="s">
        <v>21801</v>
      </c>
      <c r="B21800">
        <v>49</v>
      </c>
      <c r="C21800">
        <v>1</v>
      </c>
      <c r="D21800" s="7">
        <v>0.628716722890583</v>
      </c>
      <c r="E21800">
        <v>2</v>
      </c>
      <c r="F21800">
        <v>1</v>
      </c>
      <c r="G21800" s="9">
        <f>(Logistic_Reg!$C$5+Logistic_Reg!$C$6*CN_Mobiles!B21800+Logistic_Reg!$C$7*CN_Mobiles!C21800+Logistic_Reg!$C$8*CN_Mobiles!D21800+Logistic_Reg!$C$9*CN_Mobiles!E21800)/(1+EXP(Logistic_Reg!$C$5+Logistic_Reg!$C$6*CN_Mobiles!B21800+Logistic_Reg!$C$7*CN_Mobiles!C21800+Logistic_Reg!$C$8*CN_Mobiles!D21800+Logistic_Reg!$C$9*CN_Mobiles!E21800))</f>
        <v>0.13656756294645161</v>
      </c>
      <c r="H21800">
        <f t="shared" si="680"/>
        <v>0</v>
      </c>
      <c r="I21800" t="str">
        <f t="shared" si="681"/>
        <v>No</v>
      </c>
    </row>
    <row r="21801" spans="1:9" x14ac:dyDescent="0.3">
      <c r="A21801" t="s">
        <v>21802</v>
      </c>
      <c r="B21801">
        <v>47</v>
      </c>
      <c r="C21801">
        <v>0</v>
      </c>
      <c r="D21801" s="7">
        <v>1.663211778231634</v>
      </c>
      <c r="E21801">
        <v>3</v>
      </c>
      <c r="F21801">
        <v>1</v>
      </c>
      <c r="G21801" s="9">
        <f>(Logistic_Reg!$C$5+Logistic_Reg!$C$6*CN_Mobiles!B21801+Logistic_Reg!$C$7*CN_Mobiles!C21801+Logistic_Reg!$C$8*CN_Mobiles!D21801+Logistic_Reg!$C$9*CN_Mobiles!E21801)/(1+EXP(Logistic_Reg!$C$5+Logistic_Reg!$C$6*CN_Mobiles!B21801+Logistic_Reg!$C$7*CN_Mobiles!C21801+Logistic_Reg!$C$8*CN_Mobiles!D21801+Logistic_Reg!$C$9*CN_Mobiles!E21801))</f>
        <v>0.27271862534547048</v>
      </c>
      <c r="H21801">
        <f t="shared" si="680"/>
        <v>1</v>
      </c>
      <c r="I21801" t="str">
        <f t="shared" si="681"/>
        <v>Yes</v>
      </c>
    </row>
    <row r="21802" spans="1:9" x14ac:dyDescent="0.3">
      <c r="A21802" t="s">
        <v>21803</v>
      </c>
      <c r="B21802">
        <v>29</v>
      </c>
      <c r="C21802">
        <v>1</v>
      </c>
      <c r="D21802" s="7">
        <v>-1.2963327823167297</v>
      </c>
      <c r="E21802">
        <v>4</v>
      </c>
      <c r="F21802">
        <v>0</v>
      </c>
      <c r="G21802" s="9">
        <f>(Logistic_Reg!$C$5+Logistic_Reg!$C$6*CN_Mobiles!B21802+Logistic_Reg!$C$7*CN_Mobiles!C21802+Logistic_Reg!$C$8*CN_Mobiles!D21802+Logistic_Reg!$C$9*CN_Mobiles!E21802)/(1+EXP(Logistic_Reg!$C$5+Logistic_Reg!$C$6*CN_Mobiles!B21802+Logistic_Reg!$C$7*CN_Mobiles!C21802+Logistic_Reg!$C$8*CN_Mobiles!D21802+Logistic_Reg!$C$9*CN_Mobiles!E21802))</f>
        <v>0.2659113762152156</v>
      </c>
      <c r="H21802">
        <f t="shared" si="680"/>
        <v>1</v>
      </c>
      <c r="I21802" t="str">
        <f t="shared" si="681"/>
        <v>No</v>
      </c>
    </row>
    <row r="21803" spans="1:9" x14ac:dyDescent="0.3">
      <c r="A21803" t="s">
        <v>21804</v>
      </c>
      <c r="B21803">
        <v>64</v>
      </c>
      <c r="C21803">
        <v>1</v>
      </c>
      <c r="D21803" s="7">
        <v>-6.169221358128682E-2</v>
      </c>
      <c r="E21803">
        <v>3</v>
      </c>
      <c r="F21803">
        <v>1</v>
      </c>
      <c r="G21803" s="9">
        <f>(Logistic_Reg!$C$5+Logistic_Reg!$C$6*CN_Mobiles!B21803+Logistic_Reg!$C$7*CN_Mobiles!C21803+Logistic_Reg!$C$8*CN_Mobiles!D21803+Logistic_Reg!$C$9*CN_Mobiles!E21803)/(1+EXP(Logistic_Reg!$C$5+Logistic_Reg!$C$6*CN_Mobiles!B21803+Logistic_Reg!$C$7*CN_Mobiles!C21803+Logistic_Reg!$C$8*CN_Mobiles!D21803+Logistic_Reg!$C$9*CN_Mobiles!E21803))</f>
        <v>0.2507479967312341</v>
      </c>
      <c r="H21803">
        <f t="shared" si="680"/>
        <v>1</v>
      </c>
      <c r="I21803" t="str">
        <f t="shared" si="681"/>
        <v>Yes</v>
      </c>
    </row>
    <row r="21804" spans="1:9" x14ac:dyDescent="0.3">
      <c r="A21804" t="s">
        <v>21805</v>
      </c>
      <c r="B21804">
        <v>32</v>
      </c>
      <c r="C21804">
        <v>0</v>
      </c>
      <c r="D21804" s="7">
        <v>-0.19132556145519136</v>
      </c>
      <c r="E21804">
        <v>3</v>
      </c>
      <c r="F21804">
        <v>0</v>
      </c>
      <c r="G21804" s="9">
        <f>(Logistic_Reg!$C$5+Logistic_Reg!$C$6*CN_Mobiles!B21804+Logistic_Reg!$C$7*CN_Mobiles!C21804+Logistic_Reg!$C$8*CN_Mobiles!D21804+Logistic_Reg!$C$9*CN_Mobiles!E21804)/(1+EXP(Logistic_Reg!$C$5+Logistic_Reg!$C$6*CN_Mobiles!B21804+Logistic_Reg!$C$7*CN_Mobiles!C21804+Logistic_Reg!$C$8*CN_Mobiles!D21804+Logistic_Reg!$C$9*CN_Mobiles!E21804))</f>
        <v>0.25920463505634739</v>
      </c>
      <c r="H21804">
        <f t="shared" si="680"/>
        <v>1</v>
      </c>
      <c r="I21804" t="str">
        <f t="shared" si="681"/>
        <v>No</v>
      </c>
    </row>
    <row r="21805" spans="1:9" x14ac:dyDescent="0.3">
      <c r="A21805" t="s">
        <v>21806</v>
      </c>
      <c r="B21805">
        <v>57</v>
      </c>
      <c r="C21805">
        <v>0</v>
      </c>
      <c r="D21805" s="7">
        <v>-0.64364505614543688</v>
      </c>
      <c r="E21805">
        <v>3</v>
      </c>
      <c r="F21805">
        <v>1</v>
      </c>
      <c r="G21805" s="9">
        <f>(Logistic_Reg!$C$5+Logistic_Reg!$C$6*CN_Mobiles!B21805+Logistic_Reg!$C$7*CN_Mobiles!C21805+Logistic_Reg!$C$8*CN_Mobiles!D21805+Logistic_Reg!$C$9*CN_Mobiles!E21805)/(1+EXP(Logistic_Reg!$C$5+Logistic_Reg!$C$6*CN_Mobiles!B21805+Logistic_Reg!$C$7*CN_Mobiles!C21805+Logistic_Reg!$C$8*CN_Mobiles!D21805+Logistic_Reg!$C$9*CN_Mobiles!E21805))</f>
        <v>0.16389541229635948</v>
      </c>
      <c r="H21805">
        <f t="shared" si="680"/>
        <v>1</v>
      </c>
      <c r="I21805" t="str">
        <f t="shared" si="681"/>
        <v>Yes</v>
      </c>
    </row>
    <row r="21806" spans="1:9" x14ac:dyDescent="0.3">
      <c r="A21806" t="s">
        <v>21807</v>
      </c>
      <c r="B21806">
        <v>25</v>
      </c>
      <c r="C21806">
        <v>0</v>
      </c>
      <c r="D21806" s="7">
        <v>-8.7573197394702415E-2</v>
      </c>
      <c r="E21806">
        <v>2</v>
      </c>
      <c r="F21806">
        <v>0</v>
      </c>
      <c r="G21806" s="9">
        <f>(Logistic_Reg!$C$5+Logistic_Reg!$C$6*CN_Mobiles!B21806+Logistic_Reg!$C$7*CN_Mobiles!C21806+Logistic_Reg!$C$8*CN_Mobiles!D21806+Logistic_Reg!$C$9*CN_Mobiles!E21806)/(1+EXP(Logistic_Reg!$C$5+Logistic_Reg!$C$6*CN_Mobiles!B21806+Logistic_Reg!$C$7*CN_Mobiles!C21806+Logistic_Reg!$C$8*CN_Mobiles!D21806+Logistic_Reg!$C$9*CN_Mobiles!E21806))</f>
        <v>2.5405194570660303E-2</v>
      </c>
      <c r="H21806">
        <f t="shared" si="680"/>
        <v>0</v>
      </c>
      <c r="I21806" t="str">
        <f t="shared" si="681"/>
        <v>Yes</v>
      </c>
    </row>
    <row r="21807" spans="1:9" x14ac:dyDescent="0.3">
      <c r="A21807" t="s">
        <v>21808</v>
      </c>
      <c r="B21807">
        <v>29</v>
      </c>
      <c r="C21807">
        <v>1</v>
      </c>
      <c r="D21807" s="7">
        <v>-1.3153380590446748</v>
      </c>
      <c r="E21807">
        <v>1</v>
      </c>
      <c r="F21807">
        <v>0</v>
      </c>
      <c r="G21807" s="9">
        <f>(Logistic_Reg!$C$5+Logistic_Reg!$C$6*CN_Mobiles!B21807+Logistic_Reg!$C$7*CN_Mobiles!C21807+Logistic_Reg!$C$8*CN_Mobiles!D21807+Logistic_Reg!$C$9*CN_Mobiles!E21807)/(1+EXP(Logistic_Reg!$C$5+Logistic_Reg!$C$6*CN_Mobiles!B21807+Logistic_Reg!$C$7*CN_Mobiles!C21807+Logistic_Reg!$C$8*CN_Mobiles!D21807+Logistic_Reg!$C$9*CN_Mobiles!E21807))</f>
        <v>-0.97140131024506127</v>
      </c>
      <c r="H21807">
        <f t="shared" si="680"/>
        <v>0</v>
      </c>
      <c r="I21807" t="str">
        <f t="shared" si="681"/>
        <v>Yes</v>
      </c>
    </row>
    <row r="21808" spans="1:9" x14ac:dyDescent="0.3">
      <c r="A21808" t="s">
        <v>21809</v>
      </c>
      <c r="B21808">
        <v>42</v>
      </c>
      <c r="C21808">
        <v>1</v>
      </c>
      <c r="D21808" s="7">
        <v>0.16264200688261604</v>
      </c>
      <c r="E21808">
        <v>2</v>
      </c>
      <c r="F21808">
        <v>0</v>
      </c>
      <c r="G21808" s="9">
        <f>(Logistic_Reg!$C$5+Logistic_Reg!$C$6*CN_Mobiles!B21808+Logistic_Reg!$C$7*CN_Mobiles!C21808+Logistic_Reg!$C$8*CN_Mobiles!D21808+Logistic_Reg!$C$9*CN_Mobiles!E21808)/(1+EXP(Logistic_Reg!$C$5+Logistic_Reg!$C$6*CN_Mobiles!B21808+Logistic_Reg!$C$7*CN_Mobiles!C21808+Logistic_Reg!$C$8*CN_Mobiles!D21808+Logistic_Reg!$C$9*CN_Mobiles!E21808))</f>
        <v>9.1662283660039756E-2</v>
      </c>
      <c r="H21808">
        <f t="shared" si="680"/>
        <v>0</v>
      </c>
      <c r="I21808" t="str">
        <f t="shared" si="681"/>
        <v>Yes</v>
      </c>
    </row>
    <row r="21809" spans="1:9" x14ac:dyDescent="0.3">
      <c r="A21809" t="s">
        <v>21810</v>
      </c>
      <c r="B21809">
        <v>41</v>
      </c>
      <c r="C21809">
        <v>0</v>
      </c>
      <c r="D21809" s="7">
        <v>0.18882565886507652</v>
      </c>
      <c r="E21809">
        <v>3</v>
      </c>
      <c r="F21809">
        <v>1</v>
      </c>
      <c r="G21809" s="9">
        <f>(Logistic_Reg!$C$5+Logistic_Reg!$C$6*CN_Mobiles!B21809+Logistic_Reg!$C$7*CN_Mobiles!C21809+Logistic_Reg!$C$8*CN_Mobiles!D21809+Logistic_Reg!$C$9*CN_Mobiles!E21809)/(1+EXP(Logistic_Reg!$C$5+Logistic_Reg!$C$6*CN_Mobiles!B21809+Logistic_Reg!$C$7*CN_Mobiles!C21809+Logistic_Reg!$C$8*CN_Mobiles!D21809+Logistic_Reg!$C$9*CN_Mobiles!E21809))</f>
        <v>0.26518960017944843</v>
      </c>
      <c r="H21809">
        <f t="shared" si="680"/>
        <v>1</v>
      </c>
      <c r="I21809" t="str">
        <f t="shared" si="681"/>
        <v>Yes</v>
      </c>
    </row>
    <row r="21810" spans="1:9" x14ac:dyDescent="0.3">
      <c r="A21810" t="s">
        <v>21811</v>
      </c>
      <c r="B21810">
        <v>50</v>
      </c>
      <c r="C21810">
        <v>1</v>
      </c>
      <c r="D21810" s="7">
        <v>1.7396288284085801</v>
      </c>
      <c r="E21810">
        <v>1</v>
      </c>
      <c r="F21810">
        <v>1</v>
      </c>
      <c r="G21810" s="9">
        <f>(Logistic_Reg!$C$5+Logistic_Reg!$C$6*CN_Mobiles!B21810+Logistic_Reg!$C$7*CN_Mobiles!C21810+Logistic_Reg!$C$8*CN_Mobiles!D21810+Logistic_Reg!$C$9*CN_Mobiles!E21810)/(1+EXP(Logistic_Reg!$C$5+Logistic_Reg!$C$6*CN_Mobiles!B21810+Logistic_Reg!$C$7*CN_Mobiles!C21810+Logistic_Reg!$C$8*CN_Mobiles!D21810+Logistic_Reg!$C$9*CN_Mobiles!E21810))</f>
        <v>-9.1753183668106614E-2</v>
      </c>
      <c r="H21810">
        <f t="shared" si="680"/>
        <v>0</v>
      </c>
      <c r="I21810" t="str">
        <f t="shared" si="681"/>
        <v>No</v>
      </c>
    </row>
    <row r="21811" spans="1:9" x14ac:dyDescent="0.3">
      <c r="A21811" t="s">
        <v>21812</v>
      </c>
      <c r="B21811">
        <v>34</v>
      </c>
      <c r="C21811">
        <v>1</v>
      </c>
      <c r="D21811" s="7">
        <v>-0.64516791485761193</v>
      </c>
      <c r="E21811">
        <v>3</v>
      </c>
      <c r="F21811">
        <v>0</v>
      </c>
      <c r="G21811" s="9">
        <f>(Logistic_Reg!$C$5+Logistic_Reg!$C$6*CN_Mobiles!B21811+Logistic_Reg!$C$7*CN_Mobiles!C21811+Logistic_Reg!$C$8*CN_Mobiles!D21811+Logistic_Reg!$C$9*CN_Mobiles!E21811)/(1+EXP(Logistic_Reg!$C$5+Logistic_Reg!$C$6*CN_Mobiles!B21811+Logistic_Reg!$C$7*CN_Mobiles!C21811+Logistic_Reg!$C$8*CN_Mobiles!D21811+Logistic_Reg!$C$9*CN_Mobiles!E21811))</f>
        <v>0.26113162012222035</v>
      </c>
      <c r="H21811">
        <f t="shared" si="680"/>
        <v>1</v>
      </c>
      <c r="I21811" t="str">
        <f t="shared" si="681"/>
        <v>No</v>
      </c>
    </row>
    <row r="21812" spans="1:9" x14ac:dyDescent="0.3">
      <c r="A21812" t="s">
        <v>21813</v>
      </c>
      <c r="B21812">
        <v>62</v>
      </c>
      <c r="C21812">
        <v>1</v>
      </c>
      <c r="D21812" s="7">
        <v>0.18484528690612881</v>
      </c>
      <c r="E21812">
        <v>4</v>
      </c>
      <c r="F21812">
        <v>1</v>
      </c>
      <c r="G21812" s="9">
        <f>(Logistic_Reg!$C$5+Logistic_Reg!$C$6*CN_Mobiles!B21812+Logistic_Reg!$C$7*CN_Mobiles!C21812+Logistic_Reg!$C$8*CN_Mobiles!D21812+Logistic_Reg!$C$9*CN_Mobiles!E21812)/(1+EXP(Logistic_Reg!$C$5+Logistic_Reg!$C$6*CN_Mobiles!B21812+Logistic_Reg!$C$7*CN_Mobiles!C21812+Logistic_Reg!$C$8*CN_Mobiles!D21812+Logistic_Reg!$C$9*CN_Mobiles!E21812))</f>
        <v>0.24611019216503277</v>
      </c>
      <c r="H21812">
        <f t="shared" si="680"/>
        <v>1</v>
      </c>
      <c r="I21812" t="str">
        <f t="shared" si="681"/>
        <v>Yes</v>
      </c>
    </row>
    <row r="21813" spans="1:9" x14ac:dyDescent="0.3">
      <c r="A21813" t="s">
        <v>21814</v>
      </c>
      <c r="B21813">
        <v>63</v>
      </c>
      <c r="C21813">
        <v>1</v>
      </c>
      <c r="D21813" s="7">
        <v>-0.29230251551274128</v>
      </c>
      <c r="E21813">
        <v>4</v>
      </c>
      <c r="F21813">
        <v>1</v>
      </c>
      <c r="G21813" s="9">
        <f>(Logistic_Reg!$C$5+Logistic_Reg!$C$6*CN_Mobiles!B21813+Logistic_Reg!$C$7*CN_Mobiles!C21813+Logistic_Reg!$C$8*CN_Mobiles!D21813+Logistic_Reg!$C$9*CN_Mobiles!E21813)/(1+EXP(Logistic_Reg!$C$5+Logistic_Reg!$C$6*CN_Mobiles!B21813+Logistic_Reg!$C$7*CN_Mobiles!C21813+Logistic_Reg!$C$8*CN_Mobiles!D21813+Logistic_Reg!$C$9*CN_Mobiles!E21813))</f>
        <v>0.26290386247721409</v>
      </c>
      <c r="H21813">
        <f t="shared" si="680"/>
        <v>1</v>
      </c>
      <c r="I21813" t="str">
        <f t="shared" si="681"/>
        <v>Yes</v>
      </c>
    </row>
    <row r="21814" spans="1:9" x14ac:dyDescent="0.3">
      <c r="A21814" t="s">
        <v>21815</v>
      </c>
      <c r="B21814">
        <v>27</v>
      </c>
      <c r="C21814">
        <v>1</v>
      </c>
      <c r="D21814" s="7">
        <v>-1.1002609159774062</v>
      </c>
      <c r="E21814">
        <v>3</v>
      </c>
      <c r="F21814">
        <v>1</v>
      </c>
      <c r="G21814" s="9">
        <f>(Logistic_Reg!$C$5+Logistic_Reg!$C$6*CN_Mobiles!B21814+Logistic_Reg!$C$7*CN_Mobiles!C21814+Logistic_Reg!$C$8*CN_Mobiles!D21814+Logistic_Reg!$C$9*CN_Mobiles!E21814)/(1+EXP(Logistic_Reg!$C$5+Logistic_Reg!$C$6*CN_Mobiles!B21814+Logistic_Reg!$C$7*CN_Mobiles!C21814+Logistic_Reg!$C$8*CN_Mobiles!D21814+Logistic_Reg!$C$9*CN_Mobiles!E21814))</f>
        <v>0.24700014442768173</v>
      </c>
      <c r="H21814">
        <f t="shared" si="680"/>
        <v>1</v>
      </c>
      <c r="I21814" t="str">
        <f t="shared" si="681"/>
        <v>Yes</v>
      </c>
    </row>
    <row r="21815" spans="1:9" x14ac:dyDescent="0.3">
      <c r="A21815" t="s">
        <v>21816</v>
      </c>
      <c r="B21815">
        <v>54</v>
      </c>
      <c r="C21815">
        <v>1</v>
      </c>
      <c r="D21815" s="7">
        <v>1.069167437492814</v>
      </c>
      <c r="E21815">
        <v>2</v>
      </c>
      <c r="F21815">
        <v>1</v>
      </c>
      <c r="G21815" s="9">
        <f>(Logistic_Reg!$C$5+Logistic_Reg!$C$6*CN_Mobiles!B21815+Logistic_Reg!$C$7*CN_Mobiles!C21815+Logistic_Reg!$C$8*CN_Mobiles!D21815+Logistic_Reg!$C$9*CN_Mobiles!E21815)/(1+EXP(Logistic_Reg!$C$5+Logistic_Reg!$C$6*CN_Mobiles!B21815+Logistic_Reg!$C$7*CN_Mobiles!C21815+Logistic_Reg!$C$8*CN_Mobiles!D21815+Logistic_Reg!$C$9*CN_Mobiles!E21815))</f>
        <v>0.17775070130756013</v>
      </c>
      <c r="H21815">
        <f t="shared" si="680"/>
        <v>1</v>
      </c>
      <c r="I21815" t="str">
        <f t="shared" si="681"/>
        <v>Yes</v>
      </c>
    </row>
    <row r="21816" spans="1:9" x14ac:dyDescent="0.3">
      <c r="A21816" t="s">
        <v>21817</v>
      </c>
      <c r="B21816">
        <v>65</v>
      </c>
      <c r="C21816">
        <v>0</v>
      </c>
      <c r="D21816" s="7">
        <v>0.77078611572278743</v>
      </c>
      <c r="E21816">
        <v>1</v>
      </c>
      <c r="F21816">
        <v>0</v>
      </c>
      <c r="G21816" s="9">
        <f>(Logistic_Reg!$C$5+Logistic_Reg!$C$6*CN_Mobiles!B21816+Logistic_Reg!$C$7*CN_Mobiles!C21816+Logistic_Reg!$C$8*CN_Mobiles!D21816+Logistic_Reg!$C$9*CN_Mobiles!E21816)/(1+EXP(Logistic_Reg!$C$5+Logistic_Reg!$C$6*CN_Mobiles!B21816+Logistic_Reg!$C$7*CN_Mobiles!C21816+Logistic_Reg!$C$8*CN_Mobiles!D21816+Logistic_Reg!$C$9*CN_Mobiles!E21816))</f>
        <v>-0.7271583298110148</v>
      </c>
      <c r="H21816">
        <f t="shared" si="680"/>
        <v>0</v>
      </c>
      <c r="I21816" t="str">
        <f t="shared" si="681"/>
        <v>Yes</v>
      </c>
    </row>
    <row r="21817" spans="1:9" x14ac:dyDescent="0.3">
      <c r="A21817" t="s">
        <v>21818</v>
      </c>
      <c r="B21817">
        <v>61</v>
      </c>
      <c r="C21817">
        <v>1</v>
      </c>
      <c r="D21817" s="7">
        <v>0.9434402222156385</v>
      </c>
      <c r="E21817">
        <v>1</v>
      </c>
      <c r="F21817">
        <v>0</v>
      </c>
      <c r="G21817" s="9">
        <f>(Logistic_Reg!$C$5+Logistic_Reg!$C$6*CN_Mobiles!B21817+Logistic_Reg!$C$7*CN_Mobiles!C21817+Logistic_Reg!$C$8*CN_Mobiles!D21817+Logistic_Reg!$C$9*CN_Mobiles!E21817)/(1+EXP(Logistic_Reg!$C$5+Logistic_Reg!$C$6*CN_Mobiles!B21817+Logistic_Reg!$C$7*CN_Mobiles!C21817+Logistic_Reg!$C$8*CN_Mobiles!D21817+Logistic_Reg!$C$9*CN_Mobiles!E21817))</f>
        <v>-0.41772260088403457</v>
      </c>
      <c r="H21817">
        <f t="shared" si="680"/>
        <v>0</v>
      </c>
      <c r="I21817" t="str">
        <f t="shared" si="681"/>
        <v>Yes</v>
      </c>
    </row>
    <row r="21818" spans="1:9" x14ac:dyDescent="0.3">
      <c r="A21818" t="s">
        <v>21819</v>
      </c>
      <c r="B21818">
        <v>38</v>
      </c>
      <c r="C21818">
        <v>1</v>
      </c>
      <c r="D21818" s="7">
        <v>-0.52380940051098879</v>
      </c>
      <c r="E21818">
        <v>3</v>
      </c>
      <c r="F21818">
        <v>1</v>
      </c>
      <c r="G21818" s="9">
        <f>(Logistic_Reg!$C$5+Logistic_Reg!$C$6*CN_Mobiles!B21818+Logistic_Reg!$C$7*CN_Mobiles!C21818+Logistic_Reg!$C$8*CN_Mobiles!D21818+Logistic_Reg!$C$9*CN_Mobiles!E21818)/(1+EXP(Logistic_Reg!$C$5+Logistic_Reg!$C$6*CN_Mobiles!B21818+Logistic_Reg!$C$7*CN_Mobiles!C21818+Logistic_Reg!$C$8*CN_Mobiles!D21818+Logistic_Reg!$C$9*CN_Mobiles!E21818))</f>
        <v>0.26181899279265319</v>
      </c>
      <c r="H21818">
        <f t="shared" si="680"/>
        <v>1</v>
      </c>
      <c r="I21818" t="str">
        <f t="shared" si="681"/>
        <v>Yes</v>
      </c>
    </row>
    <row r="21819" spans="1:9" x14ac:dyDescent="0.3">
      <c r="A21819" t="s">
        <v>21820</v>
      </c>
      <c r="B21819">
        <v>34</v>
      </c>
      <c r="C21819">
        <v>0</v>
      </c>
      <c r="D21819" s="7">
        <v>0.30894875408144784</v>
      </c>
      <c r="E21819">
        <v>2</v>
      </c>
      <c r="F21819">
        <v>0</v>
      </c>
      <c r="G21819" s="9">
        <f>(Logistic_Reg!$C$5+Logistic_Reg!$C$6*CN_Mobiles!B21819+Logistic_Reg!$C$7*CN_Mobiles!C21819+Logistic_Reg!$C$8*CN_Mobiles!D21819+Logistic_Reg!$C$9*CN_Mobiles!E21819)/(1+EXP(Logistic_Reg!$C$5+Logistic_Reg!$C$6*CN_Mobiles!B21819+Logistic_Reg!$C$7*CN_Mobiles!C21819+Logistic_Reg!$C$8*CN_Mobiles!D21819+Logistic_Reg!$C$9*CN_Mobiles!E21819))</f>
        <v>5.684527831085881E-2</v>
      </c>
      <c r="H21819">
        <f t="shared" si="680"/>
        <v>0</v>
      </c>
      <c r="I21819" t="str">
        <f t="shared" si="681"/>
        <v>Yes</v>
      </c>
    </row>
    <row r="21820" spans="1:9" x14ac:dyDescent="0.3">
      <c r="A21820" t="s">
        <v>21821</v>
      </c>
      <c r="B21820">
        <v>33</v>
      </c>
      <c r="C21820">
        <v>1</v>
      </c>
      <c r="D21820" s="7">
        <v>-0.8476643413889241</v>
      </c>
      <c r="E21820">
        <v>2</v>
      </c>
      <c r="F21820">
        <v>0</v>
      </c>
      <c r="G21820" s="9">
        <f>(Logistic_Reg!$C$5+Logistic_Reg!$C$6*CN_Mobiles!B21820+Logistic_Reg!$C$7*CN_Mobiles!C21820+Logistic_Reg!$C$8*CN_Mobiles!D21820+Logistic_Reg!$C$9*CN_Mobiles!E21820)/(1+EXP(Logistic_Reg!$C$5+Logistic_Reg!$C$6*CN_Mobiles!B21820+Logistic_Reg!$C$7*CN_Mobiles!C21820+Logistic_Reg!$C$8*CN_Mobiles!D21820+Logistic_Reg!$C$9*CN_Mobiles!E21820))</f>
        <v>-6.9151146041617054E-2</v>
      </c>
      <c r="H21820">
        <f t="shared" si="680"/>
        <v>0</v>
      </c>
      <c r="I21820" t="str">
        <f t="shared" si="681"/>
        <v>Yes</v>
      </c>
    </row>
    <row r="21821" spans="1:9" x14ac:dyDescent="0.3">
      <c r="A21821" t="s">
        <v>21822</v>
      </c>
      <c r="B21821">
        <v>44</v>
      </c>
      <c r="C21821">
        <v>1</v>
      </c>
      <c r="D21821" s="7">
        <v>1.7846902177018409</v>
      </c>
      <c r="E21821">
        <v>2</v>
      </c>
      <c r="F21821">
        <v>1</v>
      </c>
      <c r="G21821" s="9">
        <f>(Logistic_Reg!$C$5+Logistic_Reg!$C$6*CN_Mobiles!B21821+Logistic_Reg!$C$7*CN_Mobiles!C21821+Logistic_Reg!$C$8*CN_Mobiles!D21821+Logistic_Reg!$C$9*CN_Mobiles!E21821)/(1+EXP(Logistic_Reg!$C$5+Logistic_Reg!$C$6*CN_Mobiles!B21821+Logistic_Reg!$C$7*CN_Mobiles!C21821+Logistic_Reg!$C$8*CN_Mobiles!D21821+Logistic_Reg!$C$9*CN_Mobiles!E21821))</f>
        <v>0.258212418545748</v>
      </c>
      <c r="H21821">
        <f t="shared" si="680"/>
        <v>1</v>
      </c>
      <c r="I21821" t="str">
        <f t="shared" si="681"/>
        <v>Yes</v>
      </c>
    </row>
    <row r="21822" spans="1:9" x14ac:dyDescent="0.3">
      <c r="A21822" t="s">
        <v>21823</v>
      </c>
      <c r="B21822">
        <v>52</v>
      </c>
      <c r="C21822">
        <v>1</v>
      </c>
      <c r="D21822" s="7">
        <v>-0.5685528930480831</v>
      </c>
      <c r="E21822">
        <v>4</v>
      </c>
      <c r="F21822">
        <v>1</v>
      </c>
      <c r="G21822" s="9">
        <f>(Logistic_Reg!$C$5+Logistic_Reg!$C$6*CN_Mobiles!B21822+Logistic_Reg!$C$7*CN_Mobiles!C21822+Logistic_Reg!$C$8*CN_Mobiles!D21822+Logistic_Reg!$C$9*CN_Mobiles!E21822)/(1+EXP(Logistic_Reg!$C$5+Logistic_Reg!$C$6*CN_Mobiles!B21822+Logistic_Reg!$C$7*CN_Mobiles!C21822+Logistic_Reg!$C$8*CN_Mobiles!D21822+Logistic_Reg!$C$9*CN_Mobiles!E21822))</f>
        <v>0.26250727863002593</v>
      </c>
      <c r="H21822">
        <f t="shared" si="680"/>
        <v>1</v>
      </c>
      <c r="I21822" t="str">
        <f t="shared" si="681"/>
        <v>Yes</v>
      </c>
    </row>
    <row r="21823" spans="1:9" x14ac:dyDescent="0.3">
      <c r="A21823" t="s">
        <v>21824</v>
      </c>
      <c r="B21823">
        <v>47</v>
      </c>
      <c r="C21823">
        <v>1</v>
      </c>
      <c r="D21823" s="7">
        <v>-7.8127666232436402E-2</v>
      </c>
      <c r="E21823">
        <v>2</v>
      </c>
      <c r="F21823">
        <v>1</v>
      </c>
      <c r="G21823" s="9">
        <f>(Logistic_Reg!$C$5+Logistic_Reg!$C$6*CN_Mobiles!B21823+Logistic_Reg!$C$7*CN_Mobiles!C21823+Logistic_Reg!$C$8*CN_Mobiles!D21823+Logistic_Reg!$C$9*CN_Mobiles!E21823)/(1+EXP(Logistic_Reg!$C$5+Logistic_Reg!$C$6*CN_Mobiles!B21823+Logistic_Reg!$C$7*CN_Mobiles!C21823+Logistic_Reg!$C$8*CN_Mobiles!D21823+Logistic_Reg!$C$9*CN_Mobiles!E21823))</f>
        <v>2.1114809497810447E-2</v>
      </c>
      <c r="H21823">
        <f t="shared" si="680"/>
        <v>0</v>
      </c>
      <c r="I21823" t="str">
        <f t="shared" si="681"/>
        <v>No</v>
      </c>
    </row>
    <row r="21824" spans="1:9" x14ac:dyDescent="0.3">
      <c r="A21824" t="s">
        <v>21825</v>
      </c>
      <c r="B21824">
        <v>47</v>
      </c>
      <c r="C21824">
        <v>1</v>
      </c>
      <c r="D21824" s="7">
        <v>-1.017284151897766</v>
      </c>
      <c r="E21824">
        <v>2</v>
      </c>
      <c r="F21824">
        <v>1</v>
      </c>
      <c r="G21824" s="9">
        <f>(Logistic_Reg!$C$5+Logistic_Reg!$C$6*CN_Mobiles!B21824+Logistic_Reg!$C$7*CN_Mobiles!C21824+Logistic_Reg!$C$8*CN_Mobiles!D21824+Logistic_Reg!$C$9*CN_Mobiles!E21824)/(1+EXP(Logistic_Reg!$C$5+Logistic_Reg!$C$6*CN_Mobiles!B21824+Logistic_Reg!$C$7*CN_Mobiles!C21824+Logistic_Reg!$C$8*CN_Mobiles!D21824+Logistic_Reg!$C$9*CN_Mobiles!E21824))</f>
        <v>-0.21375200569471811</v>
      </c>
      <c r="H21824">
        <f t="shared" si="680"/>
        <v>0</v>
      </c>
      <c r="I21824" t="str">
        <f t="shared" si="681"/>
        <v>No</v>
      </c>
    </row>
    <row r="21825" spans="1:9" x14ac:dyDescent="0.3">
      <c r="A21825" t="s">
        <v>21826</v>
      </c>
      <c r="B21825">
        <v>39</v>
      </c>
      <c r="C21825">
        <v>1</v>
      </c>
      <c r="D21825" s="7">
        <v>0.8489544534187351</v>
      </c>
      <c r="E21825">
        <v>4</v>
      </c>
      <c r="F21825">
        <v>1</v>
      </c>
      <c r="G21825" s="9">
        <f>(Logistic_Reg!$C$5+Logistic_Reg!$C$6*CN_Mobiles!B21825+Logistic_Reg!$C$7*CN_Mobiles!C21825+Logistic_Reg!$C$8*CN_Mobiles!D21825+Logistic_Reg!$C$9*CN_Mobiles!E21825)/(1+EXP(Logistic_Reg!$C$5+Logistic_Reg!$C$6*CN_Mobiles!B21825+Logistic_Reg!$C$7*CN_Mobiles!C21825+Logistic_Reg!$C$8*CN_Mobiles!D21825+Logistic_Reg!$C$9*CN_Mobiles!E21825))</f>
        <v>0.19347710187062048</v>
      </c>
      <c r="H21825">
        <f t="shared" si="680"/>
        <v>1</v>
      </c>
      <c r="I21825" t="str">
        <f t="shared" si="681"/>
        <v>Yes</v>
      </c>
    </row>
    <row r="21826" spans="1:9" x14ac:dyDescent="0.3">
      <c r="A21826" t="s">
        <v>21827</v>
      </c>
      <c r="B21826">
        <v>34</v>
      </c>
      <c r="C21826">
        <v>0</v>
      </c>
      <c r="D21826" s="7">
        <v>0.6039112580426409</v>
      </c>
      <c r="E21826">
        <v>2</v>
      </c>
      <c r="F21826">
        <v>1</v>
      </c>
      <c r="G21826" s="9">
        <f>(Logistic_Reg!$C$5+Logistic_Reg!$C$6*CN_Mobiles!B21826+Logistic_Reg!$C$7*CN_Mobiles!C21826+Logistic_Reg!$C$8*CN_Mobiles!D21826+Logistic_Reg!$C$9*CN_Mobiles!E21826)/(1+EXP(Logistic_Reg!$C$5+Logistic_Reg!$C$6*CN_Mobiles!B21826+Logistic_Reg!$C$7*CN_Mobiles!C21826+Logistic_Reg!$C$8*CN_Mobiles!D21826+Logistic_Reg!$C$9*CN_Mobiles!E21826))</f>
        <v>0.10885756974457726</v>
      </c>
      <c r="H21826">
        <f t="shared" si="680"/>
        <v>0</v>
      </c>
      <c r="I21826" t="str">
        <f t="shared" si="681"/>
        <v>No</v>
      </c>
    </row>
    <row r="21827" spans="1:9" x14ac:dyDescent="0.3">
      <c r="A21827" t="s">
        <v>21828</v>
      </c>
      <c r="B21827">
        <v>41</v>
      </c>
      <c r="C21827">
        <v>1</v>
      </c>
      <c r="D21827" s="7">
        <v>2.4238187906146043</v>
      </c>
      <c r="E21827">
        <v>2</v>
      </c>
      <c r="F21827">
        <v>1</v>
      </c>
      <c r="G21827" s="9">
        <f>(Logistic_Reg!$C$5+Logistic_Reg!$C$6*CN_Mobiles!B21827+Logistic_Reg!$C$7*CN_Mobiles!C21827+Logistic_Reg!$C$8*CN_Mobiles!D21827+Logistic_Reg!$C$9*CN_Mobiles!E21827)/(1+EXP(Logistic_Reg!$C$5+Logistic_Reg!$C$6*CN_Mobiles!B21827+Logistic_Reg!$C$7*CN_Mobiles!C21827+Logistic_Reg!$C$8*CN_Mobiles!D21827+Logistic_Reg!$C$9*CN_Mobiles!E21827))</f>
        <v>0.2776219955567753</v>
      </c>
      <c r="H21827">
        <f t="shared" ref="H21827:H21890" si="682">IF(G21827&gt;=0.15,1,0)</f>
        <v>1</v>
      </c>
      <c r="I21827" t="str">
        <f t="shared" ref="I21827:I21890" si="683">IF(H21827=F21827,"Yes","No")</f>
        <v>Yes</v>
      </c>
    </row>
    <row r="21828" spans="1:9" x14ac:dyDescent="0.3">
      <c r="A21828" t="s">
        <v>21829</v>
      </c>
      <c r="B21828">
        <v>56</v>
      </c>
      <c r="C21828">
        <v>0</v>
      </c>
      <c r="D21828" s="7">
        <v>-0.95592246366406097</v>
      </c>
      <c r="E21828">
        <v>3</v>
      </c>
      <c r="F21828">
        <v>1</v>
      </c>
      <c r="G21828" s="9">
        <f>(Logistic_Reg!$C$5+Logistic_Reg!$C$6*CN_Mobiles!B21828+Logistic_Reg!$C$7*CN_Mobiles!C21828+Logistic_Reg!$C$8*CN_Mobiles!D21828+Logistic_Reg!$C$9*CN_Mobiles!E21828)/(1+EXP(Logistic_Reg!$C$5+Logistic_Reg!$C$6*CN_Mobiles!B21828+Logistic_Reg!$C$7*CN_Mobiles!C21828+Logistic_Reg!$C$8*CN_Mobiles!D21828+Logistic_Reg!$C$9*CN_Mobiles!E21828))</f>
        <v>0.12327417668409039</v>
      </c>
      <c r="H21828">
        <f t="shared" si="682"/>
        <v>0</v>
      </c>
      <c r="I21828" t="str">
        <f t="shared" si="683"/>
        <v>No</v>
      </c>
    </row>
    <row r="21829" spans="1:9" x14ac:dyDescent="0.3">
      <c r="A21829" t="s">
        <v>21830</v>
      </c>
      <c r="B21829">
        <v>33</v>
      </c>
      <c r="C21829">
        <v>1</v>
      </c>
      <c r="D21829" s="7">
        <v>-1.2932889684657696</v>
      </c>
      <c r="E21829">
        <v>3</v>
      </c>
      <c r="F21829">
        <v>0</v>
      </c>
      <c r="G21829" s="9">
        <f>(Logistic_Reg!$C$5+Logistic_Reg!$C$6*CN_Mobiles!B21829+Logistic_Reg!$C$7*CN_Mobiles!C21829+Logistic_Reg!$C$8*CN_Mobiles!D21829+Logistic_Reg!$C$9*CN_Mobiles!E21829)/(1+EXP(Logistic_Reg!$C$5+Logistic_Reg!$C$6*CN_Mobiles!B21829+Logistic_Reg!$C$7*CN_Mobiles!C21829+Logistic_Reg!$C$8*CN_Mobiles!D21829+Logistic_Reg!$C$9*CN_Mobiles!E21829))</f>
        <v>0.22116769408179385</v>
      </c>
      <c r="H21829">
        <f t="shared" si="682"/>
        <v>1</v>
      </c>
      <c r="I21829" t="str">
        <f t="shared" si="683"/>
        <v>No</v>
      </c>
    </row>
    <row r="21830" spans="1:9" x14ac:dyDescent="0.3">
      <c r="A21830" t="s">
        <v>21831</v>
      </c>
      <c r="B21830">
        <v>39</v>
      </c>
      <c r="C21830">
        <v>0</v>
      </c>
      <c r="D21830" s="7">
        <v>1.6576076581708299</v>
      </c>
      <c r="E21830">
        <v>4</v>
      </c>
      <c r="F21830">
        <v>1</v>
      </c>
      <c r="G21830" s="9">
        <f>(Logistic_Reg!$C$5+Logistic_Reg!$C$6*CN_Mobiles!B21830+Logistic_Reg!$C$7*CN_Mobiles!C21830+Logistic_Reg!$C$8*CN_Mobiles!D21830+Logistic_Reg!$C$9*CN_Mobiles!E21830)/(1+EXP(Logistic_Reg!$C$5+Logistic_Reg!$C$6*CN_Mobiles!B21830+Logistic_Reg!$C$7*CN_Mobiles!C21830+Logistic_Reg!$C$8*CN_Mobiles!D21830+Logistic_Reg!$C$9*CN_Mobiles!E21830))</f>
        <v>0.18237001567301189</v>
      </c>
      <c r="H21830">
        <f t="shared" si="682"/>
        <v>1</v>
      </c>
      <c r="I21830" t="str">
        <f t="shared" si="683"/>
        <v>Yes</v>
      </c>
    </row>
    <row r="21831" spans="1:9" x14ac:dyDescent="0.3">
      <c r="A21831" t="s">
        <v>21832</v>
      </c>
      <c r="B21831">
        <v>55</v>
      </c>
      <c r="C21831">
        <v>1</v>
      </c>
      <c r="D21831" s="7">
        <v>2.3553700986491153</v>
      </c>
      <c r="E21831">
        <v>2</v>
      </c>
      <c r="F21831">
        <v>0</v>
      </c>
      <c r="G21831" s="9">
        <f>(Logistic_Reg!$C$5+Logistic_Reg!$C$6*CN_Mobiles!B21831+Logistic_Reg!$C$7*CN_Mobiles!C21831+Logistic_Reg!$C$8*CN_Mobiles!D21831+Logistic_Reg!$C$9*CN_Mobiles!E21831)/(1+EXP(Logistic_Reg!$C$5+Logistic_Reg!$C$6*CN_Mobiles!B21831+Logistic_Reg!$C$7*CN_Mobiles!C21831+Logistic_Reg!$C$8*CN_Mobiles!D21831+Logistic_Reg!$C$9*CN_Mobiles!E21831))</f>
        <v>0.26917474567510807</v>
      </c>
      <c r="H21831">
        <f t="shared" si="682"/>
        <v>1</v>
      </c>
      <c r="I21831" t="str">
        <f t="shared" si="683"/>
        <v>No</v>
      </c>
    </row>
    <row r="21832" spans="1:9" x14ac:dyDescent="0.3">
      <c r="A21832" t="s">
        <v>21833</v>
      </c>
      <c r="B21832">
        <v>64</v>
      </c>
      <c r="C21832">
        <v>1</v>
      </c>
      <c r="D21832" s="7">
        <v>1.0527434062820054</v>
      </c>
      <c r="E21832">
        <v>3</v>
      </c>
      <c r="F21832">
        <v>1</v>
      </c>
      <c r="G21832" s="9">
        <f>(Logistic_Reg!$C$5+Logistic_Reg!$C$6*CN_Mobiles!B21832+Logistic_Reg!$C$7*CN_Mobiles!C21832+Logistic_Reg!$C$8*CN_Mobiles!D21832+Logistic_Reg!$C$9*CN_Mobiles!E21832)/(1+EXP(Logistic_Reg!$C$5+Logistic_Reg!$C$6*CN_Mobiles!B21832+Logistic_Reg!$C$7*CN_Mobiles!C21832+Logistic_Reg!$C$8*CN_Mobiles!D21832+Logistic_Reg!$C$9*CN_Mobiles!E21832))</f>
        <v>0.27840712010889407</v>
      </c>
      <c r="H21832">
        <f t="shared" si="682"/>
        <v>1</v>
      </c>
      <c r="I21832" t="str">
        <f t="shared" si="683"/>
        <v>Yes</v>
      </c>
    </row>
    <row r="21833" spans="1:9" x14ac:dyDescent="0.3">
      <c r="A21833" t="s">
        <v>21834</v>
      </c>
      <c r="B21833">
        <v>49</v>
      </c>
      <c r="C21833">
        <v>1</v>
      </c>
      <c r="D21833" s="7">
        <v>-1.0456949847467827</v>
      </c>
      <c r="E21833">
        <v>2</v>
      </c>
      <c r="F21833">
        <v>1</v>
      </c>
      <c r="G21833" s="9">
        <f>(Logistic_Reg!$C$5+Logistic_Reg!$C$6*CN_Mobiles!B21833+Logistic_Reg!$C$7*CN_Mobiles!C21833+Logistic_Reg!$C$8*CN_Mobiles!D21833+Logistic_Reg!$C$9*CN_Mobiles!E21833)/(1+EXP(Logistic_Reg!$C$5+Logistic_Reg!$C$6*CN_Mobiles!B21833+Logistic_Reg!$C$7*CN_Mobiles!C21833+Logistic_Reg!$C$8*CN_Mobiles!D21833+Logistic_Reg!$C$9*CN_Mobiles!E21833))</f>
        <v>-0.23777149306445858</v>
      </c>
      <c r="H21833">
        <f t="shared" si="682"/>
        <v>0</v>
      </c>
      <c r="I21833" t="str">
        <f t="shared" si="683"/>
        <v>No</v>
      </c>
    </row>
    <row r="21834" spans="1:9" x14ac:dyDescent="0.3">
      <c r="A21834" t="s">
        <v>21835</v>
      </c>
      <c r="B21834">
        <v>46</v>
      </c>
      <c r="C21834">
        <v>1</v>
      </c>
      <c r="D21834" s="7">
        <v>0.49405794126650082</v>
      </c>
      <c r="E21834">
        <v>3</v>
      </c>
      <c r="F21834">
        <v>1</v>
      </c>
      <c r="G21834" s="9">
        <f>(Logistic_Reg!$C$5+Logistic_Reg!$C$6*CN_Mobiles!B21834+Logistic_Reg!$C$7*CN_Mobiles!C21834+Logistic_Reg!$C$8*CN_Mobiles!D21834+Logistic_Reg!$C$9*CN_Mobiles!E21834)/(1+EXP(Logistic_Reg!$C$5+Logistic_Reg!$C$6*CN_Mobiles!B21834+Logistic_Reg!$C$7*CN_Mobiles!C21834+Logistic_Reg!$C$8*CN_Mobiles!D21834+Logistic_Reg!$C$9*CN_Mobiles!E21834))</f>
        <v>0.27844501766068847</v>
      </c>
      <c r="H21834">
        <f t="shared" si="682"/>
        <v>1</v>
      </c>
      <c r="I21834" t="str">
        <f t="shared" si="683"/>
        <v>Yes</v>
      </c>
    </row>
    <row r="21835" spans="1:9" x14ac:dyDescent="0.3">
      <c r="A21835" t="s">
        <v>21836</v>
      </c>
      <c r="B21835">
        <v>36</v>
      </c>
      <c r="C21835">
        <v>1</v>
      </c>
      <c r="D21835" s="7">
        <v>0.34247258505659206</v>
      </c>
      <c r="E21835">
        <v>2</v>
      </c>
      <c r="F21835">
        <v>0</v>
      </c>
      <c r="G21835" s="9">
        <f>(Logistic_Reg!$C$5+Logistic_Reg!$C$6*CN_Mobiles!B21835+Logistic_Reg!$C$7*CN_Mobiles!C21835+Logistic_Reg!$C$8*CN_Mobiles!D21835+Logistic_Reg!$C$9*CN_Mobiles!E21835)/(1+EXP(Logistic_Reg!$C$5+Logistic_Reg!$C$6*CN_Mobiles!B21835+Logistic_Reg!$C$7*CN_Mobiles!C21835+Logistic_Reg!$C$8*CN_Mobiles!D21835+Logistic_Reg!$C$9*CN_Mobiles!E21835))</f>
        <v>0.14470080368476576</v>
      </c>
      <c r="H21835">
        <f t="shared" si="682"/>
        <v>0</v>
      </c>
      <c r="I21835" t="str">
        <f t="shared" si="683"/>
        <v>Yes</v>
      </c>
    </row>
    <row r="21836" spans="1:9" x14ac:dyDescent="0.3">
      <c r="A21836" t="s">
        <v>21837</v>
      </c>
      <c r="B21836">
        <v>63</v>
      </c>
      <c r="C21836">
        <v>0</v>
      </c>
      <c r="D21836" s="7">
        <v>0.69354672184126664</v>
      </c>
      <c r="E21836">
        <v>3</v>
      </c>
      <c r="F21836">
        <v>1</v>
      </c>
      <c r="G21836" s="9">
        <f>(Logistic_Reg!$C$5+Logistic_Reg!$C$6*CN_Mobiles!B21836+Logistic_Reg!$C$7*CN_Mobiles!C21836+Logistic_Reg!$C$8*CN_Mobiles!D21836+Logistic_Reg!$C$9*CN_Mobiles!E21836)/(1+EXP(Logistic_Reg!$C$5+Logistic_Reg!$C$6*CN_Mobiles!B21836+Logistic_Reg!$C$7*CN_Mobiles!C21836+Logistic_Reg!$C$8*CN_Mobiles!D21836+Logistic_Reg!$C$9*CN_Mobiles!E21836))</f>
        <v>0.26220411576136893</v>
      </c>
      <c r="H21836">
        <f t="shared" si="682"/>
        <v>1</v>
      </c>
      <c r="I21836" t="str">
        <f t="shared" si="683"/>
        <v>Yes</v>
      </c>
    </row>
    <row r="21837" spans="1:9" x14ac:dyDescent="0.3">
      <c r="A21837" t="s">
        <v>21838</v>
      </c>
      <c r="B21837">
        <v>49</v>
      </c>
      <c r="C21837">
        <v>0</v>
      </c>
      <c r="D21837" s="7">
        <v>2.0725866572385416</v>
      </c>
      <c r="E21837">
        <v>2</v>
      </c>
      <c r="F21837">
        <v>0</v>
      </c>
      <c r="G21837" s="9">
        <f>(Logistic_Reg!$C$5+Logistic_Reg!$C$6*CN_Mobiles!B21837+Logistic_Reg!$C$7*CN_Mobiles!C21837+Logistic_Reg!$C$8*CN_Mobiles!D21837+Logistic_Reg!$C$9*CN_Mobiles!E21837)/(1+EXP(Logistic_Reg!$C$5+Logistic_Reg!$C$6*CN_Mobiles!B21837+Logistic_Reg!$C$7*CN_Mobiles!C21837+Logistic_Reg!$C$8*CN_Mobiles!D21837+Logistic_Reg!$C$9*CN_Mobiles!E21837))</f>
        <v>0.23437059565193208</v>
      </c>
      <c r="H21837">
        <f t="shared" si="682"/>
        <v>1</v>
      </c>
      <c r="I21837" t="str">
        <f t="shared" si="683"/>
        <v>No</v>
      </c>
    </row>
    <row r="21838" spans="1:9" x14ac:dyDescent="0.3">
      <c r="A21838" t="s">
        <v>21839</v>
      </c>
      <c r="B21838">
        <v>45</v>
      </c>
      <c r="C21838">
        <v>1</v>
      </c>
      <c r="D21838" s="7">
        <v>0.27685641029574787</v>
      </c>
      <c r="E21838">
        <v>1</v>
      </c>
      <c r="F21838">
        <v>1</v>
      </c>
      <c r="G21838" s="9">
        <f>(Logistic_Reg!$C$5+Logistic_Reg!$C$6*CN_Mobiles!B21838+Logistic_Reg!$C$7*CN_Mobiles!C21838+Logistic_Reg!$C$8*CN_Mobiles!D21838+Logistic_Reg!$C$9*CN_Mobiles!E21838)/(1+EXP(Logistic_Reg!$C$5+Logistic_Reg!$C$6*CN_Mobiles!B21838+Logistic_Reg!$C$7*CN_Mobiles!C21838+Logistic_Reg!$C$8*CN_Mobiles!D21838+Logistic_Reg!$C$9*CN_Mobiles!E21838))</f>
        <v>-0.5044636874602062</v>
      </c>
      <c r="H21838">
        <f t="shared" si="682"/>
        <v>0</v>
      </c>
      <c r="I21838" t="str">
        <f t="shared" si="683"/>
        <v>No</v>
      </c>
    </row>
    <row r="21839" spans="1:9" x14ac:dyDescent="0.3">
      <c r="A21839" t="s">
        <v>21840</v>
      </c>
      <c r="B21839">
        <v>57</v>
      </c>
      <c r="C21839">
        <v>1</v>
      </c>
      <c r="D21839" s="7">
        <v>-0.22336841233274554</v>
      </c>
      <c r="E21839">
        <v>3</v>
      </c>
      <c r="F21839">
        <v>1</v>
      </c>
      <c r="G21839" s="9">
        <f>(Logistic_Reg!$C$5+Logistic_Reg!$C$6*CN_Mobiles!B21839+Logistic_Reg!$C$7*CN_Mobiles!C21839+Logistic_Reg!$C$8*CN_Mobiles!D21839+Logistic_Reg!$C$9*CN_Mobiles!E21839)/(1+EXP(Logistic_Reg!$C$5+Logistic_Reg!$C$6*CN_Mobiles!B21839+Logistic_Reg!$C$7*CN_Mobiles!C21839+Logistic_Reg!$C$8*CN_Mobiles!D21839+Logistic_Reg!$C$9*CN_Mobiles!E21839))</f>
        <v>0.25202668305522952</v>
      </c>
      <c r="H21839">
        <f t="shared" si="682"/>
        <v>1</v>
      </c>
      <c r="I21839" t="str">
        <f t="shared" si="683"/>
        <v>Yes</v>
      </c>
    </row>
    <row r="21840" spans="1:9" x14ac:dyDescent="0.3">
      <c r="A21840" t="s">
        <v>21841</v>
      </c>
      <c r="B21840">
        <v>54</v>
      </c>
      <c r="C21840">
        <v>0</v>
      </c>
      <c r="D21840" s="7">
        <v>-0.22909245751713345</v>
      </c>
      <c r="E21840">
        <v>1</v>
      </c>
      <c r="F21840">
        <v>0</v>
      </c>
      <c r="G21840" s="9">
        <f>(Logistic_Reg!$C$5+Logistic_Reg!$C$6*CN_Mobiles!B21840+Logistic_Reg!$C$7*CN_Mobiles!C21840+Logistic_Reg!$C$8*CN_Mobiles!D21840+Logistic_Reg!$C$9*CN_Mobiles!E21840)/(1+EXP(Logistic_Reg!$C$5+Logistic_Reg!$C$6*CN_Mobiles!B21840+Logistic_Reg!$C$7*CN_Mobiles!C21840+Logistic_Reg!$C$8*CN_Mobiles!D21840+Logistic_Reg!$C$9*CN_Mobiles!E21840))</f>
        <v>-1.0240760873699817</v>
      </c>
      <c r="H21840">
        <f t="shared" si="682"/>
        <v>0</v>
      </c>
      <c r="I21840" t="str">
        <f t="shared" si="683"/>
        <v>Yes</v>
      </c>
    </row>
    <row r="21841" spans="1:9" x14ac:dyDescent="0.3">
      <c r="A21841" t="s">
        <v>21842</v>
      </c>
      <c r="B21841">
        <v>31</v>
      </c>
      <c r="C21841">
        <v>0</v>
      </c>
      <c r="D21841" s="7">
        <v>-0.64423897104318528</v>
      </c>
      <c r="E21841">
        <v>3</v>
      </c>
      <c r="F21841">
        <v>1</v>
      </c>
      <c r="G21841" s="9">
        <f>(Logistic_Reg!$C$5+Logistic_Reg!$C$6*CN_Mobiles!B21841+Logistic_Reg!$C$7*CN_Mobiles!C21841+Logistic_Reg!$C$8*CN_Mobiles!D21841+Logistic_Reg!$C$9*CN_Mobiles!E21841)/(1+EXP(Logistic_Reg!$C$5+Logistic_Reg!$C$6*CN_Mobiles!B21841+Logistic_Reg!$C$7*CN_Mobiles!C21841+Logistic_Reg!$C$8*CN_Mobiles!D21841+Logistic_Reg!$C$9*CN_Mobiles!E21841))</f>
        <v>0.23346685400661721</v>
      </c>
      <c r="H21841">
        <f t="shared" si="682"/>
        <v>1</v>
      </c>
      <c r="I21841" t="str">
        <f t="shared" si="683"/>
        <v>Yes</v>
      </c>
    </row>
    <row r="21842" spans="1:9" x14ac:dyDescent="0.3">
      <c r="A21842" t="s">
        <v>21843</v>
      </c>
      <c r="B21842">
        <v>44</v>
      </c>
      <c r="C21842">
        <v>0</v>
      </c>
      <c r="D21842" s="7">
        <v>0.36497472610236886</v>
      </c>
      <c r="E21842">
        <v>2</v>
      </c>
      <c r="F21842">
        <v>1</v>
      </c>
      <c r="G21842" s="9">
        <f>(Logistic_Reg!$C$5+Logistic_Reg!$C$6*CN_Mobiles!B21842+Logistic_Reg!$C$7*CN_Mobiles!C21842+Logistic_Reg!$C$8*CN_Mobiles!D21842+Logistic_Reg!$C$9*CN_Mobiles!E21842)/(1+EXP(Logistic_Reg!$C$5+Logistic_Reg!$C$6*CN_Mobiles!B21842+Logistic_Reg!$C$7*CN_Mobiles!C21842+Logistic_Reg!$C$8*CN_Mobiles!D21842+Logistic_Reg!$C$9*CN_Mobiles!E21842))</f>
        <v>1.5440723917946333E-2</v>
      </c>
      <c r="H21842">
        <f t="shared" si="682"/>
        <v>0</v>
      </c>
      <c r="I21842" t="str">
        <f t="shared" si="683"/>
        <v>No</v>
      </c>
    </row>
    <row r="21843" spans="1:9" x14ac:dyDescent="0.3">
      <c r="A21843" t="s">
        <v>21844</v>
      </c>
      <c r="B21843">
        <v>52</v>
      </c>
      <c r="C21843">
        <v>1</v>
      </c>
      <c r="D21843" s="7">
        <v>-1.3526062188783796</v>
      </c>
      <c r="E21843">
        <v>4</v>
      </c>
      <c r="F21843">
        <v>1</v>
      </c>
      <c r="G21843" s="9">
        <f>(Logistic_Reg!$C$5+Logistic_Reg!$C$6*CN_Mobiles!B21843+Logistic_Reg!$C$7*CN_Mobiles!C21843+Logistic_Reg!$C$8*CN_Mobiles!D21843+Logistic_Reg!$C$9*CN_Mobiles!E21843)/(1+EXP(Logistic_Reg!$C$5+Logistic_Reg!$C$6*CN_Mobiles!B21843+Logistic_Reg!$C$7*CN_Mobiles!C21843+Logistic_Reg!$C$8*CN_Mobiles!D21843+Logistic_Reg!$C$9*CN_Mobiles!E21843))</f>
        <v>0.27772309260437322</v>
      </c>
      <c r="H21843">
        <f t="shared" si="682"/>
        <v>1</v>
      </c>
      <c r="I21843" t="str">
        <f t="shared" si="683"/>
        <v>Yes</v>
      </c>
    </row>
    <row r="21844" spans="1:9" x14ac:dyDescent="0.3">
      <c r="A21844" t="s">
        <v>21845</v>
      </c>
      <c r="B21844">
        <v>41</v>
      </c>
      <c r="C21844">
        <v>0</v>
      </c>
      <c r="D21844" s="7">
        <v>0.14420589859834637</v>
      </c>
      <c r="E21844">
        <v>2</v>
      </c>
      <c r="F21844">
        <v>1</v>
      </c>
      <c r="G21844" s="9">
        <f>(Logistic_Reg!$C$5+Logistic_Reg!$C$6*CN_Mobiles!B21844+Logistic_Reg!$C$7*CN_Mobiles!C21844+Logistic_Reg!$C$8*CN_Mobiles!D21844+Logistic_Reg!$C$9*CN_Mobiles!E21844)/(1+EXP(Logistic_Reg!$C$5+Logistic_Reg!$C$6*CN_Mobiles!B21844+Logistic_Reg!$C$7*CN_Mobiles!C21844+Logistic_Reg!$C$8*CN_Mobiles!D21844+Logistic_Reg!$C$9*CN_Mobiles!E21844))</f>
        <v>-1.5141992078857754E-2</v>
      </c>
      <c r="H21844">
        <f t="shared" si="682"/>
        <v>0</v>
      </c>
      <c r="I21844" t="str">
        <f t="shared" si="683"/>
        <v>No</v>
      </c>
    </row>
    <row r="21845" spans="1:9" x14ac:dyDescent="0.3">
      <c r="A21845" t="s">
        <v>21846</v>
      </c>
      <c r="B21845">
        <v>35</v>
      </c>
      <c r="C21845">
        <v>0</v>
      </c>
      <c r="D21845" s="7">
        <v>-1.1576555572658953</v>
      </c>
      <c r="E21845">
        <v>2</v>
      </c>
      <c r="F21845">
        <v>0</v>
      </c>
      <c r="G21845" s="9">
        <f>(Logistic_Reg!$C$5+Logistic_Reg!$C$6*CN_Mobiles!B21845+Logistic_Reg!$C$7*CN_Mobiles!C21845+Logistic_Reg!$C$8*CN_Mobiles!D21845+Logistic_Reg!$C$9*CN_Mobiles!E21845)/(1+EXP(Logistic_Reg!$C$5+Logistic_Reg!$C$6*CN_Mobiles!B21845+Logistic_Reg!$C$7*CN_Mobiles!C21845+Logistic_Reg!$C$8*CN_Mobiles!D21845+Logistic_Reg!$C$9*CN_Mobiles!E21845))</f>
        <v>-0.32902589579356306</v>
      </c>
      <c r="H21845">
        <f t="shared" si="682"/>
        <v>0</v>
      </c>
      <c r="I21845" t="str">
        <f t="shared" si="683"/>
        <v>Yes</v>
      </c>
    </row>
    <row r="21846" spans="1:9" x14ac:dyDescent="0.3">
      <c r="A21846" t="s">
        <v>21847</v>
      </c>
      <c r="B21846">
        <v>38</v>
      </c>
      <c r="C21846">
        <v>1</v>
      </c>
      <c r="D21846" s="7">
        <v>-1.4366166233089088</v>
      </c>
      <c r="E21846">
        <v>2</v>
      </c>
      <c r="F21846">
        <v>0</v>
      </c>
      <c r="G21846" s="9">
        <f>(Logistic_Reg!$C$5+Logistic_Reg!$C$6*CN_Mobiles!B21846+Logistic_Reg!$C$7*CN_Mobiles!C21846+Logistic_Reg!$C$8*CN_Mobiles!D21846+Logistic_Reg!$C$9*CN_Mobiles!E21846)/(1+EXP(Logistic_Reg!$C$5+Logistic_Reg!$C$6*CN_Mobiles!B21846+Logistic_Reg!$C$7*CN_Mobiles!C21846+Logistic_Reg!$C$8*CN_Mobiles!D21846+Logistic_Reg!$C$9*CN_Mobiles!E21846))</f>
        <v>-0.2684847476905397</v>
      </c>
      <c r="H21846">
        <f t="shared" si="682"/>
        <v>0</v>
      </c>
      <c r="I21846" t="str">
        <f t="shared" si="683"/>
        <v>Yes</v>
      </c>
    </row>
    <row r="21847" spans="1:9" x14ac:dyDescent="0.3">
      <c r="A21847" t="s">
        <v>21848</v>
      </c>
      <c r="B21847">
        <v>42</v>
      </c>
      <c r="C21847">
        <v>1</v>
      </c>
      <c r="D21847" s="7">
        <v>1.9536513918176679</v>
      </c>
      <c r="E21847">
        <v>4</v>
      </c>
      <c r="F21847">
        <v>1</v>
      </c>
      <c r="G21847" s="9">
        <f>(Logistic_Reg!$C$5+Logistic_Reg!$C$6*CN_Mobiles!B21847+Logistic_Reg!$C$7*CN_Mobiles!C21847+Logistic_Reg!$C$8*CN_Mobiles!D21847+Logistic_Reg!$C$9*CN_Mobiles!E21847)/(1+EXP(Logistic_Reg!$C$5+Logistic_Reg!$C$6*CN_Mobiles!B21847+Logistic_Reg!$C$7*CN_Mobiles!C21847+Logistic_Reg!$C$8*CN_Mobiles!D21847+Logistic_Reg!$C$9*CN_Mobiles!E21847))</f>
        <v>0.1508321423065139</v>
      </c>
      <c r="H21847">
        <f t="shared" si="682"/>
        <v>1</v>
      </c>
      <c r="I21847" t="str">
        <f t="shared" si="683"/>
        <v>Yes</v>
      </c>
    </row>
    <row r="21848" spans="1:9" x14ac:dyDescent="0.3">
      <c r="A21848" t="s">
        <v>21849</v>
      </c>
      <c r="B21848">
        <v>53</v>
      </c>
      <c r="C21848">
        <v>0</v>
      </c>
      <c r="D21848" s="7">
        <v>-1.2683216998796591</v>
      </c>
      <c r="E21848">
        <v>2</v>
      </c>
      <c r="F21848">
        <v>0</v>
      </c>
      <c r="G21848" s="9">
        <f>(Logistic_Reg!$C$5+Logistic_Reg!$C$6*CN_Mobiles!B21848+Logistic_Reg!$C$7*CN_Mobiles!C21848+Logistic_Reg!$C$8*CN_Mobiles!D21848+Logistic_Reg!$C$9*CN_Mobiles!E21848)/(1+EXP(Logistic_Reg!$C$5+Logistic_Reg!$C$6*CN_Mobiles!B21848+Logistic_Reg!$C$7*CN_Mobiles!C21848+Logistic_Reg!$C$8*CN_Mobiles!D21848+Logistic_Reg!$C$9*CN_Mobiles!E21848))</f>
        <v>-0.53190922559885334</v>
      </c>
      <c r="H21848">
        <f t="shared" si="682"/>
        <v>0</v>
      </c>
      <c r="I21848" t="str">
        <f t="shared" si="683"/>
        <v>Yes</v>
      </c>
    </row>
    <row r="21849" spans="1:9" x14ac:dyDescent="0.3">
      <c r="A21849" t="s">
        <v>21850</v>
      </c>
      <c r="B21849">
        <v>37</v>
      </c>
      <c r="C21849">
        <v>0</v>
      </c>
      <c r="D21849" s="7">
        <v>1.2524815549708905</v>
      </c>
      <c r="E21849">
        <v>4</v>
      </c>
      <c r="F21849">
        <v>1</v>
      </c>
      <c r="G21849" s="9">
        <f>(Logistic_Reg!$C$5+Logistic_Reg!$C$6*CN_Mobiles!B21849+Logistic_Reg!$C$7*CN_Mobiles!C21849+Logistic_Reg!$C$8*CN_Mobiles!D21849+Logistic_Reg!$C$9*CN_Mobiles!E21849)/(1+EXP(Logistic_Reg!$C$5+Logistic_Reg!$C$6*CN_Mobiles!B21849+Logistic_Reg!$C$7*CN_Mobiles!C21849+Logistic_Reg!$C$8*CN_Mobiles!D21849+Logistic_Reg!$C$9*CN_Mobiles!E21849))</f>
        <v>0.19749370655421816</v>
      </c>
      <c r="H21849">
        <f t="shared" si="682"/>
        <v>1</v>
      </c>
      <c r="I21849" t="str">
        <f t="shared" si="683"/>
        <v>Yes</v>
      </c>
    </row>
    <row r="21850" spans="1:9" x14ac:dyDescent="0.3">
      <c r="A21850" t="s">
        <v>21851</v>
      </c>
      <c r="B21850">
        <v>62</v>
      </c>
      <c r="C21850">
        <v>0</v>
      </c>
      <c r="D21850" s="7">
        <v>-1.3421651188330292</v>
      </c>
      <c r="E21850">
        <v>4</v>
      </c>
      <c r="F21850">
        <v>0</v>
      </c>
      <c r="G21850" s="9">
        <f>(Logistic_Reg!$C$5+Logistic_Reg!$C$6*CN_Mobiles!B21850+Logistic_Reg!$C$7*CN_Mobiles!C21850+Logistic_Reg!$C$8*CN_Mobiles!D21850+Logistic_Reg!$C$9*CN_Mobiles!E21850)/(1+EXP(Logistic_Reg!$C$5+Logistic_Reg!$C$6*CN_Mobiles!B21850+Logistic_Reg!$C$7*CN_Mobiles!C21850+Logistic_Reg!$C$8*CN_Mobiles!D21850+Logistic_Reg!$C$9*CN_Mobiles!E21850))</f>
        <v>0.27005420998365187</v>
      </c>
      <c r="H21850">
        <f t="shared" si="682"/>
        <v>1</v>
      </c>
      <c r="I21850" t="str">
        <f t="shared" si="683"/>
        <v>No</v>
      </c>
    </row>
    <row r="21851" spans="1:9" x14ac:dyDescent="0.3">
      <c r="A21851" t="s">
        <v>21852</v>
      </c>
      <c r="B21851">
        <v>42</v>
      </c>
      <c r="C21851">
        <v>0</v>
      </c>
      <c r="D21851" s="7">
        <v>0.65826208548016996</v>
      </c>
      <c r="E21851">
        <v>4</v>
      </c>
      <c r="F21851">
        <v>1</v>
      </c>
      <c r="G21851" s="9">
        <f>(Logistic_Reg!$C$5+Logistic_Reg!$C$6*CN_Mobiles!B21851+Logistic_Reg!$C$7*CN_Mobiles!C21851+Logistic_Reg!$C$8*CN_Mobiles!D21851+Logistic_Reg!$C$9*CN_Mobiles!E21851)/(1+EXP(Logistic_Reg!$C$5+Logistic_Reg!$C$6*CN_Mobiles!B21851+Logistic_Reg!$C$7*CN_Mobiles!C21851+Logistic_Reg!$C$8*CN_Mobiles!D21851+Logistic_Reg!$C$9*CN_Mobiles!E21851))</f>
        <v>0.22837496440637306</v>
      </c>
      <c r="H21851">
        <f t="shared" si="682"/>
        <v>1</v>
      </c>
      <c r="I21851" t="str">
        <f t="shared" si="683"/>
        <v>Yes</v>
      </c>
    </row>
    <row r="21852" spans="1:9" x14ac:dyDescent="0.3">
      <c r="A21852" t="s">
        <v>21853</v>
      </c>
      <c r="B21852">
        <v>45</v>
      </c>
      <c r="C21852">
        <v>1</v>
      </c>
      <c r="D21852" s="7">
        <v>1.6479831911098834</v>
      </c>
      <c r="E21852">
        <v>3</v>
      </c>
      <c r="F21852">
        <v>1</v>
      </c>
      <c r="G21852" s="9">
        <f>(Logistic_Reg!$C$5+Logistic_Reg!$C$6*CN_Mobiles!B21852+Logistic_Reg!$C$7*CN_Mobiles!C21852+Logistic_Reg!$C$8*CN_Mobiles!D21852+Logistic_Reg!$C$9*CN_Mobiles!E21852)/(1+EXP(Logistic_Reg!$C$5+Logistic_Reg!$C$6*CN_Mobiles!B21852+Logistic_Reg!$C$7*CN_Mobiles!C21852+Logistic_Reg!$C$8*CN_Mobiles!D21852+Logistic_Reg!$C$9*CN_Mobiles!E21852))</f>
        <v>0.25724067744431439</v>
      </c>
      <c r="H21852">
        <f t="shared" si="682"/>
        <v>1</v>
      </c>
      <c r="I21852" t="str">
        <f t="shared" si="683"/>
        <v>Yes</v>
      </c>
    </row>
    <row r="21853" spans="1:9" x14ac:dyDescent="0.3">
      <c r="A21853" t="s">
        <v>21854</v>
      </c>
      <c r="B21853">
        <v>57</v>
      </c>
      <c r="C21853">
        <v>0</v>
      </c>
      <c r="D21853" s="7">
        <v>-1.137005593128801</v>
      </c>
      <c r="E21853">
        <v>2</v>
      </c>
      <c r="F21853">
        <v>0</v>
      </c>
      <c r="G21853" s="9">
        <f>(Logistic_Reg!$C$5+Logistic_Reg!$C$6*CN_Mobiles!B21853+Logistic_Reg!$C$7*CN_Mobiles!C21853+Logistic_Reg!$C$8*CN_Mobiles!D21853+Logistic_Reg!$C$9*CN_Mobiles!E21853)/(1+EXP(Logistic_Reg!$C$5+Logistic_Reg!$C$6*CN_Mobiles!B21853+Logistic_Reg!$C$7*CN_Mobiles!C21853+Logistic_Reg!$C$8*CN_Mobiles!D21853+Logistic_Reg!$C$9*CN_Mobiles!E21853))</f>
        <v>-0.52239241460699093</v>
      </c>
      <c r="H21853">
        <f t="shared" si="682"/>
        <v>0</v>
      </c>
      <c r="I21853" t="str">
        <f t="shared" si="683"/>
        <v>Yes</v>
      </c>
    </row>
    <row r="21854" spans="1:9" x14ac:dyDescent="0.3">
      <c r="A21854" t="s">
        <v>21855</v>
      </c>
      <c r="B21854">
        <v>65</v>
      </c>
      <c r="C21854">
        <v>0</v>
      </c>
      <c r="D21854" s="7">
        <v>1.8174111578735806E-2</v>
      </c>
      <c r="E21854">
        <v>4</v>
      </c>
      <c r="F21854">
        <v>1</v>
      </c>
      <c r="G21854" s="9">
        <f>(Logistic_Reg!$C$5+Logistic_Reg!$C$6*CN_Mobiles!B21854+Logistic_Reg!$C$7*CN_Mobiles!C21854+Logistic_Reg!$C$8*CN_Mobiles!D21854+Logistic_Reg!$C$9*CN_Mobiles!E21854)/(1+EXP(Logistic_Reg!$C$5+Logistic_Reg!$C$6*CN_Mobiles!B21854+Logistic_Reg!$C$7*CN_Mobiles!C21854+Logistic_Reg!$C$8*CN_Mobiles!D21854+Logistic_Reg!$C$9*CN_Mobiles!E21854))</f>
        <v>0.27041264588209468</v>
      </c>
      <c r="H21854">
        <f t="shared" si="682"/>
        <v>1</v>
      </c>
      <c r="I21854" t="str">
        <f t="shared" si="683"/>
        <v>Yes</v>
      </c>
    </row>
    <row r="21855" spans="1:9" x14ac:dyDescent="0.3">
      <c r="A21855" t="s">
        <v>21856</v>
      </c>
      <c r="B21855">
        <v>37</v>
      </c>
      <c r="C21855">
        <v>1</v>
      </c>
      <c r="D21855" s="7">
        <v>2.3559145206387178</v>
      </c>
      <c r="E21855">
        <v>4</v>
      </c>
      <c r="F21855">
        <v>1</v>
      </c>
      <c r="G21855" s="9">
        <f>(Logistic_Reg!$C$5+Logistic_Reg!$C$6*CN_Mobiles!B21855+Logistic_Reg!$C$7*CN_Mobiles!C21855+Logistic_Reg!$C$8*CN_Mobiles!D21855+Logistic_Reg!$C$9*CN_Mobiles!E21855)/(1+EXP(Logistic_Reg!$C$5+Logistic_Reg!$C$6*CN_Mobiles!B21855+Logistic_Reg!$C$7*CN_Mobiles!C21855+Logistic_Reg!$C$8*CN_Mobiles!D21855+Logistic_Reg!$C$9*CN_Mobiles!E21855))</f>
        <v>0.13066965848210993</v>
      </c>
      <c r="H21855">
        <f t="shared" si="682"/>
        <v>0</v>
      </c>
      <c r="I21855" t="str">
        <f t="shared" si="683"/>
        <v>No</v>
      </c>
    </row>
    <row r="21856" spans="1:9" x14ac:dyDescent="0.3">
      <c r="A21856" t="s">
        <v>21857</v>
      </c>
      <c r="B21856">
        <v>65</v>
      </c>
      <c r="C21856">
        <v>1</v>
      </c>
      <c r="D21856" s="7">
        <v>1.4171330389312613</v>
      </c>
      <c r="E21856">
        <v>2</v>
      </c>
      <c r="F21856">
        <v>0</v>
      </c>
      <c r="G21856" s="9">
        <f>(Logistic_Reg!$C$5+Logistic_Reg!$C$6*CN_Mobiles!B21856+Logistic_Reg!$C$7*CN_Mobiles!C21856+Logistic_Reg!$C$8*CN_Mobiles!D21856+Logistic_Reg!$C$9*CN_Mobiles!E21856)/(1+EXP(Logistic_Reg!$C$5+Logistic_Reg!$C$6*CN_Mobiles!B21856+Logistic_Reg!$C$7*CN_Mobiles!C21856+Logistic_Reg!$C$8*CN_Mobiles!D21856+Logistic_Reg!$C$9*CN_Mobiles!E21856))</f>
        <v>0.18459225601939533</v>
      </c>
      <c r="H21856">
        <f t="shared" si="682"/>
        <v>1</v>
      </c>
      <c r="I21856" t="str">
        <f t="shared" si="683"/>
        <v>No</v>
      </c>
    </row>
    <row r="21857" spans="1:9" x14ac:dyDescent="0.3">
      <c r="A21857" t="s">
        <v>21858</v>
      </c>
      <c r="B21857">
        <v>35</v>
      </c>
      <c r="C21857">
        <v>1</v>
      </c>
      <c r="D21857" s="7">
        <v>-1.0525992454331063</v>
      </c>
      <c r="E21857">
        <v>2</v>
      </c>
      <c r="F21857">
        <v>1</v>
      </c>
      <c r="G21857" s="9">
        <f>(Logistic_Reg!$C$5+Logistic_Reg!$C$6*CN_Mobiles!B21857+Logistic_Reg!$C$7*CN_Mobiles!C21857+Logistic_Reg!$C$8*CN_Mobiles!D21857+Logistic_Reg!$C$9*CN_Mobiles!E21857)/(1+EXP(Logistic_Reg!$C$5+Logistic_Reg!$C$6*CN_Mobiles!B21857+Logistic_Reg!$C$7*CN_Mobiles!C21857+Logistic_Reg!$C$8*CN_Mobiles!D21857+Logistic_Reg!$C$9*CN_Mobiles!E21857))</f>
        <v>-0.13505402333589087</v>
      </c>
      <c r="H21857">
        <f t="shared" si="682"/>
        <v>0</v>
      </c>
      <c r="I21857" t="str">
        <f t="shared" si="683"/>
        <v>No</v>
      </c>
    </row>
    <row r="21858" spans="1:9" x14ac:dyDescent="0.3">
      <c r="A21858" t="s">
        <v>21859</v>
      </c>
      <c r="B21858">
        <v>54</v>
      </c>
      <c r="C21858">
        <v>1</v>
      </c>
      <c r="D21858" s="7">
        <v>-0.1665981431162484</v>
      </c>
      <c r="E21858">
        <v>3</v>
      </c>
      <c r="F21858">
        <v>1</v>
      </c>
      <c r="G21858" s="9">
        <f>(Logistic_Reg!$C$5+Logistic_Reg!$C$6*CN_Mobiles!B21858+Logistic_Reg!$C$7*CN_Mobiles!C21858+Logistic_Reg!$C$8*CN_Mobiles!D21858+Logistic_Reg!$C$9*CN_Mobiles!E21858)/(1+EXP(Logistic_Reg!$C$5+Logistic_Reg!$C$6*CN_Mobiles!B21858+Logistic_Reg!$C$7*CN_Mobiles!C21858+Logistic_Reg!$C$8*CN_Mobiles!D21858+Logistic_Reg!$C$9*CN_Mobiles!E21858))</f>
        <v>0.25894570010217299</v>
      </c>
      <c r="H21858">
        <f t="shared" si="682"/>
        <v>1</v>
      </c>
      <c r="I21858" t="str">
        <f t="shared" si="683"/>
        <v>Yes</v>
      </c>
    </row>
    <row r="21859" spans="1:9" x14ac:dyDescent="0.3">
      <c r="A21859" t="s">
        <v>21860</v>
      </c>
      <c r="B21859">
        <v>51</v>
      </c>
      <c r="C21859">
        <v>0</v>
      </c>
      <c r="D21859" s="7">
        <v>-1.2184785342301685</v>
      </c>
      <c r="E21859">
        <v>2</v>
      </c>
      <c r="F21859">
        <v>0</v>
      </c>
      <c r="G21859" s="9">
        <f>(Logistic_Reg!$C$5+Logistic_Reg!$C$6*CN_Mobiles!B21859+Logistic_Reg!$C$7*CN_Mobiles!C21859+Logistic_Reg!$C$8*CN_Mobiles!D21859+Logistic_Reg!$C$9*CN_Mobiles!E21859)/(1+EXP(Logistic_Reg!$C$5+Logistic_Reg!$C$6*CN_Mobiles!B21859+Logistic_Reg!$C$7*CN_Mobiles!C21859+Logistic_Reg!$C$8*CN_Mobiles!D21859+Logistic_Reg!$C$9*CN_Mobiles!E21859))</f>
        <v>-0.49451288622650541</v>
      </c>
      <c r="H21859">
        <f t="shared" si="682"/>
        <v>0</v>
      </c>
      <c r="I21859" t="str">
        <f t="shared" si="683"/>
        <v>Yes</v>
      </c>
    </row>
    <row r="21860" spans="1:9" x14ac:dyDescent="0.3">
      <c r="A21860" t="s">
        <v>21861</v>
      </c>
      <c r="B21860">
        <v>56</v>
      </c>
      <c r="C21860">
        <v>1</v>
      </c>
      <c r="D21860" s="7">
        <v>-0.50494118106713926</v>
      </c>
      <c r="E21860">
        <v>1</v>
      </c>
      <c r="F21860">
        <v>0</v>
      </c>
      <c r="G21860" s="9">
        <f>(Logistic_Reg!$C$5+Logistic_Reg!$C$6*CN_Mobiles!B21860+Logistic_Reg!$C$7*CN_Mobiles!C21860+Logistic_Reg!$C$8*CN_Mobiles!D21860+Logistic_Reg!$C$9*CN_Mobiles!E21860)/(1+EXP(Logistic_Reg!$C$5+Logistic_Reg!$C$6*CN_Mobiles!B21860+Logistic_Reg!$C$7*CN_Mobiles!C21860+Logistic_Reg!$C$8*CN_Mobiles!D21860+Logistic_Reg!$C$9*CN_Mobiles!E21860))</f>
        <v>-0.92917151792387687</v>
      </c>
      <c r="H21860">
        <f t="shared" si="682"/>
        <v>0</v>
      </c>
      <c r="I21860" t="str">
        <f t="shared" si="683"/>
        <v>Yes</v>
      </c>
    </row>
    <row r="21861" spans="1:9" x14ac:dyDescent="0.3">
      <c r="A21861" t="s">
        <v>21862</v>
      </c>
      <c r="B21861">
        <v>62</v>
      </c>
      <c r="C21861">
        <v>0</v>
      </c>
      <c r="D21861" s="7">
        <v>0.62542925164567476</v>
      </c>
      <c r="E21861">
        <v>2</v>
      </c>
      <c r="F21861">
        <v>0</v>
      </c>
      <c r="G21861" s="9">
        <f>(Logistic_Reg!$C$5+Logistic_Reg!$C$6*CN_Mobiles!B21861+Logistic_Reg!$C$7*CN_Mobiles!C21861+Logistic_Reg!$C$8*CN_Mobiles!D21861+Logistic_Reg!$C$9*CN_Mobiles!E21861)/(1+EXP(Logistic_Reg!$C$5+Logistic_Reg!$C$6*CN_Mobiles!B21861+Logistic_Reg!$C$7*CN_Mobiles!C21861+Logistic_Reg!$C$8*CN_Mobiles!D21861+Logistic_Reg!$C$9*CN_Mobiles!E21861))</f>
        <v>-3.1438325835877731E-2</v>
      </c>
      <c r="H21861">
        <f t="shared" si="682"/>
        <v>0</v>
      </c>
      <c r="I21861" t="str">
        <f t="shared" si="683"/>
        <v>Yes</v>
      </c>
    </row>
    <row r="21862" spans="1:9" x14ac:dyDescent="0.3">
      <c r="A21862" t="s">
        <v>21863</v>
      </c>
      <c r="B21862">
        <v>30</v>
      </c>
      <c r="C21862">
        <v>0</v>
      </c>
      <c r="D21862" s="7">
        <v>-0.10890844795227549</v>
      </c>
      <c r="E21862">
        <v>2</v>
      </c>
      <c r="F21862">
        <v>1</v>
      </c>
      <c r="G21862" s="9">
        <f>(Logistic_Reg!$C$5+Logistic_Reg!$C$6*CN_Mobiles!B21862+Logistic_Reg!$C$7*CN_Mobiles!C21862+Logistic_Reg!$C$8*CN_Mobiles!D21862+Logistic_Reg!$C$9*CN_Mobiles!E21862)/(1+EXP(Logistic_Reg!$C$5+Logistic_Reg!$C$6*CN_Mobiles!B21862+Logistic_Reg!$C$7*CN_Mobiles!C21862+Logistic_Reg!$C$8*CN_Mobiles!D21862+Logistic_Reg!$C$9*CN_Mobiles!E21862))</f>
        <v>-7.0284371963372453E-3</v>
      </c>
      <c r="H21862">
        <f t="shared" si="682"/>
        <v>0</v>
      </c>
      <c r="I21862" t="str">
        <f t="shared" si="683"/>
        <v>No</v>
      </c>
    </row>
    <row r="21863" spans="1:9" x14ac:dyDescent="0.3">
      <c r="A21863" t="s">
        <v>21864</v>
      </c>
      <c r="B21863">
        <v>44</v>
      </c>
      <c r="C21863">
        <v>0</v>
      </c>
      <c r="D21863" s="7">
        <v>0.35152788367386323</v>
      </c>
      <c r="E21863">
        <v>1</v>
      </c>
      <c r="F21863">
        <v>1</v>
      </c>
      <c r="G21863" s="9">
        <f>(Logistic_Reg!$C$5+Logistic_Reg!$C$6*CN_Mobiles!B21863+Logistic_Reg!$C$7*CN_Mobiles!C21863+Logistic_Reg!$C$8*CN_Mobiles!D21863+Logistic_Reg!$C$9*CN_Mobiles!E21863)/(1+EXP(Logistic_Reg!$C$5+Logistic_Reg!$C$6*CN_Mobiles!B21863+Logistic_Reg!$C$7*CN_Mobiles!C21863+Logistic_Reg!$C$8*CN_Mobiles!D21863+Logistic_Reg!$C$9*CN_Mobiles!E21863))</f>
        <v>-0.67400010025604384</v>
      </c>
      <c r="H21863">
        <f t="shared" si="682"/>
        <v>0</v>
      </c>
      <c r="I21863" t="str">
        <f t="shared" si="683"/>
        <v>No</v>
      </c>
    </row>
    <row r="21864" spans="1:9" x14ac:dyDescent="0.3">
      <c r="A21864" t="s">
        <v>21865</v>
      </c>
      <c r="B21864">
        <v>50</v>
      </c>
      <c r="C21864">
        <v>1</v>
      </c>
      <c r="D21864" s="7">
        <v>-1.4115808260807503</v>
      </c>
      <c r="E21864">
        <v>1</v>
      </c>
      <c r="F21864">
        <v>1</v>
      </c>
      <c r="G21864" s="9">
        <f>(Logistic_Reg!$C$5+Logistic_Reg!$C$6*CN_Mobiles!B21864+Logistic_Reg!$C$7*CN_Mobiles!C21864+Logistic_Reg!$C$8*CN_Mobiles!D21864+Logistic_Reg!$C$9*CN_Mobiles!E21864)/(1+EXP(Logistic_Reg!$C$5+Logistic_Reg!$C$6*CN_Mobiles!B21864+Logistic_Reg!$C$7*CN_Mobiles!C21864+Logistic_Reg!$C$8*CN_Mobiles!D21864+Logistic_Reg!$C$9*CN_Mobiles!E21864))</f>
        <v>-1.2580762284720264</v>
      </c>
      <c r="H21864">
        <f t="shared" si="682"/>
        <v>0</v>
      </c>
      <c r="I21864" t="str">
        <f t="shared" si="683"/>
        <v>No</v>
      </c>
    </row>
    <row r="21865" spans="1:9" x14ac:dyDescent="0.3">
      <c r="A21865" t="s">
        <v>21866</v>
      </c>
      <c r="B21865">
        <v>44</v>
      </c>
      <c r="C21865">
        <v>1</v>
      </c>
      <c r="D21865" s="7">
        <v>-1.0928940869572594</v>
      </c>
      <c r="E21865">
        <v>2</v>
      </c>
      <c r="F21865">
        <v>1</v>
      </c>
      <c r="G21865" s="9">
        <f>(Logistic_Reg!$C$5+Logistic_Reg!$C$6*CN_Mobiles!B21865+Logistic_Reg!$C$7*CN_Mobiles!C21865+Logistic_Reg!$C$8*CN_Mobiles!D21865+Logistic_Reg!$C$9*CN_Mobiles!E21865)/(1+EXP(Logistic_Reg!$C$5+Logistic_Reg!$C$6*CN_Mobiles!B21865+Logistic_Reg!$C$7*CN_Mobiles!C21865+Logistic_Reg!$C$8*CN_Mobiles!D21865+Logistic_Reg!$C$9*CN_Mobiles!E21865))</f>
        <v>-0.21274389985421377</v>
      </c>
      <c r="H21865">
        <f t="shared" si="682"/>
        <v>0</v>
      </c>
      <c r="I21865" t="str">
        <f t="shared" si="683"/>
        <v>No</v>
      </c>
    </row>
    <row r="21866" spans="1:9" x14ac:dyDescent="0.3">
      <c r="A21866" t="s">
        <v>21867</v>
      </c>
      <c r="B21866">
        <v>54</v>
      </c>
      <c r="C21866">
        <v>1</v>
      </c>
      <c r="D21866" s="7">
        <v>-1.1283119734556715</v>
      </c>
      <c r="E21866">
        <v>4</v>
      </c>
      <c r="F21866">
        <v>1</v>
      </c>
      <c r="G21866" s="9">
        <f>(Logistic_Reg!$C$5+Logistic_Reg!$C$6*CN_Mobiles!B21866+Logistic_Reg!$C$7*CN_Mobiles!C21866+Logistic_Reg!$C$8*CN_Mobiles!D21866+Logistic_Reg!$C$9*CN_Mobiles!E21866)/(1+EXP(Logistic_Reg!$C$5+Logistic_Reg!$C$6*CN_Mobiles!B21866+Logistic_Reg!$C$7*CN_Mobiles!C21866+Logistic_Reg!$C$8*CN_Mobiles!D21866+Logistic_Reg!$C$9*CN_Mobiles!E21866))</f>
        <v>0.27592865834543034</v>
      </c>
      <c r="H21866">
        <f t="shared" si="682"/>
        <v>1</v>
      </c>
      <c r="I21866" t="str">
        <f t="shared" si="683"/>
        <v>Yes</v>
      </c>
    </row>
    <row r="21867" spans="1:9" x14ac:dyDescent="0.3">
      <c r="A21867" t="s">
        <v>21868</v>
      </c>
      <c r="B21867">
        <v>30</v>
      </c>
      <c r="C21867">
        <v>0</v>
      </c>
      <c r="D21867" s="7">
        <v>0.20515070425959311</v>
      </c>
      <c r="E21867">
        <v>3</v>
      </c>
      <c r="F21867">
        <v>1</v>
      </c>
      <c r="G21867" s="9">
        <f>(Logistic_Reg!$C$5+Logistic_Reg!$C$6*CN_Mobiles!B21867+Logistic_Reg!$C$7*CN_Mobiles!C21867+Logistic_Reg!$C$8*CN_Mobiles!D21867+Logistic_Reg!$C$9*CN_Mobiles!E21867)/(1+EXP(Logistic_Reg!$C$5+Logistic_Reg!$C$6*CN_Mobiles!B21867+Logistic_Reg!$C$7*CN_Mobiles!C21867+Logistic_Reg!$C$8*CN_Mobiles!D21867+Logistic_Reg!$C$9*CN_Mobiles!E21867))</f>
        <v>0.27403408985472227</v>
      </c>
      <c r="H21867">
        <f t="shared" si="682"/>
        <v>1</v>
      </c>
      <c r="I21867" t="str">
        <f t="shared" si="683"/>
        <v>Yes</v>
      </c>
    </row>
    <row r="21868" spans="1:9" x14ac:dyDescent="0.3">
      <c r="A21868" t="s">
        <v>21869</v>
      </c>
      <c r="B21868">
        <v>27</v>
      </c>
      <c r="C21868">
        <v>1</v>
      </c>
      <c r="D21868" s="7">
        <v>-1.4071150429072969</v>
      </c>
      <c r="E21868">
        <v>1</v>
      </c>
      <c r="F21868">
        <v>0</v>
      </c>
      <c r="G21868" s="9">
        <f>(Logistic_Reg!$C$5+Logistic_Reg!$C$6*CN_Mobiles!B21868+Logistic_Reg!$C$7*CN_Mobiles!C21868+Logistic_Reg!$C$8*CN_Mobiles!D21868+Logistic_Reg!$C$9*CN_Mobiles!E21868)/(1+EXP(Logistic_Reg!$C$5+Logistic_Reg!$C$6*CN_Mobiles!B21868+Logistic_Reg!$C$7*CN_Mobiles!C21868+Logistic_Reg!$C$8*CN_Mobiles!D21868+Logistic_Reg!$C$9*CN_Mobiles!E21868))</f>
        <v>-0.98820303495677353</v>
      </c>
      <c r="H21868">
        <f t="shared" si="682"/>
        <v>0</v>
      </c>
      <c r="I21868" t="str">
        <f t="shared" si="683"/>
        <v>Yes</v>
      </c>
    </row>
    <row r="21869" spans="1:9" x14ac:dyDescent="0.3">
      <c r="A21869" t="s">
        <v>21870</v>
      </c>
      <c r="B21869">
        <v>37</v>
      </c>
      <c r="C21869">
        <v>0</v>
      </c>
      <c r="D21869" s="7">
        <v>1.4939764895476162</v>
      </c>
      <c r="E21869">
        <v>4</v>
      </c>
      <c r="F21869">
        <v>1</v>
      </c>
      <c r="G21869" s="9">
        <f>(Logistic_Reg!$C$5+Logistic_Reg!$C$6*CN_Mobiles!B21869+Logistic_Reg!$C$7*CN_Mobiles!C21869+Logistic_Reg!$C$8*CN_Mobiles!D21869+Logistic_Reg!$C$9*CN_Mobiles!E21869)/(1+EXP(Logistic_Reg!$C$5+Logistic_Reg!$C$6*CN_Mobiles!B21869+Logistic_Reg!$C$7*CN_Mobiles!C21869+Logistic_Reg!$C$8*CN_Mobiles!D21869+Logistic_Reg!$C$9*CN_Mobiles!E21869))</f>
        <v>0.1871080098300304</v>
      </c>
      <c r="H21869">
        <f t="shared" si="682"/>
        <v>1</v>
      </c>
      <c r="I21869" t="str">
        <f t="shared" si="683"/>
        <v>Yes</v>
      </c>
    </row>
    <row r="21870" spans="1:9" x14ac:dyDescent="0.3">
      <c r="A21870" t="s">
        <v>21871</v>
      </c>
      <c r="B21870">
        <v>46</v>
      </c>
      <c r="C21870">
        <v>1</v>
      </c>
      <c r="D21870" s="7">
        <v>-0.62747039304874719</v>
      </c>
      <c r="E21870">
        <v>3</v>
      </c>
      <c r="F21870">
        <v>1</v>
      </c>
      <c r="G21870" s="9">
        <f>(Logistic_Reg!$C$5+Logistic_Reg!$C$6*CN_Mobiles!B21870+Logistic_Reg!$C$7*CN_Mobiles!C21870+Logistic_Reg!$C$8*CN_Mobiles!D21870+Logistic_Reg!$C$9*CN_Mobiles!E21870)/(1+EXP(Logistic_Reg!$C$5+Logistic_Reg!$C$6*CN_Mobiles!B21870+Logistic_Reg!$C$7*CN_Mobiles!C21870+Logistic_Reg!$C$8*CN_Mobiles!D21870+Logistic_Reg!$C$9*CN_Mobiles!E21870))</f>
        <v>0.24526741522441639</v>
      </c>
      <c r="H21870">
        <f t="shared" si="682"/>
        <v>1</v>
      </c>
      <c r="I21870" t="str">
        <f t="shared" si="683"/>
        <v>Yes</v>
      </c>
    </row>
    <row r="21871" spans="1:9" x14ac:dyDescent="0.3">
      <c r="A21871" t="s">
        <v>21872</v>
      </c>
      <c r="B21871">
        <v>46</v>
      </c>
      <c r="C21871">
        <v>1</v>
      </c>
      <c r="D21871" s="7">
        <v>-0.56615439057640726</v>
      </c>
      <c r="E21871">
        <v>2</v>
      </c>
      <c r="F21871">
        <v>1</v>
      </c>
      <c r="G21871" s="9">
        <f>(Logistic_Reg!$C$5+Logistic_Reg!$C$6*CN_Mobiles!B21871+Logistic_Reg!$C$7*CN_Mobiles!C21871+Logistic_Reg!$C$8*CN_Mobiles!D21871+Logistic_Reg!$C$9*CN_Mobiles!E21871)/(1+EXP(Logistic_Reg!$C$5+Logistic_Reg!$C$6*CN_Mobiles!B21871+Logistic_Reg!$C$7*CN_Mobiles!C21871+Logistic_Reg!$C$8*CN_Mobiles!D21871+Logistic_Reg!$C$9*CN_Mobiles!E21871))</f>
        <v>-8.4221628534692658E-2</v>
      </c>
      <c r="H21871">
        <f t="shared" si="682"/>
        <v>0</v>
      </c>
      <c r="I21871" t="str">
        <f t="shared" si="683"/>
        <v>No</v>
      </c>
    </row>
    <row r="21872" spans="1:9" x14ac:dyDescent="0.3">
      <c r="A21872" t="s">
        <v>21873</v>
      </c>
      <c r="B21872">
        <v>45</v>
      </c>
      <c r="C21872">
        <v>0</v>
      </c>
      <c r="D21872" s="7">
        <v>9.3415310481204019E-3</v>
      </c>
      <c r="E21872">
        <v>4</v>
      </c>
      <c r="F21872">
        <v>1</v>
      </c>
      <c r="G21872" s="9">
        <f>(Logistic_Reg!$C$5+Logistic_Reg!$C$6*CN_Mobiles!B21872+Logistic_Reg!$C$7*CN_Mobiles!C21872+Logistic_Reg!$C$8*CN_Mobiles!D21872+Logistic_Reg!$C$9*CN_Mobiles!E21872)/(1+EXP(Logistic_Reg!$C$5+Logistic_Reg!$C$6*CN_Mobiles!B21872+Logistic_Reg!$C$7*CN_Mobiles!C21872+Logistic_Reg!$C$8*CN_Mobiles!D21872+Logistic_Reg!$C$9*CN_Mobiles!E21872))</f>
        <v>0.25585489978273535</v>
      </c>
      <c r="H21872">
        <f t="shared" si="682"/>
        <v>1</v>
      </c>
      <c r="I21872" t="str">
        <f t="shared" si="683"/>
        <v>Yes</v>
      </c>
    </row>
    <row r="21873" spans="1:9" x14ac:dyDescent="0.3">
      <c r="A21873" t="s">
        <v>21874</v>
      </c>
      <c r="B21873">
        <v>30</v>
      </c>
      <c r="C21873">
        <v>0</v>
      </c>
      <c r="D21873" s="7">
        <v>0.47637945519153835</v>
      </c>
      <c r="E21873">
        <v>2</v>
      </c>
      <c r="F21873">
        <v>0</v>
      </c>
      <c r="G21873" s="9">
        <f>(Logistic_Reg!$C$5+Logistic_Reg!$C$6*CN_Mobiles!B21873+Logistic_Reg!$C$7*CN_Mobiles!C21873+Logistic_Reg!$C$8*CN_Mobiles!D21873+Logistic_Reg!$C$9*CN_Mobiles!E21873)/(1+EXP(Logistic_Reg!$C$5+Logistic_Reg!$C$6*CN_Mobiles!B21873+Logistic_Reg!$C$7*CN_Mobiles!C21873+Logistic_Reg!$C$8*CN_Mobiles!D21873+Logistic_Reg!$C$9*CN_Mobiles!E21873))</f>
        <v>0.1052323503089415</v>
      </c>
      <c r="H21873">
        <f t="shared" si="682"/>
        <v>0</v>
      </c>
      <c r="I21873" t="str">
        <f t="shared" si="683"/>
        <v>Yes</v>
      </c>
    </row>
    <row r="21874" spans="1:9" x14ac:dyDescent="0.3">
      <c r="A21874" t="s">
        <v>21875</v>
      </c>
      <c r="B21874">
        <v>25</v>
      </c>
      <c r="C21874">
        <v>1</v>
      </c>
      <c r="D21874" s="7">
        <v>-0.5011435521536528</v>
      </c>
      <c r="E21874">
        <v>3</v>
      </c>
      <c r="F21874">
        <v>1</v>
      </c>
      <c r="G21874" s="9">
        <f>(Logistic_Reg!$C$5+Logistic_Reg!$C$6*CN_Mobiles!B21874+Logistic_Reg!$C$7*CN_Mobiles!C21874+Logistic_Reg!$C$8*CN_Mobiles!D21874+Logistic_Reg!$C$9*CN_Mobiles!E21874)/(1+EXP(Logistic_Reg!$C$5+Logistic_Reg!$C$6*CN_Mobiles!B21874+Logistic_Reg!$C$7*CN_Mobiles!C21874+Logistic_Reg!$C$8*CN_Mobiles!D21874+Logistic_Reg!$C$9*CN_Mobiles!E21874))</f>
        <v>0.27350087662239625</v>
      </c>
      <c r="H21874">
        <f t="shared" si="682"/>
        <v>1</v>
      </c>
      <c r="I21874" t="str">
        <f t="shared" si="683"/>
        <v>Yes</v>
      </c>
    </row>
    <row r="21875" spans="1:9" x14ac:dyDescent="0.3">
      <c r="A21875" t="s">
        <v>21876</v>
      </c>
      <c r="B21875">
        <v>27</v>
      </c>
      <c r="C21875">
        <v>1</v>
      </c>
      <c r="D21875" s="7">
        <v>-1.1956413642677128</v>
      </c>
      <c r="E21875">
        <v>4</v>
      </c>
      <c r="F21875">
        <v>1</v>
      </c>
      <c r="G21875" s="9">
        <f>(Logistic_Reg!$C$5+Logistic_Reg!$C$6*CN_Mobiles!B21875+Logistic_Reg!$C$7*CN_Mobiles!C21875+Logistic_Reg!$C$8*CN_Mobiles!D21875+Logistic_Reg!$C$9*CN_Mobiles!E21875)/(1+EXP(Logistic_Reg!$C$5+Logistic_Reg!$C$6*CN_Mobiles!B21875+Logistic_Reg!$C$7*CN_Mobiles!C21875+Logistic_Reg!$C$8*CN_Mobiles!D21875+Logistic_Reg!$C$9*CN_Mobiles!E21875))</f>
        <v>0.26156967855433672</v>
      </c>
      <c r="H21875">
        <f t="shared" si="682"/>
        <v>1</v>
      </c>
      <c r="I21875" t="str">
        <f t="shared" si="683"/>
        <v>Yes</v>
      </c>
    </row>
    <row r="21876" spans="1:9" x14ac:dyDescent="0.3">
      <c r="A21876" t="s">
        <v>21877</v>
      </c>
      <c r="B21876">
        <v>60</v>
      </c>
      <c r="C21876">
        <v>1</v>
      </c>
      <c r="D21876" s="7">
        <v>2.4364280607514144</v>
      </c>
      <c r="E21876">
        <v>2</v>
      </c>
      <c r="F21876">
        <v>0</v>
      </c>
      <c r="G21876" s="9">
        <f>(Logistic_Reg!$C$5+Logistic_Reg!$C$6*CN_Mobiles!B21876+Logistic_Reg!$C$7*CN_Mobiles!C21876+Logistic_Reg!$C$8*CN_Mobiles!D21876+Logistic_Reg!$C$9*CN_Mobiles!E21876)/(1+EXP(Logistic_Reg!$C$5+Logistic_Reg!$C$6*CN_Mobiles!B21876+Logistic_Reg!$C$7*CN_Mobiles!C21876+Logistic_Reg!$C$8*CN_Mobiles!D21876+Logistic_Reg!$C$9*CN_Mobiles!E21876))</f>
        <v>0.26753926550293666</v>
      </c>
      <c r="H21876">
        <f t="shared" si="682"/>
        <v>1</v>
      </c>
      <c r="I21876" t="str">
        <f t="shared" si="683"/>
        <v>No</v>
      </c>
    </row>
    <row r="21877" spans="1:9" x14ac:dyDescent="0.3">
      <c r="A21877" t="s">
        <v>21878</v>
      </c>
      <c r="B21877">
        <v>40</v>
      </c>
      <c r="C21877">
        <v>1</v>
      </c>
      <c r="D21877" s="7">
        <v>-1.2653349932304059</v>
      </c>
      <c r="E21877">
        <v>1</v>
      </c>
      <c r="F21877">
        <v>0</v>
      </c>
      <c r="G21877" s="9">
        <f>(Logistic_Reg!$C$5+Logistic_Reg!$C$6*CN_Mobiles!B21877+Logistic_Reg!$C$7*CN_Mobiles!C21877+Logistic_Reg!$C$8*CN_Mobiles!D21877+Logistic_Reg!$C$9*CN_Mobiles!E21877)/(1+EXP(Logistic_Reg!$C$5+Logistic_Reg!$C$6*CN_Mobiles!B21877+Logistic_Reg!$C$7*CN_Mobiles!C21877+Logistic_Reg!$C$8*CN_Mobiles!D21877+Logistic_Reg!$C$9*CN_Mobiles!E21877))</f>
        <v>-1.0755148656342457</v>
      </c>
      <c r="H21877">
        <f t="shared" si="682"/>
        <v>0</v>
      </c>
      <c r="I21877" t="str">
        <f t="shared" si="683"/>
        <v>Yes</v>
      </c>
    </row>
    <row r="21878" spans="1:9" x14ac:dyDescent="0.3">
      <c r="A21878" t="s">
        <v>21879</v>
      </c>
      <c r="B21878">
        <v>53</v>
      </c>
      <c r="C21878">
        <v>1</v>
      </c>
      <c r="D21878" s="7">
        <v>-0.7951028729382007</v>
      </c>
      <c r="E21878">
        <v>3</v>
      </c>
      <c r="F21878">
        <v>1</v>
      </c>
      <c r="G21878" s="9">
        <f>(Logistic_Reg!$C$5+Logistic_Reg!$C$6*CN_Mobiles!B21878+Logistic_Reg!$C$7*CN_Mobiles!C21878+Logistic_Reg!$C$8*CN_Mobiles!D21878+Logistic_Reg!$C$9*CN_Mobiles!E21878)/(1+EXP(Logistic_Reg!$C$5+Logistic_Reg!$C$6*CN_Mobiles!B21878+Logistic_Reg!$C$7*CN_Mobiles!C21878+Logistic_Reg!$C$8*CN_Mobiles!D21878+Logistic_Reg!$C$9*CN_Mobiles!E21878))</f>
        <v>0.21864075697512522</v>
      </c>
      <c r="H21878">
        <f t="shared" si="682"/>
        <v>1</v>
      </c>
      <c r="I21878" t="str">
        <f t="shared" si="683"/>
        <v>Yes</v>
      </c>
    </row>
    <row r="21879" spans="1:9" x14ac:dyDescent="0.3">
      <c r="A21879" t="s">
        <v>21880</v>
      </c>
      <c r="B21879">
        <v>63</v>
      </c>
      <c r="C21879">
        <v>0</v>
      </c>
      <c r="D21879" s="7">
        <v>-1.0616088582890122</v>
      </c>
      <c r="E21879">
        <v>4</v>
      </c>
      <c r="F21879">
        <v>1</v>
      </c>
      <c r="G21879" s="9">
        <f>(Logistic_Reg!$C$5+Logistic_Reg!$C$6*CN_Mobiles!B21879+Logistic_Reg!$C$7*CN_Mobiles!C21879+Logistic_Reg!$C$8*CN_Mobiles!D21879+Logistic_Reg!$C$9*CN_Mobiles!E21879)/(1+EXP(Logistic_Reg!$C$5+Logistic_Reg!$C$6*CN_Mobiles!B21879+Logistic_Reg!$C$7*CN_Mobiles!C21879+Logistic_Reg!$C$8*CN_Mobiles!D21879+Logistic_Reg!$C$9*CN_Mobiles!E21879))</f>
        <v>0.2757469757798538</v>
      </c>
      <c r="H21879">
        <f t="shared" si="682"/>
        <v>1</v>
      </c>
      <c r="I21879" t="str">
        <f t="shared" si="683"/>
        <v>Yes</v>
      </c>
    </row>
    <row r="21880" spans="1:9" x14ac:dyDescent="0.3">
      <c r="A21880" t="s">
        <v>21881</v>
      </c>
      <c r="B21880">
        <v>55</v>
      </c>
      <c r="C21880">
        <v>1</v>
      </c>
      <c r="D21880" s="7">
        <v>-1.5467193081991679</v>
      </c>
      <c r="E21880">
        <v>3</v>
      </c>
      <c r="F21880">
        <v>0</v>
      </c>
      <c r="G21880" s="9">
        <f>(Logistic_Reg!$C$5+Logistic_Reg!$C$6*CN_Mobiles!B21880+Logistic_Reg!$C$7*CN_Mobiles!C21880+Logistic_Reg!$C$8*CN_Mobiles!D21880+Logistic_Reg!$C$9*CN_Mobiles!E21880)/(1+EXP(Logistic_Reg!$C$5+Logistic_Reg!$C$6*CN_Mobiles!B21880+Logistic_Reg!$C$7*CN_Mobiles!C21880+Logistic_Reg!$C$8*CN_Mobiles!D21880+Logistic_Reg!$C$9*CN_Mobiles!E21880))</f>
        <v>0.12094419603685037</v>
      </c>
      <c r="H21880">
        <f t="shared" si="682"/>
        <v>0</v>
      </c>
      <c r="I21880" t="str">
        <f t="shared" si="683"/>
        <v>Yes</v>
      </c>
    </row>
    <row r="21881" spans="1:9" x14ac:dyDescent="0.3">
      <c r="A21881" t="s">
        <v>21882</v>
      </c>
      <c r="B21881">
        <v>32</v>
      </c>
      <c r="C21881">
        <v>1</v>
      </c>
      <c r="D21881" s="7">
        <v>-0.95159944849487388</v>
      </c>
      <c r="E21881">
        <v>2</v>
      </c>
      <c r="F21881">
        <v>1</v>
      </c>
      <c r="G21881" s="9">
        <f>(Logistic_Reg!$C$5+Logistic_Reg!$C$6*CN_Mobiles!B21881+Logistic_Reg!$C$7*CN_Mobiles!C21881+Logistic_Reg!$C$8*CN_Mobiles!D21881+Logistic_Reg!$C$9*CN_Mobiles!E21881)/(1+EXP(Logistic_Reg!$C$5+Logistic_Reg!$C$6*CN_Mobiles!B21881+Logistic_Reg!$C$7*CN_Mobiles!C21881+Logistic_Reg!$C$8*CN_Mobiles!D21881+Logistic_Reg!$C$9*CN_Mobiles!E21881))</f>
        <v>-8.835521627467624E-2</v>
      </c>
      <c r="H21881">
        <f t="shared" si="682"/>
        <v>0</v>
      </c>
      <c r="I21881" t="str">
        <f t="shared" si="683"/>
        <v>No</v>
      </c>
    </row>
    <row r="21882" spans="1:9" x14ac:dyDescent="0.3">
      <c r="A21882" t="s">
        <v>21883</v>
      </c>
      <c r="B21882">
        <v>32</v>
      </c>
      <c r="C21882">
        <v>0</v>
      </c>
      <c r="D21882" s="7">
        <v>2.6534605908576939E-2</v>
      </c>
      <c r="E21882">
        <v>3</v>
      </c>
      <c r="F21882">
        <v>0</v>
      </c>
      <c r="G21882" s="9">
        <f>(Logistic_Reg!$C$5+Logistic_Reg!$C$6*CN_Mobiles!B21882+Logistic_Reg!$C$7*CN_Mobiles!C21882+Logistic_Reg!$C$8*CN_Mobiles!D21882+Logistic_Reg!$C$9*CN_Mobiles!E21882)/(1+EXP(Logistic_Reg!$C$5+Logistic_Reg!$C$6*CN_Mobiles!B21882+Logistic_Reg!$C$7*CN_Mobiles!C21882+Logistic_Reg!$C$8*CN_Mobiles!D21882+Logistic_Reg!$C$9*CN_Mobiles!E21882))</f>
        <v>0.26783724417845667</v>
      </c>
      <c r="H21882">
        <f t="shared" si="682"/>
        <v>1</v>
      </c>
      <c r="I21882" t="str">
        <f t="shared" si="683"/>
        <v>No</v>
      </c>
    </row>
    <row r="21883" spans="1:9" x14ac:dyDescent="0.3">
      <c r="A21883" t="s">
        <v>21884</v>
      </c>
      <c r="B21883">
        <v>42</v>
      </c>
      <c r="C21883">
        <v>1</v>
      </c>
      <c r="D21883" s="7">
        <v>-1.0428681782623075</v>
      </c>
      <c r="E21883">
        <v>3</v>
      </c>
      <c r="F21883">
        <v>1</v>
      </c>
      <c r="G21883" s="9">
        <f>(Logistic_Reg!$C$5+Logistic_Reg!$C$6*CN_Mobiles!B21883+Logistic_Reg!$C$7*CN_Mobiles!C21883+Logistic_Reg!$C$8*CN_Mobiles!D21883+Logistic_Reg!$C$9*CN_Mobiles!E21883)/(1+EXP(Logistic_Reg!$C$5+Logistic_Reg!$C$6*CN_Mobiles!B21883+Logistic_Reg!$C$7*CN_Mobiles!C21883+Logistic_Reg!$C$8*CN_Mobiles!D21883+Logistic_Reg!$C$9*CN_Mobiles!E21883))</f>
        <v>0.22230647487052446</v>
      </c>
      <c r="H21883">
        <f t="shared" si="682"/>
        <v>1</v>
      </c>
      <c r="I21883" t="str">
        <f t="shared" si="683"/>
        <v>Yes</v>
      </c>
    </row>
    <row r="21884" spans="1:9" x14ac:dyDescent="0.3">
      <c r="A21884" t="s">
        <v>21885</v>
      </c>
      <c r="B21884">
        <v>52</v>
      </c>
      <c r="C21884">
        <v>0</v>
      </c>
      <c r="D21884" s="7">
        <v>0.28494850077756823</v>
      </c>
      <c r="E21884">
        <v>4</v>
      </c>
      <c r="F21884">
        <v>1</v>
      </c>
      <c r="G21884" s="9">
        <f>(Logistic_Reg!$C$5+Logistic_Reg!$C$6*CN_Mobiles!B21884+Logistic_Reg!$C$7*CN_Mobiles!C21884+Logistic_Reg!$C$8*CN_Mobiles!D21884+Logistic_Reg!$C$9*CN_Mobiles!E21884)/(1+EXP(Logistic_Reg!$C$5+Logistic_Reg!$C$6*CN_Mobiles!B21884+Logistic_Reg!$C$7*CN_Mobiles!C21884+Logistic_Reg!$C$8*CN_Mobiles!D21884+Logistic_Reg!$C$9*CN_Mobiles!E21884))</f>
        <v>0.25277052861817839</v>
      </c>
      <c r="H21884">
        <f t="shared" si="682"/>
        <v>1</v>
      </c>
      <c r="I21884" t="str">
        <f t="shared" si="683"/>
        <v>Yes</v>
      </c>
    </row>
    <row r="21885" spans="1:9" x14ac:dyDescent="0.3">
      <c r="A21885" t="s">
        <v>21886</v>
      </c>
      <c r="B21885">
        <v>25</v>
      </c>
      <c r="C21885">
        <v>0</v>
      </c>
      <c r="D21885" s="7">
        <v>0.36046706431433106</v>
      </c>
      <c r="E21885">
        <v>3</v>
      </c>
      <c r="F21885">
        <v>1</v>
      </c>
      <c r="G21885" s="9">
        <f>(Logistic_Reg!$C$5+Logistic_Reg!$C$6*CN_Mobiles!B21885+Logistic_Reg!$C$7*CN_Mobiles!C21885+Logistic_Reg!$C$8*CN_Mobiles!D21885+Logistic_Reg!$C$9*CN_Mobiles!E21885)/(1+EXP(Logistic_Reg!$C$5+Logistic_Reg!$C$6*CN_Mobiles!B21885+Logistic_Reg!$C$7*CN_Mobiles!C21885+Logistic_Reg!$C$8*CN_Mobiles!D21885+Logistic_Reg!$C$9*CN_Mobiles!E21885))</f>
        <v>0.27792440445725142</v>
      </c>
      <c r="H21885">
        <f t="shared" si="682"/>
        <v>1</v>
      </c>
      <c r="I21885" t="str">
        <f t="shared" si="683"/>
        <v>Yes</v>
      </c>
    </row>
    <row r="21886" spans="1:9" x14ac:dyDescent="0.3">
      <c r="A21886" t="s">
        <v>21887</v>
      </c>
      <c r="B21886">
        <v>58</v>
      </c>
      <c r="C21886">
        <v>1</v>
      </c>
      <c r="D21886" s="7">
        <v>2.2143781283557749</v>
      </c>
      <c r="E21886">
        <v>1</v>
      </c>
      <c r="F21886">
        <v>0</v>
      </c>
      <c r="G21886" s="9">
        <f>(Logistic_Reg!$C$5+Logistic_Reg!$C$6*CN_Mobiles!B21886+Logistic_Reg!$C$7*CN_Mobiles!C21886+Logistic_Reg!$C$8*CN_Mobiles!D21886+Logistic_Reg!$C$9*CN_Mobiles!E21886)/(1+EXP(Logistic_Reg!$C$5+Logistic_Reg!$C$6*CN_Mobiles!B21886+Logistic_Reg!$C$7*CN_Mobiles!C21886+Logistic_Reg!$C$8*CN_Mobiles!D21886+Logistic_Reg!$C$9*CN_Mobiles!E21886))</f>
        <v>-2.8370864724756004E-2</v>
      </c>
      <c r="H21886">
        <f t="shared" si="682"/>
        <v>0</v>
      </c>
      <c r="I21886" t="str">
        <f t="shared" si="683"/>
        <v>Yes</v>
      </c>
    </row>
    <row r="21887" spans="1:9" x14ac:dyDescent="0.3">
      <c r="A21887" t="s">
        <v>21888</v>
      </c>
      <c r="B21887">
        <v>54</v>
      </c>
      <c r="C21887">
        <v>1</v>
      </c>
      <c r="D21887" s="7">
        <v>0.97700783537875802</v>
      </c>
      <c r="E21887">
        <v>3</v>
      </c>
      <c r="F21887">
        <v>0</v>
      </c>
      <c r="G21887" s="9">
        <f>(Logistic_Reg!$C$5+Logistic_Reg!$C$6*CN_Mobiles!B21887+Logistic_Reg!$C$7*CN_Mobiles!C21887+Logistic_Reg!$C$8*CN_Mobiles!D21887+Logistic_Reg!$C$9*CN_Mobiles!E21887)/(1+EXP(Logistic_Reg!$C$5+Logistic_Reg!$C$6*CN_Mobiles!B21887+Logistic_Reg!$C$7*CN_Mobiles!C21887+Logistic_Reg!$C$8*CN_Mobiles!D21887+Logistic_Reg!$C$9*CN_Mobiles!E21887))</f>
        <v>0.27733685261296837</v>
      </c>
      <c r="H21887">
        <f t="shared" si="682"/>
        <v>1</v>
      </c>
      <c r="I21887" t="str">
        <f t="shared" si="683"/>
        <v>No</v>
      </c>
    </row>
    <row r="21888" spans="1:9" x14ac:dyDescent="0.3">
      <c r="A21888" t="s">
        <v>21889</v>
      </c>
      <c r="B21888">
        <v>60</v>
      </c>
      <c r="C21888">
        <v>1</v>
      </c>
      <c r="D21888" s="7">
        <v>-1.3381638075667894</v>
      </c>
      <c r="E21888">
        <v>3</v>
      </c>
      <c r="F21888">
        <v>0</v>
      </c>
      <c r="G21888" s="9">
        <f>(Logistic_Reg!$C$5+Logistic_Reg!$C$6*CN_Mobiles!B21888+Logistic_Reg!$C$7*CN_Mobiles!C21888+Logistic_Reg!$C$8*CN_Mobiles!D21888+Logistic_Reg!$C$9*CN_Mobiles!E21888)/(1+EXP(Logistic_Reg!$C$5+Logistic_Reg!$C$6*CN_Mobiles!B21888+Logistic_Reg!$C$7*CN_Mobiles!C21888+Logistic_Reg!$C$8*CN_Mobiles!D21888+Logistic_Reg!$C$9*CN_Mobiles!E21888))</f>
        <v>0.13266375225821128</v>
      </c>
      <c r="H21888">
        <f t="shared" si="682"/>
        <v>0</v>
      </c>
      <c r="I21888" t="str">
        <f t="shared" si="683"/>
        <v>Yes</v>
      </c>
    </row>
    <row r="21889" spans="1:9" x14ac:dyDescent="0.3">
      <c r="A21889" t="s">
        <v>21890</v>
      </c>
      <c r="B21889">
        <v>44</v>
      </c>
      <c r="C21889">
        <v>1</v>
      </c>
      <c r="D21889" s="7">
        <v>-1.0231661936735423</v>
      </c>
      <c r="E21889">
        <v>2</v>
      </c>
      <c r="F21889">
        <v>1</v>
      </c>
      <c r="G21889" s="9">
        <f>(Logistic_Reg!$C$5+Logistic_Reg!$C$6*CN_Mobiles!B21889+Logistic_Reg!$C$7*CN_Mobiles!C21889+Logistic_Reg!$C$8*CN_Mobiles!D21889+Logistic_Reg!$C$9*CN_Mobiles!E21889)/(1+EXP(Logistic_Reg!$C$5+Logistic_Reg!$C$6*CN_Mobiles!B21889+Logistic_Reg!$C$7*CN_Mobiles!C21889+Logistic_Reg!$C$8*CN_Mobiles!D21889+Logistic_Reg!$C$9*CN_Mobiles!E21889))</f>
        <v>-0.19257670327811457</v>
      </c>
      <c r="H21889">
        <f t="shared" si="682"/>
        <v>0</v>
      </c>
      <c r="I21889" t="str">
        <f t="shared" si="683"/>
        <v>No</v>
      </c>
    </row>
    <row r="21890" spans="1:9" x14ac:dyDescent="0.3">
      <c r="A21890" t="s">
        <v>21891</v>
      </c>
      <c r="B21890">
        <v>48</v>
      </c>
      <c r="C21890">
        <v>0</v>
      </c>
      <c r="D21890" s="7">
        <v>0.93202639616788596</v>
      </c>
      <c r="E21890">
        <v>2</v>
      </c>
      <c r="F21890">
        <v>0</v>
      </c>
      <c r="G21890" s="9">
        <f>(Logistic_Reg!$C$5+Logistic_Reg!$C$6*CN_Mobiles!B21890+Logistic_Reg!$C$7*CN_Mobiles!C21890+Logistic_Reg!$C$8*CN_Mobiles!D21890+Logistic_Reg!$C$9*CN_Mobiles!E21890)/(1+EXP(Logistic_Reg!$C$5+Logistic_Reg!$C$6*CN_Mobiles!B21890+Logistic_Reg!$C$7*CN_Mobiles!C21890+Logistic_Reg!$C$8*CN_Mobiles!D21890+Logistic_Reg!$C$9*CN_Mobiles!E21890))</f>
        <v>0.10213394839362347</v>
      </c>
      <c r="H21890">
        <f t="shared" si="682"/>
        <v>0</v>
      </c>
      <c r="I21890" t="str">
        <f t="shared" si="683"/>
        <v>Yes</v>
      </c>
    </row>
    <row r="21891" spans="1:9" x14ac:dyDescent="0.3">
      <c r="A21891" t="s">
        <v>21892</v>
      </c>
      <c r="B21891">
        <v>54</v>
      </c>
      <c r="C21891">
        <v>1</v>
      </c>
      <c r="D21891" s="7">
        <v>-7.5609238637177029E-2</v>
      </c>
      <c r="E21891">
        <v>4</v>
      </c>
      <c r="F21891">
        <v>1</v>
      </c>
      <c r="G21891" s="9">
        <f>(Logistic_Reg!$C$5+Logistic_Reg!$C$6*CN_Mobiles!B21891+Logistic_Reg!$C$7*CN_Mobiles!C21891+Logistic_Reg!$C$8*CN_Mobiles!D21891+Logistic_Reg!$C$9*CN_Mobiles!E21891)/(1+EXP(Logistic_Reg!$C$5+Logistic_Reg!$C$6*CN_Mobiles!B21891+Logistic_Reg!$C$7*CN_Mobiles!C21891+Logistic_Reg!$C$8*CN_Mobiles!D21891+Logistic_Reg!$C$9*CN_Mobiles!E21891))</f>
        <v>0.24793414926376084</v>
      </c>
      <c r="H21891">
        <f t="shared" ref="H21891:H21954" si="684">IF(G21891&gt;=0.15,1,0)</f>
        <v>1</v>
      </c>
      <c r="I21891" t="str">
        <f t="shared" ref="I21891:I21954" si="685">IF(H21891=F21891,"Yes","No")</f>
        <v>Yes</v>
      </c>
    </row>
    <row r="21892" spans="1:9" x14ac:dyDescent="0.3">
      <c r="A21892" t="s">
        <v>21893</v>
      </c>
      <c r="B21892">
        <v>28</v>
      </c>
      <c r="C21892">
        <v>0</v>
      </c>
      <c r="D21892" s="7">
        <v>0.73446593543741168</v>
      </c>
      <c r="E21892">
        <v>2</v>
      </c>
      <c r="F21892">
        <v>1</v>
      </c>
      <c r="G21892" s="9">
        <f>(Logistic_Reg!$C$5+Logistic_Reg!$C$6*CN_Mobiles!B21892+Logistic_Reg!$C$7*CN_Mobiles!C21892+Logistic_Reg!$C$8*CN_Mobiles!D21892+Logistic_Reg!$C$9*CN_Mobiles!E21892)/(1+EXP(Logistic_Reg!$C$5+Logistic_Reg!$C$6*CN_Mobiles!B21892+Logistic_Reg!$C$7*CN_Mobiles!C21892+Logistic_Reg!$C$8*CN_Mobiles!D21892+Logistic_Reg!$C$9*CN_Mobiles!E21892))</f>
        <v>0.15214800489192185</v>
      </c>
      <c r="H21892">
        <f t="shared" si="684"/>
        <v>1</v>
      </c>
      <c r="I21892" t="str">
        <f t="shared" si="685"/>
        <v>Yes</v>
      </c>
    </row>
    <row r="21893" spans="1:9" x14ac:dyDescent="0.3">
      <c r="A21893" t="s">
        <v>21894</v>
      </c>
      <c r="B21893">
        <v>59</v>
      </c>
      <c r="C21893">
        <v>0</v>
      </c>
      <c r="D21893" s="7">
        <v>-0.11868520088443971</v>
      </c>
      <c r="E21893">
        <v>4</v>
      </c>
      <c r="F21893">
        <v>1</v>
      </c>
      <c r="G21893" s="9">
        <f>(Logistic_Reg!$C$5+Logistic_Reg!$C$6*CN_Mobiles!B21893+Logistic_Reg!$C$7*CN_Mobiles!C21893+Logistic_Reg!$C$8*CN_Mobiles!D21893+Logistic_Reg!$C$9*CN_Mobiles!E21893)/(1+EXP(Logistic_Reg!$C$5+Logistic_Reg!$C$6*CN_Mobiles!B21893+Logistic_Reg!$C$7*CN_Mobiles!C21893+Logistic_Reg!$C$8*CN_Mobiles!D21893+Logistic_Reg!$C$9*CN_Mobiles!E21893))</f>
        <v>0.26993390707659848</v>
      </c>
      <c r="H21893">
        <f t="shared" si="684"/>
        <v>1</v>
      </c>
      <c r="I21893" t="str">
        <f t="shared" si="685"/>
        <v>Yes</v>
      </c>
    </row>
    <row r="21894" spans="1:9" x14ac:dyDescent="0.3">
      <c r="A21894" t="s">
        <v>21895</v>
      </c>
      <c r="B21894">
        <v>25</v>
      </c>
      <c r="C21894">
        <v>0</v>
      </c>
      <c r="D21894" s="7">
        <v>-0.3403829722028891</v>
      </c>
      <c r="E21894">
        <v>2</v>
      </c>
      <c r="F21894">
        <v>1</v>
      </c>
      <c r="G21894" s="9">
        <f>(Logistic_Reg!$C$5+Logistic_Reg!$C$6*CN_Mobiles!B21894+Logistic_Reg!$C$7*CN_Mobiles!C21894+Logistic_Reg!$C$8*CN_Mobiles!D21894+Logistic_Reg!$C$9*CN_Mobiles!E21894)/(1+EXP(Logistic_Reg!$C$5+Logistic_Reg!$C$6*CN_Mobiles!B21894+Logistic_Reg!$C$7*CN_Mobiles!C21894+Logistic_Reg!$C$8*CN_Mobiles!D21894+Logistic_Reg!$C$9*CN_Mobiles!E21894))</f>
        <v>-2.932804688426769E-2</v>
      </c>
      <c r="H21894">
        <f t="shared" si="684"/>
        <v>0</v>
      </c>
      <c r="I21894" t="str">
        <f t="shared" si="685"/>
        <v>No</v>
      </c>
    </row>
    <row r="21895" spans="1:9" x14ac:dyDescent="0.3">
      <c r="A21895" t="s">
        <v>21896</v>
      </c>
      <c r="B21895">
        <v>50</v>
      </c>
      <c r="C21895">
        <v>0</v>
      </c>
      <c r="D21895" s="7">
        <v>0.58245417878809369</v>
      </c>
      <c r="E21895">
        <v>3</v>
      </c>
      <c r="F21895">
        <v>1</v>
      </c>
      <c r="G21895" s="9">
        <f>(Logistic_Reg!$C$5+Logistic_Reg!$C$6*CN_Mobiles!B21895+Logistic_Reg!$C$7*CN_Mobiles!C21895+Logistic_Reg!$C$8*CN_Mobiles!D21895+Logistic_Reg!$C$9*CN_Mobiles!E21895)/(1+EXP(Logistic_Reg!$C$5+Logistic_Reg!$C$6*CN_Mobiles!B21895+Logistic_Reg!$C$7*CN_Mobiles!C21895+Logistic_Reg!$C$8*CN_Mobiles!D21895+Logistic_Reg!$C$9*CN_Mobiles!E21895))</f>
        <v>0.27035654665135433</v>
      </c>
      <c r="H21895">
        <f t="shared" si="684"/>
        <v>1</v>
      </c>
      <c r="I21895" t="str">
        <f t="shared" si="685"/>
        <v>Yes</v>
      </c>
    </row>
    <row r="21896" spans="1:9" x14ac:dyDescent="0.3">
      <c r="A21896" t="s">
        <v>21897</v>
      </c>
      <c r="B21896">
        <v>45</v>
      </c>
      <c r="C21896">
        <v>1</v>
      </c>
      <c r="D21896" s="7">
        <v>-1.1396591744347662</v>
      </c>
      <c r="E21896">
        <v>3</v>
      </c>
      <c r="F21896">
        <v>0</v>
      </c>
      <c r="G21896" s="9">
        <f>(Logistic_Reg!$C$5+Logistic_Reg!$C$6*CN_Mobiles!B21896+Logistic_Reg!$C$7*CN_Mobiles!C21896+Logistic_Reg!$C$8*CN_Mobiles!D21896+Logistic_Reg!$C$9*CN_Mobiles!E21896)/(1+EXP(Logistic_Reg!$C$5+Logistic_Reg!$C$6*CN_Mobiles!B21896+Logistic_Reg!$C$7*CN_Mobiles!C21896+Logistic_Reg!$C$8*CN_Mobiles!D21896+Logistic_Reg!$C$9*CN_Mobiles!E21896))</f>
        <v>0.20609159045449704</v>
      </c>
      <c r="H21896">
        <f t="shared" si="684"/>
        <v>1</v>
      </c>
      <c r="I21896" t="str">
        <f t="shared" si="685"/>
        <v>No</v>
      </c>
    </row>
    <row r="21897" spans="1:9" x14ac:dyDescent="0.3">
      <c r="A21897" t="s">
        <v>21898</v>
      </c>
      <c r="B21897">
        <v>54</v>
      </c>
      <c r="C21897">
        <v>0</v>
      </c>
      <c r="D21897" s="7">
        <v>-0.32029646578929971</v>
      </c>
      <c r="E21897">
        <v>3</v>
      </c>
      <c r="F21897">
        <v>1</v>
      </c>
      <c r="G21897" s="9">
        <f>(Logistic_Reg!$C$5+Logistic_Reg!$C$6*CN_Mobiles!B21897+Logistic_Reg!$C$7*CN_Mobiles!C21897+Logistic_Reg!$C$8*CN_Mobiles!D21897+Logistic_Reg!$C$9*CN_Mobiles!E21897)/(1+EXP(Logistic_Reg!$C$5+Logistic_Reg!$C$6*CN_Mobiles!B21897+Logistic_Reg!$C$7*CN_Mobiles!C21897+Logistic_Reg!$C$8*CN_Mobiles!D21897+Logistic_Reg!$C$9*CN_Mobiles!E21897))</f>
        <v>0.20929321948778098</v>
      </c>
      <c r="H21897">
        <f t="shared" si="684"/>
        <v>1</v>
      </c>
      <c r="I21897" t="str">
        <f t="shared" si="685"/>
        <v>Yes</v>
      </c>
    </row>
    <row r="21898" spans="1:9" x14ac:dyDescent="0.3">
      <c r="A21898" t="s">
        <v>21899</v>
      </c>
      <c r="B21898">
        <v>47</v>
      </c>
      <c r="C21898">
        <v>1</v>
      </c>
      <c r="D21898" s="7">
        <v>-1.0568308890795628</v>
      </c>
      <c r="E21898">
        <v>2</v>
      </c>
      <c r="F21898">
        <v>1</v>
      </c>
      <c r="G21898" s="9">
        <f>(Logistic_Reg!$C$5+Logistic_Reg!$C$6*CN_Mobiles!B21898+Logistic_Reg!$C$7*CN_Mobiles!C21898+Logistic_Reg!$C$8*CN_Mobiles!D21898+Logistic_Reg!$C$9*CN_Mobiles!E21898)/(1+EXP(Logistic_Reg!$C$5+Logistic_Reg!$C$6*CN_Mobiles!B21898+Logistic_Reg!$C$7*CN_Mobiles!C21898+Logistic_Reg!$C$8*CN_Mobiles!D21898+Logistic_Reg!$C$9*CN_Mobiles!E21898))</f>
        <v>-0.22539101313581894</v>
      </c>
      <c r="H21898">
        <f t="shared" si="684"/>
        <v>0</v>
      </c>
      <c r="I21898" t="str">
        <f t="shared" si="685"/>
        <v>No</v>
      </c>
    </row>
    <row r="21899" spans="1:9" x14ac:dyDescent="0.3">
      <c r="A21899" t="s">
        <v>21900</v>
      </c>
      <c r="B21899">
        <v>59</v>
      </c>
      <c r="C21899">
        <v>0</v>
      </c>
      <c r="D21899" s="7">
        <v>0.7203033494141835</v>
      </c>
      <c r="E21899">
        <v>4</v>
      </c>
      <c r="F21899">
        <v>1</v>
      </c>
      <c r="G21899" s="9">
        <f>(Logistic_Reg!$C$5+Logistic_Reg!$C$6*CN_Mobiles!B21899+Logistic_Reg!$C$7*CN_Mobiles!C21899+Logistic_Reg!$C$8*CN_Mobiles!D21899+Logistic_Reg!$C$9*CN_Mobiles!E21899)/(1+EXP(Logistic_Reg!$C$5+Logistic_Reg!$C$6*CN_Mobiles!B21899+Logistic_Reg!$C$7*CN_Mobiles!C21899+Logistic_Reg!$C$8*CN_Mobiles!D21899+Logistic_Reg!$C$9*CN_Mobiles!E21899))</f>
        <v>0.243674209421647</v>
      </c>
      <c r="H21899">
        <f t="shared" si="684"/>
        <v>1</v>
      </c>
      <c r="I21899" t="str">
        <f t="shared" si="685"/>
        <v>Yes</v>
      </c>
    </row>
    <row r="21900" spans="1:9" x14ac:dyDescent="0.3">
      <c r="A21900" t="s">
        <v>21901</v>
      </c>
      <c r="B21900">
        <v>29</v>
      </c>
      <c r="C21900">
        <v>0</v>
      </c>
      <c r="D21900" s="7">
        <v>0.18072405051630477</v>
      </c>
      <c r="E21900">
        <v>2</v>
      </c>
      <c r="F21900">
        <v>1</v>
      </c>
      <c r="G21900" s="9">
        <f>(Logistic_Reg!$C$5+Logistic_Reg!$C$6*CN_Mobiles!B21900+Logistic_Reg!$C$7*CN_Mobiles!C21900+Logistic_Reg!$C$8*CN_Mobiles!D21900+Logistic_Reg!$C$9*CN_Mobiles!E21900)/(1+EXP(Logistic_Reg!$C$5+Logistic_Reg!$C$6*CN_Mobiles!B21900+Logistic_Reg!$C$7*CN_Mobiles!C21900+Logistic_Reg!$C$8*CN_Mobiles!D21900+Logistic_Reg!$C$9*CN_Mobiles!E21900))</f>
        <v>5.7516452578942737E-2</v>
      </c>
      <c r="H21900">
        <f t="shared" si="684"/>
        <v>0</v>
      </c>
      <c r="I21900" t="str">
        <f t="shared" si="685"/>
        <v>No</v>
      </c>
    </row>
    <row r="21901" spans="1:9" x14ac:dyDescent="0.3">
      <c r="A21901" t="s">
        <v>21902</v>
      </c>
      <c r="B21901">
        <v>55</v>
      </c>
      <c r="C21901">
        <v>0</v>
      </c>
      <c r="D21901" s="7">
        <v>-1.2876467769371611</v>
      </c>
      <c r="E21901">
        <v>2</v>
      </c>
      <c r="F21901">
        <v>0</v>
      </c>
      <c r="G21901" s="9">
        <f>(Logistic_Reg!$C$5+Logistic_Reg!$C$6*CN_Mobiles!B21901+Logistic_Reg!$C$7*CN_Mobiles!C21901+Logistic_Reg!$C$8*CN_Mobiles!D21901+Logistic_Reg!$C$9*CN_Mobiles!E21901)/(1+EXP(Logistic_Reg!$C$5+Logistic_Reg!$C$6*CN_Mobiles!B21901+Logistic_Reg!$C$7*CN_Mobiles!C21901+Logistic_Reg!$C$8*CN_Mobiles!D21901+Logistic_Reg!$C$9*CN_Mobiles!E21901))</f>
        <v>-0.55861153840020361</v>
      </c>
      <c r="H21901">
        <f t="shared" si="684"/>
        <v>0</v>
      </c>
      <c r="I21901" t="str">
        <f t="shared" si="685"/>
        <v>Yes</v>
      </c>
    </row>
    <row r="21902" spans="1:9" x14ac:dyDescent="0.3">
      <c r="A21902" t="s">
        <v>21903</v>
      </c>
      <c r="B21902">
        <v>46</v>
      </c>
      <c r="C21902">
        <v>0</v>
      </c>
      <c r="D21902" s="7">
        <v>-0.10616730227036036</v>
      </c>
      <c r="E21902">
        <v>2</v>
      </c>
      <c r="F21902">
        <v>1</v>
      </c>
      <c r="G21902" s="9">
        <f>(Logistic_Reg!$C$5+Logistic_Reg!$C$6*CN_Mobiles!B21902+Logistic_Reg!$C$7*CN_Mobiles!C21902+Logistic_Reg!$C$8*CN_Mobiles!D21902+Logistic_Reg!$C$9*CN_Mobiles!E21902)/(1+EXP(Logistic_Reg!$C$5+Logistic_Reg!$C$6*CN_Mobiles!B21902+Logistic_Reg!$C$7*CN_Mobiles!C21902+Logistic_Reg!$C$8*CN_Mobiles!D21902+Logistic_Reg!$C$9*CN_Mobiles!E21902))</f>
        <v>-0.10691793457769413</v>
      </c>
      <c r="H21902">
        <f t="shared" si="684"/>
        <v>0</v>
      </c>
      <c r="I21902" t="str">
        <f t="shared" si="685"/>
        <v>No</v>
      </c>
    </row>
    <row r="21903" spans="1:9" x14ac:dyDescent="0.3">
      <c r="A21903" t="s">
        <v>21904</v>
      </c>
      <c r="B21903">
        <v>28</v>
      </c>
      <c r="C21903">
        <v>1</v>
      </c>
      <c r="D21903" s="7">
        <v>-1.3579343207976022</v>
      </c>
      <c r="E21903">
        <v>1</v>
      </c>
      <c r="F21903">
        <v>1</v>
      </c>
      <c r="G21903" s="9">
        <f>(Logistic_Reg!$C$5+Logistic_Reg!$C$6*CN_Mobiles!B21903+Logistic_Reg!$C$7*CN_Mobiles!C21903+Logistic_Reg!$C$8*CN_Mobiles!D21903+Logistic_Reg!$C$9*CN_Mobiles!E21903)/(1+EXP(Logistic_Reg!$C$5+Logistic_Reg!$C$6*CN_Mobiles!B21903+Logistic_Reg!$C$7*CN_Mobiles!C21903+Logistic_Reg!$C$8*CN_Mobiles!D21903+Logistic_Reg!$C$9*CN_Mobiles!E21903))</f>
        <v>-0.97837870957520801</v>
      </c>
      <c r="H21903">
        <f t="shared" si="684"/>
        <v>0</v>
      </c>
      <c r="I21903" t="str">
        <f t="shared" si="685"/>
        <v>No</v>
      </c>
    </row>
    <row r="21904" spans="1:9" x14ac:dyDescent="0.3">
      <c r="A21904" t="s">
        <v>21905</v>
      </c>
      <c r="B21904">
        <v>29</v>
      </c>
      <c r="C21904">
        <v>0</v>
      </c>
      <c r="D21904" s="7">
        <v>-0.84804315249357753</v>
      </c>
      <c r="E21904">
        <v>3</v>
      </c>
      <c r="F21904">
        <v>0</v>
      </c>
      <c r="G21904" s="9">
        <f>(Logistic_Reg!$C$5+Logistic_Reg!$C$6*CN_Mobiles!B21904+Logistic_Reg!$C$7*CN_Mobiles!C21904+Logistic_Reg!$C$8*CN_Mobiles!D21904+Logistic_Reg!$C$9*CN_Mobiles!E21904)/(1+EXP(Logistic_Reg!$C$5+Logistic_Reg!$C$6*CN_Mobiles!B21904+Logistic_Reg!$C$7*CN_Mobiles!C21904+Logistic_Reg!$C$8*CN_Mobiles!D21904+Logistic_Reg!$C$9*CN_Mobiles!E21904))</f>
        <v>0.2212720025740019</v>
      </c>
      <c r="H21904">
        <f t="shared" si="684"/>
        <v>1</v>
      </c>
      <c r="I21904" t="str">
        <f t="shared" si="685"/>
        <v>No</v>
      </c>
    </row>
    <row r="21905" spans="1:9" x14ac:dyDescent="0.3">
      <c r="A21905" t="s">
        <v>21906</v>
      </c>
      <c r="B21905">
        <v>38</v>
      </c>
      <c r="C21905">
        <v>1</v>
      </c>
      <c r="D21905" s="7">
        <v>-1.3994227028374226</v>
      </c>
      <c r="E21905">
        <v>3</v>
      </c>
      <c r="F21905">
        <v>1</v>
      </c>
      <c r="G21905" s="9">
        <f>(Logistic_Reg!$C$5+Logistic_Reg!$C$6*CN_Mobiles!B21905+Logistic_Reg!$C$7*CN_Mobiles!C21905+Logistic_Reg!$C$8*CN_Mobiles!D21905+Logistic_Reg!$C$9*CN_Mobiles!E21905)/(1+EXP(Logistic_Reg!$C$5+Logistic_Reg!$C$6*CN_Mobiles!B21905+Logistic_Reg!$C$7*CN_Mobiles!C21905+Logistic_Reg!$C$8*CN_Mobiles!D21905+Logistic_Reg!$C$9*CN_Mobiles!E21905))</f>
        <v>0.19840549945285485</v>
      </c>
      <c r="H21905">
        <f t="shared" si="684"/>
        <v>1</v>
      </c>
      <c r="I21905" t="str">
        <f t="shared" si="685"/>
        <v>Yes</v>
      </c>
    </row>
    <row r="21906" spans="1:9" x14ac:dyDescent="0.3">
      <c r="A21906" t="s">
        <v>21907</v>
      </c>
      <c r="B21906">
        <v>38</v>
      </c>
      <c r="C21906">
        <v>0</v>
      </c>
      <c r="D21906" s="7">
        <v>1.0541748934714499</v>
      </c>
      <c r="E21906">
        <v>4</v>
      </c>
      <c r="F21906">
        <v>1</v>
      </c>
      <c r="G21906" s="9">
        <f>(Logistic_Reg!$C$5+Logistic_Reg!$C$6*CN_Mobiles!B21906+Logistic_Reg!$C$7*CN_Mobiles!C21906+Logistic_Reg!$C$8*CN_Mobiles!D21906+Logistic_Reg!$C$9*CN_Mobiles!E21906)/(1+EXP(Logistic_Reg!$C$5+Logistic_Reg!$C$6*CN_Mobiles!B21906+Logistic_Reg!$C$7*CN_Mobiles!C21906+Logistic_Reg!$C$8*CN_Mobiles!D21906+Logistic_Reg!$C$9*CN_Mobiles!E21906))</f>
        <v>0.20717543217236523</v>
      </c>
      <c r="H21906">
        <f t="shared" si="684"/>
        <v>1</v>
      </c>
      <c r="I21906" t="str">
        <f t="shared" si="685"/>
        <v>Yes</v>
      </c>
    </row>
    <row r="21907" spans="1:9" x14ac:dyDescent="0.3">
      <c r="A21907" t="s">
        <v>21908</v>
      </c>
      <c r="B21907">
        <v>30</v>
      </c>
      <c r="C21907">
        <v>1</v>
      </c>
      <c r="D21907" s="7">
        <v>-1.397184100530525</v>
      </c>
      <c r="E21907">
        <v>2</v>
      </c>
      <c r="F21907">
        <v>0</v>
      </c>
      <c r="G21907" s="9">
        <f>(Logistic_Reg!$C$5+Logistic_Reg!$C$6*CN_Mobiles!B21907+Logistic_Reg!$C$7*CN_Mobiles!C21907+Logistic_Reg!$C$8*CN_Mobiles!D21907+Logistic_Reg!$C$9*CN_Mobiles!E21907)/(1+EXP(Logistic_Reg!$C$5+Logistic_Reg!$C$6*CN_Mobiles!B21907+Logistic_Reg!$C$7*CN_Mobiles!C21907+Logistic_Reg!$C$8*CN_Mobiles!D21907+Logistic_Reg!$C$9*CN_Mobiles!E21907))</f>
        <v>-0.1940327521361421</v>
      </c>
      <c r="H21907">
        <f t="shared" si="684"/>
        <v>0</v>
      </c>
      <c r="I21907" t="str">
        <f t="shared" si="685"/>
        <v>Yes</v>
      </c>
    </row>
    <row r="21908" spans="1:9" x14ac:dyDescent="0.3">
      <c r="A21908" t="s">
        <v>21909</v>
      </c>
      <c r="B21908">
        <v>49</v>
      </c>
      <c r="C21908">
        <v>1</v>
      </c>
      <c r="D21908" s="7">
        <v>0.31014990889067573</v>
      </c>
      <c r="E21908">
        <v>3</v>
      </c>
      <c r="F21908">
        <v>0</v>
      </c>
      <c r="G21908" s="9">
        <f>(Logistic_Reg!$C$5+Logistic_Reg!$C$6*CN_Mobiles!B21908+Logistic_Reg!$C$7*CN_Mobiles!C21908+Logistic_Reg!$C$8*CN_Mobiles!D21908+Logistic_Reg!$C$9*CN_Mobiles!E21908)/(1+EXP(Logistic_Reg!$C$5+Logistic_Reg!$C$6*CN_Mobiles!B21908+Logistic_Reg!$C$7*CN_Mobiles!C21908+Logistic_Reg!$C$8*CN_Mobiles!D21908+Logistic_Reg!$C$9*CN_Mobiles!E21908))</f>
        <v>0.2766086202475308</v>
      </c>
      <c r="H21908">
        <f t="shared" si="684"/>
        <v>1</v>
      </c>
      <c r="I21908" t="str">
        <f t="shared" si="685"/>
        <v>No</v>
      </c>
    </row>
    <row r="21909" spans="1:9" x14ac:dyDescent="0.3">
      <c r="A21909" t="s">
        <v>21910</v>
      </c>
      <c r="B21909">
        <v>64</v>
      </c>
      <c r="C21909">
        <v>1</v>
      </c>
      <c r="D21909" s="7">
        <v>2.302294665383033</v>
      </c>
      <c r="E21909">
        <v>4</v>
      </c>
      <c r="F21909">
        <v>1</v>
      </c>
      <c r="G21909" s="9">
        <f>(Logistic_Reg!$C$5+Logistic_Reg!$C$6*CN_Mobiles!B21909+Logistic_Reg!$C$7*CN_Mobiles!C21909+Logistic_Reg!$C$8*CN_Mobiles!D21909+Logistic_Reg!$C$9*CN_Mobiles!E21909)/(1+EXP(Logistic_Reg!$C$5+Logistic_Reg!$C$6*CN_Mobiles!B21909+Logistic_Reg!$C$7*CN_Mobiles!C21909+Logistic_Reg!$C$8*CN_Mobiles!D21909+Logistic_Reg!$C$9*CN_Mobiles!E21909))</f>
        <v>0.16006571098330796</v>
      </c>
      <c r="H21909">
        <f t="shared" si="684"/>
        <v>1</v>
      </c>
      <c r="I21909" t="str">
        <f t="shared" si="685"/>
        <v>Yes</v>
      </c>
    </row>
    <row r="21910" spans="1:9" x14ac:dyDescent="0.3">
      <c r="A21910" t="s">
        <v>21911</v>
      </c>
      <c r="B21910">
        <v>26</v>
      </c>
      <c r="C21910">
        <v>1</v>
      </c>
      <c r="D21910" s="7">
        <v>-0.66115222061527967</v>
      </c>
      <c r="E21910">
        <v>1</v>
      </c>
      <c r="F21910">
        <v>1</v>
      </c>
      <c r="G21910" s="9">
        <f>(Logistic_Reg!$C$5+Logistic_Reg!$C$6*CN_Mobiles!B21910+Logistic_Reg!$C$7*CN_Mobiles!C21910+Logistic_Reg!$C$8*CN_Mobiles!D21910+Logistic_Reg!$C$9*CN_Mobiles!E21910)/(1+EXP(Logistic_Reg!$C$5+Logistic_Reg!$C$6*CN_Mobiles!B21910+Logistic_Reg!$C$7*CN_Mobiles!C21910+Logistic_Reg!$C$8*CN_Mobiles!D21910+Logistic_Reg!$C$9*CN_Mobiles!E21910))</f>
        <v>-0.66964442889570963</v>
      </c>
      <c r="H21910">
        <f t="shared" si="684"/>
        <v>0</v>
      </c>
      <c r="I21910" t="str">
        <f t="shared" si="685"/>
        <v>No</v>
      </c>
    </row>
    <row r="21911" spans="1:9" x14ac:dyDescent="0.3">
      <c r="A21911" t="s">
        <v>21912</v>
      </c>
      <c r="B21911">
        <v>47</v>
      </c>
      <c r="C21911">
        <v>1</v>
      </c>
      <c r="D21911" s="7">
        <v>-1.1218588596628296</v>
      </c>
      <c r="E21911">
        <v>3</v>
      </c>
      <c r="F21911">
        <v>1</v>
      </c>
      <c r="G21911" s="9">
        <f>(Logistic_Reg!$C$5+Logistic_Reg!$C$6*CN_Mobiles!B21911+Logistic_Reg!$C$7*CN_Mobiles!C21911+Logistic_Reg!$C$8*CN_Mobiles!D21911+Logistic_Reg!$C$9*CN_Mobiles!E21911)/(1+EXP(Logistic_Reg!$C$5+Logistic_Reg!$C$6*CN_Mobiles!B21911+Logistic_Reg!$C$7*CN_Mobiles!C21911+Logistic_Reg!$C$8*CN_Mobiles!D21911+Logistic_Reg!$C$9*CN_Mobiles!E21911))</f>
        <v>0.20258500455767728</v>
      </c>
      <c r="H21911">
        <f t="shared" si="684"/>
        <v>1</v>
      </c>
      <c r="I21911" t="str">
        <f t="shared" si="685"/>
        <v>Yes</v>
      </c>
    </row>
    <row r="21912" spans="1:9" x14ac:dyDescent="0.3">
      <c r="A21912" t="s">
        <v>21913</v>
      </c>
      <c r="B21912">
        <v>40</v>
      </c>
      <c r="C21912">
        <v>1</v>
      </c>
      <c r="D21912" s="7">
        <v>-0.49641507585234901</v>
      </c>
      <c r="E21912">
        <v>3</v>
      </c>
      <c r="F21912">
        <v>1</v>
      </c>
      <c r="G21912" s="9">
        <f>(Logistic_Reg!$C$5+Logistic_Reg!$C$6*CN_Mobiles!B21912+Logistic_Reg!$C$7*CN_Mobiles!C21912+Logistic_Reg!$C$8*CN_Mobiles!D21912+Logistic_Reg!$C$9*CN_Mobiles!E21912)/(1+EXP(Logistic_Reg!$C$5+Logistic_Reg!$C$6*CN_Mobiles!B21912+Logistic_Reg!$C$7*CN_Mobiles!C21912+Logistic_Reg!$C$8*CN_Mobiles!D21912+Logistic_Reg!$C$9*CN_Mobiles!E21912))</f>
        <v>0.26072086168354092</v>
      </c>
      <c r="H21912">
        <f t="shared" si="684"/>
        <v>1</v>
      </c>
      <c r="I21912" t="str">
        <f t="shared" si="685"/>
        <v>Yes</v>
      </c>
    </row>
    <row r="21913" spans="1:9" x14ac:dyDescent="0.3">
      <c r="A21913" t="s">
        <v>21914</v>
      </c>
      <c r="B21913">
        <v>44</v>
      </c>
      <c r="C21913">
        <v>1</v>
      </c>
      <c r="D21913" s="7">
        <v>1.6777550789329065</v>
      </c>
      <c r="E21913">
        <v>4</v>
      </c>
      <c r="F21913">
        <v>1</v>
      </c>
      <c r="G21913" s="9">
        <f>(Logistic_Reg!$C$5+Logistic_Reg!$C$6*CN_Mobiles!B21913+Logistic_Reg!$C$7*CN_Mobiles!C21913+Logistic_Reg!$C$8*CN_Mobiles!D21913+Logistic_Reg!$C$9*CN_Mobiles!E21913)/(1+EXP(Logistic_Reg!$C$5+Logistic_Reg!$C$6*CN_Mobiles!B21913+Logistic_Reg!$C$7*CN_Mobiles!C21913+Logistic_Reg!$C$8*CN_Mobiles!D21913+Logistic_Reg!$C$9*CN_Mobiles!E21913))</f>
        <v>0.16404091049528036</v>
      </c>
      <c r="H21913">
        <f t="shared" si="684"/>
        <v>1</v>
      </c>
      <c r="I21913" t="str">
        <f t="shared" si="685"/>
        <v>Yes</v>
      </c>
    </row>
    <row r="21914" spans="1:9" x14ac:dyDescent="0.3">
      <c r="A21914" t="s">
        <v>21915</v>
      </c>
      <c r="B21914">
        <v>42</v>
      </c>
      <c r="C21914">
        <v>0</v>
      </c>
      <c r="D21914" s="7">
        <v>1.5816931513689014</v>
      </c>
      <c r="E21914">
        <v>4</v>
      </c>
      <c r="F21914">
        <v>1</v>
      </c>
      <c r="G21914" s="9">
        <f>(Logistic_Reg!$C$5+Logistic_Reg!$C$6*CN_Mobiles!B21914+Logistic_Reg!$C$7*CN_Mobiles!C21914+Logistic_Reg!$C$8*CN_Mobiles!D21914+Logistic_Reg!$C$9*CN_Mobiles!E21914)/(1+EXP(Logistic_Reg!$C$5+Logistic_Reg!$C$6*CN_Mobiles!B21914+Logistic_Reg!$C$7*CN_Mobiles!C21914+Logistic_Reg!$C$8*CN_Mobiles!D21914+Logistic_Reg!$C$9*CN_Mobiles!E21914))</f>
        <v>0.18899636560768526</v>
      </c>
      <c r="H21914">
        <f t="shared" si="684"/>
        <v>1</v>
      </c>
      <c r="I21914" t="str">
        <f t="shared" si="685"/>
        <v>Yes</v>
      </c>
    </row>
    <row r="21915" spans="1:9" x14ac:dyDescent="0.3">
      <c r="A21915" t="s">
        <v>21916</v>
      </c>
      <c r="B21915">
        <v>33</v>
      </c>
      <c r="C21915">
        <v>0</v>
      </c>
      <c r="D21915" s="7">
        <v>0.38523826484124873</v>
      </c>
      <c r="E21915">
        <v>1</v>
      </c>
      <c r="F21915">
        <v>0</v>
      </c>
      <c r="G21915" s="9">
        <f>(Logistic_Reg!$C$5+Logistic_Reg!$C$6*CN_Mobiles!B21915+Logistic_Reg!$C$7*CN_Mobiles!C21915+Logistic_Reg!$C$8*CN_Mobiles!D21915+Logistic_Reg!$C$9*CN_Mobiles!E21915)/(1+EXP(Logistic_Reg!$C$5+Logistic_Reg!$C$6*CN_Mobiles!B21915+Logistic_Reg!$C$7*CN_Mobiles!C21915+Logistic_Reg!$C$8*CN_Mobiles!D21915+Logistic_Reg!$C$9*CN_Mobiles!E21915))</f>
        <v>-0.55032393665027535</v>
      </c>
      <c r="H21915">
        <f t="shared" si="684"/>
        <v>0</v>
      </c>
      <c r="I21915" t="str">
        <f t="shared" si="685"/>
        <v>Yes</v>
      </c>
    </row>
    <row r="21916" spans="1:9" x14ac:dyDescent="0.3">
      <c r="A21916" t="s">
        <v>21917</v>
      </c>
      <c r="B21916">
        <v>32</v>
      </c>
      <c r="C21916">
        <v>0</v>
      </c>
      <c r="D21916" s="7">
        <v>-1.2833218581945838</v>
      </c>
      <c r="E21916">
        <v>2</v>
      </c>
      <c r="F21916">
        <v>0</v>
      </c>
      <c r="G21916" s="9">
        <f>(Logistic_Reg!$C$5+Logistic_Reg!$C$6*CN_Mobiles!B21916+Logistic_Reg!$C$7*CN_Mobiles!C21916+Logistic_Reg!$C$8*CN_Mobiles!D21916+Logistic_Reg!$C$9*CN_Mobiles!E21916)/(1+EXP(Logistic_Reg!$C$5+Logistic_Reg!$C$6*CN_Mobiles!B21916+Logistic_Reg!$C$7*CN_Mobiles!C21916+Logistic_Reg!$C$8*CN_Mobiles!D21916+Logistic_Reg!$C$9*CN_Mobiles!E21916))</f>
        <v>-0.34422227620691132</v>
      </c>
      <c r="H21916">
        <f t="shared" si="684"/>
        <v>0</v>
      </c>
      <c r="I21916" t="str">
        <f t="shared" si="685"/>
        <v>Yes</v>
      </c>
    </row>
    <row r="21917" spans="1:9" x14ac:dyDescent="0.3">
      <c r="A21917" t="s">
        <v>21918</v>
      </c>
      <c r="B21917">
        <v>56</v>
      </c>
      <c r="C21917">
        <v>1</v>
      </c>
      <c r="D21917" s="7">
        <v>-0.51369571508875578</v>
      </c>
      <c r="E21917">
        <v>1</v>
      </c>
      <c r="F21917">
        <v>0</v>
      </c>
      <c r="G21917" s="9">
        <f>(Logistic_Reg!$C$5+Logistic_Reg!$C$6*CN_Mobiles!B21917+Logistic_Reg!$C$7*CN_Mobiles!C21917+Logistic_Reg!$C$8*CN_Mobiles!D21917+Logistic_Reg!$C$9*CN_Mobiles!E21917)/(1+EXP(Logistic_Reg!$C$5+Logistic_Reg!$C$6*CN_Mobiles!B21917+Logistic_Reg!$C$7*CN_Mobiles!C21917+Logistic_Reg!$C$8*CN_Mobiles!D21917+Logistic_Reg!$C$9*CN_Mobiles!E21917))</f>
        <v>-0.93289308664723791</v>
      </c>
      <c r="H21917">
        <f t="shared" si="684"/>
        <v>0</v>
      </c>
      <c r="I21917" t="str">
        <f t="shared" si="685"/>
        <v>Yes</v>
      </c>
    </row>
    <row r="21918" spans="1:9" x14ac:dyDescent="0.3">
      <c r="A21918" t="s">
        <v>21919</v>
      </c>
      <c r="B21918">
        <v>58</v>
      </c>
      <c r="C21918">
        <v>1</v>
      </c>
      <c r="D21918" s="7">
        <v>-0.35606270621812203</v>
      </c>
      <c r="E21918">
        <v>1</v>
      </c>
      <c r="F21918">
        <v>0</v>
      </c>
      <c r="G21918" s="9">
        <f>(Logistic_Reg!$C$5+Logistic_Reg!$C$6*CN_Mobiles!B21918+Logistic_Reg!$C$7*CN_Mobiles!C21918+Logistic_Reg!$C$8*CN_Mobiles!D21918+Logistic_Reg!$C$9*CN_Mobiles!E21918)/(1+EXP(Logistic_Reg!$C$5+Logistic_Reg!$C$6*CN_Mobiles!B21918+Logistic_Reg!$C$7*CN_Mobiles!C21918+Logistic_Reg!$C$8*CN_Mobiles!D21918+Logistic_Reg!$C$9*CN_Mobiles!E21918))</f>
        <v>-0.88851650036746188</v>
      </c>
      <c r="H21918">
        <f t="shared" si="684"/>
        <v>0</v>
      </c>
      <c r="I21918" t="str">
        <f t="shared" si="685"/>
        <v>Yes</v>
      </c>
    </row>
    <row r="21919" spans="1:9" x14ac:dyDescent="0.3">
      <c r="A21919" t="s">
        <v>21920</v>
      </c>
      <c r="B21919">
        <v>27</v>
      </c>
      <c r="C21919">
        <v>1</v>
      </c>
      <c r="D21919" s="7">
        <v>-0.58319517956564659</v>
      </c>
      <c r="E21919">
        <v>4</v>
      </c>
      <c r="F21919">
        <v>1</v>
      </c>
      <c r="G21919" s="9">
        <f>(Logistic_Reg!$C$5+Logistic_Reg!$C$6*CN_Mobiles!B21919+Logistic_Reg!$C$7*CN_Mobiles!C21919+Logistic_Reg!$C$8*CN_Mobiles!D21919+Logistic_Reg!$C$9*CN_Mobiles!E21919)/(1+EXP(Logistic_Reg!$C$5+Logistic_Reg!$C$6*CN_Mobiles!B21919+Logistic_Reg!$C$7*CN_Mobiles!C21919+Logistic_Reg!$C$8*CN_Mobiles!D21919+Logistic_Reg!$C$9*CN_Mobiles!E21919))</f>
        <v>0.24025744758071821</v>
      </c>
      <c r="H21919">
        <f t="shared" si="684"/>
        <v>1</v>
      </c>
      <c r="I21919" t="str">
        <f t="shared" si="685"/>
        <v>Yes</v>
      </c>
    </row>
    <row r="21920" spans="1:9" x14ac:dyDescent="0.3">
      <c r="A21920" t="s">
        <v>21921</v>
      </c>
      <c r="B21920">
        <v>43</v>
      </c>
      <c r="C21920">
        <v>1</v>
      </c>
      <c r="D21920" s="7">
        <v>-1.3833127612360001</v>
      </c>
      <c r="E21920">
        <v>2</v>
      </c>
      <c r="F21920">
        <v>1</v>
      </c>
      <c r="G21920" s="9">
        <f>(Logistic_Reg!$C$5+Logistic_Reg!$C$6*CN_Mobiles!B21920+Logistic_Reg!$C$7*CN_Mobiles!C21920+Logistic_Reg!$C$8*CN_Mobiles!D21920+Logistic_Reg!$C$9*CN_Mobiles!E21920)/(1+EXP(Logistic_Reg!$C$5+Logistic_Reg!$C$6*CN_Mobiles!B21920+Logistic_Reg!$C$7*CN_Mobiles!C21920+Logistic_Reg!$C$8*CN_Mobiles!D21920+Logistic_Reg!$C$9*CN_Mobiles!E21920))</f>
        <v>-0.29292932441470987</v>
      </c>
      <c r="H21920">
        <f t="shared" si="684"/>
        <v>0</v>
      </c>
      <c r="I21920" t="str">
        <f t="shared" si="685"/>
        <v>No</v>
      </c>
    </row>
    <row r="21921" spans="1:9" x14ac:dyDescent="0.3">
      <c r="A21921" t="s">
        <v>21922</v>
      </c>
      <c r="B21921">
        <v>27</v>
      </c>
      <c r="C21921">
        <v>1</v>
      </c>
      <c r="D21921" s="7">
        <v>-0.38362835248188143</v>
      </c>
      <c r="E21921">
        <v>1</v>
      </c>
      <c r="F21921">
        <v>0</v>
      </c>
      <c r="G21921" s="9">
        <f>(Logistic_Reg!$C$5+Logistic_Reg!$C$6*CN_Mobiles!B21921+Logistic_Reg!$C$7*CN_Mobiles!C21921+Logistic_Reg!$C$8*CN_Mobiles!D21921+Logistic_Reg!$C$9*CN_Mobiles!E21921)/(1+EXP(Logistic_Reg!$C$5+Logistic_Reg!$C$6*CN_Mobiles!B21921+Logistic_Reg!$C$7*CN_Mobiles!C21921+Logistic_Reg!$C$8*CN_Mobiles!D21921+Logistic_Reg!$C$9*CN_Mobiles!E21921))</f>
        <v>-0.57323414781140969</v>
      </c>
      <c r="H21921">
        <f t="shared" si="684"/>
        <v>0</v>
      </c>
      <c r="I21921" t="str">
        <f t="shared" si="685"/>
        <v>Yes</v>
      </c>
    </row>
    <row r="21922" spans="1:9" x14ac:dyDescent="0.3">
      <c r="A21922" t="s">
        <v>21923</v>
      </c>
      <c r="B21922">
        <v>32</v>
      </c>
      <c r="C21922">
        <v>0</v>
      </c>
      <c r="D21922" s="7">
        <v>-0.48886169663996065</v>
      </c>
      <c r="E21922">
        <v>2</v>
      </c>
      <c r="F21922">
        <v>1</v>
      </c>
      <c r="G21922" s="9">
        <f>(Logistic_Reg!$C$5+Logistic_Reg!$C$6*CN_Mobiles!B21922+Logistic_Reg!$C$7*CN_Mobiles!C21922+Logistic_Reg!$C$8*CN_Mobiles!D21922+Logistic_Reg!$C$9*CN_Mobiles!E21922)/(1+EXP(Logistic_Reg!$C$5+Logistic_Reg!$C$6*CN_Mobiles!B21922+Logistic_Reg!$C$7*CN_Mobiles!C21922+Logistic_Reg!$C$8*CN_Mobiles!D21922+Logistic_Reg!$C$9*CN_Mobiles!E21922))</f>
        <v>-0.11047418125506457</v>
      </c>
      <c r="H21922">
        <f t="shared" si="684"/>
        <v>0</v>
      </c>
      <c r="I21922" t="str">
        <f t="shared" si="685"/>
        <v>No</v>
      </c>
    </row>
    <row r="21923" spans="1:9" x14ac:dyDescent="0.3">
      <c r="A21923" t="s">
        <v>21924</v>
      </c>
      <c r="B21923">
        <v>42</v>
      </c>
      <c r="C21923">
        <v>1</v>
      </c>
      <c r="D21923" s="7">
        <v>3.6463644711958607E-2</v>
      </c>
      <c r="E21923">
        <v>3</v>
      </c>
      <c r="F21923">
        <v>1</v>
      </c>
      <c r="G21923" s="9">
        <f>(Logistic_Reg!$C$5+Logistic_Reg!$C$6*CN_Mobiles!B21923+Logistic_Reg!$C$7*CN_Mobiles!C21923+Logistic_Reg!$C$8*CN_Mobiles!D21923+Logistic_Reg!$C$9*CN_Mobiles!E21923)/(1+EXP(Logistic_Reg!$C$5+Logistic_Reg!$C$6*CN_Mobiles!B21923+Logistic_Reg!$C$7*CN_Mobiles!C21923+Logistic_Reg!$C$8*CN_Mobiles!D21923+Logistic_Reg!$C$9*CN_Mobiles!E21923))</f>
        <v>0.2752578154094622</v>
      </c>
      <c r="H21923">
        <f t="shared" si="684"/>
        <v>1</v>
      </c>
      <c r="I21923" t="str">
        <f t="shared" si="685"/>
        <v>Yes</v>
      </c>
    </row>
    <row r="21924" spans="1:9" x14ac:dyDescent="0.3">
      <c r="A21924" t="s">
        <v>21925</v>
      </c>
      <c r="B21924">
        <v>55</v>
      </c>
      <c r="C21924">
        <v>1</v>
      </c>
      <c r="D21924" s="7">
        <v>0.50296666473272478</v>
      </c>
      <c r="E21924">
        <v>1</v>
      </c>
      <c r="F21924">
        <v>0</v>
      </c>
      <c r="G21924" s="9">
        <f>(Logistic_Reg!$C$5+Logistic_Reg!$C$6*CN_Mobiles!B21924+Logistic_Reg!$C$7*CN_Mobiles!C21924+Logistic_Reg!$C$8*CN_Mobiles!D21924+Logistic_Reg!$C$9*CN_Mobiles!E21924)/(1+EXP(Logistic_Reg!$C$5+Logistic_Reg!$C$6*CN_Mobiles!B21924+Logistic_Reg!$C$7*CN_Mobiles!C21924+Logistic_Reg!$C$8*CN_Mobiles!D21924+Logistic_Reg!$C$9*CN_Mobiles!E21924))</f>
        <v>-0.51809440907909643</v>
      </c>
      <c r="H21924">
        <f t="shared" si="684"/>
        <v>0</v>
      </c>
      <c r="I21924" t="str">
        <f t="shared" si="685"/>
        <v>Yes</v>
      </c>
    </row>
    <row r="21925" spans="1:9" x14ac:dyDescent="0.3">
      <c r="A21925" t="s">
        <v>21926</v>
      </c>
      <c r="B21925">
        <v>55</v>
      </c>
      <c r="C21925">
        <v>0</v>
      </c>
      <c r="D21925" s="7">
        <v>0.96514857315769453</v>
      </c>
      <c r="E21925">
        <v>3</v>
      </c>
      <c r="F21925">
        <v>1</v>
      </c>
      <c r="G21925" s="9">
        <f>(Logistic_Reg!$C$5+Logistic_Reg!$C$6*CN_Mobiles!B21925+Logistic_Reg!$C$7*CN_Mobiles!C21925+Logistic_Reg!$C$8*CN_Mobiles!D21925+Logistic_Reg!$C$9*CN_Mobiles!E21925)/(1+EXP(Logistic_Reg!$C$5+Logistic_Reg!$C$6*CN_Mobiles!B21925+Logistic_Reg!$C$7*CN_Mobiles!C21925+Logistic_Reg!$C$8*CN_Mobiles!D21925+Logistic_Reg!$C$9*CN_Mobiles!E21925))</f>
        <v>0.27585989108383263</v>
      </c>
      <c r="H21925">
        <f t="shared" si="684"/>
        <v>1</v>
      </c>
      <c r="I21925" t="str">
        <f t="shared" si="685"/>
        <v>Yes</v>
      </c>
    </row>
    <row r="21926" spans="1:9" x14ac:dyDescent="0.3">
      <c r="A21926" t="s">
        <v>21927</v>
      </c>
      <c r="B21926">
        <v>48</v>
      </c>
      <c r="C21926">
        <v>0</v>
      </c>
      <c r="D21926" s="7">
        <v>1.8327973244194518</v>
      </c>
      <c r="E21926">
        <v>4</v>
      </c>
      <c r="F21926">
        <v>1</v>
      </c>
      <c r="G21926" s="9">
        <f>(Logistic_Reg!$C$5+Logistic_Reg!$C$6*CN_Mobiles!B21926+Logistic_Reg!$C$7*CN_Mobiles!C21926+Logistic_Reg!$C$8*CN_Mobiles!D21926+Logistic_Reg!$C$9*CN_Mobiles!E21926)/(1+EXP(Logistic_Reg!$C$5+Logistic_Reg!$C$6*CN_Mobiles!B21926+Logistic_Reg!$C$7*CN_Mobiles!C21926+Logistic_Reg!$C$8*CN_Mobiles!D21926+Logistic_Reg!$C$9*CN_Mobiles!E21926))</f>
        <v>0.18501404472218855</v>
      </c>
      <c r="H21926">
        <f t="shared" si="684"/>
        <v>1</v>
      </c>
      <c r="I21926" t="str">
        <f t="shared" si="685"/>
        <v>Yes</v>
      </c>
    </row>
    <row r="21927" spans="1:9" x14ac:dyDescent="0.3">
      <c r="A21927" t="s">
        <v>21928</v>
      </c>
      <c r="B21927">
        <v>42</v>
      </c>
      <c r="C21927">
        <v>1</v>
      </c>
      <c r="D21927" s="7">
        <v>-1.2275186042603179</v>
      </c>
      <c r="E21927">
        <v>3</v>
      </c>
      <c r="F21927">
        <v>0</v>
      </c>
      <c r="G21927" s="9">
        <f>(Logistic_Reg!$C$5+Logistic_Reg!$C$6*CN_Mobiles!B21927+Logistic_Reg!$C$7*CN_Mobiles!C21927+Logistic_Reg!$C$8*CN_Mobiles!D21927+Logistic_Reg!$C$9*CN_Mobiles!E21927)/(1+EXP(Logistic_Reg!$C$5+Logistic_Reg!$C$6*CN_Mobiles!B21927+Logistic_Reg!$C$7*CN_Mobiles!C21927+Logistic_Reg!$C$8*CN_Mobiles!D21927+Logistic_Reg!$C$9*CN_Mobiles!E21927))</f>
        <v>0.20521643643815873</v>
      </c>
      <c r="H21927">
        <f t="shared" si="684"/>
        <v>1</v>
      </c>
      <c r="I21927" t="str">
        <f t="shared" si="685"/>
        <v>No</v>
      </c>
    </row>
    <row r="21928" spans="1:9" x14ac:dyDescent="0.3">
      <c r="A21928" t="s">
        <v>21929</v>
      </c>
      <c r="B21928">
        <v>37</v>
      </c>
      <c r="C21928">
        <v>0</v>
      </c>
      <c r="D21928" s="7">
        <v>0.14192161053008387</v>
      </c>
      <c r="E21928">
        <v>3</v>
      </c>
      <c r="F21928">
        <v>1</v>
      </c>
      <c r="G21928" s="9">
        <f>(Logistic_Reg!$C$5+Logistic_Reg!$C$6*CN_Mobiles!B21928+Logistic_Reg!$C$7*CN_Mobiles!C21928+Logistic_Reg!$C$8*CN_Mobiles!D21928+Logistic_Reg!$C$9*CN_Mobiles!E21928)/(1+EXP(Logistic_Reg!$C$5+Logistic_Reg!$C$6*CN_Mobiles!B21928+Logistic_Reg!$C$7*CN_Mobiles!C21928+Logistic_Reg!$C$8*CN_Mobiles!D21928+Logistic_Reg!$C$9*CN_Mobiles!E21928))</f>
        <v>0.26728604510638604</v>
      </c>
      <c r="H21928">
        <f t="shared" si="684"/>
        <v>1</v>
      </c>
      <c r="I21928" t="str">
        <f t="shared" si="685"/>
        <v>Yes</v>
      </c>
    </row>
    <row r="21929" spans="1:9" x14ac:dyDescent="0.3">
      <c r="A21929" t="s">
        <v>21930</v>
      </c>
      <c r="B21929">
        <v>31</v>
      </c>
      <c r="C21929">
        <v>1</v>
      </c>
      <c r="D21929" s="7">
        <v>-0.72942959097564986</v>
      </c>
      <c r="E21929">
        <v>2</v>
      </c>
      <c r="F21929">
        <v>1</v>
      </c>
      <c r="G21929" s="9">
        <f>(Logistic_Reg!$C$5+Logistic_Reg!$C$6*CN_Mobiles!B21929+Logistic_Reg!$C$7*CN_Mobiles!C21929+Logistic_Reg!$C$8*CN_Mobiles!D21929+Logistic_Reg!$C$9*CN_Mobiles!E21929)/(1+EXP(Logistic_Reg!$C$5+Logistic_Reg!$C$6*CN_Mobiles!B21929+Logistic_Reg!$C$7*CN_Mobiles!C21929+Logistic_Reg!$C$8*CN_Mobiles!D21929+Logistic_Reg!$C$9*CN_Mobiles!E21929))</f>
        <v>-2.8806149335238264E-2</v>
      </c>
      <c r="H21929">
        <f t="shared" si="684"/>
        <v>0</v>
      </c>
      <c r="I21929" t="str">
        <f t="shared" si="685"/>
        <v>No</v>
      </c>
    </row>
    <row r="21930" spans="1:9" x14ac:dyDescent="0.3">
      <c r="A21930" t="s">
        <v>21931</v>
      </c>
      <c r="B21930">
        <v>37</v>
      </c>
      <c r="C21930">
        <v>0</v>
      </c>
      <c r="D21930" s="7">
        <v>-0.4927754435302506</v>
      </c>
      <c r="E21930">
        <v>2</v>
      </c>
      <c r="F21930">
        <v>0</v>
      </c>
      <c r="G21930" s="9">
        <f>(Logistic_Reg!$C$5+Logistic_Reg!$C$6*CN_Mobiles!B21930+Logistic_Reg!$C$7*CN_Mobiles!C21930+Logistic_Reg!$C$8*CN_Mobiles!D21930+Logistic_Reg!$C$9*CN_Mobiles!E21930)/(1+EXP(Logistic_Reg!$C$5+Logistic_Reg!$C$6*CN_Mobiles!B21930+Logistic_Reg!$C$7*CN_Mobiles!C21930+Logistic_Reg!$C$8*CN_Mobiles!D21930+Logistic_Reg!$C$9*CN_Mobiles!E21930))</f>
        <v>-0.14646073745323737</v>
      </c>
      <c r="H21930">
        <f t="shared" si="684"/>
        <v>0</v>
      </c>
      <c r="I21930" t="str">
        <f t="shared" si="685"/>
        <v>Yes</v>
      </c>
    </row>
    <row r="21931" spans="1:9" x14ac:dyDescent="0.3">
      <c r="A21931" t="s">
        <v>21932</v>
      </c>
      <c r="B21931">
        <v>30</v>
      </c>
      <c r="C21931">
        <v>1</v>
      </c>
      <c r="D21931" s="7">
        <v>-0.65550431836650036</v>
      </c>
      <c r="E21931">
        <v>1</v>
      </c>
      <c r="F21931">
        <v>0</v>
      </c>
      <c r="G21931" s="9">
        <f>(Logistic_Reg!$C$5+Logistic_Reg!$C$6*CN_Mobiles!B21931+Logistic_Reg!$C$7*CN_Mobiles!C21931+Logistic_Reg!$C$8*CN_Mobiles!D21931+Logistic_Reg!$C$9*CN_Mobiles!E21931)/(1+EXP(Logistic_Reg!$C$5+Logistic_Reg!$C$6*CN_Mobiles!B21931+Logistic_Reg!$C$7*CN_Mobiles!C21931+Logistic_Reg!$C$8*CN_Mobiles!D21931+Logistic_Reg!$C$9*CN_Mobiles!E21931))</f>
        <v>-0.70901344027599766</v>
      </c>
      <c r="H21931">
        <f t="shared" si="684"/>
        <v>0</v>
      </c>
      <c r="I21931" t="str">
        <f t="shared" si="685"/>
        <v>Yes</v>
      </c>
    </row>
    <row r="21932" spans="1:9" x14ac:dyDescent="0.3">
      <c r="A21932" t="s">
        <v>21933</v>
      </c>
      <c r="B21932">
        <v>61</v>
      </c>
      <c r="C21932">
        <v>0</v>
      </c>
      <c r="D21932" s="7">
        <v>0.527509436452817</v>
      </c>
      <c r="E21932">
        <v>2</v>
      </c>
      <c r="F21932">
        <v>1</v>
      </c>
      <c r="G21932" s="9">
        <f>(Logistic_Reg!$C$5+Logistic_Reg!$C$6*CN_Mobiles!B21932+Logistic_Reg!$C$7*CN_Mobiles!C21932+Logistic_Reg!$C$8*CN_Mobiles!D21932+Logistic_Reg!$C$9*CN_Mobiles!E21932)/(1+EXP(Logistic_Reg!$C$5+Logistic_Reg!$C$6*CN_Mobiles!B21932+Logistic_Reg!$C$7*CN_Mobiles!C21932+Logistic_Reg!$C$8*CN_Mobiles!D21932+Logistic_Reg!$C$9*CN_Mobiles!E21932))</f>
        <v>-4.8075935538662962E-2</v>
      </c>
      <c r="H21932">
        <f t="shared" si="684"/>
        <v>0</v>
      </c>
      <c r="I21932" t="str">
        <f t="shared" si="685"/>
        <v>No</v>
      </c>
    </row>
    <row r="21933" spans="1:9" x14ac:dyDescent="0.3">
      <c r="A21933" t="s">
        <v>21934</v>
      </c>
      <c r="B21933">
        <v>62</v>
      </c>
      <c r="C21933">
        <v>1</v>
      </c>
      <c r="D21933" s="7">
        <v>0.20053834593509312</v>
      </c>
      <c r="E21933">
        <v>4</v>
      </c>
      <c r="F21933">
        <v>1</v>
      </c>
      <c r="G21933" s="9">
        <f>(Logistic_Reg!$C$5+Logistic_Reg!$C$6*CN_Mobiles!B21933+Logistic_Reg!$C$7*CN_Mobiles!C21933+Logistic_Reg!$C$8*CN_Mobiles!D21933+Logistic_Reg!$C$9*CN_Mobiles!E21933)/(1+EXP(Logistic_Reg!$C$5+Logistic_Reg!$C$6*CN_Mobiles!B21933+Logistic_Reg!$C$7*CN_Mobiles!C21933+Logistic_Reg!$C$8*CN_Mobiles!D21933+Logistic_Reg!$C$9*CN_Mobiles!E21933))</f>
        <v>0.24552721986369896</v>
      </c>
      <c r="H21933">
        <f t="shared" si="684"/>
        <v>1</v>
      </c>
      <c r="I21933" t="str">
        <f t="shared" si="685"/>
        <v>Yes</v>
      </c>
    </row>
    <row r="21934" spans="1:9" x14ac:dyDescent="0.3">
      <c r="A21934" t="s">
        <v>21935</v>
      </c>
      <c r="B21934">
        <v>47</v>
      </c>
      <c r="C21934">
        <v>1</v>
      </c>
      <c r="D21934" s="7">
        <v>2.192862038326131</v>
      </c>
      <c r="E21934">
        <v>3</v>
      </c>
      <c r="F21934">
        <v>1</v>
      </c>
      <c r="G21934" s="9">
        <f>(Logistic_Reg!$C$5+Logistic_Reg!$C$6*CN_Mobiles!B21934+Logistic_Reg!$C$7*CN_Mobiles!C21934+Logistic_Reg!$C$8*CN_Mobiles!D21934+Logistic_Reg!$C$9*CN_Mobiles!E21934)/(1+EXP(Logistic_Reg!$C$5+Logistic_Reg!$C$6*CN_Mobiles!B21934+Logistic_Reg!$C$7*CN_Mobiles!C21934+Logistic_Reg!$C$8*CN_Mobiles!D21934+Logistic_Reg!$C$9*CN_Mobiles!E21934))</f>
        <v>0.23953388250480911</v>
      </c>
      <c r="H21934">
        <f t="shared" si="684"/>
        <v>1</v>
      </c>
      <c r="I21934" t="str">
        <f t="shared" si="685"/>
        <v>Yes</v>
      </c>
    </row>
    <row r="21935" spans="1:9" x14ac:dyDescent="0.3">
      <c r="A21935" t="s">
        <v>21936</v>
      </c>
      <c r="B21935">
        <v>59</v>
      </c>
      <c r="C21935">
        <v>1</v>
      </c>
      <c r="D21935" s="7">
        <v>-0.47240720825490884</v>
      </c>
      <c r="E21935">
        <v>4</v>
      </c>
      <c r="F21935">
        <v>1</v>
      </c>
      <c r="G21935" s="9">
        <f>(Logistic_Reg!$C$5+Logistic_Reg!$C$6*CN_Mobiles!B21935+Logistic_Reg!$C$7*CN_Mobiles!C21935+Logistic_Reg!$C$8*CN_Mobiles!D21935+Logistic_Reg!$C$9*CN_Mobiles!E21935)/(1+EXP(Logistic_Reg!$C$5+Logistic_Reg!$C$6*CN_Mobiles!B21935+Logistic_Reg!$C$7*CN_Mobiles!C21935+Logistic_Reg!$C$8*CN_Mobiles!D21935+Logistic_Reg!$C$9*CN_Mobiles!E21935))</f>
        <v>0.26500966293486927</v>
      </c>
      <c r="H21935">
        <f t="shared" si="684"/>
        <v>1</v>
      </c>
      <c r="I21935" t="str">
        <f t="shared" si="685"/>
        <v>Yes</v>
      </c>
    </row>
    <row r="21936" spans="1:9" x14ac:dyDescent="0.3">
      <c r="A21936" t="s">
        <v>21937</v>
      </c>
      <c r="B21936">
        <v>52</v>
      </c>
      <c r="C21936">
        <v>0</v>
      </c>
      <c r="D21936" s="7">
        <v>-1.1179546306394907</v>
      </c>
      <c r="E21936">
        <v>1</v>
      </c>
      <c r="F21936">
        <v>1</v>
      </c>
      <c r="G21936" s="9">
        <f>(Logistic_Reg!$C$5+Logistic_Reg!$C$6*CN_Mobiles!B21936+Logistic_Reg!$C$7*CN_Mobiles!C21936+Logistic_Reg!$C$8*CN_Mobiles!D21936+Logistic_Reg!$C$9*CN_Mobiles!E21936)/(1+EXP(Logistic_Reg!$C$5+Logistic_Reg!$C$6*CN_Mobiles!B21936+Logistic_Reg!$C$7*CN_Mobiles!C21936+Logistic_Reg!$C$8*CN_Mobiles!D21936+Logistic_Reg!$C$9*CN_Mobiles!E21936))</f>
        <v>-1.3986835703481513</v>
      </c>
      <c r="H21936">
        <f t="shared" si="684"/>
        <v>0</v>
      </c>
      <c r="I21936" t="str">
        <f t="shared" si="685"/>
        <v>No</v>
      </c>
    </row>
    <row r="21937" spans="1:9" x14ac:dyDescent="0.3">
      <c r="A21937" t="s">
        <v>21938</v>
      </c>
      <c r="B21937">
        <v>48</v>
      </c>
      <c r="C21937">
        <v>1</v>
      </c>
      <c r="D21937" s="7">
        <v>-1.4195701235994989</v>
      </c>
      <c r="E21937">
        <v>3</v>
      </c>
      <c r="F21937">
        <v>0</v>
      </c>
      <c r="G21937" s="9">
        <f>(Logistic_Reg!$C$5+Logistic_Reg!$C$6*CN_Mobiles!B21937+Logistic_Reg!$C$7*CN_Mobiles!C21937+Logistic_Reg!$C$8*CN_Mobiles!D21937+Logistic_Reg!$C$9*CN_Mobiles!E21937)/(1+EXP(Logistic_Reg!$C$5+Logistic_Reg!$C$6*CN_Mobiles!B21937+Logistic_Reg!$C$7*CN_Mobiles!C21937+Logistic_Reg!$C$8*CN_Mobiles!D21937+Logistic_Reg!$C$9*CN_Mobiles!E21937))</f>
        <v>0.16527676789322784</v>
      </c>
      <c r="H21937">
        <f t="shared" si="684"/>
        <v>1</v>
      </c>
      <c r="I21937" t="str">
        <f t="shared" si="685"/>
        <v>No</v>
      </c>
    </row>
    <row r="21938" spans="1:9" x14ac:dyDescent="0.3">
      <c r="A21938" t="s">
        <v>21939</v>
      </c>
      <c r="B21938">
        <v>56</v>
      </c>
      <c r="C21938">
        <v>1</v>
      </c>
      <c r="D21938" s="7">
        <v>-0.98288277358973075</v>
      </c>
      <c r="E21938">
        <v>2</v>
      </c>
      <c r="F21938">
        <v>1</v>
      </c>
      <c r="G21938" s="9">
        <f>(Logistic_Reg!$C$5+Logistic_Reg!$C$6*CN_Mobiles!B21938+Logistic_Reg!$C$7*CN_Mobiles!C21938+Logistic_Reg!$C$8*CN_Mobiles!D21938+Logistic_Reg!$C$9*CN_Mobiles!E21938)/(1+EXP(Logistic_Reg!$C$5+Logistic_Reg!$C$6*CN_Mobiles!B21938+Logistic_Reg!$C$7*CN_Mobiles!C21938+Logistic_Reg!$C$8*CN_Mobiles!D21938+Logistic_Reg!$C$9*CN_Mobiles!E21938))</f>
        <v>-0.27485572022270566</v>
      </c>
      <c r="H21938">
        <f t="shared" si="684"/>
        <v>0</v>
      </c>
      <c r="I21938" t="str">
        <f t="shared" si="685"/>
        <v>No</v>
      </c>
    </row>
    <row r="21939" spans="1:9" x14ac:dyDescent="0.3">
      <c r="A21939" t="s">
        <v>21940</v>
      </c>
      <c r="B21939">
        <v>39</v>
      </c>
      <c r="C21939">
        <v>1</v>
      </c>
      <c r="D21939" s="7">
        <v>-0.33416780508382471</v>
      </c>
      <c r="E21939">
        <v>2</v>
      </c>
      <c r="F21939">
        <v>0</v>
      </c>
      <c r="G21939" s="9">
        <f>(Logistic_Reg!$C$5+Logistic_Reg!$C$6*CN_Mobiles!B21939+Logistic_Reg!$C$7*CN_Mobiles!C21939+Logistic_Reg!$C$8*CN_Mobiles!D21939+Logistic_Reg!$C$9*CN_Mobiles!E21939)/(1+EXP(Logistic_Reg!$C$5+Logistic_Reg!$C$6*CN_Mobiles!B21939+Logistic_Reg!$C$7*CN_Mobiles!C21939+Logistic_Reg!$C$8*CN_Mobiles!D21939+Logistic_Reg!$C$9*CN_Mobiles!E21939))</f>
        <v>1.1674294323992833E-2</v>
      </c>
      <c r="H21939">
        <f t="shared" si="684"/>
        <v>0</v>
      </c>
      <c r="I21939" t="str">
        <f t="shared" si="685"/>
        <v>Yes</v>
      </c>
    </row>
    <row r="21940" spans="1:9" x14ac:dyDescent="0.3">
      <c r="A21940" t="s">
        <v>21941</v>
      </c>
      <c r="B21940">
        <v>55</v>
      </c>
      <c r="C21940">
        <v>1</v>
      </c>
      <c r="D21940" s="7">
        <v>-1.3020035274461916</v>
      </c>
      <c r="E21940">
        <v>4</v>
      </c>
      <c r="F21940">
        <v>1</v>
      </c>
      <c r="G21940" s="9">
        <f>(Logistic_Reg!$C$5+Logistic_Reg!$C$6*CN_Mobiles!B21940+Logistic_Reg!$C$7*CN_Mobiles!C21940+Logistic_Reg!$C$8*CN_Mobiles!D21940+Logistic_Reg!$C$9*CN_Mobiles!E21940)/(1+EXP(Logistic_Reg!$C$5+Logistic_Reg!$C$6*CN_Mobiles!B21940+Logistic_Reg!$C$7*CN_Mobiles!C21940+Logistic_Reg!$C$8*CN_Mobiles!D21940+Logistic_Reg!$C$9*CN_Mobiles!E21940))</f>
        <v>0.27792092793249518</v>
      </c>
      <c r="H21940">
        <f t="shared" si="684"/>
        <v>1</v>
      </c>
      <c r="I21940" t="str">
        <f t="shared" si="685"/>
        <v>Yes</v>
      </c>
    </row>
    <row r="21941" spans="1:9" x14ac:dyDescent="0.3">
      <c r="A21941" t="s">
        <v>21942</v>
      </c>
      <c r="B21941">
        <v>49</v>
      </c>
      <c r="C21941">
        <v>1</v>
      </c>
      <c r="D21941" s="7">
        <v>-1.3079483871438453</v>
      </c>
      <c r="E21941">
        <v>2</v>
      </c>
      <c r="F21941">
        <v>0</v>
      </c>
      <c r="G21941" s="9">
        <f>(Logistic_Reg!$C$5+Logistic_Reg!$C$6*CN_Mobiles!B21941+Logistic_Reg!$C$7*CN_Mobiles!C21941+Logistic_Reg!$C$8*CN_Mobiles!D21941+Logistic_Reg!$C$9*CN_Mobiles!E21941)/(1+EXP(Logistic_Reg!$C$5+Logistic_Reg!$C$6*CN_Mobiles!B21941+Logistic_Reg!$C$7*CN_Mobiles!C21941+Logistic_Reg!$C$8*CN_Mobiles!D21941+Logistic_Reg!$C$9*CN_Mobiles!E21941))</f>
        <v>-0.31926670911389299</v>
      </c>
      <c r="H21941">
        <f t="shared" si="684"/>
        <v>0</v>
      </c>
      <c r="I21941" t="str">
        <f t="shared" si="685"/>
        <v>Yes</v>
      </c>
    </row>
    <row r="21942" spans="1:9" x14ac:dyDescent="0.3">
      <c r="A21942" t="s">
        <v>21943</v>
      </c>
      <c r="B21942">
        <v>52</v>
      </c>
      <c r="C21942">
        <v>1</v>
      </c>
      <c r="D21942" s="7">
        <v>1.790905384820906</v>
      </c>
      <c r="E21942">
        <v>3</v>
      </c>
      <c r="F21942">
        <v>1</v>
      </c>
      <c r="G21942" s="9">
        <f>(Logistic_Reg!$C$5+Logistic_Reg!$C$6*CN_Mobiles!B21942+Logistic_Reg!$C$7*CN_Mobiles!C21942+Logistic_Reg!$C$8*CN_Mobiles!D21942+Logistic_Reg!$C$9*CN_Mobiles!E21942)/(1+EXP(Logistic_Reg!$C$5+Logistic_Reg!$C$6*CN_Mobiles!B21942+Logistic_Reg!$C$7*CN_Mobiles!C21942+Logistic_Reg!$C$8*CN_Mobiles!D21942+Logistic_Reg!$C$9*CN_Mobiles!E21942))</f>
        <v>0.25857213840313614</v>
      </c>
      <c r="H21942">
        <f t="shared" si="684"/>
        <v>1</v>
      </c>
      <c r="I21942" t="str">
        <f t="shared" si="685"/>
        <v>Yes</v>
      </c>
    </row>
    <row r="21943" spans="1:9" x14ac:dyDescent="0.3">
      <c r="A21943" t="s">
        <v>21944</v>
      </c>
      <c r="B21943">
        <v>57</v>
      </c>
      <c r="C21943">
        <v>0</v>
      </c>
      <c r="D21943" s="7">
        <v>-0.52426816169803137</v>
      </c>
      <c r="E21943">
        <v>1</v>
      </c>
      <c r="F21943">
        <v>1</v>
      </c>
      <c r="G21943" s="9">
        <f>(Logistic_Reg!$C$5+Logistic_Reg!$C$6*CN_Mobiles!B21943+Logistic_Reg!$C$7*CN_Mobiles!C21943+Logistic_Reg!$C$8*CN_Mobiles!D21943+Logistic_Reg!$C$9*CN_Mobiles!E21943)/(1+EXP(Logistic_Reg!$C$5+Logistic_Reg!$C$6*CN_Mobiles!B21943+Logistic_Reg!$C$7*CN_Mobiles!C21943+Logistic_Reg!$C$8*CN_Mobiles!D21943+Logistic_Reg!$C$9*CN_Mobiles!E21943))</f>
        <v>-1.1891115182364731</v>
      </c>
      <c r="H21943">
        <f t="shared" si="684"/>
        <v>0</v>
      </c>
      <c r="I21943" t="str">
        <f t="shared" si="685"/>
        <v>No</v>
      </c>
    </row>
    <row r="21944" spans="1:9" x14ac:dyDescent="0.3">
      <c r="A21944" t="s">
        <v>21945</v>
      </c>
      <c r="B21944">
        <v>44</v>
      </c>
      <c r="C21944">
        <v>0</v>
      </c>
      <c r="D21944" s="7">
        <v>0.7109529969214281</v>
      </c>
      <c r="E21944">
        <v>2</v>
      </c>
      <c r="F21944">
        <v>0</v>
      </c>
      <c r="G21944" s="9">
        <f>(Logistic_Reg!$C$5+Logistic_Reg!$C$6*CN_Mobiles!B21944+Logistic_Reg!$C$7*CN_Mobiles!C21944+Logistic_Reg!$C$8*CN_Mobiles!D21944+Logistic_Reg!$C$9*CN_Mobiles!E21944)/(1+EXP(Logistic_Reg!$C$5+Logistic_Reg!$C$6*CN_Mobiles!B21944+Logistic_Reg!$C$7*CN_Mobiles!C21944+Logistic_Reg!$C$8*CN_Mobiles!D21944+Logistic_Reg!$C$9*CN_Mobiles!E21944))</f>
        <v>8.2257829968128429E-2</v>
      </c>
      <c r="H21944">
        <f t="shared" si="684"/>
        <v>0</v>
      </c>
      <c r="I21944" t="str">
        <f t="shared" si="685"/>
        <v>Yes</v>
      </c>
    </row>
    <row r="21945" spans="1:9" x14ac:dyDescent="0.3">
      <c r="A21945" t="s">
        <v>21946</v>
      </c>
      <c r="B21945">
        <v>27</v>
      </c>
      <c r="C21945">
        <v>1</v>
      </c>
      <c r="D21945" s="7">
        <v>-0.73628245518043789</v>
      </c>
      <c r="E21945">
        <v>3</v>
      </c>
      <c r="F21945">
        <v>1</v>
      </c>
      <c r="G21945" s="9">
        <f>(Logistic_Reg!$C$5+Logistic_Reg!$C$6*CN_Mobiles!B21945+Logistic_Reg!$C$7*CN_Mobiles!C21945+Logistic_Reg!$C$8*CN_Mobiles!D21945+Logistic_Reg!$C$9*CN_Mobiles!E21945)/(1+EXP(Logistic_Reg!$C$5+Logistic_Reg!$C$6*CN_Mobiles!B21945+Logistic_Reg!$C$7*CN_Mobiles!C21945+Logistic_Reg!$C$8*CN_Mobiles!D21945+Logistic_Reg!$C$9*CN_Mobiles!E21945))</f>
        <v>0.26493570169805231</v>
      </c>
      <c r="H21945">
        <f t="shared" si="684"/>
        <v>1</v>
      </c>
      <c r="I21945" t="str">
        <f t="shared" si="685"/>
        <v>Yes</v>
      </c>
    </row>
    <row r="21946" spans="1:9" x14ac:dyDescent="0.3">
      <c r="A21946" t="s">
        <v>21947</v>
      </c>
      <c r="B21946">
        <v>63</v>
      </c>
      <c r="C21946">
        <v>0</v>
      </c>
      <c r="D21946" s="7">
        <v>-0.86759665835790567</v>
      </c>
      <c r="E21946">
        <v>3</v>
      </c>
      <c r="F21946">
        <v>1</v>
      </c>
      <c r="G21946" s="9">
        <f>(Logistic_Reg!$C$5+Logistic_Reg!$C$6*CN_Mobiles!B21946+Logistic_Reg!$C$7*CN_Mobiles!C21946+Logistic_Reg!$C$8*CN_Mobiles!D21946+Logistic_Reg!$C$9*CN_Mobiles!E21946)/(1+EXP(Logistic_Reg!$C$5+Logistic_Reg!$C$6*CN_Mobiles!B21946+Logistic_Reg!$C$7*CN_Mobiles!C21946+Logistic_Reg!$C$8*CN_Mobiles!D21946+Logistic_Reg!$C$9*CN_Mobiles!E21946))</f>
        <v>0.10798589327930014</v>
      </c>
      <c r="H21946">
        <f t="shared" si="684"/>
        <v>0</v>
      </c>
      <c r="I21946" t="str">
        <f t="shared" si="685"/>
        <v>No</v>
      </c>
    </row>
    <row r="21947" spans="1:9" x14ac:dyDescent="0.3">
      <c r="A21947" t="s">
        <v>21948</v>
      </c>
      <c r="B21947">
        <v>31</v>
      </c>
      <c r="C21947">
        <v>0</v>
      </c>
      <c r="D21947" s="7">
        <v>0.31146337452992667</v>
      </c>
      <c r="E21947">
        <v>2</v>
      </c>
      <c r="F21947">
        <v>0</v>
      </c>
      <c r="G21947" s="9">
        <f>(Logistic_Reg!$C$5+Logistic_Reg!$C$6*CN_Mobiles!B21947+Logistic_Reg!$C$7*CN_Mobiles!C21947+Logistic_Reg!$C$8*CN_Mobiles!D21947+Logistic_Reg!$C$9*CN_Mobiles!E21947)/(1+EXP(Logistic_Reg!$C$5+Logistic_Reg!$C$6*CN_Mobiles!B21947+Logistic_Reg!$C$7*CN_Mobiles!C21947+Logistic_Reg!$C$8*CN_Mobiles!D21947+Logistic_Reg!$C$9*CN_Mobiles!E21947))</f>
        <v>7.2028559764600403E-2</v>
      </c>
      <c r="H21947">
        <f t="shared" si="684"/>
        <v>0</v>
      </c>
      <c r="I21947" t="str">
        <f t="shared" si="685"/>
        <v>Yes</v>
      </c>
    </row>
    <row r="21948" spans="1:9" x14ac:dyDescent="0.3">
      <c r="A21948" t="s">
        <v>21949</v>
      </c>
      <c r="B21948">
        <v>62</v>
      </c>
      <c r="C21948">
        <v>1</v>
      </c>
      <c r="D21948" s="7">
        <v>0.59428108026152382</v>
      </c>
      <c r="E21948">
        <v>1</v>
      </c>
      <c r="F21948">
        <v>1</v>
      </c>
      <c r="G21948" s="9">
        <f>(Logistic_Reg!$C$5+Logistic_Reg!$C$6*CN_Mobiles!B21948+Logistic_Reg!$C$7*CN_Mobiles!C21948+Logistic_Reg!$C$8*CN_Mobiles!D21948+Logistic_Reg!$C$9*CN_Mobiles!E21948)/(1+EXP(Logistic_Reg!$C$5+Logistic_Reg!$C$6*CN_Mobiles!B21948+Logistic_Reg!$C$7*CN_Mobiles!C21948+Logistic_Reg!$C$8*CN_Mobiles!D21948+Logistic_Reg!$C$9*CN_Mobiles!E21948))</f>
        <v>-0.55245408999036405</v>
      </c>
      <c r="H21948">
        <f t="shared" si="684"/>
        <v>0</v>
      </c>
      <c r="I21948" t="str">
        <f t="shared" si="685"/>
        <v>No</v>
      </c>
    </row>
    <row r="21949" spans="1:9" x14ac:dyDescent="0.3">
      <c r="A21949" t="s">
        <v>21950</v>
      </c>
      <c r="B21949">
        <v>48</v>
      </c>
      <c r="C21949">
        <v>1</v>
      </c>
      <c r="D21949" s="7">
        <v>0.79186057672590027</v>
      </c>
      <c r="E21949">
        <v>3</v>
      </c>
      <c r="F21949">
        <v>0</v>
      </c>
      <c r="G21949" s="9">
        <f>(Logistic_Reg!$C$5+Logistic_Reg!$C$6*CN_Mobiles!B21949+Logistic_Reg!$C$7*CN_Mobiles!C21949+Logistic_Reg!$C$8*CN_Mobiles!D21949+Logistic_Reg!$C$9*CN_Mobiles!E21949)/(1+EXP(Logistic_Reg!$C$5+Logistic_Reg!$C$6*CN_Mobiles!B21949+Logistic_Reg!$C$7*CN_Mobiles!C21949+Logistic_Reg!$C$8*CN_Mobiles!D21949+Logistic_Reg!$C$9*CN_Mobiles!E21949))</f>
        <v>0.2775706544974989</v>
      </c>
      <c r="H21949">
        <f t="shared" si="684"/>
        <v>1</v>
      </c>
      <c r="I21949" t="str">
        <f t="shared" si="685"/>
        <v>No</v>
      </c>
    </row>
    <row r="21950" spans="1:9" x14ac:dyDescent="0.3">
      <c r="A21950" t="s">
        <v>21951</v>
      </c>
      <c r="B21950">
        <v>37</v>
      </c>
      <c r="C21950">
        <v>1</v>
      </c>
      <c r="D21950" s="7">
        <v>0.38082578172272147</v>
      </c>
      <c r="E21950">
        <v>3</v>
      </c>
      <c r="F21950">
        <v>1</v>
      </c>
      <c r="G21950" s="9">
        <f>(Logistic_Reg!$C$5+Logistic_Reg!$C$6*CN_Mobiles!B21950+Logistic_Reg!$C$7*CN_Mobiles!C21950+Logistic_Reg!$C$8*CN_Mobiles!D21950+Logistic_Reg!$C$9*CN_Mobiles!E21950)/(1+EXP(Logistic_Reg!$C$5+Logistic_Reg!$C$6*CN_Mobiles!B21950+Logistic_Reg!$C$7*CN_Mobiles!C21950+Logistic_Reg!$C$8*CN_Mobiles!D21950+Logistic_Reg!$C$9*CN_Mobiles!E21950))</f>
        <v>0.27829182895740534</v>
      </c>
      <c r="H21950">
        <f t="shared" si="684"/>
        <v>1</v>
      </c>
      <c r="I21950" t="str">
        <f t="shared" si="685"/>
        <v>Yes</v>
      </c>
    </row>
    <row r="21951" spans="1:9" x14ac:dyDescent="0.3">
      <c r="A21951" t="s">
        <v>21952</v>
      </c>
      <c r="B21951">
        <v>51</v>
      </c>
      <c r="C21951">
        <v>0</v>
      </c>
      <c r="D21951" s="7">
        <v>0.8969854172007371</v>
      </c>
      <c r="E21951">
        <v>3</v>
      </c>
      <c r="F21951">
        <v>1</v>
      </c>
      <c r="G21951" s="9">
        <f>(Logistic_Reg!$C$5+Logistic_Reg!$C$6*CN_Mobiles!B21951+Logistic_Reg!$C$7*CN_Mobiles!C21951+Logistic_Reg!$C$8*CN_Mobiles!D21951+Logistic_Reg!$C$9*CN_Mobiles!E21951)/(1+EXP(Logistic_Reg!$C$5+Logistic_Reg!$C$6*CN_Mobiles!B21951+Logistic_Reg!$C$7*CN_Mobiles!C21951+Logistic_Reg!$C$8*CN_Mobiles!D21951+Logistic_Reg!$C$9*CN_Mobiles!E21951))</f>
        <v>0.27640420938027899</v>
      </c>
      <c r="H21951">
        <f t="shared" si="684"/>
        <v>1</v>
      </c>
      <c r="I21951" t="str">
        <f t="shared" si="685"/>
        <v>Yes</v>
      </c>
    </row>
    <row r="21952" spans="1:9" x14ac:dyDescent="0.3">
      <c r="A21952" t="s">
        <v>21953</v>
      </c>
      <c r="B21952">
        <v>26</v>
      </c>
      <c r="C21952">
        <v>0</v>
      </c>
      <c r="D21952" s="7">
        <v>0.63101814311935767</v>
      </c>
      <c r="E21952">
        <v>2</v>
      </c>
      <c r="F21952">
        <v>1</v>
      </c>
      <c r="G21952" s="9">
        <f>(Logistic_Reg!$C$5+Logistic_Reg!$C$6*CN_Mobiles!B21952+Logistic_Reg!$C$7*CN_Mobiles!C21952+Logistic_Reg!$C$8*CN_Mobiles!D21952+Logistic_Reg!$C$9*CN_Mobiles!E21952)/(1+EXP(Logistic_Reg!$C$5+Logistic_Reg!$C$6*CN_Mobiles!B21952+Logistic_Reg!$C$7*CN_Mobiles!C21952+Logistic_Reg!$C$8*CN_Mobiles!D21952+Logistic_Reg!$C$9*CN_Mobiles!E21952))</f>
        <v>0.14507243850590532</v>
      </c>
      <c r="H21952">
        <f t="shared" si="684"/>
        <v>0</v>
      </c>
      <c r="I21952" t="str">
        <f t="shared" si="685"/>
        <v>No</v>
      </c>
    </row>
    <row r="21953" spans="1:9" x14ac:dyDescent="0.3">
      <c r="A21953" t="s">
        <v>21954</v>
      </c>
      <c r="B21953">
        <v>51</v>
      </c>
      <c r="C21953">
        <v>0</v>
      </c>
      <c r="D21953" s="7">
        <v>-0.35626638857087556</v>
      </c>
      <c r="E21953">
        <v>4</v>
      </c>
      <c r="F21953">
        <v>1</v>
      </c>
      <c r="G21953" s="9">
        <f>(Logistic_Reg!$C$5+Logistic_Reg!$C$6*CN_Mobiles!B21953+Logistic_Reg!$C$7*CN_Mobiles!C21953+Logistic_Reg!$C$8*CN_Mobiles!D21953+Logistic_Reg!$C$9*CN_Mobiles!E21953)/(1+EXP(Logistic_Reg!$C$5+Logistic_Reg!$C$6*CN_Mobiles!B21953+Logistic_Reg!$C$7*CN_Mobiles!C21953+Logistic_Reg!$C$8*CN_Mobiles!D21953+Logistic_Reg!$C$9*CN_Mobiles!E21953))</f>
        <v>0.27053478256913088</v>
      </c>
      <c r="H21953">
        <f t="shared" si="684"/>
        <v>1</v>
      </c>
      <c r="I21953" t="str">
        <f t="shared" si="685"/>
        <v>Yes</v>
      </c>
    </row>
    <row r="21954" spans="1:9" x14ac:dyDescent="0.3">
      <c r="A21954" t="s">
        <v>21955</v>
      </c>
      <c r="B21954">
        <v>31</v>
      </c>
      <c r="C21954">
        <v>1</v>
      </c>
      <c r="D21954" s="7">
        <v>-1.1540273463841382</v>
      </c>
      <c r="E21954">
        <v>2</v>
      </c>
      <c r="F21954">
        <v>0</v>
      </c>
      <c r="G21954" s="9">
        <f>(Logistic_Reg!$C$5+Logistic_Reg!$C$6*CN_Mobiles!B21954+Logistic_Reg!$C$7*CN_Mobiles!C21954+Logistic_Reg!$C$8*CN_Mobiles!D21954+Logistic_Reg!$C$9*CN_Mobiles!E21954)/(1+EXP(Logistic_Reg!$C$5+Logistic_Reg!$C$6*CN_Mobiles!B21954+Logistic_Reg!$C$7*CN_Mobiles!C21954+Logistic_Reg!$C$8*CN_Mobiles!D21954+Logistic_Reg!$C$9*CN_Mobiles!E21954))</f>
        <v>-0.13398944591531525</v>
      </c>
      <c r="H21954">
        <f t="shared" si="684"/>
        <v>0</v>
      </c>
      <c r="I21954" t="str">
        <f t="shared" si="685"/>
        <v>Yes</v>
      </c>
    </row>
    <row r="21955" spans="1:9" x14ac:dyDescent="0.3">
      <c r="A21955" t="s">
        <v>21956</v>
      </c>
      <c r="B21955">
        <v>51</v>
      </c>
      <c r="C21955">
        <v>0</v>
      </c>
      <c r="D21955" s="7">
        <v>-6.9131378390262163E-2</v>
      </c>
      <c r="E21955">
        <v>4</v>
      </c>
      <c r="F21955">
        <v>1</v>
      </c>
      <c r="G21955" s="9">
        <f>(Logistic_Reg!$C$5+Logistic_Reg!$C$6*CN_Mobiles!B21955+Logistic_Reg!$C$7*CN_Mobiles!C21955+Logistic_Reg!$C$8*CN_Mobiles!D21955+Logistic_Reg!$C$9*CN_Mobiles!E21955)/(1+EXP(Logistic_Reg!$C$5+Logistic_Reg!$C$6*CN_Mobiles!B21955+Logistic_Reg!$C$7*CN_Mobiles!C21955+Logistic_Reg!$C$8*CN_Mobiles!D21955+Logistic_Reg!$C$9*CN_Mobiles!E21955))</f>
        <v>0.26319390416510807</v>
      </c>
      <c r="H21955">
        <f t="shared" ref="H21955:H22018" si="686">IF(G21955&gt;=0.15,1,0)</f>
        <v>1</v>
      </c>
      <c r="I21955" t="str">
        <f t="shared" ref="I21955:I22018" si="687">IF(H21955=F21955,"Yes","No")</f>
        <v>Yes</v>
      </c>
    </row>
    <row r="21956" spans="1:9" x14ac:dyDescent="0.3">
      <c r="A21956" t="s">
        <v>21957</v>
      </c>
      <c r="B21956">
        <v>60</v>
      </c>
      <c r="C21956">
        <v>1</v>
      </c>
      <c r="D21956" s="7">
        <v>1.2555196581016794</v>
      </c>
      <c r="E21956">
        <v>3</v>
      </c>
      <c r="F21956">
        <v>1</v>
      </c>
      <c r="G21956" s="9">
        <f>(Logistic_Reg!$C$5+Logistic_Reg!$C$6*CN_Mobiles!B21956+Logistic_Reg!$C$7*CN_Mobiles!C21956+Logistic_Reg!$C$8*CN_Mobiles!D21956+Logistic_Reg!$C$9*CN_Mobiles!E21956)/(1+EXP(Logistic_Reg!$C$5+Logistic_Reg!$C$6*CN_Mobiles!B21956+Logistic_Reg!$C$7*CN_Mobiles!C21956+Logistic_Reg!$C$8*CN_Mobiles!D21956+Logistic_Reg!$C$9*CN_Mobiles!E21956))</f>
        <v>0.2759905380645748</v>
      </c>
      <c r="H21956">
        <f t="shared" si="686"/>
        <v>1</v>
      </c>
      <c r="I21956" t="str">
        <f t="shared" si="687"/>
        <v>Yes</v>
      </c>
    </row>
    <row r="21957" spans="1:9" x14ac:dyDescent="0.3">
      <c r="A21957" t="s">
        <v>21958</v>
      </c>
      <c r="B21957">
        <v>51</v>
      </c>
      <c r="C21957">
        <v>0</v>
      </c>
      <c r="D21957" s="7">
        <v>-0.60403550104176296</v>
      </c>
      <c r="E21957">
        <v>2</v>
      </c>
      <c r="F21957">
        <v>0</v>
      </c>
      <c r="G21957" s="9">
        <f>(Logistic_Reg!$C$5+Logistic_Reg!$C$6*CN_Mobiles!B21957+Logistic_Reg!$C$7*CN_Mobiles!C21957+Logistic_Reg!$C$8*CN_Mobiles!D21957+Logistic_Reg!$C$9*CN_Mobiles!E21957)/(1+EXP(Logistic_Reg!$C$5+Logistic_Reg!$C$6*CN_Mobiles!B21957+Logistic_Reg!$C$7*CN_Mobiles!C21957+Logistic_Reg!$C$8*CN_Mobiles!D21957+Logistic_Reg!$C$9*CN_Mobiles!E21957))</f>
        <v>-0.28695920254111495</v>
      </c>
      <c r="H21957">
        <f t="shared" si="686"/>
        <v>0</v>
      </c>
      <c r="I21957" t="str">
        <f t="shared" si="687"/>
        <v>Yes</v>
      </c>
    </row>
    <row r="21958" spans="1:9" x14ac:dyDescent="0.3">
      <c r="A21958" t="s">
        <v>21959</v>
      </c>
      <c r="B21958">
        <v>63</v>
      </c>
      <c r="C21958">
        <v>0</v>
      </c>
      <c r="D21958" s="7">
        <v>-1.0575732827017483</v>
      </c>
      <c r="E21958">
        <v>4</v>
      </c>
      <c r="F21958">
        <v>1</v>
      </c>
      <c r="G21958" s="9">
        <f>(Logistic_Reg!$C$5+Logistic_Reg!$C$6*CN_Mobiles!B21958+Logistic_Reg!$C$7*CN_Mobiles!C21958+Logistic_Reg!$C$8*CN_Mobiles!D21958+Logistic_Reg!$C$9*CN_Mobiles!E21958)/(1+EXP(Logistic_Reg!$C$5+Logistic_Reg!$C$6*CN_Mobiles!B21958+Logistic_Reg!$C$7*CN_Mobiles!C21958+Logistic_Reg!$C$8*CN_Mobiles!D21958+Logistic_Reg!$C$9*CN_Mobiles!E21958))</f>
        <v>0.275810638259048</v>
      </c>
      <c r="H21958">
        <f t="shared" si="686"/>
        <v>1</v>
      </c>
      <c r="I21958" t="str">
        <f t="shared" si="687"/>
        <v>Yes</v>
      </c>
    </row>
    <row r="21959" spans="1:9" x14ac:dyDescent="0.3">
      <c r="A21959" t="s">
        <v>21960</v>
      </c>
      <c r="B21959">
        <v>60</v>
      </c>
      <c r="C21959">
        <v>1</v>
      </c>
      <c r="D21959" s="7">
        <v>-0.27889945527221033</v>
      </c>
      <c r="E21959">
        <v>1</v>
      </c>
      <c r="F21959">
        <v>0</v>
      </c>
      <c r="G21959" s="9">
        <f>(Logistic_Reg!$C$5+Logistic_Reg!$C$6*CN_Mobiles!B21959+Logistic_Reg!$C$7*CN_Mobiles!C21959+Logistic_Reg!$C$8*CN_Mobiles!D21959+Logistic_Reg!$C$9*CN_Mobiles!E21959)/(1+EXP(Logistic_Reg!$C$5+Logistic_Reg!$C$6*CN_Mobiles!B21959+Logistic_Reg!$C$7*CN_Mobiles!C21959+Logistic_Reg!$C$8*CN_Mobiles!D21959+Logistic_Reg!$C$9*CN_Mobiles!E21959))</f>
        <v>-0.8782456866150925</v>
      </c>
      <c r="H21959">
        <f t="shared" si="686"/>
        <v>0</v>
      </c>
      <c r="I21959" t="str">
        <f t="shared" si="687"/>
        <v>Yes</v>
      </c>
    </row>
    <row r="21960" spans="1:9" x14ac:dyDescent="0.3">
      <c r="A21960" t="s">
        <v>21961</v>
      </c>
      <c r="B21960">
        <v>49</v>
      </c>
      <c r="C21960">
        <v>1</v>
      </c>
      <c r="D21960" s="7">
        <v>-0.77373335805960375</v>
      </c>
      <c r="E21960">
        <v>2</v>
      </c>
      <c r="F21960">
        <v>0</v>
      </c>
      <c r="G21960" s="9">
        <f>(Logistic_Reg!$C$5+Logistic_Reg!$C$6*CN_Mobiles!B21960+Logistic_Reg!$C$7*CN_Mobiles!C21960+Logistic_Reg!$C$8*CN_Mobiles!D21960+Logistic_Reg!$C$9*CN_Mobiles!E21960)/(1+EXP(Logistic_Reg!$C$5+Logistic_Reg!$C$6*CN_Mobiles!B21960+Logistic_Reg!$C$7*CN_Mobiles!C21960+Logistic_Reg!$C$8*CN_Mobiles!D21960+Logistic_Reg!$C$9*CN_Mobiles!E21960))</f>
        <v>-0.1595189832923162</v>
      </c>
      <c r="H21960">
        <f t="shared" si="686"/>
        <v>0</v>
      </c>
      <c r="I21960" t="str">
        <f t="shared" si="687"/>
        <v>Yes</v>
      </c>
    </row>
    <row r="21961" spans="1:9" x14ac:dyDescent="0.3">
      <c r="A21961" t="s">
        <v>21962</v>
      </c>
      <c r="B21961">
        <v>33</v>
      </c>
      <c r="C21961">
        <v>0</v>
      </c>
      <c r="D21961" s="7">
        <v>0.1387159929409553</v>
      </c>
      <c r="E21961">
        <v>2</v>
      </c>
      <c r="F21961">
        <v>1</v>
      </c>
      <c r="G21961" s="9">
        <f>(Logistic_Reg!$C$5+Logistic_Reg!$C$6*CN_Mobiles!B21961+Logistic_Reg!$C$7*CN_Mobiles!C21961+Logistic_Reg!$C$8*CN_Mobiles!D21961+Logistic_Reg!$C$9*CN_Mobiles!E21961)/(1+EXP(Logistic_Reg!$C$5+Logistic_Reg!$C$6*CN_Mobiles!B21961+Logistic_Reg!$C$7*CN_Mobiles!C21961+Logistic_Reg!$C$8*CN_Mobiles!D21961+Logistic_Reg!$C$9*CN_Mobiles!E21961))</f>
        <v>2.8560947452498948E-2</v>
      </c>
      <c r="H21961">
        <f t="shared" si="686"/>
        <v>0</v>
      </c>
      <c r="I21961" t="str">
        <f t="shared" si="687"/>
        <v>No</v>
      </c>
    </row>
    <row r="21962" spans="1:9" x14ac:dyDescent="0.3">
      <c r="A21962" t="s">
        <v>21963</v>
      </c>
      <c r="B21962">
        <v>42</v>
      </c>
      <c r="C21962">
        <v>1</v>
      </c>
      <c r="D21962" s="7">
        <v>0.32161132427318351</v>
      </c>
      <c r="E21962">
        <v>3</v>
      </c>
      <c r="F21962">
        <v>1</v>
      </c>
      <c r="G21962" s="9">
        <f>(Logistic_Reg!$C$5+Logistic_Reg!$C$6*CN_Mobiles!B21962+Logistic_Reg!$C$7*CN_Mobiles!C21962+Logistic_Reg!$C$8*CN_Mobiles!D21962+Logistic_Reg!$C$9*CN_Mobiles!E21962)/(1+EXP(Logistic_Reg!$C$5+Logistic_Reg!$C$6*CN_Mobiles!B21962+Logistic_Reg!$C$7*CN_Mobiles!C21962+Logistic_Reg!$C$8*CN_Mobiles!D21962+Logistic_Reg!$C$9*CN_Mobiles!E21962))</f>
        <v>0.2782659036215302</v>
      </c>
      <c r="H21962">
        <f t="shared" si="686"/>
        <v>1</v>
      </c>
      <c r="I21962" t="str">
        <f t="shared" si="687"/>
        <v>Yes</v>
      </c>
    </row>
    <row r="21963" spans="1:9" x14ac:dyDescent="0.3">
      <c r="A21963" t="s">
        <v>21964</v>
      </c>
      <c r="B21963">
        <v>37</v>
      </c>
      <c r="C21963">
        <v>1</v>
      </c>
      <c r="D21963" s="7">
        <v>3.2403322670621751E-2</v>
      </c>
      <c r="E21963">
        <v>1</v>
      </c>
      <c r="F21963">
        <v>0</v>
      </c>
      <c r="G21963" s="9">
        <f>(Logistic_Reg!$C$5+Logistic_Reg!$C$6*CN_Mobiles!B21963+Logistic_Reg!$C$7*CN_Mobiles!C21963+Logistic_Reg!$C$8*CN_Mobiles!D21963+Logistic_Reg!$C$9*CN_Mobiles!E21963)/(1+EXP(Logistic_Reg!$C$5+Logistic_Reg!$C$6*CN_Mobiles!B21963+Logistic_Reg!$C$7*CN_Mobiles!C21963+Logistic_Reg!$C$8*CN_Mobiles!D21963+Logistic_Reg!$C$9*CN_Mobiles!E21963))</f>
        <v>-0.51671284298694808</v>
      </c>
      <c r="H21963">
        <f t="shared" si="686"/>
        <v>0</v>
      </c>
      <c r="I21963" t="str">
        <f t="shared" si="687"/>
        <v>Yes</v>
      </c>
    </row>
    <row r="21964" spans="1:9" x14ac:dyDescent="0.3">
      <c r="A21964" t="s">
        <v>21965</v>
      </c>
      <c r="B21964">
        <v>53</v>
      </c>
      <c r="C21964">
        <v>0</v>
      </c>
      <c r="D21964" s="7">
        <v>0.69548075240572926</v>
      </c>
      <c r="E21964">
        <v>3</v>
      </c>
      <c r="F21964">
        <v>1</v>
      </c>
      <c r="G21964" s="9">
        <f>(Logistic_Reg!$C$5+Logistic_Reg!$C$6*CN_Mobiles!B21964+Logistic_Reg!$C$7*CN_Mobiles!C21964+Logistic_Reg!$C$8*CN_Mobiles!D21964+Logistic_Reg!$C$9*CN_Mobiles!E21964)/(1+EXP(Logistic_Reg!$C$5+Logistic_Reg!$C$6*CN_Mobiles!B21964+Logistic_Reg!$C$7*CN_Mobiles!C21964+Logistic_Reg!$C$8*CN_Mobiles!D21964+Logistic_Reg!$C$9*CN_Mobiles!E21964))</f>
        <v>0.27129642949719229</v>
      </c>
      <c r="H21964">
        <f t="shared" si="686"/>
        <v>1</v>
      </c>
      <c r="I21964" t="str">
        <f t="shared" si="687"/>
        <v>Yes</v>
      </c>
    </row>
    <row r="21965" spans="1:9" x14ac:dyDescent="0.3">
      <c r="A21965" t="s">
        <v>21966</v>
      </c>
      <c r="B21965">
        <v>48</v>
      </c>
      <c r="C21965">
        <v>0</v>
      </c>
      <c r="D21965" s="7">
        <v>-0.15626935390092075</v>
      </c>
      <c r="E21965">
        <v>3</v>
      </c>
      <c r="F21965">
        <v>1</v>
      </c>
      <c r="G21965" s="9">
        <f>(Logistic_Reg!$C$5+Logistic_Reg!$C$6*CN_Mobiles!B21965+Logistic_Reg!$C$7*CN_Mobiles!C21965+Logistic_Reg!$C$8*CN_Mobiles!D21965+Logistic_Reg!$C$9*CN_Mobiles!E21965)/(1+EXP(Logistic_Reg!$C$5+Logistic_Reg!$C$6*CN_Mobiles!B21965+Logistic_Reg!$C$7*CN_Mobiles!C21965+Logistic_Reg!$C$8*CN_Mobiles!D21965+Logistic_Reg!$C$9*CN_Mobiles!E21965))</f>
        <v>0.23641287069774394</v>
      </c>
      <c r="H21965">
        <f t="shared" si="686"/>
        <v>1</v>
      </c>
      <c r="I21965" t="str">
        <f t="shared" si="687"/>
        <v>Yes</v>
      </c>
    </row>
    <row r="21966" spans="1:9" x14ac:dyDescent="0.3">
      <c r="A21966" t="s">
        <v>21967</v>
      </c>
      <c r="B21966">
        <v>34</v>
      </c>
      <c r="C21966">
        <v>1</v>
      </c>
      <c r="D21966" s="7">
        <v>-0.69033400068733486</v>
      </c>
      <c r="E21966">
        <v>1</v>
      </c>
      <c r="F21966">
        <v>0</v>
      </c>
      <c r="G21966" s="9">
        <f>(Logistic_Reg!$C$5+Logistic_Reg!$C$6*CN_Mobiles!B21966+Logistic_Reg!$C$7*CN_Mobiles!C21966+Logistic_Reg!$C$8*CN_Mobiles!D21966+Logistic_Reg!$C$9*CN_Mobiles!E21966)/(1+EXP(Logistic_Reg!$C$5+Logistic_Reg!$C$6*CN_Mobiles!B21966+Logistic_Reg!$C$7*CN_Mobiles!C21966+Logistic_Reg!$C$8*CN_Mobiles!D21966+Logistic_Reg!$C$9*CN_Mobiles!E21966))</f>
        <v>-0.7653229506931698</v>
      </c>
      <c r="H21966">
        <f t="shared" si="686"/>
        <v>0</v>
      </c>
      <c r="I21966" t="str">
        <f t="shared" si="687"/>
        <v>Yes</v>
      </c>
    </row>
    <row r="21967" spans="1:9" x14ac:dyDescent="0.3">
      <c r="A21967" t="s">
        <v>21968</v>
      </c>
      <c r="B21967">
        <v>60</v>
      </c>
      <c r="C21967">
        <v>1</v>
      </c>
      <c r="D21967" s="7">
        <v>0.95764278328006114</v>
      </c>
      <c r="E21967">
        <v>1</v>
      </c>
      <c r="F21967">
        <v>0</v>
      </c>
      <c r="G21967" s="9">
        <f>(Logistic_Reg!$C$5+Logistic_Reg!$C$6*CN_Mobiles!B21967+Logistic_Reg!$C$7*CN_Mobiles!C21967+Logistic_Reg!$C$8*CN_Mobiles!D21967+Logistic_Reg!$C$9*CN_Mobiles!E21967)/(1+EXP(Logistic_Reg!$C$5+Logistic_Reg!$C$6*CN_Mobiles!B21967+Logistic_Reg!$C$7*CN_Mobiles!C21967+Logistic_Reg!$C$8*CN_Mobiles!D21967+Logistic_Reg!$C$9*CN_Mobiles!E21967))</f>
        <v>-0.40379304976804586</v>
      </c>
      <c r="H21967">
        <f t="shared" si="686"/>
        <v>0</v>
      </c>
      <c r="I21967" t="str">
        <f t="shared" si="687"/>
        <v>Yes</v>
      </c>
    </row>
    <row r="21968" spans="1:9" x14ac:dyDescent="0.3">
      <c r="A21968" t="s">
        <v>21969</v>
      </c>
      <c r="B21968">
        <v>58</v>
      </c>
      <c r="C21968">
        <v>0</v>
      </c>
      <c r="D21968" s="7">
        <v>7.2250824448073361E-2</v>
      </c>
      <c r="E21968">
        <v>4</v>
      </c>
      <c r="F21968">
        <v>1</v>
      </c>
      <c r="G21968" s="9">
        <f>(Logistic_Reg!$C$5+Logistic_Reg!$C$6*CN_Mobiles!B21968+Logistic_Reg!$C$7*CN_Mobiles!C21968+Logistic_Reg!$C$8*CN_Mobiles!D21968+Logistic_Reg!$C$9*CN_Mobiles!E21968)/(1+EXP(Logistic_Reg!$C$5+Logistic_Reg!$C$6*CN_Mobiles!B21968+Logistic_Reg!$C$7*CN_Mobiles!C21968+Logistic_Reg!$C$8*CN_Mobiles!D21968+Logistic_Reg!$C$9*CN_Mobiles!E21968))</f>
        <v>0.26441385678141072</v>
      </c>
      <c r="H21968">
        <f t="shared" si="686"/>
        <v>1</v>
      </c>
      <c r="I21968" t="str">
        <f t="shared" si="687"/>
        <v>Yes</v>
      </c>
    </row>
    <row r="21969" spans="1:9" x14ac:dyDescent="0.3">
      <c r="A21969" t="s">
        <v>21970</v>
      </c>
      <c r="B21969">
        <v>45</v>
      </c>
      <c r="C21969">
        <v>0</v>
      </c>
      <c r="D21969" s="7">
        <v>1.7810658139668645</v>
      </c>
      <c r="E21969">
        <v>3</v>
      </c>
      <c r="F21969">
        <v>1</v>
      </c>
      <c r="G21969" s="9">
        <f>(Logistic_Reg!$C$5+Logistic_Reg!$C$6*CN_Mobiles!B21969+Logistic_Reg!$C$7*CN_Mobiles!C21969+Logistic_Reg!$C$8*CN_Mobiles!D21969+Logistic_Reg!$C$9*CN_Mobiles!E21969)/(1+EXP(Logistic_Reg!$C$5+Logistic_Reg!$C$6*CN_Mobiles!B21969+Logistic_Reg!$C$7*CN_Mobiles!C21969+Logistic_Reg!$C$8*CN_Mobiles!D21969+Logistic_Reg!$C$9*CN_Mobiles!E21969))</f>
        <v>0.26904236162472156</v>
      </c>
      <c r="H21969">
        <f t="shared" si="686"/>
        <v>1</v>
      </c>
      <c r="I21969" t="str">
        <f t="shared" si="687"/>
        <v>Yes</v>
      </c>
    </row>
    <row r="21970" spans="1:9" x14ac:dyDescent="0.3">
      <c r="A21970" t="s">
        <v>21971</v>
      </c>
      <c r="B21970">
        <v>61</v>
      </c>
      <c r="C21970">
        <v>1</v>
      </c>
      <c r="D21970" s="7">
        <v>-0.6947940731406177</v>
      </c>
      <c r="E21970">
        <v>2</v>
      </c>
      <c r="F21970">
        <v>0</v>
      </c>
      <c r="G21970" s="9">
        <f>(Logistic_Reg!$C$5+Logistic_Reg!$C$6*CN_Mobiles!B21970+Logistic_Reg!$C$7*CN_Mobiles!C21970+Logistic_Reg!$C$8*CN_Mobiles!D21970+Logistic_Reg!$C$9*CN_Mobiles!E21970)/(1+EXP(Logistic_Reg!$C$5+Logistic_Reg!$C$6*CN_Mobiles!B21970+Logistic_Reg!$C$7*CN_Mobiles!C21970+Logistic_Reg!$C$8*CN_Mobiles!D21970+Logistic_Reg!$C$9*CN_Mobiles!E21970))</f>
        <v>-0.2274347434135163</v>
      </c>
      <c r="H21970">
        <f t="shared" si="686"/>
        <v>0</v>
      </c>
      <c r="I21970" t="str">
        <f t="shared" si="687"/>
        <v>Yes</v>
      </c>
    </row>
    <row r="21971" spans="1:9" x14ac:dyDescent="0.3">
      <c r="A21971" t="s">
        <v>21972</v>
      </c>
      <c r="B21971">
        <v>50</v>
      </c>
      <c r="C21971">
        <v>1</v>
      </c>
      <c r="D21971" s="7">
        <v>2.0333730454000341</v>
      </c>
      <c r="E21971">
        <v>4</v>
      </c>
      <c r="F21971">
        <v>1</v>
      </c>
      <c r="G21971" s="9">
        <f>(Logistic_Reg!$C$5+Logistic_Reg!$C$6*CN_Mobiles!B21971+Logistic_Reg!$C$7*CN_Mobiles!C21971+Logistic_Reg!$C$8*CN_Mobiles!D21971+Logistic_Reg!$C$9*CN_Mobiles!E21971)/(1+EXP(Logistic_Reg!$C$5+Logistic_Reg!$C$6*CN_Mobiles!B21971+Logistic_Reg!$C$7*CN_Mobiles!C21971+Logistic_Reg!$C$8*CN_Mobiles!D21971+Logistic_Reg!$C$9*CN_Mobiles!E21971))</f>
        <v>0.15603579195232481</v>
      </c>
      <c r="H21971">
        <f t="shared" si="686"/>
        <v>1</v>
      </c>
      <c r="I21971" t="str">
        <f t="shared" si="687"/>
        <v>Yes</v>
      </c>
    </row>
    <row r="21972" spans="1:9" x14ac:dyDescent="0.3">
      <c r="A21972" t="s">
        <v>21973</v>
      </c>
      <c r="B21972">
        <v>59</v>
      </c>
      <c r="C21972">
        <v>0</v>
      </c>
      <c r="D21972" s="7">
        <v>0.61451035467937931</v>
      </c>
      <c r="E21972">
        <v>3</v>
      </c>
      <c r="F21972">
        <v>1</v>
      </c>
      <c r="G21972" s="9">
        <f>(Logistic_Reg!$C$5+Logistic_Reg!$C$6*CN_Mobiles!B21972+Logistic_Reg!$C$7*CN_Mobiles!C21972+Logistic_Reg!$C$8*CN_Mobiles!D21972+Logistic_Reg!$C$9*CN_Mobiles!E21972)/(1+EXP(Logistic_Reg!$C$5+Logistic_Reg!$C$6*CN_Mobiles!B21972+Logistic_Reg!$C$7*CN_Mobiles!C21972+Logistic_Reg!$C$8*CN_Mobiles!D21972+Logistic_Reg!$C$9*CN_Mobiles!E21972))</f>
        <v>0.26329208181101016</v>
      </c>
      <c r="H21972">
        <f t="shared" si="686"/>
        <v>1</v>
      </c>
      <c r="I21972" t="str">
        <f t="shared" si="687"/>
        <v>Yes</v>
      </c>
    </row>
    <row r="21973" spans="1:9" x14ac:dyDescent="0.3">
      <c r="A21973" t="s">
        <v>21974</v>
      </c>
      <c r="B21973">
        <v>26</v>
      </c>
      <c r="C21973">
        <v>1</v>
      </c>
      <c r="D21973" s="7">
        <v>-0.7624204214015331</v>
      </c>
      <c r="E21973">
        <v>2</v>
      </c>
      <c r="F21973">
        <v>0</v>
      </c>
      <c r="G21973" s="9">
        <f>(Logistic_Reg!$C$5+Logistic_Reg!$C$6*CN_Mobiles!B21973+Logistic_Reg!$C$7*CN_Mobiles!C21973+Logistic_Reg!$C$8*CN_Mobiles!D21973+Logistic_Reg!$C$9*CN_Mobiles!E21973)/(1+EXP(Logistic_Reg!$C$5+Logistic_Reg!$C$6*CN_Mobiles!B21973+Logistic_Reg!$C$7*CN_Mobiles!C21973+Logistic_Reg!$C$8*CN_Mobiles!D21973+Logistic_Reg!$C$9*CN_Mobiles!E21973))</f>
        <v>-6.7337840069757572E-3</v>
      </c>
      <c r="H21973">
        <f t="shared" si="686"/>
        <v>0</v>
      </c>
      <c r="I21973" t="str">
        <f t="shared" si="687"/>
        <v>Yes</v>
      </c>
    </row>
    <row r="21974" spans="1:9" x14ac:dyDescent="0.3">
      <c r="A21974" t="s">
        <v>21975</v>
      </c>
      <c r="B21974">
        <v>52</v>
      </c>
      <c r="C21974">
        <v>0</v>
      </c>
      <c r="D21974" s="7">
        <v>-0.21920910447511732</v>
      </c>
      <c r="E21974">
        <v>2</v>
      </c>
      <c r="F21974">
        <v>0</v>
      </c>
      <c r="G21974" s="9">
        <f>(Logistic_Reg!$C$5+Logistic_Reg!$C$6*CN_Mobiles!B21974+Logistic_Reg!$C$7*CN_Mobiles!C21974+Logistic_Reg!$C$8*CN_Mobiles!D21974+Logistic_Reg!$C$9*CN_Mobiles!E21974)/(1+EXP(Logistic_Reg!$C$5+Logistic_Reg!$C$6*CN_Mobiles!B21974+Logistic_Reg!$C$7*CN_Mobiles!C21974+Logistic_Reg!$C$8*CN_Mobiles!D21974+Logistic_Reg!$C$9*CN_Mobiles!E21974))</f>
        <v>-0.18015902139396203</v>
      </c>
      <c r="H21974">
        <f t="shared" si="686"/>
        <v>0</v>
      </c>
      <c r="I21974" t="str">
        <f t="shared" si="687"/>
        <v>Yes</v>
      </c>
    </row>
    <row r="21975" spans="1:9" x14ac:dyDescent="0.3">
      <c r="A21975" t="s">
        <v>21976</v>
      </c>
      <c r="B21975">
        <v>35</v>
      </c>
      <c r="C21975">
        <v>1</v>
      </c>
      <c r="D21975" s="7">
        <v>-0.70354860716223422</v>
      </c>
      <c r="E21975">
        <v>3</v>
      </c>
      <c r="F21975">
        <v>1</v>
      </c>
      <c r="G21975" s="9">
        <f>(Logistic_Reg!$C$5+Logistic_Reg!$C$6*CN_Mobiles!B21975+Logistic_Reg!$C$7*CN_Mobiles!C21975+Logistic_Reg!$C$8*CN_Mobiles!D21975+Logistic_Reg!$C$9*CN_Mobiles!E21975)/(1+EXP(Logistic_Reg!$C$5+Logistic_Reg!$C$6*CN_Mobiles!B21975+Logistic_Reg!$C$7*CN_Mobiles!C21975+Logistic_Reg!$C$8*CN_Mobiles!D21975+Logistic_Reg!$C$9*CN_Mobiles!E21975))</f>
        <v>0.25721469045589546</v>
      </c>
      <c r="H21975">
        <f t="shared" si="686"/>
        <v>1</v>
      </c>
      <c r="I21975" t="str">
        <f t="shared" si="687"/>
        <v>Yes</v>
      </c>
    </row>
    <row r="21976" spans="1:9" x14ac:dyDescent="0.3">
      <c r="A21976" t="s">
        <v>21977</v>
      </c>
      <c r="B21976">
        <v>52</v>
      </c>
      <c r="C21976">
        <v>0</v>
      </c>
      <c r="D21976" s="7">
        <v>0.42591953176361619</v>
      </c>
      <c r="E21976">
        <v>2</v>
      </c>
      <c r="F21976">
        <v>1</v>
      </c>
      <c r="G21976" s="9">
        <f>(Logistic_Reg!$C$5+Logistic_Reg!$C$6*CN_Mobiles!B21976+Logistic_Reg!$C$7*CN_Mobiles!C21976+Logistic_Reg!$C$8*CN_Mobiles!D21976+Logistic_Reg!$C$9*CN_Mobiles!E21976)/(1+EXP(Logistic_Reg!$C$5+Logistic_Reg!$C$6*CN_Mobiles!B21976+Logistic_Reg!$C$7*CN_Mobiles!C21976+Logistic_Reg!$C$8*CN_Mobiles!D21976+Logistic_Reg!$C$9*CN_Mobiles!E21976))</f>
        <v>-1.6960656364614034E-2</v>
      </c>
      <c r="H21976">
        <f t="shared" si="686"/>
        <v>0</v>
      </c>
      <c r="I21976" t="str">
        <f t="shared" si="687"/>
        <v>No</v>
      </c>
    </row>
    <row r="21977" spans="1:9" x14ac:dyDescent="0.3">
      <c r="A21977" t="s">
        <v>21978</v>
      </c>
      <c r="B21977">
        <v>33</v>
      </c>
      <c r="C21977">
        <v>1</v>
      </c>
      <c r="D21977" s="7">
        <v>-1.2941113121703443</v>
      </c>
      <c r="E21977">
        <v>3</v>
      </c>
      <c r="F21977">
        <v>0</v>
      </c>
      <c r="G21977" s="9">
        <f>(Logistic_Reg!$C$5+Logistic_Reg!$C$6*CN_Mobiles!B21977+Logistic_Reg!$C$7*CN_Mobiles!C21977+Logistic_Reg!$C$8*CN_Mobiles!D21977+Logistic_Reg!$C$9*CN_Mobiles!E21977)/(1+EXP(Logistic_Reg!$C$5+Logistic_Reg!$C$6*CN_Mobiles!B21977+Logistic_Reg!$C$7*CN_Mobiles!C21977+Logistic_Reg!$C$8*CN_Mobiles!D21977+Logistic_Reg!$C$9*CN_Mobiles!E21977))</f>
        <v>0.22109657381386766</v>
      </c>
      <c r="H21977">
        <f t="shared" si="686"/>
        <v>1</v>
      </c>
      <c r="I21977" t="str">
        <f t="shared" si="687"/>
        <v>No</v>
      </c>
    </row>
    <row r="21978" spans="1:9" x14ac:dyDescent="0.3">
      <c r="A21978" t="s">
        <v>21979</v>
      </c>
      <c r="B21978">
        <v>36</v>
      </c>
      <c r="C21978">
        <v>1</v>
      </c>
      <c r="D21978" s="7">
        <v>-3.9231951150094431E-2</v>
      </c>
      <c r="E21978">
        <v>2</v>
      </c>
      <c r="F21978">
        <v>1</v>
      </c>
      <c r="G21978" s="9">
        <f>(Logistic_Reg!$C$5+Logistic_Reg!$C$6*CN_Mobiles!B21978+Logistic_Reg!$C$7*CN_Mobiles!C21978+Logistic_Reg!$C$8*CN_Mobiles!D21978+Logistic_Reg!$C$9*CN_Mobiles!E21978)/(1+EXP(Logistic_Reg!$C$5+Logistic_Reg!$C$6*CN_Mobiles!B21978+Logistic_Reg!$C$7*CN_Mobiles!C21978+Logistic_Reg!$C$8*CN_Mobiles!D21978+Logistic_Reg!$C$9*CN_Mobiles!E21978))</f>
        <v>8.4039130770691084E-2</v>
      </c>
      <c r="H21978">
        <f t="shared" si="686"/>
        <v>0</v>
      </c>
      <c r="I21978" t="str">
        <f t="shared" si="687"/>
        <v>No</v>
      </c>
    </row>
    <row r="21979" spans="1:9" x14ac:dyDescent="0.3">
      <c r="A21979" t="s">
        <v>21980</v>
      </c>
      <c r="B21979">
        <v>59</v>
      </c>
      <c r="C21979">
        <v>0</v>
      </c>
      <c r="D21979" s="7">
        <v>-0.18065032188284411</v>
      </c>
      <c r="E21979">
        <v>1</v>
      </c>
      <c r="F21979">
        <v>0</v>
      </c>
      <c r="G21979" s="9">
        <f>(Logistic_Reg!$C$5+Logistic_Reg!$C$6*CN_Mobiles!B21979+Logistic_Reg!$C$7*CN_Mobiles!C21979+Logistic_Reg!$C$8*CN_Mobiles!D21979+Logistic_Reg!$C$9*CN_Mobiles!E21979)/(1+EXP(Logistic_Reg!$C$5+Logistic_Reg!$C$6*CN_Mobiles!B21979+Logistic_Reg!$C$7*CN_Mobiles!C21979+Logistic_Reg!$C$8*CN_Mobiles!D21979+Logistic_Reg!$C$9*CN_Mobiles!E21979))</f>
        <v>-1.0603856330601127</v>
      </c>
      <c r="H21979">
        <f t="shared" si="686"/>
        <v>0</v>
      </c>
      <c r="I21979" t="str">
        <f t="shared" si="687"/>
        <v>Yes</v>
      </c>
    </row>
    <row r="21980" spans="1:9" x14ac:dyDescent="0.3">
      <c r="A21980" t="s">
        <v>21981</v>
      </c>
      <c r="B21980">
        <v>58</v>
      </c>
      <c r="C21980">
        <v>1</v>
      </c>
      <c r="D21980" s="7">
        <v>-0.50164038480849993</v>
      </c>
      <c r="E21980">
        <v>2</v>
      </c>
      <c r="F21980">
        <v>0</v>
      </c>
      <c r="G21980" s="9">
        <f>(Logistic_Reg!$C$5+Logistic_Reg!$C$6*CN_Mobiles!B21980+Logistic_Reg!$C$7*CN_Mobiles!C21980+Logistic_Reg!$C$8*CN_Mobiles!D21980+Logistic_Reg!$C$9*CN_Mobiles!E21980)/(1+EXP(Logistic_Reg!$C$5+Logistic_Reg!$C$6*CN_Mobiles!B21980+Logistic_Reg!$C$7*CN_Mobiles!C21980+Logistic_Reg!$C$8*CN_Mobiles!D21980+Logistic_Reg!$C$9*CN_Mobiles!E21980))</f>
        <v>-0.14994655755062533</v>
      </c>
      <c r="H21980">
        <f t="shared" si="686"/>
        <v>0</v>
      </c>
      <c r="I21980" t="str">
        <f t="shared" si="687"/>
        <v>Yes</v>
      </c>
    </row>
    <row r="21981" spans="1:9" x14ac:dyDescent="0.3">
      <c r="A21981" t="s">
        <v>21982</v>
      </c>
      <c r="B21981">
        <v>58</v>
      </c>
      <c r="C21981">
        <v>0</v>
      </c>
      <c r="D21981" s="7">
        <v>-1.5110806071874903</v>
      </c>
      <c r="E21981">
        <v>3</v>
      </c>
      <c r="F21981">
        <v>0</v>
      </c>
      <c r="G21981" s="9">
        <f>(Logistic_Reg!$C$5+Logistic_Reg!$C$6*CN_Mobiles!B21981+Logistic_Reg!$C$7*CN_Mobiles!C21981+Logistic_Reg!$C$8*CN_Mobiles!D21981+Logistic_Reg!$C$9*CN_Mobiles!E21981)/(1+EXP(Logistic_Reg!$C$5+Logistic_Reg!$C$6*CN_Mobiles!B21981+Logistic_Reg!$C$7*CN_Mobiles!C21981+Logistic_Reg!$C$8*CN_Mobiles!D21981+Logistic_Reg!$C$9*CN_Mobiles!E21981))</f>
        <v>1.2375324612188324E-2</v>
      </c>
      <c r="H21981">
        <f t="shared" si="686"/>
        <v>0</v>
      </c>
      <c r="I21981" t="str">
        <f t="shared" si="687"/>
        <v>Yes</v>
      </c>
    </row>
    <row r="21982" spans="1:9" x14ac:dyDescent="0.3">
      <c r="A21982" t="s">
        <v>21983</v>
      </c>
      <c r="B21982">
        <v>50</v>
      </c>
      <c r="C21982">
        <v>0</v>
      </c>
      <c r="D21982" s="7">
        <v>1.8739145096481797</v>
      </c>
      <c r="E21982">
        <v>2</v>
      </c>
      <c r="F21982">
        <v>0</v>
      </c>
      <c r="G21982" s="9">
        <f>(Logistic_Reg!$C$5+Logistic_Reg!$C$6*CN_Mobiles!B21982+Logistic_Reg!$C$7*CN_Mobiles!C21982+Logistic_Reg!$C$8*CN_Mobiles!D21982+Logistic_Reg!$C$9*CN_Mobiles!E21982)/(1+EXP(Logistic_Reg!$C$5+Logistic_Reg!$C$6*CN_Mobiles!B21982+Logistic_Reg!$C$7*CN_Mobiles!C21982+Logistic_Reg!$C$8*CN_Mobiles!D21982+Logistic_Reg!$C$9*CN_Mobiles!E21982))</f>
        <v>0.21578662423581849</v>
      </c>
      <c r="H21982">
        <f t="shared" si="686"/>
        <v>1</v>
      </c>
      <c r="I21982" t="str">
        <f t="shared" si="687"/>
        <v>No</v>
      </c>
    </row>
    <row r="21983" spans="1:9" x14ac:dyDescent="0.3">
      <c r="A21983" t="s">
        <v>21984</v>
      </c>
      <c r="B21983">
        <v>28</v>
      </c>
      <c r="C21983">
        <v>1</v>
      </c>
      <c r="D21983" s="7">
        <v>-0.79980850635882172</v>
      </c>
      <c r="E21983">
        <v>2</v>
      </c>
      <c r="F21983">
        <v>1</v>
      </c>
      <c r="G21983" s="9">
        <f>(Logistic_Reg!$C$5+Logistic_Reg!$C$6*CN_Mobiles!B21983+Logistic_Reg!$C$7*CN_Mobiles!C21983+Logistic_Reg!$C$8*CN_Mobiles!D21983+Logistic_Reg!$C$9*CN_Mobiles!E21983)/(1+EXP(Logistic_Reg!$C$5+Logistic_Reg!$C$6*CN_Mobiles!B21983+Logistic_Reg!$C$7*CN_Mobiles!C21983+Logistic_Reg!$C$8*CN_Mobiles!D21983+Logistic_Reg!$C$9*CN_Mobiles!E21983))</f>
        <v>-2.6830376163604393E-2</v>
      </c>
      <c r="H21983">
        <f t="shared" si="686"/>
        <v>0</v>
      </c>
      <c r="I21983" t="str">
        <f t="shared" si="687"/>
        <v>No</v>
      </c>
    </row>
    <row r="21984" spans="1:9" x14ac:dyDescent="0.3">
      <c r="A21984" t="s">
        <v>21985</v>
      </c>
      <c r="B21984">
        <v>55</v>
      </c>
      <c r="C21984">
        <v>0</v>
      </c>
      <c r="D21984" s="7">
        <v>0.35043142540109745</v>
      </c>
      <c r="E21984">
        <v>4</v>
      </c>
      <c r="F21984">
        <v>1</v>
      </c>
      <c r="G21984" s="9">
        <f>(Logistic_Reg!$C$5+Logistic_Reg!$C$6*CN_Mobiles!B21984+Logistic_Reg!$C$7*CN_Mobiles!C21984+Logistic_Reg!$C$8*CN_Mobiles!D21984+Logistic_Reg!$C$9*CN_Mobiles!E21984)/(1+EXP(Logistic_Reg!$C$5+Logistic_Reg!$C$6*CN_Mobiles!B21984+Logistic_Reg!$C$7*CN_Mobiles!C21984+Logistic_Reg!$C$8*CN_Mobiles!D21984+Logistic_Reg!$C$9*CN_Mobiles!E21984))</f>
        <v>0.25323806356211803</v>
      </c>
      <c r="H21984">
        <f t="shared" si="686"/>
        <v>1</v>
      </c>
      <c r="I21984" t="str">
        <f t="shared" si="687"/>
        <v>Yes</v>
      </c>
    </row>
    <row r="21985" spans="1:9" x14ac:dyDescent="0.3">
      <c r="A21985" t="s">
        <v>21986</v>
      </c>
      <c r="B21985">
        <v>57</v>
      </c>
      <c r="C21985">
        <v>0</v>
      </c>
      <c r="D21985" s="7">
        <v>-1.0191058716322055</v>
      </c>
      <c r="E21985">
        <v>2</v>
      </c>
      <c r="F21985">
        <v>0</v>
      </c>
      <c r="G21985" s="9">
        <f>(Logistic_Reg!$C$5+Logistic_Reg!$C$6*CN_Mobiles!B21985+Logistic_Reg!$C$7*CN_Mobiles!C21985+Logistic_Reg!$C$8*CN_Mobiles!D21985+Logistic_Reg!$C$9*CN_Mobiles!E21985)/(1+EXP(Logistic_Reg!$C$5+Logistic_Reg!$C$6*CN_Mobiles!B21985+Logistic_Reg!$C$7*CN_Mobiles!C21985+Logistic_Reg!$C$8*CN_Mobiles!D21985+Logistic_Reg!$C$9*CN_Mobiles!E21985))</f>
        <v>-0.47967735944419204</v>
      </c>
      <c r="H21985">
        <f t="shared" si="686"/>
        <v>0</v>
      </c>
      <c r="I21985" t="str">
        <f t="shared" si="687"/>
        <v>Yes</v>
      </c>
    </row>
    <row r="21986" spans="1:9" x14ac:dyDescent="0.3">
      <c r="A21986" t="s">
        <v>21987</v>
      </c>
      <c r="B21986">
        <v>49</v>
      </c>
      <c r="C21986">
        <v>1</v>
      </c>
      <c r="D21986" s="7">
        <v>0.13777753125957731</v>
      </c>
      <c r="E21986">
        <v>2</v>
      </c>
      <c r="F21986">
        <v>0</v>
      </c>
      <c r="G21986" s="9">
        <f>(Logistic_Reg!$C$5+Logistic_Reg!$C$6*CN_Mobiles!B21986+Logistic_Reg!$C$7*CN_Mobiles!C21986+Logistic_Reg!$C$8*CN_Mobiles!D21986+Logistic_Reg!$C$9*CN_Mobiles!E21986)/(1+EXP(Logistic_Reg!$C$5+Logistic_Reg!$C$6*CN_Mobiles!B21986+Logistic_Reg!$C$7*CN_Mobiles!C21986+Logistic_Reg!$C$8*CN_Mobiles!D21986+Logistic_Reg!$C$9*CN_Mobiles!E21986))</f>
        <v>5.3601778804497187E-2</v>
      </c>
      <c r="H21986">
        <f t="shared" si="686"/>
        <v>0</v>
      </c>
      <c r="I21986" t="str">
        <f t="shared" si="687"/>
        <v>Yes</v>
      </c>
    </row>
    <row r="21987" spans="1:9" x14ac:dyDescent="0.3">
      <c r="A21987" t="s">
        <v>21988</v>
      </c>
      <c r="B21987">
        <v>37</v>
      </c>
      <c r="C21987">
        <v>1</v>
      </c>
      <c r="D21987" s="7">
        <v>0.59362434744189851</v>
      </c>
      <c r="E21987">
        <v>2</v>
      </c>
      <c r="F21987">
        <v>1</v>
      </c>
      <c r="G21987" s="9">
        <f>(Logistic_Reg!$C$5+Logistic_Reg!$C$6*CN_Mobiles!B21987+Logistic_Reg!$C$7*CN_Mobiles!C21987+Logistic_Reg!$C$8*CN_Mobiles!D21987+Logistic_Reg!$C$9*CN_Mobiles!E21987)/(1+EXP(Logistic_Reg!$C$5+Logistic_Reg!$C$6*CN_Mobiles!B21987+Logistic_Reg!$C$7*CN_Mobiles!C21987+Logistic_Reg!$C$8*CN_Mobiles!D21987+Logistic_Reg!$C$9*CN_Mobiles!E21987))</f>
        <v>0.17440683446661776</v>
      </c>
      <c r="H21987">
        <f t="shared" si="686"/>
        <v>1</v>
      </c>
      <c r="I21987" t="str">
        <f t="shared" si="687"/>
        <v>Yes</v>
      </c>
    </row>
    <row r="21988" spans="1:9" x14ac:dyDescent="0.3">
      <c r="A21988" t="s">
        <v>21989</v>
      </c>
      <c r="B21988">
        <v>55</v>
      </c>
      <c r="C21988">
        <v>0</v>
      </c>
      <c r="D21988" s="7">
        <v>-0.61606608486794612</v>
      </c>
      <c r="E21988">
        <v>2</v>
      </c>
      <c r="F21988">
        <v>0</v>
      </c>
      <c r="G21988" s="9">
        <f>(Logistic_Reg!$C$5+Logistic_Reg!$C$6*CN_Mobiles!B21988+Logistic_Reg!$C$7*CN_Mobiles!C21988+Logistic_Reg!$C$8*CN_Mobiles!D21988+Logistic_Reg!$C$9*CN_Mobiles!E21988)/(1+EXP(Logistic_Reg!$C$5+Logistic_Reg!$C$6*CN_Mobiles!B21988+Logistic_Reg!$C$7*CN_Mobiles!C21988+Logistic_Reg!$C$8*CN_Mobiles!D21988+Logistic_Reg!$C$9*CN_Mobiles!E21988))</f>
        <v>-0.32432089319077428</v>
      </c>
      <c r="H21988">
        <f t="shared" si="686"/>
        <v>0</v>
      </c>
      <c r="I21988" t="str">
        <f t="shared" si="687"/>
        <v>Yes</v>
      </c>
    </row>
    <row r="21989" spans="1:9" x14ac:dyDescent="0.3">
      <c r="A21989" t="s">
        <v>21990</v>
      </c>
      <c r="B21989">
        <v>55</v>
      </c>
      <c r="C21989">
        <v>0</v>
      </c>
      <c r="D21989" s="7">
        <v>0.95095552996022248</v>
      </c>
      <c r="E21989">
        <v>2</v>
      </c>
      <c r="F21989">
        <v>0</v>
      </c>
      <c r="G21989" s="9">
        <f>(Logistic_Reg!$C$5+Logistic_Reg!$C$6*CN_Mobiles!B21989+Logistic_Reg!$C$7*CN_Mobiles!C21989+Logistic_Reg!$C$8*CN_Mobiles!D21989+Logistic_Reg!$C$9*CN_Mobiles!E21989)/(1+EXP(Logistic_Reg!$C$5+Logistic_Reg!$C$6*CN_Mobiles!B21989+Logistic_Reg!$C$7*CN_Mobiles!C21989+Logistic_Reg!$C$8*CN_Mobiles!D21989+Logistic_Reg!$C$9*CN_Mobiles!E21989))</f>
        <v>7.3309151735395428E-2</v>
      </c>
      <c r="H21989">
        <f t="shared" si="686"/>
        <v>0</v>
      </c>
      <c r="I21989" t="str">
        <f t="shared" si="687"/>
        <v>Yes</v>
      </c>
    </row>
    <row r="21990" spans="1:9" x14ac:dyDescent="0.3">
      <c r="A21990" t="s">
        <v>21991</v>
      </c>
      <c r="B21990">
        <v>52</v>
      </c>
      <c r="C21990">
        <v>1</v>
      </c>
      <c r="D21990" s="7">
        <v>-0.26650148178171484</v>
      </c>
      <c r="E21990">
        <v>2</v>
      </c>
      <c r="F21990">
        <v>1</v>
      </c>
      <c r="G21990" s="9">
        <f>(Logistic_Reg!$C$5+Logistic_Reg!$C$6*CN_Mobiles!B21990+Logistic_Reg!$C$7*CN_Mobiles!C21990+Logistic_Reg!$C$8*CN_Mobiles!D21990+Logistic_Reg!$C$9*CN_Mobiles!E21990)/(1+EXP(Logistic_Reg!$C$5+Logistic_Reg!$C$6*CN_Mobiles!B21990+Logistic_Reg!$C$7*CN_Mobiles!C21990+Logistic_Reg!$C$8*CN_Mobiles!D21990+Logistic_Reg!$C$9*CN_Mobiles!E21990))</f>
        <v>-4.9821292278221727E-2</v>
      </c>
      <c r="H21990">
        <f t="shared" si="686"/>
        <v>0</v>
      </c>
      <c r="I21990" t="str">
        <f t="shared" si="687"/>
        <v>No</v>
      </c>
    </row>
    <row r="21991" spans="1:9" x14ac:dyDescent="0.3">
      <c r="A21991" t="s">
        <v>21992</v>
      </c>
      <c r="B21991">
        <v>61</v>
      </c>
      <c r="C21991">
        <v>0</v>
      </c>
      <c r="D21991" s="7">
        <v>-0.52132904438353356</v>
      </c>
      <c r="E21991">
        <v>3</v>
      </c>
      <c r="F21991">
        <v>0</v>
      </c>
      <c r="G21991" s="9">
        <f>(Logistic_Reg!$C$5+Logistic_Reg!$C$6*CN_Mobiles!B21991+Logistic_Reg!$C$7*CN_Mobiles!C21991+Logistic_Reg!$C$8*CN_Mobiles!D21991+Logistic_Reg!$C$9*CN_Mobiles!E21991)/(1+EXP(Logistic_Reg!$C$5+Logistic_Reg!$C$6*CN_Mobiles!B21991+Logistic_Reg!$C$7*CN_Mobiles!C21991+Logistic_Reg!$C$8*CN_Mobiles!D21991+Logistic_Reg!$C$9*CN_Mobiles!E21991))</f>
        <v>0.16607457061004982</v>
      </c>
      <c r="H21991">
        <f t="shared" si="686"/>
        <v>1</v>
      </c>
      <c r="I21991" t="str">
        <f t="shared" si="687"/>
        <v>No</v>
      </c>
    </row>
    <row r="21992" spans="1:9" x14ac:dyDescent="0.3">
      <c r="A21992" t="s">
        <v>21993</v>
      </c>
      <c r="B21992">
        <v>48</v>
      </c>
      <c r="C21992">
        <v>1</v>
      </c>
      <c r="D21992" s="7">
        <v>0.99775297818536268</v>
      </c>
      <c r="E21992">
        <v>2</v>
      </c>
      <c r="F21992">
        <v>1</v>
      </c>
      <c r="G21992" s="9">
        <f>(Logistic_Reg!$C$5+Logistic_Reg!$C$6*CN_Mobiles!B21992+Logistic_Reg!$C$7*CN_Mobiles!C21992+Logistic_Reg!$C$8*CN_Mobiles!D21992+Logistic_Reg!$C$9*CN_Mobiles!E21992)/(1+EXP(Logistic_Reg!$C$5+Logistic_Reg!$C$6*CN_Mobiles!B21992+Logistic_Reg!$C$7*CN_Mobiles!C21992+Logistic_Reg!$C$8*CN_Mobiles!D21992+Logistic_Reg!$C$9*CN_Mobiles!E21992))</f>
        <v>0.18785882593402922</v>
      </c>
      <c r="H21992">
        <f t="shared" si="686"/>
        <v>1</v>
      </c>
      <c r="I21992" t="str">
        <f t="shared" si="687"/>
        <v>Yes</v>
      </c>
    </row>
    <row r="21993" spans="1:9" x14ac:dyDescent="0.3">
      <c r="A21993" t="s">
        <v>21994</v>
      </c>
      <c r="B21993">
        <v>51</v>
      </c>
      <c r="C21993">
        <v>1</v>
      </c>
      <c r="D21993" s="7">
        <v>-1.1985548135215916E-3</v>
      </c>
      <c r="E21993">
        <v>2</v>
      </c>
      <c r="F21993">
        <v>0</v>
      </c>
      <c r="G21993" s="9">
        <f>(Logistic_Reg!$C$5+Logistic_Reg!$C$6*CN_Mobiles!B21993+Logistic_Reg!$C$7*CN_Mobiles!C21993+Logistic_Reg!$C$8*CN_Mobiles!D21993+Logistic_Reg!$C$9*CN_Mobiles!E21993)/(1+EXP(Logistic_Reg!$C$5+Logistic_Reg!$C$6*CN_Mobiles!B21993+Logistic_Reg!$C$7*CN_Mobiles!C21993+Logistic_Reg!$C$8*CN_Mobiles!D21993+Logistic_Reg!$C$9*CN_Mobiles!E21993))</f>
        <v>1.519132480549708E-2</v>
      </c>
      <c r="H21993">
        <f t="shared" si="686"/>
        <v>0</v>
      </c>
      <c r="I21993" t="str">
        <f t="shared" si="687"/>
        <v>Yes</v>
      </c>
    </row>
    <row r="21994" spans="1:9" x14ac:dyDescent="0.3">
      <c r="A21994" t="s">
        <v>21995</v>
      </c>
      <c r="B21994">
        <v>44</v>
      </c>
      <c r="C21994">
        <v>0</v>
      </c>
      <c r="D21994" s="7">
        <v>1.4976618076310804</v>
      </c>
      <c r="E21994">
        <v>2</v>
      </c>
      <c r="F21994">
        <v>1</v>
      </c>
      <c r="G21994" s="9">
        <f>(Logistic_Reg!$C$5+Logistic_Reg!$C$6*CN_Mobiles!B21994+Logistic_Reg!$C$7*CN_Mobiles!C21994+Logistic_Reg!$C$8*CN_Mobiles!D21994+Logistic_Reg!$C$9*CN_Mobiles!E21994)/(1+EXP(Logistic_Reg!$C$5+Logistic_Reg!$C$6*CN_Mobiles!B21994+Logistic_Reg!$C$7*CN_Mobiles!C21994+Logistic_Reg!$C$8*CN_Mobiles!D21994+Logistic_Reg!$C$9*CN_Mobiles!E21994))</f>
        <v>0.19404343560825418</v>
      </c>
      <c r="H21994">
        <f t="shared" si="686"/>
        <v>1</v>
      </c>
      <c r="I21994" t="str">
        <f t="shared" si="687"/>
        <v>Yes</v>
      </c>
    </row>
    <row r="21995" spans="1:9" x14ac:dyDescent="0.3">
      <c r="A21995" t="s">
        <v>21996</v>
      </c>
      <c r="B21995">
        <v>61</v>
      </c>
      <c r="C21995">
        <v>0</v>
      </c>
      <c r="D21995" s="7">
        <v>-1.3938357149371301</v>
      </c>
      <c r="E21995">
        <v>3</v>
      </c>
      <c r="F21995">
        <v>0</v>
      </c>
      <c r="G21995" s="9">
        <f>(Logistic_Reg!$C$5+Logistic_Reg!$C$6*CN_Mobiles!B21995+Logistic_Reg!$C$7*CN_Mobiles!C21995+Logistic_Reg!$C$8*CN_Mobiles!D21995+Logistic_Reg!$C$9*CN_Mobiles!E21995)/(1+EXP(Logistic_Reg!$C$5+Logistic_Reg!$C$6*CN_Mobiles!B21995+Logistic_Reg!$C$7*CN_Mobiles!C21995+Logistic_Reg!$C$8*CN_Mobiles!D21995+Logistic_Reg!$C$9*CN_Mobiles!E21995))</f>
        <v>2.0348225520928076E-2</v>
      </c>
      <c r="H21995">
        <f t="shared" si="686"/>
        <v>0</v>
      </c>
      <c r="I21995" t="str">
        <f t="shared" si="687"/>
        <v>Yes</v>
      </c>
    </row>
    <row r="21996" spans="1:9" x14ac:dyDescent="0.3">
      <c r="A21996" t="s">
        <v>21997</v>
      </c>
      <c r="B21996">
        <v>59</v>
      </c>
      <c r="C21996">
        <v>1</v>
      </c>
      <c r="D21996" s="7">
        <v>0.81336714888859307</v>
      </c>
      <c r="E21996">
        <v>4</v>
      </c>
      <c r="F21996">
        <v>1</v>
      </c>
      <c r="G21996" s="9">
        <f>(Logistic_Reg!$C$5+Logistic_Reg!$C$6*CN_Mobiles!B21996+Logistic_Reg!$C$7*CN_Mobiles!C21996+Logistic_Reg!$C$8*CN_Mobiles!D21996+Logistic_Reg!$C$9*CN_Mobiles!E21996)/(1+EXP(Logistic_Reg!$C$5+Logistic_Reg!$C$6*CN_Mobiles!B21996+Logistic_Reg!$C$7*CN_Mobiles!C21996+Logistic_Reg!$C$8*CN_Mobiles!D21996+Logistic_Reg!$C$9*CN_Mobiles!E21996))</f>
        <v>0.21764024272091623</v>
      </c>
      <c r="H21996">
        <f t="shared" si="686"/>
        <v>1</v>
      </c>
      <c r="I21996" t="str">
        <f t="shared" si="687"/>
        <v>Yes</v>
      </c>
    </row>
    <row r="21997" spans="1:9" x14ac:dyDescent="0.3">
      <c r="A21997" t="s">
        <v>21998</v>
      </c>
      <c r="B21997">
        <v>64</v>
      </c>
      <c r="C21997">
        <v>1</v>
      </c>
      <c r="D21997" s="7">
        <v>1.9815920420392998</v>
      </c>
      <c r="E21997">
        <v>4</v>
      </c>
      <c r="F21997">
        <v>1</v>
      </c>
      <c r="G21997" s="9">
        <f>(Logistic_Reg!$C$5+Logistic_Reg!$C$6*CN_Mobiles!B21997+Logistic_Reg!$C$7*CN_Mobiles!C21997+Logistic_Reg!$C$8*CN_Mobiles!D21997+Logistic_Reg!$C$9*CN_Mobiles!E21997)/(1+EXP(Logistic_Reg!$C$5+Logistic_Reg!$C$6*CN_Mobiles!B21997+Logistic_Reg!$C$7*CN_Mobiles!C21997+Logistic_Reg!$C$8*CN_Mobiles!D21997+Logistic_Reg!$C$9*CN_Mobiles!E21997))</f>
        <v>0.17329851172042565</v>
      </c>
      <c r="H21997">
        <f t="shared" si="686"/>
        <v>1</v>
      </c>
      <c r="I21997" t="str">
        <f t="shared" si="687"/>
        <v>Yes</v>
      </c>
    </row>
    <row r="21998" spans="1:9" x14ac:dyDescent="0.3">
      <c r="A21998" t="s">
        <v>21999</v>
      </c>
      <c r="B21998">
        <v>40</v>
      </c>
      <c r="C21998">
        <v>1</v>
      </c>
      <c r="D21998" s="7">
        <v>-0.72206276195550279</v>
      </c>
      <c r="E21998">
        <v>1</v>
      </c>
      <c r="F21998">
        <v>0</v>
      </c>
      <c r="G21998" s="9">
        <f>(Logistic_Reg!$C$5+Logistic_Reg!$C$6*CN_Mobiles!B21998+Logistic_Reg!$C$7*CN_Mobiles!C21998+Logistic_Reg!$C$8*CN_Mobiles!D21998+Logistic_Reg!$C$9*CN_Mobiles!E21998)/(1+EXP(Logistic_Reg!$C$5+Logistic_Reg!$C$6*CN_Mobiles!B21998+Logistic_Reg!$C$7*CN_Mobiles!C21998+Logistic_Reg!$C$8*CN_Mobiles!D21998+Logistic_Reg!$C$9*CN_Mobiles!E21998))</f>
        <v>-0.84323826873423779</v>
      </c>
      <c r="H21998">
        <f t="shared" si="686"/>
        <v>0</v>
      </c>
      <c r="I21998" t="str">
        <f t="shared" si="687"/>
        <v>Yes</v>
      </c>
    </row>
    <row r="21999" spans="1:9" x14ac:dyDescent="0.3">
      <c r="A21999" t="s">
        <v>22000</v>
      </c>
      <c r="B21999">
        <v>60</v>
      </c>
      <c r="C21999">
        <v>1</v>
      </c>
      <c r="D21999" s="7">
        <v>0.91624006204280117</v>
      </c>
      <c r="E21999">
        <v>4</v>
      </c>
      <c r="F21999">
        <v>1</v>
      </c>
      <c r="G21999" s="9">
        <f>(Logistic_Reg!$C$5+Logistic_Reg!$C$6*CN_Mobiles!B21999+Logistic_Reg!$C$7*CN_Mobiles!C21999+Logistic_Reg!$C$8*CN_Mobiles!D21999+Logistic_Reg!$C$9*CN_Mobiles!E21999)/(1+EXP(Logistic_Reg!$C$5+Logistic_Reg!$C$6*CN_Mobiles!B21999+Logistic_Reg!$C$7*CN_Mobiles!C21999+Logistic_Reg!$C$8*CN_Mobiles!D21999+Logistic_Reg!$C$9*CN_Mobiles!E21999))</f>
        <v>0.21438515103088193</v>
      </c>
      <c r="H21999">
        <f t="shared" si="686"/>
        <v>1</v>
      </c>
      <c r="I21999" t="str">
        <f t="shared" si="687"/>
        <v>Yes</v>
      </c>
    </row>
    <row r="22000" spans="1:9" x14ac:dyDescent="0.3">
      <c r="A22000" t="s">
        <v>22001</v>
      </c>
      <c r="B22000">
        <v>35</v>
      </c>
      <c r="C22000">
        <v>0</v>
      </c>
      <c r="D22000" s="7">
        <v>7.9663339229585406E-2</v>
      </c>
      <c r="E22000">
        <v>2</v>
      </c>
      <c r="F22000">
        <v>1</v>
      </c>
      <c r="G22000" s="9">
        <f>(Logistic_Reg!$C$5+Logistic_Reg!$C$6*CN_Mobiles!B22000+Logistic_Reg!$C$7*CN_Mobiles!C22000+Logistic_Reg!$C$8*CN_Mobiles!D22000+Logistic_Reg!$C$9*CN_Mobiles!E22000)/(1+EXP(Logistic_Reg!$C$5+Logistic_Reg!$C$6*CN_Mobiles!B22000+Logistic_Reg!$C$7*CN_Mobiles!C22000+Logistic_Reg!$C$8*CN_Mobiles!D22000+Logistic_Reg!$C$9*CN_Mobiles!E22000))</f>
        <v>5.2618007155295233E-3</v>
      </c>
      <c r="H22000">
        <f t="shared" si="686"/>
        <v>0</v>
      </c>
      <c r="I22000" t="str">
        <f t="shared" si="687"/>
        <v>No</v>
      </c>
    </row>
    <row r="22001" spans="1:9" x14ac:dyDescent="0.3">
      <c r="A22001" t="s">
        <v>22002</v>
      </c>
      <c r="B22001">
        <v>25</v>
      </c>
      <c r="C22001">
        <v>0</v>
      </c>
      <c r="D22001" s="7">
        <v>-0.8602260221909781</v>
      </c>
      <c r="E22001">
        <v>3</v>
      </c>
      <c r="F22001">
        <v>1</v>
      </c>
      <c r="G22001" s="9">
        <f>(Logistic_Reg!$C$5+Logistic_Reg!$C$6*CN_Mobiles!B22001+Logistic_Reg!$C$7*CN_Mobiles!C22001+Logistic_Reg!$C$8*CN_Mobiles!D22001+Logistic_Reg!$C$9*CN_Mobiles!E22001)/(1+EXP(Logistic_Reg!$C$5+Logistic_Reg!$C$6*CN_Mobiles!B22001+Logistic_Reg!$C$7*CN_Mobiles!C22001+Logistic_Reg!$C$8*CN_Mobiles!D22001+Logistic_Reg!$C$9*CN_Mobiles!E22001))</f>
        <v>0.22899619075141403</v>
      </c>
      <c r="H22001">
        <f t="shared" si="686"/>
        <v>1</v>
      </c>
      <c r="I22001" t="str">
        <f t="shared" si="687"/>
        <v>Yes</v>
      </c>
    </row>
    <row r="22002" spans="1:9" x14ac:dyDescent="0.3">
      <c r="A22002" t="s">
        <v>22003</v>
      </c>
      <c r="B22002">
        <v>50</v>
      </c>
      <c r="C22002">
        <v>1</v>
      </c>
      <c r="D22002" s="7">
        <v>0.32132007754448028</v>
      </c>
      <c r="E22002">
        <v>3</v>
      </c>
      <c r="F22002">
        <v>1</v>
      </c>
      <c r="G22002" s="9">
        <f>(Logistic_Reg!$C$5+Logistic_Reg!$C$6*CN_Mobiles!B22002+Logistic_Reg!$C$7*CN_Mobiles!C22002+Logistic_Reg!$C$8*CN_Mobiles!D22002+Logistic_Reg!$C$9*CN_Mobiles!E22002)/(1+EXP(Logistic_Reg!$C$5+Logistic_Reg!$C$6*CN_Mobiles!B22002+Logistic_Reg!$C$7*CN_Mobiles!C22002+Logistic_Reg!$C$8*CN_Mobiles!D22002+Logistic_Reg!$C$9*CN_Mobiles!E22002))</f>
        <v>0.27640606452863598</v>
      </c>
      <c r="H22002">
        <f t="shared" si="686"/>
        <v>1</v>
      </c>
      <c r="I22002" t="str">
        <f t="shared" si="687"/>
        <v>Yes</v>
      </c>
    </row>
    <row r="22003" spans="1:9" x14ac:dyDescent="0.3">
      <c r="A22003" t="s">
        <v>22004</v>
      </c>
      <c r="B22003">
        <v>49</v>
      </c>
      <c r="C22003">
        <v>0</v>
      </c>
      <c r="D22003" s="7">
        <v>2.1289172010018986</v>
      </c>
      <c r="E22003">
        <v>2</v>
      </c>
      <c r="F22003">
        <v>0</v>
      </c>
      <c r="G22003" s="9">
        <f>(Logistic_Reg!$C$5+Logistic_Reg!$C$6*CN_Mobiles!B22003+Logistic_Reg!$C$7*CN_Mobiles!C22003+Logistic_Reg!$C$8*CN_Mobiles!D22003+Logistic_Reg!$C$9*CN_Mobiles!E22003)/(1+EXP(Logistic_Reg!$C$5+Logistic_Reg!$C$6*CN_Mobiles!B22003+Logistic_Reg!$C$7*CN_Mobiles!C22003+Logistic_Reg!$C$8*CN_Mobiles!D22003+Logistic_Reg!$C$9*CN_Mobiles!E22003))</f>
        <v>0.23843945590037371</v>
      </c>
      <c r="H22003">
        <f t="shared" si="686"/>
        <v>1</v>
      </c>
      <c r="I22003" t="str">
        <f t="shared" si="687"/>
        <v>No</v>
      </c>
    </row>
    <row r="22004" spans="1:9" x14ac:dyDescent="0.3">
      <c r="A22004" t="s">
        <v>22005</v>
      </c>
      <c r="B22004">
        <v>33</v>
      </c>
      <c r="C22004">
        <v>0</v>
      </c>
      <c r="D22004" s="7">
        <v>0.48110602791945162</v>
      </c>
      <c r="E22004">
        <v>1</v>
      </c>
      <c r="F22004">
        <v>1</v>
      </c>
      <c r="G22004" s="9">
        <f>(Logistic_Reg!$C$5+Logistic_Reg!$C$6*CN_Mobiles!B22004+Logistic_Reg!$C$7*CN_Mobiles!C22004+Logistic_Reg!$C$8*CN_Mobiles!D22004+Logistic_Reg!$C$9*CN_Mobiles!E22004)/(1+EXP(Logistic_Reg!$C$5+Logistic_Reg!$C$6*CN_Mobiles!B22004+Logistic_Reg!$C$7*CN_Mobiles!C22004+Logistic_Reg!$C$8*CN_Mobiles!D22004+Logistic_Reg!$C$9*CN_Mobiles!E22004))</f>
        <v>-0.51500949216121905</v>
      </c>
      <c r="H22004">
        <f t="shared" si="686"/>
        <v>0</v>
      </c>
      <c r="I22004" t="str">
        <f t="shared" si="687"/>
        <v>No</v>
      </c>
    </row>
    <row r="22005" spans="1:9" x14ac:dyDescent="0.3">
      <c r="A22005" t="s">
        <v>22006</v>
      </c>
      <c r="B22005">
        <v>30</v>
      </c>
      <c r="C22005">
        <v>0</v>
      </c>
      <c r="D22005" s="7">
        <v>-2.0580739072730097E-2</v>
      </c>
      <c r="E22005">
        <v>2</v>
      </c>
      <c r="F22005">
        <v>0</v>
      </c>
      <c r="G22005" s="9">
        <f>(Logistic_Reg!$C$5+Logistic_Reg!$C$6*CN_Mobiles!B22005+Logistic_Reg!$C$7*CN_Mobiles!C22005+Logistic_Reg!$C$8*CN_Mobiles!D22005+Logistic_Reg!$C$9*CN_Mobiles!E22005)/(1+EXP(Logistic_Reg!$C$5+Logistic_Reg!$C$6*CN_Mobiles!B22005+Logistic_Reg!$C$7*CN_Mobiles!C22005+Logistic_Reg!$C$8*CN_Mobiles!D22005+Logistic_Reg!$C$9*CN_Mobiles!E22005))</f>
        <v>1.1950547546077852E-2</v>
      </c>
      <c r="H22005">
        <f t="shared" si="686"/>
        <v>0</v>
      </c>
      <c r="I22005" t="str">
        <f t="shared" si="687"/>
        <v>Yes</v>
      </c>
    </row>
    <row r="22006" spans="1:9" x14ac:dyDescent="0.3">
      <c r="A22006" t="s">
        <v>22007</v>
      </c>
      <c r="B22006">
        <v>65</v>
      </c>
      <c r="C22006">
        <v>0</v>
      </c>
      <c r="D22006" s="7">
        <v>0.2518110952006381</v>
      </c>
      <c r="E22006">
        <v>4</v>
      </c>
      <c r="F22006">
        <v>1</v>
      </c>
      <c r="G22006" s="9">
        <f>(Logistic_Reg!$C$5+Logistic_Reg!$C$6*CN_Mobiles!B22006+Logistic_Reg!$C$7*CN_Mobiles!C22006+Logistic_Reg!$C$8*CN_Mobiles!D22006+Logistic_Reg!$C$9*CN_Mobiles!E22006)/(1+EXP(Logistic_Reg!$C$5+Logistic_Reg!$C$6*CN_Mobiles!B22006+Logistic_Reg!$C$7*CN_Mobiles!C22006+Logistic_Reg!$C$8*CN_Mobiles!D22006+Logistic_Reg!$C$9*CN_Mobiles!E22006))</f>
        <v>0.26455031021370423</v>
      </c>
      <c r="H22006">
        <f t="shared" si="686"/>
        <v>1</v>
      </c>
      <c r="I22006" t="str">
        <f t="shared" si="687"/>
        <v>Yes</v>
      </c>
    </row>
    <row r="22007" spans="1:9" x14ac:dyDescent="0.3">
      <c r="A22007" t="s">
        <v>22008</v>
      </c>
      <c r="B22007">
        <v>64</v>
      </c>
      <c r="C22007">
        <v>1</v>
      </c>
      <c r="D22007" s="7">
        <v>0.83618147597036641</v>
      </c>
      <c r="E22007">
        <v>2</v>
      </c>
      <c r="F22007">
        <v>0</v>
      </c>
      <c r="G22007" s="9">
        <f>(Logistic_Reg!$C$5+Logistic_Reg!$C$6*CN_Mobiles!B22007+Logistic_Reg!$C$7*CN_Mobiles!C22007+Logistic_Reg!$C$8*CN_Mobiles!D22007+Logistic_Reg!$C$9*CN_Mobiles!E22007)/(1+EXP(Logistic_Reg!$C$5+Logistic_Reg!$C$6*CN_Mobiles!B22007+Logistic_Reg!$C$7*CN_Mobiles!C22007+Logistic_Reg!$C$8*CN_Mobiles!D22007+Logistic_Reg!$C$9*CN_Mobiles!E22007))</f>
        <v>0.10741202840193571</v>
      </c>
      <c r="H22007">
        <f t="shared" si="686"/>
        <v>0</v>
      </c>
      <c r="I22007" t="str">
        <f t="shared" si="687"/>
        <v>Yes</v>
      </c>
    </row>
    <row r="22008" spans="1:9" x14ac:dyDescent="0.3">
      <c r="A22008" t="s">
        <v>22009</v>
      </c>
      <c r="B22008">
        <v>50</v>
      </c>
      <c r="C22008">
        <v>1</v>
      </c>
      <c r="D22008" s="7">
        <v>0.59568591742350552</v>
      </c>
      <c r="E22008">
        <v>2</v>
      </c>
      <c r="F22008">
        <v>0</v>
      </c>
      <c r="G22008" s="9">
        <f>(Logistic_Reg!$C$5+Logistic_Reg!$C$6*CN_Mobiles!B22008+Logistic_Reg!$C$7*CN_Mobiles!C22008+Logistic_Reg!$C$8*CN_Mobiles!D22008+Logistic_Reg!$C$9*CN_Mobiles!E22008)/(1+EXP(Logistic_Reg!$C$5+Logistic_Reg!$C$6*CN_Mobiles!B22008+Logistic_Reg!$C$7*CN_Mobiles!C22008+Logistic_Reg!$C$8*CN_Mobiles!D22008+Logistic_Reg!$C$9*CN_Mobiles!E22008))</f>
        <v>0.12769055513225122</v>
      </c>
      <c r="H22008">
        <f t="shared" si="686"/>
        <v>0</v>
      </c>
      <c r="I22008" t="str">
        <f t="shared" si="687"/>
        <v>Yes</v>
      </c>
    </row>
    <row r="22009" spans="1:9" x14ac:dyDescent="0.3">
      <c r="A22009" t="s">
        <v>22010</v>
      </c>
      <c r="B22009">
        <v>41</v>
      </c>
      <c r="C22009">
        <v>1</v>
      </c>
      <c r="D22009" s="7">
        <v>-0.17816235146182807</v>
      </c>
      <c r="E22009">
        <v>2</v>
      </c>
      <c r="F22009">
        <v>1</v>
      </c>
      <c r="G22009" s="9">
        <f>(Logistic_Reg!$C$5+Logistic_Reg!$C$6*CN_Mobiles!B22009+Logistic_Reg!$C$7*CN_Mobiles!C22009+Logistic_Reg!$C$8*CN_Mobiles!D22009+Logistic_Reg!$C$9*CN_Mobiles!E22009)/(1+EXP(Logistic_Reg!$C$5+Logistic_Reg!$C$6*CN_Mobiles!B22009+Logistic_Reg!$C$7*CN_Mobiles!C22009+Logistic_Reg!$C$8*CN_Mobiles!D22009+Logistic_Reg!$C$9*CN_Mobiles!E22009))</f>
        <v>3.2960223632257334E-2</v>
      </c>
      <c r="H22009">
        <f t="shared" si="686"/>
        <v>0</v>
      </c>
      <c r="I22009" t="str">
        <f t="shared" si="687"/>
        <v>No</v>
      </c>
    </row>
    <row r="22010" spans="1:9" x14ac:dyDescent="0.3">
      <c r="A22010" t="s">
        <v>22011</v>
      </c>
      <c r="B22010">
        <v>39</v>
      </c>
      <c r="C22010">
        <v>0</v>
      </c>
      <c r="D22010" s="7">
        <v>0.16898280984543487</v>
      </c>
      <c r="E22010">
        <v>4</v>
      </c>
      <c r="F22010">
        <v>1</v>
      </c>
      <c r="G22010" s="9">
        <f>(Logistic_Reg!$C$5+Logistic_Reg!$C$6*CN_Mobiles!B22010+Logistic_Reg!$C$7*CN_Mobiles!C22010+Logistic_Reg!$C$8*CN_Mobiles!D22010+Logistic_Reg!$C$9*CN_Mobiles!E22010)/(1+EXP(Logistic_Reg!$C$5+Logistic_Reg!$C$6*CN_Mobiles!B22010+Logistic_Reg!$C$7*CN_Mobiles!C22010+Logistic_Reg!$C$8*CN_Mobiles!D22010+Logistic_Reg!$C$9*CN_Mobiles!E22010))</f>
        <v>0.24458867422860134</v>
      </c>
      <c r="H22010">
        <f t="shared" si="686"/>
        <v>1</v>
      </c>
      <c r="I22010" t="str">
        <f t="shared" si="687"/>
        <v>Yes</v>
      </c>
    </row>
    <row r="22011" spans="1:9" x14ac:dyDescent="0.3">
      <c r="A22011" t="s">
        <v>22012</v>
      </c>
      <c r="B22011">
        <v>65</v>
      </c>
      <c r="C22011">
        <v>0</v>
      </c>
      <c r="D22011" s="7">
        <v>0.91836635351967544</v>
      </c>
      <c r="E22011">
        <v>1</v>
      </c>
      <c r="F22011">
        <v>0</v>
      </c>
      <c r="G22011" s="9">
        <f>(Logistic_Reg!$C$5+Logistic_Reg!$C$6*CN_Mobiles!B22011+Logistic_Reg!$C$7*CN_Mobiles!C22011+Logistic_Reg!$C$8*CN_Mobiles!D22011+Logistic_Reg!$C$9*CN_Mobiles!E22011)/(1+EXP(Logistic_Reg!$C$5+Logistic_Reg!$C$6*CN_Mobiles!B22011+Logistic_Reg!$C$7*CN_Mobiles!C22011+Logistic_Reg!$C$8*CN_Mobiles!D22011+Logistic_Reg!$C$9*CN_Mobiles!E22011))</f>
        <v>-0.66873333215102659</v>
      </c>
      <c r="H22011">
        <f t="shared" si="686"/>
        <v>0</v>
      </c>
      <c r="I22011" t="str">
        <f t="shared" si="687"/>
        <v>Yes</v>
      </c>
    </row>
    <row r="22012" spans="1:9" x14ac:dyDescent="0.3">
      <c r="A22012" t="s">
        <v>22013</v>
      </c>
      <c r="B22012">
        <v>44</v>
      </c>
      <c r="C22012">
        <v>1</v>
      </c>
      <c r="D22012" s="7">
        <v>4.8341942666924285E-2</v>
      </c>
      <c r="E22012">
        <v>2</v>
      </c>
      <c r="F22012">
        <v>0</v>
      </c>
      <c r="G22012" s="9">
        <f>(Logistic_Reg!$C$5+Logistic_Reg!$C$6*CN_Mobiles!B22012+Logistic_Reg!$C$7*CN_Mobiles!C22012+Logistic_Reg!$C$8*CN_Mobiles!D22012+Logistic_Reg!$C$9*CN_Mobiles!E22012)/(1+EXP(Logistic_Reg!$C$5+Logistic_Reg!$C$6*CN_Mobiles!B22012+Logistic_Reg!$C$7*CN_Mobiles!C22012+Logistic_Reg!$C$8*CN_Mobiles!D22012+Logistic_Reg!$C$9*CN_Mobiles!E22012))</f>
        <v>6.1623525302612329E-2</v>
      </c>
      <c r="H22012">
        <f t="shared" si="686"/>
        <v>0</v>
      </c>
      <c r="I22012" t="str">
        <f t="shared" si="687"/>
        <v>Yes</v>
      </c>
    </row>
    <row r="22013" spans="1:9" x14ac:dyDescent="0.3">
      <c r="A22013" t="s">
        <v>22014</v>
      </c>
      <c r="B22013">
        <v>62</v>
      </c>
      <c r="C22013">
        <v>1</v>
      </c>
      <c r="D22013" s="7">
        <v>1.1556791373580904</v>
      </c>
      <c r="E22013">
        <v>1</v>
      </c>
      <c r="F22013">
        <v>0</v>
      </c>
      <c r="G22013" s="9">
        <f>(Logistic_Reg!$C$5+Logistic_Reg!$C$6*CN_Mobiles!B22013+Logistic_Reg!$C$7*CN_Mobiles!C22013+Logistic_Reg!$C$8*CN_Mobiles!D22013+Logistic_Reg!$C$9*CN_Mobiles!E22013)/(1+EXP(Logistic_Reg!$C$5+Logistic_Reg!$C$6*CN_Mobiles!B22013+Logistic_Reg!$C$7*CN_Mobiles!C22013+Logistic_Reg!$C$8*CN_Mobiles!D22013+Logistic_Reg!$C$9*CN_Mobiles!E22013))</f>
        <v>-0.35492419133538133</v>
      </c>
      <c r="H22013">
        <f t="shared" si="686"/>
        <v>0</v>
      </c>
      <c r="I22013" t="str">
        <f t="shared" si="687"/>
        <v>Yes</v>
      </c>
    </row>
    <row r="22014" spans="1:9" x14ac:dyDescent="0.3">
      <c r="A22014" t="s">
        <v>22015</v>
      </c>
      <c r="B22014">
        <v>33</v>
      </c>
      <c r="C22014">
        <v>1</v>
      </c>
      <c r="D22014" s="7">
        <v>-0.67750772318404018</v>
      </c>
      <c r="E22014">
        <v>2</v>
      </c>
      <c r="F22014">
        <v>1</v>
      </c>
      <c r="G22014" s="9">
        <f>(Logistic_Reg!$C$5+Logistic_Reg!$C$6*CN_Mobiles!B22014+Logistic_Reg!$C$7*CN_Mobiles!C22014+Logistic_Reg!$C$8*CN_Mobiles!D22014+Logistic_Reg!$C$9*CN_Mobiles!E22014)/(1+EXP(Logistic_Reg!$C$5+Logistic_Reg!$C$6*CN_Mobiles!B22014+Logistic_Reg!$C$7*CN_Mobiles!C22014+Logistic_Reg!$C$8*CN_Mobiles!D22014+Logistic_Reg!$C$9*CN_Mobiles!E22014))</f>
        <v>-2.89847443560548E-2</v>
      </c>
      <c r="H22014">
        <f t="shared" si="686"/>
        <v>0</v>
      </c>
      <c r="I22014" t="str">
        <f t="shared" si="687"/>
        <v>No</v>
      </c>
    </row>
    <row r="22015" spans="1:9" x14ac:dyDescent="0.3">
      <c r="A22015" t="s">
        <v>22016</v>
      </c>
      <c r="B22015">
        <v>49</v>
      </c>
      <c r="C22015">
        <v>0</v>
      </c>
      <c r="D22015" s="7">
        <v>2.0434239129003893</v>
      </c>
      <c r="E22015">
        <v>3</v>
      </c>
      <c r="F22015">
        <v>1</v>
      </c>
      <c r="G22015" s="9">
        <f>(Logistic_Reg!$C$5+Logistic_Reg!$C$6*CN_Mobiles!B22015+Logistic_Reg!$C$7*CN_Mobiles!C22015+Logistic_Reg!$C$8*CN_Mobiles!D22015+Logistic_Reg!$C$9*CN_Mobiles!E22015)/(1+EXP(Logistic_Reg!$C$5+Logistic_Reg!$C$6*CN_Mobiles!B22015+Logistic_Reg!$C$7*CN_Mobiles!C22015+Logistic_Reg!$C$8*CN_Mobiles!D22015+Logistic_Reg!$C$9*CN_Mobiles!E22015))</f>
        <v>0.265022721781213</v>
      </c>
      <c r="H22015">
        <f t="shared" si="686"/>
        <v>1</v>
      </c>
      <c r="I22015" t="str">
        <f t="shared" si="687"/>
        <v>Yes</v>
      </c>
    </row>
    <row r="22016" spans="1:9" x14ac:dyDescent="0.3">
      <c r="A22016" t="s">
        <v>22017</v>
      </c>
      <c r="B22016">
        <v>42</v>
      </c>
      <c r="C22016">
        <v>1</v>
      </c>
      <c r="D22016" s="7">
        <v>0.72134460405863265</v>
      </c>
      <c r="E22016">
        <v>2</v>
      </c>
      <c r="F22016">
        <v>0</v>
      </c>
      <c r="G22016" s="9">
        <f>(Logistic_Reg!$C$5+Logistic_Reg!$C$6*CN_Mobiles!B22016+Logistic_Reg!$C$7*CN_Mobiles!C22016+Logistic_Reg!$C$8*CN_Mobiles!D22016+Logistic_Reg!$C$9*CN_Mobiles!E22016)/(1+EXP(Logistic_Reg!$C$5+Logistic_Reg!$C$6*CN_Mobiles!B22016+Logistic_Reg!$C$7*CN_Mobiles!C22016+Logistic_Reg!$C$8*CN_Mobiles!D22016+Logistic_Reg!$C$9*CN_Mobiles!E22016))</f>
        <v>0.17391092727539015</v>
      </c>
      <c r="H22016">
        <f t="shared" si="686"/>
        <v>1</v>
      </c>
      <c r="I22016" t="str">
        <f t="shared" si="687"/>
        <v>No</v>
      </c>
    </row>
    <row r="22017" spans="1:9" x14ac:dyDescent="0.3">
      <c r="A22017" t="s">
        <v>22018</v>
      </c>
      <c r="B22017">
        <v>54</v>
      </c>
      <c r="C22017">
        <v>0</v>
      </c>
      <c r="D22017" s="7">
        <v>-0.90493715398043895</v>
      </c>
      <c r="E22017">
        <v>1</v>
      </c>
      <c r="F22017">
        <v>0</v>
      </c>
      <c r="G22017" s="9">
        <f>(Logistic_Reg!$C$5+Logistic_Reg!$C$6*CN_Mobiles!B22017+Logistic_Reg!$C$7*CN_Mobiles!C22017+Logistic_Reg!$C$8*CN_Mobiles!D22017+Logistic_Reg!$C$9*CN_Mobiles!E22017)/(1+EXP(Logistic_Reg!$C$5+Logistic_Reg!$C$6*CN_Mobiles!B22017+Logistic_Reg!$C$7*CN_Mobiles!C22017+Logistic_Reg!$C$8*CN_Mobiles!D22017+Logistic_Reg!$C$9*CN_Mobiles!E22017))</f>
        <v>-1.3253303510685317</v>
      </c>
      <c r="H22017">
        <f t="shared" si="686"/>
        <v>0</v>
      </c>
      <c r="I22017" t="str">
        <f t="shared" si="687"/>
        <v>Yes</v>
      </c>
    </row>
    <row r="22018" spans="1:9" x14ac:dyDescent="0.3">
      <c r="A22018" t="s">
        <v>22019</v>
      </c>
      <c r="B22018">
        <v>60</v>
      </c>
      <c r="C22018">
        <v>0</v>
      </c>
      <c r="D22018" s="7">
        <v>-1.180528895122765</v>
      </c>
      <c r="E22018">
        <v>4</v>
      </c>
      <c r="F22018">
        <v>1</v>
      </c>
      <c r="G22018" s="9">
        <f>(Logistic_Reg!$C$5+Logistic_Reg!$C$6*CN_Mobiles!B22018+Logistic_Reg!$C$7*CN_Mobiles!C22018+Logistic_Reg!$C$8*CN_Mobiles!D22018+Logistic_Reg!$C$9*CN_Mobiles!E22018)/(1+EXP(Logistic_Reg!$C$5+Logistic_Reg!$C$6*CN_Mobiles!B22018+Logistic_Reg!$C$7*CN_Mobiles!C22018+Logistic_Reg!$C$8*CN_Mobiles!D22018+Logistic_Reg!$C$9*CN_Mobiles!E22018))</f>
        <v>0.27507482025716062</v>
      </c>
      <c r="H22018">
        <f t="shared" si="686"/>
        <v>1</v>
      </c>
      <c r="I22018" t="str">
        <f t="shared" si="687"/>
        <v>Yes</v>
      </c>
    </row>
    <row r="22019" spans="1:9" x14ac:dyDescent="0.3">
      <c r="A22019" t="s">
        <v>22020</v>
      </c>
      <c r="B22019">
        <v>29</v>
      </c>
      <c r="C22019">
        <v>0</v>
      </c>
      <c r="D22019" s="7">
        <v>-6.0237883511159572E-2</v>
      </c>
      <c r="E22019">
        <v>2</v>
      </c>
      <c r="F22019">
        <v>0</v>
      </c>
      <c r="G22019" s="9">
        <f>(Logistic_Reg!$C$5+Logistic_Reg!$C$6*CN_Mobiles!B22019+Logistic_Reg!$C$7*CN_Mobiles!C22019+Logistic_Reg!$C$8*CN_Mobiles!D22019+Logistic_Reg!$C$9*CN_Mobiles!E22019)/(1+EXP(Logistic_Reg!$C$5+Logistic_Reg!$C$6*CN_Mobiles!B22019+Logistic_Reg!$C$7*CN_Mobiles!C22019+Logistic_Reg!$C$8*CN_Mobiles!D22019+Logistic_Reg!$C$9*CN_Mobiles!E22019))</f>
        <v>9.138311864871124E-3</v>
      </c>
      <c r="H22019">
        <f t="shared" ref="H22019:H22082" si="688">IF(G22019&gt;=0.15,1,0)</f>
        <v>0</v>
      </c>
      <c r="I22019" t="str">
        <f t="shared" ref="I22019:I22082" si="689">IF(H22019=F22019,"Yes","No")</f>
        <v>Yes</v>
      </c>
    </row>
    <row r="22020" spans="1:9" x14ac:dyDescent="0.3">
      <c r="A22020" t="s">
        <v>22021</v>
      </c>
      <c r="B22020">
        <v>43</v>
      </c>
      <c r="C22020">
        <v>0</v>
      </c>
      <c r="D22020" s="7">
        <v>-0.34927646708199195</v>
      </c>
      <c r="E22020">
        <v>3</v>
      </c>
      <c r="F22020">
        <v>1</v>
      </c>
      <c r="G22020" s="9">
        <f>(Logistic_Reg!$C$5+Logistic_Reg!$C$6*CN_Mobiles!B22020+Logistic_Reg!$C$7*CN_Mobiles!C22020+Logistic_Reg!$C$8*CN_Mobiles!D22020+Logistic_Reg!$C$9*CN_Mobiles!E22020)/(1+EXP(Logistic_Reg!$C$5+Logistic_Reg!$C$6*CN_Mobiles!B22020+Logistic_Reg!$C$7*CN_Mobiles!C22020+Logistic_Reg!$C$8*CN_Mobiles!D22020+Logistic_Reg!$C$9*CN_Mobiles!E22020))</f>
        <v>0.23185253282603305</v>
      </c>
      <c r="H22020">
        <f t="shared" si="688"/>
        <v>1</v>
      </c>
      <c r="I22020" t="str">
        <f t="shared" si="689"/>
        <v>Yes</v>
      </c>
    </row>
    <row r="22021" spans="1:9" x14ac:dyDescent="0.3">
      <c r="A22021" t="s">
        <v>22022</v>
      </c>
      <c r="B22021">
        <v>41</v>
      </c>
      <c r="C22021">
        <v>1</v>
      </c>
      <c r="D22021" s="7">
        <v>-1.1449758549136473</v>
      </c>
      <c r="E22021">
        <v>2</v>
      </c>
      <c r="F22021">
        <v>0</v>
      </c>
      <c r="G22021" s="9">
        <f>(Logistic_Reg!$C$5+Logistic_Reg!$C$6*CN_Mobiles!B22021+Logistic_Reg!$C$7*CN_Mobiles!C22021+Logistic_Reg!$C$8*CN_Mobiles!D22021+Logistic_Reg!$C$9*CN_Mobiles!E22021)/(1+EXP(Logistic_Reg!$C$5+Logistic_Reg!$C$6*CN_Mobiles!B22021+Logistic_Reg!$C$7*CN_Mobiles!C22021+Logistic_Reg!$C$8*CN_Mobiles!D22021+Logistic_Reg!$C$9*CN_Mobiles!E22021))</f>
        <v>-0.20489122322653286</v>
      </c>
      <c r="H22021">
        <f t="shared" si="688"/>
        <v>0</v>
      </c>
      <c r="I22021" t="str">
        <f t="shared" si="689"/>
        <v>Yes</v>
      </c>
    </row>
    <row r="22022" spans="1:9" x14ac:dyDescent="0.3">
      <c r="A22022" t="s">
        <v>22023</v>
      </c>
      <c r="B22022">
        <v>52</v>
      </c>
      <c r="C22022">
        <v>1</v>
      </c>
      <c r="D22022" s="7">
        <v>-6.6483507804467587E-2</v>
      </c>
      <c r="E22022">
        <v>2</v>
      </c>
      <c r="F22022">
        <v>0</v>
      </c>
      <c r="G22022" s="9">
        <f>(Logistic_Reg!$C$5+Logistic_Reg!$C$6*CN_Mobiles!B22022+Logistic_Reg!$C$7*CN_Mobiles!C22022+Logistic_Reg!$C$8*CN_Mobiles!D22022+Logistic_Reg!$C$9*CN_Mobiles!E22022)/(1+EXP(Logistic_Reg!$C$5+Logistic_Reg!$C$6*CN_Mobiles!B22022+Logistic_Reg!$C$7*CN_Mobiles!C22022+Logistic_Reg!$C$8*CN_Mobiles!D22022+Logistic_Reg!$C$9*CN_Mobiles!E22022))</f>
        <v>-4.3810536111974947E-3</v>
      </c>
      <c r="H22022">
        <f t="shared" si="688"/>
        <v>0</v>
      </c>
      <c r="I22022" t="str">
        <f t="shared" si="689"/>
        <v>Yes</v>
      </c>
    </row>
    <row r="22023" spans="1:9" x14ac:dyDescent="0.3">
      <c r="A22023" t="s">
        <v>22024</v>
      </c>
      <c r="B22023">
        <v>61</v>
      </c>
      <c r="C22023">
        <v>0</v>
      </c>
      <c r="D22023" s="7">
        <v>-0.12654315183926296</v>
      </c>
      <c r="E22023">
        <v>2</v>
      </c>
      <c r="F22023">
        <v>0</v>
      </c>
      <c r="G22023" s="9">
        <f>(Logistic_Reg!$C$5+Logistic_Reg!$C$6*CN_Mobiles!B22023+Logistic_Reg!$C$7*CN_Mobiles!C22023+Logistic_Reg!$C$8*CN_Mobiles!D22023+Logistic_Reg!$C$9*CN_Mobiles!E22023)/(1+EXP(Logistic_Reg!$C$5+Logistic_Reg!$C$6*CN_Mobiles!B22023+Logistic_Reg!$C$7*CN_Mobiles!C22023+Logistic_Reg!$C$8*CN_Mobiles!D22023+Logistic_Reg!$C$9*CN_Mobiles!E22023))</f>
        <v>-0.22187267862924981</v>
      </c>
      <c r="H22023">
        <f t="shared" si="688"/>
        <v>0</v>
      </c>
      <c r="I22023" t="str">
        <f t="shared" si="689"/>
        <v>Yes</v>
      </c>
    </row>
    <row r="22024" spans="1:9" x14ac:dyDescent="0.3">
      <c r="A22024" t="s">
        <v>22025</v>
      </c>
      <c r="B22024">
        <v>42</v>
      </c>
      <c r="C22024">
        <v>1</v>
      </c>
      <c r="D22024" s="7">
        <v>0.17218462028778314</v>
      </c>
      <c r="E22024">
        <v>2</v>
      </c>
      <c r="F22024">
        <v>1</v>
      </c>
      <c r="G22024" s="9">
        <f>(Logistic_Reg!$C$5+Logistic_Reg!$C$6*CN_Mobiles!B22024+Logistic_Reg!$C$7*CN_Mobiles!C22024+Logistic_Reg!$C$8*CN_Mobiles!D22024+Logistic_Reg!$C$9*CN_Mobiles!E22024)/(1+EXP(Logistic_Reg!$C$5+Logistic_Reg!$C$6*CN_Mobiles!B22024+Logistic_Reg!$C$7*CN_Mobiles!C22024+Logistic_Reg!$C$8*CN_Mobiles!D22024+Logistic_Reg!$C$9*CN_Mobiles!E22024))</f>
        <v>9.3301399704231472E-2</v>
      </c>
      <c r="H22024">
        <f t="shared" si="688"/>
        <v>0</v>
      </c>
      <c r="I22024" t="str">
        <f t="shared" si="689"/>
        <v>No</v>
      </c>
    </row>
    <row r="22025" spans="1:9" x14ac:dyDescent="0.3">
      <c r="A22025" t="s">
        <v>22026</v>
      </c>
      <c r="B22025">
        <v>31</v>
      </c>
      <c r="C22025">
        <v>0</v>
      </c>
      <c r="D22025" s="7">
        <v>-0.13631990477142719</v>
      </c>
      <c r="E22025">
        <v>2</v>
      </c>
      <c r="F22025">
        <v>0</v>
      </c>
      <c r="G22025" s="9">
        <f>(Logistic_Reg!$C$5+Logistic_Reg!$C$6*CN_Mobiles!B22025+Logistic_Reg!$C$7*CN_Mobiles!C22025+Logistic_Reg!$C$8*CN_Mobiles!D22025+Logistic_Reg!$C$9*CN_Mobiles!E22025)/(1+EXP(Logistic_Reg!$C$5+Logistic_Reg!$C$6*CN_Mobiles!B22025+Logistic_Reg!$C$7*CN_Mobiles!C22025+Logistic_Reg!$C$8*CN_Mobiles!D22025+Logistic_Reg!$C$9*CN_Mobiles!E22025))</f>
        <v>-1.8936982417612401E-2</v>
      </c>
      <c r="H22025">
        <f t="shared" si="688"/>
        <v>0</v>
      </c>
      <c r="I22025" t="str">
        <f t="shared" si="689"/>
        <v>Yes</v>
      </c>
    </row>
    <row r="22026" spans="1:9" x14ac:dyDescent="0.3">
      <c r="A22026" t="s">
        <v>22027</v>
      </c>
      <c r="B22026">
        <v>56</v>
      </c>
      <c r="C22026">
        <v>0</v>
      </c>
      <c r="D22026" s="7">
        <v>-0.57216206819593818</v>
      </c>
      <c r="E22026">
        <v>2</v>
      </c>
      <c r="F22026">
        <v>0</v>
      </c>
      <c r="G22026" s="9">
        <f>(Logistic_Reg!$C$5+Logistic_Reg!$C$6*CN_Mobiles!B22026+Logistic_Reg!$C$7*CN_Mobiles!C22026+Logistic_Reg!$C$8*CN_Mobiles!D22026+Logistic_Reg!$C$9*CN_Mobiles!E22026)/(1+EXP(Logistic_Reg!$C$5+Logistic_Reg!$C$6*CN_Mobiles!B22026+Logistic_Reg!$C$7*CN_Mobiles!C22026+Logistic_Reg!$C$8*CN_Mobiles!D22026+Logistic_Reg!$C$9*CN_Mobiles!E22026))</f>
        <v>-0.31866490285264704</v>
      </c>
      <c r="H22026">
        <f t="shared" si="688"/>
        <v>0</v>
      </c>
      <c r="I22026" t="str">
        <f t="shared" si="689"/>
        <v>Yes</v>
      </c>
    </row>
    <row r="22027" spans="1:9" x14ac:dyDescent="0.3">
      <c r="A22027" t="s">
        <v>22028</v>
      </c>
      <c r="B22027">
        <v>57</v>
      </c>
      <c r="C22027">
        <v>0</v>
      </c>
      <c r="D22027" s="7">
        <v>-0.94934371402746465</v>
      </c>
      <c r="E22027">
        <v>2</v>
      </c>
      <c r="F22027">
        <v>0</v>
      </c>
      <c r="G22027" s="9">
        <f>(Logistic_Reg!$C$5+Logistic_Reg!$C$6*CN_Mobiles!B22027+Logistic_Reg!$C$7*CN_Mobiles!C22027+Logistic_Reg!$C$8*CN_Mobiles!D22027+Logistic_Reg!$C$9*CN_Mobiles!E22027)/(1+EXP(Logistic_Reg!$C$5+Logistic_Reg!$C$6*CN_Mobiles!B22027+Logistic_Reg!$C$7*CN_Mobiles!C22027+Logistic_Reg!$C$8*CN_Mobiles!D22027+Logistic_Reg!$C$9*CN_Mobiles!E22027))</f>
        <v>-0.45487307533288251</v>
      </c>
      <c r="H22027">
        <f t="shared" si="688"/>
        <v>0</v>
      </c>
      <c r="I22027" t="str">
        <f t="shared" si="689"/>
        <v>Yes</v>
      </c>
    </row>
    <row r="22028" spans="1:9" x14ac:dyDescent="0.3">
      <c r="A22028" t="s">
        <v>22029</v>
      </c>
      <c r="B22028">
        <v>41</v>
      </c>
      <c r="C22028">
        <v>1</v>
      </c>
      <c r="D22028" s="7">
        <v>-0.23496117427917854</v>
      </c>
      <c r="E22028">
        <v>2</v>
      </c>
      <c r="F22028">
        <v>0</v>
      </c>
      <c r="G22028" s="9">
        <f>(Logistic_Reg!$C$5+Logistic_Reg!$C$6*CN_Mobiles!B22028+Logistic_Reg!$C$7*CN_Mobiles!C22028+Logistic_Reg!$C$8*CN_Mobiles!D22028+Logistic_Reg!$C$9*CN_Mobiles!E22028)/(1+EXP(Logistic_Reg!$C$5+Logistic_Reg!$C$6*CN_Mobiles!B22028+Logistic_Reg!$C$7*CN_Mobiles!C22028+Logistic_Reg!$C$8*CN_Mobiles!D22028+Logistic_Reg!$C$9*CN_Mobiles!E22028))</f>
        <v>2.1379440459612539E-2</v>
      </c>
      <c r="H22028">
        <f t="shared" si="688"/>
        <v>0</v>
      </c>
      <c r="I22028" t="str">
        <f t="shared" si="689"/>
        <v>Yes</v>
      </c>
    </row>
    <row r="22029" spans="1:9" x14ac:dyDescent="0.3">
      <c r="A22029" t="s">
        <v>22030</v>
      </c>
      <c r="B22029">
        <v>52</v>
      </c>
      <c r="C22029">
        <v>0</v>
      </c>
      <c r="D22029" s="7">
        <v>0.44620400980978825</v>
      </c>
      <c r="E22029">
        <v>3</v>
      </c>
      <c r="F22029">
        <v>1</v>
      </c>
      <c r="G22029" s="9">
        <f>(Logistic_Reg!$C$5+Logistic_Reg!$C$6*CN_Mobiles!B22029+Logistic_Reg!$C$7*CN_Mobiles!C22029+Logistic_Reg!$C$8*CN_Mobiles!D22029+Logistic_Reg!$C$9*CN_Mobiles!E22029)/(1+EXP(Logistic_Reg!$C$5+Logistic_Reg!$C$6*CN_Mobiles!B22029+Logistic_Reg!$C$7*CN_Mobiles!C22029+Logistic_Reg!$C$8*CN_Mobiles!D22029+Logistic_Reg!$C$9*CN_Mobiles!E22029))</f>
        <v>0.26393798483746073</v>
      </c>
      <c r="H22029">
        <f t="shared" si="688"/>
        <v>1</v>
      </c>
      <c r="I22029" t="str">
        <f t="shared" si="689"/>
        <v>Yes</v>
      </c>
    </row>
    <row r="22030" spans="1:9" x14ac:dyDescent="0.3">
      <c r="A22030" t="s">
        <v>22031</v>
      </c>
      <c r="B22030">
        <v>62</v>
      </c>
      <c r="C22030">
        <v>0</v>
      </c>
      <c r="D22030" s="7">
        <v>0.62940391288445163</v>
      </c>
      <c r="E22030">
        <v>2</v>
      </c>
      <c r="F22030">
        <v>1</v>
      </c>
      <c r="G22030" s="9">
        <f>(Logistic_Reg!$C$5+Logistic_Reg!$C$6*CN_Mobiles!B22030+Logistic_Reg!$C$7*CN_Mobiles!C22030+Logistic_Reg!$C$8*CN_Mobiles!D22030+Logistic_Reg!$C$9*CN_Mobiles!E22030)/(1+EXP(Logistic_Reg!$C$5+Logistic_Reg!$C$6*CN_Mobiles!B22030+Logistic_Reg!$C$7*CN_Mobiles!C22030+Logistic_Reg!$C$8*CN_Mobiles!D22030+Logistic_Reg!$C$9*CN_Mobiles!E22030))</f>
        <v>-3.0528287877334671E-2</v>
      </c>
      <c r="H22030">
        <f t="shared" si="688"/>
        <v>0</v>
      </c>
      <c r="I22030" t="str">
        <f t="shared" si="689"/>
        <v>No</v>
      </c>
    </row>
    <row r="22031" spans="1:9" x14ac:dyDescent="0.3">
      <c r="A22031" t="s">
        <v>22032</v>
      </c>
      <c r="B22031">
        <v>30</v>
      </c>
      <c r="C22031">
        <v>1</v>
      </c>
      <c r="D22031" s="7">
        <v>-1.35582706505463</v>
      </c>
      <c r="E22031">
        <v>1</v>
      </c>
      <c r="F22031">
        <v>0</v>
      </c>
      <c r="G22031" s="9">
        <f>(Logistic_Reg!$C$5+Logistic_Reg!$C$6*CN_Mobiles!B22031+Logistic_Reg!$C$7*CN_Mobiles!C22031+Logistic_Reg!$C$8*CN_Mobiles!D22031+Logistic_Reg!$C$9*CN_Mobiles!E22031)/(1+EXP(Logistic_Reg!$C$5+Logistic_Reg!$C$6*CN_Mobiles!B22031+Logistic_Reg!$C$7*CN_Mobiles!C22031+Logistic_Reg!$C$8*CN_Mobiles!D22031+Logistic_Reg!$C$9*CN_Mobiles!E22031))</f>
        <v>-1.0001826930682505</v>
      </c>
      <c r="H22031">
        <f t="shared" si="688"/>
        <v>0</v>
      </c>
      <c r="I22031" t="str">
        <f t="shared" si="689"/>
        <v>Yes</v>
      </c>
    </row>
    <row r="22032" spans="1:9" x14ac:dyDescent="0.3">
      <c r="A22032" t="s">
        <v>22033</v>
      </c>
      <c r="B22032">
        <v>30</v>
      </c>
      <c r="C22032">
        <v>0</v>
      </c>
      <c r="D22032" s="7">
        <v>-0.71931590555341718</v>
      </c>
      <c r="E22032">
        <v>1</v>
      </c>
      <c r="F22032">
        <v>0</v>
      </c>
      <c r="G22032" s="9">
        <f>(Logistic_Reg!$C$5+Logistic_Reg!$C$6*CN_Mobiles!B22032+Logistic_Reg!$C$7*CN_Mobiles!C22032+Logistic_Reg!$C$8*CN_Mobiles!D22032+Logistic_Reg!$C$9*CN_Mobiles!E22032)/(1+EXP(Logistic_Reg!$C$5+Logistic_Reg!$C$6*CN_Mobiles!B22032+Logistic_Reg!$C$7*CN_Mobiles!C22032+Logistic_Reg!$C$8*CN_Mobiles!D22032+Logistic_Reg!$C$9*CN_Mobiles!E22032))</f>
        <v>-0.96273093306772528</v>
      </c>
      <c r="H22032">
        <f t="shared" si="688"/>
        <v>0</v>
      </c>
      <c r="I22032" t="str">
        <f t="shared" si="689"/>
        <v>Yes</v>
      </c>
    </row>
    <row r="22033" spans="1:9" x14ac:dyDescent="0.3">
      <c r="A22033" t="s">
        <v>22034</v>
      </c>
      <c r="B22033">
        <v>32</v>
      </c>
      <c r="C22033">
        <v>1</v>
      </c>
      <c r="D22033" s="7">
        <v>-0.3739658139531305</v>
      </c>
      <c r="E22033">
        <v>1</v>
      </c>
      <c r="F22033">
        <v>1</v>
      </c>
      <c r="G22033" s="9">
        <f>(Logistic_Reg!$C$5+Logistic_Reg!$C$6*CN_Mobiles!B22033+Logistic_Reg!$C$7*CN_Mobiles!C22033+Logistic_Reg!$C$8*CN_Mobiles!D22033+Logistic_Reg!$C$9*CN_Mobiles!E22033)/(1+EXP(Logistic_Reg!$C$5+Logistic_Reg!$C$6*CN_Mobiles!B22033+Logistic_Reg!$C$7*CN_Mobiles!C22033+Logistic_Reg!$C$8*CN_Mobiles!D22033+Logistic_Reg!$C$9*CN_Mobiles!E22033))</f>
        <v>-0.61960196116661181</v>
      </c>
      <c r="H22033">
        <f t="shared" si="688"/>
        <v>0</v>
      </c>
      <c r="I22033" t="str">
        <f t="shared" si="689"/>
        <v>No</v>
      </c>
    </row>
    <row r="22034" spans="1:9" x14ac:dyDescent="0.3">
      <c r="A22034" t="s">
        <v>22035</v>
      </c>
      <c r="B22034">
        <v>57</v>
      </c>
      <c r="C22034">
        <v>1</v>
      </c>
      <c r="D22034" s="7">
        <v>-0.10594458418370463</v>
      </c>
      <c r="E22034">
        <v>4</v>
      </c>
      <c r="F22034">
        <v>1</v>
      </c>
      <c r="G22034" s="9">
        <f>(Logistic_Reg!$C$5+Logistic_Reg!$C$6*CN_Mobiles!B22034+Logistic_Reg!$C$7*CN_Mobiles!C22034+Logistic_Reg!$C$8*CN_Mobiles!D22034+Logistic_Reg!$C$9*CN_Mobiles!E22034)/(1+EXP(Logistic_Reg!$C$5+Logistic_Reg!$C$6*CN_Mobiles!B22034+Logistic_Reg!$C$7*CN_Mobiles!C22034+Logistic_Reg!$C$8*CN_Mobiles!D22034+Logistic_Reg!$C$9*CN_Mobiles!E22034))</f>
        <v>0.25183966305987765</v>
      </c>
      <c r="H22034">
        <f t="shared" si="688"/>
        <v>1</v>
      </c>
      <c r="I22034" t="str">
        <f t="shared" si="689"/>
        <v>Yes</v>
      </c>
    </row>
    <row r="22035" spans="1:9" x14ac:dyDescent="0.3">
      <c r="A22035" t="s">
        <v>22036</v>
      </c>
      <c r="B22035">
        <v>26</v>
      </c>
      <c r="C22035">
        <v>1</v>
      </c>
      <c r="D22035" s="7">
        <v>-0.43915939542134624</v>
      </c>
      <c r="E22035">
        <v>1</v>
      </c>
      <c r="F22035">
        <v>1</v>
      </c>
      <c r="G22035" s="9">
        <f>(Logistic_Reg!$C$5+Logistic_Reg!$C$6*CN_Mobiles!B22035+Logistic_Reg!$C$7*CN_Mobiles!C22035+Logistic_Reg!$C$8*CN_Mobiles!D22035+Logistic_Reg!$C$9*CN_Mobiles!E22035)/(1+EXP(Logistic_Reg!$C$5+Logistic_Reg!$C$6*CN_Mobiles!B22035+Logistic_Reg!$C$7*CN_Mobiles!C22035+Logistic_Reg!$C$8*CN_Mobiles!D22035+Logistic_Reg!$C$9*CN_Mobiles!E22035))</f>
        <v>-0.58422656266219908</v>
      </c>
      <c r="H22035">
        <f t="shared" si="688"/>
        <v>0</v>
      </c>
      <c r="I22035" t="str">
        <f t="shared" si="689"/>
        <v>No</v>
      </c>
    </row>
    <row r="22036" spans="1:9" x14ac:dyDescent="0.3">
      <c r="A22036" t="s">
        <v>22037</v>
      </c>
      <c r="B22036">
        <v>43</v>
      </c>
      <c r="C22036">
        <v>1</v>
      </c>
      <c r="D22036" s="7">
        <v>0.53091492924791794</v>
      </c>
      <c r="E22036">
        <v>3</v>
      </c>
      <c r="F22036">
        <v>1</v>
      </c>
      <c r="G22036" s="9">
        <f>(Logistic_Reg!$C$5+Logistic_Reg!$C$6*CN_Mobiles!B22036+Logistic_Reg!$C$7*CN_Mobiles!C22036+Logistic_Reg!$C$8*CN_Mobiles!D22036+Logistic_Reg!$C$9*CN_Mobiles!E22036)/(1+EXP(Logistic_Reg!$C$5+Logistic_Reg!$C$6*CN_Mobiles!B22036+Logistic_Reg!$C$7*CN_Mobiles!C22036+Logistic_Reg!$C$8*CN_Mobiles!D22036+Logistic_Reg!$C$9*CN_Mobiles!E22036))</f>
        <v>0.27832011427888537</v>
      </c>
      <c r="H22036">
        <f t="shared" si="688"/>
        <v>1</v>
      </c>
      <c r="I22036" t="str">
        <f t="shared" si="689"/>
        <v>Yes</v>
      </c>
    </row>
    <row r="22037" spans="1:9" x14ac:dyDescent="0.3">
      <c r="A22037" t="s">
        <v>22038</v>
      </c>
      <c r="B22037">
        <v>51</v>
      </c>
      <c r="C22037">
        <v>1</v>
      </c>
      <c r="D22037" s="7">
        <v>1.6671083929614121</v>
      </c>
      <c r="E22037">
        <v>2</v>
      </c>
      <c r="F22037">
        <v>1</v>
      </c>
      <c r="G22037" s="9">
        <f>(Logistic_Reg!$C$5+Logistic_Reg!$C$6*CN_Mobiles!B22037+Logistic_Reg!$C$7*CN_Mobiles!C22037+Logistic_Reg!$C$8*CN_Mobiles!D22037+Logistic_Reg!$C$9*CN_Mobiles!E22037)/(1+EXP(Logistic_Reg!$C$5+Logistic_Reg!$C$6*CN_Mobiles!B22037+Logistic_Reg!$C$7*CN_Mobiles!C22037+Logistic_Reg!$C$8*CN_Mobiles!D22037+Logistic_Reg!$C$9*CN_Mobiles!E22037))</f>
        <v>0.24084924550878786</v>
      </c>
      <c r="H22037">
        <f t="shared" si="688"/>
        <v>1</v>
      </c>
      <c r="I22037" t="str">
        <f t="shared" si="689"/>
        <v>Yes</v>
      </c>
    </row>
    <row r="22038" spans="1:9" x14ac:dyDescent="0.3">
      <c r="A22038" t="s">
        <v>22039</v>
      </c>
      <c r="B22038">
        <v>63</v>
      </c>
      <c r="C22038">
        <v>0</v>
      </c>
      <c r="D22038" s="7">
        <v>-0.15028451916207267</v>
      </c>
      <c r="E22038">
        <v>1</v>
      </c>
      <c r="F22038">
        <v>0</v>
      </c>
      <c r="G22038" s="9">
        <f>(Logistic_Reg!$C$5+Logistic_Reg!$C$6*CN_Mobiles!B22038+Logistic_Reg!$C$7*CN_Mobiles!C22038+Logistic_Reg!$C$8*CN_Mobiles!D22038+Logistic_Reg!$C$9*CN_Mobiles!E22038)/(1+EXP(Logistic_Reg!$C$5+Logistic_Reg!$C$6*CN_Mobiles!B22038+Logistic_Reg!$C$7*CN_Mobiles!C22038+Logistic_Reg!$C$8*CN_Mobiles!D22038+Logistic_Reg!$C$9*CN_Mobiles!E22038))</f>
        <v>-1.0933111976716721</v>
      </c>
      <c r="H22038">
        <f t="shared" si="688"/>
        <v>0</v>
      </c>
      <c r="I22038" t="str">
        <f t="shared" si="689"/>
        <v>Yes</v>
      </c>
    </row>
    <row r="22039" spans="1:9" x14ac:dyDescent="0.3">
      <c r="A22039" t="s">
        <v>22040</v>
      </c>
      <c r="B22039">
        <v>32</v>
      </c>
      <c r="C22039">
        <v>0</v>
      </c>
      <c r="D22039" s="7">
        <v>0.62177439073645491</v>
      </c>
      <c r="E22039">
        <v>1</v>
      </c>
      <c r="F22039">
        <v>1</v>
      </c>
      <c r="G22039" s="9">
        <f>(Logistic_Reg!$C$5+Logistic_Reg!$C$6*CN_Mobiles!B22039+Logistic_Reg!$C$7*CN_Mobiles!C22039+Logistic_Reg!$C$8*CN_Mobiles!D22039+Logistic_Reg!$C$9*CN_Mobiles!E22039)/(1+EXP(Logistic_Reg!$C$5+Logistic_Reg!$C$6*CN_Mobiles!B22039+Logistic_Reg!$C$7*CN_Mobiles!C22039+Logistic_Reg!$C$8*CN_Mobiles!D22039+Logistic_Reg!$C$9*CN_Mobiles!E22039))</f>
        <v>-0.45503384393389967</v>
      </c>
      <c r="H22039">
        <f t="shared" si="688"/>
        <v>0</v>
      </c>
      <c r="I22039" t="str">
        <f t="shared" si="689"/>
        <v>No</v>
      </c>
    </row>
    <row r="22040" spans="1:9" x14ac:dyDescent="0.3">
      <c r="A22040" t="s">
        <v>22041</v>
      </c>
      <c r="B22040">
        <v>26</v>
      </c>
      <c r="C22040">
        <v>0</v>
      </c>
      <c r="D22040" s="7">
        <v>0.12843288948699266</v>
      </c>
      <c r="E22040">
        <v>3</v>
      </c>
      <c r="F22040">
        <v>1</v>
      </c>
      <c r="G22040" s="9">
        <f>(Logistic_Reg!$C$5+Logistic_Reg!$C$6*CN_Mobiles!B22040+Logistic_Reg!$C$7*CN_Mobiles!C22040+Logistic_Reg!$C$8*CN_Mobiles!D22040+Logistic_Reg!$C$9*CN_Mobiles!E22040)/(1+EXP(Logistic_Reg!$C$5+Logistic_Reg!$C$6*CN_Mobiles!B22040+Logistic_Reg!$C$7*CN_Mobiles!C22040+Logistic_Reg!$C$8*CN_Mobiles!D22040+Logistic_Reg!$C$9*CN_Mobiles!E22040))</f>
        <v>0.27460426824838968</v>
      </c>
      <c r="H22040">
        <f t="shared" si="688"/>
        <v>1</v>
      </c>
      <c r="I22040" t="str">
        <f t="shared" si="689"/>
        <v>Yes</v>
      </c>
    </row>
    <row r="22041" spans="1:9" x14ac:dyDescent="0.3">
      <c r="A22041" t="s">
        <v>22042</v>
      </c>
      <c r="B22041">
        <v>25</v>
      </c>
      <c r="C22041">
        <v>0</v>
      </c>
      <c r="D22041" s="7">
        <v>1.7085267599530381E-2</v>
      </c>
      <c r="E22041">
        <v>3</v>
      </c>
      <c r="F22041">
        <v>0</v>
      </c>
      <c r="G22041" s="9">
        <f>(Logistic_Reg!$C$5+Logistic_Reg!$C$6*CN_Mobiles!B22041+Logistic_Reg!$C$7*CN_Mobiles!C22041+Logistic_Reg!$C$8*CN_Mobiles!D22041+Logistic_Reg!$C$9*CN_Mobiles!E22041)/(1+EXP(Logistic_Reg!$C$5+Logistic_Reg!$C$6*CN_Mobiles!B22041+Logistic_Reg!$C$7*CN_Mobiles!C22041+Logistic_Reg!$C$8*CN_Mobiles!D22041+Logistic_Reg!$C$9*CN_Mobiles!E22041))</f>
        <v>0.27279136606679022</v>
      </c>
      <c r="H22041">
        <f t="shared" si="688"/>
        <v>1</v>
      </c>
      <c r="I22041" t="str">
        <f t="shared" si="689"/>
        <v>No</v>
      </c>
    </row>
    <row r="22042" spans="1:9" x14ac:dyDescent="0.3">
      <c r="A22042" t="s">
        <v>22043</v>
      </c>
      <c r="B22042">
        <v>54</v>
      </c>
      <c r="C22042">
        <v>0</v>
      </c>
      <c r="D22042" s="7">
        <v>0.96991512092680221</v>
      </c>
      <c r="E22042">
        <v>3</v>
      </c>
      <c r="F22042">
        <v>1</v>
      </c>
      <c r="G22042" s="9">
        <f>(Logistic_Reg!$C$5+Logistic_Reg!$C$6*CN_Mobiles!B22042+Logistic_Reg!$C$7*CN_Mobiles!C22042+Logistic_Reg!$C$8*CN_Mobiles!D22042+Logistic_Reg!$C$9*CN_Mobiles!E22042)/(1+EXP(Logistic_Reg!$C$5+Logistic_Reg!$C$6*CN_Mobiles!B22042+Logistic_Reg!$C$7*CN_Mobiles!C22042+Logistic_Reg!$C$8*CN_Mobiles!D22042+Logistic_Reg!$C$9*CN_Mobiles!E22042))</f>
        <v>0.27631928277930551</v>
      </c>
      <c r="H22042">
        <f t="shared" si="688"/>
        <v>1</v>
      </c>
      <c r="I22042" t="str">
        <f t="shared" si="689"/>
        <v>Yes</v>
      </c>
    </row>
    <row r="22043" spans="1:9" x14ac:dyDescent="0.3">
      <c r="A22043" t="s">
        <v>22044</v>
      </c>
      <c r="B22043">
        <v>55</v>
      </c>
      <c r="C22043">
        <v>0</v>
      </c>
      <c r="D22043" s="7">
        <v>-0.5161665533492602</v>
      </c>
      <c r="E22043">
        <v>4</v>
      </c>
      <c r="F22043">
        <v>1</v>
      </c>
      <c r="G22043" s="9">
        <f>(Logistic_Reg!$C$5+Logistic_Reg!$C$6*CN_Mobiles!B22043+Logistic_Reg!$C$7*CN_Mobiles!C22043+Logistic_Reg!$C$8*CN_Mobiles!D22043+Logistic_Reg!$C$9*CN_Mobiles!E22043)/(1+EXP(Logistic_Reg!$C$5+Logistic_Reg!$C$6*CN_Mobiles!B22043+Logistic_Reg!$C$7*CN_Mobiles!C22043+Logistic_Reg!$C$8*CN_Mobiles!D22043+Logistic_Reg!$C$9*CN_Mobiles!E22043))</f>
        <v>0.27542280662156154</v>
      </c>
      <c r="H22043">
        <f t="shared" si="688"/>
        <v>1</v>
      </c>
      <c r="I22043" t="str">
        <f t="shared" si="689"/>
        <v>Yes</v>
      </c>
    </row>
    <row r="22044" spans="1:9" x14ac:dyDescent="0.3">
      <c r="A22044" t="s">
        <v>22045</v>
      </c>
      <c r="B22044">
        <v>43</v>
      </c>
      <c r="C22044">
        <v>1</v>
      </c>
      <c r="D22044" s="7">
        <v>-0.27919641272108442</v>
      </c>
      <c r="E22044">
        <v>2</v>
      </c>
      <c r="F22044">
        <v>0</v>
      </c>
      <c r="G22044" s="9">
        <f>(Logistic_Reg!$C$5+Logistic_Reg!$C$6*CN_Mobiles!B22044+Logistic_Reg!$C$7*CN_Mobiles!C22044+Logistic_Reg!$C$8*CN_Mobiles!D22044+Logistic_Reg!$C$9*CN_Mobiles!E22044)/(1+EXP(Logistic_Reg!$C$5+Logistic_Reg!$C$6*CN_Mobiles!B22044+Logistic_Reg!$C$7*CN_Mobiles!C22044+Logistic_Reg!$C$8*CN_Mobiles!D22044+Logistic_Reg!$C$9*CN_Mobiles!E22044))</f>
        <v>9.1960283727335335E-4</v>
      </c>
      <c r="H22044">
        <f t="shared" si="688"/>
        <v>0</v>
      </c>
      <c r="I22044" t="str">
        <f t="shared" si="689"/>
        <v>Yes</v>
      </c>
    </row>
    <row r="22045" spans="1:9" x14ac:dyDescent="0.3">
      <c r="A22045" t="s">
        <v>22046</v>
      </c>
      <c r="B22045">
        <v>46</v>
      </c>
      <c r="C22045">
        <v>0</v>
      </c>
      <c r="D22045" s="7">
        <v>-0.29082914970871182</v>
      </c>
      <c r="E22045">
        <v>2</v>
      </c>
      <c r="F22045">
        <v>1</v>
      </c>
      <c r="G22045" s="9">
        <f>(Logistic_Reg!$C$5+Logistic_Reg!$C$6*CN_Mobiles!B22045+Logistic_Reg!$C$7*CN_Mobiles!C22045+Logistic_Reg!$C$8*CN_Mobiles!D22045+Logistic_Reg!$C$9*CN_Mobiles!E22045)/(1+EXP(Logistic_Reg!$C$5+Logistic_Reg!$C$6*CN_Mobiles!B22045+Logistic_Reg!$C$7*CN_Mobiles!C22045+Logistic_Reg!$C$8*CN_Mobiles!D22045+Logistic_Reg!$C$9*CN_Mobiles!E22045))</f>
        <v>-0.15607635437330855</v>
      </c>
      <c r="H22045">
        <f t="shared" si="688"/>
        <v>0</v>
      </c>
      <c r="I22045" t="str">
        <f t="shared" si="689"/>
        <v>No</v>
      </c>
    </row>
    <row r="22046" spans="1:9" x14ac:dyDescent="0.3">
      <c r="A22046" t="s">
        <v>22047</v>
      </c>
      <c r="B22046">
        <v>60</v>
      </c>
      <c r="C22046">
        <v>0</v>
      </c>
      <c r="D22046" s="7">
        <v>-1.5799899639134132</v>
      </c>
      <c r="E22046">
        <v>3</v>
      </c>
      <c r="F22046">
        <v>0</v>
      </c>
      <c r="G22046" s="9">
        <f>(Logistic_Reg!$C$5+Logistic_Reg!$C$6*CN_Mobiles!B22046+Logistic_Reg!$C$7*CN_Mobiles!C22046+Logistic_Reg!$C$8*CN_Mobiles!D22046+Logistic_Reg!$C$9*CN_Mobiles!E22046)/(1+EXP(Logistic_Reg!$C$5+Logistic_Reg!$C$6*CN_Mobiles!B22046+Logistic_Reg!$C$7*CN_Mobiles!C22046+Logistic_Reg!$C$8*CN_Mobiles!D22046+Logistic_Reg!$C$9*CN_Mobiles!E22046))</f>
        <v>-1.3921859065761018E-2</v>
      </c>
      <c r="H22046">
        <f t="shared" si="688"/>
        <v>0</v>
      </c>
      <c r="I22046" t="str">
        <f t="shared" si="689"/>
        <v>Yes</v>
      </c>
    </row>
    <row r="22047" spans="1:9" x14ac:dyDescent="0.3">
      <c r="A22047" t="s">
        <v>22048</v>
      </c>
      <c r="B22047">
        <v>52</v>
      </c>
      <c r="C22047">
        <v>0</v>
      </c>
      <c r="D22047" s="7">
        <v>0.62034290354701049</v>
      </c>
      <c r="E22047">
        <v>4</v>
      </c>
      <c r="F22047">
        <v>1</v>
      </c>
      <c r="G22047" s="9">
        <f>(Logistic_Reg!$C$5+Logistic_Reg!$C$6*CN_Mobiles!B22047+Logistic_Reg!$C$7*CN_Mobiles!C22047+Logistic_Reg!$C$8*CN_Mobiles!D22047+Logistic_Reg!$C$9*CN_Mobiles!E22047)/(1+EXP(Logistic_Reg!$C$5+Logistic_Reg!$C$6*CN_Mobiles!B22047+Logistic_Reg!$C$7*CN_Mobiles!C22047+Logistic_Reg!$C$8*CN_Mobiles!D22047+Logistic_Reg!$C$9*CN_Mobiles!E22047))</f>
        <v>0.24044027286166544</v>
      </c>
      <c r="H22047">
        <f t="shared" si="688"/>
        <v>1</v>
      </c>
      <c r="I22047" t="str">
        <f t="shared" si="689"/>
        <v>Yes</v>
      </c>
    </row>
    <row r="22048" spans="1:9" x14ac:dyDescent="0.3">
      <c r="A22048" t="s">
        <v>22049</v>
      </c>
      <c r="B22048">
        <v>61</v>
      </c>
      <c r="C22048">
        <v>0</v>
      </c>
      <c r="D22048" s="7">
        <v>-1.4124450483999096</v>
      </c>
      <c r="E22048">
        <v>1</v>
      </c>
      <c r="F22048">
        <v>0</v>
      </c>
      <c r="G22048" s="9">
        <f>(Logistic_Reg!$C$5+Logistic_Reg!$C$6*CN_Mobiles!B22048+Logistic_Reg!$C$7*CN_Mobiles!C22048+Logistic_Reg!$C$8*CN_Mobiles!D22048+Logistic_Reg!$C$9*CN_Mobiles!E22048)/(1+EXP(Logistic_Reg!$C$5+Logistic_Reg!$C$6*CN_Mobiles!B22048+Logistic_Reg!$C$7*CN_Mobiles!C22048+Logistic_Reg!$C$8*CN_Mobiles!D22048+Logistic_Reg!$C$9*CN_Mobiles!E22048))</f>
        <v>-1.6455357889867619</v>
      </c>
      <c r="H22048">
        <f t="shared" si="688"/>
        <v>0</v>
      </c>
      <c r="I22048" t="str">
        <f t="shared" si="689"/>
        <v>Yes</v>
      </c>
    </row>
    <row r="22049" spans="1:9" x14ac:dyDescent="0.3">
      <c r="A22049" t="s">
        <v>22050</v>
      </c>
      <c r="B22049">
        <v>55</v>
      </c>
      <c r="C22049">
        <v>1</v>
      </c>
      <c r="D22049" s="7">
        <v>2.1739804938685499</v>
      </c>
      <c r="E22049">
        <v>4</v>
      </c>
      <c r="F22049">
        <v>1</v>
      </c>
      <c r="G22049" s="9">
        <f>(Logistic_Reg!$C$5+Logistic_Reg!$C$6*CN_Mobiles!B22049+Logistic_Reg!$C$7*CN_Mobiles!C22049+Logistic_Reg!$C$8*CN_Mobiles!D22049+Logistic_Reg!$C$9*CN_Mobiles!E22049)/(1+EXP(Logistic_Reg!$C$5+Logistic_Reg!$C$6*CN_Mobiles!B22049+Logistic_Reg!$C$7*CN_Mobiles!C22049+Logistic_Reg!$C$8*CN_Mobiles!D22049+Logistic_Reg!$C$9*CN_Mobiles!E22049))</f>
        <v>0.1556818190795031</v>
      </c>
      <c r="H22049">
        <f t="shared" si="688"/>
        <v>1</v>
      </c>
      <c r="I22049" t="str">
        <f t="shared" si="689"/>
        <v>Yes</v>
      </c>
    </row>
    <row r="22050" spans="1:9" x14ac:dyDescent="0.3">
      <c r="A22050" t="s">
        <v>22051</v>
      </c>
      <c r="B22050">
        <v>34</v>
      </c>
      <c r="C22050">
        <v>0</v>
      </c>
      <c r="D22050" s="7">
        <v>0.52519088406353009</v>
      </c>
      <c r="E22050">
        <v>3</v>
      </c>
      <c r="F22050">
        <v>1</v>
      </c>
      <c r="G22050" s="9">
        <f>(Logistic_Reg!$C$5+Logistic_Reg!$C$6*CN_Mobiles!B22050+Logistic_Reg!$C$7*CN_Mobiles!C22050+Logistic_Reg!$C$8*CN_Mobiles!D22050+Logistic_Reg!$C$9*CN_Mobiles!E22050)/(1+EXP(Logistic_Reg!$C$5+Logistic_Reg!$C$6*CN_Mobiles!B22050+Logistic_Reg!$C$7*CN_Mobiles!C22050+Logistic_Reg!$C$8*CN_Mobiles!D22050+Logistic_Reg!$C$9*CN_Mobiles!E22050))</f>
        <v>0.27731119571974877</v>
      </c>
      <c r="H22050">
        <f t="shared" si="688"/>
        <v>1</v>
      </c>
      <c r="I22050" t="str">
        <f t="shared" si="689"/>
        <v>Yes</v>
      </c>
    </row>
    <row r="22051" spans="1:9" x14ac:dyDescent="0.3">
      <c r="A22051" t="s">
        <v>22052</v>
      </c>
      <c r="B22051">
        <v>27</v>
      </c>
      <c r="C22051">
        <v>1</v>
      </c>
      <c r="D22051" s="7">
        <v>-0.45190001212208103</v>
      </c>
      <c r="E22051">
        <v>3</v>
      </c>
      <c r="F22051">
        <v>1</v>
      </c>
      <c r="G22051" s="9">
        <f>(Logistic_Reg!$C$5+Logistic_Reg!$C$6*CN_Mobiles!B22051+Logistic_Reg!$C$7*CN_Mobiles!C22051+Logistic_Reg!$C$8*CN_Mobiles!D22051+Logistic_Reg!$C$9*CN_Mobiles!E22051)/(1+EXP(Logistic_Reg!$C$5+Logistic_Reg!$C$6*CN_Mobiles!B22051+Logistic_Reg!$C$7*CN_Mobiles!C22051+Logistic_Reg!$C$8*CN_Mobiles!D22051+Logistic_Reg!$C$9*CN_Mobiles!E22051))</f>
        <v>0.2734247328303811</v>
      </c>
      <c r="H22051">
        <f t="shared" si="688"/>
        <v>1</v>
      </c>
      <c r="I22051" t="str">
        <f t="shared" si="689"/>
        <v>Yes</v>
      </c>
    </row>
    <row r="22052" spans="1:9" x14ac:dyDescent="0.3">
      <c r="A22052" t="s">
        <v>22053</v>
      </c>
      <c r="B22052">
        <v>40</v>
      </c>
      <c r="C22052">
        <v>1</v>
      </c>
      <c r="D22052" s="7">
        <v>-0.20800086435350862</v>
      </c>
      <c r="E22052">
        <v>2</v>
      </c>
      <c r="F22052">
        <v>0</v>
      </c>
      <c r="G22052" s="9">
        <f>(Logistic_Reg!$C$5+Logistic_Reg!$C$6*CN_Mobiles!B22052+Logistic_Reg!$C$7*CN_Mobiles!C22052+Logistic_Reg!$C$8*CN_Mobiles!D22052+Logistic_Reg!$C$9*CN_Mobiles!E22052)/(1+EXP(Logistic_Reg!$C$5+Logistic_Reg!$C$6*CN_Mobiles!B22052+Logistic_Reg!$C$7*CN_Mobiles!C22052+Logistic_Reg!$C$8*CN_Mobiles!D22052+Logistic_Reg!$C$9*CN_Mobiles!E22052))</f>
        <v>3.22580898891505E-2</v>
      </c>
      <c r="H22052">
        <f t="shared" si="688"/>
        <v>0</v>
      </c>
      <c r="I22052" t="str">
        <f t="shared" si="689"/>
        <v>Yes</v>
      </c>
    </row>
    <row r="22053" spans="1:9" x14ac:dyDescent="0.3">
      <c r="A22053" t="s">
        <v>22054</v>
      </c>
      <c r="B22053">
        <v>28</v>
      </c>
      <c r="C22053">
        <v>0</v>
      </c>
      <c r="D22053" s="7">
        <v>0.37265183758512166</v>
      </c>
      <c r="E22053">
        <v>2</v>
      </c>
      <c r="F22053">
        <v>1</v>
      </c>
      <c r="G22053" s="9">
        <f>(Logistic_Reg!$C$5+Logistic_Reg!$C$6*CN_Mobiles!B22053+Logistic_Reg!$C$7*CN_Mobiles!C22053+Logistic_Reg!$C$8*CN_Mobiles!D22053+Logistic_Reg!$C$9*CN_Mobiles!E22053)/(1+EXP(Logistic_Reg!$C$5+Logistic_Reg!$C$6*CN_Mobiles!B22053+Logistic_Reg!$C$7*CN_Mobiles!C22053+Logistic_Reg!$C$8*CN_Mobiles!D22053+Logistic_Reg!$C$9*CN_Mobiles!E22053))</f>
        <v>9.6701763106486774E-2</v>
      </c>
      <c r="H22053">
        <f t="shared" si="688"/>
        <v>0</v>
      </c>
      <c r="I22053" t="str">
        <f t="shared" si="689"/>
        <v>No</v>
      </c>
    </row>
    <row r="22054" spans="1:9" x14ac:dyDescent="0.3">
      <c r="A22054" t="s">
        <v>22055</v>
      </c>
      <c r="B22054">
        <v>27</v>
      </c>
      <c r="C22054">
        <v>0</v>
      </c>
      <c r="D22054" s="7">
        <v>-0.41384567647821546</v>
      </c>
      <c r="E22054">
        <v>2</v>
      </c>
      <c r="F22054">
        <v>0</v>
      </c>
      <c r="G22054" s="9">
        <f>(Logistic_Reg!$C$5+Logistic_Reg!$C$6*CN_Mobiles!B22054+Logistic_Reg!$C$7*CN_Mobiles!C22054+Logistic_Reg!$C$8*CN_Mobiles!D22054+Logistic_Reg!$C$9*CN_Mobiles!E22054)/(1+EXP(Logistic_Reg!$C$5+Logistic_Reg!$C$6*CN_Mobiles!B22054+Logistic_Reg!$C$7*CN_Mobiles!C22054+Logistic_Reg!$C$8*CN_Mobiles!D22054+Logistic_Reg!$C$9*CN_Mobiles!E22054))</f>
        <v>-5.8870636254527951E-2</v>
      </c>
      <c r="H22054">
        <f t="shared" si="688"/>
        <v>0</v>
      </c>
      <c r="I22054" t="str">
        <f t="shared" si="689"/>
        <v>Yes</v>
      </c>
    </row>
    <row r="22055" spans="1:9" x14ac:dyDescent="0.3">
      <c r="A22055" t="s">
        <v>22056</v>
      </c>
      <c r="B22055">
        <v>56</v>
      </c>
      <c r="C22055">
        <v>0</v>
      </c>
      <c r="D22055" s="7">
        <v>0.38956889430399716</v>
      </c>
      <c r="E22055">
        <v>3</v>
      </c>
      <c r="F22055">
        <v>0</v>
      </c>
      <c r="G22055" s="9">
        <f>(Logistic_Reg!$C$5+Logistic_Reg!$C$6*CN_Mobiles!B22055+Logistic_Reg!$C$7*CN_Mobiles!C22055+Logistic_Reg!$C$8*CN_Mobiles!D22055+Logistic_Reg!$C$9*CN_Mobiles!E22055)/(1+EXP(Logistic_Reg!$C$5+Logistic_Reg!$C$6*CN_Mobiles!B22055+Logistic_Reg!$C$7*CN_Mobiles!C22055+Logistic_Reg!$C$8*CN_Mobiles!D22055+Logistic_Reg!$C$9*CN_Mobiles!E22055))</f>
        <v>0.25673587486092503</v>
      </c>
      <c r="H22055">
        <f t="shared" si="688"/>
        <v>1</v>
      </c>
      <c r="I22055" t="str">
        <f t="shared" si="689"/>
        <v>No</v>
      </c>
    </row>
    <row r="22056" spans="1:9" x14ac:dyDescent="0.3">
      <c r="A22056" t="s">
        <v>22057</v>
      </c>
      <c r="B22056">
        <v>63</v>
      </c>
      <c r="C22056">
        <v>0</v>
      </c>
      <c r="D22056" s="7">
        <v>0.74798892080152624</v>
      </c>
      <c r="E22056">
        <v>1</v>
      </c>
      <c r="F22056">
        <v>1</v>
      </c>
      <c r="G22056" s="9">
        <f>(Logistic_Reg!$C$5+Logistic_Reg!$C$6*CN_Mobiles!B22056+Logistic_Reg!$C$7*CN_Mobiles!C22056+Logistic_Reg!$C$8*CN_Mobiles!D22056+Logistic_Reg!$C$9*CN_Mobiles!E22056)/(1+EXP(Logistic_Reg!$C$5+Logistic_Reg!$C$6*CN_Mobiles!B22056+Logistic_Reg!$C$7*CN_Mobiles!C22056+Logistic_Reg!$C$8*CN_Mobiles!D22056+Logistic_Reg!$C$9*CN_Mobiles!E22056))</f>
        <v>-0.71521603974675385</v>
      </c>
      <c r="H22056">
        <f t="shared" si="688"/>
        <v>0</v>
      </c>
      <c r="I22056" t="str">
        <f t="shared" si="689"/>
        <v>No</v>
      </c>
    </row>
    <row r="22057" spans="1:9" x14ac:dyDescent="0.3">
      <c r="A22057" t="s">
        <v>22058</v>
      </c>
      <c r="B22057">
        <v>31</v>
      </c>
      <c r="C22057">
        <v>0</v>
      </c>
      <c r="D22057" s="7">
        <v>0.17322397135884277</v>
      </c>
      <c r="E22057">
        <v>2</v>
      </c>
      <c r="F22057">
        <v>0</v>
      </c>
      <c r="G22057" s="9">
        <f>(Logistic_Reg!$C$5+Logistic_Reg!$C$6*CN_Mobiles!B22057+Logistic_Reg!$C$7*CN_Mobiles!C22057+Logistic_Reg!$C$8*CN_Mobiles!D22057+Logistic_Reg!$C$9*CN_Mobiles!E22057)/(1+EXP(Logistic_Reg!$C$5+Logistic_Reg!$C$6*CN_Mobiles!B22057+Logistic_Reg!$C$7*CN_Mobiles!C22057+Logistic_Reg!$C$8*CN_Mobiles!D22057+Logistic_Reg!$C$9*CN_Mobiles!E22057))</f>
        <v>4.5934968958146874E-2</v>
      </c>
      <c r="H22057">
        <f t="shared" si="688"/>
        <v>0</v>
      </c>
      <c r="I22057" t="str">
        <f t="shared" si="689"/>
        <v>Yes</v>
      </c>
    </row>
    <row r="22058" spans="1:9" x14ac:dyDescent="0.3">
      <c r="A22058" t="s">
        <v>22059</v>
      </c>
      <c r="B22058">
        <v>58</v>
      </c>
      <c r="C22058">
        <v>1</v>
      </c>
      <c r="D22058" s="7">
        <v>1.7142047022088172</v>
      </c>
      <c r="E22058">
        <v>2</v>
      </c>
      <c r="F22058">
        <v>1</v>
      </c>
      <c r="G22058" s="9">
        <f>(Logistic_Reg!$C$5+Logistic_Reg!$C$6*CN_Mobiles!B22058+Logistic_Reg!$C$7*CN_Mobiles!C22058+Logistic_Reg!$C$8*CN_Mobiles!D22058+Logistic_Reg!$C$9*CN_Mobiles!E22058)/(1+EXP(Logistic_Reg!$C$5+Logistic_Reg!$C$6*CN_Mobiles!B22058+Logistic_Reg!$C$7*CN_Mobiles!C22058+Logistic_Reg!$C$8*CN_Mobiles!D22058+Logistic_Reg!$C$9*CN_Mobiles!E22058))</f>
        <v>0.23086960398122711</v>
      </c>
      <c r="H22058">
        <f t="shared" si="688"/>
        <v>1</v>
      </c>
      <c r="I22058" t="str">
        <f t="shared" si="689"/>
        <v>Yes</v>
      </c>
    </row>
    <row r="22059" spans="1:9" x14ac:dyDescent="0.3">
      <c r="A22059" t="s">
        <v>22060</v>
      </c>
      <c r="B22059">
        <v>39</v>
      </c>
      <c r="C22059">
        <v>0</v>
      </c>
      <c r="D22059" s="7">
        <v>1.7018467037595162</v>
      </c>
      <c r="E22059">
        <v>1</v>
      </c>
      <c r="F22059">
        <v>0</v>
      </c>
      <c r="G22059" s="9">
        <f>(Logistic_Reg!$C$5+Logistic_Reg!$C$6*CN_Mobiles!B22059+Logistic_Reg!$C$7*CN_Mobiles!C22059+Logistic_Reg!$C$8*CN_Mobiles!D22059+Logistic_Reg!$C$9*CN_Mobiles!E22059)/(1+EXP(Logistic_Reg!$C$5+Logistic_Reg!$C$6*CN_Mobiles!B22059+Logistic_Reg!$C$7*CN_Mobiles!C22059+Logistic_Reg!$C$8*CN_Mobiles!D22059+Logistic_Reg!$C$9*CN_Mobiles!E22059))</f>
        <v>-0.17082117568341493</v>
      </c>
      <c r="H22059">
        <f t="shared" si="688"/>
        <v>0</v>
      </c>
      <c r="I22059" t="str">
        <f t="shared" si="689"/>
        <v>Yes</v>
      </c>
    </row>
    <row r="22060" spans="1:9" x14ac:dyDescent="0.3">
      <c r="A22060" t="s">
        <v>22061</v>
      </c>
      <c r="B22060">
        <v>29</v>
      </c>
      <c r="C22060">
        <v>1</v>
      </c>
      <c r="D22060" s="7">
        <v>-0.66366493749036881</v>
      </c>
      <c r="E22060">
        <v>3</v>
      </c>
      <c r="F22060">
        <v>0</v>
      </c>
      <c r="G22060" s="9">
        <f>(Logistic_Reg!$C$5+Logistic_Reg!$C$6*CN_Mobiles!B22060+Logistic_Reg!$C$7*CN_Mobiles!C22060+Logistic_Reg!$C$8*CN_Mobiles!D22060+Logistic_Reg!$C$9*CN_Mobiles!E22060)/(1+EXP(Logistic_Reg!$C$5+Logistic_Reg!$C$6*CN_Mobiles!B22060+Logistic_Reg!$C$7*CN_Mobiles!C22060+Logistic_Reg!$C$8*CN_Mobiles!D22060+Logistic_Reg!$C$9*CN_Mobiles!E22060))</f>
        <v>0.2656796033635011</v>
      </c>
      <c r="H22060">
        <f t="shared" si="688"/>
        <v>1</v>
      </c>
      <c r="I22060" t="str">
        <f t="shared" si="689"/>
        <v>No</v>
      </c>
    </row>
    <row r="22061" spans="1:9" x14ac:dyDescent="0.3">
      <c r="A22061" t="s">
        <v>22062</v>
      </c>
      <c r="B22061">
        <v>62</v>
      </c>
      <c r="C22061">
        <v>1</v>
      </c>
      <c r="D22061" s="7">
        <v>5.1602763884369213E-2</v>
      </c>
      <c r="E22061">
        <v>2</v>
      </c>
      <c r="F22061">
        <v>0</v>
      </c>
      <c r="G22061" s="9">
        <f>(Logistic_Reg!$C$5+Logistic_Reg!$C$6*CN_Mobiles!B22061+Logistic_Reg!$C$7*CN_Mobiles!C22061+Logistic_Reg!$C$8*CN_Mobiles!D22061+Logistic_Reg!$C$9*CN_Mobiles!E22061)/(1+EXP(Logistic_Reg!$C$5+Logistic_Reg!$C$6*CN_Mobiles!B22061+Logistic_Reg!$C$7*CN_Mobiles!C22061+Logistic_Reg!$C$8*CN_Mobiles!D22061+Logistic_Reg!$C$9*CN_Mobiles!E22061))</f>
        <v>-3.7052136924285849E-2</v>
      </c>
      <c r="H22061">
        <f t="shared" si="688"/>
        <v>0</v>
      </c>
      <c r="I22061" t="str">
        <f t="shared" si="689"/>
        <v>Yes</v>
      </c>
    </row>
    <row r="22062" spans="1:9" x14ac:dyDescent="0.3">
      <c r="A22062" t="s">
        <v>22063</v>
      </c>
      <c r="B22062">
        <v>42</v>
      </c>
      <c r="C22062">
        <v>1</v>
      </c>
      <c r="D22062" s="7">
        <v>-0.24205959945130456</v>
      </c>
      <c r="E22062">
        <v>2</v>
      </c>
      <c r="F22062">
        <v>1</v>
      </c>
      <c r="G22062" s="9">
        <f>(Logistic_Reg!$C$5+Logistic_Reg!$C$6*CN_Mobiles!B22062+Logistic_Reg!$C$7*CN_Mobiles!C22062+Logistic_Reg!$C$8*CN_Mobiles!D22062+Logistic_Reg!$C$9*CN_Mobiles!E22062)/(1+EXP(Logistic_Reg!$C$5+Logistic_Reg!$C$6*CN_Mobiles!B22062+Logistic_Reg!$C$7*CN_Mobiles!C22062+Logistic_Reg!$C$8*CN_Mobiles!D22062+Logistic_Reg!$C$9*CN_Mobiles!E22062))</f>
        <v>1.4418451140699269E-2</v>
      </c>
      <c r="H22062">
        <f t="shared" si="688"/>
        <v>0</v>
      </c>
      <c r="I22062" t="str">
        <f t="shared" si="689"/>
        <v>No</v>
      </c>
    </row>
    <row r="22063" spans="1:9" x14ac:dyDescent="0.3">
      <c r="A22063" t="s">
        <v>22064</v>
      </c>
      <c r="B22063">
        <v>50</v>
      </c>
      <c r="C22063">
        <v>1</v>
      </c>
      <c r="D22063" s="7">
        <v>0.19646660245341513</v>
      </c>
      <c r="E22063">
        <v>2</v>
      </c>
      <c r="F22063">
        <v>1</v>
      </c>
      <c r="G22063" s="9">
        <f>(Logistic_Reg!$C$5+Logistic_Reg!$C$6*CN_Mobiles!B22063+Logistic_Reg!$C$7*CN_Mobiles!C22063+Logistic_Reg!$C$8*CN_Mobiles!D22063+Logistic_Reg!$C$9*CN_Mobiles!E22063)/(1+EXP(Logistic_Reg!$C$5+Logistic_Reg!$C$6*CN_Mobiles!B22063+Logistic_Reg!$C$7*CN_Mobiles!C22063+Logistic_Reg!$C$8*CN_Mobiles!D22063+Logistic_Reg!$C$9*CN_Mobiles!E22063))</f>
        <v>5.9745208816836239E-2</v>
      </c>
      <c r="H22063">
        <f t="shared" si="688"/>
        <v>0</v>
      </c>
      <c r="I22063" t="str">
        <f t="shared" si="689"/>
        <v>No</v>
      </c>
    </row>
    <row r="22064" spans="1:9" x14ac:dyDescent="0.3">
      <c r="A22064" t="s">
        <v>22065</v>
      </c>
      <c r="B22064">
        <v>52</v>
      </c>
      <c r="C22064">
        <v>1</v>
      </c>
      <c r="D22064" s="7">
        <v>0.5223317168314211</v>
      </c>
      <c r="E22064">
        <v>2</v>
      </c>
      <c r="F22064">
        <v>1</v>
      </c>
      <c r="G22064" s="9">
        <f>(Logistic_Reg!$C$5+Logistic_Reg!$C$6*CN_Mobiles!B22064+Logistic_Reg!$C$7*CN_Mobiles!C22064+Logistic_Reg!$C$8*CN_Mobiles!D22064+Logistic_Reg!$C$9*CN_Mobiles!E22064)/(1+EXP(Logistic_Reg!$C$5+Logistic_Reg!$C$6*CN_Mobiles!B22064+Logistic_Reg!$C$7*CN_Mobiles!C22064+Logistic_Reg!$C$8*CN_Mobiles!D22064+Logistic_Reg!$C$9*CN_Mobiles!E22064))</f>
        <v>0.10780116012045808</v>
      </c>
      <c r="H22064">
        <f t="shared" si="688"/>
        <v>0</v>
      </c>
      <c r="I22064" t="str">
        <f t="shared" si="689"/>
        <v>No</v>
      </c>
    </row>
    <row r="22065" spans="1:9" x14ac:dyDescent="0.3">
      <c r="A22065" t="s">
        <v>22066</v>
      </c>
      <c r="B22065">
        <v>49</v>
      </c>
      <c r="C22065">
        <v>1</v>
      </c>
      <c r="D22065" s="7">
        <v>9.2303066540638842E-2</v>
      </c>
      <c r="E22065">
        <v>3</v>
      </c>
      <c r="F22065">
        <v>0</v>
      </c>
      <c r="G22065" s="9">
        <f>(Logistic_Reg!$C$5+Logistic_Reg!$C$6*CN_Mobiles!B22065+Logistic_Reg!$C$7*CN_Mobiles!C22065+Logistic_Reg!$C$8*CN_Mobiles!D22065+Logistic_Reg!$C$9*CN_Mobiles!E22065)/(1+EXP(Logistic_Reg!$C$5+Logistic_Reg!$C$6*CN_Mobiles!B22065+Logistic_Reg!$C$7*CN_Mobiles!C22065+Logistic_Reg!$C$8*CN_Mobiles!D22065+Logistic_Reg!$C$9*CN_Mobiles!E22065))</f>
        <v>0.27260627639789059</v>
      </c>
      <c r="H22065">
        <f t="shared" si="688"/>
        <v>1</v>
      </c>
      <c r="I22065" t="str">
        <f t="shared" si="689"/>
        <v>No</v>
      </c>
    </row>
    <row r="22066" spans="1:9" x14ac:dyDescent="0.3">
      <c r="A22066" t="s">
        <v>22067</v>
      </c>
      <c r="B22066">
        <v>47</v>
      </c>
      <c r="C22066">
        <v>1</v>
      </c>
      <c r="D22066" s="7">
        <v>-0.42772653363969149</v>
      </c>
      <c r="E22066">
        <v>3</v>
      </c>
      <c r="F22066">
        <v>1</v>
      </c>
      <c r="G22066" s="9">
        <f>(Logistic_Reg!$C$5+Logistic_Reg!$C$6*CN_Mobiles!B22066+Logistic_Reg!$C$7*CN_Mobiles!C22066+Logistic_Reg!$C$8*CN_Mobiles!D22066+Logistic_Reg!$C$9*CN_Mobiles!E22066)/(1+EXP(Logistic_Reg!$C$5+Logistic_Reg!$C$6*CN_Mobiles!B22066+Logistic_Reg!$C$7*CN_Mobiles!C22066+Logistic_Reg!$C$8*CN_Mobiles!D22066+Logistic_Reg!$C$9*CN_Mobiles!E22066))</f>
        <v>0.25518681537028864</v>
      </c>
      <c r="H22066">
        <f t="shared" si="688"/>
        <v>1</v>
      </c>
      <c r="I22066" t="str">
        <f t="shared" si="689"/>
        <v>Yes</v>
      </c>
    </row>
    <row r="22067" spans="1:9" x14ac:dyDescent="0.3">
      <c r="A22067" t="s">
        <v>22068</v>
      </c>
      <c r="B22067">
        <v>45</v>
      </c>
      <c r="C22067">
        <v>1</v>
      </c>
      <c r="D22067" s="7">
        <v>-0.38615249079731162</v>
      </c>
      <c r="E22067">
        <v>1</v>
      </c>
      <c r="F22067">
        <v>0</v>
      </c>
      <c r="G22067" s="9">
        <f>(Logistic_Reg!$C$5+Logistic_Reg!$C$6*CN_Mobiles!B22067+Logistic_Reg!$C$7*CN_Mobiles!C22067+Logistic_Reg!$C$8*CN_Mobiles!D22067+Logistic_Reg!$C$9*CN_Mobiles!E22067)/(1+EXP(Logistic_Reg!$C$5+Logistic_Reg!$C$6*CN_Mobiles!B22067+Logistic_Reg!$C$7*CN_Mobiles!C22067+Logistic_Reg!$C$8*CN_Mobiles!D22067+Logistic_Reg!$C$9*CN_Mobiles!E22067))</f>
        <v>-0.75952904143417588</v>
      </c>
      <c r="H22067">
        <f t="shared" si="688"/>
        <v>0</v>
      </c>
      <c r="I22067" t="str">
        <f t="shared" si="689"/>
        <v>Yes</v>
      </c>
    </row>
    <row r="22068" spans="1:9" x14ac:dyDescent="0.3">
      <c r="A22068" t="s">
        <v>22069</v>
      </c>
      <c r="B22068">
        <v>26</v>
      </c>
      <c r="C22068">
        <v>0</v>
      </c>
      <c r="D22068" s="7">
        <v>9.0205328664617668E-2</v>
      </c>
      <c r="E22068">
        <v>4</v>
      </c>
      <c r="F22068">
        <v>1</v>
      </c>
      <c r="G22068" s="9">
        <f>(Logistic_Reg!$C$5+Logistic_Reg!$C$6*CN_Mobiles!B22068+Logistic_Reg!$C$7*CN_Mobiles!C22068+Logistic_Reg!$C$8*CN_Mobiles!D22068+Logistic_Reg!$C$9*CN_Mobiles!E22068)/(1+EXP(Logistic_Reg!$C$5+Logistic_Reg!$C$6*CN_Mobiles!B22068+Logistic_Reg!$C$7*CN_Mobiles!C22068+Logistic_Reg!$C$8*CN_Mobiles!D22068+Logistic_Reg!$C$9*CN_Mobiles!E22068))</f>
        <v>0.2343270937291595</v>
      </c>
      <c r="H22068">
        <f t="shared" si="688"/>
        <v>1</v>
      </c>
      <c r="I22068" t="str">
        <f t="shared" si="689"/>
        <v>Yes</v>
      </c>
    </row>
    <row r="22069" spans="1:9" x14ac:dyDescent="0.3">
      <c r="A22069" t="s">
        <v>22070</v>
      </c>
      <c r="B22069">
        <v>60</v>
      </c>
      <c r="C22069">
        <v>1</v>
      </c>
      <c r="D22069" s="7">
        <v>0.28280126999340127</v>
      </c>
      <c r="E22069">
        <v>2</v>
      </c>
      <c r="F22069">
        <v>0</v>
      </c>
      <c r="G22069" s="9">
        <f>(Logistic_Reg!$C$5+Logistic_Reg!$C$6*CN_Mobiles!B22069+Logistic_Reg!$C$7*CN_Mobiles!C22069+Logistic_Reg!$C$8*CN_Mobiles!D22069+Logistic_Reg!$C$9*CN_Mobiles!E22069)/(1+EXP(Logistic_Reg!$C$5+Logistic_Reg!$C$6*CN_Mobiles!B22069+Logistic_Reg!$C$7*CN_Mobiles!C22069+Logistic_Reg!$C$8*CN_Mobiles!D22069+Logistic_Reg!$C$9*CN_Mobiles!E22069))</f>
        <v>2.4890794774206946E-2</v>
      </c>
      <c r="H22069">
        <f t="shared" si="688"/>
        <v>0</v>
      </c>
      <c r="I22069" t="str">
        <f t="shared" si="689"/>
        <v>Yes</v>
      </c>
    </row>
    <row r="22070" spans="1:9" x14ac:dyDescent="0.3">
      <c r="A22070" t="s">
        <v>22071</v>
      </c>
      <c r="B22070">
        <v>46</v>
      </c>
      <c r="C22070">
        <v>0</v>
      </c>
      <c r="D22070" s="7">
        <v>1.1491251341755671</v>
      </c>
      <c r="E22070">
        <v>1</v>
      </c>
      <c r="F22070">
        <v>0</v>
      </c>
      <c r="G22070" s="9">
        <f>(Logistic_Reg!$C$5+Logistic_Reg!$C$6*CN_Mobiles!B22070+Logistic_Reg!$C$7*CN_Mobiles!C22070+Logistic_Reg!$C$8*CN_Mobiles!D22070+Logistic_Reg!$C$9*CN_Mobiles!E22070)/(1+EXP(Logistic_Reg!$C$5+Logistic_Reg!$C$6*CN_Mobiles!B22070+Logistic_Reg!$C$7*CN_Mobiles!C22070+Logistic_Reg!$C$8*CN_Mobiles!D22070+Logistic_Reg!$C$9*CN_Mobiles!E22070))</f>
        <v>-0.40004760542625273</v>
      </c>
      <c r="H22070">
        <f t="shared" si="688"/>
        <v>0</v>
      </c>
      <c r="I22070" t="str">
        <f t="shared" si="689"/>
        <v>Yes</v>
      </c>
    </row>
    <row r="22071" spans="1:9" x14ac:dyDescent="0.3">
      <c r="A22071" t="s">
        <v>22072</v>
      </c>
      <c r="B22071">
        <v>30</v>
      </c>
      <c r="C22071">
        <v>0</v>
      </c>
      <c r="D22071" s="7">
        <v>0.37715759579976998</v>
      </c>
      <c r="E22071">
        <v>2</v>
      </c>
      <c r="F22071">
        <v>1</v>
      </c>
      <c r="G22071" s="9">
        <f>(Logistic_Reg!$C$5+Logistic_Reg!$C$6*CN_Mobiles!B22071+Logistic_Reg!$C$7*CN_Mobiles!C22071+Logistic_Reg!$C$8*CN_Mobiles!D22071+Logistic_Reg!$C$9*CN_Mobiles!E22071)/(1+EXP(Logistic_Reg!$C$5+Logistic_Reg!$C$6*CN_Mobiles!B22071+Logistic_Reg!$C$7*CN_Mobiles!C22071+Logistic_Reg!$C$8*CN_Mobiles!D22071+Logistic_Reg!$C$9*CN_Mobiles!E22071))</f>
        <v>8.8425419064626143E-2</v>
      </c>
      <c r="H22071">
        <f t="shared" si="688"/>
        <v>0</v>
      </c>
      <c r="I22071" t="str">
        <f t="shared" si="689"/>
        <v>No</v>
      </c>
    </row>
    <row r="22072" spans="1:9" x14ac:dyDescent="0.3">
      <c r="A22072" t="s">
        <v>22073</v>
      </c>
      <c r="B22072">
        <v>47</v>
      </c>
      <c r="C22072">
        <v>0</v>
      </c>
      <c r="D22072" s="7">
        <v>0.26729856830345883</v>
      </c>
      <c r="E22072">
        <v>1</v>
      </c>
      <c r="F22072">
        <v>0</v>
      </c>
      <c r="G22072" s="9">
        <f>(Logistic_Reg!$C$5+Logistic_Reg!$C$6*CN_Mobiles!B22072+Logistic_Reg!$C$7*CN_Mobiles!C22072+Logistic_Reg!$C$8*CN_Mobiles!D22072+Logistic_Reg!$C$9*CN_Mobiles!E22072)/(1+EXP(Logistic_Reg!$C$5+Logistic_Reg!$C$6*CN_Mobiles!B22072+Logistic_Reg!$C$7*CN_Mobiles!C22072+Logistic_Reg!$C$8*CN_Mobiles!D22072+Logistic_Reg!$C$9*CN_Mobiles!E22072))</f>
        <v>-0.73884458791316188</v>
      </c>
      <c r="H22072">
        <f t="shared" si="688"/>
        <v>0</v>
      </c>
      <c r="I22072" t="str">
        <f t="shared" si="689"/>
        <v>Yes</v>
      </c>
    </row>
    <row r="22073" spans="1:9" x14ac:dyDescent="0.3">
      <c r="A22073" t="s">
        <v>22074</v>
      </c>
      <c r="B22073">
        <v>52</v>
      </c>
      <c r="C22073">
        <v>0</v>
      </c>
      <c r="D22073" s="7">
        <v>-0.68811253054094956</v>
      </c>
      <c r="E22073">
        <v>4</v>
      </c>
      <c r="F22073">
        <v>1</v>
      </c>
      <c r="G22073" s="9">
        <f>(Logistic_Reg!$C$5+Logistic_Reg!$C$6*CN_Mobiles!B22073+Logistic_Reg!$C$7*CN_Mobiles!C22073+Logistic_Reg!$C$8*CN_Mobiles!D22073+Logistic_Reg!$C$9*CN_Mobiles!E22073)/(1+EXP(Logistic_Reg!$C$5+Logistic_Reg!$C$6*CN_Mobiles!B22073+Logistic_Reg!$C$7*CN_Mobiles!C22073+Logistic_Reg!$C$8*CN_Mobiles!D22073+Logistic_Reg!$C$9*CN_Mobiles!E22073))</f>
        <v>0.27663046642319467</v>
      </c>
      <c r="H22073">
        <f t="shared" si="688"/>
        <v>1</v>
      </c>
      <c r="I22073" t="str">
        <f t="shared" si="689"/>
        <v>Yes</v>
      </c>
    </row>
    <row r="22074" spans="1:9" x14ac:dyDescent="0.3">
      <c r="A22074" t="s">
        <v>22075</v>
      </c>
      <c r="B22074">
        <v>63</v>
      </c>
      <c r="C22074">
        <v>1</v>
      </c>
      <c r="D22074" s="7">
        <v>-1.0135150765851326</v>
      </c>
      <c r="E22074">
        <v>1</v>
      </c>
      <c r="F22074">
        <v>0</v>
      </c>
      <c r="G22074" s="9">
        <f>(Logistic_Reg!$C$5+Logistic_Reg!$C$6*CN_Mobiles!B22074+Logistic_Reg!$C$7*CN_Mobiles!C22074+Logistic_Reg!$C$8*CN_Mobiles!D22074+Logistic_Reg!$C$9*CN_Mobiles!E22074)/(1+EXP(Logistic_Reg!$C$5+Logistic_Reg!$C$6*CN_Mobiles!B22074+Logistic_Reg!$C$7*CN_Mobiles!C22074+Logistic_Reg!$C$8*CN_Mobiles!D22074+Logistic_Reg!$C$9*CN_Mobiles!E22074))</f>
        <v>-1.2330522874092167</v>
      </c>
      <c r="H22074">
        <f t="shared" si="688"/>
        <v>0</v>
      </c>
      <c r="I22074" t="str">
        <f t="shared" si="689"/>
        <v>Yes</v>
      </c>
    </row>
    <row r="22075" spans="1:9" x14ac:dyDescent="0.3">
      <c r="A22075" t="s">
        <v>22076</v>
      </c>
      <c r="B22075">
        <v>45</v>
      </c>
      <c r="C22075">
        <v>0</v>
      </c>
      <c r="D22075" s="7">
        <v>6.3414993851353858E-3</v>
      </c>
      <c r="E22075">
        <v>4</v>
      </c>
      <c r="F22075">
        <v>1</v>
      </c>
      <c r="G22075" s="9">
        <f>(Logistic_Reg!$C$5+Logistic_Reg!$C$6*CN_Mobiles!B22075+Logistic_Reg!$C$7*CN_Mobiles!C22075+Logistic_Reg!$C$8*CN_Mobiles!D22075+Logistic_Reg!$C$9*CN_Mobiles!E22075)/(1+EXP(Logistic_Reg!$C$5+Logistic_Reg!$C$6*CN_Mobiles!B22075+Logistic_Reg!$C$7*CN_Mobiles!C22075+Logistic_Reg!$C$8*CN_Mobiles!D22075+Logistic_Reg!$C$9*CN_Mobiles!E22075))</f>
        <v>0.25595417889663785</v>
      </c>
      <c r="H22075">
        <f t="shared" si="688"/>
        <v>1</v>
      </c>
      <c r="I22075" t="str">
        <f t="shared" si="689"/>
        <v>Yes</v>
      </c>
    </row>
    <row r="22076" spans="1:9" x14ac:dyDescent="0.3">
      <c r="A22076" t="s">
        <v>22077</v>
      </c>
      <c r="B22076">
        <v>63</v>
      </c>
      <c r="C22076">
        <v>1</v>
      </c>
      <c r="D22076" s="7">
        <v>-0.82207460430421175</v>
      </c>
      <c r="E22076">
        <v>1</v>
      </c>
      <c r="F22076">
        <v>0</v>
      </c>
      <c r="G22076" s="9">
        <f>(Logistic_Reg!$C$5+Logistic_Reg!$C$6*CN_Mobiles!B22076+Logistic_Reg!$C$7*CN_Mobiles!C22076+Logistic_Reg!$C$8*CN_Mobiles!D22076+Logistic_Reg!$C$9*CN_Mobiles!E22076)/(1+EXP(Logistic_Reg!$C$5+Logistic_Reg!$C$6*CN_Mobiles!B22076+Logistic_Reg!$C$7*CN_Mobiles!C22076+Logistic_Reg!$C$8*CN_Mobiles!D22076+Logistic_Reg!$C$9*CN_Mobiles!E22076))</f>
        <v>-1.1474153881573796</v>
      </c>
      <c r="H22076">
        <f t="shared" si="688"/>
        <v>0</v>
      </c>
      <c r="I22076" t="str">
        <f t="shared" si="689"/>
        <v>Yes</v>
      </c>
    </row>
    <row r="22077" spans="1:9" x14ac:dyDescent="0.3">
      <c r="A22077" t="s">
        <v>22078</v>
      </c>
      <c r="B22077">
        <v>48</v>
      </c>
      <c r="C22077">
        <v>0</v>
      </c>
      <c r="D22077" s="7">
        <v>0.43860494483603485</v>
      </c>
      <c r="E22077">
        <v>2</v>
      </c>
      <c r="F22077">
        <v>1</v>
      </c>
      <c r="G22077" s="9">
        <f>(Logistic_Reg!$C$5+Logistic_Reg!$C$6*CN_Mobiles!B22077+Logistic_Reg!$C$7*CN_Mobiles!C22077+Logistic_Reg!$C$8*CN_Mobiles!D22077+Logistic_Reg!$C$9*CN_Mobiles!E22077)/(1+EXP(Logistic_Reg!$C$5+Logistic_Reg!$C$6*CN_Mobiles!B22077+Logistic_Reg!$C$7*CN_Mobiles!C22077+Logistic_Reg!$C$8*CN_Mobiles!D22077+Logistic_Reg!$C$9*CN_Mobiles!E22077))</f>
        <v>8.745370783559938E-3</v>
      </c>
      <c r="H22077">
        <f t="shared" si="688"/>
        <v>0</v>
      </c>
      <c r="I22077" t="str">
        <f t="shared" si="689"/>
        <v>No</v>
      </c>
    </row>
    <row r="22078" spans="1:9" x14ac:dyDescent="0.3">
      <c r="A22078" t="s">
        <v>22079</v>
      </c>
      <c r="B22078">
        <v>57</v>
      </c>
      <c r="C22078">
        <v>1</v>
      </c>
      <c r="D22078" s="7">
        <v>-1.1912383990161364</v>
      </c>
      <c r="E22078">
        <v>2</v>
      </c>
      <c r="F22078">
        <v>1</v>
      </c>
      <c r="G22078" s="9">
        <f>(Logistic_Reg!$C$5+Logistic_Reg!$C$6*CN_Mobiles!B22078+Logistic_Reg!$C$7*CN_Mobiles!C22078+Logistic_Reg!$C$8*CN_Mobiles!D22078+Logistic_Reg!$C$9*CN_Mobiles!E22078)/(1+EXP(Logistic_Reg!$C$5+Logistic_Reg!$C$6*CN_Mobiles!B22078+Logistic_Reg!$C$7*CN_Mobiles!C22078+Logistic_Reg!$C$8*CN_Mobiles!D22078+Logistic_Reg!$C$9*CN_Mobiles!E22078))</f>
        <v>-0.34990019383396703</v>
      </c>
      <c r="H22078">
        <f t="shared" si="688"/>
        <v>0</v>
      </c>
      <c r="I22078" t="str">
        <f t="shared" si="689"/>
        <v>No</v>
      </c>
    </row>
    <row r="22079" spans="1:9" x14ac:dyDescent="0.3">
      <c r="A22079" t="s">
        <v>22080</v>
      </c>
      <c r="B22079">
        <v>38</v>
      </c>
      <c r="C22079">
        <v>1</v>
      </c>
      <c r="D22079" s="7">
        <v>0.69169454493258398</v>
      </c>
      <c r="E22079">
        <v>3</v>
      </c>
      <c r="F22079">
        <v>1</v>
      </c>
      <c r="G22079" s="9">
        <f>(Logistic_Reg!$C$5+Logistic_Reg!$C$6*CN_Mobiles!B22079+Logistic_Reg!$C$7*CN_Mobiles!C22079+Logistic_Reg!$C$8*CN_Mobiles!D22079+Logistic_Reg!$C$9*CN_Mobiles!E22079)/(1+EXP(Logistic_Reg!$C$5+Logistic_Reg!$C$6*CN_Mobiles!B22079+Logistic_Reg!$C$7*CN_Mobiles!C22079+Logistic_Reg!$C$8*CN_Mobiles!D22079+Logistic_Reg!$C$9*CN_Mobiles!E22079))</f>
        <v>0.27577643202290297</v>
      </c>
      <c r="H22079">
        <f t="shared" si="688"/>
        <v>1</v>
      </c>
      <c r="I22079" t="str">
        <f t="shared" si="689"/>
        <v>Yes</v>
      </c>
    </row>
    <row r="22080" spans="1:9" x14ac:dyDescent="0.3">
      <c r="A22080" t="s">
        <v>22081</v>
      </c>
      <c r="B22080">
        <v>56</v>
      </c>
      <c r="C22080">
        <v>1</v>
      </c>
      <c r="D22080" s="7">
        <v>1.4022566128867007</v>
      </c>
      <c r="E22080">
        <v>4</v>
      </c>
      <c r="F22080">
        <v>1</v>
      </c>
      <c r="G22080" s="9">
        <f>(Logistic_Reg!$C$5+Logistic_Reg!$C$6*CN_Mobiles!B22080+Logistic_Reg!$C$7*CN_Mobiles!C22080+Logistic_Reg!$C$8*CN_Mobiles!D22080+Logistic_Reg!$C$9*CN_Mobiles!E22080)/(1+EXP(Logistic_Reg!$C$5+Logistic_Reg!$C$6*CN_Mobiles!B22080+Logistic_Reg!$C$7*CN_Mobiles!C22080+Logistic_Reg!$C$8*CN_Mobiles!D22080+Logistic_Reg!$C$9*CN_Mobiles!E22080))</f>
        <v>0.18895010387767902</v>
      </c>
      <c r="H22080">
        <f t="shared" si="688"/>
        <v>1</v>
      </c>
      <c r="I22080" t="str">
        <f t="shared" si="689"/>
        <v>Yes</v>
      </c>
    </row>
    <row r="22081" spans="1:9" x14ac:dyDescent="0.3">
      <c r="A22081" t="s">
        <v>22082</v>
      </c>
      <c r="B22081">
        <v>58</v>
      </c>
      <c r="C22081">
        <v>0</v>
      </c>
      <c r="D22081" s="7">
        <v>0.5404080497449395</v>
      </c>
      <c r="E22081">
        <v>4</v>
      </c>
      <c r="F22081">
        <v>1</v>
      </c>
      <c r="G22081" s="9">
        <f>(Logistic_Reg!$C$5+Logistic_Reg!$C$6*CN_Mobiles!B22081+Logistic_Reg!$C$7*CN_Mobiles!C22081+Logistic_Reg!$C$8*CN_Mobiles!D22081+Logistic_Reg!$C$9*CN_Mobiles!E22081)/(1+EXP(Logistic_Reg!$C$5+Logistic_Reg!$C$6*CN_Mobiles!B22081+Logistic_Reg!$C$7*CN_Mobiles!C22081+Logistic_Reg!$C$8*CN_Mobiles!D22081+Logistic_Reg!$C$9*CN_Mobiles!E22081))</f>
        <v>0.24933944767946151</v>
      </c>
      <c r="H22081">
        <f t="shared" si="688"/>
        <v>1</v>
      </c>
      <c r="I22081" t="str">
        <f t="shared" si="689"/>
        <v>Yes</v>
      </c>
    </row>
    <row r="22082" spans="1:9" x14ac:dyDescent="0.3">
      <c r="A22082" t="s">
        <v>22083</v>
      </c>
      <c r="B22082">
        <v>57</v>
      </c>
      <c r="C22082">
        <v>1</v>
      </c>
      <c r="D22082" s="7">
        <v>-2.5537644180859964E-2</v>
      </c>
      <c r="E22082">
        <v>2</v>
      </c>
      <c r="F22082">
        <v>1</v>
      </c>
      <c r="G22082" s="9">
        <f>(Logistic_Reg!$C$5+Logistic_Reg!$C$6*CN_Mobiles!B22082+Logistic_Reg!$C$7*CN_Mobiles!C22082+Logistic_Reg!$C$8*CN_Mobiles!D22082+Logistic_Reg!$C$9*CN_Mobiles!E22082)/(1+EXP(Logistic_Reg!$C$5+Logistic_Reg!$C$6*CN_Mobiles!B22082+Logistic_Reg!$C$7*CN_Mobiles!C22082+Logistic_Reg!$C$8*CN_Mobiles!D22082+Logistic_Reg!$C$9*CN_Mobiles!E22082))</f>
        <v>-2.4550805406124882E-2</v>
      </c>
      <c r="H22082">
        <f t="shared" si="688"/>
        <v>0</v>
      </c>
      <c r="I22082" t="str">
        <f t="shared" si="689"/>
        <v>No</v>
      </c>
    </row>
    <row r="22083" spans="1:9" x14ac:dyDescent="0.3">
      <c r="A22083" t="s">
        <v>22084</v>
      </c>
      <c r="B22083">
        <v>63</v>
      </c>
      <c r="C22083">
        <v>0</v>
      </c>
      <c r="D22083" s="7">
        <v>0.61339866781949182</v>
      </c>
      <c r="E22083">
        <v>3</v>
      </c>
      <c r="F22083">
        <v>1</v>
      </c>
      <c r="G22083" s="9">
        <f>(Logistic_Reg!$C$5+Logistic_Reg!$C$6*CN_Mobiles!B22083+Logistic_Reg!$C$7*CN_Mobiles!C22083+Logistic_Reg!$C$8*CN_Mobiles!D22083+Logistic_Reg!$C$9*CN_Mobiles!E22083)/(1+EXP(Logistic_Reg!$C$5+Logistic_Reg!$C$6*CN_Mobiles!B22083+Logistic_Reg!$C$7*CN_Mobiles!C22083+Logistic_Reg!$C$8*CN_Mobiles!D22083+Logistic_Reg!$C$9*CN_Mobiles!E22083))</f>
        <v>0.25863567047507674</v>
      </c>
      <c r="H22083">
        <f t="shared" ref="H22083:H22146" si="690">IF(G22083&gt;=0.15,1,0)</f>
        <v>1</v>
      </c>
      <c r="I22083" t="str">
        <f t="shared" ref="I22083:I22146" si="691">IF(H22083=F22083,"Yes","No")</f>
        <v>Yes</v>
      </c>
    </row>
    <row r="22084" spans="1:9" x14ac:dyDescent="0.3">
      <c r="A22084" t="s">
        <v>22085</v>
      </c>
      <c r="B22084">
        <v>56</v>
      </c>
      <c r="C22084">
        <v>0</v>
      </c>
      <c r="D22084" s="7">
        <v>0.19149066161138306</v>
      </c>
      <c r="E22084">
        <v>3</v>
      </c>
      <c r="F22084">
        <v>1</v>
      </c>
      <c r="G22084" s="9">
        <f>(Logistic_Reg!$C$5+Logistic_Reg!$C$6*CN_Mobiles!B22084+Logistic_Reg!$C$7*CN_Mobiles!C22084+Logistic_Reg!$C$8*CN_Mobiles!D22084+Logistic_Reg!$C$9*CN_Mobiles!E22084)/(1+EXP(Logistic_Reg!$C$5+Logistic_Reg!$C$6*CN_Mobiles!B22084+Logistic_Reg!$C$7*CN_Mobiles!C22084+Logistic_Reg!$C$8*CN_Mobiles!D22084+Logistic_Reg!$C$9*CN_Mobiles!E22084))</f>
        <v>0.24564377343962387</v>
      </c>
      <c r="H22084">
        <f t="shared" si="690"/>
        <v>1</v>
      </c>
      <c r="I22084" t="str">
        <f t="shared" si="691"/>
        <v>Yes</v>
      </c>
    </row>
    <row r="22085" spans="1:9" x14ac:dyDescent="0.3">
      <c r="A22085" t="s">
        <v>22086</v>
      </c>
      <c r="B22085">
        <v>32</v>
      </c>
      <c r="C22085">
        <v>0</v>
      </c>
      <c r="D22085" s="7">
        <v>0.71058751083050598</v>
      </c>
      <c r="E22085">
        <v>3</v>
      </c>
      <c r="F22085">
        <v>0</v>
      </c>
      <c r="G22085" s="9">
        <f>(Logistic_Reg!$C$5+Logistic_Reg!$C$6*CN_Mobiles!B22085+Logistic_Reg!$C$7*CN_Mobiles!C22085+Logistic_Reg!$C$8*CN_Mobiles!D22085+Logistic_Reg!$C$9*CN_Mobiles!E22085)/(1+EXP(Logistic_Reg!$C$5+Logistic_Reg!$C$6*CN_Mobiles!B22085+Logistic_Reg!$C$7*CN_Mobiles!C22085+Logistic_Reg!$C$8*CN_Mobiles!D22085+Logistic_Reg!$C$9*CN_Mobiles!E22085))</f>
        <v>0.27846401284550576</v>
      </c>
      <c r="H22085">
        <f t="shared" si="690"/>
        <v>1</v>
      </c>
      <c r="I22085" t="str">
        <f t="shared" si="691"/>
        <v>No</v>
      </c>
    </row>
    <row r="22086" spans="1:9" x14ac:dyDescent="0.3">
      <c r="A22086" t="s">
        <v>22087</v>
      </c>
      <c r="B22086">
        <v>44</v>
      </c>
      <c r="C22086">
        <v>0</v>
      </c>
      <c r="D22086" s="7">
        <v>-0.33546413856256369</v>
      </c>
      <c r="E22086">
        <v>3</v>
      </c>
      <c r="F22086">
        <v>1</v>
      </c>
      <c r="G22086" s="9">
        <f>(Logistic_Reg!$C$5+Logistic_Reg!$C$6*CN_Mobiles!B22086+Logistic_Reg!$C$7*CN_Mobiles!C22086+Logistic_Reg!$C$8*CN_Mobiles!D22086+Logistic_Reg!$C$9*CN_Mobiles!E22086)/(1+EXP(Logistic_Reg!$C$5+Logistic_Reg!$C$6*CN_Mobiles!B22086+Logistic_Reg!$C$7*CN_Mobiles!C22086+Logistic_Reg!$C$8*CN_Mobiles!D22086+Logistic_Reg!$C$9*CN_Mobiles!E22086))</f>
        <v>0.23088513476743147</v>
      </c>
      <c r="H22086">
        <f t="shared" si="690"/>
        <v>1</v>
      </c>
      <c r="I22086" t="str">
        <f t="shared" si="691"/>
        <v>Yes</v>
      </c>
    </row>
    <row r="22087" spans="1:9" x14ac:dyDescent="0.3">
      <c r="A22087" t="s">
        <v>22088</v>
      </c>
      <c r="B22087">
        <v>45</v>
      </c>
      <c r="C22087">
        <v>1</v>
      </c>
      <c r="D22087" s="7">
        <v>-0.1081888972107727</v>
      </c>
      <c r="E22087">
        <v>3</v>
      </c>
      <c r="F22087">
        <v>1</v>
      </c>
      <c r="G22087" s="9">
        <f>(Logistic_Reg!$C$5+Logistic_Reg!$C$6*CN_Mobiles!B22087+Logistic_Reg!$C$7*CN_Mobiles!C22087+Logistic_Reg!$C$8*CN_Mobiles!D22087+Logistic_Reg!$C$9*CN_Mobiles!E22087)/(1+EXP(Logistic_Reg!$C$5+Logistic_Reg!$C$6*CN_Mobiles!B22087+Logistic_Reg!$C$7*CN_Mobiles!C22087+Logistic_Reg!$C$8*CN_Mobiles!D22087+Logistic_Reg!$C$9*CN_Mobiles!E22087))</f>
        <v>0.27008428822137437</v>
      </c>
      <c r="H22087">
        <f t="shared" si="690"/>
        <v>1</v>
      </c>
      <c r="I22087" t="str">
        <f t="shared" si="691"/>
        <v>Yes</v>
      </c>
    </row>
    <row r="22088" spans="1:9" x14ac:dyDescent="0.3">
      <c r="A22088" t="s">
        <v>22089</v>
      </c>
      <c r="B22088">
        <v>45</v>
      </c>
      <c r="C22088">
        <v>1</v>
      </c>
      <c r="D22088" s="7">
        <v>1.6519121665872949</v>
      </c>
      <c r="E22088">
        <v>4</v>
      </c>
      <c r="F22088">
        <v>1</v>
      </c>
      <c r="G22088" s="9">
        <f>(Logistic_Reg!$C$5+Logistic_Reg!$C$6*CN_Mobiles!B22088+Logistic_Reg!$C$7*CN_Mobiles!C22088+Logistic_Reg!$C$8*CN_Mobiles!D22088+Logistic_Reg!$C$9*CN_Mobiles!E22088)/(1+EXP(Logistic_Reg!$C$5+Logistic_Reg!$C$6*CN_Mobiles!B22088+Logistic_Reg!$C$7*CN_Mobiles!C22088+Logistic_Reg!$C$8*CN_Mobiles!D22088+Logistic_Reg!$C$9*CN_Mobiles!E22088))</f>
        <v>0.16618705978292975</v>
      </c>
      <c r="H22088">
        <f t="shared" si="690"/>
        <v>1</v>
      </c>
      <c r="I22088" t="str">
        <f t="shared" si="691"/>
        <v>Yes</v>
      </c>
    </row>
    <row r="22089" spans="1:9" x14ac:dyDescent="0.3">
      <c r="A22089" t="s">
        <v>22090</v>
      </c>
      <c r="B22089">
        <v>40</v>
      </c>
      <c r="C22089">
        <v>1</v>
      </c>
      <c r="D22089" s="7">
        <v>-0.94942366410985379</v>
      </c>
      <c r="E22089">
        <v>2</v>
      </c>
      <c r="F22089">
        <v>1</v>
      </c>
      <c r="G22089" s="9">
        <f>(Logistic_Reg!$C$5+Logistic_Reg!$C$6*CN_Mobiles!B22089+Logistic_Reg!$C$7*CN_Mobiles!C22089+Logistic_Reg!$C$8*CN_Mobiles!D22089+Logistic_Reg!$C$9*CN_Mobiles!E22089)/(1+EXP(Logistic_Reg!$C$5+Logistic_Reg!$C$6*CN_Mobiles!B22089+Logistic_Reg!$C$7*CN_Mobiles!C22089+Logistic_Reg!$C$8*CN_Mobiles!D22089+Logistic_Reg!$C$9*CN_Mobiles!E22089))</f>
        <v>-0.14273962109039495</v>
      </c>
      <c r="H22089">
        <f t="shared" si="690"/>
        <v>0</v>
      </c>
      <c r="I22089" t="str">
        <f t="shared" si="691"/>
        <v>No</v>
      </c>
    </row>
    <row r="22090" spans="1:9" x14ac:dyDescent="0.3">
      <c r="A22090" t="s">
        <v>22091</v>
      </c>
      <c r="B22090">
        <v>35</v>
      </c>
      <c r="C22090">
        <v>0</v>
      </c>
      <c r="D22090" s="7">
        <v>-0.11879180099429189</v>
      </c>
      <c r="E22090">
        <v>3</v>
      </c>
      <c r="F22090">
        <v>1</v>
      </c>
      <c r="G22090" s="9">
        <f>(Logistic_Reg!$C$5+Logistic_Reg!$C$6*CN_Mobiles!B22090+Logistic_Reg!$C$7*CN_Mobiles!C22090+Logistic_Reg!$C$8*CN_Mobiles!D22090+Logistic_Reg!$C$9*CN_Mobiles!E22090)/(1+EXP(Logistic_Reg!$C$5+Logistic_Reg!$C$6*CN_Mobiles!B22090+Logistic_Reg!$C$7*CN_Mobiles!C22090+Logistic_Reg!$C$8*CN_Mobiles!D22090+Logistic_Reg!$C$9*CN_Mobiles!E22090))</f>
        <v>0.25890157324624369</v>
      </c>
      <c r="H22090">
        <f t="shared" si="690"/>
        <v>1</v>
      </c>
      <c r="I22090" t="str">
        <f t="shared" si="691"/>
        <v>Yes</v>
      </c>
    </row>
    <row r="22091" spans="1:9" x14ac:dyDescent="0.3">
      <c r="A22091" t="s">
        <v>22092</v>
      </c>
      <c r="B22091">
        <v>26</v>
      </c>
      <c r="C22091">
        <v>0</v>
      </c>
      <c r="D22091" s="7">
        <v>0.45283415592792137</v>
      </c>
      <c r="E22091">
        <v>2</v>
      </c>
      <c r="F22091">
        <v>1</v>
      </c>
      <c r="G22091" s="9">
        <f>(Logistic_Reg!$C$5+Logistic_Reg!$C$6*CN_Mobiles!B22091+Logistic_Reg!$C$7*CN_Mobiles!C22091+Logistic_Reg!$C$8*CN_Mobiles!D22091+Logistic_Reg!$C$9*CN_Mobiles!E22091)/(1+EXP(Logistic_Reg!$C$5+Logistic_Reg!$C$6*CN_Mobiles!B22091+Logistic_Reg!$C$7*CN_Mobiles!C22091+Logistic_Reg!$C$8*CN_Mobiles!D22091+Logistic_Reg!$C$9*CN_Mobiles!E22091))</f>
        <v>0.11842676797911368</v>
      </c>
      <c r="H22091">
        <f t="shared" si="690"/>
        <v>0</v>
      </c>
      <c r="I22091" t="str">
        <f t="shared" si="691"/>
        <v>No</v>
      </c>
    </row>
    <row r="22092" spans="1:9" x14ac:dyDescent="0.3">
      <c r="A22092" t="s">
        <v>22093</v>
      </c>
      <c r="B22092">
        <v>37</v>
      </c>
      <c r="C22092">
        <v>1</v>
      </c>
      <c r="D22092" s="7">
        <v>1.2620451076833499</v>
      </c>
      <c r="E22092">
        <v>2</v>
      </c>
      <c r="F22092">
        <v>0</v>
      </c>
      <c r="G22092" s="9">
        <f>(Logistic_Reg!$C$5+Logistic_Reg!$C$6*CN_Mobiles!B22092+Logistic_Reg!$C$7*CN_Mobiles!C22092+Logistic_Reg!$C$8*CN_Mobiles!D22092+Logistic_Reg!$C$9*CN_Mobiles!E22092)/(1+EXP(Logistic_Reg!$C$5+Logistic_Reg!$C$6*CN_Mobiles!B22092+Logistic_Reg!$C$7*CN_Mobiles!C22092+Logistic_Reg!$C$8*CN_Mobiles!D22092+Logistic_Reg!$C$9*CN_Mobiles!E22092))</f>
        <v>0.23835549507772805</v>
      </c>
      <c r="H22092">
        <f t="shared" si="690"/>
        <v>1</v>
      </c>
      <c r="I22092" t="str">
        <f t="shared" si="691"/>
        <v>No</v>
      </c>
    </row>
    <row r="22093" spans="1:9" x14ac:dyDescent="0.3">
      <c r="A22093" t="s">
        <v>22094</v>
      </c>
      <c r="B22093">
        <v>30</v>
      </c>
      <c r="C22093">
        <v>1</v>
      </c>
      <c r="D22093" s="7">
        <v>-1.2714340423726669</v>
      </c>
      <c r="E22093">
        <v>2</v>
      </c>
      <c r="F22093">
        <v>0</v>
      </c>
      <c r="G22093" s="9">
        <f>(Logistic_Reg!$C$5+Logistic_Reg!$C$6*CN_Mobiles!B22093+Logistic_Reg!$C$7*CN_Mobiles!C22093+Logistic_Reg!$C$8*CN_Mobiles!D22093+Logistic_Reg!$C$9*CN_Mobiles!E22093)/(1+EXP(Logistic_Reg!$C$5+Logistic_Reg!$C$6*CN_Mobiles!B22093+Logistic_Reg!$C$7*CN_Mobiles!C22093+Logistic_Reg!$C$8*CN_Mobiles!D22093+Logistic_Reg!$C$9*CN_Mobiles!E22093))</f>
        <v>-0.15869372835727277</v>
      </c>
      <c r="H22093">
        <f t="shared" si="690"/>
        <v>0</v>
      </c>
      <c r="I22093" t="str">
        <f t="shared" si="691"/>
        <v>Yes</v>
      </c>
    </row>
    <row r="22094" spans="1:9" x14ac:dyDescent="0.3">
      <c r="A22094" t="s">
        <v>22095</v>
      </c>
      <c r="B22094">
        <v>30</v>
      </c>
      <c r="C22094">
        <v>1</v>
      </c>
      <c r="D22094" s="7">
        <v>-0.76626373607638509</v>
      </c>
      <c r="E22094">
        <v>2</v>
      </c>
      <c r="F22094">
        <v>0</v>
      </c>
      <c r="G22094" s="9">
        <f>(Logistic_Reg!$C$5+Logistic_Reg!$C$6*CN_Mobiles!B22094+Logistic_Reg!$C$7*CN_Mobiles!C22094+Logistic_Reg!$C$8*CN_Mobiles!D22094+Logistic_Reg!$C$9*CN_Mobiles!E22094)/(1+EXP(Logistic_Reg!$C$5+Logistic_Reg!$C$6*CN_Mobiles!B22094+Logistic_Reg!$C$7*CN_Mobiles!C22094+Logistic_Reg!$C$8*CN_Mobiles!D22094+Logistic_Reg!$C$9*CN_Mobiles!E22094))</f>
        <v>-3.1201864401032169E-2</v>
      </c>
      <c r="H22094">
        <f t="shared" si="690"/>
        <v>0</v>
      </c>
      <c r="I22094" t="str">
        <f t="shared" si="691"/>
        <v>Yes</v>
      </c>
    </row>
    <row r="22095" spans="1:9" x14ac:dyDescent="0.3">
      <c r="A22095" t="s">
        <v>22096</v>
      </c>
      <c r="B22095">
        <v>63</v>
      </c>
      <c r="C22095">
        <v>0</v>
      </c>
      <c r="D22095" s="7">
        <v>-0.85480464517563504</v>
      </c>
      <c r="E22095">
        <v>3</v>
      </c>
      <c r="F22095">
        <v>1</v>
      </c>
      <c r="G22095" s="9">
        <f>(Logistic_Reg!$C$5+Logistic_Reg!$C$6*CN_Mobiles!B22095+Logistic_Reg!$C$7*CN_Mobiles!C22095+Logistic_Reg!$C$8*CN_Mobiles!D22095+Logistic_Reg!$C$9*CN_Mobiles!E22095)/(1+EXP(Logistic_Reg!$C$5+Logistic_Reg!$C$6*CN_Mobiles!B22095+Logistic_Reg!$C$7*CN_Mobiles!C22095+Logistic_Reg!$C$8*CN_Mobiles!D22095+Logistic_Reg!$C$9*CN_Mobiles!E22095))</f>
        <v>0.11006812724229624</v>
      </c>
      <c r="H22095">
        <f t="shared" si="690"/>
        <v>0</v>
      </c>
      <c r="I22095" t="str">
        <f t="shared" si="691"/>
        <v>No</v>
      </c>
    </row>
    <row r="22096" spans="1:9" x14ac:dyDescent="0.3">
      <c r="A22096" t="s">
        <v>22097</v>
      </c>
      <c r="B22096">
        <v>54</v>
      </c>
      <c r="C22096">
        <v>0</v>
      </c>
      <c r="D22096" s="7">
        <v>-1.4614201845834607</v>
      </c>
      <c r="E22096">
        <v>2</v>
      </c>
      <c r="F22096">
        <v>1</v>
      </c>
      <c r="G22096" s="9">
        <f>(Logistic_Reg!$C$5+Logistic_Reg!$C$6*CN_Mobiles!B22096+Logistic_Reg!$C$7*CN_Mobiles!C22096+Logistic_Reg!$C$8*CN_Mobiles!D22096+Logistic_Reg!$C$9*CN_Mobiles!E22096)/(1+EXP(Logistic_Reg!$C$5+Logistic_Reg!$C$6*CN_Mobiles!B22096+Logistic_Reg!$C$7*CN_Mobiles!C22096+Logistic_Reg!$C$8*CN_Mobiles!D22096+Logistic_Reg!$C$9*CN_Mobiles!E22096))</f>
        <v>-0.6143406759760538</v>
      </c>
      <c r="H22096">
        <f t="shared" si="690"/>
        <v>0</v>
      </c>
      <c r="I22096" t="str">
        <f t="shared" si="691"/>
        <v>No</v>
      </c>
    </row>
    <row r="22097" spans="1:9" x14ac:dyDescent="0.3">
      <c r="A22097" t="s">
        <v>22098</v>
      </c>
      <c r="B22097">
        <v>58</v>
      </c>
      <c r="C22097">
        <v>0</v>
      </c>
      <c r="D22097" s="7">
        <v>-0.16900045273470474</v>
      </c>
      <c r="E22097">
        <v>4</v>
      </c>
      <c r="F22097">
        <v>1</v>
      </c>
      <c r="G22097" s="9">
        <f>(Logistic_Reg!$C$5+Logistic_Reg!$C$6*CN_Mobiles!B22097+Logistic_Reg!$C$7*CN_Mobiles!C22097+Logistic_Reg!$C$8*CN_Mobiles!D22097+Logistic_Reg!$C$9*CN_Mobiles!E22097)/(1+EXP(Logistic_Reg!$C$5+Logistic_Reg!$C$6*CN_Mobiles!B22097+Logistic_Reg!$C$7*CN_Mobiles!C22097+Logistic_Reg!$C$8*CN_Mobiles!D22097+Logistic_Reg!$C$9*CN_Mobiles!E22097))</f>
        <v>0.27047279913396699</v>
      </c>
      <c r="H22097">
        <f t="shared" si="690"/>
        <v>1</v>
      </c>
      <c r="I22097" t="str">
        <f t="shared" si="691"/>
        <v>Yes</v>
      </c>
    </row>
    <row r="22098" spans="1:9" x14ac:dyDescent="0.3">
      <c r="A22098" t="s">
        <v>22099</v>
      </c>
      <c r="B22098">
        <v>60</v>
      </c>
      <c r="C22098">
        <v>0</v>
      </c>
      <c r="D22098" s="7">
        <v>-1.4218410866540301</v>
      </c>
      <c r="E22098">
        <v>1</v>
      </c>
      <c r="F22098">
        <v>0</v>
      </c>
      <c r="G22098" s="9">
        <f>(Logistic_Reg!$C$5+Logistic_Reg!$C$6*CN_Mobiles!B22098+Logistic_Reg!$C$7*CN_Mobiles!C22098+Logistic_Reg!$C$8*CN_Mobiles!D22098+Logistic_Reg!$C$9*CN_Mobiles!E22098)/(1+EXP(Logistic_Reg!$C$5+Logistic_Reg!$C$6*CN_Mobiles!B22098+Logistic_Reg!$C$7*CN_Mobiles!C22098+Logistic_Reg!$C$8*CN_Mobiles!D22098+Logistic_Reg!$C$9*CN_Mobiles!E22098))</f>
        <v>-1.6375945735772681</v>
      </c>
      <c r="H22098">
        <f t="shared" si="690"/>
        <v>0</v>
      </c>
      <c r="I22098" t="str">
        <f t="shared" si="691"/>
        <v>Yes</v>
      </c>
    </row>
    <row r="22099" spans="1:9" x14ac:dyDescent="0.3">
      <c r="A22099" t="s">
        <v>22100</v>
      </c>
      <c r="B22099">
        <v>53</v>
      </c>
      <c r="C22099">
        <v>1</v>
      </c>
      <c r="D22099" s="7">
        <v>0.24951919283881474</v>
      </c>
      <c r="E22099">
        <v>3</v>
      </c>
      <c r="F22099">
        <v>0</v>
      </c>
      <c r="G22099" s="9">
        <f>(Logistic_Reg!$C$5+Logistic_Reg!$C$6*CN_Mobiles!B22099+Logistic_Reg!$C$7*CN_Mobiles!C22099+Logistic_Reg!$C$8*CN_Mobiles!D22099+Logistic_Reg!$C$9*CN_Mobiles!E22099)/(1+EXP(Logistic_Reg!$C$5+Logistic_Reg!$C$6*CN_Mobiles!B22099+Logistic_Reg!$C$7*CN_Mobiles!C22099+Logistic_Reg!$C$8*CN_Mobiles!D22099+Logistic_Reg!$C$9*CN_Mobiles!E22099))</f>
        <v>0.27377694673792519</v>
      </c>
      <c r="H22099">
        <f t="shared" si="690"/>
        <v>1</v>
      </c>
      <c r="I22099" t="str">
        <f t="shared" si="691"/>
        <v>No</v>
      </c>
    </row>
    <row r="22100" spans="1:9" x14ac:dyDescent="0.3">
      <c r="A22100" t="s">
        <v>22101</v>
      </c>
      <c r="B22100">
        <v>51</v>
      </c>
      <c r="C22100">
        <v>1</v>
      </c>
      <c r="D22100" s="7">
        <v>-0.58240138946192521</v>
      </c>
      <c r="E22100">
        <v>1</v>
      </c>
      <c r="F22100">
        <v>0</v>
      </c>
      <c r="G22100" s="9">
        <f>(Logistic_Reg!$C$5+Logistic_Reg!$C$6*CN_Mobiles!B22100+Logistic_Reg!$C$7*CN_Mobiles!C22100+Logistic_Reg!$C$8*CN_Mobiles!D22100+Logistic_Reg!$C$9*CN_Mobiles!E22100)/(1+EXP(Logistic_Reg!$C$5+Logistic_Reg!$C$6*CN_Mobiles!B22100+Logistic_Reg!$C$7*CN_Mobiles!C22100+Logistic_Reg!$C$8*CN_Mobiles!D22100+Logistic_Reg!$C$9*CN_Mobiles!E22100))</f>
        <v>-0.90616470141768912</v>
      </c>
      <c r="H22100">
        <f t="shared" si="690"/>
        <v>0</v>
      </c>
      <c r="I22100" t="str">
        <f t="shared" si="691"/>
        <v>Yes</v>
      </c>
    </row>
    <row r="22101" spans="1:9" x14ac:dyDescent="0.3">
      <c r="A22101" t="s">
        <v>22102</v>
      </c>
      <c r="B22101">
        <v>33</v>
      </c>
      <c r="C22101">
        <v>0</v>
      </c>
      <c r="D22101" s="7">
        <v>4.2126775547859603E-2</v>
      </c>
      <c r="E22101">
        <v>3</v>
      </c>
      <c r="F22101">
        <v>1</v>
      </c>
      <c r="G22101" s="9">
        <f>(Logistic_Reg!$C$5+Logistic_Reg!$C$6*CN_Mobiles!B22101+Logistic_Reg!$C$7*CN_Mobiles!C22101+Logistic_Reg!$C$8*CN_Mobiles!D22101+Logistic_Reg!$C$9*CN_Mobiles!E22101)/(1+EXP(Logistic_Reg!$C$5+Logistic_Reg!$C$6*CN_Mobiles!B22101+Logistic_Reg!$C$7*CN_Mobiles!C22101+Logistic_Reg!$C$8*CN_Mobiles!D22101+Logistic_Reg!$C$9*CN_Mobiles!E22101))</f>
        <v>0.26747678068011688</v>
      </c>
      <c r="H22101">
        <f t="shared" si="690"/>
        <v>1</v>
      </c>
      <c r="I22101" t="str">
        <f t="shared" si="691"/>
        <v>Yes</v>
      </c>
    </row>
    <row r="22102" spans="1:9" x14ac:dyDescent="0.3">
      <c r="A22102" t="s">
        <v>22103</v>
      </c>
      <c r="B22102">
        <v>37</v>
      </c>
      <c r="C22102">
        <v>1</v>
      </c>
      <c r="D22102" s="7">
        <v>0.86112209452901345</v>
      </c>
      <c r="E22102">
        <v>4</v>
      </c>
      <c r="F22102">
        <v>1</v>
      </c>
      <c r="G22102" s="9">
        <f>(Logistic_Reg!$C$5+Logistic_Reg!$C$6*CN_Mobiles!B22102+Logistic_Reg!$C$7*CN_Mobiles!C22102+Logistic_Reg!$C$8*CN_Mobiles!D22102+Logistic_Reg!$C$9*CN_Mobiles!E22102)/(1+EXP(Logistic_Reg!$C$5+Logistic_Reg!$C$6*CN_Mobiles!B22102+Logistic_Reg!$C$7*CN_Mobiles!C22102+Logistic_Reg!$C$8*CN_Mobiles!D22102+Logistic_Reg!$C$9*CN_Mobiles!E22102))</f>
        <v>0.19068663918872938</v>
      </c>
      <c r="H22102">
        <f t="shared" si="690"/>
        <v>1</v>
      </c>
      <c r="I22102" t="str">
        <f t="shared" si="691"/>
        <v>Yes</v>
      </c>
    </row>
    <row r="22103" spans="1:9" x14ac:dyDescent="0.3">
      <c r="A22103" t="s">
        <v>22104</v>
      </c>
      <c r="B22103">
        <v>44</v>
      </c>
      <c r="C22103">
        <v>1</v>
      </c>
      <c r="D22103" s="7">
        <v>-0.39092094213980988</v>
      </c>
      <c r="E22103">
        <v>2</v>
      </c>
      <c r="F22103">
        <v>0</v>
      </c>
      <c r="G22103" s="9">
        <f>(Logistic_Reg!$C$5+Logistic_Reg!$C$6*CN_Mobiles!B22103+Logistic_Reg!$C$7*CN_Mobiles!C22103+Logistic_Reg!$C$8*CN_Mobiles!D22103+Logistic_Reg!$C$9*CN_Mobiles!E22103)/(1+EXP(Logistic_Reg!$C$5+Logistic_Reg!$C$6*CN_Mobiles!B22103+Logistic_Reg!$C$7*CN_Mobiles!C22103+Logistic_Reg!$C$8*CN_Mobiles!D22103+Logistic_Reg!$C$9*CN_Mobiles!E22103))</f>
        <v>-2.9735766114775582E-2</v>
      </c>
      <c r="H22103">
        <f t="shared" si="690"/>
        <v>0</v>
      </c>
      <c r="I22103" t="str">
        <f t="shared" si="691"/>
        <v>Yes</v>
      </c>
    </row>
    <row r="22104" spans="1:9" x14ac:dyDescent="0.3">
      <c r="A22104" t="s">
        <v>22105</v>
      </c>
      <c r="B22104">
        <v>50</v>
      </c>
      <c r="C22104">
        <v>0</v>
      </c>
      <c r="D22104" s="7">
        <v>2.0291547267673082</v>
      </c>
      <c r="E22104">
        <v>2</v>
      </c>
      <c r="F22104">
        <v>1</v>
      </c>
      <c r="G22104" s="9">
        <f>(Logistic_Reg!$C$5+Logistic_Reg!$C$6*CN_Mobiles!B22104+Logistic_Reg!$C$7*CN_Mobiles!C22104+Logistic_Reg!$C$8*CN_Mobiles!D22104+Logistic_Reg!$C$9*CN_Mobiles!E22104)/(1+EXP(Logistic_Reg!$C$5+Logistic_Reg!$C$6*CN_Mobiles!B22104+Logistic_Reg!$C$7*CN_Mobiles!C22104+Logistic_Reg!$C$8*CN_Mobiles!D22104+Logistic_Reg!$C$9*CN_Mobiles!E22104))</f>
        <v>0.2290110419252599</v>
      </c>
      <c r="H22104">
        <f t="shared" si="690"/>
        <v>1</v>
      </c>
      <c r="I22104" t="str">
        <f t="shared" si="691"/>
        <v>Yes</v>
      </c>
    </row>
    <row r="22105" spans="1:9" x14ac:dyDescent="0.3">
      <c r="A22105" t="s">
        <v>22106</v>
      </c>
      <c r="B22105">
        <v>55</v>
      </c>
      <c r="C22105">
        <v>0</v>
      </c>
      <c r="D22105" s="7">
        <v>0.17749559004649371</v>
      </c>
      <c r="E22105">
        <v>2</v>
      </c>
      <c r="F22105">
        <v>1</v>
      </c>
      <c r="G22105" s="9">
        <f>(Logistic_Reg!$C$5+Logistic_Reg!$C$6*CN_Mobiles!B22105+Logistic_Reg!$C$7*CN_Mobiles!C22105+Logistic_Reg!$C$8*CN_Mobiles!D22105+Logistic_Reg!$C$9*CN_Mobiles!E22105)/(1+EXP(Logistic_Reg!$C$5+Logistic_Reg!$C$6*CN_Mobiles!B22105+Logistic_Reg!$C$7*CN_Mobiles!C22105+Logistic_Reg!$C$8*CN_Mobiles!D22105+Logistic_Reg!$C$9*CN_Mobiles!E22105))</f>
        <v>-9.5031335005262535E-2</v>
      </c>
      <c r="H22105">
        <f t="shared" si="690"/>
        <v>0</v>
      </c>
      <c r="I22105" t="str">
        <f t="shared" si="691"/>
        <v>No</v>
      </c>
    </row>
    <row r="22106" spans="1:9" x14ac:dyDescent="0.3">
      <c r="A22106" t="s">
        <v>22107</v>
      </c>
      <c r="B22106">
        <v>47</v>
      </c>
      <c r="C22106">
        <v>1</v>
      </c>
      <c r="D22106" s="7">
        <v>1.8843460918265791</v>
      </c>
      <c r="E22106">
        <v>2</v>
      </c>
      <c r="F22106">
        <v>1</v>
      </c>
      <c r="G22106" s="9">
        <f>(Logistic_Reg!$C$5+Logistic_Reg!$C$6*CN_Mobiles!B22106+Logistic_Reg!$C$7*CN_Mobiles!C22106+Logistic_Reg!$C$8*CN_Mobiles!D22106+Logistic_Reg!$C$9*CN_Mobiles!E22106)/(1+EXP(Logistic_Reg!$C$5+Logistic_Reg!$C$6*CN_Mobiles!B22106+Logistic_Reg!$C$7*CN_Mobiles!C22106+Logistic_Reg!$C$8*CN_Mobiles!D22106+Logistic_Reg!$C$9*CN_Mobiles!E22106))</f>
        <v>0.25917920042967207</v>
      </c>
      <c r="H22106">
        <f t="shared" si="690"/>
        <v>1</v>
      </c>
      <c r="I22106" t="str">
        <f t="shared" si="691"/>
        <v>Yes</v>
      </c>
    </row>
    <row r="22107" spans="1:9" x14ac:dyDescent="0.3">
      <c r="A22107" t="s">
        <v>22108</v>
      </c>
      <c r="B22107">
        <v>52</v>
      </c>
      <c r="C22107">
        <v>0</v>
      </c>
      <c r="D22107" s="7">
        <v>-0.25670188596886812</v>
      </c>
      <c r="E22107">
        <v>2</v>
      </c>
      <c r="F22107">
        <v>0</v>
      </c>
      <c r="G22107" s="9">
        <f>(Logistic_Reg!$C$5+Logistic_Reg!$C$6*CN_Mobiles!B22107+Logistic_Reg!$C$7*CN_Mobiles!C22107+Logistic_Reg!$C$8*CN_Mobiles!D22107+Logistic_Reg!$C$9*CN_Mobiles!E22107)/(1+EXP(Logistic_Reg!$C$5+Logistic_Reg!$C$6*CN_Mobiles!B22107+Logistic_Reg!$C$7*CN_Mobiles!C22107+Logistic_Reg!$C$8*CN_Mobiles!D22107+Logistic_Reg!$C$9*CN_Mobiles!E22107))</f>
        <v>-0.19080512503758756</v>
      </c>
      <c r="H22107">
        <f t="shared" si="690"/>
        <v>0</v>
      </c>
      <c r="I22107" t="str">
        <f t="shared" si="691"/>
        <v>Yes</v>
      </c>
    </row>
    <row r="22108" spans="1:9" x14ac:dyDescent="0.3">
      <c r="A22108" t="s">
        <v>22109</v>
      </c>
      <c r="B22108">
        <v>28</v>
      </c>
      <c r="C22108">
        <v>1</v>
      </c>
      <c r="D22108" s="7">
        <v>-0.56996344093023532</v>
      </c>
      <c r="E22108">
        <v>3</v>
      </c>
      <c r="F22108">
        <v>1</v>
      </c>
      <c r="G22108" s="9">
        <f>(Logistic_Reg!$C$5+Logistic_Reg!$C$6*CN_Mobiles!B22108+Logistic_Reg!$C$7*CN_Mobiles!C22108+Logistic_Reg!$C$8*CN_Mobiles!D22108+Logistic_Reg!$C$9*CN_Mobiles!E22108)/(1+EXP(Logistic_Reg!$C$5+Logistic_Reg!$C$6*CN_Mobiles!B22108+Logistic_Reg!$C$7*CN_Mobiles!C22108+Logistic_Reg!$C$8*CN_Mobiles!D22108+Logistic_Reg!$C$9*CN_Mobiles!E22108))</f>
        <v>0.26967756790678638</v>
      </c>
      <c r="H22108">
        <f t="shared" si="690"/>
        <v>1</v>
      </c>
      <c r="I22108" t="str">
        <f t="shared" si="691"/>
        <v>Yes</v>
      </c>
    </row>
    <row r="22109" spans="1:9" x14ac:dyDescent="0.3">
      <c r="A22109" t="s">
        <v>22110</v>
      </c>
      <c r="B22109">
        <v>38</v>
      </c>
      <c r="C22109">
        <v>1</v>
      </c>
      <c r="D22109" s="7">
        <v>-1.2696066119180567</v>
      </c>
      <c r="E22109">
        <v>3</v>
      </c>
      <c r="F22109">
        <v>1</v>
      </c>
      <c r="G22109" s="9">
        <f>(Logistic_Reg!$C$5+Logistic_Reg!$C$6*CN_Mobiles!B22109+Logistic_Reg!$C$7*CN_Mobiles!C22109+Logistic_Reg!$C$8*CN_Mobiles!D22109+Logistic_Reg!$C$9*CN_Mobiles!E22109)/(1+EXP(Logistic_Reg!$C$5+Logistic_Reg!$C$6*CN_Mobiles!B22109+Logistic_Reg!$C$7*CN_Mobiles!C22109+Logistic_Reg!$C$8*CN_Mobiles!D22109+Logistic_Reg!$C$9*CN_Mobiles!E22109))</f>
        <v>0.21137584574147783</v>
      </c>
      <c r="H22109">
        <f t="shared" si="690"/>
        <v>1</v>
      </c>
      <c r="I22109" t="str">
        <f t="shared" si="691"/>
        <v>Yes</v>
      </c>
    </row>
    <row r="22110" spans="1:9" x14ac:dyDescent="0.3">
      <c r="A22110" t="s">
        <v>22111</v>
      </c>
      <c r="B22110">
        <v>29</v>
      </c>
      <c r="C22110">
        <v>0</v>
      </c>
      <c r="D22110" s="7">
        <v>3.2340504748744545E-2</v>
      </c>
      <c r="E22110">
        <v>2</v>
      </c>
      <c r="F22110">
        <v>0</v>
      </c>
      <c r="G22110" s="9">
        <f>(Logistic_Reg!$C$5+Logistic_Reg!$C$6*CN_Mobiles!B22110+Logistic_Reg!$C$7*CN_Mobiles!C22110+Logistic_Reg!$C$8*CN_Mobiles!D22110+Logistic_Reg!$C$9*CN_Mobiles!E22110)/(1+EXP(Logistic_Reg!$C$5+Logistic_Reg!$C$6*CN_Mobiles!B22110+Logistic_Reg!$C$7*CN_Mobiles!C22110+Logistic_Reg!$C$8*CN_Mobiles!D22110+Logistic_Reg!$C$9*CN_Mobiles!E22110))</f>
        <v>2.8364568147660477E-2</v>
      </c>
      <c r="H22110">
        <f t="shared" si="690"/>
        <v>0</v>
      </c>
      <c r="I22110" t="str">
        <f t="shared" si="691"/>
        <v>Yes</v>
      </c>
    </row>
    <row r="22111" spans="1:9" x14ac:dyDescent="0.3">
      <c r="A22111" t="s">
        <v>22112</v>
      </c>
      <c r="B22111">
        <v>30</v>
      </c>
      <c r="C22111">
        <v>1</v>
      </c>
      <c r="D22111" s="7">
        <v>-0.8420335713006567</v>
      </c>
      <c r="E22111">
        <v>2</v>
      </c>
      <c r="F22111">
        <v>1</v>
      </c>
      <c r="G22111" s="9">
        <f>(Logistic_Reg!$C$5+Logistic_Reg!$C$6*CN_Mobiles!B22111+Logistic_Reg!$C$7*CN_Mobiles!C22111+Logistic_Reg!$C$8*CN_Mobiles!D22111+Logistic_Reg!$C$9*CN_Mobiles!E22111)/(1+EXP(Logistic_Reg!$C$5+Logistic_Reg!$C$6*CN_Mobiles!B22111+Logistic_Reg!$C$7*CN_Mobiles!C22111+Logistic_Reg!$C$8*CN_Mobiles!D22111+Logistic_Reg!$C$9*CN_Mobiles!E22111))</f>
        <v>-4.88239590636683E-2</v>
      </c>
      <c r="H22111">
        <f t="shared" si="690"/>
        <v>0</v>
      </c>
      <c r="I22111" t="str">
        <f t="shared" si="691"/>
        <v>No</v>
      </c>
    </row>
    <row r="22112" spans="1:9" x14ac:dyDescent="0.3">
      <c r="A22112" t="s">
        <v>22113</v>
      </c>
      <c r="B22112">
        <v>46</v>
      </c>
      <c r="C22112">
        <v>0</v>
      </c>
      <c r="D22112" s="7">
        <v>0.14169318172325754</v>
      </c>
      <c r="E22112">
        <v>4</v>
      </c>
      <c r="F22112">
        <v>1</v>
      </c>
      <c r="G22112" s="9">
        <f>(Logistic_Reg!$C$5+Logistic_Reg!$C$6*CN_Mobiles!B22112+Logistic_Reg!$C$7*CN_Mobiles!C22112+Logistic_Reg!$C$8*CN_Mobiles!D22112+Logistic_Reg!$C$9*CN_Mobiles!E22112)/(1+EXP(Logistic_Reg!$C$5+Logistic_Reg!$C$6*CN_Mobiles!B22112+Logistic_Reg!$C$7*CN_Mobiles!C22112+Logistic_Reg!$C$8*CN_Mobiles!D22112+Logistic_Reg!$C$9*CN_Mobiles!E22112))</f>
        <v>0.25225558867871828</v>
      </c>
      <c r="H22112">
        <f t="shared" si="690"/>
        <v>1</v>
      </c>
      <c r="I22112" t="str">
        <f t="shared" si="691"/>
        <v>Yes</v>
      </c>
    </row>
    <row r="22113" spans="1:9" x14ac:dyDescent="0.3">
      <c r="A22113" t="s">
        <v>22114</v>
      </c>
      <c r="B22113">
        <v>35</v>
      </c>
      <c r="C22113">
        <v>0</v>
      </c>
      <c r="D22113" s="7">
        <v>-0.24608185002483698</v>
      </c>
      <c r="E22113">
        <v>2</v>
      </c>
      <c r="F22113">
        <v>1</v>
      </c>
      <c r="G22113" s="9">
        <f>(Logistic_Reg!$C$5+Logistic_Reg!$C$6*CN_Mobiles!B22113+Logistic_Reg!$C$7*CN_Mobiles!C22113+Logistic_Reg!$C$8*CN_Mobiles!D22113+Logistic_Reg!$C$9*CN_Mobiles!E22113)/(1+EXP(Logistic_Reg!$C$5+Logistic_Reg!$C$6*CN_Mobiles!B22113+Logistic_Reg!$C$7*CN_Mobiles!C22113+Logistic_Reg!$C$8*CN_Mobiles!D22113+Logistic_Reg!$C$9*CN_Mobiles!E22113))</f>
        <v>-6.9290350868693687E-2</v>
      </c>
      <c r="H22113">
        <f t="shared" si="690"/>
        <v>0</v>
      </c>
      <c r="I22113" t="str">
        <f t="shared" si="691"/>
        <v>No</v>
      </c>
    </row>
    <row r="22114" spans="1:9" x14ac:dyDescent="0.3">
      <c r="A22114" t="s">
        <v>22115</v>
      </c>
      <c r="B22114">
        <v>26</v>
      </c>
      <c r="C22114">
        <v>0</v>
      </c>
      <c r="D22114" s="7">
        <v>0.45852393679128539</v>
      </c>
      <c r="E22114">
        <v>2</v>
      </c>
      <c r="F22114">
        <v>0</v>
      </c>
      <c r="G22114" s="9">
        <f>(Logistic_Reg!$C$5+Logistic_Reg!$C$6*CN_Mobiles!B22114+Logistic_Reg!$C$7*CN_Mobiles!C22114+Logistic_Reg!$C$8*CN_Mobiles!D22114+Logistic_Reg!$C$9*CN_Mobiles!E22114)/(1+EXP(Logistic_Reg!$C$5+Logistic_Reg!$C$6*CN_Mobiles!B22114+Logistic_Reg!$C$7*CN_Mobiles!C22114+Logistic_Reg!$C$8*CN_Mobiles!D22114+Logistic_Reg!$C$9*CN_Mobiles!E22114))</f>
        <v>0.1193213692548661</v>
      </c>
      <c r="H22114">
        <f t="shared" si="690"/>
        <v>0</v>
      </c>
      <c r="I22114" t="str">
        <f t="shared" si="691"/>
        <v>Yes</v>
      </c>
    </row>
    <row r="22115" spans="1:9" x14ac:dyDescent="0.3">
      <c r="A22115" t="s">
        <v>22116</v>
      </c>
      <c r="B22115">
        <v>33</v>
      </c>
      <c r="C22115">
        <v>1</v>
      </c>
      <c r="D22115" s="7">
        <v>-0.58365774789946978</v>
      </c>
      <c r="E22115">
        <v>1</v>
      </c>
      <c r="F22115">
        <v>0</v>
      </c>
      <c r="G22115" s="9">
        <f>(Logistic_Reg!$C$5+Logistic_Reg!$C$6*CN_Mobiles!B22115+Logistic_Reg!$C$7*CN_Mobiles!C22115+Logistic_Reg!$C$8*CN_Mobiles!D22115+Logistic_Reg!$C$9*CN_Mobiles!E22115)/(1+EXP(Logistic_Reg!$C$5+Logistic_Reg!$C$6*CN_Mobiles!B22115+Logistic_Reg!$C$7*CN_Mobiles!C22115+Logistic_Reg!$C$8*CN_Mobiles!D22115+Logistic_Reg!$C$9*CN_Mobiles!E22115))</f>
        <v>-0.71188155757334348</v>
      </c>
      <c r="H22115">
        <f t="shared" si="690"/>
        <v>0</v>
      </c>
      <c r="I22115" t="str">
        <f t="shared" si="691"/>
        <v>Yes</v>
      </c>
    </row>
    <row r="22116" spans="1:9" x14ac:dyDescent="0.3">
      <c r="A22116" t="s">
        <v>22117</v>
      </c>
      <c r="B22116">
        <v>28</v>
      </c>
      <c r="C22116">
        <v>1</v>
      </c>
      <c r="D22116" s="7">
        <v>-1.3702295013250261</v>
      </c>
      <c r="E22116">
        <v>2</v>
      </c>
      <c r="F22116">
        <v>0</v>
      </c>
      <c r="G22116" s="9">
        <f>(Logistic_Reg!$C$5+Logistic_Reg!$C$6*CN_Mobiles!B22116+Logistic_Reg!$C$7*CN_Mobiles!C22116+Logistic_Reg!$C$8*CN_Mobiles!D22116+Logistic_Reg!$C$9*CN_Mobiles!E22116)/(1+EXP(Logistic_Reg!$C$5+Logistic_Reg!$C$6*CN_Mobiles!B22116+Logistic_Reg!$C$7*CN_Mobiles!C22116+Logistic_Reg!$C$8*CN_Mobiles!D22116+Logistic_Reg!$C$9*CN_Mobiles!E22116))</f>
        <v>-0.17148285488668932</v>
      </c>
      <c r="H22116">
        <f t="shared" si="690"/>
        <v>0</v>
      </c>
      <c r="I22116" t="str">
        <f t="shared" si="691"/>
        <v>Yes</v>
      </c>
    </row>
    <row r="22117" spans="1:9" x14ac:dyDescent="0.3">
      <c r="A22117" t="s">
        <v>22118</v>
      </c>
      <c r="B22117">
        <v>26</v>
      </c>
      <c r="C22117">
        <v>0</v>
      </c>
      <c r="D22117" s="7">
        <v>0.20787662135438684</v>
      </c>
      <c r="E22117">
        <v>1</v>
      </c>
      <c r="F22117">
        <v>1</v>
      </c>
      <c r="G22117" s="9">
        <f>(Logistic_Reg!$C$5+Logistic_Reg!$C$6*CN_Mobiles!B22117+Logistic_Reg!$C$7*CN_Mobiles!C22117+Logistic_Reg!$C$8*CN_Mobiles!D22117+Logistic_Reg!$C$9*CN_Mobiles!E22117)/(1+EXP(Logistic_Reg!$C$5+Logistic_Reg!$C$6*CN_Mobiles!B22117+Logistic_Reg!$C$7*CN_Mobiles!C22117+Logistic_Reg!$C$8*CN_Mobiles!D22117+Logistic_Reg!$C$9*CN_Mobiles!E22117))</f>
        <v>-0.54768499896879475</v>
      </c>
      <c r="H22117">
        <f t="shared" si="690"/>
        <v>0</v>
      </c>
      <c r="I22117" t="str">
        <f t="shared" si="691"/>
        <v>No</v>
      </c>
    </row>
    <row r="22118" spans="1:9" x14ac:dyDescent="0.3">
      <c r="A22118" t="s">
        <v>22119</v>
      </c>
      <c r="B22118">
        <v>47</v>
      </c>
      <c r="C22118">
        <v>1</v>
      </c>
      <c r="D22118" s="7">
        <v>-0.37983072356839476</v>
      </c>
      <c r="E22118">
        <v>3</v>
      </c>
      <c r="F22118">
        <v>0</v>
      </c>
      <c r="G22118" s="9">
        <f>(Logistic_Reg!$C$5+Logistic_Reg!$C$6*CN_Mobiles!B22118+Logistic_Reg!$C$7*CN_Mobiles!C22118+Logistic_Reg!$C$8*CN_Mobiles!D22118+Logistic_Reg!$C$9*CN_Mobiles!E22118)/(1+EXP(Logistic_Reg!$C$5+Logistic_Reg!$C$6*CN_Mobiles!B22118+Logistic_Reg!$C$7*CN_Mobiles!C22118+Logistic_Reg!$C$8*CN_Mobiles!D22118+Logistic_Reg!$C$9*CN_Mobiles!E22118))</f>
        <v>0.25757907774265754</v>
      </c>
      <c r="H22118">
        <f t="shared" si="690"/>
        <v>1</v>
      </c>
      <c r="I22118" t="str">
        <f t="shared" si="691"/>
        <v>No</v>
      </c>
    </row>
    <row r="22119" spans="1:9" x14ac:dyDescent="0.3">
      <c r="A22119" t="s">
        <v>22120</v>
      </c>
      <c r="B22119">
        <v>63</v>
      </c>
      <c r="C22119">
        <v>1</v>
      </c>
      <c r="D22119" s="7">
        <v>2.1814501158517685</v>
      </c>
      <c r="E22119">
        <v>3</v>
      </c>
      <c r="F22119">
        <v>1</v>
      </c>
      <c r="G22119" s="9">
        <f>(Logistic_Reg!$C$5+Logistic_Reg!$C$6*CN_Mobiles!B22119+Logistic_Reg!$C$7*CN_Mobiles!C22119+Logistic_Reg!$C$8*CN_Mobiles!D22119+Logistic_Reg!$C$9*CN_Mobiles!E22119)/(1+EXP(Logistic_Reg!$C$5+Logistic_Reg!$C$6*CN_Mobiles!B22119+Logistic_Reg!$C$7*CN_Mobiles!C22119+Logistic_Reg!$C$8*CN_Mobiles!D22119+Logistic_Reg!$C$9*CN_Mobiles!E22119))</f>
        <v>0.25529522518990933</v>
      </c>
      <c r="H22119">
        <f t="shared" si="690"/>
        <v>1</v>
      </c>
      <c r="I22119" t="str">
        <f t="shared" si="691"/>
        <v>Yes</v>
      </c>
    </row>
    <row r="22120" spans="1:9" x14ac:dyDescent="0.3">
      <c r="A22120" t="s">
        <v>22121</v>
      </c>
      <c r="B22120">
        <v>32</v>
      </c>
      <c r="C22120">
        <v>1</v>
      </c>
      <c r="D22120" s="7">
        <v>-0.97746901086794824</v>
      </c>
      <c r="E22120">
        <v>3</v>
      </c>
      <c r="F22120">
        <v>0</v>
      </c>
      <c r="G22120" s="9">
        <f>(Logistic_Reg!$C$5+Logistic_Reg!$C$6*CN_Mobiles!B22120+Logistic_Reg!$C$7*CN_Mobiles!C22120+Logistic_Reg!$C$8*CN_Mobiles!D22120+Logistic_Reg!$C$9*CN_Mobiles!E22120)/(1+EXP(Logistic_Reg!$C$5+Logistic_Reg!$C$6*CN_Mobiles!B22120+Logistic_Reg!$C$7*CN_Mobiles!C22120+Logistic_Reg!$C$8*CN_Mobiles!D22120+Logistic_Reg!$C$9*CN_Mobiles!E22120))</f>
        <v>0.24644896508268765</v>
      </c>
      <c r="H22120">
        <f t="shared" si="690"/>
        <v>1</v>
      </c>
      <c r="I22120" t="str">
        <f t="shared" si="691"/>
        <v>No</v>
      </c>
    </row>
    <row r="22121" spans="1:9" x14ac:dyDescent="0.3">
      <c r="A22121" t="s">
        <v>22122</v>
      </c>
      <c r="B22121">
        <v>55</v>
      </c>
      <c r="C22121">
        <v>1</v>
      </c>
      <c r="D22121" s="7">
        <v>-1.0271237227518073</v>
      </c>
      <c r="E22121">
        <v>3</v>
      </c>
      <c r="F22121">
        <v>1</v>
      </c>
      <c r="G22121" s="9">
        <f>(Logistic_Reg!$C$5+Logistic_Reg!$C$6*CN_Mobiles!B22121+Logistic_Reg!$C$7*CN_Mobiles!C22121+Logistic_Reg!$C$8*CN_Mobiles!D22121+Logistic_Reg!$C$9*CN_Mobiles!E22121)/(1+EXP(Logistic_Reg!$C$5+Logistic_Reg!$C$6*CN_Mobiles!B22121+Logistic_Reg!$C$7*CN_Mobiles!C22121+Logistic_Reg!$C$8*CN_Mobiles!D22121+Logistic_Reg!$C$9*CN_Mobiles!E22121))</f>
        <v>0.19021792777102378</v>
      </c>
      <c r="H22121">
        <f t="shared" si="690"/>
        <v>1</v>
      </c>
      <c r="I22121" t="str">
        <f t="shared" si="691"/>
        <v>Yes</v>
      </c>
    </row>
    <row r="22122" spans="1:9" x14ac:dyDescent="0.3">
      <c r="A22122" t="s">
        <v>22123</v>
      </c>
      <c r="B22122">
        <v>59</v>
      </c>
      <c r="C22122">
        <v>1</v>
      </c>
      <c r="D22122" s="7">
        <v>0.71369794975012368</v>
      </c>
      <c r="E22122">
        <v>3</v>
      </c>
      <c r="F22122">
        <v>1</v>
      </c>
      <c r="G22122" s="9">
        <f>(Logistic_Reg!$C$5+Logistic_Reg!$C$6*CN_Mobiles!B22122+Logistic_Reg!$C$7*CN_Mobiles!C22122+Logistic_Reg!$C$8*CN_Mobiles!D22122+Logistic_Reg!$C$9*CN_Mobiles!E22122)/(1+EXP(Logistic_Reg!$C$5+Logistic_Reg!$C$6*CN_Mobiles!B22122+Logistic_Reg!$C$7*CN_Mobiles!C22122+Logistic_Reg!$C$8*CN_Mobiles!D22122+Logistic_Reg!$C$9*CN_Mobiles!E22122))</f>
        <v>0.27796916274311073</v>
      </c>
      <c r="H22122">
        <f t="shared" si="690"/>
        <v>1</v>
      </c>
      <c r="I22122" t="str">
        <f t="shared" si="691"/>
        <v>Yes</v>
      </c>
    </row>
    <row r="22123" spans="1:9" x14ac:dyDescent="0.3">
      <c r="A22123" t="s">
        <v>22124</v>
      </c>
      <c r="B22123">
        <v>39</v>
      </c>
      <c r="C22123">
        <v>1</v>
      </c>
      <c r="D22123" s="7">
        <v>-0.57623952239778697</v>
      </c>
      <c r="E22123">
        <v>3</v>
      </c>
      <c r="F22123">
        <v>0</v>
      </c>
      <c r="G22123" s="9">
        <f>(Logistic_Reg!$C$5+Logistic_Reg!$C$6*CN_Mobiles!B22123+Logistic_Reg!$C$7*CN_Mobiles!C22123+Logistic_Reg!$C$8*CN_Mobiles!D22123+Logistic_Reg!$C$9*CN_Mobiles!E22123)/(1+EXP(Logistic_Reg!$C$5+Logistic_Reg!$C$6*CN_Mobiles!B22123+Logistic_Reg!$C$7*CN_Mobiles!C22123+Logistic_Reg!$C$8*CN_Mobiles!D22123+Logistic_Reg!$C$9*CN_Mobiles!E22123))</f>
        <v>0.25827022540436329</v>
      </c>
      <c r="H22123">
        <f t="shared" si="690"/>
        <v>1</v>
      </c>
      <c r="I22123" t="str">
        <f t="shared" si="691"/>
        <v>No</v>
      </c>
    </row>
    <row r="22124" spans="1:9" x14ac:dyDescent="0.3">
      <c r="A22124" t="s">
        <v>22125</v>
      </c>
      <c r="B22124">
        <v>38</v>
      </c>
      <c r="C22124">
        <v>1</v>
      </c>
      <c r="D22124" s="7">
        <v>9.2628577590366232E-2</v>
      </c>
      <c r="E22124">
        <v>2</v>
      </c>
      <c r="F22124">
        <v>0</v>
      </c>
      <c r="G22124" s="9">
        <f>(Logistic_Reg!$C$5+Logistic_Reg!$C$6*CN_Mobiles!B22124+Logistic_Reg!$C$7*CN_Mobiles!C22124+Logistic_Reg!$C$8*CN_Mobiles!D22124+Logistic_Reg!$C$9*CN_Mobiles!E22124)/(1+EXP(Logistic_Reg!$C$5+Logistic_Reg!$C$6*CN_Mobiles!B22124+Logistic_Reg!$C$7*CN_Mobiles!C22124+Logistic_Reg!$C$8*CN_Mobiles!D22124+Logistic_Reg!$C$9*CN_Mobiles!E22124))</f>
        <v>9.7700466290050678E-2</v>
      </c>
      <c r="H22124">
        <f t="shared" si="690"/>
        <v>0</v>
      </c>
      <c r="I22124" t="str">
        <f t="shared" si="691"/>
        <v>Yes</v>
      </c>
    </row>
    <row r="22125" spans="1:9" x14ac:dyDescent="0.3">
      <c r="A22125" t="s">
        <v>22126</v>
      </c>
      <c r="B22125">
        <v>42</v>
      </c>
      <c r="C22125">
        <v>0</v>
      </c>
      <c r="D22125" s="7">
        <v>-0.43568347041080641</v>
      </c>
      <c r="E22125">
        <v>2</v>
      </c>
      <c r="F22125">
        <v>0</v>
      </c>
      <c r="G22125" s="9">
        <f>(Logistic_Reg!$C$5+Logistic_Reg!$C$6*CN_Mobiles!B22125+Logistic_Reg!$C$7*CN_Mobiles!C22125+Logistic_Reg!$C$8*CN_Mobiles!D22125+Logistic_Reg!$C$9*CN_Mobiles!E22125)/(1+EXP(Logistic_Reg!$C$5+Logistic_Reg!$C$6*CN_Mobiles!B22125+Logistic_Reg!$C$7*CN_Mobiles!C22125+Logistic_Reg!$C$8*CN_Mobiles!D22125+Logistic_Reg!$C$9*CN_Mobiles!E22125))</f>
        <v>-0.16697603119428933</v>
      </c>
      <c r="H22125">
        <f t="shared" si="690"/>
        <v>0</v>
      </c>
      <c r="I22125" t="str">
        <f t="shared" si="691"/>
        <v>Yes</v>
      </c>
    </row>
    <row r="22126" spans="1:9" x14ac:dyDescent="0.3">
      <c r="A22126" t="s">
        <v>22127</v>
      </c>
      <c r="B22126">
        <v>39</v>
      </c>
      <c r="C22126">
        <v>0</v>
      </c>
      <c r="D22126" s="7">
        <v>-0.34661146433568546</v>
      </c>
      <c r="E22126">
        <v>4</v>
      </c>
      <c r="F22126">
        <v>0</v>
      </c>
      <c r="G22126" s="9">
        <f>(Logistic_Reg!$C$5+Logistic_Reg!$C$6*CN_Mobiles!B22126+Logistic_Reg!$C$7*CN_Mobiles!C22126+Logistic_Reg!$C$8*CN_Mobiles!D22126+Logistic_Reg!$C$9*CN_Mobiles!E22126)/(1+EXP(Logistic_Reg!$C$5+Logistic_Reg!$C$6*CN_Mobiles!B22126+Logistic_Reg!$C$7*CN_Mobiles!C22126+Logistic_Reg!$C$8*CN_Mobiles!D22126+Logistic_Reg!$C$9*CN_Mobiles!E22126))</f>
        <v>0.26206420383422313</v>
      </c>
      <c r="H22126">
        <f t="shared" si="690"/>
        <v>1</v>
      </c>
      <c r="I22126" t="str">
        <f t="shared" si="691"/>
        <v>No</v>
      </c>
    </row>
    <row r="22127" spans="1:9" x14ac:dyDescent="0.3">
      <c r="A22127" t="s">
        <v>22128</v>
      </c>
      <c r="B22127">
        <v>37</v>
      </c>
      <c r="C22127">
        <v>1</v>
      </c>
      <c r="D22127" s="7">
        <v>-0.63983410221821879</v>
      </c>
      <c r="E22127">
        <v>2</v>
      </c>
      <c r="F22127">
        <v>1</v>
      </c>
      <c r="G22127" s="9">
        <f>(Logistic_Reg!$C$5+Logistic_Reg!$C$6*CN_Mobiles!B22127+Logistic_Reg!$C$7*CN_Mobiles!C22127+Logistic_Reg!$C$8*CN_Mobiles!D22127+Logistic_Reg!$C$9*CN_Mobiles!E22127)/(1+EXP(Logistic_Reg!$C$5+Logistic_Reg!$C$6*CN_Mobiles!B22127+Logistic_Reg!$C$7*CN_Mobiles!C22127+Logistic_Reg!$C$8*CN_Mobiles!D22127+Logistic_Reg!$C$9*CN_Mobiles!E22127))</f>
        <v>-4.4651953565288574E-2</v>
      </c>
      <c r="H22127">
        <f t="shared" si="690"/>
        <v>0</v>
      </c>
      <c r="I22127" t="str">
        <f t="shared" si="691"/>
        <v>No</v>
      </c>
    </row>
    <row r="22128" spans="1:9" x14ac:dyDescent="0.3">
      <c r="A22128" t="s">
        <v>22129</v>
      </c>
      <c r="B22128">
        <v>51</v>
      </c>
      <c r="C22128">
        <v>0</v>
      </c>
      <c r="D22128" s="7">
        <v>-1.3078246548734809</v>
      </c>
      <c r="E22128">
        <v>1</v>
      </c>
      <c r="F22128">
        <v>0</v>
      </c>
      <c r="G22128" s="9">
        <f>(Logistic_Reg!$C$5+Logistic_Reg!$C$6*CN_Mobiles!B22128+Logistic_Reg!$C$7*CN_Mobiles!C22128+Logistic_Reg!$C$8*CN_Mobiles!D22128+Logistic_Reg!$C$9*CN_Mobiles!E22128)/(1+EXP(Logistic_Reg!$C$5+Logistic_Reg!$C$6*CN_Mobiles!B22128+Logistic_Reg!$C$7*CN_Mobiles!C22128+Logistic_Reg!$C$8*CN_Mobiles!D22128+Logistic_Reg!$C$9*CN_Mobiles!E22128))</f>
        <v>-1.4740761609288002</v>
      </c>
      <c r="H22128">
        <f t="shared" si="690"/>
        <v>0</v>
      </c>
      <c r="I22128" t="str">
        <f t="shared" si="691"/>
        <v>Yes</v>
      </c>
    </row>
    <row r="22129" spans="1:9" x14ac:dyDescent="0.3">
      <c r="A22129" t="s">
        <v>22130</v>
      </c>
      <c r="B22129">
        <v>53</v>
      </c>
      <c r="C22129">
        <v>0</v>
      </c>
      <c r="D22129" s="7">
        <v>-0.2553617703021539</v>
      </c>
      <c r="E22129">
        <v>2</v>
      </c>
      <c r="F22129">
        <v>1</v>
      </c>
      <c r="G22129" s="9">
        <f>(Logistic_Reg!$C$5+Logistic_Reg!$C$6*CN_Mobiles!B22129+Logistic_Reg!$C$7*CN_Mobiles!C22129+Logistic_Reg!$C$8*CN_Mobiles!D22129+Logistic_Reg!$C$9*CN_Mobiles!E22129)/(1+EXP(Logistic_Reg!$C$5+Logistic_Reg!$C$6*CN_Mobiles!B22129+Logistic_Reg!$C$7*CN_Mobiles!C22129+Logistic_Reg!$C$8*CN_Mobiles!D22129+Logistic_Reg!$C$9*CN_Mobiles!E22129))</f>
        <v>-0.19797652300755894</v>
      </c>
      <c r="H22129">
        <f t="shared" si="690"/>
        <v>0</v>
      </c>
      <c r="I22129" t="str">
        <f t="shared" si="691"/>
        <v>No</v>
      </c>
    </row>
    <row r="22130" spans="1:9" x14ac:dyDescent="0.3">
      <c r="A22130" t="s">
        <v>22131</v>
      </c>
      <c r="B22130">
        <v>50</v>
      </c>
      <c r="C22130">
        <v>1</v>
      </c>
      <c r="D22130" s="7">
        <v>-0.66897590724907929</v>
      </c>
      <c r="E22130">
        <v>3</v>
      </c>
      <c r="F22130">
        <v>1</v>
      </c>
      <c r="G22130" s="9">
        <f>(Logistic_Reg!$C$5+Logistic_Reg!$C$6*CN_Mobiles!B22130+Logistic_Reg!$C$7*CN_Mobiles!C22130+Logistic_Reg!$C$8*CN_Mobiles!D22130+Logistic_Reg!$C$9*CN_Mobiles!E22130)/(1+EXP(Logistic_Reg!$C$5+Logistic_Reg!$C$6*CN_Mobiles!B22130+Logistic_Reg!$C$7*CN_Mobiles!C22130+Logistic_Reg!$C$8*CN_Mobiles!D22130+Logistic_Reg!$C$9*CN_Mobiles!E22130))</f>
        <v>0.23525039065038691</v>
      </c>
      <c r="H22130">
        <f t="shared" si="690"/>
        <v>1</v>
      </c>
      <c r="I22130" t="str">
        <f t="shared" si="691"/>
        <v>Yes</v>
      </c>
    </row>
    <row r="22131" spans="1:9" x14ac:dyDescent="0.3">
      <c r="A22131" t="s">
        <v>22132</v>
      </c>
      <c r="B22131">
        <v>32</v>
      </c>
      <c r="C22131">
        <v>1</v>
      </c>
      <c r="D22131" s="7">
        <v>-0.8401775872451932</v>
      </c>
      <c r="E22131">
        <v>1</v>
      </c>
      <c r="F22131">
        <v>0</v>
      </c>
      <c r="G22131" s="9">
        <f>(Logistic_Reg!$C$5+Logistic_Reg!$C$6*CN_Mobiles!B22131+Logistic_Reg!$C$7*CN_Mobiles!C22131+Logistic_Reg!$C$8*CN_Mobiles!D22131+Logistic_Reg!$C$9*CN_Mobiles!E22131)/(1+EXP(Logistic_Reg!$C$5+Logistic_Reg!$C$6*CN_Mobiles!B22131+Logistic_Reg!$C$7*CN_Mobiles!C22131+Logistic_Reg!$C$8*CN_Mobiles!D22131+Logistic_Reg!$C$9*CN_Mobiles!E22131))</f>
        <v>-0.80495676348312784</v>
      </c>
      <c r="H22131">
        <f t="shared" si="690"/>
        <v>0</v>
      </c>
      <c r="I22131" t="str">
        <f t="shared" si="691"/>
        <v>Yes</v>
      </c>
    </row>
    <row r="22132" spans="1:9" x14ac:dyDescent="0.3">
      <c r="A22132" t="s">
        <v>22133</v>
      </c>
      <c r="B22132">
        <v>57</v>
      </c>
      <c r="C22132">
        <v>0</v>
      </c>
      <c r="D22132" s="7">
        <v>-1.0184358137988483</v>
      </c>
      <c r="E22132">
        <v>3</v>
      </c>
      <c r="F22132">
        <v>0</v>
      </c>
      <c r="G22132" s="9">
        <f>(Logistic_Reg!$C$5+Logistic_Reg!$C$6*CN_Mobiles!B22132+Logistic_Reg!$C$7*CN_Mobiles!C22132+Logistic_Reg!$C$8*CN_Mobiles!D22132+Logistic_Reg!$C$9*CN_Mobiles!E22132)/(1+EXP(Logistic_Reg!$C$5+Logistic_Reg!$C$6*CN_Mobiles!B22132+Logistic_Reg!$C$7*CN_Mobiles!C22132+Logistic_Reg!$C$8*CN_Mobiles!D22132+Logistic_Reg!$C$9*CN_Mobiles!E22132))</f>
        <v>0.10917194644482942</v>
      </c>
      <c r="H22132">
        <f t="shared" si="690"/>
        <v>0</v>
      </c>
      <c r="I22132" t="str">
        <f t="shared" si="691"/>
        <v>Yes</v>
      </c>
    </row>
    <row r="22133" spans="1:9" x14ac:dyDescent="0.3">
      <c r="A22133" t="s">
        <v>22134</v>
      </c>
      <c r="B22133">
        <v>54</v>
      </c>
      <c r="C22133">
        <v>1</v>
      </c>
      <c r="D22133" s="7">
        <v>9.712862508484349E-2</v>
      </c>
      <c r="E22133">
        <v>1</v>
      </c>
      <c r="F22133">
        <v>1</v>
      </c>
      <c r="G22133" s="9">
        <f>(Logistic_Reg!$C$5+Logistic_Reg!$C$6*CN_Mobiles!B22133+Logistic_Reg!$C$7*CN_Mobiles!C22133+Logistic_Reg!$C$8*CN_Mobiles!D22133+Logistic_Reg!$C$9*CN_Mobiles!E22133)/(1+EXP(Logistic_Reg!$C$5+Logistic_Reg!$C$6*CN_Mobiles!B22133+Logistic_Reg!$C$7*CN_Mobiles!C22133+Logistic_Reg!$C$8*CN_Mobiles!D22133+Logistic_Reg!$C$9*CN_Mobiles!E22133))</f>
        <v>-0.66166170918370948</v>
      </c>
      <c r="H22133">
        <f t="shared" si="690"/>
        <v>0</v>
      </c>
      <c r="I22133" t="str">
        <f t="shared" si="691"/>
        <v>No</v>
      </c>
    </row>
    <row r="22134" spans="1:9" x14ac:dyDescent="0.3">
      <c r="A22134" t="s">
        <v>22135</v>
      </c>
      <c r="B22134">
        <v>61</v>
      </c>
      <c r="C22134">
        <v>1</v>
      </c>
      <c r="D22134" s="7">
        <v>-1.3445084176763886</v>
      </c>
      <c r="E22134">
        <v>2</v>
      </c>
      <c r="F22134">
        <v>0</v>
      </c>
      <c r="G22134" s="9">
        <f>(Logistic_Reg!$C$5+Logistic_Reg!$C$6*CN_Mobiles!B22134+Logistic_Reg!$C$7*CN_Mobiles!C22134+Logistic_Reg!$C$8*CN_Mobiles!D22134+Logistic_Reg!$C$9*CN_Mobiles!E22134)/(1+EXP(Logistic_Reg!$C$5+Logistic_Reg!$C$6*CN_Mobiles!B22134+Logistic_Reg!$C$7*CN_Mobiles!C22134+Logistic_Reg!$C$8*CN_Mobiles!D22134+Logistic_Reg!$C$9*CN_Mobiles!E22134))</f>
        <v>-0.43770918647812346</v>
      </c>
      <c r="H22134">
        <f t="shared" si="690"/>
        <v>0</v>
      </c>
      <c r="I22134" t="str">
        <f t="shared" si="691"/>
        <v>Yes</v>
      </c>
    </row>
    <row r="22135" spans="1:9" x14ac:dyDescent="0.3">
      <c r="A22135" t="s">
        <v>22136</v>
      </c>
      <c r="B22135">
        <v>44</v>
      </c>
      <c r="C22135">
        <v>0</v>
      </c>
      <c r="D22135" s="7">
        <v>0.25027300790134138</v>
      </c>
      <c r="E22135">
        <v>4</v>
      </c>
      <c r="F22135">
        <v>0</v>
      </c>
      <c r="G22135" s="9">
        <f>(Logistic_Reg!$C$5+Logistic_Reg!$C$6*CN_Mobiles!B22135+Logistic_Reg!$C$7*CN_Mobiles!C22135+Logistic_Reg!$C$8*CN_Mobiles!D22135+Logistic_Reg!$C$9*CN_Mobiles!E22135)/(1+EXP(Logistic_Reg!$C$5+Logistic_Reg!$C$6*CN_Mobiles!B22135+Logistic_Reg!$C$7*CN_Mobiles!C22135+Logistic_Reg!$C$8*CN_Mobiles!D22135+Logistic_Reg!$C$9*CN_Mobiles!E22135))</f>
        <v>0.2464682042614447</v>
      </c>
      <c r="H22135">
        <f t="shared" si="690"/>
        <v>1</v>
      </c>
      <c r="I22135" t="str">
        <f t="shared" si="691"/>
        <v>No</v>
      </c>
    </row>
    <row r="22136" spans="1:9" x14ac:dyDescent="0.3">
      <c r="A22136" t="s">
        <v>22137</v>
      </c>
      <c r="B22136">
        <v>31</v>
      </c>
      <c r="C22136">
        <v>1</v>
      </c>
      <c r="D22136" s="7">
        <v>-0.96270108850663028</v>
      </c>
      <c r="E22136">
        <v>1</v>
      </c>
      <c r="F22136">
        <v>1</v>
      </c>
      <c r="G22136" s="9">
        <f>(Logistic_Reg!$C$5+Logistic_Reg!$C$6*CN_Mobiles!B22136+Logistic_Reg!$C$7*CN_Mobiles!C22136+Logistic_Reg!$C$8*CN_Mobiles!D22136+Logistic_Reg!$C$9*CN_Mobiles!E22136)/(1+EXP(Logistic_Reg!$C$5+Logistic_Reg!$C$6*CN_Mobiles!B22136+Logistic_Reg!$C$7*CN_Mobiles!C22136+Logistic_Reg!$C$8*CN_Mobiles!D22136+Logistic_Reg!$C$9*CN_Mobiles!E22136))</f>
        <v>-0.84467820679737349</v>
      </c>
      <c r="H22136">
        <f t="shared" si="690"/>
        <v>0</v>
      </c>
      <c r="I22136" t="str">
        <f t="shared" si="691"/>
        <v>No</v>
      </c>
    </row>
    <row r="22137" spans="1:9" x14ac:dyDescent="0.3">
      <c r="A22137" t="s">
        <v>22138</v>
      </c>
      <c r="B22137">
        <v>55</v>
      </c>
      <c r="C22137">
        <v>1</v>
      </c>
      <c r="D22137" s="7">
        <v>-1.1879376027574968</v>
      </c>
      <c r="E22137">
        <v>3</v>
      </c>
      <c r="F22137">
        <v>1</v>
      </c>
      <c r="G22137" s="9">
        <f>(Logistic_Reg!$C$5+Logistic_Reg!$C$6*CN_Mobiles!B22137+Logistic_Reg!$C$7*CN_Mobiles!C22137+Logistic_Reg!$C$8*CN_Mobiles!D22137+Logistic_Reg!$C$9*CN_Mobiles!E22137)/(1+EXP(Logistic_Reg!$C$5+Logistic_Reg!$C$6*CN_Mobiles!B22137+Logistic_Reg!$C$7*CN_Mobiles!C22137+Logistic_Reg!$C$8*CN_Mobiles!D22137+Logistic_Reg!$C$9*CN_Mobiles!E22137))</f>
        <v>0.17125225278636094</v>
      </c>
      <c r="H22137">
        <f t="shared" si="690"/>
        <v>1</v>
      </c>
      <c r="I22137" t="str">
        <f t="shared" si="691"/>
        <v>Yes</v>
      </c>
    </row>
    <row r="22138" spans="1:9" x14ac:dyDescent="0.3">
      <c r="A22138" t="s">
        <v>22139</v>
      </c>
      <c r="B22138">
        <v>26</v>
      </c>
      <c r="C22138">
        <v>0</v>
      </c>
      <c r="D22138" s="7">
        <v>-0.46393249952165444</v>
      </c>
      <c r="E22138">
        <v>2</v>
      </c>
      <c r="F22138">
        <v>1</v>
      </c>
      <c r="G22138" s="9">
        <f>(Logistic_Reg!$C$5+Logistic_Reg!$C$6*CN_Mobiles!B22138+Logistic_Reg!$C$7*CN_Mobiles!C22138+Logistic_Reg!$C$8*CN_Mobiles!D22138+Logistic_Reg!$C$9*CN_Mobiles!E22138)/(1+EXP(Logistic_Reg!$C$5+Logistic_Reg!$C$6*CN_Mobiles!B22138+Logistic_Reg!$C$7*CN_Mobiles!C22138+Logistic_Reg!$C$8*CN_Mobiles!D22138+Logistic_Reg!$C$9*CN_Mobiles!E22138))</f>
        <v>-6.4593303125320176E-2</v>
      </c>
      <c r="H22138">
        <f t="shared" si="690"/>
        <v>0</v>
      </c>
      <c r="I22138" t="str">
        <f t="shared" si="691"/>
        <v>No</v>
      </c>
    </row>
    <row r="22139" spans="1:9" x14ac:dyDescent="0.3">
      <c r="A22139" t="s">
        <v>22140</v>
      </c>
      <c r="B22139">
        <v>43</v>
      </c>
      <c r="C22139">
        <v>1</v>
      </c>
      <c r="D22139" s="7">
        <v>-0.82776819231435628</v>
      </c>
      <c r="E22139">
        <v>2</v>
      </c>
      <c r="F22139">
        <v>1</v>
      </c>
      <c r="G22139" s="9">
        <f>(Logistic_Reg!$C$5+Logistic_Reg!$C$6*CN_Mobiles!B22139+Logistic_Reg!$C$7*CN_Mobiles!C22139+Logistic_Reg!$C$8*CN_Mobiles!D22139+Logistic_Reg!$C$9*CN_Mobiles!E22139)/(1+EXP(Logistic_Reg!$C$5+Logistic_Reg!$C$6*CN_Mobiles!B22139+Logistic_Reg!$C$7*CN_Mobiles!C22139+Logistic_Reg!$C$8*CN_Mobiles!D22139+Logistic_Reg!$C$9*CN_Mobiles!E22139))</f>
        <v>-0.13131390464052969</v>
      </c>
      <c r="H22139">
        <f t="shared" si="690"/>
        <v>0</v>
      </c>
      <c r="I22139" t="str">
        <f t="shared" si="691"/>
        <v>No</v>
      </c>
    </row>
    <row r="22140" spans="1:9" x14ac:dyDescent="0.3">
      <c r="A22140" t="s">
        <v>22141</v>
      </c>
      <c r="B22140">
        <v>49</v>
      </c>
      <c r="C22140">
        <v>1</v>
      </c>
      <c r="D22140" s="7">
        <v>-1.4524238967412861</v>
      </c>
      <c r="E22140">
        <v>2</v>
      </c>
      <c r="F22140">
        <v>0</v>
      </c>
      <c r="G22140" s="9">
        <f>(Logistic_Reg!$C$5+Logistic_Reg!$C$6*CN_Mobiles!B22140+Logistic_Reg!$C$7*CN_Mobiles!C22140+Logistic_Reg!$C$8*CN_Mobiles!D22140+Logistic_Reg!$C$9*CN_Mobiles!E22140)/(1+EXP(Logistic_Reg!$C$5+Logistic_Reg!$C$6*CN_Mobiles!B22140+Logistic_Reg!$C$7*CN_Mobiles!C22140+Logistic_Reg!$C$8*CN_Mobiles!D22140+Logistic_Reg!$C$9*CN_Mobiles!E22140))</f>
        <v>-0.36658742738529276</v>
      </c>
      <c r="H22140">
        <f t="shared" si="690"/>
        <v>0</v>
      </c>
      <c r="I22140" t="str">
        <f t="shared" si="691"/>
        <v>Yes</v>
      </c>
    </row>
    <row r="22141" spans="1:9" x14ac:dyDescent="0.3">
      <c r="A22141" t="s">
        <v>22142</v>
      </c>
      <c r="B22141">
        <v>54</v>
      </c>
      <c r="C22141">
        <v>0</v>
      </c>
      <c r="D22141" s="7">
        <v>-1.5113699503428035</v>
      </c>
      <c r="E22141">
        <v>4</v>
      </c>
      <c r="F22141">
        <v>1</v>
      </c>
      <c r="G22141" s="9">
        <f>(Logistic_Reg!$C$5+Logistic_Reg!$C$6*CN_Mobiles!B22141+Logistic_Reg!$C$7*CN_Mobiles!C22141+Logistic_Reg!$C$8*CN_Mobiles!D22141+Logistic_Reg!$C$9*CN_Mobiles!E22141)/(1+EXP(Logistic_Reg!$C$5+Logistic_Reg!$C$6*CN_Mobiles!B22141+Logistic_Reg!$C$7*CN_Mobiles!C22141+Logistic_Reg!$C$8*CN_Mobiles!D22141+Logistic_Reg!$C$9*CN_Mobiles!E22141))</f>
        <v>0.27122081947899557</v>
      </c>
      <c r="H22141">
        <f t="shared" si="690"/>
        <v>1</v>
      </c>
      <c r="I22141" t="str">
        <f t="shared" si="691"/>
        <v>Yes</v>
      </c>
    </row>
    <row r="22142" spans="1:9" x14ac:dyDescent="0.3">
      <c r="A22142" t="s">
        <v>22143</v>
      </c>
      <c r="B22142">
        <v>34</v>
      </c>
      <c r="C22142">
        <v>0</v>
      </c>
      <c r="D22142" s="7">
        <v>0.31790316330903734</v>
      </c>
      <c r="E22142">
        <v>2</v>
      </c>
      <c r="F22142">
        <v>0</v>
      </c>
      <c r="G22142" s="9">
        <f>(Logistic_Reg!$C$5+Logistic_Reg!$C$6*CN_Mobiles!B22142+Logistic_Reg!$C$7*CN_Mobiles!C22142+Logistic_Reg!$C$8*CN_Mobiles!D22142+Logistic_Reg!$C$9*CN_Mobiles!E22142)/(1+EXP(Logistic_Reg!$C$5+Logistic_Reg!$C$6*CN_Mobiles!B22142+Logistic_Reg!$C$7*CN_Mobiles!C22142+Logistic_Reg!$C$8*CN_Mobiles!D22142+Logistic_Reg!$C$9*CN_Mobiles!E22142))</f>
        <v>5.8542056084565218E-2</v>
      </c>
      <c r="H22142">
        <f t="shared" si="690"/>
        <v>0</v>
      </c>
      <c r="I22142" t="str">
        <f t="shared" si="691"/>
        <v>Yes</v>
      </c>
    </row>
    <row r="22143" spans="1:9" x14ac:dyDescent="0.3">
      <c r="A22143" t="s">
        <v>22144</v>
      </c>
      <c r="B22143">
        <v>41</v>
      </c>
      <c r="C22143">
        <v>1</v>
      </c>
      <c r="D22143" s="7">
        <v>-0.34954106378323213</v>
      </c>
      <c r="E22143">
        <v>3</v>
      </c>
      <c r="F22143">
        <v>1</v>
      </c>
      <c r="G22143" s="9">
        <f>(Logistic_Reg!$C$5+Logistic_Reg!$C$6*CN_Mobiles!B22143+Logistic_Reg!$C$7*CN_Mobiles!C22143+Logistic_Reg!$C$8*CN_Mobiles!D22143+Logistic_Reg!$C$9*CN_Mobiles!E22143)/(1+EXP(Logistic_Reg!$C$5+Logistic_Reg!$C$6*CN_Mobiles!B22143+Logistic_Reg!$C$7*CN_Mobiles!C22143+Logistic_Reg!$C$8*CN_Mobiles!D22143+Logistic_Reg!$C$9*CN_Mobiles!E22143))</f>
        <v>0.26560207153790438</v>
      </c>
      <c r="H22143">
        <f t="shared" si="690"/>
        <v>1</v>
      </c>
      <c r="I22143" t="str">
        <f t="shared" si="691"/>
        <v>Yes</v>
      </c>
    </row>
    <row r="22144" spans="1:9" x14ac:dyDescent="0.3">
      <c r="A22144" t="s">
        <v>22145</v>
      </c>
      <c r="B22144">
        <v>42</v>
      </c>
      <c r="C22144">
        <v>1</v>
      </c>
      <c r="D22144" s="7">
        <v>2.2497864969872357</v>
      </c>
      <c r="E22144">
        <v>2</v>
      </c>
      <c r="F22144">
        <v>0</v>
      </c>
      <c r="G22144" s="9">
        <f>(Logistic_Reg!$C$5+Logistic_Reg!$C$6*CN_Mobiles!B22144+Logistic_Reg!$C$7*CN_Mobiles!C22144+Logistic_Reg!$C$8*CN_Mobiles!D22144+Logistic_Reg!$C$9*CN_Mobiles!E22144)/(1+EXP(Logistic_Reg!$C$5+Logistic_Reg!$C$6*CN_Mobiles!B22144+Logistic_Reg!$C$7*CN_Mobiles!C22144+Logistic_Reg!$C$8*CN_Mobiles!D22144+Logistic_Reg!$C$9*CN_Mobiles!E22144))</f>
        <v>0.27495478410237378</v>
      </c>
      <c r="H22144">
        <f t="shared" si="690"/>
        <v>1</v>
      </c>
      <c r="I22144" t="str">
        <f t="shared" si="691"/>
        <v>No</v>
      </c>
    </row>
    <row r="22145" spans="1:9" x14ac:dyDescent="0.3">
      <c r="A22145" t="s">
        <v>22146</v>
      </c>
      <c r="B22145">
        <v>39</v>
      </c>
      <c r="C22145">
        <v>1</v>
      </c>
      <c r="D22145" s="7">
        <v>-1.4434180910321608</v>
      </c>
      <c r="E22145">
        <v>3</v>
      </c>
      <c r="F22145">
        <v>0</v>
      </c>
      <c r="G22145" s="9">
        <f>(Logistic_Reg!$C$5+Logistic_Reg!$C$6*CN_Mobiles!B22145+Logistic_Reg!$C$7*CN_Mobiles!C22145+Logistic_Reg!$C$8*CN_Mobiles!D22145+Logistic_Reg!$C$9*CN_Mobiles!E22145)/(1+EXP(Logistic_Reg!$C$5+Logistic_Reg!$C$6*CN_Mobiles!B22145+Logistic_Reg!$C$7*CN_Mobiles!C22145+Logistic_Reg!$C$8*CN_Mobiles!D22145+Logistic_Reg!$C$9*CN_Mobiles!E22145))</f>
        <v>0.19081133354835697</v>
      </c>
      <c r="H22145">
        <f t="shared" si="690"/>
        <v>1</v>
      </c>
      <c r="I22145" t="str">
        <f t="shared" si="691"/>
        <v>No</v>
      </c>
    </row>
    <row r="22146" spans="1:9" x14ac:dyDescent="0.3">
      <c r="A22146" t="s">
        <v>22147</v>
      </c>
      <c r="B22146">
        <v>46</v>
      </c>
      <c r="C22146">
        <v>0</v>
      </c>
      <c r="D22146" s="7">
        <v>0.45118375779860087</v>
      </c>
      <c r="E22146">
        <v>2</v>
      </c>
      <c r="F22146">
        <v>0</v>
      </c>
      <c r="G22146" s="9">
        <f>(Logistic_Reg!$C$5+Logistic_Reg!$C$6*CN_Mobiles!B22146+Logistic_Reg!$C$7*CN_Mobiles!C22146+Logistic_Reg!$C$8*CN_Mobiles!D22146+Logistic_Reg!$C$9*CN_Mobiles!E22146)/(1+EXP(Logistic_Reg!$C$5+Logistic_Reg!$C$6*CN_Mobiles!B22146+Logistic_Reg!$C$7*CN_Mobiles!C22146+Logistic_Reg!$C$8*CN_Mobiles!D22146+Logistic_Reg!$C$9*CN_Mobiles!E22146))</f>
        <v>2.2397495975027881E-2</v>
      </c>
      <c r="H22146">
        <f t="shared" si="690"/>
        <v>0</v>
      </c>
      <c r="I22146" t="str">
        <f t="shared" si="691"/>
        <v>Yes</v>
      </c>
    </row>
    <row r="22147" spans="1:9" x14ac:dyDescent="0.3">
      <c r="A22147" t="s">
        <v>22148</v>
      </c>
      <c r="B22147">
        <v>31</v>
      </c>
      <c r="C22147">
        <v>1</v>
      </c>
      <c r="D22147" s="7">
        <v>-1.4246983503127484</v>
      </c>
      <c r="E22147">
        <v>2</v>
      </c>
      <c r="F22147">
        <v>0</v>
      </c>
      <c r="G22147" s="9">
        <f>(Logistic_Reg!$C$5+Logistic_Reg!$C$6*CN_Mobiles!B22147+Logistic_Reg!$C$7*CN_Mobiles!C22147+Logistic_Reg!$C$8*CN_Mobiles!D22147+Logistic_Reg!$C$9*CN_Mobiles!E22147)/(1+EXP(Logistic_Reg!$C$5+Logistic_Reg!$C$6*CN_Mobiles!B22147+Logistic_Reg!$C$7*CN_Mobiles!C22147+Logistic_Reg!$C$8*CN_Mobiles!D22147+Logistic_Reg!$C$9*CN_Mobiles!E22147))</f>
        <v>-0.20959903039961919</v>
      </c>
      <c r="H22147">
        <f t="shared" ref="H22147:H22210" si="692">IF(G22147&gt;=0.15,1,0)</f>
        <v>0</v>
      </c>
      <c r="I22147" t="str">
        <f t="shared" ref="I22147:I22210" si="693">IF(H22147=F22147,"Yes","No")</f>
        <v>Yes</v>
      </c>
    </row>
    <row r="22148" spans="1:9" x14ac:dyDescent="0.3">
      <c r="A22148" t="s">
        <v>22149</v>
      </c>
      <c r="B22148">
        <v>63</v>
      </c>
      <c r="C22148">
        <v>0</v>
      </c>
      <c r="D22148" s="7">
        <v>0.28200938346307014</v>
      </c>
      <c r="E22148">
        <v>3</v>
      </c>
      <c r="F22148">
        <v>1</v>
      </c>
      <c r="G22148" s="9">
        <f>(Logistic_Reg!$C$5+Logistic_Reg!$C$6*CN_Mobiles!B22148+Logistic_Reg!$C$7*CN_Mobiles!C22148+Logistic_Reg!$C$8*CN_Mobiles!D22148+Logistic_Reg!$C$9*CN_Mobiles!E22148)/(1+EXP(Logistic_Reg!$C$5+Logistic_Reg!$C$6*CN_Mobiles!B22148+Logistic_Reg!$C$7*CN_Mobiles!C22148+Logistic_Reg!$C$8*CN_Mobiles!D22148+Logistic_Reg!$C$9*CN_Mobiles!E22148))</f>
        <v>0.23945305789638455</v>
      </c>
      <c r="H22148">
        <f t="shared" si="692"/>
        <v>1</v>
      </c>
      <c r="I22148" t="str">
        <f t="shared" si="693"/>
        <v>Yes</v>
      </c>
    </row>
    <row r="22149" spans="1:9" x14ac:dyDescent="0.3">
      <c r="A22149" t="s">
        <v>22150</v>
      </c>
      <c r="B22149">
        <v>29</v>
      </c>
      <c r="C22149">
        <v>1</v>
      </c>
      <c r="D22149" s="7">
        <v>-0.84420364496550615</v>
      </c>
      <c r="E22149">
        <v>1</v>
      </c>
      <c r="F22149">
        <v>0</v>
      </c>
      <c r="G22149" s="9">
        <f>(Logistic_Reg!$C$5+Logistic_Reg!$C$6*CN_Mobiles!B22149+Logistic_Reg!$C$7*CN_Mobiles!C22149+Logistic_Reg!$C$8*CN_Mobiles!D22149+Logistic_Reg!$C$9*CN_Mobiles!E22149)/(1+EXP(Logistic_Reg!$C$5+Logistic_Reg!$C$6*CN_Mobiles!B22149+Logistic_Reg!$C$7*CN_Mobiles!C22149+Logistic_Reg!$C$8*CN_Mobiles!D22149+Logistic_Reg!$C$9*CN_Mobiles!E22149))</f>
        <v>-0.77429891468045542</v>
      </c>
      <c r="H22149">
        <f t="shared" si="692"/>
        <v>0</v>
      </c>
      <c r="I22149" t="str">
        <f t="shared" si="693"/>
        <v>Yes</v>
      </c>
    </row>
    <row r="22150" spans="1:9" x14ac:dyDescent="0.3">
      <c r="A22150" t="s">
        <v>22151</v>
      </c>
      <c r="B22150">
        <v>33</v>
      </c>
      <c r="C22150">
        <v>0</v>
      </c>
      <c r="D22150" s="7">
        <v>-1.1846101564713942</v>
      </c>
      <c r="E22150">
        <v>2</v>
      </c>
      <c r="F22150">
        <v>1</v>
      </c>
      <c r="G22150" s="9">
        <f>(Logistic_Reg!$C$5+Logistic_Reg!$C$6*CN_Mobiles!B22150+Logistic_Reg!$C$7*CN_Mobiles!C22150+Logistic_Reg!$C$8*CN_Mobiles!D22150+Logistic_Reg!$C$9*CN_Mobiles!E22150)/(1+EXP(Logistic_Reg!$C$5+Logistic_Reg!$C$6*CN_Mobiles!B22150+Logistic_Reg!$C$7*CN_Mobiles!C22150+Logistic_Reg!$C$8*CN_Mobiles!D22150+Logistic_Reg!$C$9*CN_Mobiles!E22150))</f>
        <v>-0.32070596861687312</v>
      </c>
      <c r="H22150">
        <f t="shared" si="692"/>
        <v>0</v>
      </c>
      <c r="I22150" t="str">
        <f t="shared" si="693"/>
        <v>No</v>
      </c>
    </row>
    <row r="22151" spans="1:9" x14ac:dyDescent="0.3">
      <c r="A22151" t="s">
        <v>22152</v>
      </c>
      <c r="B22151">
        <v>62</v>
      </c>
      <c r="C22151">
        <v>0</v>
      </c>
      <c r="D22151" s="7">
        <v>0.67994759354154322</v>
      </c>
      <c r="E22151">
        <v>3</v>
      </c>
      <c r="F22151">
        <v>0</v>
      </c>
      <c r="G22151" s="9">
        <f>(Logistic_Reg!$C$5+Logistic_Reg!$C$6*CN_Mobiles!B22151+Logistic_Reg!$C$7*CN_Mobiles!C22151+Logistic_Reg!$C$8*CN_Mobiles!D22151+Logistic_Reg!$C$9*CN_Mobiles!E22151)/(1+EXP(Logistic_Reg!$C$5+Logistic_Reg!$C$6*CN_Mobiles!B22151+Logistic_Reg!$C$7*CN_Mobiles!C22151+Logistic_Reg!$C$8*CN_Mobiles!D22151+Logistic_Reg!$C$9*CN_Mobiles!E22151))</f>
        <v>0.26273548919074358</v>
      </c>
      <c r="H22151">
        <f t="shared" si="692"/>
        <v>1</v>
      </c>
      <c r="I22151" t="str">
        <f t="shared" si="693"/>
        <v>No</v>
      </c>
    </row>
    <row r="22152" spans="1:9" x14ac:dyDescent="0.3">
      <c r="A22152" t="s">
        <v>22153</v>
      </c>
      <c r="B22152">
        <v>38</v>
      </c>
      <c r="C22152">
        <v>0</v>
      </c>
      <c r="D22152" s="7">
        <v>0.56826113559062219</v>
      </c>
      <c r="E22152">
        <v>2</v>
      </c>
      <c r="F22152">
        <v>0</v>
      </c>
      <c r="G22152" s="9">
        <f>(Logistic_Reg!$C$5+Logistic_Reg!$C$6*CN_Mobiles!B22152+Logistic_Reg!$C$7*CN_Mobiles!C22152+Logistic_Reg!$C$8*CN_Mobiles!D22152+Logistic_Reg!$C$9*CN_Mobiles!E22152)/(1+EXP(Logistic_Reg!$C$5+Logistic_Reg!$C$6*CN_Mobiles!B22152+Logistic_Reg!$C$7*CN_Mobiles!C22152+Logistic_Reg!$C$8*CN_Mobiles!D22152+Logistic_Reg!$C$9*CN_Mobiles!E22152))</f>
        <v>8.4978786503305689E-2</v>
      </c>
      <c r="H22152">
        <f t="shared" si="692"/>
        <v>0</v>
      </c>
      <c r="I22152" t="str">
        <f t="shared" si="693"/>
        <v>Yes</v>
      </c>
    </row>
    <row r="22153" spans="1:9" x14ac:dyDescent="0.3">
      <c r="A22153" t="s">
        <v>22154</v>
      </c>
      <c r="B22153">
        <v>60</v>
      </c>
      <c r="C22153">
        <v>0</v>
      </c>
      <c r="D22153" s="7">
        <v>0.23189210324538784</v>
      </c>
      <c r="E22153">
        <v>4</v>
      </c>
      <c r="F22153">
        <v>1</v>
      </c>
      <c r="G22153" s="9">
        <f>(Logistic_Reg!$C$5+Logistic_Reg!$C$6*CN_Mobiles!B22153+Logistic_Reg!$C$7*CN_Mobiles!C22153+Logistic_Reg!$C$8*CN_Mobiles!D22153+Logistic_Reg!$C$9*CN_Mobiles!E22153)/(1+EXP(Logistic_Reg!$C$5+Logistic_Reg!$C$6*CN_Mobiles!B22153+Logistic_Reg!$C$7*CN_Mobiles!C22153+Logistic_Reg!$C$8*CN_Mobiles!D22153+Logistic_Reg!$C$9*CN_Mobiles!E22153))</f>
        <v>0.26131641074625594</v>
      </c>
      <c r="H22153">
        <f t="shared" si="692"/>
        <v>1</v>
      </c>
      <c r="I22153" t="str">
        <f t="shared" si="693"/>
        <v>Yes</v>
      </c>
    </row>
    <row r="22154" spans="1:9" x14ac:dyDescent="0.3">
      <c r="A22154" t="s">
        <v>22155</v>
      </c>
      <c r="B22154">
        <v>65</v>
      </c>
      <c r="C22154">
        <v>0</v>
      </c>
      <c r="D22154" s="7">
        <v>-0.98924261228645194</v>
      </c>
      <c r="E22154">
        <v>3</v>
      </c>
      <c r="F22154">
        <v>1</v>
      </c>
      <c r="G22154" s="9">
        <f>(Logistic_Reg!$C$5+Logistic_Reg!$C$6*CN_Mobiles!B22154+Logistic_Reg!$C$7*CN_Mobiles!C22154+Logistic_Reg!$C$8*CN_Mobiles!D22154+Logistic_Reg!$C$9*CN_Mobiles!E22154)/(1+EXP(Logistic_Reg!$C$5+Logistic_Reg!$C$6*CN_Mobiles!B22154+Logistic_Reg!$C$7*CN_Mobiles!C22154+Logistic_Reg!$C$8*CN_Mobiles!D22154+Logistic_Reg!$C$9*CN_Mobiles!E22154))</f>
        <v>7.8121356940959577E-2</v>
      </c>
      <c r="H22154">
        <f t="shared" si="692"/>
        <v>0</v>
      </c>
      <c r="I22154" t="str">
        <f t="shared" si="693"/>
        <v>No</v>
      </c>
    </row>
    <row r="22155" spans="1:9" x14ac:dyDescent="0.3">
      <c r="A22155" t="s">
        <v>22156</v>
      </c>
      <c r="B22155">
        <v>52</v>
      </c>
      <c r="C22155">
        <v>1</v>
      </c>
      <c r="D22155" s="7">
        <v>0.97567723757899461</v>
      </c>
      <c r="E22155">
        <v>4</v>
      </c>
      <c r="F22155">
        <v>1</v>
      </c>
      <c r="G22155" s="9">
        <f>(Logistic_Reg!$C$5+Logistic_Reg!$C$6*CN_Mobiles!B22155+Logistic_Reg!$C$7*CN_Mobiles!C22155+Logistic_Reg!$C$8*CN_Mobiles!D22155+Logistic_Reg!$C$9*CN_Mobiles!E22155)/(1+EXP(Logistic_Reg!$C$5+Logistic_Reg!$C$6*CN_Mobiles!B22155+Logistic_Reg!$C$7*CN_Mobiles!C22155+Logistic_Reg!$C$8*CN_Mobiles!D22155+Logistic_Reg!$C$9*CN_Mobiles!E22155))</f>
        <v>0.20278210219567258</v>
      </c>
      <c r="H22155">
        <f t="shared" si="692"/>
        <v>1</v>
      </c>
      <c r="I22155" t="str">
        <f t="shared" si="693"/>
        <v>Yes</v>
      </c>
    </row>
    <row r="22156" spans="1:9" x14ac:dyDescent="0.3">
      <c r="A22156" t="s">
        <v>22157</v>
      </c>
      <c r="B22156">
        <v>38</v>
      </c>
      <c r="C22156">
        <v>1</v>
      </c>
      <c r="D22156" s="7">
        <v>-0.37377736018749891</v>
      </c>
      <c r="E22156">
        <v>3</v>
      </c>
      <c r="F22156">
        <v>1</v>
      </c>
      <c r="G22156" s="9">
        <f>(Logistic_Reg!$C$5+Logistic_Reg!$C$6*CN_Mobiles!B22156+Logistic_Reg!$C$7*CN_Mobiles!C22156+Logistic_Reg!$C$8*CN_Mobiles!D22156+Logistic_Reg!$C$9*CN_Mobiles!E22156)/(1+EXP(Logistic_Reg!$C$5+Logistic_Reg!$C$6*CN_Mobiles!B22156+Logistic_Reg!$C$7*CN_Mobiles!C22156+Logistic_Reg!$C$8*CN_Mobiles!D22156+Logistic_Reg!$C$9*CN_Mobiles!E22156))</f>
        <v>0.26753694016661378</v>
      </c>
      <c r="H22156">
        <f t="shared" si="692"/>
        <v>1</v>
      </c>
      <c r="I22156" t="str">
        <f t="shared" si="693"/>
        <v>Yes</v>
      </c>
    </row>
    <row r="22157" spans="1:9" x14ac:dyDescent="0.3">
      <c r="A22157" t="s">
        <v>22158</v>
      </c>
      <c r="B22157">
        <v>36</v>
      </c>
      <c r="C22157">
        <v>0</v>
      </c>
      <c r="D22157" s="7">
        <v>2.3079749283794455</v>
      </c>
      <c r="E22157">
        <v>3</v>
      </c>
      <c r="F22157">
        <v>1</v>
      </c>
      <c r="G22157" s="9">
        <f>(Logistic_Reg!$C$5+Logistic_Reg!$C$6*CN_Mobiles!B22157+Logistic_Reg!$C$7*CN_Mobiles!C22157+Logistic_Reg!$C$8*CN_Mobiles!D22157+Logistic_Reg!$C$9*CN_Mobiles!E22157)/(1+EXP(Logistic_Reg!$C$5+Logistic_Reg!$C$6*CN_Mobiles!B22157+Logistic_Reg!$C$7*CN_Mobiles!C22157+Logistic_Reg!$C$8*CN_Mobiles!D22157+Logistic_Reg!$C$9*CN_Mobiles!E22157))</f>
        <v>0.24505077514759205</v>
      </c>
      <c r="H22157">
        <f t="shared" si="692"/>
        <v>1</v>
      </c>
      <c r="I22157" t="str">
        <f t="shared" si="693"/>
        <v>Yes</v>
      </c>
    </row>
    <row r="22158" spans="1:9" x14ac:dyDescent="0.3">
      <c r="A22158" t="s">
        <v>22159</v>
      </c>
      <c r="B22158">
        <v>44</v>
      </c>
      <c r="C22158">
        <v>0</v>
      </c>
      <c r="D22158" s="7">
        <v>2.2584363344723899</v>
      </c>
      <c r="E22158">
        <v>3</v>
      </c>
      <c r="F22158">
        <v>1</v>
      </c>
      <c r="G22158" s="9">
        <f>(Logistic_Reg!$C$5+Logistic_Reg!$C$6*CN_Mobiles!B22158+Logistic_Reg!$C$7*CN_Mobiles!C22158+Logistic_Reg!$C$8*CN_Mobiles!D22158+Logistic_Reg!$C$9*CN_Mobiles!E22158)/(1+EXP(Logistic_Reg!$C$5+Logistic_Reg!$C$6*CN_Mobiles!B22158+Logistic_Reg!$C$7*CN_Mobiles!C22158+Logistic_Reg!$C$8*CN_Mobiles!D22158+Logistic_Reg!$C$9*CN_Mobiles!E22158))</f>
        <v>0.25434611251443956</v>
      </c>
      <c r="H22158">
        <f t="shared" si="692"/>
        <v>1</v>
      </c>
      <c r="I22158" t="str">
        <f t="shared" si="693"/>
        <v>Yes</v>
      </c>
    </row>
    <row r="22159" spans="1:9" x14ac:dyDescent="0.3">
      <c r="A22159" t="s">
        <v>22160</v>
      </c>
      <c r="B22159">
        <v>53</v>
      </c>
      <c r="C22159">
        <v>0</v>
      </c>
      <c r="D22159" s="7">
        <v>-1.1159139999651759</v>
      </c>
      <c r="E22159">
        <v>2</v>
      </c>
      <c r="F22159">
        <v>0</v>
      </c>
      <c r="G22159" s="9">
        <f>(Logistic_Reg!$C$5+Logistic_Reg!$C$6*CN_Mobiles!B22159+Logistic_Reg!$C$7*CN_Mobiles!C22159+Logistic_Reg!$C$8*CN_Mobiles!D22159+Logistic_Reg!$C$9*CN_Mobiles!E22159)/(1+EXP(Logistic_Reg!$C$5+Logistic_Reg!$C$6*CN_Mobiles!B22159+Logistic_Reg!$C$7*CN_Mobiles!C22159+Logistic_Reg!$C$8*CN_Mobiles!D22159+Logistic_Reg!$C$9*CN_Mobiles!E22159))</f>
        <v>-0.47659990284242543</v>
      </c>
      <c r="H22159">
        <f t="shared" si="692"/>
        <v>0</v>
      </c>
      <c r="I22159" t="str">
        <f t="shared" si="693"/>
        <v>Yes</v>
      </c>
    </row>
    <row r="22160" spans="1:9" x14ac:dyDescent="0.3">
      <c r="A22160" t="s">
        <v>22161</v>
      </c>
      <c r="B22160">
        <v>36</v>
      </c>
      <c r="C22160">
        <v>1</v>
      </c>
      <c r="D22160" s="7">
        <v>0.72566190850764933</v>
      </c>
      <c r="E22160">
        <v>3</v>
      </c>
      <c r="F22160">
        <v>1</v>
      </c>
      <c r="G22160" s="9">
        <f>(Logistic_Reg!$C$5+Logistic_Reg!$C$6*CN_Mobiles!B22160+Logistic_Reg!$C$7*CN_Mobiles!C22160+Logistic_Reg!$C$8*CN_Mobiles!D22160+Logistic_Reg!$C$9*CN_Mobiles!E22160)/(1+EXP(Logistic_Reg!$C$5+Logistic_Reg!$C$6*CN_Mobiles!B22160+Logistic_Reg!$C$7*CN_Mobiles!C22160+Logistic_Reg!$C$8*CN_Mobiles!D22160+Logistic_Reg!$C$9*CN_Mobiles!E22160))</f>
        <v>0.2744711650499157</v>
      </c>
      <c r="H22160">
        <f t="shared" si="692"/>
        <v>1</v>
      </c>
      <c r="I22160" t="str">
        <f t="shared" si="693"/>
        <v>Yes</v>
      </c>
    </row>
    <row r="22161" spans="1:9" x14ac:dyDescent="0.3">
      <c r="A22161" t="s">
        <v>22162</v>
      </c>
      <c r="B22161">
        <v>50</v>
      </c>
      <c r="C22161">
        <v>0</v>
      </c>
      <c r="D22161" s="7">
        <v>4.712040563107929E-3</v>
      </c>
      <c r="E22161">
        <v>3</v>
      </c>
      <c r="F22161">
        <v>0</v>
      </c>
      <c r="G22161" s="9">
        <f>(Logistic_Reg!$C$5+Logistic_Reg!$C$6*CN_Mobiles!B22161+Logistic_Reg!$C$7*CN_Mobiles!C22161+Logistic_Reg!$C$8*CN_Mobiles!D22161+Logistic_Reg!$C$9*CN_Mobiles!E22161)/(1+EXP(Logistic_Reg!$C$5+Logistic_Reg!$C$6*CN_Mobiles!B22161+Logistic_Reg!$C$7*CN_Mobiles!C22161+Logistic_Reg!$C$8*CN_Mobiles!D22161+Logistic_Reg!$C$9*CN_Mobiles!E22161))</f>
        <v>0.24382001880366685</v>
      </c>
      <c r="H22161">
        <f t="shared" si="692"/>
        <v>1</v>
      </c>
      <c r="I22161" t="str">
        <f t="shared" si="693"/>
        <v>No</v>
      </c>
    </row>
    <row r="22162" spans="1:9" x14ac:dyDescent="0.3">
      <c r="A22162" t="s">
        <v>22163</v>
      </c>
      <c r="B22162">
        <v>56</v>
      </c>
      <c r="C22162">
        <v>1</v>
      </c>
      <c r="D22162" s="7">
        <v>-0.28093247165296403</v>
      </c>
      <c r="E22162">
        <v>2</v>
      </c>
      <c r="F22162">
        <v>1</v>
      </c>
      <c r="G22162" s="9">
        <f>(Logistic_Reg!$C$5+Logistic_Reg!$C$6*CN_Mobiles!B22162+Logistic_Reg!$C$7*CN_Mobiles!C22162+Logistic_Reg!$C$8*CN_Mobiles!D22162+Logistic_Reg!$C$9*CN_Mobiles!E22162)/(1+EXP(Logistic_Reg!$C$5+Logistic_Reg!$C$6*CN_Mobiles!B22162+Logistic_Reg!$C$7*CN_Mobiles!C22162+Logistic_Reg!$C$8*CN_Mobiles!D22162+Logistic_Reg!$C$9*CN_Mobiles!E22162))</f>
        <v>-7.8827829743581809E-2</v>
      </c>
      <c r="H22162">
        <f t="shared" si="692"/>
        <v>0</v>
      </c>
      <c r="I22162" t="str">
        <f t="shared" si="693"/>
        <v>No</v>
      </c>
    </row>
    <row r="22163" spans="1:9" x14ac:dyDescent="0.3">
      <c r="A22163" t="s">
        <v>22164</v>
      </c>
      <c r="B22163">
        <v>40</v>
      </c>
      <c r="C22163">
        <v>1</v>
      </c>
      <c r="D22163" s="7">
        <v>0.11616816613381267</v>
      </c>
      <c r="E22163">
        <v>1</v>
      </c>
      <c r="F22163">
        <v>0</v>
      </c>
      <c r="G22163" s="9">
        <f>(Logistic_Reg!$C$5+Logistic_Reg!$C$6*CN_Mobiles!B22163+Logistic_Reg!$C$7*CN_Mobiles!C22163+Logistic_Reg!$C$8*CN_Mobiles!D22163+Logistic_Reg!$C$9*CN_Mobiles!E22163)/(1+EXP(Logistic_Reg!$C$5+Logistic_Reg!$C$6*CN_Mobiles!B22163+Logistic_Reg!$C$7*CN_Mobiles!C22163+Logistic_Reg!$C$8*CN_Mobiles!D22163+Logistic_Reg!$C$9*CN_Mobiles!E22163))</f>
        <v>-0.51499358294216036</v>
      </c>
      <c r="H22163">
        <f t="shared" si="692"/>
        <v>0</v>
      </c>
      <c r="I22163" t="str">
        <f t="shared" si="693"/>
        <v>Yes</v>
      </c>
    </row>
    <row r="22164" spans="1:9" x14ac:dyDescent="0.3">
      <c r="A22164" t="s">
        <v>22165</v>
      </c>
      <c r="B22164">
        <v>60</v>
      </c>
      <c r="C22164">
        <v>0</v>
      </c>
      <c r="D22164" s="7">
        <v>0.25123240889001164</v>
      </c>
      <c r="E22164">
        <v>1</v>
      </c>
      <c r="F22164">
        <v>0</v>
      </c>
      <c r="G22164" s="9">
        <f>(Logistic_Reg!$C$5+Logistic_Reg!$C$6*CN_Mobiles!B22164+Logistic_Reg!$C$7*CN_Mobiles!C22164+Logistic_Reg!$C$8*CN_Mobiles!D22164+Logistic_Reg!$C$9*CN_Mobiles!E22164)/(1+EXP(Logistic_Reg!$C$5+Logistic_Reg!$C$6*CN_Mobiles!B22164+Logistic_Reg!$C$7*CN_Mobiles!C22164+Logistic_Reg!$C$8*CN_Mobiles!D22164+Logistic_Reg!$C$9*CN_Mobiles!E22164))</f>
        <v>-0.8863548604663235</v>
      </c>
      <c r="H22164">
        <f t="shared" si="692"/>
        <v>0</v>
      </c>
      <c r="I22164" t="str">
        <f t="shared" si="693"/>
        <v>Yes</v>
      </c>
    </row>
    <row r="22165" spans="1:9" x14ac:dyDescent="0.3">
      <c r="A22165" t="s">
        <v>22166</v>
      </c>
      <c r="B22165">
        <v>33</v>
      </c>
      <c r="C22165">
        <v>1</v>
      </c>
      <c r="D22165" s="7">
        <v>-0.44999263158508174</v>
      </c>
      <c r="E22165">
        <v>1</v>
      </c>
      <c r="F22165">
        <v>1</v>
      </c>
      <c r="G22165" s="9">
        <f>(Logistic_Reg!$C$5+Logistic_Reg!$C$6*CN_Mobiles!B22165+Logistic_Reg!$C$7*CN_Mobiles!C22165+Logistic_Reg!$C$8*CN_Mobiles!D22165+Logistic_Reg!$C$9*CN_Mobiles!E22165)/(1+EXP(Logistic_Reg!$C$5+Logistic_Reg!$C$6*CN_Mobiles!B22165+Logistic_Reg!$C$7*CN_Mobiles!C22165+Logistic_Reg!$C$8*CN_Mobiles!D22165+Logistic_Reg!$C$9*CN_Mobiles!E22165))</f>
        <v>-0.65921131611983741</v>
      </c>
      <c r="H22165">
        <f t="shared" si="692"/>
        <v>0</v>
      </c>
      <c r="I22165" t="str">
        <f t="shared" si="693"/>
        <v>No</v>
      </c>
    </row>
    <row r="22166" spans="1:9" x14ac:dyDescent="0.3">
      <c r="A22166" t="s">
        <v>22167</v>
      </c>
      <c r="B22166">
        <v>41</v>
      </c>
      <c r="C22166">
        <v>1</v>
      </c>
      <c r="D22166" s="7">
        <v>0.3071917558422757</v>
      </c>
      <c r="E22166">
        <v>3</v>
      </c>
      <c r="F22166">
        <v>1</v>
      </c>
      <c r="G22166" s="9">
        <f>(Logistic_Reg!$C$5+Logistic_Reg!$C$6*CN_Mobiles!B22166+Logistic_Reg!$C$7*CN_Mobiles!C22166+Logistic_Reg!$C$8*CN_Mobiles!D22166+Logistic_Reg!$C$9*CN_Mobiles!E22166)/(1+EXP(Logistic_Reg!$C$5+Logistic_Reg!$C$6*CN_Mobiles!B22166+Logistic_Reg!$C$7*CN_Mobiles!C22166+Logistic_Reg!$C$8*CN_Mobiles!D22166+Logistic_Reg!$C$9*CN_Mobiles!E22166))</f>
        <v>0.27831170776176972</v>
      </c>
      <c r="H22166">
        <f t="shared" si="692"/>
        <v>1</v>
      </c>
      <c r="I22166" t="str">
        <f t="shared" si="693"/>
        <v>Yes</v>
      </c>
    </row>
    <row r="22167" spans="1:9" x14ac:dyDescent="0.3">
      <c r="A22167" t="s">
        <v>22168</v>
      </c>
      <c r="B22167">
        <v>32</v>
      </c>
      <c r="C22167">
        <v>1</v>
      </c>
      <c r="D22167" s="7">
        <v>-1.3030657213979338</v>
      </c>
      <c r="E22167">
        <v>4</v>
      </c>
      <c r="F22167">
        <v>1</v>
      </c>
      <c r="G22167" s="9">
        <f>(Logistic_Reg!$C$5+Logistic_Reg!$C$6*CN_Mobiles!B22167+Logistic_Reg!$C$7*CN_Mobiles!C22167+Logistic_Reg!$C$8*CN_Mobiles!D22167+Logistic_Reg!$C$9*CN_Mobiles!E22167)/(1+EXP(Logistic_Reg!$C$5+Logistic_Reg!$C$6*CN_Mobiles!B22167+Logistic_Reg!$C$7*CN_Mobiles!C22167+Logistic_Reg!$C$8*CN_Mobiles!D22167+Logistic_Reg!$C$9*CN_Mobiles!E22167))</f>
        <v>0.26811510545838546</v>
      </c>
      <c r="H22167">
        <f t="shared" si="692"/>
        <v>1</v>
      </c>
      <c r="I22167" t="str">
        <f t="shared" si="693"/>
        <v>Yes</v>
      </c>
    </row>
    <row r="22168" spans="1:9" x14ac:dyDescent="0.3">
      <c r="A22168" t="s">
        <v>22169</v>
      </c>
      <c r="B22168">
        <v>53</v>
      </c>
      <c r="C22168">
        <v>0</v>
      </c>
      <c r="D22168" s="7">
        <v>-0.80788536825352053</v>
      </c>
      <c r="E22168">
        <v>1</v>
      </c>
      <c r="F22168">
        <v>1</v>
      </c>
      <c r="G22168" s="9">
        <f>(Logistic_Reg!$C$5+Logistic_Reg!$C$6*CN_Mobiles!B22168+Logistic_Reg!$C$7*CN_Mobiles!C22168+Logistic_Reg!$C$8*CN_Mobiles!D22168+Logistic_Reg!$C$9*CN_Mobiles!E22168)/(1+EXP(Logistic_Reg!$C$5+Logistic_Reg!$C$6*CN_Mobiles!B22168+Logistic_Reg!$C$7*CN_Mobiles!C22168+Logistic_Reg!$C$8*CN_Mobiles!D22168+Logistic_Reg!$C$9*CN_Mobiles!E22168))</f>
        <v>-1.26929351376563</v>
      </c>
      <c r="H22168">
        <f t="shared" si="692"/>
        <v>0</v>
      </c>
      <c r="I22168" t="str">
        <f t="shared" si="693"/>
        <v>No</v>
      </c>
    </row>
    <row r="22169" spans="1:9" x14ac:dyDescent="0.3">
      <c r="A22169" t="s">
        <v>22170</v>
      </c>
      <c r="B22169">
        <v>33</v>
      </c>
      <c r="C22169">
        <v>1</v>
      </c>
      <c r="D22169" s="7">
        <v>-1.2640957669533732</v>
      </c>
      <c r="E22169">
        <v>4</v>
      </c>
      <c r="F22169">
        <v>0</v>
      </c>
      <c r="G22169" s="9">
        <f>(Logistic_Reg!$C$5+Logistic_Reg!$C$6*CN_Mobiles!B22169+Logistic_Reg!$C$7*CN_Mobiles!C22169+Logistic_Reg!$C$8*CN_Mobiles!D22169+Logistic_Reg!$C$9*CN_Mobiles!E22169)/(1+EXP(Logistic_Reg!$C$5+Logistic_Reg!$C$6*CN_Mobiles!B22169+Logistic_Reg!$C$7*CN_Mobiles!C22169+Logistic_Reg!$C$8*CN_Mobiles!D22169+Logistic_Reg!$C$9*CN_Mobiles!E22169))</f>
        <v>0.26780174673357715</v>
      </c>
      <c r="H22169">
        <f t="shared" si="692"/>
        <v>1</v>
      </c>
      <c r="I22169" t="str">
        <f t="shared" si="693"/>
        <v>No</v>
      </c>
    </row>
    <row r="22170" spans="1:9" x14ac:dyDescent="0.3">
      <c r="A22170" t="s">
        <v>22171</v>
      </c>
      <c r="B22170">
        <v>64</v>
      </c>
      <c r="C22170">
        <v>0</v>
      </c>
      <c r="D22170" s="7">
        <v>-0.69692988248444332</v>
      </c>
      <c r="E22170">
        <v>2</v>
      </c>
      <c r="F22170">
        <v>0</v>
      </c>
      <c r="G22170" s="9">
        <f>(Logistic_Reg!$C$5+Logistic_Reg!$C$6*CN_Mobiles!B22170+Logistic_Reg!$C$7*CN_Mobiles!C22170+Logistic_Reg!$C$8*CN_Mobiles!D22170+Logistic_Reg!$C$9*CN_Mobiles!E22170)/(1+EXP(Logistic_Reg!$C$5+Logistic_Reg!$C$6*CN_Mobiles!B22170+Logistic_Reg!$C$7*CN_Mobiles!C22170+Logistic_Reg!$C$8*CN_Mobiles!D22170+Logistic_Reg!$C$9*CN_Mobiles!E22170))</f>
        <v>-0.43105934012891012</v>
      </c>
      <c r="H22170">
        <f t="shared" si="692"/>
        <v>0</v>
      </c>
      <c r="I22170" t="str">
        <f t="shared" si="693"/>
        <v>Yes</v>
      </c>
    </row>
    <row r="22171" spans="1:9" x14ac:dyDescent="0.3">
      <c r="A22171" t="s">
        <v>22172</v>
      </c>
      <c r="B22171">
        <v>47</v>
      </c>
      <c r="C22171">
        <v>0</v>
      </c>
      <c r="D22171" s="7">
        <v>1.0232913187885389</v>
      </c>
      <c r="E22171">
        <v>2</v>
      </c>
      <c r="F22171">
        <v>1</v>
      </c>
      <c r="G22171" s="9">
        <f>(Logistic_Reg!$C$5+Logistic_Reg!$C$6*CN_Mobiles!B22171+Logistic_Reg!$C$7*CN_Mobiles!C22171+Logistic_Reg!$C$8*CN_Mobiles!D22171+Logistic_Reg!$C$9*CN_Mobiles!E22171)/(1+EXP(Logistic_Reg!$C$5+Logistic_Reg!$C$6*CN_Mobiles!B22171+Logistic_Reg!$C$7*CN_Mobiles!C22171+Logistic_Reg!$C$8*CN_Mobiles!D22171+Logistic_Reg!$C$9*CN_Mobiles!E22171))</f>
        <v>0.12109988415015158</v>
      </c>
      <c r="H22171">
        <f t="shared" si="692"/>
        <v>0</v>
      </c>
      <c r="I22171" t="str">
        <f t="shared" si="693"/>
        <v>No</v>
      </c>
    </row>
    <row r="22172" spans="1:9" x14ac:dyDescent="0.3">
      <c r="A22172" t="s">
        <v>22173</v>
      </c>
      <c r="B22172">
        <v>56</v>
      </c>
      <c r="C22172">
        <v>0</v>
      </c>
      <c r="D22172" s="7">
        <v>-0.78132671231318684</v>
      </c>
      <c r="E22172">
        <v>3</v>
      </c>
      <c r="F22172">
        <v>1</v>
      </c>
      <c r="G22172" s="9">
        <f>(Logistic_Reg!$C$5+Logistic_Reg!$C$6*CN_Mobiles!B22172+Logistic_Reg!$C$7*CN_Mobiles!C22172+Logistic_Reg!$C$8*CN_Mobiles!D22172+Logistic_Reg!$C$9*CN_Mobiles!E22172)/(1+EXP(Logistic_Reg!$C$5+Logistic_Reg!$C$6*CN_Mobiles!B22172+Logistic_Reg!$C$7*CN_Mobiles!C22172+Logistic_Reg!$C$8*CN_Mobiles!D22172+Logistic_Reg!$C$9*CN_Mobiles!E22172))</f>
        <v>0.1489302943390679</v>
      </c>
      <c r="H22172">
        <f t="shared" si="692"/>
        <v>0</v>
      </c>
      <c r="I22172" t="str">
        <f t="shared" si="693"/>
        <v>No</v>
      </c>
    </row>
    <row r="22173" spans="1:9" x14ac:dyDescent="0.3">
      <c r="A22173" t="s">
        <v>22174</v>
      </c>
      <c r="B22173">
        <v>39</v>
      </c>
      <c r="C22173">
        <v>0</v>
      </c>
      <c r="D22173" s="7">
        <v>0.2789484374515982</v>
      </c>
      <c r="E22173">
        <v>1</v>
      </c>
      <c r="F22173">
        <v>0</v>
      </c>
      <c r="G22173" s="9">
        <f>(Logistic_Reg!$C$5+Logistic_Reg!$C$6*CN_Mobiles!B22173+Logistic_Reg!$C$7*CN_Mobiles!C22173+Logistic_Reg!$C$8*CN_Mobiles!D22173+Logistic_Reg!$C$9*CN_Mobiles!E22173)/(1+EXP(Logistic_Reg!$C$5+Logistic_Reg!$C$6*CN_Mobiles!B22173+Logistic_Reg!$C$7*CN_Mobiles!C22173+Logistic_Reg!$C$8*CN_Mobiles!D22173+Logistic_Reg!$C$9*CN_Mobiles!E22173))</f>
        <v>-0.65088664939352492</v>
      </c>
      <c r="H22173">
        <f t="shared" si="692"/>
        <v>0</v>
      </c>
      <c r="I22173" t="str">
        <f t="shared" si="693"/>
        <v>Yes</v>
      </c>
    </row>
    <row r="22174" spans="1:9" x14ac:dyDescent="0.3">
      <c r="A22174" t="s">
        <v>22175</v>
      </c>
      <c r="B22174">
        <v>57</v>
      </c>
      <c r="C22174">
        <v>0</v>
      </c>
      <c r="D22174" s="7">
        <v>-0.70242740243539525</v>
      </c>
      <c r="E22174">
        <v>1</v>
      </c>
      <c r="F22174">
        <v>1</v>
      </c>
      <c r="G22174" s="9">
        <f>(Logistic_Reg!$C$5+Logistic_Reg!$C$6*CN_Mobiles!B22174+Logistic_Reg!$C$7*CN_Mobiles!C22174+Logistic_Reg!$C$8*CN_Mobiles!D22174+Logistic_Reg!$C$9*CN_Mobiles!E22174)/(1+EXP(Logistic_Reg!$C$5+Logistic_Reg!$C$6*CN_Mobiles!B22174+Logistic_Reg!$C$7*CN_Mobiles!C22174+Logistic_Reg!$C$8*CN_Mobiles!D22174+Logistic_Reg!$C$9*CN_Mobiles!E22174))</f>
        <v>-1.2692716340675221</v>
      </c>
      <c r="H22174">
        <f t="shared" si="692"/>
        <v>0</v>
      </c>
      <c r="I22174" t="str">
        <f t="shared" si="693"/>
        <v>No</v>
      </c>
    </row>
    <row r="22175" spans="1:9" x14ac:dyDescent="0.3">
      <c r="A22175" t="s">
        <v>22176</v>
      </c>
      <c r="B22175">
        <v>33</v>
      </c>
      <c r="C22175">
        <v>1</v>
      </c>
      <c r="D22175" s="7">
        <v>-0.5962841501967916</v>
      </c>
      <c r="E22175">
        <v>3</v>
      </c>
      <c r="F22175">
        <v>1</v>
      </c>
      <c r="G22175" s="9">
        <f>(Logistic_Reg!$C$5+Logistic_Reg!$C$6*CN_Mobiles!B22175+Logistic_Reg!$C$7*CN_Mobiles!C22175+Logistic_Reg!$C$8*CN_Mobiles!D22175+Logistic_Reg!$C$9*CN_Mobiles!E22175)/(1+EXP(Logistic_Reg!$C$5+Logistic_Reg!$C$6*CN_Mobiles!B22175+Logistic_Reg!$C$7*CN_Mobiles!C22175+Logistic_Reg!$C$8*CN_Mobiles!D22175+Logistic_Reg!$C$9*CN_Mobiles!E22175))</f>
        <v>0.26423850116465464</v>
      </c>
      <c r="H22175">
        <f t="shared" si="692"/>
        <v>1</v>
      </c>
      <c r="I22175" t="str">
        <f t="shared" si="693"/>
        <v>Yes</v>
      </c>
    </row>
    <row r="22176" spans="1:9" x14ac:dyDescent="0.3">
      <c r="A22176" t="s">
        <v>22177</v>
      </c>
      <c r="B22176">
        <v>63</v>
      </c>
      <c r="C22176">
        <v>1</v>
      </c>
      <c r="D22176" s="7">
        <v>-0.96896003781367002</v>
      </c>
      <c r="E22176">
        <v>2</v>
      </c>
      <c r="F22176">
        <v>0</v>
      </c>
      <c r="G22176" s="9">
        <f>(Logistic_Reg!$C$5+Logistic_Reg!$C$6*CN_Mobiles!B22176+Logistic_Reg!$C$7*CN_Mobiles!C22176+Logistic_Reg!$C$8*CN_Mobiles!D22176+Logistic_Reg!$C$9*CN_Mobiles!E22176)/(1+EXP(Logistic_Reg!$C$5+Logistic_Reg!$C$6*CN_Mobiles!B22176+Logistic_Reg!$C$7*CN_Mobiles!C22176+Logistic_Reg!$C$8*CN_Mobiles!D22176+Logistic_Reg!$C$9*CN_Mobiles!E22176))</f>
        <v>-0.32893626663849185</v>
      </c>
      <c r="H22176">
        <f t="shared" si="692"/>
        <v>0</v>
      </c>
      <c r="I22176" t="str">
        <f t="shared" si="693"/>
        <v>Yes</v>
      </c>
    </row>
    <row r="22177" spans="1:9" x14ac:dyDescent="0.3">
      <c r="A22177" t="s">
        <v>22178</v>
      </c>
      <c r="B22177">
        <v>25</v>
      </c>
      <c r="C22177">
        <v>1</v>
      </c>
      <c r="D22177" s="7">
        <v>-0.94081189809250365</v>
      </c>
      <c r="E22177">
        <v>1</v>
      </c>
      <c r="F22177">
        <v>0</v>
      </c>
      <c r="G22177" s="9">
        <f>(Logistic_Reg!$C$5+Logistic_Reg!$C$6*CN_Mobiles!B22177+Logistic_Reg!$C$7*CN_Mobiles!C22177+Logistic_Reg!$C$8*CN_Mobiles!D22177+Logistic_Reg!$C$9*CN_Mobiles!E22177)/(1+EXP(Logistic_Reg!$C$5+Logistic_Reg!$C$6*CN_Mobiles!B22177+Logistic_Reg!$C$7*CN_Mobiles!C22177+Logistic_Reg!$C$8*CN_Mobiles!D22177+Logistic_Reg!$C$9*CN_Mobiles!E22177))</f>
        <v>-0.77072229579871665</v>
      </c>
      <c r="H22177">
        <f t="shared" si="692"/>
        <v>0</v>
      </c>
      <c r="I22177" t="str">
        <f t="shared" si="693"/>
        <v>Yes</v>
      </c>
    </row>
    <row r="22178" spans="1:9" x14ac:dyDescent="0.3">
      <c r="A22178" t="s">
        <v>22179</v>
      </c>
      <c r="B22178">
        <v>31</v>
      </c>
      <c r="C22178">
        <v>0</v>
      </c>
      <c r="D22178" s="7">
        <v>-0.27499141910209091</v>
      </c>
      <c r="E22178">
        <v>2</v>
      </c>
      <c r="F22178">
        <v>0</v>
      </c>
      <c r="G22178" s="9">
        <f>(Logistic_Reg!$C$5+Logistic_Reg!$C$6*CN_Mobiles!B22178+Logistic_Reg!$C$7*CN_Mobiles!C22178+Logistic_Reg!$C$8*CN_Mobiles!D22178+Logistic_Reg!$C$9*CN_Mobiles!E22178)/(1+EXP(Logistic_Reg!$C$5+Logistic_Reg!$C$6*CN_Mobiles!B22178+Logistic_Reg!$C$7*CN_Mobiles!C22178+Logistic_Reg!$C$8*CN_Mobiles!D22178+Logistic_Reg!$C$9*CN_Mobiles!E22178))</f>
        <v>-5.0895372569542692E-2</v>
      </c>
      <c r="H22178">
        <f t="shared" si="692"/>
        <v>0</v>
      </c>
      <c r="I22178" t="str">
        <f t="shared" si="693"/>
        <v>Yes</v>
      </c>
    </row>
    <row r="22179" spans="1:9" x14ac:dyDescent="0.3">
      <c r="A22179" t="s">
        <v>22180</v>
      </c>
      <c r="B22179">
        <v>46</v>
      </c>
      <c r="C22179">
        <v>1</v>
      </c>
      <c r="D22179" s="7">
        <v>-1.0015796714284604</v>
      </c>
      <c r="E22179">
        <v>1</v>
      </c>
      <c r="F22179">
        <v>0</v>
      </c>
      <c r="G22179" s="9">
        <f>(Logistic_Reg!$C$5+Logistic_Reg!$C$6*CN_Mobiles!B22179+Logistic_Reg!$C$7*CN_Mobiles!C22179+Logistic_Reg!$C$8*CN_Mobiles!D22179+Logistic_Reg!$C$9*CN_Mobiles!E22179)/(1+EXP(Logistic_Reg!$C$5+Logistic_Reg!$C$6*CN_Mobiles!B22179+Logistic_Reg!$C$7*CN_Mobiles!C22179+Logistic_Reg!$C$8*CN_Mobiles!D22179+Logistic_Reg!$C$9*CN_Mobiles!E22179))</f>
        <v>-1.0293845003808506</v>
      </c>
      <c r="H22179">
        <f t="shared" si="692"/>
        <v>0</v>
      </c>
      <c r="I22179" t="str">
        <f t="shared" si="693"/>
        <v>Yes</v>
      </c>
    </row>
    <row r="22180" spans="1:9" x14ac:dyDescent="0.3">
      <c r="A22180" t="s">
        <v>22181</v>
      </c>
      <c r="B22180">
        <v>40</v>
      </c>
      <c r="C22180">
        <v>0</v>
      </c>
      <c r="D22180" s="7">
        <v>1.5669518790350463</v>
      </c>
      <c r="E22180">
        <v>2</v>
      </c>
      <c r="F22180">
        <v>1</v>
      </c>
      <c r="G22180" s="9">
        <f>(Logistic_Reg!$C$5+Logistic_Reg!$C$6*CN_Mobiles!B22180+Logistic_Reg!$C$7*CN_Mobiles!C22180+Logistic_Reg!$C$8*CN_Mobiles!D22180+Logistic_Reg!$C$9*CN_Mobiles!E22180)/(1+EXP(Logistic_Reg!$C$5+Logistic_Reg!$C$6*CN_Mobiles!B22180+Logistic_Reg!$C$7*CN_Mobiles!C22180+Logistic_Reg!$C$8*CN_Mobiles!D22180+Logistic_Reg!$C$9*CN_Mobiles!E22180))</f>
        <v>0.21175641823708549</v>
      </c>
      <c r="H22180">
        <f t="shared" si="692"/>
        <v>1</v>
      </c>
      <c r="I22180" t="str">
        <f t="shared" si="693"/>
        <v>Yes</v>
      </c>
    </row>
    <row r="22181" spans="1:9" x14ac:dyDescent="0.3">
      <c r="A22181" t="s">
        <v>22182</v>
      </c>
      <c r="B22181">
        <v>48</v>
      </c>
      <c r="C22181">
        <v>0</v>
      </c>
      <c r="D22181" s="7">
        <v>1.7426288600715651</v>
      </c>
      <c r="E22181">
        <v>3</v>
      </c>
      <c r="F22181">
        <v>1</v>
      </c>
      <c r="G22181" s="9">
        <f>(Logistic_Reg!$C$5+Logistic_Reg!$C$6*CN_Mobiles!B22181+Logistic_Reg!$C$7*CN_Mobiles!C22181+Logistic_Reg!$C$8*CN_Mobiles!D22181+Logistic_Reg!$C$9*CN_Mobiles!E22181)/(1+EXP(Logistic_Reg!$C$5+Logistic_Reg!$C$6*CN_Mobiles!B22181+Logistic_Reg!$C$7*CN_Mobiles!C22181+Logistic_Reg!$C$8*CN_Mobiles!D22181+Logistic_Reg!$C$9*CN_Mobiles!E22181))</f>
        <v>0.27165774221494016</v>
      </c>
      <c r="H22181">
        <f t="shared" si="692"/>
        <v>1</v>
      </c>
      <c r="I22181" t="str">
        <f t="shared" si="693"/>
        <v>Yes</v>
      </c>
    </row>
    <row r="22182" spans="1:9" x14ac:dyDescent="0.3">
      <c r="A22182" t="s">
        <v>22183</v>
      </c>
      <c r="B22182">
        <v>64</v>
      </c>
      <c r="C22182">
        <v>0</v>
      </c>
      <c r="D22182" s="7">
        <v>-1.5772945039928632</v>
      </c>
      <c r="E22182">
        <v>4</v>
      </c>
      <c r="F22182">
        <v>1</v>
      </c>
      <c r="G22182" s="9">
        <f>(Logistic_Reg!$C$5+Logistic_Reg!$C$6*CN_Mobiles!B22182+Logistic_Reg!$C$7*CN_Mobiles!C22182+Logistic_Reg!$C$8*CN_Mobiles!D22182+Logistic_Reg!$C$9*CN_Mobiles!E22182)/(1+EXP(Logistic_Reg!$C$5+Logistic_Reg!$C$6*CN_Mobiles!B22182+Logistic_Reg!$C$7*CN_Mobiles!C22182+Logistic_Reg!$C$8*CN_Mobiles!D22182+Logistic_Reg!$C$9*CN_Mobiles!E22182))</f>
        <v>0.2592572192265804</v>
      </c>
      <c r="H22182">
        <f t="shared" si="692"/>
        <v>1</v>
      </c>
      <c r="I22182" t="str">
        <f t="shared" si="693"/>
        <v>Yes</v>
      </c>
    </row>
    <row r="22183" spans="1:9" x14ac:dyDescent="0.3">
      <c r="A22183" t="s">
        <v>22184</v>
      </c>
      <c r="B22183">
        <v>64</v>
      </c>
      <c r="C22183">
        <v>1</v>
      </c>
      <c r="D22183" s="7">
        <v>0.29170428273945498</v>
      </c>
      <c r="E22183">
        <v>3</v>
      </c>
      <c r="F22183">
        <v>1</v>
      </c>
      <c r="G22183" s="9">
        <f>(Logistic_Reg!$C$5+Logistic_Reg!$C$6*CN_Mobiles!B22183+Logistic_Reg!$C$7*CN_Mobiles!C22183+Logistic_Reg!$C$8*CN_Mobiles!D22183+Logistic_Reg!$C$9*CN_Mobiles!E22183)/(1+EXP(Logistic_Reg!$C$5+Logistic_Reg!$C$6*CN_Mobiles!B22183+Logistic_Reg!$C$7*CN_Mobiles!C22183+Logistic_Reg!$C$8*CN_Mobiles!D22183+Logistic_Reg!$C$9*CN_Mobiles!E22183))</f>
        <v>0.26686241019170326</v>
      </c>
      <c r="H22183">
        <f t="shared" si="692"/>
        <v>1</v>
      </c>
      <c r="I22183" t="str">
        <f t="shared" si="693"/>
        <v>Yes</v>
      </c>
    </row>
    <row r="22184" spans="1:9" x14ac:dyDescent="0.3">
      <c r="A22184" t="s">
        <v>22185</v>
      </c>
      <c r="B22184">
        <v>52</v>
      </c>
      <c r="C22184">
        <v>1</v>
      </c>
      <c r="D22184" s="7">
        <v>-0.14807256688263845</v>
      </c>
      <c r="E22184">
        <v>4</v>
      </c>
      <c r="F22184">
        <v>1</v>
      </c>
      <c r="G22184" s="9">
        <f>(Logistic_Reg!$C$5+Logistic_Reg!$C$6*CN_Mobiles!B22184+Logistic_Reg!$C$7*CN_Mobiles!C22184+Logistic_Reg!$C$8*CN_Mobiles!D22184+Logistic_Reg!$C$9*CN_Mobiles!E22184)/(1+EXP(Logistic_Reg!$C$5+Logistic_Reg!$C$6*CN_Mobiles!B22184+Logistic_Reg!$C$7*CN_Mobiles!C22184+Logistic_Reg!$C$8*CN_Mobiles!D22184+Logistic_Reg!$C$9*CN_Mobiles!E22184))</f>
        <v>0.24865151274538116</v>
      </c>
      <c r="H22184">
        <f t="shared" si="692"/>
        <v>1</v>
      </c>
      <c r="I22184" t="str">
        <f t="shared" si="693"/>
        <v>Yes</v>
      </c>
    </row>
    <row r="22185" spans="1:9" x14ac:dyDescent="0.3">
      <c r="A22185" t="s">
        <v>22186</v>
      </c>
      <c r="B22185">
        <v>42</v>
      </c>
      <c r="C22185">
        <v>1</v>
      </c>
      <c r="D22185" s="7">
        <v>0.44959998473793922</v>
      </c>
      <c r="E22185">
        <v>2</v>
      </c>
      <c r="F22185">
        <v>1</v>
      </c>
      <c r="G22185" s="9">
        <f>(Logistic_Reg!$C$5+Logistic_Reg!$C$6*CN_Mobiles!B22185+Logistic_Reg!$C$7*CN_Mobiles!C22185+Logistic_Reg!$C$8*CN_Mobiles!D22185+Logistic_Reg!$C$9*CN_Mobiles!E22185)/(1+EXP(Logistic_Reg!$C$5+Logistic_Reg!$C$6*CN_Mobiles!B22185+Logistic_Reg!$C$7*CN_Mobiles!C22185+Logistic_Reg!$C$8*CN_Mobiles!D22185+Logistic_Reg!$C$9*CN_Mobiles!E22185))</f>
        <v>0.13735197112034986</v>
      </c>
      <c r="H22185">
        <f t="shared" si="692"/>
        <v>0</v>
      </c>
      <c r="I22185" t="str">
        <f t="shared" si="693"/>
        <v>No</v>
      </c>
    </row>
    <row r="22186" spans="1:9" x14ac:dyDescent="0.3">
      <c r="A22186" t="s">
        <v>22187</v>
      </c>
      <c r="B22186">
        <v>34</v>
      </c>
      <c r="C22186">
        <v>0</v>
      </c>
      <c r="D22186" s="7">
        <v>-1.0465325570384789</v>
      </c>
      <c r="E22186">
        <v>2</v>
      </c>
      <c r="F22186">
        <v>1</v>
      </c>
      <c r="G22186" s="9">
        <f>(Logistic_Reg!$C$5+Logistic_Reg!$C$6*CN_Mobiles!B22186+Logistic_Reg!$C$7*CN_Mobiles!C22186+Logistic_Reg!$C$8*CN_Mobiles!D22186+Logistic_Reg!$C$9*CN_Mobiles!E22186)/(1+EXP(Logistic_Reg!$C$5+Logistic_Reg!$C$6*CN_Mobiles!B22186+Logistic_Reg!$C$7*CN_Mobiles!C22186+Logistic_Reg!$C$8*CN_Mobiles!D22186+Logistic_Reg!$C$9*CN_Mobiles!E22186))</f>
        <v>-0.28523947662200516</v>
      </c>
      <c r="H22186">
        <f t="shared" si="692"/>
        <v>0</v>
      </c>
      <c r="I22186" t="str">
        <f t="shared" si="693"/>
        <v>No</v>
      </c>
    </row>
    <row r="22187" spans="1:9" x14ac:dyDescent="0.3">
      <c r="A22187" t="s">
        <v>22188</v>
      </c>
      <c r="B22187">
        <v>48</v>
      </c>
      <c r="C22187">
        <v>0</v>
      </c>
      <c r="D22187" s="7">
        <v>0.68072425148475235</v>
      </c>
      <c r="E22187">
        <v>1</v>
      </c>
      <c r="F22187">
        <v>0</v>
      </c>
      <c r="G22187" s="9">
        <f>(Logistic_Reg!$C$5+Logistic_Reg!$C$6*CN_Mobiles!B22187+Logistic_Reg!$C$7*CN_Mobiles!C22187+Logistic_Reg!$C$8*CN_Mobiles!D22187+Logistic_Reg!$C$9*CN_Mobiles!E22187)/(1+EXP(Logistic_Reg!$C$5+Logistic_Reg!$C$6*CN_Mobiles!B22187+Logistic_Reg!$C$7*CN_Mobiles!C22187+Logistic_Reg!$C$8*CN_Mobiles!D22187+Logistic_Reg!$C$9*CN_Mobiles!E22187))</f>
        <v>-0.58774851520850757</v>
      </c>
      <c r="H22187">
        <f t="shared" si="692"/>
        <v>0</v>
      </c>
      <c r="I22187" t="str">
        <f t="shared" si="693"/>
        <v>Yes</v>
      </c>
    </row>
    <row r="22188" spans="1:9" x14ac:dyDescent="0.3">
      <c r="A22188" t="s">
        <v>22189</v>
      </c>
      <c r="B22188">
        <v>42</v>
      </c>
      <c r="C22188">
        <v>0</v>
      </c>
      <c r="D22188" s="7">
        <v>1.2250853267388599</v>
      </c>
      <c r="E22188">
        <v>4</v>
      </c>
      <c r="F22188">
        <v>1</v>
      </c>
      <c r="G22188" s="9">
        <f>(Logistic_Reg!$C$5+Logistic_Reg!$C$6*CN_Mobiles!B22188+Logistic_Reg!$C$7*CN_Mobiles!C22188+Logistic_Reg!$C$8*CN_Mobiles!D22188+Logistic_Reg!$C$9*CN_Mobiles!E22188)/(1+EXP(Logistic_Reg!$C$5+Logistic_Reg!$C$6*CN_Mobiles!B22188+Logistic_Reg!$C$7*CN_Mobiles!C22188+Logistic_Reg!$C$8*CN_Mobiles!D22188+Logistic_Reg!$C$9*CN_Mobiles!E22188))</f>
        <v>0.20435574784945823</v>
      </c>
      <c r="H22188">
        <f t="shared" si="692"/>
        <v>1</v>
      </c>
      <c r="I22188" t="str">
        <f t="shared" si="693"/>
        <v>Yes</v>
      </c>
    </row>
    <row r="22189" spans="1:9" x14ac:dyDescent="0.3">
      <c r="A22189" t="s">
        <v>22190</v>
      </c>
      <c r="B22189">
        <v>62</v>
      </c>
      <c r="C22189">
        <v>1</v>
      </c>
      <c r="D22189" s="7">
        <v>1.4076018469664353</v>
      </c>
      <c r="E22189">
        <v>2</v>
      </c>
      <c r="F22189">
        <v>0</v>
      </c>
      <c r="G22189" s="9">
        <f>(Logistic_Reg!$C$5+Logistic_Reg!$C$6*CN_Mobiles!B22189+Logistic_Reg!$C$7*CN_Mobiles!C22189+Logistic_Reg!$C$8*CN_Mobiles!D22189+Logistic_Reg!$C$9*CN_Mobiles!E22189)/(1+EXP(Logistic_Reg!$C$5+Logistic_Reg!$C$6*CN_Mobiles!B22189+Logistic_Reg!$C$7*CN_Mobiles!C22189+Logistic_Reg!$C$8*CN_Mobiles!D22189+Logistic_Reg!$C$9*CN_Mobiles!E22189))</f>
        <v>0.19241303595219217</v>
      </c>
      <c r="H22189">
        <f t="shared" si="692"/>
        <v>1</v>
      </c>
      <c r="I22189" t="str">
        <f t="shared" si="693"/>
        <v>No</v>
      </c>
    </row>
    <row r="22190" spans="1:9" x14ac:dyDescent="0.3">
      <c r="A22190" t="s">
        <v>22191</v>
      </c>
      <c r="B22190">
        <v>64</v>
      </c>
      <c r="C22190">
        <v>1</v>
      </c>
      <c r="D22190" s="7">
        <v>2.2639643115975856</v>
      </c>
      <c r="E22190">
        <v>2</v>
      </c>
      <c r="F22190">
        <v>0</v>
      </c>
      <c r="G22190" s="9">
        <f>(Logistic_Reg!$C$5+Logistic_Reg!$C$6*CN_Mobiles!B22190+Logistic_Reg!$C$7*CN_Mobiles!C22190+Logistic_Reg!$C$8*CN_Mobiles!D22190+Logistic_Reg!$C$9*CN_Mobiles!E22190)/(1+EXP(Logistic_Reg!$C$5+Logistic_Reg!$C$6*CN_Mobiles!B22190+Logistic_Reg!$C$7*CN_Mobiles!C22190+Logistic_Reg!$C$8*CN_Mobiles!D22190+Logistic_Reg!$C$9*CN_Mobiles!E22190))</f>
        <v>0.25586669918205179</v>
      </c>
      <c r="H22190">
        <f t="shared" si="692"/>
        <v>1</v>
      </c>
      <c r="I22190" t="str">
        <f t="shared" si="693"/>
        <v>No</v>
      </c>
    </row>
    <row r="22191" spans="1:9" x14ac:dyDescent="0.3">
      <c r="A22191" t="s">
        <v>22192</v>
      </c>
      <c r="B22191">
        <v>55</v>
      </c>
      <c r="C22191">
        <v>1</v>
      </c>
      <c r="D22191" s="7">
        <v>-0.76939321072990474</v>
      </c>
      <c r="E22191">
        <v>2</v>
      </c>
      <c r="F22191">
        <v>1</v>
      </c>
      <c r="G22191" s="9">
        <f>(Logistic_Reg!$C$5+Logistic_Reg!$C$6*CN_Mobiles!B22191+Logistic_Reg!$C$7*CN_Mobiles!C22191+Logistic_Reg!$C$8*CN_Mobiles!D22191+Logistic_Reg!$C$9*CN_Mobiles!E22191)/(1+EXP(Logistic_Reg!$C$5+Logistic_Reg!$C$6*CN_Mobiles!B22191+Logistic_Reg!$C$7*CN_Mobiles!C22191+Logistic_Reg!$C$8*CN_Mobiles!D22191+Logistic_Reg!$C$9*CN_Mobiles!E22191))</f>
        <v>-0.2029654656444799</v>
      </c>
      <c r="H22191">
        <f t="shared" si="692"/>
        <v>0</v>
      </c>
      <c r="I22191" t="str">
        <f t="shared" si="693"/>
        <v>No</v>
      </c>
    </row>
    <row r="22192" spans="1:9" x14ac:dyDescent="0.3">
      <c r="A22192" t="s">
        <v>22193</v>
      </c>
      <c r="B22192">
        <v>27</v>
      </c>
      <c r="C22192">
        <v>0</v>
      </c>
      <c r="D22192" s="7">
        <v>-0.40402323778468624</v>
      </c>
      <c r="E22192">
        <v>2</v>
      </c>
      <c r="F22192">
        <v>0</v>
      </c>
      <c r="G22192" s="9">
        <f>(Logistic_Reg!$C$5+Logistic_Reg!$C$6*CN_Mobiles!B22192+Logistic_Reg!$C$7*CN_Mobiles!C22192+Logistic_Reg!$C$8*CN_Mobiles!D22192+Logistic_Reg!$C$9*CN_Mobiles!E22192)/(1+EXP(Logistic_Reg!$C$5+Logistic_Reg!$C$6*CN_Mobiles!B22192+Logistic_Reg!$C$7*CN_Mobiles!C22192+Logistic_Reg!$C$8*CN_Mobiles!D22192+Logistic_Reg!$C$9*CN_Mobiles!E22192))</f>
        <v>-5.6517598873069681E-2</v>
      </c>
      <c r="H22192">
        <f t="shared" si="692"/>
        <v>0</v>
      </c>
      <c r="I22192" t="str">
        <f t="shared" si="693"/>
        <v>Yes</v>
      </c>
    </row>
    <row r="22193" spans="1:9" x14ac:dyDescent="0.3">
      <c r="A22193" t="s">
        <v>22194</v>
      </c>
      <c r="B22193">
        <v>48</v>
      </c>
      <c r="C22193">
        <v>0</v>
      </c>
      <c r="D22193" s="7">
        <v>0.43744757221478198</v>
      </c>
      <c r="E22193">
        <v>2</v>
      </c>
      <c r="F22193">
        <v>1</v>
      </c>
      <c r="G22193" s="9">
        <f>(Logistic_Reg!$C$5+Logistic_Reg!$C$6*CN_Mobiles!B22193+Logistic_Reg!$C$7*CN_Mobiles!C22193+Logistic_Reg!$C$8*CN_Mobiles!D22193+Logistic_Reg!$C$9*CN_Mobiles!E22193)/(1+EXP(Logistic_Reg!$C$5+Logistic_Reg!$C$6*CN_Mobiles!B22193+Logistic_Reg!$C$7*CN_Mobiles!C22193+Logistic_Reg!$C$8*CN_Mobiles!D22193+Logistic_Reg!$C$9*CN_Mobiles!E22193))</f>
        <v>8.4997552472753143E-3</v>
      </c>
      <c r="H22193">
        <f t="shared" si="692"/>
        <v>0</v>
      </c>
      <c r="I22193" t="str">
        <f t="shared" si="693"/>
        <v>No</v>
      </c>
    </row>
    <row r="22194" spans="1:9" x14ac:dyDescent="0.3">
      <c r="A22194" t="s">
        <v>22195</v>
      </c>
      <c r="B22194">
        <v>48</v>
      </c>
      <c r="C22194">
        <v>1</v>
      </c>
      <c r="D22194" s="7">
        <v>-0.37775773214644637</v>
      </c>
      <c r="E22194">
        <v>2</v>
      </c>
      <c r="F22194">
        <v>1</v>
      </c>
      <c r="G22194" s="9">
        <f>(Logistic_Reg!$C$5+Logistic_Reg!$C$6*CN_Mobiles!B22194+Logistic_Reg!$C$7*CN_Mobiles!C22194+Logistic_Reg!$C$8*CN_Mobiles!D22194+Logistic_Reg!$C$9*CN_Mobiles!E22194)/(1+EXP(Logistic_Reg!$C$5+Logistic_Reg!$C$6*CN_Mobiles!B22194+Logistic_Reg!$C$7*CN_Mobiles!C22194+Logistic_Reg!$C$8*CN_Mobiles!D22194+Logistic_Reg!$C$9*CN_Mobiles!E22194))</f>
        <v>-5.120554138792572E-2</v>
      </c>
      <c r="H22194">
        <f t="shared" si="692"/>
        <v>0</v>
      </c>
      <c r="I22194" t="str">
        <f t="shared" si="693"/>
        <v>No</v>
      </c>
    </row>
    <row r="22195" spans="1:9" x14ac:dyDescent="0.3">
      <c r="A22195" t="s">
        <v>22196</v>
      </c>
      <c r="B22195">
        <v>45</v>
      </c>
      <c r="C22195">
        <v>1</v>
      </c>
      <c r="D22195" s="7">
        <v>-0.49552991422589737</v>
      </c>
      <c r="E22195">
        <v>2</v>
      </c>
      <c r="F22195">
        <v>0</v>
      </c>
      <c r="G22195" s="9">
        <f>(Logistic_Reg!$C$5+Logistic_Reg!$C$6*CN_Mobiles!B22195+Logistic_Reg!$C$7*CN_Mobiles!C22195+Logistic_Reg!$C$8*CN_Mobiles!D22195+Logistic_Reg!$C$9*CN_Mobiles!E22195)/(1+EXP(Logistic_Reg!$C$5+Logistic_Reg!$C$6*CN_Mobiles!B22195+Logistic_Reg!$C$7*CN_Mobiles!C22195+Logistic_Reg!$C$8*CN_Mobiles!D22195+Logistic_Reg!$C$9*CN_Mobiles!E22195))</f>
        <v>-6.0451739233040216E-2</v>
      </c>
      <c r="H22195">
        <f t="shared" si="692"/>
        <v>0</v>
      </c>
      <c r="I22195" t="str">
        <f t="shared" si="693"/>
        <v>Yes</v>
      </c>
    </row>
    <row r="22196" spans="1:9" x14ac:dyDescent="0.3">
      <c r="A22196" t="s">
        <v>22197</v>
      </c>
      <c r="B22196">
        <v>42</v>
      </c>
      <c r="C22196">
        <v>0</v>
      </c>
      <c r="D22196" s="7">
        <v>1.6686331552469775</v>
      </c>
      <c r="E22196">
        <v>1</v>
      </c>
      <c r="F22196">
        <v>0</v>
      </c>
      <c r="G22196" s="9">
        <f>(Logistic_Reg!$C$5+Logistic_Reg!$C$6*CN_Mobiles!B22196+Logistic_Reg!$C$7*CN_Mobiles!C22196+Logistic_Reg!$C$8*CN_Mobiles!D22196+Logistic_Reg!$C$9*CN_Mobiles!E22196)/(1+EXP(Logistic_Reg!$C$5+Logistic_Reg!$C$6*CN_Mobiles!B22196+Logistic_Reg!$C$7*CN_Mobiles!C22196+Logistic_Reg!$C$8*CN_Mobiles!D22196+Logistic_Reg!$C$9*CN_Mobiles!E22196))</f>
        <v>-0.20274103505450167</v>
      </c>
      <c r="H22196">
        <f t="shared" si="692"/>
        <v>0</v>
      </c>
      <c r="I22196" t="str">
        <f t="shared" si="693"/>
        <v>Yes</v>
      </c>
    </row>
    <row r="22197" spans="1:9" x14ac:dyDescent="0.3">
      <c r="A22197" t="s">
        <v>22198</v>
      </c>
      <c r="B22197">
        <v>28</v>
      </c>
      <c r="C22197">
        <v>0</v>
      </c>
      <c r="D22197" s="7">
        <v>-1.2304938894692299</v>
      </c>
      <c r="E22197">
        <v>3</v>
      </c>
      <c r="F22197">
        <v>0</v>
      </c>
      <c r="G22197" s="9">
        <f>(Logistic_Reg!$C$5+Logistic_Reg!$C$6*CN_Mobiles!B22197+Logistic_Reg!$C$7*CN_Mobiles!C22197+Logistic_Reg!$C$8*CN_Mobiles!D22197+Logistic_Reg!$C$9*CN_Mobiles!E22197)/(1+EXP(Logistic_Reg!$C$5+Logistic_Reg!$C$6*CN_Mobiles!B22197+Logistic_Reg!$C$7*CN_Mobiles!C22197+Logistic_Reg!$C$8*CN_Mobiles!D22197+Logistic_Reg!$C$9*CN_Mobiles!E22197))</f>
        <v>0.18555228579542346</v>
      </c>
      <c r="H22197">
        <f t="shared" si="692"/>
        <v>1</v>
      </c>
      <c r="I22197" t="str">
        <f t="shared" si="693"/>
        <v>No</v>
      </c>
    </row>
    <row r="22198" spans="1:9" x14ac:dyDescent="0.3">
      <c r="A22198" t="s">
        <v>22199</v>
      </c>
      <c r="B22198">
        <v>38</v>
      </c>
      <c r="C22198">
        <v>1</v>
      </c>
      <c r="D22198" s="7">
        <v>1.6654808377127748</v>
      </c>
      <c r="E22198">
        <v>1</v>
      </c>
      <c r="F22198">
        <v>0</v>
      </c>
      <c r="G22198" s="9">
        <f>(Logistic_Reg!$C$5+Logistic_Reg!$C$6*CN_Mobiles!B22198+Logistic_Reg!$C$7*CN_Mobiles!C22198+Logistic_Reg!$C$8*CN_Mobiles!D22198+Logistic_Reg!$C$9*CN_Mobiles!E22198)/(1+EXP(Logistic_Reg!$C$5+Logistic_Reg!$C$6*CN_Mobiles!B22198+Logistic_Reg!$C$7*CN_Mobiles!C22198+Logistic_Reg!$C$8*CN_Mobiles!D22198+Logistic_Reg!$C$9*CN_Mobiles!E22198))</f>
        <v>-3.3372423924217527E-2</v>
      </c>
      <c r="H22198">
        <f t="shared" si="692"/>
        <v>0</v>
      </c>
      <c r="I22198" t="str">
        <f t="shared" si="693"/>
        <v>Yes</v>
      </c>
    </row>
    <row r="22199" spans="1:9" x14ac:dyDescent="0.3">
      <c r="A22199" t="s">
        <v>22200</v>
      </c>
      <c r="B22199">
        <v>50</v>
      </c>
      <c r="C22199">
        <v>1</v>
      </c>
      <c r="D22199" s="7">
        <v>1.7652532469815727E-2</v>
      </c>
      <c r="E22199">
        <v>3</v>
      </c>
      <c r="F22199">
        <v>1</v>
      </c>
      <c r="G22199" s="9">
        <f>(Logistic_Reg!$C$5+Logistic_Reg!$C$6*CN_Mobiles!B22199+Logistic_Reg!$C$7*CN_Mobiles!C22199+Logistic_Reg!$C$8*CN_Mobiles!D22199+Logistic_Reg!$C$9*CN_Mobiles!E22199)/(1+EXP(Logistic_Reg!$C$5+Logistic_Reg!$C$6*CN_Mobiles!B22199+Logistic_Reg!$C$7*CN_Mobiles!C22199+Logistic_Reg!$C$8*CN_Mobiles!D22199+Logistic_Reg!$C$9*CN_Mobiles!E22199))</f>
        <v>0.26991088277097097</v>
      </c>
      <c r="H22199">
        <f t="shared" si="692"/>
        <v>1</v>
      </c>
      <c r="I22199" t="str">
        <f t="shared" si="693"/>
        <v>Yes</v>
      </c>
    </row>
    <row r="22200" spans="1:9" x14ac:dyDescent="0.3">
      <c r="A22200" t="s">
        <v>22201</v>
      </c>
      <c r="B22200">
        <v>38</v>
      </c>
      <c r="C22200">
        <v>1</v>
      </c>
      <c r="D22200" s="7">
        <v>-0.11752021396962568</v>
      </c>
      <c r="E22200">
        <v>1</v>
      </c>
      <c r="F22200">
        <v>1</v>
      </c>
      <c r="G22200" s="9">
        <f>(Logistic_Reg!$C$5+Logistic_Reg!$C$6*CN_Mobiles!B22200+Logistic_Reg!$C$7*CN_Mobiles!C22200+Logistic_Reg!$C$8*CN_Mobiles!D22200+Logistic_Reg!$C$9*CN_Mobiles!E22200)/(1+EXP(Logistic_Reg!$C$5+Logistic_Reg!$C$6*CN_Mobiles!B22200+Logistic_Reg!$C$7*CN_Mobiles!C22200+Logistic_Reg!$C$8*CN_Mobiles!D22200+Logistic_Reg!$C$9*CN_Mobiles!E22200))</f>
        <v>-0.58218409150835648</v>
      </c>
      <c r="H22200">
        <f t="shared" si="692"/>
        <v>0</v>
      </c>
      <c r="I22200" t="str">
        <f t="shared" si="693"/>
        <v>No</v>
      </c>
    </row>
    <row r="22201" spans="1:9" x14ac:dyDescent="0.3">
      <c r="A22201" t="s">
        <v>22202</v>
      </c>
      <c r="B22201">
        <v>34</v>
      </c>
      <c r="C22201">
        <v>0</v>
      </c>
      <c r="D22201" s="7">
        <v>0.22394278076783405</v>
      </c>
      <c r="E22201">
        <v>2</v>
      </c>
      <c r="F22201">
        <v>0</v>
      </c>
      <c r="G22201" s="9">
        <f>(Logistic_Reg!$C$5+Logistic_Reg!$C$6*CN_Mobiles!B22201+Logistic_Reg!$C$7*CN_Mobiles!C22201+Logistic_Reg!$C$8*CN_Mobiles!D22201+Logistic_Reg!$C$9*CN_Mobiles!E22201)/(1+EXP(Logistic_Reg!$C$5+Logistic_Reg!$C$6*CN_Mobiles!B22201+Logistic_Reg!$C$7*CN_Mobiles!C22201+Logistic_Reg!$C$8*CN_Mobiles!D22201+Logistic_Reg!$C$9*CN_Mobiles!E22201))</f>
        <v>4.0367131804149831E-2</v>
      </c>
      <c r="H22201">
        <f t="shared" si="692"/>
        <v>0</v>
      </c>
      <c r="I22201" t="str">
        <f t="shared" si="693"/>
        <v>Yes</v>
      </c>
    </row>
    <row r="22202" spans="1:9" x14ac:dyDescent="0.3">
      <c r="A22202" t="s">
        <v>22203</v>
      </c>
      <c r="B22202">
        <v>26</v>
      </c>
      <c r="C22202">
        <v>0</v>
      </c>
      <c r="D22202" s="7">
        <v>-1.0043798278854723</v>
      </c>
      <c r="E22202">
        <v>1</v>
      </c>
      <c r="F22202">
        <v>0</v>
      </c>
      <c r="G22202" s="9">
        <f>(Logistic_Reg!$C$5+Logistic_Reg!$C$6*CN_Mobiles!B22202+Logistic_Reg!$C$7*CN_Mobiles!C22202+Logistic_Reg!$C$8*CN_Mobiles!D22202+Logistic_Reg!$C$9*CN_Mobiles!E22202)/(1+EXP(Logistic_Reg!$C$5+Logistic_Reg!$C$6*CN_Mobiles!B22202+Logistic_Reg!$C$7*CN_Mobiles!C22202+Logistic_Reg!$C$8*CN_Mobiles!D22202+Logistic_Reg!$C$9*CN_Mobiles!E22202))</f>
        <v>-1.0403502332447065</v>
      </c>
      <c r="H22202">
        <f t="shared" si="692"/>
        <v>0</v>
      </c>
      <c r="I22202" t="str">
        <f t="shared" si="693"/>
        <v>Yes</v>
      </c>
    </row>
    <row r="22203" spans="1:9" x14ac:dyDescent="0.3">
      <c r="A22203" t="s">
        <v>22204</v>
      </c>
      <c r="B22203">
        <v>42</v>
      </c>
      <c r="C22203">
        <v>0</v>
      </c>
      <c r="D22203" s="7">
        <v>0.28513124382302929</v>
      </c>
      <c r="E22203">
        <v>3</v>
      </c>
      <c r="F22203">
        <v>1</v>
      </c>
      <c r="G22203" s="9">
        <f>(Logistic_Reg!$C$5+Logistic_Reg!$C$6*CN_Mobiles!B22203+Logistic_Reg!$C$7*CN_Mobiles!C22203+Logistic_Reg!$C$8*CN_Mobiles!D22203+Logistic_Reg!$C$9*CN_Mobiles!E22203)/(1+EXP(Logistic_Reg!$C$5+Logistic_Reg!$C$6*CN_Mobiles!B22203+Logistic_Reg!$C$7*CN_Mobiles!C22203+Logistic_Reg!$C$8*CN_Mobiles!D22203+Logistic_Reg!$C$9*CN_Mobiles!E22203))</f>
        <v>0.26767300353485973</v>
      </c>
      <c r="H22203">
        <f t="shared" si="692"/>
        <v>1</v>
      </c>
      <c r="I22203" t="str">
        <f t="shared" si="693"/>
        <v>Yes</v>
      </c>
    </row>
    <row r="22204" spans="1:9" x14ac:dyDescent="0.3">
      <c r="A22204" t="s">
        <v>22205</v>
      </c>
      <c r="B22204">
        <v>60</v>
      </c>
      <c r="C22204">
        <v>0</v>
      </c>
      <c r="D22204" s="7">
        <v>-0.11315722375924395</v>
      </c>
      <c r="E22204">
        <v>1</v>
      </c>
      <c r="F22204">
        <v>0</v>
      </c>
      <c r="G22204" s="9">
        <f>(Logistic_Reg!$C$5+Logistic_Reg!$C$6*CN_Mobiles!B22204+Logistic_Reg!$C$7*CN_Mobiles!C22204+Logistic_Reg!$C$8*CN_Mobiles!D22204+Logistic_Reg!$C$9*CN_Mobiles!E22204)/(1+EXP(Logistic_Reg!$C$5+Logistic_Reg!$C$6*CN_Mobiles!B22204+Logistic_Reg!$C$7*CN_Mobiles!C22204+Logistic_Reg!$C$8*CN_Mobiles!D22204+Logistic_Reg!$C$9*CN_Mobiles!E22204))</f>
        <v>-1.0424238582390195</v>
      </c>
      <c r="H22204">
        <f t="shared" si="692"/>
        <v>0</v>
      </c>
      <c r="I22204" t="str">
        <f t="shared" si="693"/>
        <v>Yes</v>
      </c>
    </row>
    <row r="22205" spans="1:9" x14ac:dyDescent="0.3">
      <c r="A22205" t="s">
        <v>22206</v>
      </c>
      <c r="B22205">
        <v>47</v>
      </c>
      <c r="C22205">
        <v>0</v>
      </c>
      <c r="D22205" s="7">
        <v>0.28156775443653947</v>
      </c>
      <c r="E22205">
        <v>2</v>
      </c>
      <c r="F22205">
        <v>0</v>
      </c>
      <c r="G22205" s="9">
        <f>(Logistic_Reg!$C$5+Logistic_Reg!$C$6*CN_Mobiles!B22205+Logistic_Reg!$C$7*CN_Mobiles!C22205+Logistic_Reg!$C$8*CN_Mobiles!D22205+Logistic_Reg!$C$9*CN_Mobiles!E22205)/(1+EXP(Logistic_Reg!$C$5+Logistic_Reg!$C$6*CN_Mobiles!B22205+Logistic_Reg!$C$7*CN_Mobiles!C22205+Logistic_Reg!$C$8*CN_Mobiles!D22205+Logistic_Reg!$C$9*CN_Mobiles!E22205))</f>
        <v>-1.9777827122148844E-2</v>
      </c>
      <c r="H22205">
        <f t="shared" si="692"/>
        <v>0</v>
      </c>
      <c r="I22205" t="str">
        <f t="shared" si="693"/>
        <v>Yes</v>
      </c>
    </row>
    <row r="22206" spans="1:9" x14ac:dyDescent="0.3">
      <c r="A22206" t="s">
        <v>22207</v>
      </c>
      <c r="B22206">
        <v>56</v>
      </c>
      <c r="C22206">
        <v>0</v>
      </c>
      <c r="D22206" s="7">
        <v>-0.11583745509267213</v>
      </c>
      <c r="E22206">
        <v>2</v>
      </c>
      <c r="F22206">
        <v>0</v>
      </c>
      <c r="G22206" s="9">
        <f>(Logistic_Reg!$C$5+Logistic_Reg!$C$6*CN_Mobiles!B22206+Logistic_Reg!$C$7*CN_Mobiles!C22206+Logistic_Reg!$C$8*CN_Mobiles!D22206+Logistic_Reg!$C$9*CN_Mobiles!E22206)/(1+EXP(Logistic_Reg!$C$5+Logistic_Reg!$C$6*CN_Mobiles!B22206+Logistic_Reg!$C$7*CN_Mobiles!C22206+Logistic_Reg!$C$8*CN_Mobiles!D22206+Logistic_Reg!$C$9*CN_Mobiles!E22206))</f>
        <v>-0.18073449718114959</v>
      </c>
      <c r="H22206">
        <f t="shared" si="692"/>
        <v>0</v>
      </c>
      <c r="I22206" t="str">
        <f t="shared" si="693"/>
        <v>Yes</v>
      </c>
    </row>
    <row r="22207" spans="1:9" x14ac:dyDescent="0.3">
      <c r="A22207" t="s">
        <v>22208</v>
      </c>
      <c r="B22207">
        <v>61</v>
      </c>
      <c r="C22207">
        <v>0</v>
      </c>
      <c r="D22207" s="7">
        <v>0.43604654219958078</v>
      </c>
      <c r="E22207">
        <v>2</v>
      </c>
      <c r="F22207">
        <v>0</v>
      </c>
      <c r="G22207" s="9">
        <f>(Logistic_Reg!$C$5+Logistic_Reg!$C$6*CN_Mobiles!B22207+Logistic_Reg!$C$7*CN_Mobiles!C22207+Logistic_Reg!$C$8*CN_Mobiles!D22207+Logistic_Reg!$C$9*CN_Mobiles!E22207)/(1+EXP(Logistic_Reg!$C$5+Logistic_Reg!$C$6*CN_Mobiles!B22207+Logistic_Reg!$C$7*CN_Mobiles!C22207+Logistic_Reg!$C$8*CN_Mobiles!D22207+Logistic_Reg!$C$9*CN_Mobiles!E22207))</f>
        <v>-7.003108963042233E-2</v>
      </c>
      <c r="H22207">
        <f t="shared" si="692"/>
        <v>0</v>
      </c>
      <c r="I22207" t="str">
        <f t="shared" si="693"/>
        <v>Yes</v>
      </c>
    </row>
    <row r="22208" spans="1:9" x14ac:dyDescent="0.3">
      <c r="A22208" t="s">
        <v>22209</v>
      </c>
      <c r="B22208">
        <v>43</v>
      </c>
      <c r="C22208">
        <v>1</v>
      </c>
      <c r="D22208" s="7">
        <v>2.1869685751100132</v>
      </c>
      <c r="E22208">
        <v>4</v>
      </c>
      <c r="F22208">
        <v>1</v>
      </c>
      <c r="G22208" s="9">
        <f>(Logistic_Reg!$C$5+Logistic_Reg!$C$6*CN_Mobiles!B22208+Logistic_Reg!$C$7*CN_Mobiles!C22208+Logistic_Reg!$C$8*CN_Mobiles!D22208+Logistic_Reg!$C$9*CN_Mobiles!E22208)/(1+EXP(Logistic_Reg!$C$5+Logistic_Reg!$C$6*CN_Mobiles!B22208+Logistic_Reg!$C$7*CN_Mobiles!C22208+Logistic_Reg!$C$8*CN_Mobiles!D22208+Logistic_Reg!$C$9*CN_Mobiles!E22208))</f>
        <v>0.1428128053469421</v>
      </c>
      <c r="H22208">
        <f t="shared" si="692"/>
        <v>0</v>
      </c>
      <c r="I22208" t="str">
        <f t="shared" si="693"/>
        <v>No</v>
      </c>
    </row>
    <row r="22209" spans="1:9" x14ac:dyDescent="0.3">
      <c r="A22209" t="s">
        <v>22210</v>
      </c>
      <c r="B22209">
        <v>41</v>
      </c>
      <c r="C22209">
        <v>1</v>
      </c>
      <c r="D22209" s="7">
        <v>0.68199203136263808</v>
      </c>
      <c r="E22209">
        <v>3</v>
      </c>
      <c r="F22209">
        <v>1</v>
      </c>
      <c r="G22209" s="9">
        <f>(Logistic_Reg!$C$5+Logistic_Reg!$C$6*CN_Mobiles!B22209+Logistic_Reg!$C$7*CN_Mobiles!C22209+Logistic_Reg!$C$8*CN_Mobiles!D22209+Logistic_Reg!$C$9*CN_Mobiles!E22209)/(1+EXP(Logistic_Reg!$C$5+Logistic_Reg!$C$6*CN_Mobiles!B22209+Logistic_Reg!$C$7*CN_Mobiles!C22209+Logistic_Reg!$C$8*CN_Mobiles!D22209+Logistic_Reg!$C$9*CN_Mobiles!E22209))</f>
        <v>0.27686353141177744</v>
      </c>
      <c r="H22209">
        <f t="shared" si="692"/>
        <v>1</v>
      </c>
      <c r="I22209" t="str">
        <f t="shared" si="693"/>
        <v>Yes</v>
      </c>
    </row>
    <row r="22210" spans="1:9" x14ac:dyDescent="0.3">
      <c r="A22210" t="s">
        <v>22211</v>
      </c>
      <c r="B22210">
        <v>48</v>
      </c>
      <c r="C22210">
        <v>0</v>
      </c>
      <c r="D22210" s="7">
        <v>-0.22159999265323202</v>
      </c>
      <c r="E22210">
        <v>1</v>
      </c>
      <c r="F22210">
        <v>0</v>
      </c>
      <c r="G22210" s="9">
        <f>(Logistic_Reg!$C$5+Logistic_Reg!$C$6*CN_Mobiles!B22210+Logistic_Reg!$C$7*CN_Mobiles!C22210+Logistic_Reg!$C$8*CN_Mobiles!D22210+Logistic_Reg!$C$9*CN_Mobiles!E22210)/(1+EXP(Logistic_Reg!$C$5+Logistic_Reg!$C$6*CN_Mobiles!B22210+Logistic_Reg!$C$7*CN_Mobiles!C22210+Logistic_Reg!$C$8*CN_Mobiles!D22210+Logistic_Reg!$C$9*CN_Mobiles!E22210))</f>
        <v>-0.95273119080013358</v>
      </c>
      <c r="H22210">
        <f t="shared" si="692"/>
        <v>0</v>
      </c>
      <c r="I22210" t="str">
        <f t="shared" si="693"/>
        <v>Yes</v>
      </c>
    </row>
    <row r="22211" spans="1:9" x14ac:dyDescent="0.3">
      <c r="A22211" t="s">
        <v>22212</v>
      </c>
      <c r="B22211">
        <v>47</v>
      </c>
      <c r="C22211">
        <v>1</v>
      </c>
      <c r="D22211" s="7">
        <v>0.77722971164867838</v>
      </c>
      <c r="E22211">
        <v>2</v>
      </c>
      <c r="F22211">
        <v>1</v>
      </c>
      <c r="G22211" s="9">
        <f>(Logistic_Reg!$C$5+Logistic_Reg!$C$6*CN_Mobiles!B22211+Logistic_Reg!$C$7*CN_Mobiles!C22211+Logistic_Reg!$C$8*CN_Mobiles!D22211+Logistic_Reg!$C$9*CN_Mobiles!E22211)/(1+EXP(Logistic_Reg!$C$5+Logistic_Reg!$C$6*CN_Mobiles!B22211+Logistic_Reg!$C$7*CN_Mobiles!C22211+Logistic_Reg!$C$8*CN_Mobiles!D22211+Logistic_Reg!$C$9*CN_Mobiles!E22211))</f>
        <v>0.16434383152764581</v>
      </c>
      <c r="H22211">
        <f t="shared" ref="H22211:H22274" si="694">IF(G22211&gt;=0.15,1,0)</f>
        <v>1</v>
      </c>
      <c r="I22211" t="str">
        <f t="shared" ref="I22211:I22274" si="695">IF(H22211=F22211,"Yes","No")</f>
        <v>Yes</v>
      </c>
    </row>
    <row r="22212" spans="1:9" x14ac:dyDescent="0.3">
      <c r="A22212" t="s">
        <v>22213</v>
      </c>
      <c r="B22212">
        <v>56</v>
      </c>
      <c r="C22212">
        <v>0</v>
      </c>
      <c r="D22212" s="7">
        <v>-0.67265551461237238</v>
      </c>
      <c r="E22212">
        <v>2</v>
      </c>
      <c r="F22212">
        <v>0</v>
      </c>
      <c r="G22212" s="9">
        <f>(Logistic_Reg!$C$5+Logistic_Reg!$C$6*CN_Mobiles!B22212+Logistic_Reg!$C$7*CN_Mobiles!C22212+Logistic_Reg!$C$8*CN_Mobiles!D22212+Logistic_Reg!$C$9*CN_Mobiles!E22212)/(1+EXP(Logistic_Reg!$C$5+Logistic_Reg!$C$6*CN_Mobiles!B22212+Logistic_Reg!$C$7*CN_Mobiles!C22212+Logistic_Reg!$C$8*CN_Mobiles!D22212+Logistic_Reg!$C$9*CN_Mobiles!E22212))</f>
        <v>-0.35138716731034331</v>
      </c>
      <c r="H22212">
        <f t="shared" si="694"/>
        <v>0</v>
      </c>
      <c r="I22212" t="str">
        <f t="shared" si="695"/>
        <v>Yes</v>
      </c>
    </row>
    <row r="22213" spans="1:9" x14ac:dyDescent="0.3">
      <c r="A22213" t="s">
        <v>22214</v>
      </c>
      <c r="B22213">
        <v>46</v>
      </c>
      <c r="C22213">
        <v>1</v>
      </c>
      <c r="D22213" s="7">
        <v>1.1944758666241411</v>
      </c>
      <c r="E22213">
        <v>4</v>
      </c>
      <c r="F22213">
        <v>1</v>
      </c>
      <c r="G22213" s="9">
        <f>(Logistic_Reg!$C$5+Logistic_Reg!$C$6*CN_Mobiles!B22213+Logistic_Reg!$C$7*CN_Mobiles!C22213+Logistic_Reg!$C$8*CN_Mobiles!D22213+Logistic_Reg!$C$9*CN_Mobiles!E22213)/(1+EXP(Logistic_Reg!$C$5+Logistic_Reg!$C$6*CN_Mobiles!B22213+Logistic_Reg!$C$7*CN_Mobiles!C22213+Logistic_Reg!$C$8*CN_Mobiles!D22213+Logistic_Reg!$C$9*CN_Mobiles!E22213))</f>
        <v>0.18656094434066064</v>
      </c>
      <c r="H22213">
        <f t="shared" si="694"/>
        <v>1</v>
      </c>
      <c r="I22213" t="str">
        <f t="shared" si="695"/>
        <v>Yes</v>
      </c>
    </row>
    <row r="22214" spans="1:9" x14ac:dyDescent="0.3">
      <c r="A22214" t="s">
        <v>22215</v>
      </c>
      <c r="B22214">
        <v>59</v>
      </c>
      <c r="C22214">
        <v>1</v>
      </c>
      <c r="D22214" s="7">
        <v>1.2123409028913452</v>
      </c>
      <c r="E22214">
        <v>3</v>
      </c>
      <c r="F22214">
        <v>1</v>
      </c>
      <c r="G22214" s="9">
        <f>(Logistic_Reg!$C$5+Logistic_Reg!$C$6*CN_Mobiles!B22214+Logistic_Reg!$C$7*CN_Mobiles!C22214+Logistic_Reg!$C$8*CN_Mobiles!D22214+Logistic_Reg!$C$9*CN_Mobiles!E22214)/(1+EXP(Logistic_Reg!$C$5+Logistic_Reg!$C$6*CN_Mobiles!B22214+Logistic_Reg!$C$7*CN_Mobiles!C22214+Logistic_Reg!$C$8*CN_Mobiles!D22214+Logistic_Reg!$C$9*CN_Mobiles!E22214))</f>
        <v>0.27620779646049032</v>
      </c>
      <c r="H22214">
        <f t="shared" si="694"/>
        <v>1</v>
      </c>
      <c r="I22214" t="str">
        <f t="shared" si="695"/>
        <v>Yes</v>
      </c>
    </row>
    <row r="22215" spans="1:9" x14ac:dyDescent="0.3">
      <c r="A22215" t="s">
        <v>22216</v>
      </c>
      <c r="B22215">
        <v>48</v>
      </c>
      <c r="C22215">
        <v>1</v>
      </c>
      <c r="D22215" s="7">
        <v>-0.88018118204064266</v>
      </c>
      <c r="E22215">
        <v>2</v>
      </c>
      <c r="F22215">
        <v>1</v>
      </c>
      <c r="G22215" s="9">
        <f>(Logistic_Reg!$C$5+Logistic_Reg!$C$6*CN_Mobiles!B22215+Logistic_Reg!$C$7*CN_Mobiles!C22215+Logistic_Reg!$C$8*CN_Mobiles!D22215+Logistic_Reg!$C$9*CN_Mobiles!E22215)/(1+EXP(Logistic_Reg!$C$5+Logistic_Reg!$C$6*CN_Mobiles!B22215+Logistic_Reg!$C$7*CN_Mobiles!C22215+Logistic_Reg!$C$8*CN_Mobiles!D22215+Logistic_Reg!$C$9*CN_Mobiles!E22215))</f>
        <v>-0.18188664855253228</v>
      </c>
      <c r="H22215">
        <f t="shared" si="694"/>
        <v>0</v>
      </c>
      <c r="I22215" t="str">
        <f t="shared" si="695"/>
        <v>No</v>
      </c>
    </row>
    <row r="22216" spans="1:9" x14ac:dyDescent="0.3">
      <c r="A22216" t="s">
        <v>22217</v>
      </c>
      <c r="B22216">
        <v>25</v>
      </c>
      <c r="C22216">
        <v>1</v>
      </c>
      <c r="D22216" s="7">
        <v>-1.3628455401443671</v>
      </c>
      <c r="E22216">
        <v>2</v>
      </c>
      <c r="F22216">
        <v>0</v>
      </c>
      <c r="G22216" s="9">
        <f>(Logistic_Reg!$C$5+Logistic_Reg!$C$6*CN_Mobiles!B22216+Logistic_Reg!$C$7*CN_Mobiles!C22216+Logistic_Reg!$C$8*CN_Mobiles!D22216+Logistic_Reg!$C$9*CN_Mobiles!E22216)/(1+EXP(Logistic_Reg!$C$5+Logistic_Reg!$C$6*CN_Mobiles!B22216+Logistic_Reg!$C$7*CN_Mobiles!C22216+Logistic_Reg!$C$8*CN_Mobiles!D22216+Logistic_Reg!$C$9*CN_Mobiles!E22216))</f>
        <v>-0.14765381737282965</v>
      </c>
      <c r="H22216">
        <f t="shared" si="694"/>
        <v>0</v>
      </c>
      <c r="I22216" t="str">
        <f t="shared" si="695"/>
        <v>Yes</v>
      </c>
    </row>
    <row r="22217" spans="1:9" x14ac:dyDescent="0.3">
      <c r="A22217" t="s">
        <v>22218</v>
      </c>
      <c r="B22217">
        <v>31</v>
      </c>
      <c r="C22217">
        <v>1</v>
      </c>
      <c r="D22217" s="7">
        <v>-1.187069573291557</v>
      </c>
      <c r="E22217">
        <v>1</v>
      </c>
      <c r="F22217">
        <v>0</v>
      </c>
      <c r="G22217" s="9">
        <f>(Logistic_Reg!$C$5+Logistic_Reg!$C$6*CN_Mobiles!B22217+Logistic_Reg!$C$7*CN_Mobiles!C22217+Logistic_Reg!$C$8*CN_Mobiles!D22217+Logistic_Reg!$C$9*CN_Mobiles!E22217)/(1+EXP(Logistic_Reg!$C$5+Logistic_Reg!$C$6*CN_Mobiles!B22217+Logistic_Reg!$C$7*CN_Mobiles!C22217+Logistic_Reg!$C$8*CN_Mobiles!D22217+Logistic_Reg!$C$9*CN_Mobiles!E22217))</f>
        <v>-0.93909171396696656</v>
      </c>
      <c r="H22217">
        <f t="shared" si="694"/>
        <v>0</v>
      </c>
      <c r="I22217" t="str">
        <f t="shared" si="695"/>
        <v>Yes</v>
      </c>
    </row>
    <row r="22218" spans="1:9" x14ac:dyDescent="0.3">
      <c r="A22218" t="s">
        <v>22219</v>
      </c>
      <c r="B22218">
        <v>62</v>
      </c>
      <c r="C22218">
        <v>0</v>
      </c>
      <c r="D22218" s="7">
        <v>-1.5349742603815175</v>
      </c>
      <c r="E22218">
        <v>2</v>
      </c>
      <c r="F22218">
        <v>0</v>
      </c>
      <c r="G22218" s="9">
        <f>(Logistic_Reg!$C$5+Logistic_Reg!$C$6*CN_Mobiles!B22218+Logistic_Reg!$C$7*CN_Mobiles!C22218+Logistic_Reg!$C$8*CN_Mobiles!D22218+Logistic_Reg!$C$9*CN_Mobiles!E22218)/(1+EXP(Logistic_Reg!$C$5+Logistic_Reg!$C$6*CN_Mobiles!B22218+Logistic_Reg!$C$7*CN_Mobiles!C22218+Logistic_Reg!$C$8*CN_Mobiles!D22218+Logistic_Reg!$C$9*CN_Mobiles!E22218))</f>
        <v>-0.72568597252983003</v>
      </c>
      <c r="H22218">
        <f t="shared" si="694"/>
        <v>0</v>
      </c>
      <c r="I22218" t="str">
        <f t="shared" si="695"/>
        <v>Yes</v>
      </c>
    </row>
    <row r="22219" spans="1:9" x14ac:dyDescent="0.3">
      <c r="A22219" t="s">
        <v>22220</v>
      </c>
      <c r="B22219">
        <v>65</v>
      </c>
      <c r="C22219">
        <v>1</v>
      </c>
      <c r="D22219" s="7">
        <v>2.429386742780995</v>
      </c>
      <c r="E22219">
        <v>2</v>
      </c>
      <c r="F22219">
        <v>1</v>
      </c>
      <c r="G22219" s="9">
        <f>(Logistic_Reg!$C$5+Logistic_Reg!$C$6*CN_Mobiles!B22219+Logistic_Reg!$C$7*CN_Mobiles!C22219+Logistic_Reg!$C$8*CN_Mobiles!D22219+Logistic_Reg!$C$9*CN_Mobiles!E22219)/(1+EXP(Logistic_Reg!$C$5+Logistic_Reg!$C$6*CN_Mobiles!B22219+Logistic_Reg!$C$7*CN_Mobiles!C22219+Logistic_Reg!$C$8*CN_Mobiles!D22219+Logistic_Reg!$C$9*CN_Mobiles!E22219))</f>
        <v>0.26229648225097091</v>
      </c>
      <c r="H22219">
        <f t="shared" si="694"/>
        <v>1</v>
      </c>
      <c r="I22219" t="str">
        <f t="shared" si="695"/>
        <v>Yes</v>
      </c>
    </row>
    <row r="22220" spans="1:9" x14ac:dyDescent="0.3">
      <c r="A22220" t="s">
        <v>22221</v>
      </c>
      <c r="B22220">
        <v>64</v>
      </c>
      <c r="C22220">
        <v>1</v>
      </c>
      <c r="D22220" s="7">
        <v>1.1012045776501973</v>
      </c>
      <c r="E22220">
        <v>1</v>
      </c>
      <c r="F22220">
        <v>1</v>
      </c>
      <c r="G22220" s="9">
        <f>(Logistic_Reg!$C$5+Logistic_Reg!$C$6*CN_Mobiles!B22220+Logistic_Reg!$C$7*CN_Mobiles!C22220+Logistic_Reg!$C$8*CN_Mobiles!D22220+Logistic_Reg!$C$9*CN_Mobiles!E22220)/(1+EXP(Logistic_Reg!$C$5+Logistic_Reg!$C$6*CN_Mobiles!B22220+Logistic_Reg!$C$7*CN_Mobiles!C22220+Logistic_Reg!$C$8*CN_Mobiles!D22220+Logistic_Reg!$C$9*CN_Mobiles!E22220))</f>
        <v>-0.39080426073655677</v>
      </c>
      <c r="H22220">
        <f t="shared" si="694"/>
        <v>0</v>
      </c>
      <c r="I22220" t="str">
        <f t="shared" si="695"/>
        <v>No</v>
      </c>
    </row>
    <row r="22221" spans="1:9" x14ac:dyDescent="0.3">
      <c r="A22221" t="s">
        <v>22222</v>
      </c>
      <c r="B22221">
        <v>65</v>
      </c>
      <c r="C22221">
        <v>1</v>
      </c>
      <c r="D22221" s="7">
        <v>1.4247168753178929</v>
      </c>
      <c r="E22221">
        <v>2</v>
      </c>
      <c r="F22221">
        <v>1</v>
      </c>
      <c r="G22221" s="9">
        <f>(Logistic_Reg!$C$5+Logistic_Reg!$C$6*CN_Mobiles!B22221+Logistic_Reg!$C$7*CN_Mobiles!C22221+Logistic_Reg!$C$8*CN_Mobiles!D22221+Logistic_Reg!$C$9*CN_Mobiles!E22221)/(1+EXP(Logistic_Reg!$C$5+Logistic_Reg!$C$6*CN_Mobiles!B22221+Logistic_Reg!$C$7*CN_Mobiles!C22221+Logistic_Reg!$C$8*CN_Mobiles!D22221+Logistic_Reg!$C$9*CN_Mobiles!E22221))</f>
        <v>0.18546472175615547</v>
      </c>
      <c r="H22221">
        <f t="shared" si="694"/>
        <v>1</v>
      </c>
      <c r="I22221" t="str">
        <f t="shared" si="695"/>
        <v>Yes</v>
      </c>
    </row>
    <row r="22222" spans="1:9" x14ac:dyDescent="0.3">
      <c r="A22222" t="s">
        <v>22223</v>
      </c>
      <c r="B22222">
        <v>65</v>
      </c>
      <c r="C22222">
        <v>1</v>
      </c>
      <c r="D22222" s="7">
        <v>-0.60892197393445446</v>
      </c>
      <c r="E22222">
        <v>3</v>
      </c>
      <c r="F22222">
        <v>1</v>
      </c>
      <c r="G22222" s="9">
        <f>(Logistic_Reg!$C$5+Logistic_Reg!$C$6*CN_Mobiles!B22222+Logistic_Reg!$C$7*CN_Mobiles!C22222+Logistic_Reg!$C$8*CN_Mobiles!D22222+Logistic_Reg!$C$9*CN_Mobiles!E22222)/(1+EXP(Logistic_Reg!$C$5+Logistic_Reg!$C$6*CN_Mobiles!B22222+Logistic_Reg!$C$7*CN_Mobiles!C22222+Logistic_Reg!$C$8*CN_Mobiles!D22222+Logistic_Reg!$C$9*CN_Mobiles!E22222))</f>
        <v>0.20645655470827781</v>
      </c>
      <c r="H22222">
        <f t="shared" si="694"/>
        <v>1</v>
      </c>
      <c r="I22222" t="str">
        <f t="shared" si="695"/>
        <v>Yes</v>
      </c>
    </row>
    <row r="22223" spans="1:9" x14ac:dyDescent="0.3">
      <c r="A22223" t="s">
        <v>22224</v>
      </c>
      <c r="B22223">
        <v>36</v>
      </c>
      <c r="C22223">
        <v>1</v>
      </c>
      <c r="D22223" s="7">
        <v>-1.1749114500482292</v>
      </c>
      <c r="E22223">
        <v>2</v>
      </c>
      <c r="F22223">
        <v>0</v>
      </c>
      <c r="G22223" s="9">
        <f>(Logistic_Reg!$C$5+Logistic_Reg!$C$6*CN_Mobiles!B22223+Logistic_Reg!$C$7*CN_Mobiles!C22223+Logistic_Reg!$C$8*CN_Mobiles!D22223+Logistic_Reg!$C$9*CN_Mobiles!E22223)/(1+EXP(Logistic_Reg!$C$5+Logistic_Reg!$C$6*CN_Mobiles!B22223+Logistic_Reg!$C$7*CN_Mobiles!C22223+Logistic_Reg!$C$8*CN_Mobiles!D22223+Logistic_Reg!$C$9*CN_Mobiles!E22223))</f>
        <v>-0.17582672879926953</v>
      </c>
      <c r="H22223">
        <f t="shared" si="694"/>
        <v>0</v>
      </c>
      <c r="I22223" t="str">
        <f t="shared" si="695"/>
        <v>Yes</v>
      </c>
    </row>
    <row r="22224" spans="1:9" x14ac:dyDescent="0.3">
      <c r="A22224" t="s">
        <v>22225</v>
      </c>
      <c r="B22224">
        <v>51</v>
      </c>
      <c r="C22224">
        <v>1</v>
      </c>
      <c r="D22224" s="7">
        <v>2.1846138548263121</v>
      </c>
      <c r="E22224">
        <v>2</v>
      </c>
      <c r="F22224">
        <v>0</v>
      </c>
      <c r="G22224" s="9">
        <f>(Logistic_Reg!$C$5+Logistic_Reg!$C$6*CN_Mobiles!B22224+Logistic_Reg!$C$7*CN_Mobiles!C22224+Logistic_Reg!$C$8*CN_Mobiles!D22224+Logistic_Reg!$C$9*CN_Mobiles!E22224)/(1+EXP(Logistic_Reg!$C$5+Logistic_Reg!$C$6*CN_Mobiles!B22224+Logistic_Reg!$C$7*CN_Mobiles!C22224+Logistic_Reg!$C$8*CN_Mobiles!D22224+Logistic_Reg!$C$9*CN_Mobiles!E22224))</f>
        <v>0.26703960249960779</v>
      </c>
      <c r="H22224">
        <f t="shared" si="694"/>
        <v>1</v>
      </c>
      <c r="I22224" t="str">
        <f t="shared" si="695"/>
        <v>No</v>
      </c>
    </row>
    <row r="22225" spans="1:9" x14ac:dyDescent="0.3">
      <c r="A22225" t="s">
        <v>22226</v>
      </c>
      <c r="B22225">
        <v>35</v>
      </c>
      <c r="C22225">
        <v>0</v>
      </c>
      <c r="D22225" s="7">
        <v>-0.26556682724711717</v>
      </c>
      <c r="E22225">
        <v>2</v>
      </c>
      <c r="F22225">
        <v>1</v>
      </c>
      <c r="G22225" s="9">
        <f>(Logistic_Reg!$C$5+Logistic_Reg!$C$6*CN_Mobiles!B22225+Logistic_Reg!$C$7*CN_Mobiles!C22225+Logistic_Reg!$C$8*CN_Mobiles!D22225+Logistic_Reg!$C$9*CN_Mobiles!E22225)/(1+EXP(Logistic_Reg!$C$5+Logistic_Reg!$C$6*CN_Mobiles!B22225+Logistic_Reg!$C$7*CN_Mobiles!C22225+Logistic_Reg!$C$8*CN_Mobiles!D22225+Logistic_Reg!$C$9*CN_Mobiles!E22225))</f>
        <v>-7.4062241849802563E-2</v>
      </c>
      <c r="H22225">
        <f t="shared" si="694"/>
        <v>0</v>
      </c>
      <c r="I22225" t="str">
        <f t="shared" si="695"/>
        <v>No</v>
      </c>
    </row>
    <row r="22226" spans="1:9" x14ac:dyDescent="0.3">
      <c r="A22226" t="s">
        <v>22227</v>
      </c>
      <c r="B22226">
        <v>51</v>
      </c>
      <c r="C22226">
        <v>0</v>
      </c>
      <c r="D22226" s="7">
        <v>-1.3605460234889826</v>
      </c>
      <c r="E22226">
        <v>4</v>
      </c>
      <c r="F22226">
        <v>1</v>
      </c>
      <c r="G22226" s="9">
        <f>(Logistic_Reg!$C$5+Logistic_Reg!$C$6*CN_Mobiles!B22226+Logistic_Reg!$C$7*CN_Mobiles!C22226+Logistic_Reg!$C$8*CN_Mobiles!D22226+Logistic_Reg!$C$9*CN_Mobiles!E22226)/(1+EXP(Logistic_Reg!$C$5+Logistic_Reg!$C$6*CN_Mobiles!B22226+Logistic_Reg!$C$7*CN_Mobiles!C22226+Logistic_Reg!$C$8*CN_Mobiles!D22226+Logistic_Reg!$C$9*CN_Mobiles!E22226))</f>
        <v>0.27601413833964555</v>
      </c>
      <c r="H22226">
        <f t="shared" si="694"/>
        <v>1</v>
      </c>
      <c r="I22226" t="str">
        <f t="shared" si="695"/>
        <v>Yes</v>
      </c>
    </row>
    <row r="22227" spans="1:9" x14ac:dyDescent="0.3">
      <c r="A22227" t="s">
        <v>22228</v>
      </c>
      <c r="B22227">
        <v>62</v>
      </c>
      <c r="C22227">
        <v>0</v>
      </c>
      <c r="D22227" s="7">
        <v>0.78027352549963835</v>
      </c>
      <c r="E22227">
        <v>4</v>
      </c>
      <c r="F22227">
        <v>1</v>
      </c>
      <c r="G22227" s="9">
        <f>(Logistic_Reg!$C$5+Logistic_Reg!$C$6*CN_Mobiles!B22227+Logistic_Reg!$C$7*CN_Mobiles!C22227+Logistic_Reg!$C$8*CN_Mobiles!D22227+Logistic_Reg!$C$9*CN_Mobiles!E22227)/(1+EXP(Logistic_Reg!$C$5+Logistic_Reg!$C$6*CN_Mobiles!B22227+Logistic_Reg!$C$7*CN_Mobiles!C22227+Logistic_Reg!$C$8*CN_Mobiles!D22227+Logistic_Reg!$C$9*CN_Mobiles!E22227))</f>
        <v>0.24439387616763986</v>
      </c>
      <c r="H22227">
        <f t="shared" si="694"/>
        <v>1</v>
      </c>
      <c r="I22227" t="str">
        <f t="shared" si="695"/>
        <v>Yes</v>
      </c>
    </row>
    <row r="22228" spans="1:9" x14ac:dyDescent="0.3">
      <c r="A22228" t="s">
        <v>22229</v>
      </c>
      <c r="B22228">
        <v>34</v>
      </c>
      <c r="C22228">
        <v>0</v>
      </c>
      <c r="D22228" s="7">
        <v>-1.2832609438460965</v>
      </c>
      <c r="E22228">
        <v>2</v>
      </c>
      <c r="F22228">
        <v>0</v>
      </c>
      <c r="G22228" s="9">
        <f>(Logistic_Reg!$C$5+Logistic_Reg!$C$6*CN_Mobiles!B22228+Logistic_Reg!$C$7*CN_Mobiles!C22228+Logistic_Reg!$C$8*CN_Mobiles!D22228+Logistic_Reg!$C$9*CN_Mobiles!E22228)/(1+EXP(Logistic_Reg!$C$5+Logistic_Reg!$C$6*CN_Mobiles!B22228+Logistic_Reg!$C$7*CN_Mobiles!C22228+Logistic_Reg!$C$8*CN_Mobiles!D22228+Logistic_Reg!$C$9*CN_Mobiles!E22228))</f>
        <v>-0.36159631549633814</v>
      </c>
      <c r="H22228">
        <f t="shared" si="694"/>
        <v>0</v>
      </c>
      <c r="I22228" t="str">
        <f t="shared" si="695"/>
        <v>Yes</v>
      </c>
    </row>
    <row r="22229" spans="1:9" x14ac:dyDescent="0.3">
      <c r="A22229" t="s">
        <v>22230</v>
      </c>
      <c r="B22229">
        <v>50</v>
      </c>
      <c r="C22229">
        <v>0</v>
      </c>
      <c r="D22229" s="7">
        <v>2.1967910138035429</v>
      </c>
      <c r="E22229">
        <v>2</v>
      </c>
      <c r="F22229">
        <v>1</v>
      </c>
      <c r="G22229" s="9">
        <f>(Logistic_Reg!$C$5+Logistic_Reg!$C$6*CN_Mobiles!B22229+Logistic_Reg!$C$7*CN_Mobiles!C22229+Logistic_Reg!$C$8*CN_Mobiles!D22229+Logistic_Reg!$C$9*CN_Mobiles!E22229)/(1+EXP(Logistic_Reg!$C$5+Logistic_Reg!$C$6*CN_Mobiles!B22229+Logistic_Reg!$C$7*CN_Mobiles!C22229+Logistic_Reg!$C$8*CN_Mobiles!D22229+Logistic_Reg!$C$9*CN_Mobiles!E22229))</f>
        <v>0.24129395656941507</v>
      </c>
      <c r="H22229">
        <f t="shared" si="694"/>
        <v>1</v>
      </c>
      <c r="I22229" t="str">
        <f t="shared" si="695"/>
        <v>Yes</v>
      </c>
    </row>
    <row r="22230" spans="1:9" x14ac:dyDescent="0.3">
      <c r="A22230" t="s">
        <v>22231</v>
      </c>
      <c r="B22230">
        <v>30</v>
      </c>
      <c r="C22230">
        <v>0</v>
      </c>
      <c r="D22230" s="7">
        <v>-0.24949305354010937</v>
      </c>
      <c r="E22230">
        <v>2</v>
      </c>
      <c r="F22230">
        <v>0</v>
      </c>
      <c r="G22230" s="9">
        <f>(Logistic_Reg!$C$5+Logistic_Reg!$C$6*CN_Mobiles!B22230+Logistic_Reg!$C$7*CN_Mobiles!C22230+Logistic_Reg!$C$8*CN_Mobiles!D22230+Logistic_Reg!$C$9*CN_Mobiles!E22230)/(1+EXP(Logistic_Reg!$C$5+Logistic_Reg!$C$6*CN_Mobiles!B22230+Logistic_Reg!$C$7*CN_Mobiles!C22230+Logistic_Reg!$C$8*CN_Mobiles!D22230+Logistic_Reg!$C$9*CN_Mobiles!E22230))</f>
        <v>-3.8736327868320979E-2</v>
      </c>
      <c r="H22230">
        <f t="shared" si="694"/>
        <v>0</v>
      </c>
      <c r="I22230" t="str">
        <f t="shared" si="695"/>
        <v>Yes</v>
      </c>
    </row>
    <row r="22231" spans="1:9" x14ac:dyDescent="0.3">
      <c r="A22231" t="s">
        <v>22232</v>
      </c>
      <c r="B22231">
        <v>29</v>
      </c>
      <c r="C22231">
        <v>0</v>
      </c>
      <c r="D22231" s="7">
        <v>-0.13988720130469701</v>
      </c>
      <c r="E22231">
        <v>2</v>
      </c>
      <c r="F22231">
        <v>0</v>
      </c>
      <c r="G22231" s="9">
        <f>(Logistic_Reg!$C$5+Logistic_Reg!$C$6*CN_Mobiles!B22231+Logistic_Reg!$C$7*CN_Mobiles!C22231+Logistic_Reg!$C$8*CN_Mobiles!D22231+Logistic_Reg!$C$9*CN_Mobiles!E22231)/(1+EXP(Logistic_Reg!$C$5+Logistic_Reg!$C$6*CN_Mobiles!B22231+Logistic_Reg!$C$7*CN_Mobiles!C22231+Logistic_Reg!$C$8*CN_Mobiles!D22231+Logistic_Reg!$C$9*CN_Mobiles!E22231))</f>
        <v>-8.0425601268684019E-3</v>
      </c>
      <c r="H22231">
        <f t="shared" si="694"/>
        <v>0</v>
      </c>
      <c r="I22231" t="str">
        <f t="shared" si="695"/>
        <v>Yes</v>
      </c>
    </row>
    <row r="22232" spans="1:9" x14ac:dyDescent="0.3">
      <c r="A22232" t="s">
        <v>22233</v>
      </c>
      <c r="B22232">
        <v>55</v>
      </c>
      <c r="C22232">
        <v>1</v>
      </c>
      <c r="D22232" s="7">
        <v>-0.53658428153274751</v>
      </c>
      <c r="E22232">
        <v>2</v>
      </c>
      <c r="F22232">
        <v>0</v>
      </c>
      <c r="G22232" s="9">
        <f>(Logistic_Reg!$C$5+Logistic_Reg!$C$6*CN_Mobiles!B22232+Logistic_Reg!$C$7*CN_Mobiles!C22232+Logistic_Reg!$C$8*CN_Mobiles!D22232+Logistic_Reg!$C$9*CN_Mobiles!E22232)/(1+EXP(Logistic_Reg!$C$5+Logistic_Reg!$C$6*CN_Mobiles!B22232+Logistic_Reg!$C$7*CN_Mobiles!C22232+Logistic_Reg!$C$8*CN_Mobiles!D22232+Logistic_Reg!$C$9*CN_Mobiles!E22232))</f>
        <v>-0.13801155749704483</v>
      </c>
      <c r="H22232">
        <f t="shared" si="694"/>
        <v>0</v>
      </c>
      <c r="I22232" t="str">
        <f t="shared" si="695"/>
        <v>Yes</v>
      </c>
    </row>
    <row r="22233" spans="1:9" x14ac:dyDescent="0.3">
      <c r="A22233" t="s">
        <v>22234</v>
      </c>
      <c r="B22233">
        <v>26</v>
      </c>
      <c r="C22233">
        <v>0</v>
      </c>
      <c r="D22233" s="7">
        <v>-0.6068984754206519</v>
      </c>
      <c r="E22233">
        <v>3</v>
      </c>
      <c r="F22233">
        <v>1</v>
      </c>
      <c r="G22233" s="9">
        <f>(Logistic_Reg!$C$5+Logistic_Reg!$C$6*CN_Mobiles!B22233+Logistic_Reg!$C$7*CN_Mobiles!C22233+Logistic_Reg!$C$8*CN_Mobiles!D22233+Logistic_Reg!$C$9*CN_Mobiles!E22233)/(1+EXP(Logistic_Reg!$C$5+Logistic_Reg!$C$6*CN_Mobiles!B22233+Logistic_Reg!$C$7*CN_Mobiles!C22233+Logistic_Reg!$C$8*CN_Mobiles!D22233+Logistic_Reg!$C$9*CN_Mobiles!E22233))</f>
        <v>0.24515202686454665</v>
      </c>
      <c r="H22233">
        <f t="shared" si="694"/>
        <v>1</v>
      </c>
      <c r="I22233" t="str">
        <f t="shared" si="695"/>
        <v>Yes</v>
      </c>
    </row>
    <row r="22234" spans="1:9" x14ac:dyDescent="0.3">
      <c r="A22234" t="s">
        <v>22235</v>
      </c>
      <c r="B22234">
        <v>33</v>
      </c>
      <c r="C22234">
        <v>0</v>
      </c>
      <c r="D22234" s="7">
        <v>-1.2406208999051942</v>
      </c>
      <c r="E22234">
        <v>3</v>
      </c>
      <c r="F22234">
        <v>1</v>
      </c>
      <c r="G22234" s="9">
        <f>(Logistic_Reg!$C$5+Logistic_Reg!$C$6*CN_Mobiles!B22234+Logistic_Reg!$C$7*CN_Mobiles!C22234+Logistic_Reg!$C$8*CN_Mobiles!D22234+Logistic_Reg!$C$9*CN_Mobiles!E22234)/(1+EXP(Logistic_Reg!$C$5+Logistic_Reg!$C$6*CN_Mobiles!B22234+Logistic_Reg!$C$7*CN_Mobiles!C22234+Logistic_Reg!$C$8*CN_Mobiles!D22234+Logistic_Reg!$C$9*CN_Mobiles!E22234))</f>
        <v>0.16844069326698016</v>
      </c>
      <c r="H22234">
        <f t="shared" si="694"/>
        <v>1</v>
      </c>
      <c r="I22234" t="str">
        <f t="shared" si="695"/>
        <v>Yes</v>
      </c>
    </row>
    <row r="22235" spans="1:9" x14ac:dyDescent="0.3">
      <c r="A22235" t="s">
        <v>22236</v>
      </c>
      <c r="B22235">
        <v>52</v>
      </c>
      <c r="C22235">
        <v>1</v>
      </c>
      <c r="D22235" s="7">
        <v>0.81792430358477697</v>
      </c>
      <c r="E22235">
        <v>4</v>
      </c>
      <c r="F22235">
        <v>1</v>
      </c>
      <c r="G22235" s="9">
        <f>(Logistic_Reg!$C$5+Logistic_Reg!$C$6*CN_Mobiles!B22235+Logistic_Reg!$C$7*CN_Mobiles!C22235+Logistic_Reg!$C$8*CN_Mobiles!D22235+Logistic_Reg!$C$9*CN_Mobiles!E22235)/(1+EXP(Logistic_Reg!$C$5+Logistic_Reg!$C$6*CN_Mobiles!B22235+Logistic_Reg!$C$7*CN_Mobiles!C22235+Logistic_Reg!$C$8*CN_Mobiles!D22235+Logistic_Reg!$C$9*CN_Mobiles!E22235))</f>
        <v>0.20957022959063371</v>
      </c>
      <c r="H22235">
        <f t="shared" si="694"/>
        <v>1</v>
      </c>
      <c r="I22235" t="str">
        <f t="shared" si="695"/>
        <v>Yes</v>
      </c>
    </row>
    <row r="22236" spans="1:9" x14ac:dyDescent="0.3">
      <c r="A22236" t="s">
        <v>22237</v>
      </c>
      <c r="B22236">
        <v>43</v>
      </c>
      <c r="C22236">
        <v>1</v>
      </c>
      <c r="D22236" s="7">
        <v>0.70285900286621772</v>
      </c>
      <c r="E22236">
        <v>2</v>
      </c>
      <c r="F22236">
        <v>1</v>
      </c>
      <c r="G22236" s="9">
        <f>(Logistic_Reg!$C$5+Logistic_Reg!$C$6*CN_Mobiles!B22236+Logistic_Reg!$C$7*CN_Mobiles!C22236+Logistic_Reg!$C$8*CN_Mobiles!D22236+Logistic_Reg!$C$9*CN_Mobiles!E22236)/(1+EXP(Logistic_Reg!$C$5+Logistic_Reg!$C$6*CN_Mobiles!B22236+Logistic_Reg!$C$7*CN_Mobiles!C22236+Logistic_Reg!$C$8*CN_Mobiles!D22236+Logistic_Reg!$C$9*CN_Mobiles!E22236))</f>
        <v>0.16831666799622147</v>
      </c>
      <c r="H22236">
        <f t="shared" si="694"/>
        <v>1</v>
      </c>
      <c r="I22236" t="str">
        <f t="shared" si="695"/>
        <v>Yes</v>
      </c>
    </row>
    <row r="22237" spans="1:9" x14ac:dyDescent="0.3">
      <c r="A22237" t="s">
        <v>22238</v>
      </c>
      <c r="B22237">
        <v>61</v>
      </c>
      <c r="C22237">
        <v>1</v>
      </c>
      <c r="D22237" s="7">
        <v>0.9703205820589188</v>
      </c>
      <c r="E22237">
        <v>1</v>
      </c>
      <c r="F22237">
        <v>1</v>
      </c>
      <c r="G22237" s="9">
        <f>(Logistic_Reg!$C$5+Logistic_Reg!$C$6*CN_Mobiles!B22237+Logistic_Reg!$C$7*CN_Mobiles!C22237+Logistic_Reg!$C$8*CN_Mobiles!D22237+Logistic_Reg!$C$9*CN_Mobiles!E22237)/(1+EXP(Logistic_Reg!$C$5+Logistic_Reg!$C$6*CN_Mobiles!B22237+Logistic_Reg!$C$7*CN_Mobiles!C22237+Logistic_Reg!$C$8*CN_Mobiles!D22237+Logistic_Reg!$C$9*CN_Mobiles!E22237))</f>
        <v>-0.40847584323607006</v>
      </c>
      <c r="H22237">
        <f t="shared" si="694"/>
        <v>0</v>
      </c>
      <c r="I22237" t="str">
        <f t="shared" si="695"/>
        <v>No</v>
      </c>
    </row>
    <row r="22238" spans="1:9" x14ac:dyDescent="0.3">
      <c r="A22238" t="s">
        <v>22239</v>
      </c>
      <c r="B22238">
        <v>27</v>
      </c>
      <c r="C22238">
        <v>1</v>
      </c>
      <c r="D22238" s="7">
        <v>-0.72325630247117012</v>
      </c>
      <c r="E22238">
        <v>3</v>
      </c>
      <c r="F22238">
        <v>1</v>
      </c>
      <c r="G22238" s="9">
        <f>(Logistic_Reg!$C$5+Logistic_Reg!$C$6*CN_Mobiles!B22238+Logistic_Reg!$C$7*CN_Mobiles!C22238+Logistic_Reg!$C$8*CN_Mobiles!D22238+Logistic_Reg!$C$9*CN_Mobiles!E22238)/(1+EXP(Logistic_Reg!$C$5+Logistic_Reg!$C$6*CN_Mobiles!B22238+Logistic_Reg!$C$7*CN_Mobiles!C22238+Logistic_Reg!$C$8*CN_Mobiles!D22238+Logistic_Reg!$C$9*CN_Mobiles!E22238))</f>
        <v>0.26542498129839276</v>
      </c>
      <c r="H22238">
        <f t="shared" si="694"/>
        <v>1</v>
      </c>
      <c r="I22238" t="str">
        <f t="shared" si="695"/>
        <v>Yes</v>
      </c>
    </row>
    <row r="22239" spans="1:9" x14ac:dyDescent="0.3">
      <c r="A22239" t="s">
        <v>22240</v>
      </c>
      <c r="B22239">
        <v>39</v>
      </c>
      <c r="C22239">
        <v>1</v>
      </c>
      <c r="D22239" s="7">
        <v>0.1842399505680393</v>
      </c>
      <c r="E22239">
        <v>3</v>
      </c>
      <c r="F22239">
        <v>1</v>
      </c>
      <c r="G22239" s="9">
        <f>(Logistic_Reg!$C$5+Logistic_Reg!$C$6*CN_Mobiles!B22239+Logistic_Reg!$C$7*CN_Mobiles!C22239+Logistic_Reg!$C$8*CN_Mobiles!D22239+Logistic_Reg!$C$9*CN_Mobiles!E22239)/(1+EXP(Logistic_Reg!$C$5+Logistic_Reg!$C$6*CN_Mobiles!B22239+Logistic_Reg!$C$7*CN_Mobiles!C22239+Logistic_Reg!$C$8*CN_Mobiles!D22239+Logistic_Reg!$C$9*CN_Mobiles!E22239))</f>
        <v>0.27795328669429864</v>
      </c>
      <c r="H22239">
        <f t="shared" si="694"/>
        <v>1</v>
      </c>
      <c r="I22239" t="str">
        <f t="shared" si="695"/>
        <v>Yes</v>
      </c>
    </row>
    <row r="22240" spans="1:9" x14ac:dyDescent="0.3">
      <c r="A22240" t="s">
        <v>22241</v>
      </c>
      <c r="B22240">
        <v>31</v>
      </c>
      <c r="C22240">
        <v>0</v>
      </c>
      <c r="D22240" s="7">
        <v>0.42553881708557295</v>
      </c>
      <c r="E22240">
        <v>2</v>
      </c>
      <c r="F22240">
        <v>0</v>
      </c>
      <c r="G22240" s="9">
        <f>(Logistic_Reg!$C$5+Logistic_Reg!$C$6*CN_Mobiles!B22240+Logistic_Reg!$C$7*CN_Mobiles!C22240+Logistic_Reg!$C$8*CN_Mobiles!D22240+Logistic_Reg!$C$9*CN_Mobiles!E22240)/(1+EXP(Logistic_Reg!$C$5+Logistic_Reg!$C$6*CN_Mobiles!B22240+Logistic_Reg!$C$7*CN_Mobiles!C22240+Logistic_Reg!$C$8*CN_Mobiles!D22240+Logistic_Reg!$C$9*CN_Mobiles!E22240))</f>
        <v>9.2234352366423397E-2</v>
      </c>
      <c r="H22240">
        <f t="shared" si="694"/>
        <v>0</v>
      </c>
      <c r="I22240" t="str">
        <f t="shared" si="695"/>
        <v>Yes</v>
      </c>
    </row>
    <row r="22241" spans="1:9" x14ac:dyDescent="0.3">
      <c r="A22241" t="s">
        <v>22242</v>
      </c>
      <c r="B22241">
        <v>48</v>
      </c>
      <c r="C22241">
        <v>1</v>
      </c>
      <c r="D22241" s="7">
        <v>-0.49584400383528338</v>
      </c>
      <c r="E22241">
        <v>1</v>
      </c>
      <c r="F22241">
        <v>0</v>
      </c>
      <c r="G22241" s="9">
        <f>(Logistic_Reg!$C$5+Logistic_Reg!$C$6*CN_Mobiles!B22241+Logistic_Reg!$C$7*CN_Mobiles!C22241+Logistic_Reg!$C$8*CN_Mobiles!D22241+Logistic_Reg!$C$9*CN_Mobiles!E22241)/(1+EXP(Logistic_Reg!$C$5+Logistic_Reg!$C$6*CN_Mobiles!B22241+Logistic_Reg!$C$7*CN_Mobiles!C22241+Logistic_Reg!$C$8*CN_Mobiles!D22241+Logistic_Reg!$C$9*CN_Mobiles!E22241))</f>
        <v>-0.83684910363728371</v>
      </c>
      <c r="H22241">
        <f t="shared" si="694"/>
        <v>0</v>
      </c>
      <c r="I22241" t="str">
        <f t="shared" si="695"/>
        <v>Yes</v>
      </c>
    </row>
    <row r="22242" spans="1:9" x14ac:dyDescent="0.3">
      <c r="A22242" t="s">
        <v>22243</v>
      </c>
      <c r="B22242">
        <v>39</v>
      </c>
      <c r="C22242">
        <v>1</v>
      </c>
      <c r="D22242" s="7">
        <v>-0.77797642314640159</v>
      </c>
      <c r="E22242">
        <v>2</v>
      </c>
      <c r="F22242">
        <v>1</v>
      </c>
      <c r="G22242" s="9">
        <f>(Logistic_Reg!$C$5+Logistic_Reg!$C$6*CN_Mobiles!B22242+Logistic_Reg!$C$7*CN_Mobiles!C22242+Logistic_Reg!$C$8*CN_Mobiles!D22242+Logistic_Reg!$C$9*CN_Mobiles!E22242)/(1+EXP(Logistic_Reg!$C$5+Logistic_Reg!$C$6*CN_Mobiles!B22242+Logistic_Reg!$C$7*CN_Mobiles!C22242+Logistic_Reg!$C$8*CN_Mobiles!D22242+Logistic_Reg!$C$9*CN_Mobiles!E22242))</f>
        <v>-9.1083582923199916E-2</v>
      </c>
      <c r="H22242">
        <f t="shared" si="694"/>
        <v>0</v>
      </c>
      <c r="I22242" t="str">
        <f t="shared" si="695"/>
        <v>No</v>
      </c>
    </row>
    <row r="22243" spans="1:9" x14ac:dyDescent="0.3">
      <c r="A22243" t="s">
        <v>22244</v>
      </c>
      <c r="B22243">
        <v>62</v>
      </c>
      <c r="C22243">
        <v>1</v>
      </c>
      <c r="D22243" s="7">
        <v>1.2940841514141237</v>
      </c>
      <c r="E22243">
        <v>3</v>
      </c>
      <c r="F22243">
        <v>1</v>
      </c>
      <c r="G22243" s="9">
        <f>(Logistic_Reg!$C$5+Logistic_Reg!$C$6*CN_Mobiles!B22243+Logistic_Reg!$C$7*CN_Mobiles!C22243+Logistic_Reg!$C$8*CN_Mobiles!D22243+Logistic_Reg!$C$9*CN_Mobiles!E22243)/(1+EXP(Logistic_Reg!$C$5+Logistic_Reg!$C$6*CN_Mobiles!B22243+Logistic_Reg!$C$7*CN_Mobiles!C22243+Logistic_Reg!$C$8*CN_Mobiles!D22243+Logistic_Reg!$C$9*CN_Mobiles!E22243))</f>
        <v>0.27617373423402053</v>
      </c>
      <c r="H22243">
        <f t="shared" si="694"/>
        <v>1</v>
      </c>
      <c r="I22243" t="str">
        <f t="shared" si="695"/>
        <v>Yes</v>
      </c>
    </row>
    <row r="22244" spans="1:9" x14ac:dyDescent="0.3">
      <c r="A22244" t="s">
        <v>22245</v>
      </c>
      <c r="B22244">
        <v>64</v>
      </c>
      <c r="C22244">
        <v>1</v>
      </c>
      <c r="D22244" s="7">
        <v>0.68178073471632417</v>
      </c>
      <c r="E22244">
        <v>4</v>
      </c>
      <c r="F22244">
        <v>1</v>
      </c>
      <c r="G22244" s="9">
        <f>(Logistic_Reg!$C$5+Logistic_Reg!$C$6*CN_Mobiles!B22244+Logistic_Reg!$C$7*CN_Mobiles!C22244+Logistic_Reg!$C$8*CN_Mobiles!D22244+Logistic_Reg!$C$9*CN_Mobiles!E22244)/(1+EXP(Logistic_Reg!$C$5+Logistic_Reg!$C$6*CN_Mobiles!B22244+Logistic_Reg!$C$7*CN_Mobiles!C22244+Logistic_Reg!$C$8*CN_Mobiles!D22244+Logistic_Reg!$C$9*CN_Mobiles!E22244))</f>
        <v>0.22865408638548357</v>
      </c>
      <c r="H22244">
        <f t="shared" si="694"/>
        <v>1</v>
      </c>
      <c r="I22244" t="str">
        <f t="shared" si="695"/>
        <v>Yes</v>
      </c>
    </row>
    <row r="22245" spans="1:9" x14ac:dyDescent="0.3">
      <c r="A22245" t="s">
        <v>22246</v>
      </c>
      <c r="B22245">
        <v>55</v>
      </c>
      <c r="C22245">
        <v>1</v>
      </c>
      <c r="D22245" s="7">
        <v>2.3109406957214067</v>
      </c>
      <c r="E22245">
        <v>2</v>
      </c>
      <c r="F22245">
        <v>1</v>
      </c>
      <c r="G22245" s="9">
        <f>(Logistic_Reg!$C$5+Logistic_Reg!$C$6*CN_Mobiles!B22245+Logistic_Reg!$C$7*CN_Mobiles!C22245+Logistic_Reg!$C$8*CN_Mobiles!D22245+Logistic_Reg!$C$9*CN_Mobiles!E22245)/(1+EXP(Logistic_Reg!$C$5+Logistic_Reg!$C$6*CN_Mobiles!B22245+Logistic_Reg!$C$7*CN_Mobiles!C22245+Logistic_Reg!$C$8*CN_Mobiles!D22245+Logistic_Reg!$C$9*CN_Mobiles!E22245))</f>
        <v>0.26774960424400773</v>
      </c>
      <c r="H22245">
        <f t="shared" si="694"/>
        <v>1</v>
      </c>
      <c r="I22245" t="str">
        <f t="shared" si="695"/>
        <v>Yes</v>
      </c>
    </row>
    <row r="22246" spans="1:9" x14ac:dyDescent="0.3">
      <c r="A22246" t="s">
        <v>22247</v>
      </c>
      <c r="B22246">
        <v>33</v>
      </c>
      <c r="C22246">
        <v>0</v>
      </c>
      <c r="D22246" s="7">
        <v>-6.9812857663960531E-2</v>
      </c>
      <c r="E22246">
        <v>2</v>
      </c>
      <c r="F22246">
        <v>0</v>
      </c>
      <c r="G22246" s="9">
        <f>(Logistic_Reg!$C$5+Logistic_Reg!$C$6*CN_Mobiles!B22246+Logistic_Reg!$C$7*CN_Mobiles!C22246+Logistic_Reg!$C$8*CN_Mobiles!D22246+Logistic_Reg!$C$9*CN_Mobiles!E22246)/(1+EXP(Logistic_Reg!$C$5+Logistic_Reg!$C$6*CN_Mobiles!B22246+Logistic_Reg!$C$7*CN_Mobiles!C22246+Logistic_Reg!$C$8*CN_Mobiles!D22246+Logistic_Reg!$C$9*CN_Mobiles!E22246))</f>
        <v>-1.5854106437726917E-2</v>
      </c>
      <c r="H22246">
        <f t="shared" si="694"/>
        <v>0</v>
      </c>
      <c r="I22246" t="str">
        <f t="shared" si="695"/>
        <v>Yes</v>
      </c>
    </row>
    <row r="22247" spans="1:9" x14ac:dyDescent="0.3">
      <c r="A22247" t="s">
        <v>22248</v>
      </c>
      <c r="B22247">
        <v>52</v>
      </c>
      <c r="C22247">
        <v>0</v>
      </c>
      <c r="D22247" s="7">
        <v>-1.5434261262340891</v>
      </c>
      <c r="E22247">
        <v>1</v>
      </c>
      <c r="F22247">
        <v>0</v>
      </c>
      <c r="G22247" s="9">
        <f>(Logistic_Reg!$C$5+Logistic_Reg!$C$6*CN_Mobiles!B22247+Logistic_Reg!$C$7*CN_Mobiles!C22247+Logistic_Reg!$C$8*CN_Mobiles!D22247+Logistic_Reg!$C$9*CN_Mobiles!E22247)/(1+EXP(Logistic_Reg!$C$5+Logistic_Reg!$C$6*CN_Mobiles!B22247+Logistic_Reg!$C$7*CN_Mobiles!C22247+Logistic_Reg!$C$8*CN_Mobiles!D22247+Logistic_Reg!$C$9*CN_Mobiles!E22247))</f>
        <v>-1.5958667802004349</v>
      </c>
      <c r="H22247">
        <f t="shared" si="694"/>
        <v>0</v>
      </c>
      <c r="I22247" t="str">
        <f t="shared" si="695"/>
        <v>Yes</v>
      </c>
    </row>
    <row r="22248" spans="1:9" x14ac:dyDescent="0.3">
      <c r="A22248" t="s">
        <v>22249</v>
      </c>
      <c r="B22248">
        <v>51</v>
      </c>
      <c r="C22248">
        <v>1</v>
      </c>
      <c r="D22248" s="7">
        <v>-6.3645279879651392E-2</v>
      </c>
      <c r="E22248">
        <v>1</v>
      </c>
      <c r="F22248">
        <v>0</v>
      </c>
      <c r="G22248" s="9">
        <f>(Logistic_Reg!$C$5+Logistic_Reg!$C$6*CN_Mobiles!B22248+Logistic_Reg!$C$7*CN_Mobiles!C22248+Logistic_Reg!$C$8*CN_Mobiles!D22248+Logistic_Reg!$C$9*CN_Mobiles!E22248)/(1+EXP(Logistic_Reg!$C$5+Logistic_Reg!$C$6*CN_Mobiles!B22248+Logistic_Reg!$C$7*CN_Mobiles!C22248+Logistic_Reg!$C$8*CN_Mobiles!D22248+Logistic_Reg!$C$9*CN_Mobiles!E22248))</f>
        <v>-0.69376704670524325</v>
      </c>
      <c r="H22248">
        <f t="shared" si="694"/>
        <v>0</v>
      </c>
      <c r="I22248" t="str">
        <f t="shared" si="695"/>
        <v>Yes</v>
      </c>
    </row>
    <row r="22249" spans="1:9" x14ac:dyDescent="0.3">
      <c r="A22249" t="s">
        <v>22250</v>
      </c>
      <c r="B22249">
        <v>43</v>
      </c>
      <c r="C22249">
        <v>1</v>
      </c>
      <c r="D22249" s="7">
        <v>0.32164558859420739</v>
      </c>
      <c r="E22249">
        <v>3</v>
      </c>
      <c r="F22249">
        <v>1</v>
      </c>
      <c r="G22249" s="9">
        <f>(Logistic_Reg!$C$5+Logistic_Reg!$C$6*CN_Mobiles!B22249+Logistic_Reg!$C$7*CN_Mobiles!C22249+Logistic_Reg!$C$8*CN_Mobiles!D22249+Logistic_Reg!$C$9*CN_Mobiles!E22249)/(1+EXP(Logistic_Reg!$C$5+Logistic_Reg!$C$6*CN_Mobiles!B22249+Logistic_Reg!$C$7*CN_Mobiles!C22249+Logistic_Reg!$C$8*CN_Mobiles!D22249+Logistic_Reg!$C$9*CN_Mobiles!E22249))</f>
        <v>0.27814319333232357</v>
      </c>
      <c r="H22249">
        <f t="shared" si="694"/>
        <v>1</v>
      </c>
      <c r="I22249" t="str">
        <f t="shared" si="695"/>
        <v>Yes</v>
      </c>
    </row>
    <row r="22250" spans="1:9" x14ac:dyDescent="0.3">
      <c r="A22250" t="s">
        <v>22251</v>
      </c>
      <c r="B22250">
        <v>41</v>
      </c>
      <c r="C22250">
        <v>1</v>
      </c>
      <c r="D22250" s="7">
        <v>0.55750404236249551</v>
      </c>
      <c r="E22250">
        <v>3</v>
      </c>
      <c r="F22250">
        <v>1</v>
      </c>
      <c r="G22250" s="9">
        <f>(Logistic_Reg!$C$5+Logistic_Reg!$C$6*CN_Mobiles!B22250+Logistic_Reg!$C$7*CN_Mobiles!C22250+Logistic_Reg!$C$8*CN_Mobiles!D22250+Logistic_Reg!$C$9*CN_Mobiles!E22250)/(1+EXP(Logistic_Reg!$C$5+Logistic_Reg!$C$6*CN_Mobiles!B22250+Logistic_Reg!$C$7*CN_Mobiles!C22250+Logistic_Reg!$C$8*CN_Mobiles!D22250+Logistic_Reg!$C$9*CN_Mobiles!E22250))</f>
        <v>0.27793335318453277</v>
      </c>
      <c r="H22250">
        <f t="shared" si="694"/>
        <v>1</v>
      </c>
      <c r="I22250" t="str">
        <f t="shared" si="695"/>
        <v>Yes</v>
      </c>
    </row>
    <row r="22251" spans="1:9" x14ac:dyDescent="0.3">
      <c r="A22251" t="s">
        <v>22252</v>
      </c>
      <c r="B22251">
        <v>44</v>
      </c>
      <c r="C22251">
        <v>1</v>
      </c>
      <c r="D22251" s="7">
        <v>0.37610872686175928</v>
      </c>
      <c r="E22251">
        <v>2</v>
      </c>
      <c r="F22251">
        <v>1</v>
      </c>
      <c r="G22251" s="9">
        <f>(Logistic_Reg!$C$5+Logistic_Reg!$C$6*CN_Mobiles!B22251+Logistic_Reg!$C$7*CN_Mobiles!C22251+Logistic_Reg!$C$8*CN_Mobiles!D22251+Logistic_Reg!$C$9*CN_Mobiles!E22251)/(1+EXP(Logistic_Reg!$C$5+Logistic_Reg!$C$6*CN_Mobiles!B22251+Logistic_Reg!$C$7*CN_Mobiles!C22251+Logistic_Reg!$C$8*CN_Mobiles!D22251+Logistic_Reg!$C$9*CN_Mobiles!E22251))</f>
        <v>0.11817145953905982</v>
      </c>
      <c r="H22251">
        <f t="shared" si="694"/>
        <v>0</v>
      </c>
      <c r="I22251" t="str">
        <f t="shared" si="695"/>
        <v>No</v>
      </c>
    </row>
    <row r="22252" spans="1:9" x14ac:dyDescent="0.3">
      <c r="A22252" t="s">
        <v>22253</v>
      </c>
      <c r="B22252">
        <v>39</v>
      </c>
      <c r="C22252">
        <v>1</v>
      </c>
      <c r="D22252" s="7">
        <v>-1.1932771261170609</v>
      </c>
      <c r="E22252">
        <v>3</v>
      </c>
      <c r="F22252">
        <v>1</v>
      </c>
      <c r="G22252" s="9">
        <f>(Logistic_Reg!$C$5+Logistic_Reg!$C$6*CN_Mobiles!B22252+Logistic_Reg!$C$7*CN_Mobiles!C22252+Logistic_Reg!$C$8*CN_Mobiles!D22252+Logistic_Reg!$C$9*CN_Mobiles!E22252)/(1+EXP(Logistic_Reg!$C$5+Logistic_Reg!$C$6*CN_Mobiles!B22252+Logistic_Reg!$C$7*CN_Mobiles!C22252+Logistic_Reg!$C$8*CN_Mobiles!D22252+Logistic_Reg!$C$9*CN_Mobiles!E22252))</f>
        <v>0.21601563433194335</v>
      </c>
      <c r="H22252">
        <f t="shared" si="694"/>
        <v>1</v>
      </c>
      <c r="I22252" t="str">
        <f t="shared" si="695"/>
        <v>Yes</v>
      </c>
    </row>
    <row r="22253" spans="1:9" x14ac:dyDescent="0.3">
      <c r="A22253" t="s">
        <v>22254</v>
      </c>
      <c r="B22253">
        <v>40</v>
      </c>
      <c r="C22253">
        <v>1</v>
      </c>
      <c r="D22253" s="7">
        <v>0.52746565426484149</v>
      </c>
      <c r="E22253">
        <v>3</v>
      </c>
      <c r="F22253">
        <v>1</v>
      </c>
      <c r="G22253" s="9">
        <f>(Logistic_Reg!$C$5+Logistic_Reg!$C$6*CN_Mobiles!B22253+Logistic_Reg!$C$7*CN_Mobiles!C22253+Logistic_Reg!$C$8*CN_Mobiles!D22253+Logistic_Reg!$C$9*CN_Mobiles!E22253)/(1+EXP(Logistic_Reg!$C$5+Logistic_Reg!$C$6*CN_Mobiles!B22253+Logistic_Reg!$C$7*CN_Mobiles!C22253+Logistic_Reg!$C$8*CN_Mobiles!D22253+Logistic_Reg!$C$9*CN_Mobiles!E22253))</f>
        <v>0.27795655020269111</v>
      </c>
      <c r="H22253">
        <f t="shared" si="694"/>
        <v>1</v>
      </c>
      <c r="I22253" t="str">
        <f t="shared" si="695"/>
        <v>Yes</v>
      </c>
    </row>
    <row r="22254" spans="1:9" x14ac:dyDescent="0.3">
      <c r="A22254" t="s">
        <v>22255</v>
      </c>
      <c r="B22254">
        <v>31</v>
      </c>
      <c r="C22254">
        <v>0</v>
      </c>
      <c r="D22254" s="7">
        <v>0.22826769951041134</v>
      </c>
      <c r="E22254">
        <v>1</v>
      </c>
      <c r="F22254">
        <v>0</v>
      </c>
      <c r="G22254" s="9">
        <f>(Logistic_Reg!$C$5+Logistic_Reg!$C$6*CN_Mobiles!B22254+Logistic_Reg!$C$7*CN_Mobiles!C22254+Logistic_Reg!$C$8*CN_Mobiles!D22254+Logistic_Reg!$C$9*CN_Mobiles!E22254)/(1+EXP(Logistic_Reg!$C$5+Logistic_Reg!$C$6*CN_Mobiles!B22254+Logistic_Reg!$C$7*CN_Mobiles!C22254+Logistic_Reg!$C$8*CN_Mobiles!D22254+Logistic_Reg!$C$9*CN_Mobiles!E22254))</f>
        <v>-0.58943854591676292</v>
      </c>
      <c r="H22254">
        <f t="shared" si="694"/>
        <v>0</v>
      </c>
      <c r="I22254" t="str">
        <f t="shared" si="695"/>
        <v>Yes</v>
      </c>
    </row>
    <row r="22255" spans="1:9" x14ac:dyDescent="0.3">
      <c r="A22255" t="s">
        <v>22256</v>
      </c>
      <c r="B22255">
        <v>33</v>
      </c>
      <c r="C22255">
        <v>1</v>
      </c>
      <c r="D22255" s="7">
        <v>-0.43738336144827189</v>
      </c>
      <c r="E22255">
        <v>4</v>
      </c>
      <c r="F22255">
        <v>1</v>
      </c>
      <c r="G22255" s="9">
        <f>(Logistic_Reg!$C$5+Logistic_Reg!$C$6*CN_Mobiles!B22255+Logistic_Reg!$C$7*CN_Mobiles!C22255+Logistic_Reg!$C$8*CN_Mobiles!D22255+Logistic_Reg!$C$9*CN_Mobiles!E22255)/(1+EXP(Logistic_Reg!$C$5+Logistic_Reg!$C$6*CN_Mobiles!B22255+Logistic_Reg!$C$7*CN_Mobiles!C22255+Logistic_Reg!$C$8*CN_Mobiles!D22255+Logistic_Reg!$C$9*CN_Mobiles!E22255))</f>
        <v>0.24073348621827587</v>
      </c>
      <c r="H22255">
        <f t="shared" si="694"/>
        <v>1</v>
      </c>
      <c r="I22255" t="str">
        <f t="shared" si="695"/>
        <v>Yes</v>
      </c>
    </row>
    <row r="22256" spans="1:9" x14ac:dyDescent="0.3">
      <c r="A22256" t="s">
        <v>22257</v>
      </c>
      <c r="B22256">
        <v>55</v>
      </c>
      <c r="C22256">
        <v>1</v>
      </c>
      <c r="D22256" s="7">
        <v>-1.4938951466205943</v>
      </c>
      <c r="E22256">
        <v>1</v>
      </c>
      <c r="F22256">
        <v>0</v>
      </c>
      <c r="G22256" s="9">
        <f>(Logistic_Reg!$C$5+Logistic_Reg!$C$6*CN_Mobiles!B22256+Logistic_Reg!$C$7*CN_Mobiles!C22256+Logistic_Reg!$C$8*CN_Mobiles!D22256+Logistic_Reg!$C$9*CN_Mobiles!E22256)/(1+EXP(Logistic_Reg!$C$5+Logistic_Reg!$C$6*CN_Mobiles!B22256+Logistic_Reg!$C$7*CN_Mobiles!C22256+Logistic_Reg!$C$8*CN_Mobiles!D22256+Logistic_Reg!$C$9*CN_Mobiles!E22256))</f>
        <v>-1.3553941549227235</v>
      </c>
      <c r="H22256">
        <f t="shared" si="694"/>
        <v>0</v>
      </c>
      <c r="I22256" t="str">
        <f t="shared" si="695"/>
        <v>Yes</v>
      </c>
    </row>
    <row r="22257" spans="1:9" x14ac:dyDescent="0.3">
      <c r="A22257" t="s">
        <v>22258</v>
      </c>
      <c r="B22257">
        <v>41</v>
      </c>
      <c r="C22257">
        <v>1</v>
      </c>
      <c r="D22257" s="7">
        <v>-1.2325840130516899</v>
      </c>
      <c r="E22257">
        <v>3</v>
      </c>
      <c r="F22257">
        <v>1</v>
      </c>
      <c r="G22257" s="9">
        <f>(Logistic_Reg!$C$5+Logistic_Reg!$C$6*CN_Mobiles!B22257+Logistic_Reg!$C$7*CN_Mobiles!C22257+Logistic_Reg!$C$8*CN_Mobiles!D22257+Logistic_Reg!$C$9*CN_Mobiles!E22257)/(1+EXP(Logistic_Reg!$C$5+Logistic_Reg!$C$6*CN_Mobiles!B22257+Logistic_Reg!$C$7*CN_Mobiles!C22257+Logistic_Reg!$C$8*CN_Mobiles!D22257+Logistic_Reg!$C$9*CN_Mobiles!E22257))</f>
        <v>0.20732235013853798</v>
      </c>
      <c r="H22257">
        <f t="shared" si="694"/>
        <v>1</v>
      </c>
      <c r="I22257" t="str">
        <f t="shared" si="695"/>
        <v>Yes</v>
      </c>
    </row>
    <row r="22258" spans="1:9" x14ac:dyDescent="0.3">
      <c r="A22258" t="s">
        <v>22259</v>
      </c>
      <c r="B22258">
        <v>64</v>
      </c>
      <c r="C22258">
        <v>0</v>
      </c>
      <c r="D22258" s="7">
        <v>-0.60963962110256698</v>
      </c>
      <c r="E22258">
        <v>1</v>
      </c>
      <c r="F22258">
        <v>0</v>
      </c>
      <c r="G22258" s="9">
        <f>(Logistic_Reg!$C$5+Logistic_Reg!$C$6*CN_Mobiles!B22258+Logistic_Reg!$C$7*CN_Mobiles!C22258+Logistic_Reg!$C$8*CN_Mobiles!D22258+Logistic_Reg!$C$9*CN_Mobiles!E22258)/(1+EXP(Logistic_Reg!$C$5+Logistic_Reg!$C$6*CN_Mobiles!B22258+Logistic_Reg!$C$7*CN_Mobiles!C22258+Logistic_Reg!$C$8*CN_Mobiles!D22258+Logistic_Reg!$C$9*CN_Mobiles!E22258))</f>
        <v>-1.3108648069990805</v>
      </c>
      <c r="H22258">
        <f t="shared" si="694"/>
        <v>0</v>
      </c>
      <c r="I22258" t="str">
        <f t="shared" si="695"/>
        <v>Yes</v>
      </c>
    </row>
    <row r="22259" spans="1:9" x14ac:dyDescent="0.3">
      <c r="A22259" t="s">
        <v>22260</v>
      </c>
      <c r="B22259">
        <v>60</v>
      </c>
      <c r="C22259">
        <v>1</v>
      </c>
      <c r="D22259" s="7">
        <v>0.38079722812186867</v>
      </c>
      <c r="E22259">
        <v>2</v>
      </c>
      <c r="F22259">
        <v>1</v>
      </c>
      <c r="G22259" s="9">
        <f>(Logistic_Reg!$C$5+Logistic_Reg!$C$6*CN_Mobiles!B22259+Logistic_Reg!$C$7*CN_Mobiles!C22259+Logistic_Reg!$C$8*CN_Mobiles!D22259+Logistic_Reg!$C$9*CN_Mobiles!E22259)/(1+EXP(Logistic_Reg!$C$5+Logistic_Reg!$C$6*CN_Mobiles!B22259+Logistic_Reg!$C$7*CN_Mobiles!C22259+Logistic_Reg!$C$8*CN_Mobiles!D22259+Logistic_Reg!$C$9*CN_Mobiles!E22259))</f>
        <v>4.4527767917443242E-2</v>
      </c>
      <c r="H22259">
        <f t="shared" si="694"/>
        <v>0</v>
      </c>
      <c r="I22259" t="str">
        <f t="shared" si="695"/>
        <v>No</v>
      </c>
    </row>
    <row r="22260" spans="1:9" x14ac:dyDescent="0.3">
      <c r="A22260" t="s">
        <v>22261</v>
      </c>
      <c r="B22260">
        <v>29</v>
      </c>
      <c r="C22260">
        <v>0</v>
      </c>
      <c r="D22260" s="7">
        <v>0.57409368445825282</v>
      </c>
      <c r="E22260">
        <v>3</v>
      </c>
      <c r="F22260">
        <v>1</v>
      </c>
      <c r="G22260" s="9">
        <f>(Logistic_Reg!$C$5+Logistic_Reg!$C$6*CN_Mobiles!B22260+Logistic_Reg!$C$7*CN_Mobiles!C22260+Logistic_Reg!$C$8*CN_Mobiles!D22260+Logistic_Reg!$C$9*CN_Mobiles!E22260)/(1+EXP(Logistic_Reg!$C$5+Logistic_Reg!$C$6*CN_Mobiles!B22260+Logistic_Reg!$C$7*CN_Mobiles!C22260+Logistic_Reg!$C$8*CN_Mobiles!D22260+Logistic_Reg!$C$9*CN_Mobiles!E22260))</f>
        <v>0.27840833843182861</v>
      </c>
      <c r="H22260">
        <f t="shared" si="694"/>
        <v>1</v>
      </c>
      <c r="I22260" t="str">
        <f t="shared" si="695"/>
        <v>Yes</v>
      </c>
    </row>
    <row r="22261" spans="1:9" x14ac:dyDescent="0.3">
      <c r="A22261" t="s">
        <v>22262</v>
      </c>
      <c r="B22261">
        <v>47</v>
      </c>
      <c r="C22261">
        <v>1</v>
      </c>
      <c r="D22261" s="7">
        <v>1.2770757231725178</v>
      </c>
      <c r="E22261">
        <v>2</v>
      </c>
      <c r="F22261">
        <v>0</v>
      </c>
      <c r="G22261" s="9">
        <f>(Logistic_Reg!$C$5+Logistic_Reg!$C$6*CN_Mobiles!B22261+Logistic_Reg!$C$7*CN_Mobiles!C22261+Logistic_Reg!$C$8*CN_Mobiles!D22261+Logistic_Reg!$C$9*CN_Mobiles!E22261)/(1+EXP(Logistic_Reg!$C$5+Logistic_Reg!$C$6*CN_Mobiles!B22261+Logistic_Reg!$C$7*CN_Mobiles!C22261+Logistic_Reg!$C$8*CN_Mobiles!D22261+Logistic_Reg!$C$9*CN_Mobiles!E22261))</f>
        <v>0.21863272745282458</v>
      </c>
      <c r="H22261">
        <f t="shared" si="694"/>
        <v>1</v>
      </c>
      <c r="I22261" t="str">
        <f t="shared" si="695"/>
        <v>No</v>
      </c>
    </row>
    <row r="22262" spans="1:9" x14ac:dyDescent="0.3">
      <c r="A22262" t="s">
        <v>22263</v>
      </c>
      <c r="B22262">
        <v>46</v>
      </c>
      <c r="C22262">
        <v>0</v>
      </c>
      <c r="D22262" s="7">
        <v>0.96507243022208566</v>
      </c>
      <c r="E22262">
        <v>2</v>
      </c>
      <c r="F22262">
        <v>0</v>
      </c>
      <c r="G22262" s="9">
        <f>(Logistic_Reg!$C$5+Logistic_Reg!$C$6*CN_Mobiles!B22262+Logistic_Reg!$C$7*CN_Mobiles!C22262+Logistic_Reg!$C$8*CN_Mobiles!D22262+Logistic_Reg!$C$9*CN_Mobiles!E22262)/(1+EXP(Logistic_Reg!$C$5+Logistic_Reg!$C$6*CN_Mobiles!B22262+Logistic_Reg!$C$7*CN_Mobiles!C22262+Logistic_Reg!$C$8*CN_Mobiles!D22262+Logistic_Reg!$C$9*CN_Mobiles!E22262))</f>
        <v>0.11608459172256497</v>
      </c>
      <c r="H22262">
        <f t="shared" si="694"/>
        <v>0</v>
      </c>
      <c r="I22262" t="str">
        <f t="shared" si="695"/>
        <v>Yes</v>
      </c>
    </row>
    <row r="22263" spans="1:9" x14ac:dyDescent="0.3">
      <c r="A22263" t="s">
        <v>22264</v>
      </c>
      <c r="B22263">
        <v>37</v>
      </c>
      <c r="C22263">
        <v>1</v>
      </c>
      <c r="D22263" s="7">
        <v>2.6332827129213948E-2</v>
      </c>
      <c r="E22263">
        <v>2</v>
      </c>
      <c r="F22263">
        <v>1</v>
      </c>
      <c r="G22263" s="9">
        <f>(Logistic_Reg!$C$5+Logistic_Reg!$C$6*CN_Mobiles!B22263+Logistic_Reg!$C$7*CN_Mobiles!C22263+Logistic_Reg!$C$8*CN_Mobiles!D22263+Logistic_Reg!$C$9*CN_Mobiles!E22263)/(1+EXP(Logistic_Reg!$C$5+Logistic_Reg!$C$6*CN_Mobiles!B22263+Logistic_Reg!$C$7*CN_Mobiles!C22263+Logistic_Reg!$C$8*CN_Mobiles!D22263+Logistic_Reg!$C$9*CN_Mobiles!E22263))</f>
        <v>9.0878298994380394E-2</v>
      </c>
      <c r="H22263">
        <f t="shared" si="694"/>
        <v>0</v>
      </c>
      <c r="I22263" t="str">
        <f t="shared" si="695"/>
        <v>No</v>
      </c>
    </row>
    <row r="22264" spans="1:9" x14ac:dyDescent="0.3">
      <c r="A22264" t="s">
        <v>22265</v>
      </c>
      <c r="B22264">
        <v>40</v>
      </c>
      <c r="C22264">
        <v>1</v>
      </c>
      <c r="D22264" s="7">
        <v>-6.4279169818594217E-2</v>
      </c>
      <c r="E22264">
        <v>3</v>
      </c>
      <c r="F22264">
        <v>1</v>
      </c>
      <c r="G22264" s="9">
        <f>(Logistic_Reg!$C$5+Logistic_Reg!$C$6*CN_Mobiles!B22264+Logistic_Reg!$C$7*CN_Mobiles!C22264+Logistic_Reg!$C$8*CN_Mobiles!D22264+Logistic_Reg!$C$9*CN_Mobiles!E22264)/(1+EXP(Logistic_Reg!$C$5+Logistic_Reg!$C$6*CN_Mobiles!B22264+Logistic_Reg!$C$7*CN_Mobiles!C22264+Logistic_Reg!$C$8*CN_Mobiles!D22264+Logistic_Reg!$C$9*CN_Mobiles!E22264))</f>
        <v>0.27436702006025188</v>
      </c>
      <c r="H22264">
        <f t="shared" si="694"/>
        <v>1</v>
      </c>
      <c r="I22264" t="str">
        <f t="shared" si="695"/>
        <v>Yes</v>
      </c>
    </row>
    <row r="22265" spans="1:9" x14ac:dyDescent="0.3">
      <c r="A22265" t="s">
        <v>22266</v>
      </c>
      <c r="B22265">
        <v>33</v>
      </c>
      <c r="C22265">
        <v>1</v>
      </c>
      <c r="D22265" s="7">
        <v>-1.1121506353727133</v>
      </c>
      <c r="E22265">
        <v>2</v>
      </c>
      <c r="F22265">
        <v>0</v>
      </c>
      <c r="G22265" s="9">
        <f>(Logistic_Reg!$C$5+Logistic_Reg!$C$6*CN_Mobiles!B22265+Logistic_Reg!$C$7*CN_Mobiles!C22265+Logistic_Reg!$C$8*CN_Mobiles!D22265+Logistic_Reg!$C$9*CN_Mobiles!E22265)/(1+EXP(Logistic_Reg!$C$5+Logistic_Reg!$C$6*CN_Mobiles!B22265+Logistic_Reg!$C$7*CN_Mobiles!C22265+Logistic_Reg!$C$8*CN_Mobiles!D22265+Logistic_Reg!$C$9*CN_Mobiles!E22265))</f>
        <v>-0.13688802491025959</v>
      </c>
      <c r="H22265">
        <f t="shared" si="694"/>
        <v>0</v>
      </c>
      <c r="I22265" t="str">
        <f t="shared" si="695"/>
        <v>Yes</v>
      </c>
    </row>
    <row r="22266" spans="1:9" x14ac:dyDescent="0.3">
      <c r="A22266" t="s">
        <v>22267</v>
      </c>
      <c r="B22266">
        <v>40</v>
      </c>
      <c r="C22266">
        <v>1</v>
      </c>
      <c r="D22266" s="7">
        <v>1.8188936243772935</v>
      </c>
      <c r="E22266">
        <v>4</v>
      </c>
      <c r="F22266">
        <v>1</v>
      </c>
      <c r="G22266" s="9">
        <f>(Logistic_Reg!$C$5+Logistic_Reg!$C$6*CN_Mobiles!B22266+Logistic_Reg!$C$7*CN_Mobiles!C22266+Logistic_Reg!$C$8*CN_Mobiles!D22266+Logistic_Reg!$C$9*CN_Mobiles!E22266)/(1+EXP(Logistic_Reg!$C$5+Logistic_Reg!$C$6*CN_Mobiles!B22266+Logistic_Reg!$C$7*CN_Mobiles!C22266+Logistic_Reg!$C$8*CN_Mobiles!D22266+Logistic_Reg!$C$9*CN_Mobiles!E22266))</f>
        <v>0.15407830563181105</v>
      </c>
      <c r="H22266">
        <f t="shared" si="694"/>
        <v>1</v>
      </c>
      <c r="I22266" t="str">
        <f t="shared" si="695"/>
        <v>Yes</v>
      </c>
    </row>
    <row r="22267" spans="1:9" x14ac:dyDescent="0.3">
      <c r="A22267" t="s">
        <v>22268</v>
      </c>
      <c r="B22267">
        <v>64</v>
      </c>
      <c r="C22267">
        <v>0</v>
      </c>
      <c r="D22267" s="7">
        <v>0.93354925488006102</v>
      </c>
      <c r="E22267">
        <v>1</v>
      </c>
      <c r="F22267">
        <v>1</v>
      </c>
      <c r="G22267" s="9">
        <f>(Logistic_Reg!$C$5+Logistic_Reg!$C$6*CN_Mobiles!B22267+Logistic_Reg!$C$7*CN_Mobiles!C22267+Logistic_Reg!$C$8*CN_Mobiles!D22267+Logistic_Reg!$C$9*CN_Mobiles!E22267)/(1+EXP(Logistic_Reg!$C$5+Logistic_Reg!$C$6*CN_Mobiles!B22267+Logistic_Reg!$C$7*CN_Mobiles!C22267+Logistic_Reg!$C$8*CN_Mobiles!D22267+Logistic_Reg!$C$9*CN_Mobiles!E22267))</f>
        <v>-0.65252349958056022</v>
      </c>
      <c r="H22267">
        <f t="shared" si="694"/>
        <v>0</v>
      </c>
      <c r="I22267" t="str">
        <f t="shared" si="695"/>
        <v>No</v>
      </c>
    </row>
    <row r="22268" spans="1:9" x14ac:dyDescent="0.3">
      <c r="A22268" t="s">
        <v>22269</v>
      </c>
      <c r="B22268">
        <v>65</v>
      </c>
      <c r="C22268">
        <v>1</v>
      </c>
      <c r="D22268" s="7">
        <v>0.54393537123701541</v>
      </c>
      <c r="E22268">
        <v>1</v>
      </c>
      <c r="F22268">
        <v>0</v>
      </c>
      <c r="G22268" s="9">
        <f>(Logistic_Reg!$C$5+Logistic_Reg!$C$6*CN_Mobiles!B22268+Logistic_Reg!$C$7*CN_Mobiles!C22268+Logistic_Reg!$C$8*CN_Mobiles!D22268+Logistic_Reg!$C$9*CN_Mobiles!E22268)/(1+EXP(Logistic_Reg!$C$5+Logistic_Reg!$C$6*CN_Mobiles!B22268+Logistic_Reg!$C$7*CN_Mobiles!C22268+Logistic_Reg!$C$8*CN_Mobiles!D22268+Logistic_Reg!$C$9*CN_Mobiles!E22268))</f>
        <v>-0.60115506179989486</v>
      </c>
      <c r="H22268">
        <f t="shared" si="694"/>
        <v>0</v>
      </c>
      <c r="I22268" t="str">
        <f t="shared" si="695"/>
        <v>Yes</v>
      </c>
    </row>
    <row r="22269" spans="1:9" x14ac:dyDescent="0.3">
      <c r="A22269" t="s">
        <v>22270</v>
      </c>
      <c r="B22269">
        <v>46</v>
      </c>
      <c r="C22269">
        <v>1</v>
      </c>
      <c r="D22269" s="7">
        <v>-0.83695103034877216</v>
      </c>
      <c r="E22269">
        <v>2</v>
      </c>
      <c r="F22269">
        <v>1</v>
      </c>
      <c r="G22269" s="9">
        <f>(Logistic_Reg!$C$5+Logistic_Reg!$C$6*CN_Mobiles!B22269+Logistic_Reg!$C$7*CN_Mobiles!C22269+Logistic_Reg!$C$8*CN_Mobiles!D22269+Logistic_Reg!$C$9*CN_Mobiles!E22269)/(1+EXP(Logistic_Reg!$C$5+Logistic_Reg!$C$6*CN_Mobiles!B22269+Logistic_Reg!$C$7*CN_Mobiles!C22269+Logistic_Reg!$C$8*CN_Mobiles!D22269+Logistic_Reg!$C$9*CN_Mobiles!E22269))</f>
        <v>-0.1551635642424895</v>
      </c>
      <c r="H22269">
        <f t="shared" si="694"/>
        <v>0</v>
      </c>
      <c r="I22269" t="str">
        <f t="shared" si="695"/>
        <v>No</v>
      </c>
    </row>
    <row r="22270" spans="1:9" x14ac:dyDescent="0.3">
      <c r="A22270" t="s">
        <v>22271</v>
      </c>
      <c r="B22270">
        <v>47</v>
      </c>
      <c r="C22270">
        <v>0</v>
      </c>
      <c r="D22270" s="7">
        <v>-0.17203094157193283</v>
      </c>
      <c r="E22270">
        <v>2</v>
      </c>
      <c r="F22270">
        <v>1</v>
      </c>
      <c r="G22270" s="9">
        <f>(Logistic_Reg!$C$5+Logistic_Reg!$C$6*CN_Mobiles!B22270+Logistic_Reg!$C$7*CN_Mobiles!C22270+Logistic_Reg!$C$8*CN_Mobiles!D22270+Logistic_Reg!$C$9*CN_Mobiles!E22270)/(1+EXP(Logistic_Reg!$C$5+Logistic_Reg!$C$6*CN_Mobiles!B22270+Logistic_Reg!$C$7*CN_Mobiles!C22270+Logistic_Reg!$C$8*CN_Mobiles!D22270+Logistic_Reg!$C$9*CN_Mobiles!E22270))</f>
        <v>-0.13107976895043627</v>
      </c>
      <c r="H22270">
        <f t="shared" si="694"/>
        <v>0</v>
      </c>
      <c r="I22270" t="str">
        <f t="shared" si="695"/>
        <v>No</v>
      </c>
    </row>
    <row r="22271" spans="1:9" x14ac:dyDescent="0.3">
      <c r="A22271" t="s">
        <v>22272</v>
      </c>
      <c r="B22271">
        <v>59</v>
      </c>
      <c r="C22271">
        <v>0</v>
      </c>
      <c r="D22271" s="7">
        <v>-1.269783644243347</v>
      </c>
      <c r="E22271">
        <v>1</v>
      </c>
      <c r="F22271">
        <v>0</v>
      </c>
      <c r="G22271" s="9">
        <f>(Logistic_Reg!$C$5+Logistic_Reg!$C$6*CN_Mobiles!B22271+Logistic_Reg!$C$7*CN_Mobiles!C22271+Logistic_Reg!$C$8*CN_Mobiles!D22271+Logistic_Reg!$C$9*CN_Mobiles!E22271)/(1+EXP(Logistic_Reg!$C$5+Logistic_Reg!$C$6*CN_Mobiles!B22271+Logistic_Reg!$C$7*CN_Mobiles!C22271+Logistic_Reg!$C$8*CN_Mobiles!D22271+Logistic_Reg!$C$9*CN_Mobiles!E22271))</f>
        <v>-1.5542808644257093</v>
      </c>
      <c r="H22271">
        <f t="shared" si="694"/>
        <v>0</v>
      </c>
      <c r="I22271" t="str">
        <f t="shared" si="695"/>
        <v>Yes</v>
      </c>
    </row>
    <row r="22272" spans="1:9" x14ac:dyDescent="0.3">
      <c r="A22272" t="s">
        <v>22273</v>
      </c>
      <c r="B22272">
        <v>53</v>
      </c>
      <c r="C22272">
        <v>1</v>
      </c>
      <c r="D22272" s="7">
        <v>-0.44479587622978417</v>
      </c>
      <c r="E22272">
        <v>3</v>
      </c>
      <c r="F22272">
        <v>1</v>
      </c>
      <c r="G22272" s="9">
        <f>(Logistic_Reg!$C$5+Logistic_Reg!$C$6*CN_Mobiles!B22272+Logistic_Reg!$C$7*CN_Mobiles!C22272+Logistic_Reg!$C$8*CN_Mobiles!D22272+Logistic_Reg!$C$9*CN_Mobiles!E22272)/(1+EXP(Logistic_Reg!$C$5+Logistic_Reg!$C$6*CN_Mobiles!B22272+Logistic_Reg!$C$7*CN_Mobiles!C22272+Logistic_Reg!$C$8*CN_Mobiles!D22272+Logistic_Reg!$C$9*CN_Mobiles!E22272))</f>
        <v>0.24515430090825654</v>
      </c>
      <c r="H22272">
        <f t="shared" si="694"/>
        <v>1</v>
      </c>
      <c r="I22272" t="str">
        <f t="shared" si="695"/>
        <v>Yes</v>
      </c>
    </row>
    <row r="22273" spans="1:9" x14ac:dyDescent="0.3">
      <c r="A22273" t="s">
        <v>22274</v>
      </c>
      <c r="B22273">
        <v>35</v>
      </c>
      <c r="C22273">
        <v>0</v>
      </c>
      <c r="D22273" s="7">
        <v>9.1301786937383667E-2</v>
      </c>
      <c r="E22273">
        <v>2</v>
      </c>
      <c r="F22273">
        <v>1</v>
      </c>
      <c r="G22273" s="9">
        <f>(Logistic_Reg!$C$5+Logistic_Reg!$C$6*CN_Mobiles!B22273+Logistic_Reg!$C$7*CN_Mobiles!C22273+Logistic_Reg!$C$8*CN_Mobiles!D22273+Logistic_Reg!$C$9*CN_Mobiles!E22273)/(1+EXP(Logistic_Reg!$C$5+Logistic_Reg!$C$6*CN_Mobiles!B22273+Logistic_Reg!$C$7*CN_Mobiles!C22273+Logistic_Reg!$C$8*CN_Mobiles!D22273+Logistic_Reg!$C$9*CN_Mobiles!E22273))</f>
        <v>7.7425067497599717E-3</v>
      </c>
      <c r="H22273">
        <f t="shared" si="694"/>
        <v>0</v>
      </c>
      <c r="I22273" t="str">
        <f t="shared" si="695"/>
        <v>No</v>
      </c>
    </row>
    <row r="22274" spans="1:9" x14ac:dyDescent="0.3">
      <c r="A22274" t="s">
        <v>22275</v>
      </c>
      <c r="B22274">
        <v>43</v>
      </c>
      <c r="C22274">
        <v>1</v>
      </c>
      <c r="D22274" s="7">
        <v>-1.4237046850030544</v>
      </c>
      <c r="E22274">
        <v>3</v>
      </c>
      <c r="F22274">
        <v>1</v>
      </c>
      <c r="G22274" s="9">
        <f>(Logistic_Reg!$C$5+Logistic_Reg!$C$6*CN_Mobiles!B22274+Logistic_Reg!$C$7*CN_Mobiles!C22274+Logistic_Reg!$C$8*CN_Mobiles!D22274+Logistic_Reg!$C$9*CN_Mobiles!E22274)/(1+EXP(Logistic_Reg!$C$5+Logistic_Reg!$C$6*CN_Mobiles!B22274+Logistic_Reg!$C$7*CN_Mobiles!C22274+Logistic_Reg!$C$8*CN_Mobiles!D22274+Logistic_Reg!$C$9*CN_Mobiles!E22274))</f>
        <v>0.18101145312311367</v>
      </c>
      <c r="H22274">
        <f t="shared" si="694"/>
        <v>1</v>
      </c>
      <c r="I22274" t="str">
        <f t="shared" si="695"/>
        <v>Yes</v>
      </c>
    </row>
    <row r="22275" spans="1:9" x14ac:dyDescent="0.3">
      <c r="A22275" t="s">
        <v>22276</v>
      </c>
      <c r="B22275">
        <v>36</v>
      </c>
      <c r="C22275">
        <v>0</v>
      </c>
      <c r="D22275" s="7">
        <v>-4.0669149059709739E-2</v>
      </c>
      <c r="E22275">
        <v>3</v>
      </c>
      <c r="F22275">
        <v>1</v>
      </c>
      <c r="G22275" s="9">
        <f>(Logistic_Reg!$C$5+Logistic_Reg!$C$6*CN_Mobiles!B22275+Logistic_Reg!$C$7*CN_Mobiles!C22275+Logistic_Reg!$C$8*CN_Mobiles!D22275+Logistic_Reg!$C$9*CN_Mobiles!E22275)/(1+EXP(Logistic_Reg!$C$5+Logistic_Reg!$C$6*CN_Mobiles!B22275+Logistic_Reg!$C$7*CN_Mobiles!C22275+Logistic_Reg!$C$8*CN_Mobiles!D22275+Logistic_Reg!$C$9*CN_Mobiles!E22275))</f>
        <v>0.26123369627131737</v>
      </c>
      <c r="H22275">
        <f t="shared" ref="H22275:H22338" si="696">IF(G22275&gt;=0.15,1,0)</f>
        <v>1</v>
      </c>
      <c r="I22275" t="str">
        <f t="shared" ref="I22275:I22338" si="697">IF(H22275=F22275,"Yes","No")</f>
        <v>Yes</v>
      </c>
    </row>
    <row r="22276" spans="1:9" x14ac:dyDescent="0.3">
      <c r="A22276" t="s">
        <v>22277</v>
      </c>
      <c r="B22276">
        <v>62</v>
      </c>
      <c r="C22276">
        <v>1</v>
      </c>
      <c r="D22276" s="7">
        <v>0.51676376466503149</v>
      </c>
      <c r="E22276">
        <v>4</v>
      </c>
      <c r="F22276">
        <v>1</v>
      </c>
      <c r="G22276" s="9">
        <f>(Logistic_Reg!$C$5+Logistic_Reg!$C$6*CN_Mobiles!B22276+Logistic_Reg!$C$7*CN_Mobiles!C22276+Logistic_Reg!$C$8*CN_Mobiles!D22276+Logistic_Reg!$C$9*CN_Mobiles!E22276)/(1+EXP(Logistic_Reg!$C$5+Logistic_Reg!$C$6*CN_Mobiles!B22276+Logistic_Reg!$C$7*CN_Mobiles!C22276+Logistic_Reg!$C$8*CN_Mobiles!D22276+Logistic_Reg!$C$9*CN_Mobiles!E22276))</f>
        <v>0.233228411875153</v>
      </c>
      <c r="H22276">
        <f t="shared" si="696"/>
        <v>1</v>
      </c>
      <c r="I22276" t="str">
        <f t="shared" si="697"/>
        <v>Yes</v>
      </c>
    </row>
    <row r="22277" spans="1:9" x14ac:dyDescent="0.3">
      <c r="A22277" t="s">
        <v>22278</v>
      </c>
      <c r="B22277">
        <v>44</v>
      </c>
      <c r="C22277">
        <v>1</v>
      </c>
      <c r="D22277" s="7">
        <v>2.2467407795628853</v>
      </c>
      <c r="E22277">
        <v>3</v>
      </c>
      <c r="F22277">
        <v>1</v>
      </c>
      <c r="G22277" s="9">
        <f>(Logistic_Reg!$C$5+Logistic_Reg!$C$6*CN_Mobiles!B22277+Logistic_Reg!$C$7*CN_Mobiles!C22277+Logistic_Reg!$C$8*CN_Mobiles!D22277+Logistic_Reg!$C$9*CN_Mobiles!E22277)/(1+EXP(Logistic_Reg!$C$5+Logistic_Reg!$C$6*CN_Mobiles!B22277+Logistic_Reg!$C$7*CN_Mobiles!C22277+Logistic_Reg!$C$8*CN_Mobiles!D22277+Logistic_Reg!$C$9*CN_Mobiles!E22277))</f>
        <v>0.23427667751250561</v>
      </c>
      <c r="H22277">
        <f t="shared" si="696"/>
        <v>1</v>
      </c>
      <c r="I22277" t="str">
        <f t="shared" si="697"/>
        <v>Yes</v>
      </c>
    </row>
    <row r="22278" spans="1:9" x14ac:dyDescent="0.3">
      <c r="A22278" t="s">
        <v>22279</v>
      </c>
      <c r="B22278">
        <v>28</v>
      </c>
      <c r="C22278">
        <v>1</v>
      </c>
      <c r="D22278" s="7">
        <v>-0.66166618543063893</v>
      </c>
      <c r="E22278">
        <v>1</v>
      </c>
      <c r="F22278">
        <v>0</v>
      </c>
      <c r="G22278" s="9">
        <f>(Logistic_Reg!$C$5+Logistic_Reg!$C$6*CN_Mobiles!B22278+Logistic_Reg!$C$7*CN_Mobiles!C22278+Logistic_Reg!$C$8*CN_Mobiles!D22278+Logistic_Reg!$C$9*CN_Mobiles!E22278)/(1+EXP(Logistic_Reg!$C$5+Logistic_Reg!$C$6*CN_Mobiles!B22278+Logistic_Reg!$C$7*CN_Mobiles!C22278+Logistic_Reg!$C$8*CN_Mobiles!D22278+Logistic_Reg!$C$9*CN_Mobiles!E22278))</f>
        <v>-0.6905731185299101</v>
      </c>
      <c r="H22278">
        <f t="shared" si="696"/>
        <v>0</v>
      </c>
      <c r="I22278" t="str">
        <f t="shared" si="697"/>
        <v>Yes</v>
      </c>
    </row>
    <row r="22279" spans="1:9" x14ac:dyDescent="0.3">
      <c r="A22279" t="s">
        <v>22280</v>
      </c>
      <c r="B22279">
        <v>54</v>
      </c>
      <c r="C22279">
        <v>1</v>
      </c>
      <c r="D22279" s="7">
        <v>2.4039740380215733</v>
      </c>
      <c r="E22279">
        <v>3</v>
      </c>
      <c r="F22279">
        <v>1</v>
      </c>
      <c r="G22279" s="9">
        <f>(Logistic_Reg!$C$5+Logistic_Reg!$C$6*CN_Mobiles!B22279+Logistic_Reg!$C$7*CN_Mobiles!C22279+Logistic_Reg!$C$8*CN_Mobiles!D22279+Logistic_Reg!$C$9*CN_Mobiles!E22279)/(1+EXP(Logistic_Reg!$C$5+Logistic_Reg!$C$6*CN_Mobiles!B22279+Logistic_Reg!$C$7*CN_Mobiles!C22279+Logistic_Reg!$C$8*CN_Mobiles!D22279+Logistic_Reg!$C$9*CN_Mobiles!E22279))</f>
        <v>0.23849293161196961</v>
      </c>
      <c r="H22279">
        <f t="shared" si="696"/>
        <v>1</v>
      </c>
      <c r="I22279" t="str">
        <f t="shared" si="697"/>
        <v>Yes</v>
      </c>
    </row>
    <row r="22280" spans="1:9" x14ac:dyDescent="0.3">
      <c r="A22280" t="s">
        <v>22281</v>
      </c>
      <c r="B22280">
        <v>64</v>
      </c>
      <c r="C22280">
        <v>0</v>
      </c>
      <c r="D22280" s="7">
        <v>0.12577930818102778</v>
      </c>
      <c r="E22280">
        <v>2</v>
      </c>
      <c r="F22280">
        <v>0</v>
      </c>
      <c r="G22280" s="9">
        <f>(Logistic_Reg!$C$5+Logistic_Reg!$C$6*CN_Mobiles!B22280+Logistic_Reg!$C$7*CN_Mobiles!C22280+Logistic_Reg!$C$8*CN_Mobiles!D22280+Logistic_Reg!$C$9*CN_Mobiles!E22280)/(1+EXP(Logistic_Reg!$C$5+Logistic_Reg!$C$6*CN_Mobiles!B22280+Logistic_Reg!$C$7*CN_Mobiles!C22280+Logistic_Reg!$C$8*CN_Mobiles!D22280+Logistic_Reg!$C$9*CN_Mobiles!E22280))</f>
        <v>-0.17207733521291407</v>
      </c>
      <c r="H22280">
        <f t="shared" si="696"/>
        <v>0</v>
      </c>
      <c r="I22280" t="str">
        <f t="shared" si="697"/>
        <v>Yes</v>
      </c>
    </row>
    <row r="22281" spans="1:9" x14ac:dyDescent="0.3">
      <c r="A22281" t="s">
        <v>22282</v>
      </c>
      <c r="B22281">
        <v>32</v>
      </c>
      <c r="C22281">
        <v>0</v>
      </c>
      <c r="D22281" s="7">
        <v>-2.9506594699466298E-2</v>
      </c>
      <c r="E22281">
        <v>2</v>
      </c>
      <c r="F22281">
        <v>1</v>
      </c>
      <c r="G22281" s="9">
        <f>(Logistic_Reg!$C$5+Logistic_Reg!$C$6*CN_Mobiles!B22281+Logistic_Reg!$C$7*CN_Mobiles!C22281+Logistic_Reg!$C$8*CN_Mobiles!D22281+Logistic_Reg!$C$9*CN_Mobiles!E22281)/(1+EXP(Logistic_Reg!$C$5+Logistic_Reg!$C$6*CN_Mobiles!B22281+Logistic_Reg!$C$7*CN_Mobiles!C22281+Logistic_Reg!$C$8*CN_Mobiles!D22281+Logistic_Reg!$C$9*CN_Mobiles!E22281))</f>
        <v>-1.2152939131045454E-3</v>
      </c>
      <c r="H22281">
        <f t="shared" si="696"/>
        <v>0</v>
      </c>
      <c r="I22281" t="str">
        <f t="shared" si="697"/>
        <v>No</v>
      </c>
    </row>
    <row r="22282" spans="1:9" x14ac:dyDescent="0.3">
      <c r="A22282" t="s">
        <v>22283</v>
      </c>
      <c r="B22282">
        <v>53</v>
      </c>
      <c r="C22282">
        <v>0</v>
      </c>
      <c r="D22282" s="7">
        <v>-1.5060551734373124</v>
      </c>
      <c r="E22282">
        <v>3</v>
      </c>
      <c r="F22282">
        <v>0</v>
      </c>
      <c r="G22282" s="9">
        <f>(Logistic_Reg!$C$5+Logistic_Reg!$C$6*CN_Mobiles!B22282+Logistic_Reg!$C$7*CN_Mobiles!C22282+Logistic_Reg!$C$8*CN_Mobiles!D22282+Logistic_Reg!$C$9*CN_Mobiles!E22282)/(1+EXP(Logistic_Reg!$C$5+Logistic_Reg!$C$6*CN_Mobiles!B22282+Logistic_Reg!$C$7*CN_Mobiles!C22282+Logistic_Reg!$C$8*CN_Mobiles!D22282+Logistic_Reg!$C$9*CN_Mobiles!E22282))</f>
        <v>4.0305807277044532E-2</v>
      </c>
      <c r="H22282">
        <f t="shared" si="696"/>
        <v>0</v>
      </c>
      <c r="I22282" t="str">
        <f t="shared" si="697"/>
        <v>Yes</v>
      </c>
    </row>
    <row r="22283" spans="1:9" x14ac:dyDescent="0.3">
      <c r="A22283" t="s">
        <v>22284</v>
      </c>
      <c r="B22283">
        <v>25</v>
      </c>
      <c r="C22283">
        <v>0</v>
      </c>
      <c r="D22283" s="7">
        <v>0.7695678287530473</v>
      </c>
      <c r="E22283">
        <v>2</v>
      </c>
      <c r="F22283">
        <v>1</v>
      </c>
      <c r="G22283" s="9">
        <f>(Logistic_Reg!$C$5+Logistic_Reg!$C$6*CN_Mobiles!B22283+Logistic_Reg!$C$7*CN_Mobiles!C22283+Logistic_Reg!$C$8*CN_Mobiles!D22283+Logistic_Reg!$C$9*CN_Mobiles!E22283)/(1+EXP(Logistic_Reg!$C$5+Logistic_Reg!$C$6*CN_Mobiles!B22283+Logistic_Reg!$C$7*CN_Mobiles!C22283+Logistic_Reg!$C$8*CN_Mobiles!D22283+Logistic_Reg!$C$9*CN_Mobiles!E22283))</f>
        <v>0.16725011184707717</v>
      </c>
      <c r="H22283">
        <f t="shared" si="696"/>
        <v>1</v>
      </c>
      <c r="I22283" t="str">
        <f t="shared" si="697"/>
        <v>Yes</v>
      </c>
    </row>
    <row r="22284" spans="1:9" x14ac:dyDescent="0.3">
      <c r="A22284" t="s">
        <v>22285</v>
      </c>
      <c r="B22284">
        <v>64</v>
      </c>
      <c r="C22284">
        <v>0</v>
      </c>
      <c r="D22284" s="7">
        <v>-1.4670395332313866</v>
      </c>
      <c r="E22284">
        <v>3</v>
      </c>
      <c r="F22284">
        <v>0</v>
      </c>
      <c r="G22284" s="9">
        <f>(Logistic_Reg!$C$5+Logistic_Reg!$C$6*CN_Mobiles!B22284+Logistic_Reg!$C$7*CN_Mobiles!C22284+Logistic_Reg!$C$8*CN_Mobiles!D22284+Logistic_Reg!$C$9*CN_Mobiles!E22284)/(1+EXP(Logistic_Reg!$C$5+Logistic_Reg!$C$6*CN_Mobiles!B22284+Logistic_Reg!$C$7*CN_Mobiles!C22284+Logistic_Reg!$C$8*CN_Mobiles!D22284+Logistic_Reg!$C$9*CN_Mobiles!E22284))</f>
        <v>-1.2251152803803109E-2</v>
      </c>
      <c r="H22284">
        <f t="shared" si="696"/>
        <v>0</v>
      </c>
      <c r="I22284" t="str">
        <f t="shared" si="697"/>
        <v>Yes</v>
      </c>
    </row>
    <row r="22285" spans="1:9" x14ac:dyDescent="0.3">
      <c r="A22285" t="s">
        <v>22286</v>
      </c>
      <c r="B22285">
        <v>46</v>
      </c>
      <c r="C22285">
        <v>1</v>
      </c>
      <c r="D22285" s="7">
        <v>-0.71111531138835427</v>
      </c>
      <c r="E22285">
        <v>3</v>
      </c>
      <c r="F22285">
        <v>0</v>
      </c>
      <c r="G22285" s="9">
        <f>(Logistic_Reg!$C$5+Logistic_Reg!$C$6*CN_Mobiles!B22285+Logistic_Reg!$C$7*CN_Mobiles!C22285+Logistic_Reg!$C$8*CN_Mobiles!D22285+Logistic_Reg!$C$9*CN_Mobiles!E22285)/(1+EXP(Logistic_Reg!$C$5+Logistic_Reg!$C$6*CN_Mobiles!B22285+Logistic_Reg!$C$7*CN_Mobiles!C22285+Logistic_Reg!$C$8*CN_Mobiles!D22285+Logistic_Reg!$C$9*CN_Mobiles!E22285))</f>
        <v>0.23975089457595419</v>
      </c>
      <c r="H22285">
        <f t="shared" si="696"/>
        <v>1</v>
      </c>
      <c r="I22285" t="str">
        <f t="shared" si="697"/>
        <v>No</v>
      </c>
    </row>
    <row r="22286" spans="1:9" x14ac:dyDescent="0.3">
      <c r="A22286" t="s">
        <v>22287</v>
      </c>
      <c r="B22286">
        <v>57</v>
      </c>
      <c r="C22286">
        <v>1</v>
      </c>
      <c r="D22286" s="7">
        <v>1.2232426676971284</v>
      </c>
      <c r="E22286">
        <v>2</v>
      </c>
      <c r="F22286">
        <v>0</v>
      </c>
      <c r="G22286" s="9">
        <f>(Logistic_Reg!$C$5+Logistic_Reg!$C$6*CN_Mobiles!B22286+Logistic_Reg!$C$7*CN_Mobiles!C22286+Logistic_Reg!$C$8*CN_Mobiles!D22286+Logistic_Reg!$C$9*CN_Mobiles!E22286)/(1+EXP(Logistic_Reg!$C$5+Logistic_Reg!$C$6*CN_Mobiles!B22286+Logistic_Reg!$C$7*CN_Mobiles!C22286+Logistic_Reg!$C$8*CN_Mobiles!D22286+Logistic_Reg!$C$9*CN_Mobiles!E22286))</f>
        <v>0.18653324622223902</v>
      </c>
      <c r="H22286">
        <f t="shared" si="696"/>
        <v>1</v>
      </c>
      <c r="I22286" t="str">
        <f t="shared" si="697"/>
        <v>No</v>
      </c>
    </row>
    <row r="22287" spans="1:9" x14ac:dyDescent="0.3">
      <c r="A22287" t="s">
        <v>22288</v>
      </c>
      <c r="B22287">
        <v>31</v>
      </c>
      <c r="C22287">
        <v>0</v>
      </c>
      <c r="D22287" s="7">
        <v>0.56699716285951707</v>
      </c>
      <c r="E22287">
        <v>2</v>
      </c>
      <c r="F22287">
        <v>1</v>
      </c>
      <c r="G22287" s="9">
        <f>(Logistic_Reg!$C$5+Logistic_Reg!$C$6*CN_Mobiles!B22287+Logistic_Reg!$C$7*CN_Mobiles!C22287+Logistic_Reg!$C$8*CN_Mobiles!D22287+Logistic_Reg!$C$9*CN_Mobiles!E22287)/(1+EXP(Logistic_Reg!$C$5+Logistic_Reg!$C$6*CN_Mobiles!B22287+Logistic_Reg!$C$7*CN_Mobiles!C22287+Logistic_Reg!$C$8*CN_Mobiles!D22287+Logistic_Reg!$C$9*CN_Mobiles!E22287))</f>
        <v>0.11564126452345133</v>
      </c>
      <c r="H22287">
        <f t="shared" si="696"/>
        <v>0</v>
      </c>
      <c r="I22287" t="str">
        <f t="shared" si="697"/>
        <v>No</v>
      </c>
    </row>
    <row r="22288" spans="1:9" x14ac:dyDescent="0.3">
      <c r="A22288" t="s">
        <v>22289</v>
      </c>
      <c r="B22288">
        <v>28</v>
      </c>
      <c r="C22288">
        <v>1</v>
      </c>
      <c r="D22288" s="7">
        <v>-1.4746385982051402</v>
      </c>
      <c r="E22288">
        <v>4</v>
      </c>
      <c r="F22288">
        <v>0</v>
      </c>
      <c r="G22288" s="9">
        <f>(Logistic_Reg!$C$5+Logistic_Reg!$C$6*CN_Mobiles!B22288+Logistic_Reg!$C$7*CN_Mobiles!C22288+Logistic_Reg!$C$8*CN_Mobiles!D22288+Logistic_Reg!$C$9*CN_Mobiles!E22288)/(1+EXP(Logistic_Reg!$C$5+Logistic_Reg!$C$6*CN_Mobiles!B22288+Logistic_Reg!$C$7*CN_Mobiles!C22288+Logistic_Reg!$C$8*CN_Mobiles!D22288+Logistic_Reg!$C$9*CN_Mobiles!E22288))</f>
        <v>0.26969501980162008</v>
      </c>
      <c r="H22288">
        <f t="shared" si="696"/>
        <v>1</v>
      </c>
      <c r="I22288" t="str">
        <f t="shared" si="697"/>
        <v>No</v>
      </c>
    </row>
    <row r="22289" spans="1:9" x14ac:dyDescent="0.3">
      <c r="A22289" t="s">
        <v>22290</v>
      </c>
      <c r="B22289">
        <v>59</v>
      </c>
      <c r="C22289">
        <v>1</v>
      </c>
      <c r="D22289" s="7">
        <v>-0.92906494670146311</v>
      </c>
      <c r="E22289">
        <v>4</v>
      </c>
      <c r="F22289">
        <v>1</v>
      </c>
      <c r="G22289" s="9">
        <f>(Logistic_Reg!$C$5+Logistic_Reg!$C$6*CN_Mobiles!B22289+Logistic_Reg!$C$7*CN_Mobiles!C22289+Logistic_Reg!$C$8*CN_Mobiles!D22289+Logistic_Reg!$C$9*CN_Mobiles!E22289)/(1+EXP(Logistic_Reg!$C$5+Logistic_Reg!$C$6*CN_Mobiles!B22289+Logistic_Reg!$C$7*CN_Mobiles!C22289+Logistic_Reg!$C$8*CN_Mobiles!D22289+Logistic_Reg!$C$9*CN_Mobiles!E22289))</f>
        <v>0.27495625760065856</v>
      </c>
      <c r="H22289">
        <f t="shared" si="696"/>
        <v>1</v>
      </c>
      <c r="I22289" t="str">
        <f t="shared" si="697"/>
        <v>Yes</v>
      </c>
    </row>
    <row r="22290" spans="1:9" x14ac:dyDescent="0.3">
      <c r="A22290" t="s">
        <v>22291</v>
      </c>
      <c r="B22290">
        <v>58</v>
      </c>
      <c r="C22290">
        <v>0</v>
      </c>
      <c r="D22290" s="7">
        <v>0.3169285337332452</v>
      </c>
      <c r="E22290">
        <v>2</v>
      </c>
      <c r="F22290">
        <v>1</v>
      </c>
      <c r="G22290" s="9">
        <f>(Logistic_Reg!$C$5+Logistic_Reg!$C$6*CN_Mobiles!B22290+Logistic_Reg!$C$7*CN_Mobiles!C22290+Logistic_Reg!$C$8*CN_Mobiles!D22290+Logistic_Reg!$C$9*CN_Mobiles!E22290)/(1+EXP(Logistic_Reg!$C$5+Logistic_Reg!$C$6*CN_Mobiles!B22290+Logistic_Reg!$C$7*CN_Mobiles!C22290+Logistic_Reg!$C$8*CN_Mobiles!D22290+Logistic_Reg!$C$9*CN_Mobiles!E22290))</f>
        <v>-7.9891331220526163E-2</v>
      </c>
      <c r="H22290">
        <f t="shared" si="696"/>
        <v>0</v>
      </c>
      <c r="I22290" t="str">
        <f t="shared" si="697"/>
        <v>No</v>
      </c>
    </row>
    <row r="22291" spans="1:9" x14ac:dyDescent="0.3">
      <c r="A22291" t="s">
        <v>22292</v>
      </c>
      <c r="B22291">
        <v>56</v>
      </c>
      <c r="C22291">
        <v>0</v>
      </c>
      <c r="D22291" s="7">
        <v>0.63062219985419221</v>
      </c>
      <c r="E22291">
        <v>1</v>
      </c>
      <c r="F22291">
        <v>0</v>
      </c>
      <c r="G22291" s="9">
        <f>(Logistic_Reg!$C$5+Logistic_Reg!$C$6*CN_Mobiles!B22291+Logistic_Reg!$C$7*CN_Mobiles!C22291+Logistic_Reg!$C$8*CN_Mobiles!D22291+Logistic_Reg!$C$9*CN_Mobiles!E22291)/(1+EXP(Logistic_Reg!$C$5+Logistic_Reg!$C$6*CN_Mobiles!B22291+Logistic_Reg!$C$7*CN_Mobiles!C22291+Logistic_Reg!$C$8*CN_Mobiles!D22291+Logistic_Reg!$C$9*CN_Mobiles!E22291))</f>
        <v>-0.68861037535743264</v>
      </c>
      <c r="H22291">
        <f t="shared" si="696"/>
        <v>0</v>
      </c>
      <c r="I22291" t="str">
        <f t="shared" si="697"/>
        <v>Yes</v>
      </c>
    </row>
    <row r="22292" spans="1:9" x14ac:dyDescent="0.3">
      <c r="A22292" t="s">
        <v>22293</v>
      </c>
      <c r="B22292">
        <v>35</v>
      </c>
      <c r="C22292">
        <v>0</v>
      </c>
      <c r="D22292" s="7">
        <v>-1.0812080499147056</v>
      </c>
      <c r="E22292">
        <v>1</v>
      </c>
      <c r="F22292">
        <v>0</v>
      </c>
      <c r="G22292" s="9">
        <f>(Logistic_Reg!$C$5+Logistic_Reg!$C$6*CN_Mobiles!B22292+Logistic_Reg!$C$7*CN_Mobiles!C22292+Logistic_Reg!$C$8*CN_Mobiles!D22292+Logistic_Reg!$C$9*CN_Mobiles!E22292)/(1+EXP(Logistic_Reg!$C$5+Logistic_Reg!$C$6*CN_Mobiles!B22292+Logistic_Reg!$C$7*CN_Mobiles!C22292+Logistic_Reg!$C$8*CN_Mobiles!D22292+Logistic_Reg!$C$9*CN_Mobiles!E22292))</f>
        <v>-1.1789154975780385</v>
      </c>
      <c r="H22292">
        <f t="shared" si="696"/>
        <v>0</v>
      </c>
      <c r="I22292" t="str">
        <f t="shared" si="697"/>
        <v>Yes</v>
      </c>
    </row>
    <row r="22293" spans="1:9" x14ac:dyDescent="0.3">
      <c r="A22293" t="s">
        <v>22294</v>
      </c>
      <c r="B22293">
        <v>31</v>
      </c>
      <c r="C22293">
        <v>1</v>
      </c>
      <c r="D22293" s="7">
        <v>-0.89810142193616294</v>
      </c>
      <c r="E22293">
        <v>1</v>
      </c>
      <c r="F22293">
        <v>0</v>
      </c>
      <c r="G22293" s="9">
        <f>(Logistic_Reg!$C$5+Logistic_Reg!$C$6*CN_Mobiles!B22293+Logistic_Reg!$C$7*CN_Mobiles!C22293+Logistic_Reg!$C$8*CN_Mobiles!D22293+Logistic_Reg!$C$9*CN_Mobiles!E22293)/(1+EXP(Logistic_Reg!$C$5+Logistic_Reg!$C$6*CN_Mobiles!B22293+Logistic_Reg!$C$7*CN_Mobiles!C22293+Logistic_Reg!$C$8*CN_Mobiles!D22293+Logistic_Reg!$C$9*CN_Mobiles!E22293))</f>
        <v>-0.81794483374701576</v>
      </c>
      <c r="H22293">
        <f t="shared" si="696"/>
        <v>0</v>
      </c>
      <c r="I22293" t="str">
        <f t="shared" si="697"/>
        <v>Yes</v>
      </c>
    </row>
    <row r="22294" spans="1:9" x14ac:dyDescent="0.3">
      <c r="A22294" t="s">
        <v>22295</v>
      </c>
      <c r="B22294">
        <v>63</v>
      </c>
      <c r="C22294">
        <v>0</v>
      </c>
      <c r="D22294" s="7">
        <v>0.53251964161587295</v>
      </c>
      <c r="E22294">
        <v>3</v>
      </c>
      <c r="F22294">
        <v>1</v>
      </c>
      <c r="G22294" s="9">
        <f>(Logistic_Reg!$C$5+Logistic_Reg!$C$6*CN_Mobiles!B22294+Logistic_Reg!$C$7*CN_Mobiles!C22294+Logistic_Reg!$C$8*CN_Mobiles!D22294+Logistic_Reg!$C$9*CN_Mobiles!E22294)/(1+EXP(Logistic_Reg!$C$5+Logistic_Reg!$C$6*CN_Mobiles!B22294+Logistic_Reg!$C$7*CN_Mobiles!C22294+Logistic_Reg!$C$8*CN_Mobiles!D22294+Logistic_Reg!$C$9*CN_Mobiles!E22294))</f>
        <v>0.25462488248843557</v>
      </c>
      <c r="H22294">
        <f t="shared" si="696"/>
        <v>1</v>
      </c>
      <c r="I22294" t="str">
        <f t="shared" si="697"/>
        <v>Yes</v>
      </c>
    </row>
    <row r="22295" spans="1:9" x14ac:dyDescent="0.3">
      <c r="A22295" t="s">
        <v>22296</v>
      </c>
      <c r="B22295">
        <v>34</v>
      </c>
      <c r="C22295">
        <v>0</v>
      </c>
      <c r="D22295" s="7">
        <v>-0.37897221196940617</v>
      </c>
      <c r="E22295">
        <v>2</v>
      </c>
      <c r="F22295">
        <v>0</v>
      </c>
      <c r="G22295" s="9">
        <f>(Logistic_Reg!$C$5+Logistic_Reg!$C$6*CN_Mobiles!B22295+Logistic_Reg!$C$7*CN_Mobiles!C22295+Logistic_Reg!$C$8*CN_Mobiles!D22295+Logistic_Reg!$C$9*CN_Mobiles!E22295)/(1+EXP(Logistic_Reg!$C$5+Logistic_Reg!$C$6*CN_Mobiles!B22295+Logistic_Reg!$C$7*CN_Mobiles!C22295+Logistic_Reg!$C$8*CN_Mobiles!D22295+Logistic_Reg!$C$9*CN_Mobiles!E22295))</f>
        <v>-9.580946595777308E-2</v>
      </c>
      <c r="H22295">
        <f t="shared" si="696"/>
        <v>0</v>
      </c>
      <c r="I22295" t="str">
        <f t="shared" si="697"/>
        <v>Yes</v>
      </c>
    </row>
    <row r="22296" spans="1:9" x14ac:dyDescent="0.3">
      <c r="A22296" t="s">
        <v>22297</v>
      </c>
      <c r="B22296">
        <v>47</v>
      </c>
      <c r="C22296">
        <v>1</v>
      </c>
      <c r="D22296" s="7">
        <v>-1.2961500392712686</v>
      </c>
      <c r="E22296">
        <v>2</v>
      </c>
      <c r="F22296">
        <v>0</v>
      </c>
      <c r="G22296" s="9">
        <f>(Logistic_Reg!$C$5+Logistic_Reg!$C$6*CN_Mobiles!B22296+Logistic_Reg!$C$7*CN_Mobiles!C22296+Logistic_Reg!$C$8*CN_Mobiles!D22296+Logistic_Reg!$C$9*CN_Mobiles!E22296)/(1+EXP(Logistic_Reg!$C$5+Logistic_Reg!$C$6*CN_Mobiles!B22296+Logistic_Reg!$C$7*CN_Mobiles!C22296+Logistic_Reg!$C$8*CN_Mobiles!D22296+Logistic_Reg!$C$9*CN_Mobiles!E22296))</f>
        <v>-0.29868818194005986</v>
      </c>
      <c r="H22296">
        <f t="shared" si="696"/>
        <v>0</v>
      </c>
      <c r="I22296" t="str">
        <f t="shared" si="697"/>
        <v>Yes</v>
      </c>
    </row>
    <row r="22297" spans="1:9" x14ac:dyDescent="0.3">
      <c r="A22297" t="s">
        <v>22298</v>
      </c>
      <c r="B22297">
        <v>58</v>
      </c>
      <c r="C22297">
        <v>0</v>
      </c>
      <c r="D22297" s="7">
        <v>0.57914957538267375</v>
      </c>
      <c r="E22297">
        <v>4</v>
      </c>
      <c r="F22297">
        <v>1</v>
      </c>
      <c r="G22297" s="9">
        <f>(Logistic_Reg!$C$5+Logistic_Reg!$C$6*CN_Mobiles!B22297+Logistic_Reg!$C$7*CN_Mobiles!C22297+Logistic_Reg!$C$8*CN_Mobiles!D22297+Logistic_Reg!$C$9*CN_Mobiles!E22297)/(1+EXP(Logistic_Reg!$C$5+Logistic_Reg!$C$6*CN_Mobiles!B22297+Logistic_Reg!$C$7*CN_Mobiles!C22297+Logistic_Reg!$C$8*CN_Mobiles!D22297+Logistic_Reg!$C$9*CN_Mobiles!E22297))</f>
        <v>0.24793775820876265</v>
      </c>
      <c r="H22297">
        <f t="shared" si="696"/>
        <v>1</v>
      </c>
      <c r="I22297" t="str">
        <f t="shared" si="697"/>
        <v>Yes</v>
      </c>
    </row>
    <row r="22298" spans="1:9" x14ac:dyDescent="0.3">
      <c r="A22298" t="s">
        <v>22299</v>
      </c>
      <c r="B22298">
        <v>62</v>
      </c>
      <c r="C22298">
        <v>0</v>
      </c>
      <c r="D22298" s="7">
        <v>0.10484000088862014</v>
      </c>
      <c r="E22298">
        <v>3</v>
      </c>
      <c r="F22298">
        <v>1</v>
      </c>
      <c r="G22298" s="9">
        <f>(Logistic_Reg!$C$5+Logistic_Reg!$C$6*CN_Mobiles!B22298+Logistic_Reg!$C$7*CN_Mobiles!C22298+Logistic_Reg!$C$8*CN_Mobiles!D22298+Logistic_Reg!$C$9*CN_Mobiles!E22298)/(1+EXP(Logistic_Reg!$C$5+Logistic_Reg!$C$6*CN_Mobiles!B22298+Logistic_Reg!$C$7*CN_Mobiles!C22298+Logistic_Reg!$C$8*CN_Mobiles!D22298+Logistic_Reg!$C$9*CN_Mobiles!E22298))</f>
        <v>0.22820089784187653</v>
      </c>
      <c r="H22298">
        <f t="shared" si="696"/>
        <v>1</v>
      </c>
      <c r="I22298" t="str">
        <f t="shared" si="697"/>
        <v>Yes</v>
      </c>
    </row>
    <row r="22299" spans="1:9" x14ac:dyDescent="0.3">
      <c r="A22299" t="s">
        <v>22300</v>
      </c>
      <c r="B22299">
        <v>33</v>
      </c>
      <c r="C22299">
        <v>1</v>
      </c>
      <c r="D22299" s="7">
        <v>-1.1352219448621659</v>
      </c>
      <c r="E22299">
        <v>1</v>
      </c>
      <c r="F22299">
        <v>1</v>
      </c>
      <c r="G22299" s="9">
        <f>(Logistic_Reg!$C$5+Logistic_Reg!$C$6*CN_Mobiles!B22299+Logistic_Reg!$C$7*CN_Mobiles!C22299+Logistic_Reg!$C$8*CN_Mobiles!D22299+Logistic_Reg!$C$9*CN_Mobiles!E22299)/(1+EXP(Logistic_Reg!$C$5+Logistic_Reg!$C$6*CN_Mobiles!B22299+Logistic_Reg!$C$7*CN_Mobiles!C22299+Logistic_Reg!$C$8*CN_Mobiles!D22299+Logistic_Reg!$C$9*CN_Mobiles!E22299))</f>
        <v>-0.9394568360291855</v>
      </c>
      <c r="H22299">
        <f t="shared" si="696"/>
        <v>0</v>
      </c>
      <c r="I22299" t="str">
        <f t="shared" si="697"/>
        <v>No</v>
      </c>
    </row>
    <row r="22300" spans="1:9" x14ac:dyDescent="0.3">
      <c r="A22300" t="s">
        <v>22301</v>
      </c>
      <c r="B22300">
        <v>64</v>
      </c>
      <c r="C22300">
        <v>0</v>
      </c>
      <c r="D22300" s="7">
        <v>-0.13155335700231893</v>
      </c>
      <c r="E22300">
        <v>3</v>
      </c>
      <c r="F22300">
        <v>1</v>
      </c>
      <c r="G22300" s="9">
        <f>(Logistic_Reg!$C$5+Logistic_Reg!$C$6*CN_Mobiles!B22300+Logistic_Reg!$C$7*CN_Mobiles!C22300+Logistic_Reg!$C$8*CN_Mobiles!D22300+Logistic_Reg!$C$9*CN_Mobiles!E22300)/(1+EXP(Logistic_Reg!$C$5+Logistic_Reg!$C$6*CN_Mobiles!B22300+Logistic_Reg!$C$7*CN_Mobiles!C22300+Logistic_Reg!$C$8*CN_Mobiles!D22300+Logistic_Reg!$C$9*CN_Mobiles!E22300))</f>
        <v>0.2018563881779962</v>
      </c>
      <c r="H22300">
        <f t="shared" si="696"/>
        <v>1</v>
      </c>
      <c r="I22300" t="str">
        <f t="shared" si="697"/>
        <v>Yes</v>
      </c>
    </row>
    <row r="22301" spans="1:9" x14ac:dyDescent="0.3">
      <c r="A22301" t="s">
        <v>22302</v>
      </c>
      <c r="B22301">
        <v>34</v>
      </c>
      <c r="C22301">
        <v>0</v>
      </c>
      <c r="D22301" s="7">
        <v>0.26699970728119449</v>
      </c>
      <c r="E22301">
        <v>2</v>
      </c>
      <c r="F22301">
        <v>1</v>
      </c>
      <c r="G22301" s="9">
        <f>(Logistic_Reg!$C$5+Logistic_Reg!$C$6*CN_Mobiles!B22301+Logistic_Reg!$C$7*CN_Mobiles!C22301+Logistic_Reg!$C$8*CN_Mobiles!D22301+Logistic_Reg!$C$9*CN_Mobiles!E22301)/(1+EXP(Logistic_Reg!$C$5+Logistic_Reg!$C$6*CN_Mobiles!B22301+Logistic_Reg!$C$7*CN_Mobiles!C22301+Logistic_Reg!$C$8*CN_Mobiles!D22301+Logistic_Reg!$C$9*CN_Mobiles!E22301))</f>
        <v>4.8797389522799939E-2</v>
      </c>
      <c r="H22301">
        <f t="shared" si="696"/>
        <v>0</v>
      </c>
      <c r="I22301" t="str">
        <f t="shared" si="697"/>
        <v>No</v>
      </c>
    </row>
    <row r="22302" spans="1:9" x14ac:dyDescent="0.3">
      <c r="A22302" t="s">
        <v>22303</v>
      </c>
      <c r="B22302">
        <v>43</v>
      </c>
      <c r="C22302">
        <v>1</v>
      </c>
      <c r="D22302" s="7">
        <v>1.278128816424582E-2</v>
      </c>
      <c r="E22302">
        <v>3</v>
      </c>
      <c r="F22302">
        <v>1</v>
      </c>
      <c r="G22302" s="9">
        <f>(Logistic_Reg!$C$5+Logistic_Reg!$C$6*CN_Mobiles!B22302+Logistic_Reg!$C$7*CN_Mobiles!C22302+Logistic_Reg!$C$8*CN_Mobiles!D22302+Logistic_Reg!$C$9*CN_Mobiles!E22302)/(1+EXP(Logistic_Reg!$C$5+Logistic_Reg!$C$6*CN_Mobiles!B22302+Logistic_Reg!$C$7*CN_Mobiles!C22302+Logistic_Reg!$C$8*CN_Mobiles!D22302+Logistic_Reg!$C$9*CN_Mobiles!E22302))</f>
        <v>0.27432745878005554</v>
      </c>
      <c r="H22302">
        <f t="shared" si="696"/>
        <v>1</v>
      </c>
      <c r="I22302" t="str">
        <f t="shared" si="697"/>
        <v>Yes</v>
      </c>
    </row>
    <row r="22303" spans="1:9" x14ac:dyDescent="0.3">
      <c r="A22303" t="s">
        <v>22304</v>
      </c>
      <c r="B22303">
        <v>31</v>
      </c>
      <c r="C22303">
        <v>0</v>
      </c>
      <c r="D22303" s="7">
        <v>2.2422887385704266E-2</v>
      </c>
      <c r="E22303">
        <v>3</v>
      </c>
      <c r="F22303">
        <v>1</v>
      </c>
      <c r="G22303" s="9">
        <f>(Logistic_Reg!$C$5+Logistic_Reg!$C$6*CN_Mobiles!B22303+Logistic_Reg!$C$7*CN_Mobiles!C22303+Logistic_Reg!$C$8*CN_Mobiles!D22303+Logistic_Reg!$C$9*CN_Mobiles!E22303)/(1+EXP(Logistic_Reg!$C$5+Logistic_Reg!$C$6*CN_Mobiles!B22303+Logistic_Reg!$C$7*CN_Mobiles!C22303+Logistic_Reg!$C$8*CN_Mobiles!D22303+Logistic_Reg!$C$9*CN_Mobiles!E22303))</f>
        <v>0.26856131748416096</v>
      </c>
      <c r="H22303">
        <f t="shared" si="696"/>
        <v>1</v>
      </c>
      <c r="I22303" t="str">
        <f t="shared" si="697"/>
        <v>Yes</v>
      </c>
    </row>
    <row r="22304" spans="1:9" x14ac:dyDescent="0.3">
      <c r="A22304" t="s">
        <v>22305</v>
      </c>
      <c r="B22304">
        <v>52</v>
      </c>
      <c r="C22304">
        <v>1</v>
      </c>
      <c r="D22304" s="7">
        <v>-1.3145842439821482</v>
      </c>
      <c r="E22304">
        <v>3</v>
      </c>
      <c r="F22304">
        <v>0</v>
      </c>
      <c r="G22304" s="9">
        <f>(Logistic_Reg!$C$5+Logistic_Reg!$C$6*CN_Mobiles!B22304+Logistic_Reg!$C$7*CN_Mobiles!C22304+Logistic_Reg!$C$8*CN_Mobiles!D22304+Logistic_Reg!$C$9*CN_Mobiles!E22304)/(1+EXP(Logistic_Reg!$C$5+Logistic_Reg!$C$6*CN_Mobiles!B22304+Logistic_Reg!$C$7*CN_Mobiles!C22304+Logistic_Reg!$C$8*CN_Mobiles!D22304+Logistic_Reg!$C$9*CN_Mobiles!E22304))</f>
        <v>0.16522222475730386</v>
      </c>
      <c r="H22304">
        <f t="shared" si="696"/>
        <v>1</v>
      </c>
      <c r="I22304" t="str">
        <f t="shared" si="697"/>
        <v>No</v>
      </c>
    </row>
    <row r="22305" spans="1:9" x14ac:dyDescent="0.3">
      <c r="A22305" t="s">
        <v>22306</v>
      </c>
      <c r="B22305">
        <v>41</v>
      </c>
      <c r="C22305">
        <v>1</v>
      </c>
      <c r="D22305" s="7">
        <v>0.66392902346285132</v>
      </c>
      <c r="E22305">
        <v>3</v>
      </c>
      <c r="F22305">
        <v>1</v>
      </c>
      <c r="G22305" s="9">
        <f>(Logistic_Reg!$C$5+Logistic_Reg!$C$6*CN_Mobiles!B22305+Logistic_Reg!$C$7*CN_Mobiles!C22305+Logistic_Reg!$C$8*CN_Mobiles!D22305+Logistic_Reg!$C$9*CN_Mobiles!E22305)/(1+EXP(Logistic_Reg!$C$5+Logistic_Reg!$C$6*CN_Mobiles!B22305+Logistic_Reg!$C$7*CN_Mobiles!C22305+Logistic_Reg!$C$8*CN_Mobiles!D22305+Logistic_Reg!$C$9*CN_Mobiles!E22305))</f>
        <v>0.27705246468235184</v>
      </c>
      <c r="H22305">
        <f t="shared" si="696"/>
        <v>1</v>
      </c>
      <c r="I22305" t="str">
        <f t="shared" si="697"/>
        <v>Yes</v>
      </c>
    </row>
    <row r="22306" spans="1:9" x14ac:dyDescent="0.3">
      <c r="A22306" t="s">
        <v>22307</v>
      </c>
      <c r="B22306">
        <v>65</v>
      </c>
      <c r="C22306">
        <v>0</v>
      </c>
      <c r="D22306" s="7">
        <v>0.93062536615268487</v>
      </c>
      <c r="E22306">
        <v>2</v>
      </c>
      <c r="F22306">
        <v>1</v>
      </c>
      <c r="G22306" s="9">
        <f>(Logistic_Reg!$C$5+Logistic_Reg!$C$6*CN_Mobiles!B22306+Logistic_Reg!$C$7*CN_Mobiles!C22306+Logistic_Reg!$C$8*CN_Mobiles!D22306+Logistic_Reg!$C$9*CN_Mobiles!E22306)/(1+EXP(Logistic_Reg!$C$5+Logistic_Reg!$C$6*CN_Mobiles!B22306+Logistic_Reg!$C$7*CN_Mobiles!C22306+Logistic_Reg!$C$8*CN_Mobiles!D22306+Logistic_Reg!$C$9*CN_Mobiles!E22306))</f>
        <v>1.7996473030173248E-2</v>
      </c>
      <c r="H22306">
        <f t="shared" si="696"/>
        <v>0</v>
      </c>
      <c r="I22306" t="str">
        <f t="shared" si="697"/>
        <v>No</v>
      </c>
    </row>
    <row r="22307" spans="1:9" x14ac:dyDescent="0.3">
      <c r="A22307" t="s">
        <v>22308</v>
      </c>
      <c r="B22307">
        <v>31</v>
      </c>
      <c r="C22307">
        <v>0</v>
      </c>
      <c r="D22307" s="7">
        <v>0.53113384018779342</v>
      </c>
      <c r="E22307">
        <v>2</v>
      </c>
      <c r="F22307">
        <v>1</v>
      </c>
      <c r="G22307" s="9">
        <f>(Logistic_Reg!$C$5+Logistic_Reg!$C$6*CN_Mobiles!B22307+Logistic_Reg!$C$7*CN_Mobiles!C22307+Logistic_Reg!$C$8*CN_Mobiles!D22307+Logistic_Reg!$C$9*CN_Mobiles!E22307)/(1+EXP(Logistic_Reg!$C$5+Logistic_Reg!$C$6*CN_Mobiles!B22307+Logistic_Reg!$C$7*CN_Mobiles!C22307+Logistic_Reg!$C$8*CN_Mobiles!D22307+Logistic_Reg!$C$9*CN_Mobiles!E22307))</f>
        <v>0.10987858322791724</v>
      </c>
      <c r="H22307">
        <f t="shared" si="696"/>
        <v>0</v>
      </c>
      <c r="I22307" t="str">
        <f t="shared" si="697"/>
        <v>No</v>
      </c>
    </row>
    <row r="22308" spans="1:9" x14ac:dyDescent="0.3">
      <c r="A22308" t="s">
        <v>22309</v>
      </c>
      <c r="B22308">
        <v>45</v>
      </c>
      <c r="C22308">
        <v>0</v>
      </c>
      <c r="D22308" s="7">
        <v>-0.30214398994017272</v>
      </c>
      <c r="E22308">
        <v>3</v>
      </c>
      <c r="F22308">
        <v>1</v>
      </c>
      <c r="G22308" s="9">
        <f>(Logistic_Reg!$C$5+Logistic_Reg!$C$6*CN_Mobiles!B22308+Logistic_Reg!$C$7*CN_Mobiles!C22308+Logistic_Reg!$C$8*CN_Mobiles!D22308+Logistic_Reg!$C$9*CN_Mobiles!E22308)/(1+EXP(Logistic_Reg!$C$5+Logistic_Reg!$C$6*CN_Mobiles!B22308+Logistic_Reg!$C$7*CN_Mobiles!C22308+Logistic_Reg!$C$8*CN_Mobiles!D22308+Logistic_Reg!$C$9*CN_Mobiles!E22308))</f>
        <v>0.23142408024823408</v>
      </c>
      <c r="H22308">
        <f t="shared" si="696"/>
        <v>1</v>
      </c>
      <c r="I22308" t="str">
        <f t="shared" si="697"/>
        <v>Yes</v>
      </c>
    </row>
    <row r="22309" spans="1:9" x14ac:dyDescent="0.3">
      <c r="A22309" t="s">
        <v>22310</v>
      </c>
      <c r="B22309">
        <v>51</v>
      </c>
      <c r="C22309">
        <v>0</v>
      </c>
      <c r="D22309" s="7">
        <v>-1.492760616880024</v>
      </c>
      <c r="E22309">
        <v>3</v>
      </c>
      <c r="F22309">
        <v>0</v>
      </c>
      <c r="G22309" s="9">
        <f>(Logistic_Reg!$C$5+Logistic_Reg!$C$6*CN_Mobiles!B22309+Logistic_Reg!$C$7*CN_Mobiles!C22309+Logistic_Reg!$C$8*CN_Mobiles!D22309+Logistic_Reg!$C$9*CN_Mobiles!E22309)/(1+EXP(Logistic_Reg!$C$5+Logistic_Reg!$C$6*CN_Mobiles!B22309+Logistic_Reg!$C$7*CN_Mobiles!C22309+Logistic_Reg!$C$8*CN_Mobiles!D22309+Logistic_Reg!$C$9*CN_Mobiles!E22309))</f>
        <v>5.3159663253572471E-2</v>
      </c>
      <c r="H22309">
        <f t="shared" si="696"/>
        <v>0</v>
      </c>
      <c r="I22309" t="str">
        <f t="shared" si="697"/>
        <v>Yes</v>
      </c>
    </row>
    <row r="22310" spans="1:9" x14ac:dyDescent="0.3">
      <c r="A22310" t="s">
        <v>22311</v>
      </c>
      <c r="B22310">
        <v>46</v>
      </c>
      <c r="C22310">
        <v>1</v>
      </c>
      <c r="D22310" s="7">
        <v>2.3362087289031717</v>
      </c>
      <c r="E22310">
        <v>3</v>
      </c>
      <c r="F22310">
        <v>1</v>
      </c>
      <c r="G22310" s="9">
        <f>(Logistic_Reg!$C$5+Logistic_Reg!$C$6*CN_Mobiles!B22310+Logistic_Reg!$C$7*CN_Mobiles!C22310+Logistic_Reg!$C$8*CN_Mobiles!D22310+Logistic_Reg!$C$9*CN_Mobiles!E22310)/(1+EXP(Logistic_Reg!$C$5+Logistic_Reg!$C$6*CN_Mobiles!B22310+Logistic_Reg!$C$7*CN_Mobiles!C22310+Logistic_Reg!$C$8*CN_Mobiles!D22310+Logistic_Reg!$C$9*CN_Mobiles!E22310))</f>
        <v>0.23279653918681525</v>
      </c>
      <c r="H22310">
        <f t="shared" si="696"/>
        <v>1</v>
      </c>
      <c r="I22310" t="str">
        <f t="shared" si="697"/>
        <v>Yes</v>
      </c>
    </row>
    <row r="22311" spans="1:9" x14ac:dyDescent="0.3">
      <c r="A22311" t="s">
        <v>22312</v>
      </c>
      <c r="B22311">
        <v>44</v>
      </c>
      <c r="C22311">
        <v>0</v>
      </c>
      <c r="D22311" s="7">
        <v>2.2296999905736463</v>
      </c>
      <c r="E22311">
        <v>2</v>
      </c>
      <c r="F22311">
        <v>0</v>
      </c>
      <c r="G22311" s="9">
        <f>(Logistic_Reg!$C$5+Logistic_Reg!$C$6*CN_Mobiles!B22311+Logistic_Reg!$C$7*CN_Mobiles!C22311+Logistic_Reg!$C$8*CN_Mobiles!D22311+Logistic_Reg!$C$9*CN_Mobiles!E22311)/(1+EXP(Logistic_Reg!$C$5+Logistic_Reg!$C$6*CN_Mobiles!B22311+Logistic_Reg!$C$7*CN_Mobiles!C22311+Logistic_Reg!$C$8*CN_Mobiles!D22311+Logistic_Reg!$C$9*CN_Mobiles!E22311))</f>
        <v>0.25289397021863697</v>
      </c>
      <c r="H22311">
        <f t="shared" si="696"/>
        <v>1</v>
      </c>
      <c r="I22311" t="str">
        <f t="shared" si="697"/>
        <v>No</v>
      </c>
    </row>
    <row r="22312" spans="1:9" x14ac:dyDescent="0.3">
      <c r="A22312" t="s">
        <v>22313</v>
      </c>
      <c r="B22312">
        <v>45</v>
      </c>
      <c r="C22312">
        <v>1</v>
      </c>
      <c r="D22312" s="7">
        <v>-8.4283265495728506E-3</v>
      </c>
      <c r="E22312">
        <v>2</v>
      </c>
      <c r="F22312">
        <v>0</v>
      </c>
      <c r="G22312" s="9">
        <f>(Logistic_Reg!$C$5+Logistic_Reg!$C$6*CN_Mobiles!B22312+Logistic_Reg!$C$7*CN_Mobiles!C22312+Logistic_Reg!$C$8*CN_Mobiles!D22312+Logistic_Reg!$C$9*CN_Mobiles!E22312)/(1+EXP(Logistic_Reg!$C$5+Logistic_Reg!$C$6*CN_Mobiles!B22312+Logistic_Reg!$C$7*CN_Mobiles!C22312+Logistic_Reg!$C$8*CN_Mobiles!D22312+Logistic_Reg!$C$9*CN_Mobiles!E22312))</f>
        <v>4.5712880422003284E-2</v>
      </c>
      <c r="H22312">
        <f t="shared" si="696"/>
        <v>0</v>
      </c>
      <c r="I22312" t="str">
        <f t="shared" si="697"/>
        <v>Yes</v>
      </c>
    </row>
    <row r="22313" spans="1:9" x14ac:dyDescent="0.3">
      <c r="A22313" t="s">
        <v>22314</v>
      </c>
      <c r="B22313">
        <v>45</v>
      </c>
      <c r="C22313">
        <v>1</v>
      </c>
      <c r="D22313" s="7">
        <v>2.1565114008665112</v>
      </c>
      <c r="E22313">
        <v>1</v>
      </c>
      <c r="F22313">
        <v>1</v>
      </c>
      <c r="G22313" s="9">
        <f>(Logistic_Reg!$C$5+Logistic_Reg!$C$6*CN_Mobiles!B22313+Logistic_Reg!$C$7*CN_Mobiles!C22313+Logistic_Reg!$C$8*CN_Mobiles!D22313+Logistic_Reg!$C$9*CN_Mobiles!E22313)/(1+EXP(Logistic_Reg!$C$5+Logistic_Reg!$C$6*CN_Mobiles!B22313+Logistic_Reg!$C$7*CN_Mobiles!C22313+Logistic_Reg!$C$8*CN_Mobiles!D22313+Logistic_Reg!$C$9*CN_Mobiles!E22313))</f>
        <v>3.2734882853192114E-2</v>
      </c>
      <c r="H22313">
        <f t="shared" si="696"/>
        <v>0</v>
      </c>
      <c r="I22313" t="str">
        <f t="shared" si="697"/>
        <v>No</v>
      </c>
    </row>
    <row r="22314" spans="1:9" x14ac:dyDescent="0.3">
      <c r="A22314" t="s">
        <v>22315</v>
      </c>
      <c r="B22314">
        <v>55</v>
      </c>
      <c r="C22314">
        <v>1</v>
      </c>
      <c r="D22314" s="7">
        <v>-0.38023047398034071</v>
      </c>
      <c r="E22314">
        <v>2</v>
      </c>
      <c r="F22314">
        <v>0</v>
      </c>
      <c r="G22314" s="9">
        <f>(Logistic_Reg!$C$5+Logistic_Reg!$C$6*CN_Mobiles!B22314+Logistic_Reg!$C$7*CN_Mobiles!C22314+Logistic_Reg!$C$8*CN_Mobiles!D22314+Logistic_Reg!$C$9*CN_Mobiles!E22314)/(1+EXP(Logistic_Reg!$C$5+Logistic_Reg!$C$6*CN_Mobiles!B22314+Logistic_Reg!$C$7*CN_Mobiles!C22314+Logistic_Reg!$C$8*CN_Mobiles!D22314+Logistic_Reg!$C$9*CN_Mobiles!E22314))</f>
        <v>-9.7133241964748887E-2</v>
      </c>
      <c r="H22314">
        <f t="shared" si="696"/>
        <v>0</v>
      </c>
      <c r="I22314" t="str">
        <f t="shared" si="697"/>
        <v>Yes</v>
      </c>
    </row>
    <row r="22315" spans="1:9" x14ac:dyDescent="0.3">
      <c r="A22315" t="s">
        <v>22316</v>
      </c>
      <c r="B22315">
        <v>60</v>
      </c>
      <c r="C22315">
        <v>1</v>
      </c>
      <c r="D22315" s="7">
        <v>1.0753064616762695</v>
      </c>
      <c r="E22315">
        <v>4</v>
      </c>
      <c r="F22315">
        <v>1</v>
      </c>
      <c r="G22315" s="9">
        <f>(Logistic_Reg!$C$5+Logistic_Reg!$C$6*CN_Mobiles!B22315+Logistic_Reg!$C$7*CN_Mobiles!C22315+Logistic_Reg!$C$8*CN_Mobiles!D22315+Logistic_Reg!$C$9*CN_Mobiles!E22315)/(1+EXP(Logistic_Reg!$C$5+Logistic_Reg!$C$6*CN_Mobiles!B22315+Logistic_Reg!$C$7*CN_Mobiles!C22315+Logistic_Reg!$C$8*CN_Mobiles!D22315+Logistic_Reg!$C$9*CN_Mobiles!E22315))</f>
        <v>0.20756989838314011</v>
      </c>
      <c r="H22315">
        <f t="shared" si="696"/>
        <v>1</v>
      </c>
      <c r="I22315" t="str">
        <f t="shared" si="697"/>
        <v>Yes</v>
      </c>
    </row>
    <row r="22316" spans="1:9" x14ac:dyDescent="0.3">
      <c r="A22316" t="s">
        <v>22317</v>
      </c>
      <c r="B22316">
        <v>38</v>
      </c>
      <c r="C22316">
        <v>0</v>
      </c>
      <c r="D22316" s="7">
        <v>0.59159133106114425</v>
      </c>
      <c r="E22316">
        <v>1</v>
      </c>
      <c r="F22316">
        <v>1</v>
      </c>
      <c r="G22316" s="9">
        <f>(Logistic_Reg!$C$5+Logistic_Reg!$C$6*CN_Mobiles!B22316+Logistic_Reg!$C$7*CN_Mobiles!C22316+Logistic_Reg!$C$8*CN_Mobiles!D22316+Logistic_Reg!$C$9*CN_Mobiles!E22316)/(1+EXP(Logistic_Reg!$C$5+Logistic_Reg!$C$6*CN_Mobiles!B22316+Logistic_Reg!$C$7*CN_Mobiles!C22316+Logistic_Reg!$C$8*CN_Mobiles!D22316+Logistic_Reg!$C$9*CN_Mobiles!E22316))</f>
        <v>-0.52279226054445005</v>
      </c>
      <c r="H22316">
        <f t="shared" si="696"/>
        <v>0</v>
      </c>
      <c r="I22316" t="str">
        <f t="shared" si="697"/>
        <v>No</v>
      </c>
    </row>
    <row r="22317" spans="1:9" x14ac:dyDescent="0.3">
      <c r="A22317" t="s">
        <v>22318</v>
      </c>
      <c r="B22317">
        <v>41</v>
      </c>
      <c r="C22317">
        <v>1</v>
      </c>
      <c r="D22317" s="7">
        <v>0.2185042715919788</v>
      </c>
      <c r="E22317">
        <v>1</v>
      </c>
      <c r="F22317">
        <v>1</v>
      </c>
      <c r="G22317" s="9">
        <f>(Logistic_Reg!$C$5+Logistic_Reg!$C$6*CN_Mobiles!B22317+Logistic_Reg!$C$7*CN_Mobiles!C22317+Logistic_Reg!$C$8*CN_Mobiles!D22317+Logistic_Reg!$C$9*CN_Mobiles!E22317)/(1+EXP(Logistic_Reg!$C$5+Logistic_Reg!$C$6*CN_Mobiles!B22317+Logistic_Reg!$C$7*CN_Mobiles!C22317+Logistic_Reg!$C$8*CN_Mobiles!D22317+Logistic_Reg!$C$9*CN_Mobiles!E22317))</f>
        <v>-0.48746018389504087</v>
      </c>
      <c r="H22317">
        <f t="shared" si="696"/>
        <v>0</v>
      </c>
      <c r="I22317" t="str">
        <f t="shared" si="697"/>
        <v>No</v>
      </c>
    </row>
    <row r="22318" spans="1:9" x14ac:dyDescent="0.3">
      <c r="A22318" t="s">
        <v>22319</v>
      </c>
      <c r="B22318">
        <v>37</v>
      </c>
      <c r="C22318">
        <v>1</v>
      </c>
      <c r="D22318" s="7">
        <v>-0.61186299482234263</v>
      </c>
      <c r="E22318">
        <v>3</v>
      </c>
      <c r="F22318">
        <v>1</v>
      </c>
      <c r="G22318" s="9">
        <f>(Logistic_Reg!$C$5+Logistic_Reg!$C$6*CN_Mobiles!B22318+Logistic_Reg!$C$7*CN_Mobiles!C22318+Logistic_Reg!$C$8*CN_Mobiles!D22318+Logistic_Reg!$C$9*CN_Mobiles!E22318)/(1+EXP(Logistic_Reg!$C$5+Logistic_Reg!$C$6*CN_Mobiles!B22318+Logistic_Reg!$C$7*CN_Mobiles!C22318+Logistic_Reg!$C$8*CN_Mobiles!D22318+Logistic_Reg!$C$9*CN_Mobiles!E22318))</f>
        <v>0.25907250491807904</v>
      </c>
      <c r="H22318">
        <f t="shared" si="696"/>
        <v>1</v>
      </c>
      <c r="I22318" t="str">
        <f t="shared" si="697"/>
        <v>Yes</v>
      </c>
    </row>
    <row r="22319" spans="1:9" x14ac:dyDescent="0.3">
      <c r="A22319" t="s">
        <v>22320</v>
      </c>
      <c r="B22319">
        <v>25</v>
      </c>
      <c r="C22319">
        <v>0</v>
      </c>
      <c r="D22319" s="7">
        <v>0.72130843616421869</v>
      </c>
      <c r="E22319">
        <v>1</v>
      </c>
      <c r="F22319">
        <v>1</v>
      </c>
      <c r="G22319" s="9">
        <f>(Logistic_Reg!$C$5+Logistic_Reg!$C$6*CN_Mobiles!B22319+Logistic_Reg!$C$7*CN_Mobiles!C22319+Logistic_Reg!$C$8*CN_Mobiles!D22319+Logistic_Reg!$C$9*CN_Mobiles!E22319)/(1+EXP(Logistic_Reg!$C$5+Logistic_Reg!$C$6*CN_Mobiles!B22319+Logistic_Reg!$C$7*CN_Mobiles!C22319+Logistic_Reg!$C$8*CN_Mobiles!D22319+Logistic_Reg!$C$9*CN_Mobiles!E22319))</f>
        <v>-0.35782930810584984</v>
      </c>
      <c r="H22319">
        <f t="shared" si="696"/>
        <v>0</v>
      </c>
      <c r="I22319" t="str">
        <f t="shared" si="697"/>
        <v>No</v>
      </c>
    </row>
    <row r="22320" spans="1:9" x14ac:dyDescent="0.3">
      <c r="A22320" t="s">
        <v>22321</v>
      </c>
      <c r="B22320">
        <v>48</v>
      </c>
      <c r="C22320">
        <v>0</v>
      </c>
      <c r="D22320" s="7">
        <v>0.85990380755927387</v>
      </c>
      <c r="E22320">
        <v>2</v>
      </c>
      <c r="F22320">
        <v>1</v>
      </c>
      <c r="G22320" s="9">
        <f>(Logistic_Reg!$C$5+Logistic_Reg!$C$6*CN_Mobiles!B22320+Logistic_Reg!$C$7*CN_Mobiles!C22320+Logistic_Reg!$C$8*CN_Mobiles!D22320+Logistic_Reg!$C$9*CN_Mobiles!E22320)/(1+EXP(Logistic_Reg!$C$5+Logistic_Reg!$C$6*CN_Mobiles!B22320+Logistic_Reg!$C$7*CN_Mobiles!C22320+Logistic_Reg!$C$8*CN_Mobiles!D22320+Logistic_Reg!$C$9*CN_Mobiles!E22320))</f>
        <v>8.9883584619842818E-2</v>
      </c>
      <c r="H22320">
        <f t="shared" si="696"/>
        <v>0</v>
      </c>
      <c r="I22320" t="str">
        <f t="shared" si="697"/>
        <v>No</v>
      </c>
    </row>
    <row r="22321" spans="1:9" x14ac:dyDescent="0.3">
      <c r="A22321" t="s">
        <v>22322</v>
      </c>
      <c r="B22321">
        <v>62</v>
      </c>
      <c r="C22321">
        <v>1</v>
      </c>
      <c r="D22321" s="7">
        <v>2.0643917737936497</v>
      </c>
      <c r="E22321">
        <v>3</v>
      </c>
      <c r="F22321">
        <v>1</v>
      </c>
      <c r="G22321" s="9">
        <f>(Logistic_Reg!$C$5+Logistic_Reg!$C$6*CN_Mobiles!B22321+Logistic_Reg!$C$7*CN_Mobiles!C22321+Logistic_Reg!$C$8*CN_Mobiles!D22321+Logistic_Reg!$C$9*CN_Mobiles!E22321)/(1+EXP(Logistic_Reg!$C$5+Logistic_Reg!$C$6*CN_Mobiles!B22321+Logistic_Reg!$C$7*CN_Mobiles!C22321+Logistic_Reg!$C$8*CN_Mobiles!D22321+Logistic_Reg!$C$9*CN_Mobiles!E22321))</f>
        <v>0.25825560980064299</v>
      </c>
      <c r="H22321">
        <f t="shared" si="696"/>
        <v>1</v>
      </c>
      <c r="I22321" t="str">
        <f t="shared" si="697"/>
        <v>Yes</v>
      </c>
    </row>
    <row r="22322" spans="1:9" x14ac:dyDescent="0.3">
      <c r="A22322" t="s">
        <v>22323</v>
      </c>
      <c r="B22322">
        <v>29</v>
      </c>
      <c r="C22322">
        <v>1</v>
      </c>
      <c r="D22322" s="7">
        <v>-0.64957659082935892</v>
      </c>
      <c r="E22322">
        <v>3</v>
      </c>
      <c r="F22322">
        <v>1</v>
      </c>
      <c r="G22322" s="9">
        <f>(Logistic_Reg!$C$5+Logistic_Reg!$C$6*CN_Mobiles!B22322+Logistic_Reg!$C$7*CN_Mobiles!C22322+Logistic_Reg!$C$8*CN_Mobiles!D22322+Logistic_Reg!$C$9*CN_Mobiles!E22322)/(1+EXP(Logistic_Reg!$C$5+Logistic_Reg!$C$6*CN_Mobiles!B22322+Logistic_Reg!$C$7*CN_Mobiles!C22322+Logistic_Reg!$C$8*CN_Mobiles!D22322+Logistic_Reg!$C$9*CN_Mobiles!E22322))</f>
        <v>0.26619182460969093</v>
      </c>
      <c r="H22322">
        <f t="shared" si="696"/>
        <v>1</v>
      </c>
      <c r="I22322" t="str">
        <f t="shared" si="697"/>
        <v>Yes</v>
      </c>
    </row>
    <row r="22323" spans="1:9" x14ac:dyDescent="0.3">
      <c r="A22323" t="s">
        <v>22324</v>
      </c>
      <c r="B22323">
        <v>58</v>
      </c>
      <c r="C22323">
        <v>1</v>
      </c>
      <c r="D22323" s="7">
        <v>0.3048789141731596</v>
      </c>
      <c r="E22323">
        <v>2</v>
      </c>
      <c r="F22323">
        <v>1</v>
      </c>
      <c r="G22323" s="9">
        <f>(Logistic_Reg!$C$5+Logistic_Reg!$C$6*CN_Mobiles!B22323+Logistic_Reg!$C$7*CN_Mobiles!C22323+Logistic_Reg!$C$8*CN_Mobiles!D22323+Logistic_Reg!$C$9*CN_Mobiles!E22323)/(1+EXP(Logistic_Reg!$C$5+Logistic_Reg!$C$6*CN_Mobiles!B22323+Logistic_Reg!$C$7*CN_Mobiles!C22323+Logistic_Reg!$C$8*CN_Mobiles!D22323+Logistic_Reg!$C$9*CN_Mobiles!E22323))</f>
        <v>3.9956854222930729E-2</v>
      </c>
      <c r="H22323">
        <f t="shared" si="696"/>
        <v>0</v>
      </c>
      <c r="I22323" t="str">
        <f t="shared" si="697"/>
        <v>No</v>
      </c>
    </row>
    <row r="22324" spans="1:9" x14ac:dyDescent="0.3">
      <c r="A22324" t="s">
        <v>22325</v>
      </c>
      <c r="B22324">
        <v>52</v>
      </c>
      <c r="C22324">
        <v>0</v>
      </c>
      <c r="D22324" s="7">
        <v>-5.3415476480615377E-2</v>
      </c>
      <c r="E22324">
        <v>1</v>
      </c>
      <c r="F22324">
        <v>0</v>
      </c>
      <c r="G22324" s="9">
        <f>(Logistic_Reg!$C$5+Logistic_Reg!$C$6*CN_Mobiles!B22324+Logistic_Reg!$C$7*CN_Mobiles!C22324+Logistic_Reg!$C$8*CN_Mobiles!D22324+Logistic_Reg!$C$9*CN_Mobiles!E22324)/(1+EXP(Logistic_Reg!$C$5+Logistic_Reg!$C$6*CN_Mobiles!B22324+Logistic_Reg!$C$7*CN_Mobiles!C22324+Logistic_Reg!$C$8*CN_Mobiles!D22324+Logistic_Reg!$C$9*CN_Mobiles!E22324))</f>
        <v>-0.92599146814242084</v>
      </c>
      <c r="H22324">
        <f t="shared" si="696"/>
        <v>0</v>
      </c>
      <c r="I22324" t="str">
        <f t="shared" si="697"/>
        <v>Yes</v>
      </c>
    </row>
    <row r="22325" spans="1:9" x14ac:dyDescent="0.3">
      <c r="A22325" t="s">
        <v>22326</v>
      </c>
      <c r="B22325">
        <v>65</v>
      </c>
      <c r="C22325">
        <v>1</v>
      </c>
      <c r="D22325" s="7">
        <v>-1.0441645117410467</v>
      </c>
      <c r="E22325">
        <v>2</v>
      </c>
      <c r="F22325">
        <v>1</v>
      </c>
      <c r="G22325" s="9">
        <f>(Logistic_Reg!$C$5+Logistic_Reg!$C$6*CN_Mobiles!B22325+Logistic_Reg!$C$7*CN_Mobiles!C22325+Logistic_Reg!$C$8*CN_Mobiles!D22325+Logistic_Reg!$C$9*CN_Mobiles!E22325)/(1+EXP(Logistic_Reg!$C$5+Logistic_Reg!$C$6*CN_Mobiles!B22325+Logistic_Reg!$C$7*CN_Mobiles!C22325+Logistic_Reg!$C$8*CN_Mobiles!D22325+Logistic_Reg!$C$9*CN_Mobiles!E22325))</f>
        <v>-0.37105399577444032</v>
      </c>
      <c r="H22325">
        <f t="shared" si="696"/>
        <v>0</v>
      </c>
      <c r="I22325" t="str">
        <f t="shared" si="697"/>
        <v>No</v>
      </c>
    </row>
    <row r="22326" spans="1:9" x14ac:dyDescent="0.3">
      <c r="A22326" t="s">
        <v>22327</v>
      </c>
      <c r="B22326">
        <v>39</v>
      </c>
      <c r="C22326">
        <v>0</v>
      </c>
      <c r="D22326" s="7">
        <v>1.0687334227598442</v>
      </c>
      <c r="E22326">
        <v>2</v>
      </c>
      <c r="F22326">
        <v>1</v>
      </c>
      <c r="G22326" s="9">
        <f>(Logistic_Reg!$C$5+Logistic_Reg!$C$6*CN_Mobiles!B22326+Logistic_Reg!$C$7*CN_Mobiles!C22326+Logistic_Reg!$C$8*CN_Mobiles!D22326+Logistic_Reg!$C$9*CN_Mobiles!E22326)/(1+EXP(Logistic_Reg!$C$5+Logistic_Reg!$C$6*CN_Mobiles!B22326+Logistic_Reg!$C$7*CN_Mobiles!C22326+Logistic_Reg!$C$8*CN_Mobiles!D22326+Logistic_Reg!$C$9*CN_Mobiles!E22326))</f>
        <v>0.15815406433951176</v>
      </c>
      <c r="H22326">
        <f t="shared" si="696"/>
        <v>1</v>
      </c>
      <c r="I22326" t="str">
        <f t="shared" si="697"/>
        <v>Yes</v>
      </c>
    </row>
    <row r="22327" spans="1:9" x14ac:dyDescent="0.3">
      <c r="A22327" t="s">
        <v>22328</v>
      </c>
      <c r="B22327">
        <v>52</v>
      </c>
      <c r="C22327">
        <v>0</v>
      </c>
      <c r="D22327" s="7">
        <v>7.455034110345754E-2</v>
      </c>
      <c r="E22327">
        <v>4</v>
      </c>
      <c r="F22327">
        <v>1</v>
      </c>
      <c r="G22327" s="9">
        <f>(Logistic_Reg!$C$5+Logistic_Reg!$C$6*CN_Mobiles!B22327+Logistic_Reg!$C$7*CN_Mobiles!C22327+Logistic_Reg!$C$8*CN_Mobiles!D22327+Logistic_Reg!$C$9*CN_Mobiles!E22327)/(1+EXP(Logistic_Reg!$C$5+Logistic_Reg!$C$6*CN_Mobiles!B22327+Logistic_Reg!$C$7*CN_Mobiles!C22327+Logistic_Reg!$C$8*CN_Mobiles!D22327+Logistic_Reg!$C$9*CN_Mobiles!E22327))</f>
        <v>0.25968308582148919</v>
      </c>
      <c r="H22327">
        <f t="shared" si="696"/>
        <v>1</v>
      </c>
      <c r="I22327" t="str">
        <f t="shared" si="697"/>
        <v>Yes</v>
      </c>
    </row>
    <row r="22328" spans="1:9" x14ac:dyDescent="0.3">
      <c r="A22328" t="s">
        <v>22329</v>
      </c>
      <c r="B22328">
        <v>34</v>
      </c>
      <c r="C22328">
        <v>1</v>
      </c>
      <c r="D22328" s="7">
        <v>-0.85026842978674344</v>
      </c>
      <c r="E22328">
        <v>3</v>
      </c>
      <c r="F22328">
        <v>1</v>
      </c>
      <c r="G22328" s="9">
        <f>(Logistic_Reg!$C$5+Logistic_Reg!$C$6*CN_Mobiles!B22328+Logistic_Reg!$C$7*CN_Mobiles!C22328+Logistic_Reg!$C$8*CN_Mobiles!D22328+Logistic_Reg!$C$9*CN_Mobiles!E22328)/(1+EXP(Logistic_Reg!$C$5+Logistic_Reg!$C$6*CN_Mobiles!B22328+Logistic_Reg!$C$7*CN_Mobiles!C22328+Logistic_Reg!$C$8*CN_Mobiles!D22328+Logistic_Reg!$C$9*CN_Mobiles!E22328))</f>
        <v>0.25086135341384236</v>
      </c>
      <c r="H22328">
        <f t="shared" si="696"/>
        <v>1</v>
      </c>
      <c r="I22328" t="str">
        <f t="shared" si="697"/>
        <v>Yes</v>
      </c>
    </row>
    <row r="22329" spans="1:9" x14ac:dyDescent="0.3">
      <c r="A22329" t="s">
        <v>22330</v>
      </c>
      <c r="B22329">
        <v>43</v>
      </c>
      <c r="C22329">
        <v>1</v>
      </c>
      <c r="D22329" s="7">
        <v>-0.94879548489108156</v>
      </c>
      <c r="E22329">
        <v>2</v>
      </c>
      <c r="F22329">
        <v>0</v>
      </c>
      <c r="G22329" s="9">
        <f>(Logistic_Reg!$C$5+Logistic_Reg!$C$6*CN_Mobiles!B22329+Logistic_Reg!$C$7*CN_Mobiles!C22329+Logistic_Reg!$C$8*CN_Mobiles!D22329+Logistic_Reg!$C$9*CN_Mobiles!E22329)/(1+EXP(Logistic_Reg!$C$5+Logistic_Reg!$C$6*CN_Mobiles!B22329+Logistic_Reg!$C$7*CN_Mobiles!C22329+Logistic_Reg!$C$8*CN_Mobiles!D22329+Logistic_Reg!$C$9*CN_Mobiles!E22329))</f>
        <v>-0.16420404089231083</v>
      </c>
      <c r="H22329">
        <f t="shared" si="696"/>
        <v>0</v>
      </c>
      <c r="I22329" t="str">
        <f t="shared" si="697"/>
        <v>Yes</v>
      </c>
    </row>
    <row r="22330" spans="1:9" x14ac:dyDescent="0.3">
      <c r="A22330" t="s">
        <v>22331</v>
      </c>
      <c r="B22330">
        <v>36</v>
      </c>
      <c r="C22330">
        <v>1</v>
      </c>
      <c r="D22330" s="7">
        <v>0.78560162741886097</v>
      </c>
      <c r="E22330">
        <v>2</v>
      </c>
      <c r="F22330">
        <v>1</v>
      </c>
      <c r="G22330" s="9">
        <f>(Logistic_Reg!$C$5+Logistic_Reg!$C$6*CN_Mobiles!B22330+Logistic_Reg!$C$7*CN_Mobiles!C22330+Logistic_Reg!$C$8*CN_Mobiles!D22330+Logistic_Reg!$C$9*CN_Mobiles!E22330)/(1+EXP(Logistic_Reg!$C$5+Logistic_Reg!$C$6*CN_Mobiles!B22330+Logistic_Reg!$C$7*CN_Mobiles!C22330+Logistic_Reg!$C$8*CN_Mobiles!D22330+Logistic_Reg!$C$9*CN_Mobiles!E22330))</f>
        <v>0.1991753250735846</v>
      </c>
      <c r="H22330">
        <f t="shared" si="696"/>
        <v>1</v>
      </c>
      <c r="I22330" t="str">
        <f t="shared" si="697"/>
        <v>Yes</v>
      </c>
    </row>
    <row r="22331" spans="1:9" x14ac:dyDescent="0.3">
      <c r="A22331" t="s">
        <v>22332</v>
      </c>
      <c r="B22331">
        <v>32</v>
      </c>
      <c r="C22331">
        <v>0</v>
      </c>
      <c r="D22331" s="7">
        <v>-0.93409989831859186</v>
      </c>
      <c r="E22331">
        <v>3</v>
      </c>
      <c r="F22331">
        <v>1</v>
      </c>
      <c r="G22331" s="9">
        <f>(Logistic_Reg!$C$5+Logistic_Reg!$C$6*CN_Mobiles!B22331+Logistic_Reg!$C$7*CN_Mobiles!C22331+Logistic_Reg!$C$8*CN_Mobiles!D22331+Logistic_Reg!$C$9*CN_Mobiles!E22331)/(1+EXP(Logistic_Reg!$C$5+Logistic_Reg!$C$6*CN_Mobiles!B22331+Logistic_Reg!$C$7*CN_Mobiles!C22331+Logistic_Reg!$C$8*CN_Mobiles!D22331+Logistic_Reg!$C$9*CN_Mobiles!E22331))</f>
        <v>0.20596195682427931</v>
      </c>
      <c r="H22331">
        <f t="shared" si="696"/>
        <v>1</v>
      </c>
      <c r="I22331" t="str">
        <f t="shared" si="697"/>
        <v>Yes</v>
      </c>
    </row>
    <row r="22332" spans="1:9" x14ac:dyDescent="0.3">
      <c r="A22332" t="s">
        <v>22333</v>
      </c>
      <c r="B22332">
        <v>65</v>
      </c>
      <c r="C22332">
        <v>1</v>
      </c>
      <c r="D22332" s="7">
        <v>1.4440762166964187</v>
      </c>
      <c r="E22332">
        <v>2</v>
      </c>
      <c r="F22332">
        <v>1</v>
      </c>
      <c r="G22332" s="9">
        <f>(Logistic_Reg!$C$5+Logistic_Reg!$C$6*CN_Mobiles!B22332+Logistic_Reg!$C$7*CN_Mobiles!C22332+Logistic_Reg!$C$8*CN_Mobiles!D22332+Logistic_Reg!$C$9*CN_Mobiles!E22332)/(1+EXP(Logistic_Reg!$C$5+Logistic_Reg!$C$6*CN_Mobiles!B22332+Logistic_Reg!$C$7*CN_Mobiles!C22332+Logistic_Reg!$C$8*CN_Mobiles!D22332+Logistic_Reg!$C$9*CN_Mobiles!E22332))</f>
        <v>0.18767028811488207</v>
      </c>
      <c r="H22332">
        <f t="shared" si="696"/>
        <v>1</v>
      </c>
      <c r="I22332" t="str">
        <f t="shared" si="697"/>
        <v>Yes</v>
      </c>
    </row>
    <row r="22333" spans="1:9" x14ac:dyDescent="0.3">
      <c r="A22333" t="s">
        <v>22334</v>
      </c>
      <c r="B22333">
        <v>61</v>
      </c>
      <c r="C22333">
        <v>0</v>
      </c>
      <c r="D22333" s="7">
        <v>-0.74004201262612013</v>
      </c>
      <c r="E22333">
        <v>4</v>
      </c>
      <c r="F22333">
        <v>1</v>
      </c>
      <c r="G22333" s="9">
        <f>(Logistic_Reg!$C$5+Logistic_Reg!$C$6*CN_Mobiles!B22333+Logistic_Reg!$C$7*CN_Mobiles!C22333+Logistic_Reg!$C$8*CN_Mobiles!D22333+Logistic_Reg!$C$9*CN_Mobiles!E22333)/(1+EXP(Logistic_Reg!$C$5+Logistic_Reg!$C$6*CN_Mobiles!B22333+Logistic_Reg!$C$7*CN_Mobiles!C22333+Logistic_Reg!$C$8*CN_Mobiles!D22333+Logistic_Reg!$C$9*CN_Mobiles!E22333))</f>
        <v>0.27845591789886837</v>
      </c>
      <c r="H22333">
        <f t="shared" si="696"/>
        <v>1</v>
      </c>
      <c r="I22333" t="str">
        <f t="shared" si="697"/>
        <v>Yes</v>
      </c>
    </row>
    <row r="22334" spans="1:9" x14ac:dyDescent="0.3">
      <c r="A22334" t="s">
        <v>22335</v>
      </c>
      <c r="B22334">
        <v>36</v>
      </c>
      <c r="C22334">
        <v>1</v>
      </c>
      <c r="D22334" s="7">
        <v>-0.32397988029937341</v>
      </c>
      <c r="E22334">
        <v>3</v>
      </c>
      <c r="F22334">
        <v>1</v>
      </c>
      <c r="G22334" s="9">
        <f>(Logistic_Reg!$C$5+Logistic_Reg!$C$6*CN_Mobiles!B22334+Logistic_Reg!$C$7*CN_Mobiles!C22334+Logistic_Reg!$C$8*CN_Mobiles!D22334+Logistic_Reg!$C$9*CN_Mobiles!E22334)/(1+EXP(Logistic_Reg!$C$5+Logistic_Reg!$C$6*CN_Mobiles!B22334+Logistic_Reg!$C$7*CN_Mobiles!C22334+Logistic_Reg!$C$8*CN_Mobiles!D22334+Logistic_Reg!$C$9*CN_Mobiles!E22334))</f>
        <v>0.27069434305014051</v>
      </c>
      <c r="H22334">
        <f t="shared" si="696"/>
        <v>1</v>
      </c>
      <c r="I22334" t="str">
        <f t="shared" si="697"/>
        <v>Yes</v>
      </c>
    </row>
    <row r="22335" spans="1:9" x14ac:dyDescent="0.3">
      <c r="A22335" t="s">
        <v>22336</v>
      </c>
      <c r="B22335">
        <v>51</v>
      </c>
      <c r="C22335">
        <v>1</v>
      </c>
      <c r="D22335" s="7">
        <v>-0.60795115150544288</v>
      </c>
      <c r="E22335">
        <v>4</v>
      </c>
      <c r="F22335">
        <v>1</v>
      </c>
      <c r="G22335" s="9">
        <f>(Logistic_Reg!$C$5+Logistic_Reg!$C$6*CN_Mobiles!B22335+Logistic_Reg!$C$7*CN_Mobiles!C22335+Logistic_Reg!$C$8*CN_Mobiles!D22335+Logistic_Reg!$C$9*CN_Mobiles!E22335)/(1+EXP(Logistic_Reg!$C$5+Logistic_Reg!$C$6*CN_Mobiles!B22335+Logistic_Reg!$C$7*CN_Mobiles!C22335+Logistic_Reg!$C$8*CN_Mobiles!D22335+Logistic_Reg!$C$9*CN_Mobiles!E22335))</f>
        <v>0.26288705260441569</v>
      </c>
      <c r="H22335">
        <f t="shared" si="696"/>
        <v>1</v>
      </c>
      <c r="I22335" t="str">
        <f t="shared" si="697"/>
        <v>Yes</v>
      </c>
    </row>
    <row r="22336" spans="1:9" x14ac:dyDescent="0.3">
      <c r="A22336" t="s">
        <v>22337</v>
      </c>
      <c r="B22336">
        <v>44</v>
      </c>
      <c r="C22336">
        <v>0</v>
      </c>
      <c r="D22336" s="7">
        <v>1.8891887825312963</v>
      </c>
      <c r="E22336">
        <v>2</v>
      </c>
      <c r="F22336">
        <v>1</v>
      </c>
      <c r="G22336" s="9">
        <f>(Logistic_Reg!$C$5+Logistic_Reg!$C$6*CN_Mobiles!B22336+Logistic_Reg!$C$7*CN_Mobiles!C22336+Logistic_Reg!$C$8*CN_Mobiles!D22336+Logistic_Reg!$C$9*CN_Mobiles!E22336)/(1+EXP(Logistic_Reg!$C$5+Logistic_Reg!$C$6*CN_Mobiles!B22336+Logistic_Reg!$C$7*CN_Mobiles!C22336+Logistic_Reg!$C$8*CN_Mobiles!D22336+Logistic_Reg!$C$9*CN_Mobiles!E22336))</f>
        <v>0.23043920643472268</v>
      </c>
      <c r="H22336">
        <f t="shared" si="696"/>
        <v>1</v>
      </c>
      <c r="I22336" t="str">
        <f t="shared" si="697"/>
        <v>Yes</v>
      </c>
    </row>
    <row r="22337" spans="1:9" x14ac:dyDescent="0.3">
      <c r="A22337" t="s">
        <v>22338</v>
      </c>
      <c r="B22337">
        <v>43</v>
      </c>
      <c r="C22337">
        <v>1</v>
      </c>
      <c r="D22337" s="7">
        <v>2.275873066726795</v>
      </c>
      <c r="E22337">
        <v>2</v>
      </c>
      <c r="F22337">
        <v>1</v>
      </c>
      <c r="G22337" s="9">
        <f>(Logistic_Reg!$C$5+Logistic_Reg!$C$6*CN_Mobiles!B22337+Logistic_Reg!$C$7*CN_Mobiles!C22337+Logistic_Reg!$C$8*CN_Mobiles!D22337+Logistic_Reg!$C$9*CN_Mobiles!E22337)/(1+EXP(Logistic_Reg!$C$5+Logistic_Reg!$C$6*CN_Mobiles!B22337+Logistic_Reg!$C$7*CN_Mobiles!C22337+Logistic_Reg!$C$8*CN_Mobiles!D22337+Logistic_Reg!$C$9*CN_Mobiles!E22337))</f>
        <v>0.27494994676824913</v>
      </c>
      <c r="H22337">
        <f t="shared" si="696"/>
        <v>1</v>
      </c>
      <c r="I22337" t="str">
        <f t="shared" si="697"/>
        <v>Yes</v>
      </c>
    </row>
    <row r="22338" spans="1:9" x14ac:dyDescent="0.3">
      <c r="A22338" t="s">
        <v>22339</v>
      </c>
      <c r="B22338">
        <v>51</v>
      </c>
      <c r="C22338">
        <v>1</v>
      </c>
      <c r="D22338" s="7">
        <v>0.25216325627782876</v>
      </c>
      <c r="E22338">
        <v>4</v>
      </c>
      <c r="F22338">
        <v>1</v>
      </c>
      <c r="G22338" s="9">
        <f>(Logistic_Reg!$C$5+Logistic_Reg!$C$6*CN_Mobiles!B22338+Logistic_Reg!$C$7*CN_Mobiles!C22338+Logistic_Reg!$C$8*CN_Mobiles!D22338+Logistic_Reg!$C$9*CN_Mobiles!E22338)/(1+EXP(Logistic_Reg!$C$5+Logistic_Reg!$C$6*CN_Mobiles!B22338+Logistic_Reg!$C$7*CN_Mobiles!C22338+Logistic_Reg!$C$8*CN_Mobiles!D22338+Logistic_Reg!$C$9*CN_Mobiles!E22338))</f>
        <v>0.23220681906101595</v>
      </c>
      <c r="H22338">
        <f t="shared" si="696"/>
        <v>1</v>
      </c>
      <c r="I22338" t="str">
        <f t="shared" si="697"/>
        <v>Yes</v>
      </c>
    </row>
    <row r="22339" spans="1:9" x14ac:dyDescent="0.3">
      <c r="A22339" t="s">
        <v>22340</v>
      </c>
      <c r="B22339">
        <v>62</v>
      </c>
      <c r="C22339">
        <v>0</v>
      </c>
      <c r="D22339" s="7">
        <v>0.29175567922099077</v>
      </c>
      <c r="E22339">
        <v>3</v>
      </c>
      <c r="F22339">
        <v>1</v>
      </c>
      <c r="G22339" s="9">
        <f>(Logistic_Reg!$C$5+Logistic_Reg!$C$6*CN_Mobiles!B22339+Logistic_Reg!$C$7*CN_Mobiles!C22339+Logistic_Reg!$C$8*CN_Mobiles!D22339+Logistic_Reg!$C$9*CN_Mobiles!E22339)/(1+EXP(Logistic_Reg!$C$5+Logistic_Reg!$C$6*CN_Mobiles!B22339+Logistic_Reg!$C$7*CN_Mobiles!C22339+Logistic_Reg!$C$8*CN_Mobiles!D22339+Logistic_Reg!$C$9*CN_Mobiles!E22339))</f>
        <v>0.2419046391362841</v>
      </c>
      <c r="H22339">
        <f t="shared" ref="H22339:H22402" si="698">IF(G22339&gt;=0.15,1,0)</f>
        <v>1</v>
      </c>
      <c r="I22339" t="str">
        <f t="shared" ref="I22339:I22402" si="699">IF(H22339=F22339,"Yes","No")</f>
        <v>Yes</v>
      </c>
    </row>
    <row r="22340" spans="1:9" x14ac:dyDescent="0.3">
      <c r="A22340" t="s">
        <v>22341</v>
      </c>
      <c r="B22340">
        <v>53</v>
      </c>
      <c r="C22340">
        <v>1</v>
      </c>
      <c r="D22340" s="7">
        <v>-0.90550251527733383</v>
      </c>
      <c r="E22340">
        <v>4</v>
      </c>
      <c r="F22340">
        <v>1</v>
      </c>
      <c r="G22340" s="9">
        <f>(Logistic_Reg!$C$5+Logistic_Reg!$C$6*CN_Mobiles!B22340+Logistic_Reg!$C$7*CN_Mobiles!C22340+Logistic_Reg!$C$8*CN_Mobiles!D22340+Logistic_Reg!$C$9*CN_Mobiles!E22340)/(1+EXP(Logistic_Reg!$C$5+Logistic_Reg!$C$6*CN_Mobiles!B22340+Logistic_Reg!$C$7*CN_Mobiles!C22340+Logistic_Reg!$C$8*CN_Mobiles!D22340+Logistic_Reg!$C$9*CN_Mobiles!E22340))</f>
        <v>0.27165901739715453</v>
      </c>
      <c r="H22340">
        <f t="shared" si="698"/>
        <v>1</v>
      </c>
      <c r="I22340" t="str">
        <f t="shared" si="699"/>
        <v>Yes</v>
      </c>
    </row>
    <row r="22341" spans="1:9" x14ac:dyDescent="0.3">
      <c r="A22341" t="s">
        <v>22342</v>
      </c>
      <c r="B22341">
        <v>53</v>
      </c>
      <c r="C22341">
        <v>0</v>
      </c>
      <c r="D22341" s="7">
        <v>-0.21258466907715584</v>
      </c>
      <c r="E22341">
        <v>2</v>
      </c>
      <c r="F22341">
        <v>0</v>
      </c>
      <c r="G22341" s="9">
        <f>(Logistic_Reg!$C$5+Logistic_Reg!$C$6*CN_Mobiles!B22341+Logistic_Reg!$C$7*CN_Mobiles!C22341+Logistic_Reg!$C$8*CN_Mobiles!D22341+Logistic_Reg!$C$9*CN_Mobiles!E22341)/(1+EXP(Logistic_Reg!$C$5+Logistic_Reg!$C$6*CN_Mobiles!B22341+Logistic_Reg!$C$7*CN_Mobiles!C22341+Logistic_Reg!$C$8*CN_Mobiles!D22341+Logistic_Reg!$C$9*CN_Mobiles!E22341))</f>
        <v>-0.1857452624059803</v>
      </c>
      <c r="H22341">
        <f t="shared" si="698"/>
        <v>0</v>
      </c>
      <c r="I22341" t="str">
        <f t="shared" si="699"/>
        <v>Yes</v>
      </c>
    </row>
    <row r="22342" spans="1:9" x14ac:dyDescent="0.3">
      <c r="A22342" t="s">
        <v>22343</v>
      </c>
      <c r="B22342">
        <v>49</v>
      </c>
      <c r="C22342">
        <v>0</v>
      </c>
      <c r="D22342" s="7">
        <v>0.24814100570429634</v>
      </c>
      <c r="E22342">
        <v>4</v>
      </c>
      <c r="F22342">
        <v>1</v>
      </c>
      <c r="G22342" s="9">
        <f>(Logistic_Reg!$C$5+Logistic_Reg!$C$6*CN_Mobiles!B22342+Logistic_Reg!$C$7*CN_Mobiles!C22342+Logistic_Reg!$C$8*CN_Mobiles!D22342+Logistic_Reg!$C$9*CN_Mobiles!E22342)/(1+EXP(Logistic_Reg!$C$5+Logistic_Reg!$C$6*CN_Mobiles!B22342+Logistic_Reg!$C$7*CN_Mobiles!C22342+Logistic_Reg!$C$8*CN_Mobiles!D22342+Logistic_Reg!$C$9*CN_Mobiles!E22342))</f>
        <v>0.25129790447688716</v>
      </c>
      <c r="H22342">
        <f t="shared" si="698"/>
        <v>1</v>
      </c>
      <c r="I22342" t="str">
        <f t="shared" si="699"/>
        <v>Yes</v>
      </c>
    </row>
    <row r="22343" spans="1:9" x14ac:dyDescent="0.3">
      <c r="A22343" t="s">
        <v>22344</v>
      </c>
      <c r="B22343">
        <v>52</v>
      </c>
      <c r="C22343">
        <v>1</v>
      </c>
      <c r="D22343" s="7">
        <v>0.17527411990010841</v>
      </c>
      <c r="E22343">
        <v>2</v>
      </c>
      <c r="F22343">
        <v>1</v>
      </c>
      <c r="G22343" s="9">
        <f>(Logistic_Reg!$C$5+Logistic_Reg!$C$6*CN_Mobiles!B22343+Logistic_Reg!$C$7*CN_Mobiles!C22343+Logistic_Reg!$C$8*CN_Mobiles!D22343+Logistic_Reg!$C$9*CN_Mobiles!E22343)/(1+EXP(Logistic_Reg!$C$5+Logistic_Reg!$C$6*CN_Mobiles!B22343+Logistic_Reg!$C$7*CN_Mobiles!C22343+Logistic_Reg!$C$8*CN_Mobiles!D22343+Logistic_Reg!$C$9*CN_Mobiles!E22343))</f>
        <v>4.5563597708049207E-2</v>
      </c>
      <c r="H22343">
        <f t="shared" si="698"/>
        <v>0</v>
      </c>
      <c r="I22343" t="str">
        <f t="shared" si="699"/>
        <v>No</v>
      </c>
    </row>
    <row r="22344" spans="1:9" x14ac:dyDescent="0.3">
      <c r="A22344" t="s">
        <v>22345</v>
      </c>
      <c r="B22344">
        <v>45</v>
      </c>
      <c r="C22344">
        <v>1</v>
      </c>
      <c r="D22344" s="7">
        <v>-1.3052871915443192</v>
      </c>
      <c r="E22344">
        <v>2</v>
      </c>
      <c r="F22344">
        <v>0</v>
      </c>
      <c r="G22344" s="9">
        <f>(Logistic_Reg!$C$5+Logistic_Reg!$C$6*CN_Mobiles!B22344+Logistic_Reg!$C$7*CN_Mobiles!C22344+Logistic_Reg!$C$8*CN_Mobiles!D22344+Logistic_Reg!$C$9*CN_Mobiles!E22344)/(1+EXP(Logistic_Reg!$C$5+Logistic_Reg!$C$6*CN_Mobiles!B22344+Logistic_Reg!$C$7*CN_Mobiles!C22344+Logistic_Reg!$C$8*CN_Mobiles!D22344+Logistic_Reg!$C$9*CN_Mobiles!E22344))</f>
        <v>-0.28498388344620268</v>
      </c>
      <c r="H22344">
        <f t="shared" si="698"/>
        <v>0</v>
      </c>
      <c r="I22344" t="str">
        <f t="shared" si="699"/>
        <v>Yes</v>
      </c>
    </row>
    <row r="22345" spans="1:9" x14ac:dyDescent="0.3">
      <c r="A22345" t="s">
        <v>22346</v>
      </c>
      <c r="B22345">
        <v>57</v>
      </c>
      <c r="C22345">
        <v>0</v>
      </c>
      <c r="D22345" s="7">
        <v>0.93810260242946442</v>
      </c>
      <c r="E22345">
        <v>1</v>
      </c>
      <c r="F22345">
        <v>0</v>
      </c>
      <c r="G22345" s="9">
        <f>(Logistic_Reg!$C$5+Logistic_Reg!$C$6*CN_Mobiles!B22345+Logistic_Reg!$C$7*CN_Mobiles!C22345+Logistic_Reg!$C$8*CN_Mobiles!D22345+Logistic_Reg!$C$9*CN_Mobiles!E22345)/(1+EXP(Logistic_Reg!$C$5+Logistic_Reg!$C$6*CN_Mobiles!B22345+Logistic_Reg!$C$7*CN_Mobiles!C22345+Logistic_Reg!$C$8*CN_Mobiles!D22345+Logistic_Reg!$C$9*CN_Mobiles!E22345))</f>
        <v>-0.58011770070924529</v>
      </c>
      <c r="H22345">
        <f t="shared" si="698"/>
        <v>0</v>
      </c>
      <c r="I22345" t="str">
        <f t="shared" si="699"/>
        <v>Yes</v>
      </c>
    </row>
    <row r="22346" spans="1:9" x14ac:dyDescent="0.3">
      <c r="A22346" t="s">
        <v>22347</v>
      </c>
      <c r="B22346">
        <v>32</v>
      </c>
      <c r="C22346">
        <v>0</v>
      </c>
      <c r="D22346" s="7">
        <v>0.6114646372550292</v>
      </c>
      <c r="E22346">
        <v>3</v>
      </c>
      <c r="F22346">
        <v>1</v>
      </c>
      <c r="G22346" s="9">
        <f>(Logistic_Reg!$C$5+Logistic_Reg!$C$6*CN_Mobiles!B22346+Logistic_Reg!$C$7*CN_Mobiles!C22346+Logistic_Reg!$C$8*CN_Mobiles!D22346+Logistic_Reg!$C$9*CN_Mobiles!E22346)/(1+EXP(Logistic_Reg!$C$5+Logistic_Reg!$C$6*CN_Mobiles!B22346+Logistic_Reg!$C$7*CN_Mobiles!C22346+Logistic_Reg!$C$8*CN_Mobiles!D22346+Logistic_Reg!$C$9*CN_Mobiles!E22346))</f>
        <v>0.27828165906349028</v>
      </c>
      <c r="H22346">
        <f t="shared" si="698"/>
        <v>1</v>
      </c>
      <c r="I22346" t="str">
        <f t="shared" si="699"/>
        <v>Yes</v>
      </c>
    </row>
    <row r="22347" spans="1:9" x14ac:dyDescent="0.3">
      <c r="A22347" t="s">
        <v>22348</v>
      </c>
      <c r="B22347">
        <v>55</v>
      </c>
      <c r="C22347">
        <v>1</v>
      </c>
      <c r="D22347" s="7">
        <v>0.24403119075481369</v>
      </c>
      <c r="E22347">
        <v>4</v>
      </c>
      <c r="F22347">
        <v>1</v>
      </c>
      <c r="G22347" s="9">
        <f>(Logistic_Reg!$C$5+Logistic_Reg!$C$6*CN_Mobiles!B22347+Logistic_Reg!$C$7*CN_Mobiles!C22347+Logistic_Reg!$C$8*CN_Mobiles!D22347+Logistic_Reg!$C$9*CN_Mobiles!E22347)/(1+EXP(Logistic_Reg!$C$5+Logistic_Reg!$C$6*CN_Mobiles!B22347+Logistic_Reg!$C$7*CN_Mobiles!C22347+Logistic_Reg!$C$8*CN_Mobiles!D22347+Logistic_Reg!$C$9*CN_Mobiles!E22347))</f>
        <v>0.23675603459614275</v>
      </c>
      <c r="H22347">
        <f t="shared" si="698"/>
        <v>1</v>
      </c>
      <c r="I22347" t="str">
        <f t="shared" si="699"/>
        <v>Yes</v>
      </c>
    </row>
    <row r="22348" spans="1:9" x14ac:dyDescent="0.3">
      <c r="A22348" t="s">
        <v>22349</v>
      </c>
      <c r="B22348">
        <v>56</v>
      </c>
      <c r="C22348">
        <v>0</v>
      </c>
      <c r="D22348" s="7">
        <v>-0.83666739791362976</v>
      </c>
      <c r="E22348">
        <v>1</v>
      </c>
      <c r="F22348">
        <v>0</v>
      </c>
      <c r="G22348" s="9">
        <f>(Logistic_Reg!$C$5+Logistic_Reg!$C$6*CN_Mobiles!B22348+Logistic_Reg!$C$7*CN_Mobiles!C22348+Logistic_Reg!$C$8*CN_Mobiles!D22348+Logistic_Reg!$C$9*CN_Mobiles!E22348)/(1+EXP(Logistic_Reg!$C$5+Logistic_Reg!$C$6*CN_Mobiles!B22348+Logistic_Reg!$C$7*CN_Mobiles!C22348+Logistic_Reg!$C$8*CN_Mobiles!D22348+Logistic_Reg!$C$9*CN_Mobiles!E22348))</f>
        <v>-1.3182409315440187</v>
      </c>
      <c r="H22348">
        <f t="shared" si="698"/>
        <v>0</v>
      </c>
      <c r="I22348" t="str">
        <f t="shared" si="699"/>
        <v>Yes</v>
      </c>
    </row>
    <row r="22349" spans="1:9" x14ac:dyDescent="0.3">
      <c r="A22349" t="s">
        <v>22350</v>
      </c>
      <c r="B22349">
        <v>48</v>
      </c>
      <c r="C22349">
        <v>1</v>
      </c>
      <c r="D22349" s="7">
        <v>-1.168429782654534</v>
      </c>
      <c r="E22349">
        <v>3</v>
      </c>
      <c r="F22349">
        <v>0</v>
      </c>
      <c r="G22349" s="9">
        <f>(Logistic_Reg!$C$5+Logistic_Reg!$C$6*CN_Mobiles!B22349+Logistic_Reg!$C$7*CN_Mobiles!C22349+Logistic_Reg!$C$8*CN_Mobiles!D22349+Logistic_Reg!$C$9*CN_Mobiles!E22349)/(1+EXP(Logistic_Reg!$C$5+Logistic_Reg!$C$6*CN_Mobiles!B22349+Logistic_Reg!$C$7*CN_Mobiles!C22349+Logistic_Reg!$C$8*CN_Mobiles!D22349+Logistic_Reg!$C$9*CN_Mobiles!E22349))</f>
        <v>0.19494374328945988</v>
      </c>
      <c r="H22349">
        <f t="shared" si="698"/>
        <v>1</v>
      </c>
      <c r="I22349" t="str">
        <f t="shared" si="699"/>
        <v>No</v>
      </c>
    </row>
    <row r="22350" spans="1:9" x14ac:dyDescent="0.3">
      <c r="A22350" t="s">
        <v>22351</v>
      </c>
      <c r="B22350">
        <v>64</v>
      </c>
      <c r="C22350">
        <v>1</v>
      </c>
      <c r="D22350" s="7">
        <v>1.4647604451545373</v>
      </c>
      <c r="E22350">
        <v>3</v>
      </c>
      <c r="F22350">
        <v>1</v>
      </c>
      <c r="G22350" s="9">
        <f>(Logistic_Reg!$C$5+Logistic_Reg!$C$6*CN_Mobiles!B22350+Logistic_Reg!$C$7*CN_Mobiles!C22350+Logistic_Reg!$C$8*CN_Mobiles!D22350+Logistic_Reg!$C$9*CN_Mobiles!E22350)/(1+EXP(Logistic_Reg!$C$5+Logistic_Reg!$C$6*CN_Mobiles!B22350+Logistic_Reg!$C$7*CN_Mobiles!C22350+Logistic_Reg!$C$8*CN_Mobiles!D22350+Logistic_Reg!$C$9*CN_Mobiles!E22350))</f>
        <v>0.27445095644950218</v>
      </c>
      <c r="H22350">
        <f t="shared" si="698"/>
        <v>1</v>
      </c>
      <c r="I22350" t="str">
        <f t="shared" si="699"/>
        <v>Yes</v>
      </c>
    </row>
    <row r="22351" spans="1:9" x14ac:dyDescent="0.3">
      <c r="A22351" t="s">
        <v>22352</v>
      </c>
      <c r="B22351">
        <v>42</v>
      </c>
      <c r="C22351">
        <v>1</v>
      </c>
      <c r="D22351" s="7">
        <v>1.0366467896943152</v>
      </c>
      <c r="E22351">
        <v>3</v>
      </c>
      <c r="F22351">
        <v>1</v>
      </c>
      <c r="G22351" s="9">
        <f>(Logistic_Reg!$C$5+Logistic_Reg!$C$6*CN_Mobiles!B22351+Logistic_Reg!$C$7*CN_Mobiles!C22351+Logistic_Reg!$C$8*CN_Mobiles!D22351+Logistic_Reg!$C$9*CN_Mobiles!E22351)/(1+EXP(Logistic_Reg!$C$5+Logistic_Reg!$C$6*CN_Mobiles!B22351+Logistic_Reg!$C$7*CN_Mobiles!C22351+Logistic_Reg!$C$8*CN_Mobiles!D22351+Logistic_Reg!$C$9*CN_Mobiles!E22351))</f>
        <v>0.27162496033483868</v>
      </c>
      <c r="H22351">
        <f t="shared" si="698"/>
        <v>1</v>
      </c>
      <c r="I22351" t="str">
        <f t="shared" si="699"/>
        <v>Yes</v>
      </c>
    </row>
    <row r="22352" spans="1:9" x14ac:dyDescent="0.3">
      <c r="A22352" t="s">
        <v>22353</v>
      </c>
      <c r="B22352">
        <v>38</v>
      </c>
      <c r="C22352">
        <v>1</v>
      </c>
      <c r="D22352" s="7">
        <v>-0.60666623946704534</v>
      </c>
      <c r="E22352">
        <v>2</v>
      </c>
      <c r="F22352">
        <v>0</v>
      </c>
      <c r="G22352" s="9">
        <f>(Logistic_Reg!$C$5+Logistic_Reg!$C$6*CN_Mobiles!B22352+Logistic_Reg!$C$7*CN_Mobiles!C22352+Logistic_Reg!$C$8*CN_Mobiles!D22352+Logistic_Reg!$C$9*CN_Mobiles!E22352)/(1+EXP(Logistic_Reg!$C$5+Logistic_Reg!$C$6*CN_Mobiles!B22352+Logistic_Reg!$C$7*CN_Mobiles!C22352+Logistic_Reg!$C$8*CN_Mobiles!D22352+Logistic_Reg!$C$9*CN_Mobiles!E22352))</f>
        <v>-4.305623760887721E-2</v>
      </c>
      <c r="H22352">
        <f t="shared" si="698"/>
        <v>0</v>
      </c>
      <c r="I22352" t="str">
        <f t="shared" si="699"/>
        <v>Yes</v>
      </c>
    </row>
    <row r="22353" spans="1:9" x14ac:dyDescent="0.3">
      <c r="A22353" t="s">
        <v>22354</v>
      </c>
      <c r="B22353">
        <v>47</v>
      </c>
      <c r="C22353">
        <v>0</v>
      </c>
      <c r="D22353" s="7">
        <v>-1.711052478236082E-2</v>
      </c>
      <c r="E22353">
        <v>3</v>
      </c>
      <c r="F22353">
        <v>1</v>
      </c>
      <c r="G22353" s="9">
        <f>(Logistic_Reg!$C$5+Logistic_Reg!$C$6*CN_Mobiles!B22353+Logistic_Reg!$C$7*CN_Mobiles!C22353+Logistic_Reg!$C$8*CN_Mobiles!D22353+Logistic_Reg!$C$9*CN_Mobiles!E22353)/(1+EXP(Logistic_Reg!$C$5+Logistic_Reg!$C$6*CN_Mobiles!B22353+Logistic_Reg!$C$7*CN_Mobiles!C22353+Logistic_Reg!$C$8*CN_Mobiles!D22353+Logistic_Reg!$C$9*CN_Mobiles!E22353))</f>
        <v>0.24740547266673352</v>
      </c>
      <c r="H22353">
        <f t="shared" si="698"/>
        <v>1</v>
      </c>
      <c r="I22353" t="str">
        <f t="shared" si="699"/>
        <v>Yes</v>
      </c>
    </row>
    <row r="22354" spans="1:9" x14ac:dyDescent="0.3">
      <c r="A22354" t="s">
        <v>22355</v>
      </c>
      <c r="B22354">
        <v>44</v>
      </c>
      <c r="C22354">
        <v>1</v>
      </c>
      <c r="D22354" s="7">
        <v>-0.29988635189937324</v>
      </c>
      <c r="E22354">
        <v>2</v>
      </c>
      <c r="F22354">
        <v>0</v>
      </c>
      <c r="G22354" s="9">
        <f>(Logistic_Reg!$C$5+Logistic_Reg!$C$6*CN_Mobiles!B22354+Logistic_Reg!$C$7*CN_Mobiles!C22354+Logistic_Reg!$C$8*CN_Mobiles!D22354+Logistic_Reg!$C$9*CN_Mobiles!E22354)/(1+EXP(Logistic_Reg!$C$5+Logistic_Reg!$C$6*CN_Mobiles!B22354+Logistic_Reg!$C$7*CN_Mobiles!C22354+Logistic_Reg!$C$8*CN_Mobiles!D22354+Logistic_Reg!$C$9*CN_Mobiles!E22354))</f>
        <v>-9.3248964220574004E-3</v>
      </c>
      <c r="H22354">
        <f t="shared" si="698"/>
        <v>0</v>
      </c>
      <c r="I22354" t="str">
        <f t="shared" si="699"/>
        <v>Yes</v>
      </c>
    </row>
    <row r="22355" spans="1:9" x14ac:dyDescent="0.3">
      <c r="A22355" t="s">
        <v>22356</v>
      </c>
      <c r="B22355">
        <v>62</v>
      </c>
      <c r="C22355">
        <v>0</v>
      </c>
      <c r="D22355" s="7">
        <v>9.5090455064595156E-3</v>
      </c>
      <c r="E22355">
        <v>3</v>
      </c>
      <c r="F22355">
        <v>1</v>
      </c>
      <c r="G22355" s="9">
        <f>(Logistic_Reg!$C$5+Logistic_Reg!$C$6*CN_Mobiles!B22355+Logistic_Reg!$C$7*CN_Mobiles!C22355+Logistic_Reg!$C$8*CN_Mobiles!D22355+Logistic_Reg!$C$9*CN_Mobiles!E22355)/(1+EXP(Logistic_Reg!$C$5+Logistic_Reg!$C$6*CN_Mobiles!B22355+Logistic_Reg!$C$7*CN_Mobiles!C22355+Logistic_Reg!$C$8*CN_Mobiles!D22355+Logistic_Reg!$C$9*CN_Mobiles!E22355))</f>
        <v>0.22022345948792174</v>
      </c>
      <c r="H22355">
        <f t="shared" si="698"/>
        <v>1</v>
      </c>
      <c r="I22355" t="str">
        <f t="shared" si="699"/>
        <v>Yes</v>
      </c>
    </row>
    <row r="22356" spans="1:9" x14ac:dyDescent="0.3">
      <c r="A22356" t="s">
        <v>22357</v>
      </c>
      <c r="B22356">
        <v>46</v>
      </c>
      <c r="C22356">
        <v>0</v>
      </c>
      <c r="D22356" s="7">
        <v>6.3920787292475564E-2</v>
      </c>
      <c r="E22356">
        <v>3</v>
      </c>
      <c r="F22356">
        <v>1</v>
      </c>
      <c r="G22356" s="9">
        <f>(Logistic_Reg!$C$5+Logistic_Reg!$C$6*CN_Mobiles!B22356+Logistic_Reg!$C$7*CN_Mobiles!C22356+Logistic_Reg!$C$8*CN_Mobiles!D22356+Logistic_Reg!$C$9*CN_Mobiles!E22356)/(1+EXP(Logistic_Reg!$C$5+Logistic_Reg!$C$6*CN_Mobiles!B22356+Logistic_Reg!$C$7*CN_Mobiles!C22356+Logistic_Reg!$C$8*CN_Mobiles!D22356+Logistic_Reg!$C$9*CN_Mobiles!E22356))</f>
        <v>0.25353558752497163</v>
      </c>
      <c r="H22356">
        <f t="shared" si="698"/>
        <v>1</v>
      </c>
      <c r="I22356" t="str">
        <f t="shared" si="699"/>
        <v>Yes</v>
      </c>
    </row>
    <row r="22357" spans="1:9" x14ac:dyDescent="0.3">
      <c r="A22357" t="s">
        <v>22358</v>
      </c>
      <c r="B22357">
        <v>48</v>
      </c>
      <c r="C22357">
        <v>1</v>
      </c>
      <c r="D22357" s="7">
        <v>-0.85681291510231572</v>
      </c>
      <c r="E22357">
        <v>2</v>
      </c>
      <c r="F22357">
        <v>0</v>
      </c>
      <c r="G22357" s="9">
        <f>(Logistic_Reg!$C$5+Logistic_Reg!$C$6*CN_Mobiles!B22357+Logistic_Reg!$C$7*CN_Mobiles!C22357+Logistic_Reg!$C$8*CN_Mobiles!D22357+Logistic_Reg!$C$9*CN_Mobiles!E22357)/(1+EXP(Logistic_Reg!$C$5+Logistic_Reg!$C$6*CN_Mobiles!B22357+Logistic_Reg!$C$7*CN_Mobiles!C22357+Logistic_Reg!$C$8*CN_Mobiles!D22357+Logistic_Reg!$C$9*CN_Mobiles!E22357))</f>
        <v>-0.17530164740915988</v>
      </c>
      <c r="H22357">
        <f t="shared" si="698"/>
        <v>0</v>
      </c>
      <c r="I22357" t="str">
        <f t="shared" si="699"/>
        <v>Yes</v>
      </c>
    </row>
    <row r="22358" spans="1:9" x14ac:dyDescent="0.3">
      <c r="A22358" t="s">
        <v>22359</v>
      </c>
      <c r="B22358">
        <v>34</v>
      </c>
      <c r="C22358">
        <v>1</v>
      </c>
      <c r="D22358" s="7">
        <v>-1.3989372916229166</v>
      </c>
      <c r="E22358">
        <v>1</v>
      </c>
      <c r="F22358">
        <v>0</v>
      </c>
      <c r="G22358" s="9">
        <f>(Logistic_Reg!$C$5+Logistic_Reg!$C$6*CN_Mobiles!B22358+Logistic_Reg!$C$7*CN_Mobiles!C22358+Logistic_Reg!$C$8*CN_Mobiles!D22358+Logistic_Reg!$C$9*CN_Mobiles!E22358)/(1+EXP(Logistic_Reg!$C$5+Logistic_Reg!$C$6*CN_Mobiles!B22358+Logistic_Reg!$C$7*CN_Mobiles!C22358+Logistic_Reg!$C$8*CN_Mobiles!D22358+Logistic_Reg!$C$9*CN_Mobiles!E22358))</f>
        <v>-1.0647737375331874</v>
      </c>
      <c r="H22358">
        <f t="shared" si="698"/>
        <v>0</v>
      </c>
      <c r="I22358" t="str">
        <f t="shared" si="699"/>
        <v>Yes</v>
      </c>
    </row>
    <row r="22359" spans="1:9" x14ac:dyDescent="0.3">
      <c r="A22359" t="s">
        <v>22360</v>
      </c>
      <c r="B22359">
        <v>31</v>
      </c>
      <c r="C22359">
        <v>1</v>
      </c>
      <c r="D22359" s="7">
        <v>-1.4320594686127246</v>
      </c>
      <c r="E22359">
        <v>4</v>
      </c>
      <c r="F22359">
        <v>0</v>
      </c>
      <c r="G22359" s="9">
        <f>(Logistic_Reg!$C$5+Logistic_Reg!$C$6*CN_Mobiles!B22359+Logistic_Reg!$C$7*CN_Mobiles!C22359+Logistic_Reg!$C$8*CN_Mobiles!D22359+Logistic_Reg!$C$9*CN_Mobiles!E22359)/(1+EXP(Logistic_Reg!$C$5+Logistic_Reg!$C$6*CN_Mobiles!B22359+Logistic_Reg!$C$7*CN_Mobiles!C22359+Logistic_Reg!$C$8*CN_Mobiles!D22359+Logistic_Reg!$C$9*CN_Mobiles!E22359))</f>
        <v>0.27051922951638541</v>
      </c>
      <c r="H22359">
        <f t="shared" si="698"/>
        <v>1</v>
      </c>
      <c r="I22359" t="str">
        <f t="shared" si="699"/>
        <v>No</v>
      </c>
    </row>
    <row r="22360" spans="1:9" x14ac:dyDescent="0.3">
      <c r="A22360" t="s">
        <v>22361</v>
      </c>
      <c r="B22360">
        <v>35</v>
      </c>
      <c r="C22360">
        <v>0</v>
      </c>
      <c r="D22360" s="7">
        <v>0.36602549861377015</v>
      </c>
      <c r="E22360">
        <v>1</v>
      </c>
      <c r="F22360">
        <v>1</v>
      </c>
      <c r="G22360" s="9">
        <f>(Logistic_Reg!$C$5+Logistic_Reg!$C$6*CN_Mobiles!B22360+Logistic_Reg!$C$7*CN_Mobiles!C22360+Logistic_Reg!$C$8*CN_Mobiles!D22360+Logistic_Reg!$C$9*CN_Mobiles!E22360)/(1+EXP(Logistic_Reg!$C$5+Logistic_Reg!$C$6*CN_Mobiles!B22360+Logistic_Reg!$C$7*CN_Mobiles!C22360+Logistic_Reg!$C$8*CN_Mobiles!D22360+Logistic_Reg!$C$9*CN_Mobiles!E22360))</f>
        <v>-0.57722609459456953</v>
      </c>
      <c r="H22360">
        <f t="shared" si="698"/>
        <v>0</v>
      </c>
      <c r="I22360" t="str">
        <f t="shared" si="699"/>
        <v>No</v>
      </c>
    </row>
    <row r="22361" spans="1:9" x14ac:dyDescent="0.3">
      <c r="A22361" t="s">
        <v>22362</v>
      </c>
      <c r="B22361">
        <v>59</v>
      </c>
      <c r="C22361">
        <v>1</v>
      </c>
      <c r="D22361" s="7">
        <v>-1.1370550860369468</v>
      </c>
      <c r="E22361">
        <v>3</v>
      </c>
      <c r="F22361">
        <v>1</v>
      </c>
      <c r="G22361" s="9">
        <f>(Logistic_Reg!$C$5+Logistic_Reg!$C$6*CN_Mobiles!B22361+Logistic_Reg!$C$7*CN_Mobiles!C22361+Logistic_Reg!$C$8*CN_Mobiles!D22361+Logistic_Reg!$C$9*CN_Mobiles!E22361)/(1+EXP(Logistic_Reg!$C$5+Logistic_Reg!$C$6*CN_Mobiles!B22361+Logistic_Reg!$C$7*CN_Mobiles!C22361+Logistic_Reg!$C$8*CN_Mobiles!D22361+Logistic_Reg!$C$9*CN_Mobiles!E22361))</f>
        <v>0.16432701267129698</v>
      </c>
      <c r="H22361">
        <f t="shared" si="698"/>
        <v>1</v>
      </c>
      <c r="I22361" t="str">
        <f t="shared" si="699"/>
        <v>Yes</v>
      </c>
    </row>
    <row r="22362" spans="1:9" x14ac:dyDescent="0.3">
      <c r="A22362" t="s">
        <v>22363</v>
      </c>
      <c r="B22362">
        <v>58</v>
      </c>
      <c r="C22362">
        <v>1</v>
      </c>
      <c r="D22362" s="7">
        <v>2.4167374976029903</v>
      </c>
      <c r="E22362">
        <v>1</v>
      </c>
      <c r="F22362">
        <v>0</v>
      </c>
      <c r="G22362" s="9">
        <f>(Logistic_Reg!$C$5+Logistic_Reg!$C$6*CN_Mobiles!B22362+Logistic_Reg!$C$7*CN_Mobiles!C22362+Logistic_Reg!$C$8*CN_Mobiles!D22362+Logistic_Reg!$C$9*CN_Mobiles!E22362)/(1+EXP(Logistic_Reg!$C$5+Logistic_Reg!$C$6*CN_Mobiles!B22362+Logistic_Reg!$C$7*CN_Mobiles!C22362+Logistic_Reg!$C$8*CN_Mobiles!D22362+Logistic_Reg!$C$9*CN_Mobiles!E22362))</f>
        <v>1.5836744912902361E-2</v>
      </c>
      <c r="H22362">
        <f t="shared" si="698"/>
        <v>0</v>
      </c>
      <c r="I22362" t="str">
        <f t="shared" si="699"/>
        <v>Yes</v>
      </c>
    </row>
    <row r="22363" spans="1:9" x14ac:dyDescent="0.3">
      <c r="A22363" t="s">
        <v>22364</v>
      </c>
      <c r="B22363">
        <v>53</v>
      </c>
      <c r="C22363">
        <v>1</v>
      </c>
      <c r="D22363" s="7">
        <v>2.0451866218597319</v>
      </c>
      <c r="E22363">
        <v>4</v>
      </c>
      <c r="F22363">
        <v>1</v>
      </c>
      <c r="G22363" s="9">
        <f>(Logistic_Reg!$C$5+Logistic_Reg!$C$6*CN_Mobiles!B22363+Logistic_Reg!$C$7*CN_Mobiles!C22363+Logistic_Reg!$C$8*CN_Mobiles!D22363+Logistic_Reg!$C$9*CN_Mobiles!E22363)/(1+EXP(Logistic_Reg!$C$5+Logistic_Reg!$C$6*CN_Mobiles!B22363+Logistic_Reg!$C$7*CN_Mobiles!C22363+Logistic_Reg!$C$8*CN_Mobiles!D22363+Logistic_Reg!$C$9*CN_Mobiles!E22363))</f>
        <v>0.15873981402452172</v>
      </c>
      <c r="H22363">
        <f t="shared" si="698"/>
        <v>1</v>
      </c>
      <c r="I22363" t="str">
        <f t="shared" si="699"/>
        <v>Yes</v>
      </c>
    </row>
    <row r="22364" spans="1:9" x14ac:dyDescent="0.3">
      <c r="A22364" t="s">
        <v>22365</v>
      </c>
      <c r="B22364">
        <v>45</v>
      </c>
      <c r="C22364">
        <v>1</v>
      </c>
      <c r="D22364" s="7">
        <v>0.69867875570129701</v>
      </c>
      <c r="E22364">
        <v>2</v>
      </c>
      <c r="F22364">
        <v>1</v>
      </c>
      <c r="G22364" s="9">
        <f>(Logistic_Reg!$C$5+Logistic_Reg!$C$6*CN_Mobiles!B22364+Logistic_Reg!$C$7*CN_Mobiles!C22364+Logistic_Reg!$C$8*CN_Mobiles!D22364+Logistic_Reg!$C$9*CN_Mobiles!E22364)/(1+EXP(Logistic_Reg!$C$5+Logistic_Reg!$C$6*CN_Mobiles!B22364+Logistic_Reg!$C$7*CN_Mobiles!C22364+Logistic_Reg!$C$8*CN_Mobiles!D22364+Logistic_Reg!$C$9*CN_Mobiles!E22364))</f>
        <v>0.1609726802118959</v>
      </c>
      <c r="H22364">
        <f t="shared" si="698"/>
        <v>1</v>
      </c>
      <c r="I22364" t="str">
        <f t="shared" si="699"/>
        <v>Yes</v>
      </c>
    </row>
    <row r="22365" spans="1:9" x14ac:dyDescent="0.3">
      <c r="A22365" t="s">
        <v>22366</v>
      </c>
      <c r="B22365">
        <v>48</v>
      </c>
      <c r="C22365">
        <v>1</v>
      </c>
      <c r="D22365" s="7">
        <v>2.3326147823424388</v>
      </c>
      <c r="E22365">
        <v>1</v>
      </c>
      <c r="F22365">
        <v>1</v>
      </c>
      <c r="G22365" s="9">
        <f>(Logistic_Reg!$C$5+Logistic_Reg!$C$6*CN_Mobiles!B22365+Logistic_Reg!$C$7*CN_Mobiles!C22365+Logistic_Reg!$C$8*CN_Mobiles!D22365+Logistic_Reg!$C$9*CN_Mobiles!E22365)/(1+EXP(Logistic_Reg!$C$5+Logistic_Reg!$C$6*CN_Mobiles!B22365+Logistic_Reg!$C$7*CN_Mobiles!C22365+Logistic_Reg!$C$8*CN_Mobiles!D22365+Logistic_Reg!$C$9*CN_Mobiles!E22365))</f>
        <v>5.1837396979688241E-2</v>
      </c>
      <c r="H22365">
        <f t="shared" si="698"/>
        <v>0</v>
      </c>
      <c r="I22365" t="str">
        <f t="shared" si="699"/>
        <v>No</v>
      </c>
    </row>
    <row r="22366" spans="1:9" x14ac:dyDescent="0.3">
      <c r="A22366" t="s">
        <v>22367</v>
      </c>
      <c r="B22366">
        <v>25</v>
      </c>
      <c r="C22366">
        <v>0</v>
      </c>
      <c r="D22366" s="7">
        <v>1.9468541484084775E-2</v>
      </c>
      <c r="E22366">
        <v>3</v>
      </c>
      <c r="F22366">
        <v>1</v>
      </c>
      <c r="G22366" s="9">
        <f>(Logistic_Reg!$C$5+Logistic_Reg!$C$6*CN_Mobiles!B22366+Logistic_Reg!$C$7*CN_Mobiles!C22366+Logistic_Reg!$C$8*CN_Mobiles!D22366+Logistic_Reg!$C$9*CN_Mobiles!E22366)/(1+EXP(Logistic_Reg!$C$5+Logistic_Reg!$C$6*CN_Mobiles!B22366+Logistic_Reg!$C$7*CN_Mobiles!C22366+Logistic_Reg!$C$8*CN_Mobiles!D22366+Logistic_Reg!$C$9*CN_Mobiles!E22366))</f>
        <v>0.27284733862713229</v>
      </c>
      <c r="H22366">
        <f t="shared" si="698"/>
        <v>1</v>
      </c>
      <c r="I22366" t="str">
        <f t="shared" si="699"/>
        <v>Yes</v>
      </c>
    </row>
    <row r="22367" spans="1:9" x14ac:dyDescent="0.3">
      <c r="A22367" t="s">
        <v>22368</v>
      </c>
      <c r="B22367">
        <v>47</v>
      </c>
      <c r="C22367">
        <v>1</v>
      </c>
      <c r="D22367" s="7">
        <v>0.60068850829300036</v>
      </c>
      <c r="E22367">
        <v>2</v>
      </c>
      <c r="F22367">
        <v>1</v>
      </c>
      <c r="G22367" s="9">
        <f>(Logistic_Reg!$C$5+Logistic_Reg!$C$6*CN_Mobiles!B22367+Logistic_Reg!$C$7*CN_Mobiles!C22367+Logistic_Reg!$C$8*CN_Mobiles!D22367+Logistic_Reg!$C$9*CN_Mobiles!E22367)/(1+EXP(Logistic_Reg!$C$5+Logistic_Reg!$C$6*CN_Mobiles!B22367+Logistic_Reg!$C$7*CN_Mobiles!C22367+Logistic_Reg!$C$8*CN_Mobiles!D22367+Logistic_Reg!$C$9*CN_Mobiles!E22367))</f>
        <v>0.1401644846672904</v>
      </c>
      <c r="H22367">
        <f t="shared" si="698"/>
        <v>0</v>
      </c>
      <c r="I22367" t="str">
        <f t="shared" si="699"/>
        <v>No</v>
      </c>
    </row>
    <row r="22368" spans="1:9" x14ac:dyDescent="0.3">
      <c r="A22368" t="s">
        <v>22369</v>
      </c>
      <c r="B22368">
        <v>31</v>
      </c>
      <c r="C22368">
        <v>0</v>
      </c>
      <c r="D22368" s="7">
        <v>-1.02653742214762</v>
      </c>
      <c r="E22368">
        <v>3</v>
      </c>
      <c r="F22368">
        <v>1</v>
      </c>
      <c r="G22368" s="9">
        <f>(Logistic_Reg!$C$5+Logistic_Reg!$C$6*CN_Mobiles!B22368+Logistic_Reg!$C$7*CN_Mobiles!C22368+Logistic_Reg!$C$8*CN_Mobiles!D22368+Logistic_Reg!$C$9*CN_Mobiles!E22368)/(1+EXP(Logistic_Reg!$C$5+Logistic_Reg!$C$6*CN_Mobiles!B22368+Logistic_Reg!$C$7*CN_Mobiles!C22368+Logistic_Reg!$C$8*CN_Mobiles!D22368+Logistic_Reg!$C$9*CN_Mobiles!E22368))</f>
        <v>0.19923365580984867</v>
      </c>
      <c r="H22368">
        <f t="shared" si="698"/>
        <v>1</v>
      </c>
      <c r="I22368" t="str">
        <f t="shared" si="699"/>
        <v>Yes</v>
      </c>
    </row>
    <row r="22369" spans="1:9" x14ac:dyDescent="0.3">
      <c r="A22369" t="s">
        <v>22370</v>
      </c>
      <c r="B22369">
        <v>58</v>
      </c>
      <c r="C22369">
        <v>0</v>
      </c>
      <c r="D22369" s="7">
        <v>0.41670623655495725</v>
      </c>
      <c r="E22369">
        <v>2</v>
      </c>
      <c r="F22369">
        <v>0</v>
      </c>
      <c r="G22369" s="9">
        <f>(Logistic_Reg!$C$5+Logistic_Reg!$C$6*CN_Mobiles!B22369+Logistic_Reg!$C$7*CN_Mobiles!C22369+Logistic_Reg!$C$8*CN_Mobiles!D22369+Logistic_Reg!$C$9*CN_Mobiles!E22369)/(1+EXP(Logistic_Reg!$C$5+Logistic_Reg!$C$6*CN_Mobiles!B22369+Logistic_Reg!$C$7*CN_Mobiles!C22369+Logistic_Reg!$C$8*CN_Mobiles!D22369+Logistic_Reg!$C$9*CN_Mobiles!E22369))</f>
        <v>-5.5608487095688393E-2</v>
      </c>
      <c r="H22369">
        <f t="shared" si="698"/>
        <v>0</v>
      </c>
      <c r="I22369" t="str">
        <f t="shared" si="699"/>
        <v>Yes</v>
      </c>
    </row>
    <row r="22370" spans="1:9" x14ac:dyDescent="0.3">
      <c r="A22370" t="s">
        <v>22371</v>
      </c>
      <c r="B22370">
        <v>50</v>
      </c>
      <c r="C22370">
        <v>0</v>
      </c>
      <c r="D22370" s="7">
        <v>-0.4469678534680237</v>
      </c>
      <c r="E22370">
        <v>3</v>
      </c>
      <c r="F22370">
        <v>1</v>
      </c>
      <c r="G22370" s="9">
        <f>(Logistic_Reg!$C$5+Logistic_Reg!$C$6*CN_Mobiles!B22370+Logistic_Reg!$C$7*CN_Mobiles!C22370+Logistic_Reg!$C$8*CN_Mobiles!D22370+Logistic_Reg!$C$9*CN_Mobiles!E22370)/(1+EXP(Logistic_Reg!$C$5+Logistic_Reg!$C$6*CN_Mobiles!B22370+Logistic_Reg!$C$7*CN_Mobiles!C22370+Logistic_Reg!$C$8*CN_Mobiles!D22370+Logistic_Reg!$C$9*CN_Mobiles!E22370))</f>
        <v>0.20722385821661976</v>
      </c>
      <c r="H22370">
        <f t="shared" si="698"/>
        <v>1</v>
      </c>
      <c r="I22370" t="str">
        <f t="shared" si="699"/>
        <v>Yes</v>
      </c>
    </row>
    <row r="22371" spans="1:9" x14ac:dyDescent="0.3">
      <c r="A22371" t="s">
        <v>22372</v>
      </c>
      <c r="B22371">
        <v>27</v>
      </c>
      <c r="C22371">
        <v>0</v>
      </c>
      <c r="D22371" s="7">
        <v>0.34715727916992034</v>
      </c>
      <c r="E22371">
        <v>3</v>
      </c>
      <c r="F22371">
        <v>0</v>
      </c>
      <c r="G22371" s="9">
        <f>(Logistic_Reg!$C$5+Logistic_Reg!$C$6*CN_Mobiles!B22371+Logistic_Reg!$C$7*CN_Mobiles!C22371+Logistic_Reg!$C$8*CN_Mobiles!D22371+Logistic_Reg!$C$9*CN_Mobiles!E22371)/(1+EXP(Logistic_Reg!$C$5+Logistic_Reg!$C$6*CN_Mobiles!B22371+Logistic_Reg!$C$7*CN_Mobiles!C22371+Logistic_Reg!$C$8*CN_Mobiles!D22371+Logistic_Reg!$C$9*CN_Mobiles!E22371))</f>
        <v>0.27737533053441038</v>
      </c>
      <c r="H22371">
        <f t="shared" si="698"/>
        <v>1</v>
      </c>
      <c r="I22371" t="str">
        <f t="shared" si="699"/>
        <v>No</v>
      </c>
    </row>
    <row r="22372" spans="1:9" x14ac:dyDescent="0.3">
      <c r="A22372" t="s">
        <v>22373</v>
      </c>
      <c r="B22372">
        <v>64</v>
      </c>
      <c r="C22372">
        <v>0</v>
      </c>
      <c r="D22372" s="7">
        <v>-0.41185073156526641</v>
      </c>
      <c r="E22372">
        <v>1</v>
      </c>
      <c r="F22372">
        <v>0</v>
      </c>
      <c r="G22372" s="9">
        <f>(Logistic_Reg!$C$5+Logistic_Reg!$C$6*CN_Mobiles!B22372+Logistic_Reg!$C$7*CN_Mobiles!C22372+Logistic_Reg!$C$8*CN_Mobiles!D22372+Logistic_Reg!$C$9*CN_Mobiles!E22372)/(1+EXP(Logistic_Reg!$C$5+Logistic_Reg!$C$6*CN_Mobiles!B22372+Logistic_Reg!$C$7*CN_Mobiles!C22372+Logistic_Reg!$C$8*CN_Mobiles!D22372+Logistic_Reg!$C$9*CN_Mobiles!E22372))</f>
        <v>-1.2214176838558111</v>
      </c>
      <c r="H22372">
        <f t="shared" si="698"/>
        <v>0</v>
      </c>
      <c r="I22372" t="str">
        <f t="shared" si="699"/>
        <v>Yes</v>
      </c>
    </row>
    <row r="22373" spans="1:9" x14ac:dyDescent="0.3">
      <c r="A22373" t="s">
        <v>22374</v>
      </c>
      <c r="B22373">
        <v>50</v>
      </c>
      <c r="C22373">
        <v>1</v>
      </c>
      <c r="D22373" s="7">
        <v>-0.68729018683637488</v>
      </c>
      <c r="E22373">
        <v>2</v>
      </c>
      <c r="F22373">
        <v>0</v>
      </c>
      <c r="G22373" s="9">
        <f>(Logistic_Reg!$C$5+Logistic_Reg!$C$6*CN_Mobiles!B22373+Logistic_Reg!$C$7*CN_Mobiles!C22373+Logistic_Reg!$C$8*CN_Mobiles!D22373+Logistic_Reg!$C$9*CN_Mobiles!E22373)/(1+EXP(Logistic_Reg!$C$5+Logistic_Reg!$C$6*CN_Mobiles!B22373+Logistic_Reg!$C$7*CN_Mobiles!C22373+Logistic_Reg!$C$8*CN_Mobiles!D22373+Logistic_Reg!$C$9*CN_Mobiles!E22373))</f>
        <v>-0.14311536069621586</v>
      </c>
      <c r="H22373">
        <f t="shared" si="698"/>
        <v>0</v>
      </c>
      <c r="I22373" t="str">
        <f t="shared" si="699"/>
        <v>Yes</v>
      </c>
    </row>
    <row r="22374" spans="1:9" x14ac:dyDescent="0.3">
      <c r="A22374" t="s">
        <v>22375</v>
      </c>
      <c r="B22374">
        <v>65</v>
      </c>
      <c r="C22374">
        <v>0</v>
      </c>
      <c r="D22374" s="7">
        <v>-1.3847747055996882</v>
      </c>
      <c r="E22374">
        <v>4</v>
      </c>
      <c r="F22374">
        <v>1</v>
      </c>
      <c r="G22374" s="9">
        <f>(Logistic_Reg!$C$5+Logistic_Reg!$C$6*CN_Mobiles!B22374+Logistic_Reg!$C$7*CN_Mobiles!C22374+Logistic_Reg!$C$8*CN_Mobiles!D22374+Logistic_Reg!$C$9*CN_Mobiles!E22374)/(1+EXP(Logistic_Reg!$C$5+Logistic_Reg!$C$6*CN_Mobiles!B22374+Logistic_Reg!$C$7*CN_Mobiles!C22374+Logistic_Reg!$C$8*CN_Mobiles!D22374+Logistic_Reg!$C$9*CN_Mobiles!E22374))</f>
        <v>0.26608555760679836</v>
      </c>
      <c r="H22374">
        <f t="shared" si="698"/>
        <v>1</v>
      </c>
      <c r="I22374" t="str">
        <f t="shared" si="699"/>
        <v>Yes</v>
      </c>
    </row>
    <row r="22375" spans="1:9" x14ac:dyDescent="0.3">
      <c r="A22375" t="s">
        <v>22376</v>
      </c>
      <c r="B22375">
        <v>47</v>
      </c>
      <c r="C22375">
        <v>0</v>
      </c>
      <c r="D22375" s="7">
        <v>-0.32813918815700133</v>
      </c>
      <c r="E22375">
        <v>4</v>
      </c>
      <c r="F22375">
        <v>1</v>
      </c>
      <c r="G22375" s="9">
        <f>(Logistic_Reg!$C$5+Logistic_Reg!$C$6*CN_Mobiles!B22375+Logistic_Reg!$C$7*CN_Mobiles!C22375+Logistic_Reg!$C$8*CN_Mobiles!D22375+Logistic_Reg!$C$9*CN_Mobiles!E22375)/(1+EXP(Logistic_Reg!$C$5+Logistic_Reg!$C$6*CN_Mobiles!B22375+Logistic_Reg!$C$7*CN_Mobiles!C22375+Logistic_Reg!$C$8*CN_Mobiles!D22375+Logistic_Reg!$C$9*CN_Mobiles!E22375))</f>
        <v>0.26735900225535786</v>
      </c>
      <c r="H22375">
        <f t="shared" si="698"/>
        <v>1</v>
      </c>
      <c r="I22375" t="str">
        <f t="shared" si="699"/>
        <v>Yes</v>
      </c>
    </row>
    <row r="22376" spans="1:9" x14ac:dyDescent="0.3">
      <c r="A22376" t="s">
        <v>22377</v>
      </c>
      <c r="B22376">
        <v>32</v>
      </c>
      <c r="C22376">
        <v>1</v>
      </c>
      <c r="D22376" s="7">
        <v>-1.2280896762773832</v>
      </c>
      <c r="E22376">
        <v>4</v>
      </c>
      <c r="F22376">
        <v>0</v>
      </c>
      <c r="G22376" s="9">
        <f>(Logistic_Reg!$C$5+Logistic_Reg!$C$6*CN_Mobiles!B22376+Logistic_Reg!$C$7*CN_Mobiles!C22376+Logistic_Reg!$C$8*CN_Mobiles!D22376+Logistic_Reg!$C$9*CN_Mobiles!E22376)/(1+EXP(Logistic_Reg!$C$5+Logistic_Reg!$C$6*CN_Mobiles!B22376+Logistic_Reg!$C$7*CN_Mobiles!C22376+Logistic_Reg!$C$8*CN_Mobiles!D22376+Logistic_Reg!$C$9*CN_Mobiles!E22376))</f>
        <v>0.26619844615992355</v>
      </c>
      <c r="H22376">
        <f t="shared" si="698"/>
        <v>1</v>
      </c>
      <c r="I22376" t="str">
        <f t="shared" si="699"/>
        <v>No</v>
      </c>
    </row>
    <row r="22377" spans="1:9" x14ac:dyDescent="0.3">
      <c r="A22377" t="s">
        <v>22378</v>
      </c>
      <c r="B22377">
        <v>28</v>
      </c>
      <c r="C22377">
        <v>1</v>
      </c>
      <c r="D22377" s="7">
        <v>-1.3731419686120607</v>
      </c>
      <c r="E22377">
        <v>3</v>
      </c>
      <c r="F22377">
        <v>0</v>
      </c>
      <c r="G22377" s="9">
        <f>(Logistic_Reg!$C$5+Logistic_Reg!$C$6*CN_Mobiles!B22377+Logistic_Reg!$C$7*CN_Mobiles!C22377+Logistic_Reg!$C$8*CN_Mobiles!D22377+Logistic_Reg!$C$9*CN_Mobiles!E22377)/(1+EXP(Logistic_Reg!$C$5+Logistic_Reg!$C$6*CN_Mobiles!B22377+Logistic_Reg!$C$7*CN_Mobiles!C22377+Logistic_Reg!$C$8*CN_Mobiles!D22377+Logistic_Reg!$C$9*CN_Mobiles!E22377))</f>
        <v>0.22555358713868934</v>
      </c>
      <c r="H22377">
        <f t="shared" si="698"/>
        <v>1</v>
      </c>
      <c r="I22377" t="str">
        <f t="shared" si="699"/>
        <v>No</v>
      </c>
    </row>
    <row r="22378" spans="1:9" x14ac:dyDescent="0.3">
      <c r="A22378" t="s">
        <v>22379</v>
      </c>
      <c r="B22378">
        <v>36</v>
      </c>
      <c r="C22378">
        <v>1</v>
      </c>
      <c r="D22378" s="7">
        <v>1.0428143674786241</v>
      </c>
      <c r="E22378">
        <v>3</v>
      </c>
      <c r="F22378">
        <v>1</v>
      </c>
      <c r="G22378" s="9">
        <f>(Logistic_Reg!$C$5+Logistic_Reg!$C$6*CN_Mobiles!B22378+Logistic_Reg!$C$7*CN_Mobiles!C22378+Logistic_Reg!$C$8*CN_Mobiles!D22378+Logistic_Reg!$C$9*CN_Mobiles!E22378)/(1+EXP(Logistic_Reg!$C$5+Logistic_Reg!$C$6*CN_Mobiles!B22378+Logistic_Reg!$C$7*CN_Mobiles!C22378+Logistic_Reg!$C$8*CN_Mobiles!D22378+Logistic_Reg!$C$9*CN_Mobiles!E22378))</f>
        <v>0.26786489929072943</v>
      </c>
      <c r="H22378">
        <f t="shared" si="698"/>
        <v>1</v>
      </c>
      <c r="I22378" t="str">
        <f t="shared" si="699"/>
        <v>Yes</v>
      </c>
    </row>
    <row r="22379" spans="1:9" x14ac:dyDescent="0.3">
      <c r="A22379" t="s">
        <v>22380</v>
      </c>
      <c r="B22379">
        <v>56</v>
      </c>
      <c r="C22379">
        <v>1</v>
      </c>
      <c r="D22379" s="7">
        <v>-0.62151411191075245</v>
      </c>
      <c r="E22379">
        <v>1</v>
      </c>
      <c r="F22379">
        <v>0</v>
      </c>
      <c r="G22379" s="9">
        <f>(Logistic_Reg!$C$5+Logistic_Reg!$C$6*CN_Mobiles!B22379+Logistic_Reg!$C$7*CN_Mobiles!C22379+Logistic_Reg!$C$8*CN_Mobiles!D22379+Logistic_Reg!$C$9*CN_Mobiles!E22379)/(1+EXP(Logistic_Reg!$C$5+Logistic_Reg!$C$6*CN_Mobiles!B22379+Logistic_Reg!$C$7*CN_Mobiles!C22379+Logistic_Reg!$C$8*CN_Mobiles!D22379+Logistic_Reg!$C$9*CN_Mobiles!E22379))</f>
        <v>-0.97900081595560051</v>
      </c>
      <c r="H22379">
        <f t="shared" si="698"/>
        <v>0</v>
      </c>
      <c r="I22379" t="str">
        <f t="shared" si="699"/>
        <v>Yes</v>
      </c>
    </row>
    <row r="22380" spans="1:9" x14ac:dyDescent="0.3">
      <c r="A22380" t="s">
        <v>22381</v>
      </c>
      <c r="B22380">
        <v>36</v>
      </c>
      <c r="C22380">
        <v>1</v>
      </c>
      <c r="D22380" s="7">
        <v>-0.62214229112952468</v>
      </c>
      <c r="E22380">
        <v>3</v>
      </c>
      <c r="F22380">
        <v>1</v>
      </c>
      <c r="G22380" s="9">
        <f>(Logistic_Reg!$C$5+Logistic_Reg!$C$6*CN_Mobiles!B22380+Logistic_Reg!$C$7*CN_Mobiles!C22380+Logistic_Reg!$C$8*CN_Mobiles!D22380+Logistic_Reg!$C$9*CN_Mobiles!E22380)/(1+EXP(Logistic_Reg!$C$5+Logistic_Reg!$C$6*CN_Mobiles!B22380+Logistic_Reg!$C$7*CN_Mobiles!C22380+Logistic_Reg!$C$8*CN_Mobiles!D22380+Logistic_Reg!$C$9*CN_Mobiles!E22380))</f>
        <v>0.2598107217191285</v>
      </c>
      <c r="H22380">
        <f t="shared" si="698"/>
        <v>1</v>
      </c>
      <c r="I22380" t="str">
        <f t="shared" si="699"/>
        <v>Yes</v>
      </c>
    </row>
    <row r="22381" spans="1:9" x14ac:dyDescent="0.3">
      <c r="A22381" t="s">
        <v>22382</v>
      </c>
      <c r="B22381">
        <v>55</v>
      </c>
      <c r="C22381">
        <v>0</v>
      </c>
      <c r="D22381" s="7">
        <v>-0.27786962206810184</v>
      </c>
      <c r="E22381">
        <v>2</v>
      </c>
      <c r="F22381">
        <v>1</v>
      </c>
      <c r="G22381" s="9">
        <f>(Logistic_Reg!$C$5+Logistic_Reg!$C$6*CN_Mobiles!B22381+Logistic_Reg!$C$7*CN_Mobiles!C22381+Logistic_Reg!$C$8*CN_Mobiles!D22381+Logistic_Reg!$C$9*CN_Mobiles!E22381)/(1+EXP(Logistic_Reg!$C$5+Logistic_Reg!$C$6*CN_Mobiles!B22381+Logistic_Reg!$C$7*CN_Mobiles!C22381+Logistic_Reg!$C$8*CN_Mobiles!D22381+Logistic_Reg!$C$9*CN_Mobiles!E22381))</f>
        <v>-0.21987226823888492</v>
      </c>
      <c r="H22381">
        <f t="shared" si="698"/>
        <v>0</v>
      </c>
      <c r="I22381" t="str">
        <f t="shared" si="699"/>
        <v>No</v>
      </c>
    </row>
    <row r="22382" spans="1:9" x14ac:dyDescent="0.3">
      <c r="A22382" t="s">
        <v>22383</v>
      </c>
      <c r="B22382">
        <v>41</v>
      </c>
      <c r="C22382">
        <v>0</v>
      </c>
      <c r="D22382" s="7">
        <v>0.39527961447465343</v>
      </c>
      <c r="E22382">
        <v>4</v>
      </c>
      <c r="F22382">
        <v>1</v>
      </c>
      <c r="G22382" s="9">
        <f>(Logistic_Reg!$C$5+Logistic_Reg!$C$6*CN_Mobiles!B22382+Logistic_Reg!$C$7*CN_Mobiles!C22382+Logistic_Reg!$C$8*CN_Mobiles!D22382+Logistic_Reg!$C$9*CN_Mobiles!E22382)/(1+EXP(Logistic_Reg!$C$5+Logistic_Reg!$C$6*CN_Mobiles!B22382+Logistic_Reg!$C$7*CN_Mobiles!C22382+Logistic_Reg!$C$8*CN_Mobiles!D22382+Logistic_Reg!$C$9*CN_Mobiles!E22382))</f>
        <v>0.23791097831479979</v>
      </c>
      <c r="H22382">
        <f t="shared" si="698"/>
        <v>1</v>
      </c>
      <c r="I22382" t="str">
        <f t="shared" si="699"/>
        <v>Yes</v>
      </c>
    </row>
    <row r="22383" spans="1:9" x14ac:dyDescent="0.3">
      <c r="A22383" t="s">
        <v>22384</v>
      </c>
      <c r="B22383">
        <v>36</v>
      </c>
      <c r="C22383">
        <v>1</v>
      </c>
      <c r="D22383" s="7">
        <v>-0.75329469056882392</v>
      </c>
      <c r="E22383">
        <v>2</v>
      </c>
      <c r="F22383">
        <v>1</v>
      </c>
      <c r="G22383" s="9">
        <f>(Logistic_Reg!$C$5+Logistic_Reg!$C$6*CN_Mobiles!B22383+Logistic_Reg!$C$7*CN_Mobiles!C22383+Logistic_Reg!$C$8*CN_Mobiles!D22383+Logistic_Reg!$C$9*CN_Mobiles!E22383)/(1+EXP(Logistic_Reg!$C$5+Logistic_Reg!$C$6*CN_Mobiles!B22383+Logistic_Reg!$C$7*CN_Mobiles!C22383+Logistic_Reg!$C$8*CN_Mobiles!D22383+Logistic_Reg!$C$9*CN_Mobiles!E22383))</f>
        <v>-6.54265639172531E-2</v>
      </c>
      <c r="H22383">
        <f t="shared" si="698"/>
        <v>0</v>
      </c>
      <c r="I22383" t="str">
        <f t="shared" si="699"/>
        <v>No</v>
      </c>
    </row>
    <row r="22384" spans="1:9" x14ac:dyDescent="0.3">
      <c r="A22384" t="s">
        <v>22385</v>
      </c>
      <c r="B22384">
        <v>46</v>
      </c>
      <c r="C22384">
        <v>1</v>
      </c>
      <c r="D22384" s="7">
        <v>-1.1354789272698456</v>
      </c>
      <c r="E22384">
        <v>2</v>
      </c>
      <c r="F22384">
        <v>0</v>
      </c>
      <c r="G22384" s="9">
        <f>(Logistic_Reg!$C$5+Logistic_Reg!$C$6*CN_Mobiles!B22384+Logistic_Reg!$C$7*CN_Mobiles!C22384+Logistic_Reg!$C$8*CN_Mobiles!D22384+Logistic_Reg!$C$9*CN_Mobiles!E22384)/(1+EXP(Logistic_Reg!$C$5+Logistic_Reg!$C$6*CN_Mobiles!B22384+Logistic_Reg!$C$7*CN_Mobiles!C22384+Logistic_Reg!$C$8*CN_Mobiles!D22384+Logistic_Reg!$C$9*CN_Mobiles!E22384))</f>
        <v>-0.24099046052288406</v>
      </c>
      <c r="H22384">
        <f t="shared" si="698"/>
        <v>0</v>
      </c>
      <c r="I22384" t="str">
        <f t="shared" si="699"/>
        <v>Yes</v>
      </c>
    </row>
    <row r="22385" spans="1:9" x14ac:dyDescent="0.3">
      <c r="A22385" t="s">
        <v>22386</v>
      </c>
      <c r="B22385">
        <v>49</v>
      </c>
      <c r="C22385">
        <v>1</v>
      </c>
      <c r="D22385" s="7">
        <v>0.93167613866408561</v>
      </c>
      <c r="E22385">
        <v>4</v>
      </c>
      <c r="F22385">
        <v>1</v>
      </c>
      <c r="G22385" s="9">
        <f>(Logistic_Reg!$C$5+Logistic_Reg!$C$6*CN_Mobiles!B22385+Logistic_Reg!$C$7*CN_Mobiles!C22385+Logistic_Reg!$C$8*CN_Mobiles!D22385+Logistic_Reg!$C$9*CN_Mobiles!E22385)/(1+EXP(Logistic_Reg!$C$5+Logistic_Reg!$C$6*CN_Mobiles!B22385+Logistic_Reg!$C$7*CN_Mobiles!C22385+Logistic_Reg!$C$8*CN_Mobiles!D22385+Logistic_Reg!$C$9*CN_Mobiles!E22385))</f>
        <v>0.20127068726628786</v>
      </c>
      <c r="H22385">
        <f t="shared" si="698"/>
        <v>1</v>
      </c>
      <c r="I22385" t="str">
        <f t="shared" si="699"/>
        <v>Yes</v>
      </c>
    </row>
    <row r="22386" spans="1:9" x14ac:dyDescent="0.3">
      <c r="A22386" t="s">
        <v>22387</v>
      </c>
      <c r="B22386">
        <v>51</v>
      </c>
      <c r="C22386">
        <v>0</v>
      </c>
      <c r="D22386" s="7">
        <v>-1.2421742157916129</v>
      </c>
      <c r="E22386">
        <v>2</v>
      </c>
      <c r="F22386">
        <v>0</v>
      </c>
      <c r="G22386" s="9">
        <f>(Logistic_Reg!$C$5+Logistic_Reg!$C$6*CN_Mobiles!B22386+Logistic_Reg!$C$7*CN_Mobiles!C22386+Logistic_Reg!$C$8*CN_Mobiles!D22386+Logistic_Reg!$C$9*CN_Mobiles!E22386)/(1+EXP(Logistic_Reg!$C$5+Logistic_Reg!$C$6*CN_Mobiles!B22386+Logistic_Reg!$C$7*CN_Mobiles!C22386+Logistic_Reg!$C$8*CN_Mobiles!D22386+Logistic_Reg!$C$9*CN_Mobiles!E22386))</f>
        <v>-0.503088299715585</v>
      </c>
      <c r="H22386">
        <f t="shared" si="698"/>
        <v>0</v>
      </c>
      <c r="I22386" t="str">
        <f t="shared" si="699"/>
        <v>Yes</v>
      </c>
    </row>
    <row r="22387" spans="1:9" x14ac:dyDescent="0.3">
      <c r="A22387" t="s">
        <v>22388</v>
      </c>
      <c r="B22387">
        <v>62</v>
      </c>
      <c r="C22387">
        <v>0</v>
      </c>
      <c r="D22387" s="7">
        <v>0.76206013530202443</v>
      </c>
      <c r="E22387">
        <v>1</v>
      </c>
      <c r="F22387">
        <v>0</v>
      </c>
      <c r="G22387" s="9">
        <f>(Logistic_Reg!$C$5+Logistic_Reg!$C$6*CN_Mobiles!B22387+Logistic_Reg!$C$7*CN_Mobiles!C22387+Logistic_Reg!$C$8*CN_Mobiles!D22387+Logistic_Reg!$C$9*CN_Mobiles!E22387)/(1+EXP(Logistic_Reg!$C$5+Logistic_Reg!$C$6*CN_Mobiles!B22387+Logistic_Reg!$C$7*CN_Mobiles!C22387+Logistic_Reg!$C$8*CN_Mobiles!D22387+Logistic_Reg!$C$9*CN_Mobiles!E22387))</f>
        <v>-0.6991563616013885</v>
      </c>
      <c r="H22387">
        <f t="shared" si="698"/>
        <v>0</v>
      </c>
      <c r="I22387" t="str">
        <f t="shared" si="699"/>
        <v>Yes</v>
      </c>
    </row>
    <row r="22388" spans="1:9" x14ac:dyDescent="0.3">
      <c r="A22388" t="s">
        <v>22389</v>
      </c>
      <c r="B22388">
        <v>65</v>
      </c>
      <c r="C22388">
        <v>1</v>
      </c>
      <c r="D22388" s="7">
        <v>-0.87095265824486157</v>
      </c>
      <c r="E22388">
        <v>2</v>
      </c>
      <c r="F22388">
        <v>1</v>
      </c>
      <c r="G22388" s="9">
        <f>(Logistic_Reg!$C$5+Logistic_Reg!$C$6*CN_Mobiles!B22388+Logistic_Reg!$C$7*CN_Mobiles!C22388+Logistic_Reg!$C$8*CN_Mobiles!D22388+Logistic_Reg!$C$9*CN_Mobiles!E22388)/(1+EXP(Logistic_Reg!$C$5+Logistic_Reg!$C$6*CN_Mobiles!B22388+Logistic_Reg!$C$7*CN_Mobiles!C22388+Logistic_Reg!$C$8*CN_Mobiles!D22388+Logistic_Reg!$C$9*CN_Mobiles!E22388))</f>
        <v>-0.31433617437688371</v>
      </c>
      <c r="H22388">
        <f t="shared" si="698"/>
        <v>0</v>
      </c>
      <c r="I22388" t="str">
        <f t="shared" si="699"/>
        <v>No</v>
      </c>
    </row>
    <row r="22389" spans="1:9" x14ac:dyDescent="0.3">
      <c r="A22389" t="s">
        <v>22390</v>
      </c>
      <c r="B22389">
        <v>29</v>
      </c>
      <c r="C22389">
        <v>0</v>
      </c>
      <c r="D22389" s="7">
        <v>-0.45738420705930127</v>
      </c>
      <c r="E22389">
        <v>2</v>
      </c>
      <c r="F22389">
        <v>0</v>
      </c>
      <c r="G22389" s="9">
        <f>(Logistic_Reg!$C$5+Logistic_Reg!$C$6*CN_Mobiles!B22389+Logistic_Reg!$C$7*CN_Mobiles!C22389+Logistic_Reg!$C$8*CN_Mobiles!D22389+Logistic_Reg!$C$9*CN_Mobiles!E22389)/(1+EXP(Logistic_Reg!$C$5+Logistic_Reg!$C$6*CN_Mobiles!B22389+Logistic_Reg!$C$7*CN_Mobiles!C22389+Logistic_Reg!$C$8*CN_Mobiles!D22389+Logistic_Reg!$C$9*CN_Mobiles!E22389))</f>
        <v>-8.2398925657652278E-2</v>
      </c>
      <c r="H22389">
        <f t="shared" si="698"/>
        <v>0</v>
      </c>
      <c r="I22389" t="str">
        <f t="shared" si="699"/>
        <v>Yes</v>
      </c>
    </row>
    <row r="22390" spans="1:9" x14ac:dyDescent="0.3">
      <c r="A22390" t="s">
        <v>22391</v>
      </c>
      <c r="B22390">
        <v>63</v>
      </c>
      <c r="C22390">
        <v>1</v>
      </c>
      <c r="D22390" s="7">
        <v>-0.5821101427332217</v>
      </c>
      <c r="E22390">
        <v>2</v>
      </c>
      <c r="F22390">
        <v>1</v>
      </c>
      <c r="G22390" s="9">
        <f>(Logistic_Reg!$C$5+Logistic_Reg!$C$6*CN_Mobiles!B22390+Logistic_Reg!$C$7*CN_Mobiles!C22390+Logistic_Reg!$C$8*CN_Mobiles!D22390+Logistic_Reg!$C$9*CN_Mobiles!E22390)/(1+EXP(Logistic_Reg!$C$5+Logistic_Reg!$C$6*CN_Mobiles!B22390+Logistic_Reg!$C$7*CN_Mobiles!C22390+Logistic_Reg!$C$8*CN_Mobiles!D22390+Logistic_Reg!$C$9*CN_Mobiles!E22390))</f>
        <v>-0.20979968894324735</v>
      </c>
      <c r="H22390">
        <f t="shared" si="698"/>
        <v>0</v>
      </c>
      <c r="I22390" t="str">
        <f t="shared" si="699"/>
        <v>No</v>
      </c>
    </row>
    <row r="22391" spans="1:9" x14ac:dyDescent="0.3">
      <c r="A22391" t="s">
        <v>22392</v>
      </c>
      <c r="B22391">
        <v>51</v>
      </c>
      <c r="C22391">
        <v>0</v>
      </c>
      <c r="D22391" s="7">
        <v>0.11720561363148202</v>
      </c>
      <c r="E22391">
        <v>3</v>
      </c>
      <c r="F22391">
        <v>1</v>
      </c>
      <c r="G22391" s="9">
        <f>(Logistic_Reg!$C$5+Logistic_Reg!$C$6*CN_Mobiles!B22391+Logistic_Reg!$C$7*CN_Mobiles!C22391+Logistic_Reg!$C$8*CN_Mobiles!D22391+Logistic_Reg!$C$9*CN_Mobiles!E22391)/(1+EXP(Logistic_Reg!$C$5+Logistic_Reg!$C$6*CN_Mobiles!B22391+Logistic_Reg!$C$7*CN_Mobiles!C22391+Logistic_Reg!$C$8*CN_Mobiles!D22391+Logistic_Reg!$C$9*CN_Mobiles!E22391))</f>
        <v>0.2491314658627122</v>
      </c>
      <c r="H22391">
        <f t="shared" si="698"/>
        <v>1</v>
      </c>
      <c r="I22391" t="str">
        <f t="shared" si="699"/>
        <v>Yes</v>
      </c>
    </row>
    <row r="22392" spans="1:9" x14ac:dyDescent="0.3">
      <c r="A22392" t="s">
        <v>22393</v>
      </c>
      <c r="B22392">
        <v>38</v>
      </c>
      <c r="C22392">
        <v>1</v>
      </c>
      <c r="D22392" s="7">
        <v>1.5586979848150575</v>
      </c>
      <c r="E22392">
        <v>2</v>
      </c>
      <c r="F22392">
        <v>0</v>
      </c>
      <c r="G22392" s="9">
        <f>(Logistic_Reg!$C$5+Logistic_Reg!$C$6*CN_Mobiles!B22392+Logistic_Reg!$C$7*CN_Mobiles!C22392+Logistic_Reg!$C$8*CN_Mobiles!D22392+Logistic_Reg!$C$9*CN_Mobiles!E22392)/(1+EXP(Logistic_Reg!$C$5+Logistic_Reg!$C$6*CN_Mobiles!B22392+Logistic_Reg!$C$7*CN_Mobiles!C22392+Logistic_Reg!$C$8*CN_Mobiles!D22392+Logistic_Reg!$C$9*CN_Mobiles!E22392))</f>
        <v>0.25483587030818922</v>
      </c>
      <c r="H22392">
        <f t="shared" si="698"/>
        <v>1</v>
      </c>
      <c r="I22392" t="str">
        <f t="shared" si="699"/>
        <v>No</v>
      </c>
    </row>
    <row r="22393" spans="1:9" x14ac:dyDescent="0.3">
      <c r="A22393" t="s">
        <v>22394</v>
      </c>
      <c r="B22393">
        <v>56</v>
      </c>
      <c r="C22393">
        <v>0</v>
      </c>
      <c r="D22393" s="7">
        <v>-0.79580909866597183</v>
      </c>
      <c r="E22393">
        <v>3</v>
      </c>
      <c r="F22393">
        <v>1</v>
      </c>
      <c r="G22393" s="9">
        <f>(Logistic_Reg!$C$5+Logistic_Reg!$C$6*CN_Mobiles!B22393+Logistic_Reg!$C$7*CN_Mobiles!C22393+Logistic_Reg!$C$8*CN_Mobiles!D22393+Logistic_Reg!$C$9*CN_Mobiles!E22393)/(1+EXP(Logistic_Reg!$C$5+Logistic_Reg!$C$6*CN_Mobiles!B22393+Logistic_Reg!$C$7*CN_Mobiles!C22393+Logistic_Reg!$C$8*CN_Mobiles!D22393+Logistic_Reg!$C$9*CN_Mobiles!E22393))</f>
        <v>0.14690438618376461</v>
      </c>
      <c r="H22393">
        <f t="shared" si="698"/>
        <v>0</v>
      </c>
      <c r="I22393" t="str">
        <f t="shared" si="699"/>
        <v>No</v>
      </c>
    </row>
    <row r="22394" spans="1:9" x14ac:dyDescent="0.3">
      <c r="A22394" t="s">
        <v>22395</v>
      </c>
      <c r="B22394">
        <v>32</v>
      </c>
      <c r="C22394">
        <v>1</v>
      </c>
      <c r="D22394" s="7">
        <v>-0.59534188136863331</v>
      </c>
      <c r="E22394">
        <v>2</v>
      </c>
      <c r="F22394">
        <v>0</v>
      </c>
      <c r="G22394" s="9">
        <f>(Logistic_Reg!$C$5+Logistic_Reg!$C$6*CN_Mobiles!B22394+Logistic_Reg!$C$7*CN_Mobiles!C22394+Logistic_Reg!$C$8*CN_Mobiles!D22394+Logistic_Reg!$C$9*CN_Mobiles!E22394)/(1+EXP(Logistic_Reg!$C$5+Logistic_Reg!$C$6*CN_Mobiles!B22394+Logistic_Reg!$C$7*CN_Mobiles!C22394+Logistic_Reg!$C$8*CN_Mobiles!D22394+Logistic_Reg!$C$9*CN_Mobiles!E22394))</f>
        <v>-4.7756032468031073E-3</v>
      </c>
      <c r="H22394">
        <f t="shared" si="698"/>
        <v>0</v>
      </c>
      <c r="I22394" t="str">
        <f t="shared" si="699"/>
        <v>Yes</v>
      </c>
    </row>
    <row r="22395" spans="1:9" x14ac:dyDescent="0.3">
      <c r="A22395" t="s">
        <v>22396</v>
      </c>
      <c r="B22395">
        <v>33</v>
      </c>
      <c r="C22395">
        <v>1</v>
      </c>
      <c r="D22395" s="7">
        <v>-0.71569530896522093</v>
      </c>
      <c r="E22395">
        <v>3</v>
      </c>
      <c r="F22395">
        <v>1</v>
      </c>
      <c r="G22395" s="9">
        <f>(Logistic_Reg!$C$5+Logistic_Reg!$C$6*CN_Mobiles!B22395+Logistic_Reg!$C$7*CN_Mobiles!C22395+Logistic_Reg!$C$8*CN_Mobiles!D22395+Logistic_Reg!$C$9*CN_Mobiles!E22395)/(1+EXP(Logistic_Reg!$C$5+Logistic_Reg!$C$6*CN_Mobiles!B22395+Logistic_Reg!$C$7*CN_Mobiles!C22395+Logistic_Reg!$C$8*CN_Mobiles!D22395+Logistic_Reg!$C$9*CN_Mobiles!E22395))</f>
        <v>0.25914566316578902</v>
      </c>
      <c r="H22395">
        <f t="shared" si="698"/>
        <v>1</v>
      </c>
      <c r="I22395" t="str">
        <f t="shared" si="699"/>
        <v>Yes</v>
      </c>
    </row>
    <row r="22396" spans="1:9" x14ac:dyDescent="0.3">
      <c r="A22396" t="s">
        <v>22397</v>
      </c>
      <c r="B22396">
        <v>51</v>
      </c>
      <c r="C22396">
        <v>0</v>
      </c>
      <c r="D22396" s="7">
        <v>0.60485543044418943</v>
      </c>
      <c r="E22396">
        <v>2</v>
      </c>
      <c r="F22396">
        <v>0</v>
      </c>
      <c r="G22396" s="9">
        <f>(Logistic_Reg!$C$5+Logistic_Reg!$C$6*CN_Mobiles!B22396+Logistic_Reg!$C$7*CN_Mobiles!C22396+Logistic_Reg!$C$8*CN_Mobiles!D22396+Logistic_Reg!$C$9*CN_Mobiles!E22396)/(1+EXP(Logistic_Reg!$C$5+Logistic_Reg!$C$6*CN_Mobiles!B22396+Logistic_Reg!$C$7*CN_Mobiles!C22396+Logistic_Reg!$C$8*CN_Mobiles!D22396+Logistic_Reg!$C$9*CN_Mobiles!E22396))</f>
        <v>2.6890212034987884E-2</v>
      </c>
      <c r="H22396">
        <f t="shared" si="698"/>
        <v>0</v>
      </c>
      <c r="I22396" t="str">
        <f t="shared" si="699"/>
        <v>Yes</v>
      </c>
    </row>
    <row r="22397" spans="1:9" x14ac:dyDescent="0.3">
      <c r="A22397" t="s">
        <v>22398</v>
      </c>
      <c r="B22397">
        <v>47</v>
      </c>
      <c r="C22397">
        <v>1</v>
      </c>
      <c r="D22397" s="7">
        <v>0.5611189282305209</v>
      </c>
      <c r="E22397">
        <v>2</v>
      </c>
      <c r="F22397">
        <v>1</v>
      </c>
      <c r="G22397" s="9">
        <f>(Logistic_Reg!$C$5+Logistic_Reg!$C$6*CN_Mobiles!B22397+Logistic_Reg!$C$7*CN_Mobiles!C22397+Logistic_Reg!$C$8*CN_Mobiles!D22397+Logistic_Reg!$C$9*CN_Mobiles!E22397)/(1+EXP(Logistic_Reg!$C$5+Logistic_Reg!$C$6*CN_Mobiles!B22397+Logistic_Reg!$C$7*CN_Mobiles!C22397+Logistic_Reg!$C$8*CN_Mobiles!D22397+Logistic_Reg!$C$9*CN_Mobiles!E22397))</f>
        <v>0.13437066718269436</v>
      </c>
      <c r="H22397">
        <f t="shared" si="698"/>
        <v>0</v>
      </c>
      <c r="I22397" t="str">
        <f t="shared" si="699"/>
        <v>No</v>
      </c>
    </row>
    <row r="22398" spans="1:9" x14ac:dyDescent="0.3">
      <c r="A22398" t="s">
        <v>22399</v>
      </c>
      <c r="B22398">
        <v>53</v>
      </c>
      <c r="C22398">
        <v>1</v>
      </c>
      <c r="D22398" s="7">
        <v>-0.50912713895223083</v>
      </c>
      <c r="E22398">
        <v>3</v>
      </c>
      <c r="F22398">
        <v>0</v>
      </c>
      <c r="G22398" s="9">
        <f>(Logistic_Reg!$C$5+Logistic_Reg!$C$6*CN_Mobiles!B22398+Logistic_Reg!$C$7*CN_Mobiles!C22398+Logistic_Reg!$C$8*CN_Mobiles!D22398+Logistic_Reg!$C$9*CN_Mobiles!E22398)/(1+EXP(Logistic_Reg!$C$5+Logistic_Reg!$C$6*CN_Mobiles!B22398+Logistic_Reg!$C$7*CN_Mobiles!C22398+Logistic_Reg!$C$8*CN_Mobiles!D22398+Logistic_Reg!$C$9*CN_Mobiles!E22398))</f>
        <v>0.24094694789791862</v>
      </c>
      <c r="H22398">
        <f t="shared" si="698"/>
        <v>1</v>
      </c>
      <c r="I22398" t="str">
        <f t="shared" si="699"/>
        <v>No</v>
      </c>
    </row>
    <row r="22399" spans="1:9" x14ac:dyDescent="0.3">
      <c r="A22399" t="s">
        <v>22400</v>
      </c>
      <c r="B22399">
        <v>35</v>
      </c>
      <c r="C22399">
        <v>1</v>
      </c>
      <c r="D22399" s="7">
        <v>-0.36258434865301187</v>
      </c>
      <c r="E22399">
        <v>2</v>
      </c>
      <c r="F22399">
        <v>0</v>
      </c>
      <c r="G22399" s="9">
        <f>(Logistic_Reg!$C$5+Logistic_Reg!$C$6*CN_Mobiles!B22399+Logistic_Reg!$C$7*CN_Mobiles!C22399+Logistic_Reg!$C$8*CN_Mobiles!D22399+Logistic_Reg!$C$9*CN_Mobiles!E22399)/(1+EXP(Logistic_Reg!$C$5+Logistic_Reg!$C$6*CN_Mobiles!B22399+Logistic_Reg!$C$7*CN_Mobiles!C22399+Logistic_Reg!$C$8*CN_Mobiles!D22399+Logistic_Reg!$C$9*CN_Mobiles!E22399))</f>
        <v>2.7633694377019333E-2</v>
      </c>
      <c r="H22399">
        <f t="shared" si="698"/>
        <v>0</v>
      </c>
      <c r="I22399" t="str">
        <f t="shared" si="699"/>
        <v>Yes</v>
      </c>
    </row>
    <row r="22400" spans="1:9" x14ac:dyDescent="0.3">
      <c r="A22400" t="s">
        <v>22401</v>
      </c>
      <c r="B22400">
        <v>48</v>
      </c>
      <c r="C22400">
        <v>1</v>
      </c>
      <c r="D22400" s="7">
        <v>-0.5726760330112971</v>
      </c>
      <c r="E22400">
        <v>3</v>
      </c>
      <c r="F22400">
        <v>1</v>
      </c>
      <c r="G22400" s="9">
        <f>(Logistic_Reg!$C$5+Logistic_Reg!$C$6*CN_Mobiles!B22400+Logistic_Reg!$C$7*CN_Mobiles!C22400+Logistic_Reg!$C$8*CN_Mobiles!D22400+Logistic_Reg!$C$9*CN_Mobiles!E22400)/(1+EXP(Logistic_Reg!$C$5+Logistic_Reg!$C$6*CN_Mobiles!B22400+Logistic_Reg!$C$7*CN_Mobiles!C22400+Logistic_Reg!$C$8*CN_Mobiles!D22400+Logistic_Reg!$C$9*CN_Mobiles!E22400))</f>
        <v>0.24539901096970809</v>
      </c>
      <c r="H22400">
        <f t="shared" si="698"/>
        <v>1</v>
      </c>
      <c r="I22400" t="str">
        <f t="shared" si="699"/>
        <v>Yes</v>
      </c>
    </row>
    <row r="22401" spans="1:9" x14ac:dyDescent="0.3">
      <c r="A22401" t="s">
        <v>22402</v>
      </c>
      <c r="B22401">
        <v>32</v>
      </c>
      <c r="C22401">
        <v>0</v>
      </c>
      <c r="D22401" s="7">
        <v>-0.26209280580996785</v>
      </c>
      <c r="E22401">
        <v>2</v>
      </c>
      <c r="F22401">
        <v>1</v>
      </c>
      <c r="G22401" s="9">
        <f>(Logistic_Reg!$C$5+Logistic_Reg!$C$6*CN_Mobiles!B22401+Logistic_Reg!$C$7*CN_Mobiles!C22401+Logistic_Reg!$C$8*CN_Mobiles!D22401+Logistic_Reg!$C$9*CN_Mobiles!E22401)/(1+EXP(Logistic_Reg!$C$5+Logistic_Reg!$C$6*CN_Mobiles!B22401+Logistic_Reg!$C$7*CN_Mobiles!C22401+Logistic_Reg!$C$8*CN_Mobiles!D22401+Logistic_Reg!$C$9*CN_Mobiles!E22401))</f>
        <v>-5.4091106496565421E-2</v>
      </c>
      <c r="H22401">
        <f t="shared" si="698"/>
        <v>0</v>
      </c>
      <c r="I22401" t="str">
        <f t="shared" si="699"/>
        <v>No</v>
      </c>
    </row>
    <row r="22402" spans="1:9" x14ac:dyDescent="0.3">
      <c r="A22402" t="s">
        <v>22403</v>
      </c>
      <c r="B22402">
        <v>55</v>
      </c>
      <c r="C22402">
        <v>0</v>
      </c>
      <c r="D22402" s="7">
        <v>0.82091862452759146</v>
      </c>
      <c r="E22402">
        <v>3</v>
      </c>
      <c r="F22402">
        <v>1</v>
      </c>
      <c r="G22402" s="9">
        <f>(Logistic_Reg!$C$5+Logistic_Reg!$C$6*CN_Mobiles!B22402+Logistic_Reg!$C$7*CN_Mobiles!C22402+Logistic_Reg!$C$8*CN_Mobiles!D22402+Logistic_Reg!$C$9*CN_Mobiles!E22402)/(1+EXP(Logistic_Reg!$C$5+Logistic_Reg!$C$6*CN_Mobiles!B22402+Logistic_Reg!$C$7*CN_Mobiles!C22402+Logistic_Reg!$C$8*CN_Mobiles!D22402+Logistic_Reg!$C$9*CN_Mobiles!E22402))</f>
        <v>0.27309900727313374</v>
      </c>
      <c r="H22402">
        <f t="shared" si="698"/>
        <v>1</v>
      </c>
      <c r="I22402" t="str">
        <f t="shared" si="699"/>
        <v>Yes</v>
      </c>
    </row>
    <row r="22403" spans="1:9" x14ac:dyDescent="0.3">
      <c r="A22403" t="s">
        <v>22404</v>
      </c>
      <c r="B22403">
        <v>54</v>
      </c>
      <c r="C22403">
        <v>1</v>
      </c>
      <c r="D22403" s="7">
        <v>-9.8383590677755414E-2</v>
      </c>
      <c r="E22403">
        <v>1</v>
      </c>
      <c r="F22403">
        <v>0</v>
      </c>
      <c r="G22403" s="9">
        <f>(Logistic_Reg!$C$5+Logistic_Reg!$C$6*CN_Mobiles!B22403+Logistic_Reg!$C$7*CN_Mobiles!C22403+Logistic_Reg!$C$8*CN_Mobiles!D22403+Logistic_Reg!$C$9*CN_Mobiles!E22403)/(1+EXP(Logistic_Reg!$C$5+Logistic_Reg!$C$6*CN_Mobiles!B22403+Logistic_Reg!$C$7*CN_Mobiles!C22403+Logistic_Reg!$C$8*CN_Mobiles!D22403+Logistic_Reg!$C$9*CN_Mobiles!E22403))</f>
        <v>-0.73912614752166916</v>
      </c>
      <c r="H22403">
        <f t="shared" ref="H22403:H22466" si="700">IF(G22403&gt;=0.15,1,0)</f>
        <v>0</v>
      </c>
      <c r="I22403" t="str">
        <f t="shared" ref="I22403:I22466" si="701">IF(H22403=F22403,"Yes","No")</f>
        <v>Yes</v>
      </c>
    </row>
    <row r="22404" spans="1:9" x14ac:dyDescent="0.3">
      <c r="A22404" t="s">
        <v>22405</v>
      </c>
      <c r="B22404">
        <v>61</v>
      </c>
      <c r="C22404">
        <v>1</v>
      </c>
      <c r="D22404" s="7">
        <v>1.1028097071854237E-2</v>
      </c>
      <c r="E22404">
        <v>4</v>
      </c>
      <c r="F22404">
        <v>1</v>
      </c>
      <c r="G22404" s="9">
        <f>(Logistic_Reg!$C$5+Logistic_Reg!$C$6*CN_Mobiles!B22404+Logistic_Reg!$C$7*CN_Mobiles!C22404+Logistic_Reg!$C$8*CN_Mobiles!D22404+Logistic_Reg!$C$9*CN_Mobiles!E22404)/(1+EXP(Logistic_Reg!$C$5+Logistic_Reg!$C$6*CN_Mobiles!B22404+Logistic_Reg!$C$7*CN_Mobiles!C22404+Logistic_Reg!$C$8*CN_Mobiles!D22404+Logistic_Reg!$C$9*CN_Mobiles!E22404))</f>
        <v>0.25143469595247148</v>
      </c>
      <c r="H22404">
        <f t="shared" si="700"/>
        <v>1</v>
      </c>
      <c r="I22404" t="str">
        <f t="shared" si="701"/>
        <v>Yes</v>
      </c>
    </row>
    <row r="22405" spans="1:9" x14ac:dyDescent="0.3">
      <c r="A22405" t="s">
        <v>22406</v>
      </c>
      <c r="B22405">
        <v>52</v>
      </c>
      <c r="C22405">
        <v>1</v>
      </c>
      <c r="D22405" s="7">
        <v>-0.38728321339110178</v>
      </c>
      <c r="E22405">
        <v>3</v>
      </c>
      <c r="F22405">
        <v>1</v>
      </c>
      <c r="G22405" s="9">
        <f>(Logistic_Reg!$C$5+Logistic_Reg!$C$6*CN_Mobiles!B22405+Logistic_Reg!$C$7*CN_Mobiles!C22405+Logistic_Reg!$C$8*CN_Mobiles!D22405+Logistic_Reg!$C$9*CN_Mobiles!E22405)/(1+EXP(Logistic_Reg!$C$5+Logistic_Reg!$C$6*CN_Mobiles!B22405+Logistic_Reg!$C$7*CN_Mobiles!C22405+Logistic_Reg!$C$8*CN_Mobiles!D22405+Logistic_Reg!$C$9*CN_Mobiles!E22405))</f>
        <v>0.25021271848188137</v>
      </c>
      <c r="H22405">
        <f t="shared" si="700"/>
        <v>1</v>
      </c>
      <c r="I22405" t="str">
        <f t="shared" si="701"/>
        <v>Yes</v>
      </c>
    </row>
    <row r="22406" spans="1:9" x14ac:dyDescent="0.3">
      <c r="A22406" t="s">
        <v>22407</v>
      </c>
      <c r="B22406">
        <v>61</v>
      </c>
      <c r="C22406">
        <v>1</v>
      </c>
      <c r="D22406" s="7">
        <v>0.85591772488015538</v>
      </c>
      <c r="E22406">
        <v>3</v>
      </c>
      <c r="F22406">
        <v>1</v>
      </c>
      <c r="G22406" s="9">
        <f>(Logistic_Reg!$C$5+Logistic_Reg!$C$6*CN_Mobiles!B22406+Logistic_Reg!$C$7*CN_Mobiles!C22406+Logistic_Reg!$C$8*CN_Mobiles!D22406+Logistic_Reg!$C$9*CN_Mobiles!E22406)/(1+EXP(Logistic_Reg!$C$5+Logistic_Reg!$C$6*CN_Mobiles!B22406+Logistic_Reg!$C$7*CN_Mobiles!C22406+Logistic_Reg!$C$8*CN_Mobiles!D22406+Logistic_Reg!$C$9*CN_Mobiles!E22406))</f>
        <v>0.27837939571295339</v>
      </c>
      <c r="H22406">
        <f t="shared" si="700"/>
        <v>1</v>
      </c>
      <c r="I22406" t="str">
        <f t="shared" si="701"/>
        <v>Yes</v>
      </c>
    </row>
    <row r="22407" spans="1:9" x14ac:dyDescent="0.3">
      <c r="A22407" t="s">
        <v>22408</v>
      </c>
      <c r="B22407">
        <v>43</v>
      </c>
      <c r="C22407">
        <v>1</v>
      </c>
      <c r="D22407" s="7">
        <v>-0.98376793521618255</v>
      </c>
      <c r="E22407">
        <v>2</v>
      </c>
      <c r="F22407">
        <v>1</v>
      </c>
      <c r="G22407" s="9">
        <f>(Logistic_Reg!$C$5+Logistic_Reg!$C$6*CN_Mobiles!B22407+Logistic_Reg!$C$7*CN_Mobiles!C22407+Logistic_Reg!$C$8*CN_Mobiles!D22407+Logistic_Reg!$C$9*CN_Mobiles!E22407)/(1+EXP(Logistic_Reg!$C$5+Logistic_Reg!$C$6*CN_Mobiles!B22407+Logistic_Reg!$C$7*CN_Mobiles!C22407+Logistic_Reg!$C$8*CN_Mobiles!D22407+Logistic_Reg!$C$9*CN_Mobiles!E22407))</f>
        <v>-0.1739530997783946</v>
      </c>
      <c r="H22407">
        <f t="shared" si="700"/>
        <v>0</v>
      </c>
      <c r="I22407" t="str">
        <f t="shared" si="701"/>
        <v>No</v>
      </c>
    </row>
    <row r="22408" spans="1:9" x14ac:dyDescent="0.3">
      <c r="A22408" t="s">
        <v>22409</v>
      </c>
      <c r="B22408">
        <v>59</v>
      </c>
      <c r="C22408">
        <v>1</v>
      </c>
      <c r="D22408" s="7">
        <v>1.8793644402643761</v>
      </c>
      <c r="E22408">
        <v>2</v>
      </c>
      <c r="F22408">
        <v>0</v>
      </c>
      <c r="G22408" s="9">
        <f>(Logistic_Reg!$C$5+Logistic_Reg!$C$6*CN_Mobiles!B22408+Logistic_Reg!$C$7*CN_Mobiles!C22408+Logistic_Reg!$C$8*CN_Mobiles!D22408+Logistic_Reg!$C$9*CN_Mobiles!E22408)/(1+EXP(Logistic_Reg!$C$5+Logistic_Reg!$C$6*CN_Mobiles!B22408+Logistic_Reg!$C$7*CN_Mobiles!C22408+Logistic_Reg!$C$8*CN_Mobiles!D22408+Logistic_Reg!$C$9*CN_Mobiles!E22408))</f>
        <v>0.24094651413875015</v>
      </c>
      <c r="H22408">
        <f t="shared" si="700"/>
        <v>1</v>
      </c>
      <c r="I22408" t="str">
        <f t="shared" si="701"/>
        <v>No</v>
      </c>
    </row>
    <row r="22409" spans="1:9" x14ac:dyDescent="0.3">
      <c r="A22409" t="s">
        <v>22410</v>
      </c>
      <c r="B22409">
        <v>25</v>
      </c>
      <c r="C22409">
        <v>1</v>
      </c>
      <c r="D22409" s="7">
        <v>-1.290405054779588</v>
      </c>
      <c r="E22409">
        <v>3</v>
      </c>
      <c r="F22409">
        <v>0</v>
      </c>
      <c r="G22409" s="9">
        <f>(Logistic_Reg!$C$5+Logistic_Reg!$C$6*CN_Mobiles!B22409+Logistic_Reg!$C$7*CN_Mobiles!C22409+Logistic_Reg!$C$8*CN_Mobiles!D22409+Logistic_Reg!$C$9*CN_Mobiles!E22409)/(1+EXP(Logistic_Reg!$C$5+Logistic_Reg!$C$6*CN_Mobiles!B22409+Logistic_Reg!$C$7*CN_Mobiles!C22409+Logistic_Reg!$C$8*CN_Mobiles!D22409+Logistic_Reg!$C$9*CN_Mobiles!E22409))</f>
        <v>0.23794387481356327</v>
      </c>
      <c r="H22409">
        <f t="shared" si="700"/>
        <v>1</v>
      </c>
      <c r="I22409" t="str">
        <f t="shared" si="701"/>
        <v>No</v>
      </c>
    </row>
    <row r="22410" spans="1:9" x14ac:dyDescent="0.3">
      <c r="A22410" t="s">
        <v>22411</v>
      </c>
      <c r="B22410">
        <v>61</v>
      </c>
      <c r="C22410">
        <v>1</v>
      </c>
      <c r="D22410" s="7">
        <v>2.145946568550797</v>
      </c>
      <c r="E22410">
        <v>2</v>
      </c>
      <c r="F22410">
        <v>1</v>
      </c>
      <c r="G22410" s="9">
        <f>(Logistic_Reg!$C$5+Logistic_Reg!$C$6*CN_Mobiles!B22410+Logistic_Reg!$C$7*CN_Mobiles!C22410+Logistic_Reg!$C$8*CN_Mobiles!D22410+Logistic_Reg!$C$9*CN_Mobiles!E22410)/(1+EXP(Logistic_Reg!$C$5+Logistic_Reg!$C$6*CN_Mobiles!B22410+Logistic_Reg!$C$7*CN_Mobiles!C22410+Logistic_Reg!$C$8*CN_Mobiles!D22410+Logistic_Reg!$C$9*CN_Mobiles!E22410))</f>
        <v>0.25384519688769297</v>
      </c>
      <c r="H22410">
        <f t="shared" si="700"/>
        <v>1</v>
      </c>
      <c r="I22410" t="str">
        <f t="shared" si="701"/>
        <v>Yes</v>
      </c>
    </row>
    <row r="22411" spans="1:9" x14ac:dyDescent="0.3">
      <c r="A22411" t="s">
        <v>22412</v>
      </c>
      <c r="B22411">
        <v>33</v>
      </c>
      <c r="C22411">
        <v>0</v>
      </c>
      <c r="D22411" s="7">
        <v>0.20280550184284393</v>
      </c>
      <c r="E22411">
        <v>3</v>
      </c>
      <c r="F22411">
        <v>1</v>
      </c>
      <c r="G22411" s="9">
        <f>(Logistic_Reg!$C$5+Logistic_Reg!$C$6*CN_Mobiles!B22411+Logistic_Reg!$C$7*CN_Mobiles!C22411+Logistic_Reg!$C$8*CN_Mobiles!D22411+Logistic_Reg!$C$9*CN_Mobiles!E22411)/(1+EXP(Logistic_Reg!$C$5+Logistic_Reg!$C$6*CN_Mobiles!B22411+Logistic_Reg!$C$7*CN_Mobiles!C22411+Logistic_Reg!$C$8*CN_Mobiles!D22411+Logistic_Reg!$C$9*CN_Mobiles!E22411))</f>
        <v>0.27218358525834535</v>
      </c>
      <c r="H22411">
        <f t="shared" si="700"/>
        <v>1</v>
      </c>
      <c r="I22411" t="str">
        <f t="shared" si="701"/>
        <v>Yes</v>
      </c>
    </row>
    <row r="22412" spans="1:9" x14ac:dyDescent="0.3">
      <c r="A22412" t="s">
        <v>22413</v>
      </c>
      <c r="B22412">
        <v>29</v>
      </c>
      <c r="C22412">
        <v>1</v>
      </c>
      <c r="D22412" s="7">
        <v>-0.87831377654483789</v>
      </c>
      <c r="E22412">
        <v>2</v>
      </c>
      <c r="F22412">
        <v>1</v>
      </c>
      <c r="G22412" s="9">
        <f>(Logistic_Reg!$C$5+Logistic_Reg!$C$6*CN_Mobiles!B22412+Logistic_Reg!$C$7*CN_Mobiles!C22412+Logistic_Reg!$C$8*CN_Mobiles!D22412+Logistic_Reg!$C$9*CN_Mobiles!E22412)/(1+EXP(Logistic_Reg!$C$5+Logistic_Reg!$C$6*CN_Mobiles!B22412+Logistic_Reg!$C$7*CN_Mobiles!C22412+Logistic_Reg!$C$8*CN_Mobiles!D22412+Logistic_Reg!$C$9*CN_Mobiles!E22412))</f>
        <v>-5.1172452847348497E-2</v>
      </c>
      <c r="H22412">
        <f t="shared" si="700"/>
        <v>0</v>
      </c>
      <c r="I22412" t="str">
        <f t="shared" si="701"/>
        <v>No</v>
      </c>
    </row>
    <row r="22413" spans="1:9" x14ac:dyDescent="0.3">
      <c r="A22413" t="s">
        <v>22414</v>
      </c>
      <c r="B22413">
        <v>47</v>
      </c>
      <c r="C22413">
        <v>0</v>
      </c>
      <c r="D22413" s="7">
        <v>-0.23169654591495306</v>
      </c>
      <c r="E22413">
        <v>3</v>
      </c>
      <c r="F22413">
        <v>1</v>
      </c>
      <c r="G22413" s="9">
        <f>(Logistic_Reg!$C$5+Logistic_Reg!$C$6*CN_Mobiles!B22413+Logistic_Reg!$C$7*CN_Mobiles!C22413+Logistic_Reg!$C$8*CN_Mobiles!D22413+Logistic_Reg!$C$9*CN_Mobiles!E22413)/(1+EXP(Logistic_Reg!$C$5+Logistic_Reg!$C$6*CN_Mobiles!B22413+Logistic_Reg!$C$7*CN_Mobiles!C22413+Logistic_Reg!$C$8*CN_Mobiles!D22413+Logistic_Reg!$C$9*CN_Mobiles!E22413))</f>
        <v>0.23278041135648317</v>
      </c>
      <c r="H22413">
        <f t="shared" si="700"/>
        <v>1</v>
      </c>
      <c r="I22413" t="str">
        <f t="shared" si="701"/>
        <v>Yes</v>
      </c>
    </row>
    <row r="22414" spans="1:9" x14ac:dyDescent="0.3">
      <c r="A22414" t="s">
        <v>22415</v>
      </c>
      <c r="B22414">
        <v>50</v>
      </c>
      <c r="C22414">
        <v>1</v>
      </c>
      <c r="D22414" s="7">
        <v>-1.3624343682920796</v>
      </c>
      <c r="E22414">
        <v>3</v>
      </c>
      <c r="F22414">
        <v>1</v>
      </c>
      <c r="G22414" s="9">
        <f>(Logistic_Reg!$C$5+Logistic_Reg!$C$6*CN_Mobiles!B22414+Logistic_Reg!$C$7*CN_Mobiles!C22414+Logistic_Reg!$C$8*CN_Mobiles!D22414+Logistic_Reg!$C$9*CN_Mobiles!E22414)/(1+EXP(Logistic_Reg!$C$5+Logistic_Reg!$C$6*CN_Mobiles!B22414+Logistic_Reg!$C$7*CN_Mobiles!C22414+Logistic_Reg!$C$8*CN_Mobiles!D22414+Logistic_Reg!$C$9*CN_Mobiles!E22414))</f>
        <v>0.16584620666806726</v>
      </c>
      <c r="H22414">
        <f t="shared" si="700"/>
        <v>1</v>
      </c>
      <c r="I22414" t="str">
        <f t="shared" si="701"/>
        <v>Yes</v>
      </c>
    </row>
    <row r="22415" spans="1:9" x14ac:dyDescent="0.3">
      <c r="A22415" t="s">
        <v>22416</v>
      </c>
      <c r="B22415">
        <v>58</v>
      </c>
      <c r="C22415">
        <v>1</v>
      </c>
      <c r="D22415" s="7">
        <v>0.48557752181307556</v>
      </c>
      <c r="E22415">
        <v>2</v>
      </c>
      <c r="F22415">
        <v>1</v>
      </c>
      <c r="G22415" s="9">
        <f>(Logistic_Reg!$C$5+Logistic_Reg!$C$6*CN_Mobiles!B22415+Logistic_Reg!$C$7*CN_Mobiles!C22415+Logistic_Reg!$C$8*CN_Mobiles!D22415+Logistic_Reg!$C$9*CN_Mobiles!E22415)/(1+EXP(Logistic_Reg!$C$5+Logistic_Reg!$C$6*CN_Mobiles!B22415+Logistic_Reg!$C$7*CN_Mobiles!C22415+Logistic_Reg!$C$8*CN_Mobiles!D22415+Logistic_Reg!$C$9*CN_Mobiles!E22415))</f>
        <v>7.4218967145229617E-2</v>
      </c>
      <c r="H22415">
        <f t="shared" si="700"/>
        <v>0</v>
      </c>
      <c r="I22415" t="str">
        <f t="shared" si="701"/>
        <v>No</v>
      </c>
    </row>
    <row r="22416" spans="1:9" x14ac:dyDescent="0.3">
      <c r="A22416" t="s">
        <v>22417</v>
      </c>
      <c r="B22416">
        <v>34</v>
      </c>
      <c r="C22416">
        <v>1</v>
      </c>
      <c r="D22416" s="7">
        <v>-1.4285930614691364</v>
      </c>
      <c r="E22416">
        <v>2</v>
      </c>
      <c r="F22416">
        <v>0</v>
      </c>
      <c r="G22416" s="9">
        <f>(Logistic_Reg!$C$5+Logistic_Reg!$C$6*CN_Mobiles!B22416+Logistic_Reg!$C$7*CN_Mobiles!C22416+Logistic_Reg!$C$8*CN_Mobiles!D22416+Logistic_Reg!$C$9*CN_Mobiles!E22416)/(1+EXP(Logistic_Reg!$C$5+Logistic_Reg!$C$6*CN_Mobiles!B22416+Logistic_Reg!$C$7*CN_Mobiles!C22416+Logistic_Reg!$C$8*CN_Mobiles!D22416+Logistic_Reg!$C$9*CN_Mobiles!E22416))</f>
        <v>-0.23406635503771572</v>
      </c>
      <c r="H22416">
        <f t="shared" si="700"/>
        <v>0</v>
      </c>
      <c r="I22416" t="str">
        <f t="shared" si="701"/>
        <v>Yes</v>
      </c>
    </row>
    <row r="22417" spans="1:9" x14ac:dyDescent="0.3">
      <c r="A22417" t="s">
        <v>22418</v>
      </c>
      <c r="B22417">
        <v>27</v>
      </c>
      <c r="C22417">
        <v>1</v>
      </c>
      <c r="D22417" s="7">
        <v>-1.0336682080673798</v>
      </c>
      <c r="E22417">
        <v>3</v>
      </c>
      <c r="F22417">
        <v>1</v>
      </c>
      <c r="G22417" s="9">
        <f>(Logistic_Reg!$C$5+Logistic_Reg!$C$6*CN_Mobiles!B22417+Logistic_Reg!$C$7*CN_Mobiles!C22417+Logistic_Reg!$C$8*CN_Mobiles!D22417+Logistic_Reg!$C$9*CN_Mobiles!E22417)/(1+EXP(Logistic_Reg!$C$5+Logistic_Reg!$C$6*CN_Mobiles!B22417+Logistic_Reg!$C$7*CN_Mobiles!C22417+Logistic_Reg!$C$8*CN_Mobiles!D22417+Logistic_Reg!$C$9*CN_Mobiles!E22417))</f>
        <v>0.25092184826428487</v>
      </c>
      <c r="H22417">
        <f t="shared" si="700"/>
        <v>1</v>
      </c>
      <c r="I22417" t="str">
        <f t="shared" si="701"/>
        <v>Yes</v>
      </c>
    </row>
    <row r="22418" spans="1:9" x14ac:dyDescent="0.3">
      <c r="A22418" t="s">
        <v>22419</v>
      </c>
      <c r="B22418">
        <v>48</v>
      </c>
      <c r="C22418">
        <v>1</v>
      </c>
      <c r="D22418" s="7">
        <v>-0.59635838955901022</v>
      </c>
      <c r="E22418">
        <v>3</v>
      </c>
      <c r="F22418">
        <v>1</v>
      </c>
      <c r="G22418" s="9">
        <f>(Logistic_Reg!$C$5+Logistic_Reg!$C$6*CN_Mobiles!B22418+Logistic_Reg!$C$7*CN_Mobiles!C22418+Logistic_Reg!$C$8*CN_Mobiles!D22418+Logistic_Reg!$C$9*CN_Mobiles!E22418)/(1+EXP(Logistic_Reg!$C$5+Logistic_Reg!$C$6*CN_Mobiles!B22418+Logistic_Reg!$C$7*CN_Mobiles!C22418+Logistic_Reg!$C$8*CN_Mobiles!D22418+Logistic_Reg!$C$9*CN_Mobiles!E22418))</f>
        <v>0.24388993195867381</v>
      </c>
      <c r="H22418">
        <f t="shared" si="700"/>
        <v>1</v>
      </c>
      <c r="I22418" t="str">
        <f t="shared" si="701"/>
        <v>Yes</v>
      </c>
    </row>
    <row r="22419" spans="1:9" x14ac:dyDescent="0.3">
      <c r="A22419" t="s">
        <v>22420</v>
      </c>
      <c r="B22419">
        <v>35</v>
      </c>
      <c r="C22419">
        <v>0</v>
      </c>
      <c r="D22419" s="7">
        <v>7.7321943959616515E-2</v>
      </c>
      <c r="E22419">
        <v>2</v>
      </c>
      <c r="F22419">
        <v>0</v>
      </c>
      <c r="G22419" s="9">
        <f>(Logistic_Reg!$C$5+Logistic_Reg!$C$6*CN_Mobiles!B22419+Logistic_Reg!$C$7*CN_Mobiles!C22419+Logistic_Reg!$C$8*CN_Mobiles!D22419+Logistic_Reg!$C$9*CN_Mobiles!E22419)/(1+EXP(Logistic_Reg!$C$5+Logistic_Reg!$C$6*CN_Mobiles!B22419+Logistic_Reg!$C$7*CN_Mobiles!C22419+Logistic_Reg!$C$8*CN_Mobiles!D22419+Logistic_Reg!$C$9*CN_Mobiles!E22419))</f>
        <v>4.7612114671199135E-3</v>
      </c>
      <c r="H22419">
        <f t="shared" si="700"/>
        <v>0</v>
      </c>
      <c r="I22419" t="str">
        <f t="shared" si="701"/>
        <v>Yes</v>
      </c>
    </row>
    <row r="22420" spans="1:9" x14ac:dyDescent="0.3">
      <c r="A22420" t="s">
        <v>22421</v>
      </c>
      <c r="B22420">
        <v>49</v>
      </c>
      <c r="C22420">
        <v>1</v>
      </c>
      <c r="D22420" s="7">
        <v>0.91800086742875331</v>
      </c>
      <c r="E22420">
        <v>4</v>
      </c>
      <c r="F22420">
        <v>1</v>
      </c>
      <c r="G22420" s="9">
        <f>(Logistic_Reg!$C$5+Logistic_Reg!$C$6*CN_Mobiles!B22420+Logistic_Reg!$C$7*CN_Mobiles!C22420+Logistic_Reg!$C$8*CN_Mobiles!D22420+Logistic_Reg!$C$9*CN_Mobiles!E22420)/(1+EXP(Logistic_Reg!$C$5+Logistic_Reg!$C$6*CN_Mobiles!B22420+Logistic_Reg!$C$7*CN_Mobiles!C22420+Logistic_Reg!$C$8*CN_Mobiles!D22420+Logistic_Reg!$C$9*CN_Mobiles!E22420))</f>
        <v>0.20186034366467723</v>
      </c>
      <c r="H22420">
        <f t="shared" si="700"/>
        <v>1</v>
      </c>
      <c r="I22420" t="str">
        <f t="shared" si="701"/>
        <v>Yes</v>
      </c>
    </row>
    <row r="22421" spans="1:9" x14ac:dyDescent="0.3">
      <c r="A22421" t="s">
        <v>22422</v>
      </c>
      <c r="B22421">
        <v>52</v>
      </c>
      <c r="C22421">
        <v>0</v>
      </c>
      <c r="D22421" s="7">
        <v>0.1852012551300998</v>
      </c>
      <c r="E22421">
        <v>2</v>
      </c>
      <c r="F22421">
        <v>0</v>
      </c>
      <c r="G22421" s="9">
        <f>(Logistic_Reg!$C$5+Logistic_Reg!$C$6*CN_Mobiles!B22421+Logistic_Reg!$C$7*CN_Mobiles!C22421+Logistic_Reg!$C$8*CN_Mobiles!D22421+Logistic_Reg!$C$9*CN_Mobiles!E22421)/(1+EXP(Logistic_Reg!$C$5+Logistic_Reg!$C$6*CN_Mobiles!B22421+Logistic_Reg!$C$7*CN_Mobiles!C22421+Logistic_Reg!$C$8*CN_Mobiles!D22421+Logistic_Reg!$C$9*CN_Mobiles!E22421))</f>
        <v>-7.3379947494265962E-2</v>
      </c>
      <c r="H22421">
        <f t="shared" si="700"/>
        <v>0</v>
      </c>
      <c r="I22421" t="str">
        <f t="shared" si="701"/>
        <v>Yes</v>
      </c>
    </row>
    <row r="22422" spans="1:9" x14ac:dyDescent="0.3">
      <c r="A22422" t="s">
        <v>22423</v>
      </c>
      <c r="B22422">
        <v>64</v>
      </c>
      <c r="C22422">
        <v>0</v>
      </c>
      <c r="D22422" s="7">
        <v>0.87278719226427481</v>
      </c>
      <c r="E22422">
        <v>3</v>
      </c>
      <c r="F22422">
        <v>1</v>
      </c>
      <c r="G22422" s="9">
        <f>(Logistic_Reg!$C$5+Logistic_Reg!$C$6*CN_Mobiles!B22422+Logistic_Reg!$C$7*CN_Mobiles!C22422+Logistic_Reg!$C$8*CN_Mobiles!D22422+Logistic_Reg!$C$9*CN_Mobiles!E22422)/(1+EXP(Logistic_Reg!$C$5+Logistic_Reg!$C$6*CN_Mobiles!B22422+Logistic_Reg!$C$7*CN_Mobiles!C22422+Logistic_Reg!$C$8*CN_Mobiles!D22422+Logistic_Reg!$C$9*CN_Mobiles!E22422))</f>
        <v>0.26793575768826744</v>
      </c>
      <c r="H22422">
        <f t="shared" si="700"/>
        <v>1</v>
      </c>
      <c r="I22422" t="str">
        <f t="shared" si="701"/>
        <v>Yes</v>
      </c>
    </row>
    <row r="22423" spans="1:9" x14ac:dyDescent="0.3">
      <c r="A22423" t="s">
        <v>22424</v>
      </c>
      <c r="B22423">
        <v>34</v>
      </c>
      <c r="C22423">
        <v>0</v>
      </c>
      <c r="D22423" s="7">
        <v>0.33979235372316358</v>
      </c>
      <c r="E22423">
        <v>2</v>
      </c>
      <c r="F22423">
        <v>1</v>
      </c>
      <c r="G22423" s="9">
        <f>(Logistic_Reg!$C$5+Logistic_Reg!$C$6*CN_Mobiles!B22423+Logistic_Reg!$C$7*CN_Mobiles!C22423+Logistic_Reg!$C$8*CN_Mobiles!D22423+Logistic_Reg!$C$9*CN_Mobiles!E22423)/(1+EXP(Logistic_Reg!$C$5+Logistic_Reg!$C$6*CN_Mobiles!B22423+Logistic_Reg!$C$7*CN_Mobiles!C22423+Logistic_Reg!$C$8*CN_Mobiles!D22423+Logistic_Reg!$C$9*CN_Mobiles!E22423))</f>
        <v>6.2658615160922693E-2</v>
      </c>
      <c r="H22423">
        <f t="shared" si="700"/>
        <v>0</v>
      </c>
      <c r="I22423" t="str">
        <f t="shared" si="701"/>
        <v>No</v>
      </c>
    </row>
    <row r="22424" spans="1:9" x14ac:dyDescent="0.3">
      <c r="A22424" t="s">
        <v>22425</v>
      </c>
      <c r="B22424">
        <v>54</v>
      </c>
      <c r="C22424">
        <v>1</v>
      </c>
      <c r="D22424" s="7">
        <v>-0.45279659518887405</v>
      </c>
      <c r="E22424">
        <v>4</v>
      </c>
      <c r="F22424">
        <v>1</v>
      </c>
      <c r="G22424" s="9">
        <f>(Logistic_Reg!$C$5+Logistic_Reg!$C$6*CN_Mobiles!B22424+Logistic_Reg!$C$7*CN_Mobiles!C22424+Logistic_Reg!$C$8*CN_Mobiles!D22424+Logistic_Reg!$C$9*CN_Mobiles!E22424)/(1+EXP(Logistic_Reg!$C$5+Logistic_Reg!$C$6*CN_Mobiles!B22424+Logistic_Reg!$C$7*CN_Mobiles!C22424+Logistic_Reg!$C$8*CN_Mobiles!D22424+Logistic_Reg!$C$9*CN_Mobiles!E22424))</f>
        <v>0.26062440051481445</v>
      </c>
      <c r="H22424">
        <f t="shared" si="700"/>
        <v>1</v>
      </c>
      <c r="I22424" t="str">
        <f t="shared" si="701"/>
        <v>Yes</v>
      </c>
    </row>
    <row r="22425" spans="1:9" x14ac:dyDescent="0.3">
      <c r="A22425" t="s">
        <v>22426</v>
      </c>
      <c r="B22425">
        <v>53</v>
      </c>
      <c r="C22425">
        <v>1</v>
      </c>
      <c r="D22425" s="7">
        <v>1.4285202149515506</v>
      </c>
      <c r="E22425">
        <v>2</v>
      </c>
      <c r="F22425">
        <v>0</v>
      </c>
      <c r="G22425" s="9">
        <f>(Logistic_Reg!$C$5+Logistic_Reg!$C$6*CN_Mobiles!B22425+Logistic_Reg!$C$7*CN_Mobiles!C22425+Logistic_Reg!$C$8*CN_Mobiles!D22425+Logistic_Reg!$C$9*CN_Mobiles!E22425)/(1+EXP(Logistic_Reg!$C$5+Logistic_Reg!$C$6*CN_Mobiles!B22425+Logistic_Reg!$C$7*CN_Mobiles!C22425+Logistic_Reg!$C$8*CN_Mobiles!D22425+Logistic_Reg!$C$9*CN_Mobiles!E22425))</f>
        <v>0.21803965950397219</v>
      </c>
      <c r="H22425">
        <f t="shared" si="700"/>
        <v>1</v>
      </c>
      <c r="I22425" t="str">
        <f t="shared" si="701"/>
        <v>No</v>
      </c>
    </row>
    <row r="22426" spans="1:9" x14ac:dyDescent="0.3">
      <c r="A22426" t="s">
        <v>22427</v>
      </c>
      <c r="B22426">
        <v>41</v>
      </c>
      <c r="C22426">
        <v>0</v>
      </c>
      <c r="D22426" s="7">
        <v>0.33115203410496058</v>
      </c>
      <c r="E22426">
        <v>2</v>
      </c>
      <c r="F22426">
        <v>0</v>
      </c>
      <c r="G22426" s="9">
        <f>(Logistic_Reg!$C$5+Logistic_Reg!$C$6*CN_Mobiles!B22426+Logistic_Reg!$C$7*CN_Mobiles!C22426+Logistic_Reg!$C$8*CN_Mobiles!D22426+Logistic_Reg!$C$9*CN_Mobiles!E22426)/(1+EXP(Logistic_Reg!$C$5+Logistic_Reg!$C$6*CN_Mobiles!B22426+Logistic_Reg!$C$7*CN_Mobiles!C22426+Logistic_Reg!$C$8*CN_Mobiles!D22426+Logistic_Reg!$C$9*CN_Mobiles!E22426))</f>
        <v>2.4808429100909787E-2</v>
      </c>
      <c r="H22426">
        <f t="shared" si="700"/>
        <v>0</v>
      </c>
      <c r="I22426" t="str">
        <f t="shared" si="701"/>
        <v>Yes</v>
      </c>
    </row>
    <row r="22427" spans="1:9" x14ac:dyDescent="0.3">
      <c r="A22427" t="s">
        <v>22428</v>
      </c>
      <c r="B22427">
        <v>64</v>
      </c>
      <c r="C22427">
        <v>0</v>
      </c>
      <c r="D22427" s="7">
        <v>-1.0319283419887197</v>
      </c>
      <c r="E22427">
        <v>2</v>
      </c>
      <c r="F22427">
        <v>0</v>
      </c>
      <c r="G22427" s="9">
        <f>(Logistic_Reg!$C$5+Logistic_Reg!$C$6*CN_Mobiles!B22427+Logistic_Reg!$C$7*CN_Mobiles!C22427+Logistic_Reg!$C$8*CN_Mobiles!D22427+Logistic_Reg!$C$9*CN_Mobiles!E22427)/(1+EXP(Logistic_Reg!$C$5+Logistic_Reg!$C$6*CN_Mobiles!B22427+Logistic_Reg!$C$7*CN_Mobiles!C22427+Logistic_Reg!$C$8*CN_Mobiles!D22427+Logistic_Reg!$C$9*CN_Mobiles!E22427))</f>
        <v>-0.55170230191280623</v>
      </c>
      <c r="H22427">
        <f t="shared" si="700"/>
        <v>0</v>
      </c>
      <c r="I22427" t="str">
        <f t="shared" si="701"/>
        <v>Yes</v>
      </c>
    </row>
    <row r="22428" spans="1:9" x14ac:dyDescent="0.3">
      <c r="A22428" t="s">
        <v>22429</v>
      </c>
      <c r="B22428">
        <v>35</v>
      </c>
      <c r="C22428">
        <v>0</v>
      </c>
      <c r="D22428" s="7">
        <v>-0.38806367848109147</v>
      </c>
      <c r="E22428">
        <v>2</v>
      </c>
      <c r="F22428">
        <v>1</v>
      </c>
      <c r="G22428" s="9">
        <f>(Logistic_Reg!$C$5+Logistic_Reg!$C$6*CN_Mobiles!B22428+Logistic_Reg!$C$7*CN_Mobiles!C22428+Logistic_Reg!$C$8*CN_Mobiles!D22428+Logistic_Reg!$C$9*CN_Mobiles!E22428)/(1+EXP(Logistic_Reg!$C$5+Logistic_Reg!$C$6*CN_Mobiles!B22428+Logistic_Reg!$C$7*CN_Mobiles!C22428+Logistic_Reg!$C$8*CN_Mobiles!D22428+Logistic_Reg!$C$9*CN_Mobiles!E22428))</f>
        <v>-0.10486355879965563</v>
      </c>
      <c r="H22428">
        <f t="shared" si="700"/>
        <v>0</v>
      </c>
      <c r="I22428" t="str">
        <f t="shared" si="701"/>
        <v>No</v>
      </c>
    </row>
    <row r="22429" spans="1:9" x14ac:dyDescent="0.3">
      <c r="A22429" t="s">
        <v>22430</v>
      </c>
      <c r="B22429">
        <v>26</v>
      </c>
      <c r="C22429">
        <v>1</v>
      </c>
      <c r="D22429" s="7">
        <v>-1.2130533500680445</v>
      </c>
      <c r="E22429">
        <v>1</v>
      </c>
      <c r="F22429">
        <v>0</v>
      </c>
      <c r="G22429" s="9">
        <f>(Logistic_Reg!$C$5+Logistic_Reg!$C$6*CN_Mobiles!B22429+Logistic_Reg!$C$7*CN_Mobiles!C22429+Logistic_Reg!$C$8*CN_Mobiles!D22429+Logistic_Reg!$C$9*CN_Mobiles!E22429)/(1+EXP(Logistic_Reg!$C$5+Logistic_Reg!$C$6*CN_Mobiles!B22429+Logistic_Reg!$C$7*CN_Mobiles!C22429+Logistic_Reg!$C$8*CN_Mobiles!D22429+Logistic_Reg!$C$9*CN_Mobiles!E22429))</f>
        <v>-0.89428762015702323</v>
      </c>
      <c r="H22429">
        <f t="shared" si="700"/>
        <v>0</v>
      </c>
      <c r="I22429" t="str">
        <f t="shared" si="701"/>
        <v>Yes</v>
      </c>
    </row>
    <row r="22430" spans="1:9" x14ac:dyDescent="0.3">
      <c r="A22430" t="s">
        <v>22431</v>
      </c>
      <c r="B22430">
        <v>55</v>
      </c>
      <c r="C22430">
        <v>1</v>
      </c>
      <c r="D22430" s="7">
        <v>-0.74116512092634923</v>
      </c>
      <c r="E22430">
        <v>2</v>
      </c>
      <c r="F22430">
        <v>1</v>
      </c>
      <c r="G22430" s="9">
        <f>(Logistic_Reg!$C$5+Logistic_Reg!$C$6*CN_Mobiles!B22430+Logistic_Reg!$C$7*CN_Mobiles!C22430+Logistic_Reg!$C$8*CN_Mobiles!D22430+Logistic_Reg!$C$9*CN_Mobiles!E22430)/(1+EXP(Logistic_Reg!$C$5+Logistic_Reg!$C$6*CN_Mobiles!B22430+Logistic_Reg!$C$7*CN_Mobiles!C22430+Logistic_Reg!$C$8*CN_Mobiles!D22430+Logistic_Reg!$C$9*CN_Mobiles!E22430))</f>
        <v>-0.19483303905897539</v>
      </c>
      <c r="H22430">
        <f t="shared" si="700"/>
        <v>0</v>
      </c>
      <c r="I22430" t="str">
        <f t="shared" si="701"/>
        <v>No</v>
      </c>
    </row>
    <row r="22431" spans="1:9" x14ac:dyDescent="0.3">
      <c r="A22431" t="s">
        <v>22432</v>
      </c>
      <c r="B22431">
        <v>30</v>
      </c>
      <c r="C22431">
        <v>1</v>
      </c>
      <c r="D22431" s="7">
        <v>-0.74693294829871237</v>
      </c>
      <c r="E22431">
        <v>2</v>
      </c>
      <c r="F22431">
        <v>1</v>
      </c>
      <c r="G22431" s="9">
        <f>(Logistic_Reg!$C$5+Logistic_Reg!$C$6*CN_Mobiles!B22431+Logistic_Reg!$C$7*CN_Mobiles!C22431+Logistic_Reg!$C$8*CN_Mobiles!D22431+Logistic_Reg!$C$9*CN_Mobiles!E22431)/(1+EXP(Logistic_Reg!$C$5+Logistic_Reg!$C$6*CN_Mobiles!B22431+Logistic_Reg!$C$7*CN_Mobiles!C22431+Logistic_Reg!$C$8*CN_Mobiles!D22431+Logistic_Reg!$C$9*CN_Mobiles!E22431))</f>
        <v>-2.6791571374807005E-2</v>
      </c>
      <c r="H22431">
        <f t="shared" si="700"/>
        <v>0</v>
      </c>
      <c r="I22431" t="str">
        <f t="shared" si="701"/>
        <v>No</v>
      </c>
    </row>
    <row r="22432" spans="1:9" x14ac:dyDescent="0.3">
      <c r="A22432" t="s">
        <v>22433</v>
      </c>
      <c r="B22432">
        <v>56</v>
      </c>
      <c r="C22432">
        <v>1</v>
      </c>
      <c r="D22432" s="7">
        <v>0.15671427934547458</v>
      </c>
      <c r="E22432">
        <v>2</v>
      </c>
      <c r="F22432">
        <v>1</v>
      </c>
      <c r="G22432" s="9">
        <f>(Logistic_Reg!$C$5+Logistic_Reg!$C$6*CN_Mobiles!B22432+Logistic_Reg!$C$7*CN_Mobiles!C22432+Logistic_Reg!$C$8*CN_Mobiles!D22432+Logistic_Reg!$C$9*CN_Mobiles!E22432)/(1+EXP(Logistic_Reg!$C$5+Logistic_Reg!$C$6*CN_Mobiles!B22432+Logistic_Reg!$C$7*CN_Mobiles!C22432+Logistic_Reg!$C$8*CN_Mobiles!D22432+Logistic_Reg!$C$9*CN_Mobiles!E22432))</f>
        <v>2.0633114208111321E-2</v>
      </c>
      <c r="H22432">
        <f t="shared" si="700"/>
        <v>0</v>
      </c>
      <c r="I22432" t="str">
        <f t="shared" si="701"/>
        <v>No</v>
      </c>
    </row>
    <row r="22433" spans="1:9" x14ac:dyDescent="0.3">
      <c r="A22433" t="s">
        <v>22434</v>
      </c>
      <c r="B22433">
        <v>40</v>
      </c>
      <c r="C22433">
        <v>1</v>
      </c>
      <c r="D22433" s="7">
        <v>0.47574937239937581</v>
      </c>
      <c r="E22433">
        <v>3</v>
      </c>
      <c r="F22433">
        <v>1</v>
      </c>
      <c r="G22433" s="9">
        <f>(Logistic_Reg!$C$5+Logistic_Reg!$C$6*CN_Mobiles!B22433+Logistic_Reg!$C$7*CN_Mobiles!C22433+Logistic_Reg!$C$8*CN_Mobiles!D22433+Logistic_Reg!$C$9*CN_Mobiles!E22433)/(1+EXP(Logistic_Reg!$C$5+Logistic_Reg!$C$6*CN_Mobiles!B22433+Logistic_Reg!$C$7*CN_Mobiles!C22433+Logistic_Reg!$C$8*CN_Mobiles!D22433+Logistic_Reg!$C$9*CN_Mobiles!E22433))</f>
        <v>0.27822862960050576</v>
      </c>
      <c r="H22433">
        <f t="shared" si="700"/>
        <v>1</v>
      </c>
      <c r="I22433" t="str">
        <f t="shared" si="701"/>
        <v>Yes</v>
      </c>
    </row>
    <row r="22434" spans="1:9" x14ac:dyDescent="0.3">
      <c r="A22434" t="s">
        <v>22435</v>
      </c>
      <c r="B22434">
        <v>27</v>
      </c>
      <c r="C22434">
        <v>0</v>
      </c>
      <c r="D22434" s="7">
        <v>0.67335361531782512</v>
      </c>
      <c r="E22434">
        <v>3</v>
      </c>
      <c r="F22434">
        <v>1</v>
      </c>
      <c r="G22434" s="9">
        <f>(Logistic_Reg!$C$5+Logistic_Reg!$C$6*CN_Mobiles!B22434+Logistic_Reg!$C$7*CN_Mobiles!C22434+Logistic_Reg!$C$8*CN_Mobiles!D22434+Logistic_Reg!$C$9*CN_Mobiles!E22434)/(1+EXP(Logistic_Reg!$C$5+Logistic_Reg!$C$6*CN_Mobiles!B22434+Logistic_Reg!$C$7*CN_Mobiles!C22434+Logistic_Reg!$C$8*CN_Mobiles!D22434+Logistic_Reg!$C$9*CN_Mobiles!E22434))</f>
        <v>0.27826669623231959</v>
      </c>
      <c r="H22434">
        <f t="shared" si="700"/>
        <v>1</v>
      </c>
      <c r="I22434" t="str">
        <f t="shared" si="701"/>
        <v>Yes</v>
      </c>
    </row>
    <row r="22435" spans="1:9" x14ac:dyDescent="0.3">
      <c r="A22435" t="s">
        <v>22436</v>
      </c>
      <c r="B22435">
        <v>29</v>
      </c>
      <c r="C22435">
        <v>1</v>
      </c>
      <c r="D22435" s="7">
        <v>-0.72908123704523997</v>
      </c>
      <c r="E22435">
        <v>4</v>
      </c>
      <c r="F22435">
        <v>1</v>
      </c>
      <c r="G22435" s="9">
        <f>(Logistic_Reg!$C$5+Logistic_Reg!$C$6*CN_Mobiles!B22435+Logistic_Reg!$C$7*CN_Mobiles!C22435+Logistic_Reg!$C$8*CN_Mobiles!D22435+Logistic_Reg!$C$9*CN_Mobiles!E22435)/(1+EXP(Logistic_Reg!$C$5+Logistic_Reg!$C$6*CN_Mobiles!B22435+Logistic_Reg!$C$7*CN_Mobiles!C22435+Logistic_Reg!$C$8*CN_Mobiles!D22435+Logistic_Reg!$C$9*CN_Mobiles!E22435))</f>
        <v>0.24773947756997761</v>
      </c>
      <c r="H22435">
        <f t="shared" si="700"/>
        <v>1</v>
      </c>
      <c r="I22435" t="str">
        <f t="shared" si="701"/>
        <v>Yes</v>
      </c>
    </row>
    <row r="22436" spans="1:9" x14ac:dyDescent="0.3">
      <c r="A22436" t="s">
        <v>22437</v>
      </c>
      <c r="B22436">
        <v>63</v>
      </c>
      <c r="C22436">
        <v>1</v>
      </c>
      <c r="D22436" s="7">
        <v>-1.3245380292396025</v>
      </c>
      <c r="E22436">
        <v>2</v>
      </c>
      <c r="F22436">
        <v>0</v>
      </c>
      <c r="G22436" s="9">
        <f>(Logistic_Reg!$C$5+Logistic_Reg!$C$6*CN_Mobiles!B22436+Logistic_Reg!$C$7*CN_Mobiles!C22436+Logistic_Reg!$C$8*CN_Mobiles!D22436+Logistic_Reg!$C$9*CN_Mobiles!E22436)/(1+EXP(Logistic_Reg!$C$5+Logistic_Reg!$C$6*CN_Mobiles!B22436+Logistic_Reg!$C$7*CN_Mobiles!C22436+Logistic_Reg!$C$8*CN_Mobiles!D22436+Logistic_Reg!$C$9*CN_Mobiles!E22436))</f>
        <v>-0.44918546586061331</v>
      </c>
      <c r="H22436">
        <f t="shared" si="700"/>
        <v>0</v>
      </c>
      <c r="I22436" t="str">
        <f t="shared" si="701"/>
        <v>Yes</v>
      </c>
    </row>
    <row r="22437" spans="1:9" x14ac:dyDescent="0.3">
      <c r="A22437" t="s">
        <v>22438</v>
      </c>
      <c r="B22437">
        <v>57</v>
      </c>
      <c r="C22437">
        <v>0</v>
      </c>
      <c r="D22437" s="7">
        <v>-0.73947855490261538</v>
      </c>
      <c r="E22437">
        <v>1</v>
      </c>
      <c r="F22437">
        <v>1</v>
      </c>
      <c r="G22437" s="9">
        <f>(Logistic_Reg!$C$5+Logistic_Reg!$C$6*CN_Mobiles!B22437+Logistic_Reg!$C$7*CN_Mobiles!C22437+Logistic_Reg!$C$8*CN_Mobiles!D22437+Logistic_Reg!$C$9*CN_Mobiles!E22437)/(1+EXP(Logistic_Reg!$C$5+Logistic_Reg!$C$6*CN_Mobiles!B22437+Logistic_Reg!$C$7*CN_Mobiles!C22437+Logistic_Reg!$C$8*CN_Mobiles!D22437+Logistic_Reg!$C$9*CN_Mobiles!E22437))</f>
        <v>-1.2860544730376799</v>
      </c>
      <c r="H22437">
        <f t="shared" si="700"/>
        <v>0</v>
      </c>
      <c r="I22437" t="str">
        <f t="shared" si="701"/>
        <v>No</v>
      </c>
    </row>
    <row r="22438" spans="1:9" x14ac:dyDescent="0.3">
      <c r="A22438" t="s">
        <v>22439</v>
      </c>
      <c r="B22438">
        <v>60</v>
      </c>
      <c r="C22438">
        <v>1</v>
      </c>
      <c r="D22438" s="7">
        <v>1.2236081537880505</v>
      </c>
      <c r="E22438">
        <v>1</v>
      </c>
      <c r="F22438">
        <v>1</v>
      </c>
      <c r="G22438" s="9">
        <f>(Logistic_Reg!$C$5+Logistic_Reg!$C$6*CN_Mobiles!B22438+Logistic_Reg!$C$7*CN_Mobiles!C22438+Logistic_Reg!$C$8*CN_Mobiles!D22438+Logistic_Reg!$C$9*CN_Mobiles!E22438)/(1+EXP(Logistic_Reg!$C$5+Logistic_Reg!$C$6*CN_Mobiles!B22438+Logistic_Reg!$C$7*CN_Mobiles!C22438+Logistic_Reg!$C$8*CN_Mobiles!D22438+Logistic_Reg!$C$9*CN_Mobiles!E22438))</f>
        <v>-0.31563801798297875</v>
      </c>
      <c r="H22438">
        <f t="shared" si="700"/>
        <v>0</v>
      </c>
      <c r="I22438" t="str">
        <f t="shared" si="701"/>
        <v>No</v>
      </c>
    </row>
    <row r="22439" spans="1:9" x14ac:dyDescent="0.3">
      <c r="A22439" t="s">
        <v>22440</v>
      </c>
      <c r="B22439">
        <v>47</v>
      </c>
      <c r="C22439">
        <v>1</v>
      </c>
      <c r="D22439" s="7">
        <v>1.6379780093708927</v>
      </c>
      <c r="E22439">
        <v>4</v>
      </c>
      <c r="F22439">
        <v>1</v>
      </c>
      <c r="G22439" s="9">
        <f>(Logistic_Reg!$C$5+Logistic_Reg!$C$6*CN_Mobiles!B22439+Logistic_Reg!$C$7*CN_Mobiles!C22439+Logistic_Reg!$C$8*CN_Mobiles!D22439+Logistic_Reg!$C$9*CN_Mobiles!E22439)/(1+EXP(Logistic_Reg!$C$5+Logistic_Reg!$C$6*CN_Mobiles!B22439+Logistic_Reg!$C$7*CN_Mobiles!C22439+Logistic_Reg!$C$8*CN_Mobiles!D22439+Logistic_Reg!$C$9*CN_Mobiles!E22439))</f>
        <v>0.16894417946296886</v>
      </c>
      <c r="H22439">
        <f t="shared" si="700"/>
        <v>1</v>
      </c>
      <c r="I22439" t="str">
        <f t="shared" si="701"/>
        <v>Yes</v>
      </c>
    </row>
    <row r="22440" spans="1:9" x14ac:dyDescent="0.3">
      <c r="A22440" t="s">
        <v>22441</v>
      </c>
      <c r="B22440">
        <v>47</v>
      </c>
      <c r="C22440">
        <v>1</v>
      </c>
      <c r="D22440" s="7">
        <v>-0.77228854585642759</v>
      </c>
      <c r="E22440">
        <v>1</v>
      </c>
      <c r="F22440">
        <v>0</v>
      </c>
      <c r="G22440" s="9">
        <f>(Logistic_Reg!$C$5+Logistic_Reg!$C$6*CN_Mobiles!B22440+Logistic_Reg!$C$7*CN_Mobiles!C22440+Logistic_Reg!$C$8*CN_Mobiles!D22440+Logistic_Reg!$C$9*CN_Mobiles!E22440)/(1+EXP(Logistic_Reg!$C$5+Logistic_Reg!$C$6*CN_Mobiles!B22440+Logistic_Reg!$C$7*CN_Mobiles!C22440+Logistic_Reg!$C$8*CN_Mobiles!D22440+Logistic_Reg!$C$9*CN_Mobiles!E22440))</f>
        <v>-0.94201359507527205</v>
      </c>
      <c r="H22440">
        <f t="shared" si="700"/>
        <v>0</v>
      </c>
      <c r="I22440" t="str">
        <f t="shared" si="701"/>
        <v>Yes</v>
      </c>
    </row>
    <row r="22441" spans="1:9" x14ac:dyDescent="0.3">
      <c r="A22441" t="s">
        <v>22442</v>
      </c>
      <c r="B22441">
        <v>32</v>
      </c>
      <c r="C22441">
        <v>1</v>
      </c>
      <c r="D22441" s="7">
        <v>-0.84564845716868231</v>
      </c>
      <c r="E22441">
        <v>4</v>
      </c>
      <c r="F22441">
        <v>1</v>
      </c>
      <c r="G22441" s="9">
        <f>(Logistic_Reg!$C$5+Logistic_Reg!$C$6*CN_Mobiles!B22441+Logistic_Reg!$C$7*CN_Mobiles!C22441+Logistic_Reg!$C$8*CN_Mobiles!D22441+Logistic_Reg!$C$9*CN_Mobiles!E22441)/(1+EXP(Logistic_Reg!$C$5+Logistic_Reg!$C$6*CN_Mobiles!B22441+Logistic_Reg!$C$7*CN_Mobiles!C22441+Logistic_Reg!$C$8*CN_Mobiles!D22441+Logistic_Reg!$C$9*CN_Mobiles!E22441))</f>
        <v>0.25461714093578747</v>
      </c>
      <c r="H22441">
        <f t="shared" si="700"/>
        <v>1</v>
      </c>
      <c r="I22441" t="str">
        <f t="shared" si="701"/>
        <v>Yes</v>
      </c>
    </row>
    <row r="22442" spans="1:9" x14ac:dyDescent="0.3">
      <c r="A22442" t="s">
        <v>22443</v>
      </c>
      <c r="B22442">
        <v>39</v>
      </c>
      <c r="C22442">
        <v>0</v>
      </c>
      <c r="D22442" s="7">
        <v>2.1240592817100605</v>
      </c>
      <c r="E22442">
        <v>2</v>
      </c>
      <c r="F22442">
        <v>1</v>
      </c>
      <c r="G22442" s="9">
        <f>(Logistic_Reg!$C$5+Logistic_Reg!$C$6*CN_Mobiles!B22442+Logistic_Reg!$C$7*CN_Mobiles!C22442+Logistic_Reg!$C$8*CN_Mobiles!D22442+Logistic_Reg!$C$9*CN_Mobiles!E22442)/(1+EXP(Logistic_Reg!$C$5+Logistic_Reg!$C$6*CN_Mobiles!B22442+Logistic_Reg!$C$7*CN_Mobiles!C22442+Logistic_Reg!$C$8*CN_Mobiles!D22442+Logistic_Reg!$C$9*CN_Mobiles!E22442))</f>
        <v>0.25429027385892666</v>
      </c>
      <c r="H22442">
        <f t="shared" si="700"/>
        <v>1</v>
      </c>
      <c r="I22442" t="str">
        <f t="shared" si="701"/>
        <v>Yes</v>
      </c>
    </row>
    <row r="22443" spans="1:9" x14ac:dyDescent="0.3">
      <c r="A22443" t="s">
        <v>22444</v>
      </c>
      <c r="B22443">
        <v>61</v>
      </c>
      <c r="C22443">
        <v>1</v>
      </c>
      <c r="D22443" s="7">
        <v>2.2136014704125651</v>
      </c>
      <c r="E22443">
        <v>4</v>
      </c>
      <c r="F22443">
        <v>1</v>
      </c>
      <c r="G22443" s="9">
        <f>(Logistic_Reg!$C$5+Logistic_Reg!$C$6*CN_Mobiles!B22443+Logistic_Reg!$C$7*CN_Mobiles!C22443+Logistic_Reg!$C$8*CN_Mobiles!D22443+Logistic_Reg!$C$9*CN_Mobiles!E22443)/(1+EXP(Logistic_Reg!$C$5+Logistic_Reg!$C$6*CN_Mobiles!B22443+Logistic_Reg!$C$7*CN_Mobiles!C22443+Logistic_Reg!$C$8*CN_Mobiles!D22443+Logistic_Reg!$C$9*CN_Mobiles!E22443))</f>
        <v>0.16045660815644208</v>
      </c>
      <c r="H22443">
        <f t="shared" si="700"/>
        <v>1</v>
      </c>
      <c r="I22443" t="str">
        <f t="shared" si="701"/>
        <v>Yes</v>
      </c>
    </row>
    <row r="22444" spans="1:9" x14ac:dyDescent="0.3">
      <c r="A22444" t="s">
        <v>22445</v>
      </c>
      <c r="B22444">
        <v>55</v>
      </c>
      <c r="C22444">
        <v>1</v>
      </c>
      <c r="D22444" s="7">
        <v>-0.6134105999885906</v>
      </c>
      <c r="E22444">
        <v>2</v>
      </c>
      <c r="F22444">
        <v>1</v>
      </c>
      <c r="G22444" s="9">
        <f>(Logistic_Reg!$C$5+Logistic_Reg!$C$6*CN_Mobiles!B22444+Logistic_Reg!$C$7*CN_Mobiles!C22444+Logistic_Reg!$C$8*CN_Mobiles!D22444+Logistic_Reg!$C$9*CN_Mobiles!E22444)/(1+EXP(Logistic_Reg!$C$5+Logistic_Reg!$C$6*CN_Mobiles!B22444+Logistic_Reg!$C$7*CN_Mobiles!C22444+Logistic_Reg!$C$8*CN_Mobiles!D22444+Logistic_Reg!$C$9*CN_Mobiles!E22444))</f>
        <v>-0.1589104006899017</v>
      </c>
      <c r="H22444">
        <f t="shared" si="700"/>
        <v>0</v>
      </c>
      <c r="I22444" t="str">
        <f t="shared" si="701"/>
        <v>No</v>
      </c>
    </row>
    <row r="22445" spans="1:9" x14ac:dyDescent="0.3">
      <c r="A22445" t="s">
        <v>22446</v>
      </c>
      <c r="B22445">
        <v>26</v>
      </c>
      <c r="C22445">
        <v>0</v>
      </c>
      <c r="D22445" s="7">
        <v>-0.30322521962581733</v>
      </c>
      <c r="E22445">
        <v>2</v>
      </c>
      <c r="F22445">
        <v>0</v>
      </c>
      <c r="G22445" s="9">
        <f>(Logistic_Reg!$C$5+Logistic_Reg!$C$6*CN_Mobiles!B22445+Logistic_Reg!$C$7*CN_Mobiles!C22445+Logistic_Reg!$C$8*CN_Mobiles!D22445+Logistic_Reg!$C$9*CN_Mobiles!E22445)/(1+EXP(Logistic_Reg!$C$5+Logistic_Reg!$C$6*CN_Mobiles!B22445+Logistic_Reg!$C$7*CN_Mobiles!C22445+Logistic_Reg!$C$8*CN_Mobiles!D22445+Logistic_Reg!$C$9*CN_Mobiles!E22445))</f>
        <v>-2.6866777892416781E-2</v>
      </c>
      <c r="H22445">
        <f t="shared" si="700"/>
        <v>0</v>
      </c>
      <c r="I22445" t="str">
        <f t="shared" si="701"/>
        <v>Yes</v>
      </c>
    </row>
    <row r="22446" spans="1:9" x14ac:dyDescent="0.3">
      <c r="A22446" t="s">
        <v>22447</v>
      </c>
      <c r="B22446">
        <v>54</v>
      </c>
      <c r="C22446">
        <v>0</v>
      </c>
      <c r="D22446" s="7">
        <v>1.0981702816661885</v>
      </c>
      <c r="E22446">
        <v>3</v>
      </c>
      <c r="F22446">
        <v>1</v>
      </c>
      <c r="G22446" s="9">
        <f>(Logistic_Reg!$C$5+Logistic_Reg!$C$6*CN_Mobiles!B22446+Logistic_Reg!$C$7*CN_Mobiles!C22446+Logistic_Reg!$C$8*CN_Mobiles!D22446+Logistic_Reg!$C$9*CN_Mobiles!E22446)/(1+EXP(Logistic_Reg!$C$5+Logistic_Reg!$C$6*CN_Mobiles!B22446+Logistic_Reg!$C$7*CN_Mobiles!C22446+Logistic_Reg!$C$8*CN_Mobiles!D22446+Logistic_Reg!$C$9*CN_Mobiles!E22446))</f>
        <v>0.27772754034994557</v>
      </c>
      <c r="H22446">
        <f t="shared" si="700"/>
        <v>1</v>
      </c>
      <c r="I22446" t="str">
        <f t="shared" si="701"/>
        <v>Yes</v>
      </c>
    </row>
    <row r="22447" spans="1:9" x14ac:dyDescent="0.3">
      <c r="A22447" t="s">
        <v>22448</v>
      </c>
      <c r="B22447">
        <v>31</v>
      </c>
      <c r="C22447">
        <v>1</v>
      </c>
      <c r="D22447" s="7">
        <v>-1.2720622215914392</v>
      </c>
      <c r="E22447">
        <v>4</v>
      </c>
      <c r="F22447">
        <v>1</v>
      </c>
      <c r="G22447" s="9">
        <f>(Logistic_Reg!$C$5+Logistic_Reg!$C$6*CN_Mobiles!B22447+Logistic_Reg!$C$7*CN_Mobiles!C22447+Logistic_Reg!$C$8*CN_Mobiles!D22447+Logistic_Reg!$C$9*CN_Mobiles!E22447)/(1+EXP(Logistic_Reg!$C$5+Logistic_Reg!$C$6*CN_Mobiles!B22447+Logistic_Reg!$C$7*CN_Mobiles!C22447+Logistic_Reg!$C$8*CN_Mobiles!D22447+Logistic_Reg!$C$9*CN_Mobiles!E22447))</f>
        <v>0.26666054301363673</v>
      </c>
      <c r="H22447">
        <f t="shared" si="700"/>
        <v>1</v>
      </c>
      <c r="I22447" t="str">
        <f t="shared" si="701"/>
        <v>Yes</v>
      </c>
    </row>
    <row r="22448" spans="1:9" x14ac:dyDescent="0.3">
      <c r="A22448" t="s">
        <v>22449</v>
      </c>
      <c r="B22448">
        <v>27</v>
      </c>
      <c r="C22448">
        <v>1</v>
      </c>
      <c r="D22448" s="7">
        <v>-0.86794310871492564</v>
      </c>
      <c r="E22448">
        <v>3</v>
      </c>
      <c r="F22448">
        <v>1</v>
      </c>
      <c r="G22448" s="9">
        <f>(Logistic_Reg!$C$5+Logistic_Reg!$C$6*CN_Mobiles!B22448+Logistic_Reg!$C$7*CN_Mobiles!C22448+Logistic_Reg!$C$8*CN_Mobiles!D22448+Logistic_Reg!$C$9*CN_Mobiles!E22448)/(1+EXP(Logistic_Reg!$C$5+Logistic_Reg!$C$6*CN_Mobiles!B22448+Logistic_Reg!$C$7*CN_Mobiles!C22448+Logistic_Reg!$C$8*CN_Mobiles!D22448+Logistic_Reg!$C$9*CN_Mobiles!E22448))</f>
        <v>0.2594164015567928</v>
      </c>
      <c r="H22448">
        <f t="shared" si="700"/>
        <v>1</v>
      </c>
      <c r="I22448" t="str">
        <f t="shared" si="701"/>
        <v>Yes</v>
      </c>
    </row>
    <row r="22449" spans="1:9" x14ac:dyDescent="0.3">
      <c r="A22449" t="s">
        <v>22450</v>
      </c>
      <c r="B22449">
        <v>31</v>
      </c>
      <c r="C22449">
        <v>0</v>
      </c>
      <c r="D22449" s="7">
        <v>0.65500316783611512</v>
      </c>
      <c r="E22449">
        <v>3</v>
      </c>
      <c r="F22449">
        <v>1</v>
      </c>
      <c r="G22449" s="9">
        <f>(Logistic_Reg!$C$5+Logistic_Reg!$C$6*CN_Mobiles!B22449+Logistic_Reg!$C$7*CN_Mobiles!C22449+Logistic_Reg!$C$8*CN_Mobiles!D22449+Logistic_Reg!$C$9*CN_Mobiles!E22449)/(1+EXP(Logistic_Reg!$C$5+Logistic_Reg!$C$6*CN_Mobiles!B22449+Logistic_Reg!$C$7*CN_Mobiles!C22449+Logistic_Reg!$C$8*CN_Mobiles!D22449+Logistic_Reg!$C$9*CN_Mobiles!E22449))</f>
        <v>0.27845266325862678</v>
      </c>
      <c r="H22449">
        <f t="shared" si="700"/>
        <v>1</v>
      </c>
      <c r="I22449" t="str">
        <f t="shared" si="701"/>
        <v>Yes</v>
      </c>
    </row>
    <row r="22450" spans="1:9" x14ac:dyDescent="0.3">
      <c r="A22450" t="s">
        <v>22451</v>
      </c>
      <c r="B22450">
        <v>42</v>
      </c>
      <c r="C22450">
        <v>1</v>
      </c>
      <c r="D22450" s="7">
        <v>-0.47253284409866325</v>
      </c>
      <c r="E22450">
        <v>2</v>
      </c>
      <c r="F22450">
        <v>0</v>
      </c>
      <c r="G22450" s="9">
        <f>(Logistic_Reg!$C$5+Logistic_Reg!$C$6*CN_Mobiles!B22450+Logistic_Reg!$C$7*CN_Mobiles!C22450+Logistic_Reg!$C$8*CN_Mobiles!D22450+Logistic_Reg!$C$9*CN_Mobiles!E22450)/(1+EXP(Logistic_Reg!$C$5+Logistic_Reg!$C$6*CN_Mobiles!B22450+Logistic_Reg!$C$7*CN_Mobiles!C22450+Logistic_Reg!$C$8*CN_Mobiles!D22450+Logistic_Reg!$C$9*CN_Mobiles!E22450))</f>
        <v>-3.6378552010427993E-2</v>
      </c>
      <c r="H22450">
        <f t="shared" si="700"/>
        <v>0</v>
      </c>
      <c r="I22450" t="str">
        <f t="shared" si="701"/>
        <v>Yes</v>
      </c>
    </row>
    <row r="22451" spans="1:9" x14ac:dyDescent="0.3">
      <c r="A22451" t="s">
        <v>22452</v>
      </c>
      <c r="B22451">
        <v>48</v>
      </c>
      <c r="C22451">
        <v>1</v>
      </c>
      <c r="D22451" s="7">
        <v>-0.83882414656474757</v>
      </c>
      <c r="E22451">
        <v>3</v>
      </c>
      <c r="F22451">
        <v>1</v>
      </c>
      <c r="G22451" s="9">
        <f>(Logistic_Reg!$C$5+Logistic_Reg!$C$6*CN_Mobiles!B22451+Logistic_Reg!$C$7*CN_Mobiles!C22451+Logistic_Reg!$C$8*CN_Mobiles!D22451+Logistic_Reg!$C$9*CN_Mobiles!E22451)/(1+EXP(Logistic_Reg!$C$5+Logistic_Reg!$C$6*CN_Mobiles!B22451+Logistic_Reg!$C$7*CN_Mobiles!C22451+Logistic_Reg!$C$8*CN_Mobiles!D22451+Logistic_Reg!$C$9*CN_Mobiles!E22451))</f>
        <v>0.22615165691300218</v>
      </c>
      <c r="H22451">
        <f t="shared" si="700"/>
        <v>1</v>
      </c>
      <c r="I22451" t="str">
        <f t="shared" si="701"/>
        <v>Yes</v>
      </c>
    </row>
    <row r="22452" spans="1:9" x14ac:dyDescent="0.3">
      <c r="A22452" t="s">
        <v>22453</v>
      </c>
      <c r="B22452">
        <v>63</v>
      </c>
      <c r="C22452">
        <v>1</v>
      </c>
      <c r="D22452" s="7">
        <v>-1.6050086289810594</v>
      </c>
      <c r="E22452">
        <v>1</v>
      </c>
      <c r="F22452">
        <v>0</v>
      </c>
      <c r="G22452" s="9">
        <f>(Logistic_Reg!$C$5+Logistic_Reg!$C$6*CN_Mobiles!B22452+Logistic_Reg!$C$7*CN_Mobiles!C22452+Logistic_Reg!$C$8*CN_Mobiles!D22452+Logistic_Reg!$C$9*CN_Mobiles!E22452)/(1+EXP(Logistic_Reg!$C$5+Logistic_Reg!$C$6*CN_Mobiles!B22452+Logistic_Reg!$C$7*CN_Mobiles!C22452+Logistic_Reg!$C$8*CN_Mobiles!D22452+Logistic_Reg!$C$9*CN_Mobiles!E22452))</f>
        <v>-1.5037084815439834</v>
      </c>
      <c r="H22452">
        <f t="shared" si="700"/>
        <v>0</v>
      </c>
      <c r="I22452" t="str">
        <f t="shared" si="701"/>
        <v>Yes</v>
      </c>
    </row>
    <row r="22453" spans="1:9" x14ac:dyDescent="0.3">
      <c r="A22453" t="s">
        <v>22454</v>
      </c>
      <c r="B22453">
        <v>31</v>
      </c>
      <c r="C22453">
        <v>0</v>
      </c>
      <c r="D22453" s="7">
        <v>0.55435362840168334</v>
      </c>
      <c r="E22453">
        <v>3</v>
      </c>
      <c r="F22453">
        <v>0</v>
      </c>
      <c r="G22453" s="9">
        <f>(Logistic_Reg!$C$5+Logistic_Reg!$C$6*CN_Mobiles!B22453+Logistic_Reg!$C$7*CN_Mobiles!C22453+Logistic_Reg!$C$8*CN_Mobiles!D22453+Logistic_Reg!$C$9*CN_Mobiles!E22453)/(1+EXP(Logistic_Reg!$C$5+Logistic_Reg!$C$6*CN_Mobiles!B22453+Logistic_Reg!$C$7*CN_Mobiles!C22453+Logistic_Reg!$C$8*CN_Mobiles!D22453+Logistic_Reg!$C$9*CN_Mobiles!E22453))</f>
        <v>0.27814051120575051</v>
      </c>
      <c r="H22453">
        <f t="shared" si="700"/>
        <v>1</v>
      </c>
      <c r="I22453" t="str">
        <f t="shared" si="701"/>
        <v>No</v>
      </c>
    </row>
    <row r="22454" spans="1:9" x14ac:dyDescent="0.3">
      <c r="A22454" t="s">
        <v>22455</v>
      </c>
      <c r="B22454">
        <v>58</v>
      </c>
      <c r="C22454">
        <v>1</v>
      </c>
      <c r="D22454" s="7">
        <v>-1.4992632235810115</v>
      </c>
      <c r="E22454">
        <v>4</v>
      </c>
      <c r="F22454">
        <v>0</v>
      </c>
      <c r="G22454" s="9">
        <f>(Logistic_Reg!$C$5+Logistic_Reg!$C$6*CN_Mobiles!B22454+Logistic_Reg!$C$7*CN_Mobiles!C22454+Logistic_Reg!$C$8*CN_Mobiles!D22454+Logistic_Reg!$C$9*CN_Mobiles!E22454)/(1+EXP(Logistic_Reg!$C$5+Logistic_Reg!$C$6*CN_Mobiles!B22454+Logistic_Reg!$C$7*CN_Mobiles!C22454+Logistic_Reg!$C$8*CN_Mobiles!D22454+Logistic_Reg!$C$9*CN_Mobiles!E22454))</f>
        <v>0.27821307366869491</v>
      </c>
      <c r="H22454">
        <f t="shared" si="700"/>
        <v>1</v>
      </c>
      <c r="I22454" t="str">
        <f t="shared" si="701"/>
        <v>No</v>
      </c>
    </row>
    <row r="22455" spans="1:9" x14ac:dyDescent="0.3">
      <c r="A22455" t="s">
        <v>22456</v>
      </c>
      <c r="B22455">
        <v>33</v>
      </c>
      <c r="C22455">
        <v>0</v>
      </c>
      <c r="D22455" s="7">
        <v>0.30410606337673102</v>
      </c>
      <c r="E22455">
        <v>2</v>
      </c>
      <c r="F22455">
        <v>0</v>
      </c>
      <c r="G22455" s="9">
        <f>(Logistic_Reg!$C$5+Logistic_Reg!$C$6*CN_Mobiles!B22455+Logistic_Reg!$C$7*CN_Mobiles!C22455+Logistic_Reg!$C$8*CN_Mobiles!D22455+Logistic_Reg!$C$9*CN_Mobiles!E22455)/(1+EXP(Logistic_Reg!$C$5+Logistic_Reg!$C$6*CN_Mobiles!B22455+Logistic_Reg!$C$7*CN_Mobiles!C22455+Logistic_Reg!$C$8*CN_Mobiles!D22455+Logistic_Reg!$C$9*CN_Mobiles!E22455))</f>
        <v>6.0908671414085895E-2</v>
      </c>
      <c r="H22455">
        <f t="shared" si="700"/>
        <v>0</v>
      </c>
      <c r="I22455" t="str">
        <f t="shared" si="701"/>
        <v>Yes</v>
      </c>
    </row>
    <row r="22456" spans="1:9" x14ac:dyDescent="0.3">
      <c r="A22456" t="s">
        <v>22457</v>
      </c>
      <c r="B22456">
        <v>52</v>
      </c>
      <c r="C22456">
        <v>1</v>
      </c>
      <c r="D22456" s="7">
        <v>1.7698156952306707</v>
      </c>
      <c r="E22456">
        <v>3</v>
      </c>
      <c r="F22456">
        <v>0</v>
      </c>
      <c r="G22456" s="9">
        <f>(Logistic_Reg!$C$5+Logistic_Reg!$C$6*CN_Mobiles!B22456+Logistic_Reg!$C$7*CN_Mobiles!C22456+Logistic_Reg!$C$8*CN_Mobiles!D22456+Logistic_Reg!$C$9*CN_Mobiles!E22456)/(1+EXP(Logistic_Reg!$C$5+Logistic_Reg!$C$6*CN_Mobiles!B22456+Logistic_Reg!$C$7*CN_Mobiles!C22456+Logistic_Reg!$C$8*CN_Mobiles!D22456+Logistic_Reg!$C$9*CN_Mobiles!E22456))</f>
        <v>0.25923635966449415</v>
      </c>
      <c r="H22456">
        <f t="shared" si="700"/>
        <v>1</v>
      </c>
      <c r="I22456" t="str">
        <f t="shared" si="701"/>
        <v>No</v>
      </c>
    </row>
    <row r="22457" spans="1:9" x14ac:dyDescent="0.3">
      <c r="A22457" t="s">
        <v>22458</v>
      </c>
      <c r="B22457">
        <v>44</v>
      </c>
      <c r="C22457">
        <v>0</v>
      </c>
      <c r="D22457" s="7">
        <v>-0.10586273052792547</v>
      </c>
      <c r="E22457">
        <v>1</v>
      </c>
      <c r="F22457">
        <v>0</v>
      </c>
      <c r="G22457" s="9">
        <f>(Logistic_Reg!$C$5+Logistic_Reg!$C$6*CN_Mobiles!B22457+Logistic_Reg!$C$7*CN_Mobiles!C22457+Logistic_Reg!$C$8*CN_Mobiles!D22457+Logistic_Reg!$C$9*CN_Mobiles!E22457)/(1+EXP(Logistic_Reg!$C$5+Logistic_Reg!$C$6*CN_Mobiles!B22457+Logistic_Reg!$C$7*CN_Mobiles!C22457+Logistic_Reg!$C$8*CN_Mobiles!D22457+Logistic_Reg!$C$9*CN_Mobiles!E22457))</f>
        <v>-0.85932877120199802</v>
      </c>
      <c r="H22457">
        <f t="shared" si="700"/>
        <v>0</v>
      </c>
      <c r="I22457" t="str">
        <f t="shared" si="701"/>
        <v>Yes</v>
      </c>
    </row>
    <row r="22458" spans="1:9" x14ac:dyDescent="0.3">
      <c r="A22458" t="s">
        <v>22459</v>
      </c>
      <c r="B22458">
        <v>39</v>
      </c>
      <c r="C22458">
        <v>0</v>
      </c>
      <c r="D22458" s="7">
        <v>1.3780717129639699</v>
      </c>
      <c r="E22458">
        <v>4</v>
      </c>
      <c r="F22458">
        <v>1</v>
      </c>
      <c r="G22458" s="9">
        <f>(Logistic_Reg!$C$5+Logistic_Reg!$C$6*CN_Mobiles!B22458+Logistic_Reg!$C$7*CN_Mobiles!C22458+Logistic_Reg!$C$8*CN_Mobiles!D22458+Logistic_Reg!$C$9*CN_Mobiles!E22458)/(1+EXP(Logistic_Reg!$C$5+Logistic_Reg!$C$6*CN_Mobiles!B22458+Logistic_Reg!$C$7*CN_Mobiles!C22458+Logistic_Reg!$C$8*CN_Mobiles!D22458+Logistic_Reg!$C$9*CN_Mobiles!E22458))</f>
        <v>0.19435258851456988</v>
      </c>
      <c r="H22458">
        <f t="shared" si="700"/>
        <v>1</v>
      </c>
      <c r="I22458" t="str">
        <f t="shared" si="701"/>
        <v>Yes</v>
      </c>
    </row>
    <row r="22459" spans="1:9" x14ac:dyDescent="0.3">
      <c r="A22459" t="s">
        <v>22460</v>
      </c>
      <c r="B22459">
        <v>32</v>
      </c>
      <c r="C22459">
        <v>1</v>
      </c>
      <c r="D22459" s="7">
        <v>-0.64044514927647889</v>
      </c>
      <c r="E22459">
        <v>3</v>
      </c>
      <c r="F22459">
        <v>1</v>
      </c>
      <c r="G22459" s="9">
        <f>(Logistic_Reg!$C$5+Logistic_Reg!$C$6*CN_Mobiles!B22459+Logistic_Reg!$C$7*CN_Mobiles!C22459+Logistic_Reg!$C$8*CN_Mobiles!D22459+Logistic_Reg!$C$9*CN_Mobiles!E22459)/(1+EXP(Logistic_Reg!$C$5+Logistic_Reg!$C$6*CN_Mobiles!B22459+Logistic_Reg!$C$7*CN_Mobiles!C22459+Logistic_Reg!$C$8*CN_Mobiles!D22459+Logistic_Reg!$C$9*CN_Mobiles!E22459))</f>
        <v>0.26353402878387699</v>
      </c>
      <c r="H22459">
        <f t="shared" si="700"/>
        <v>1</v>
      </c>
      <c r="I22459" t="str">
        <f t="shared" si="701"/>
        <v>Yes</v>
      </c>
    </row>
    <row r="22460" spans="1:9" x14ac:dyDescent="0.3">
      <c r="A22460" t="s">
        <v>22461</v>
      </c>
      <c r="B22460">
        <v>54</v>
      </c>
      <c r="C22460">
        <v>0</v>
      </c>
      <c r="D22460" s="7">
        <v>-1.1862548438805434</v>
      </c>
      <c r="E22460">
        <v>2</v>
      </c>
      <c r="F22460">
        <v>0</v>
      </c>
      <c r="G22460" s="9">
        <f>(Logistic_Reg!$C$5+Logistic_Reg!$C$6*CN_Mobiles!B22460+Logistic_Reg!$C$7*CN_Mobiles!C22460+Logistic_Reg!$C$8*CN_Mobiles!D22460+Logistic_Reg!$C$9*CN_Mobiles!E22460)/(1+EXP(Logistic_Reg!$C$5+Logistic_Reg!$C$6*CN_Mobiles!B22460+Logistic_Reg!$C$7*CN_Mobiles!C22460+Logistic_Reg!$C$8*CN_Mobiles!D22460+Logistic_Reg!$C$9*CN_Mobiles!E22460))</f>
        <v>-0.51150018135769226</v>
      </c>
      <c r="H22460">
        <f t="shared" si="700"/>
        <v>0</v>
      </c>
      <c r="I22460" t="str">
        <f t="shared" si="701"/>
        <v>Yes</v>
      </c>
    </row>
    <row r="22461" spans="1:9" x14ac:dyDescent="0.3">
      <c r="A22461" t="s">
        <v>22462</v>
      </c>
      <c r="B22461">
        <v>27</v>
      </c>
      <c r="C22461">
        <v>0</v>
      </c>
      <c r="D22461" s="7">
        <v>-0.21302058738351567</v>
      </c>
      <c r="E22461">
        <v>3</v>
      </c>
      <c r="F22461">
        <v>1</v>
      </c>
      <c r="G22461" s="9">
        <f>(Logistic_Reg!$C$5+Logistic_Reg!$C$6*CN_Mobiles!B22461+Logistic_Reg!$C$7*CN_Mobiles!C22461+Logistic_Reg!$C$8*CN_Mobiles!D22461+Logistic_Reg!$C$9*CN_Mobiles!E22461)/(1+EXP(Logistic_Reg!$C$5+Logistic_Reg!$C$6*CN_Mobiles!B22461+Logistic_Reg!$C$7*CN_Mobiles!C22461+Logistic_Reg!$C$8*CN_Mobiles!D22461+Logistic_Reg!$C$9*CN_Mobiles!E22461))</f>
        <v>0.26392161249923995</v>
      </c>
      <c r="H22461">
        <f t="shared" si="700"/>
        <v>1</v>
      </c>
      <c r="I22461" t="str">
        <f t="shared" si="701"/>
        <v>Yes</v>
      </c>
    </row>
    <row r="22462" spans="1:9" x14ac:dyDescent="0.3">
      <c r="A22462" t="s">
        <v>22463</v>
      </c>
      <c r="B22462">
        <v>47</v>
      </c>
      <c r="C22462">
        <v>0</v>
      </c>
      <c r="D22462" s="7">
        <v>-0.15284292179852674</v>
      </c>
      <c r="E22462">
        <v>3</v>
      </c>
      <c r="F22462">
        <v>0</v>
      </c>
      <c r="G22462" s="9">
        <f>(Logistic_Reg!$C$5+Logistic_Reg!$C$6*CN_Mobiles!B22462+Logistic_Reg!$C$7*CN_Mobiles!C22462+Logistic_Reg!$C$8*CN_Mobiles!D22462+Logistic_Reg!$C$9*CN_Mobiles!E22462)/(1+EXP(Logistic_Reg!$C$5+Logistic_Reg!$C$6*CN_Mobiles!B22462+Logistic_Reg!$C$7*CN_Mobiles!C22462+Logistic_Reg!$C$8*CN_Mobiles!D22462+Logistic_Reg!$C$9*CN_Mobiles!E22462))</f>
        <v>0.2385326599311339</v>
      </c>
      <c r="H22462">
        <f t="shared" si="700"/>
        <v>1</v>
      </c>
      <c r="I22462" t="str">
        <f t="shared" si="701"/>
        <v>No</v>
      </c>
    </row>
    <row r="22463" spans="1:9" x14ac:dyDescent="0.3">
      <c r="A22463" t="s">
        <v>22464</v>
      </c>
      <c r="B22463">
        <v>51</v>
      </c>
      <c r="C22463">
        <v>1</v>
      </c>
      <c r="D22463" s="7">
        <v>2.2660087494186811</v>
      </c>
      <c r="E22463">
        <v>4</v>
      </c>
      <c r="F22463">
        <v>1</v>
      </c>
      <c r="G22463" s="9">
        <f>(Logistic_Reg!$C$5+Logistic_Reg!$C$6*CN_Mobiles!B22463+Logistic_Reg!$C$7*CN_Mobiles!C22463+Logistic_Reg!$C$8*CN_Mobiles!D22463+Logistic_Reg!$C$9*CN_Mobiles!E22463)/(1+EXP(Logistic_Reg!$C$5+Logistic_Reg!$C$6*CN_Mobiles!B22463+Logistic_Reg!$C$7*CN_Mobiles!C22463+Logistic_Reg!$C$8*CN_Mobiles!D22463+Logistic_Reg!$C$9*CN_Mobiles!E22463))</f>
        <v>0.14789035028163325</v>
      </c>
      <c r="H22463">
        <f t="shared" si="700"/>
        <v>0</v>
      </c>
      <c r="I22463" t="str">
        <f t="shared" si="701"/>
        <v>No</v>
      </c>
    </row>
    <row r="22464" spans="1:9" x14ac:dyDescent="0.3">
      <c r="A22464" t="s">
        <v>22465</v>
      </c>
      <c r="B22464">
        <v>58</v>
      </c>
      <c r="C22464">
        <v>0</v>
      </c>
      <c r="D22464" s="7">
        <v>0.68861265961381957</v>
      </c>
      <c r="E22464">
        <v>1</v>
      </c>
      <c r="F22464">
        <v>0</v>
      </c>
      <c r="G22464" s="9">
        <f>(Logistic_Reg!$C$5+Logistic_Reg!$C$6*CN_Mobiles!B22464+Logistic_Reg!$C$7*CN_Mobiles!C22464+Logistic_Reg!$C$8*CN_Mobiles!D22464+Logistic_Reg!$C$9*CN_Mobiles!E22464)/(1+EXP(Logistic_Reg!$C$5+Logistic_Reg!$C$6*CN_Mobiles!B22464+Logistic_Reg!$C$7*CN_Mobiles!C22464+Logistic_Reg!$C$8*CN_Mobiles!D22464+Logistic_Reg!$C$9*CN_Mobiles!E22464))</f>
        <v>-0.68652577635524747</v>
      </c>
      <c r="H22464">
        <f t="shared" si="700"/>
        <v>0</v>
      </c>
      <c r="I22464" t="str">
        <f t="shared" si="701"/>
        <v>Yes</v>
      </c>
    </row>
    <row r="22465" spans="1:9" x14ac:dyDescent="0.3">
      <c r="A22465" t="s">
        <v>22466</v>
      </c>
      <c r="B22465">
        <v>63</v>
      </c>
      <c r="C22465">
        <v>0</v>
      </c>
      <c r="D22465" s="7">
        <v>-0.18177723732985371</v>
      </c>
      <c r="E22465">
        <v>2</v>
      </c>
      <c r="F22465">
        <v>0</v>
      </c>
      <c r="G22465" s="9">
        <f>(Logistic_Reg!$C$5+Logistic_Reg!$C$6*CN_Mobiles!B22465+Logistic_Reg!$C$7*CN_Mobiles!C22465+Logistic_Reg!$C$8*CN_Mobiles!D22465+Logistic_Reg!$C$9*CN_Mobiles!E22465)/(1+EXP(Logistic_Reg!$C$5+Logistic_Reg!$C$6*CN_Mobiles!B22465+Logistic_Reg!$C$7*CN_Mobiles!C22465+Logistic_Reg!$C$8*CN_Mobiles!D22465+Logistic_Reg!$C$9*CN_Mobiles!E22465))</f>
        <v>-0.25421782659217768</v>
      </c>
      <c r="H22465">
        <f t="shared" si="700"/>
        <v>0</v>
      </c>
      <c r="I22465" t="str">
        <f t="shared" si="701"/>
        <v>Yes</v>
      </c>
    </row>
    <row r="22466" spans="1:9" x14ac:dyDescent="0.3">
      <c r="A22466" t="s">
        <v>22467</v>
      </c>
      <c r="B22466">
        <v>52</v>
      </c>
      <c r="C22466">
        <v>0</v>
      </c>
      <c r="D22466" s="7">
        <v>-1.4343742138552311</v>
      </c>
      <c r="E22466">
        <v>1</v>
      </c>
      <c r="F22466">
        <v>0</v>
      </c>
      <c r="G22466" s="9">
        <f>(Logistic_Reg!$C$5+Logistic_Reg!$C$6*CN_Mobiles!B22466+Logistic_Reg!$C$7*CN_Mobiles!C22466+Logistic_Reg!$C$8*CN_Mobiles!D22466+Logistic_Reg!$C$9*CN_Mobiles!E22466)/(1+EXP(Logistic_Reg!$C$5+Logistic_Reg!$C$6*CN_Mobiles!B22466+Logistic_Reg!$C$7*CN_Mobiles!C22466+Logistic_Reg!$C$8*CN_Mobiles!D22466+Logistic_Reg!$C$9*CN_Mobiles!E22466))</f>
        <v>-1.5450285631682243</v>
      </c>
      <c r="H22466">
        <f t="shared" si="700"/>
        <v>0</v>
      </c>
      <c r="I22466" t="str">
        <f t="shared" si="701"/>
        <v>Yes</v>
      </c>
    </row>
    <row r="22467" spans="1:9" x14ac:dyDescent="0.3">
      <c r="A22467" t="s">
        <v>22468</v>
      </c>
      <c r="B22467">
        <v>64</v>
      </c>
      <c r="C22467">
        <v>0</v>
      </c>
      <c r="D22467" s="7">
        <v>0.66813020993506478</v>
      </c>
      <c r="E22467">
        <v>2</v>
      </c>
      <c r="F22467">
        <v>0</v>
      </c>
      <c r="G22467" s="9">
        <f>(Logistic_Reg!$C$5+Logistic_Reg!$C$6*CN_Mobiles!B22467+Logistic_Reg!$C$7*CN_Mobiles!C22467+Logistic_Reg!$C$8*CN_Mobiles!D22467+Logistic_Reg!$C$9*CN_Mobiles!E22467)/(1+EXP(Logistic_Reg!$C$5+Logistic_Reg!$C$6*CN_Mobiles!B22467+Logistic_Reg!$C$7*CN_Mobiles!C22467+Logistic_Reg!$C$8*CN_Mobiles!D22467+Logistic_Reg!$C$9*CN_Mobiles!E22467))</f>
        <v>-3.3735315629321007E-2</v>
      </c>
      <c r="H22467">
        <f t="shared" ref="H22467:H22530" si="702">IF(G22467&gt;=0.15,1,0)</f>
        <v>0</v>
      </c>
      <c r="I22467" t="str">
        <f t="shared" ref="I22467:I22530" si="703">IF(H22467=F22467,"Yes","No")</f>
        <v>Yes</v>
      </c>
    </row>
    <row r="22468" spans="1:9" x14ac:dyDescent="0.3">
      <c r="A22468" t="s">
        <v>22469</v>
      </c>
      <c r="B22468">
        <v>63</v>
      </c>
      <c r="C22468">
        <v>1</v>
      </c>
      <c r="D22468" s="7">
        <v>1.7055015646687364</v>
      </c>
      <c r="E22468">
        <v>2</v>
      </c>
      <c r="F22468">
        <v>1</v>
      </c>
      <c r="G22468" s="9">
        <f>(Logistic_Reg!$C$5+Logistic_Reg!$C$6*CN_Mobiles!B22468+Logistic_Reg!$C$7*CN_Mobiles!C22468+Logistic_Reg!$C$8*CN_Mobiles!D22468+Logistic_Reg!$C$9*CN_Mobiles!E22468)/(1+EXP(Logistic_Reg!$C$5+Logistic_Reg!$C$6*CN_Mobiles!B22468+Logistic_Reg!$C$7*CN_Mobiles!C22468+Logistic_Reg!$C$8*CN_Mobiles!D22468+Logistic_Reg!$C$9*CN_Mobiles!E22468))</f>
        <v>0.21923274530762479</v>
      </c>
      <c r="H22468">
        <f t="shared" si="702"/>
        <v>1</v>
      </c>
      <c r="I22468" t="str">
        <f t="shared" si="703"/>
        <v>Yes</v>
      </c>
    </row>
    <row r="22469" spans="1:9" x14ac:dyDescent="0.3">
      <c r="A22469" t="s">
        <v>22470</v>
      </c>
      <c r="B22469">
        <v>60</v>
      </c>
      <c r="C22469">
        <v>1</v>
      </c>
      <c r="D22469" s="7">
        <v>2.4261316322837208</v>
      </c>
      <c r="E22469">
        <v>3</v>
      </c>
      <c r="F22469">
        <v>1</v>
      </c>
      <c r="G22469" s="9">
        <f>(Logistic_Reg!$C$5+Logistic_Reg!$C$6*CN_Mobiles!B22469+Logistic_Reg!$C$7*CN_Mobiles!C22469+Logistic_Reg!$C$8*CN_Mobiles!D22469+Logistic_Reg!$C$9*CN_Mobiles!E22469)/(1+EXP(Logistic_Reg!$C$5+Logistic_Reg!$C$6*CN_Mobiles!B22469+Logistic_Reg!$C$7*CN_Mobiles!C22469+Logistic_Reg!$C$8*CN_Mobiles!D22469+Logistic_Reg!$C$9*CN_Mobiles!E22469))</f>
        <v>0.2437293819636743</v>
      </c>
      <c r="H22469">
        <f t="shared" si="702"/>
        <v>1</v>
      </c>
      <c r="I22469" t="str">
        <f t="shared" si="703"/>
        <v>Yes</v>
      </c>
    </row>
    <row r="22470" spans="1:9" x14ac:dyDescent="0.3">
      <c r="A22470" t="s">
        <v>22471</v>
      </c>
      <c r="B22470">
        <v>32</v>
      </c>
      <c r="C22470">
        <v>0</v>
      </c>
      <c r="D22470" s="7">
        <v>0.64157155399473109</v>
      </c>
      <c r="E22470">
        <v>3</v>
      </c>
      <c r="F22470">
        <v>1</v>
      </c>
      <c r="G22470" s="9">
        <f>(Logistic_Reg!$C$5+Logistic_Reg!$C$6*CN_Mobiles!B22470+Logistic_Reg!$C$7*CN_Mobiles!C22470+Logistic_Reg!$C$8*CN_Mobiles!D22470+Logistic_Reg!$C$9*CN_Mobiles!E22470)/(1+EXP(Logistic_Reg!$C$5+Logistic_Reg!$C$6*CN_Mobiles!B22470+Logistic_Reg!$C$7*CN_Mobiles!C22470+Logistic_Reg!$C$8*CN_Mobiles!D22470+Logistic_Reg!$C$9*CN_Mobiles!E22470))</f>
        <v>0.27838052452082918</v>
      </c>
      <c r="H22470">
        <f t="shared" si="702"/>
        <v>1</v>
      </c>
      <c r="I22470" t="str">
        <f t="shared" si="703"/>
        <v>Yes</v>
      </c>
    </row>
    <row r="22471" spans="1:9" x14ac:dyDescent="0.3">
      <c r="A22471" t="s">
        <v>22472</v>
      </c>
      <c r="B22471">
        <v>31</v>
      </c>
      <c r="C22471">
        <v>1</v>
      </c>
      <c r="D22471" s="7">
        <v>-1.3699097009954693</v>
      </c>
      <c r="E22471">
        <v>4</v>
      </c>
      <c r="F22471">
        <v>1</v>
      </c>
      <c r="G22471" s="9">
        <f>(Logistic_Reg!$C$5+Logistic_Reg!$C$6*CN_Mobiles!B22471+Logistic_Reg!$C$7*CN_Mobiles!C22471+Logistic_Reg!$C$8*CN_Mobiles!D22471+Logistic_Reg!$C$9*CN_Mobiles!E22471)/(1+EXP(Logistic_Reg!$C$5+Logistic_Reg!$C$6*CN_Mobiles!B22471+Logistic_Reg!$C$7*CN_Mobiles!C22471+Logistic_Reg!$C$8*CN_Mobiles!D22471+Logistic_Reg!$C$9*CN_Mobiles!E22471))</f>
        <v>0.26909480002196845</v>
      </c>
      <c r="H22471">
        <f t="shared" si="702"/>
        <v>1</v>
      </c>
      <c r="I22471" t="str">
        <f t="shared" si="703"/>
        <v>Yes</v>
      </c>
    </row>
    <row r="22472" spans="1:9" x14ac:dyDescent="0.3">
      <c r="A22472" t="s">
        <v>22473</v>
      </c>
      <c r="B22472">
        <v>53</v>
      </c>
      <c r="C22472">
        <v>0</v>
      </c>
      <c r="D22472" s="7">
        <v>-1.4528008042725495</v>
      </c>
      <c r="E22472">
        <v>4</v>
      </c>
      <c r="F22472">
        <v>1</v>
      </c>
      <c r="G22472" s="9">
        <f>(Logistic_Reg!$C$5+Logistic_Reg!$C$6*CN_Mobiles!B22472+Logistic_Reg!$C$7*CN_Mobiles!C22472+Logistic_Reg!$C$8*CN_Mobiles!D22472+Logistic_Reg!$C$9*CN_Mobiles!E22472)/(1+EXP(Logistic_Reg!$C$5+Logistic_Reg!$C$6*CN_Mobiles!B22472+Logistic_Reg!$C$7*CN_Mobiles!C22472+Logistic_Reg!$C$8*CN_Mobiles!D22472+Logistic_Reg!$C$9*CN_Mobiles!E22472))</f>
        <v>0.27331077365329703</v>
      </c>
      <c r="H22472">
        <f t="shared" si="702"/>
        <v>1</v>
      </c>
      <c r="I22472" t="str">
        <f t="shared" si="703"/>
        <v>Yes</v>
      </c>
    </row>
    <row r="22473" spans="1:9" x14ac:dyDescent="0.3">
      <c r="A22473" t="s">
        <v>22474</v>
      </c>
      <c r="B22473">
        <v>55</v>
      </c>
      <c r="C22473">
        <v>0</v>
      </c>
      <c r="D22473" s="7">
        <v>-0.40559178225822679</v>
      </c>
      <c r="E22473">
        <v>1</v>
      </c>
      <c r="F22473">
        <v>0</v>
      </c>
      <c r="G22473" s="9">
        <f>(Logistic_Reg!$C$5+Logistic_Reg!$C$6*CN_Mobiles!B22473+Logistic_Reg!$C$7*CN_Mobiles!C22473+Logistic_Reg!$C$8*CN_Mobiles!D22473+Logistic_Reg!$C$9*CN_Mobiles!E22473)/(1+EXP(Logistic_Reg!$C$5+Logistic_Reg!$C$6*CN_Mobiles!B22473+Logistic_Reg!$C$7*CN_Mobiles!C22473+Logistic_Reg!$C$8*CN_Mobiles!D22473+Logistic_Reg!$C$9*CN_Mobiles!E22473))</f>
        <v>-1.1129258726205038</v>
      </c>
      <c r="H22473">
        <f t="shared" si="702"/>
        <v>0</v>
      </c>
      <c r="I22473" t="str">
        <f t="shared" si="703"/>
        <v>Yes</v>
      </c>
    </row>
    <row r="22474" spans="1:9" x14ac:dyDescent="0.3">
      <c r="A22474" t="s">
        <v>22475</v>
      </c>
      <c r="B22474">
        <v>30</v>
      </c>
      <c r="C22474">
        <v>1</v>
      </c>
      <c r="D22474" s="7">
        <v>-0.82803659616237735</v>
      </c>
      <c r="E22474">
        <v>1</v>
      </c>
      <c r="F22474">
        <v>1</v>
      </c>
      <c r="G22474" s="9">
        <f>(Logistic_Reg!$C$5+Logistic_Reg!$C$6*CN_Mobiles!B22474+Logistic_Reg!$C$7*CN_Mobiles!C22474+Logistic_Reg!$C$8*CN_Mobiles!D22474+Logistic_Reg!$C$9*CN_Mobiles!E22474)/(1+EXP(Logistic_Reg!$C$5+Logistic_Reg!$C$6*CN_Mobiles!B22474+Logistic_Reg!$C$7*CN_Mobiles!C22474+Logistic_Reg!$C$8*CN_Mobiles!D22474+Logistic_Reg!$C$9*CN_Mobiles!E22474))</f>
        <v>-0.77844314716093088</v>
      </c>
      <c r="H22474">
        <f t="shared" si="702"/>
        <v>0</v>
      </c>
      <c r="I22474" t="str">
        <f t="shared" si="703"/>
        <v>No</v>
      </c>
    </row>
    <row r="22475" spans="1:9" x14ac:dyDescent="0.3">
      <c r="A22475" t="s">
        <v>22476</v>
      </c>
      <c r="B22475">
        <v>38</v>
      </c>
      <c r="C22475">
        <v>1</v>
      </c>
      <c r="D22475" s="7">
        <v>-0.61612319206965249</v>
      </c>
      <c r="E22475">
        <v>3</v>
      </c>
      <c r="F22475">
        <v>0</v>
      </c>
      <c r="G22475" s="9">
        <f>(Logistic_Reg!$C$5+Logistic_Reg!$C$6*CN_Mobiles!B22475+Logistic_Reg!$C$7*CN_Mobiles!C22475+Logistic_Reg!$C$8*CN_Mobiles!D22475+Logistic_Reg!$C$9*CN_Mobiles!E22475)/(1+EXP(Logistic_Reg!$C$5+Logistic_Reg!$C$6*CN_Mobiles!B22475+Logistic_Reg!$C$7*CN_Mobiles!C22475+Logistic_Reg!$C$8*CN_Mobiles!D22475+Logistic_Reg!$C$9*CN_Mobiles!E22475))</f>
        <v>0.25762162010265593</v>
      </c>
      <c r="H22475">
        <f t="shared" si="702"/>
        <v>1</v>
      </c>
      <c r="I22475" t="str">
        <f t="shared" si="703"/>
        <v>No</v>
      </c>
    </row>
    <row r="22476" spans="1:9" x14ac:dyDescent="0.3">
      <c r="A22476" t="s">
        <v>22477</v>
      </c>
      <c r="B22476">
        <v>34</v>
      </c>
      <c r="C22476">
        <v>1</v>
      </c>
      <c r="D22476" s="7">
        <v>-1.1777382565327041</v>
      </c>
      <c r="E22476">
        <v>4</v>
      </c>
      <c r="F22476">
        <v>1</v>
      </c>
      <c r="G22476" s="9">
        <f>(Logistic_Reg!$C$5+Logistic_Reg!$C$6*CN_Mobiles!B22476+Logistic_Reg!$C$7*CN_Mobiles!C22476+Logistic_Reg!$C$8*CN_Mobiles!D22476+Logistic_Reg!$C$9*CN_Mobiles!E22476)/(1+EXP(Logistic_Reg!$C$5+Logistic_Reg!$C$6*CN_Mobiles!B22476+Logistic_Reg!$C$7*CN_Mobiles!C22476+Logistic_Reg!$C$8*CN_Mobiles!D22476+Logistic_Reg!$C$9*CN_Mobiles!E22476))</f>
        <v>0.26626057116489671</v>
      </c>
      <c r="H22476">
        <f t="shared" si="702"/>
        <v>1</v>
      </c>
      <c r="I22476" t="str">
        <f t="shared" si="703"/>
        <v>Yes</v>
      </c>
    </row>
    <row r="22477" spans="1:9" x14ac:dyDescent="0.3">
      <c r="A22477" t="s">
        <v>22478</v>
      </c>
      <c r="B22477">
        <v>46</v>
      </c>
      <c r="C22477">
        <v>1</v>
      </c>
      <c r="D22477" s="7">
        <v>-0.98920454081864762</v>
      </c>
      <c r="E22477">
        <v>2</v>
      </c>
      <c r="F22477">
        <v>0</v>
      </c>
      <c r="G22477" s="9">
        <f>(Logistic_Reg!$C$5+Logistic_Reg!$C$6*CN_Mobiles!B22477+Logistic_Reg!$C$7*CN_Mobiles!C22477+Logistic_Reg!$C$8*CN_Mobiles!D22477+Logistic_Reg!$C$9*CN_Mobiles!E22477)/(1+EXP(Logistic_Reg!$C$5+Logistic_Reg!$C$6*CN_Mobiles!B22477+Logistic_Reg!$C$7*CN_Mobiles!C22477+Logistic_Reg!$C$8*CN_Mobiles!D22477+Logistic_Reg!$C$9*CN_Mobiles!E22477))</f>
        <v>-0.19795571245718843</v>
      </c>
      <c r="H22477">
        <f t="shared" si="702"/>
        <v>0</v>
      </c>
      <c r="I22477" t="str">
        <f t="shared" si="703"/>
        <v>Yes</v>
      </c>
    </row>
    <row r="22478" spans="1:9" x14ac:dyDescent="0.3">
      <c r="A22478" t="s">
        <v>22479</v>
      </c>
      <c r="B22478">
        <v>39</v>
      </c>
      <c r="C22478">
        <v>1</v>
      </c>
      <c r="D22478" s="7">
        <v>1.984687252371796</v>
      </c>
      <c r="E22478">
        <v>1</v>
      </c>
      <c r="F22478">
        <v>1</v>
      </c>
      <c r="G22478" s="9">
        <f>(Logistic_Reg!$C$5+Logistic_Reg!$C$6*CN_Mobiles!B22478+Logistic_Reg!$C$7*CN_Mobiles!C22478+Logistic_Reg!$C$8*CN_Mobiles!D22478+Logistic_Reg!$C$9*CN_Mobiles!E22478)/(1+EXP(Logistic_Reg!$C$5+Logistic_Reg!$C$6*CN_Mobiles!B22478+Logistic_Reg!$C$7*CN_Mobiles!C22478+Logistic_Reg!$C$8*CN_Mobiles!D22478+Logistic_Reg!$C$9*CN_Mobiles!E22478))</f>
        <v>2.9965667565408138E-2</v>
      </c>
      <c r="H22478">
        <f t="shared" si="702"/>
        <v>0</v>
      </c>
      <c r="I22478" t="str">
        <f t="shared" si="703"/>
        <v>No</v>
      </c>
    </row>
    <row r="22479" spans="1:9" x14ac:dyDescent="0.3">
      <c r="A22479" t="s">
        <v>22480</v>
      </c>
      <c r="B22479">
        <v>63</v>
      </c>
      <c r="C22479">
        <v>0</v>
      </c>
      <c r="D22479" s="7">
        <v>-1.5209335030552631</v>
      </c>
      <c r="E22479">
        <v>1</v>
      </c>
      <c r="F22479">
        <v>0</v>
      </c>
      <c r="G22479" s="9">
        <f>(Logistic_Reg!$C$5+Logistic_Reg!$C$6*CN_Mobiles!B22479+Logistic_Reg!$C$7*CN_Mobiles!C22479+Logistic_Reg!$C$8*CN_Mobiles!D22479+Logistic_Reg!$C$9*CN_Mobiles!E22479)/(1+EXP(Logistic_Reg!$C$5+Logistic_Reg!$C$6*CN_Mobiles!B22479+Logistic_Reg!$C$7*CN_Mobiles!C22479+Logistic_Reg!$C$8*CN_Mobiles!D22479+Logistic_Reg!$C$9*CN_Mobiles!E22479))</f>
        <v>-1.7212013172435119</v>
      </c>
      <c r="H22479">
        <f t="shared" si="702"/>
        <v>0</v>
      </c>
      <c r="I22479" t="str">
        <f t="shared" si="703"/>
        <v>Yes</v>
      </c>
    </row>
    <row r="22480" spans="1:9" x14ac:dyDescent="0.3">
      <c r="A22480" t="s">
        <v>22481</v>
      </c>
      <c r="B22480">
        <v>26</v>
      </c>
      <c r="C22480">
        <v>0</v>
      </c>
      <c r="D22480" s="7">
        <v>7.662142895201593E-2</v>
      </c>
      <c r="E22480">
        <v>2</v>
      </c>
      <c r="F22480">
        <v>0</v>
      </c>
      <c r="G22480" s="9">
        <f>(Logistic_Reg!$C$5+Logistic_Reg!$C$6*CN_Mobiles!B22480+Logistic_Reg!$C$7*CN_Mobiles!C22480+Logistic_Reg!$C$8*CN_Mobiles!D22480+Logistic_Reg!$C$9*CN_Mobiles!E22480)/(1+EXP(Logistic_Reg!$C$5+Logistic_Reg!$C$6*CN_Mobiles!B22480+Logistic_Reg!$C$7*CN_Mobiles!C22480+Logistic_Reg!$C$8*CN_Mobiles!D22480+Logistic_Reg!$C$9*CN_Mobiles!E22480))</f>
        <v>5.2739345794046967E-2</v>
      </c>
      <c r="H22480">
        <f t="shared" si="702"/>
        <v>0</v>
      </c>
      <c r="I22480" t="str">
        <f t="shared" si="703"/>
        <v>Yes</v>
      </c>
    </row>
    <row r="22481" spans="1:9" x14ac:dyDescent="0.3">
      <c r="A22481" t="s">
        <v>22482</v>
      </c>
      <c r="B22481">
        <v>35</v>
      </c>
      <c r="C22481">
        <v>1</v>
      </c>
      <c r="D22481" s="7">
        <v>-1.1193918285491058</v>
      </c>
      <c r="E22481">
        <v>3</v>
      </c>
      <c r="F22481">
        <v>1</v>
      </c>
      <c r="G22481" s="9">
        <f>(Logistic_Reg!$C$5+Logistic_Reg!$C$6*CN_Mobiles!B22481+Logistic_Reg!$C$7*CN_Mobiles!C22481+Logistic_Reg!$C$8*CN_Mobiles!D22481+Logistic_Reg!$C$9*CN_Mobiles!E22481)/(1+EXP(Logistic_Reg!$C$5+Logistic_Reg!$C$6*CN_Mobiles!B22481+Logistic_Reg!$C$7*CN_Mobiles!C22481+Logistic_Reg!$C$8*CN_Mobiles!D22481+Logistic_Reg!$C$9*CN_Mobiles!E22481))</f>
        <v>0.23109379394190788</v>
      </c>
      <c r="H22481">
        <f t="shared" si="702"/>
        <v>1</v>
      </c>
      <c r="I22481" t="str">
        <f t="shared" si="703"/>
        <v>Yes</v>
      </c>
    </row>
    <row r="22482" spans="1:9" x14ac:dyDescent="0.3">
      <c r="A22482" t="s">
        <v>22483</v>
      </c>
      <c r="B22482">
        <v>65</v>
      </c>
      <c r="C22482">
        <v>0</v>
      </c>
      <c r="D22482" s="7">
        <v>-1.4108155895778824</v>
      </c>
      <c r="E22482">
        <v>2</v>
      </c>
      <c r="F22482">
        <v>0</v>
      </c>
      <c r="G22482" s="9">
        <f>(Logistic_Reg!$C$5+Logistic_Reg!$C$6*CN_Mobiles!B22482+Logistic_Reg!$C$7*CN_Mobiles!C22482+Logistic_Reg!$C$8*CN_Mobiles!D22482+Logistic_Reg!$C$9*CN_Mobiles!E22482)/(1+EXP(Logistic_Reg!$C$5+Logistic_Reg!$C$6*CN_Mobiles!B22482+Logistic_Reg!$C$7*CN_Mobiles!C22482+Logistic_Reg!$C$8*CN_Mobiles!D22482+Logistic_Reg!$C$9*CN_Mobiles!E22482))</f>
        <v>-0.70770581449236591</v>
      </c>
      <c r="H22482">
        <f t="shared" si="702"/>
        <v>0</v>
      </c>
      <c r="I22482" t="str">
        <f t="shared" si="703"/>
        <v>Yes</v>
      </c>
    </row>
    <row r="22483" spans="1:9" x14ac:dyDescent="0.3">
      <c r="A22483" t="s">
        <v>22484</v>
      </c>
      <c r="B22483">
        <v>56</v>
      </c>
      <c r="C22483">
        <v>0</v>
      </c>
      <c r="D22483" s="7">
        <v>1.186947651033088E-2</v>
      </c>
      <c r="E22483">
        <v>4</v>
      </c>
      <c r="F22483">
        <v>1</v>
      </c>
      <c r="G22483" s="9">
        <f>(Logistic_Reg!$C$5+Logistic_Reg!$C$6*CN_Mobiles!B22483+Logistic_Reg!$C$7*CN_Mobiles!C22483+Logistic_Reg!$C$8*CN_Mobiles!D22483+Logistic_Reg!$C$9*CN_Mobiles!E22483)/(1+EXP(Logistic_Reg!$C$5+Logistic_Reg!$C$6*CN_Mobiles!B22483+Logistic_Reg!$C$7*CN_Mobiles!C22483+Logistic_Reg!$C$8*CN_Mobiles!D22483+Logistic_Reg!$C$9*CN_Mobiles!E22483))</f>
        <v>0.26462711825136048</v>
      </c>
      <c r="H22483">
        <f t="shared" si="702"/>
        <v>1</v>
      </c>
      <c r="I22483" t="str">
        <f t="shared" si="703"/>
        <v>Yes</v>
      </c>
    </row>
    <row r="22484" spans="1:9" x14ac:dyDescent="0.3">
      <c r="A22484" t="s">
        <v>22485</v>
      </c>
      <c r="B22484">
        <v>58</v>
      </c>
      <c r="C22484">
        <v>1</v>
      </c>
      <c r="D22484" s="7">
        <v>2.30400788143423</v>
      </c>
      <c r="E22484">
        <v>2</v>
      </c>
      <c r="F22484">
        <v>1</v>
      </c>
      <c r="G22484" s="9">
        <f>(Logistic_Reg!$C$5+Logistic_Reg!$C$6*CN_Mobiles!B22484+Logistic_Reg!$C$7*CN_Mobiles!C22484+Logistic_Reg!$C$8*CN_Mobiles!D22484+Logistic_Reg!$C$9*CN_Mobiles!E22484)/(1+EXP(Logistic_Reg!$C$5+Logistic_Reg!$C$6*CN_Mobiles!B22484+Logistic_Reg!$C$7*CN_Mobiles!C22484+Logistic_Reg!$C$8*CN_Mobiles!D22484+Logistic_Reg!$C$9*CN_Mobiles!E22484))</f>
        <v>0.26466794098952751</v>
      </c>
      <c r="H22484">
        <f t="shared" si="702"/>
        <v>1</v>
      </c>
      <c r="I22484" t="str">
        <f t="shared" si="703"/>
        <v>Yes</v>
      </c>
    </row>
    <row r="22485" spans="1:9" x14ac:dyDescent="0.3">
      <c r="A22485" t="s">
        <v>22486</v>
      </c>
      <c r="B22485">
        <v>49</v>
      </c>
      <c r="C22485">
        <v>1</v>
      </c>
      <c r="D22485" s="7">
        <v>-1.1421947341905376</v>
      </c>
      <c r="E22485">
        <v>3</v>
      </c>
      <c r="F22485">
        <v>0</v>
      </c>
      <c r="G22485" s="9">
        <f>(Logistic_Reg!$C$5+Logistic_Reg!$C$6*CN_Mobiles!B22485+Logistic_Reg!$C$7*CN_Mobiles!C22485+Logistic_Reg!$C$8*CN_Mobiles!D22485+Logistic_Reg!$C$9*CN_Mobiles!E22485)/(1+EXP(Logistic_Reg!$C$5+Logistic_Reg!$C$6*CN_Mobiles!B22485+Logistic_Reg!$C$7*CN_Mobiles!C22485+Logistic_Reg!$C$8*CN_Mobiles!D22485+Logistic_Reg!$C$9*CN_Mobiles!E22485))</f>
        <v>0.19493109984819484</v>
      </c>
      <c r="H22485">
        <f t="shared" si="702"/>
        <v>1</v>
      </c>
      <c r="I22485" t="str">
        <f t="shared" si="703"/>
        <v>No</v>
      </c>
    </row>
    <row r="22486" spans="1:9" x14ac:dyDescent="0.3">
      <c r="A22486" t="s">
        <v>22487</v>
      </c>
      <c r="B22486">
        <v>35</v>
      </c>
      <c r="C22486">
        <v>0</v>
      </c>
      <c r="D22486" s="7">
        <v>-0.85192644220962421</v>
      </c>
      <c r="E22486">
        <v>2</v>
      </c>
      <c r="F22486">
        <v>1</v>
      </c>
      <c r="G22486" s="9">
        <f>(Logistic_Reg!$C$5+Logistic_Reg!$C$6*CN_Mobiles!B22486+Logistic_Reg!$C$7*CN_Mobiles!C22486+Logistic_Reg!$C$8*CN_Mobiles!D22486+Logistic_Reg!$C$9*CN_Mobiles!E22486)/(1+EXP(Logistic_Reg!$C$5+Logistic_Reg!$C$6*CN_Mobiles!B22486+Logistic_Reg!$C$7*CN_Mobiles!C22486+Logistic_Reg!$C$8*CN_Mobiles!D22486+Logistic_Reg!$C$9*CN_Mobiles!E22486))</f>
        <v>-0.23380784963386475</v>
      </c>
      <c r="H22486">
        <f t="shared" si="702"/>
        <v>0</v>
      </c>
      <c r="I22486" t="str">
        <f t="shared" si="703"/>
        <v>No</v>
      </c>
    </row>
    <row r="22487" spans="1:9" x14ac:dyDescent="0.3">
      <c r="A22487" t="s">
        <v>22488</v>
      </c>
      <c r="B22487">
        <v>60</v>
      </c>
      <c r="C22487">
        <v>0</v>
      </c>
      <c r="D22487" s="7">
        <v>0.75071483789631976</v>
      </c>
      <c r="E22487">
        <v>1</v>
      </c>
      <c r="F22487">
        <v>1</v>
      </c>
      <c r="G22487" s="9">
        <f>(Logistic_Reg!$C$5+Logistic_Reg!$C$6*CN_Mobiles!B22487+Logistic_Reg!$C$7*CN_Mobiles!C22487+Logistic_Reg!$C$8*CN_Mobiles!D22487+Logistic_Reg!$C$9*CN_Mobiles!E22487)/(1+EXP(Logistic_Reg!$C$5+Logistic_Reg!$C$6*CN_Mobiles!B22487+Logistic_Reg!$C$7*CN_Mobiles!C22487+Logistic_Reg!$C$8*CN_Mobiles!D22487+Logistic_Reg!$C$9*CN_Mobiles!E22487))</f>
        <v>-0.68282365078138241</v>
      </c>
      <c r="H22487">
        <f t="shared" si="702"/>
        <v>0</v>
      </c>
      <c r="I22487" t="str">
        <f t="shared" si="703"/>
        <v>No</v>
      </c>
    </row>
    <row r="22488" spans="1:9" x14ac:dyDescent="0.3">
      <c r="A22488" t="s">
        <v>22489</v>
      </c>
      <c r="B22488">
        <v>52</v>
      </c>
      <c r="C22488">
        <v>0</v>
      </c>
      <c r="D22488" s="7">
        <v>0.46549862969304678</v>
      </c>
      <c r="E22488">
        <v>1</v>
      </c>
      <c r="F22488">
        <v>1</v>
      </c>
      <c r="G22488" s="9">
        <f>(Logistic_Reg!$C$5+Logistic_Reg!$C$6*CN_Mobiles!B22488+Logistic_Reg!$C$7*CN_Mobiles!C22488+Logistic_Reg!$C$8*CN_Mobiles!D22488+Logistic_Reg!$C$9*CN_Mobiles!E22488)/(1+EXP(Logistic_Reg!$C$5+Logistic_Reg!$C$6*CN_Mobiles!B22488+Logistic_Reg!$C$7*CN_Mobiles!C22488+Logistic_Reg!$C$8*CN_Mobiles!D22488+Logistic_Reg!$C$9*CN_Mobiles!E22488))</f>
        <v>-0.7122745913268127</v>
      </c>
      <c r="H22488">
        <f t="shared" si="702"/>
        <v>0</v>
      </c>
      <c r="I22488" t="str">
        <f t="shared" si="703"/>
        <v>No</v>
      </c>
    </row>
    <row r="22489" spans="1:9" x14ac:dyDescent="0.3">
      <c r="A22489" t="s">
        <v>22490</v>
      </c>
      <c r="B22489">
        <v>37</v>
      </c>
      <c r="C22489">
        <v>1</v>
      </c>
      <c r="D22489" s="7">
        <v>2.1718009023367495</v>
      </c>
      <c r="E22489">
        <v>2</v>
      </c>
      <c r="F22489">
        <v>0</v>
      </c>
      <c r="G22489" s="9">
        <f>(Logistic_Reg!$C$5+Logistic_Reg!$C$6*CN_Mobiles!B22489+Logistic_Reg!$C$7*CN_Mobiles!C22489+Logistic_Reg!$C$8*CN_Mobiles!D22489+Logistic_Reg!$C$9*CN_Mobiles!E22489)/(1+EXP(Logistic_Reg!$C$5+Logistic_Reg!$C$6*CN_Mobiles!B22489+Logistic_Reg!$C$7*CN_Mobiles!C22489+Logistic_Reg!$C$8*CN_Mobiles!D22489+Logistic_Reg!$C$9*CN_Mobiles!E22489))</f>
        <v>0.27586082619697516</v>
      </c>
      <c r="H22489">
        <f t="shared" si="702"/>
        <v>1</v>
      </c>
      <c r="I22489" t="str">
        <f t="shared" si="703"/>
        <v>No</v>
      </c>
    </row>
    <row r="22490" spans="1:9" x14ac:dyDescent="0.3">
      <c r="A22490" t="s">
        <v>22491</v>
      </c>
      <c r="B22490">
        <v>32</v>
      </c>
      <c r="C22490">
        <v>0</v>
      </c>
      <c r="D22490" s="7">
        <v>-1.2325040629693012</v>
      </c>
      <c r="E22490">
        <v>3</v>
      </c>
      <c r="F22490">
        <v>0</v>
      </c>
      <c r="G22490" s="9">
        <f>(Logistic_Reg!$C$5+Logistic_Reg!$C$6*CN_Mobiles!B22490+Logistic_Reg!$C$7*CN_Mobiles!C22490+Logistic_Reg!$C$8*CN_Mobiles!D22490+Logistic_Reg!$C$9*CN_Mobiles!E22490)/(1+EXP(Logistic_Reg!$C$5+Logistic_Reg!$C$6*CN_Mobiles!B22490+Logistic_Reg!$C$7*CN_Mobiles!C22490+Logistic_Reg!$C$8*CN_Mobiles!D22490+Logistic_Reg!$C$9*CN_Mobiles!E22490))</f>
        <v>0.17275356586695576</v>
      </c>
      <c r="H22490">
        <f t="shared" si="702"/>
        <v>1</v>
      </c>
      <c r="I22490" t="str">
        <f t="shared" si="703"/>
        <v>No</v>
      </c>
    </row>
    <row r="22491" spans="1:9" x14ac:dyDescent="0.3">
      <c r="A22491" t="s">
        <v>22492</v>
      </c>
      <c r="B22491">
        <v>45</v>
      </c>
      <c r="C22491">
        <v>1</v>
      </c>
      <c r="D22491" s="7">
        <v>0.78625836023848628</v>
      </c>
      <c r="E22491">
        <v>2</v>
      </c>
      <c r="F22491">
        <v>1</v>
      </c>
      <c r="G22491" s="9">
        <f>(Logistic_Reg!$C$5+Logistic_Reg!$C$6*CN_Mobiles!B22491+Logistic_Reg!$C$7*CN_Mobiles!C22491+Logistic_Reg!$C$8*CN_Mobiles!D22491+Logistic_Reg!$C$9*CN_Mobiles!E22491)/(1+EXP(Logistic_Reg!$C$5+Logistic_Reg!$C$6*CN_Mobiles!B22491+Logistic_Reg!$C$7*CN_Mobiles!C22491+Logistic_Reg!$C$8*CN_Mobiles!D22491+Logistic_Reg!$C$9*CN_Mobiles!E22491))</f>
        <v>0.17216471126172958</v>
      </c>
      <c r="H22491">
        <f t="shared" si="702"/>
        <v>1</v>
      </c>
      <c r="I22491" t="str">
        <f t="shared" si="703"/>
        <v>Yes</v>
      </c>
    </row>
    <row r="22492" spans="1:9" x14ac:dyDescent="0.3">
      <c r="A22492" t="s">
        <v>22493</v>
      </c>
      <c r="B22492">
        <v>44</v>
      </c>
      <c r="C22492">
        <v>0</v>
      </c>
      <c r="D22492" s="7">
        <v>0.51447376587659788</v>
      </c>
      <c r="E22492">
        <v>1</v>
      </c>
      <c r="F22492">
        <v>1</v>
      </c>
      <c r="G22492" s="9">
        <f>(Logistic_Reg!$C$5+Logistic_Reg!$C$6*CN_Mobiles!B22492+Logistic_Reg!$C$7*CN_Mobiles!C22492+Logistic_Reg!$C$8*CN_Mobiles!D22492+Logistic_Reg!$C$9*CN_Mobiles!E22492)/(1+EXP(Logistic_Reg!$C$5+Logistic_Reg!$C$6*CN_Mobiles!B22492+Logistic_Reg!$C$7*CN_Mobiles!C22492+Logistic_Reg!$C$8*CN_Mobiles!D22492+Logistic_Reg!$C$9*CN_Mobiles!E22492))</f>
        <v>-0.61088479871119061</v>
      </c>
      <c r="H22492">
        <f t="shared" si="702"/>
        <v>0</v>
      </c>
      <c r="I22492" t="str">
        <f t="shared" si="703"/>
        <v>No</v>
      </c>
    </row>
    <row r="22493" spans="1:9" x14ac:dyDescent="0.3">
      <c r="A22493" t="s">
        <v>22494</v>
      </c>
      <c r="B22493">
        <v>53</v>
      </c>
      <c r="C22493">
        <v>0</v>
      </c>
      <c r="D22493" s="7">
        <v>-0.63257387330792392</v>
      </c>
      <c r="E22493">
        <v>4</v>
      </c>
      <c r="F22493">
        <v>1</v>
      </c>
      <c r="G22493" s="9">
        <f>(Logistic_Reg!$C$5+Logistic_Reg!$C$6*CN_Mobiles!B22493+Logistic_Reg!$C$7*CN_Mobiles!C22493+Logistic_Reg!$C$8*CN_Mobiles!D22493+Logistic_Reg!$C$9*CN_Mobiles!E22493)/(1+EXP(Logistic_Reg!$C$5+Logistic_Reg!$C$6*CN_Mobiles!B22493+Logistic_Reg!$C$7*CN_Mobiles!C22493+Logistic_Reg!$C$8*CN_Mobiles!D22493+Logistic_Reg!$C$9*CN_Mobiles!E22493))</f>
        <v>0.27628135021812966</v>
      </c>
      <c r="H22493">
        <f t="shared" si="702"/>
        <v>1</v>
      </c>
      <c r="I22493" t="str">
        <f t="shared" si="703"/>
        <v>Yes</v>
      </c>
    </row>
    <row r="22494" spans="1:9" x14ac:dyDescent="0.3">
      <c r="A22494" t="s">
        <v>22495</v>
      </c>
      <c r="B22494">
        <v>46</v>
      </c>
      <c r="C22494">
        <v>1</v>
      </c>
      <c r="D22494" s="7">
        <v>0.13665823010612854</v>
      </c>
      <c r="E22494">
        <v>1</v>
      </c>
      <c r="F22494">
        <v>1</v>
      </c>
      <c r="G22494" s="9">
        <f>(Logistic_Reg!$C$5+Logistic_Reg!$C$6*CN_Mobiles!B22494+Logistic_Reg!$C$7*CN_Mobiles!C22494+Logistic_Reg!$C$8*CN_Mobiles!D22494+Logistic_Reg!$C$9*CN_Mobiles!E22494)/(1+EXP(Logistic_Reg!$C$5+Logistic_Reg!$C$6*CN_Mobiles!B22494+Logistic_Reg!$C$7*CN_Mobiles!C22494+Logistic_Reg!$C$8*CN_Mobiles!D22494+Logistic_Reg!$C$9*CN_Mobiles!E22494))</f>
        <v>-0.56588534773780463</v>
      </c>
      <c r="H22494">
        <f t="shared" si="702"/>
        <v>0</v>
      </c>
      <c r="I22494" t="str">
        <f t="shared" si="703"/>
        <v>No</v>
      </c>
    </row>
    <row r="22495" spans="1:9" x14ac:dyDescent="0.3">
      <c r="A22495" t="s">
        <v>22496</v>
      </c>
      <c r="B22495">
        <v>57</v>
      </c>
      <c r="C22495">
        <v>1</v>
      </c>
      <c r="D22495" s="7">
        <v>1.0368561827672389</v>
      </c>
      <c r="E22495">
        <v>2</v>
      </c>
      <c r="F22495">
        <v>0</v>
      </c>
      <c r="G22495" s="9">
        <f>(Logistic_Reg!$C$5+Logistic_Reg!$C$6*CN_Mobiles!B22495+Logistic_Reg!$C$7*CN_Mobiles!C22495+Logistic_Reg!$C$8*CN_Mobiles!D22495+Logistic_Reg!$C$9*CN_Mobiles!E22495)/(1+EXP(Logistic_Reg!$C$5+Logistic_Reg!$C$6*CN_Mobiles!B22495+Logistic_Reg!$C$7*CN_Mobiles!C22495+Logistic_Reg!$C$8*CN_Mobiles!D22495+Logistic_Reg!$C$9*CN_Mobiles!E22495))</f>
        <v>0.16383913917023726</v>
      </c>
      <c r="H22495">
        <f t="shared" si="702"/>
        <v>1</v>
      </c>
      <c r="I22495" t="str">
        <f t="shared" si="703"/>
        <v>No</v>
      </c>
    </row>
    <row r="22496" spans="1:9" x14ac:dyDescent="0.3">
      <c r="A22496" t="s">
        <v>22497</v>
      </c>
      <c r="B22496">
        <v>32</v>
      </c>
      <c r="C22496">
        <v>0</v>
      </c>
      <c r="D22496" s="7">
        <v>0.25548118469698033</v>
      </c>
      <c r="E22496">
        <v>2</v>
      </c>
      <c r="F22496">
        <v>1</v>
      </c>
      <c r="G22496" s="9">
        <f>(Logistic_Reg!$C$5+Logistic_Reg!$C$6*CN_Mobiles!B22496+Logistic_Reg!$C$7*CN_Mobiles!C22496+Logistic_Reg!$C$8*CN_Mobiles!D22496+Logistic_Reg!$C$9*CN_Mobiles!E22496)/(1+EXP(Logistic_Reg!$C$5+Logistic_Reg!$C$6*CN_Mobiles!B22496+Logistic_Reg!$C$7*CN_Mobiles!C22496+Logistic_Reg!$C$8*CN_Mobiles!D22496+Logistic_Reg!$C$9*CN_Mobiles!E22496))</f>
        <v>5.6700398280381689E-2</v>
      </c>
      <c r="H22496">
        <f t="shared" si="702"/>
        <v>0</v>
      </c>
      <c r="I22496" t="str">
        <f t="shared" si="703"/>
        <v>No</v>
      </c>
    </row>
    <row r="22497" spans="1:9" x14ac:dyDescent="0.3">
      <c r="A22497" t="s">
        <v>22498</v>
      </c>
      <c r="B22497">
        <v>54</v>
      </c>
      <c r="C22497">
        <v>1</v>
      </c>
      <c r="D22497" s="7">
        <v>0.7065024423350964</v>
      </c>
      <c r="E22497">
        <v>2</v>
      </c>
      <c r="F22497">
        <v>1</v>
      </c>
      <c r="G22497" s="9">
        <f>(Logistic_Reg!$C$5+Logistic_Reg!$C$6*CN_Mobiles!B22497+Logistic_Reg!$C$7*CN_Mobiles!C22497+Logistic_Reg!$C$8*CN_Mobiles!D22497+Logistic_Reg!$C$9*CN_Mobiles!E22497)/(1+EXP(Logistic_Reg!$C$5+Logistic_Reg!$C$6*CN_Mobiles!B22497+Logistic_Reg!$C$7*CN_Mobiles!C22497+Logistic_Reg!$C$8*CN_Mobiles!D22497+Logistic_Reg!$C$9*CN_Mobiles!E22497))</f>
        <v>0.12851179460708562</v>
      </c>
      <c r="H22497">
        <f t="shared" si="702"/>
        <v>0</v>
      </c>
      <c r="I22497" t="str">
        <f t="shared" si="703"/>
        <v>No</v>
      </c>
    </row>
    <row r="22498" spans="1:9" x14ac:dyDescent="0.3">
      <c r="A22498" t="s">
        <v>22499</v>
      </c>
      <c r="B22498">
        <v>58</v>
      </c>
      <c r="C22498">
        <v>1</v>
      </c>
      <c r="D22498" s="7">
        <v>4.489266768384776E-2</v>
      </c>
      <c r="E22498">
        <v>1</v>
      </c>
      <c r="F22498">
        <v>0</v>
      </c>
      <c r="G22498" s="9">
        <f>(Logistic_Reg!$C$5+Logistic_Reg!$C$6*CN_Mobiles!B22498+Logistic_Reg!$C$7*CN_Mobiles!C22498+Logistic_Reg!$C$8*CN_Mobiles!D22498+Logistic_Reg!$C$9*CN_Mobiles!E22498)/(1+EXP(Logistic_Reg!$C$5+Logistic_Reg!$C$6*CN_Mobiles!B22498+Logistic_Reg!$C$7*CN_Mobiles!C22498+Logistic_Reg!$C$8*CN_Mobiles!D22498+Logistic_Reg!$C$9*CN_Mobiles!E22498))</f>
        <v>-0.72395024417063636</v>
      </c>
      <c r="H22498">
        <f t="shared" si="702"/>
        <v>0</v>
      </c>
      <c r="I22498" t="str">
        <f t="shared" si="703"/>
        <v>Yes</v>
      </c>
    </row>
    <row r="22499" spans="1:9" x14ac:dyDescent="0.3">
      <c r="A22499" t="s">
        <v>22500</v>
      </c>
      <c r="B22499">
        <v>35</v>
      </c>
      <c r="C22499">
        <v>0</v>
      </c>
      <c r="D22499" s="7">
        <v>-9.2233145053958215E-2</v>
      </c>
      <c r="E22499">
        <v>2</v>
      </c>
      <c r="F22499">
        <v>1</v>
      </c>
      <c r="G22499" s="9">
        <f>(Logistic_Reg!$C$5+Logistic_Reg!$C$6*CN_Mobiles!B22499+Logistic_Reg!$C$7*CN_Mobiles!C22499+Logistic_Reg!$C$8*CN_Mobiles!D22499+Logistic_Reg!$C$9*CN_Mobiles!E22499)/(1+EXP(Logistic_Reg!$C$5+Logistic_Reg!$C$6*CN_Mobiles!B22499+Logistic_Reg!$C$7*CN_Mobiles!C22499+Logistic_Reg!$C$8*CN_Mobiles!D22499+Logistic_Reg!$C$9*CN_Mobiles!E22499))</f>
        <v>-3.2848761655273638E-2</v>
      </c>
      <c r="H22499">
        <f t="shared" si="702"/>
        <v>0</v>
      </c>
      <c r="I22499" t="str">
        <f t="shared" si="703"/>
        <v>No</v>
      </c>
    </row>
    <row r="22500" spans="1:9" x14ac:dyDescent="0.3">
      <c r="A22500" t="s">
        <v>22501</v>
      </c>
      <c r="B22500">
        <v>31</v>
      </c>
      <c r="C22500">
        <v>1</v>
      </c>
      <c r="D22500" s="7">
        <v>-1.2032480435350272</v>
      </c>
      <c r="E22500">
        <v>1</v>
      </c>
      <c r="F22500">
        <v>0</v>
      </c>
      <c r="G22500" s="9">
        <f>(Logistic_Reg!$C$5+Logistic_Reg!$C$6*CN_Mobiles!B22500+Logistic_Reg!$C$7*CN_Mobiles!C22500+Logistic_Reg!$C$8*CN_Mobiles!D22500+Logistic_Reg!$C$9*CN_Mobiles!E22500)/(1+EXP(Logistic_Reg!$C$5+Logistic_Reg!$C$6*CN_Mobiles!B22500+Logistic_Reg!$C$7*CN_Mobiles!C22500+Logistic_Reg!$C$8*CN_Mobiles!D22500+Logistic_Reg!$C$9*CN_Mobiles!E22500))</f>
        <v>-0.94598852206786188</v>
      </c>
      <c r="H22500">
        <f t="shared" si="702"/>
        <v>0</v>
      </c>
      <c r="I22500" t="str">
        <f t="shared" si="703"/>
        <v>Yes</v>
      </c>
    </row>
    <row r="22501" spans="1:9" x14ac:dyDescent="0.3">
      <c r="A22501" t="s">
        <v>22502</v>
      </c>
      <c r="B22501">
        <v>63</v>
      </c>
      <c r="C22501">
        <v>0</v>
      </c>
      <c r="D22501" s="7">
        <v>-0.68803638760534069</v>
      </c>
      <c r="E22501">
        <v>3</v>
      </c>
      <c r="F22501">
        <v>1</v>
      </c>
      <c r="G22501" s="9">
        <f>(Logistic_Reg!$C$5+Logistic_Reg!$C$6*CN_Mobiles!B22501+Logistic_Reg!$C$7*CN_Mobiles!C22501+Logistic_Reg!$C$8*CN_Mobiles!D22501+Logistic_Reg!$C$9*CN_Mobiles!E22501)/(1+EXP(Logistic_Reg!$C$5+Logistic_Reg!$C$6*CN_Mobiles!B22501+Logistic_Reg!$C$7*CN_Mobiles!C22501+Logistic_Reg!$C$8*CN_Mobiles!D22501+Logistic_Reg!$C$9*CN_Mobiles!E22501))</f>
        <v>0.13586880392456688</v>
      </c>
      <c r="H22501">
        <f t="shared" si="702"/>
        <v>0</v>
      </c>
      <c r="I22501" t="str">
        <f t="shared" si="703"/>
        <v>No</v>
      </c>
    </row>
    <row r="22502" spans="1:9" x14ac:dyDescent="0.3">
      <c r="A22502" t="s">
        <v>22503</v>
      </c>
      <c r="B22502">
        <v>63</v>
      </c>
      <c r="C22502">
        <v>1</v>
      </c>
      <c r="D22502" s="7">
        <v>1.41804146060567E-2</v>
      </c>
      <c r="E22502">
        <v>2</v>
      </c>
      <c r="F22502">
        <v>1</v>
      </c>
      <c r="G22502" s="9">
        <f>(Logistic_Reg!$C$5+Logistic_Reg!$C$6*CN_Mobiles!B22502+Logistic_Reg!$C$7*CN_Mobiles!C22502+Logistic_Reg!$C$8*CN_Mobiles!D22502+Logistic_Reg!$C$9*CN_Mobiles!E22502)/(1+EXP(Logistic_Reg!$C$5+Logistic_Reg!$C$6*CN_Mobiles!B22502+Logistic_Reg!$C$7*CN_Mobiles!C22502+Logistic_Reg!$C$8*CN_Mobiles!D22502+Logistic_Reg!$C$9*CN_Mobiles!E22502))</f>
        <v>-5.1999615467566901E-2</v>
      </c>
      <c r="H22502">
        <f t="shared" si="702"/>
        <v>0</v>
      </c>
      <c r="I22502" t="str">
        <f t="shared" si="703"/>
        <v>No</v>
      </c>
    </row>
    <row r="22503" spans="1:9" x14ac:dyDescent="0.3">
      <c r="A22503" t="s">
        <v>22504</v>
      </c>
      <c r="B22503">
        <v>27</v>
      </c>
      <c r="C22503">
        <v>0</v>
      </c>
      <c r="D22503" s="7">
        <v>-0.11314199517212201</v>
      </c>
      <c r="E22503">
        <v>3</v>
      </c>
      <c r="F22503">
        <v>1</v>
      </c>
      <c r="G22503" s="9">
        <f>(Logistic_Reg!$C$5+Logistic_Reg!$C$6*CN_Mobiles!B22503+Logistic_Reg!$C$7*CN_Mobiles!C22503+Logistic_Reg!$C$8*CN_Mobiles!D22503+Logistic_Reg!$C$9*CN_Mobiles!E22503)/(1+EXP(Logistic_Reg!$C$5+Logistic_Reg!$C$6*CN_Mobiles!B22503+Logistic_Reg!$C$7*CN_Mobiles!C22503+Logistic_Reg!$C$8*CN_Mobiles!D22503+Logistic_Reg!$C$9*CN_Mobiles!E22503))</f>
        <v>0.26757275520191737</v>
      </c>
      <c r="H22503">
        <f t="shared" si="702"/>
        <v>1</v>
      </c>
      <c r="I22503" t="str">
        <f t="shared" si="703"/>
        <v>Yes</v>
      </c>
    </row>
    <row r="22504" spans="1:9" x14ac:dyDescent="0.3">
      <c r="A22504" t="s">
        <v>22505</v>
      </c>
      <c r="B22504">
        <v>35</v>
      </c>
      <c r="C22504">
        <v>1</v>
      </c>
      <c r="D22504" s="7">
        <v>-0.7470814270231495</v>
      </c>
      <c r="E22504">
        <v>1</v>
      </c>
      <c r="F22504">
        <v>1</v>
      </c>
      <c r="G22504" s="9">
        <f>(Logistic_Reg!$C$5+Logistic_Reg!$C$6*CN_Mobiles!B22504+Logistic_Reg!$C$7*CN_Mobiles!C22504+Logistic_Reg!$C$8*CN_Mobiles!D22504+Logistic_Reg!$C$9*CN_Mobiles!E22504)/(1+EXP(Logistic_Reg!$C$5+Logistic_Reg!$C$6*CN_Mobiles!B22504+Logistic_Reg!$C$7*CN_Mobiles!C22504+Logistic_Reg!$C$8*CN_Mobiles!D22504+Logistic_Reg!$C$9*CN_Mobiles!E22504))</f>
        <v>-0.79919789162221422</v>
      </c>
      <c r="H22504">
        <f t="shared" si="702"/>
        <v>0</v>
      </c>
      <c r="I22504" t="str">
        <f t="shared" si="703"/>
        <v>No</v>
      </c>
    </row>
    <row r="22505" spans="1:9" x14ac:dyDescent="0.3">
      <c r="A22505" t="s">
        <v>22506</v>
      </c>
      <c r="B22505">
        <v>62</v>
      </c>
      <c r="C22505">
        <v>0</v>
      </c>
      <c r="D22505" s="7">
        <v>-1.0598271135957673</v>
      </c>
      <c r="E22505">
        <v>2</v>
      </c>
      <c r="F22505">
        <v>0</v>
      </c>
      <c r="G22505" s="9">
        <f>(Logistic_Reg!$C$5+Logistic_Reg!$C$6*CN_Mobiles!B22505+Logistic_Reg!$C$7*CN_Mobiles!C22505+Logistic_Reg!$C$8*CN_Mobiles!D22505+Logistic_Reg!$C$9*CN_Mobiles!E22505)/(1+EXP(Logistic_Reg!$C$5+Logistic_Reg!$C$6*CN_Mobiles!B22505+Logistic_Reg!$C$7*CN_Mobiles!C22505+Logistic_Reg!$C$8*CN_Mobiles!D22505+Logistic_Reg!$C$9*CN_Mobiles!E22505))</f>
        <v>-0.54249775530381883</v>
      </c>
      <c r="H22505">
        <f t="shared" si="702"/>
        <v>0</v>
      </c>
      <c r="I22505" t="str">
        <f t="shared" si="703"/>
        <v>Yes</v>
      </c>
    </row>
    <row r="22506" spans="1:9" x14ac:dyDescent="0.3">
      <c r="A22506" t="s">
        <v>22507</v>
      </c>
      <c r="B22506">
        <v>41</v>
      </c>
      <c r="C22506">
        <v>0</v>
      </c>
      <c r="D22506" s="7">
        <v>0.19908972658513643</v>
      </c>
      <c r="E22506">
        <v>4</v>
      </c>
      <c r="F22506">
        <v>1</v>
      </c>
      <c r="G22506" s="9">
        <f>(Logistic_Reg!$C$5+Logistic_Reg!$C$6*CN_Mobiles!B22506+Logistic_Reg!$C$7*CN_Mobiles!C22506+Logistic_Reg!$C$8*CN_Mobiles!D22506+Logistic_Reg!$C$9*CN_Mobiles!E22506)/(1+EXP(Logistic_Reg!$C$5+Logistic_Reg!$C$6*CN_Mobiles!B22506+Logistic_Reg!$C$7*CN_Mobiles!C22506+Logistic_Reg!$C$8*CN_Mobiles!D22506+Logistic_Reg!$C$9*CN_Mobiles!E22506))</f>
        <v>0.24543394387917011</v>
      </c>
      <c r="H22506">
        <f t="shared" si="702"/>
        <v>1</v>
      </c>
      <c r="I22506" t="str">
        <f t="shared" si="703"/>
        <v>Yes</v>
      </c>
    </row>
    <row r="22507" spans="1:9" x14ac:dyDescent="0.3">
      <c r="A22507" t="s">
        <v>22508</v>
      </c>
      <c r="B22507">
        <v>25</v>
      </c>
      <c r="C22507">
        <v>1</v>
      </c>
      <c r="D22507" s="7">
        <v>-1.0111508384344809</v>
      </c>
      <c r="E22507">
        <v>4</v>
      </c>
      <c r="F22507">
        <v>0</v>
      </c>
      <c r="G22507" s="9">
        <f>(Logistic_Reg!$C$5+Logistic_Reg!$C$6*CN_Mobiles!B22507+Logistic_Reg!$C$7*CN_Mobiles!C22507+Logistic_Reg!$C$8*CN_Mobiles!D22507+Logistic_Reg!$C$9*CN_Mobiles!E22507)/(1+EXP(Logistic_Reg!$C$5+Logistic_Reg!$C$6*CN_Mobiles!B22507+Logistic_Reg!$C$7*CN_Mobiles!C22507+Logistic_Reg!$C$8*CN_Mobiles!D22507+Logistic_Reg!$C$9*CN_Mobiles!E22507))</f>
        <v>0.25397496167283889</v>
      </c>
      <c r="H22507">
        <f t="shared" si="702"/>
        <v>1</v>
      </c>
      <c r="I22507" t="str">
        <f t="shared" si="703"/>
        <v>No</v>
      </c>
    </row>
    <row r="22508" spans="1:9" x14ac:dyDescent="0.3">
      <c r="A22508" t="s">
        <v>22509</v>
      </c>
      <c r="B22508">
        <v>51</v>
      </c>
      <c r="C22508">
        <v>1</v>
      </c>
      <c r="D22508" s="7">
        <v>-0.29538630440489572</v>
      </c>
      <c r="E22508">
        <v>1</v>
      </c>
      <c r="F22508">
        <v>0</v>
      </c>
      <c r="G22508" s="9">
        <f>(Logistic_Reg!$C$5+Logistic_Reg!$C$6*CN_Mobiles!B22508+Logistic_Reg!$C$7*CN_Mobiles!C22508+Logistic_Reg!$C$8*CN_Mobiles!D22508+Logistic_Reg!$C$9*CN_Mobiles!E22508)/(1+EXP(Logistic_Reg!$C$5+Logistic_Reg!$C$6*CN_Mobiles!B22508+Logistic_Reg!$C$7*CN_Mobiles!C22508+Logistic_Reg!$C$8*CN_Mobiles!D22508+Logistic_Reg!$C$9*CN_Mobiles!E22508))</f>
        <v>-0.78690314743705858</v>
      </c>
      <c r="H22508">
        <f t="shared" si="702"/>
        <v>0</v>
      </c>
      <c r="I22508" t="str">
        <f t="shared" si="703"/>
        <v>Yes</v>
      </c>
    </row>
    <row r="22509" spans="1:9" x14ac:dyDescent="0.3">
      <c r="A22509" t="s">
        <v>22510</v>
      </c>
      <c r="B22509">
        <v>41</v>
      </c>
      <c r="C22509">
        <v>1</v>
      </c>
      <c r="D22509" s="7">
        <v>2.3873767816322542</v>
      </c>
      <c r="E22509">
        <v>1</v>
      </c>
      <c r="F22509">
        <v>0</v>
      </c>
      <c r="G22509" s="9">
        <f>(Logistic_Reg!$C$5+Logistic_Reg!$C$6*CN_Mobiles!B22509+Logistic_Reg!$C$7*CN_Mobiles!C22509+Logistic_Reg!$C$8*CN_Mobiles!D22509+Logistic_Reg!$C$9*CN_Mobiles!E22509)/(1+EXP(Logistic_Reg!$C$5+Logistic_Reg!$C$6*CN_Mobiles!B22509+Logistic_Reg!$C$7*CN_Mobiles!C22509+Logistic_Reg!$C$8*CN_Mobiles!D22509+Logistic_Reg!$C$9*CN_Mobiles!E22509))</f>
        <v>9.5207953639558224E-2</v>
      </c>
      <c r="H22509">
        <f t="shared" si="702"/>
        <v>0</v>
      </c>
      <c r="I22509" t="str">
        <f t="shared" si="703"/>
        <v>Yes</v>
      </c>
    </row>
    <row r="22510" spans="1:9" x14ac:dyDescent="0.3">
      <c r="A22510" t="s">
        <v>22511</v>
      </c>
      <c r="B22510">
        <v>26</v>
      </c>
      <c r="C22510">
        <v>0</v>
      </c>
      <c r="D22510" s="7">
        <v>-0.12020805959661471</v>
      </c>
      <c r="E22510">
        <v>2</v>
      </c>
      <c r="F22510">
        <v>0</v>
      </c>
      <c r="G22510" s="9">
        <f>(Logistic_Reg!$C$5+Logistic_Reg!$C$6*CN_Mobiles!B22510+Logistic_Reg!$C$7*CN_Mobiles!C22510+Logistic_Reg!$C$8*CN_Mobiles!D22510+Logistic_Reg!$C$9*CN_Mobiles!E22510)/(1+EXP(Logistic_Reg!$C$5+Logistic_Reg!$C$6*CN_Mobiles!B22510+Logistic_Reg!$C$7*CN_Mobiles!C22510+Logistic_Reg!$C$8*CN_Mobiles!D22510+Logistic_Reg!$C$9*CN_Mobiles!E22510))</f>
        <v>1.3167608571034894E-2</v>
      </c>
      <c r="H22510">
        <f t="shared" si="702"/>
        <v>0</v>
      </c>
      <c r="I22510" t="str">
        <f t="shared" si="703"/>
        <v>Yes</v>
      </c>
    </row>
    <row r="22511" spans="1:9" x14ac:dyDescent="0.3">
      <c r="A22511" t="s">
        <v>22512</v>
      </c>
      <c r="B22511">
        <v>42</v>
      </c>
      <c r="C22511">
        <v>1</v>
      </c>
      <c r="D22511" s="7">
        <v>6.5097195647630696E-2</v>
      </c>
      <c r="E22511">
        <v>3</v>
      </c>
      <c r="F22511">
        <v>1</v>
      </c>
      <c r="G22511" s="9">
        <f>(Logistic_Reg!$C$5+Logistic_Reg!$C$6*CN_Mobiles!B22511+Logistic_Reg!$C$7*CN_Mobiles!C22511+Logistic_Reg!$C$8*CN_Mobiles!D22511+Logistic_Reg!$C$9*CN_Mobiles!E22511)/(1+EXP(Logistic_Reg!$C$5+Logistic_Reg!$C$6*CN_Mobiles!B22511+Logistic_Reg!$C$7*CN_Mobiles!C22511+Logistic_Reg!$C$8*CN_Mobiles!D22511+Logistic_Reg!$C$9*CN_Mobiles!E22511))</f>
        <v>0.27573380182777585</v>
      </c>
      <c r="H22511">
        <f t="shared" si="702"/>
        <v>1</v>
      </c>
      <c r="I22511" t="str">
        <f t="shared" si="703"/>
        <v>Yes</v>
      </c>
    </row>
    <row r="22512" spans="1:9" x14ac:dyDescent="0.3">
      <c r="A22512" t="s">
        <v>22513</v>
      </c>
      <c r="B22512">
        <v>46</v>
      </c>
      <c r="C22512">
        <v>1</v>
      </c>
      <c r="D22512" s="7">
        <v>1.3827012034489821</v>
      </c>
      <c r="E22512">
        <v>3</v>
      </c>
      <c r="F22512">
        <v>1</v>
      </c>
      <c r="G22512" s="9">
        <f>(Logistic_Reg!$C$5+Logistic_Reg!$C$6*CN_Mobiles!B22512+Logistic_Reg!$C$7*CN_Mobiles!C22512+Logistic_Reg!$C$8*CN_Mobiles!D22512+Logistic_Reg!$C$9*CN_Mobiles!E22512)/(1+EXP(Logistic_Reg!$C$5+Logistic_Reg!$C$6*CN_Mobiles!B22512+Logistic_Reg!$C$7*CN_Mobiles!C22512+Logistic_Reg!$C$8*CN_Mobiles!D22512+Logistic_Reg!$C$9*CN_Mobiles!E22512))</f>
        <v>0.26589378278784176</v>
      </c>
      <c r="H22512">
        <f t="shared" si="702"/>
        <v>1</v>
      </c>
      <c r="I22512" t="str">
        <f t="shared" si="703"/>
        <v>Yes</v>
      </c>
    </row>
    <row r="22513" spans="1:9" x14ac:dyDescent="0.3">
      <c r="A22513" t="s">
        <v>22514</v>
      </c>
      <c r="B22513">
        <v>44</v>
      </c>
      <c r="C22513">
        <v>1</v>
      </c>
      <c r="D22513" s="7">
        <v>1.9418796939725538</v>
      </c>
      <c r="E22513">
        <v>3</v>
      </c>
      <c r="F22513">
        <v>1</v>
      </c>
      <c r="G22513" s="9">
        <f>(Logistic_Reg!$C$5+Logistic_Reg!$C$6*CN_Mobiles!B22513+Logistic_Reg!$C$7*CN_Mobiles!C22513+Logistic_Reg!$C$8*CN_Mobiles!D22513+Logistic_Reg!$C$9*CN_Mobiles!E22513)/(1+EXP(Logistic_Reg!$C$5+Logistic_Reg!$C$6*CN_Mobiles!B22513+Logistic_Reg!$C$7*CN_Mobiles!C22513+Logistic_Reg!$C$8*CN_Mobiles!D22513+Logistic_Reg!$C$9*CN_Mobiles!E22513))</f>
        <v>0.24607335194836344</v>
      </c>
      <c r="H22513">
        <f t="shared" si="702"/>
        <v>1</v>
      </c>
      <c r="I22513" t="str">
        <f t="shared" si="703"/>
        <v>Yes</v>
      </c>
    </row>
    <row r="22514" spans="1:9" x14ac:dyDescent="0.3">
      <c r="A22514" t="s">
        <v>22515</v>
      </c>
      <c r="B22514">
        <v>61</v>
      </c>
      <c r="C22514">
        <v>0</v>
      </c>
      <c r="D22514" s="7">
        <v>0.90799568568976308</v>
      </c>
      <c r="E22514">
        <v>2</v>
      </c>
      <c r="F22514">
        <v>0</v>
      </c>
      <c r="G22514" s="9">
        <f>(Logistic_Reg!$C$5+Logistic_Reg!$C$6*CN_Mobiles!B22514+Logistic_Reg!$C$7*CN_Mobiles!C22514+Logistic_Reg!$C$8*CN_Mobiles!D22514+Logistic_Reg!$C$9*CN_Mobiles!E22514)/(1+EXP(Logistic_Reg!$C$5+Logistic_Reg!$C$6*CN_Mobiles!B22514+Logistic_Reg!$C$7*CN_Mobiles!C22514+Logistic_Reg!$C$8*CN_Mobiles!D22514+Logistic_Reg!$C$9*CN_Mobiles!E22514))</f>
        <v>3.4900271164923266E-2</v>
      </c>
      <c r="H22514">
        <f t="shared" si="702"/>
        <v>0</v>
      </c>
      <c r="I22514" t="str">
        <f t="shared" si="703"/>
        <v>Yes</v>
      </c>
    </row>
    <row r="22515" spans="1:9" x14ac:dyDescent="0.3">
      <c r="A22515" t="s">
        <v>22516</v>
      </c>
      <c r="B22515">
        <v>26</v>
      </c>
      <c r="C22515">
        <v>0</v>
      </c>
      <c r="D22515" s="7">
        <v>-0.11478287543449059</v>
      </c>
      <c r="E22515">
        <v>3</v>
      </c>
      <c r="F22515">
        <v>1</v>
      </c>
      <c r="G22515" s="9">
        <f>(Logistic_Reg!$C$5+Logistic_Reg!$C$6*CN_Mobiles!B22515+Logistic_Reg!$C$7*CN_Mobiles!C22515+Logistic_Reg!$C$8*CN_Mobiles!D22515+Logistic_Reg!$C$9*CN_Mobiles!E22515)/(1+EXP(Logistic_Reg!$C$5+Logistic_Reg!$C$6*CN_Mobiles!B22515+Logistic_Reg!$C$7*CN_Mobiles!C22515+Logistic_Reg!$C$8*CN_Mobiles!D22515+Logistic_Reg!$C$9*CN_Mobiles!E22515))</f>
        <v>0.26838669274691368</v>
      </c>
      <c r="H22515">
        <f t="shared" si="702"/>
        <v>1</v>
      </c>
      <c r="I22515" t="str">
        <f t="shared" si="703"/>
        <v>Yes</v>
      </c>
    </row>
    <row r="22516" spans="1:9" x14ac:dyDescent="0.3">
      <c r="A22516" t="s">
        <v>22517</v>
      </c>
      <c r="B22516">
        <v>42</v>
      </c>
      <c r="C22516">
        <v>0</v>
      </c>
      <c r="D22516" s="7">
        <v>1.8541782607383901</v>
      </c>
      <c r="E22516">
        <v>4</v>
      </c>
      <c r="F22516">
        <v>0</v>
      </c>
      <c r="G22516" s="9">
        <f>(Logistic_Reg!$C$5+Logistic_Reg!$C$6*CN_Mobiles!B22516+Logistic_Reg!$C$7*CN_Mobiles!C22516+Logistic_Reg!$C$8*CN_Mobiles!D22516+Logistic_Reg!$C$9*CN_Mobiles!E22516)/(1+EXP(Logistic_Reg!$C$5+Logistic_Reg!$C$6*CN_Mobiles!B22516+Logistic_Reg!$C$7*CN_Mobiles!C22516+Logistic_Reg!$C$8*CN_Mobiles!D22516+Logistic_Reg!$C$9*CN_Mobiles!E22516))</f>
        <v>0.17738518254718819</v>
      </c>
      <c r="H22516">
        <f t="shared" si="702"/>
        <v>1</v>
      </c>
      <c r="I22516" t="str">
        <f t="shared" si="703"/>
        <v>No</v>
      </c>
    </row>
    <row r="22517" spans="1:9" x14ac:dyDescent="0.3">
      <c r="A22517" t="s">
        <v>22518</v>
      </c>
      <c r="B22517">
        <v>37</v>
      </c>
      <c r="C22517">
        <v>0</v>
      </c>
      <c r="D22517" s="7">
        <v>0.78989799256058491</v>
      </c>
      <c r="E22517">
        <v>3</v>
      </c>
      <c r="F22517">
        <v>1</v>
      </c>
      <c r="G22517" s="9">
        <f>(Logistic_Reg!$C$5+Logistic_Reg!$C$6*CN_Mobiles!B22517+Logistic_Reg!$C$7*CN_Mobiles!C22517+Logistic_Reg!$C$8*CN_Mobiles!D22517+Logistic_Reg!$C$9*CN_Mobiles!E22517)/(1+EXP(Logistic_Reg!$C$5+Logistic_Reg!$C$6*CN_Mobiles!B22517+Logistic_Reg!$C$7*CN_Mobiles!C22517+Logistic_Reg!$C$8*CN_Mobiles!D22517+Logistic_Reg!$C$9*CN_Mobiles!E22517))</f>
        <v>0.27841858140434661</v>
      </c>
      <c r="H22517">
        <f t="shared" si="702"/>
        <v>1</v>
      </c>
      <c r="I22517" t="str">
        <f t="shared" si="703"/>
        <v>Yes</v>
      </c>
    </row>
    <row r="22518" spans="1:9" x14ac:dyDescent="0.3">
      <c r="A22518" t="s">
        <v>22519</v>
      </c>
      <c r="B22518">
        <v>59</v>
      </c>
      <c r="C22518">
        <v>0</v>
      </c>
      <c r="D22518" s="7">
        <v>-1.4140592786348152</v>
      </c>
      <c r="E22518">
        <v>4</v>
      </c>
      <c r="F22518">
        <v>1</v>
      </c>
      <c r="G22518" s="9">
        <f>(Logistic_Reg!$C$5+Logistic_Reg!$C$6*CN_Mobiles!B22518+Logistic_Reg!$C$7*CN_Mobiles!C22518+Logistic_Reg!$C$8*CN_Mobiles!D22518+Logistic_Reg!$C$9*CN_Mobiles!E22518)/(1+EXP(Logistic_Reg!$C$5+Logistic_Reg!$C$6*CN_Mobiles!B22518+Logistic_Reg!$C$7*CN_Mobiles!C22518+Logistic_Reg!$C$8*CN_Mobiles!D22518+Logistic_Reg!$C$9*CN_Mobiles!E22518))</f>
        <v>0.27026181583112163</v>
      </c>
      <c r="H22518">
        <f t="shared" si="702"/>
        <v>1</v>
      </c>
      <c r="I22518" t="str">
        <f t="shared" si="703"/>
        <v>Yes</v>
      </c>
    </row>
    <row r="22519" spans="1:9" x14ac:dyDescent="0.3">
      <c r="A22519" t="s">
        <v>22520</v>
      </c>
      <c r="B22519">
        <v>26</v>
      </c>
      <c r="C22519">
        <v>1</v>
      </c>
      <c r="D22519" s="7">
        <v>-1.3962760960233906</v>
      </c>
      <c r="E22519">
        <v>2</v>
      </c>
      <c r="F22519">
        <v>1</v>
      </c>
      <c r="G22519" s="9">
        <f>(Logistic_Reg!$C$5+Logistic_Reg!$C$6*CN_Mobiles!B22519+Logistic_Reg!$C$7*CN_Mobiles!C22519+Logistic_Reg!$C$8*CN_Mobiles!D22519+Logistic_Reg!$C$9*CN_Mobiles!E22519)/(1+EXP(Logistic_Reg!$C$5+Logistic_Reg!$C$6*CN_Mobiles!B22519+Logistic_Reg!$C$7*CN_Mobiles!C22519+Logistic_Reg!$C$8*CN_Mobiles!D22519+Logistic_Reg!$C$9*CN_Mobiles!E22519))</f>
        <v>-0.1640626168012867</v>
      </c>
      <c r="H22519">
        <f t="shared" si="702"/>
        <v>0</v>
      </c>
      <c r="I22519" t="str">
        <f t="shared" si="703"/>
        <v>No</v>
      </c>
    </row>
    <row r="22520" spans="1:9" x14ac:dyDescent="0.3">
      <c r="A22520" t="s">
        <v>22521</v>
      </c>
      <c r="B22520">
        <v>28</v>
      </c>
      <c r="C22520">
        <v>1</v>
      </c>
      <c r="D22520" s="7">
        <v>-0.91625009063850971</v>
      </c>
      <c r="E22520">
        <v>3</v>
      </c>
      <c r="F22520">
        <v>0</v>
      </c>
      <c r="G22520" s="9">
        <f>(Logistic_Reg!$C$5+Logistic_Reg!$C$6*CN_Mobiles!B22520+Logistic_Reg!$C$7*CN_Mobiles!C22520+Logistic_Reg!$C$8*CN_Mobiles!D22520+Logistic_Reg!$C$9*CN_Mobiles!E22520)/(1+EXP(Logistic_Reg!$C$5+Logistic_Reg!$C$6*CN_Mobiles!B22520+Logistic_Reg!$C$7*CN_Mobiles!C22520+Logistic_Reg!$C$8*CN_Mobiles!D22520+Logistic_Reg!$C$9*CN_Mobiles!E22520))</f>
        <v>0.25580872231002943</v>
      </c>
      <c r="H22520">
        <f t="shared" si="702"/>
        <v>1</v>
      </c>
      <c r="I22520" t="str">
        <f t="shared" si="703"/>
        <v>No</v>
      </c>
    </row>
    <row r="22521" spans="1:9" x14ac:dyDescent="0.3">
      <c r="A22521" t="s">
        <v>22522</v>
      </c>
      <c r="B22521">
        <v>25</v>
      </c>
      <c r="C22521">
        <v>1</v>
      </c>
      <c r="D22521" s="7">
        <v>-0.88986085272990556</v>
      </c>
      <c r="E22521">
        <v>3</v>
      </c>
      <c r="F22521">
        <v>1</v>
      </c>
      <c r="G22521" s="9">
        <f>(Logistic_Reg!$C$5+Logistic_Reg!$C$6*CN_Mobiles!B22521+Logistic_Reg!$C$7*CN_Mobiles!C22521+Logistic_Reg!$C$8*CN_Mobiles!D22521+Logistic_Reg!$C$9*CN_Mobiles!E22521)/(1+EXP(Logistic_Reg!$C$5+Logistic_Reg!$C$6*CN_Mobiles!B22521+Logistic_Reg!$C$7*CN_Mobiles!C22521+Logistic_Reg!$C$8*CN_Mobiles!D22521+Logistic_Reg!$C$9*CN_Mobiles!E22521))</f>
        <v>0.2608020339280186</v>
      </c>
      <c r="H22521">
        <f t="shared" si="702"/>
        <v>1</v>
      </c>
      <c r="I22521" t="str">
        <f t="shared" si="703"/>
        <v>Yes</v>
      </c>
    </row>
    <row r="22522" spans="1:9" x14ac:dyDescent="0.3">
      <c r="A22522" t="s">
        <v>22523</v>
      </c>
      <c r="B22522">
        <v>25</v>
      </c>
      <c r="C22522">
        <v>0</v>
      </c>
      <c r="D22522" s="7">
        <v>-0.15008654752948997</v>
      </c>
      <c r="E22522">
        <v>3</v>
      </c>
      <c r="F22522">
        <v>0</v>
      </c>
      <c r="G22522" s="9">
        <f>(Logistic_Reg!$C$5+Logistic_Reg!$C$6*CN_Mobiles!B22522+Logistic_Reg!$C$7*CN_Mobiles!C22522+Logistic_Reg!$C$8*CN_Mobiles!D22522+Logistic_Reg!$C$9*CN_Mobiles!E22522)/(1+EXP(Logistic_Reg!$C$5+Logistic_Reg!$C$6*CN_Mobiles!B22522+Logistic_Reg!$C$7*CN_Mobiles!C22522+Logistic_Reg!$C$8*CN_Mobiles!D22522+Logistic_Reg!$C$9*CN_Mobiles!E22522))</f>
        <v>0.26809588927572758</v>
      </c>
      <c r="H22522">
        <f t="shared" si="702"/>
        <v>1</v>
      </c>
      <c r="I22522" t="str">
        <f t="shared" si="703"/>
        <v>No</v>
      </c>
    </row>
    <row r="22523" spans="1:9" x14ac:dyDescent="0.3">
      <c r="A22523" t="s">
        <v>22524</v>
      </c>
      <c r="B22523">
        <v>49</v>
      </c>
      <c r="C22523">
        <v>1</v>
      </c>
      <c r="D22523" s="7">
        <v>1.0851955254384564</v>
      </c>
      <c r="E22523">
        <v>4</v>
      </c>
      <c r="F22523">
        <v>1</v>
      </c>
      <c r="G22523" s="9">
        <f>(Logistic_Reg!$C$5+Logistic_Reg!$C$6*CN_Mobiles!B22523+Logistic_Reg!$C$7*CN_Mobiles!C22523+Logistic_Reg!$C$8*CN_Mobiles!D22523+Logistic_Reg!$C$9*CN_Mobiles!E22523)/(1+EXP(Logistic_Reg!$C$5+Logistic_Reg!$C$6*CN_Mobiles!B22523+Logistic_Reg!$C$7*CN_Mobiles!C22523+Logistic_Reg!$C$8*CN_Mobiles!D22523+Logistic_Reg!$C$9*CN_Mobiles!E22523))</f>
        <v>0.19465203655951813</v>
      </c>
      <c r="H22523">
        <f t="shared" si="702"/>
        <v>1</v>
      </c>
      <c r="I22523" t="str">
        <f t="shared" si="703"/>
        <v>Yes</v>
      </c>
    </row>
    <row r="22524" spans="1:9" x14ac:dyDescent="0.3">
      <c r="A22524" t="s">
        <v>22525</v>
      </c>
      <c r="B22524">
        <v>43</v>
      </c>
      <c r="C22524">
        <v>1</v>
      </c>
      <c r="D22524" s="7">
        <v>-1.0643176432232937</v>
      </c>
      <c r="E22524">
        <v>2</v>
      </c>
      <c r="F22524">
        <v>1</v>
      </c>
      <c r="G22524" s="9">
        <f>(Logistic_Reg!$C$5+Logistic_Reg!$C$6*CN_Mobiles!B22524+Logistic_Reg!$C$7*CN_Mobiles!C22524+Logistic_Reg!$C$8*CN_Mobiles!D22524+Logistic_Reg!$C$9*CN_Mobiles!E22524)/(1+EXP(Logistic_Reg!$C$5+Logistic_Reg!$C$6*CN_Mobiles!B22524+Logistic_Reg!$C$7*CN_Mobiles!C22524+Logistic_Reg!$C$8*CN_Mobiles!D22524+Logistic_Reg!$C$9*CN_Mobiles!E22524))</f>
        <v>-0.19682123897498294</v>
      </c>
      <c r="H22524">
        <f t="shared" si="702"/>
        <v>0</v>
      </c>
      <c r="I22524" t="str">
        <f t="shared" si="703"/>
        <v>No</v>
      </c>
    </row>
    <row r="22525" spans="1:9" x14ac:dyDescent="0.3">
      <c r="A22525" t="s">
        <v>22526</v>
      </c>
      <c r="B22525">
        <v>34</v>
      </c>
      <c r="C22525">
        <v>0</v>
      </c>
      <c r="D22525" s="7">
        <v>-0.27786962206810184</v>
      </c>
      <c r="E22525">
        <v>3</v>
      </c>
      <c r="F22525">
        <v>1</v>
      </c>
      <c r="G22525" s="9">
        <f>(Logistic_Reg!$C$5+Logistic_Reg!$C$6*CN_Mobiles!B22525+Logistic_Reg!$C$7*CN_Mobiles!C22525+Logistic_Reg!$C$8*CN_Mobiles!D22525+Logistic_Reg!$C$9*CN_Mobiles!E22525)/(1+EXP(Logistic_Reg!$C$5+Logistic_Reg!$C$6*CN_Mobiles!B22525+Logistic_Reg!$C$7*CN_Mobiles!C22525+Logistic_Reg!$C$8*CN_Mobiles!D22525+Logistic_Reg!$C$9*CN_Mobiles!E22525))</f>
        <v>0.25214585478733997</v>
      </c>
      <c r="H22525">
        <f t="shared" si="702"/>
        <v>1</v>
      </c>
      <c r="I22525" t="str">
        <f t="shared" si="703"/>
        <v>Yes</v>
      </c>
    </row>
    <row r="22526" spans="1:9" x14ac:dyDescent="0.3">
      <c r="A22526" t="s">
        <v>22527</v>
      </c>
      <c r="B22526">
        <v>47</v>
      </c>
      <c r="C22526">
        <v>0</v>
      </c>
      <c r="D22526" s="7">
        <v>1.0977286526396579</v>
      </c>
      <c r="E22526">
        <v>3</v>
      </c>
      <c r="F22526">
        <v>1</v>
      </c>
      <c r="G22526" s="9">
        <f>(Logistic_Reg!$C$5+Logistic_Reg!$C$6*CN_Mobiles!B22526+Logistic_Reg!$C$7*CN_Mobiles!C22526+Logistic_Reg!$C$8*CN_Mobiles!D22526+Logistic_Reg!$C$9*CN_Mobiles!E22526)/(1+EXP(Logistic_Reg!$C$5+Logistic_Reg!$C$6*CN_Mobiles!B22526+Logistic_Reg!$C$7*CN_Mobiles!C22526+Logistic_Reg!$C$8*CN_Mobiles!D22526+Logistic_Reg!$C$9*CN_Mobiles!E22526))</f>
        <v>0.2784643554041088</v>
      </c>
      <c r="H22526">
        <f t="shared" si="702"/>
        <v>1</v>
      </c>
      <c r="I22526" t="str">
        <f t="shared" si="703"/>
        <v>Yes</v>
      </c>
    </row>
    <row r="22527" spans="1:9" x14ac:dyDescent="0.3">
      <c r="A22527" t="s">
        <v>22528</v>
      </c>
      <c r="B22527">
        <v>47</v>
      </c>
      <c r="C22527">
        <v>1</v>
      </c>
      <c r="D22527" s="7">
        <v>-1.0301446937220846</v>
      </c>
      <c r="E22527">
        <v>3</v>
      </c>
      <c r="F22527">
        <v>1</v>
      </c>
      <c r="G22527" s="9">
        <f>(Logistic_Reg!$C$5+Logistic_Reg!$C$6*CN_Mobiles!B22527+Logistic_Reg!$C$7*CN_Mobiles!C22527+Logistic_Reg!$C$8*CN_Mobiles!D22527+Logistic_Reg!$C$9*CN_Mobiles!E22527)/(1+EXP(Logistic_Reg!$C$5+Logistic_Reg!$C$6*CN_Mobiles!B22527+Logistic_Reg!$C$7*CN_Mobiles!C22527+Logistic_Reg!$C$8*CN_Mobiles!D22527+Logistic_Reg!$C$9*CN_Mobiles!E22527))</f>
        <v>0.21159272292152881</v>
      </c>
      <c r="H22527">
        <f t="shared" si="702"/>
        <v>1</v>
      </c>
      <c r="I22527" t="str">
        <f t="shared" si="703"/>
        <v>Yes</v>
      </c>
    </row>
    <row r="22528" spans="1:9" x14ac:dyDescent="0.3">
      <c r="A22528" t="s">
        <v>22529</v>
      </c>
      <c r="B22528">
        <v>43</v>
      </c>
      <c r="C22528">
        <v>0</v>
      </c>
      <c r="D22528" s="7">
        <v>1.0408041939785531</v>
      </c>
      <c r="E22528">
        <v>1</v>
      </c>
      <c r="F22528">
        <v>0</v>
      </c>
      <c r="G22528" s="9">
        <f>(Logistic_Reg!$C$5+Logistic_Reg!$C$6*CN_Mobiles!B22528+Logistic_Reg!$C$7*CN_Mobiles!C22528+Logistic_Reg!$C$8*CN_Mobiles!D22528+Logistic_Reg!$C$9*CN_Mobiles!E22528)/(1+EXP(Logistic_Reg!$C$5+Logistic_Reg!$C$6*CN_Mobiles!B22528+Logistic_Reg!$C$7*CN_Mobiles!C22528+Logistic_Reg!$C$8*CN_Mobiles!D22528+Logistic_Reg!$C$9*CN_Mobiles!E22528))</f>
        <v>-0.41006166140803429</v>
      </c>
      <c r="H22528">
        <f t="shared" si="702"/>
        <v>0</v>
      </c>
      <c r="I22528" t="str">
        <f t="shared" si="703"/>
        <v>Yes</v>
      </c>
    </row>
    <row r="22529" spans="1:9" x14ac:dyDescent="0.3">
      <c r="A22529" t="s">
        <v>22530</v>
      </c>
      <c r="B22529">
        <v>30</v>
      </c>
      <c r="C22529">
        <v>1</v>
      </c>
      <c r="D22529" s="7">
        <v>-0.45098058617460529</v>
      </c>
      <c r="E22529">
        <v>2</v>
      </c>
      <c r="F22529">
        <v>0</v>
      </c>
      <c r="G22529" s="9">
        <f>(Logistic_Reg!$C$5+Logistic_Reg!$C$6*CN_Mobiles!B22529+Logistic_Reg!$C$7*CN_Mobiles!C22529+Logistic_Reg!$C$8*CN_Mobiles!D22529+Logistic_Reg!$C$9*CN_Mobiles!E22529)/(1+EXP(Logistic_Reg!$C$5+Logistic_Reg!$C$6*CN_Mobiles!B22529+Logistic_Reg!$C$7*CN_Mobiles!C22529+Logistic_Reg!$C$8*CN_Mobiles!D22529+Logistic_Reg!$C$9*CN_Mobiles!E22529))</f>
        <v>3.6379588774374569E-2</v>
      </c>
      <c r="H22529">
        <f t="shared" si="702"/>
        <v>0</v>
      </c>
      <c r="I22529" t="str">
        <f t="shared" si="703"/>
        <v>Yes</v>
      </c>
    </row>
    <row r="22530" spans="1:9" x14ac:dyDescent="0.3">
      <c r="A22530" t="s">
        <v>22531</v>
      </c>
      <c r="B22530">
        <v>65</v>
      </c>
      <c r="C22530">
        <v>1</v>
      </c>
      <c r="D22530" s="7">
        <v>1.8520671978486376</v>
      </c>
      <c r="E22530">
        <v>2</v>
      </c>
      <c r="F22530">
        <v>0</v>
      </c>
      <c r="G22530" s="9">
        <f>(Logistic_Reg!$C$5+Logistic_Reg!$C$6*CN_Mobiles!B22530+Logistic_Reg!$C$7*CN_Mobiles!C22530+Logistic_Reg!$C$8*CN_Mobiles!D22530+Logistic_Reg!$C$9*CN_Mobiles!E22530)/(1+EXP(Logistic_Reg!$C$5+Logistic_Reg!$C$6*CN_Mobiles!B22530+Logistic_Reg!$C$7*CN_Mobiles!C22530+Logistic_Reg!$C$8*CN_Mobiles!D22530+Logistic_Reg!$C$9*CN_Mobiles!E22530))</f>
        <v>0.22717215533386215</v>
      </c>
      <c r="H22530">
        <f t="shared" si="702"/>
        <v>1</v>
      </c>
      <c r="I22530" t="str">
        <f t="shared" si="703"/>
        <v>No</v>
      </c>
    </row>
    <row r="22531" spans="1:9" x14ac:dyDescent="0.3">
      <c r="A22531" t="s">
        <v>22532</v>
      </c>
      <c r="B22531">
        <v>57</v>
      </c>
      <c r="C22531">
        <v>1</v>
      </c>
      <c r="D22531" s="7">
        <v>2.2951962402109065</v>
      </c>
      <c r="E22531">
        <v>1</v>
      </c>
      <c r="F22531">
        <v>1</v>
      </c>
      <c r="G22531" s="9">
        <f>(Logistic_Reg!$C$5+Logistic_Reg!$C$6*CN_Mobiles!B22531+Logistic_Reg!$C$7*CN_Mobiles!C22531+Logistic_Reg!$C$8*CN_Mobiles!D22531+Logistic_Reg!$C$9*CN_Mobiles!E22531)/(1+EXP(Logistic_Reg!$C$5+Logistic_Reg!$C$6*CN_Mobiles!B22531+Logistic_Reg!$C$7*CN_Mobiles!C22531+Logistic_Reg!$C$8*CN_Mobiles!D22531+Logistic_Reg!$C$9*CN_Mobiles!E22531))</f>
        <v>-4.4825515789212733E-3</v>
      </c>
      <c r="H22531">
        <f t="shared" ref="H22531:H22594" si="704">IF(G22531&gt;=0.15,1,0)</f>
        <v>0</v>
      </c>
      <c r="I22531" t="str">
        <f t="shared" ref="I22531:I22594" si="705">IF(H22531=F22531,"Yes","No")</f>
        <v>No</v>
      </c>
    </row>
    <row r="22532" spans="1:9" x14ac:dyDescent="0.3">
      <c r="A22532" t="s">
        <v>22533</v>
      </c>
      <c r="B22532">
        <v>61</v>
      </c>
      <c r="C22532">
        <v>0</v>
      </c>
      <c r="D22532" s="7">
        <v>-1.2066002362752026</v>
      </c>
      <c r="E22532">
        <v>3</v>
      </c>
      <c r="F22532">
        <v>0</v>
      </c>
      <c r="G22532" s="9">
        <f>(Logistic_Reg!$C$5+Logistic_Reg!$C$6*CN_Mobiles!B22532+Logistic_Reg!$C$7*CN_Mobiles!C22532+Logistic_Reg!$C$8*CN_Mobiles!D22532+Logistic_Reg!$C$9*CN_Mobiles!E22532)/(1+EXP(Logistic_Reg!$C$5+Logistic_Reg!$C$6*CN_Mobiles!B22532+Logistic_Reg!$C$7*CN_Mobiles!C22532+Logistic_Reg!$C$8*CN_Mobiles!D22532+Logistic_Reg!$C$9*CN_Mobiles!E22532))</f>
        <v>5.7475201432310143E-2</v>
      </c>
      <c r="H22532">
        <f t="shared" si="704"/>
        <v>0</v>
      </c>
      <c r="I22532" t="str">
        <f t="shared" si="705"/>
        <v>Yes</v>
      </c>
    </row>
    <row r="22533" spans="1:9" x14ac:dyDescent="0.3">
      <c r="A22533" t="s">
        <v>22534</v>
      </c>
      <c r="B22533">
        <v>41</v>
      </c>
      <c r="C22533">
        <v>1</v>
      </c>
      <c r="D22533" s="7">
        <v>0.36917020185441179</v>
      </c>
      <c r="E22533">
        <v>3</v>
      </c>
      <c r="F22533">
        <v>1</v>
      </c>
      <c r="G22533" s="9">
        <f>(Logistic_Reg!$C$5+Logistic_Reg!$C$6*CN_Mobiles!B22533+Logistic_Reg!$C$7*CN_Mobiles!C22533+Logistic_Reg!$C$8*CN_Mobiles!D22533+Logistic_Reg!$C$9*CN_Mobiles!E22533)/(1+EXP(Logistic_Reg!$C$5+Logistic_Reg!$C$6*CN_Mobiles!B22533+Logistic_Reg!$C$7*CN_Mobiles!C22533+Logistic_Reg!$C$8*CN_Mobiles!D22533+Logistic_Reg!$C$9*CN_Mobiles!E22533))</f>
        <v>0.27845275319125667</v>
      </c>
      <c r="H22533">
        <f t="shared" si="704"/>
        <v>1</v>
      </c>
      <c r="I22533" t="str">
        <f t="shared" si="705"/>
        <v>Yes</v>
      </c>
    </row>
    <row r="22534" spans="1:9" x14ac:dyDescent="0.3">
      <c r="A22534" t="s">
        <v>22535</v>
      </c>
      <c r="B22534">
        <v>32</v>
      </c>
      <c r="C22534">
        <v>0</v>
      </c>
      <c r="D22534" s="7">
        <v>-0.18101580797376621</v>
      </c>
      <c r="E22534">
        <v>3</v>
      </c>
      <c r="F22534">
        <v>1</v>
      </c>
      <c r="G22534" s="9">
        <f>(Logistic_Reg!$C$5+Logistic_Reg!$C$6*CN_Mobiles!B22534+Logistic_Reg!$C$7*CN_Mobiles!C22534+Logistic_Reg!$C$8*CN_Mobiles!D22534+Logistic_Reg!$C$9*CN_Mobiles!E22534)/(1+EXP(Logistic_Reg!$C$5+Logistic_Reg!$C$6*CN_Mobiles!B22534+Logistic_Reg!$C$7*CN_Mobiles!C22534+Logistic_Reg!$C$8*CN_Mobiles!D22534+Logistic_Reg!$C$9*CN_Mobiles!E22534))</f>
        <v>0.25967816664573906</v>
      </c>
      <c r="H22534">
        <f t="shared" si="704"/>
        <v>1</v>
      </c>
      <c r="I22534" t="str">
        <f t="shared" si="705"/>
        <v>Yes</v>
      </c>
    </row>
    <row r="22535" spans="1:9" x14ac:dyDescent="0.3">
      <c r="A22535" t="s">
        <v>22536</v>
      </c>
      <c r="B22535">
        <v>60</v>
      </c>
      <c r="C22535">
        <v>1</v>
      </c>
      <c r="D22535" s="7">
        <v>-0.25387507948439303</v>
      </c>
      <c r="E22535">
        <v>3</v>
      </c>
      <c r="F22535">
        <v>1</v>
      </c>
      <c r="G22535" s="9">
        <f>(Logistic_Reg!$C$5+Logistic_Reg!$C$6*CN_Mobiles!B22535+Logistic_Reg!$C$7*CN_Mobiles!C22535+Logistic_Reg!$C$8*CN_Mobiles!D22535+Logistic_Reg!$C$9*CN_Mobiles!E22535)/(1+EXP(Logistic_Reg!$C$5+Logistic_Reg!$C$6*CN_Mobiles!B22535+Logistic_Reg!$C$7*CN_Mobiles!C22535+Logistic_Reg!$C$8*CN_Mobiles!D22535+Logistic_Reg!$C$9*CN_Mobiles!E22535))</f>
        <v>0.24556058616596091</v>
      </c>
      <c r="H22535">
        <f t="shared" si="704"/>
        <v>1</v>
      </c>
      <c r="I22535" t="str">
        <f t="shared" si="705"/>
        <v>Yes</v>
      </c>
    </row>
    <row r="22536" spans="1:9" x14ac:dyDescent="0.3">
      <c r="A22536" t="s">
        <v>22537</v>
      </c>
      <c r="B22536">
        <v>52</v>
      </c>
      <c r="C22536">
        <v>0</v>
      </c>
      <c r="D22536" s="7">
        <v>0.958524137759733</v>
      </c>
      <c r="E22536">
        <v>4</v>
      </c>
      <c r="F22536">
        <v>1</v>
      </c>
      <c r="G22536" s="9">
        <f>(Logistic_Reg!$C$5+Logistic_Reg!$C$6*CN_Mobiles!B22536+Logistic_Reg!$C$7*CN_Mobiles!C22536+Logistic_Reg!$C$8*CN_Mobiles!D22536+Logistic_Reg!$C$9*CN_Mobiles!E22536)/(1+EXP(Logistic_Reg!$C$5+Logistic_Reg!$C$6*CN_Mobiles!B22536+Logistic_Reg!$C$7*CN_Mobiles!C22536+Logistic_Reg!$C$8*CN_Mobiles!D22536+Logistic_Reg!$C$9*CN_Mobiles!E22536))</f>
        <v>0.22685890099284839</v>
      </c>
      <c r="H22536">
        <f t="shared" si="704"/>
        <v>1</v>
      </c>
      <c r="I22536" t="str">
        <f t="shared" si="705"/>
        <v>Yes</v>
      </c>
    </row>
    <row r="22537" spans="1:9" x14ac:dyDescent="0.3">
      <c r="A22537" t="s">
        <v>22538</v>
      </c>
      <c r="B22537">
        <v>26</v>
      </c>
      <c r="C22537">
        <v>0</v>
      </c>
      <c r="D22537" s="7">
        <v>-1.1161424287720023</v>
      </c>
      <c r="E22537">
        <v>3</v>
      </c>
      <c r="F22537">
        <v>1</v>
      </c>
      <c r="G22537" s="9">
        <f>(Logistic_Reg!$C$5+Logistic_Reg!$C$6*CN_Mobiles!B22537+Logistic_Reg!$C$7*CN_Mobiles!C22537+Logistic_Reg!$C$8*CN_Mobiles!D22537+Logistic_Reg!$C$9*CN_Mobiles!E22537)/(1+EXP(Logistic_Reg!$C$5+Logistic_Reg!$C$6*CN_Mobiles!B22537+Logistic_Reg!$C$7*CN_Mobiles!C22537+Logistic_Reg!$C$8*CN_Mobiles!D22537+Logistic_Reg!$C$9*CN_Mobiles!E22537))</f>
        <v>0.20356605340391973</v>
      </c>
      <c r="H22537">
        <f t="shared" si="704"/>
        <v>1</v>
      </c>
      <c r="I22537" t="str">
        <f t="shared" si="705"/>
        <v>Yes</v>
      </c>
    </row>
    <row r="22538" spans="1:9" x14ac:dyDescent="0.3">
      <c r="A22538" t="s">
        <v>22539</v>
      </c>
      <c r="B22538">
        <v>28</v>
      </c>
      <c r="C22538">
        <v>0</v>
      </c>
      <c r="D22538" s="7">
        <v>-0.76766666966497621</v>
      </c>
      <c r="E22538">
        <v>2</v>
      </c>
      <c r="F22538">
        <v>0</v>
      </c>
      <c r="G22538" s="9">
        <f>(Logistic_Reg!$C$5+Logistic_Reg!$C$6*CN_Mobiles!B22538+Logistic_Reg!$C$7*CN_Mobiles!C22538+Logistic_Reg!$C$8*CN_Mobiles!D22538+Logistic_Reg!$C$9*CN_Mobiles!E22538)/(1+EXP(Logistic_Reg!$C$5+Logistic_Reg!$C$6*CN_Mobiles!B22538+Logistic_Reg!$C$7*CN_Mobiles!C22538+Logistic_Reg!$C$8*CN_Mobiles!D22538+Logistic_Reg!$C$9*CN_Mobiles!E22538))</f>
        <v>-0.15676146028920498</v>
      </c>
      <c r="H22538">
        <f t="shared" si="704"/>
        <v>0</v>
      </c>
      <c r="I22538" t="str">
        <f t="shared" si="705"/>
        <v>Yes</v>
      </c>
    </row>
    <row r="22539" spans="1:9" x14ac:dyDescent="0.3">
      <c r="A22539" t="s">
        <v>22540</v>
      </c>
      <c r="B22539">
        <v>26</v>
      </c>
      <c r="C22539">
        <v>0</v>
      </c>
      <c r="D22539" s="7">
        <v>0.52777403315405691</v>
      </c>
      <c r="E22539">
        <v>1</v>
      </c>
      <c r="F22539">
        <v>0</v>
      </c>
      <c r="G22539" s="9">
        <f>(Logistic_Reg!$C$5+Logistic_Reg!$C$6*CN_Mobiles!B22539+Logistic_Reg!$C$7*CN_Mobiles!C22539+Logistic_Reg!$C$8*CN_Mobiles!D22539+Logistic_Reg!$C$9*CN_Mobiles!E22539)/(1+EXP(Logistic_Reg!$C$5+Logistic_Reg!$C$6*CN_Mobiles!B22539+Logistic_Reg!$C$7*CN_Mobiles!C22539+Logistic_Reg!$C$8*CN_Mobiles!D22539+Logistic_Reg!$C$9*CN_Mobiles!E22539))</f>
        <v>-0.43255210577449665</v>
      </c>
      <c r="H22539">
        <f t="shared" si="704"/>
        <v>0</v>
      </c>
      <c r="I22539" t="str">
        <f t="shared" si="705"/>
        <v>Yes</v>
      </c>
    </row>
    <row r="22540" spans="1:9" x14ac:dyDescent="0.3">
      <c r="A22540" t="s">
        <v>22541</v>
      </c>
      <c r="B22540">
        <v>47</v>
      </c>
      <c r="C22540">
        <v>0</v>
      </c>
      <c r="D22540" s="7">
        <v>2.3897372126361267</v>
      </c>
      <c r="E22540">
        <v>2</v>
      </c>
      <c r="F22540">
        <v>0</v>
      </c>
      <c r="G22540" s="9">
        <f>(Logistic_Reg!$C$5+Logistic_Reg!$C$6*CN_Mobiles!B22540+Logistic_Reg!$C$7*CN_Mobiles!C22540+Logistic_Reg!$C$8*CN_Mobiles!D22540+Logistic_Reg!$C$9*CN_Mobiles!E22540)/(1+EXP(Logistic_Reg!$C$5+Logistic_Reg!$C$6*CN_Mobiles!B22540+Logistic_Reg!$C$7*CN_Mobiles!C22540+Logistic_Reg!$C$8*CN_Mobiles!D22540+Logistic_Reg!$C$9*CN_Mobiles!E22540))</f>
        <v>0.25707877185917344</v>
      </c>
      <c r="H22540">
        <f t="shared" si="704"/>
        <v>1</v>
      </c>
      <c r="I22540" t="str">
        <f t="shared" si="705"/>
        <v>No</v>
      </c>
    </row>
    <row r="22541" spans="1:9" x14ac:dyDescent="0.3">
      <c r="A22541" t="s">
        <v>22542</v>
      </c>
      <c r="B22541">
        <v>36</v>
      </c>
      <c r="C22541">
        <v>0</v>
      </c>
      <c r="D22541" s="7">
        <v>-0.38037324198460704</v>
      </c>
      <c r="E22541">
        <v>2</v>
      </c>
      <c r="F22541">
        <v>1</v>
      </c>
      <c r="G22541" s="9">
        <f>(Logistic_Reg!$C$5+Logistic_Reg!$C$6*CN_Mobiles!B22541+Logistic_Reg!$C$7*CN_Mobiles!C22541+Logistic_Reg!$C$8*CN_Mobiles!D22541+Logistic_Reg!$C$9*CN_Mobiles!E22541)/(1+EXP(Logistic_Reg!$C$5+Logistic_Reg!$C$6*CN_Mobiles!B22541+Logistic_Reg!$C$7*CN_Mobiles!C22541+Logistic_Reg!$C$8*CN_Mobiles!D22541+Logistic_Reg!$C$9*CN_Mobiles!E22541))</f>
        <v>-0.10967699922504581</v>
      </c>
      <c r="H22541">
        <f t="shared" si="704"/>
        <v>0</v>
      </c>
      <c r="I22541" t="str">
        <f t="shared" si="705"/>
        <v>No</v>
      </c>
    </row>
    <row r="22542" spans="1:9" x14ac:dyDescent="0.3">
      <c r="A22542" t="s">
        <v>22543</v>
      </c>
      <c r="B22542">
        <v>55</v>
      </c>
      <c r="C22542">
        <v>1</v>
      </c>
      <c r="D22542" s="7">
        <v>2.3039222206316698</v>
      </c>
      <c r="E22542">
        <v>4</v>
      </c>
      <c r="F22542">
        <v>1</v>
      </c>
      <c r="G22542" s="9">
        <f>(Logistic_Reg!$C$5+Logistic_Reg!$C$6*CN_Mobiles!B22542+Logistic_Reg!$C$7*CN_Mobiles!C22542+Logistic_Reg!$C$8*CN_Mobiles!D22542+Logistic_Reg!$C$9*CN_Mobiles!E22542)/(1+EXP(Logistic_Reg!$C$5+Logistic_Reg!$C$6*CN_Mobiles!B22542+Logistic_Reg!$C$7*CN_Mobiles!C22542+Logistic_Reg!$C$8*CN_Mobiles!D22542+Logistic_Reg!$C$9*CN_Mobiles!E22542))</f>
        <v>0.15052981640498383</v>
      </c>
      <c r="H22542">
        <f t="shared" si="704"/>
        <v>1</v>
      </c>
      <c r="I22542" t="str">
        <f t="shared" si="705"/>
        <v>Yes</v>
      </c>
    </row>
    <row r="22543" spans="1:9" x14ac:dyDescent="0.3">
      <c r="A22543" t="s">
        <v>22544</v>
      </c>
      <c r="B22543">
        <v>30</v>
      </c>
      <c r="C22543">
        <v>0</v>
      </c>
      <c r="D22543" s="7">
        <v>-0.85148481318309321</v>
      </c>
      <c r="E22543">
        <v>1</v>
      </c>
      <c r="F22543">
        <v>1</v>
      </c>
      <c r="G22543" s="9">
        <f>(Logistic_Reg!$C$5+Logistic_Reg!$C$6*CN_Mobiles!B22543+Logistic_Reg!$C$7*CN_Mobiles!C22543+Logistic_Reg!$C$8*CN_Mobiles!D22543+Logistic_Reg!$C$9*CN_Mobiles!E22543)/(1+EXP(Logistic_Reg!$C$5+Logistic_Reg!$C$6*CN_Mobiles!B22543+Logistic_Reg!$C$7*CN_Mobiles!C22543+Logistic_Reg!$C$8*CN_Mobiles!D22543+Logistic_Reg!$C$9*CN_Mobiles!E22543))</f>
        <v>-1.0197079987458826</v>
      </c>
      <c r="H22543">
        <f t="shared" si="704"/>
        <v>0</v>
      </c>
      <c r="I22543" t="str">
        <f t="shared" si="705"/>
        <v>No</v>
      </c>
    </row>
    <row r="22544" spans="1:9" x14ac:dyDescent="0.3">
      <c r="A22544" t="s">
        <v>22545</v>
      </c>
      <c r="B22544">
        <v>48</v>
      </c>
      <c r="C22544">
        <v>0</v>
      </c>
      <c r="D22544" s="7">
        <v>-0.26815378348442453</v>
      </c>
      <c r="E22544">
        <v>2</v>
      </c>
      <c r="F22544">
        <v>1</v>
      </c>
      <c r="G22544" s="9">
        <f>(Logistic_Reg!$C$5+Logistic_Reg!$C$6*CN_Mobiles!B22544+Logistic_Reg!$C$7*CN_Mobiles!C22544+Logistic_Reg!$C$8*CN_Mobiles!D22544+Logistic_Reg!$C$9*CN_Mobiles!E22544)/(1+EXP(Logistic_Reg!$C$5+Logistic_Reg!$C$6*CN_Mobiles!B22544+Logistic_Reg!$C$7*CN_Mobiles!C22544+Logistic_Reg!$C$8*CN_Mobiles!D22544+Logistic_Reg!$C$9*CN_Mobiles!E22544))</f>
        <v>-0.16436166346923414</v>
      </c>
      <c r="H22544">
        <f t="shared" si="704"/>
        <v>0</v>
      </c>
      <c r="I22544" t="str">
        <f t="shared" si="705"/>
        <v>No</v>
      </c>
    </row>
    <row r="22545" spans="1:9" x14ac:dyDescent="0.3">
      <c r="A22545" t="s">
        <v>22546</v>
      </c>
      <c r="B22545">
        <v>59</v>
      </c>
      <c r="C22545">
        <v>1</v>
      </c>
      <c r="D22545" s="7">
        <v>-0.16099592662883433</v>
      </c>
      <c r="E22545">
        <v>3</v>
      </c>
      <c r="F22545">
        <v>1</v>
      </c>
      <c r="G22545" s="9">
        <f>(Logistic_Reg!$C$5+Logistic_Reg!$C$6*CN_Mobiles!B22545+Logistic_Reg!$C$7*CN_Mobiles!C22545+Logistic_Reg!$C$8*CN_Mobiles!D22545+Logistic_Reg!$C$9*CN_Mobiles!E22545)/(1+EXP(Logistic_Reg!$C$5+Logistic_Reg!$C$6*CN_Mobiles!B22545+Logistic_Reg!$C$7*CN_Mobiles!C22545+Logistic_Reg!$C$8*CN_Mobiles!D22545+Logistic_Reg!$C$9*CN_Mobiles!E22545))</f>
        <v>0.25255871778201666</v>
      </c>
      <c r="H22545">
        <f t="shared" si="704"/>
        <v>1</v>
      </c>
      <c r="I22545" t="str">
        <f t="shared" si="705"/>
        <v>Yes</v>
      </c>
    </row>
    <row r="22546" spans="1:9" x14ac:dyDescent="0.3">
      <c r="A22546" t="s">
        <v>22547</v>
      </c>
      <c r="B22546">
        <v>60</v>
      </c>
      <c r="C22546">
        <v>0</v>
      </c>
      <c r="D22546" s="7">
        <v>-1.0424665242769713</v>
      </c>
      <c r="E22546">
        <v>2</v>
      </c>
      <c r="F22546">
        <v>0</v>
      </c>
      <c r="G22546" s="9">
        <f>(Logistic_Reg!$C$5+Logistic_Reg!$C$6*CN_Mobiles!B22546+Logistic_Reg!$C$7*CN_Mobiles!C22546+Logistic_Reg!$C$8*CN_Mobiles!D22546+Logistic_Reg!$C$9*CN_Mobiles!E22546)/(1+EXP(Logistic_Reg!$C$5+Logistic_Reg!$C$6*CN_Mobiles!B22546+Logistic_Reg!$C$7*CN_Mobiles!C22546+Logistic_Reg!$C$8*CN_Mobiles!D22546+Logistic_Reg!$C$9*CN_Mobiles!E22546))</f>
        <v>-0.51672737836352012</v>
      </c>
      <c r="H22546">
        <f t="shared" si="704"/>
        <v>0</v>
      </c>
      <c r="I22546" t="str">
        <f t="shared" si="705"/>
        <v>Yes</v>
      </c>
    </row>
    <row r="22547" spans="1:9" x14ac:dyDescent="0.3">
      <c r="A22547" t="s">
        <v>22548</v>
      </c>
      <c r="B22547">
        <v>59</v>
      </c>
      <c r="C22547">
        <v>1</v>
      </c>
      <c r="D22547" s="7">
        <v>-0.81214937264761056</v>
      </c>
      <c r="E22547">
        <v>4</v>
      </c>
      <c r="F22547">
        <v>1</v>
      </c>
      <c r="G22547" s="9">
        <f>(Logistic_Reg!$C$5+Logistic_Reg!$C$6*CN_Mobiles!B22547+Logistic_Reg!$C$7*CN_Mobiles!C22547+Logistic_Reg!$C$8*CN_Mobiles!D22547+Logistic_Reg!$C$9*CN_Mobiles!E22547)/(1+EXP(Logistic_Reg!$C$5+Logistic_Reg!$C$6*CN_Mobiles!B22547+Logistic_Reg!$C$7*CN_Mobiles!C22547+Logistic_Reg!$C$8*CN_Mobiles!D22547+Logistic_Reg!$C$9*CN_Mobiles!E22547))</f>
        <v>0.27294309289805113</v>
      </c>
      <c r="H22547">
        <f t="shared" si="704"/>
        <v>1</v>
      </c>
      <c r="I22547" t="str">
        <f t="shared" si="705"/>
        <v>Yes</v>
      </c>
    </row>
    <row r="22548" spans="1:9" x14ac:dyDescent="0.3">
      <c r="A22548" t="s">
        <v>22549</v>
      </c>
      <c r="B22548">
        <v>42</v>
      </c>
      <c r="C22548">
        <v>0</v>
      </c>
      <c r="D22548" s="7">
        <v>-3.7181802608828786E-2</v>
      </c>
      <c r="E22548">
        <v>2</v>
      </c>
      <c r="F22548">
        <v>0</v>
      </c>
      <c r="G22548" s="9">
        <f>(Logistic_Reg!$C$5+Logistic_Reg!$C$6*CN_Mobiles!B22548+Logistic_Reg!$C$7*CN_Mobiles!C22548+Logistic_Reg!$C$8*CN_Mobiles!D22548+Logistic_Reg!$C$9*CN_Mobiles!E22548)/(1+EXP(Logistic_Reg!$C$5+Logistic_Reg!$C$6*CN_Mobiles!B22548+Logistic_Reg!$C$7*CN_Mobiles!C22548+Logistic_Reg!$C$8*CN_Mobiles!D22548+Logistic_Reg!$C$9*CN_Mobiles!E22548))</f>
        <v>-6.3356263000956009E-2</v>
      </c>
      <c r="H22548">
        <f t="shared" si="704"/>
        <v>0</v>
      </c>
      <c r="I22548" t="str">
        <f t="shared" si="705"/>
        <v>Yes</v>
      </c>
    </row>
    <row r="22549" spans="1:9" x14ac:dyDescent="0.3">
      <c r="A22549" t="s">
        <v>22550</v>
      </c>
      <c r="B22549">
        <v>46</v>
      </c>
      <c r="C22549">
        <v>0</v>
      </c>
      <c r="D22549" s="7">
        <v>1.4913724011497971</v>
      </c>
      <c r="E22549">
        <v>3</v>
      </c>
      <c r="F22549">
        <v>1</v>
      </c>
      <c r="G22549" s="9">
        <f>(Logistic_Reg!$C$5+Logistic_Reg!$C$6*CN_Mobiles!B22549+Logistic_Reg!$C$7*CN_Mobiles!C22549+Logistic_Reg!$C$8*CN_Mobiles!D22549+Logistic_Reg!$C$9*CN_Mobiles!E22549)/(1+EXP(Logistic_Reg!$C$5+Logistic_Reg!$C$6*CN_Mobiles!B22549+Logistic_Reg!$C$7*CN_Mobiles!C22549+Logistic_Reg!$C$8*CN_Mobiles!D22549+Logistic_Reg!$C$9*CN_Mobiles!E22549))</f>
        <v>0.27521191088913532</v>
      </c>
      <c r="H22549">
        <f t="shared" si="704"/>
        <v>1</v>
      </c>
      <c r="I22549" t="str">
        <f t="shared" si="705"/>
        <v>Yes</v>
      </c>
    </row>
    <row r="22550" spans="1:9" x14ac:dyDescent="0.3">
      <c r="A22550" t="s">
        <v>22551</v>
      </c>
      <c r="B22550">
        <v>63</v>
      </c>
      <c r="C22550">
        <v>1</v>
      </c>
      <c r="D22550" s="7">
        <v>1.2684544392882171</v>
      </c>
      <c r="E22550">
        <v>2</v>
      </c>
      <c r="F22550">
        <v>1</v>
      </c>
      <c r="G22550" s="9">
        <f>(Logistic_Reg!$C$5+Logistic_Reg!$C$6*CN_Mobiles!B22550+Logistic_Reg!$C$7*CN_Mobiles!C22550+Logistic_Reg!$C$8*CN_Mobiles!D22550+Logistic_Reg!$C$9*CN_Mobiles!E22550)/(1+EXP(Logistic_Reg!$C$5+Logistic_Reg!$C$6*CN_Mobiles!B22550+Logistic_Reg!$C$7*CN_Mobiles!C22550+Logistic_Reg!$C$8*CN_Mobiles!D22550+Logistic_Reg!$C$9*CN_Mobiles!E22550))</f>
        <v>0.17313634830555966</v>
      </c>
      <c r="H22550">
        <f t="shared" si="704"/>
        <v>1</v>
      </c>
      <c r="I22550" t="str">
        <f t="shared" si="705"/>
        <v>Yes</v>
      </c>
    </row>
    <row r="22551" spans="1:9" x14ac:dyDescent="0.3">
      <c r="A22551" t="s">
        <v>22552</v>
      </c>
      <c r="B22551">
        <v>61</v>
      </c>
      <c r="C22551">
        <v>0</v>
      </c>
      <c r="D22551" s="7">
        <v>-1.4115770189339698</v>
      </c>
      <c r="E22551">
        <v>2</v>
      </c>
      <c r="F22551">
        <v>0</v>
      </c>
      <c r="G22551" s="9">
        <f>(Logistic_Reg!$C$5+Logistic_Reg!$C$6*CN_Mobiles!B22551+Logistic_Reg!$C$7*CN_Mobiles!C22551+Logistic_Reg!$C$8*CN_Mobiles!D22551+Logistic_Reg!$C$9*CN_Mobiles!E22551)/(1+EXP(Logistic_Reg!$C$5+Logistic_Reg!$C$6*CN_Mobiles!B22551+Logistic_Reg!$C$7*CN_Mobiles!C22551+Logistic_Reg!$C$8*CN_Mobiles!D22551+Logistic_Reg!$C$9*CN_Mobiles!E22551))</f>
        <v>-0.66644401117374874</v>
      </c>
      <c r="H22551">
        <f t="shared" si="704"/>
        <v>0</v>
      </c>
      <c r="I22551" t="str">
        <f t="shared" si="705"/>
        <v>Yes</v>
      </c>
    </row>
    <row r="22552" spans="1:9" x14ac:dyDescent="0.3">
      <c r="A22552" t="s">
        <v>22553</v>
      </c>
      <c r="B22552">
        <v>57</v>
      </c>
      <c r="C22552">
        <v>1</v>
      </c>
      <c r="D22552" s="7">
        <v>0.41072140181610889</v>
      </c>
      <c r="E22552">
        <v>3</v>
      </c>
      <c r="F22552">
        <v>1</v>
      </c>
      <c r="G22552" s="9">
        <f>(Logistic_Reg!$C$5+Logistic_Reg!$C$6*CN_Mobiles!B22552+Logistic_Reg!$C$7*CN_Mobiles!C22552+Logistic_Reg!$C$8*CN_Mobiles!D22552+Logistic_Reg!$C$9*CN_Mobiles!E22552)/(1+EXP(Logistic_Reg!$C$5+Logistic_Reg!$C$6*CN_Mobiles!B22552+Logistic_Reg!$C$7*CN_Mobiles!C22552+Logistic_Reg!$C$8*CN_Mobiles!D22552+Logistic_Reg!$C$9*CN_Mobiles!E22552))</f>
        <v>0.27488221687464554</v>
      </c>
      <c r="H22552">
        <f t="shared" si="704"/>
        <v>1</v>
      </c>
      <c r="I22552" t="str">
        <f t="shared" si="705"/>
        <v>Yes</v>
      </c>
    </row>
    <row r="22553" spans="1:9" x14ac:dyDescent="0.3">
      <c r="A22553" t="s">
        <v>22554</v>
      </c>
      <c r="B22553">
        <v>59</v>
      </c>
      <c r="C22553">
        <v>0</v>
      </c>
      <c r="D22553" s="7">
        <v>-0.49166375667036272</v>
      </c>
      <c r="E22553">
        <v>1</v>
      </c>
      <c r="F22553">
        <v>0</v>
      </c>
      <c r="G22553" s="9">
        <f>(Logistic_Reg!$C$5+Logistic_Reg!$C$6*CN_Mobiles!B22553+Logistic_Reg!$C$7*CN_Mobiles!C22553+Logistic_Reg!$C$8*CN_Mobiles!D22553+Logistic_Reg!$C$9*CN_Mobiles!E22553)/(1+EXP(Logistic_Reg!$C$5+Logistic_Reg!$C$6*CN_Mobiles!B22553+Logistic_Reg!$C$7*CN_Mobiles!C22553+Logistic_Reg!$C$8*CN_Mobiles!D22553+Logistic_Reg!$C$9*CN_Mobiles!E22553))</f>
        <v>-1.1981085256528754</v>
      </c>
      <c r="H22553">
        <f t="shared" si="704"/>
        <v>0</v>
      </c>
      <c r="I22553" t="str">
        <f t="shared" si="705"/>
        <v>Yes</v>
      </c>
    </row>
    <row r="22554" spans="1:9" x14ac:dyDescent="0.3">
      <c r="A22554" t="s">
        <v>22555</v>
      </c>
      <c r="B22554">
        <v>53</v>
      </c>
      <c r="C22554">
        <v>0</v>
      </c>
      <c r="D22554" s="7">
        <v>-1.5223345330704643</v>
      </c>
      <c r="E22554">
        <v>3</v>
      </c>
      <c r="F22554">
        <v>0</v>
      </c>
      <c r="G22554" s="9">
        <f>(Logistic_Reg!$C$5+Logistic_Reg!$C$6*CN_Mobiles!B22554+Logistic_Reg!$C$7*CN_Mobiles!C22554+Logistic_Reg!$C$8*CN_Mobiles!D22554+Logistic_Reg!$C$9*CN_Mobiles!E22554)/(1+EXP(Logistic_Reg!$C$5+Logistic_Reg!$C$6*CN_Mobiles!B22554+Logistic_Reg!$C$7*CN_Mobiles!C22554+Logistic_Reg!$C$8*CN_Mobiles!D22554+Logistic_Reg!$C$9*CN_Mobiles!E22554))</f>
        <v>3.7073066426623939E-2</v>
      </c>
      <c r="H22554">
        <f t="shared" si="704"/>
        <v>0</v>
      </c>
      <c r="I22554" t="str">
        <f t="shared" si="705"/>
        <v>Yes</v>
      </c>
    </row>
    <row r="22555" spans="1:9" x14ac:dyDescent="0.3">
      <c r="A22555" t="s">
        <v>22556</v>
      </c>
      <c r="B22555">
        <v>36</v>
      </c>
      <c r="C22555">
        <v>1</v>
      </c>
      <c r="D22555" s="7">
        <v>0.14301997237623987</v>
      </c>
      <c r="E22555">
        <v>2</v>
      </c>
      <c r="F22555">
        <v>0</v>
      </c>
      <c r="G22555" s="9">
        <f>(Logistic_Reg!$C$5+Logistic_Reg!$C$6*CN_Mobiles!B22555+Logistic_Reg!$C$7*CN_Mobiles!C22555+Logistic_Reg!$C$8*CN_Mobiles!D22555+Logistic_Reg!$C$9*CN_Mobiles!E22555)/(1+EXP(Logistic_Reg!$C$5+Logistic_Reg!$C$6*CN_Mobiles!B22555+Logistic_Reg!$C$7*CN_Mobiles!C22555+Logistic_Reg!$C$8*CN_Mobiles!D22555+Logistic_Reg!$C$9*CN_Mobiles!E22555))</f>
        <v>0.1146387955346244</v>
      </c>
      <c r="H22555">
        <f t="shared" si="704"/>
        <v>0</v>
      </c>
      <c r="I22555" t="str">
        <f t="shared" si="705"/>
        <v>Yes</v>
      </c>
    </row>
    <row r="22556" spans="1:9" x14ac:dyDescent="0.3">
      <c r="A22556" t="s">
        <v>22557</v>
      </c>
      <c r="B22556">
        <v>62</v>
      </c>
      <c r="C22556">
        <v>0</v>
      </c>
      <c r="D22556" s="7">
        <v>0.81003018473553978</v>
      </c>
      <c r="E22556">
        <v>2</v>
      </c>
      <c r="F22556">
        <v>0</v>
      </c>
      <c r="G22556" s="9">
        <f>(Logistic_Reg!$C$5+Logistic_Reg!$C$6*CN_Mobiles!B22556+Logistic_Reg!$C$7*CN_Mobiles!C22556+Logistic_Reg!$C$8*CN_Mobiles!D22556+Logistic_Reg!$C$9*CN_Mobiles!E22556)/(1+EXP(Logistic_Reg!$C$5+Logistic_Reg!$C$6*CN_Mobiles!B22556+Logistic_Reg!$C$7*CN_Mobiles!C22556+Logistic_Reg!$C$8*CN_Mobiles!D22556+Logistic_Reg!$C$9*CN_Mobiles!E22556))</f>
        <v>9.2737112253606872E-3</v>
      </c>
      <c r="H22556">
        <f t="shared" si="704"/>
        <v>0</v>
      </c>
      <c r="I22556" t="str">
        <f t="shared" si="705"/>
        <v>Yes</v>
      </c>
    </row>
    <row r="22557" spans="1:9" x14ac:dyDescent="0.3">
      <c r="A22557" t="s">
        <v>22558</v>
      </c>
      <c r="B22557">
        <v>25</v>
      </c>
      <c r="C22557">
        <v>0</v>
      </c>
      <c r="D22557" s="7">
        <v>-1.1293912995679256</v>
      </c>
      <c r="E22557">
        <v>2</v>
      </c>
      <c r="F22557">
        <v>1</v>
      </c>
      <c r="G22557" s="9">
        <f>(Logistic_Reg!$C$5+Logistic_Reg!$C$6*CN_Mobiles!B22557+Logistic_Reg!$C$7*CN_Mobiles!C22557+Logistic_Reg!$C$8*CN_Mobiles!D22557+Logistic_Reg!$C$9*CN_Mobiles!E22557)/(1+EXP(Logistic_Reg!$C$5+Logistic_Reg!$C$6*CN_Mobiles!B22557+Logistic_Reg!$C$7*CN_Mobiles!C22557+Logistic_Reg!$C$8*CN_Mobiles!D22557+Logistic_Reg!$C$9*CN_Mobiles!E22557))</f>
        <v>-0.23797733234299812</v>
      </c>
      <c r="H22557">
        <f t="shared" si="704"/>
        <v>0</v>
      </c>
      <c r="I22557" t="str">
        <f t="shared" si="705"/>
        <v>No</v>
      </c>
    </row>
    <row r="22558" spans="1:9" x14ac:dyDescent="0.3">
      <c r="A22558" t="s">
        <v>22559</v>
      </c>
      <c r="B22558">
        <v>56</v>
      </c>
      <c r="C22558">
        <v>0</v>
      </c>
      <c r="D22558" s="7">
        <v>-0.23886921044929768</v>
      </c>
      <c r="E22558">
        <v>3</v>
      </c>
      <c r="F22558">
        <v>1</v>
      </c>
      <c r="G22558" s="9">
        <f>(Logistic_Reg!$C$5+Logistic_Reg!$C$6*CN_Mobiles!B22558+Logistic_Reg!$C$7*CN_Mobiles!C22558+Logistic_Reg!$C$8*CN_Mobiles!D22558+Logistic_Reg!$C$9*CN_Mobiles!E22558)/(1+EXP(Logistic_Reg!$C$5+Logistic_Reg!$C$6*CN_Mobiles!B22558+Logistic_Reg!$C$7*CN_Mobiles!C22558+Logistic_Reg!$C$8*CN_Mobiles!D22558+Logistic_Reg!$C$9*CN_Mobiles!E22558))</f>
        <v>0.21203231708367004</v>
      </c>
      <c r="H22558">
        <f t="shared" si="704"/>
        <v>1</v>
      </c>
      <c r="I22558" t="str">
        <f t="shared" si="705"/>
        <v>Yes</v>
      </c>
    </row>
    <row r="22559" spans="1:9" x14ac:dyDescent="0.3">
      <c r="A22559" t="s">
        <v>22560</v>
      </c>
      <c r="B22559">
        <v>37</v>
      </c>
      <c r="C22559">
        <v>1</v>
      </c>
      <c r="D22559" s="7">
        <v>1.9997330964480855</v>
      </c>
      <c r="E22559">
        <v>4</v>
      </c>
      <c r="F22559">
        <v>1</v>
      </c>
      <c r="G22559" s="9">
        <f>(Logistic_Reg!$C$5+Logistic_Reg!$C$6*CN_Mobiles!B22559+Logistic_Reg!$C$7*CN_Mobiles!C22559+Logistic_Reg!$C$8*CN_Mobiles!D22559+Logistic_Reg!$C$9*CN_Mobiles!E22559)/(1+EXP(Logistic_Reg!$C$5+Logistic_Reg!$C$6*CN_Mobiles!B22559+Logistic_Reg!$C$7*CN_Mobiles!C22559+Logistic_Reg!$C$8*CN_Mobiles!D22559+Logistic_Reg!$C$9*CN_Mobiles!E22559))</f>
        <v>0.1439260529786936</v>
      </c>
      <c r="H22559">
        <f t="shared" si="704"/>
        <v>0</v>
      </c>
      <c r="I22559" t="str">
        <f t="shared" si="705"/>
        <v>No</v>
      </c>
    </row>
    <row r="22560" spans="1:9" x14ac:dyDescent="0.3">
      <c r="A22560" t="s">
        <v>22561</v>
      </c>
      <c r="B22560">
        <v>36</v>
      </c>
      <c r="C22560">
        <v>0</v>
      </c>
      <c r="D22560" s="7">
        <v>0.60094168355389921</v>
      </c>
      <c r="E22560">
        <v>1</v>
      </c>
      <c r="F22560">
        <v>0</v>
      </c>
      <c r="G22560" s="9">
        <f>(Logistic_Reg!$C$5+Logistic_Reg!$C$6*CN_Mobiles!B22560+Logistic_Reg!$C$7*CN_Mobiles!C22560+Logistic_Reg!$C$8*CN_Mobiles!D22560+Logistic_Reg!$C$9*CN_Mobiles!E22560)/(1+EXP(Logistic_Reg!$C$5+Logistic_Reg!$C$6*CN_Mobiles!B22560+Logistic_Reg!$C$7*CN_Mobiles!C22560+Logistic_Reg!$C$8*CN_Mobiles!D22560+Logistic_Reg!$C$9*CN_Mobiles!E22560))</f>
        <v>-0.50018201078022628</v>
      </c>
      <c r="H22560">
        <f t="shared" si="704"/>
        <v>0</v>
      </c>
      <c r="I22560" t="str">
        <f t="shared" si="705"/>
        <v>Yes</v>
      </c>
    </row>
    <row r="22561" spans="1:9" x14ac:dyDescent="0.3">
      <c r="A22561" t="s">
        <v>22562</v>
      </c>
      <c r="B22561">
        <v>33</v>
      </c>
      <c r="C22561">
        <v>0</v>
      </c>
      <c r="D22561" s="7">
        <v>1.0240017688303687E-2</v>
      </c>
      <c r="E22561">
        <v>2</v>
      </c>
      <c r="F22561">
        <v>1</v>
      </c>
      <c r="G22561" s="9">
        <f>(Logistic_Reg!$C$5+Logistic_Reg!$C$6*CN_Mobiles!B22561+Logistic_Reg!$C$7*CN_Mobiles!C22561+Logistic_Reg!$C$8*CN_Mobiles!D22561+Logistic_Reg!$C$9*CN_Mobiles!E22561)/(1+EXP(Logistic_Reg!$C$5+Logistic_Reg!$C$6*CN_Mobiles!B22561+Logistic_Reg!$C$7*CN_Mobiles!C22561+Logistic_Reg!$C$8*CN_Mobiles!D22561+Logistic_Reg!$C$9*CN_Mobiles!E22561))</f>
        <v>1.6761778719070165E-3</v>
      </c>
      <c r="H22561">
        <f t="shared" si="704"/>
        <v>0</v>
      </c>
      <c r="I22561" t="str">
        <f t="shared" si="705"/>
        <v>No</v>
      </c>
    </row>
    <row r="22562" spans="1:9" x14ac:dyDescent="0.3">
      <c r="A22562" t="s">
        <v>22563</v>
      </c>
      <c r="B22562">
        <v>43</v>
      </c>
      <c r="C22562">
        <v>1</v>
      </c>
      <c r="D22562" s="7">
        <v>-0.16551881700399435</v>
      </c>
      <c r="E22562">
        <v>3</v>
      </c>
      <c r="F22562">
        <v>1</v>
      </c>
      <c r="G22562" s="9">
        <f>(Logistic_Reg!$C$5+Logistic_Reg!$C$6*CN_Mobiles!B22562+Logistic_Reg!$C$7*CN_Mobiles!C22562+Logistic_Reg!$C$8*CN_Mobiles!D22562+Logistic_Reg!$C$9*CN_Mobiles!E22562)/(1+EXP(Logistic_Reg!$C$5+Logistic_Reg!$C$6*CN_Mobiles!B22562+Logistic_Reg!$C$7*CN_Mobiles!C22562+Logistic_Reg!$C$8*CN_Mobiles!D22562+Logistic_Reg!$C$9*CN_Mobiles!E22562))</f>
        <v>0.26994899161289226</v>
      </c>
      <c r="H22562">
        <f t="shared" si="704"/>
        <v>1</v>
      </c>
      <c r="I22562" t="str">
        <f t="shared" si="705"/>
        <v>Yes</v>
      </c>
    </row>
    <row r="22563" spans="1:9" x14ac:dyDescent="0.3">
      <c r="A22563" t="s">
        <v>22564</v>
      </c>
      <c r="B22563">
        <v>37</v>
      </c>
      <c r="C22563">
        <v>1</v>
      </c>
      <c r="D22563" s="7">
        <v>-0.43352862533307884</v>
      </c>
      <c r="E22563">
        <v>2</v>
      </c>
      <c r="F22563">
        <v>0</v>
      </c>
      <c r="G22563" s="9">
        <f>(Logistic_Reg!$C$5+Logistic_Reg!$C$6*CN_Mobiles!B22563+Logistic_Reg!$C$7*CN_Mobiles!C22563+Logistic_Reg!$C$8*CN_Mobiles!D22563+Logistic_Reg!$C$9*CN_Mobiles!E22563)/(1+EXP(Logistic_Reg!$C$5+Logistic_Reg!$C$6*CN_Mobiles!B22563+Logistic_Reg!$C$7*CN_Mobiles!C22563+Logistic_Reg!$C$8*CN_Mobiles!D22563+Logistic_Reg!$C$9*CN_Mobiles!E22563))</f>
        <v>1.7342935631180433E-3</v>
      </c>
      <c r="H22563">
        <f t="shared" si="704"/>
        <v>0</v>
      </c>
      <c r="I22563" t="str">
        <f t="shared" si="705"/>
        <v>Yes</v>
      </c>
    </row>
    <row r="22564" spans="1:9" x14ac:dyDescent="0.3">
      <c r="A22564" t="s">
        <v>22565</v>
      </c>
      <c r="B22564">
        <v>26</v>
      </c>
      <c r="C22564">
        <v>1</v>
      </c>
      <c r="D22564" s="7">
        <v>-0.80429142169278711</v>
      </c>
      <c r="E22564">
        <v>2</v>
      </c>
      <c r="F22564">
        <v>0</v>
      </c>
      <c r="G22564" s="9">
        <f>(Logistic_Reg!$C$5+Logistic_Reg!$C$6*CN_Mobiles!B22564+Logistic_Reg!$C$7*CN_Mobiles!C22564+Logistic_Reg!$C$8*CN_Mobiles!D22564+Logistic_Reg!$C$9*CN_Mobiles!E22564)/(1+EXP(Logistic_Reg!$C$5+Logistic_Reg!$C$6*CN_Mobiles!B22564+Logistic_Reg!$C$7*CN_Mobiles!C22564+Logistic_Reg!$C$8*CN_Mobiles!D22564+Logistic_Reg!$C$9*CN_Mobiles!E22564))</f>
        <v>-1.5979619662237647E-2</v>
      </c>
      <c r="H22564">
        <f t="shared" si="704"/>
        <v>0</v>
      </c>
      <c r="I22564" t="str">
        <f t="shared" si="705"/>
        <v>Yes</v>
      </c>
    </row>
    <row r="22565" spans="1:9" x14ac:dyDescent="0.3">
      <c r="A22565" t="s">
        <v>22566</v>
      </c>
      <c r="B22565">
        <v>62</v>
      </c>
      <c r="C22565">
        <v>0</v>
      </c>
      <c r="D22565" s="7">
        <v>-0.62975658469039997</v>
      </c>
      <c r="E22565">
        <v>2</v>
      </c>
      <c r="F22565">
        <v>0</v>
      </c>
      <c r="G22565" s="9">
        <f>(Logistic_Reg!$C$5+Logistic_Reg!$C$6*CN_Mobiles!B22565+Logistic_Reg!$C$7*CN_Mobiles!C22565+Logistic_Reg!$C$8*CN_Mobiles!D22565+Logistic_Reg!$C$9*CN_Mobiles!E22565)/(1+EXP(Logistic_Reg!$C$5+Logistic_Reg!$C$6*CN_Mobiles!B22565+Logistic_Reg!$C$7*CN_Mobiles!C22565+Logistic_Reg!$C$8*CN_Mobiles!D22565+Logistic_Reg!$C$9*CN_Mobiles!E22565))</f>
        <v>-0.38989645421042735</v>
      </c>
      <c r="H22565">
        <f t="shared" si="704"/>
        <v>0</v>
      </c>
      <c r="I22565" t="str">
        <f t="shared" si="705"/>
        <v>Yes</v>
      </c>
    </row>
    <row r="22566" spans="1:9" x14ac:dyDescent="0.3">
      <c r="A22566" t="s">
        <v>22567</v>
      </c>
      <c r="B22566">
        <v>30</v>
      </c>
      <c r="C22566">
        <v>0</v>
      </c>
      <c r="D22566" s="7">
        <v>0.28738507471704844</v>
      </c>
      <c r="E22566">
        <v>3</v>
      </c>
      <c r="F22566">
        <v>0</v>
      </c>
      <c r="G22566" s="9">
        <f>(Logistic_Reg!$C$5+Logistic_Reg!$C$6*CN_Mobiles!B22566+Logistic_Reg!$C$7*CN_Mobiles!C22566+Logistic_Reg!$C$8*CN_Mobiles!D22566+Logistic_Reg!$C$9*CN_Mobiles!E22566)/(1+EXP(Logistic_Reg!$C$5+Logistic_Reg!$C$6*CN_Mobiles!B22566+Logistic_Reg!$C$7*CN_Mobiles!C22566+Logistic_Reg!$C$8*CN_Mobiles!D22566+Logistic_Reg!$C$9*CN_Mobiles!E22566))</f>
        <v>0.27555687639378074</v>
      </c>
      <c r="H22566">
        <f t="shared" si="704"/>
        <v>1</v>
      </c>
      <c r="I22566" t="str">
        <f t="shared" si="705"/>
        <v>No</v>
      </c>
    </row>
    <row r="22567" spans="1:9" x14ac:dyDescent="0.3">
      <c r="A22567" t="s">
        <v>22568</v>
      </c>
      <c r="B22567">
        <v>63</v>
      </c>
      <c r="C22567">
        <v>1</v>
      </c>
      <c r="D22567" s="7">
        <v>0.80833600441824482</v>
      </c>
      <c r="E22567">
        <v>1</v>
      </c>
      <c r="F22567">
        <v>1</v>
      </c>
      <c r="G22567" s="9">
        <f>(Logistic_Reg!$C$5+Logistic_Reg!$C$6*CN_Mobiles!B22567+Logistic_Reg!$C$7*CN_Mobiles!C22567+Logistic_Reg!$C$8*CN_Mobiles!D22567+Logistic_Reg!$C$9*CN_Mobiles!E22567)/(1+EXP(Logistic_Reg!$C$5+Logistic_Reg!$C$6*CN_Mobiles!B22567+Logistic_Reg!$C$7*CN_Mobiles!C22567+Logistic_Reg!$C$8*CN_Mobiles!D22567+Logistic_Reg!$C$9*CN_Mobiles!E22567))</f>
        <v>-0.48383891500595566</v>
      </c>
      <c r="H22567">
        <f t="shared" si="704"/>
        <v>0</v>
      </c>
      <c r="I22567" t="str">
        <f t="shared" si="705"/>
        <v>No</v>
      </c>
    </row>
    <row r="22568" spans="1:9" x14ac:dyDescent="0.3">
      <c r="A22568" t="s">
        <v>22569</v>
      </c>
      <c r="B22568">
        <v>31</v>
      </c>
      <c r="C22568">
        <v>0</v>
      </c>
      <c r="D22568" s="7">
        <v>3.1306864397855752E-2</v>
      </c>
      <c r="E22568">
        <v>3</v>
      </c>
      <c r="F22568">
        <v>1</v>
      </c>
      <c r="G22568" s="9">
        <f>(Logistic_Reg!$C$5+Logistic_Reg!$C$6*CN_Mobiles!B22568+Logistic_Reg!$C$7*CN_Mobiles!C22568+Logistic_Reg!$C$8*CN_Mobiles!D22568+Logistic_Reg!$C$9*CN_Mobiles!E22568)/(1+EXP(Logistic_Reg!$C$5+Logistic_Reg!$C$6*CN_Mobiles!B22568+Logistic_Reg!$C$7*CN_Mobiles!C22568+Logistic_Reg!$C$8*CN_Mobiles!D22568+Logistic_Reg!$C$9*CN_Mobiles!E22568))</f>
        <v>0.26884269013675088</v>
      </c>
      <c r="H22568">
        <f t="shared" si="704"/>
        <v>1</v>
      </c>
      <c r="I22568" t="str">
        <f t="shared" si="705"/>
        <v>Yes</v>
      </c>
    </row>
    <row r="22569" spans="1:9" x14ac:dyDescent="0.3">
      <c r="A22569" t="s">
        <v>22570</v>
      </c>
      <c r="B22569">
        <v>62</v>
      </c>
      <c r="C22569">
        <v>0</v>
      </c>
      <c r="D22569" s="7">
        <v>-0.40839384228862907</v>
      </c>
      <c r="E22569">
        <v>3</v>
      </c>
      <c r="F22569">
        <v>0</v>
      </c>
      <c r="G22569" s="9">
        <f>(Logistic_Reg!$C$5+Logistic_Reg!$C$6*CN_Mobiles!B22569+Logistic_Reg!$C$7*CN_Mobiles!C22569+Logistic_Reg!$C$8*CN_Mobiles!D22569+Logistic_Reg!$C$9*CN_Mobiles!E22569)/(1+EXP(Logistic_Reg!$C$5+Logistic_Reg!$C$6*CN_Mobiles!B22569+Logistic_Reg!$C$7*CN_Mobiles!C22569+Logistic_Reg!$C$8*CN_Mobiles!D22569+Logistic_Reg!$C$9*CN_Mobiles!E22569))</f>
        <v>0.17685341906501961</v>
      </c>
      <c r="H22569">
        <f t="shared" si="704"/>
        <v>1</v>
      </c>
      <c r="I22569" t="str">
        <f t="shared" si="705"/>
        <v>No</v>
      </c>
    </row>
    <row r="22570" spans="1:9" x14ac:dyDescent="0.3">
      <c r="A22570" t="s">
        <v>22571</v>
      </c>
      <c r="B22570">
        <v>56</v>
      </c>
      <c r="C22570">
        <v>0</v>
      </c>
      <c r="D22570" s="7">
        <v>-1.2441691607045622</v>
      </c>
      <c r="E22570">
        <v>2</v>
      </c>
      <c r="F22570">
        <v>0</v>
      </c>
      <c r="G22570" s="9">
        <f>(Logistic_Reg!$C$5+Logistic_Reg!$C$6*CN_Mobiles!B22570+Logistic_Reg!$C$7*CN_Mobiles!C22570+Logistic_Reg!$C$8*CN_Mobiles!D22570+Logistic_Reg!$C$9*CN_Mobiles!E22570)/(1+EXP(Logistic_Reg!$C$5+Logistic_Reg!$C$6*CN_Mobiles!B22570+Logistic_Reg!$C$7*CN_Mobiles!C22570+Logistic_Reg!$C$8*CN_Mobiles!D22570+Logistic_Reg!$C$9*CN_Mobiles!E22570))</f>
        <v>-0.55223106772542996</v>
      </c>
      <c r="H22570">
        <f t="shared" si="704"/>
        <v>0</v>
      </c>
      <c r="I22570" t="str">
        <f t="shared" si="705"/>
        <v>Yes</v>
      </c>
    </row>
    <row r="22571" spans="1:9" x14ac:dyDescent="0.3">
      <c r="A22571" t="s">
        <v>22572</v>
      </c>
      <c r="B22571">
        <v>35</v>
      </c>
      <c r="C22571">
        <v>1</v>
      </c>
      <c r="D22571" s="7">
        <v>-0.78513766624040493</v>
      </c>
      <c r="E22571">
        <v>3</v>
      </c>
      <c r="F22571">
        <v>1</v>
      </c>
      <c r="G22571" s="9">
        <f>(Logistic_Reg!$C$5+Logistic_Reg!$C$6*CN_Mobiles!B22571+Logistic_Reg!$C$7*CN_Mobiles!C22571+Logistic_Reg!$C$8*CN_Mobiles!D22571+Logistic_Reg!$C$9*CN_Mobiles!E22571)/(1+EXP(Logistic_Reg!$C$5+Logistic_Reg!$C$6*CN_Mobiles!B22571+Logistic_Reg!$C$7*CN_Mobiles!C22571+Logistic_Reg!$C$8*CN_Mobiles!D22571+Logistic_Reg!$C$9*CN_Mobiles!E22571))</f>
        <v>0.25301143983239899</v>
      </c>
      <c r="H22571">
        <f t="shared" si="704"/>
        <v>1</v>
      </c>
      <c r="I22571" t="str">
        <f t="shared" si="705"/>
        <v>Yes</v>
      </c>
    </row>
    <row r="22572" spans="1:9" x14ac:dyDescent="0.3">
      <c r="A22572" t="s">
        <v>22573</v>
      </c>
      <c r="B22572">
        <v>46</v>
      </c>
      <c r="C22572">
        <v>0</v>
      </c>
      <c r="D22572" s="7">
        <v>0.56940327962475346</v>
      </c>
      <c r="E22572">
        <v>2</v>
      </c>
      <c r="F22572">
        <v>1</v>
      </c>
      <c r="G22572" s="9">
        <f>(Logistic_Reg!$C$5+Logistic_Reg!$C$6*CN_Mobiles!B22572+Logistic_Reg!$C$7*CN_Mobiles!C22572+Logistic_Reg!$C$8*CN_Mobiles!D22572+Logistic_Reg!$C$9*CN_Mobiles!E22572)/(1+EXP(Logistic_Reg!$C$5+Logistic_Reg!$C$6*CN_Mobiles!B22572+Logistic_Reg!$C$7*CN_Mobiles!C22572+Logistic_Reg!$C$8*CN_Mobiles!D22572+Logistic_Reg!$C$9*CN_Mobiles!E22572))</f>
        <v>4.6109263690231515E-2</v>
      </c>
      <c r="H22572">
        <f t="shared" si="704"/>
        <v>0</v>
      </c>
      <c r="I22572" t="str">
        <f t="shared" si="705"/>
        <v>No</v>
      </c>
    </row>
    <row r="22573" spans="1:9" x14ac:dyDescent="0.3">
      <c r="A22573" t="s">
        <v>22574</v>
      </c>
      <c r="B22573">
        <v>37</v>
      </c>
      <c r="C22573">
        <v>0</v>
      </c>
      <c r="D22573" s="7">
        <v>-0.29055503514052028</v>
      </c>
      <c r="E22573">
        <v>2</v>
      </c>
      <c r="F22573">
        <v>1</v>
      </c>
      <c r="G22573" s="9">
        <f>(Logistic_Reg!$C$5+Logistic_Reg!$C$6*CN_Mobiles!B22573+Logistic_Reg!$C$7*CN_Mobiles!C22573+Logistic_Reg!$C$8*CN_Mobiles!D22573+Logistic_Reg!$C$9*CN_Mobiles!E22573)/(1+EXP(Logistic_Reg!$C$5+Logistic_Reg!$C$6*CN_Mobiles!B22573+Logistic_Reg!$C$7*CN_Mobiles!C22573+Logistic_Reg!$C$8*CN_Mobiles!D22573+Logistic_Reg!$C$9*CN_Mobiles!E22573))</f>
        <v>-9.3437720254758883E-2</v>
      </c>
      <c r="H22573">
        <f t="shared" si="704"/>
        <v>0</v>
      </c>
      <c r="I22573" t="str">
        <f t="shared" si="705"/>
        <v>No</v>
      </c>
    </row>
    <row r="22574" spans="1:9" x14ac:dyDescent="0.3">
      <c r="A22574" t="s">
        <v>22575</v>
      </c>
      <c r="B22574">
        <v>59</v>
      </c>
      <c r="C22574">
        <v>1</v>
      </c>
      <c r="D22574" s="7">
        <v>0.20207452966099976</v>
      </c>
      <c r="E22574">
        <v>3</v>
      </c>
      <c r="F22574">
        <v>1</v>
      </c>
      <c r="G22574" s="9">
        <f>(Logistic_Reg!$C$5+Logistic_Reg!$C$6*CN_Mobiles!B22574+Logistic_Reg!$C$7*CN_Mobiles!C22574+Logistic_Reg!$C$8*CN_Mobiles!D22574+Logistic_Reg!$C$9*CN_Mobiles!E22574)/(1+EXP(Logistic_Reg!$C$5+Logistic_Reg!$C$6*CN_Mobiles!B22574+Logistic_Reg!$C$7*CN_Mobiles!C22574+Logistic_Reg!$C$8*CN_Mobiles!D22574+Logistic_Reg!$C$9*CN_Mobiles!E22574))</f>
        <v>0.26827924986248597</v>
      </c>
      <c r="H22574">
        <f t="shared" si="704"/>
        <v>1</v>
      </c>
      <c r="I22574" t="str">
        <f t="shared" si="705"/>
        <v>Yes</v>
      </c>
    </row>
    <row r="22575" spans="1:9" x14ac:dyDescent="0.3">
      <c r="A22575" t="s">
        <v>22576</v>
      </c>
      <c r="B22575">
        <v>44</v>
      </c>
      <c r="C22575">
        <v>1</v>
      </c>
      <c r="D22575" s="7">
        <v>-1.2163884106477081</v>
      </c>
      <c r="E22575">
        <v>2</v>
      </c>
      <c r="F22575">
        <v>0</v>
      </c>
      <c r="G22575" s="9">
        <f>(Logistic_Reg!$C$5+Logistic_Reg!$C$6*CN_Mobiles!B22575+Logistic_Reg!$C$7*CN_Mobiles!C22575+Logistic_Reg!$C$8*CN_Mobiles!D22575+Logistic_Reg!$C$9*CN_Mobiles!E22575)/(1+EXP(Logistic_Reg!$C$5+Logistic_Reg!$C$6*CN_Mobiles!B22575+Logistic_Reg!$C$7*CN_Mobiles!C22575+Logistic_Reg!$C$8*CN_Mobiles!D22575+Logistic_Reg!$C$9*CN_Mobiles!E22575))</f>
        <v>-0.24950154441165548</v>
      </c>
      <c r="H22575">
        <f t="shared" si="704"/>
        <v>0</v>
      </c>
      <c r="I22575" t="str">
        <f t="shared" si="705"/>
        <v>Yes</v>
      </c>
    </row>
    <row r="22576" spans="1:9" x14ac:dyDescent="0.3">
      <c r="A22576" t="s">
        <v>22577</v>
      </c>
      <c r="B22576">
        <v>48</v>
      </c>
      <c r="C22576">
        <v>1</v>
      </c>
      <c r="D22576" s="7">
        <v>-0.263606146655192</v>
      </c>
      <c r="E22576">
        <v>2</v>
      </c>
      <c r="F22576">
        <v>1</v>
      </c>
      <c r="G22576" s="9">
        <f>(Logistic_Reg!$C$5+Logistic_Reg!$C$6*CN_Mobiles!B22576+Logistic_Reg!$C$7*CN_Mobiles!C22576+Logistic_Reg!$C$8*CN_Mobiles!D22576+Logistic_Reg!$C$9*CN_Mobiles!E22576)/(1+EXP(Logistic_Reg!$C$5+Logistic_Reg!$C$6*CN_Mobiles!B22576+Logistic_Reg!$C$7*CN_Mobiles!C22576+Logistic_Reg!$C$8*CN_Mobiles!D22576+Logistic_Reg!$C$9*CN_Mobiles!E22576))</f>
        <v>-2.4753832066216803E-2</v>
      </c>
      <c r="H22576">
        <f t="shared" si="704"/>
        <v>0</v>
      </c>
      <c r="I22576" t="str">
        <f t="shared" si="705"/>
        <v>No</v>
      </c>
    </row>
    <row r="22577" spans="1:9" x14ac:dyDescent="0.3">
      <c r="A22577" t="s">
        <v>22578</v>
      </c>
      <c r="B22577">
        <v>62</v>
      </c>
      <c r="C22577">
        <v>0</v>
      </c>
      <c r="D22577" s="7">
        <v>0.63837355069916335</v>
      </c>
      <c r="E22577">
        <v>3</v>
      </c>
      <c r="F22577">
        <v>1</v>
      </c>
      <c r="G22577" s="9">
        <f>(Logistic_Reg!$C$5+Logistic_Reg!$C$6*CN_Mobiles!B22577+Logistic_Reg!$C$7*CN_Mobiles!C22577+Logistic_Reg!$C$8*CN_Mobiles!D22577+Logistic_Reg!$C$9*CN_Mobiles!E22577)/(1+EXP(Logistic_Reg!$C$5+Logistic_Reg!$C$6*CN_Mobiles!B22577+Logistic_Reg!$C$7*CN_Mobiles!C22577+Logistic_Reg!$C$8*CN_Mobiles!D22577+Logistic_Reg!$C$9*CN_Mobiles!E22577))</f>
        <v>0.26096667591945372</v>
      </c>
      <c r="H22577">
        <f t="shared" si="704"/>
        <v>1</v>
      </c>
      <c r="I22577" t="str">
        <f t="shared" si="705"/>
        <v>Yes</v>
      </c>
    </row>
    <row r="22578" spans="1:9" x14ac:dyDescent="0.3">
      <c r="A22578" t="s">
        <v>22579</v>
      </c>
      <c r="B22578">
        <v>35</v>
      </c>
      <c r="C22578">
        <v>1</v>
      </c>
      <c r="D22578" s="7">
        <v>-1.0246052951565479</v>
      </c>
      <c r="E22578">
        <v>3</v>
      </c>
      <c r="F22578">
        <v>1</v>
      </c>
      <c r="G22578" s="9">
        <f>(Logistic_Reg!$C$5+Logistic_Reg!$C$6*CN_Mobiles!B22578+Logistic_Reg!$C$7*CN_Mobiles!C22578+Logistic_Reg!$C$8*CN_Mobiles!D22578+Logistic_Reg!$C$9*CN_Mobiles!E22578)/(1+EXP(Logistic_Reg!$C$5+Logistic_Reg!$C$6*CN_Mobiles!B22578+Logistic_Reg!$C$7*CN_Mobiles!C22578+Logistic_Reg!$C$8*CN_Mobiles!D22578+Logistic_Reg!$C$9*CN_Mobiles!E22578))</f>
        <v>0.23810462558056131</v>
      </c>
      <c r="H22578">
        <f t="shared" si="704"/>
        <v>1</v>
      </c>
      <c r="I22578" t="str">
        <f t="shared" si="705"/>
        <v>Yes</v>
      </c>
    </row>
    <row r="22579" spans="1:9" x14ac:dyDescent="0.3">
      <c r="A22579" t="s">
        <v>22580</v>
      </c>
      <c r="B22579">
        <v>34</v>
      </c>
      <c r="C22579">
        <v>1</v>
      </c>
      <c r="D22579" s="7">
        <v>-0.90217316541784121</v>
      </c>
      <c r="E22579">
        <v>2</v>
      </c>
      <c r="F22579">
        <v>0</v>
      </c>
      <c r="G22579" s="9">
        <f>(Logistic_Reg!$C$5+Logistic_Reg!$C$6*CN_Mobiles!B22579+Logistic_Reg!$C$7*CN_Mobiles!C22579+Logistic_Reg!$C$8*CN_Mobiles!D22579+Logistic_Reg!$C$9*CN_Mobiles!E22579)/(1+EXP(Logistic_Reg!$C$5+Logistic_Reg!$C$6*CN_Mobiles!B22579+Logistic_Reg!$C$7*CN_Mobiles!C22579+Logistic_Reg!$C$8*CN_Mobiles!D22579+Logistic_Reg!$C$9*CN_Mobiles!E22579))</f>
        <v>-8.9178971903708354E-2</v>
      </c>
      <c r="H22579">
        <f t="shared" si="704"/>
        <v>0</v>
      </c>
      <c r="I22579" t="str">
        <f t="shared" si="705"/>
        <v>Yes</v>
      </c>
    </row>
    <row r="22580" spans="1:9" x14ac:dyDescent="0.3">
      <c r="A22580" t="s">
        <v>22581</v>
      </c>
      <c r="B22580">
        <v>52</v>
      </c>
      <c r="C22580">
        <v>0</v>
      </c>
      <c r="D22580" s="7">
        <v>-0.47588694041222873</v>
      </c>
      <c r="E22580">
        <v>1</v>
      </c>
      <c r="F22580">
        <v>0</v>
      </c>
      <c r="G22580" s="9">
        <f>(Logistic_Reg!$C$5+Logistic_Reg!$C$6*CN_Mobiles!B22580+Logistic_Reg!$C$7*CN_Mobiles!C22580+Logistic_Reg!$C$8*CN_Mobiles!D22580+Logistic_Reg!$C$9*CN_Mobiles!E22580)/(1+EXP(Logistic_Reg!$C$5+Logistic_Reg!$C$6*CN_Mobiles!B22580+Logistic_Reg!$C$7*CN_Mobiles!C22580+Logistic_Reg!$C$8*CN_Mobiles!D22580+Logistic_Reg!$C$9*CN_Mobiles!E22580))</f>
        <v>-1.1090572157284411</v>
      </c>
      <c r="H22580">
        <f t="shared" si="704"/>
        <v>0</v>
      </c>
      <c r="I22580" t="str">
        <f t="shared" si="705"/>
        <v>Yes</v>
      </c>
    </row>
    <row r="22581" spans="1:9" x14ac:dyDescent="0.3">
      <c r="A22581" t="s">
        <v>22582</v>
      </c>
      <c r="B22581">
        <v>51</v>
      </c>
      <c r="C22581">
        <v>1</v>
      </c>
      <c r="D22581" s="7">
        <v>2.167784362483387</v>
      </c>
      <c r="E22581">
        <v>3</v>
      </c>
      <c r="F22581">
        <v>1</v>
      </c>
      <c r="G22581" s="9">
        <f>(Logistic_Reg!$C$5+Logistic_Reg!$C$6*CN_Mobiles!B22581+Logistic_Reg!$C$7*CN_Mobiles!C22581+Logistic_Reg!$C$8*CN_Mobiles!D22581+Logistic_Reg!$C$9*CN_Mobiles!E22581)/(1+EXP(Logistic_Reg!$C$5+Logistic_Reg!$C$6*CN_Mobiles!B22581+Logistic_Reg!$C$7*CN_Mobiles!C22581+Logistic_Reg!$C$8*CN_Mobiles!D22581+Logistic_Reg!$C$9*CN_Mobiles!E22581))</f>
        <v>0.24452719649816532</v>
      </c>
      <c r="H22581">
        <f t="shared" si="704"/>
        <v>1</v>
      </c>
      <c r="I22581" t="str">
        <f t="shared" si="705"/>
        <v>Yes</v>
      </c>
    </row>
    <row r="22582" spans="1:9" x14ac:dyDescent="0.3">
      <c r="A22582" t="s">
        <v>22583</v>
      </c>
      <c r="B22582">
        <v>28</v>
      </c>
      <c r="C22582">
        <v>0</v>
      </c>
      <c r="D22582" s="7">
        <v>-0.71550875877297937</v>
      </c>
      <c r="E22582">
        <v>3</v>
      </c>
      <c r="F22582">
        <v>1</v>
      </c>
      <c r="G22582" s="9">
        <f>(Logistic_Reg!$C$5+Logistic_Reg!$C$6*CN_Mobiles!B22582+Logistic_Reg!$C$7*CN_Mobiles!C22582+Logistic_Reg!$C$8*CN_Mobiles!D22582+Logistic_Reg!$C$9*CN_Mobiles!E22582)/(1+EXP(Logistic_Reg!$C$5+Logistic_Reg!$C$6*CN_Mobiles!B22582+Logistic_Reg!$C$7*CN_Mobiles!C22582+Logistic_Reg!$C$8*CN_Mobiles!D22582+Logistic_Reg!$C$9*CN_Mobiles!E22582))</f>
        <v>0.23404976585831477</v>
      </c>
      <c r="H22582">
        <f t="shared" si="704"/>
        <v>1</v>
      </c>
      <c r="I22582" t="str">
        <f t="shared" si="705"/>
        <v>Yes</v>
      </c>
    </row>
    <row r="22583" spans="1:9" x14ac:dyDescent="0.3">
      <c r="A22583" t="s">
        <v>22584</v>
      </c>
      <c r="B22583">
        <v>52</v>
      </c>
      <c r="C22583">
        <v>1</v>
      </c>
      <c r="D22583" s="7">
        <v>0.48105463143791555</v>
      </c>
      <c r="E22583">
        <v>2</v>
      </c>
      <c r="F22583">
        <v>0</v>
      </c>
      <c r="G22583" s="9">
        <f>(Logistic_Reg!$C$5+Logistic_Reg!$C$6*CN_Mobiles!B22583+Logistic_Reg!$C$7*CN_Mobiles!C22583+Logistic_Reg!$C$8*CN_Mobiles!D22583+Logistic_Reg!$C$9*CN_Mobiles!E22583)/(1+EXP(Logistic_Reg!$C$5+Logistic_Reg!$C$6*CN_Mobiles!B22583+Logistic_Reg!$C$7*CN_Mobiles!C22583+Logistic_Reg!$C$8*CN_Mobiles!D22583+Logistic_Reg!$C$9*CN_Mobiles!E22583))</f>
        <v>0.10097690631048603</v>
      </c>
      <c r="H22583">
        <f t="shared" si="704"/>
        <v>0</v>
      </c>
      <c r="I22583" t="str">
        <f t="shared" si="705"/>
        <v>Yes</v>
      </c>
    </row>
    <row r="22584" spans="1:9" x14ac:dyDescent="0.3">
      <c r="A22584" t="s">
        <v>22585</v>
      </c>
      <c r="B22584">
        <v>56</v>
      </c>
      <c r="C22584">
        <v>1</v>
      </c>
      <c r="D22584" s="7">
        <v>1.116406514744485</v>
      </c>
      <c r="E22584">
        <v>2</v>
      </c>
      <c r="F22584">
        <v>0</v>
      </c>
      <c r="G22584" s="9">
        <f>(Logistic_Reg!$C$5+Logistic_Reg!$C$6*CN_Mobiles!B22584+Logistic_Reg!$C$7*CN_Mobiles!C22584+Logistic_Reg!$C$8*CN_Mobiles!D22584+Logistic_Reg!$C$9*CN_Mobiles!E22584)/(1+EXP(Logistic_Reg!$C$5+Logistic_Reg!$C$6*CN_Mobiles!B22584+Logistic_Reg!$C$7*CN_Mobiles!C22584+Logistic_Reg!$C$8*CN_Mobiles!D22584+Logistic_Reg!$C$9*CN_Mobiles!E22584))</f>
        <v>0.17709243442036515</v>
      </c>
      <c r="H22584">
        <f t="shared" si="704"/>
        <v>1</v>
      </c>
      <c r="I22584" t="str">
        <f t="shared" si="705"/>
        <v>No</v>
      </c>
    </row>
    <row r="22585" spans="1:9" x14ac:dyDescent="0.3">
      <c r="A22585" t="s">
        <v>22586</v>
      </c>
      <c r="B22585">
        <v>38</v>
      </c>
      <c r="C22585">
        <v>1</v>
      </c>
      <c r="D22585" s="7">
        <v>0.36758833236713961</v>
      </c>
      <c r="E22585">
        <v>2</v>
      </c>
      <c r="F22585">
        <v>0</v>
      </c>
      <c r="G22585" s="9">
        <f>(Logistic_Reg!$C$5+Logistic_Reg!$C$6*CN_Mobiles!B22585+Logistic_Reg!$C$7*CN_Mobiles!C22585+Logistic_Reg!$C$8*CN_Mobiles!D22585+Logistic_Reg!$C$9*CN_Mobiles!E22585)/(1+EXP(Logistic_Reg!$C$5+Logistic_Reg!$C$6*CN_Mobiles!B22585+Logistic_Reg!$C$7*CN_Mobiles!C22585+Logistic_Reg!$C$8*CN_Mobiles!D22585+Logistic_Reg!$C$9*CN_Mobiles!E22585))</f>
        <v>0.14075278426042742</v>
      </c>
      <c r="H22585">
        <f t="shared" si="704"/>
        <v>0</v>
      </c>
      <c r="I22585" t="str">
        <f t="shared" si="705"/>
        <v>Yes</v>
      </c>
    </row>
    <row r="22586" spans="1:9" x14ac:dyDescent="0.3">
      <c r="A22586" t="s">
        <v>22587</v>
      </c>
      <c r="B22586">
        <v>38</v>
      </c>
      <c r="C22586">
        <v>0</v>
      </c>
      <c r="D22586" s="7">
        <v>1.3257158304393906</v>
      </c>
      <c r="E22586">
        <v>3</v>
      </c>
      <c r="F22586">
        <v>0</v>
      </c>
      <c r="G22586" s="9">
        <f>(Logistic_Reg!$C$5+Logistic_Reg!$C$6*CN_Mobiles!B22586+Logistic_Reg!$C$7*CN_Mobiles!C22586+Logistic_Reg!$C$8*CN_Mobiles!D22586+Logistic_Reg!$C$9*CN_Mobiles!E22586)/(1+EXP(Logistic_Reg!$C$5+Logistic_Reg!$C$6*CN_Mobiles!B22586+Logistic_Reg!$C$7*CN_Mobiles!C22586+Logistic_Reg!$C$8*CN_Mobiles!D22586+Logistic_Reg!$C$9*CN_Mobiles!E22586))</f>
        <v>0.27450551233197901</v>
      </c>
      <c r="H22586">
        <f t="shared" si="704"/>
        <v>1</v>
      </c>
      <c r="I22586" t="str">
        <f t="shared" si="705"/>
        <v>No</v>
      </c>
    </row>
    <row r="22587" spans="1:9" x14ac:dyDescent="0.3">
      <c r="A22587" t="s">
        <v>22588</v>
      </c>
      <c r="B22587">
        <v>52</v>
      </c>
      <c r="C22587">
        <v>0</v>
      </c>
      <c r="D22587" s="7">
        <v>0.78274055661336195</v>
      </c>
      <c r="E22587">
        <v>3</v>
      </c>
      <c r="F22587">
        <v>1</v>
      </c>
      <c r="G22587" s="9">
        <f>(Logistic_Reg!$C$5+Logistic_Reg!$C$6*CN_Mobiles!B22587+Logistic_Reg!$C$7*CN_Mobiles!C22587+Logistic_Reg!$C$8*CN_Mobiles!D22587+Logistic_Reg!$C$9*CN_Mobiles!E22587)/(1+EXP(Logistic_Reg!$C$5+Logistic_Reg!$C$6*CN_Mobiles!B22587+Logistic_Reg!$C$7*CN_Mobiles!C22587+Logistic_Reg!$C$8*CN_Mobiles!D22587+Logistic_Reg!$C$9*CN_Mobiles!E22587))</f>
        <v>0.27398939356863489</v>
      </c>
      <c r="H22587">
        <f t="shared" si="704"/>
        <v>1</v>
      </c>
      <c r="I22587" t="str">
        <f t="shared" si="705"/>
        <v>Yes</v>
      </c>
    </row>
    <row r="22588" spans="1:9" x14ac:dyDescent="0.3">
      <c r="A22588" t="s">
        <v>22589</v>
      </c>
      <c r="B22588">
        <v>27</v>
      </c>
      <c r="C22588">
        <v>1</v>
      </c>
      <c r="D22588" s="7">
        <v>-1.3863051786054241</v>
      </c>
      <c r="E22588">
        <v>3</v>
      </c>
      <c r="F22588">
        <v>0</v>
      </c>
      <c r="G22588" s="9">
        <f>(Logistic_Reg!$C$5+Logistic_Reg!$C$6*CN_Mobiles!B22588+Logistic_Reg!$C$7*CN_Mobiles!C22588+Logistic_Reg!$C$8*CN_Mobiles!D22588+Logistic_Reg!$C$9*CN_Mobiles!E22588)/(1+EXP(Logistic_Reg!$C$5+Logistic_Reg!$C$6*CN_Mobiles!B22588+Logistic_Reg!$C$7*CN_Mobiles!C22588+Logistic_Reg!$C$8*CN_Mobiles!D22588+Logistic_Reg!$C$9*CN_Mobiles!E22588))</f>
        <v>0.22663571955022579</v>
      </c>
      <c r="H22588">
        <f t="shared" si="704"/>
        <v>1</v>
      </c>
      <c r="I22588" t="str">
        <f t="shared" si="705"/>
        <v>No</v>
      </c>
    </row>
    <row r="22589" spans="1:9" x14ac:dyDescent="0.3">
      <c r="A22589" t="s">
        <v>22590</v>
      </c>
      <c r="B22589">
        <v>25</v>
      </c>
      <c r="C22589">
        <v>1</v>
      </c>
      <c r="D22589" s="7">
        <v>-0.57060304158934894</v>
      </c>
      <c r="E22589">
        <v>4</v>
      </c>
      <c r="F22589">
        <v>1</v>
      </c>
      <c r="G22589" s="9">
        <f>(Logistic_Reg!$C$5+Logistic_Reg!$C$6*CN_Mobiles!B22589+Logistic_Reg!$C$7*CN_Mobiles!C22589+Logistic_Reg!$C$8*CN_Mobiles!D22589+Logistic_Reg!$C$9*CN_Mobiles!E22589)/(1+EXP(Logistic_Reg!$C$5+Logistic_Reg!$C$6*CN_Mobiles!B22589+Logistic_Reg!$C$7*CN_Mobiles!C22589+Logistic_Reg!$C$8*CN_Mobiles!D22589+Logistic_Reg!$C$9*CN_Mobiles!E22589))</f>
        <v>0.23770617444754319</v>
      </c>
      <c r="H22589">
        <f t="shared" si="704"/>
        <v>1</v>
      </c>
      <c r="I22589" t="str">
        <f t="shared" si="705"/>
        <v>Yes</v>
      </c>
    </row>
    <row r="22590" spans="1:9" x14ac:dyDescent="0.3">
      <c r="A22590" t="s">
        <v>22591</v>
      </c>
      <c r="B22590">
        <v>61</v>
      </c>
      <c r="C22590">
        <v>1</v>
      </c>
      <c r="D22590" s="7">
        <v>-1.2722449646369001</v>
      </c>
      <c r="E22590">
        <v>1</v>
      </c>
      <c r="F22590">
        <v>0</v>
      </c>
      <c r="G22590" s="9">
        <f>(Logistic_Reg!$C$5+Logistic_Reg!$C$6*CN_Mobiles!B22590+Logistic_Reg!$C$7*CN_Mobiles!C22590+Logistic_Reg!$C$8*CN_Mobiles!D22590+Logistic_Reg!$C$9*CN_Mobiles!E22590)/(1+EXP(Logistic_Reg!$C$5+Logistic_Reg!$C$6*CN_Mobiles!B22590+Logistic_Reg!$C$7*CN_Mobiles!C22590+Logistic_Reg!$C$8*CN_Mobiles!D22590+Logistic_Reg!$C$9*CN_Mobiles!E22590))</f>
        <v>-1.3263904650223013</v>
      </c>
      <c r="H22590">
        <f t="shared" si="704"/>
        <v>0</v>
      </c>
      <c r="I22590" t="str">
        <f t="shared" si="705"/>
        <v>Yes</v>
      </c>
    </row>
    <row r="22591" spans="1:9" x14ac:dyDescent="0.3">
      <c r="A22591" t="s">
        <v>22592</v>
      </c>
      <c r="B22591">
        <v>57</v>
      </c>
      <c r="C22591">
        <v>0</v>
      </c>
      <c r="D22591" s="7">
        <v>0.21081573866888492</v>
      </c>
      <c r="E22591">
        <v>2</v>
      </c>
      <c r="F22591">
        <v>0</v>
      </c>
      <c r="G22591" s="9">
        <f>(Logistic_Reg!$C$5+Logistic_Reg!$C$6*CN_Mobiles!B22591+Logistic_Reg!$C$7*CN_Mobiles!C22591+Logistic_Reg!$C$8*CN_Mobiles!D22591+Logistic_Reg!$C$9*CN_Mobiles!E22591)/(1+EXP(Logistic_Reg!$C$5+Logistic_Reg!$C$6*CN_Mobiles!B22591+Logistic_Reg!$C$7*CN_Mobiles!C22591+Logistic_Reg!$C$8*CN_Mobiles!D22591+Logistic_Reg!$C$9*CN_Mobiles!E22591))</f>
        <v>-9.9963386552012048E-2</v>
      </c>
      <c r="H22591">
        <f t="shared" si="704"/>
        <v>0</v>
      </c>
      <c r="I22591" t="str">
        <f t="shared" si="705"/>
        <v>Yes</v>
      </c>
    </row>
    <row r="22592" spans="1:9" x14ac:dyDescent="0.3">
      <c r="A22592" t="s">
        <v>22593</v>
      </c>
      <c r="B22592">
        <v>27</v>
      </c>
      <c r="C22592">
        <v>1</v>
      </c>
      <c r="D22592" s="7">
        <v>-0.76131254168842577</v>
      </c>
      <c r="E22592">
        <v>2</v>
      </c>
      <c r="F22592">
        <v>0</v>
      </c>
      <c r="G22592" s="9">
        <f>(Logistic_Reg!$C$5+Logistic_Reg!$C$6*CN_Mobiles!B22592+Logistic_Reg!$C$7*CN_Mobiles!C22592+Logistic_Reg!$C$8*CN_Mobiles!D22592+Logistic_Reg!$C$9*CN_Mobiles!E22592)/(1+EXP(Logistic_Reg!$C$5+Logistic_Reg!$C$6*CN_Mobiles!B22592+Logistic_Reg!$C$7*CN_Mobiles!C22592+Logistic_Reg!$C$8*CN_Mobiles!D22592+Logistic_Reg!$C$9*CN_Mobiles!E22592))</f>
        <v>-1.2288634983684814E-2</v>
      </c>
      <c r="H22592">
        <f t="shared" si="704"/>
        <v>0</v>
      </c>
      <c r="I22592" t="str">
        <f t="shared" si="705"/>
        <v>Yes</v>
      </c>
    </row>
    <row r="22593" spans="1:9" x14ac:dyDescent="0.3">
      <c r="A22593" t="s">
        <v>22594</v>
      </c>
      <c r="B22593">
        <v>45</v>
      </c>
      <c r="C22593">
        <v>1</v>
      </c>
      <c r="D22593" s="7">
        <v>-1.431574057398219</v>
      </c>
      <c r="E22593">
        <v>2</v>
      </c>
      <c r="F22593">
        <v>0</v>
      </c>
      <c r="G22593" s="9">
        <f>(Logistic_Reg!$C$5+Logistic_Reg!$C$6*CN_Mobiles!B22593+Logistic_Reg!$C$7*CN_Mobiles!C22593+Logistic_Reg!$C$8*CN_Mobiles!D22593+Logistic_Reg!$C$9*CN_Mobiles!E22593)/(1+EXP(Logistic_Reg!$C$5+Logistic_Reg!$C$6*CN_Mobiles!B22593+Logistic_Reg!$C$7*CN_Mobiles!C22593+Logistic_Reg!$C$8*CN_Mobiles!D22593+Logistic_Reg!$C$9*CN_Mobiles!E22593))</f>
        <v>-0.32514009691275558</v>
      </c>
      <c r="H22593">
        <f t="shared" si="704"/>
        <v>0</v>
      </c>
      <c r="I22593" t="str">
        <f t="shared" si="705"/>
        <v>Yes</v>
      </c>
    </row>
    <row r="22594" spans="1:9" x14ac:dyDescent="0.3">
      <c r="A22594" t="s">
        <v>22595</v>
      </c>
      <c r="B22594">
        <v>63</v>
      </c>
      <c r="C22594">
        <v>1</v>
      </c>
      <c r="D22594" s="7">
        <v>-0.65476763546448558</v>
      </c>
      <c r="E22594">
        <v>4</v>
      </c>
      <c r="F22594">
        <v>1</v>
      </c>
      <c r="G22594" s="9">
        <f>(Logistic_Reg!$C$5+Logistic_Reg!$C$6*CN_Mobiles!B22594+Logistic_Reg!$C$7*CN_Mobiles!C22594+Logistic_Reg!$C$8*CN_Mobiles!D22594+Logistic_Reg!$C$9*CN_Mobiles!E22594)/(1+EXP(Logistic_Reg!$C$5+Logistic_Reg!$C$6*CN_Mobiles!B22594+Logistic_Reg!$C$7*CN_Mobiles!C22594+Logistic_Reg!$C$8*CN_Mobiles!D22594+Logistic_Reg!$C$9*CN_Mobiles!E22594))</f>
        <v>0.2719217544255958</v>
      </c>
      <c r="H22594">
        <f t="shared" si="704"/>
        <v>1</v>
      </c>
      <c r="I22594" t="str">
        <f t="shared" si="705"/>
        <v>Yes</v>
      </c>
    </row>
    <row r="22595" spans="1:9" x14ac:dyDescent="0.3">
      <c r="A22595" t="s">
        <v>22596</v>
      </c>
      <c r="B22595">
        <v>40</v>
      </c>
      <c r="C22595">
        <v>1</v>
      </c>
      <c r="D22595" s="7">
        <v>-1.3136819501951844</v>
      </c>
      <c r="E22595">
        <v>2</v>
      </c>
      <c r="F22595">
        <v>0</v>
      </c>
      <c r="G22595" s="9">
        <f>(Logistic_Reg!$C$5+Logistic_Reg!$C$6*CN_Mobiles!B22595+Logistic_Reg!$C$7*CN_Mobiles!C22595+Logistic_Reg!$C$8*CN_Mobiles!D22595+Logistic_Reg!$C$9*CN_Mobiles!E22595)/(1+EXP(Logistic_Reg!$C$5+Logistic_Reg!$C$6*CN_Mobiles!B22595+Logistic_Reg!$C$7*CN_Mobiles!C22595+Logistic_Reg!$C$8*CN_Mobiles!D22595+Logistic_Reg!$C$9*CN_Mobiles!E22595))</f>
        <v>-0.247045433332514</v>
      </c>
      <c r="H22595">
        <f t="shared" ref="H22595:H22658" si="706">IF(G22595&gt;=0.15,1,0)</f>
        <v>0</v>
      </c>
      <c r="I22595" t="str">
        <f t="shared" ref="I22595:I22658" si="707">IF(H22595=F22595,"Yes","No")</f>
        <v>Yes</v>
      </c>
    </row>
    <row r="22596" spans="1:9" x14ac:dyDescent="0.3">
      <c r="A22596" t="s">
        <v>22597</v>
      </c>
      <c r="B22596">
        <v>61</v>
      </c>
      <c r="C22596">
        <v>0</v>
      </c>
      <c r="D22596" s="7">
        <v>-1.4765322365611384E-2</v>
      </c>
      <c r="E22596">
        <v>2</v>
      </c>
      <c r="F22596">
        <v>1</v>
      </c>
      <c r="G22596" s="9">
        <f>(Logistic_Reg!$C$5+Logistic_Reg!$C$6*CN_Mobiles!B22596+Logistic_Reg!$C$7*CN_Mobiles!C22596+Logistic_Reg!$C$8*CN_Mobiles!D22596+Logistic_Reg!$C$9*CN_Mobiles!E22596)/(1+EXP(Logistic_Reg!$C$5+Logistic_Reg!$C$6*CN_Mobiles!B22596+Logistic_Reg!$C$7*CN_Mobiles!C22596+Logistic_Reg!$C$8*CN_Mobiles!D22596+Logistic_Reg!$C$9*CN_Mobiles!E22596))</f>
        <v>-0.18944520964239583</v>
      </c>
      <c r="H22596">
        <f t="shared" si="706"/>
        <v>0</v>
      </c>
      <c r="I22596" t="str">
        <f t="shared" si="707"/>
        <v>No</v>
      </c>
    </row>
    <row r="22597" spans="1:9" x14ac:dyDescent="0.3">
      <c r="A22597" t="s">
        <v>22598</v>
      </c>
      <c r="B22597">
        <v>41</v>
      </c>
      <c r="C22597">
        <v>1</v>
      </c>
      <c r="D22597" s="7">
        <v>-1.1615483648488929</v>
      </c>
      <c r="E22597">
        <v>1</v>
      </c>
      <c r="F22597">
        <v>1</v>
      </c>
      <c r="G22597" s="9">
        <f>(Logistic_Reg!$C$5+Logistic_Reg!$C$6*CN_Mobiles!B22597+Logistic_Reg!$C$7*CN_Mobiles!C22597+Logistic_Reg!$C$8*CN_Mobiles!D22597+Logistic_Reg!$C$9*CN_Mobiles!E22597)/(1+EXP(Logistic_Reg!$C$5+Logistic_Reg!$C$6*CN_Mobiles!B22597+Logistic_Reg!$C$7*CN_Mobiles!C22597+Logistic_Reg!$C$8*CN_Mobiles!D22597+Logistic_Reg!$C$9*CN_Mobiles!E22597))</f>
        <v>-1.04166004298364</v>
      </c>
      <c r="H22597">
        <f t="shared" si="706"/>
        <v>0</v>
      </c>
      <c r="I22597" t="str">
        <f t="shared" si="707"/>
        <v>No</v>
      </c>
    </row>
    <row r="22598" spans="1:9" x14ac:dyDescent="0.3">
      <c r="A22598" t="s">
        <v>22599</v>
      </c>
      <c r="B22598">
        <v>45</v>
      </c>
      <c r="C22598">
        <v>1</v>
      </c>
      <c r="D22598" s="7">
        <v>-0.23455571314706175</v>
      </c>
      <c r="E22598">
        <v>3</v>
      </c>
      <c r="F22598">
        <v>1</v>
      </c>
      <c r="G22598" s="9">
        <f>(Logistic_Reg!$C$5+Logistic_Reg!$C$6*CN_Mobiles!B22598+Logistic_Reg!$C$7*CN_Mobiles!C22598+Logistic_Reg!$C$8*CN_Mobiles!D22598+Logistic_Reg!$C$9*CN_Mobiles!E22598)/(1+EXP(Logistic_Reg!$C$5+Logistic_Reg!$C$6*CN_Mobiles!B22598+Logistic_Reg!$C$7*CN_Mobiles!C22598+Logistic_Reg!$C$8*CN_Mobiles!D22598+Logistic_Reg!$C$9*CN_Mobiles!E22598))</f>
        <v>0.26595267365973357</v>
      </c>
      <c r="H22598">
        <f t="shared" si="706"/>
        <v>1</v>
      </c>
      <c r="I22598" t="str">
        <f t="shared" si="707"/>
        <v>Yes</v>
      </c>
    </row>
    <row r="22599" spans="1:9" x14ac:dyDescent="0.3">
      <c r="A22599" t="s">
        <v>22600</v>
      </c>
      <c r="B22599">
        <v>38</v>
      </c>
      <c r="C22599">
        <v>1</v>
      </c>
      <c r="D22599" s="7">
        <v>0.26801050475140081</v>
      </c>
      <c r="E22599">
        <v>2</v>
      </c>
      <c r="F22599">
        <v>0</v>
      </c>
      <c r="G22599" s="9">
        <f>(Logistic_Reg!$C$5+Logistic_Reg!$C$6*CN_Mobiles!B22599+Logistic_Reg!$C$7*CN_Mobiles!C22599+Logistic_Reg!$C$8*CN_Mobiles!D22599+Logistic_Reg!$C$9*CN_Mobiles!E22599)/(1+EXP(Logistic_Reg!$C$5+Logistic_Reg!$C$6*CN_Mobiles!B22599+Logistic_Reg!$C$7*CN_Mobiles!C22599+Logistic_Reg!$C$8*CN_Mobiles!D22599+Logistic_Reg!$C$9*CN_Mobiles!E22599))</f>
        <v>0.12594336455906904</v>
      </c>
      <c r="H22599">
        <f t="shared" si="706"/>
        <v>0</v>
      </c>
      <c r="I22599" t="str">
        <f t="shared" si="707"/>
        <v>Yes</v>
      </c>
    </row>
    <row r="22600" spans="1:9" x14ac:dyDescent="0.3">
      <c r="A22600" t="s">
        <v>22601</v>
      </c>
      <c r="B22600">
        <v>61</v>
      </c>
      <c r="C22600">
        <v>1</v>
      </c>
      <c r="D22600" s="7">
        <v>1.7630085167872482</v>
      </c>
      <c r="E22600">
        <v>2</v>
      </c>
      <c r="F22600">
        <v>0</v>
      </c>
      <c r="G22600" s="9">
        <f>(Logistic_Reg!$C$5+Logistic_Reg!$C$6*CN_Mobiles!B22600+Logistic_Reg!$C$7*CN_Mobiles!C22600+Logistic_Reg!$C$8*CN_Mobiles!D22600+Logistic_Reg!$C$9*CN_Mobiles!E22600)/(1+EXP(Logistic_Reg!$C$5+Logistic_Reg!$C$6*CN_Mobiles!B22600+Logistic_Reg!$C$7*CN_Mobiles!C22600+Logistic_Reg!$C$8*CN_Mobiles!D22600+Logistic_Reg!$C$9*CN_Mobiles!E22600))</f>
        <v>0.22848768188191501</v>
      </c>
      <c r="H22600">
        <f t="shared" si="706"/>
        <v>1</v>
      </c>
      <c r="I22600" t="str">
        <f t="shared" si="707"/>
        <v>No</v>
      </c>
    </row>
    <row r="22601" spans="1:9" x14ac:dyDescent="0.3">
      <c r="A22601" t="s">
        <v>22602</v>
      </c>
      <c r="B22601">
        <v>32</v>
      </c>
      <c r="C22601">
        <v>1</v>
      </c>
      <c r="D22601" s="7">
        <v>-0.57960884729847428</v>
      </c>
      <c r="E22601">
        <v>2</v>
      </c>
      <c r="F22601">
        <v>0</v>
      </c>
      <c r="G22601" s="9">
        <f>(Logistic_Reg!$C$5+Logistic_Reg!$C$6*CN_Mobiles!B22601+Logistic_Reg!$C$7*CN_Mobiles!C22601+Logistic_Reg!$C$8*CN_Mobiles!D22601+Logistic_Reg!$C$9*CN_Mobiles!E22601)/(1+EXP(Logistic_Reg!$C$5+Logistic_Reg!$C$6*CN_Mobiles!B22601+Logistic_Reg!$C$7*CN_Mobiles!C22601+Logistic_Reg!$C$8*CN_Mobiles!D22601+Logistic_Reg!$C$9*CN_Mobiles!E22601))</f>
        <v>-1.356903018126731E-3</v>
      </c>
      <c r="H22601">
        <f t="shared" si="706"/>
        <v>0</v>
      </c>
      <c r="I22601" t="str">
        <f t="shared" si="707"/>
        <v>Yes</v>
      </c>
    </row>
    <row r="22602" spans="1:9" x14ac:dyDescent="0.3">
      <c r="A22602" t="s">
        <v>22603</v>
      </c>
      <c r="B22602">
        <v>33</v>
      </c>
      <c r="C22602">
        <v>1</v>
      </c>
      <c r="D22602" s="7">
        <v>-1.4699786505458847</v>
      </c>
      <c r="E22602">
        <v>3</v>
      </c>
      <c r="F22602">
        <v>1</v>
      </c>
      <c r="G22602" s="9">
        <f>(Logistic_Reg!$C$5+Logistic_Reg!$C$6*CN_Mobiles!B22602+Logistic_Reg!$C$7*CN_Mobiles!C22602+Logistic_Reg!$C$8*CN_Mobiles!D22602+Logistic_Reg!$C$9*CN_Mobiles!E22602)/(1+EXP(Logistic_Reg!$C$5+Logistic_Reg!$C$6*CN_Mobiles!B22602+Logistic_Reg!$C$7*CN_Mobiles!C22602+Logistic_Reg!$C$8*CN_Mobiles!D22602+Logistic_Reg!$C$9*CN_Mobiles!E22602))</f>
        <v>0.20468768033898105</v>
      </c>
      <c r="H22602">
        <f t="shared" si="706"/>
        <v>1</v>
      </c>
      <c r="I22602" t="str">
        <f t="shared" si="707"/>
        <v>Yes</v>
      </c>
    </row>
    <row r="22603" spans="1:9" x14ac:dyDescent="0.3">
      <c r="A22603" t="s">
        <v>22604</v>
      </c>
      <c r="B22603">
        <v>47</v>
      </c>
      <c r="C22603">
        <v>1</v>
      </c>
      <c r="D22603" s="7">
        <v>-1.080410452664204</v>
      </c>
      <c r="E22603">
        <v>3</v>
      </c>
      <c r="F22603">
        <v>1</v>
      </c>
      <c r="G22603" s="9">
        <f>(Logistic_Reg!$C$5+Logistic_Reg!$C$6*CN_Mobiles!B22603+Logistic_Reg!$C$7*CN_Mobiles!C22603+Logistic_Reg!$C$8*CN_Mobiles!D22603+Logistic_Reg!$C$9*CN_Mobiles!E22603)/(1+EXP(Logistic_Reg!$C$5+Logistic_Reg!$C$6*CN_Mobiles!B22603+Logistic_Reg!$C$7*CN_Mobiles!C22603+Logistic_Reg!$C$8*CN_Mobiles!D22603+Logistic_Reg!$C$9*CN_Mobiles!E22603))</f>
        <v>0.20673823378487907</v>
      </c>
      <c r="H22603">
        <f t="shared" si="706"/>
        <v>1</v>
      </c>
      <c r="I22603" t="str">
        <f t="shared" si="707"/>
        <v>Yes</v>
      </c>
    </row>
    <row r="22604" spans="1:9" x14ac:dyDescent="0.3">
      <c r="A22604" t="s">
        <v>22605</v>
      </c>
      <c r="B22604">
        <v>39</v>
      </c>
      <c r="C22604">
        <v>0</v>
      </c>
      <c r="D22604" s="7">
        <v>-0.34021545774454998</v>
      </c>
      <c r="E22604">
        <v>3</v>
      </c>
      <c r="F22604">
        <v>0</v>
      </c>
      <c r="G22604" s="9">
        <f>(Logistic_Reg!$C$5+Logistic_Reg!$C$6*CN_Mobiles!B22604+Logistic_Reg!$C$7*CN_Mobiles!C22604+Logistic_Reg!$C$8*CN_Mobiles!D22604+Logistic_Reg!$C$9*CN_Mobiles!E22604)/(1+EXP(Logistic_Reg!$C$5+Logistic_Reg!$C$6*CN_Mobiles!B22604+Logistic_Reg!$C$7*CN_Mobiles!C22604+Logistic_Reg!$C$8*CN_Mobiles!D22604+Logistic_Reg!$C$9*CN_Mobiles!E22604))</f>
        <v>0.24015732108263463</v>
      </c>
      <c r="H22604">
        <f t="shared" si="706"/>
        <v>1</v>
      </c>
      <c r="I22604" t="str">
        <f t="shared" si="707"/>
        <v>No</v>
      </c>
    </row>
    <row r="22605" spans="1:9" x14ac:dyDescent="0.3">
      <c r="A22605" t="s">
        <v>22606</v>
      </c>
      <c r="B22605">
        <v>50</v>
      </c>
      <c r="C22605">
        <v>1</v>
      </c>
      <c r="D22605" s="7">
        <v>-0.71920740187017462</v>
      </c>
      <c r="E22605">
        <v>2</v>
      </c>
      <c r="F22605">
        <v>0</v>
      </c>
      <c r="G22605" s="9">
        <f>(Logistic_Reg!$C$5+Logistic_Reg!$C$6*CN_Mobiles!B22605+Logistic_Reg!$C$7*CN_Mobiles!C22605+Logistic_Reg!$C$8*CN_Mobiles!D22605+Logistic_Reg!$C$9*CN_Mobiles!E22605)/(1+EXP(Logistic_Reg!$C$5+Logistic_Reg!$C$6*CN_Mobiles!B22605+Logistic_Reg!$C$7*CN_Mobiles!C22605+Logistic_Reg!$C$8*CN_Mobiles!D22605+Logistic_Reg!$C$9*CN_Mobiles!E22605))</f>
        <v>-0.15178767450287886</v>
      </c>
      <c r="H22605">
        <f t="shared" si="706"/>
        <v>0</v>
      </c>
      <c r="I22605" t="str">
        <f t="shared" si="707"/>
        <v>Yes</v>
      </c>
    </row>
    <row r="22606" spans="1:9" x14ac:dyDescent="0.3">
      <c r="A22606" t="s">
        <v>22607</v>
      </c>
      <c r="B22606">
        <v>47</v>
      </c>
      <c r="C22606">
        <v>1</v>
      </c>
      <c r="D22606" s="7">
        <v>1.2076638230715775</v>
      </c>
      <c r="E22606">
        <v>1</v>
      </c>
      <c r="F22606">
        <v>1</v>
      </c>
      <c r="G22606" s="9">
        <f>(Logistic_Reg!$C$5+Logistic_Reg!$C$6*CN_Mobiles!B22606+Logistic_Reg!$C$7*CN_Mobiles!C22606+Logistic_Reg!$C$8*CN_Mobiles!D22606+Logistic_Reg!$C$9*CN_Mobiles!E22606)/(1+EXP(Logistic_Reg!$C$5+Logistic_Reg!$C$6*CN_Mobiles!B22606+Logistic_Reg!$C$7*CN_Mobiles!C22606+Logistic_Reg!$C$8*CN_Mobiles!D22606+Logistic_Reg!$C$9*CN_Mobiles!E22606))</f>
        <v>-0.21534367943317942</v>
      </c>
      <c r="H22606">
        <f t="shared" si="706"/>
        <v>0</v>
      </c>
      <c r="I22606" t="str">
        <f t="shared" si="707"/>
        <v>No</v>
      </c>
    </row>
    <row r="22607" spans="1:9" x14ac:dyDescent="0.3">
      <c r="A22607" t="s">
        <v>22608</v>
      </c>
      <c r="B22607">
        <v>52</v>
      </c>
      <c r="C22607">
        <v>0</v>
      </c>
      <c r="D22607" s="7">
        <v>0.61533269838395399</v>
      </c>
      <c r="E22607">
        <v>3</v>
      </c>
      <c r="F22607">
        <v>0</v>
      </c>
      <c r="G22607" s="9">
        <f>(Logistic_Reg!$C$5+Logistic_Reg!$C$6*CN_Mobiles!B22607+Logistic_Reg!$C$7*CN_Mobiles!C22607+Logistic_Reg!$C$8*CN_Mobiles!D22607+Logistic_Reg!$C$9*CN_Mobiles!E22607)/(1+EXP(Logistic_Reg!$C$5+Logistic_Reg!$C$6*CN_Mobiles!B22607+Logistic_Reg!$C$7*CN_Mobiles!C22607+Logistic_Reg!$C$8*CN_Mobiles!D22607+Logistic_Reg!$C$9*CN_Mobiles!E22607))</f>
        <v>0.26977858527221621</v>
      </c>
      <c r="H22607">
        <f t="shared" si="706"/>
        <v>1</v>
      </c>
      <c r="I22607" t="str">
        <f t="shared" si="707"/>
        <v>No</v>
      </c>
    </row>
    <row r="22608" spans="1:9" x14ac:dyDescent="0.3">
      <c r="A22608" t="s">
        <v>22609</v>
      </c>
      <c r="B22608">
        <v>54</v>
      </c>
      <c r="C22608">
        <v>0</v>
      </c>
      <c r="D22608" s="7">
        <v>-1.2495600805456621</v>
      </c>
      <c r="E22608">
        <v>3</v>
      </c>
      <c r="F22608">
        <v>1</v>
      </c>
      <c r="G22608" s="9">
        <f>(Logistic_Reg!$C$5+Logistic_Reg!$C$6*CN_Mobiles!B22608+Logistic_Reg!$C$7*CN_Mobiles!C22608+Logistic_Reg!$C$8*CN_Mobiles!D22608+Logistic_Reg!$C$9*CN_Mobiles!E22608)/(1+EXP(Logistic_Reg!$C$5+Logistic_Reg!$C$6*CN_Mobiles!B22608+Logistic_Reg!$C$7*CN_Mobiles!C22608+Logistic_Reg!$C$8*CN_Mobiles!D22608+Logistic_Reg!$C$9*CN_Mobiles!E22608))</f>
        <v>8.3380162357266238E-2</v>
      </c>
      <c r="H22608">
        <f t="shared" si="706"/>
        <v>0</v>
      </c>
      <c r="I22608" t="str">
        <f t="shared" si="707"/>
        <v>No</v>
      </c>
    </row>
    <row r="22609" spans="1:9" x14ac:dyDescent="0.3">
      <c r="A22609" t="s">
        <v>22610</v>
      </c>
      <c r="B22609">
        <v>48</v>
      </c>
      <c r="C22609">
        <v>0</v>
      </c>
      <c r="D22609" s="7">
        <v>1.873320594750431</v>
      </c>
      <c r="E22609">
        <v>4</v>
      </c>
      <c r="F22609">
        <v>0</v>
      </c>
      <c r="G22609" s="9">
        <f>(Logistic_Reg!$C$5+Logistic_Reg!$C$6*CN_Mobiles!B22609+Logistic_Reg!$C$7*CN_Mobiles!C22609+Logistic_Reg!$C$8*CN_Mobiles!D22609+Logistic_Reg!$C$9*CN_Mobiles!E22609)/(1+EXP(Logistic_Reg!$C$5+Logistic_Reg!$C$6*CN_Mobiles!B22609+Logistic_Reg!$C$7*CN_Mobiles!C22609+Logistic_Reg!$C$8*CN_Mobiles!D22609+Logistic_Reg!$C$9*CN_Mobiles!E22609))</f>
        <v>0.18328435252623351</v>
      </c>
      <c r="H22609">
        <f t="shared" si="706"/>
        <v>1</v>
      </c>
      <c r="I22609" t="str">
        <f t="shared" si="707"/>
        <v>No</v>
      </c>
    </row>
    <row r="22610" spans="1:9" x14ac:dyDescent="0.3">
      <c r="A22610" t="s">
        <v>22611</v>
      </c>
      <c r="B22610">
        <v>29</v>
      </c>
      <c r="C22610">
        <v>0</v>
      </c>
      <c r="D22610" s="7">
        <v>7.6941229281572501E-2</v>
      </c>
      <c r="E22610">
        <v>2</v>
      </c>
      <c r="F22610">
        <v>1</v>
      </c>
      <c r="G22610" s="9">
        <f>(Logistic_Reg!$C$5+Logistic_Reg!$C$6*CN_Mobiles!B22610+Logistic_Reg!$C$7*CN_Mobiles!C22610+Logistic_Reg!$C$8*CN_Mobiles!D22610+Logistic_Reg!$C$9*CN_Mobiles!E22610)/(1+EXP(Logistic_Reg!$C$5+Logistic_Reg!$C$6*CN_Mobiles!B22610+Logistic_Reg!$C$7*CN_Mobiles!C22610+Logistic_Reg!$C$8*CN_Mobiles!D22610+Logistic_Reg!$C$9*CN_Mobiles!E22610))</f>
        <v>3.7342053569237484E-2</v>
      </c>
      <c r="H22610">
        <f t="shared" si="706"/>
        <v>0</v>
      </c>
      <c r="I22610" t="str">
        <f t="shared" si="707"/>
        <v>No</v>
      </c>
    </row>
    <row r="22611" spans="1:9" x14ac:dyDescent="0.3">
      <c r="A22611" t="s">
        <v>22612</v>
      </c>
      <c r="B22611">
        <v>49</v>
      </c>
      <c r="C22611">
        <v>1</v>
      </c>
      <c r="D22611" s="7">
        <v>-0.80188149778077011</v>
      </c>
      <c r="E22611">
        <v>2</v>
      </c>
      <c r="F22611">
        <v>0</v>
      </c>
      <c r="G22611" s="9">
        <f>(Logistic_Reg!$C$5+Logistic_Reg!$C$6*CN_Mobiles!B22611+Logistic_Reg!$C$7*CN_Mobiles!C22611+Logistic_Reg!$C$8*CN_Mobiles!D22611+Logistic_Reg!$C$9*CN_Mobiles!E22611)/(1+EXP(Logistic_Reg!$C$5+Logistic_Reg!$C$6*CN_Mobiles!B22611+Logistic_Reg!$C$7*CN_Mobiles!C22611+Logistic_Reg!$C$8*CN_Mobiles!D22611+Logistic_Reg!$C$9*CN_Mobiles!E22611))</f>
        <v>-0.16731442216697109</v>
      </c>
      <c r="H22611">
        <f t="shared" si="706"/>
        <v>0</v>
      </c>
      <c r="I22611" t="str">
        <f t="shared" si="707"/>
        <v>Yes</v>
      </c>
    </row>
    <row r="22612" spans="1:9" x14ac:dyDescent="0.3">
      <c r="A22612" t="s">
        <v>22613</v>
      </c>
      <c r="B22612">
        <v>25</v>
      </c>
      <c r="C22612">
        <v>1</v>
      </c>
      <c r="D22612" s="7">
        <v>-1.1637469921145958</v>
      </c>
      <c r="E22612">
        <v>2</v>
      </c>
      <c r="F22612">
        <v>1</v>
      </c>
      <c r="G22612" s="9">
        <f>(Logistic_Reg!$C$5+Logistic_Reg!$C$6*CN_Mobiles!B22612+Logistic_Reg!$C$7*CN_Mobiles!C22612+Logistic_Reg!$C$8*CN_Mobiles!D22612+Logistic_Reg!$C$9*CN_Mobiles!E22612)/(1+EXP(Logistic_Reg!$C$5+Logistic_Reg!$C$6*CN_Mobiles!B22612+Logistic_Reg!$C$7*CN_Mobiles!C22612+Logistic_Reg!$C$8*CN_Mobiles!D22612+Logistic_Reg!$C$9*CN_Mobiles!E22612))</f>
        <v>-9.5341294460316042E-2</v>
      </c>
      <c r="H22612">
        <f t="shared" si="706"/>
        <v>0</v>
      </c>
      <c r="I22612" t="str">
        <f t="shared" si="707"/>
        <v>No</v>
      </c>
    </row>
    <row r="22613" spans="1:9" x14ac:dyDescent="0.3">
      <c r="A22613" t="s">
        <v>22614</v>
      </c>
      <c r="B22613">
        <v>28</v>
      </c>
      <c r="C22613">
        <v>1</v>
      </c>
      <c r="D22613" s="7">
        <v>-1.410118881717062</v>
      </c>
      <c r="E22613">
        <v>1</v>
      </c>
      <c r="F22613">
        <v>0</v>
      </c>
      <c r="G22613" s="9">
        <f>(Logistic_Reg!$C$5+Logistic_Reg!$C$6*CN_Mobiles!B22613+Logistic_Reg!$C$7*CN_Mobiles!C22613+Logistic_Reg!$C$8*CN_Mobiles!D22613+Logistic_Reg!$C$9*CN_Mobiles!E22613)/(1+EXP(Logistic_Reg!$C$5+Logistic_Reg!$C$6*CN_Mobiles!B22613+Logistic_Reg!$C$7*CN_Mobiles!C22613+Logistic_Reg!$C$8*CN_Mobiles!D22613+Logistic_Reg!$C$9*CN_Mobiles!E22613))</f>
        <v>-1.0008682820355654</v>
      </c>
      <c r="H22613">
        <f t="shared" si="706"/>
        <v>0</v>
      </c>
      <c r="I22613" t="str">
        <f t="shared" si="707"/>
        <v>Yes</v>
      </c>
    </row>
    <row r="22614" spans="1:9" x14ac:dyDescent="0.3">
      <c r="A22614" t="s">
        <v>22615</v>
      </c>
      <c r="B22614">
        <v>61</v>
      </c>
      <c r="C22614">
        <v>1</v>
      </c>
      <c r="D22614" s="7">
        <v>2.0505832524210019</v>
      </c>
      <c r="E22614">
        <v>3</v>
      </c>
      <c r="F22614">
        <v>1</v>
      </c>
      <c r="G22614" s="9">
        <f>(Logistic_Reg!$C$5+Logistic_Reg!$C$6*CN_Mobiles!B22614+Logistic_Reg!$C$7*CN_Mobiles!C22614+Logistic_Reg!$C$8*CN_Mobiles!D22614+Logistic_Reg!$C$9*CN_Mobiles!E22614)/(1+EXP(Logistic_Reg!$C$5+Logistic_Reg!$C$6*CN_Mobiles!B22614+Logistic_Reg!$C$7*CN_Mobiles!C22614+Logistic_Reg!$C$8*CN_Mobiles!D22614+Logistic_Reg!$C$9*CN_Mobiles!E22614))</f>
        <v>0.25785457336984718</v>
      </c>
      <c r="H22614">
        <f t="shared" si="706"/>
        <v>1</v>
      </c>
      <c r="I22614" t="str">
        <f t="shared" si="707"/>
        <v>Yes</v>
      </c>
    </row>
    <row r="22615" spans="1:9" x14ac:dyDescent="0.3">
      <c r="A22615" t="s">
        <v>22616</v>
      </c>
      <c r="B22615">
        <v>62</v>
      </c>
      <c r="C22615">
        <v>0</v>
      </c>
      <c r="D22615" s="7">
        <v>-0.34355051832421352</v>
      </c>
      <c r="E22615">
        <v>2</v>
      </c>
      <c r="F22615">
        <v>0</v>
      </c>
      <c r="G22615" s="9">
        <f>(Logistic_Reg!$C$5+Logistic_Reg!$C$6*CN_Mobiles!B22615+Logistic_Reg!$C$7*CN_Mobiles!C22615+Logistic_Reg!$C$8*CN_Mobiles!D22615+Logistic_Reg!$C$9*CN_Mobiles!E22615)/(1+EXP(Logistic_Reg!$C$5+Logistic_Reg!$C$6*CN_Mobiles!B22615+Logistic_Reg!$C$7*CN_Mobiles!C22615+Logistic_Reg!$C$8*CN_Mobiles!D22615+Logistic_Reg!$C$9*CN_Mobiles!E22615))</f>
        <v>-0.29620246062553757</v>
      </c>
      <c r="H22615">
        <f t="shared" si="706"/>
        <v>0</v>
      </c>
      <c r="I22615" t="str">
        <f t="shared" si="707"/>
        <v>Yes</v>
      </c>
    </row>
    <row r="22616" spans="1:9" x14ac:dyDescent="0.3">
      <c r="A22616" t="s">
        <v>22617</v>
      </c>
      <c r="B22616">
        <v>55</v>
      </c>
      <c r="C22616">
        <v>1</v>
      </c>
      <c r="D22616" s="7">
        <v>7.5947563971878407E-2</v>
      </c>
      <c r="E22616">
        <v>3</v>
      </c>
      <c r="F22616">
        <v>0</v>
      </c>
      <c r="G22616" s="9">
        <f>(Logistic_Reg!$C$5+Logistic_Reg!$C$6*CN_Mobiles!B22616+Logistic_Reg!$C$7*CN_Mobiles!C22616+Logistic_Reg!$C$8*CN_Mobiles!D22616+Logistic_Reg!$C$9*CN_Mobiles!E22616)/(1+EXP(Logistic_Reg!$C$5+Logistic_Reg!$C$6*CN_Mobiles!B22616+Logistic_Reg!$C$7*CN_Mobiles!C22616+Logistic_Reg!$C$8*CN_Mobiles!D22616+Logistic_Reg!$C$9*CN_Mobiles!E22616))</f>
        <v>0.26759530310136581</v>
      </c>
      <c r="H22616">
        <f t="shared" si="706"/>
        <v>1</v>
      </c>
      <c r="I22616" t="str">
        <f t="shared" si="707"/>
        <v>No</v>
      </c>
    </row>
    <row r="22617" spans="1:9" x14ac:dyDescent="0.3">
      <c r="A22617" t="s">
        <v>22618</v>
      </c>
      <c r="B22617">
        <v>42</v>
      </c>
      <c r="C22617">
        <v>1</v>
      </c>
      <c r="D22617" s="7">
        <v>-0.76120403800518333</v>
      </c>
      <c r="E22617">
        <v>2</v>
      </c>
      <c r="F22617">
        <v>1</v>
      </c>
      <c r="G22617" s="9">
        <f>(Logistic_Reg!$C$5+Logistic_Reg!$C$6*CN_Mobiles!B22617+Logistic_Reg!$C$7*CN_Mobiles!C22617+Logistic_Reg!$C$8*CN_Mobiles!D22617+Logistic_Reg!$C$9*CN_Mobiles!E22617)/(1+EXP(Logistic_Reg!$C$5+Logistic_Reg!$C$6*CN_Mobiles!B22617+Logistic_Reg!$C$7*CN_Mobiles!C22617+Logistic_Reg!$C$8*CN_Mobiles!D22617+Logistic_Reg!$C$9*CN_Mobiles!E22617))</f>
        <v>-0.10696404866654906</v>
      </c>
      <c r="H22617">
        <f t="shared" si="706"/>
        <v>0</v>
      </c>
      <c r="I22617" t="str">
        <f t="shared" si="707"/>
        <v>No</v>
      </c>
    </row>
    <row r="22618" spans="1:9" x14ac:dyDescent="0.3">
      <c r="A22618" t="s">
        <v>22619</v>
      </c>
      <c r="B22618">
        <v>59</v>
      </c>
      <c r="C22618">
        <v>1</v>
      </c>
      <c r="D22618" s="7">
        <v>0.61963096709906851</v>
      </c>
      <c r="E22618">
        <v>2</v>
      </c>
      <c r="F22618">
        <v>1</v>
      </c>
      <c r="G22618" s="9">
        <f>(Logistic_Reg!$C$5+Logistic_Reg!$C$6*CN_Mobiles!B22618+Logistic_Reg!$C$7*CN_Mobiles!C22618+Logistic_Reg!$C$8*CN_Mobiles!D22618+Logistic_Reg!$C$9*CN_Mobiles!E22618)/(1+EXP(Logistic_Reg!$C$5+Logistic_Reg!$C$6*CN_Mobiles!B22618+Logistic_Reg!$C$7*CN_Mobiles!C22618+Logistic_Reg!$C$8*CN_Mobiles!D22618+Logistic_Reg!$C$9*CN_Mobiles!E22618))</f>
        <v>9.3208096991199196E-2</v>
      </c>
      <c r="H22618">
        <f t="shared" si="706"/>
        <v>0</v>
      </c>
      <c r="I22618" t="str">
        <f t="shared" si="707"/>
        <v>No</v>
      </c>
    </row>
    <row r="22619" spans="1:9" x14ac:dyDescent="0.3">
      <c r="A22619" t="s">
        <v>22620</v>
      </c>
      <c r="B22619">
        <v>43</v>
      </c>
      <c r="C22619">
        <v>1</v>
      </c>
      <c r="D22619" s="7">
        <v>0.86671098600269647</v>
      </c>
      <c r="E22619">
        <v>2</v>
      </c>
      <c r="F22619">
        <v>0</v>
      </c>
      <c r="G22619" s="9">
        <f>(Logistic_Reg!$C$5+Logistic_Reg!$C$6*CN_Mobiles!B22619+Logistic_Reg!$C$7*CN_Mobiles!C22619+Logistic_Reg!$C$8*CN_Mobiles!D22619+Logistic_Reg!$C$9*CN_Mobiles!E22619)/(1+EXP(Logistic_Reg!$C$5+Logistic_Reg!$C$6*CN_Mobiles!B22619+Logistic_Reg!$C$7*CN_Mobiles!C22619+Logistic_Reg!$C$8*CN_Mobiles!D22619+Logistic_Reg!$C$9*CN_Mobiles!E22619))</f>
        <v>0.18794015994596314</v>
      </c>
      <c r="H22619">
        <f t="shared" si="706"/>
        <v>1</v>
      </c>
      <c r="I22619" t="str">
        <f t="shared" si="707"/>
        <v>No</v>
      </c>
    </row>
    <row r="22620" spans="1:9" x14ac:dyDescent="0.3">
      <c r="A22620" t="s">
        <v>22621</v>
      </c>
      <c r="B22620">
        <v>50</v>
      </c>
      <c r="C22620">
        <v>1</v>
      </c>
      <c r="D22620" s="7">
        <v>-1.158601633240834</v>
      </c>
      <c r="E22620">
        <v>3</v>
      </c>
      <c r="F22620">
        <v>1</v>
      </c>
      <c r="G22620" s="9">
        <f>(Logistic_Reg!$C$5+Logistic_Reg!$C$6*CN_Mobiles!B22620+Logistic_Reg!$C$7*CN_Mobiles!C22620+Logistic_Reg!$C$8*CN_Mobiles!D22620+Logistic_Reg!$C$9*CN_Mobiles!E22620)/(1+EXP(Logistic_Reg!$C$5+Logistic_Reg!$C$6*CN_Mobiles!B22620+Logistic_Reg!$C$7*CN_Mobiles!C22620+Logistic_Reg!$C$8*CN_Mobiles!D22620+Logistic_Reg!$C$9*CN_Mobiles!E22620))</f>
        <v>0.19024953335748232</v>
      </c>
      <c r="H22620">
        <f t="shared" si="706"/>
        <v>1</v>
      </c>
      <c r="I22620" t="str">
        <f t="shared" si="707"/>
        <v>Yes</v>
      </c>
    </row>
    <row r="22621" spans="1:9" x14ac:dyDescent="0.3">
      <c r="A22621" t="s">
        <v>22622</v>
      </c>
      <c r="B22621">
        <v>30</v>
      </c>
      <c r="C22621">
        <v>0</v>
      </c>
      <c r="D22621" s="7">
        <v>-1.1542900395119884</v>
      </c>
      <c r="E22621">
        <v>2</v>
      </c>
      <c r="F22621">
        <v>1</v>
      </c>
      <c r="G22621" s="9">
        <f>(Logistic_Reg!$C$5+Logistic_Reg!$C$6*CN_Mobiles!B22621+Logistic_Reg!$C$7*CN_Mobiles!C22621+Logistic_Reg!$C$8*CN_Mobiles!D22621+Logistic_Reg!$C$9*CN_Mobiles!E22621)/(1+EXP(Logistic_Reg!$C$5+Logistic_Reg!$C$6*CN_Mobiles!B22621+Logistic_Reg!$C$7*CN_Mobiles!C22621+Logistic_Reg!$C$8*CN_Mobiles!D22621+Logistic_Reg!$C$9*CN_Mobiles!E22621))</f>
        <v>-0.28597412520765181</v>
      </c>
      <c r="H22621">
        <f t="shared" si="706"/>
        <v>0</v>
      </c>
      <c r="I22621" t="str">
        <f t="shared" si="707"/>
        <v>No</v>
      </c>
    </row>
    <row r="22622" spans="1:9" x14ac:dyDescent="0.3">
      <c r="A22622" t="s">
        <v>22623</v>
      </c>
      <c r="B22622">
        <v>46</v>
      </c>
      <c r="C22622">
        <v>1</v>
      </c>
      <c r="D22622" s="7">
        <v>-1.4741703191511466</v>
      </c>
      <c r="E22622">
        <v>2</v>
      </c>
      <c r="F22622">
        <v>0</v>
      </c>
      <c r="G22622" s="9">
        <f>(Logistic_Reg!$C$5+Logistic_Reg!$C$6*CN_Mobiles!B22622+Logistic_Reg!$C$7*CN_Mobiles!C22622+Logistic_Reg!$C$8*CN_Mobiles!D22622+Logistic_Reg!$C$9*CN_Mobiles!E22622)/(1+EXP(Logistic_Reg!$C$5+Logistic_Reg!$C$6*CN_Mobiles!B22622+Logistic_Reg!$C$7*CN_Mobiles!C22622+Logistic_Reg!$C$8*CN_Mobiles!D22622+Logistic_Reg!$C$9*CN_Mobiles!E22622))</f>
        <v>-0.34761524620974127</v>
      </c>
      <c r="H22622">
        <f t="shared" si="706"/>
        <v>0</v>
      </c>
      <c r="I22622" t="str">
        <f t="shared" si="707"/>
        <v>Yes</v>
      </c>
    </row>
    <row r="22623" spans="1:9" x14ac:dyDescent="0.3">
      <c r="A22623" t="s">
        <v>22624</v>
      </c>
      <c r="B22623">
        <v>34</v>
      </c>
      <c r="C22623">
        <v>1</v>
      </c>
      <c r="D22623" s="7">
        <v>-0.49744871620323783</v>
      </c>
      <c r="E22623">
        <v>3</v>
      </c>
      <c r="F22623">
        <v>1</v>
      </c>
      <c r="G22623" s="9">
        <f>(Logistic_Reg!$C$5+Logistic_Reg!$C$6*CN_Mobiles!B22623+Logistic_Reg!$C$7*CN_Mobiles!C22623+Logistic_Reg!$C$8*CN_Mobiles!D22623+Logistic_Reg!$C$9*CN_Mobiles!E22623)/(1+EXP(Logistic_Reg!$C$5+Logistic_Reg!$C$6*CN_Mobiles!B22623+Logistic_Reg!$C$7*CN_Mobiles!C22623+Logistic_Reg!$C$8*CN_Mobiles!D22623+Logistic_Reg!$C$9*CN_Mobiles!E22623))</f>
        <v>0.2669117956240899</v>
      </c>
      <c r="H22623">
        <f t="shared" si="706"/>
        <v>1</v>
      </c>
      <c r="I22623" t="str">
        <f t="shared" si="707"/>
        <v>Yes</v>
      </c>
    </row>
    <row r="22624" spans="1:9" x14ac:dyDescent="0.3">
      <c r="A22624" t="s">
        <v>22625</v>
      </c>
      <c r="B22624">
        <v>41</v>
      </c>
      <c r="C22624">
        <v>1</v>
      </c>
      <c r="D22624" s="7">
        <v>0.40924803601207943</v>
      </c>
      <c r="E22624">
        <v>2</v>
      </c>
      <c r="F22624">
        <v>0</v>
      </c>
      <c r="G22624" s="9">
        <f>(Logistic_Reg!$C$5+Logistic_Reg!$C$6*CN_Mobiles!B22624+Logistic_Reg!$C$7*CN_Mobiles!C22624+Logistic_Reg!$C$8*CN_Mobiles!D22624+Logistic_Reg!$C$9*CN_Mobiles!E22624)/(1+EXP(Logistic_Reg!$C$5+Logistic_Reg!$C$6*CN_Mobiles!B22624+Logistic_Reg!$C$7*CN_Mobiles!C22624+Logistic_Reg!$C$8*CN_Mobiles!D22624+Logistic_Reg!$C$9*CN_Mobiles!E22624))</f>
        <v>0.13529405344573694</v>
      </c>
      <c r="H22624">
        <f t="shared" si="706"/>
        <v>0</v>
      </c>
      <c r="I22624" t="str">
        <f t="shared" si="707"/>
        <v>Yes</v>
      </c>
    </row>
    <row r="22625" spans="1:9" x14ac:dyDescent="0.3">
      <c r="A22625" t="s">
        <v>22626</v>
      </c>
      <c r="B22625">
        <v>45</v>
      </c>
      <c r="C22625">
        <v>0</v>
      </c>
      <c r="D22625" s="7">
        <v>0.51400167967582355</v>
      </c>
      <c r="E22625">
        <v>4</v>
      </c>
      <c r="F22625">
        <v>1</v>
      </c>
      <c r="G22625" s="9">
        <f>(Logistic_Reg!$C$5+Logistic_Reg!$C$6*CN_Mobiles!B22625+Logistic_Reg!$C$7*CN_Mobiles!C22625+Logistic_Reg!$C$8*CN_Mobiles!D22625+Logistic_Reg!$C$9*CN_Mobiles!E22625)/(1+EXP(Logistic_Reg!$C$5+Logistic_Reg!$C$6*CN_Mobiles!B22625+Logistic_Reg!$C$7*CN_Mobiles!C22625+Logistic_Reg!$C$8*CN_Mobiles!D22625+Logistic_Reg!$C$9*CN_Mobiles!E22625))</f>
        <v>0.23738657860734252</v>
      </c>
      <c r="H22625">
        <f t="shared" si="706"/>
        <v>1</v>
      </c>
      <c r="I22625" t="str">
        <f t="shared" si="707"/>
        <v>Yes</v>
      </c>
    </row>
    <row r="22626" spans="1:9" x14ac:dyDescent="0.3">
      <c r="A22626" t="s">
        <v>22627</v>
      </c>
      <c r="B22626">
        <v>65</v>
      </c>
      <c r="C22626">
        <v>0</v>
      </c>
      <c r="D22626" s="7">
        <v>-1.29833724509663</v>
      </c>
      <c r="E22626">
        <v>2</v>
      </c>
      <c r="F22626">
        <v>1</v>
      </c>
      <c r="G22626" s="9">
        <f>(Logistic_Reg!$C$5+Logistic_Reg!$C$6*CN_Mobiles!B22626+Logistic_Reg!$C$7*CN_Mobiles!C22626+Logistic_Reg!$C$8*CN_Mobiles!D22626+Logistic_Reg!$C$9*CN_Mobiles!E22626)/(1+EXP(Logistic_Reg!$C$5+Logistic_Reg!$C$6*CN_Mobiles!B22626+Logistic_Reg!$C$7*CN_Mobiles!C22626+Logistic_Reg!$C$8*CN_Mobiles!D22626+Logistic_Reg!$C$9*CN_Mobiles!E22626))</f>
        <v>-0.66338291991223719</v>
      </c>
      <c r="H22626">
        <f t="shared" si="706"/>
        <v>0</v>
      </c>
      <c r="I22626" t="str">
        <f t="shared" si="707"/>
        <v>No</v>
      </c>
    </row>
    <row r="22627" spans="1:9" x14ac:dyDescent="0.3">
      <c r="A22627" t="s">
        <v>22628</v>
      </c>
      <c r="B22627">
        <v>33</v>
      </c>
      <c r="C22627">
        <v>1</v>
      </c>
      <c r="D22627" s="7">
        <v>-0.4687009508641527</v>
      </c>
      <c r="E22627">
        <v>2</v>
      </c>
      <c r="F22627">
        <v>0</v>
      </c>
      <c r="G22627" s="9">
        <f>(Logistic_Reg!$C$5+Logistic_Reg!$C$6*CN_Mobiles!B22627+Logistic_Reg!$C$7*CN_Mobiles!C22627+Logistic_Reg!$C$8*CN_Mobiles!D22627+Logistic_Reg!$C$9*CN_Mobiles!E22627)/(1+EXP(Logistic_Reg!$C$5+Logistic_Reg!$C$6*CN_Mobiles!B22627+Logistic_Reg!$C$7*CN_Mobiles!C22627+Logistic_Reg!$C$8*CN_Mobiles!D22627+Logistic_Reg!$C$9*CN_Mobiles!E22627))</f>
        <v>1.6621011057950736E-2</v>
      </c>
      <c r="H22627">
        <f t="shared" si="706"/>
        <v>0</v>
      </c>
      <c r="I22627" t="str">
        <f t="shared" si="707"/>
        <v>Yes</v>
      </c>
    </row>
    <row r="22628" spans="1:9" x14ac:dyDescent="0.3">
      <c r="A22628" t="s">
        <v>22629</v>
      </c>
      <c r="B22628">
        <v>52</v>
      </c>
      <c r="C22628">
        <v>1</v>
      </c>
      <c r="D22628" s="7">
        <v>-0.86587582801314777</v>
      </c>
      <c r="E22628">
        <v>3</v>
      </c>
      <c r="F22628">
        <v>1</v>
      </c>
      <c r="G22628" s="9">
        <f>(Logistic_Reg!$C$5+Logistic_Reg!$C$6*CN_Mobiles!B22628+Logistic_Reg!$C$7*CN_Mobiles!C22628+Logistic_Reg!$C$8*CN_Mobiles!D22628+Logistic_Reg!$C$9*CN_Mobiles!E22628)/(1+EXP(Logistic_Reg!$C$5+Logistic_Reg!$C$6*CN_Mobiles!B22628+Logistic_Reg!$C$7*CN_Mobiles!C22628+Logistic_Reg!$C$8*CN_Mobiles!D22628+Logistic_Reg!$C$9*CN_Mobiles!E22628))</f>
        <v>0.21462685062988038</v>
      </c>
      <c r="H22628">
        <f t="shared" si="706"/>
        <v>1</v>
      </c>
      <c r="I22628" t="str">
        <f t="shared" si="707"/>
        <v>Yes</v>
      </c>
    </row>
    <row r="22629" spans="1:9" x14ac:dyDescent="0.3">
      <c r="A22629" t="s">
        <v>22630</v>
      </c>
      <c r="B22629">
        <v>63</v>
      </c>
      <c r="C22629">
        <v>1</v>
      </c>
      <c r="D22629" s="7">
        <v>-0.34140899826021731</v>
      </c>
      <c r="E22629">
        <v>3</v>
      </c>
      <c r="F22629">
        <v>0</v>
      </c>
      <c r="G22629" s="9">
        <f>(Logistic_Reg!$C$5+Logistic_Reg!$C$6*CN_Mobiles!B22629+Logistic_Reg!$C$7*CN_Mobiles!C22629+Logistic_Reg!$C$8*CN_Mobiles!D22629+Logistic_Reg!$C$9*CN_Mobiles!E22629)/(1+EXP(Logistic_Reg!$C$5+Logistic_Reg!$C$6*CN_Mobiles!B22629+Logistic_Reg!$C$7*CN_Mobiles!C22629+Logistic_Reg!$C$8*CN_Mobiles!D22629+Logistic_Reg!$C$9*CN_Mobiles!E22629))</f>
        <v>0.23414023667205131</v>
      </c>
      <c r="H22629">
        <f t="shared" si="706"/>
        <v>1</v>
      </c>
      <c r="I22629" t="str">
        <f t="shared" si="707"/>
        <v>No</v>
      </c>
    </row>
    <row r="22630" spans="1:9" x14ac:dyDescent="0.3">
      <c r="A22630" t="s">
        <v>22631</v>
      </c>
      <c r="B22630">
        <v>55</v>
      </c>
      <c r="C22630">
        <v>0</v>
      </c>
      <c r="D22630" s="7">
        <v>-1.1633967346107952</v>
      </c>
      <c r="E22630">
        <v>4</v>
      </c>
      <c r="F22630">
        <v>1</v>
      </c>
      <c r="G22630" s="9">
        <f>(Logistic_Reg!$C$5+Logistic_Reg!$C$6*CN_Mobiles!B22630+Logistic_Reg!$C$7*CN_Mobiles!C22630+Logistic_Reg!$C$8*CN_Mobiles!D22630+Logistic_Reg!$C$9*CN_Mobiles!E22630)/(1+EXP(Logistic_Reg!$C$5+Logistic_Reg!$C$6*CN_Mobiles!B22630+Logistic_Reg!$C$7*CN_Mobiles!C22630+Logistic_Reg!$C$8*CN_Mobiles!D22630+Logistic_Reg!$C$9*CN_Mobiles!E22630))</f>
        <v>0.27719066268305698</v>
      </c>
      <c r="H22630">
        <f t="shared" si="706"/>
        <v>1</v>
      </c>
      <c r="I22630" t="str">
        <f t="shared" si="707"/>
        <v>Yes</v>
      </c>
    </row>
    <row r="22631" spans="1:9" x14ac:dyDescent="0.3">
      <c r="A22631" t="s">
        <v>22632</v>
      </c>
      <c r="B22631">
        <v>36</v>
      </c>
      <c r="C22631">
        <v>1</v>
      </c>
      <c r="D22631" s="7">
        <v>2.4321335991830813</v>
      </c>
      <c r="E22631">
        <v>1</v>
      </c>
      <c r="F22631">
        <v>1</v>
      </c>
      <c r="G22631" s="9">
        <f>(Logistic_Reg!$C$5+Logistic_Reg!$C$6*CN_Mobiles!B22631+Logistic_Reg!$C$7*CN_Mobiles!C22631+Logistic_Reg!$C$8*CN_Mobiles!D22631+Logistic_Reg!$C$9*CN_Mobiles!E22631)/(1+EXP(Logistic_Reg!$C$5+Logistic_Reg!$C$6*CN_Mobiles!B22631+Logistic_Reg!$C$7*CN_Mobiles!C22631+Logistic_Reg!$C$8*CN_Mobiles!D22631+Logistic_Reg!$C$9*CN_Mobiles!E22631))</f>
        <v>0.12385910816784325</v>
      </c>
      <c r="H22631">
        <f t="shared" si="706"/>
        <v>0</v>
      </c>
      <c r="I22631" t="str">
        <f t="shared" si="707"/>
        <v>No</v>
      </c>
    </row>
    <row r="22632" spans="1:9" x14ac:dyDescent="0.3">
      <c r="A22632" t="s">
        <v>22633</v>
      </c>
      <c r="B22632">
        <v>27</v>
      </c>
      <c r="C22632">
        <v>0</v>
      </c>
      <c r="D22632" s="7">
        <v>0.44088923290429738</v>
      </c>
      <c r="E22632">
        <v>3</v>
      </c>
      <c r="F22632">
        <v>1</v>
      </c>
      <c r="G22632" s="9">
        <f>(Logistic_Reg!$C$5+Logistic_Reg!$C$6*CN_Mobiles!B22632+Logistic_Reg!$C$7*CN_Mobiles!C22632+Logistic_Reg!$C$8*CN_Mobiles!D22632+Logistic_Reg!$C$9*CN_Mobiles!E22632)/(1+EXP(Logistic_Reg!$C$5+Logistic_Reg!$C$6*CN_Mobiles!B22632+Logistic_Reg!$C$7*CN_Mobiles!C22632+Logistic_Reg!$C$8*CN_Mobiles!D22632+Logistic_Reg!$C$9*CN_Mobiles!E22632))</f>
        <v>0.27809675894720298</v>
      </c>
      <c r="H22632">
        <f t="shared" si="706"/>
        <v>1</v>
      </c>
      <c r="I22632" t="str">
        <f t="shared" si="707"/>
        <v>Yes</v>
      </c>
    </row>
    <row r="22633" spans="1:9" x14ac:dyDescent="0.3">
      <c r="A22633" t="s">
        <v>22634</v>
      </c>
      <c r="B22633">
        <v>57</v>
      </c>
      <c r="C22633">
        <v>0</v>
      </c>
      <c r="D22633" s="7">
        <v>-3.7988917726281282E-2</v>
      </c>
      <c r="E22633">
        <v>3</v>
      </c>
      <c r="F22633">
        <v>0</v>
      </c>
      <c r="G22633" s="9">
        <f>(Logistic_Reg!$C$5+Logistic_Reg!$C$6*CN_Mobiles!B22633+Logistic_Reg!$C$7*CN_Mobiles!C22633+Logistic_Reg!$C$8*CN_Mobiles!D22633+Logistic_Reg!$C$9*CN_Mobiles!E22633)/(1+EXP(Logistic_Reg!$C$5+Logistic_Reg!$C$6*CN_Mobiles!B22633+Logistic_Reg!$C$7*CN_Mobiles!C22633+Logistic_Reg!$C$8*CN_Mobiles!D22633+Logistic_Reg!$C$9*CN_Mobiles!E22633))</f>
        <v>0.22730972740820243</v>
      </c>
      <c r="H22633">
        <f t="shared" si="706"/>
        <v>1</v>
      </c>
      <c r="I22633" t="str">
        <f t="shared" si="707"/>
        <v>No</v>
      </c>
    </row>
    <row r="22634" spans="1:9" x14ac:dyDescent="0.3">
      <c r="A22634" t="s">
        <v>22635</v>
      </c>
      <c r="B22634">
        <v>65</v>
      </c>
      <c r="C22634">
        <v>1</v>
      </c>
      <c r="D22634" s="7">
        <v>-0.61385032544173135</v>
      </c>
      <c r="E22634">
        <v>3</v>
      </c>
      <c r="F22634">
        <v>1</v>
      </c>
      <c r="G22634" s="9">
        <f>(Logistic_Reg!$C$5+Logistic_Reg!$C$6*CN_Mobiles!B22634+Logistic_Reg!$C$7*CN_Mobiles!C22634+Logistic_Reg!$C$8*CN_Mobiles!D22634+Logistic_Reg!$C$9*CN_Mobiles!E22634)/(1+EXP(Logistic_Reg!$C$5+Logistic_Reg!$C$6*CN_Mobiles!B22634+Logistic_Reg!$C$7*CN_Mobiles!C22634+Logistic_Reg!$C$8*CN_Mobiles!D22634+Logistic_Reg!$C$9*CN_Mobiles!E22634))</f>
        <v>0.2059687559626493</v>
      </c>
      <c r="H22634">
        <f t="shared" si="706"/>
        <v>1</v>
      </c>
      <c r="I22634" t="str">
        <f t="shared" si="707"/>
        <v>Yes</v>
      </c>
    </row>
    <row r="22635" spans="1:9" x14ac:dyDescent="0.3">
      <c r="A22635" t="s">
        <v>22636</v>
      </c>
      <c r="B22635">
        <v>35</v>
      </c>
      <c r="C22635">
        <v>0</v>
      </c>
      <c r="D22635" s="7">
        <v>-5.2714961473014535E-2</v>
      </c>
      <c r="E22635">
        <v>1</v>
      </c>
      <c r="F22635">
        <v>1</v>
      </c>
      <c r="G22635" s="9">
        <f>(Logistic_Reg!$C$5+Logistic_Reg!$C$6*CN_Mobiles!B22635+Logistic_Reg!$C$7*CN_Mobiles!C22635+Logistic_Reg!$C$8*CN_Mobiles!D22635+Logistic_Reg!$C$9*CN_Mobiles!E22635)/(1+EXP(Logistic_Reg!$C$5+Logistic_Reg!$C$6*CN_Mobiles!B22635+Logistic_Reg!$C$7*CN_Mobiles!C22635+Logistic_Reg!$C$8*CN_Mobiles!D22635+Logistic_Reg!$C$9*CN_Mobiles!E22635))</f>
        <v>-0.74036567291566358</v>
      </c>
      <c r="H22635">
        <f t="shared" si="706"/>
        <v>0</v>
      </c>
      <c r="I22635" t="str">
        <f t="shared" si="707"/>
        <v>No</v>
      </c>
    </row>
    <row r="22636" spans="1:9" x14ac:dyDescent="0.3">
      <c r="A22636" t="s">
        <v>22637</v>
      </c>
      <c r="B22636">
        <v>65</v>
      </c>
      <c r="C22636">
        <v>1</v>
      </c>
      <c r="D22636" s="7">
        <v>-0.10222690535260735</v>
      </c>
      <c r="E22636">
        <v>3</v>
      </c>
      <c r="F22636">
        <v>1</v>
      </c>
      <c r="G22636" s="9">
        <f>(Logistic_Reg!$C$5+Logistic_Reg!$C$6*CN_Mobiles!B22636+Logistic_Reg!$C$7*CN_Mobiles!C22636+Logistic_Reg!$C$8*CN_Mobiles!D22636+Logistic_Reg!$C$9*CN_Mobiles!E22636)/(1+EXP(Logistic_Reg!$C$5+Logistic_Reg!$C$6*CN_Mobiles!B22636+Logistic_Reg!$C$7*CN_Mobiles!C22636+Logistic_Reg!$C$8*CN_Mobiles!D22636+Logistic_Reg!$C$9*CN_Mobiles!E22636))</f>
        <v>0.24679449477545939</v>
      </c>
      <c r="H22636">
        <f t="shared" si="706"/>
        <v>1</v>
      </c>
      <c r="I22636" t="str">
        <f t="shared" si="707"/>
        <v>Yes</v>
      </c>
    </row>
    <row r="22637" spans="1:9" x14ac:dyDescent="0.3">
      <c r="A22637" t="s">
        <v>22638</v>
      </c>
      <c r="B22637">
        <v>29</v>
      </c>
      <c r="C22637">
        <v>1</v>
      </c>
      <c r="D22637" s="7">
        <v>-0.3844963819478211</v>
      </c>
      <c r="E22637">
        <v>2</v>
      </c>
      <c r="F22637">
        <v>0</v>
      </c>
      <c r="G22637" s="9">
        <f>(Logistic_Reg!$C$5+Logistic_Reg!$C$6*CN_Mobiles!B22637+Logistic_Reg!$C$7*CN_Mobiles!C22637+Logistic_Reg!$C$8*CN_Mobiles!D22637+Logistic_Reg!$C$9*CN_Mobiles!E22637)/(1+EXP(Logistic_Reg!$C$5+Logistic_Reg!$C$6*CN_Mobiles!B22637+Logistic_Reg!$C$7*CN_Mobiles!C22637+Logistic_Reg!$C$8*CN_Mobiles!D22637+Logistic_Reg!$C$9*CN_Mobiles!E22637))</f>
        <v>5.4514879384006405E-2</v>
      </c>
      <c r="H22637">
        <f t="shared" si="706"/>
        <v>0</v>
      </c>
      <c r="I22637" t="str">
        <f t="shared" si="707"/>
        <v>Yes</v>
      </c>
    </row>
    <row r="22638" spans="1:9" x14ac:dyDescent="0.3">
      <c r="A22638" t="s">
        <v>22639</v>
      </c>
      <c r="B22638">
        <v>44</v>
      </c>
      <c r="C22638">
        <v>0</v>
      </c>
      <c r="D22638" s="7">
        <v>0.17196761292129822</v>
      </c>
      <c r="E22638">
        <v>1</v>
      </c>
      <c r="F22638">
        <v>0</v>
      </c>
      <c r="G22638" s="9">
        <f>(Logistic_Reg!$C$5+Logistic_Reg!$C$6*CN_Mobiles!B22638+Logistic_Reg!$C$7*CN_Mobiles!C22638+Logistic_Reg!$C$8*CN_Mobiles!D22638+Logistic_Reg!$C$9*CN_Mobiles!E22638)/(1+EXP(Logistic_Reg!$C$5+Logistic_Reg!$C$6*CN_Mobiles!B22638+Logistic_Reg!$C$7*CN_Mobiles!C22638+Logistic_Reg!$C$8*CN_Mobiles!D22638+Logistic_Reg!$C$9*CN_Mobiles!E22638))</f>
        <v>-0.74539073170548042</v>
      </c>
      <c r="H22638">
        <f t="shared" si="706"/>
        <v>0</v>
      </c>
      <c r="I22638" t="str">
        <f t="shared" si="707"/>
        <v>Yes</v>
      </c>
    </row>
    <row r="22639" spans="1:9" x14ac:dyDescent="0.3">
      <c r="A22639" t="s">
        <v>22640</v>
      </c>
      <c r="B22639">
        <v>28</v>
      </c>
      <c r="C22639">
        <v>0</v>
      </c>
      <c r="D22639" s="7">
        <v>-5.0415444817630092E-2</v>
      </c>
      <c r="E22639">
        <v>3</v>
      </c>
      <c r="F22639">
        <v>0</v>
      </c>
      <c r="G22639" s="9">
        <f>(Logistic_Reg!$C$5+Logistic_Reg!$C$6*CN_Mobiles!B22639+Logistic_Reg!$C$7*CN_Mobiles!C22639+Logistic_Reg!$C$8*CN_Mobiles!D22639+Logistic_Reg!$C$9*CN_Mobiles!E22639)/(1+EXP(Logistic_Reg!$C$5+Logistic_Reg!$C$6*CN_Mobiles!B22639+Logistic_Reg!$C$7*CN_Mobiles!C22639+Logistic_Reg!$C$8*CN_Mobiles!D22639+Logistic_Reg!$C$9*CN_Mobiles!E22639))</f>
        <v>0.26875875017338613</v>
      </c>
      <c r="H22639">
        <f t="shared" si="706"/>
        <v>1</v>
      </c>
      <c r="I22639" t="str">
        <f t="shared" si="707"/>
        <v>No</v>
      </c>
    </row>
    <row r="22640" spans="1:9" x14ac:dyDescent="0.3">
      <c r="A22640" t="s">
        <v>22641</v>
      </c>
      <c r="B22640">
        <v>26</v>
      </c>
      <c r="C22640">
        <v>0</v>
      </c>
      <c r="D22640" s="7">
        <v>0.5516162898665482</v>
      </c>
      <c r="E22640">
        <v>2</v>
      </c>
      <c r="F22640">
        <v>0</v>
      </c>
      <c r="G22640" s="9">
        <f>(Logistic_Reg!$C$5+Logistic_Reg!$C$6*CN_Mobiles!B22640+Logistic_Reg!$C$7*CN_Mobiles!C22640+Logistic_Reg!$C$8*CN_Mobiles!D22640+Logistic_Reg!$C$9*CN_Mobiles!E22640)/(1+EXP(Logistic_Reg!$C$5+Logistic_Reg!$C$6*CN_Mobiles!B22640+Logistic_Reg!$C$7*CN_Mobiles!C22640+Logistic_Reg!$C$8*CN_Mobiles!D22640+Logistic_Reg!$C$9*CN_Mobiles!E22640))</f>
        <v>0.13354688125444439</v>
      </c>
      <c r="H22640">
        <f t="shared" si="706"/>
        <v>0</v>
      </c>
      <c r="I22640" t="str">
        <f t="shared" si="707"/>
        <v>Yes</v>
      </c>
    </row>
    <row r="22641" spans="1:9" x14ac:dyDescent="0.3">
      <c r="A22641" t="s">
        <v>22642</v>
      </c>
      <c r="B22641">
        <v>33</v>
      </c>
      <c r="C22641">
        <v>0</v>
      </c>
      <c r="D22641" s="7">
        <v>-6.3801372897649117E-2</v>
      </c>
      <c r="E22641">
        <v>1</v>
      </c>
      <c r="F22641">
        <v>1</v>
      </c>
      <c r="G22641" s="9">
        <f>(Logistic_Reg!$C$5+Logistic_Reg!$C$6*CN_Mobiles!B22641+Logistic_Reg!$C$7*CN_Mobiles!C22641+Logistic_Reg!$C$8*CN_Mobiles!D22641+Logistic_Reg!$C$9*CN_Mobiles!E22641)/(1+EXP(Logistic_Reg!$C$5+Logistic_Reg!$C$6*CN_Mobiles!B22641+Logistic_Reg!$C$7*CN_Mobiles!C22641+Logistic_Reg!$C$8*CN_Mobiles!D22641+Logistic_Reg!$C$9*CN_Mobiles!E22641))</f>
        <v>-0.72368335299932995</v>
      </c>
      <c r="H22641">
        <f t="shared" si="706"/>
        <v>0</v>
      </c>
      <c r="I22641" t="str">
        <f t="shared" si="707"/>
        <v>No</v>
      </c>
    </row>
    <row r="22642" spans="1:9" x14ac:dyDescent="0.3">
      <c r="A22642" t="s">
        <v>22643</v>
      </c>
      <c r="B22642">
        <v>34</v>
      </c>
      <c r="C22642">
        <v>0</v>
      </c>
      <c r="D22642" s="7">
        <v>-4.7276452297159023E-2</v>
      </c>
      <c r="E22642">
        <v>2</v>
      </c>
      <c r="F22642">
        <v>0</v>
      </c>
      <c r="G22642" s="9">
        <f>(Logistic_Reg!$C$5+Logistic_Reg!$C$6*CN_Mobiles!B22642+Logistic_Reg!$C$7*CN_Mobiles!C22642+Logistic_Reg!$C$8*CN_Mobiles!D22642+Logistic_Reg!$C$9*CN_Mobiles!E22642)/(1+EXP(Logistic_Reg!$C$5+Logistic_Reg!$C$6*CN_Mobiles!B22642+Logistic_Reg!$C$7*CN_Mobiles!C22642+Logistic_Reg!$C$8*CN_Mobiles!D22642+Logistic_Reg!$C$9*CN_Mobiles!E22642))</f>
        <v>-1.6704672957710939E-2</v>
      </c>
      <c r="H22642">
        <f t="shared" si="706"/>
        <v>0</v>
      </c>
      <c r="I22642" t="str">
        <f t="shared" si="707"/>
        <v>Yes</v>
      </c>
    </row>
    <row r="22643" spans="1:9" x14ac:dyDescent="0.3">
      <c r="A22643" t="s">
        <v>22644</v>
      </c>
      <c r="B22643">
        <v>65</v>
      </c>
      <c r="C22643">
        <v>0</v>
      </c>
      <c r="D22643" s="7">
        <v>-0.59039068698067398</v>
      </c>
      <c r="E22643">
        <v>2</v>
      </c>
      <c r="F22643">
        <v>0</v>
      </c>
      <c r="G22643" s="9">
        <f>(Logistic_Reg!$C$5+Logistic_Reg!$C$6*CN_Mobiles!B22643+Logistic_Reg!$C$7*CN_Mobiles!C22643+Logistic_Reg!$C$8*CN_Mobiles!D22643+Logistic_Reg!$C$9*CN_Mobiles!E22643)/(1+EXP(Logistic_Reg!$C$5+Logistic_Reg!$C$6*CN_Mobiles!B22643+Logistic_Reg!$C$7*CN_Mobiles!C22643+Logistic_Reg!$C$8*CN_Mobiles!D22643+Logistic_Reg!$C$9*CN_Mobiles!E22643))</f>
        <v>-0.40340336789609937</v>
      </c>
      <c r="H22643">
        <f t="shared" si="706"/>
        <v>0</v>
      </c>
      <c r="I22643" t="str">
        <f t="shared" si="707"/>
        <v>Yes</v>
      </c>
    </row>
    <row r="22644" spans="1:9" x14ac:dyDescent="0.3">
      <c r="A22644" t="s">
        <v>22645</v>
      </c>
      <c r="B22644">
        <v>41</v>
      </c>
      <c r="C22644">
        <v>0</v>
      </c>
      <c r="D22644" s="7">
        <v>-0.21457961399010511</v>
      </c>
      <c r="E22644">
        <v>2</v>
      </c>
      <c r="F22644">
        <v>0</v>
      </c>
      <c r="G22644" s="9">
        <f>(Logistic_Reg!$C$5+Logistic_Reg!$C$6*CN_Mobiles!B22644+Logistic_Reg!$C$7*CN_Mobiles!C22644+Logistic_Reg!$C$8*CN_Mobiles!D22644+Logistic_Reg!$C$9*CN_Mobiles!E22644)/(1+EXP(Logistic_Reg!$C$5+Logistic_Reg!$C$6*CN_Mobiles!B22644+Logistic_Reg!$C$7*CN_Mobiles!C22644+Logistic_Reg!$C$8*CN_Mobiles!D22644+Logistic_Reg!$C$9*CN_Mobiles!E22644))</f>
        <v>-0.1009232507480614</v>
      </c>
      <c r="H22644">
        <f t="shared" si="706"/>
        <v>0</v>
      </c>
      <c r="I22644" t="str">
        <f t="shared" si="707"/>
        <v>Yes</v>
      </c>
    </row>
    <row r="22645" spans="1:9" x14ac:dyDescent="0.3">
      <c r="A22645" t="s">
        <v>22646</v>
      </c>
      <c r="B22645">
        <v>64</v>
      </c>
      <c r="C22645">
        <v>0</v>
      </c>
      <c r="D22645" s="7">
        <v>0.15874919929961831</v>
      </c>
      <c r="E22645">
        <v>4</v>
      </c>
      <c r="F22645">
        <v>0</v>
      </c>
      <c r="G22645" s="9">
        <f>(Logistic_Reg!$C$5+Logistic_Reg!$C$6*CN_Mobiles!B22645+Logistic_Reg!$C$7*CN_Mobiles!C22645+Logistic_Reg!$C$8*CN_Mobiles!D22645+Logistic_Reg!$C$9*CN_Mobiles!E22645)/(1+EXP(Logistic_Reg!$C$5+Logistic_Reg!$C$6*CN_Mobiles!B22645+Logistic_Reg!$C$7*CN_Mobiles!C22645+Logistic_Reg!$C$8*CN_Mobiles!D22645+Logistic_Reg!$C$9*CN_Mobiles!E22645))</f>
        <v>0.26635359806080044</v>
      </c>
      <c r="H22645">
        <f t="shared" si="706"/>
        <v>1</v>
      </c>
      <c r="I22645" t="str">
        <f t="shared" si="707"/>
        <v>No</v>
      </c>
    </row>
    <row r="22646" spans="1:9" x14ac:dyDescent="0.3">
      <c r="A22646" t="s">
        <v>22647</v>
      </c>
      <c r="B22646">
        <v>65</v>
      </c>
      <c r="C22646">
        <v>0</v>
      </c>
      <c r="D22646" s="7">
        <v>-0.48867895359449959</v>
      </c>
      <c r="E22646">
        <v>3</v>
      </c>
      <c r="F22646">
        <v>1</v>
      </c>
      <c r="G22646" s="9">
        <f>(Logistic_Reg!$C$5+Logistic_Reg!$C$6*CN_Mobiles!B22646+Logistic_Reg!$C$7*CN_Mobiles!C22646+Logistic_Reg!$C$8*CN_Mobiles!D22646+Logistic_Reg!$C$9*CN_Mobiles!E22646)/(1+EXP(Logistic_Reg!$C$5+Logistic_Reg!$C$6*CN_Mobiles!B22646+Logistic_Reg!$C$7*CN_Mobiles!C22646+Logistic_Reg!$C$8*CN_Mobiles!D22646+Logistic_Reg!$C$9*CN_Mobiles!E22646))</f>
        <v>0.15652160938291668</v>
      </c>
      <c r="H22646">
        <f t="shared" si="706"/>
        <v>1</v>
      </c>
      <c r="I22646" t="str">
        <f t="shared" si="707"/>
        <v>Yes</v>
      </c>
    </row>
    <row r="22647" spans="1:9" x14ac:dyDescent="0.3">
      <c r="A22647" t="s">
        <v>22648</v>
      </c>
      <c r="B22647">
        <v>29</v>
      </c>
      <c r="C22647">
        <v>0</v>
      </c>
      <c r="D22647" s="7">
        <v>0.4571552675237176</v>
      </c>
      <c r="E22647">
        <v>4</v>
      </c>
      <c r="F22647">
        <v>1</v>
      </c>
      <c r="G22647" s="9">
        <f>(Logistic_Reg!$C$5+Logistic_Reg!$C$6*CN_Mobiles!B22647+Logistic_Reg!$C$7*CN_Mobiles!C22647+Logistic_Reg!$C$8*CN_Mobiles!D22647+Logistic_Reg!$C$9*CN_Mobiles!E22647)/(1+EXP(Logistic_Reg!$C$5+Logistic_Reg!$C$6*CN_Mobiles!B22647+Logistic_Reg!$C$7*CN_Mobiles!C22647+Logistic_Reg!$C$8*CN_Mobiles!D22647+Logistic_Reg!$C$9*CN_Mobiles!E22647))</f>
        <v>0.2224950462289218</v>
      </c>
      <c r="H22647">
        <f t="shared" si="706"/>
        <v>1</v>
      </c>
      <c r="I22647" t="str">
        <f t="shared" si="707"/>
        <v>Yes</v>
      </c>
    </row>
    <row r="22648" spans="1:9" x14ac:dyDescent="0.3">
      <c r="A22648" t="s">
        <v>22649</v>
      </c>
      <c r="B22648">
        <v>46</v>
      </c>
      <c r="C22648">
        <v>1</v>
      </c>
      <c r="D22648" s="7">
        <v>-1.303796693579778</v>
      </c>
      <c r="E22648">
        <v>3</v>
      </c>
      <c r="F22648">
        <v>0</v>
      </c>
      <c r="G22648" s="9">
        <f>(Logistic_Reg!$C$5+Logistic_Reg!$C$6*CN_Mobiles!B22648+Logistic_Reg!$C$7*CN_Mobiles!C22648+Logistic_Reg!$C$8*CN_Mobiles!D22648+Logistic_Reg!$C$9*CN_Mobiles!E22648)/(1+EXP(Logistic_Reg!$C$5+Logistic_Reg!$C$6*CN_Mobiles!B22648+Logistic_Reg!$C$7*CN_Mobiles!C22648+Logistic_Reg!$C$8*CN_Mobiles!D22648+Logistic_Reg!$C$9*CN_Mobiles!E22648))</f>
        <v>0.18575880266345918</v>
      </c>
      <c r="H22648">
        <f t="shared" si="706"/>
        <v>1</v>
      </c>
      <c r="I22648" t="str">
        <f t="shared" si="707"/>
        <v>No</v>
      </c>
    </row>
    <row r="22649" spans="1:9" x14ac:dyDescent="0.3">
      <c r="A22649" t="s">
        <v>22650</v>
      </c>
      <c r="B22649">
        <v>40</v>
      </c>
      <c r="C22649">
        <v>1</v>
      </c>
      <c r="D22649" s="7">
        <v>-1.2718908999863194</v>
      </c>
      <c r="E22649">
        <v>2</v>
      </c>
      <c r="F22649">
        <v>0</v>
      </c>
      <c r="G22649" s="9">
        <f>(Logistic_Reg!$C$5+Logistic_Reg!$C$6*CN_Mobiles!B22649+Logistic_Reg!$C$7*CN_Mobiles!C22649+Logistic_Reg!$C$8*CN_Mobiles!D22649+Logistic_Reg!$C$9*CN_Mobiles!E22649)/(1+EXP(Logistic_Reg!$C$5+Logistic_Reg!$C$6*CN_Mobiles!B22649+Logistic_Reg!$C$7*CN_Mobiles!C22649+Logistic_Reg!$C$8*CN_Mobiles!D22649+Logistic_Reg!$C$9*CN_Mobiles!E22649))</f>
        <v>-0.23448807933493274</v>
      </c>
      <c r="H22649">
        <f t="shared" si="706"/>
        <v>0</v>
      </c>
      <c r="I22649" t="str">
        <f t="shared" si="707"/>
        <v>Yes</v>
      </c>
    </row>
    <row r="22650" spans="1:9" x14ac:dyDescent="0.3">
      <c r="A22650" t="s">
        <v>22651</v>
      </c>
      <c r="B22650">
        <v>44</v>
      </c>
      <c r="C22650">
        <v>1</v>
      </c>
      <c r="D22650" s="7">
        <v>-0.8179571750611685</v>
      </c>
      <c r="E22650">
        <v>2</v>
      </c>
      <c r="F22650">
        <v>0</v>
      </c>
      <c r="G22650" s="9">
        <f>(Logistic_Reg!$C$5+Logistic_Reg!$C$6*CN_Mobiles!B22650+Logistic_Reg!$C$7*CN_Mobiles!C22650+Logistic_Reg!$C$8*CN_Mobiles!D22650+Logistic_Reg!$C$9*CN_Mobiles!E22650)/(1+EXP(Logistic_Reg!$C$5+Logistic_Reg!$C$6*CN_Mobiles!B22650+Logistic_Reg!$C$7*CN_Mobiles!C22650+Logistic_Reg!$C$8*CN_Mobiles!D22650+Logistic_Reg!$C$9*CN_Mobiles!E22650))</f>
        <v>-0.1357311219022779</v>
      </c>
      <c r="H22650">
        <f t="shared" si="706"/>
        <v>0</v>
      </c>
      <c r="I22650" t="str">
        <f t="shared" si="707"/>
        <v>Yes</v>
      </c>
    </row>
    <row r="22651" spans="1:9" x14ac:dyDescent="0.3">
      <c r="A22651" t="s">
        <v>22652</v>
      </c>
      <c r="B22651">
        <v>29</v>
      </c>
      <c r="C22651">
        <v>1</v>
      </c>
      <c r="D22651" s="7">
        <v>-1.0632668707118929</v>
      </c>
      <c r="E22651">
        <v>2</v>
      </c>
      <c r="F22651">
        <v>0</v>
      </c>
      <c r="G22651" s="9">
        <f>(Logistic_Reg!$C$5+Logistic_Reg!$C$6*CN_Mobiles!B22651+Logistic_Reg!$C$7*CN_Mobiles!C22651+Logistic_Reg!$C$8*CN_Mobiles!D22651+Logistic_Reg!$C$9*CN_Mobiles!E22651)/(1+EXP(Logistic_Reg!$C$5+Logistic_Reg!$C$6*CN_Mobiles!B22651+Logistic_Reg!$C$7*CN_Mobiles!C22651+Logistic_Reg!$C$8*CN_Mobiles!D22651+Logistic_Reg!$C$9*CN_Mobiles!E22651))</f>
        <v>-9.6592789571509421E-2</v>
      </c>
      <c r="H22651">
        <f t="shared" si="706"/>
        <v>0</v>
      </c>
      <c r="I22651" t="str">
        <f t="shared" si="707"/>
        <v>Yes</v>
      </c>
    </row>
    <row r="22652" spans="1:9" x14ac:dyDescent="0.3">
      <c r="A22652" t="s">
        <v>22653</v>
      </c>
      <c r="B22652">
        <v>50</v>
      </c>
      <c r="C22652">
        <v>1</v>
      </c>
      <c r="D22652" s="7">
        <v>-0.98433900723324819</v>
      </c>
      <c r="E22652">
        <v>3</v>
      </c>
      <c r="F22652">
        <v>1</v>
      </c>
      <c r="G22652" s="9">
        <f>(Logistic_Reg!$C$5+Logistic_Reg!$C$6*CN_Mobiles!B22652+Logistic_Reg!$C$7*CN_Mobiles!C22652+Logistic_Reg!$C$8*CN_Mobiles!D22652+Logistic_Reg!$C$9*CN_Mobiles!E22652)/(1+EXP(Logistic_Reg!$C$5+Logistic_Reg!$C$6*CN_Mobiles!B22652+Logistic_Reg!$C$7*CN_Mobiles!C22652+Logistic_Reg!$C$8*CN_Mobiles!D22652+Logistic_Reg!$C$9*CN_Mobiles!E22652))</f>
        <v>0.20840366702104837</v>
      </c>
      <c r="H22652">
        <f t="shared" si="706"/>
        <v>1</v>
      </c>
      <c r="I22652" t="str">
        <f t="shared" si="707"/>
        <v>Yes</v>
      </c>
    </row>
    <row r="22653" spans="1:9" x14ac:dyDescent="0.3">
      <c r="A22653" t="s">
        <v>22654</v>
      </c>
      <c r="B22653">
        <v>36</v>
      </c>
      <c r="C22653">
        <v>0</v>
      </c>
      <c r="D22653" s="7">
        <v>2.1226887088691027</v>
      </c>
      <c r="E22653">
        <v>2</v>
      </c>
      <c r="F22653">
        <v>0</v>
      </c>
      <c r="G22653" s="9">
        <f>(Logistic_Reg!$C$5+Logistic_Reg!$C$6*CN_Mobiles!B22653+Logistic_Reg!$C$7*CN_Mobiles!C22653+Logistic_Reg!$C$8*CN_Mobiles!D22653+Logistic_Reg!$C$9*CN_Mobiles!E22653)/(1+EXP(Logistic_Reg!$C$5+Logistic_Reg!$C$6*CN_Mobiles!B22653+Logistic_Reg!$C$7*CN_Mobiles!C22653+Logistic_Reg!$C$8*CN_Mobiles!D22653+Logistic_Reg!$C$9*CN_Mobiles!E22653))</f>
        <v>0.25818240264335041</v>
      </c>
      <c r="H22653">
        <f t="shared" si="706"/>
        <v>1</v>
      </c>
      <c r="I22653" t="str">
        <f t="shared" si="707"/>
        <v>No</v>
      </c>
    </row>
    <row r="22654" spans="1:9" x14ac:dyDescent="0.3">
      <c r="A22654" t="s">
        <v>22655</v>
      </c>
      <c r="B22654">
        <v>27</v>
      </c>
      <c r="C22654">
        <v>0</v>
      </c>
      <c r="D22654" s="7">
        <v>-0.70410254701878794</v>
      </c>
      <c r="E22654">
        <v>2</v>
      </c>
      <c r="F22654">
        <v>0</v>
      </c>
      <c r="G22654" s="9">
        <f>(Logistic_Reg!$C$5+Logistic_Reg!$C$6*CN_Mobiles!B22654+Logistic_Reg!$C$7*CN_Mobiles!C22654+Logistic_Reg!$C$8*CN_Mobiles!D22654+Logistic_Reg!$C$9*CN_Mobiles!E22654)/(1+EXP(Logistic_Reg!$C$5+Logistic_Reg!$C$6*CN_Mobiles!B22654+Logistic_Reg!$C$7*CN_Mobiles!C22654+Logistic_Reg!$C$8*CN_Mobiles!D22654+Logistic_Reg!$C$9*CN_Mobiles!E22654))</f>
        <v>-0.1324182377389059</v>
      </c>
      <c r="H22654">
        <f t="shared" si="706"/>
        <v>0</v>
      </c>
      <c r="I22654" t="str">
        <f t="shared" si="707"/>
        <v>Yes</v>
      </c>
    </row>
    <row r="22655" spans="1:9" x14ac:dyDescent="0.3">
      <c r="A22655" t="s">
        <v>22656</v>
      </c>
      <c r="B22655">
        <v>41</v>
      </c>
      <c r="C22655">
        <v>1</v>
      </c>
      <c r="D22655" s="7">
        <v>-0.57639371184239463</v>
      </c>
      <c r="E22655">
        <v>2</v>
      </c>
      <c r="F22655">
        <v>0</v>
      </c>
      <c r="G22655" s="9">
        <f>(Logistic_Reg!$C$5+Logistic_Reg!$C$6*CN_Mobiles!B22655+Logistic_Reg!$C$7*CN_Mobiles!C22655+Logistic_Reg!$C$8*CN_Mobiles!D22655+Logistic_Reg!$C$9*CN_Mobiles!E22655)/(1+EXP(Logistic_Reg!$C$5+Logistic_Reg!$C$6*CN_Mobiles!B22655+Logistic_Reg!$C$7*CN_Mobiles!C22655+Logistic_Reg!$C$8*CN_Mobiles!D22655+Logistic_Reg!$C$9*CN_Mobiles!E22655))</f>
        <v>-5.4573393016361438E-2</v>
      </c>
      <c r="H22655">
        <f t="shared" si="706"/>
        <v>0</v>
      </c>
      <c r="I22655" t="str">
        <f t="shared" si="707"/>
        <v>Yes</v>
      </c>
    </row>
    <row r="22656" spans="1:9" x14ac:dyDescent="0.3">
      <c r="A22656" t="s">
        <v>22657</v>
      </c>
      <c r="B22656">
        <v>55</v>
      </c>
      <c r="C22656">
        <v>1</v>
      </c>
      <c r="D22656" s="7">
        <v>-0.50346210454293927</v>
      </c>
      <c r="E22656">
        <v>4</v>
      </c>
      <c r="F22656">
        <v>1</v>
      </c>
      <c r="G22656" s="9">
        <f>(Logistic_Reg!$C$5+Logistic_Reg!$C$6*CN_Mobiles!B22656+Logistic_Reg!$C$7*CN_Mobiles!C22656+Logistic_Reg!$C$8*CN_Mobiles!D22656+Logistic_Reg!$C$9*CN_Mobiles!E22656)/(1+EXP(Logistic_Reg!$C$5+Logistic_Reg!$C$6*CN_Mobiles!B22656+Logistic_Reg!$C$7*CN_Mobiles!C22656+Logistic_Reg!$C$8*CN_Mobiles!D22656+Logistic_Reg!$C$9*CN_Mobiles!E22656))</f>
        <v>0.26291372083827103</v>
      </c>
      <c r="H22656">
        <f t="shared" si="706"/>
        <v>1</v>
      </c>
      <c r="I22656" t="str">
        <f t="shared" si="707"/>
        <v>Yes</v>
      </c>
    </row>
    <row r="22657" spans="1:9" x14ac:dyDescent="0.3">
      <c r="A22657" t="s">
        <v>22658</v>
      </c>
      <c r="B22657">
        <v>53</v>
      </c>
      <c r="C22657">
        <v>0</v>
      </c>
      <c r="D22657" s="7">
        <v>0.37214739063671404</v>
      </c>
      <c r="E22657">
        <v>4</v>
      </c>
      <c r="F22657">
        <v>1</v>
      </c>
      <c r="G22657" s="9">
        <f>(Logistic_Reg!$C$5+Logistic_Reg!$C$6*CN_Mobiles!B22657+Logistic_Reg!$C$7*CN_Mobiles!C22657+Logistic_Reg!$C$8*CN_Mobiles!D22657+Logistic_Reg!$C$9*CN_Mobiles!E22657)/(1+EXP(Logistic_Reg!$C$5+Logistic_Reg!$C$6*CN_Mobiles!B22657+Logistic_Reg!$C$7*CN_Mobiles!C22657+Logistic_Reg!$C$8*CN_Mobiles!D22657+Logistic_Reg!$C$9*CN_Mobiles!E22657))</f>
        <v>0.25064156631725226</v>
      </c>
      <c r="H22657">
        <f t="shared" si="706"/>
        <v>1</v>
      </c>
      <c r="I22657" t="str">
        <f t="shared" si="707"/>
        <v>Yes</v>
      </c>
    </row>
    <row r="22658" spans="1:9" x14ac:dyDescent="0.3">
      <c r="A22658" t="s">
        <v>22659</v>
      </c>
      <c r="B22658">
        <v>41</v>
      </c>
      <c r="C22658">
        <v>1</v>
      </c>
      <c r="D22658" s="7">
        <v>-6.4678920230540185E-2</v>
      </c>
      <c r="E22658">
        <v>3</v>
      </c>
      <c r="F22658">
        <v>1</v>
      </c>
      <c r="G22658" s="9">
        <f>(Logistic_Reg!$C$5+Logistic_Reg!$C$6*CN_Mobiles!B22658+Logistic_Reg!$C$7*CN_Mobiles!C22658+Logistic_Reg!$C$8*CN_Mobiles!D22658+Logistic_Reg!$C$9*CN_Mobiles!E22658)/(1+EXP(Logistic_Reg!$C$5+Logistic_Reg!$C$6*CN_Mobiles!B22658+Logistic_Reg!$C$7*CN_Mobiles!C22658+Logistic_Reg!$C$8*CN_Mobiles!D22658+Logistic_Reg!$C$9*CN_Mobiles!E22658))</f>
        <v>0.27381997904637462</v>
      </c>
      <c r="H22658">
        <f t="shared" si="706"/>
        <v>1</v>
      </c>
      <c r="I22658" t="str">
        <f t="shared" si="707"/>
        <v>Yes</v>
      </c>
    </row>
    <row r="22659" spans="1:9" x14ac:dyDescent="0.3">
      <c r="A22659" t="s">
        <v>22660</v>
      </c>
      <c r="B22659">
        <v>27</v>
      </c>
      <c r="C22659">
        <v>0</v>
      </c>
      <c r="D22659" s="7">
        <v>-0.30937756882300455</v>
      </c>
      <c r="E22659">
        <v>2</v>
      </c>
      <c r="F22659">
        <v>0</v>
      </c>
      <c r="G22659" s="9">
        <f>(Logistic_Reg!$C$5+Logistic_Reg!$C$6*CN_Mobiles!B22659+Logistic_Reg!$C$7*CN_Mobiles!C22659+Logistic_Reg!$C$8*CN_Mobiles!D22659+Logistic_Reg!$C$9*CN_Mobiles!E22659)/(1+EXP(Logistic_Reg!$C$5+Logistic_Reg!$C$6*CN_Mobiles!B22659+Logistic_Reg!$C$7*CN_Mobiles!C22659+Logistic_Reg!$C$8*CN_Mobiles!D22659+Logistic_Reg!$C$9*CN_Mobiles!E22659))</f>
        <v>-3.4303633251666424E-2</v>
      </c>
      <c r="H22659">
        <f t="shared" ref="H22659:H22722" si="708">IF(G22659&gt;=0.15,1,0)</f>
        <v>0</v>
      </c>
      <c r="I22659" t="str">
        <f t="shared" ref="I22659:I22722" si="709">IF(H22659=F22659,"Yes","No")</f>
        <v>Yes</v>
      </c>
    </row>
    <row r="22660" spans="1:9" x14ac:dyDescent="0.3">
      <c r="A22660" t="s">
        <v>22661</v>
      </c>
      <c r="B22660">
        <v>60</v>
      </c>
      <c r="C22660">
        <v>0</v>
      </c>
      <c r="D22660" s="7">
        <v>-1.0717663258992203</v>
      </c>
      <c r="E22660">
        <v>3</v>
      </c>
      <c r="F22660">
        <v>1</v>
      </c>
      <c r="G22660" s="9">
        <f>(Logistic_Reg!$C$5+Logistic_Reg!$C$6*CN_Mobiles!B22660+Logistic_Reg!$C$7*CN_Mobiles!C22660+Logistic_Reg!$C$8*CN_Mobiles!D22660+Logistic_Reg!$C$9*CN_Mobiles!E22660)/(1+EXP(Logistic_Reg!$C$5+Logistic_Reg!$C$6*CN_Mobiles!B22660+Logistic_Reg!$C$7*CN_Mobiles!C22660+Logistic_Reg!$C$8*CN_Mobiles!D22660+Logistic_Reg!$C$9*CN_Mobiles!E22660))</f>
        <v>8.6836840503760768E-2</v>
      </c>
      <c r="H22660">
        <f t="shared" si="708"/>
        <v>0</v>
      </c>
      <c r="I22660" t="str">
        <f t="shared" si="709"/>
        <v>No</v>
      </c>
    </row>
    <row r="22661" spans="1:9" x14ac:dyDescent="0.3">
      <c r="A22661" t="s">
        <v>22662</v>
      </c>
      <c r="B22661">
        <v>61</v>
      </c>
      <c r="C22661">
        <v>0</v>
      </c>
      <c r="D22661" s="7">
        <v>-0.37594172313217755</v>
      </c>
      <c r="E22661">
        <v>1</v>
      </c>
      <c r="F22661">
        <v>0</v>
      </c>
      <c r="G22661" s="9">
        <f>(Logistic_Reg!$C$5+Logistic_Reg!$C$6*CN_Mobiles!B22661+Logistic_Reg!$C$7*CN_Mobiles!C22661+Logistic_Reg!$C$8*CN_Mobiles!D22661+Logistic_Reg!$C$9*CN_Mobiles!E22661)/(1+EXP(Logistic_Reg!$C$5+Logistic_Reg!$C$6*CN_Mobiles!B22661+Logistic_Reg!$C$7*CN_Mobiles!C22661+Logistic_Reg!$C$8*CN_Mobiles!D22661+Logistic_Reg!$C$9*CN_Mobiles!E22661))</f>
        <v>-1.169943817688597</v>
      </c>
      <c r="H22661">
        <f t="shared" si="708"/>
        <v>0</v>
      </c>
      <c r="I22661" t="str">
        <f t="shared" si="709"/>
        <v>Yes</v>
      </c>
    </row>
    <row r="22662" spans="1:9" x14ac:dyDescent="0.3">
      <c r="A22662" t="s">
        <v>22663</v>
      </c>
      <c r="B22662">
        <v>51</v>
      </c>
      <c r="C22662">
        <v>1</v>
      </c>
      <c r="D22662" s="7">
        <v>0.37033518876922578</v>
      </c>
      <c r="E22662">
        <v>2</v>
      </c>
      <c r="F22662">
        <v>1</v>
      </c>
      <c r="G22662" s="9">
        <f>(Logistic_Reg!$C$5+Logistic_Reg!$C$6*CN_Mobiles!B22662+Logistic_Reg!$C$7*CN_Mobiles!C22662+Logistic_Reg!$C$8*CN_Mobiles!D22662+Logistic_Reg!$C$9*CN_Mobiles!E22662)/(1+EXP(Logistic_Reg!$C$5+Logistic_Reg!$C$6*CN_Mobiles!B22662+Logistic_Reg!$C$7*CN_Mobiles!C22662+Logistic_Reg!$C$8*CN_Mobiles!D22662+Logistic_Reg!$C$9*CN_Mobiles!E22662))</f>
        <v>8.6546250208548114E-2</v>
      </c>
      <c r="H22662">
        <f t="shared" si="708"/>
        <v>0</v>
      </c>
      <c r="I22662" t="str">
        <f t="shared" si="709"/>
        <v>No</v>
      </c>
    </row>
    <row r="22663" spans="1:9" x14ac:dyDescent="0.3">
      <c r="A22663" t="s">
        <v>22664</v>
      </c>
      <c r="B22663">
        <v>54</v>
      </c>
      <c r="C22663">
        <v>1</v>
      </c>
      <c r="D22663" s="7">
        <v>0.32849845279899548</v>
      </c>
      <c r="E22663">
        <v>4</v>
      </c>
      <c r="F22663">
        <v>1</v>
      </c>
      <c r="G22663" s="9">
        <f>(Logistic_Reg!$C$5+Logistic_Reg!$C$6*CN_Mobiles!B22663+Logistic_Reg!$C$7*CN_Mobiles!C22663+Logistic_Reg!$C$8*CN_Mobiles!D22663+Logistic_Reg!$C$9*CN_Mobiles!E22663)/(1+EXP(Logistic_Reg!$C$5+Logistic_Reg!$C$6*CN_Mobiles!B22663+Logistic_Reg!$C$7*CN_Mobiles!C22663+Logistic_Reg!$C$8*CN_Mobiles!D22663+Logistic_Reg!$C$9*CN_Mobiles!E22663))</f>
        <v>0.23231706662923191</v>
      </c>
      <c r="H22663">
        <f t="shared" si="708"/>
        <v>1</v>
      </c>
      <c r="I22663" t="str">
        <f t="shared" si="709"/>
        <v>Yes</v>
      </c>
    </row>
    <row r="22664" spans="1:9" x14ac:dyDescent="0.3">
      <c r="A22664" t="s">
        <v>22665</v>
      </c>
      <c r="B22664">
        <v>25</v>
      </c>
      <c r="C22664">
        <v>1</v>
      </c>
      <c r="D22664" s="7">
        <v>-0.42664149680726687</v>
      </c>
      <c r="E22664">
        <v>1</v>
      </c>
      <c r="F22664">
        <v>0</v>
      </c>
      <c r="G22664" s="9">
        <f>(Logistic_Reg!$C$5+Logistic_Reg!$C$6*CN_Mobiles!B22664+Logistic_Reg!$C$7*CN_Mobiles!C22664+Logistic_Reg!$C$8*CN_Mobiles!D22664+Logistic_Reg!$C$9*CN_Mobiles!E22664)/(1+EXP(Logistic_Reg!$C$5+Logistic_Reg!$C$6*CN_Mobiles!B22664+Logistic_Reg!$C$7*CN_Mobiles!C22664+Logistic_Reg!$C$8*CN_Mobiles!D22664+Logistic_Reg!$C$9*CN_Mobiles!E22664))</f>
        <v>-0.56959549409718735</v>
      </c>
      <c r="H22664">
        <f t="shared" si="708"/>
        <v>0</v>
      </c>
      <c r="I22664" t="str">
        <f t="shared" si="709"/>
        <v>Yes</v>
      </c>
    </row>
    <row r="22665" spans="1:9" x14ac:dyDescent="0.3">
      <c r="A22665" t="s">
        <v>22666</v>
      </c>
      <c r="B22665">
        <v>28</v>
      </c>
      <c r="C22665">
        <v>1</v>
      </c>
      <c r="D22665" s="7">
        <v>-0.93206307479105766</v>
      </c>
      <c r="E22665">
        <v>1</v>
      </c>
      <c r="F22665">
        <v>1</v>
      </c>
      <c r="G22665" s="9">
        <f>(Logistic_Reg!$C$5+Logistic_Reg!$C$6*CN_Mobiles!B22665+Logistic_Reg!$C$7*CN_Mobiles!C22665+Logistic_Reg!$C$8*CN_Mobiles!D22665+Logistic_Reg!$C$9*CN_Mobiles!E22665)/(1+EXP(Logistic_Reg!$C$5+Logistic_Reg!$C$6*CN_Mobiles!B22665+Logistic_Reg!$C$7*CN_Mobiles!C22665+Logistic_Reg!$C$8*CN_Mobiles!D22665+Logistic_Reg!$C$9*CN_Mobiles!E22665))</f>
        <v>-0.79940889749958477</v>
      </c>
      <c r="H22665">
        <f t="shared" si="708"/>
        <v>0</v>
      </c>
      <c r="I22665" t="str">
        <f t="shared" si="709"/>
        <v>No</v>
      </c>
    </row>
    <row r="22666" spans="1:9" x14ac:dyDescent="0.3">
      <c r="A22666" t="s">
        <v>22667</v>
      </c>
      <c r="B22666">
        <v>59</v>
      </c>
      <c r="C22666">
        <v>0</v>
      </c>
      <c r="D22666" s="7">
        <v>0.40379239467571254</v>
      </c>
      <c r="E22666">
        <v>4</v>
      </c>
      <c r="F22666">
        <v>1</v>
      </c>
      <c r="G22666" s="9">
        <f>(Logistic_Reg!$C$5+Logistic_Reg!$C$6*CN_Mobiles!B22666+Logistic_Reg!$C$7*CN_Mobiles!C22666+Logistic_Reg!$C$8*CN_Mobiles!D22666+Logistic_Reg!$C$9*CN_Mobiles!E22666)/(1+EXP(Logistic_Reg!$C$5+Logistic_Reg!$C$6*CN_Mobiles!B22666+Logistic_Reg!$C$7*CN_Mobiles!C22666+Logistic_Reg!$C$8*CN_Mobiles!D22666+Logistic_Reg!$C$9*CN_Mobiles!E22666))</f>
        <v>0.2550045442987971</v>
      </c>
      <c r="H22666">
        <f t="shared" si="708"/>
        <v>1</v>
      </c>
      <c r="I22666" t="str">
        <f t="shared" si="709"/>
        <v>Yes</v>
      </c>
    </row>
    <row r="22667" spans="1:9" x14ac:dyDescent="0.3">
      <c r="A22667" t="s">
        <v>22668</v>
      </c>
      <c r="B22667">
        <v>28</v>
      </c>
      <c r="C22667">
        <v>1</v>
      </c>
      <c r="D22667" s="7">
        <v>-1.4095706525806793</v>
      </c>
      <c r="E22667">
        <v>4</v>
      </c>
      <c r="F22667">
        <v>1</v>
      </c>
      <c r="G22667" s="9">
        <f>(Logistic_Reg!$C$5+Logistic_Reg!$C$6*CN_Mobiles!B22667+Logistic_Reg!$C$7*CN_Mobiles!C22667+Logistic_Reg!$C$8*CN_Mobiles!D22667+Logistic_Reg!$C$9*CN_Mobiles!E22667)/(1+EXP(Logistic_Reg!$C$5+Logistic_Reg!$C$6*CN_Mobiles!B22667+Logistic_Reg!$C$7*CN_Mobiles!C22667+Logistic_Reg!$C$8*CN_Mobiles!D22667+Logistic_Reg!$C$9*CN_Mobiles!E22667))</f>
        <v>0.26814212881362987</v>
      </c>
      <c r="H22667">
        <f t="shared" si="708"/>
        <v>1</v>
      </c>
      <c r="I22667" t="str">
        <f t="shared" si="709"/>
        <v>Yes</v>
      </c>
    </row>
    <row r="22668" spans="1:9" x14ac:dyDescent="0.3">
      <c r="A22668" t="s">
        <v>22669</v>
      </c>
      <c r="B22668">
        <v>58</v>
      </c>
      <c r="C22668">
        <v>0</v>
      </c>
      <c r="D22668" s="7">
        <v>0.51774791210777438</v>
      </c>
      <c r="E22668">
        <v>2</v>
      </c>
      <c r="F22668">
        <v>0</v>
      </c>
      <c r="G22668" s="9">
        <f>(Logistic_Reg!$C$5+Logistic_Reg!$C$6*CN_Mobiles!B22668+Logistic_Reg!$C$7*CN_Mobiles!C22668+Logistic_Reg!$C$8*CN_Mobiles!D22668+Logistic_Reg!$C$9*CN_Mobiles!E22668)/(1+EXP(Logistic_Reg!$C$5+Logistic_Reg!$C$6*CN_Mobiles!B22668+Logistic_Reg!$C$7*CN_Mobiles!C22668+Logistic_Reg!$C$8*CN_Mobiles!D22668+Logistic_Reg!$C$9*CN_Mobiles!E22668))</f>
        <v>-3.1959121609138129E-2</v>
      </c>
      <c r="H22668">
        <f t="shared" si="708"/>
        <v>0</v>
      </c>
      <c r="I22668" t="str">
        <f t="shared" si="709"/>
        <v>Yes</v>
      </c>
    </row>
    <row r="22669" spans="1:9" x14ac:dyDescent="0.3">
      <c r="A22669" t="s">
        <v>22670</v>
      </c>
      <c r="B22669">
        <v>39</v>
      </c>
      <c r="C22669">
        <v>1</v>
      </c>
      <c r="D22669" s="7">
        <v>-0.46770157483428781</v>
      </c>
      <c r="E22669">
        <v>2</v>
      </c>
      <c r="F22669">
        <v>1</v>
      </c>
      <c r="G22669" s="9">
        <f>(Logistic_Reg!$C$5+Logistic_Reg!$C$6*CN_Mobiles!B22669+Logistic_Reg!$C$7*CN_Mobiles!C22669+Logistic_Reg!$C$8*CN_Mobiles!D22669+Logistic_Reg!$C$9*CN_Mobiles!E22669)/(1+EXP(Logistic_Reg!$C$5+Logistic_Reg!$C$6*CN_Mobiles!B22669+Logistic_Reg!$C$7*CN_Mobiles!C22669+Logistic_Reg!$C$8*CN_Mobiles!D22669+Logistic_Reg!$C$9*CN_Mobiles!E22669))</f>
        <v>-1.731599125590029E-2</v>
      </c>
      <c r="H22669">
        <f t="shared" si="708"/>
        <v>0</v>
      </c>
      <c r="I22669" t="str">
        <f t="shared" si="709"/>
        <v>No</v>
      </c>
    </row>
    <row r="22670" spans="1:9" x14ac:dyDescent="0.3">
      <c r="A22670" t="s">
        <v>22671</v>
      </c>
      <c r="B22670">
        <v>33</v>
      </c>
      <c r="C22670">
        <v>0</v>
      </c>
      <c r="D22670" s="7">
        <v>0.49094559877349253</v>
      </c>
      <c r="E22670">
        <v>3</v>
      </c>
      <c r="F22670">
        <v>0</v>
      </c>
      <c r="G22670" s="9">
        <f>(Logistic_Reg!$C$5+Logistic_Reg!$C$6*CN_Mobiles!B22670+Logistic_Reg!$C$7*CN_Mobiles!C22670+Logistic_Reg!$C$8*CN_Mobiles!D22670+Logistic_Reg!$C$9*CN_Mobiles!E22670)/(1+EXP(Logistic_Reg!$C$5+Logistic_Reg!$C$6*CN_Mobiles!B22670+Logistic_Reg!$C$7*CN_Mobiles!C22670+Logistic_Reg!$C$8*CN_Mobiles!D22670+Logistic_Reg!$C$9*CN_Mobiles!E22670))</f>
        <v>0.27722989390438907</v>
      </c>
      <c r="H22670">
        <f t="shared" si="708"/>
        <v>1</v>
      </c>
      <c r="I22670" t="str">
        <f t="shared" si="709"/>
        <v>No</v>
      </c>
    </row>
    <row r="22671" spans="1:9" x14ac:dyDescent="0.3">
      <c r="A22671" t="s">
        <v>22672</v>
      </c>
      <c r="B22671">
        <v>54</v>
      </c>
      <c r="C22671">
        <v>0</v>
      </c>
      <c r="D22671" s="7">
        <v>-0.27091015775346156</v>
      </c>
      <c r="E22671">
        <v>2</v>
      </c>
      <c r="F22671">
        <v>1</v>
      </c>
      <c r="G22671" s="9">
        <f>(Logistic_Reg!$C$5+Logistic_Reg!$C$6*CN_Mobiles!B22671+Logistic_Reg!$C$7*CN_Mobiles!C22671+Logistic_Reg!$C$8*CN_Mobiles!D22671+Logistic_Reg!$C$9*CN_Mobiles!E22671)/(1+EXP(Logistic_Reg!$C$5+Logistic_Reg!$C$6*CN_Mobiles!B22671+Logistic_Reg!$C$7*CN_Mobiles!C22671+Logistic_Reg!$C$8*CN_Mobiles!D22671+Logistic_Reg!$C$9*CN_Mobiles!E22671))</f>
        <v>-0.21011347959434767</v>
      </c>
      <c r="H22671">
        <f t="shared" si="708"/>
        <v>0</v>
      </c>
      <c r="I22671" t="str">
        <f t="shared" si="709"/>
        <v>No</v>
      </c>
    </row>
    <row r="22672" spans="1:9" x14ac:dyDescent="0.3">
      <c r="A22672" t="s">
        <v>22673</v>
      </c>
      <c r="B22672">
        <v>40</v>
      </c>
      <c r="C22672">
        <v>0</v>
      </c>
      <c r="D22672" s="7">
        <v>0.16794726592115605</v>
      </c>
      <c r="E22672">
        <v>2</v>
      </c>
      <c r="F22672">
        <v>1</v>
      </c>
      <c r="G22672" s="9">
        <f>(Logistic_Reg!$C$5+Logistic_Reg!$C$6*CN_Mobiles!B22672+Logistic_Reg!$C$7*CN_Mobiles!C22672+Logistic_Reg!$C$8*CN_Mobiles!D22672+Logistic_Reg!$C$9*CN_Mobiles!E22672)/(1+EXP(Logistic_Reg!$C$5+Logistic_Reg!$C$6*CN_Mobiles!B22672+Logistic_Reg!$C$7*CN_Mobiles!C22672+Logistic_Reg!$C$8*CN_Mobiles!D22672+Logistic_Reg!$C$9*CN_Mobiles!E22672))</f>
        <v>-4.1172198897737253E-3</v>
      </c>
      <c r="H22672">
        <f t="shared" si="708"/>
        <v>0</v>
      </c>
      <c r="I22672" t="str">
        <f t="shared" si="709"/>
        <v>No</v>
      </c>
    </row>
    <row r="22673" spans="1:9" x14ac:dyDescent="0.3">
      <c r="A22673" t="s">
        <v>22674</v>
      </c>
      <c r="B22673">
        <v>36</v>
      </c>
      <c r="C22673">
        <v>1</v>
      </c>
      <c r="D22673" s="7">
        <v>1.7176235200176497</v>
      </c>
      <c r="E22673">
        <v>3</v>
      </c>
      <c r="F22673">
        <v>1</v>
      </c>
      <c r="G22673" s="9">
        <f>(Logistic_Reg!$C$5+Logistic_Reg!$C$6*CN_Mobiles!B22673+Logistic_Reg!$C$7*CN_Mobiles!C22673+Logistic_Reg!$C$8*CN_Mobiles!D22673+Logistic_Reg!$C$9*CN_Mobiles!E22673)/(1+EXP(Logistic_Reg!$C$5+Logistic_Reg!$C$6*CN_Mobiles!B22673+Logistic_Reg!$C$7*CN_Mobiles!C22673+Logistic_Reg!$C$8*CN_Mobiles!D22673+Logistic_Reg!$C$9*CN_Mobiles!E22673))</f>
        <v>0.2465703069400445</v>
      </c>
      <c r="H22673">
        <f t="shared" si="708"/>
        <v>1</v>
      </c>
      <c r="I22673" t="str">
        <f t="shared" si="709"/>
        <v>Yes</v>
      </c>
    </row>
    <row r="22674" spans="1:9" x14ac:dyDescent="0.3">
      <c r="A22674" t="s">
        <v>22675</v>
      </c>
      <c r="B22674">
        <v>44</v>
      </c>
      <c r="C22674">
        <v>1</v>
      </c>
      <c r="D22674" s="7">
        <v>-1.2857108427993085</v>
      </c>
      <c r="E22674">
        <v>2</v>
      </c>
      <c r="F22674">
        <v>0</v>
      </c>
      <c r="G22674" s="9">
        <f>(Logistic_Reg!$C$5+Logistic_Reg!$C$6*CN_Mobiles!B22674+Logistic_Reg!$C$7*CN_Mobiles!C22674+Logistic_Reg!$C$8*CN_Mobiles!D22674+Logistic_Reg!$C$9*CN_Mobiles!E22674)/(1+EXP(Logistic_Reg!$C$5+Logistic_Reg!$C$6*CN_Mobiles!B22674+Logistic_Reg!$C$7*CN_Mobiles!C22674+Logistic_Reg!$C$8*CN_Mobiles!D22674+Logistic_Reg!$C$9*CN_Mobiles!E22674))</f>
        <v>-0.270709068687355</v>
      </c>
      <c r="H22674">
        <f t="shared" si="708"/>
        <v>0</v>
      </c>
      <c r="I22674" t="str">
        <f t="shared" si="709"/>
        <v>Yes</v>
      </c>
    </row>
    <row r="22675" spans="1:9" x14ac:dyDescent="0.3">
      <c r="A22675" t="s">
        <v>22676</v>
      </c>
      <c r="B22675">
        <v>45</v>
      </c>
      <c r="C22675">
        <v>1</v>
      </c>
      <c r="D22675" s="7">
        <v>-0.26653003538256814</v>
      </c>
      <c r="E22675">
        <v>2</v>
      </c>
      <c r="F22675">
        <v>1</v>
      </c>
      <c r="G22675" s="9">
        <f>(Logistic_Reg!$C$5+Logistic_Reg!$C$6*CN_Mobiles!B22675+Logistic_Reg!$C$7*CN_Mobiles!C22675+Logistic_Reg!$C$8*CN_Mobiles!D22675+Logistic_Reg!$C$9*CN_Mobiles!E22675)/(1+EXP(Logistic_Reg!$C$5+Logistic_Reg!$C$6*CN_Mobiles!B22675+Logistic_Reg!$C$7*CN_Mobiles!C22675+Logistic_Reg!$C$8*CN_Mobiles!D22675+Logistic_Reg!$C$9*CN_Mobiles!E22675))</f>
        <v>-7.7865611811803927E-3</v>
      </c>
      <c r="H22675">
        <f t="shared" si="708"/>
        <v>0</v>
      </c>
      <c r="I22675" t="str">
        <f t="shared" si="709"/>
        <v>No</v>
      </c>
    </row>
    <row r="22676" spans="1:9" x14ac:dyDescent="0.3">
      <c r="A22676" t="s">
        <v>22677</v>
      </c>
      <c r="B22676">
        <v>65</v>
      </c>
      <c r="C22676">
        <v>0</v>
      </c>
      <c r="D22676" s="7">
        <v>-0.61468028343986658</v>
      </c>
      <c r="E22676">
        <v>3</v>
      </c>
      <c r="F22676">
        <v>1</v>
      </c>
      <c r="G22676" s="9">
        <f>(Logistic_Reg!$C$5+Logistic_Reg!$C$6*CN_Mobiles!B22676+Logistic_Reg!$C$7*CN_Mobiles!C22676+Logistic_Reg!$C$8*CN_Mobiles!D22676+Logistic_Reg!$C$9*CN_Mobiles!E22676)/(1+EXP(Logistic_Reg!$C$5+Logistic_Reg!$C$6*CN_Mobiles!B22676+Logistic_Reg!$C$7*CN_Mobiles!C22676+Logistic_Reg!$C$8*CN_Mobiles!D22676+Logistic_Reg!$C$9*CN_Mobiles!E22676))</f>
        <v>0.13889132969282295</v>
      </c>
      <c r="H22676">
        <f t="shared" si="708"/>
        <v>0</v>
      </c>
      <c r="I22676" t="str">
        <f t="shared" si="709"/>
        <v>No</v>
      </c>
    </row>
    <row r="22677" spans="1:9" x14ac:dyDescent="0.3">
      <c r="A22677" t="s">
        <v>22678</v>
      </c>
      <c r="B22677">
        <v>28</v>
      </c>
      <c r="C22677">
        <v>1</v>
      </c>
      <c r="D22677" s="7">
        <v>-0.62878956940816899</v>
      </c>
      <c r="E22677">
        <v>2</v>
      </c>
      <c r="F22677">
        <v>0</v>
      </c>
      <c r="G22677" s="9">
        <f>(Logistic_Reg!$C$5+Logistic_Reg!$C$6*CN_Mobiles!B22677+Logistic_Reg!$C$7*CN_Mobiles!C22677+Logistic_Reg!$C$8*CN_Mobiles!D22677+Logistic_Reg!$C$9*CN_Mobiles!E22677)/(1+EXP(Logistic_Reg!$C$5+Logistic_Reg!$C$6*CN_Mobiles!B22677+Logistic_Reg!$C$7*CN_Mobiles!C22677+Logistic_Reg!$C$8*CN_Mobiles!D22677+Logistic_Reg!$C$9*CN_Mobiles!E22677))</f>
        <v>1.067258183833294E-2</v>
      </c>
      <c r="H22677">
        <f t="shared" si="708"/>
        <v>0</v>
      </c>
      <c r="I22677" t="str">
        <f t="shared" si="709"/>
        <v>Yes</v>
      </c>
    </row>
    <row r="22678" spans="1:9" x14ac:dyDescent="0.3">
      <c r="A22678" t="s">
        <v>22679</v>
      </c>
      <c r="B22678">
        <v>49</v>
      </c>
      <c r="C22678">
        <v>0</v>
      </c>
      <c r="D22678" s="7">
        <v>-0.41113498797054421</v>
      </c>
      <c r="E22678">
        <v>3</v>
      </c>
      <c r="F22678">
        <v>1</v>
      </c>
      <c r="G22678" s="9">
        <f>(Logistic_Reg!$C$5+Logistic_Reg!$C$6*CN_Mobiles!B22678+Logistic_Reg!$C$7*CN_Mobiles!C22678+Logistic_Reg!$C$8*CN_Mobiles!D22678+Logistic_Reg!$C$9*CN_Mobiles!E22678)/(1+EXP(Logistic_Reg!$C$5+Logistic_Reg!$C$6*CN_Mobiles!B22678+Logistic_Reg!$C$7*CN_Mobiles!C22678+Logistic_Reg!$C$8*CN_Mobiles!D22678+Logistic_Reg!$C$9*CN_Mobiles!E22678))</f>
        <v>0.21317635145993336</v>
      </c>
      <c r="H22678">
        <f t="shared" si="708"/>
        <v>1</v>
      </c>
      <c r="I22678" t="str">
        <f t="shared" si="709"/>
        <v>Yes</v>
      </c>
    </row>
    <row r="22679" spans="1:9" x14ac:dyDescent="0.3">
      <c r="A22679" t="s">
        <v>22680</v>
      </c>
      <c r="B22679">
        <v>36</v>
      </c>
      <c r="C22679">
        <v>1</v>
      </c>
      <c r="D22679" s="7">
        <v>-1.3476550244904204</v>
      </c>
      <c r="E22679">
        <v>2</v>
      </c>
      <c r="F22679">
        <v>0</v>
      </c>
      <c r="G22679" s="9">
        <f>(Logistic_Reg!$C$5+Logistic_Reg!$C$6*CN_Mobiles!B22679+Logistic_Reg!$C$7*CN_Mobiles!C22679+Logistic_Reg!$C$8*CN_Mobiles!D22679+Logistic_Reg!$C$9*CN_Mobiles!E22679)/(1+EXP(Logistic_Reg!$C$5+Logistic_Reg!$C$6*CN_Mobiles!B22679+Logistic_Reg!$C$7*CN_Mobiles!C22679+Logistic_Reg!$C$8*CN_Mobiles!D22679+Logistic_Reg!$C$9*CN_Mobiles!E22679))</f>
        <v>-0.22567160297024783</v>
      </c>
      <c r="H22679">
        <f t="shared" si="708"/>
        <v>0</v>
      </c>
      <c r="I22679" t="str">
        <f t="shared" si="709"/>
        <v>Yes</v>
      </c>
    </row>
    <row r="22680" spans="1:9" x14ac:dyDescent="0.3">
      <c r="A22680" t="s">
        <v>22681</v>
      </c>
      <c r="B22680">
        <v>61</v>
      </c>
      <c r="C22680">
        <v>1</v>
      </c>
      <c r="D22680" s="7">
        <v>-2.9346137454012359E-3</v>
      </c>
      <c r="E22680">
        <v>1</v>
      </c>
      <c r="F22680">
        <v>0</v>
      </c>
      <c r="G22680" s="9">
        <f>(Logistic_Reg!$C$5+Logistic_Reg!$C$6*CN_Mobiles!B22680+Logistic_Reg!$C$7*CN_Mobiles!C22680+Logistic_Reg!$C$8*CN_Mobiles!D22680+Logistic_Reg!$C$9*CN_Mobiles!E22680)/(1+EXP(Logistic_Reg!$C$5+Logistic_Reg!$C$6*CN_Mobiles!B22680+Logistic_Reg!$C$7*CN_Mobiles!C22680+Logistic_Reg!$C$8*CN_Mobiles!D22680+Logistic_Reg!$C$9*CN_Mobiles!E22680))</f>
        <v>-0.77511542840097636</v>
      </c>
      <c r="H22680">
        <f t="shared" si="708"/>
        <v>0</v>
      </c>
      <c r="I22680" t="str">
        <f t="shared" si="709"/>
        <v>Yes</v>
      </c>
    </row>
    <row r="22681" spans="1:9" x14ac:dyDescent="0.3">
      <c r="A22681" t="s">
        <v>22682</v>
      </c>
      <c r="B22681">
        <v>34</v>
      </c>
      <c r="C22681">
        <v>1</v>
      </c>
      <c r="D22681" s="7">
        <v>-1.1436795214349085</v>
      </c>
      <c r="E22681">
        <v>3</v>
      </c>
      <c r="F22681">
        <v>1</v>
      </c>
      <c r="G22681" s="9">
        <f>(Logistic_Reg!$C$5+Logistic_Reg!$C$6*CN_Mobiles!B22681+Logistic_Reg!$C$7*CN_Mobiles!C22681+Logistic_Reg!$C$8*CN_Mobiles!D22681+Logistic_Reg!$C$9*CN_Mobiles!E22681)/(1+EXP(Logistic_Reg!$C$5+Logistic_Reg!$C$6*CN_Mobiles!B22681+Logistic_Reg!$C$7*CN_Mobiles!C22681+Logistic_Reg!$C$8*CN_Mobiles!D22681+Logistic_Reg!$C$9*CN_Mobiles!E22681))</f>
        <v>0.23125345982871168</v>
      </c>
      <c r="H22681">
        <f t="shared" si="708"/>
        <v>1</v>
      </c>
      <c r="I22681" t="str">
        <f t="shared" si="709"/>
        <v>Yes</v>
      </c>
    </row>
    <row r="22682" spans="1:9" x14ac:dyDescent="0.3">
      <c r="A22682" t="s">
        <v>22683</v>
      </c>
      <c r="B22682">
        <v>64</v>
      </c>
      <c r="C22682">
        <v>1</v>
      </c>
      <c r="D22682" s="7">
        <v>2.302591622831907</v>
      </c>
      <c r="E22682">
        <v>4</v>
      </c>
      <c r="F22682">
        <v>1</v>
      </c>
      <c r="G22682" s="9">
        <f>(Logistic_Reg!$C$5+Logistic_Reg!$C$6*CN_Mobiles!B22682+Logistic_Reg!$C$7*CN_Mobiles!C22682+Logistic_Reg!$C$8*CN_Mobiles!D22682+Logistic_Reg!$C$9*CN_Mobiles!E22682)/(1+EXP(Logistic_Reg!$C$5+Logistic_Reg!$C$6*CN_Mobiles!B22682+Logistic_Reg!$C$7*CN_Mobiles!C22682+Logistic_Reg!$C$8*CN_Mobiles!D22682+Logistic_Reg!$C$9*CN_Mobiles!E22682))</f>
        <v>0.16005367165444859</v>
      </c>
      <c r="H22682">
        <f t="shared" si="708"/>
        <v>1</v>
      </c>
      <c r="I22682" t="str">
        <f t="shared" si="709"/>
        <v>Yes</v>
      </c>
    </row>
    <row r="22683" spans="1:9" x14ac:dyDescent="0.3">
      <c r="A22683" t="s">
        <v>22684</v>
      </c>
      <c r="B22683">
        <v>57</v>
      </c>
      <c r="C22683">
        <v>1</v>
      </c>
      <c r="D22683" s="7">
        <v>-1.0343020980063227</v>
      </c>
      <c r="E22683">
        <v>3</v>
      </c>
      <c r="F22683">
        <v>1</v>
      </c>
      <c r="G22683" s="9">
        <f>(Logistic_Reg!$C$5+Logistic_Reg!$C$6*CN_Mobiles!B22683+Logistic_Reg!$C$7*CN_Mobiles!C22683+Logistic_Reg!$C$8*CN_Mobiles!D22683+Logistic_Reg!$C$9*CN_Mobiles!E22683)/(1+EXP(Logistic_Reg!$C$5+Logistic_Reg!$C$6*CN_Mobiles!B22683+Logistic_Reg!$C$7*CN_Mobiles!C22683+Logistic_Reg!$C$8*CN_Mobiles!D22683+Logistic_Reg!$C$9*CN_Mobiles!E22683))</f>
        <v>0.18340753472732702</v>
      </c>
      <c r="H22683">
        <f t="shared" si="708"/>
        <v>1</v>
      </c>
      <c r="I22683" t="str">
        <f t="shared" si="709"/>
        <v>Yes</v>
      </c>
    </row>
    <row r="22684" spans="1:9" x14ac:dyDescent="0.3">
      <c r="A22684" t="s">
        <v>22685</v>
      </c>
      <c r="B22684">
        <v>31</v>
      </c>
      <c r="C22684">
        <v>0</v>
      </c>
      <c r="D22684" s="7">
        <v>-1.0267658509544464</v>
      </c>
      <c r="E22684">
        <v>3</v>
      </c>
      <c r="F22684">
        <v>1</v>
      </c>
      <c r="G22684" s="9">
        <f>(Logistic_Reg!$C$5+Logistic_Reg!$C$6*CN_Mobiles!B22684+Logistic_Reg!$C$7*CN_Mobiles!C22684+Logistic_Reg!$C$8*CN_Mobiles!D22684+Logistic_Reg!$C$9*CN_Mobiles!E22684)/(1+EXP(Logistic_Reg!$C$5+Logistic_Reg!$C$6*CN_Mobiles!B22684+Logistic_Reg!$C$7*CN_Mobiles!C22684+Logistic_Reg!$C$8*CN_Mobiles!D22684+Logistic_Reg!$C$9*CN_Mobiles!E22684))</f>
        <v>0.19920979192389002</v>
      </c>
      <c r="H22684">
        <f t="shared" si="708"/>
        <v>1</v>
      </c>
      <c r="I22684" t="str">
        <f t="shared" si="709"/>
        <v>Yes</v>
      </c>
    </row>
    <row r="22685" spans="1:9" x14ac:dyDescent="0.3">
      <c r="A22685" t="s">
        <v>22686</v>
      </c>
      <c r="B22685">
        <v>33</v>
      </c>
      <c r="C22685">
        <v>0</v>
      </c>
      <c r="D22685" s="7">
        <v>-1.1261628390981144</v>
      </c>
      <c r="E22685">
        <v>2</v>
      </c>
      <c r="F22685">
        <v>1</v>
      </c>
      <c r="G22685" s="9">
        <f>(Logistic_Reg!$C$5+Logistic_Reg!$C$6*CN_Mobiles!B22685+Logistic_Reg!$C$7*CN_Mobiles!C22685+Logistic_Reg!$C$8*CN_Mobiles!D22685+Logistic_Reg!$C$9*CN_Mobiles!E22685)/(1+EXP(Logistic_Reg!$C$5+Logistic_Reg!$C$6*CN_Mobiles!B22685+Logistic_Reg!$C$7*CN_Mobiles!C22685+Logistic_Reg!$C$8*CN_Mobiles!D22685+Logistic_Reg!$C$9*CN_Mobiles!E22685))</f>
        <v>-0.30202329924552673</v>
      </c>
      <c r="H22685">
        <f t="shared" si="708"/>
        <v>0</v>
      </c>
      <c r="I22685" t="str">
        <f t="shared" si="709"/>
        <v>No</v>
      </c>
    </row>
    <row r="22686" spans="1:9" x14ac:dyDescent="0.3">
      <c r="A22686" t="s">
        <v>22687</v>
      </c>
      <c r="B22686">
        <v>56</v>
      </c>
      <c r="C22686">
        <v>1</v>
      </c>
      <c r="D22686" s="7">
        <v>-0.86392847243495396</v>
      </c>
      <c r="E22686">
        <v>2</v>
      </c>
      <c r="F22686">
        <v>1</v>
      </c>
      <c r="G22686" s="9">
        <f>(Logistic_Reg!$C$5+Logistic_Reg!$C$6*CN_Mobiles!B22686+Logistic_Reg!$C$7*CN_Mobiles!C22686+Logistic_Reg!$C$8*CN_Mobiles!D22686+Logistic_Reg!$C$9*CN_Mobiles!E22686)/(1+EXP(Logistic_Reg!$C$5+Logistic_Reg!$C$6*CN_Mobiles!B22686+Logistic_Reg!$C$7*CN_Mobiles!C22686+Logistic_Reg!$C$8*CN_Mobiles!D22686+Logistic_Reg!$C$9*CN_Mobiles!E22686))</f>
        <v>-0.23858088913213982</v>
      </c>
      <c r="H22686">
        <f t="shared" si="708"/>
        <v>0</v>
      </c>
      <c r="I22686" t="str">
        <f t="shared" si="709"/>
        <v>No</v>
      </c>
    </row>
    <row r="22687" spans="1:9" x14ac:dyDescent="0.3">
      <c r="A22687" t="s">
        <v>22688</v>
      </c>
      <c r="B22687">
        <v>40</v>
      </c>
      <c r="C22687">
        <v>1</v>
      </c>
      <c r="D22687" s="7">
        <v>-1.4278735107276335</v>
      </c>
      <c r="E22687">
        <v>3</v>
      </c>
      <c r="F22687">
        <v>1</v>
      </c>
      <c r="G22687" s="9">
        <f>(Logistic_Reg!$C$5+Logistic_Reg!$C$6*CN_Mobiles!B22687+Logistic_Reg!$C$7*CN_Mobiles!C22687+Logistic_Reg!$C$8*CN_Mobiles!D22687+Logistic_Reg!$C$9*CN_Mobiles!E22687)/(1+EXP(Logistic_Reg!$C$5+Logistic_Reg!$C$6*CN_Mobiles!B22687+Logistic_Reg!$C$7*CN_Mobiles!C22687+Logistic_Reg!$C$8*CN_Mobiles!D22687+Logistic_Reg!$C$9*CN_Mobiles!E22687))</f>
        <v>0.1896088083281533</v>
      </c>
      <c r="H22687">
        <f t="shared" si="708"/>
        <v>1</v>
      </c>
      <c r="I22687" t="str">
        <f t="shared" si="709"/>
        <v>Yes</v>
      </c>
    </row>
    <row r="22688" spans="1:9" x14ac:dyDescent="0.3">
      <c r="A22688" t="s">
        <v>22689</v>
      </c>
      <c r="B22688">
        <v>42</v>
      </c>
      <c r="C22688">
        <v>1</v>
      </c>
      <c r="D22688" s="7">
        <v>-6.6569168607027551E-2</v>
      </c>
      <c r="E22688">
        <v>1</v>
      </c>
      <c r="F22688">
        <v>0</v>
      </c>
      <c r="G22688" s="9">
        <f>(Logistic_Reg!$C$5+Logistic_Reg!$C$6*CN_Mobiles!B22688+Logistic_Reg!$C$7*CN_Mobiles!C22688+Logistic_Reg!$C$8*CN_Mobiles!D22688+Logistic_Reg!$C$9*CN_Mobiles!E22688)/(1+EXP(Logistic_Reg!$C$5+Logistic_Reg!$C$6*CN_Mobiles!B22688+Logistic_Reg!$C$7*CN_Mobiles!C22688+Logistic_Reg!$C$8*CN_Mobiles!D22688+Logistic_Reg!$C$9*CN_Mobiles!E22688))</f>
        <v>-0.60283003921752309</v>
      </c>
      <c r="H22688">
        <f t="shared" si="708"/>
        <v>0</v>
      </c>
      <c r="I22688" t="str">
        <f t="shared" si="709"/>
        <v>Yes</v>
      </c>
    </row>
    <row r="22689" spans="1:9" x14ac:dyDescent="0.3">
      <c r="A22689" t="s">
        <v>22690</v>
      </c>
      <c r="B22689">
        <v>60</v>
      </c>
      <c r="C22689">
        <v>0</v>
      </c>
      <c r="D22689" s="7">
        <v>7.6865086345963909E-2</v>
      </c>
      <c r="E22689">
        <v>2</v>
      </c>
      <c r="F22689">
        <v>0</v>
      </c>
      <c r="G22689" s="9">
        <f>(Logistic_Reg!$C$5+Logistic_Reg!$C$6*CN_Mobiles!B22689+Logistic_Reg!$C$7*CN_Mobiles!C22689+Logistic_Reg!$C$8*CN_Mobiles!D22689+Logistic_Reg!$C$9*CN_Mobiles!E22689)/(1+EXP(Logistic_Reg!$C$5+Logistic_Reg!$C$6*CN_Mobiles!B22689+Logistic_Reg!$C$7*CN_Mobiles!C22689+Logistic_Reg!$C$8*CN_Mobiles!D22689+Logistic_Reg!$C$9*CN_Mobiles!E22689))</f>
        <v>-0.15641671075081992</v>
      </c>
      <c r="H22689">
        <f t="shared" si="708"/>
        <v>0</v>
      </c>
      <c r="I22689" t="str">
        <f t="shared" si="709"/>
        <v>Yes</v>
      </c>
    </row>
    <row r="22690" spans="1:9" x14ac:dyDescent="0.3">
      <c r="A22690" t="s">
        <v>22691</v>
      </c>
      <c r="B22690">
        <v>56</v>
      </c>
      <c r="C22690">
        <v>1</v>
      </c>
      <c r="D22690" s="7">
        <v>-1.4453368930095014</v>
      </c>
      <c r="E22690">
        <v>2</v>
      </c>
      <c r="F22690">
        <v>0</v>
      </c>
      <c r="G22690" s="9">
        <f>(Logistic_Reg!$C$5+Logistic_Reg!$C$6*CN_Mobiles!B22690+Logistic_Reg!$C$7*CN_Mobiles!C22690+Logistic_Reg!$C$8*CN_Mobiles!D22690+Logistic_Reg!$C$9*CN_Mobiles!E22690)/(1+EXP(Logistic_Reg!$C$5+Logistic_Reg!$C$6*CN_Mobiles!B22690+Logistic_Reg!$C$7*CN_Mobiles!C22690+Logistic_Reg!$C$8*CN_Mobiles!D22690+Logistic_Reg!$C$9*CN_Mobiles!E22690))</f>
        <v>-0.426937972166267</v>
      </c>
      <c r="H22690">
        <f t="shared" si="708"/>
        <v>0</v>
      </c>
      <c r="I22690" t="str">
        <f t="shared" si="709"/>
        <v>Yes</v>
      </c>
    </row>
    <row r="22691" spans="1:9" x14ac:dyDescent="0.3">
      <c r="A22691" t="s">
        <v>22692</v>
      </c>
      <c r="B22691">
        <v>51</v>
      </c>
      <c r="C22691">
        <v>1</v>
      </c>
      <c r="D22691" s="7">
        <v>-1.6139401953279666</v>
      </c>
      <c r="E22691">
        <v>1</v>
      </c>
      <c r="F22691">
        <v>1</v>
      </c>
      <c r="G22691" s="9">
        <f>(Logistic_Reg!$C$5+Logistic_Reg!$C$6*CN_Mobiles!B22691+Logistic_Reg!$C$7*CN_Mobiles!C22691+Logistic_Reg!$C$8*CN_Mobiles!D22691+Logistic_Reg!$C$9*CN_Mobiles!E22691)/(1+EXP(Logistic_Reg!$C$5+Logistic_Reg!$C$6*CN_Mobiles!B22691+Logistic_Reg!$C$7*CN_Mobiles!C22691+Logistic_Reg!$C$8*CN_Mobiles!D22691+Logistic_Reg!$C$9*CN_Mobiles!E22691))</f>
        <v>-1.362088723006277</v>
      </c>
      <c r="H22691">
        <f t="shared" si="708"/>
        <v>0</v>
      </c>
      <c r="I22691" t="str">
        <f t="shared" si="709"/>
        <v>No</v>
      </c>
    </row>
    <row r="22692" spans="1:9" x14ac:dyDescent="0.3">
      <c r="A22692" t="s">
        <v>22693</v>
      </c>
      <c r="B22692">
        <v>28</v>
      </c>
      <c r="C22692">
        <v>0</v>
      </c>
      <c r="D22692" s="7">
        <v>0.3984795213436117</v>
      </c>
      <c r="E22692">
        <v>2</v>
      </c>
      <c r="F22692">
        <v>0</v>
      </c>
      <c r="G22692" s="9">
        <f>(Logistic_Reg!$C$5+Logistic_Reg!$C$6*CN_Mobiles!B22692+Logistic_Reg!$C$7*CN_Mobiles!C22692+Logistic_Reg!$C$8*CN_Mobiles!D22692+Logistic_Reg!$C$9*CN_Mobiles!E22692)/(1+EXP(Logistic_Reg!$C$5+Logistic_Reg!$C$6*CN_Mobiles!B22692+Logistic_Reg!$C$7*CN_Mobiles!C22692+Logistic_Reg!$C$8*CN_Mobiles!D22692+Logistic_Reg!$C$9*CN_Mobiles!E22692))</f>
        <v>0.10104951091389007</v>
      </c>
      <c r="H22692">
        <f t="shared" si="708"/>
        <v>0</v>
      </c>
      <c r="I22692" t="str">
        <f t="shared" si="709"/>
        <v>Yes</v>
      </c>
    </row>
    <row r="22693" spans="1:9" x14ac:dyDescent="0.3">
      <c r="A22693" t="s">
        <v>22694</v>
      </c>
      <c r="B22693">
        <v>30</v>
      </c>
      <c r="C22693">
        <v>1</v>
      </c>
      <c r="D22693" s="7">
        <v>-0.92674639431217642</v>
      </c>
      <c r="E22693">
        <v>2</v>
      </c>
      <c r="F22693">
        <v>0</v>
      </c>
      <c r="G22693" s="9">
        <f>(Logistic_Reg!$C$5+Logistic_Reg!$C$6*CN_Mobiles!B22693+Logistic_Reg!$C$7*CN_Mobiles!C22693+Logistic_Reg!$C$8*CN_Mobiles!D22693+Logistic_Reg!$C$9*CN_Mobiles!E22693)/(1+EXP(Logistic_Reg!$C$5+Logistic_Reg!$C$6*CN_Mobiles!B22693+Logistic_Reg!$C$7*CN_Mobiles!C22693+Logistic_Reg!$C$8*CN_Mobiles!D22693+Logistic_Reg!$C$9*CN_Mobiles!E22693))</f>
        <v>-6.9157207182184433E-2</v>
      </c>
      <c r="H22693">
        <f t="shared" si="708"/>
        <v>0</v>
      </c>
      <c r="I22693" t="str">
        <f t="shared" si="709"/>
        <v>Yes</v>
      </c>
    </row>
    <row r="22694" spans="1:9" x14ac:dyDescent="0.3">
      <c r="A22694" t="s">
        <v>22695</v>
      </c>
      <c r="B22694">
        <v>58</v>
      </c>
      <c r="C22694">
        <v>1</v>
      </c>
      <c r="D22694" s="7">
        <v>1.144560365185822</v>
      </c>
      <c r="E22694">
        <v>4</v>
      </c>
      <c r="F22694">
        <v>1</v>
      </c>
      <c r="G22694" s="9">
        <f>(Logistic_Reg!$C$5+Logistic_Reg!$C$6*CN_Mobiles!B22694+Logistic_Reg!$C$7*CN_Mobiles!C22694+Logistic_Reg!$C$8*CN_Mobiles!D22694+Logistic_Reg!$C$9*CN_Mobiles!E22694)/(1+EXP(Logistic_Reg!$C$5+Logistic_Reg!$C$6*CN_Mobiles!B22694+Logistic_Reg!$C$7*CN_Mobiles!C22694+Logistic_Reg!$C$8*CN_Mobiles!D22694+Logistic_Reg!$C$9*CN_Mobiles!E22694))</f>
        <v>0.20231787390348319</v>
      </c>
      <c r="H22694">
        <f t="shared" si="708"/>
        <v>1</v>
      </c>
      <c r="I22694" t="str">
        <f t="shared" si="709"/>
        <v>Yes</v>
      </c>
    </row>
    <row r="22695" spans="1:9" x14ac:dyDescent="0.3">
      <c r="A22695" t="s">
        <v>22696</v>
      </c>
      <c r="B22695">
        <v>43</v>
      </c>
      <c r="C22695">
        <v>0</v>
      </c>
      <c r="D22695" s="7">
        <v>1.8898892975388966</v>
      </c>
      <c r="E22695">
        <v>3</v>
      </c>
      <c r="F22695">
        <v>1</v>
      </c>
      <c r="G22695" s="9">
        <f>(Logistic_Reg!$C$5+Logistic_Reg!$C$6*CN_Mobiles!B22695+Logistic_Reg!$C$7*CN_Mobiles!C22695+Logistic_Reg!$C$8*CN_Mobiles!D22695+Logistic_Reg!$C$9*CN_Mobiles!E22695)/(1+EXP(Logistic_Reg!$C$5+Logistic_Reg!$C$6*CN_Mobiles!B22695+Logistic_Reg!$C$7*CN_Mobiles!C22695+Logistic_Reg!$C$8*CN_Mobiles!D22695+Logistic_Reg!$C$9*CN_Mobiles!E22695))</f>
        <v>0.26489705633139804</v>
      </c>
      <c r="H22695">
        <f t="shared" si="708"/>
        <v>1</v>
      </c>
      <c r="I22695" t="str">
        <f t="shared" si="709"/>
        <v>Yes</v>
      </c>
    </row>
    <row r="22696" spans="1:9" x14ac:dyDescent="0.3">
      <c r="A22696" t="s">
        <v>22697</v>
      </c>
      <c r="B22696">
        <v>51</v>
      </c>
      <c r="C22696">
        <v>0</v>
      </c>
      <c r="D22696" s="7">
        <v>-0.9972071633511278</v>
      </c>
      <c r="E22696">
        <v>1</v>
      </c>
      <c r="F22696">
        <v>0</v>
      </c>
      <c r="G22696" s="9">
        <f>(Logistic_Reg!$C$5+Logistic_Reg!$C$6*CN_Mobiles!B22696+Logistic_Reg!$C$7*CN_Mobiles!C22696+Logistic_Reg!$C$8*CN_Mobiles!D22696+Logistic_Reg!$C$9*CN_Mobiles!E22696)/(1+EXP(Logistic_Reg!$C$5+Logistic_Reg!$C$6*CN_Mobiles!B22696+Logistic_Reg!$C$7*CN_Mobiles!C22696+Logistic_Reg!$C$8*CN_Mobiles!D22696+Logistic_Reg!$C$9*CN_Mobiles!E22696))</f>
        <v>-1.3313531287583662</v>
      </c>
      <c r="H22696">
        <f t="shared" si="708"/>
        <v>0</v>
      </c>
      <c r="I22696" t="str">
        <f t="shared" si="709"/>
        <v>Yes</v>
      </c>
    </row>
    <row r="22697" spans="1:9" x14ac:dyDescent="0.3">
      <c r="A22697" t="s">
        <v>22698</v>
      </c>
      <c r="B22697">
        <v>56</v>
      </c>
      <c r="C22697">
        <v>0</v>
      </c>
      <c r="D22697" s="7">
        <v>-0.2221177646153718</v>
      </c>
      <c r="E22697">
        <v>3</v>
      </c>
      <c r="F22697">
        <v>1</v>
      </c>
      <c r="G22697" s="9">
        <f>(Logistic_Reg!$C$5+Logistic_Reg!$C$6*CN_Mobiles!B22697+Logistic_Reg!$C$7*CN_Mobiles!C22697+Logistic_Reg!$C$8*CN_Mobiles!D22697+Logistic_Reg!$C$9*CN_Mobiles!E22697)/(1+EXP(Logistic_Reg!$C$5+Logistic_Reg!$C$6*CN_Mobiles!B22697+Logistic_Reg!$C$7*CN_Mobiles!C22697+Logistic_Reg!$C$8*CN_Mobiles!D22697+Logistic_Reg!$C$9*CN_Mobiles!E22697))</f>
        <v>0.21360005513630437</v>
      </c>
      <c r="H22697">
        <f t="shared" si="708"/>
        <v>1</v>
      </c>
      <c r="I22697" t="str">
        <f t="shared" si="709"/>
        <v>Yes</v>
      </c>
    </row>
    <row r="22698" spans="1:9" x14ac:dyDescent="0.3">
      <c r="A22698" t="s">
        <v>22699</v>
      </c>
      <c r="B22698">
        <v>42</v>
      </c>
      <c r="C22698">
        <v>1</v>
      </c>
      <c r="D22698" s="7">
        <v>2.253989587032839</v>
      </c>
      <c r="E22698">
        <v>3</v>
      </c>
      <c r="F22698">
        <v>0</v>
      </c>
      <c r="G22698" s="9">
        <f>(Logistic_Reg!$C$5+Logistic_Reg!$C$6*CN_Mobiles!B22698+Logistic_Reg!$C$7*CN_Mobiles!C22698+Logistic_Reg!$C$8*CN_Mobiles!D22698+Logistic_Reg!$C$9*CN_Mobiles!E22698)/(1+EXP(Logistic_Reg!$C$5+Logistic_Reg!$C$6*CN_Mobiles!B22698+Logistic_Reg!$C$7*CN_Mobiles!C22698+Logistic_Reg!$C$8*CN_Mobiles!D22698+Logistic_Reg!$C$9*CN_Mobiles!E22698))</f>
        <v>0.23185755770478914</v>
      </c>
      <c r="H22698">
        <f t="shared" si="708"/>
        <v>1</v>
      </c>
      <c r="I22698" t="str">
        <f t="shared" si="709"/>
        <v>No</v>
      </c>
    </row>
    <row r="22699" spans="1:9" x14ac:dyDescent="0.3">
      <c r="A22699" t="s">
        <v>22700</v>
      </c>
      <c r="B22699">
        <v>55</v>
      </c>
      <c r="C22699">
        <v>1</v>
      </c>
      <c r="D22699" s="7">
        <v>-1.1445418401806775</v>
      </c>
      <c r="E22699">
        <v>3</v>
      </c>
      <c r="F22699">
        <v>1</v>
      </c>
      <c r="G22699" s="9">
        <f>(Logistic_Reg!$C$5+Logistic_Reg!$C$6*CN_Mobiles!B22699+Logistic_Reg!$C$7*CN_Mobiles!C22699+Logistic_Reg!$C$8*CN_Mobiles!D22699+Logistic_Reg!$C$9*CN_Mobiles!E22699)/(1+EXP(Logistic_Reg!$C$5+Logistic_Reg!$C$6*CN_Mobiles!B22699+Logistic_Reg!$C$7*CN_Mobiles!C22699+Logistic_Reg!$C$8*CN_Mobiles!D22699+Logistic_Reg!$C$9*CN_Mobiles!E22699))</f>
        <v>0.17658340235725672</v>
      </c>
      <c r="H22699">
        <f t="shared" si="708"/>
        <v>1</v>
      </c>
      <c r="I22699" t="str">
        <f t="shared" si="709"/>
        <v>Yes</v>
      </c>
    </row>
    <row r="22700" spans="1:9" x14ac:dyDescent="0.3">
      <c r="A22700" t="s">
        <v>22701</v>
      </c>
      <c r="B22700">
        <v>50</v>
      </c>
      <c r="C22700">
        <v>1</v>
      </c>
      <c r="D22700" s="7">
        <v>-0.21275789425566549</v>
      </c>
      <c r="E22700">
        <v>1</v>
      </c>
      <c r="F22700">
        <v>0</v>
      </c>
      <c r="G22700" s="9">
        <f>(Logistic_Reg!$C$5+Logistic_Reg!$C$6*CN_Mobiles!B22700+Logistic_Reg!$C$7*CN_Mobiles!C22700+Logistic_Reg!$C$8*CN_Mobiles!D22700+Logistic_Reg!$C$9*CN_Mobiles!E22700)/(1+EXP(Logistic_Reg!$C$5+Logistic_Reg!$C$6*CN_Mobiles!B22700+Logistic_Reg!$C$7*CN_Mobiles!C22700+Logistic_Reg!$C$8*CN_Mobiles!D22700+Logistic_Reg!$C$9*CN_Mobiles!E22700))</f>
        <v>-0.74273073645344323</v>
      </c>
      <c r="H22700">
        <f t="shared" si="708"/>
        <v>0</v>
      </c>
      <c r="I22700" t="str">
        <f t="shared" si="709"/>
        <v>Yes</v>
      </c>
    </row>
    <row r="22701" spans="1:9" x14ac:dyDescent="0.3">
      <c r="A22701" t="s">
        <v>22702</v>
      </c>
      <c r="B22701">
        <v>54</v>
      </c>
      <c r="C22701">
        <v>1</v>
      </c>
      <c r="D22701" s="7">
        <v>-0.87283148518100762</v>
      </c>
      <c r="E22701">
        <v>4</v>
      </c>
      <c r="F22701">
        <v>1</v>
      </c>
      <c r="G22701" s="9">
        <f>(Logistic_Reg!$C$5+Logistic_Reg!$C$6*CN_Mobiles!B22701+Logistic_Reg!$C$7*CN_Mobiles!C22701+Logistic_Reg!$C$8*CN_Mobiles!D22701+Logistic_Reg!$C$9*CN_Mobiles!E22701)/(1+EXP(Logistic_Reg!$C$5+Logistic_Reg!$C$6*CN_Mobiles!B22701+Logistic_Reg!$C$7*CN_Mobiles!C22701+Logistic_Reg!$C$8*CN_Mobiles!D22701+Logistic_Reg!$C$9*CN_Mobiles!E22701))</f>
        <v>0.27152757520779824</v>
      </c>
      <c r="H22701">
        <f t="shared" si="708"/>
        <v>1</v>
      </c>
      <c r="I22701" t="str">
        <f t="shared" si="709"/>
        <v>Yes</v>
      </c>
    </row>
    <row r="22702" spans="1:9" x14ac:dyDescent="0.3">
      <c r="A22702" t="s">
        <v>22703</v>
      </c>
      <c r="B22702">
        <v>25</v>
      </c>
      <c r="C22702">
        <v>1</v>
      </c>
      <c r="D22702" s="7">
        <v>-0.80679271712753475</v>
      </c>
      <c r="E22702">
        <v>1</v>
      </c>
      <c r="F22702">
        <v>0</v>
      </c>
      <c r="G22702" s="9">
        <f>(Logistic_Reg!$C$5+Logistic_Reg!$C$6*CN_Mobiles!B22702+Logistic_Reg!$C$7*CN_Mobiles!C22702+Logistic_Reg!$C$8*CN_Mobiles!D22702+Logistic_Reg!$C$9*CN_Mobiles!E22702)/(1+EXP(Logistic_Reg!$C$5+Logistic_Reg!$C$6*CN_Mobiles!B22702+Logistic_Reg!$C$7*CN_Mobiles!C22702+Logistic_Reg!$C$8*CN_Mobiles!D22702+Logistic_Reg!$C$9*CN_Mobiles!E22702))</f>
        <v>-0.71678721701076242</v>
      </c>
      <c r="H22702">
        <f t="shared" si="708"/>
        <v>0</v>
      </c>
      <c r="I22702" t="str">
        <f t="shared" si="709"/>
        <v>Yes</v>
      </c>
    </row>
    <row r="22703" spans="1:9" x14ac:dyDescent="0.3">
      <c r="A22703" t="s">
        <v>22704</v>
      </c>
      <c r="B22703">
        <v>42</v>
      </c>
      <c r="C22703">
        <v>0</v>
      </c>
      <c r="D22703" s="7">
        <v>-0.28265139842433146</v>
      </c>
      <c r="E22703">
        <v>4</v>
      </c>
      <c r="F22703">
        <v>1</v>
      </c>
      <c r="G22703" s="9">
        <f>(Logistic_Reg!$C$5+Logistic_Reg!$C$6*CN_Mobiles!B22703+Logistic_Reg!$C$7*CN_Mobiles!C22703+Logistic_Reg!$C$8*CN_Mobiles!D22703+Logistic_Reg!$C$9*CN_Mobiles!E22703)/(1+EXP(Logistic_Reg!$C$5+Logistic_Reg!$C$6*CN_Mobiles!B22703+Logistic_Reg!$C$7*CN_Mobiles!C22703+Logistic_Reg!$C$8*CN_Mobiles!D22703+Logistic_Reg!$C$9*CN_Mobiles!E22703))</f>
        <v>0.26250794364555374</v>
      </c>
      <c r="H22703">
        <f t="shared" si="708"/>
        <v>1</v>
      </c>
      <c r="I22703" t="str">
        <f t="shared" si="709"/>
        <v>Yes</v>
      </c>
    </row>
    <row r="22704" spans="1:9" x14ac:dyDescent="0.3">
      <c r="A22704" t="s">
        <v>22705</v>
      </c>
      <c r="B22704">
        <v>30</v>
      </c>
      <c r="C22704">
        <v>0</v>
      </c>
      <c r="D22704" s="7">
        <v>0.39158477852423862</v>
      </c>
      <c r="E22704">
        <v>3</v>
      </c>
      <c r="F22704">
        <v>0</v>
      </c>
      <c r="G22704" s="9">
        <f>(Logistic_Reg!$C$5+Logistic_Reg!$C$6*CN_Mobiles!B22704+Logistic_Reg!$C$7*CN_Mobiles!C22704+Logistic_Reg!$C$8*CN_Mobiles!D22704+Logistic_Reg!$C$9*CN_Mobiles!E22704)/(1+EXP(Logistic_Reg!$C$5+Logistic_Reg!$C$6*CN_Mobiles!B22704+Logistic_Reg!$C$7*CN_Mobiles!C22704+Logistic_Reg!$C$8*CN_Mobiles!D22704+Logistic_Reg!$C$9*CN_Mobiles!E22704))</f>
        <v>0.27700743293248031</v>
      </c>
      <c r="H22704">
        <f t="shared" si="708"/>
        <v>1</v>
      </c>
      <c r="I22704" t="str">
        <f t="shared" si="709"/>
        <v>No</v>
      </c>
    </row>
    <row r="22705" spans="1:9" x14ac:dyDescent="0.3">
      <c r="A22705" t="s">
        <v>22706</v>
      </c>
      <c r="B22705">
        <v>45</v>
      </c>
      <c r="C22705">
        <v>0</v>
      </c>
      <c r="D22705" s="7">
        <v>0.75377578390779143</v>
      </c>
      <c r="E22705">
        <v>2</v>
      </c>
      <c r="F22705">
        <v>1</v>
      </c>
      <c r="G22705" s="9">
        <f>(Logistic_Reg!$C$5+Logistic_Reg!$C$6*CN_Mobiles!B22705+Logistic_Reg!$C$7*CN_Mobiles!C22705+Logistic_Reg!$C$8*CN_Mobiles!D22705+Logistic_Reg!$C$9*CN_Mobiles!E22705)/(1+EXP(Logistic_Reg!$C$5+Logistic_Reg!$C$6*CN_Mobiles!B22705+Logistic_Reg!$C$7*CN_Mobiles!C22705+Logistic_Reg!$C$8*CN_Mobiles!D22705+Logistic_Reg!$C$9*CN_Mobiles!E22705))</f>
        <v>8.5162861213629953E-2</v>
      </c>
      <c r="H22705">
        <f t="shared" si="708"/>
        <v>0</v>
      </c>
      <c r="I22705" t="str">
        <f t="shared" si="709"/>
        <v>No</v>
      </c>
    </row>
    <row r="22706" spans="1:9" x14ac:dyDescent="0.3">
      <c r="A22706" t="s">
        <v>22707</v>
      </c>
      <c r="B22706">
        <v>48</v>
      </c>
      <c r="C22706">
        <v>0</v>
      </c>
      <c r="D22706" s="7">
        <v>0.42346772923701426</v>
      </c>
      <c r="E22706">
        <v>3</v>
      </c>
      <c r="F22706">
        <v>0</v>
      </c>
      <c r="G22706" s="9">
        <f>(Logistic_Reg!$C$5+Logistic_Reg!$C$6*CN_Mobiles!B22706+Logistic_Reg!$C$7*CN_Mobiles!C22706+Logistic_Reg!$C$8*CN_Mobiles!D22706+Logistic_Reg!$C$9*CN_Mobiles!E22706)/(1+EXP(Logistic_Reg!$C$5+Logistic_Reg!$C$6*CN_Mobiles!B22706+Logistic_Reg!$C$7*CN_Mobiles!C22706+Logistic_Reg!$C$8*CN_Mobiles!D22706+Logistic_Reg!$C$9*CN_Mobiles!E22706))</f>
        <v>0.26699971100383868</v>
      </c>
      <c r="H22706">
        <f t="shared" si="708"/>
        <v>1</v>
      </c>
      <c r="I22706" t="str">
        <f t="shared" si="709"/>
        <v>No</v>
      </c>
    </row>
    <row r="22707" spans="1:9" x14ac:dyDescent="0.3">
      <c r="A22707" t="s">
        <v>22708</v>
      </c>
      <c r="B22707">
        <v>37</v>
      </c>
      <c r="C22707">
        <v>1</v>
      </c>
      <c r="D22707" s="7">
        <v>-0.17571816322878703</v>
      </c>
      <c r="E22707">
        <v>2</v>
      </c>
      <c r="F22707">
        <v>0</v>
      </c>
      <c r="G22707" s="9">
        <f>(Logistic_Reg!$C$5+Logistic_Reg!$C$6*CN_Mobiles!B22707+Logistic_Reg!$C$7*CN_Mobiles!C22707+Logistic_Reg!$C$8*CN_Mobiles!D22707+Logistic_Reg!$C$9*CN_Mobiles!E22707)/(1+EXP(Logistic_Reg!$C$5+Logistic_Reg!$C$6*CN_Mobiles!B22707+Logistic_Reg!$C$7*CN_Mobiles!C22707+Logistic_Reg!$C$8*CN_Mobiles!D22707+Logistic_Reg!$C$9*CN_Mobiles!E22707))</f>
        <v>5.4124776306888021E-2</v>
      </c>
      <c r="H22707">
        <f t="shared" si="708"/>
        <v>0</v>
      </c>
      <c r="I22707" t="str">
        <f t="shared" si="709"/>
        <v>Yes</v>
      </c>
    </row>
    <row r="22708" spans="1:9" x14ac:dyDescent="0.3">
      <c r="A22708" t="s">
        <v>22709</v>
      </c>
      <c r="B22708">
        <v>29</v>
      </c>
      <c r="C22708">
        <v>1</v>
      </c>
      <c r="D22708" s="7">
        <v>-0.60201771324813058</v>
      </c>
      <c r="E22708">
        <v>2</v>
      </c>
      <c r="F22708">
        <v>1</v>
      </c>
      <c r="G22708" s="9">
        <f>(Logistic_Reg!$C$5+Logistic_Reg!$C$6*CN_Mobiles!B22708+Logistic_Reg!$C$7*CN_Mobiles!C22708+Logistic_Reg!$C$8*CN_Mobiles!D22708+Logistic_Reg!$C$9*CN_Mobiles!E22708)/(1+EXP(Logistic_Reg!$C$5+Logistic_Reg!$C$6*CN_Mobiles!B22708+Logistic_Reg!$C$7*CN_Mobiles!C22708+Logistic_Reg!$C$8*CN_Mobiles!D22708+Logistic_Reg!$C$9*CN_Mobiles!E22708))</f>
        <v>1.0761210638852957E-2</v>
      </c>
      <c r="H22708">
        <f t="shared" si="708"/>
        <v>0</v>
      </c>
      <c r="I22708" t="str">
        <f t="shared" si="709"/>
        <v>No</v>
      </c>
    </row>
    <row r="22709" spans="1:9" x14ac:dyDescent="0.3">
      <c r="A22709" t="s">
        <v>22710</v>
      </c>
      <c r="B22709">
        <v>29</v>
      </c>
      <c r="C22709">
        <v>1</v>
      </c>
      <c r="D22709" s="7">
        <v>-0.54884519773914719</v>
      </c>
      <c r="E22709">
        <v>2</v>
      </c>
      <c r="F22709">
        <v>0</v>
      </c>
      <c r="G22709" s="9">
        <f>(Logistic_Reg!$C$5+Logistic_Reg!$C$6*CN_Mobiles!B22709+Logistic_Reg!$C$7*CN_Mobiles!C22709+Logistic_Reg!$C$8*CN_Mobiles!D22709+Logistic_Reg!$C$9*CN_Mobiles!E22709)/(1+EXP(Logistic_Reg!$C$5+Logistic_Reg!$C$6*CN_Mobiles!B22709+Logistic_Reg!$C$7*CN_Mobiles!C22709+Logistic_Reg!$C$8*CN_Mobiles!D22709+Logistic_Reg!$C$9*CN_Mobiles!E22709))</f>
        <v>2.1863473192705436E-2</v>
      </c>
      <c r="H22709">
        <f t="shared" si="708"/>
        <v>0</v>
      </c>
      <c r="I22709" t="str">
        <f t="shared" si="709"/>
        <v>Yes</v>
      </c>
    </row>
    <row r="22710" spans="1:9" x14ac:dyDescent="0.3">
      <c r="A22710" t="s">
        <v>22711</v>
      </c>
      <c r="B22710">
        <v>64</v>
      </c>
      <c r="C22710">
        <v>0</v>
      </c>
      <c r="D22710" s="7">
        <v>-0.25785925859012132</v>
      </c>
      <c r="E22710">
        <v>2</v>
      </c>
      <c r="F22710">
        <v>1</v>
      </c>
      <c r="G22710" s="9">
        <f>(Logistic_Reg!$C$5+Logistic_Reg!$C$6*CN_Mobiles!B22710+Logistic_Reg!$C$7*CN_Mobiles!C22710+Logistic_Reg!$C$8*CN_Mobiles!D22710+Logistic_Reg!$C$9*CN_Mobiles!E22710)/(1+EXP(Logistic_Reg!$C$5+Logistic_Reg!$C$6*CN_Mobiles!B22710+Logistic_Reg!$C$7*CN_Mobiles!C22710+Logistic_Reg!$C$8*CN_Mobiles!D22710+Logistic_Reg!$C$9*CN_Mobiles!E22710))</f>
        <v>-0.28583356559201556</v>
      </c>
      <c r="H22710">
        <f t="shared" si="708"/>
        <v>0</v>
      </c>
      <c r="I22710" t="str">
        <f t="shared" si="709"/>
        <v>No</v>
      </c>
    </row>
    <row r="22711" spans="1:9" x14ac:dyDescent="0.3">
      <c r="A22711" t="s">
        <v>22712</v>
      </c>
      <c r="B22711">
        <v>64</v>
      </c>
      <c r="C22711">
        <v>1</v>
      </c>
      <c r="D22711" s="7">
        <v>1.8930587472336109</v>
      </c>
      <c r="E22711">
        <v>1</v>
      </c>
      <c r="F22711">
        <v>1</v>
      </c>
      <c r="G22711" s="9">
        <f>(Logistic_Reg!$C$5+Logistic_Reg!$C$6*CN_Mobiles!B22711+Logistic_Reg!$C$7*CN_Mobiles!C22711+Logistic_Reg!$C$8*CN_Mobiles!D22711+Logistic_Reg!$C$9*CN_Mobiles!E22711)/(1+EXP(Logistic_Reg!$C$5+Logistic_Reg!$C$6*CN_Mobiles!B22711+Logistic_Reg!$C$7*CN_Mobiles!C22711+Logistic_Reg!$C$8*CN_Mobiles!D22711+Logistic_Reg!$C$9*CN_Mobiles!E22711))</f>
        <v>-0.14825821083122626</v>
      </c>
      <c r="H22711">
        <f t="shared" si="708"/>
        <v>0</v>
      </c>
      <c r="I22711" t="str">
        <f t="shared" si="709"/>
        <v>No</v>
      </c>
    </row>
    <row r="22712" spans="1:9" x14ac:dyDescent="0.3">
      <c r="A22712" t="s">
        <v>22713</v>
      </c>
      <c r="B22712">
        <v>63</v>
      </c>
      <c r="C22712">
        <v>1</v>
      </c>
      <c r="D22712" s="7">
        <v>1.8004023124647075</v>
      </c>
      <c r="E22712">
        <v>1</v>
      </c>
      <c r="F22712">
        <v>0</v>
      </c>
      <c r="G22712" s="9">
        <f>(Logistic_Reg!$C$5+Logistic_Reg!$C$6*CN_Mobiles!B22712+Logistic_Reg!$C$7*CN_Mobiles!C22712+Logistic_Reg!$C$8*CN_Mobiles!D22712+Logistic_Reg!$C$9*CN_Mobiles!E22712)/(1+EXP(Logistic_Reg!$C$5+Logistic_Reg!$C$6*CN_Mobiles!B22712+Logistic_Reg!$C$7*CN_Mobiles!C22712+Logistic_Reg!$C$8*CN_Mobiles!D22712+Logistic_Reg!$C$9*CN_Mobiles!E22712))</f>
        <v>-0.16648949882686395</v>
      </c>
      <c r="H22712">
        <f t="shared" si="708"/>
        <v>0</v>
      </c>
      <c r="I22712" t="str">
        <f t="shared" si="709"/>
        <v>Yes</v>
      </c>
    </row>
    <row r="22713" spans="1:9" x14ac:dyDescent="0.3">
      <c r="A22713" t="s">
        <v>22714</v>
      </c>
      <c r="B22713">
        <v>46</v>
      </c>
      <c r="C22713">
        <v>1</v>
      </c>
      <c r="D22713" s="7">
        <v>-0.6536369128706957</v>
      </c>
      <c r="E22713">
        <v>2</v>
      </c>
      <c r="F22713">
        <v>0</v>
      </c>
      <c r="G22713" s="9">
        <f>(Logistic_Reg!$C$5+Logistic_Reg!$C$6*CN_Mobiles!B22713+Logistic_Reg!$C$7*CN_Mobiles!C22713+Logistic_Reg!$C$8*CN_Mobiles!D22713+Logistic_Reg!$C$9*CN_Mobiles!E22713)/(1+EXP(Logistic_Reg!$C$5+Logistic_Reg!$C$6*CN_Mobiles!B22713+Logistic_Reg!$C$7*CN_Mobiles!C22713+Logistic_Reg!$C$8*CN_Mobiles!D22713+Logistic_Reg!$C$9*CN_Mobiles!E22713))</f>
        <v>-0.10640800953418675</v>
      </c>
      <c r="H22713">
        <f t="shared" si="708"/>
        <v>0</v>
      </c>
      <c r="I22713" t="str">
        <f t="shared" si="709"/>
        <v>Yes</v>
      </c>
    </row>
    <row r="22714" spans="1:9" x14ac:dyDescent="0.3">
      <c r="A22714" t="s">
        <v>22715</v>
      </c>
      <c r="B22714">
        <v>55</v>
      </c>
      <c r="C22714">
        <v>1</v>
      </c>
      <c r="D22714" s="7">
        <v>-0.94869840264818039</v>
      </c>
      <c r="E22714">
        <v>4</v>
      </c>
      <c r="F22714">
        <v>1</v>
      </c>
      <c r="G22714" s="9">
        <f>(Logistic_Reg!$C$5+Logistic_Reg!$C$6*CN_Mobiles!B22714+Logistic_Reg!$C$7*CN_Mobiles!C22714+Logistic_Reg!$C$8*CN_Mobiles!D22714+Logistic_Reg!$C$9*CN_Mobiles!E22714)/(1+EXP(Logistic_Reg!$C$5+Logistic_Reg!$C$6*CN_Mobiles!B22714+Logistic_Reg!$C$7*CN_Mobiles!C22714+Logistic_Reg!$C$8*CN_Mobiles!D22714+Logistic_Reg!$C$9*CN_Mobiles!E22714))</f>
        <v>0.27351852947751371</v>
      </c>
      <c r="H22714">
        <f t="shared" si="708"/>
        <v>1</v>
      </c>
      <c r="I22714" t="str">
        <f t="shared" si="709"/>
        <v>Yes</v>
      </c>
    </row>
    <row r="22715" spans="1:9" x14ac:dyDescent="0.3">
      <c r="A22715" t="s">
        <v>22716</v>
      </c>
      <c r="B22715">
        <v>46</v>
      </c>
      <c r="C22715">
        <v>1</v>
      </c>
      <c r="D22715" s="7">
        <v>-1.1388882272117276</v>
      </c>
      <c r="E22715">
        <v>3</v>
      </c>
      <c r="F22715">
        <v>0</v>
      </c>
      <c r="G22715" s="9">
        <f>(Logistic_Reg!$C$5+Logistic_Reg!$C$6*CN_Mobiles!B22715+Logistic_Reg!$C$7*CN_Mobiles!C22715+Logistic_Reg!$C$8*CN_Mobiles!D22715+Logistic_Reg!$C$9*CN_Mobiles!E22715)/(1+EXP(Logistic_Reg!$C$5+Logistic_Reg!$C$6*CN_Mobiles!B22715+Logistic_Reg!$C$7*CN_Mobiles!C22715+Logistic_Reg!$C$8*CN_Mobiles!D22715+Logistic_Reg!$C$9*CN_Mobiles!E22715))</f>
        <v>0.20353111639752325</v>
      </c>
      <c r="H22715">
        <f t="shared" si="708"/>
        <v>1</v>
      </c>
      <c r="I22715" t="str">
        <f t="shared" si="709"/>
        <v>No</v>
      </c>
    </row>
    <row r="22716" spans="1:9" x14ac:dyDescent="0.3">
      <c r="A22716" t="s">
        <v>22717</v>
      </c>
      <c r="B22716">
        <v>65</v>
      </c>
      <c r="C22716">
        <v>1</v>
      </c>
      <c r="D22716" s="7">
        <v>-0.31045118421508777</v>
      </c>
      <c r="E22716">
        <v>4</v>
      </c>
      <c r="F22716">
        <v>1</v>
      </c>
      <c r="G22716" s="9">
        <f>(Logistic_Reg!$C$5+Logistic_Reg!$C$6*CN_Mobiles!B22716+Logistic_Reg!$C$7*CN_Mobiles!C22716+Logistic_Reg!$C$8*CN_Mobiles!D22716+Logistic_Reg!$C$9*CN_Mobiles!E22716)/(1+EXP(Logistic_Reg!$C$5+Logistic_Reg!$C$6*CN_Mobiles!B22716+Logistic_Reg!$C$7*CN_Mobiles!C22716+Logistic_Reg!$C$8*CN_Mobiles!D22716+Logistic_Reg!$C$9*CN_Mobiles!E22716))</f>
        <v>0.26490424373260257</v>
      </c>
      <c r="H22716">
        <f t="shared" si="708"/>
        <v>1</v>
      </c>
      <c r="I22716" t="str">
        <f t="shared" si="709"/>
        <v>Yes</v>
      </c>
    </row>
    <row r="22717" spans="1:9" x14ac:dyDescent="0.3">
      <c r="A22717" t="s">
        <v>22718</v>
      </c>
      <c r="B22717">
        <v>25</v>
      </c>
      <c r="C22717">
        <v>0</v>
      </c>
      <c r="D22717" s="7">
        <v>-0.21914057583306928</v>
      </c>
      <c r="E22717">
        <v>1</v>
      </c>
      <c r="F22717">
        <v>1</v>
      </c>
      <c r="G22717" s="9">
        <f>(Logistic_Reg!$C$5+Logistic_Reg!$C$6*CN_Mobiles!B22717+Logistic_Reg!$C$7*CN_Mobiles!C22717+Logistic_Reg!$C$8*CN_Mobiles!D22717+Logistic_Reg!$C$9*CN_Mobiles!E22717)/(1+EXP(Logistic_Reg!$C$5+Logistic_Reg!$C$6*CN_Mobiles!B22717+Logistic_Reg!$C$7*CN_Mobiles!C22717+Logistic_Reg!$C$8*CN_Mobiles!D22717+Logistic_Reg!$C$9*CN_Mobiles!E22717))</f>
        <v>-0.70159823564672041</v>
      </c>
      <c r="H22717">
        <f t="shared" si="708"/>
        <v>0</v>
      </c>
      <c r="I22717" t="str">
        <f t="shared" si="709"/>
        <v>No</v>
      </c>
    </row>
    <row r="22718" spans="1:9" x14ac:dyDescent="0.3">
      <c r="A22718" t="s">
        <v>22719</v>
      </c>
      <c r="B22718">
        <v>53</v>
      </c>
      <c r="C22718">
        <v>1</v>
      </c>
      <c r="D22718" s="7">
        <v>-1.2055037780024365</v>
      </c>
      <c r="E22718">
        <v>1</v>
      </c>
      <c r="F22718">
        <v>0</v>
      </c>
      <c r="G22718" s="9">
        <f>(Logistic_Reg!$C$5+Logistic_Reg!$C$6*CN_Mobiles!B22718+Logistic_Reg!$C$7*CN_Mobiles!C22718+Logistic_Reg!$C$8*CN_Mobiles!D22718+Logistic_Reg!$C$9*CN_Mobiles!E22718)/(1+EXP(Logistic_Reg!$C$5+Logistic_Reg!$C$6*CN_Mobiles!B22718+Logistic_Reg!$C$7*CN_Mobiles!C22718+Logistic_Reg!$C$8*CN_Mobiles!D22718+Logistic_Reg!$C$9*CN_Mobiles!E22718))</f>
        <v>-1.2009208193843219</v>
      </c>
      <c r="H22718">
        <f t="shared" si="708"/>
        <v>0</v>
      </c>
      <c r="I22718" t="str">
        <f t="shared" si="709"/>
        <v>Yes</v>
      </c>
    </row>
    <row r="22719" spans="1:9" x14ac:dyDescent="0.3">
      <c r="A22719" t="s">
        <v>22720</v>
      </c>
      <c r="B22719">
        <v>51</v>
      </c>
      <c r="C22719">
        <v>1</v>
      </c>
      <c r="D22719" s="7">
        <v>-0.39170331080318987</v>
      </c>
      <c r="E22719">
        <v>2</v>
      </c>
      <c r="F22719">
        <v>1</v>
      </c>
      <c r="G22719" s="9">
        <f>(Logistic_Reg!$C$5+Logistic_Reg!$C$6*CN_Mobiles!B22719+Logistic_Reg!$C$7*CN_Mobiles!C22719+Logistic_Reg!$C$8*CN_Mobiles!D22719+Logistic_Reg!$C$9*CN_Mobiles!E22719)/(1+EXP(Logistic_Reg!$C$5+Logistic_Reg!$C$6*CN_Mobiles!B22719+Logistic_Reg!$C$7*CN_Mobiles!C22719+Logistic_Reg!$C$8*CN_Mobiles!D22719+Logistic_Reg!$C$9*CN_Mobiles!E22719))</f>
        <v>-7.3651061821851674E-2</v>
      </c>
      <c r="H22719">
        <f t="shared" si="708"/>
        <v>0</v>
      </c>
      <c r="I22719" t="str">
        <f t="shared" si="709"/>
        <v>No</v>
      </c>
    </row>
    <row r="22720" spans="1:9" x14ac:dyDescent="0.3">
      <c r="A22720" t="s">
        <v>22721</v>
      </c>
      <c r="B22720">
        <v>34</v>
      </c>
      <c r="C22720">
        <v>1</v>
      </c>
      <c r="D22720" s="7">
        <v>-0.63653901667974977</v>
      </c>
      <c r="E22720">
        <v>1</v>
      </c>
      <c r="F22720">
        <v>1</v>
      </c>
      <c r="G22720" s="9">
        <f>(Logistic_Reg!$C$5+Logistic_Reg!$C$6*CN_Mobiles!B22720+Logistic_Reg!$C$7*CN_Mobiles!C22720+Logistic_Reg!$C$8*CN_Mobiles!D22720+Logistic_Reg!$C$9*CN_Mobiles!E22720)/(1+EXP(Logistic_Reg!$C$5+Logistic_Reg!$C$6*CN_Mobiles!B22720+Logistic_Reg!$C$7*CN_Mobiles!C22720+Logistic_Reg!$C$8*CN_Mobiles!D22720+Logistic_Reg!$C$9*CN_Mobiles!E22720))</f>
        <v>-0.74359294627493833</v>
      </c>
      <c r="H22720">
        <f t="shared" si="708"/>
        <v>0</v>
      </c>
      <c r="I22720" t="str">
        <f t="shared" si="709"/>
        <v>No</v>
      </c>
    </row>
    <row r="22721" spans="1:9" x14ac:dyDescent="0.3">
      <c r="A22721" t="s">
        <v>22722</v>
      </c>
      <c r="B22721">
        <v>33</v>
      </c>
      <c r="C22721">
        <v>1</v>
      </c>
      <c r="D22721" s="7">
        <v>-1.1757909009545102</v>
      </c>
      <c r="E22721">
        <v>4</v>
      </c>
      <c r="F22721">
        <v>1</v>
      </c>
      <c r="G22721" s="9">
        <f>(Logistic_Reg!$C$5+Logistic_Reg!$C$6*CN_Mobiles!B22721+Logistic_Reg!$C$7*CN_Mobiles!C22721+Logistic_Reg!$C$8*CN_Mobiles!D22721+Logistic_Reg!$C$9*CN_Mobiles!E22721)/(1+EXP(Logistic_Reg!$C$5+Logistic_Reg!$C$6*CN_Mobiles!B22721+Logistic_Reg!$C$7*CN_Mobiles!C22721+Logistic_Reg!$C$8*CN_Mobiles!D22721+Logistic_Reg!$C$9*CN_Mobiles!E22721))</f>
        <v>0.26550530599178684</v>
      </c>
      <c r="H22721">
        <f t="shared" si="708"/>
        <v>1</v>
      </c>
      <c r="I22721" t="str">
        <f t="shared" si="709"/>
        <v>Yes</v>
      </c>
    </row>
    <row r="22722" spans="1:9" x14ac:dyDescent="0.3">
      <c r="A22722" t="s">
        <v>22723</v>
      </c>
      <c r="B22722">
        <v>39</v>
      </c>
      <c r="C22722">
        <v>0</v>
      </c>
      <c r="D22722" s="7">
        <v>4.1824107378814986E-2</v>
      </c>
      <c r="E22722">
        <v>2</v>
      </c>
      <c r="F22722">
        <v>0</v>
      </c>
      <c r="G22722" s="9">
        <f>(Logistic_Reg!$C$5+Logistic_Reg!$C$6*CN_Mobiles!B22722+Logistic_Reg!$C$7*CN_Mobiles!C22722+Logistic_Reg!$C$8*CN_Mobiles!D22722+Logistic_Reg!$C$9*CN_Mobiles!E22722)/(1+EXP(Logistic_Reg!$C$5+Logistic_Reg!$C$6*CN_Mobiles!B22722+Logistic_Reg!$C$7*CN_Mobiles!C22722+Logistic_Reg!$C$8*CN_Mobiles!D22722+Logistic_Reg!$C$9*CN_Mobiles!E22722))</f>
        <v>-2.6306114679745612E-2</v>
      </c>
      <c r="H22722">
        <f t="shared" si="708"/>
        <v>0</v>
      </c>
      <c r="I22722" t="str">
        <f t="shared" si="709"/>
        <v>Yes</v>
      </c>
    </row>
    <row r="22723" spans="1:9" x14ac:dyDescent="0.3">
      <c r="A22723" t="s">
        <v>22724</v>
      </c>
      <c r="B22723">
        <v>40</v>
      </c>
      <c r="C22723">
        <v>1</v>
      </c>
      <c r="D22723" s="7">
        <v>2.7971803818192247E-2</v>
      </c>
      <c r="E22723">
        <v>2</v>
      </c>
      <c r="F22723">
        <v>0</v>
      </c>
      <c r="G22723" s="9">
        <f>(Logistic_Reg!$C$5+Logistic_Reg!$C$6*CN_Mobiles!B22723+Logistic_Reg!$C$7*CN_Mobiles!C22723+Logistic_Reg!$C$8*CN_Mobiles!D22723+Logistic_Reg!$C$9*CN_Mobiles!E22723)/(1+EXP(Logistic_Reg!$C$5+Logistic_Reg!$C$6*CN_Mobiles!B22723+Logistic_Reg!$C$7*CN_Mobiles!C22723+Logistic_Reg!$C$8*CN_Mobiles!D22723+Logistic_Reg!$C$9*CN_Mobiles!E22723))</f>
        <v>7.7239896677890815E-2</v>
      </c>
      <c r="H22723">
        <f t="shared" ref="H22723:H22786" si="710">IF(G22723&gt;=0.15,1,0)</f>
        <v>0</v>
      </c>
      <c r="I22723" t="str">
        <f t="shared" ref="I22723:I22786" si="711">IF(H22723=F22723,"Yes","No")</f>
        <v>Yes</v>
      </c>
    </row>
    <row r="22724" spans="1:9" x14ac:dyDescent="0.3">
      <c r="A22724" t="s">
        <v>22725</v>
      </c>
      <c r="B22724">
        <v>32</v>
      </c>
      <c r="C22724">
        <v>0</v>
      </c>
      <c r="D22724" s="7">
        <v>0.6739018444542082</v>
      </c>
      <c r="E22724">
        <v>3</v>
      </c>
      <c r="F22724">
        <v>1</v>
      </c>
      <c r="G22724" s="9">
        <f>(Logistic_Reg!$C$5+Logistic_Reg!$C$6*CN_Mobiles!B22724+Logistic_Reg!$C$7*CN_Mobiles!C22724+Logistic_Reg!$C$8*CN_Mobiles!D22724+Logistic_Reg!$C$9*CN_Mobiles!E22724)/(1+EXP(Logistic_Reg!$C$5+Logistic_Reg!$C$6*CN_Mobiles!B22724+Logistic_Reg!$C$7*CN_Mobiles!C22724+Logistic_Reg!$C$8*CN_Mobiles!D22724+Logistic_Reg!$C$9*CN_Mobiles!E22724))</f>
        <v>0.27844415834395814</v>
      </c>
      <c r="H22724">
        <f t="shared" si="710"/>
        <v>1</v>
      </c>
      <c r="I22724" t="str">
        <f t="shared" si="711"/>
        <v>Yes</v>
      </c>
    </row>
    <row r="22725" spans="1:9" x14ac:dyDescent="0.3">
      <c r="A22725" t="s">
        <v>22726</v>
      </c>
      <c r="B22725">
        <v>28</v>
      </c>
      <c r="C22725">
        <v>0</v>
      </c>
      <c r="D22725" s="7">
        <v>-0.26976801371933035</v>
      </c>
      <c r="E22725">
        <v>3</v>
      </c>
      <c r="F22725">
        <v>1</v>
      </c>
      <c r="G22725" s="9">
        <f>(Logistic_Reg!$C$5+Logistic_Reg!$C$6*CN_Mobiles!B22725+Logistic_Reg!$C$7*CN_Mobiles!C22725+Logistic_Reg!$C$8*CN_Mobiles!D22725+Logistic_Reg!$C$9*CN_Mobiles!E22725)/(1+EXP(Logistic_Reg!$C$5+Logistic_Reg!$C$6*CN_Mobiles!B22725+Logistic_Reg!$C$7*CN_Mobiles!C22725+Logistic_Reg!$C$8*CN_Mobiles!D22725+Logistic_Reg!$C$9*CN_Mobiles!E22725))</f>
        <v>0.26042925006966311</v>
      </c>
      <c r="H22725">
        <f t="shared" si="710"/>
        <v>1</v>
      </c>
      <c r="I22725" t="str">
        <f t="shared" si="711"/>
        <v>Yes</v>
      </c>
    </row>
    <row r="22726" spans="1:9" x14ac:dyDescent="0.3">
      <c r="A22726" t="s">
        <v>22727</v>
      </c>
      <c r="B22726">
        <v>29</v>
      </c>
      <c r="C22726">
        <v>0</v>
      </c>
      <c r="D22726" s="7">
        <v>0.53709202489917796</v>
      </c>
      <c r="E22726">
        <v>1</v>
      </c>
      <c r="F22726">
        <v>1</v>
      </c>
      <c r="G22726" s="9">
        <f>(Logistic_Reg!$C$5+Logistic_Reg!$C$6*CN_Mobiles!B22726+Logistic_Reg!$C$7*CN_Mobiles!C22726+Logistic_Reg!$C$8*CN_Mobiles!D22726+Logistic_Reg!$C$9*CN_Mobiles!E22726)/(1+EXP(Logistic_Reg!$C$5+Logistic_Reg!$C$6*CN_Mobiles!B22726+Logistic_Reg!$C$7*CN_Mobiles!C22726+Logistic_Reg!$C$8*CN_Mobiles!D22726+Logistic_Reg!$C$9*CN_Mobiles!E22726))</f>
        <v>-0.45702087433069799</v>
      </c>
      <c r="H22726">
        <f t="shared" si="710"/>
        <v>0</v>
      </c>
      <c r="I22726" t="str">
        <f t="shared" si="711"/>
        <v>No</v>
      </c>
    </row>
    <row r="22727" spans="1:9" x14ac:dyDescent="0.3">
      <c r="A22727" t="s">
        <v>22728</v>
      </c>
      <c r="B22727">
        <v>63</v>
      </c>
      <c r="C22727">
        <v>1</v>
      </c>
      <c r="D22727" s="7">
        <v>5.1528524522150627E-2</v>
      </c>
      <c r="E22727">
        <v>2</v>
      </c>
      <c r="F22727">
        <v>1</v>
      </c>
      <c r="G22727" s="9">
        <f>(Logistic_Reg!$C$5+Logistic_Reg!$C$6*CN_Mobiles!B22727+Logistic_Reg!$C$7*CN_Mobiles!C22727+Logistic_Reg!$C$8*CN_Mobiles!D22727+Logistic_Reg!$C$9*CN_Mobiles!E22727)/(1+EXP(Logistic_Reg!$C$5+Logistic_Reg!$C$6*CN_Mobiles!B22727+Logistic_Reg!$C$7*CN_Mobiles!C22727+Logistic_Reg!$C$8*CN_Mobiles!D22727+Logistic_Reg!$C$9*CN_Mobiles!E22727))</f>
        <v>-4.3200120133909316E-2</v>
      </c>
      <c r="H22727">
        <f t="shared" si="710"/>
        <v>0</v>
      </c>
      <c r="I22727" t="str">
        <f t="shared" si="711"/>
        <v>No</v>
      </c>
    </row>
    <row r="22728" spans="1:9" x14ac:dyDescent="0.3">
      <c r="A22728" t="s">
        <v>22729</v>
      </c>
      <c r="B22728">
        <v>45</v>
      </c>
      <c r="C22728">
        <v>1</v>
      </c>
      <c r="D22728" s="7">
        <v>1.2448368042357716</v>
      </c>
      <c r="E22728">
        <v>2</v>
      </c>
      <c r="F22728">
        <v>0</v>
      </c>
      <c r="G22728" s="9">
        <f>(Logistic_Reg!$C$5+Logistic_Reg!$C$6*CN_Mobiles!B22728+Logistic_Reg!$C$7*CN_Mobiles!C22728+Logistic_Reg!$C$8*CN_Mobiles!D22728+Logistic_Reg!$C$9*CN_Mobiles!E22728)/(1+EXP(Logistic_Reg!$C$5+Logistic_Reg!$C$6*CN_Mobiles!B22728+Logistic_Reg!$C$7*CN_Mobiles!C22728+Logistic_Reg!$C$8*CN_Mobiles!D22728+Logistic_Reg!$C$9*CN_Mobiles!E22728))</f>
        <v>0.22043125686493292</v>
      </c>
      <c r="H22728">
        <f t="shared" si="710"/>
        <v>1</v>
      </c>
      <c r="I22728" t="str">
        <f t="shared" si="711"/>
        <v>No</v>
      </c>
    </row>
    <row r="22729" spans="1:9" x14ac:dyDescent="0.3">
      <c r="A22729" t="s">
        <v>22730</v>
      </c>
      <c r="B22729">
        <v>45</v>
      </c>
      <c r="C22729">
        <v>1</v>
      </c>
      <c r="D22729" s="7">
        <v>1.8174012228393619</v>
      </c>
      <c r="E22729">
        <v>1</v>
      </c>
      <c r="F22729">
        <v>1</v>
      </c>
      <c r="G22729" s="9">
        <f>(Logistic_Reg!$C$5+Logistic_Reg!$C$6*CN_Mobiles!B22729+Logistic_Reg!$C$7*CN_Mobiles!C22729+Logistic_Reg!$C$8*CN_Mobiles!D22729+Logistic_Reg!$C$9*CN_Mobiles!E22729)/(1+EXP(Logistic_Reg!$C$5+Logistic_Reg!$C$6*CN_Mobiles!B22729+Logistic_Reg!$C$7*CN_Mobiles!C22729+Logistic_Reg!$C$8*CN_Mobiles!D22729+Logistic_Reg!$C$9*CN_Mobiles!E22729))</f>
        <v>-4.0905098408469516E-2</v>
      </c>
      <c r="H22729">
        <f t="shared" si="710"/>
        <v>0</v>
      </c>
      <c r="I22729" t="str">
        <f t="shared" si="711"/>
        <v>No</v>
      </c>
    </row>
    <row r="22730" spans="1:9" x14ac:dyDescent="0.3">
      <c r="A22730" t="s">
        <v>22731</v>
      </c>
      <c r="B22730">
        <v>56</v>
      </c>
      <c r="C22730">
        <v>0</v>
      </c>
      <c r="D22730" s="7">
        <v>0.32040065159700426</v>
      </c>
      <c r="E22730">
        <v>2</v>
      </c>
      <c r="F22730">
        <v>1</v>
      </c>
      <c r="G22730" s="9">
        <f>(Logistic_Reg!$C$5+Logistic_Reg!$C$6*CN_Mobiles!B22730+Logistic_Reg!$C$7*CN_Mobiles!C22730+Logistic_Reg!$C$8*CN_Mobiles!D22730+Logistic_Reg!$C$9*CN_Mobiles!E22730)/(1+EXP(Logistic_Reg!$C$5+Logistic_Reg!$C$6*CN_Mobiles!B22730+Logistic_Reg!$C$7*CN_Mobiles!C22730+Logistic_Reg!$C$8*CN_Mobiles!D22730+Logistic_Reg!$C$9*CN_Mobiles!E22730))</f>
        <v>-6.6106245546256437E-2</v>
      </c>
      <c r="H22730">
        <f t="shared" si="710"/>
        <v>0</v>
      </c>
      <c r="I22730" t="str">
        <f t="shared" si="711"/>
        <v>No</v>
      </c>
    </row>
    <row r="22731" spans="1:9" x14ac:dyDescent="0.3">
      <c r="A22731" t="s">
        <v>22732</v>
      </c>
      <c r="B22731">
        <v>59</v>
      </c>
      <c r="C22731">
        <v>1</v>
      </c>
      <c r="D22731" s="7">
        <v>-0.66769670593085229</v>
      </c>
      <c r="E22731">
        <v>1</v>
      </c>
      <c r="F22731">
        <v>1</v>
      </c>
      <c r="G22731" s="9">
        <f>(Logistic_Reg!$C$5+Logistic_Reg!$C$6*CN_Mobiles!B22731+Logistic_Reg!$C$7*CN_Mobiles!C22731+Logistic_Reg!$C$8*CN_Mobiles!D22731+Logistic_Reg!$C$9*CN_Mobiles!E22731)/(1+EXP(Logistic_Reg!$C$5+Logistic_Reg!$C$6*CN_Mobiles!B22731+Logistic_Reg!$C$7*CN_Mobiles!C22731+Logistic_Reg!$C$8*CN_Mobiles!D22731+Logistic_Reg!$C$9*CN_Mobiles!E22731))</f>
        <v>-1.0331666949841762</v>
      </c>
      <c r="H22731">
        <f t="shared" si="710"/>
        <v>0</v>
      </c>
      <c r="I22731" t="str">
        <f t="shared" si="711"/>
        <v>No</v>
      </c>
    </row>
    <row r="22732" spans="1:9" x14ac:dyDescent="0.3">
      <c r="A22732" t="s">
        <v>22733</v>
      </c>
      <c r="B22732">
        <v>40</v>
      </c>
      <c r="C22732">
        <v>1</v>
      </c>
      <c r="D22732" s="7">
        <v>1.9093362032933723</v>
      </c>
      <c r="E22732">
        <v>3</v>
      </c>
      <c r="F22732">
        <v>1</v>
      </c>
      <c r="G22732" s="9">
        <f>(Logistic_Reg!$C$5+Logistic_Reg!$C$6*CN_Mobiles!B22732+Logistic_Reg!$C$7*CN_Mobiles!C22732+Logistic_Reg!$C$8*CN_Mobiles!D22732+Logistic_Reg!$C$9*CN_Mobiles!E22732)/(1+EXP(Logistic_Reg!$C$5+Logistic_Reg!$C$6*CN_Mobiles!B22732+Logistic_Reg!$C$7*CN_Mobiles!C22732+Logistic_Reg!$C$8*CN_Mobiles!D22732+Logistic_Reg!$C$9*CN_Mobiles!E22732))</f>
        <v>0.24334128922873438</v>
      </c>
      <c r="H22732">
        <f t="shared" si="710"/>
        <v>1</v>
      </c>
      <c r="I22732" t="str">
        <f t="shared" si="711"/>
        <v>Yes</v>
      </c>
    </row>
    <row r="22733" spans="1:9" x14ac:dyDescent="0.3">
      <c r="A22733" t="s">
        <v>22734</v>
      </c>
      <c r="B22733">
        <v>53</v>
      </c>
      <c r="C22733">
        <v>1</v>
      </c>
      <c r="D22733" s="7">
        <v>0.8744090367927414</v>
      </c>
      <c r="E22733">
        <v>3</v>
      </c>
      <c r="F22733">
        <v>1</v>
      </c>
      <c r="G22733" s="9">
        <f>(Logistic_Reg!$C$5+Logistic_Reg!$C$6*CN_Mobiles!B22733+Logistic_Reg!$C$7*CN_Mobiles!C22733+Logistic_Reg!$C$8*CN_Mobiles!D22733+Logistic_Reg!$C$9*CN_Mobiles!E22733)/(1+EXP(Logistic_Reg!$C$5+Logistic_Reg!$C$6*CN_Mobiles!B22733+Logistic_Reg!$C$7*CN_Mobiles!C22733+Logistic_Reg!$C$8*CN_Mobiles!D22733+Logistic_Reg!$C$9*CN_Mobiles!E22733))</f>
        <v>0.27792904353960418</v>
      </c>
      <c r="H22733">
        <f t="shared" si="710"/>
        <v>1</v>
      </c>
      <c r="I22733" t="str">
        <f t="shared" si="711"/>
        <v>Yes</v>
      </c>
    </row>
    <row r="22734" spans="1:9" x14ac:dyDescent="0.3">
      <c r="A22734" t="s">
        <v>22735</v>
      </c>
      <c r="B22734">
        <v>36</v>
      </c>
      <c r="C22734">
        <v>1</v>
      </c>
      <c r="D22734" s="7">
        <v>0.55492279684535872</v>
      </c>
      <c r="E22734">
        <v>2</v>
      </c>
      <c r="F22734">
        <v>1</v>
      </c>
      <c r="G22734" s="9">
        <f>(Logistic_Reg!$C$5+Logistic_Reg!$C$6*CN_Mobiles!B22734+Logistic_Reg!$C$7*CN_Mobiles!C22734+Logistic_Reg!$C$8*CN_Mobiles!D22734+Logistic_Reg!$C$9*CN_Mobiles!E22734)/(1+EXP(Logistic_Reg!$C$5+Logistic_Reg!$C$6*CN_Mobiles!B22734+Logistic_Reg!$C$7*CN_Mobiles!C22734+Logistic_Reg!$C$8*CN_Mobiles!D22734+Logistic_Reg!$C$9*CN_Mobiles!E22734))</f>
        <v>0.17288730878776395</v>
      </c>
      <c r="H22734">
        <f t="shared" si="710"/>
        <v>1</v>
      </c>
      <c r="I22734" t="str">
        <f t="shared" si="711"/>
        <v>Yes</v>
      </c>
    </row>
    <row r="22735" spans="1:9" x14ac:dyDescent="0.3">
      <c r="A22735" t="s">
        <v>22736</v>
      </c>
      <c r="B22735">
        <v>52</v>
      </c>
      <c r="C22735">
        <v>0</v>
      </c>
      <c r="D22735" s="7">
        <v>4.6971369825966724E-2</v>
      </c>
      <c r="E22735">
        <v>4</v>
      </c>
      <c r="F22735">
        <v>0</v>
      </c>
      <c r="G22735" s="9">
        <f>(Logistic_Reg!$C$5+Logistic_Reg!$C$6*CN_Mobiles!B22735+Logistic_Reg!$C$7*CN_Mobiles!C22735+Logistic_Reg!$C$8*CN_Mobiles!D22735+Logistic_Reg!$C$9*CN_Mobiles!E22735)/(1+EXP(Logistic_Reg!$C$5+Logistic_Reg!$C$6*CN_Mobiles!B22735+Logistic_Reg!$C$7*CN_Mobiles!C22735+Logistic_Reg!$C$8*CN_Mobiles!D22735+Logistic_Reg!$C$9*CN_Mobiles!E22735))</f>
        <v>0.26053215315792183</v>
      </c>
      <c r="H22735">
        <f t="shared" si="710"/>
        <v>1</v>
      </c>
      <c r="I22735" t="str">
        <f t="shared" si="711"/>
        <v>No</v>
      </c>
    </row>
    <row r="22736" spans="1:9" x14ac:dyDescent="0.3">
      <c r="A22736" t="s">
        <v>22737</v>
      </c>
      <c r="B22736">
        <v>49</v>
      </c>
      <c r="C22736">
        <v>0</v>
      </c>
      <c r="D22736" s="7">
        <v>0.96278814215382258</v>
      </c>
      <c r="E22736">
        <v>2</v>
      </c>
      <c r="F22736">
        <v>0</v>
      </c>
      <c r="G22736" s="9">
        <f>(Logistic_Reg!$C$5+Logistic_Reg!$C$6*CN_Mobiles!B22736+Logistic_Reg!$C$7*CN_Mobiles!C22736+Logistic_Reg!$C$8*CN_Mobiles!D22736+Logistic_Reg!$C$9*CN_Mobiles!E22736)/(1+EXP(Logistic_Reg!$C$5+Logistic_Reg!$C$6*CN_Mobiles!B22736+Logistic_Reg!$C$7*CN_Mobiles!C22736+Logistic_Reg!$C$8*CN_Mobiles!D22736+Logistic_Reg!$C$9*CN_Mobiles!E22736))</f>
        <v>0.10286753588439815</v>
      </c>
      <c r="H22736">
        <f t="shared" si="710"/>
        <v>0</v>
      </c>
      <c r="I22736" t="str">
        <f t="shared" si="711"/>
        <v>Yes</v>
      </c>
    </row>
    <row r="22737" spans="1:9" x14ac:dyDescent="0.3">
      <c r="A22737" t="s">
        <v>22738</v>
      </c>
      <c r="B22737">
        <v>53</v>
      </c>
      <c r="C22737">
        <v>1</v>
      </c>
      <c r="D22737" s="7">
        <v>-0.11511600077777934</v>
      </c>
      <c r="E22737">
        <v>4</v>
      </c>
      <c r="F22737">
        <v>1</v>
      </c>
      <c r="G22737" s="9">
        <f>(Logistic_Reg!$C$5+Logistic_Reg!$C$6*CN_Mobiles!B22737+Logistic_Reg!$C$7*CN_Mobiles!C22737+Logistic_Reg!$C$8*CN_Mobiles!D22737+Logistic_Reg!$C$9*CN_Mobiles!E22737)/(1+EXP(Logistic_Reg!$C$5+Logistic_Reg!$C$6*CN_Mobiles!B22737+Logistic_Reg!$C$7*CN_Mobiles!C22737+Logistic_Reg!$C$8*CN_Mobiles!D22737+Logistic_Reg!$C$9*CN_Mobiles!E22737))</f>
        <v>0.24841230353734303</v>
      </c>
      <c r="H22737">
        <f t="shared" si="710"/>
        <v>1</v>
      </c>
      <c r="I22737" t="str">
        <f t="shared" si="711"/>
        <v>Yes</v>
      </c>
    </row>
    <row r="22738" spans="1:9" x14ac:dyDescent="0.3">
      <c r="A22738" t="s">
        <v>22739</v>
      </c>
      <c r="B22738">
        <v>58</v>
      </c>
      <c r="C22738">
        <v>1</v>
      </c>
      <c r="D22738" s="7">
        <v>1.8623864691970144</v>
      </c>
      <c r="E22738">
        <v>4</v>
      </c>
      <c r="F22738">
        <v>1</v>
      </c>
      <c r="G22738" s="9">
        <f>(Logistic_Reg!$C$5+Logistic_Reg!$C$6*CN_Mobiles!B22738+Logistic_Reg!$C$7*CN_Mobiles!C22738+Logistic_Reg!$C$8*CN_Mobiles!D22738+Logistic_Reg!$C$9*CN_Mobiles!E22738)/(1+EXP(Logistic_Reg!$C$5+Logistic_Reg!$C$6*CN_Mobiles!B22738+Logistic_Reg!$C$7*CN_Mobiles!C22738+Logistic_Reg!$C$8*CN_Mobiles!D22738+Logistic_Reg!$C$9*CN_Mobiles!E22738))</f>
        <v>0.1716704534351062</v>
      </c>
      <c r="H22738">
        <f t="shared" si="710"/>
        <v>1</v>
      </c>
      <c r="I22738" t="str">
        <f t="shared" si="711"/>
        <v>Yes</v>
      </c>
    </row>
    <row r="22739" spans="1:9" x14ac:dyDescent="0.3">
      <c r="A22739" t="s">
        <v>22740</v>
      </c>
      <c r="B22739">
        <v>46</v>
      </c>
      <c r="C22739">
        <v>1</v>
      </c>
      <c r="D22739" s="7">
        <v>-0.8741792151412825</v>
      </c>
      <c r="E22739">
        <v>3</v>
      </c>
      <c r="F22739">
        <v>1</v>
      </c>
      <c r="G22739" s="9">
        <f>(Logistic_Reg!$C$5+Logistic_Reg!$C$6*CN_Mobiles!B22739+Logistic_Reg!$C$7*CN_Mobiles!C22739+Logistic_Reg!$C$8*CN_Mobiles!D22739+Logistic_Reg!$C$9*CN_Mobiles!E22739)/(1+EXP(Logistic_Reg!$C$5+Logistic_Reg!$C$6*CN_Mobiles!B22739+Logistic_Reg!$C$7*CN_Mobiles!C22739+Logistic_Reg!$C$8*CN_Mobiles!D22739+Logistic_Reg!$C$9*CN_Mobiles!E22739))</f>
        <v>0.22756304954597925</v>
      </c>
      <c r="H22739">
        <f t="shared" si="710"/>
        <v>1</v>
      </c>
      <c r="I22739" t="str">
        <f t="shared" si="711"/>
        <v>Yes</v>
      </c>
    </row>
    <row r="22740" spans="1:9" x14ac:dyDescent="0.3">
      <c r="A22740" t="s">
        <v>22741</v>
      </c>
      <c r="B22740">
        <v>42</v>
      </c>
      <c r="C22740">
        <v>1</v>
      </c>
      <c r="D22740" s="7">
        <v>2.2447001488885703</v>
      </c>
      <c r="E22740">
        <v>2</v>
      </c>
      <c r="F22740">
        <v>0</v>
      </c>
      <c r="G22740" s="9">
        <f>(Logistic_Reg!$C$5+Logistic_Reg!$C$6*CN_Mobiles!B22740+Logistic_Reg!$C$7*CN_Mobiles!C22740+Logistic_Reg!$C$8*CN_Mobiles!D22740+Logistic_Reg!$C$9*CN_Mobiles!E22740)/(1+EXP(Logistic_Reg!$C$5+Logistic_Reg!$C$6*CN_Mobiles!B22740+Logistic_Reg!$C$7*CN_Mobiles!C22740+Logistic_Reg!$C$8*CN_Mobiles!D22740+Logistic_Reg!$C$9*CN_Mobiles!E22740))</f>
        <v>0.2748616104319383</v>
      </c>
      <c r="H22740">
        <f t="shared" si="710"/>
        <v>1</v>
      </c>
      <c r="I22740" t="str">
        <f t="shared" si="711"/>
        <v>No</v>
      </c>
    </row>
    <row r="22741" spans="1:9" x14ac:dyDescent="0.3">
      <c r="A22741" t="s">
        <v>22742</v>
      </c>
      <c r="B22741">
        <v>45</v>
      </c>
      <c r="C22741">
        <v>1</v>
      </c>
      <c r="D22741" s="7">
        <v>2.3883514112080473</v>
      </c>
      <c r="E22741">
        <v>2</v>
      </c>
      <c r="F22741">
        <v>1</v>
      </c>
      <c r="G22741" s="9">
        <f>(Logistic_Reg!$C$5+Logistic_Reg!$C$6*CN_Mobiles!B22741+Logistic_Reg!$C$7*CN_Mobiles!C22741+Logistic_Reg!$C$8*CN_Mobiles!D22741+Logistic_Reg!$C$9*CN_Mobiles!E22741)/(1+EXP(Logistic_Reg!$C$5+Logistic_Reg!$C$6*CN_Mobiles!B22741+Logistic_Reg!$C$7*CN_Mobiles!C22741+Logistic_Reg!$C$8*CN_Mobiles!D22741+Logistic_Reg!$C$9*CN_Mobiles!E22741))</f>
        <v>0.2759489617256709</v>
      </c>
      <c r="H22741">
        <f t="shared" si="710"/>
        <v>1</v>
      </c>
      <c r="I22741" t="str">
        <f t="shared" si="711"/>
        <v>Yes</v>
      </c>
    </row>
    <row r="22742" spans="1:9" x14ac:dyDescent="0.3">
      <c r="A22742" t="s">
        <v>22743</v>
      </c>
      <c r="B22742">
        <v>42</v>
      </c>
      <c r="C22742">
        <v>1</v>
      </c>
      <c r="D22742" s="7">
        <v>-9.3021224437508765E-2</v>
      </c>
      <c r="E22742">
        <v>3</v>
      </c>
      <c r="F22742">
        <v>0</v>
      </c>
      <c r="G22742" s="9">
        <f>(Logistic_Reg!$C$5+Logistic_Reg!$C$6*CN_Mobiles!B22742+Logistic_Reg!$C$7*CN_Mobiles!C22742+Logistic_Reg!$C$8*CN_Mobiles!D22742+Logistic_Reg!$C$9*CN_Mobiles!E22742)/(1+EXP(Logistic_Reg!$C$5+Logistic_Reg!$C$6*CN_Mobiles!B22742+Logistic_Reg!$C$7*CN_Mobiles!C22742+Logistic_Reg!$C$8*CN_Mobiles!D22742+Logistic_Reg!$C$9*CN_Mobiles!E22742))</f>
        <v>0.27258571030757539</v>
      </c>
      <c r="H22742">
        <f t="shared" si="710"/>
        <v>1</v>
      </c>
      <c r="I22742" t="str">
        <f t="shared" si="711"/>
        <v>No</v>
      </c>
    </row>
    <row r="22743" spans="1:9" x14ac:dyDescent="0.3">
      <c r="A22743" t="s">
        <v>22744</v>
      </c>
      <c r="B22743">
        <v>37</v>
      </c>
      <c r="C22743">
        <v>1</v>
      </c>
      <c r="D22743" s="7">
        <v>-0.11106710017678359</v>
      </c>
      <c r="E22743">
        <v>3</v>
      </c>
      <c r="F22743">
        <v>1</v>
      </c>
      <c r="G22743" s="9">
        <f>(Logistic_Reg!$C$5+Logistic_Reg!$C$6*CN_Mobiles!B22743+Logistic_Reg!$C$7*CN_Mobiles!C22743+Logistic_Reg!$C$8*CN_Mobiles!D22743+Logistic_Reg!$C$9*CN_Mobiles!E22743)/(1+EXP(Logistic_Reg!$C$5+Logistic_Reg!$C$6*CN_Mobiles!B22743+Logistic_Reg!$C$7*CN_Mobiles!C22743+Logistic_Reg!$C$8*CN_Mobiles!D22743+Logistic_Reg!$C$9*CN_Mobiles!E22743))</f>
        <v>0.27497824371539076</v>
      </c>
      <c r="H22743">
        <f t="shared" si="710"/>
        <v>1</v>
      </c>
      <c r="I22743" t="str">
        <f t="shared" si="711"/>
        <v>Yes</v>
      </c>
    </row>
    <row r="22744" spans="1:9" x14ac:dyDescent="0.3">
      <c r="A22744" t="s">
        <v>22745</v>
      </c>
      <c r="B22744">
        <v>55</v>
      </c>
      <c r="C22744">
        <v>1</v>
      </c>
      <c r="D22744" s="7">
        <v>1.6975065564298171</v>
      </c>
      <c r="E22744">
        <v>1</v>
      </c>
      <c r="F22744">
        <v>1</v>
      </c>
      <c r="G22744" s="9">
        <f>(Logistic_Reg!$C$5+Logistic_Reg!$C$6*CN_Mobiles!B22744+Logistic_Reg!$C$7*CN_Mobiles!C22744+Logistic_Reg!$C$8*CN_Mobiles!D22744+Logistic_Reg!$C$9*CN_Mobiles!E22744)/(1+EXP(Logistic_Reg!$C$5+Logistic_Reg!$C$6*CN_Mobiles!B22744+Logistic_Reg!$C$7*CN_Mobiles!C22744+Logistic_Reg!$C$8*CN_Mobiles!D22744+Logistic_Reg!$C$9*CN_Mobiles!E22744))</f>
        <v>-0.1370165574869168</v>
      </c>
      <c r="H22744">
        <f t="shared" si="710"/>
        <v>0</v>
      </c>
      <c r="I22744" t="str">
        <f t="shared" si="711"/>
        <v>No</v>
      </c>
    </row>
    <row r="22745" spans="1:9" x14ac:dyDescent="0.3">
      <c r="A22745" t="s">
        <v>22746</v>
      </c>
      <c r="B22745">
        <v>40</v>
      </c>
      <c r="C22745">
        <v>1</v>
      </c>
      <c r="D22745" s="7">
        <v>-0.62777877193796261</v>
      </c>
      <c r="E22745">
        <v>2</v>
      </c>
      <c r="F22745">
        <v>1</v>
      </c>
      <c r="G22745" s="9">
        <f>(Logistic_Reg!$C$5+Logistic_Reg!$C$6*CN_Mobiles!B22745+Logistic_Reg!$C$7*CN_Mobiles!C22745+Logistic_Reg!$C$8*CN_Mobiles!D22745+Logistic_Reg!$C$9*CN_Mobiles!E22745)/(1+EXP(Logistic_Reg!$C$5+Logistic_Reg!$C$6*CN_Mobiles!B22745+Logistic_Reg!$C$7*CN_Mobiles!C22745+Logistic_Reg!$C$8*CN_Mobiles!D22745+Logistic_Reg!$C$9*CN_Mobiles!E22745))</f>
        <v>-6.0568896415126007E-2</v>
      </c>
      <c r="H22745">
        <f t="shared" si="710"/>
        <v>0</v>
      </c>
      <c r="I22745" t="str">
        <f t="shared" si="711"/>
        <v>No</v>
      </c>
    </row>
    <row r="22746" spans="1:9" x14ac:dyDescent="0.3">
      <c r="A22746" t="s">
        <v>22747</v>
      </c>
      <c r="B22746">
        <v>61</v>
      </c>
      <c r="C22746">
        <v>0</v>
      </c>
      <c r="D22746" s="7">
        <v>4.8570371473750588E-2</v>
      </c>
      <c r="E22746">
        <v>1</v>
      </c>
      <c r="F22746">
        <v>0</v>
      </c>
      <c r="G22746" s="9">
        <f>(Logistic_Reg!$C$5+Logistic_Reg!$C$6*CN_Mobiles!B22746+Logistic_Reg!$C$7*CN_Mobiles!C22746+Logistic_Reg!$C$8*CN_Mobiles!D22746+Logistic_Reg!$C$9*CN_Mobiles!E22746)/(1+EXP(Logistic_Reg!$C$5+Logistic_Reg!$C$6*CN_Mobiles!B22746+Logistic_Reg!$C$7*CN_Mobiles!C22746+Logistic_Reg!$C$8*CN_Mobiles!D22746+Logistic_Reg!$C$9*CN_Mobiles!E22746))</f>
        <v>-0.98378684117855852</v>
      </c>
      <c r="H22746">
        <f t="shared" si="710"/>
        <v>0</v>
      </c>
      <c r="I22746" t="str">
        <f t="shared" si="711"/>
        <v>Yes</v>
      </c>
    </row>
    <row r="22747" spans="1:9" x14ac:dyDescent="0.3">
      <c r="A22747" t="s">
        <v>22748</v>
      </c>
      <c r="B22747">
        <v>60</v>
      </c>
      <c r="C22747">
        <v>1</v>
      </c>
      <c r="D22747" s="7">
        <v>-1.4544683345623814</v>
      </c>
      <c r="E22747">
        <v>4</v>
      </c>
      <c r="F22747">
        <v>1</v>
      </c>
      <c r="G22747" s="9">
        <f>(Logistic_Reg!$C$5+Logistic_Reg!$C$6*CN_Mobiles!B22747+Logistic_Reg!$C$7*CN_Mobiles!C22747+Logistic_Reg!$C$8*CN_Mobiles!D22747+Logistic_Reg!$C$9*CN_Mobiles!E22747)/(1+EXP(Logistic_Reg!$C$5+Logistic_Reg!$C$6*CN_Mobiles!B22747+Logistic_Reg!$C$7*CN_Mobiles!C22747+Logistic_Reg!$C$8*CN_Mobiles!D22747+Logistic_Reg!$C$9*CN_Mobiles!E22747))</f>
        <v>0.27817519561969678</v>
      </c>
      <c r="H22747">
        <f t="shared" si="710"/>
        <v>1</v>
      </c>
      <c r="I22747" t="str">
        <f t="shared" si="711"/>
        <v>Yes</v>
      </c>
    </row>
    <row r="22748" spans="1:9" x14ac:dyDescent="0.3">
      <c r="A22748" t="s">
        <v>22749</v>
      </c>
      <c r="B22748">
        <v>46</v>
      </c>
      <c r="C22748">
        <v>0</v>
      </c>
      <c r="D22748" s="7">
        <v>1.6423486138748356</v>
      </c>
      <c r="E22748">
        <v>2</v>
      </c>
      <c r="F22748">
        <v>0</v>
      </c>
      <c r="G22748" s="9">
        <f>(Logistic_Reg!$C$5+Logistic_Reg!$C$6*CN_Mobiles!B22748+Logistic_Reg!$C$7*CN_Mobiles!C22748+Logistic_Reg!$C$8*CN_Mobiles!D22748+Logistic_Reg!$C$9*CN_Mobiles!E22748)/(1+EXP(Logistic_Reg!$C$5+Logistic_Reg!$C$6*CN_Mobiles!B22748+Logistic_Reg!$C$7*CN_Mobiles!C22748+Logistic_Reg!$C$8*CN_Mobiles!D22748+Logistic_Reg!$C$9*CN_Mobiles!E22748))</f>
        <v>0.20367309627933436</v>
      </c>
      <c r="H22748">
        <f t="shared" si="710"/>
        <v>1</v>
      </c>
      <c r="I22748" t="str">
        <f t="shared" si="711"/>
        <v>No</v>
      </c>
    </row>
    <row r="22749" spans="1:9" x14ac:dyDescent="0.3">
      <c r="A22749" t="s">
        <v>22750</v>
      </c>
      <c r="B22749">
        <v>59</v>
      </c>
      <c r="C22749">
        <v>0</v>
      </c>
      <c r="D22749" s="7">
        <v>0.68037399398095255</v>
      </c>
      <c r="E22749">
        <v>1</v>
      </c>
      <c r="F22749">
        <v>1</v>
      </c>
      <c r="G22749" s="9">
        <f>(Logistic_Reg!$C$5+Logistic_Reg!$C$6*CN_Mobiles!B22749+Logistic_Reg!$C$7*CN_Mobiles!C22749+Logistic_Reg!$C$8*CN_Mobiles!D22749+Logistic_Reg!$C$9*CN_Mobiles!E22749)/(1+EXP(Logistic_Reg!$C$5+Logistic_Reg!$C$6*CN_Mobiles!B22749+Logistic_Reg!$C$7*CN_Mobiles!C22749+Logistic_Reg!$C$8*CN_Mobiles!D22749+Logistic_Reg!$C$9*CN_Mobiles!E22749))</f>
        <v>-0.7001979129346787</v>
      </c>
      <c r="H22749">
        <f t="shared" si="710"/>
        <v>0</v>
      </c>
      <c r="I22749" t="str">
        <f t="shared" si="711"/>
        <v>No</v>
      </c>
    </row>
    <row r="22750" spans="1:9" x14ac:dyDescent="0.3">
      <c r="A22750" t="s">
        <v>22751</v>
      </c>
      <c r="B22750">
        <v>45</v>
      </c>
      <c r="C22750">
        <v>1</v>
      </c>
      <c r="D22750" s="7">
        <v>0.76244465712684828</v>
      </c>
      <c r="E22750">
        <v>1</v>
      </c>
      <c r="F22750">
        <v>1</v>
      </c>
      <c r="G22750" s="9">
        <f>(Logistic_Reg!$C$5+Logistic_Reg!$C$6*CN_Mobiles!B22750+Logistic_Reg!$C$7*CN_Mobiles!C22750+Logistic_Reg!$C$8*CN_Mobiles!D22750+Logistic_Reg!$C$9*CN_Mobiles!E22750)/(1+EXP(Logistic_Reg!$C$5+Logistic_Reg!$C$6*CN_Mobiles!B22750+Logistic_Reg!$C$7*CN_Mobiles!C22750+Logistic_Reg!$C$8*CN_Mobiles!D22750+Logistic_Reg!$C$9*CN_Mobiles!E22750))</f>
        <v>-0.33694600086052451</v>
      </c>
      <c r="H22750">
        <f t="shared" si="710"/>
        <v>0</v>
      </c>
      <c r="I22750" t="str">
        <f t="shared" si="711"/>
        <v>No</v>
      </c>
    </row>
    <row r="22751" spans="1:9" x14ac:dyDescent="0.3">
      <c r="A22751" t="s">
        <v>22752</v>
      </c>
      <c r="B22751">
        <v>29</v>
      </c>
      <c r="C22751">
        <v>1</v>
      </c>
      <c r="D22751" s="7">
        <v>-0.82491854294919875</v>
      </c>
      <c r="E22751">
        <v>1</v>
      </c>
      <c r="F22751">
        <v>0</v>
      </c>
      <c r="G22751" s="9">
        <f>(Logistic_Reg!$C$5+Logistic_Reg!$C$6*CN_Mobiles!B22751+Logistic_Reg!$C$7*CN_Mobiles!C22751+Logistic_Reg!$C$8*CN_Mobiles!D22751+Logistic_Reg!$C$9*CN_Mobiles!E22751)/(1+EXP(Logistic_Reg!$C$5+Logistic_Reg!$C$6*CN_Mobiles!B22751+Logistic_Reg!$C$7*CN_Mobiles!C22751+Logistic_Reg!$C$8*CN_Mobiles!D22751+Logistic_Reg!$C$9*CN_Mobiles!E22751))</f>
        <v>-0.76646745963229956</v>
      </c>
      <c r="H22751">
        <f t="shared" si="710"/>
        <v>0</v>
      </c>
      <c r="I22751" t="str">
        <f t="shared" si="711"/>
        <v>Yes</v>
      </c>
    </row>
    <row r="22752" spans="1:9" x14ac:dyDescent="0.3">
      <c r="A22752" t="s">
        <v>22753</v>
      </c>
      <c r="B22752">
        <v>52</v>
      </c>
      <c r="C22752">
        <v>1</v>
      </c>
      <c r="D22752" s="7">
        <v>-8.5780031261116385E-2</v>
      </c>
      <c r="E22752">
        <v>4</v>
      </c>
      <c r="F22752">
        <v>1</v>
      </c>
      <c r="G22752" s="9">
        <f>(Logistic_Reg!$C$5+Logistic_Reg!$C$6*CN_Mobiles!B22752+Logistic_Reg!$C$7*CN_Mobiles!C22752+Logistic_Reg!$C$8*CN_Mobiles!D22752+Logistic_Reg!$C$9*CN_Mobiles!E22752)/(1+EXP(Logistic_Reg!$C$5+Logistic_Reg!$C$6*CN_Mobiles!B22752+Logistic_Reg!$C$7*CN_Mobiles!C22752+Logistic_Reg!$C$8*CN_Mobiles!D22752+Logistic_Reg!$C$9*CN_Mobiles!E22752))</f>
        <v>0.24637301652410848</v>
      </c>
      <c r="H22752">
        <f t="shared" si="710"/>
        <v>1</v>
      </c>
      <c r="I22752" t="str">
        <f t="shared" si="711"/>
        <v>Yes</v>
      </c>
    </row>
    <row r="22753" spans="1:9" x14ac:dyDescent="0.3">
      <c r="A22753" t="s">
        <v>22754</v>
      </c>
      <c r="B22753">
        <v>27</v>
      </c>
      <c r="C22753">
        <v>1</v>
      </c>
      <c r="D22753" s="7">
        <v>-1.4444859957040734</v>
      </c>
      <c r="E22753">
        <v>3</v>
      </c>
      <c r="F22753">
        <v>1</v>
      </c>
      <c r="G22753" s="9">
        <f>(Logistic_Reg!$C$5+Logistic_Reg!$C$6*CN_Mobiles!B22753+Logistic_Reg!$C$7*CN_Mobiles!C22753+Logistic_Reg!$C$8*CN_Mobiles!D22753+Logistic_Reg!$C$9*CN_Mobiles!E22753)/(1+EXP(Logistic_Reg!$C$5+Logistic_Reg!$C$6*CN_Mobiles!B22753+Logistic_Reg!$C$7*CN_Mobiles!C22753+Logistic_Reg!$C$8*CN_Mobiles!D22753+Logistic_Reg!$C$9*CN_Mobiles!E22753))</f>
        <v>0.22176391125950981</v>
      </c>
      <c r="H22753">
        <f t="shared" si="710"/>
        <v>1</v>
      </c>
      <c r="I22753" t="str">
        <f t="shared" si="711"/>
        <v>Yes</v>
      </c>
    </row>
    <row r="22754" spans="1:9" x14ac:dyDescent="0.3">
      <c r="A22754" t="s">
        <v>22755</v>
      </c>
      <c r="B22754">
        <v>45</v>
      </c>
      <c r="C22754">
        <v>0</v>
      </c>
      <c r="D22754" s="7">
        <v>-2.9963452313118907E-2</v>
      </c>
      <c r="E22754">
        <v>4</v>
      </c>
      <c r="F22754">
        <v>0</v>
      </c>
      <c r="G22754" s="9">
        <f>(Logistic_Reg!$C$5+Logistic_Reg!$C$6*CN_Mobiles!B22754+Logistic_Reg!$C$7*CN_Mobiles!C22754+Logistic_Reg!$C$8*CN_Mobiles!D22754+Logistic_Reg!$C$9*CN_Mobiles!E22754)/(1+EXP(Logistic_Reg!$C$5+Logistic_Reg!$C$6*CN_Mobiles!B22754+Logistic_Reg!$C$7*CN_Mobiles!C22754+Logistic_Reg!$C$8*CN_Mobiles!D22754+Logistic_Reg!$C$9*CN_Mobiles!E22754))</f>
        <v>0.25714374128149409</v>
      </c>
      <c r="H22754">
        <f t="shared" si="710"/>
        <v>1</v>
      </c>
      <c r="I22754" t="str">
        <f t="shared" si="711"/>
        <v>No</v>
      </c>
    </row>
    <row r="22755" spans="1:9" x14ac:dyDescent="0.3">
      <c r="A22755" t="s">
        <v>22756</v>
      </c>
      <c r="B22755">
        <v>64</v>
      </c>
      <c r="C22755">
        <v>1</v>
      </c>
      <c r="D22755" s="7">
        <v>1.1199757148511456</v>
      </c>
      <c r="E22755">
        <v>2</v>
      </c>
      <c r="F22755">
        <v>0</v>
      </c>
      <c r="G22755" s="9">
        <f>(Logistic_Reg!$C$5+Logistic_Reg!$C$6*CN_Mobiles!B22755+Logistic_Reg!$C$7*CN_Mobiles!C22755+Logistic_Reg!$C$8*CN_Mobiles!D22755+Logistic_Reg!$C$9*CN_Mobiles!E22755)/(1+EXP(Logistic_Reg!$C$5+Logistic_Reg!$C$6*CN_Mobiles!B22755+Logistic_Reg!$C$7*CN_Mobiles!C22755+Logistic_Reg!$C$8*CN_Mobiles!D22755+Logistic_Reg!$C$9*CN_Mobiles!E22755))</f>
        <v>0.15025590495174473</v>
      </c>
      <c r="H22755">
        <f t="shared" si="710"/>
        <v>1</v>
      </c>
      <c r="I22755" t="str">
        <f t="shared" si="711"/>
        <v>No</v>
      </c>
    </row>
    <row r="22756" spans="1:9" x14ac:dyDescent="0.3">
      <c r="A22756" t="s">
        <v>22757</v>
      </c>
      <c r="B22756">
        <v>53</v>
      </c>
      <c r="C22756">
        <v>0</v>
      </c>
      <c r="D22756" s="7">
        <v>-1.5024208346681282E-2</v>
      </c>
      <c r="E22756">
        <v>2</v>
      </c>
      <c r="F22756">
        <v>0</v>
      </c>
      <c r="G22756" s="9">
        <f>(Logistic_Reg!$C$5+Logistic_Reg!$C$6*CN_Mobiles!B22756+Logistic_Reg!$C$7*CN_Mobiles!C22756+Logistic_Reg!$C$8*CN_Mobiles!D22756+Logistic_Reg!$C$9*CN_Mobiles!E22756)/(1+EXP(Logistic_Reg!$C$5+Logistic_Reg!$C$6*CN_Mobiles!B22756+Logistic_Reg!$C$7*CN_Mobiles!C22756+Logistic_Reg!$C$8*CN_Mobiles!D22756+Logistic_Reg!$C$9*CN_Mobiles!E22756))</f>
        <v>-0.13137470076298391</v>
      </c>
      <c r="H22756">
        <f t="shared" si="710"/>
        <v>0</v>
      </c>
      <c r="I22756" t="str">
        <f t="shared" si="711"/>
        <v>Yes</v>
      </c>
    </row>
    <row r="22757" spans="1:9" x14ac:dyDescent="0.3">
      <c r="A22757" t="s">
        <v>22758</v>
      </c>
      <c r="B22757">
        <v>30</v>
      </c>
      <c r="C22757">
        <v>0</v>
      </c>
      <c r="D22757" s="7">
        <v>0.16849549505753894</v>
      </c>
      <c r="E22757">
        <v>3</v>
      </c>
      <c r="F22757">
        <v>1</v>
      </c>
      <c r="G22757" s="9">
        <f>(Logistic_Reg!$C$5+Logistic_Reg!$C$6*CN_Mobiles!B22757+Logistic_Reg!$C$7*CN_Mobiles!C22757+Logistic_Reg!$C$8*CN_Mobiles!D22757+Logistic_Reg!$C$9*CN_Mobiles!E22757)/(1+EXP(Logistic_Reg!$C$5+Logistic_Reg!$C$6*CN_Mobiles!B22757+Logistic_Reg!$C$7*CN_Mobiles!C22757+Logistic_Reg!$C$8*CN_Mobiles!D22757+Logistic_Reg!$C$9*CN_Mobiles!E22757))</f>
        <v>0.27324387055812732</v>
      </c>
      <c r="H22757">
        <f t="shared" si="710"/>
        <v>1</v>
      </c>
      <c r="I22757" t="str">
        <f t="shared" si="711"/>
        <v>Yes</v>
      </c>
    </row>
    <row r="22758" spans="1:9" x14ac:dyDescent="0.3">
      <c r="A22758" t="s">
        <v>22759</v>
      </c>
      <c r="B22758">
        <v>61</v>
      </c>
      <c r="C22758">
        <v>0</v>
      </c>
      <c r="D22758" s="7">
        <v>-1.5278472816085382</v>
      </c>
      <c r="E22758">
        <v>4</v>
      </c>
      <c r="F22758">
        <v>0</v>
      </c>
      <c r="G22758" s="9">
        <f>(Logistic_Reg!$C$5+Logistic_Reg!$C$6*CN_Mobiles!B22758+Logistic_Reg!$C$7*CN_Mobiles!C22758+Logistic_Reg!$C$8*CN_Mobiles!D22758+Logistic_Reg!$C$9*CN_Mobiles!E22758)/(1+EXP(Logistic_Reg!$C$5+Logistic_Reg!$C$6*CN_Mobiles!B22758+Logistic_Reg!$C$7*CN_Mobiles!C22758+Logistic_Reg!$C$8*CN_Mobiles!D22758+Logistic_Reg!$C$9*CN_Mobiles!E22758))</f>
        <v>0.26468353177658682</v>
      </c>
      <c r="H22758">
        <f t="shared" si="710"/>
        <v>1</v>
      </c>
      <c r="I22758" t="str">
        <f t="shared" si="711"/>
        <v>No</v>
      </c>
    </row>
    <row r="22759" spans="1:9" x14ac:dyDescent="0.3">
      <c r="A22759" t="s">
        <v>22760</v>
      </c>
      <c r="B22759">
        <v>27</v>
      </c>
      <c r="C22759">
        <v>1</v>
      </c>
      <c r="D22759" s="7">
        <v>-1.4311457533854199</v>
      </c>
      <c r="E22759">
        <v>3</v>
      </c>
      <c r="F22759">
        <v>1</v>
      </c>
      <c r="G22759" s="9">
        <f>(Logistic_Reg!$C$5+Logistic_Reg!$C$6*CN_Mobiles!B22759+Logistic_Reg!$C$7*CN_Mobiles!C22759+Logistic_Reg!$C$8*CN_Mobiles!D22759+Logistic_Reg!$C$9*CN_Mobiles!E22759)/(1+EXP(Logistic_Reg!$C$5+Logistic_Reg!$C$6*CN_Mobiles!B22759+Logistic_Reg!$C$7*CN_Mobiles!C22759+Logistic_Reg!$C$8*CN_Mobiles!D22759+Logistic_Reg!$C$9*CN_Mobiles!E22759))</f>
        <v>0.22290348514200273</v>
      </c>
      <c r="H22759">
        <f t="shared" si="710"/>
        <v>1</v>
      </c>
      <c r="I22759" t="str">
        <f t="shared" si="711"/>
        <v>Yes</v>
      </c>
    </row>
    <row r="22760" spans="1:9" x14ac:dyDescent="0.3">
      <c r="A22760" t="s">
        <v>22761</v>
      </c>
      <c r="B22760">
        <v>65</v>
      </c>
      <c r="C22760">
        <v>1</v>
      </c>
      <c r="D22760" s="7">
        <v>1.6994767548886935</v>
      </c>
      <c r="E22760">
        <v>3</v>
      </c>
      <c r="F22760">
        <v>1</v>
      </c>
      <c r="G22760" s="9">
        <f>(Logistic_Reg!$C$5+Logistic_Reg!$C$6*CN_Mobiles!B22760+Logistic_Reg!$C$7*CN_Mobiles!C22760+Logistic_Reg!$C$8*CN_Mobiles!D22760+Logistic_Reg!$C$9*CN_Mobiles!E22760)/(1+EXP(Logistic_Reg!$C$5+Logistic_Reg!$C$6*CN_Mobiles!B22760+Logistic_Reg!$C$7*CN_Mobiles!C22760+Logistic_Reg!$C$8*CN_Mobiles!D22760+Logistic_Reg!$C$9*CN_Mobiles!E22760))</f>
        <v>0.27040447105285725</v>
      </c>
      <c r="H22760">
        <f t="shared" si="710"/>
        <v>1</v>
      </c>
      <c r="I22760" t="str">
        <f t="shared" si="711"/>
        <v>Yes</v>
      </c>
    </row>
    <row r="22761" spans="1:9" x14ac:dyDescent="0.3">
      <c r="A22761" t="s">
        <v>22762</v>
      </c>
      <c r="B22761">
        <v>25</v>
      </c>
      <c r="C22761">
        <v>0</v>
      </c>
      <c r="D22761" s="7">
        <v>0.27157780128467113</v>
      </c>
      <c r="E22761">
        <v>2</v>
      </c>
      <c r="F22761">
        <v>1</v>
      </c>
      <c r="G22761" s="9">
        <f>(Logistic_Reg!$C$5+Logistic_Reg!$C$6*CN_Mobiles!B22761+Logistic_Reg!$C$7*CN_Mobiles!C22761+Logistic_Reg!$C$8*CN_Mobiles!D22761+Logistic_Reg!$C$9*CN_Mobiles!E22761)/(1+EXP(Logistic_Reg!$C$5+Logistic_Reg!$C$6*CN_Mobiles!B22761+Logistic_Reg!$C$7*CN_Mobiles!C22761+Logistic_Reg!$C$8*CN_Mobiles!D22761+Logistic_Reg!$C$9*CN_Mobiles!E22761))</f>
        <v>9.2947534219593828E-2</v>
      </c>
      <c r="H22761">
        <f t="shared" si="710"/>
        <v>0</v>
      </c>
      <c r="I22761" t="str">
        <f t="shared" si="711"/>
        <v>No</v>
      </c>
    </row>
    <row r="22762" spans="1:9" x14ac:dyDescent="0.3">
      <c r="A22762" t="s">
        <v>22763</v>
      </c>
      <c r="B22762">
        <v>25</v>
      </c>
      <c r="C22762">
        <v>1</v>
      </c>
      <c r="D22762" s="7">
        <v>-1.304093651028652</v>
      </c>
      <c r="E22762">
        <v>4</v>
      </c>
      <c r="F22762">
        <v>0</v>
      </c>
      <c r="G22762" s="9">
        <f>(Logistic_Reg!$C$5+Logistic_Reg!$C$6*CN_Mobiles!B22762+Logistic_Reg!$C$7*CN_Mobiles!C22762+Logistic_Reg!$C$8*CN_Mobiles!D22762+Logistic_Reg!$C$9*CN_Mobiles!E22762)/(1+EXP(Logistic_Reg!$C$5+Logistic_Reg!$C$6*CN_Mobiles!B22762+Logistic_Reg!$C$7*CN_Mobiles!C22762+Logistic_Reg!$C$8*CN_Mobiles!D22762+Logistic_Reg!$C$9*CN_Mobiles!E22762))</f>
        <v>0.26320401431631751</v>
      </c>
      <c r="H22762">
        <f t="shared" si="710"/>
        <v>1</v>
      </c>
      <c r="I22762" t="str">
        <f t="shared" si="711"/>
        <v>No</v>
      </c>
    </row>
    <row r="22763" spans="1:9" x14ac:dyDescent="0.3">
      <c r="A22763" t="s">
        <v>22764</v>
      </c>
      <c r="B22763">
        <v>44</v>
      </c>
      <c r="C22763">
        <v>0</v>
      </c>
      <c r="D22763" s="7">
        <v>0.13085042769257069</v>
      </c>
      <c r="E22763">
        <v>3</v>
      </c>
      <c r="F22763">
        <v>1</v>
      </c>
      <c r="G22763" s="9">
        <f>(Logistic_Reg!$C$5+Logistic_Reg!$C$6*CN_Mobiles!B22763+Logistic_Reg!$C$7*CN_Mobiles!C22763+Logistic_Reg!$C$8*CN_Mobiles!D22763+Logistic_Reg!$C$9*CN_Mobiles!E22763)/(1+EXP(Logistic_Reg!$C$5+Logistic_Reg!$C$6*CN_Mobiles!B22763+Logistic_Reg!$C$7*CN_Mobiles!C22763+Logistic_Reg!$C$8*CN_Mobiles!D22763+Logistic_Reg!$C$9*CN_Mobiles!E22763))</f>
        <v>0.25947860158678238</v>
      </c>
      <c r="H22763">
        <f t="shared" si="710"/>
        <v>1</v>
      </c>
      <c r="I22763" t="str">
        <f t="shared" si="711"/>
        <v>Yes</v>
      </c>
    </row>
    <row r="22764" spans="1:9" x14ac:dyDescent="0.3">
      <c r="A22764" t="s">
        <v>22765</v>
      </c>
      <c r="B22764">
        <v>26</v>
      </c>
      <c r="C22764">
        <v>1</v>
      </c>
      <c r="D22764" s="7">
        <v>-0.63090253587131173</v>
      </c>
      <c r="E22764">
        <v>2</v>
      </c>
      <c r="F22764">
        <v>1</v>
      </c>
      <c r="G22764" s="9">
        <f>(Logistic_Reg!$C$5+Logistic_Reg!$C$6*CN_Mobiles!B22764+Logistic_Reg!$C$7*CN_Mobiles!C22764+Logistic_Reg!$C$8*CN_Mobiles!D22764+Logistic_Reg!$C$9*CN_Mobiles!E22764)/(1+EXP(Logistic_Reg!$C$5+Logistic_Reg!$C$6*CN_Mobiles!B22764+Logistic_Reg!$C$7*CN_Mobiles!C22764+Logistic_Reg!$C$8*CN_Mobiles!D22764+Logistic_Reg!$C$9*CN_Mobiles!E22764))</f>
        <v>2.1244071168920513E-2</v>
      </c>
      <c r="H22764">
        <f t="shared" si="710"/>
        <v>0</v>
      </c>
      <c r="I22764" t="str">
        <f t="shared" si="711"/>
        <v>No</v>
      </c>
    </row>
    <row r="22765" spans="1:9" x14ac:dyDescent="0.3">
      <c r="A22765" t="s">
        <v>22766</v>
      </c>
      <c r="B22765">
        <v>57</v>
      </c>
      <c r="C22765">
        <v>1</v>
      </c>
      <c r="D22765" s="7">
        <v>-0.11472196108600392</v>
      </c>
      <c r="E22765">
        <v>3</v>
      </c>
      <c r="F22765">
        <v>1</v>
      </c>
      <c r="G22765" s="9">
        <f>(Logistic_Reg!$C$5+Logistic_Reg!$C$6*CN_Mobiles!B22765+Logistic_Reg!$C$7*CN_Mobiles!C22765+Logistic_Reg!$C$8*CN_Mobiles!D22765+Logistic_Reg!$C$9*CN_Mobiles!E22765)/(1+EXP(Logistic_Reg!$C$5+Logistic_Reg!$C$6*CN_Mobiles!B22765+Logistic_Reg!$C$7*CN_Mobiles!C22765+Logistic_Reg!$C$8*CN_Mobiles!D22765+Logistic_Reg!$C$9*CN_Mobiles!E22765))</f>
        <v>0.25765572813164234</v>
      </c>
      <c r="H22765">
        <f t="shared" si="710"/>
        <v>1</v>
      </c>
      <c r="I22765" t="str">
        <f t="shared" si="711"/>
        <v>Yes</v>
      </c>
    </row>
    <row r="22766" spans="1:9" x14ac:dyDescent="0.3">
      <c r="A22766" t="s">
        <v>22767</v>
      </c>
      <c r="B22766">
        <v>62</v>
      </c>
      <c r="C22766">
        <v>0</v>
      </c>
      <c r="D22766" s="7">
        <v>-1.5258675652827105</v>
      </c>
      <c r="E22766">
        <v>2</v>
      </c>
      <c r="F22766">
        <v>0</v>
      </c>
      <c r="G22766" s="9">
        <f>(Logistic_Reg!$C$5+Logistic_Reg!$C$6*CN_Mobiles!B22766+Logistic_Reg!$C$7*CN_Mobiles!C22766+Logistic_Reg!$C$8*CN_Mobiles!D22766+Logistic_Reg!$C$9*CN_Mobiles!E22766)/(1+EXP(Logistic_Reg!$C$5+Logistic_Reg!$C$6*CN_Mobiles!B22766+Logistic_Reg!$C$7*CN_Mobiles!C22766+Logistic_Reg!$C$8*CN_Mobiles!D22766+Logistic_Reg!$C$9*CN_Mobiles!E22766))</f>
        <v>-0.72204612138087454</v>
      </c>
      <c r="H22766">
        <f t="shared" si="710"/>
        <v>0</v>
      </c>
      <c r="I22766" t="str">
        <f t="shared" si="711"/>
        <v>Yes</v>
      </c>
    </row>
    <row r="22767" spans="1:9" x14ac:dyDescent="0.3">
      <c r="A22767" t="s">
        <v>22768</v>
      </c>
      <c r="B22767">
        <v>35</v>
      </c>
      <c r="C22767">
        <v>1</v>
      </c>
      <c r="D22767" s="7">
        <v>-0.57547428589491889</v>
      </c>
      <c r="E22767">
        <v>1</v>
      </c>
      <c r="F22767">
        <v>1</v>
      </c>
      <c r="G22767" s="9">
        <f>(Logistic_Reg!$C$5+Logistic_Reg!$C$6*CN_Mobiles!B22767+Logistic_Reg!$C$7*CN_Mobiles!C22767+Logistic_Reg!$C$8*CN_Mobiles!D22767+Logistic_Reg!$C$9*CN_Mobiles!E22767)/(1+EXP(Logistic_Reg!$C$5+Logistic_Reg!$C$6*CN_Mobiles!B22767+Logistic_Reg!$C$7*CN_Mobiles!C22767+Logistic_Reg!$C$8*CN_Mobiles!D22767+Logistic_Reg!$C$9*CN_Mobiles!E22767))</f>
        <v>-0.72965644065549629</v>
      </c>
      <c r="H22767">
        <f t="shared" si="710"/>
        <v>0</v>
      </c>
      <c r="I22767" t="str">
        <f t="shared" si="711"/>
        <v>No</v>
      </c>
    </row>
    <row r="22768" spans="1:9" x14ac:dyDescent="0.3">
      <c r="A22768" t="s">
        <v>22769</v>
      </c>
      <c r="B22768">
        <v>60</v>
      </c>
      <c r="C22768">
        <v>1</v>
      </c>
      <c r="D22768" s="7">
        <v>2.1889996879173768</v>
      </c>
      <c r="E22768">
        <v>1</v>
      </c>
      <c r="F22768">
        <v>1</v>
      </c>
      <c r="G22768" s="9">
        <f>(Logistic_Reg!$C$5+Logistic_Reg!$C$6*CN_Mobiles!B22768+Logistic_Reg!$C$7*CN_Mobiles!C22768+Logistic_Reg!$C$8*CN_Mobiles!D22768+Logistic_Reg!$C$9*CN_Mobiles!E22768)/(1+EXP(Logistic_Reg!$C$5+Logistic_Reg!$C$6*CN_Mobiles!B22768+Logistic_Reg!$C$7*CN_Mobiles!C22768+Logistic_Reg!$C$8*CN_Mobiles!D22768+Logistic_Reg!$C$9*CN_Mobiles!E22768))</f>
        <v>-4.6449389963321257E-2</v>
      </c>
      <c r="H22768">
        <f t="shared" si="710"/>
        <v>0</v>
      </c>
      <c r="I22768" t="str">
        <f t="shared" si="711"/>
        <v>No</v>
      </c>
    </row>
    <row r="22769" spans="1:9" x14ac:dyDescent="0.3">
      <c r="A22769" t="s">
        <v>22770</v>
      </c>
      <c r="B22769">
        <v>65</v>
      </c>
      <c r="C22769">
        <v>0</v>
      </c>
      <c r="D22769" s="7">
        <v>-0.52553213442913704</v>
      </c>
      <c r="E22769">
        <v>3</v>
      </c>
      <c r="F22769">
        <v>0</v>
      </c>
      <c r="G22769" s="9">
        <f>(Logistic_Reg!$C$5+Logistic_Reg!$C$6*CN_Mobiles!B22769+Logistic_Reg!$C$7*CN_Mobiles!C22769+Logistic_Reg!$C$8*CN_Mobiles!D22769+Logistic_Reg!$C$9*CN_Mobiles!E22769)/(1+EXP(Logistic_Reg!$C$5+Logistic_Reg!$C$6*CN_Mobiles!B22769+Logistic_Reg!$C$7*CN_Mobiles!C22769+Logistic_Reg!$C$8*CN_Mobiles!D22769+Logistic_Reg!$C$9*CN_Mobiles!E22769))</f>
        <v>0.1515085000020549</v>
      </c>
      <c r="H22769">
        <f t="shared" si="710"/>
        <v>1</v>
      </c>
      <c r="I22769" t="str">
        <f t="shared" si="711"/>
        <v>No</v>
      </c>
    </row>
    <row r="22770" spans="1:9" x14ac:dyDescent="0.3">
      <c r="A22770" t="s">
        <v>22771</v>
      </c>
      <c r="B22770">
        <v>27</v>
      </c>
      <c r="C22770">
        <v>0</v>
      </c>
      <c r="D22770" s="7">
        <v>-0.26474448354254271</v>
      </c>
      <c r="E22770">
        <v>2</v>
      </c>
      <c r="F22770">
        <v>0</v>
      </c>
      <c r="G22770" s="9">
        <f>(Logistic_Reg!$C$5+Logistic_Reg!$C$6*CN_Mobiles!B22770+Logistic_Reg!$C$7*CN_Mobiles!C22770+Logistic_Reg!$C$8*CN_Mobiles!D22770+Logistic_Reg!$C$9*CN_Mobiles!E22770)/(1+EXP(Logistic_Reg!$C$5+Logistic_Reg!$C$6*CN_Mobiles!B22770+Logistic_Reg!$C$7*CN_Mobiles!C22770+Logistic_Reg!$C$8*CN_Mobiles!D22770+Logistic_Reg!$C$9*CN_Mobiles!E22770))</f>
        <v>-2.4117113090545865E-2</v>
      </c>
      <c r="H22770">
        <f t="shared" si="710"/>
        <v>0</v>
      </c>
      <c r="I22770" t="str">
        <f t="shared" si="711"/>
        <v>Yes</v>
      </c>
    </row>
    <row r="22771" spans="1:9" x14ac:dyDescent="0.3">
      <c r="A22771" t="s">
        <v>22772</v>
      </c>
      <c r="B22771">
        <v>57</v>
      </c>
      <c r="C22771">
        <v>1</v>
      </c>
      <c r="D22771" s="7">
        <v>-1.2550899612442479</v>
      </c>
      <c r="E22771">
        <v>4</v>
      </c>
      <c r="F22771">
        <v>1</v>
      </c>
      <c r="G22771" s="9">
        <f>(Logistic_Reg!$C$5+Logistic_Reg!$C$6*CN_Mobiles!B22771+Logistic_Reg!$C$7*CN_Mobiles!C22771+Logistic_Reg!$C$8*CN_Mobiles!D22771+Logistic_Reg!$C$9*CN_Mobiles!E22771)/(1+EXP(Logistic_Reg!$C$5+Logistic_Reg!$C$6*CN_Mobiles!B22771+Logistic_Reg!$C$7*CN_Mobiles!C22771+Logistic_Reg!$C$8*CN_Mobiles!D22771+Logistic_Reg!$C$9*CN_Mobiles!E22771))</f>
        <v>0.27795756368172742</v>
      </c>
      <c r="H22771">
        <f t="shared" si="710"/>
        <v>1</v>
      </c>
      <c r="I22771" t="str">
        <f t="shared" si="711"/>
        <v>Yes</v>
      </c>
    </row>
    <row r="22772" spans="1:9" x14ac:dyDescent="0.3">
      <c r="A22772" t="s">
        <v>22773</v>
      </c>
      <c r="B22772">
        <v>42</v>
      </c>
      <c r="C22772">
        <v>1</v>
      </c>
      <c r="D22772" s="7">
        <v>2.3065891269513661</v>
      </c>
      <c r="E22772">
        <v>2</v>
      </c>
      <c r="F22772">
        <v>0</v>
      </c>
      <c r="G22772" s="9">
        <f>(Logistic_Reg!$C$5+Logistic_Reg!$C$6*CN_Mobiles!B22772+Logistic_Reg!$C$7*CN_Mobiles!C22772+Logistic_Reg!$C$8*CN_Mobiles!D22772+Logistic_Reg!$C$9*CN_Mobiles!E22772)/(1+EXP(Logistic_Reg!$C$5+Logistic_Reg!$C$6*CN_Mobiles!B22772+Logistic_Reg!$C$7*CN_Mobiles!C22772+Logistic_Reg!$C$8*CN_Mobiles!D22772+Logistic_Reg!$C$9*CN_Mobiles!E22772))</f>
        <v>0.27590756352518747</v>
      </c>
      <c r="H22772">
        <f t="shared" si="710"/>
        <v>1</v>
      </c>
      <c r="I22772" t="str">
        <f t="shared" si="711"/>
        <v>No</v>
      </c>
    </row>
    <row r="22773" spans="1:9" x14ac:dyDescent="0.3">
      <c r="A22773" t="s">
        <v>22774</v>
      </c>
      <c r="B22773">
        <v>30</v>
      </c>
      <c r="C22773">
        <v>0</v>
      </c>
      <c r="D22773" s="7">
        <v>-1.2144734158171477</v>
      </c>
      <c r="E22773">
        <v>2</v>
      </c>
      <c r="F22773">
        <v>0</v>
      </c>
      <c r="G22773" s="9">
        <f>(Logistic_Reg!$C$5+Logistic_Reg!$C$6*CN_Mobiles!B22773+Logistic_Reg!$C$7*CN_Mobiles!C22773+Logistic_Reg!$C$8*CN_Mobiles!D22773+Logistic_Reg!$C$9*CN_Mobiles!E22773)/(1+EXP(Logistic_Reg!$C$5+Logistic_Reg!$C$6*CN_Mobiles!B22773+Logistic_Reg!$C$7*CN_Mobiles!C22773+Logistic_Reg!$C$8*CN_Mobiles!D22773+Logistic_Reg!$C$9*CN_Mobiles!E22773))</f>
        <v>-0.30496237340934329</v>
      </c>
      <c r="H22773">
        <f t="shared" si="710"/>
        <v>0</v>
      </c>
      <c r="I22773" t="str">
        <f t="shared" si="711"/>
        <v>Yes</v>
      </c>
    </row>
    <row r="22774" spans="1:9" x14ac:dyDescent="0.3">
      <c r="A22774" t="s">
        <v>22775</v>
      </c>
      <c r="B22774">
        <v>40</v>
      </c>
      <c r="C22774">
        <v>1</v>
      </c>
      <c r="D22774" s="7">
        <v>-1.1472373001012273</v>
      </c>
      <c r="E22774">
        <v>3</v>
      </c>
      <c r="F22774">
        <v>1</v>
      </c>
      <c r="G22774" s="9">
        <f>(Logistic_Reg!$C$5+Logistic_Reg!$C$6*CN_Mobiles!B22774+Logistic_Reg!$C$7*CN_Mobiles!C22774+Logistic_Reg!$C$8*CN_Mobiles!D22774+Logistic_Reg!$C$9*CN_Mobiles!E22774)/(1+EXP(Logistic_Reg!$C$5+Logistic_Reg!$C$6*CN_Mobiles!B22774+Logistic_Reg!$C$7*CN_Mobiles!C22774+Logistic_Reg!$C$8*CN_Mobiles!D22774+Logistic_Reg!$C$9*CN_Mobiles!E22774))</f>
        <v>0.21779032795362538</v>
      </c>
      <c r="H22774">
        <f t="shared" si="710"/>
        <v>1</v>
      </c>
      <c r="I22774" t="str">
        <f t="shared" si="711"/>
        <v>Yes</v>
      </c>
    </row>
    <row r="22775" spans="1:9" x14ac:dyDescent="0.3">
      <c r="A22775" t="s">
        <v>22776</v>
      </c>
      <c r="B22775">
        <v>38</v>
      </c>
      <c r="C22775">
        <v>0</v>
      </c>
      <c r="D22775" s="7">
        <v>1.7339637939992889</v>
      </c>
      <c r="E22775">
        <v>2</v>
      </c>
      <c r="F22775">
        <v>1</v>
      </c>
      <c r="G22775" s="9">
        <f>(Logistic_Reg!$C$5+Logistic_Reg!$C$6*CN_Mobiles!B22775+Logistic_Reg!$C$7*CN_Mobiles!C22775+Logistic_Reg!$C$8*CN_Mobiles!D22775+Logistic_Reg!$C$9*CN_Mobiles!E22775)/(1+EXP(Logistic_Reg!$C$5+Logistic_Reg!$C$6*CN_Mobiles!B22775+Logistic_Reg!$C$7*CN_Mobiles!C22775+Logistic_Reg!$C$8*CN_Mobiles!D22775+Logistic_Reg!$C$9*CN_Mobiles!E22775))</f>
        <v>0.23066434722187668</v>
      </c>
      <c r="H22775">
        <f t="shared" si="710"/>
        <v>1</v>
      </c>
      <c r="I22775" t="str">
        <f t="shared" si="711"/>
        <v>Yes</v>
      </c>
    </row>
    <row r="22776" spans="1:9" x14ac:dyDescent="0.3">
      <c r="A22776" t="s">
        <v>22777</v>
      </c>
      <c r="B22776">
        <v>57</v>
      </c>
      <c r="C22776">
        <v>1</v>
      </c>
      <c r="D22776" s="7">
        <v>0.10034947126109398</v>
      </c>
      <c r="E22776">
        <v>2</v>
      </c>
      <c r="F22776">
        <v>1</v>
      </c>
      <c r="G22776" s="9">
        <f>(Logistic_Reg!$C$5+Logistic_Reg!$C$6*CN_Mobiles!B22776+Logistic_Reg!$C$7*CN_Mobiles!C22776+Logistic_Reg!$C$8*CN_Mobiles!D22776+Logistic_Reg!$C$9*CN_Mobiles!E22776)/(1+EXP(Logistic_Reg!$C$5+Logistic_Reg!$C$6*CN_Mobiles!B22776+Logistic_Reg!$C$7*CN_Mobiles!C22776+Logistic_Reg!$C$8*CN_Mobiles!D22776+Logistic_Reg!$C$9*CN_Mobiles!E22776))</f>
        <v>3.2021137338365093E-3</v>
      </c>
      <c r="H22776">
        <f t="shared" si="710"/>
        <v>0</v>
      </c>
      <c r="I22776" t="str">
        <f t="shared" si="711"/>
        <v>No</v>
      </c>
    </row>
    <row r="22777" spans="1:9" x14ac:dyDescent="0.3">
      <c r="A22777" t="s">
        <v>22778</v>
      </c>
      <c r="B22777">
        <v>51</v>
      </c>
      <c r="C22777">
        <v>0</v>
      </c>
      <c r="D22777" s="7">
        <v>-1.0149332387608458</v>
      </c>
      <c r="E22777">
        <v>2</v>
      </c>
      <c r="F22777">
        <v>0</v>
      </c>
      <c r="G22777" s="9">
        <f>(Logistic_Reg!$C$5+Logistic_Reg!$C$6*CN_Mobiles!B22777+Logistic_Reg!$C$7*CN_Mobiles!C22777+Logistic_Reg!$C$8*CN_Mobiles!D22777+Logistic_Reg!$C$9*CN_Mobiles!E22777)/(1+EXP(Logistic_Reg!$C$5+Logistic_Reg!$C$6*CN_Mobiles!B22777+Logistic_Reg!$C$7*CN_Mobiles!C22777+Logistic_Reg!$C$8*CN_Mobiles!D22777+Logistic_Reg!$C$9*CN_Mobiles!E22777))</f>
        <v>-0.42253063144692132</v>
      </c>
      <c r="H22777">
        <f t="shared" si="710"/>
        <v>0</v>
      </c>
      <c r="I22777" t="str">
        <f t="shared" si="711"/>
        <v>Yes</v>
      </c>
    </row>
    <row r="22778" spans="1:9" x14ac:dyDescent="0.3">
      <c r="A22778" t="s">
        <v>22779</v>
      </c>
      <c r="B22778">
        <v>46</v>
      </c>
      <c r="C22778">
        <v>1</v>
      </c>
      <c r="D22778" s="7">
        <v>-0.12124360352089378</v>
      </c>
      <c r="E22778">
        <v>3</v>
      </c>
      <c r="F22778">
        <v>1</v>
      </c>
      <c r="G22778" s="9">
        <f>(Logistic_Reg!$C$5+Logistic_Reg!$C$6*CN_Mobiles!B22778+Logistic_Reg!$C$7*CN_Mobiles!C22778+Logistic_Reg!$C$8*CN_Mobiles!D22778+Logistic_Reg!$C$9*CN_Mobiles!E22778)/(1+EXP(Logistic_Reg!$C$5+Logistic_Reg!$C$6*CN_Mobiles!B22778+Logistic_Reg!$C$7*CN_Mobiles!C22778+Logistic_Reg!$C$8*CN_Mobiles!D22778+Logistic_Reg!$C$9*CN_Mobiles!E22778))</f>
        <v>0.26889325923455037</v>
      </c>
      <c r="H22778">
        <f t="shared" si="710"/>
        <v>1</v>
      </c>
      <c r="I22778" t="str">
        <f t="shared" si="711"/>
        <v>Yes</v>
      </c>
    </row>
    <row r="22779" spans="1:9" x14ac:dyDescent="0.3">
      <c r="A22779" t="s">
        <v>22780</v>
      </c>
      <c r="B22779">
        <v>63</v>
      </c>
      <c r="C22779">
        <v>1</v>
      </c>
      <c r="D22779" s="7">
        <v>2.0571562913374279</v>
      </c>
      <c r="E22779">
        <v>2</v>
      </c>
      <c r="F22779">
        <v>1</v>
      </c>
      <c r="G22779" s="9">
        <f>(Logistic_Reg!$C$5+Logistic_Reg!$C$6*CN_Mobiles!B22779+Logistic_Reg!$C$7*CN_Mobiles!C22779+Logistic_Reg!$C$8*CN_Mobiles!D22779+Logistic_Reg!$C$9*CN_Mobiles!E22779)/(1+EXP(Logistic_Reg!$C$5+Logistic_Reg!$C$6*CN_Mobiles!B22779+Logistic_Reg!$C$7*CN_Mobiles!C22779+Logistic_Reg!$C$8*CN_Mobiles!D22779+Logistic_Reg!$C$9*CN_Mobiles!E22779))</f>
        <v>0.24566027601168633</v>
      </c>
      <c r="H22779">
        <f t="shared" si="710"/>
        <v>1</v>
      </c>
      <c r="I22779" t="str">
        <f t="shared" si="711"/>
        <v>Yes</v>
      </c>
    </row>
    <row r="22780" spans="1:9" x14ac:dyDescent="0.3">
      <c r="A22780" t="s">
        <v>22781</v>
      </c>
      <c r="B22780">
        <v>35</v>
      </c>
      <c r="C22780">
        <v>1</v>
      </c>
      <c r="D22780" s="7">
        <v>-0.38395386353160882</v>
      </c>
      <c r="E22780">
        <v>4</v>
      </c>
      <c r="F22780">
        <v>1</v>
      </c>
      <c r="G22780" s="9">
        <f>(Logistic_Reg!$C$5+Logistic_Reg!$C$6*CN_Mobiles!B22780+Logistic_Reg!$C$7*CN_Mobiles!C22780+Logistic_Reg!$C$8*CN_Mobiles!D22780+Logistic_Reg!$C$9*CN_Mobiles!E22780)/(1+EXP(Logistic_Reg!$C$5+Logistic_Reg!$C$6*CN_Mobiles!B22780+Logistic_Reg!$C$7*CN_Mobiles!C22780+Logistic_Reg!$C$8*CN_Mobiles!D22780+Logistic_Reg!$C$9*CN_Mobiles!E22780))</f>
        <v>0.24070548708978323</v>
      </c>
      <c r="H22780">
        <f t="shared" si="710"/>
        <v>1</v>
      </c>
      <c r="I22780" t="str">
        <f t="shared" si="711"/>
        <v>Yes</v>
      </c>
    </row>
    <row r="22781" spans="1:9" x14ac:dyDescent="0.3">
      <c r="A22781" t="s">
        <v>22782</v>
      </c>
      <c r="B22781">
        <v>34</v>
      </c>
      <c r="C22781">
        <v>1</v>
      </c>
      <c r="D22781" s="7">
        <v>-1.0389848885462611</v>
      </c>
      <c r="E22781">
        <v>2</v>
      </c>
      <c r="F22781">
        <v>0</v>
      </c>
      <c r="G22781" s="9">
        <f>(Logistic_Reg!$C$5+Logistic_Reg!$C$6*CN_Mobiles!B22781+Logistic_Reg!$C$7*CN_Mobiles!C22781+Logistic_Reg!$C$8*CN_Mobiles!D22781+Logistic_Reg!$C$9*CN_Mobiles!E22781)/(1+EXP(Logistic_Reg!$C$5+Logistic_Reg!$C$6*CN_Mobiles!B22781+Logistic_Reg!$C$7*CN_Mobiles!C22781+Logistic_Reg!$C$8*CN_Mobiles!D22781+Logistic_Reg!$C$9*CN_Mobiles!E22781))</f>
        <v>-0.12443295469509248</v>
      </c>
      <c r="H22781">
        <f t="shared" si="710"/>
        <v>0</v>
      </c>
      <c r="I22781" t="str">
        <f t="shared" si="711"/>
        <v>Yes</v>
      </c>
    </row>
    <row r="22782" spans="1:9" x14ac:dyDescent="0.3">
      <c r="A22782" t="s">
        <v>22783</v>
      </c>
      <c r="B22782">
        <v>65</v>
      </c>
      <c r="C22782">
        <v>1</v>
      </c>
      <c r="D22782" s="7">
        <v>-1.1009462023978851</v>
      </c>
      <c r="E22782">
        <v>2</v>
      </c>
      <c r="F22782">
        <v>1</v>
      </c>
      <c r="G22782" s="9">
        <f>(Logistic_Reg!$C$5+Logistic_Reg!$C$6*CN_Mobiles!B22782+Logistic_Reg!$C$7*CN_Mobiles!C22782+Logistic_Reg!$C$8*CN_Mobiles!D22782+Logistic_Reg!$C$9*CN_Mobiles!E22782)/(1+EXP(Logistic_Reg!$C$5+Logistic_Reg!$C$6*CN_Mobiles!B22782+Logistic_Reg!$C$7*CN_Mobiles!C22782+Logistic_Reg!$C$8*CN_Mobiles!D22782+Logistic_Reg!$C$9*CN_Mobiles!E22782))</f>
        <v>-0.39016700176536007</v>
      </c>
      <c r="H22782">
        <f t="shared" si="710"/>
        <v>0</v>
      </c>
      <c r="I22782" t="str">
        <f t="shared" si="711"/>
        <v>No</v>
      </c>
    </row>
    <row r="22783" spans="1:9" x14ac:dyDescent="0.3">
      <c r="A22783" t="s">
        <v>22784</v>
      </c>
      <c r="B22783">
        <v>54</v>
      </c>
      <c r="C22783">
        <v>0</v>
      </c>
      <c r="D22783" s="7">
        <v>-1.8892269475605725E-2</v>
      </c>
      <c r="E22783">
        <v>1</v>
      </c>
      <c r="F22783">
        <v>1</v>
      </c>
      <c r="G22783" s="9">
        <f>(Logistic_Reg!$C$5+Logistic_Reg!$C$6*CN_Mobiles!B22783+Logistic_Reg!$C$7*CN_Mobiles!C22783+Logistic_Reg!$C$8*CN_Mobiles!D22783+Logistic_Reg!$C$9*CN_Mobiles!E22783)/(1+EXP(Logistic_Reg!$C$5+Logistic_Reg!$C$6*CN_Mobiles!B22783+Logistic_Reg!$C$7*CN_Mobiles!C22783+Logistic_Reg!$C$8*CN_Mobiles!D22783+Logistic_Reg!$C$9*CN_Mobiles!E22783))</f>
        <v>-0.93371824928865643</v>
      </c>
      <c r="H22783">
        <f t="shared" si="710"/>
        <v>0</v>
      </c>
      <c r="I22783" t="str">
        <f t="shared" si="711"/>
        <v>No</v>
      </c>
    </row>
    <row r="22784" spans="1:9" x14ac:dyDescent="0.3">
      <c r="A22784" t="s">
        <v>22785</v>
      </c>
      <c r="B22784">
        <v>51</v>
      </c>
      <c r="C22784">
        <v>0</v>
      </c>
      <c r="D22784" s="7">
        <v>0.51296613575154448</v>
      </c>
      <c r="E22784">
        <v>2</v>
      </c>
      <c r="F22784">
        <v>0</v>
      </c>
      <c r="G22784" s="9">
        <f>(Logistic_Reg!$C$5+Logistic_Reg!$C$6*CN_Mobiles!B22784+Logistic_Reg!$C$7*CN_Mobiles!C22784+Logistic_Reg!$C$8*CN_Mobiles!D22784+Logistic_Reg!$C$9*CN_Mobiles!E22784)/(1+EXP(Logistic_Reg!$C$5+Logistic_Reg!$C$6*CN_Mobiles!B22784+Logistic_Reg!$C$7*CN_Mobiles!C22784+Logistic_Reg!$C$8*CN_Mobiles!D22784+Logistic_Reg!$C$9*CN_Mobiles!E22784))</f>
        <v>7.74801568809698E-3</v>
      </c>
      <c r="H22784">
        <f t="shared" si="710"/>
        <v>0</v>
      </c>
      <c r="I22784" t="str">
        <f t="shared" si="711"/>
        <v>Yes</v>
      </c>
    </row>
    <row r="22785" spans="1:9" x14ac:dyDescent="0.3">
      <c r="A22785" t="s">
        <v>22786</v>
      </c>
      <c r="B22785">
        <v>47</v>
      </c>
      <c r="C22785">
        <v>0</v>
      </c>
      <c r="D22785" s="7">
        <v>1.4436155519359861</v>
      </c>
      <c r="E22785">
        <v>2</v>
      </c>
      <c r="F22785">
        <v>1</v>
      </c>
      <c r="G22785" s="9">
        <f>(Logistic_Reg!$C$5+Logistic_Reg!$C$6*CN_Mobiles!B22785+Logistic_Reg!$C$7*CN_Mobiles!C22785+Logistic_Reg!$C$8*CN_Mobiles!D22785+Logistic_Reg!$C$9*CN_Mobiles!E22785)/(1+EXP(Logistic_Reg!$C$5+Logistic_Reg!$C$6*CN_Mobiles!B22785+Logistic_Reg!$C$7*CN_Mobiles!C22785+Logistic_Reg!$C$8*CN_Mobiles!D22785+Logistic_Reg!$C$9*CN_Mobiles!E22785))</f>
        <v>0.17888489066191054</v>
      </c>
      <c r="H22785">
        <f t="shared" si="710"/>
        <v>1</v>
      </c>
      <c r="I22785" t="str">
        <f t="shared" si="711"/>
        <v>Yes</v>
      </c>
    </row>
    <row r="22786" spans="1:9" x14ac:dyDescent="0.3">
      <c r="A22786" t="s">
        <v>22787</v>
      </c>
      <c r="B22786">
        <v>46</v>
      </c>
      <c r="C22786">
        <v>1</v>
      </c>
      <c r="D22786" s="7">
        <v>1.4523057816296025E-2</v>
      </c>
      <c r="E22786">
        <v>3</v>
      </c>
      <c r="F22786">
        <v>1</v>
      </c>
      <c r="G22786" s="9">
        <f>(Logistic_Reg!$C$5+Logistic_Reg!$C$6*CN_Mobiles!B22786+Logistic_Reg!$C$7*CN_Mobiles!C22786+Logistic_Reg!$C$8*CN_Mobiles!D22786+Logistic_Reg!$C$9*CN_Mobiles!E22786)/(1+EXP(Logistic_Reg!$C$5+Logistic_Reg!$C$6*CN_Mobiles!B22786+Logistic_Reg!$C$7*CN_Mobiles!C22786+Logistic_Reg!$C$8*CN_Mobiles!D22786+Logistic_Reg!$C$9*CN_Mobiles!E22786))</f>
        <v>0.2726368369371881</v>
      </c>
      <c r="H22786">
        <f t="shared" si="710"/>
        <v>1</v>
      </c>
      <c r="I22786" t="str">
        <f t="shared" si="711"/>
        <v>Yes</v>
      </c>
    </row>
    <row r="22787" spans="1:9" x14ac:dyDescent="0.3">
      <c r="A22787" t="s">
        <v>22788</v>
      </c>
      <c r="B22787">
        <v>39</v>
      </c>
      <c r="C22787">
        <v>1</v>
      </c>
      <c r="D22787" s="7">
        <v>0.54682499564336773</v>
      </c>
      <c r="E22787">
        <v>2</v>
      </c>
      <c r="F22787">
        <v>0</v>
      </c>
      <c r="G22787" s="9">
        <f>(Logistic_Reg!$C$5+Logistic_Reg!$C$6*CN_Mobiles!B22787+Logistic_Reg!$C$7*CN_Mobiles!C22787+Logistic_Reg!$C$8*CN_Mobiles!D22787+Logistic_Reg!$C$9*CN_Mobiles!E22787)/(1+EXP(Logistic_Reg!$C$5+Logistic_Reg!$C$6*CN_Mobiles!B22787+Logistic_Reg!$C$7*CN_Mobiles!C22787+Logistic_Reg!$C$8*CN_Mobiles!D22787+Logistic_Reg!$C$9*CN_Mobiles!E22787))</f>
        <v>0.16179453323397902</v>
      </c>
      <c r="H22787">
        <f t="shared" ref="H22787:H22850" si="712">IF(G22787&gt;=0.15,1,0)</f>
        <v>1</v>
      </c>
      <c r="I22787" t="str">
        <f t="shared" ref="I22787:I22850" si="713">IF(H22787=F22787,"Yes","No")</f>
        <v>No</v>
      </c>
    </row>
    <row r="22788" spans="1:9" x14ac:dyDescent="0.3">
      <c r="A22788" t="s">
        <v>22789</v>
      </c>
      <c r="B22788">
        <v>54</v>
      </c>
      <c r="C22788">
        <v>0</v>
      </c>
      <c r="D22788" s="7">
        <v>-1.4692476783640405</v>
      </c>
      <c r="E22788">
        <v>2</v>
      </c>
      <c r="F22788">
        <v>0</v>
      </c>
      <c r="G22788" s="9">
        <f>(Logistic_Reg!$C$5+Logistic_Reg!$C$6*CN_Mobiles!B22788+Logistic_Reg!$C$7*CN_Mobiles!C22788+Logistic_Reg!$C$8*CN_Mobiles!D22788+Logistic_Reg!$C$9*CN_Mobiles!E22788)/(1+EXP(Logistic_Reg!$C$5+Logistic_Reg!$C$6*CN_Mobiles!B22788+Logistic_Reg!$C$7*CN_Mobiles!C22788+Logistic_Reg!$C$8*CN_Mobiles!D22788+Logistic_Reg!$C$9*CN_Mobiles!E22788))</f>
        <v>-0.61733909062857062</v>
      </c>
      <c r="H22788">
        <f t="shared" si="712"/>
        <v>0</v>
      </c>
      <c r="I22788" t="str">
        <f t="shared" si="713"/>
        <v>Yes</v>
      </c>
    </row>
    <row r="22789" spans="1:9" x14ac:dyDescent="0.3">
      <c r="A22789" t="s">
        <v>22790</v>
      </c>
      <c r="B22789">
        <v>35</v>
      </c>
      <c r="C22789">
        <v>1</v>
      </c>
      <c r="D22789" s="7">
        <v>-0.91507939300352503</v>
      </c>
      <c r="E22789">
        <v>2</v>
      </c>
      <c r="F22789">
        <v>0</v>
      </c>
      <c r="G22789" s="9">
        <f>(Logistic_Reg!$C$5+Logistic_Reg!$C$6*CN_Mobiles!B22789+Logistic_Reg!$C$7*CN_Mobiles!C22789+Logistic_Reg!$C$8*CN_Mobiles!D22789+Logistic_Reg!$C$9*CN_Mobiles!E22789)/(1+EXP(Logistic_Reg!$C$5+Logistic_Reg!$C$6*CN_Mobiles!B22789+Logistic_Reg!$C$7*CN_Mobiles!C22789+Logistic_Reg!$C$8*CN_Mobiles!D22789+Logistic_Reg!$C$9*CN_Mobiles!E22789))</f>
        <v>-9.911980437828953E-2</v>
      </c>
      <c r="H22789">
        <f t="shared" si="712"/>
        <v>0</v>
      </c>
      <c r="I22789" t="str">
        <f t="shared" si="713"/>
        <v>Yes</v>
      </c>
    </row>
    <row r="22790" spans="1:9" x14ac:dyDescent="0.3">
      <c r="A22790" t="s">
        <v>22791</v>
      </c>
      <c r="B22790">
        <v>48</v>
      </c>
      <c r="C22790">
        <v>1</v>
      </c>
      <c r="D22790" s="7">
        <v>0.33230750315282354</v>
      </c>
      <c r="E22790">
        <v>3</v>
      </c>
      <c r="F22790">
        <v>0</v>
      </c>
      <c r="G22790" s="9">
        <f>(Logistic_Reg!$C$5+Logistic_Reg!$C$6*CN_Mobiles!B22790+Logistic_Reg!$C$7*CN_Mobiles!C22790+Logistic_Reg!$C$8*CN_Mobiles!D22790+Logistic_Reg!$C$9*CN_Mobiles!E22790)/(1+EXP(Logistic_Reg!$C$5+Logistic_Reg!$C$6*CN_Mobiles!B22790+Logistic_Reg!$C$7*CN_Mobiles!C22790+Logistic_Reg!$C$8*CN_Mobiles!D22790+Logistic_Reg!$C$9*CN_Mobiles!E22790))</f>
        <v>0.27718250497485442</v>
      </c>
      <c r="H22790">
        <f t="shared" si="712"/>
        <v>1</v>
      </c>
      <c r="I22790" t="str">
        <f t="shared" si="713"/>
        <v>No</v>
      </c>
    </row>
    <row r="22791" spans="1:9" x14ac:dyDescent="0.3">
      <c r="A22791" t="s">
        <v>22792</v>
      </c>
      <c r="B22791">
        <v>25</v>
      </c>
      <c r="C22791">
        <v>0</v>
      </c>
      <c r="D22791" s="7">
        <v>-0.27206753037471476</v>
      </c>
      <c r="E22791">
        <v>3</v>
      </c>
      <c r="F22791">
        <v>1</v>
      </c>
      <c r="G22791" s="9">
        <f>(Logistic_Reg!$C$5+Logistic_Reg!$C$6*CN_Mobiles!B22791+Logistic_Reg!$C$7*CN_Mobiles!C22791+Logistic_Reg!$C$8*CN_Mobiles!D22791+Logistic_Reg!$C$9*CN_Mobiles!E22791)/(1+EXP(Logistic_Reg!$C$5+Logistic_Reg!$C$6*CN_Mobiles!B22791+Logistic_Reg!$C$7*CN_Mobiles!C22791+Logistic_Reg!$C$8*CN_Mobiles!D22791+Logistic_Reg!$C$9*CN_Mobiles!E22791))</f>
        <v>0.26366984300348745</v>
      </c>
      <c r="H22791">
        <f t="shared" si="712"/>
        <v>1</v>
      </c>
      <c r="I22791" t="str">
        <f t="shared" si="713"/>
        <v>Yes</v>
      </c>
    </row>
    <row r="22792" spans="1:9" x14ac:dyDescent="0.3">
      <c r="A22792" t="s">
        <v>22793</v>
      </c>
      <c r="B22792">
        <v>60</v>
      </c>
      <c r="C22792">
        <v>0</v>
      </c>
      <c r="D22792" s="7">
        <v>0.87109681909376036</v>
      </c>
      <c r="E22792">
        <v>2</v>
      </c>
      <c r="F22792">
        <v>1</v>
      </c>
      <c r="G22792" s="9">
        <f>(Logistic_Reg!$C$5+Logistic_Reg!$C$6*CN_Mobiles!B22792+Logistic_Reg!$C$7*CN_Mobiles!C22792+Logistic_Reg!$C$8*CN_Mobiles!D22792+Logistic_Reg!$C$9*CN_Mobiles!E22792)/(1+EXP(Logistic_Reg!$C$5+Logistic_Reg!$C$6*CN_Mobiles!B22792+Logistic_Reg!$C$7*CN_Mobiles!C22792+Logistic_Reg!$C$8*CN_Mobiles!D22792+Logistic_Reg!$C$9*CN_Mobiles!E22792))</f>
        <v>3.278213761041613E-2</v>
      </c>
      <c r="H22792">
        <f t="shared" si="712"/>
        <v>0</v>
      </c>
      <c r="I22792" t="str">
        <f t="shared" si="713"/>
        <v>No</v>
      </c>
    </row>
    <row r="22793" spans="1:9" x14ac:dyDescent="0.3">
      <c r="A22793" t="s">
        <v>22794</v>
      </c>
      <c r="B22793">
        <v>36</v>
      </c>
      <c r="C22793">
        <v>0</v>
      </c>
      <c r="D22793" s="7">
        <v>0.11365735283211387</v>
      </c>
      <c r="E22793">
        <v>2</v>
      </c>
      <c r="F22793">
        <v>0</v>
      </c>
      <c r="G22793" s="9">
        <f>(Logistic_Reg!$C$5+Logistic_Reg!$C$6*CN_Mobiles!B22793+Logistic_Reg!$C$7*CN_Mobiles!C22793+Logistic_Reg!$C$8*CN_Mobiles!D22793+Logistic_Reg!$C$9*CN_Mobiles!E22793)/(1+EXP(Logistic_Reg!$C$5+Logistic_Reg!$C$6*CN_Mobiles!B22793+Logistic_Reg!$C$7*CN_Mobiles!C22793+Logistic_Reg!$C$8*CN_Mobiles!D22793+Logistic_Reg!$C$9*CN_Mobiles!E22793))</f>
        <v>6.8920155841000136E-3</v>
      </c>
      <c r="H22793">
        <f t="shared" si="712"/>
        <v>0</v>
      </c>
      <c r="I22793" t="str">
        <f t="shared" si="713"/>
        <v>Yes</v>
      </c>
    </row>
    <row r="22794" spans="1:9" x14ac:dyDescent="0.3">
      <c r="A22794" t="s">
        <v>22795</v>
      </c>
      <c r="B22794">
        <v>45</v>
      </c>
      <c r="C22794">
        <v>1</v>
      </c>
      <c r="D22794" s="7">
        <v>0.11952035887398813</v>
      </c>
      <c r="E22794">
        <v>2</v>
      </c>
      <c r="F22794">
        <v>1</v>
      </c>
      <c r="G22794" s="9">
        <f>(Logistic_Reg!$C$5+Logistic_Reg!$C$6*CN_Mobiles!B22794+Logistic_Reg!$C$7*CN_Mobiles!C22794+Logistic_Reg!$C$8*CN_Mobiles!D22794+Logistic_Reg!$C$9*CN_Mobiles!E22794)/(1+EXP(Logistic_Reg!$C$5+Logistic_Reg!$C$6*CN_Mobiles!B22794+Logistic_Reg!$C$7*CN_Mobiles!C22794+Logistic_Reg!$C$8*CN_Mobiles!D22794+Logistic_Reg!$C$9*CN_Mobiles!E22794))</f>
        <v>6.9938360842265665E-2</v>
      </c>
      <c r="H22794">
        <f t="shared" si="712"/>
        <v>0</v>
      </c>
      <c r="I22794" t="str">
        <f t="shared" si="713"/>
        <v>No</v>
      </c>
    </row>
    <row r="22795" spans="1:9" x14ac:dyDescent="0.3">
      <c r="A22795" t="s">
        <v>22796</v>
      </c>
      <c r="B22795">
        <v>59</v>
      </c>
      <c r="C22795">
        <v>0</v>
      </c>
      <c r="D22795" s="7">
        <v>-0.69939691359816691</v>
      </c>
      <c r="E22795">
        <v>3</v>
      </c>
      <c r="F22795">
        <v>1</v>
      </c>
      <c r="G22795" s="9">
        <f>(Logistic_Reg!$C$5+Logistic_Reg!$C$6*CN_Mobiles!B22795+Logistic_Reg!$C$7*CN_Mobiles!C22795+Logistic_Reg!$C$8*CN_Mobiles!D22795+Logistic_Reg!$C$9*CN_Mobiles!E22795)/(1+EXP(Logistic_Reg!$C$5+Logistic_Reg!$C$6*CN_Mobiles!B22795+Logistic_Reg!$C$7*CN_Mobiles!C22795+Logistic_Reg!$C$8*CN_Mobiles!D22795+Logistic_Reg!$C$9*CN_Mobiles!E22795))</f>
        <v>0.14932995624682222</v>
      </c>
      <c r="H22795">
        <f t="shared" si="712"/>
        <v>0</v>
      </c>
      <c r="I22795" t="str">
        <f t="shared" si="713"/>
        <v>No</v>
      </c>
    </row>
    <row r="22796" spans="1:9" x14ac:dyDescent="0.3">
      <c r="A22796" t="s">
        <v>22797</v>
      </c>
      <c r="B22796">
        <v>58</v>
      </c>
      <c r="C22796">
        <v>1</v>
      </c>
      <c r="D22796" s="7">
        <v>-0.74812648881437971</v>
      </c>
      <c r="E22796">
        <v>1</v>
      </c>
      <c r="F22796">
        <v>0</v>
      </c>
      <c r="G22796" s="9">
        <f>(Logistic_Reg!$C$5+Logistic_Reg!$C$6*CN_Mobiles!B22796+Logistic_Reg!$C$7*CN_Mobiles!C22796+Logistic_Reg!$C$8*CN_Mobiles!D22796+Logistic_Reg!$C$9*CN_Mobiles!E22796)/(1+EXP(Logistic_Reg!$C$5+Logistic_Reg!$C$6*CN_Mobiles!B22796+Logistic_Reg!$C$7*CN_Mobiles!C22796+Logistic_Reg!$C$8*CN_Mobiles!D22796+Logistic_Reg!$C$9*CN_Mobiles!E22796))</f>
        <v>-1.0567460497621306</v>
      </c>
      <c r="H22796">
        <f t="shared" si="712"/>
        <v>0</v>
      </c>
      <c r="I22796" t="str">
        <f t="shared" si="713"/>
        <v>Yes</v>
      </c>
    </row>
    <row r="22797" spans="1:9" x14ac:dyDescent="0.3">
      <c r="A22797" t="s">
        <v>22798</v>
      </c>
      <c r="B22797">
        <v>40</v>
      </c>
      <c r="C22797">
        <v>1</v>
      </c>
      <c r="D22797" s="7">
        <v>1.0625201592141698</v>
      </c>
      <c r="E22797">
        <v>4</v>
      </c>
      <c r="F22797">
        <v>1</v>
      </c>
      <c r="G22797" s="9">
        <f>(Logistic_Reg!$C$5+Logistic_Reg!$C$6*CN_Mobiles!B22797+Logistic_Reg!$C$7*CN_Mobiles!C22797+Logistic_Reg!$C$8*CN_Mobiles!D22797+Logistic_Reg!$C$9*CN_Mobiles!E22797)/(1+EXP(Logistic_Reg!$C$5+Logistic_Reg!$C$6*CN_Mobiles!B22797+Logistic_Reg!$C$7*CN_Mobiles!C22797+Logistic_Reg!$C$8*CN_Mobiles!D22797+Logistic_Reg!$C$9*CN_Mobiles!E22797))</f>
        <v>0.18544187358881592</v>
      </c>
      <c r="H22797">
        <f t="shared" si="712"/>
        <v>1</v>
      </c>
      <c r="I22797" t="str">
        <f t="shared" si="713"/>
        <v>Yes</v>
      </c>
    </row>
    <row r="22798" spans="1:9" x14ac:dyDescent="0.3">
      <c r="A22798" t="s">
        <v>22799</v>
      </c>
      <c r="B22798">
        <v>57</v>
      </c>
      <c r="C22798">
        <v>1</v>
      </c>
      <c r="D22798" s="7">
        <v>-0.54105006470620109</v>
      </c>
      <c r="E22798">
        <v>2</v>
      </c>
      <c r="F22798">
        <v>0</v>
      </c>
      <c r="G22798" s="9">
        <f>(Logistic_Reg!$C$5+Logistic_Reg!$C$6*CN_Mobiles!B22798+Logistic_Reg!$C$7*CN_Mobiles!C22798+Logistic_Reg!$C$8*CN_Mobiles!D22798+Logistic_Reg!$C$9*CN_Mobiles!E22798)/(1+EXP(Logistic_Reg!$C$5+Logistic_Reg!$C$6*CN_Mobiles!B22798+Logistic_Reg!$C$7*CN_Mobiles!C22798+Logistic_Reg!$C$8*CN_Mobiles!D22798+Logistic_Reg!$C$9*CN_Mobiles!E22798))</f>
        <v>-0.15351290471677123</v>
      </c>
      <c r="H22798">
        <f t="shared" si="712"/>
        <v>0</v>
      </c>
      <c r="I22798" t="str">
        <f t="shared" si="713"/>
        <v>Yes</v>
      </c>
    </row>
    <row r="22799" spans="1:9" x14ac:dyDescent="0.3">
      <c r="A22799" t="s">
        <v>22800</v>
      </c>
      <c r="B22799">
        <v>65</v>
      </c>
      <c r="C22799">
        <v>0</v>
      </c>
      <c r="D22799" s="7">
        <v>-0.48114080296923289</v>
      </c>
      <c r="E22799">
        <v>2</v>
      </c>
      <c r="F22799">
        <v>1</v>
      </c>
      <c r="G22799" s="9">
        <f>(Logistic_Reg!$C$5+Logistic_Reg!$C$6*CN_Mobiles!B22799+Logistic_Reg!$C$7*CN_Mobiles!C22799+Logistic_Reg!$C$8*CN_Mobiles!D22799+Logistic_Reg!$C$9*CN_Mobiles!E22799)/(1+EXP(Logistic_Reg!$C$5+Logistic_Reg!$C$6*CN_Mobiles!B22799+Logistic_Reg!$C$7*CN_Mobiles!C22799+Logistic_Reg!$C$8*CN_Mobiles!D22799+Logistic_Reg!$C$9*CN_Mobiles!E22799))</f>
        <v>-0.36652196603667586</v>
      </c>
      <c r="H22799">
        <f t="shared" si="712"/>
        <v>0</v>
      </c>
      <c r="I22799" t="str">
        <f t="shared" si="713"/>
        <v>No</v>
      </c>
    </row>
    <row r="22800" spans="1:9" x14ac:dyDescent="0.3">
      <c r="A22800" t="s">
        <v>22801</v>
      </c>
      <c r="B22800">
        <v>27</v>
      </c>
      <c r="C22800">
        <v>1</v>
      </c>
      <c r="D22800" s="7">
        <v>-1.4750155057364038</v>
      </c>
      <c r="E22800">
        <v>3</v>
      </c>
      <c r="F22800">
        <v>0</v>
      </c>
      <c r="G22800" s="9">
        <f>(Logistic_Reg!$C$5+Logistic_Reg!$C$6*CN_Mobiles!B22800+Logistic_Reg!$C$7*CN_Mobiles!C22800+Logistic_Reg!$C$8*CN_Mobiles!D22800+Logistic_Reg!$C$9*CN_Mobiles!E22800)/(1+EXP(Logistic_Reg!$C$5+Logistic_Reg!$C$6*CN_Mobiles!B22800+Logistic_Reg!$C$7*CN_Mobiles!C22800+Logistic_Reg!$C$8*CN_Mobiles!D22800+Logistic_Reg!$C$9*CN_Mobiles!E22800))</f>
        <v>0.21910512271874125</v>
      </c>
      <c r="H22800">
        <f t="shared" si="712"/>
        <v>1</v>
      </c>
      <c r="I22800" t="str">
        <f t="shared" si="713"/>
        <v>No</v>
      </c>
    </row>
    <row r="22801" spans="1:9" x14ac:dyDescent="0.3">
      <c r="A22801" t="s">
        <v>22802</v>
      </c>
      <c r="B22801">
        <v>49</v>
      </c>
      <c r="C22801">
        <v>0</v>
      </c>
      <c r="D22801" s="7">
        <v>0.42759467634700887</v>
      </c>
      <c r="E22801">
        <v>1</v>
      </c>
      <c r="F22801">
        <v>0</v>
      </c>
      <c r="G22801" s="9">
        <f>(Logistic_Reg!$C$5+Logistic_Reg!$C$6*CN_Mobiles!B22801+Logistic_Reg!$C$7*CN_Mobiles!C22801+Logistic_Reg!$C$8*CN_Mobiles!D22801+Logistic_Reg!$C$9*CN_Mobiles!E22801)/(1+EXP(Logistic_Reg!$C$5+Logistic_Reg!$C$6*CN_Mobiles!B22801+Logistic_Reg!$C$7*CN_Mobiles!C22801+Logistic_Reg!$C$8*CN_Mobiles!D22801+Logistic_Reg!$C$9*CN_Mobiles!E22801))</f>
        <v>-0.69594354157747662</v>
      </c>
      <c r="H22801">
        <f t="shared" si="712"/>
        <v>0</v>
      </c>
      <c r="I22801" t="str">
        <f t="shared" si="713"/>
        <v>Yes</v>
      </c>
    </row>
    <row r="22802" spans="1:9" x14ac:dyDescent="0.3">
      <c r="A22802" t="s">
        <v>22803</v>
      </c>
      <c r="B22802">
        <v>35</v>
      </c>
      <c r="C22802">
        <v>0</v>
      </c>
      <c r="D22802" s="7">
        <v>-0.2251825177736243</v>
      </c>
      <c r="E22802">
        <v>2</v>
      </c>
      <c r="F22802">
        <v>0</v>
      </c>
      <c r="G22802" s="9">
        <f>(Logistic_Reg!$C$5+Logistic_Reg!$C$6*CN_Mobiles!B22802+Logistic_Reg!$C$7*CN_Mobiles!C22802+Logistic_Reg!$C$8*CN_Mobiles!D22802+Logistic_Reg!$C$9*CN_Mobiles!E22802)/(1+EXP(Logistic_Reg!$C$5+Logistic_Reg!$C$6*CN_Mobiles!B22802+Logistic_Reg!$C$7*CN_Mobiles!C22802+Logistic_Reg!$C$8*CN_Mobiles!D22802+Logistic_Reg!$C$9*CN_Mobiles!E22802))</f>
        <v>-6.4211120635601596E-2</v>
      </c>
      <c r="H22802">
        <f t="shared" si="712"/>
        <v>0</v>
      </c>
      <c r="I22802" t="str">
        <f t="shared" si="713"/>
        <v>Yes</v>
      </c>
    </row>
    <row r="22803" spans="1:9" x14ac:dyDescent="0.3">
      <c r="A22803" t="s">
        <v>22804</v>
      </c>
      <c r="B22803">
        <v>34</v>
      </c>
      <c r="C22803">
        <v>1</v>
      </c>
      <c r="D22803" s="7">
        <v>-1.3582940961683536</v>
      </c>
      <c r="E22803">
        <v>2</v>
      </c>
      <c r="F22803">
        <v>0</v>
      </c>
      <c r="G22803" s="9">
        <f>(Logistic_Reg!$C$5+Logistic_Reg!$C$6*CN_Mobiles!B22803+Logistic_Reg!$C$7*CN_Mobiles!C22803+Logistic_Reg!$C$8*CN_Mobiles!D22803+Logistic_Reg!$C$9*CN_Mobiles!E22803)/(1+EXP(Logistic_Reg!$C$5+Logistic_Reg!$C$6*CN_Mobiles!B22803+Logistic_Reg!$C$7*CN_Mobiles!C22803+Logistic_Reg!$C$8*CN_Mobiles!D22803+Logistic_Reg!$C$9*CN_Mobiles!E22803))</f>
        <v>-0.21329237662850711</v>
      </c>
      <c r="H22803">
        <f t="shared" si="712"/>
        <v>0</v>
      </c>
      <c r="I22803" t="str">
        <f t="shared" si="713"/>
        <v>Yes</v>
      </c>
    </row>
    <row r="22804" spans="1:9" x14ac:dyDescent="0.3">
      <c r="A22804" t="s">
        <v>22805</v>
      </c>
      <c r="B22804">
        <v>57</v>
      </c>
      <c r="C22804">
        <v>0</v>
      </c>
      <c r="D22804" s="7">
        <v>-0.24250884277139634</v>
      </c>
      <c r="E22804">
        <v>1</v>
      </c>
      <c r="F22804">
        <v>1</v>
      </c>
      <c r="G22804" s="9">
        <f>(Logistic_Reg!$C$5+Logistic_Reg!$C$6*CN_Mobiles!B22804+Logistic_Reg!$C$7*CN_Mobiles!C22804+Logistic_Reg!$C$8*CN_Mobiles!D22804+Logistic_Reg!$C$9*CN_Mobiles!E22804)/(1+EXP(Logistic_Reg!$C$5+Logistic_Reg!$C$6*CN_Mobiles!B22804+Logistic_Reg!$C$7*CN_Mobiles!C22804+Logistic_Reg!$C$8*CN_Mobiles!D22804+Logistic_Reg!$C$9*CN_Mobiles!E22804))</f>
        <v>-1.0643907542422057</v>
      </c>
      <c r="H22804">
        <f t="shared" si="712"/>
        <v>0</v>
      </c>
      <c r="I22804" t="str">
        <f t="shared" si="713"/>
        <v>No</v>
      </c>
    </row>
    <row r="22805" spans="1:9" x14ac:dyDescent="0.3">
      <c r="A22805" t="s">
        <v>22806</v>
      </c>
      <c r="B22805">
        <v>58</v>
      </c>
      <c r="C22805">
        <v>0</v>
      </c>
      <c r="D22805" s="7">
        <v>-1.3210430684951606</v>
      </c>
      <c r="E22805">
        <v>2</v>
      </c>
      <c r="F22805">
        <v>0</v>
      </c>
      <c r="G22805" s="9">
        <f>(Logistic_Reg!$C$5+Logistic_Reg!$C$6*CN_Mobiles!B22805+Logistic_Reg!$C$7*CN_Mobiles!C22805+Logistic_Reg!$C$8*CN_Mobiles!D22805+Logistic_Reg!$C$9*CN_Mobiles!E22805)/(1+EXP(Logistic_Reg!$C$5+Logistic_Reg!$C$6*CN_Mobiles!B22805+Logistic_Reg!$C$7*CN_Mobiles!C22805+Logistic_Reg!$C$8*CN_Mobiles!D22805+Logistic_Reg!$C$9*CN_Mobiles!E22805))</f>
        <v>-0.60099381105376481</v>
      </c>
      <c r="H22805">
        <f t="shared" si="712"/>
        <v>0</v>
      </c>
      <c r="I22805" t="str">
        <f t="shared" si="713"/>
        <v>Yes</v>
      </c>
    </row>
    <row r="22806" spans="1:9" x14ac:dyDescent="0.3">
      <c r="A22806" t="s">
        <v>22807</v>
      </c>
      <c r="B22806">
        <v>54</v>
      </c>
      <c r="C22806">
        <v>0</v>
      </c>
      <c r="D22806" s="7">
        <v>0.28570993013365575</v>
      </c>
      <c r="E22806">
        <v>2</v>
      </c>
      <c r="F22806">
        <v>0</v>
      </c>
      <c r="G22806" s="9">
        <f>(Logistic_Reg!$C$5+Logistic_Reg!$C$6*CN_Mobiles!B22806+Logistic_Reg!$C$7*CN_Mobiles!C22806+Logistic_Reg!$C$8*CN_Mobiles!D22806+Logistic_Reg!$C$9*CN_Mobiles!E22806)/(1+EXP(Logistic_Reg!$C$5+Logistic_Reg!$C$6*CN_Mobiles!B22806+Logistic_Reg!$C$7*CN_Mobiles!C22806+Logistic_Reg!$C$8*CN_Mobiles!D22806+Logistic_Reg!$C$9*CN_Mobiles!E22806))</f>
        <v>-6.1747638885583399E-2</v>
      </c>
      <c r="H22806">
        <f t="shared" si="712"/>
        <v>0</v>
      </c>
      <c r="I22806" t="str">
        <f t="shared" si="713"/>
        <v>Yes</v>
      </c>
    </row>
    <row r="22807" spans="1:9" x14ac:dyDescent="0.3">
      <c r="A22807" t="s">
        <v>22808</v>
      </c>
      <c r="B22807">
        <v>34</v>
      </c>
      <c r="C22807">
        <v>1</v>
      </c>
      <c r="D22807" s="7">
        <v>-0.88076367549804957</v>
      </c>
      <c r="E22807">
        <v>2</v>
      </c>
      <c r="F22807">
        <v>1</v>
      </c>
      <c r="G22807" s="9">
        <f>(Logistic_Reg!$C$5+Logistic_Reg!$C$6*CN_Mobiles!B22807+Logistic_Reg!$C$7*CN_Mobiles!C22807+Logistic_Reg!$C$8*CN_Mobiles!D22807+Logistic_Reg!$C$9*CN_Mobiles!E22807)/(1+EXP(Logistic_Reg!$C$5+Logistic_Reg!$C$6*CN_Mobiles!B22807+Logistic_Reg!$C$7*CN_Mobiles!C22807+Logistic_Reg!$C$8*CN_Mobiles!D22807+Logistic_Reg!$C$9*CN_Mobiles!E22807))</f>
        <v>-8.381753326596543E-2</v>
      </c>
      <c r="H22807">
        <f t="shared" si="712"/>
        <v>0</v>
      </c>
      <c r="I22807" t="str">
        <f t="shared" si="713"/>
        <v>No</v>
      </c>
    </row>
    <row r="22808" spans="1:9" x14ac:dyDescent="0.3">
      <c r="A22808" t="s">
        <v>22809</v>
      </c>
      <c r="B22808">
        <v>51</v>
      </c>
      <c r="C22808">
        <v>1</v>
      </c>
      <c r="D22808" s="7">
        <v>-0.64018245614862868</v>
      </c>
      <c r="E22808">
        <v>1</v>
      </c>
      <c r="F22808">
        <v>0</v>
      </c>
      <c r="G22808" s="9">
        <f>(Logistic_Reg!$C$5+Logistic_Reg!$C$6*CN_Mobiles!B22808+Logistic_Reg!$C$7*CN_Mobiles!C22808+Logistic_Reg!$C$8*CN_Mobiles!D22808+Logistic_Reg!$C$9*CN_Mobiles!E22808)/(1+EXP(Logistic_Reg!$C$5+Logistic_Reg!$C$6*CN_Mobiles!B22808+Logistic_Reg!$C$7*CN_Mobiles!C22808+Logistic_Reg!$C$8*CN_Mobiles!D22808+Logistic_Reg!$C$9*CN_Mobiles!E22808))</f>
        <v>-0.93065015096855164</v>
      </c>
      <c r="H22808">
        <f t="shared" si="712"/>
        <v>0</v>
      </c>
      <c r="I22808" t="str">
        <f t="shared" si="713"/>
        <v>Yes</v>
      </c>
    </row>
    <row r="22809" spans="1:9" x14ac:dyDescent="0.3">
      <c r="A22809" t="s">
        <v>22810</v>
      </c>
      <c r="B22809">
        <v>56</v>
      </c>
      <c r="C22809">
        <v>1</v>
      </c>
      <c r="D22809" s="7">
        <v>0.77003420423365099</v>
      </c>
      <c r="E22809">
        <v>4</v>
      </c>
      <c r="F22809">
        <v>1</v>
      </c>
      <c r="G22809" s="9">
        <f>(Logistic_Reg!$C$5+Logistic_Reg!$C$6*CN_Mobiles!B22809+Logistic_Reg!$C$7*CN_Mobiles!C22809+Logistic_Reg!$C$8*CN_Mobiles!D22809+Logistic_Reg!$C$9*CN_Mobiles!E22809)/(1+EXP(Logistic_Reg!$C$5+Logistic_Reg!$C$6*CN_Mobiles!B22809+Logistic_Reg!$C$7*CN_Mobiles!C22809+Logistic_Reg!$C$8*CN_Mobiles!D22809+Logistic_Reg!$C$9*CN_Mobiles!E22809))</f>
        <v>0.21612292030056271</v>
      </c>
      <c r="H22809">
        <f t="shared" si="712"/>
        <v>1</v>
      </c>
      <c r="I22809" t="str">
        <f t="shared" si="713"/>
        <v>Yes</v>
      </c>
    </row>
    <row r="22810" spans="1:9" x14ac:dyDescent="0.3">
      <c r="A22810" t="s">
        <v>22811</v>
      </c>
      <c r="B22810">
        <v>41</v>
      </c>
      <c r="C22810">
        <v>1</v>
      </c>
      <c r="D22810" s="7">
        <v>0.43892093801881144</v>
      </c>
      <c r="E22810">
        <v>2</v>
      </c>
      <c r="F22810">
        <v>0</v>
      </c>
      <c r="G22810" s="9">
        <f>(Logistic_Reg!$C$5+Logistic_Reg!$C$6*CN_Mobiles!B22810+Logistic_Reg!$C$7*CN_Mobiles!C22810+Logistic_Reg!$C$8*CN_Mobiles!D22810+Logistic_Reg!$C$9*CN_Mobiles!E22810)/(1+EXP(Logistic_Reg!$C$5+Logistic_Reg!$C$6*CN_Mobiles!B22810+Logistic_Reg!$C$7*CN_Mobiles!C22810+Logistic_Reg!$C$8*CN_Mobiles!D22810+Logistic_Reg!$C$9*CN_Mobiles!E22810))</f>
        <v>0.13963538141667139</v>
      </c>
      <c r="H22810">
        <f t="shared" si="712"/>
        <v>0</v>
      </c>
      <c r="I22810" t="str">
        <f t="shared" si="713"/>
        <v>Yes</v>
      </c>
    </row>
    <row r="22811" spans="1:9" x14ac:dyDescent="0.3">
      <c r="A22811" t="s">
        <v>22812</v>
      </c>
      <c r="B22811">
        <v>37</v>
      </c>
      <c r="C22811">
        <v>1</v>
      </c>
      <c r="D22811" s="7">
        <v>2.3655389876996642</v>
      </c>
      <c r="E22811">
        <v>4</v>
      </c>
      <c r="F22811">
        <v>1</v>
      </c>
      <c r="G22811" s="9">
        <f>(Logistic_Reg!$C$5+Logistic_Reg!$C$6*CN_Mobiles!B22811+Logistic_Reg!$C$7*CN_Mobiles!C22811+Logistic_Reg!$C$8*CN_Mobiles!D22811+Logistic_Reg!$C$9*CN_Mobiles!E22811)/(1+EXP(Logistic_Reg!$C$5+Logistic_Reg!$C$6*CN_Mobiles!B22811+Logistic_Reg!$C$7*CN_Mobiles!C22811+Logistic_Reg!$C$8*CN_Mobiles!D22811+Logistic_Reg!$C$9*CN_Mobiles!E22811))</f>
        <v>0.13032263752584786</v>
      </c>
      <c r="H22811">
        <f t="shared" si="712"/>
        <v>0</v>
      </c>
      <c r="I22811" t="str">
        <f t="shared" si="713"/>
        <v>No</v>
      </c>
    </row>
    <row r="22812" spans="1:9" x14ac:dyDescent="0.3">
      <c r="A22812" t="s">
        <v>22813</v>
      </c>
      <c r="B22812">
        <v>38</v>
      </c>
      <c r="C22812">
        <v>1</v>
      </c>
      <c r="D22812" s="7">
        <v>-0.14513725671492092</v>
      </c>
      <c r="E22812">
        <v>1</v>
      </c>
      <c r="F22812">
        <v>0</v>
      </c>
      <c r="G22812" s="9">
        <f>(Logistic_Reg!$C$5+Logistic_Reg!$C$6*CN_Mobiles!B22812+Logistic_Reg!$C$7*CN_Mobiles!C22812+Logistic_Reg!$C$8*CN_Mobiles!D22812+Logistic_Reg!$C$9*CN_Mobiles!E22812)/(1+EXP(Logistic_Reg!$C$5+Logistic_Reg!$C$6*CN_Mobiles!B22812+Logistic_Reg!$C$7*CN_Mobiles!C22812+Logistic_Reg!$C$8*CN_Mobiles!D22812+Logistic_Reg!$C$9*CN_Mobiles!E22812))</f>
        <v>-0.59262993400258024</v>
      </c>
      <c r="H22812">
        <f t="shared" si="712"/>
        <v>0</v>
      </c>
      <c r="I22812" t="str">
        <f t="shared" si="713"/>
        <v>Yes</v>
      </c>
    </row>
    <row r="22813" spans="1:9" x14ac:dyDescent="0.3">
      <c r="A22813" t="s">
        <v>22814</v>
      </c>
      <c r="B22813">
        <v>26</v>
      </c>
      <c r="C22813">
        <v>1</v>
      </c>
      <c r="D22813" s="7">
        <v>-1.4067552675365456</v>
      </c>
      <c r="E22813">
        <v>2</v>
      </c>
      <c r="F22813">
        <v>0</v>
      </c>
      <c r="G22813" s="9">
        <f>(Logistic_Reg!$C$5+Logistic_Reg!$C$6*CN_Mobiles!B22813+Logistic_Reg!$C$7*CN_Mobiles!C22813+Logistic_Reg!$C$8*CN_Mobiles!D22813+Logistic_Reg!$C$9*CN_Mobiles!E22813)/(1+EXP(Logistic_Reg!$C$5+Logistic_Reg!$C$6*CN_Mobiles!B22813+Logistic_Reg!$C$7*CN_Mobiles!C22813+Logistic_Reg!$C$8*CN_Mobiles!D22813+Logistic_Reg!$C$9*CN_Mobiles!E22813))</f>
        <v>-0.16697188771634305</v>
      </c>
      <c r="H22813">
        <f t="shared" si="712"/>
        <v>0</v>
      </c>
      <c r="I22813" t="str">
        <f t="shared" si="713"/>
        <v>Yes</v>
      </c>
    </row>
    <row r="22814" spans="1:9" x14ac:dyDescent="0.3">
      <c r="A22814" t="s">
        <v>22815</v>
      </c>
      <c r="B22814">
        <v>27</v>
      </c>
      <c r="C22814">
        <v>1</v>
      </c>
      <c r="D22814" s="7">
        <v>-1.1022082715556001</v>
      </c>
      <c r="E22814">
        <v>2</v>
      </c>
      <c r="F22814">
        <v>1</v>
      </c>
      <c r="G22814" s="9">
        <f>(Logistic_Reg!$C$5+Logistic_Reg!$C$6*CN_Mobiles!B22814+Logistic_Reg!$C$7*CN_Mobiles!C22814+Logistic_Reg!$C$8*CN_Mobiles!D22814+Logistic_Reg!$C$9*CN_Mobiles!E22814)/(1+EXP(Logistic_Reg!$C$5+Logistic_Reg!$C$6*CN_Mobiles!B22814+Logistic_Reg!$C$7*CN_Mobiles!C22814+Logistic_Reg!$C$8*CN_Mobiles!D22814+Logistic_Reg!$C$9*CN_Mobiles!E22814))</f>
        <v>-9.3104131113336902E-2</v>
      </c>
      <c r="H22814">
        <f t="shared" si="712"/>
        <v>0</v>
      </c>
      <c r="I22814" t="str">
        <f t="shared" si="713"/>
        <v>No</v>
      </c>
    </row>
    <row r="22815" spans="1:9" x14ac:dyDescent="0.3">
      <c r="A22815" t="s">
        <v>22816</v>
      </c>
      <c r="B22815">
        <v>25</v>
      </c>
      <c r="C22815">
        <v>1</v>
      </c>
      <c r="D22815" s="7">
        <v>-1.0025048080961068</v>
      </c>
      <c r="E22815">
        <v>4</v>
      </c>
      <c r="F22815">
        <v>1</v>
      </c>
      <c r="G22815" s="9">
        <f>(Logistic_Reg!$C$5+Logistic_Reg!$C$6*CN_Mobiles!B22815+Logistic_Reg!$C$7*CN_Mobiles!C22815+Logistic_Reg!$C$8*CN_Mobiles!D22815+Logistic_Reg!$C$9*CN_Mobiles!E22815)/(1+EXP(Logistic_Reg!$C$5+Logistic_Reg!$C$6*CN_Mobiles!B22815+Logistic_Reg!$C$7*CN_Mobiles!C22815+Logistic_Reg!$C$8*CN_Mobiles!D22815+Logistic_Reg!$C$9*CN_Mobiles!E22815))</f>
        <v>0.25368033183729882</v>
      </c>
      <c r="H22815">
        <f t="shared" si="712"/>
        <v>1</v>
      </c>
      <c r="I22815" t="str">
        <f t="shared" si="713"/>
        <v>Yes</v>
      </c>
    </row>
    <row r="22816" spans="1:9" x14ac:dyDescent="0.3">
      <c r="A22816" t="s">
        <v>22817</v>
      </c>
      <c r="B22816">
        <v>34</v>
      </c>
      <c r="C22816">
        <v>1</v>
      </c>
      <c r="D22816" s="7">
        <v>-0.78211098454995709</v>
      </c>
      <c r="E22816">
        <v>2</v>
      </c>
      <c r="F22816">
        <v>1</v>
      </c>
      <c r="G22816" s="9">
        <f>(Logistic_Reg!$C$5+Logistic_Reg!$C$6*CN_Mobiles!B22816+Logistic_Reg!$C$7*CN_Mobiles!C22816+Logistic_Reg!$C$8*CN_Mobiles!D22816+Logistic_Reg!$C$9*CN_Mobiles!E22816)/(1+EXP(Logistic_Reg!$C$5+Logistic_Reg!$C$6*CN_Mobiles!B22816+Logistic_Reg!$C$7*CN_Mobiles!C22816+Logistic_Reg!$C$8*CN_Mobiles!D22816+Logistic_Reg!$C$9*CN_Mobiles!E22816))</f>
        <v>-5.9659305489170769E-2</v>
      </c>
      <c r="H22816">
        <f t="shared" si="712"/>
        <v>0</v>
      </c>
      <c r="I22816" t="str">
        <f t="shared" si="713"/>
        <v>No</v>
      </c>
    </row>
    <row r="22817" spans="1:9" x14ac:dyDescent="0.3">
      <c r="A22817" t="s">
        <v>22818</v>
      </c>
      <c r="B22817">
        <v>38</v>
      </c>
      <c r="C22817">
        <v>0</v>
      </c>
      <c r="D22817" s="7">
        <v>-0.49641507585234901</v>
      </c>
      <c r="E22817">
        <v>2</v>
      </c>
      <c r="F22817">
        <v>0</v>
      </c>
      <c r="G22817" s="9">
        <f>(Logistic_Reg!$C$5+Logistic_Reg!$C$6*CN_Mobiles!B22817+Logistic_Reg!$C$7*CN_Mobiles!C22817+Logistic_Reg!$C$8*CN_Mobiles!D22817+Logistic_Reg!$C$9*CN_Mobiles!E22817)/(1+EXP(Logistic_Reg!$C$5+Logistic_Reg!$C$6*CN_Mobiles!B22817+Logistic_Reg!$C$7*CN_Mobiles!C22817+Logistic_Reg!$C$8*CN_Mobiles!D22817+Logistic_Reg!$C$9*CN_Mobiles!E22817))</f>
        <v>-0.15464073746205545</v>
      </c>
      <c r="H22817">
        <f t="shared" si="712"/>
        <v>0</v>
      </c>
      <c r="I22817" t="str">
        <f t="shared" si="713"/>
        <v>Yes</v>
      </c>
    </row>
    <row r="22818" spans="1:9" x14ac:dyDescent="0.3">
      <c r="A22818" t="s">
        <v>22819</v>
      </c>
      <c r="B22818">
        <v>31</v>
      </c>
      <c r="C22818">
        <v>1</v>
      </c>
      <c r="D22818" s="7">
        <v>-1.2988911849531837</v>
      </c>
      <c r="E22818">
        <v>3</v>
      </c>
      <c r="F22818">
        <v>1</v>
      </c>
      <c r="G22818" s="9">
        <f>(Logistic_Reg!$C$5+Logistic_Reg!$C$6*CN_Mobiles!B22818+Logistic_Reg!$C$7*CN_Mobiles!C22818+Logistic_Reg!$C$8*CN_Mobiles!D22818+Logistic_Reg!$C$9*CN_Mobiles!E22818)/(1+EXP(Logistic_Reg!$C$5+Logistic_Reg!$C$6*CN_Mobiles!B22818+Logistic_Reg!$C$7*CN_Mobiles!C22818+Logistic_Reg!$C$8*CN_Mobiles!D22818+Logistic_Reg!$C$9*CN_Mobiles!E22818))</f>
        <v>0.2251560008730874</v>
      </c>
      <c r="H22818">
        <f t="shared" si="712"/>
        <v>1</v>
      </c>
      <c r="I22818" t="str">
        <f t="shared" si="713"/>
        <v>Yes</v>
      </c>
    </row>
    <row r="22819" spans="1:9" x14ac:dyDescent="0.3">
      <c r="A22819" t="s">
        <v>22820</v>
      </c>
      <c r="B22819">
        <v>37</v>
      </c>
      <c r="C22819">
        <v>0</v>
      </c>
      <c r="D22819" s="7">
        <v>1.9823572785421679</v>
      </c>
      <c r="E22819">
        <v>3</v>
      </c>
      <c r="F22819">
        <v>0</v>
      </c>
      <c r="G22819" s="9">
        <f>(Logistic_Reg!$C$5+Logistic_Reg!$C$6*CN_Mobiles!B22819+Logistic_Reg!$C$7*CN_Mobiles!C22819+Logistic_Reg!$C$8*CN_Mobiles!D22819+Logistic_Reg!$C$9*CN_Mobiles!E22819)/(1+EXP(Logistic_Reg!$C$5+Logistic_Reg!$C$6*CN_Mobiles!B22819+Logistic_Reg!$C$7*CN_Mobiles!C22819+Logistic_Reg!$C$8*CN_Mobiles!D22819+Logistic_Reg!$C$9*CN_Mobiles!E22819))</f>
        <v>0.25737842111795139</v>
      </c>
      <c r="H22819">
        <f t="shared" si="712"/>
        <v>1</v>
      </c>
      <c r="I22819" t="str">
        <f t="shared" si="713"/>
        <v>No</v>
      </c>
    </row>
    <row r="22820" spans="1:9" x14ac:dyDescent="0.3">
      <c r="A22820" t="s">
        <v>22821</v>
      </c>
      <c r="B22820">
        <v>39</v>
      </c>
      <c r="C22820">
        <v>0</v>
      </c>
      <c r="D22820" s="7">
        <v>-9.1700144504697018E-2</v>
      </c>
      <c r="E22820">
        <v>1</v>
      </c>
      <c r="F22820">
        <v>0</v>
      </c>
      <c r="G22820" s="9">
        <f>(Logistic_Reg!$C$5+Logistic_Reg!$C$6*CN_Mobiles!B22820+Logistic_Reg!$C$7*CN_Mobiles!C22820+Logistic_Reg!$C$8*CN_Mobiles!D22820+Logistic_Reg!$C$9*CN_Mobiles!E22820)/(1+EXP(Logistic_Reg!$C$5+Logistic_Reg!$C$6*CN_Mobiles!B22820+Logistic_Reg!$C$7*CN_Mobiles!C22820+Logistic_Reg!$C$8*CN_Mobiles!D22820+Logistic_Reg!$C$9*CN_Mobiles!E22820))</f>
        <v>-0.79898338257471724</v>
      </c>
      <c r="H22820">
        <f t="shared" si="712"/>
        <v>0</v>
      </c>
      <c r="I22820" t="str">
        <f t="shared" si="713"/>
        <v>Yes</v>
      </c>
    </row>
    <row r="22821" spans="1:9" x14ac:dyDescent="0.3">
      <c r="A22821" t="s">
        <v>22822</v>
      </c>
      <c r="B22821">
        <v>62</v>
      </c>
      <c r="C22821">
        <v>1</v>
      </c>
      <c r="D22821" s="7">
        <v>-0.66591496123760741</v>
      </c>
      <c r="E22821">
        <v>4</v>
      </c>
      <c r="F22821">
        <v>1</v>
      </c>
      <c r="G22821" s="9">
        <f>(Logistic_Reg!$C$5+Logistic_Reg!$C$6*CN_Mobiles!B22821+Logistic_Reg!$C$7*CN_Mobiles!C22821+Logistic_Reg!$C$8*CN_Mobiles!D22821+Logistic_Reg!$C$9*CN_Mobiles!E22821)/(1+EXP(Logistic_Reg!$C$5+Logistic_Reg!$C$6*CN_Mobiles!B22821+Logistic_Reg!$C$7*CN_Mobiles!C22821+Logistic_Reg!$C$8*CN_Mobiles!D22821+Logistic_Reg!$C$9*CN_Mobiles!E22821))</f>
        <v>0.27160888746015427</v>
      </c>
      <c r="H22821">
        <f t="shared" si="712"/>
        <v>1</v>
      </c>
      <c r="I22821" t="str">
        <f t="shared" si="713"/>
        <v>Yes</v>
      </c>
    </row>
    <row r="22822" spans="1:9" x14ac:dyDescent="0.3">
      <c r="A22822" t="s">
        <v>22823</v>
      </c>
      <c r="B22822">
        <v>38</v>
      </c>
      <c r="C22822">
        <v>1</v>
      </c>
      <c r="D22822" s="7">
        <v>-1.4606758873878851</v>
      </c>
      <c r="E22822">
        <v>1</v>
      </c>
      <c r="F22822">
        <v>0</v>
      </c>
      <c r="G22822" s="9">
        <f>(Logistic_Reg!$C$5+Logistic_Reg!$C$6*CN_Mobiles!B22822+Logistic_Reg!$C$7*CN_Mobiles!C22822+Logistic_Reg!$C$8*CN_Mobiles!D22822+Logistic_Reg!$C$9*CN_Mobiles!E22822)/(1+EXP(Logistic_Reg!$C$5+Logistic_Reg!$C$6*CN_Mobiles!B22822+Logistic_Reg!$C$7*CN_Mobiles!C22822+Logistic_Reg!$C$8*CN_Mobiles!D22822+Logistic_Reg!$C$9*CN_Mobiles!E22822))</f>
        <v>-1.1384432143914245</v>
      </c>
      <c r="H22822">
        <f t="shared" si="712"/>
        <v>0</v>
      </c>
      <c r="I22822" t="str">
        <f t="shared" si="713"/>
        <v>Yes</v>
      </c>
    </row>
    <row r="22823" spans="1:9" x14ac:dyDescent="0.3">
      <c r="A22823" t="s">
        <v>22824</v>
      </c>
      <c r="B22823">
        <v>33</v>
      </c>
      <c r="C22823">
        <v>1</v>
      </c>
      <c r="D22823" s="7">
        <v>-0.49066438064049778</v>
      </c>
      <c r="E22823">
        <v>2</v>
      </c>
      <c r="F22823">
        <v>0</v>
      </c>
      <c r="G22823" s="9">
        <f>(Logistic_Reg!$C$5+Logistic_Reg!$C$6*CN_Mobiles!B22823+Logistic_Reg!$C$7*CN_Mobiles!C22823+Logistic_Reg!$C$8*CN_Mobiles!D22823+Logistic_Reg!$C$9*CN_Mobiles!E22823)/(1+EXP(Logistic_Reg!$C$5+Logistic_Reg!$C$6*CN_Mobiles!B22823+Logistic_Reg!$C$7*CN_Mobiles!C22823+Logistic_Reg!$C$8*CN_Mobiles!D22823+Logistic_Reg!$C$9*CN_Mobiles!E22823))</f>
        <v>1.2015330194911722E-2</v>
      </c>
      <c r="H22823">
        <f t="shared" si="712"/>
        <v>0</v>
      </c>
      <c r="I22823" t="str">
        <f t="shared" si="713"/>
        <v>Yes</v>
      </c>
    </row>
    <row r="22824" spans="1:9" x14ac:dyDescent="0.3">
      <c r="A22824" t="s">
        <v>22825</v>
      </c>
      <c r="B22824">
        <v>65</v>
      </c>
      <c r="C22824">
        <v>1</v>
      </c>
      <c r="D22824" s="7">
        <v>0.98038287099961563</v>
      </c>
      <c r="E22824">
        <v>3</v>
      </c>
      <c r="F22824">
        <v>1</v>
      </c>
      <c r="G22824" s="9">
        <f>(Logistic_Reg!$C$5+Logistic_Reg!$C$6*CN_Mobiles!B22824+Logistic_Reg!$C$7*CN_Mobiles!C22824+Logistic_Reg!$C$8*CN_Mobiles!D22824+Logistic_Reg!$C$9*CN_Mobiles!E22824)/(1+EXP(Logistic_Reg!$C$5+Logistic_Reg!$C$6*CN_Mobiles!B22824+Logistic_Reg!$C$7*CN_Mobiles!C22824+Logistic_Reg!$C$8*CN_Mobiles!D22824+Logistic_Reg!$C$9*CN_Mobiles!E22824))</f>
        <v>0.27842252186272048</v>
      </c>
      <c r="H22824">
        <f t="shared" si="712"/>
        <v>1</v>
      </c>
      <c r="I22824" t="str">
        <f t="shared" si="713"/>
        <v>Yes</v>
      </c>
    </row>
    <row r="22825" spans="1:9" x14ac:dyDescent="0.3">
      <c r="A22825" t="s">
        <v>22826</v>
      </c>
      <c r="B22825">
        <v>44</v>
      </c>
      <c r="C22825">
        <v>1</v>
      </c>
      <c r="D22825" s="7">
        <v>0.73562711520544521</v>
      </c>
      <c r="E22825">
        <v>2</v>
      </c>
      <c r="F22825">
        <v>1</v>
      </c>
      <c r="G22825" s="9">
        <f>(Logistic_Reg!$C$5+Logistic_Reg!$C$6*CN_Mobiles!B22825+Logistic_Reg!$C$7*CN_Mobiles!C22825+Logistic_Reg!$C$8*CN_Mobiles!D22825+Logistic_Reg!$C$9*CN_Mobiles!E22825)/(1+EXP(Logistic_Reg!$C$5+Logistic_Reg!$C$6*CN_Mobiles!B22825+Logistic_Reg!$C$7*CN_Mobiles!C22825+Logistic_Reg!$C$8*CN_Mobiles!D22825+Logistic_Reg!$C$9*CN_Mobiles!E22825))</f>
        <v>0.16912759786259812</v>
      </c>
      <c r="H22825">
        <f t="shared" si="712"/>
        <v>1</v>
      </c>
      <c r="I22825" t="str">
        <f t="shared" si="713"/>
        <v>Yes</v>
      </c>
    </row>
    <row r="22826" spans="1:9" x14ac:dyDescent="0.3">
      <c r="A22826" t="s">
        <v>22827</v>
      </c>
      <c r="B22826">
        <v>54</v>
      </c>
      <c r="C22826">
        <v>0</v>
      </c>
      <c r="D22826" s="7">
        <v>-0.89378982820731734</v>
      </c>
      <c r="E22826">
        <v>1</v>
      </c>
      <c r="F22826">
        <v>0</v>
      </c>
      <c r="G22826" s="9">
        <f>(Logistic_Reg!$C$5+Logistic_Reg!$C$6*CN_Mobiles!B22826+Logistic_Reg!$C$7*CN_Mobiles!C22826+Logistic_Reg!$C$8*CN_Mobiles!D22826+Logistic_Reg!$C$9*CN_Mobiles!E22826)/(1+EXP(Logistic_Reg!$C$5+Logistic_Reg!$C$6*CN_Mobiles!B22826+Logistic_Reg!$C$7*CN_Mobiles!C22826+Logistic_Reg!$C$8*CN_Mobiles!D22826+Logistic_Reg!$C$9*CN_Mobiles!E22826))</f>
        <v>-1.3202524294819435</v>
      </c>
      <c r="H22826">
        <f t="shared" si="712"/>
        <v>0</v>
      </c>
      <c r="I22826" t="str">
        <f t="shared" si="713"/>
        <v>Yes</v>
      </c>
    </row>
    <row r="22827" spans="1:9" x14ac:dyDescent="0.3">
      <c r="A22827" t="s">
        <v>22828</v>
      </c>
      <c r="B22827">
        <v>38</v>
      </c>
      <c r="C22827">
        <v>1</v>
      </c>
      <c r="D22827" s="7">
        <v>0.55498561476723585</v>
      </c>
      <c r="E22827">
        <v>2</v>
      </c>
      <c r="F22827">
        <v>0</v>
      </c>
      <c r="G22827" s="9">
        <f>(Logistic_Reg!$C$5+Logistic_Reg!$C$6*CN_Mobiles!B22827+Logistic_Reg!$C$7*CN_Mobiles!C22827+Logistic_Reg!$C$8*CN_Mobiles!D22827+Logistic_Reg!$C$9*CN_Mobiles!E22827)/(1+EXP(Logistic_Reg!$C$5+Logistic_Reg!$C$6*CN_Mobiles!B22827+Logistic_Reg!$C$7*CN_Mobiles!C22827+Logistic_Reg!$C$8*CN_Mobiles!D22827+Logistic_Reg!$C$9*CN_Mobiles!E22827))</f>
        <v>0.16626476021287206</v>
      </c>
      <c r="H22827">
        <f t="shared" si="712"/>
        <v>1</v>
      </c>
      <c r="I22827" t="str">
        <f t="shared" si="713"/>
        <v>No</v>
      </c>
    </row>
    <row r="22828" spans="1:9" x14ac:dyDescent="0.3">
      <c r="A22828" t="s">
        <v>22829</v>
      </c>
      <c r="B22828">
        <v>39</v>
      </c>
      <c r="C22828">
        <v>1</v>
      </c>
      <c r="D22828" s="7">
        <v>-0.21276931569600688</v>
      </c>
      <c r="E22828">
        <v>1</v>
      </c>
      <c r="F22828">
        <v>1</v>
      </c>
      <c r="G22828" s="9">
        <f>(Logistic_Reg!$C$5+Logistic_Reg!$C$6*CN_Mobiles!B22828+Logistic_Reg!$C$7*CN_Mobiles!C22828+Logistic_Reg!$C$8*CN_Mobiles!D22828+Logistic_Reg!$C$9*CN_Mobiles!E22828)/(1+EXP(Logistic_Reg!$C$5+Logistic_Reg!$C$6*CN_Mobiles!B22828+Logistic_Reg!$C$7*CN_Mobiles!C22828+Logistic_Reg!$C$8*CN_Mobiles!D22828+Logistic_Reg!$C$9*CN_Mobiles!E22828))</f>
        <v>-0.62854755945364194</v>
      </c>
      <c r="H22828">
        <f t="shared" si="712"/>
        <v>0</v>
      </c>
      <c r="I22828" t="str">
        <f t="shared" si="713"/>
        <v>No</v>
      </c>
    </row>
    <row r="22829" spans="1:9" x14ac:dyDescent="0.3">
      <c r="A22829" t="s">
        <v>22830</v>
      </c>
      <c r="B22829">
        <v>53</v>
      </c>
      <c r="C22829">
        <v>0</v>
      </c>
      <c r="D22829" s="7">
        <v>0.19636380949034324</v>
      </c>
      <c r="E22829">
        <v>2</v>
      </c>
      <c r="F22829">
        <v>1</v>
      </c>
      <c r="G22829" s="9">
        <f>(Logistic_Reg!$C$5+Logistic_Reg!$C$6*CN_Mobiles!B22829+Logistic_Reg!$C$7*CN_Mobiles!C22829+Logistic_Reg!$C$8*CN_Mobiles!D22829+Logistic_Reg!$C$9*CN_Mobiles!E22829)/(1+EXP(Logistic_Reg!$C$5+Logistic_Reg!$C$6*CN_Mobiles!B22829+Logistic_Reg!$C$7*CN_Mobiles!C22829+Logistic_Reg!$C$8*CN_Mobiles!D22829+Logistic_Reg!$C$9*CN_Mobiles!E22829))</f>
        <v>-7.7120396043092315E-2</v>
      </c>
      <c r="H22829">
        <f t="shared" si="712"/>
        <v>0</v>
      </c>
      <c r="I22829" t="str">
        <f t="shared" si="713"/>
        <v>No</v>
      </c>
    </row>
    <row r="22830" spans="1:9" x14ac:dyDescent="0.3">
      <c r="A22830" t="s">
        <v>22831</v>
      </c>
      <c r="B22830">
        <v>34</v>
      </c>
      <c r="C22830">
        <v>0</v>
      </c>
      <c r="D22830" s="7">
        <v>-1.1962752542066555</v>
      </c>
      <c r="E22830">
        <v>2</v>
      </c>
      <c r="F22830">
        <v>0</v>
      </c>
      <c r="G22830" s="9">
        <f>(Logistic_Reg!$C$5+Logistic_Reg!$C$6*CN_Mobiles!B22830+Logistic_Reg!$C$7*CN_Mobiles!C22830+Logistic_Reg!$C$8*CN_Mobiles!D22830+Logistic_Reg!$C$9*CN_Mobiles!E22830)/(1+EXP(Logistic_Reg!$C$5+Logistic_Reg!$C$6*CN_Mobiles!B22830+Logistic_Reg!$C$7*CN_Mobiles!C22830+Logistic_Reg!$C$8*CN_Mobiles!D22830+Logistic_Reg!$C$9*CN_Mobiles!E22830))</f>
        <v>-0.33300845845067434</v>
      </c>
      <c r="H22830">
        <f t="shared" si="712"/>
        <v>0</v>
      </c>
      <c r="I22830" t="str">
        <f t="shared" si="713"/>
        <v>Yes</v>
      </c>
    </row>
    <row r="22831" spans="1:9" x14ac:dyDescent="0.3">
      <c r="A22831" t="s">
        <v>22832</v>
      </c>
      <c r="B22831">
        <v>33</v>
      </c>
      <c r="C22831">
        <v>0</v>
      </c>
      <c r="D22831" s="7">
        <v>0.14842421723107149</v>
      </c>
      <c r="E22831">
        <v>3</v>
      </c>
      <c r="F22831">
        <v>1</v>
      </c>
      <c r="G22831" s="9">
        <f>(Logistic_Reg!$C$5+Logistic_Reg!$C$6*CN_Mobiles!B22831+Logistic_Reg!$C$7*CN_Mobiles!C22831+Logistic_Reg!$C$8*CN_Mobiles!D22831+Logistic_Reg!$C$9*CN_Mobiles!E22831)/(1+EXP(Logistic_Reg!$C$5+Logistic_Reg!$C$6*CN_Mobiles!B22831+Logistic_Reg!$C$7*CN_Mobiles!C22831+Logistic_Reg!$C$8*CN_Mobiles!D22831+Logistic_Reg!$C$9*CN_Mobiles!E22831))</f>
        <v>0.27075048383927275</v>
      </c>
      <c r="H22831">
        <f t="shared" si="712"/>
        <v>1</v>
      </c>
      <c r="I22831" t="str">
        <f t="shared" si="713"/>
        <v>Yes</v>
      </c>
    </row>
    <row r="22832" spans="1:9" x14ac:dyDescent="0.3">
      <c r="A22832" t="s">
        <v>22833</v>
      </c>
      <c r="B22832">
        <v>34</v>
      </c>
      <c r="C22832">
        <v>1</v>
      </c>
      <c r="D22832" s="7">
        <v>-0.82413046356564823</v>
      </c>
      <c r="E22832">
        <v>3</v>
      </c>
      <c r="F22832">
        <v>1</v>
      </c>
      <c r="G22832" s="9">
        <f>(Logistic_Reg!$C$5+Logistic_Reg!$C$6*CN_Mobiles!B22832+Logistic_Reg!$C$7*CN_Mobiles!C22832+Logistic_Reg!$C$8*CN_Mobiles!D22832+Logistic_Reg!$C$9*CN_Mobiles!E22832)/(1+EXP(Logistic_Reg!$C$5+Logistic_Reg!$C$6*CN_Mobiles!B22832+Logistic_Reg!$C$7*CN_Mobiles!C22832+Logistic_Reg!$C$8*CN_Mobiles!D22832+Logistic_Reg!$C$9*CN_Mobiles!E22832))</f>
        <v>0.2523214933877852</v>
      </c>
      <c r="H22832">
        <f t="shared" si="712"/>
        <v>1</v>
      </c>
      <c r="I22832" t="str">
        <f t="shared" si="713"/>
        <v>Yes</v>
      </c>
    </row>
    <row r="22833" spans="1:9" x14ac:dyDescent="0.3">
      <c r="A22833" t="s">
        <v>22834</v>
      </c>
      <c r="B22833">
        <v>29</v>
      </c>
      <c r="C22833">
        <v>0</v>
      </c>
      <c r="D22833" s="7">
        <v>-0.33776746236472838</v>
      </c>
      <c r="E22833">
        <v>2</v>
      </c>
      <c r="F22833">
        <v>1</v>
      </c>
      <c r="G22833" s="9">
        <f>(Logistic_Reg!$C$5+Logistic_Reg!$C$6*CN_Mobiles!B22833+Logistic_Reg!$C$7*CN_Mobiles!C22833+Logistic_Reg!$C$8*CN_Mobiles!D22833+Logistic_Reg!$C$9*CN_Mobiles!E22833)/(1+EXP(Logistic_Reg!$C$5+Logistic_Reg!$C$6*CN_Mobiles!B22833+Logistic_Reg!$C$7*CN_Mobiles!C22833+Logistic_Reg!$C$8*CN_Mobiles!D22833+Logistic_Reg!$C$9*CN_Mobiles!E22833))</f>
        <v>-5.328605432988065E-2</v>
      </c>
      <c r="H22833">
        <f t="shared" si="712"/>
        <v>0</v>
      </c>
      <c r="I22833" t="str">
        <f t="shared" si="713"/>
        <v>No</v>
      </c>
    </row>
    <row r="22834" spans="1:9" x14ac:dyDescent="0.3">
      <c r="A22834" t="s">
        <v>22835</v>
      </c>
      <c r="B22834">
        <v>36</v>
      </c>
      <c r="C22834">
        <v>1</v>
      </c>
      <c r="D22834" s="7">
        <v>-0.56604017617299429</v>
      </c>
      <c r="E22834">
        <v>3</v>
      </c>
      <c r="F22834">
        <v>1</v>
      </c>
      <c r="G22834" s="9">
        <f>(Logistic_Reg!$C$5+Logistic_Reg!$C$6*CN_Mobiles!B22834+Logistic_Reg!$C$7*CN_Mobiles!C22834+Logistic_Reg!$C$8*CN_Mobiles!D22834+Logistic_Reg!$C$9*CN_Mobiles!E22834)/(1+EXP(Logistic_Reg!$C$5+Logistic_Reg!$C$6*CN_Mobiles!B22834+Logistic_Reg!$C$7*CN_Mobiles!C22834+Logistic_Reg!$C$8*CN_Mobiles!D22834+Logistic_Reg!$C$9*CN_Mobiles!E22834))</f>
        <v>0.26226193341741055</v>
      </c>
      <c r="H22834">
        <f t="shared" si="712"/>
        <v>1</v>
      </c>
      <c r="I22834" t="str">
        <f t="shared" si="713"/>
        <v>Yes</v>
      </c>
    </row>
    <row r="22835" spans="1:9" x14ac:dyDescent="0.3">
      <c r="A22835" t="s">
        <v>22836</v>
      </c>
      <c r="B22835">
        <v>56</v>
      </c>
      <c r="C22835">
        <v>0</v>
      </c>
      <c r="D22835" s="7">
        <v>-1.0702434671870449</v>
      </c>
      <c r="E22835">
        <v>4</v>
      </c>
      <c r="F22835">
        <v>1</v>
      </c>
      <c r="G22835" s="9">
        <f>(Logistic_Reg!$C$5+Logistic_Reg!$C$6*CN_Mobiles!B22835+Logistic_Reg!$C$7*CN_Mobiles!C22835+Logistic_Reg!$C$8*CN_Mobiles!D22835+Logistic_Reg!$C$9*CN_Mobiles!E22835)/(1+EXP(Logistic_Reg!$C$5+Logistic_Reg!$C$6*CN_Mobiles!B22835+Logistic_Reg!$C$7*CN_Mobiles!C22835+Logistic_Reg!$C$8*CN_Mobiles!D22835+Logistic_Reg!$C$9*CN_Mobiles!E22835))</f>
        <v>0.27779990905821922</v>
      </c>
      <c r="H22835">
        <f t="shared" si="712"/>
        <v>1</v>
      </c>
      <c r="I22835" t="str">
        <f t="shared" si="713"/>
        <v>Yes</v>
      </c>
    </row>
    <row r="22836" spans="1:9" x14ac:dyDescent="0.3">
      <c r="A22836" t="s">
        <v>22837</v>
      </c>
      <c r="B22836">
        <v>27</v>
      </c>
      <c r="C22836">
        <v>0</v>
      </c>
      <c r="D22836" s="7">
        <v>-1.0721927263386291</v>
      </c>
      <c r="E22836">
        <v>2</v>
      </c>
      <c r="F22836">
        <v>0</v>
      </c>
      <c r="G22836" s="9">
        <f>(Logistic_Reg!$C$5+Logistic_Reg!$C$6*CN_Mobiles!B22836+Logistic_Reg!$C$7*CN_Mobiles!C22836+Logistic_Reg!$C$8*CN_Mobiles!D22836+Logistic_Reg!$C$9*CN_Mobiles!E22836)/(1+EXP(Logistic_Reg!$C$5+Logistic_Reg!$C$6*CN_Mobiles!B22836+Logistic_Reg!$C$7*CN_Mobiles!C22836+Logistic_Reg!$C$8*CN_Mobiles!D22836+Logistic_Reg!$C$9*CN_Mobiles!E22836))</f>
        <v>-0.23663148586871055</v>
      </c>
      <c r="H22836">
        <f t="shared" si="712"/>
        <v>0</v>
      </c>
      <c r="I22836" t="str">
        <f t="shared" si="713"/>
        <v>Yes</v>
      </c>
    </row>
    <row r="22837" spans="1:9" x14ac:dyDescent="0.3">
      <c r="A22837" t="s">
        <v>22838</v>
      </c>
      <c r="B22837">
        <v>44</v>
      </c>
      <c r="C22837">
        <v>0</v>
      </c>
      <c r="D22837" s="7">
        <v>0.51185444889165654</v>
      </c>
      <c r="E22837">
        <v>3</v>
      </c>
      <c r="F22837">
        <v>0</v>
      </c>
      <c r="G22837" s="9">
        <f>(Logistic_Reg!$C$5+Logistic_Reg!$C$6*CN_Mobiles!B22837+Logistic_Reg!$C$7*CN_Mobiles!C22837+Logistic_Reg!$C$8*CN_Mobiles!D22837+Logistic_Reg!$C$9*CN_Mobiles!E22837)/(1+EXP(Logistic_Reg!$C$5+Logistic_Reg!$C$6*CN_Mobiles!B22837+Logistic_Reg!$C$7*CN_Mobiles!C22837+Logistic_Reg!$C$8*CN_Mobiles!D22837+Logistic_Reg!$C$9*CN_Mobiles!E22837))</f>
        <v>0.27265087584246595</v>
      </c>
      <c r="H22837">
        <f t="shared" si="712"/>
        <v>1</v>
      </c>
      <c r="I22837" t="str">
        <f t="shared" si="713"/>
        <v>No</v>
      </c>
    </row>
    <row r="22838" spans="1:9" x14ac:dyDescent="0.3">
      <c r="A22838" t="s">
        <v>22839</v>
      </c>
      <c r="B22838">
        <v>43</v>
      </c>
      <c r="C22838">
        <v>0</v>
      </c>
      <c r="D22838" s="7">
        <v>0.64712998829417012</v>
      </c>
      <c r="E22838">
        <v>2</v>
      </c>
      <c r="F22838">
        <v>1</v>
      </c>
      <c r="G22838" s="9">
        <f>(Logistic_Reg!$C$5+Logistic_Reg!$C$6*CN_Mobiles!B22838+Logistic_Reg!$C$7*CN_Mobiles!C22838+Logistic_Reg!$C$8*CN_Mobiles!D22838+Logistic_Reg!$C$9*CN_Mobiles!E22838)/(1+EXP(Logistic_Reg!$C$5+Logistic_Reg!$C$6*CN_Mobiles!B22838+Logistic_Reg!$C$7*CN_Mobiles!C22838+Logistic_Reg!$C$8*CN_Mobiles!D22838+Logistic_Reg!$C$9*CN_Mobiles!E22838))</f>
        <v>7.5555998972774277E-2</v>
      </c>
      <c r="H22838">
        <f t="shared" si="712"/>
        <v>0</v>
      </c>
      <c r="I22838" t="str">
        <f t="shared" si="713"/>
        <v>No</v>
      </c>
    </row>
    <row r="22839" spans="1:9" x14ac:dyDescent="0.3">
      <c r="A22839" t="s">
        <v>22840</v>
      </c>
      <c r="B22839">
        <v>46</v>
      </c>
      <c r="C22839">
        <v>1</v>
      </c>
      <c r="D22839" s="7">
        <v>-0.14642216875331851</v>
      </c>
      <c r="E22839">
        <v>2</v>
      </c>
      <c r="F22839">
        <v>1</v>
      </c>
      <c r="G22839" s="9">
        <f>(Logistic_Reg!$C$5+Logistic_Reg!$C$6*CN_Mobiles!B22839+Logistic_Reg!$C$7*CN_Mobiles!C22839+Logistic_Reg!$C$8*CN_Mobiles!D22839+Logistic_Reg!$C$9*CN_Mobiles!E22839)/(1+EXP(Logistic_Reg!$C$5+Logistic_Reg!$C$6*CN_Mobiles!B22839+Logistic_Reg!$C$7*CN_Mobiles!C22839+Logistic_Reg!$C$8*CN_Mobiles!D22839+Logistic_Reg!$C$9*CN_Mobiles!E22839))</f>
        <v>1.2365206636738199E-2</v>
      </c>
      <c r="H22839">
        <f t="shared" si="712"/>
        <v>0</v>
      </c>
      <c r="I22839" t="str">
        <f t="shared" si="713"/>
        <v>No</v>
      </c>
    </row>
    <row r="22840" spans="1:9" x14ac:dyDescent="0.3">
      <c r="A22840" t="s">
        <v>22841</v>
      </c>
      <c r="B22840">
        <v>47</v>
      </c>
      <c r="C22840">
        <v>1</v>
      </c>
      <c r="D22840" s="7">
        <v>-0.90297837696190364</v>
      </c>
      <c r="E22840">
        <v>3</v>
      </c>
      <c r="F22840">
        <v>1</v>
      </c>
      <c r="G22840" s="9">
        <f>(Logistic_Reg!$C$5+Logistic_Reg!$C$6*CN_Mobiles!B22840+Logistic_Reg!$C$7*CN_Mobiles!C22840+Logistic_Reg!$C$8*CN_Mobiles!D22840+Logistic_Reg!$C$9*CN_Mobiles!E22840)/(1+EXP(Logistic_Reg!$C$5+Logistic_Reg!$C$6*CN_Mobiles!B22840+Logistic_Reg!$C$7*CN_Mobiles!C22840+Logistic_Reg!$C$8*CN_Mobiles!D22840+Logistic_Reg!$C$9*CN_Mobiles!E22840))</f>
        <v>0.2229984907113309</v>
      </c>
      <c r="H22840">
        <f t="shared" si="712"/>
        <v>1</v>
      </c>
      <c r="I22840" t="str">
        <f t="shared" si="713"/>
        <v>Yes</v>
      </c>
    </row>
    <row r="22841" spans="1:9" x14ac:dyDescent="0.3">
      <c r="A22841" t="s">
        <v>22842</v>
      </c>
      <c r="B22841">
        <v>47</v>
      </c>
      <c r="C22841">
        <v>1</v>
      </c>
      <c r="D22841" s="7">
        <v>-0.99010683460561133</v>
      </c>
      <c r="E22841">
        <v>2</v>
      </c>
      <c r="F22841">
        <v>1</v>
      </c>
      <c r="G22841" s="9">
        <f>(Logistic_Reg!$C$5+Logistic_Reg!$C$6*CN_Mobiles!B22841+Logistic_Reg!$C$7*CN_Mobiles!C22841+Logistic_Reg!$C$8*CN_Mobiles!D22841+Logistic_Reg!$C$9*CN_Mobiles!E22841)/(1+EXP(Logistic_Reg!$C$5+Logistic_Reg!$C$6*CN_Mobiles!B22841+Logistic_Reg!$C$7*CN_Mobiles!C22841+Logistic_Reg!$C$8*CN_Mobiles!D22841+Logistic_Reg!$C$9*CN_Mobiles!E22841))</f>
        <v>-0.20583259805782095</v>
      </c>
      <c r="H22841">
        <f t="shared" si="712"/>
        <v>0</v>
      </c>
      <c r="I22841" t="str">
        <f t="shared" si="713"/>
        <v>No</v>
      </c>
    </row>
    <row r="22842" spans="1:9" x14ac:dyDescent="0.3">
      <c r="A22842" t="s">
        <v>22843</v>
      </c>
      <c r="B22842">
        <v>43</v>
      </c>
      <c r="C22842">
        <v>1</v>
      </c>
      <c r="D22842" s="7">
        <v>0.79597800596894386</v>
      </c>
      <c r="E22842">
        <v>2</v>
      </c>
      <c r="F22842">
        <v>1</v>
      </c>
      <c r="G22842" s="9">
        <f>(Logistic_Reg!$C$5+Logistic_Reg!$C$6*CN_Mobiles!B22842+Logistic_Reg!$C$7*CN_Mobiles!C22842+Logistic_Reg!$C$8*CN_Mobiles!D22842+Logistic_Reg!$C$9*CN_Mobiles!E22842)/(1+EXP(Logistic_Reg!$C$5+Logistic_Reg!$C$6*CN_Mobiles!B22842+Logistic_Reg!$C$7*CN_Mobiles!C22842+Logistic_Reg!$C$8*CN_Mobiles!D22842+Logistic_Reg!$C$9*CN_Mobiles!E22842))</f>
        <v>0.17974489890135975</v>
      </c>
      <c r="H22842">
        <f t="shared" si="712"/>
        <v>1</v>
      </c>
      <c r="I22842" t="str">
        <f t="shared" si="713"/>
        <v>Yes</v>
      </c>
    </row>
    <row r="22843" spans="1:9" x14ac:dyDescent="0.3">
      <c r="A22843" t="s">
        <v>22844</v>
      </c>
      <c r="B22843">
        <v>44</v>
      </c>
      <c r="C22843">
        <v>1</v>
      </c>
      <c r="D22843" s="7">
        <v>1.1940342375976107</v>
      </c>
      <c r="E22843">
        <v>1</v>
      </c>
      <c r="F22843">
        <v>1</v>
      </c>
      <c r="G22843" s="9">
        <f>(Logistic_Reg!$C$5+Logistic_Reg!$C$6*CN_Mobiles!B22843+Logistic_Reg!$C$7*CN_Mobiles!C22843+Logistic_Reg!$C$8*CN_Mobiles!D22843+Logistic_Reg!$C$9*CN_Mobiles!E22843)/(1+EXP(Logistic_Reg!$C$5+Logistic_Reg!$C$6*CN_Mobiles!B22843+Logistic_Reg!$C$7*CN_Mobiles!C22843+Logistic_Reg!$C$8*CN_Mobiles!D22843+Logistic_Reg!$C$9*CN_Mobiles!E22843))</f>
        <v>-0.19635684066116579</v>
      </c>
      <c r="H22843">
        <f t="shared" si="712"/>
        <v>0</v>
      </c>
      <c r="I22843" t="str">
        <f t="shared" si="713"/>
        <v>No</v>
      </c>
    </row>
    <row r="22844" spans="1:9" x14ac:dyDescent="0.3">
      <c r="A22844" t="s">
        <v>22845</v>
      </c>
      <c r="B22844">
        <v>49</v>
      </c>
      <c r="C22844">
        <v>0</v>
      </c>
      <c r="D22844" s="7">
        <v>1.4264224770755289</v>
      </c>
      <c r="E22844">
        <v>2</v>
      </c>
      <c r="F22844">
        <v>0</v>
      </c>
      <c r="G22844" s="9">
        <f>(Logistic_Reg!$C$5+Logistic_Reg!$C$6*CN_Mobiles!B22844+Logistic_Reg!$C$7*CN_Mobiles!C22844+Logistic_Reg!$C$8*CN_Mobiles!D22844+Logistic_Reg!$C$9*CN_Mobiles!E22844)/(1+EXP(Logistic_Reg!$C$5+Logistic_Reg!$C$6*CN_Mobiles!B22844+Logistic_Reg!$C$7*CN_Mobiles!C22844+Logistic_Reg!$C$8*CN_Mobiles!D22844+Logistic_Reg!$C$9*CN_Mobiles!E22844))</f>
        <v>0.17033260543941292</v>
      </c>
      <c r="H22844">
        <f t="shared" si="712"/>
        <v>1</v>
      </c>
      <c r="I22844" t="str">
        <f t="shared" si="713"/>
        <v>No</v>
      </c>
    </row>
    <row r="22845" spans="1:9" x14ac:dyDescent="0.3">
      <c r="A22845" t="s">
        <v>22846</v>
      </c>
      <c r="B22845">
        <v>64</v>
      </c>
      <c r="C22845">
        <v>1</v>
      </c>
      <c r="D22845" s="7">
        <v>-3.0020559514825285E-2</v>
      </c>
      <c r="E22845">
        <v>2</v>
      </c>
      <c r="F22845">
        <v>1</v>
      </c>
      <c r="G22845" s="9">
        <f>(Logistic_Reg!$C$5+Logistic_Reg!$C$6*CN_Mobiles!B22845+Logistic_Reg!$C$7*CN_Mobiles!C22845+Logistic_Reg!$C$8*CN_Mobiles!D22845+Logistic_Reg!$C$9*CN_Mobiles!E22845)/(1+EXP(Logistic_Reg!$C$5+Logistic_Reg!$C$6*CN_Mobiles!B22845+Logistic_Reg!$C$7*CN_Mobiles!C22845+Logistic_Reg!$C$8*CN_Mobiles!D22845+Logistic_Reg!$C$9*CN_Mobiles!E22845))</f>
        <v>-6.8975696158002045E-2</v>
      </c>
      <c r="H22845">
        <f t="shared" si="712"/>
        <v>0</v>
      </c>
      <c r="I22845" t="str">
        <f t="shared" si="713"/>
        <v>No</v>
      </c>
    </row>
    <row r="22846" spans="1:9" x14ac:dyDescent="0.3">
      <c r="A22846" t="s">
        <v>22847</v>
      </c>
      <c r="B22846">
        <v>64</v>
      </c>
      <c r="C22846">
        <v>0</v>
      </c>
      <c r="D22846" s="7">
        <v>-1.0291567391325611</v>
      </c>
      <c r="E22846">
        <v>1</v>
      </c>
      <c r="F22846">
        <v>0</v>
      </c>
      <c r="G22846" s="9">
        <f>(Logistic_Reg!$C$5+Logistic_Reg!$C$6*CN_Mobiles!B22846+Logistic_Reg!$C$7*CN_Mobiles!C22846+Logistic_Reg!$C$8*CN_Mobiles!D22846+Logistic_Reg!$C$9*CN_Mobiles!E22846)/(1+EXP(Logistic_Reg!$C$5+Logistic_Reg!$C$6*CN_Mobiles!B22846+Logistic_Reg!$C$7*CN_Mobiles!C22846+Logistic_Reg!$C$8*CN_Mobiles!D22846+Logistic_Reg!$C$9*CN_Mobiles!E22846))</f>
        <v>-1.5036847202310397</v>
      </c>
      <c r="H22846">
        <f t="shared" si="712"/>
        <v>0</v>
      </c>
      <c r="I22846" t="str">
        <f t="shared" si="713"/>
        <v>Yes</v>
      </c>
    </row>
    <row r="22847" spans="1:9" x14ac:dyDescent="0.3">
      <c r="A22847" t="s">
        <v>22848</v>
      </c>
      <c r="B22847">
        <v>44</v>
      </c>
      <c r="C22847">
        <v>0</v>
      </c>
      <c r="D22847" s="7">
        <v>-0.16539127758684966</v>
      </c>
      <c r="E22847">
        <v>1</v>
      </c>
      <c r="F22847">
        <v>0</v>
      </c>
      <c r="G22847" s="9">
        <f>(Logistic_Reg!$C$5+Logistic_Reg!$C$6*CN_Mobiles!B22847+Logistic_Reg!$C$7*CN_Mobiles!C22847+Logistic_Reg!$C$8*CN_Mobiles!D22847+Logistic_Reg!$C$9*CN_Mobiles!E22847)/(1+EXP(Logistic_Reg!$C$5+Logistic_Reg!$C$6*CN_Mobiles!B22847+Logistic_Reg!$C$7*CN_Mobiles!C22847+Logistic_Reg!$C$8*CN_Mobiles!D22847+Logistic_Reg!$C$9*CN_Mobiles!E22847))</f>
        <v>-0.8842479341869065</v>
      </c>
      <c r="H22847">
        <f t="shared" si="712"/>
        <v>0</v>
      </c>
      <c r="I22847" t="str">
        <f t="shared" si="713"/>
        <v>Yes</v>
      </c>
    </row>
    <row r="22848" spans="1:9" x14ac:dyDescent="0.3">
      <c r="A22848" t="s">
        <v>22849</v>
      </c>
      <c r="B22848">
        <v>50</v>
      </c>
      <c r="C22848">
        <v>0</v>
      </c>
      <c r="D22848" s="7">
        <v>-6.180642798469984E-2</v>
      </c>
      <c r="E22848">
        <v>2</v>
      </c>
      <c r="F22848">
        <v>0</v>
      </c>
      <c r="G22848" s="9">
        <f>(Logistic_Reg!$C$5+Logistic_Reg!$C$6*CN_Mobiles!B22848+Logistic_Reg!$C$7*CN_Mobiles!C22848+Logistic_Reg!$C$8*CN_Mobiles!D22848+Logistic_Reg!$C$9*CN_Mobiles!E22848)/(1+EXP(Logistic_Reg!$C$5+Logistic_Reg!$C$6*CN_Mobiles!B22848+Logistic_Reg!$C$7*CN_Mobiles!C22848+Logistic_Reg!$C$8*CN_Mobiles!D22848+Logistic_Reg!$C$9*CN_Mobiles!E22848))</f>
        <v>-0.12282683277042911</v>
      </c>
      <c r="H22848">
        <f t="shared" si="712"/>
        <v>0</v>
      </c>
      <c r="I22848" t="str">
        <f t="shared" si="713"/>
        <v>Yes</v>
      </c>
    </row>
    <row r="22849" spans="1:9" x14ac:dyDescent="0.3">
      <c r="A22849" t="s">
        <v>22850</v>
      </c>
      <c r="B22849">
        <v>52</v>
      </c>
      <c r="C22849">
        <v>0</v>
      </c>
      <c r="D22849" s="7">
        <v>0.82279174074356687</v>
      </c>
      <c r="E22849">
        <v>4</v>
      </c>
      <c r="F22849">
        <v>1</v>
      </c>
      <c r="G22849" s="9">
        <f>(Logistic_Reg!$C$5+Logistic_Reg!$C$6*CN_Mobiles!B22849+Logistic_Reg!$C$7*CN_Mobiles!C22849+Logistic_Reg!$C$8*CN_Mobiles!D22849+Logistic_Reg!$C$9*CN_Mobiles!E22849)/(1+EXP(Logistic_Reg!$C$5+Logistic_Reg!$C$6*CN_Mobiles!B22849+Logistic_Reg!$C$7*CN_Mobiles!C22849+Logistic_Reg!$C$8*CN_Mobiles!D22849+Logistic_Reg!$C$9*CN_Mobiles!E22849))</f>
        <v>0.23241625689520556</v>
      </c>
      <c r="H22849">
        <f t="shared" si="712"/>
        <v>1</v>
      </c>
      <c r="I22849" t="str">
        <f t="shared" si="713"/>
        <v>Yes</v>
      </c>
    </row>
    <row r="22850" spans="1:9" x14ac:dyDescent="0.3">
      <c r="A22850" t="s">
        <v>22851</v>
      </c>
      <c r="B22850">
        <v>45</v>
      </c>
      <c r="C22850">
        <v>1</v>
      </c>
      <c r="D22850" s="7">
        <v>0.24365999394372104</v>
      </c>
      <c r="E22850">
        <v>2</v>
      </c>
      <c r="F22850">
        <v>1</v>
      </c>
      <c r="G22850" s="9">
        <f>(Logistic_Reg!$C$5+Logistic_Reg!$C$6*CN_Mobiles!B22850+Logistic_Reg!$C$7*CN_Mobiles!C22850+Logistic_Reg!$C$8*CN_Mobiles!D22850+Logistic_Reg!$C$9*CN_Mobiles!E22850)/(1+EXP(Logistic_Reg!$C$5+Logistic_Reg!$C$6*CN_Mobiles!B22850+Logistic_Reg!$C$7*CN_Mobiles!C22850+Logistic_Reg!$C$8*CN_Mobiles!D22850+Logistic_Reg!$C$9*CN_Mobiles!E22850))</f>
        <v>9.1999761948959022E-2</v>
      </c>
      <c r="H22850">
        <f t="shared" si="712"/>
        <v>0</v>
      </c>
      <c r="I22850" t="str">
        <f t="shared" si="713"/>
        <v>No</v>
      </c>
    </row>
    <row r="22851" spans="1:9" x14ac:dyDescent="0.3">
      <c r="A22851" t="s">
        <v>22852</v>
      </c>
      <c r="B22851">
        <v>38</v>
      </c>
      <c r="C22851">
        <v>1</v>
      </c>
      <c r="D22851" s="7">
        <v>1.7116995996272892</v>
      </c>
      <c r="E22851">
        <v>3</v>
      </c>
      <c r="F22851">
        <v>1</v>
      </c>
      <c r="G22851" s="9">
        <f>(Logistic_Reg!$C$5+Logistic_Reg!$C$6*CN_Mobiles!B22851+Logistic_Reg!$C$7*CN_Mobiles!C22851+Logistic_Reg!$C$8*CN_Mobiles!D22851+Logistic_Reg!$C$9*CN_Mobiles!E22851)/(1+EXP(Logistic_Reg!$C$5+Logistic_Reg!$C$6*CN_Mobiles!B22851+Logistic_Reg!$C$7*CN_Mobiles!C22851+Logistic_Reg!$C$8*CN_Mobiles!D22851+Logistic_Reg!$C$9*CN_Mobiles!E22851))</f>
        <v>0.24871219238795789</v>
      </c>
      <c r="H22851">
        <f t="shared" ref="H22851:H22914" si="714">IF(G22851&gt;=0.15,1,0)</f>
        <v>1</v>
      </c>
      <c r="I22851" t="str">
        <f t="shared" ref="I22851:I22914" si="715">IF(H22851=F22851,"Yes","No")</f>
        <v>Yes</v>
      </c>
    </row>
    <row r="22852" spans="1:9" x14ac:dyDescent="0.3">
      <c r="A22852" t="s">
        <v>22853</v>
      </c>
      <c r="B22852">
        <v>27</v>
      </c>
      <c r="C22852">
        <v>0</v>
      </c>
      <c r="D22852" s="7">
        <v>1.8737569302240603E-2</v>
      </c>
      <c r="E22852">
        <v>1</v>
      </c>
      <c r="F22852">
        <v>0</v>
      </c>
      <c r="G22852" s="9">
        <f>(Logistic_Reg!$C$5+Logistic_Reg!$C$6*CN_Mobiles!B22852+Logistic_Reg!$C$7*CN_Mobiles!C22852+Logistic_Reg!$C$8*CN_Mobiles!D22852+Logistic_Reg!$C$9*CN_Mobiles!E22852)/(1+EXP(Logistic_Reg!$C$5+Logistic_Reg!$C$6*CN_Mobiles!B22852+Logistic_Reg!$C$7*CN_Mobiles!C22852+Logistic_Reg!$C$8*CN_Mobiles!D22852+Logistic_Reg!$C$9*CN_Mobiles!E22852))</f>
        <v>-0.62920724645052262</v>
      </c>
      <c r="H22852">
        <f t="shared" si="714"/>
        <v>0</v>
      </c>
      <c r="I22852" t="str">
        <f t="shared" si="715"/>
        <v>Yes</v>
      </c>
    </row>
    <row r="22853" spans="1:9" x14ac:dyDescent="0.3">
      <c r="A22853" t="s">
        <v>22854</v>
      </c>
      <c r="B22853">
        <v>36</v>
      </c>
      <c r="C22853">
        <v>1</v>
      </c>
      <c r="D22853" s="7">
        <v>2.0981402264288396</v>
      </c>
      <c r="E22853">
        <v>4</v>
      </c>
      <c r="F22853">
        <v>1</v>
      </c>
      <c r="G22853" s="9">
        <f>(Logistic_Reg!$C$5+Logistic_Reg!$C$6*CN_Mobiles!B22853+Logistic_Reg!$C$7*CN_Mobiles!C22853+Logistic_Reg!$C$8*CN_Mobiles!D22853+Logistic_Reg!$C$9*CN_Mobiles!E22853)/(1+EXP(Logistic_Reg!$C$5+Logistic_Reg!$C$6*CN_Mobiles!B22853+Logistic_Reg!$C$7*CN_Mobiles!C22853+Logistic_Reg!$C$8*CN_Mobiles!D22853+Logistic_Reg!$C$9*CN_Mobiles!E22853))</f>
        <v>0.13919277819482689</v>
      </c>
      <c r="H22853">
        <f t="shared" si="714"/>
        <v>0</v>
      </c>
      <c r="I22853" t="str">
        <f t="shared" si="715"/>
        <v>No</v>
      </c>
    </row>
    <row r="22854" spans="1:9" x14ac:dyDescent="0.3">
      <c r="A22854" t="s">
        <v>22855</v>
      </c>
      <c r="B22854">
        <v>50</v>
      </c>
      <c r="C22854">
        <v>1</v>
      </c>
      <c r="D22854" s="7">
        <v>0.14396224120439841</v>
      </c>
      <c r="E22854">
        <v>3</v>
      </c>
      <c r="F22854">
        <v>1</v>
      </c>
      <c r="G22854" s="9">
        <f>(Logistic_Reg!$C$5+Logistic_Reg!$C$6*CN_Mobiles!B22854+Logistic_Reg!$C$7*CN_Mobiles!C22854+Logistic_Reg!$C$8*CN_Mobiles!D22854+Logistic_Reg!$C$9*CN_Mobiles!E22854)/(1+EXP(Logistic_Reg!$C$5+Logistic_Reg!$C$6*CN_Mobiles!B22854+Logistic_Reg!$C$7*CN_Mobiles!C22854+Logistic_Reg!$C$8*CN_Mobiles!D22854+Logistic_Reg!$C$9*CN_Mobiles!E22854))</f>
        <v>0.27319572881649856</v>
      </c>
      <c r="H22854">
        <f t="shared" si="714"/>
        <v>1</v>
      </c>
      <c r="I22854" t="str">
        <f t="shared" si="715"/>
        <v>Yes</v>
      </c>
    </row>
    <row r="22855" spans="1:9" x14ac:dyDescent="0.3">
      <c r="A22855" t="s">
        <v>22856</v>
      </c>
      <c r="B22855">
        <v>26</v>
      </c>
      <c r="C22855">
        <v>1</v>
      </c>
      <c r="D22855" s="7">
        <v>-1.390913729783144</v>
      </c>
      <c r="E22855">
        <v>1</v>
      </c>
      <c r="F22855">
        <v>0</v>
      </c>
      <c r="G22855" s="9">
        <f>(Logistic_Reg!$C$5+Logistic_Reg!$C$6*CN_Mobiles!B22855+Logistic_Reg!$C$7*CN_Mobiles!C22855+Logistic_Reg!$C$8*CN_Mobiles!D22855+Logistic_Reg!$C$9*CN_Mobiles!E22855)/(1+EXP(Logistic_Reg!$C$5+Logistic_Reg!$C$6*CN_Mobiles!B22855+Logistic_Reg!$C$7*CN_Mobiles!C22855+Logistic_Reg!$C$8*CN_Mobiles!D22855+Logistic_Reg!$C$9*CN_Mobiles!E22855))</f>
        <v>-0.96990729479068782</v>
      </c>
      <c r="H22855">
        <f t="shared" si="714"/>
        <v>0</v>
      </c>
      <c r="I22855" t="str">
        <f t="shared" si="715"/>
        <v>Yes</v>
      </c>
    </row>
    <row r="22856" spans="1:9" x14ac:dyDescent="0.3">
      <c r="A22856" t="s">
        <v>22857</v>
      </c>
      <c r="B22856">
        <v>41</v>
      </c>
      <c r="C22856">
        <v>1</v>
      </c>
      <c r="D22856" s="7">
        <v>0.73987018029224305</v>
      </c>
      <c r="E22856">
        <v>3</v>
      </c>
      <c r="F22856">
        <v>1</v>
      </c>
      <c r="G22856" s="9">
        <f>(Logistic_Reg!$C$5+Logistic_Reg!$C$6*CN_Mobiles!B22856+Logistic_Reg!$C$7*CN_Mobiles!C22856+Logistic_Reg!$C$8*CN_Mobiles!D22856+Logistic_Reg!$C$9*CN_Mobiles!E22856)/(1+EXP(Logistic_Reg!$C$5+Logistic_Reg!$C$6*CN_Mobiles!B22856+Logistic_Reg!$C$7*CN_Mobiles!C22856+Logistic_Reg!$C$8*CN_Mobiles!D22856+Logistic_Reg!$C$9*CN_Mobiles!E22856))</f>
        <v>0.27618407560021635</v>
      </c>
      <c r="H22856">
        <f t="shared" si="714"/>
        <v>1</v>
      </c>
      <c r="I22856" t="str">
        <f t="shared" si="715"/>
        <v>Yes</v>
      </c>
    </row>
    <row r="22857" spans="1:9" x14ac:dyDescent="0.3">
      <c r="A22857" t="s">
        <v>22858</v>
      </c>
      <c r="B22857">
        <v>53</v>
      </c>
      <c r="C22857">
        <v>1</v>
      </c>
      <c r="D22857" s="7">
        <v>1.5952446903338697</v>
      </c>
      <c r="E22857">
        <v>4</v>
      </c>
      <c r="F22857">
        <v>1</v>
      </c>
      <c r="G22857" s="9">
        <f>(Logistic_Reg!$C$5+Logistic_Reg!$C$6*CN_Mobiles!B22857+Logistic_Reg!$C$7*CN_Mobiles!C22857+Logistic_Reg!$C$8*CN_Mobiles!D22857+Logistic_Reg!$C$9*CN_Mobiles!E22857)/(1+EXP(Logistic_Reg!$C$5+Logistic_Reg!$C$6*CN_Mobiles!B22857+Logistic_Reg!$C$7*CN_Mobiles!C22857+Logistic_Reg!$C$8*CN_Mobiles!D22857+Logistic_Reg!$C$9*CN_Mobiles!E22857))</f>
        <v>0.17735821996933479</v>
      </c>
      <c r="H22857">
        <f t="shared" si="714"/>
        <v>1</v>
      </c>
      <c r="I22857" t="str">
        <f t="shared" si="715"/>
        <v>Yes</v>
      </c>
    </row>
    <row r="22858" spans="1:9" x14ac:dyDescent="0.3">
      <c r="A22858" t="s">
        <v>22859</v>
      </c>
      <c r="B22858">
        <v>61</v>
      </c>
      <c r="C22858">
        <v>1</v>
      </c>
      <c r="D22858" s="7">
        <v>-0.23084945575630558</v>
      </c>
      <c r="E22858">
        <v>4</v>
      </c>
      <c r="F22858">
        <v>1</v>
      </c>
      <c r="G22858" s="9">
        <f>(Logistic_Reg!$C$5+Logistic_Reg!$C$6*CN_Mobiles!B22858+Logistic_Reg!$C$7*CN_Mobiles!C22858+Logistic_Reg!$C$8*CN_Mobiles!D22858+Logistic_Reg!$C$9*CN_Mobiles!E22858)/(1+EXP(Logistic_Reg!$C$5+Logistic_Reg!$C$6*CN_Mobiles!B22858+Logistic_Reg!$C$7*CN_Mobiles!C22858+Logistic_Reg!$C$8*CN_Mobiles!D22858+Logistic_Reg!$C$9*CN_Mobiles!E22858))</f>
        <v>0.25946917501168865</v>
      </c>
      <c r="H22858">
        <f t="shared" si="714"/>
        <v>1</v>
      </c>
      <c r="I22858" t="str">
        <f t="shared" si="715"/>
        <v>Yes</v>
      </c>
    </row>
    <row r="22859" spans="1:9" x14ac:dyDescent="0.3">
      <c r="A22859" t="s">
        <v>22860</v>
      </c>
      <c r="B22859">
        <v>56</v>
      </c>
      <c r="C22859">
        <v>1</v>
      </c>
      <c r="D22859" s="7">
        <v>1.1954942783879079</v>
      </c>
      <c r="E22859">
        <v>1</v>
      </c>
      <c r="F22859">
        <v>1</v>
      </c>
      <c r="G22859" s="9">
        <f>(Logistic_Reg!$C$5+Logistic_Reg!$C$6*CN_Mobiles!B22859+Logistic_Reg!$C$7*CN_Mobiles!C22859+Logistic_Reg!$C$8*CN_Mobiles!D22859+Logistic_Reg!$C$9*CN_Mobiles!E22859)/(1+EXP(Logistic_Reg!$C$5+Logistic_Reg!$C$6*CN_Mobiles!B22859+Logistic_Reg!$C$7*CN_Mobiles!C22859+Logistic_Reg!$C$8*CN_Mobiles!D22859+Logistic_Reg!$C$9*CN_Mobiles!E22859))</f>
        <v>-0.29109133004493781</v>
      </c>
      <c r="H22859">
        <f t="shared" si="714"/>
        <v>0</v>
      </c>
      <c r="I22859" t="str">
        <f t="shared" si="715"/>
        <v>No</v>
      </c>
    </row>
    <row r="22860" spans="1:9" x14ac:dyDescent="0.3">
      <c r="A22860" t="s">
        <v>22861</v>
      </c>
      <c r="B22860">
        <v>29</v>
      </c>
      <c r="C22860">
        <v>1</v>
      </c>
      <c r="D22860" s="7">
        <v>-0.82354797010824121</v>
      </c>
      <c r="E22860">
        <v>2</v>
      </c>
      <c r="F22860">
        <v>0</v>
      </c>
      <c r="G22860" s="9">
        <f>(Logistic_Reg!$C$5+Logistic_Reg!$C$6*CN_Mobiles!B22860+Logistic_Reg!$C$7*CN_Mobiles!C22860+Logistic_Reg!$C$8*CN_Mobiles!D22860+Logistic_Reg!$C$9*CN_Mobiles!E22860)/(1+EXP(Logistic_Reg!$C$5+Logistic_Reg!$C$6*CN_Mobiles!B22860+Logistic_Reg!$C$7*CN_Mobiles!C22860+Logistic_Reg!$C$8*CN_Mobiles!D22860+Logistic_Reg!$C$9*CN_Mobiles!E22860))</f>
        <v>-3.8331298959795465E-2</v>
      </c>
      <c r="H22860">
        <f t="shared" si="714"/>
        <v>0</v>
      </c>
      <c r="I22860" t="str">
        <f t="shared" si="715"/>
        <v>Yes</v>
      </c>
    </row>
    <row r="22861" spans="1:9" x14ac:dyDescent="0.3">
      <c r="A22861" t="s">
        <v>22862</v>
      </c>
      <c r="B22861">
        <v>58</v>
      </c>
      <c r="C22861">
        <v>1</v>
      </c>
      <c r="D22861" s="7">
        <v>-0.96576774523827291</v>
      </c>
      <c r="E22861">
        <v>4</v>
      </c>
      <c r="F22861">
        <v>1</v>
      </c>
      <c r="G22861" s="9">
        <f>(Logistic_Reg!$C$5+Logistic_Reg!$C$6*CN_Mobiles!B22861+Logistic_Reg!$C$7*CN_Mobiles!C22861+Logistic_Reg!$C$8*CN_Mobiles!D22861+Logistic_Reg!$C$9*CN_Mobiles!E22861)/(1+EXP(Logistic_Reg!$C$5+Logistic_Reg!$C$6*CN_Mobiles!B22861+Logistic_Reg!$C$7*CN_Mobiles!C22861+Logistic_Reg!$C$8*CN_Mobiles!D22861+Logistic_Reg!$C$9*CN_Mobiles!E22861))</f>
        <v>0.27511467757889452</v>
      </c>
      <c r="H22861">
        <f t="shared" si="714"/>
        <v>1</v>
      </c>
      <c r="I22861" t="str">
        <f t="shared" si="715"/>
        <v>Yes</v>
      </c>
    </row>
    <row r="22862" spans="1:9" x14ac:dyDescent="0.3">
      <c r="A22862" t="s">
        <v>22863</v>
      </c>
      <c r="B22862">
        <v>41</v>
      </c>
      <c r="C22862">
        <v>1</v>
      </c>
      <c r="D22862" s="7">
        <v>-0.69083654406235273</v>
      </c>
      <c r="E22862">
        <v>2</v>
      </c>
      <c r="F22862">
        <v>1</v>
      </c>
      <c r="G22862" s="9">
        <f>(Logistic_Reg!$C$5+Logistic_Reg!$C$6*CN_Mobiles!B22862+Logistic_Reg!$C$7*CN_Mobiles!C22862+Logistic_Reg!$C$8*CN_Mobiles!D22862+Logistic_Reg!$C$9*CN_Mobiles!E22862)/(1+EXP(Logistic_Reg!$C$5+Logistic_Reg!$C$6*CN_Mobiles!B22862+Logistic_Reg!$C$7*CN_Mobiles!C22862+Logistic_Reg!$C$8*CN_Mobiles!D22862+Logistic_Reg!$C$9*CN_Mobiles!E22862))</f>
        <v>-8.2456901132620067E-2</v>
      </c>
      <c r="H22862">
        <f t="shared" si="714"/>
        <v>0</v>
      </c>
      <c r="I22862" t="str">
        <f t="shared" si="715"/>
        <v>No</v>
      </c>
    </row>
    <row r="22863" spans="1:9" x14ac:dyDescent="0.3">
      <c r="A22863" t="s">
        <v>22864</v>
      </c>
      <c r="B22863">
        <v>42</v>
      </c>
      <c r="C22863">
        <v>0</v>
      </c>
      <c r="D22863" s="7">
        <v>2.1552017423740408</v>
      </c>
      <c r="E22863">
        <v>3</v>
      </c>
      <c r="F22863">
        <v>1</v>
      </c>
      <c r="G22863" s="9">
        <f>(Logistic_Reg!$C$5+Logistic_Reg!$C$6*CN_Mobiles!B22863+Logistic_Reg!$C$7*CN_Mobiles!C22863+Logistic_Reg!$C$8*CN_Mobiles!D22863+Logistic_Reg!$C$9*CN_Mobiles!E22863)/(1+EXP(Logistic_Reg!$C$5+Logistic_Reg!$C$6*CN_Mobiles!B22863+Logistic_Reg!$C$7*CN_Mobiles!C22863+Logistic_Reg!$C$8*CN_Mobiles!D22863+Logistic_Reg!$C$9*CN_Mobiles!E22863))</f>
        <v>0.25603567884880102</v>
      </c>
      <c r="H22863">
        <f t="shared" si="714"/>
        <v>1</v>
      </c>
      <c r="I22863" t="str">
        <f t="shared" si="715"/>
        <v>Yes</v>
      </c>
    </row>
    <row r="22864" spans="1:9" x14ac:dyDescent="0.3">
      <c r="A22864" t="s">
        <v>22865</v>
      </c>
      <c r="B22864">
        <v>55</v>
      </c>
      <c r="C22864">
        <v>1</v>
      </c>
      <c r="D22864" s="7">
        <v>-0.23074666279323394</v>
      </c>
      <c r="E22864">
        <v>2</v>
      </c>
      <c r="F22864">
        <v>0</v>
      </c>
      <c r="G22864" s="9">
        <f>(Logistic_Reg!$C$5+Logistic_Reg!$C$6*CN_Mobiles!B22864+Logistic_Reg!$C$7*CN_Mobiles!C22864+Logistic_Reg!$C$8*CN_Mobiles!D22864+Logistic_Reg!$C$9*CN_Mobiles!E22864)/(1+EXP(Logistic_Reg!$C$5+Logistic_Reg!$C$6*CN_Mobiles!B22864+Logistic_Reg!$C$7*CN_Mobiles!C22864+Logistic_Reg!$C$8*CN_Mobiles!D22864+Logistic_Reg!$C$9*CN_Mobiles!E22864))</f>
        <v>-6.0148813894429186E-2</v>
      </c>
      <c r="H22864">
        <f t="shared" si="714"/>
        <v>0</v>
      </c>
      <c r="I22864" t="str">
        <f t="shared" si="715"/>
        <v>Yes</v>
      </c>
    </row>
    <row r="22865" spans="1:9" x14ac:dyDescent="0.3">
      <c r="A22865" t="s">
        <v>22866</v>
      </c>
      <c r="B22865">
        <v>48</v>
      </c>
      <c r="C22865">
        <v>1</v>
      </c>
      <c r="D22865" s="7">
        <v>-0.65286596564765709</v>
      </c>
      <c r="E22865">
        <v>3</v>
      </c>
      <c r="F22865">
        <v>1</v>
      </c>
      <c r="G22865" s="9">
        <f>(Logistic_Reg!$C$5+Logistic_Reg!$C$6*CN_Mobiles!B22865+Logistic_Reg!$C$7*CN_Mobiles!C22865+Logistic_Reg!$C$8*CN_Mobiles!D22865+Logistic_Reg!$C$9*CN_Mobiles!E22865)/(1+EXP(Logistic_Reg!$C$5+Logistic_Reg!$C$6*CN_Mobiles!B22865+Logistic_Reg!$C$7*CN_Mobiles!C22865+Logistic_Reg!$C$8*CN_Mobiles!D22865+Logistic_Reg!$C$9*CN_Mobiles!E22865))</f>
        <v>0.24013172006970662</v>
      </c>
      <c r="H22865">
        <f t="shared" si="714"/>
        <v>1</v>
      </c>
      <c r="I22865" t="str">
        <f t="shared" si="715"/>
        <v>Yes</v>
      </c>
    </row>
    <row r="22866" spans="1:9" x14ac:dyDescent="0.3">
      <c r="A22866" t="s">
        <v>22867</v>
      </c>
      <c r="B22866">
        <v>40</v>
      </c>
      <c r="C22866">
        <v>0</v>
      </c>
      <c r="D22866" s="7">
        <v>-7.5192356064718857E-2</v>
      </c>
      <c r="E22866">
        <v>2</v>
      </c>
      <c r="F22866">
        <v>1</v>
      </c>
      <c r="G22866" s="9">
        <f>(Logistic_Reg!$C$5+Logistic_Reg!$C$6*CN_Mobiles!B22866+Logistic_Reg!$C$7*CN_Mobiles!C22866+Logistic_Reg!$C$8*CN_Mobiles!D22866+Logistic_Reg!$C$9*CN_Mobiles!E22866)/(1+EXP(Logistic_Reg!$C$5+Logistic_Reg!$C$6*CN_Mobiles!B22866+Logistic_Reg!$C$7*CN_Mobiles!C22866+Logistic_Reg!$C$8*CN_Mobiles!D22866+Logistic_Reg!$C$9*CN_Mobiles!E22866))</f>
        <v>-5.9814099815651431E-2</v>
      </c>
      <c r="H22866">
        <f t="shared" si="714"/>
        <v>0</v>
      </c>
      <c r="I22866" t="str">
        <f t="shared" si="715"/>
        <v>No</v>
      </c>
    </row>
    <row r="22867" spans="1:9" x14ac:dyDescent="0.3">
      <c r="A22867" t="s">
        <v>22868</v>
      </c>
      <c r="B22867">
        <v>65</v>
      </c>
      <c r="C22867">
        <v>1</v>
      </c>
      <c r="D22867" s="7">
        <v>0.58083233425962755</v>
      </c>
      <c r="E22867">
        <v>4</v>
      </c>
      <c r="F22867">
        <v>1</v>
      </c>
      <c r="G22867" s="9">
        <f>(Logistic_Reg!$C$5+Logistic_Reg!$C$6*CN_Mobiles!B22867+Logistic_Reg!$C$7*CN_Mobiles!C22867+Logistic_Reg!$C$8*CN_Mobiles!D22867+Logistic_Reg!$C$9*CN_Mobiles!E22867)/(1+EXP(Logistic_Reg!$C$5+Logistic_Reg!$C$6*CN_Mobiles!B22867+Logistic_Reg!$C$7*CN_Mobiles!C22867+Logistic_Reg!$C$8*CN_Mobiles!D22867+Logistic_Reg!$C$9*CN_Mobiles!E22867))</f>
        <v>0.23383190697841783</v>
      </c>
      <c r="H22867">
        <f t="shared" si="714"/>
        <v>1</v>
      </c>
      <c r="I22867" t="str">
        <f t="shared" si="715"/>
        <v>Yes</v>
      </c>
    </row>
    <row r="22868" spans="1:9" x14ac:dyDescent="0.3">
      <c r="A22868" t="s">
        <v>22869</v>
      </c>
      <c r="B22868">
        <v>42</v>
      </c>
      <c r="C22868">
        <v>1</v>
      </c>
      <c r="D22868" s="7">
        <v>-0.69270394955815739</v>
      </c>
      <c r="E22868">
        <v>2</v>
      </c>
      <c r="F22868">
        <v>0</v>
      </c>
      <c r="G22868" s="9">
        <f>(Logistic_Reg!$C$5+Logistic_Reg!$C$6*CN_Mobiles!B22868+Logistic_Reg!$C$7*CN_Mobiles!C22868+Logistic_Reg!$C$8*CN_Mobiles!D22868+Logistic_Reg!$C$9*CN_Mobiles!E22868)/(1+EXP(Logistic_Reg!$C$5+Logistic_Reg!$C$6*CN_Mobiles!B22868+Logistic_Reg!$C$7*CN_Mobiles!C22868+Logistic_Reg!$C$8*CN_Mobiles!D22868+Logistic_Reg!$C$9*CN_Mobiles!E22868))</f>
        <v>-8.9518458769307557E-2</v>
      </c>
      <c r="H22868">
        <f t="shared" si="714"/>
        <v>0</v>
      </c>
      <c r="I22868" t="str">
        <f t="shared" si="715"/>
        <v>Yes</v>
      </c>
    </row>
    <row r="22869" spans="1:9" x14ac:dyDescent="0.3">
      <c r="A22869" t="s">
        <v>22870</v>
      </c>
      <c r="B22869">
        <v>53</v>
      </c>
      <c r="C22869">
        <v>1</v>
      </c>
      <c r="D22869" s="7">
        <v>1.392091530982932</v>
      </c>
      <c r="E22869">
        <v>2</v>
      </c>
      <c r="F22869">
        <v>1</v>
      </c>
      <c r="G22869" s="9">
        <f>(Logistic_Reg!$C$5+Logistic_Reg!$C$6*CN_Mobiles!B22869+Logistic_Reg!$C$7*CN_Mobiles!C22869+Logistic_Reg!$C$8*CN_Mobiles!D22869+Logistic_Reg!$C$9*CN_Mobiles!E22869)/(1+EXP(Logistic_Reg!$C$5+Logistic_Reg!$C$6*CN_Mobiles!B22869+Logistic_Reg!$C$7*CN_Mobiles!C22869+Logistic_Reg!$C$8*CN_Mobiles!D22869+Logistic_Reg!$C$9*CN_Mobiles!E22869))</f>
        <v>0.21474017156615363</v>
      </c>
      <c r="H22869">
        <f t="shared" si="714"/>
        <v>1</v>
      </c>
      <c r="I22869" t="str">
        <f t="shared" si="715"/>
        <v>Yes</v>
      </c>
    </row>
    <row r="22870" spans="1:9" x14ac:dyDescent="0.3">
      <c r="A22870" t="s">
        <v>22871</v>
      </c>
      <c r="B22870">
        <v>60</v>
      </c>
      <c r="C22870">
        <v>0</v>
      </c>
      <c r="D22870" s="7">
        <v>0.96458511543418923</v>
      </c>
      <c r="E22870">
        <v>1</v>
      </c>
      <c r="F22870">
        <v>0</v>
      </c>
      <c r="G22870" s="9">
        <f>(Logistic_Reg!$C$5+Logistic_Reg!$C$6*CN_Mobiles!B22870+Logistic_Reg!$C$7*CN_Mobiles!C22870+Logistic_Reg!$C$8*CN_Mobiles!D22870+Logistic_Reg!$C$9*CN_Mobiles!E22870)/(1+EXP(Logistic_Reg!$C$5+Logistic_Reg!$C$6*CN_Mobiles!B22870+Logistic_Reg!$C$7*CN_Mobiles!C22870+Logistic_Reg!$C$8*CN_Mobiles!D22870+Logistic_Reg!$C$9*CN_Mobiles!E22870))</f>
        <v>-0.60002744937625418</v>
      </c>
      <c r="H22870">
        <f t="shared" si="714"/>
        <v>0</v>
      </c>
      <c r="I22870" t="str">
        <f t="shared" si="715"/>
        <v>Yes</v>
      </c>
    </row>
    <row r="22871" spans="1:9" x14ac:dyDescent="0.3">
      <c r="A22871" t="s">
        <v>22872</v>
      </c>
      <c r="B22871">
        <v>39</v>
      </c>
      <c r="C22871">
        <v>0</v>
      </c>
      <c r="D22871" s="7">
        <v>0.69296803553064013</v>
      </c>
      <c r="E22871">
        <v>2</v>
      </c>
      <c r="F22871">
        <v>0</v>
      </c>
      <c r="G22871" s="9">
        <f>(Logistic_Reg!$C$5+Logistic_Reg!$C$6*CN_Mobiles!B22871+Logistic_Reg!$C$7*CN_Mobiles!C22871+Logistic_Reg!$C$8*CN_Mobiles!D22871+Logistic_Reg!$C$9*CN_Mobiles!E22871)/(1+EXP(Logistic_Reg!$C$5+Logistic_Reg!$C$6*CN_Mobiles!B22871+Logistic_Reg!$C$7*CN_Mobiles!C22871+Logistic_Reg!$C$8*CN_Mobiles!D22871+Logistic_Reg!$C$9*CN_Mobiles!E22871))</f>
        <v>0.10181950986138939</v>
      </c>
      <c r="H22871">
        <f t="shared" si="714"/>
        <v>0</v>
      </c>
      <c r="I22871" t="str">
        <f t="shared" si="715"/>
        <v>Yes</v>
      </c>
    </row>
    <row r="22872" spans="1:9" x14ac:dyDescent="0.3">
      <c r="A22872" t="s">
        <v>22873</v>
      </c>
      <c r="B22872">
        <v>26</v>
      </c>
      <c r="C22872">
        <v>0</v>
      </c>
      <c r="D22872" s="7">
        <v>-0.44238404874437698</v>
      </c>
      <c r="E22872">
        <v>3</v>
      </c>
      <c r="F22872">
        <v>1</v>
      </c>
      <c r="G22872" s="9">
        <f>(Logistic_Reg!$C$5+Logistic_Reg!$C$6*CN_Mobiles!B22872+Logistic_Reg!$C$7*CN_Mobiles!C22872+Logistic_Reg!$C$8*CN_Mobiles!D22872+Logistic_Reg!$C$9*CN_Mobiles!E22872)/(1+EXP(Logistic_Reg!$C$5+Logistic_Reg!$C$6*CN_Mobiles!B22872+Logistic_Reg!$C$7*CN_Mobiles!C22872+Logistic_Reg!$C$8*CN_Mobiles!D22872+Logistic_Reg!$C$9*CN_Mobiles!E22872))</f>
        <v>0.25463193740422096</v>
      </c>
      <c r="H22872">
        <f t="shared" si="714"/>
        <v>1</v>
      </c>
      <c r="I22872" t="str">
        <f t="shared" si="715"/>
        <v>Yes</v>
      </c>
    </row>
    <row r="22873" spans="1:9" x14ac:dyDescent="0.3">
      <c r="A22873" t="s">
        <v>22874</v>
      </c>
      <c r="B22873">
        <v>30</v>
      </c>
      <c r="C22873">
        <v>1</v>
      </c>
      <c r="D22873" s="7">
        <v>-0.49936751818057851</v>
      </c>
      <c r="E22873">
        <v>2</v>
      </c>
      <c r="F22873">
        <v>0</v>
      </c>
      <c r="G22873" s="9">
        <f>(Logistic_Reg!$C$5+Logistic_Reg!$C$6*CN_Mobiles!B22873+Logistic_Reg!$C$7*CN_Mobiles!C22873+Logistic_Reg!$C$8*CN_Mobiles!D22873+Logistic_Reg!$C$9*CN_Mobiles!E22873)/(1+EXP(Logistic_Reg!$C$5+Logistic_Reg!$C$6*CN_Mobiles!B22873+Logistic_Reg!$C$7*CN_Mobiles!C22873+Logistic_Reg!$C$8*CN_Mobiles!D22873+Logistic_Reg!$C$9*CN_Mobiles!E22873))</f>
        <v>2.6609729847578062E-2</v>
      </c>
      <c r="H22873">
        <f t="shared" si="714"/>
        <v>0</v>
      </c>
      <c r="I22873" t="str">
        <f t="shared" si="715"/>
        <v>Yes</v>
      </c>
    </row>
    <row r="22874" spans="1:9" x14ac:dyDescent="0.3">
      <c r="A22874" t="s">
        <v>22875</v>
      </c>
      <c r="B22874">
        <v>54</v>
      </c>
      <c r="C22874">
        <v>1</v>
      </c>
      <c r="D22874" s="7">
        <v>1.3561596796691606</v>
      </c>
      <c r="E22874">
        <v>1</v>
      </c>
      <c r="F22874">
        <v>1</v>
      </c>
      <c r="G22874" s="9">
        <f>(Logistic_Reg!$C$5+Logistic_Reg!$C$6*CN_Mobiles!B22874+Logistic_Reg!$C$7*CN_Mobiles!C22874+Logistic_Reg!$C$8*CN_Mobiles!D22874+Logistic_Reg!$C$9*CN_Mobiles!E22874)/(1+EXP(Logistic_Reg!$C$5+Logistic_Reg!$C$6*CN_Mobiles!B22874+Logistic_Reg!$C$7*CN_Mobiles!C22874+Logistic_Reg!$C$8*CN_Mobiles!D22874+Logistic_Reg!$C$9*CN_Mobiles!E22874))</f>
        <v>-0.22594172777154944</v>
      </c>
      <c r="H22874">
        <f t="shared" si="714"/>
        <v>0</v>
      </c>
      <c r="I22874" t="str">
        <f t="shared" si="715"/>
        <v>No</v>
      </c>
    </row>
    <row r="22875" spans="1:9" x14ac:dyDescent="0.3">
      <c r="A22875" t="s">
        <v>22876</v>
      </c>
      <c r="B22875">
        <v>29</v>
      </c>
      <c r="C22875">
        <v>1</v>
      </c>
      <c r="D22875" s="7">
        <v>-0.87773128308743087</v>
      </c>
      <c r="E22875">
        <v>1</v>
      </c>
      <c r="F22875">
        <v>0</v>
      </c>
      <c r="G22875" s="9">
        <f>(Logistic_Reg!$C$5+Logistic_Reg!$C$6*CN_Mobiles!B22875+Logistic_Reg!$C$7*CN_Mobiles!C22875+Logistic_Reg!$C$8*CN_Mobiles!D22875+Logistic_Reg!$C$9*CN_Mobiles!E22875)/(1+EXP(Logistic_Reg!$C$5+Logistic_Reg!$C$6*CN_Mobiles!B22875+Logistic_Reg!$C$7*CN_Mobiles!C22875+Logistic_Reg!$C$8*CN_Mobiles!D22875+Logistic_Reg!$C$9*CN_Mobiles!E22875))</f>
        <v>-0.78796158568415087</v>
      </c>
      <c r="H22875">
        <f t="shared" si="714"/>
        <v>0</v>
      </c>
      <c r="I22875" t="str">
        <f t="shared" si="715"/>
        <v>Yes</v>
      </c>
    </row>
    <row r="22876" spans="1:9" x14ac:dyDescent="0.3">
      <c r="A22876" t="s">
        <v>22877</v>
      </c>
      <c r="B22876">
        <v>26</v>
      </c>
      <c r="C22876">
        <v>0</v>
      </c>
      <c r="D22876" s="7">
        <v>0.1933942350016018</v>
      </c>
      <c r="E22876">
        <v>2</v>
      </c>
      <c r="F22876">
        <v>1</v>
      </c>
      <c r="G22876" s="9">
        <f>(Logistic_Reg!$C$5+Logistic_Reg!$C$6*CN_Mobiles!B22876+Logistic_Reg!$C$7*CN_Mobiles!C22876+Logistic_Reg!$C$8*CN_Mobiles!D22876+Logistic_Reg!$C$9*CN_Mobiles!E22876)/(1+EXP(Logistic_Reg!$C$5+Logistic_Reg!$C$6*CN_Mobiles!B22876+Logistic_Reg!$C$7*CN_Mobiles!C22876+Logistic_Reg!$C$8*CN_Mobiles!D22876+Logistic_Reg!$C$9*CN_Mobiles!E22876))</f>
        <v>7.4517072529683315E-2</v>
      </c>
      <c r="H22876">
        <f t="shared" si="714"/>
        <v>0</v>
      </c>
      <c r="I22876" t="str">
        <f t="shared" si="715"/>
        <v>No</v>
      </c>
    </row>
    <row r="22877" spans="1:9" x14ac:dyDescent="0.3">
      <c r="A22877" t="s">
        <v>22878</v>
      </c>
      <c r="B22877">
        <v>39</v>
      </c>
      <c r="C22877">
        <v>1</v>
      </c>
      <c r="D22877" s="7">
        <v>0.1130272700399516</v>
      </c>
      <c r="E22877">
        <v>2</v>
      </c>
      <c r="F22877">
        <v>1</v>
      </c>
      <c r="G22877" s="9">
        <f>(Logistic_Reg!$C$5+Logistic_Reg!$C$6*CN_Mobiles!B22877+Logistic_Reg!$C$7*CN_Mobiles!C22877+Logistic_Reg!$C$8*CN_Mobiles!D22877+Logistic_Reg!$C$9*CN_Mobiles!E22877)/(1+EXP(Logistic_Reg!$C$5+Logistic_Reg!$C$6*CN_Mobiles!B22877+Logistic_Reg!$C$7*CN_Mobiles!C22877+Logistic_Reg!$C$8*CN_Mobiles!D22877+Logistic_Reg!$C$9*CN_Mobiles!E22877))</f>
        <v>9.6692824026233554E-2</v>
      </c>
      <c r="H22877">
        <f t="shared" si="714"/>
        <v>0</v>
      </c>
      <c r="I22877" t="str">
        <f t="shared" si="715"/>
        <v>No</v>
      </c>
    </row>
    <row r="22878" spans="1:9" x14ac:dyDescent="0.3">
      <c r="A22878" t="s">
        <v>22879</v>
      </c>
      <c r="B22878">
        <v>42</v>
      </c>
      <c r="C22878">
        <v>1</v>
      </c>
      <c r="D22878" s="7">
        <v>-0.43302608195806097</v>
      </c>
      <c r="E22878">
        <v>3</v>
      </c>
      <c r="F22878">
        <v>1</v>
      </c>
      <c r="G22878" s="9">
        <f>(Logistic_Reg!$C$5+Logistic_Reg!$C$6*CN_Mobiles!B22878+Logistic_Reg!$C$7*CN_Mobiles!C22878+Logistic_Reg!$C$8*CN_Mobiles!D22878+Logistic_Reg!$C$9*CN_Mobiles!E22878)/(1+EXP(Logistic_Reg!$C$5+Logistic_Reg!$C$6*CN_Mobiles!B22878+Logistic_Reg!$C$7*CN_Mobiles!C22878+Logistic_Reg!$C$8*CN_Mobiles!D22878+Logistic_Reg!$C$9*CN_Mobiles!E22878))</f>
        <v>0.26118921699453401</v>
      </c>
      <c r="H22878">
        <f t="shared" si="714"/>
        <v>1</v>
      </c>
      <c r="I22878" t="str">
        <f t="shared" si="715"/>
        <v>Yes</v>
      </c>
    </row>
    <row r="22879" spans="1:9" x14ac:dyDescent="0.3">
      <c r="A22879" t="s">
        <v>22880</v>
      </c>
      <c r="B22879">
        <v>60</v>
      </c>
      <c r="C22879">
        <v>1</v>
      </c>
      <c r="D22879" s="7">
        <v>-0.16407400480081821</v>
      </c>
      <c r="E22879">
        <v>4</v>
      </c>
      <c r="F22879">
        <v>1</v>
      </c>
      <c r="G22879" s="9">
        <f>(Logistic_Reg!$C$5+Logistic_Reg!$C$6*CN_Mobiles!B22879+Logistic_Reg!$C$7*CN_Mobiles!C22879+Logistic_Reg!$C$8*CN_Mobiles!D22879+Logistic_Reg!$C$9*CN_Mobiles!E22879)/(1+EXP(Logistic_Reg!$C$5+Logistic_Reg!$C$6*CN_Mobiles!B22879+Logistic_Reg!$C$7*CN_Mobiles!C22879+Logistic_Reg!$C$8*CN_Mobiles!D22879+Logistic_Reg!$C$9*CN_Mobiles!E22879))</f>
        <v>0.25648945870654749</v>
      </c>
      <c r="H22879">
        <f t="shared" si="714"/>
        <v>1</v>
      </c>
      <c r="I22879" t="str">
        <f t="shared" si="715"/>
        <v>Yes</v>
      </c>
    </row>
    <row r="22880" spans="1:9" x14ac:dyDescent="0.3">
      <c r="A22880" t="s">
        <v>22881</v>
      </c>
      <c r="B22880">
        <v>31</v>
      </c>
      <c r="C22880">
        <v>1</v>
      </c>
      <c r="D22880" s="7">
        <v>-1.0298591577135519</v>
      </c>
      <c r="E22880">
        <v>2</v>
      </c>
      <c r="F22880">
        <v>0</v>
      </c>
      <c r="G22880" s="9">
        <f>(Logistic_Reg!$C$5+Logistic_Reg!$C$6*CN_Mobiles!B22880+Logistic_Reg!$C$7*CN_Mobiles!C22880+Logistic_Reg!$C$8*CN_Mobiles!D22880+Logistic_Reg!$C$9*CN_Mobiles!E22880)/(1+EXP(Logistic_Reg!$C$5+Logistic_Reg!$C$6*CN_Mobiles!B22880+Logistic_Reg!$C$7*CN_Mobiles!C22880+Logistic_Reg!$C$8*CN_Mobiles!D22880+Logistic_Reg!$C$9*CN_Mobiles!E22880))</f>
        <v>-0.10151338047953398</v>
      </c>
      <c r="H22880">
        <f t="shared" si="714"/>
        <v>0</v>
      </c>
      <c r="I22880" t="str">
        <f t="shared" si="715"/>
        <v>Yes</v>
      </c>
    </row>
    <row r="22881" spans="1:9" x14ac:dyDescent="0.3">
      <c r="A22881" t="s">
        <v>22882</v>
      </c>
      <c r="B22881">
        <v>29</v>
      </c>
      <c r="C22881">
        <v>0</v>
      </c>
      <c r="D22881" s="7">
        <v>0.6656327216470973</v>
      </c>
      <c r="E22881">
        <v>3</v>
      </c>
      <c r="F22881">
        <v>0</v>
      </c>
      <c r="G22881" s="9">
        <f>(Logistic_Reg!$C$5+Logistic_Reg!$C$6*CN_Mobiles!B22881+Logistic_Reg!$C$7*CN_Mobiles!C22881+Logistic_Reg!$C$8*CN_Mobiles!D22881+Logistic_Reg!$C$9*CN_Mobiles!E22881)/(1+EXP(Logistic_Reg!$C$5+Logistic_Reg!$C$6*CN_Mobiles!B22881+Logistic_Reg!$C$7*CN_Mobiles!C22881+Logistic_Reg!$C$8*CN_Mobiles!D22881+Logistic_Reg!$C$9*CN_Mobiles!E22881))</f>
        <v>0.2784335370762126</v>
      </c>
      <c r="H22881">
        <f t="shared" si="714"/>
        <v>1</v>
      </c>
      <c r="I22881" t="str">
        <f t="shared" si="715"/>
        <v>No</v>
      </c>
    </row>
    <row r="22882" spans="1:9" x14ac:dyDescent="0.3">
      <c r="A22882" t="s">
        <v>22883</v>
      </c>
      <c r="B22882">
        <v>38</v>
      </c>
      <c r="C22882">
        <v>1</v>
      </c>
      <c r="D22882" s="7">
        <v>2.4443621546418468</v>
      </c>
      <c r="E22882">
        <v>2</v>
      </c>
      <c r="F22882">
        <v>1</v>
      </c>
      <c r="G22882" s="9">
        <f>(Logistic_Reg!$C$5+Logistic_Reg!$C$6*CN_Mobiles!B22882+Logistic_Reg!$C$7*CN_Mobiles!C22882+Logistic_Reg!$C$8*CN_Mobiles!D22882+Logistic_Reg!$C$9*CN_Mobiles!E22882)/(1+EXP(Logistic_Reg!$C$5+Logistic_Reg!$C$6*CN_Mobiles!B22882+Logistic_Reg!$C$7*CN_Mobiles!C22882+Logistic_Reg!$C$8*CN_Mobiles!D22882+Logistic_Reg!$C$9*CN_Mobiles!E22882))</f>
        <v>0.27825669514526058</v>
      </c>
      <c r="H22882">
        <f t="shared" si="714"/>
        <v>1</v>
      </c>
      <c r="I22882" t="str">
        <f t="shared" si="715"/>
        <v>Yes</v>
      </c>
    </row>
    <row r="22883" spans="1:9" x14ac:dyDescent="0.3">
      <c r="A22883" t="s">
        <v>22884</v>
      </c>
      <c r="B22883">
        <v>64</v>
      </c>
      <c r="C22883">
        <v>1</v>
      </c>
      <c r="D22883" s="7">
        <v>-0.79474309756744943</v>
      </c>
      <c r="E22883">
        <v>2</v>
      </c>
      <c r="F22883">
        <v>1</v>
      </c>
      <c r="G22883" s="9">
        <f>(Logistic_Reg!$C$5+Logistic_Reg!$C$6*CN_Mobiles!B22883+Logistic_Reg!$C$7*CN_Mobiles!C22883+Logistic_Reg!$C$8*CN_Mobiles!D22883+Logistic_Reg!$C$9*CN_Mobiles!E22883)/(1+EXP(Logistic_Reg!$C$5+Logistic_Reg!$C$6*CN_Mobiles!B22883+Logistic_Reg!$C$7*CN_Mobiles!C22883+Logistic_Reg!$C$8*CN_Mobiles!D22883+Logistic_Reg!$C$9*CN_Mobiles!E22883))</f>
        <v>-0.28190801434118457</v>
      </c>
      <c r="H22883">
        <f t="shared" si="714"/>
        <v>0</v>
      </c>
      <c r="I22883" t="str">
        <f t="shared" si="715"/>
        <v>No</v>
      </c>
    </row>
    <row r="22884" spans="1:9" x14ac:dyDescent="0.3">
      <c r="A22884" t="s">
        <v>22885</v>
      </c>
      <c r="B22884">
        <v>28</v>
      </c>
      <c r="C22884">
        <v>0</v>
      </c>
      <c r="D22884" s="7">
        <v>0.21144011074087665</v>
      </c>
      <c r="E22884">
        <v>3</v>
      </c>
      <c r="F22884">
        <v>1</v>
      </c>
      <c r="G22884" s="9">
        <f>(Logistic_Reg!$C$5+Logistic_Reg!$C$6*CN_Mobiles!B22884+Logistic_Reg!$C$7*CN_Mobiles!C22884+Logistic_Reg!$C$8*CN_Mobiles!D22884+Logistic_Reg!$C$9*CN_Mobiles!E22884)/(1+EXP(Logistic_Reg!$C$5+Logistic_Reg!$C$6*CN_Mobiles!B22884+Logistic_Reg!$C$7*CN_Mobiles!C22884+Logistic_Reg!$C$8*CN_Mobiles!D22884+Logistic_Reg!$C$9*CN_Mobiles!E22884))</f>
        <v>0.27516104600393149</v>
      </c>
      <c r="H22884">
        <f t="shared" si="714"/>
        <v>1</v>
      </c>
      <c r="I22884" t="str">
        <f t="shared" si="715"/>
        <v>Yes</v>
      </c>
    </row>
    <row r="22885" spans="1:9" x14ac:dyDescent="0.3">
      <c r="A22885" t="s">
        <v>22886</v>
      </c>
      <c r="B22885">
        <v>27</v>
      </c>
      <c r="C22885">
        <v>1</v>
      </c>
      <c r="D22885" s="7">
        <v>-0.87162652322499901</v>
      </c>
      <c r="E22885">
        <v>1</v>
      </c>
      <c r="F22885">
        <v>1</v>
      </c>
      <c r="G22885" s="9">
        <f>(Logistic_Reg!$C$5+Logistic_Reg!$C$6*CN_Mobiles!B22885+Logistic_Reg!$C$7*CN_Mobiles!C22885+Logistic_Reg!$C$8*CN_Mobiles!D22885+Logistic_Reg!$C$9*CN_Mobiles!E22885)/(1+EXP(Logistic_Reg!$C$5+Logistic_Reg!$C$6*CN_Mobiles!B22885+Logistic_Reg!$C$7*CN_Mobiles!C22885+Logistic_Reg!$C$8*CN_Mobiles!D22885+Logistic_Reg!$C$9*CN_Mobiles!E22885))</f>
        <v>-0.76403632216436623</v>
      </c>
      <c r="H22885">
        <f t="shared" si="714"/>
        <v>0</v>
      </c>
      <c r="I22885" t="str">
        <f t="shared" si="715"/>
        <v>No</v>
      </c>
    </row>
    <row r="22886" spans="1:9" x14ac:dyDescent="0.3">
      <c r="A22886" t="s">
        <v>22887</v>
      </c>
      <c r="B22886">
        <v>32</v>
      </c>
      <c r="C22886">
        <v>0</v>
      </c>
      <c r="D22886" s="7">
        <v>0.28566043722550993</v>
      </c>
      <c r="E22886">
        <v>2</v>
      </c>
      <c r="F22886">
        <v>0</v>
      </c>
      <c r="G22886" s="9">
        <f>(Logistic_Reg!$C$5+Logistic_Reg!$C$6*CN_Mobiles!B22886+Logistic_Reg!$C$7*CN_Mobiles!C22886+Logistic_Reg!$C$8*CN_Mobiles!D22886+Logistic_Reg!$C$9*CN_Mobiles!E22886)/(1+EXP(Logistic_Reg!$C$5+Logistic_Reg!$C$6*CN_Mobiles!B22886+Logistic_Reg!$C$7*CN_Mobiles!C22886+Logistic_Reg!$C$8*CN_Mobiles!D22886+Logistic_Reg!$C$9*CN_Mobiles!E22886))</f>
        <v>6.2391577907477944E-2</v>
      </c>
      <c r="H22886">
        <f t="shared" si="714"/>
        <v>0</v>
      </c>
      <c r="I22886" t="str">
        <f t="shared" si="715"/>
        <v>Yes</v>
      </c>
    </row>
    <row r="22887" spans="1:9" x14ac:dyDescent="0.3">
      <c r="A22887" t="s">
        <v>22888</v>
      </c>
      <c r="B22887">
        <v>28</v>
      </c>
      <c r="C22887">
        <v>1</v>
      </c>
      <c r="D22887" s="7">
        <v>-0.88553212684054783</v>
      </c>
      <c r="E22887">
        <v>3</v>
      </c>
      <c r="F22887">
        <v>0</v>
      </c>
      <c r="G22887" s="9">
        <f>(Logistic_Reg!$C$5+Logistic_Reg!$C$6*CN_Mobiles!B22887+Logistic_Reg!$C$7*CN_Mobiles!C22887+Logistic_Reg!$C$8*CN_Mobiles!D22887+Logistic_Reg!$C$9*CN_Mobiles!E22887)/(1+EXP(Logistic_Reg!$C$5+Logistic_Reg!$C$6*CN_Mobiles!B22887+Logistic_Reg!$C$7*CN_Mobiles!C22887+Logistic_Reg!$C$8*CN_Mobiles!D22887+Logistic_Reg!$C$9*CN_Mobiles!E22887))</f>
        <v>0.25733591274781392</v>
      </c>
      <c r="H22887">
        <f t="shared" si="714"/>
        <v>1</v>
      </c>
      <c r="I22887" t="str">
        <f t="shared" si="715"/>
        <v>No</v>
      </c>
    </row>
    <row r="22888" spans="1:9" x14ac:dyDescent="0.3">
      <c r="A22888" t="s">
        <v>22889</v>
      </c>
      <c r="B22888">
        <v>63</v>
      </c>
      <c r="C22888">
        <v>1</v>
      </c>
      <c r="D22888" s="7">
        <v>1.656098124472386</v>
      </c>
      <c r="E22888">
        <v>3</v>
      </c>
      <c r="F22888">
        <v>1</v>
      </c>
      <c r="G22888" s="9">
        <f>(Logistic_Reg!$C$5+Logistic_Reg!$C$6*CN_Mobiles!B22888+Logistic_Reg!$C$7*CN_Mobiles!C22888+Logistic_Reg!$C$8*CN_Mobiles!D22888+Logistic_Reg!$C$9*CN_Mobiles!E22888)/(1+EXP(Logistic_Reg!$C$5+Logistic_Reg!$C$6*CN_Mobiles!B22888+Logistic_Reg!$C$7*CN_Mobiles!C22888+Logistic_Reg!$C$8*CN_Mobiles!D22888+Logistic_Reg!$C$9*CN_Mobiles!E22888))</f>
        <v>0.2701957515785019</v>
      </c>
      <c r="H22888">
        <f t="shared" si="714"/>
        <v>1</v>
      </c>
      <c r="I22888" t="str">
        <f t="shared" si="715"/>
        <v>Yes</v>
      </c>
    </row>
    <row r="22889" spans="1:9" x14ac:dyDescent="0.3">
      <c r="A22889" t="s">
        <v>22890</v>
      </c>
      <c r="B22889">
        <v>56</v>
      </c>
      <c r="C22889">
        <v>1</v>
      </c>
      <c r="D22889" s="7">
        <v>-0.96604757052663504</v>
      </c>
      <c r="E22889">
        <v>4</v>
      </c>
      <c r="F22889">
        <v>1</v>
      </c>
      <c r="G22889" s="9">
        <f>(Logistic_Reg!$C$5+Logistic_Reg!$C$6*CN_Mobiles!B22889+Logistic_Reg!$C$7*CN_Mobiles!C22889+Logistic_Reg!$C$8*CN_Mobiles!D22889+Logistic_Reg!$C$9*CN_Mobiles!E22889)/(1+EXP(Logistic_Reg!$C$5+Logistic_Reg!$C$6*CN_Mobiles!B22889+Logistic_Reg!$C$7*CN_Mobiles!C22889+Logistic_Reg!$C$8*CN_Mobiles!D22889+Logistic_Reg!$C$9*CN_Mobiles!E22889))</f>
        <v>0.27427853147459341</v>
      </c>
      <c r="H22889">
        <f t="shared" si="714"/>
        <v>1</v>
      </c>
      <c r="I22889" t="str">
        <f t="shared" si="715"/>
        <v>Yes</v>
      </c>
    </row>
    <row r="22890" spans="1:9" x14ac:dyDescent="0.3">
      <c r="A22890" t="s">
        <v>22891</v>
      </c>
      <c r="B22890">
        <v>54</v>
      </c>
      <c r="C22890">
        <v>0</v>
      </c>
      <c r="D22890" s="7">
        <v>-0.82404289918969797</v>
      </c>
      <c r="E22890">
        <v>2</v>
      </c>
      <c r="F22890">
        <v>0</v>
      </c>
      <c r="G22890" s="9">
        <f>(Logistic_Reg!$C$5+Logistic_Reg!$C$6*CN_Mobiles!B22890+Logistic_Reg!$C$7*CN_Mobiles!C22890+Logistic_Reg!$C$8*CN_Mobiles!D22890+Logistic_Reg!$C$9*CN_Mobiles!E22890)/(1+EXP(Logistic_Reg!$C$5+Logistic_Reg!$C$6*CN_Mobiles!B22890+Logistic_Reg!$C$7*CN_Mobiles!C22890+Logistic_Reg!$C$8*CN_Mobiles!D22890+Logistic_Reg!$C$9*CN_Mobiles!E22890))</f>
        <v>-0.38430639198468292</v>
      </c>
      <c r="H22890">
        <f t="shared" si="714"/>
        <v>0</v>
      </c>
      <c r="I22890" t="str">
        <f t="shared" si="715"/>
        <v>Yes</v>
      </c>
    </row>
    <row r="22891" spans="1:9" x14ac:dyDescent="0.3">
      <c r="A22891" t="s">
        <v>22892</v>
      </c>
      <c r="B22891">
        <v>50</v>
      </c>
      <c r="C22891">
        <v>1</v>
      </c>
      <c r="D22891" s="7">
        <v>0.3350829131557625</v>
      </c>
      <c r="E22891">
        <v>3</v>
      </c>
      <c r="F22891">
        <v>0</v>
      </c>
      <c r="G22891" s="9">
        <f>(Logistic_Reg!$C$5+Logistic_Reg!$C$6*CN_Mobiles!B22891+Logistic_Reg!$C$7*CN_Mobiles!C22891+Logistic_Reg!$C$8*CN_Mobiles!D22891+Logistic_Reg!$C$9*CN_Mobiles!E22891)/(1+EXP(Logistic_Reg!$C$5+Logistic_Reg!$C$6*CN_Mobiles!B22891+Logistic_Reg!$C$7*CN_Mobiles!C22891+Logistic_Reg!$C$8*CN_Mobiles!D22891+Logistic_Reg!$C$9*CN_Mobiles!E22891))</f>
        <v>0.2765901507089521</v>
      </c>
      <c r="H22891">
        <f t="shared" si="714"/>
        <v>1</v>
      </c>
      <c r="I22891" t="str">
        <f t="shared" si="715"/>
        <v>No</v>
      </c>
    </row>
    <row r="22892" spans="1:9" x14ac:dyDescent="0.3">
      <c r="A22892" t="s">
        <v>22893</v>
      </c>
      <c r="B22892">
        <v>26</v>
      </c>
      <c r="C22892">
        <v>0</v>
      </c>
      <c r="D22892" s="7">
        <v>1.2259709055325476E-2</v>
      </c>
      <c r="E22892">
        <v>2</v>
      </c>
      <c r="F22892">
        <v>1</v>
      </c>
      <c r="G22892" s="9">
        <f>(Logistic_Reg!$C$5+Logistic_Reg!$C$6*CN_Mobiles!B22892+Logistic_Reg!$C$7*CN_Mobiles!C22892+Logistic_Reg!$C$8*CN_Mobiles!D22892+Logistic_Reg!$C$9*CN_Mobiles!E22892)/(1+EXP(Logistic_Reg!$C$5+Logistic_Reg!$C$6*CN_Mobiles!B22892+Logistic_Reg!$C$7*CN_Mobiles!C22892+Logistic_Reg!$C$8*CN_Mobiles!D22892+Logistic_Reg!$C$9*CN_Mobiles!E22892))</f>
        <v>4.0196232587853001E-2</v>
      </c>
      <c r="H22892">
        <f t="shared" si="714"/>
        <v>0</v>
      </c>
      <c r="I22892" t="str">
        <f t="shared" si="715"/>
        <v>No</v>
      </c>
    </row>
    <row r="22893" spans="1:9" x14ac:dyDescent="0.3">
      <c r="A22893" t="s">
        <v>22894</v>
      </c>
      <c r="B22893">
        <v>36</v>
      </c>
      <c r="C22893">
        <v>0</v>
      </c>
      <c r="D22893" s="7">
        <v>0.63972889495299901</v>
      </c>
      <c r="E22893">
        <v>2</v>
      </c>
      <c r="F22893">
        <v>0</v>
      </c>
      <c r="G22893" s="9">
        <f>(Logistic_Reg!$C$5+Logistic_Reg!$C$6*CN_Mobiles!B22893+Logistic_Reg!$C$7*CN_Mobiles!C22893+Logistic_Reg!$C$8*CN_Mobiles!D22893+Logistic_Reg!$C$9*CN_Mobiles!E22893)/(1+EXP(Logistic_Reg!$C$5+Logistic_Reg!$C$6*CN_Mobiles!B22893+Logistic_Reg!$C$7*CN_Mobiles!C22893+Logistic_Reg!$C$8*CN_Mobiles!D22893+Logistic_Reg!$C$9*CN_Mobiles!E22893))</f>
        <v>0.10609423103641681</v>
      </c>
      <c r="H22893">
        <f t="shared" si="714"/>
        <v>0</v>
      </c>
      <c r="I22893" t="str">
        <f t="shared" si="715"/>
        <v>Yes</v>
      </c>
    </row>
    <row r="22894" spans="1:9" x14ac:dyDescent="0.3">
      <c r="A22894" t="s">
        <v>22895</v>
      </c>
      <c r="B22894">
        <v>50</v>
      </c>
      <c r="C22894">
        <v>1</v>
      </c>
      <c r="D22894" s="7">
        <v>-1.0524564774288401</v>
      </c>
      <c r="E22894">
        <v>2</v>
      </c>
      <c r="F22894">
        <v>1</v>
      </c>
      <c r="G22894" s="9">
        <f>(Logistic_Reg!$C$5+Logistic_Reg!$C$6*CN_Mobiles!B22894+Logistic_Reg!$C$7*CN_Mobiles!C22894+Logistic_Reg!$C$8*CN_Mobiles!D22894+Logistic_Reg!$C$9*CN_Mobiles!E22894)/(1+EXP(Logistic_Reg!$C$5+Logistic_Reg!$C$6*CN_Mobiles!B22894+Logistic_Reg!$C$7*CN_Mobiles!C22894+Logistic_Reg!$C$8*CN_Mobiles!D22894+Logistic_Reg!$C$9*CN_Mobiles!E22894))</f>
        <v>-0.24774045513773757</v>
      </c>
      <c r="H22894">
        <f t="shared" si="714"/>
        <v>0</v>
      </c>
      <c r="I22894" t="str">
        <f t="shared" si="715"/>
        <v>No</v>
      </c>
    </row>
    <row r="22895" spans="1:9" x14ac:dyDescent="0.3">
      <c r="A22895" t="s">
        <v>22896</v>
      </c>
      <c r="B22895">
        <v>63</v>
      </c>
      <c r="C22895">
        <v>1</v>
      </c>
      <c r="D22895" s="7">
        <v>2.1255250332205287</v>
      </c>
      <c r="E22895">
        <v>4</v>
      </c>
      <c r="F22895">
        <v>1</v>
      </c>
      <c r="G22895" s="9">
        <f>(Logistic_Reg!$C$5+Logistic_Reg!$C$6*CN_Mobiles!B22895+Logistic_Reg!$C$7*CN_Mobiles!C22895+Logistic_Reg!$C$8*CN_Mobiles!D22895+Logistic_Reg!$C$9*CN_Mobiles!E22895)/(1+EXP(Logistic_Reg!$C$5+Logistic_Reg!$C$6*CN_Mobiles!B22895+Logistic_Reg!$C$7*CN_Mobiles!C22895+Logistic_Reg!$C$8*CN_Mobiles!D22895+Logistic_Reg!$C$9*CN_Mobiles!E22895))</f>
        <v>0.16621717610579262</v>
      </c>
      <c r="H22895">
        <f t="shared" si="714"/>
        <v>1</v>
      </c>
      <c r="I22895" t="str">
        <f t="shared" si="715"/>
        <v>Yes</v>
      </c>
    </row>
    <row r="22896" spans="1:9" x14ac:dyDescent="0.3">
      <c r="A22896" t="s">
        <v>22897</v>
      </c>
      <c r="B22896">
        <v>55</v>
      </c>
      <c r="C22896">
        <v>0</v>
      </c>
      <c r="D22896" s="7">
        <v>-4.0242748620300729E-2</v>
      </c>
      <c r="E22896">
        <v>1</v>
      </c>
      <c r="F22896">
        <v>0</v>
      </c>
      <c r="G22896" s="9">
        <f>(Logistic_Reg!$C$5+Logistic_Reg!$C$6*CN_Mobiles!B22896+Logistic_Reg!$C$7*CN_Mobiles!C22896+Logistic_Reg!$C$8*CN_Mobiles!D22896+Logistic_Reg!$C$9*CN_Mobiles!E22896)/(1+EXP(Logistic_Reg!$C$5+Logistic_Reg!$C$6*CN_Mobiles!B22896+Logistic_Reg!$C$7*CN_Mobiles!C22896+Logistic_Reg!$C$8*CN_Mobiles!D22896+Logistic_Reg!$C$9*CN_Mobiles!E22896))</f>
        <v>-0.95406023100493431</v>
      </c>
      <c r="H22896">
        <f t="shared" si="714"/>
        <v>0</v>
      </c>
      <c r="I22896" t="str">
        <f t="shared" si="715"/>
        <v>Yes</v>
      </c>
    </row>
    <row r="22897" spans="1:9" x14ac:dyDescent="0.3">
      <c r="A22897" t="s">
        <v>22898</v>
      </c>
      <c r="B22897">
        <v>25</v>
      </c>
      <c r="C22897">
        <v>0</v>
      </c>
      <c r="D22897" s="7">
        <v>-0.48315097646930388</v>
      </c>
      <c r="E22897">
        <v>2</v>
      </c>
      <c r="F22897">
        <v>1</v>
      </c>
      <c r="G22897" s="9">
        <f>(Logistic_Reg!$C$5+Logistic_Reg!$C$6*CN_Mobiles!B22897+Logistic_Reg!$C$7*CN_Mobiles!C22897+Logistic_Reg!$C$8*CN_Mobiles!D22897+Logistic_Reg!$C$9*CN_Mobiles!E22897)/(1+EXP(Logistic_Reg!$C$5+Logistic_Reg!$C$6*CN_Mobiles!B22897+Logistic_Reg!$C$7*CN_Mobiles!C22897+Logistic_Reg!$C$8*CN_Mobiles!D22897+Logistic_Reg!$C$9*CN_Mobiles!E22897))</f>
        <v>-6.2867737999622697E-2</v>
      </c>
      <c r="H22897">
        <f t="shared" si="714"/>
        <v>0</v>
      </c>
      <c r="I22897" t="str">
        <f t="shared" si="715"/>
        <v>No</v>
      </c>
    </row>
    <row r="22898" spans="1:9" x14ac:dyDescent="0.3">
      <c r="A22898" t="s">
        <v>22899</v>
      </c>
      <c r="B22898">
        <v>64</v>
      </c>
      <c r="C22898">
        <v>0</v>
      </c>
      <c r="D22898" s="7">
        <v>-8.9035141758390487E-2</v>
      </c>
      <c r="E22898">
        <v>2</v>
      </c>
      <c r="F22898">
        <v>0</v>
      </c>
      <c r="G22898" s="9">
        <f>(Logistic_Reg!$C$5+Logistic_Reg!$C$6*CN_Mobiles!B22898+Logistic_Reg!$C$7*CN_Mobiles!C22898+Logistic_Reg!$C$8*CN_Mobiles!D22898+Logistic_Reg!$C$9*CN_Mobiles!E22898)/(1+EXP(Logistic_Reg!$C$5+Logistic_Reg!$C$6*CN_Mobiles!B22898+Logistic_Reg!$C$7*CN_Mobiles!C22898+Logistic_Reg!$C$8*CN_Mobiles!D22898+Logistic_Reg!$C$9*CN_Mobiles!E22898))</f>
        <v>-0.23420441993852323</v>
      </c>
      <c r="H22898">
        <f t="shared" si="714"/>
        <v>0</v>
      </c>
      <c r="I22898" t="str">
        <f t="shared" si="715"/>
        <v>Yes</v>
      </c>
    </row>
    <row r="22899" spans="1:9" x14ac:dyDescent="0.3">
      <c r="A22899" t="s">
        <v>22900</v>
      </c>
      <c r="B22899">
        <v>33</v>
      </c>
      <c r="C22899">
        <v>0</v>
      </c>
      <c r="D22899" s="7">
        <v>0.4299570109242708</v>
      </c>
      <c r="E22899">
        <v>3</v>
      </c>
      <c r="F22899">
        <v>1</v>
      </c>
      <c r="G22899" s="9">
        <f>(Logistic_Reg!$C$5+Logistic_Reg!$C$6*CN_Mobiles!B22899+Logistic_Reg!$C$7*CN_Mobiles!C22899+Logistic_Reg!$C$8*CN_Mobiles!D22899+Logistic_Reg!$C$9*CN_Mobiles!E22899)/(1+EXP(Logistic_Reg!$C$5+Logistic_Reg!$C$6*CN_Mobiles!B22899+Logistic_Reg!$C$7*CN_Mobiles!C22899+Logistic_Reg!$C$8*CN_Mobiles!D22899+Logistic_Reg!$C$9*CN_Mobiles!E22899))</f>
        <v>0.27650322759423923</v>
      </c>
      <c r="H22899">
        <f t="shared" si="714"/>
        <v>1</v>
      </c>
      <c r="I22899" t="str">
        <f t="shared" si="715"/>
        <v>Yes</v>
      </c>
    </row>
    <row r="22900" spans="1:9" x14ac:dyDescent="0.3">
      <c r="A22900" t="s">
        <v>22901</v>
      </c>
      <c r="B22900">
        <v>63</v>
      </c>
      <c r="C22900">
        <v>1</v>
      </c>
      <c r="D22900" s="7">
        <v>0.13836573543715489</v>
      </c>
      <c r="E22900">
        <v>2</v>
      </c>
      <c r="F22900">
        <v>1</v>
      </c>
      <c r="G22900" s="9">
        <f>(Logistic_Reg!$C$5+Logistic_Reg!$C$6*CN_Mobiles!B22900+Logistic_Reg!$C$7*CN_Mobiles!C22900+Logistic_Reg!$C$8*CN_Mobiles!D22900+Logistic_Reg!$C$9*CN_Mobiles!E22900)/(1+EXP(Logistic_Reg!$C$5+Logistic_Reg!$C$6*CN_Mobiles!B22900+Logistic_Reg!$C$7*CN_Mobiles!C22900+Logistic_Reg!$C$8*CN_Mobiles!D22900+Logistic_Reg!$C$9*CN_Mobiles!E22900))</f>
        <v>-2.3242163422635336E-2</v>
      </c>
      <c r="H22900">
        <f t="shared" si="714"/>
        <v>0</v>
      </c>
      <c r="I22900" t="str">
        <f t="shared" si="715"/>
        <v>No</v>
      </c>
    </row>
    <row r="22901" spans="1:9" x14ac:dyDescent="0.3">
      <c r="A22901" t="s">
        <v>22902</v>
      </c>
      <c r="B22901">
        <v>54</v>
      </c>
      <c r="C22901">
        <v>0</v>
      </c>
      <c r="D22901" s="7">
        <v>-0.99641527682079656</v>
      </c>
      <c r="E22901">
        <v>2</v>
      </c>
      <c r="F22901">
        <v>0</v>
      </c>
      <c r="G22901" s="9">
        <f>(Logistic_Reg!$C$5+Logistic_Reg!$C$6*CN_Mobiles!B22901+Logistic_Reg!$C$7*CN_Mobiles!C22901+Logistic_Reg!$C$8*CN_Mobiles!D22901+Logistic_Reg!$C$9*CN_Mobiles!E22901)/(1+EXP(Logistic_Reg!$C$5+Logistic_Reg!$C$6*CN_Mobiles!B22901+Logistic_Reg!$C$7*CN_Mobiles!C22901+Logistic_Reg!$C$8*CN_Mobiles!D22901+Logistic_Reg!$C$9*CN_Mobiles!E22901))</f>
        <v>-0.44362004713641839</v>
      </c>
      <c r="H22901">
        <f t="shared" si="714"/>
        <v>0</v>
      </c>
      <c r="I22901" t="str">
        <f t="shared" si="715"/>
        <v>Yes</v>
      </c>
    </row>
    <row r="22902" spans="1:9" x14ac:dyDescent="0.3">
      <c r="A22902" t="s">
        <v>22903</v>
      </c>
      <c r="B22902">
        <v>28</v>
      </c>
      <c r="C22902">
        <v>0</v>
      </c>
      <c r="D22902" s="7">
        <v>7.6783649857436694E-4</v>
      </c>
      <c r="E22902">
        <v>2</v>
      </c>
      <c r="F22902">
        <v>0</v>
      </c>
      <c r="G22902" s="9">
        <f>(Logistic_Reg!$C$5+Logistic_Reg!$C$6*CN_Mobiles!B22902+Logistic_Reg!$C$7*CN_Mobiles!C22902+Logistic_Reg!$C$8*CN_Mobiles!D22902+Logistic_Reg!$C$9*CN_Mobiles!E22902)/(1+EXP(Logistic_Reg!$C$5+Logistic_Reg!$C$6*CN_Mobiles!B22902+Logistic_Reg!$C$7*CN_Mobiles!C22902+Logistic_Reg!$C$8*CN_Mobiles!D22902+Logistic_Reg!$C$9*CN_Mobiles!E22902))</f>
        <v>2.7301697162334163E-2</v>
      </c>
      <c r="H22902">
        <f t="shared" si="714"/>
        <v>0</v>
      </c>
      <c r="I22902" t="str">
        <f t="shared" si="715"/>
        <v>Yes</v>
      </c>
    </row>
    <row r="22903" spans="1:9" x14ac:dyDescent="0.3">
      <c r="A22903" t="s">
        <v>22904</v>
      </c>
      <c r="B22903">
        <v>61</v>
      </c>
      <c r="C22903">
        <v>0</v>
      </c>
      <c r="D22903" s="7">
        <v>0.20664310579752504</v>
      </c>
      <c r="E22903">
        <v>2</v>
      </c>
      <c r="F22903">
        <v>0</v>
      </c>
      <c r="G22903" s="9">
        <f>(Logistic_Reg!$C$5+Logistic_Reg!$C$6*CN_Mobiles!B22903+Logistic_Reg!$C$7*CN_Mobiles!C22903+Logistic_Reg!$C$8*CN_Mobiles!D22903+Logistic_Reg!$C$9*CN_Mobiles!E22903)/(1+EXP(Logistic_Reg!$C$5+Logistic_Reg!$C$6*CN_Mobiles!B22903+Logistic_Reg!$C$7*CN_Mobiles!C22903+Logistic_Reg!$C$8*CN_Mobiles!D22903+Logistic_Reg!$C$9*CN_Mobiles!E22903))</f>
        <v>-0.12849107559144141</v>
      </c>
      <c r="H22903">
        <f t="shared" si="714"/>
        <v>0</v>
      </c>
      <c r="I22903" t="str">
        <f t="shared" si="715"/>
        <v>Yes</v>
      </c>
    </row>
    <row r="22904" spans="1:9" x14ac:dyDescent="0.3">
      <c r="A22904" t="s">
        <v>22905</v>
      </c>
      <c r="B22904">
        <v>28</v>
      </c>
      <c r="C22904">
        <v>1</v>
      </c>
      <c r="D22904" s="7">
        <v>-0.34979804619091176</v>
      </c>
      <c r="E22904">
        <v>2</v>
      </c>
      <c r="F22904">
        <v>0</v>
      </c>
      <c r="G22904" s="9">
        <f>(Logistic_Reg!$C$5+Logistic_Reg!$C$6*CN_Mobiles!B22904+Logistic_Reg!$C$7*CN_Mobiles!C22904+Logistic_Reg!$C$8*CN_Mobiles!D22904+Logistic_Reg!$C$9*CN_Mobiles!E22904)/(1+EXP(Logistic_Reg!$C$5+Logistic_Reg!$C$6*CN_Mobiles!B22904+Logistic_Reg!$C$7*CN_Mobiles!C22904+Logistic_Reg!$C$8*CN_Mobiles!D22904+Logistic_Reg!$C$9*CN_Mobiles!E22904))</f>
        <v>6.6005426003151416E-2</v>
      </c>
      <c r="H22904">
        <f t="shared" si="714"/>
        <v>0</v>
      </c>
      <c r="I22904" t="str">
        <f t="shared" si="715"/>
        <v>Yes</v>
      </c>
    </row>
    <row r="22905" spans="1:9" x14ac:dyDescent="0.3">
      <c r="A22905" t="s">
        <v>22906</v>
      </c>
      <c r="B22905">
        <v>38</v>
      </c>
      <c r="C22905">
        <v>1</v>
      </c>
      <c r="D22905" s="7">
        <v>1.1115409811590857</v>
      </c>
      <c r="E22905">
        <v>4</v>
      </c>
      <c r="F22905">
        <v>1</v>
      </c>
      <c r="G22905" s="9">
        <f>(Logistic_Reg!$C$5+Logistic_Reg!$C$6*CN_Mobiles!B22905+Logistic_Reg!$C$7*CN_Mobiles!C22905+Logistic_Reg!$C$8*CN_Mobiles!D22905+Logistic_Reg!$C$9*CN_Mobiles!E22905)/(1+EXP(Logistic_Reg!$C$5+Logistic_Reg!$C$6*CN_Mobiles!B22905+Logistic_Reg!$C$7*CN_Mobiles!C22905+Logistic_Reg!$C$8*CN_Mobiles!D22905+Logistic_Reg!$C$9*CN_Mobiles!E22905))</f>
        <v>0.18110503785602899</v>
      </c>
      <c r="H22905">
        <f t="shared" si="714"/>
        <v>1</v>
      </c>
      <c r="I22905" t="str">
        <f t="shared" si="715"/>
        <v>Yes</v>
      </c>
    </row>
    <row r="22906" spans="1:9" x14ac:dyDescent="0.3">
      <c r="A22906" t="s">
        <v>22907</v>
      </c>
      <c r="B22906">
        <v>25</v>
      </c>
      <c r="C22906">
        <v>0</v>
      </c>
      <c r="D22906" s="7">
        <v>-4.5164832326731585E-3</v>
      </c>
      <c r="E22906">
        <v>3</v>
      </c>
      <c r="F22906">
        <v>0</v>
      </c>
      <c r="G22906" s="9">
        <f>(Logistic_Reg!$C$5+Logistic_Reg!$C$6*CN_Mobiles!B22906+Logistic_Reg!$C$7*CN_Mobiles!C22906+Logistic_Reg!$C$8*CN_Mobiles!D22906+Logistic_Reg!$C$9*CN_Mobiles!E22906)/(1+EXP(Logistic_Reg!$C$5+Logistic_Reg!$C$6*CN_Mobiles!B22906+Logistic_Reg!$C$7*CN_Mobiles!C22906+Logistic_Reg!$C$8*CN_Mobiles!D22906+Logistic_Reg!$C$9*CN_Mobiles!E22906))</f>
        <v>0.27227028560229516</v>
      </c>
      <c r="H22906">
        <f t="shared" si="714"/>
        <v>1</v>
      </c>
      <c r="I22906" t="str">
        <f t="shared" si="715"/>
        <v>No</v>
      </c>
    </row>
    <row r="22907" spans="1:9" x14ac:dyDescent="0.3">
      <c r="A22907" t="s">
        <v>22908</v>
      </c>
      <c r="B22907">
        <v>35</v>
      </c>
      <c r="C22907">
        <v>0</v>
      </c>
      <c r="D22907" s="7">
        <v>-0.28099148242806071</v>
      </c>
      <c r="E22907">
        <v>3</v>
      </c>
      <c r="F22907">
        <v>1</v>
      </c>
      <c r="G22907" s="9">
        <f>(Logistic_Reg!$C$5+Logistic_Reg!$C$6*CN_Mobiles!B22907+Logistic_Reg!$C$7*CN_Mobiles!C22907+Logistic_Reg!$C$8*CN_Mobiles!D22907+Logistic_Reg!$C$9*CN_Mobiles!E22907)/(1+EXP(Logistic_Reg!$C$5+Logistic_Reg!$C$6*CN_Mobiles!B22907+Logistic_Reg!$C$7*CN_Mobiles!C22907+Logistic_Reg!$C$8*CN_Mobiles!D22907+Logistic_Reg!$C$9*CN_Mobiles!E22907))</f>
        <v>0.25048984811999608</v>
      </c>
      <c r="H22907">
        <f t="shared" si="714"/>
        <v>1</v>
      </c>
      <c r="I22907" t="str">
        <f t="shared" si="715"/>
        <v>Yes</v>
      </c>
    </row>
    <row r="22908" spans="1:9" x14ac:dyDescent="0.3">
      <c r="A22908" t="s">
        <v>22909</v>
      </c>
      <c r="B22908">
        <v>39</v>
      </c>
      <c r="C22908">
        <v>1</v>
      </c>
      <c r="D22908" s="7">
        <v>0.68903334933305771</v>
      </c>
      <c r="E22908">
        <v>2</v>
      </c>
      <c r="F22908">
        <v>0</v>
      </c>
      <c r="G22908" s="9">
        <f>(Logistic_Reg!$C$5+Logistic_Reg!$C$6*CN_Mobiles!B22908+Logistic_Reg!$C$7*CN_Mobiles!C22908+Logistic_Reg!$C$8*CN_Mobiles!D22908+Logistic_Reg!$C$9*CN_Mobiles!E22908)/(1+EXP(Logistic_Reg!$C$5+Logistic_Reg!$C$6*CN_Mobiles!B22908+Logistic_Reg!$C$7*CN_Mobiles!C22908+Logistic_Reg!$C$8*CN_Mobiles!D22908+Logistic_Reg!$C$9*CN_Mobiles!E22908))</f>
        <v>0.17956242570524969</v>
      </c>
      <c r="H22908">
        <f t="shared" si="714"/>
        <v>1</v>
      </c>
      <c r="I22908" t="str">
        <f t="shared" si="715"/>
        <v>No</v>
      </c>
    </row>
    <row r="22909" spans="1:9" x14ac:dyDescent="0.3">
      <c r="A22909" t="s">
        <v>22910</v>
      </c>
      <c r="B22909">
        <v>58</v>
      </c>
      <c r="C22909">
        <v>0</v>
      </c>
      <c r="D22909" s="7">
        <v>-0.22443250985787766</v>
      </c>
      <c r="E22909">
        <v>4</v>
      </c>
      <c r="F22909">
        <v>1</v>
      </c>
      <c r="G22909" s="9">
        <f>(Logistic_Reg!$C$5+Logistic_Reg!$C$6*CN_Mobiles!B22909+Logistic_Reg!$C$7*CN_Mobiles!C22909+Logistic_Reg!$C$8*CN_Mobiles!D22909+Logistic_Reg!$C$9*CN_Mobiles!E22909)/(1+EXP(Logistic_Reg!$C$5+Logistic_Reg!$C$6*CN_Mobiles!B22909+Logistic_Reg!$C$7*CN_Mobiles!C22909+Logistic_Reg!$C$8*CN_Mobiles!D22909+Logistic_Reg!$C$9*CN_Mobiles!E22909))</f>
        <v>0.27166192303276421</v>
      </c>
      <c r="H22909">
        <f t="shared" si="714"/>
        <v>1</v>
      </c>
      <c r="I22909" t="str">
        <f t="shared" si="715"/>
        <v>Yes</v>
      </c>
    </row>
    <row r="22910" spans="1:9" x14ac:dyDescent="0.3">
      <c r="A22910" t="s">
        <v>22911</v>
      </c>
      <c r="B22910">
        <v>27</v>
      </c>
      <c r="C22910">
        <v>0</v>
      </c>
      <c r="D22910" s="7">
        <v>-0.17213754168178527</v>
      </c>
      <c r="E22910">
        <v>1</v>
      </c>
      <c r="F22910">
        <v>1</v>
      </c>
      <c r="G22910" s="9">
        <f>(Logistic_Reg!$C$5+Logistic_Reg!$C$6*CN_Mobiles!B22910+Logistic_Reg!$C$7*CN_Mobiles!C22910+Logistic_Reg!$C$8*CN_Mobiles!D22910+Logistic_Reg!$C$9*CN_Mobiles!E22910)/(1+EXP(Logistic_Reg!$C$5+Logistic_Reg!$C$6*CN_Mobiles!B22910+Logistic_Reg!$C$7*CN_Mobiles!C22910+Logistic_Reg!$C$8*CN_Mobiles!D22910+Logistic_Reg!$C$9*CN_Mobiles!E22910))</f>
        <v>-0.70385976432159858</v>
      </c>
      <c r="H22910">
        <f t="shared" si="714"/>
        <v>0</v>
      </c>
      <c r="I22910" t="str">
        <f t="shared" si="715"/>
        <v>No</v>
      </c>
    </row>
    <row r="22911" spans="1:9" x14ac:dyDescent="0.3">
      <c r="A22911" t="s">
        <v>22912</v>
      </c>
      <c r="B22911">
        <v>45</v>
      </c>
      <c r="C22911">
        <v>1</v>
      </c>
      <c r="D22911" s="7">
        <v>0.58141482771703457</v>
      </c>
      <c r="E22911">
        <v>2</v>
      </c>
      <c r="F22911">
        <v>0</v>
      </c>
      <c r="G22911" s="9">
        <f>(Logistic_Reg!$C$5+Logistic_Reg!$C$6*CN_Mobiles!B22911+Logistic_Reg!$C$7*CN_Mobiles!C22911+Logistic_Reg!$C$8*CN_Mobiles!D22911+Logistic_Reg!$C$9*CN_Mobiles!E22911)/(1+EXP(Logistic_Reg!$C$5+Logistic_Reg!$C$6*CN_Mobiles!B22911+Logistic_Reg!$C$7*CN_Mobiles!C22911+Logistic_Reg!$C$8*CN_Mobiles!D22911+Logistic_Reg!$C$9*CN_Mobiles!E22911))</f>
        <v>0.14495189761637342</v>
      </c>
      <c r="H22911">
        <f t="shared" si="714"/>
        <v>0</v>
      </c>
      <c r="I22911" t="str">
        <f t="shared" si="715"/>
        <v>Yes</v>
      </c>
    </row>
    <row r="22912" spans="1:9" x14ac:dyDescent="0.3">
      <c r="A22912" t="s">
        <v>22913</v>
      </c>
      <c r="B22912">
        <v>45</v>
      </c>
      <c r="C22912">
        <v>1</v>
      </c>
      <c r="D22912" s="7">
        <v>-1.408674069513886</v>
      </c>
      <c r="E22912">
        <v>1</v>
      </c>
      <c r="F22912">
        <v>0</v>
      </c>
      <c r="G22912" s="9">
        <f>(Logistic_Reg!$C$5+Logistic_Reg!$C$6*CN_Mobiles!B22912+Logistic_Reg!$C$7*CN_Mobiles!C22912+Logistic_Reg!$C$8*CN_Mobiles!D22912+Logistic_Reg!$C$9*CN_Mobiles!E22912)/(1+EXP(Logistic_Reg!$C$5+Logistic_Reg!$C$6*CN_Mobiles!B22912+Logistic_Reg!$C$7*CN_Mobiles!C22912+Logistic_Reg!$C$8*CN_Mobiles!D22912+Logistic_Reg!$C$9*CN_Mobiles!E22912))</f>
        <v>-1.1974942086781195</v>
      </c>
      <c r="H22912">
        <f t="shared" si="714"/>
        <v>0</v>
      </c>
      <c r="I22912" t="str">
        <f t="shared" si="715"/>
        <v>Yes</v>
      </c>
    </row>
    <row r="22913" spans="1:9" x14ac:dyDescent="0.3">
      <c r="A22913" t="s">
        <v>22914</v>
      </c>
      <c r="B22913">
        <v>52</v>
      </c>
      <c r="C22913">
        <v>0</v>
      </c>
      <c r="D22913" s="7">
        <v>0.13305857282522485</v>
      </c>
      <c r="E22913">
        <v>2</v>
      </c>
      <c r="F22913">
        <v>1</v>
      </c>
      <c r="G22913" s="9">
        <f>(Logistic_Reg!$C$5+Logistic_Reg!$C$6*CN_Mobiles!B22913+Logistic_Reg!$C$7*CN_Mobiles!C22913+Logistic_Reg!$C$8*CN_Mobiles!D22913+Logistic_Reg!$C$9*CN_Mobiles!E22913)/(1+EXP(Logistic_Reg!$C$5+Logistic_Reg!$C$6*CN_Mobiles!B22913+Logistic_Reg!$C$7*CN_Mobiles!C22913+Logistic_Reg!$C$8*CN_Mobiles!D22913+Logistic_Reg!$C$9*CN_Mobiles!E22913))</f>
        <v>-8.6308815955964097E-2</v>
      </c>
      <c r="H22913">
        <f t="shared" si="714"/>
        <v>0</v>
      </c>
      <c r="I22913" t="str">
        <f t="shared" si="715"/>
        <v>No</v>
      </c>
    </row>
    <row r="22914" spans="1:9" x14ac:dyDescent="0.3">
      <c r="A22914" t="s">
        <v>22915</v>
      </c>
      <c r="B22914">
        <v>29</v>
      </c>
      <c r="C22914">
        <v>0</v>
      </c>
      <c r="D22914" s="7">
        <v>0.50151804538276867</v>
      </c>
      <c r="E22914">
        <v>2</v>
      </c>
      <c r="F22914">
        <v>1</v>
      </c>
      <c r="G22914" s="9">
        <f>(Logistic_Reg!$C$5+Logistic_Reg!$C$6*CN_Mobiles!B22914+Logistic_Reg!$C$7*CN_Mobiles!C22914+Logistic_Reg!$C$8*CN_Mobiles!D22914+Logistic_Reg!$C$9*CN_Mobiles!E22914)/(1+EXP(Logistic_Reg!$C$5+Logistic_Reg!$C$6*CN_Mobiles!B22914+Logistic_Reg!$C$7*CN_Mobiles!C22914+Logistic_Reg!$C$8*CN_Mobiles!D22914+Logistic_Reg!$C$9*CN_Mobiles!E22914))</f>
        <v>0.11360193188868854</v>
      </c>
      <c r="H22914">
        <f t="shared" si="714"/>
        <v>0</v>
      </c>
      <c r="I22914" t="str">
        <f t="shared" si="715"/>
        <v>No</v>
      </c>
    </row>
    <row r="22915" spans="1:9" x14ac:dyDescent="0.3">
      <c r="A22915" t="s">
        <v>22916</v>
      </c>
      <c r="B22915">
        <v>58</v>
      </c>
      <c r="C22915">
        <v>0</v>
      </c>
      <c r="D22915" s="7">
        <v>-0.92747546292063021</v>
      </c>
      <c r="E22915">
        <v>2</v>
      </c>
      <c r="F22915">
        <v>0</v>
      </c>
      <c r="G22915" s="9">
        <f>(Logistic_Reg!$C$5+Logistic_Reg!$C$6*CN_Mobiles!B22915+Logistic_Reg!$C$7*CN_Mobiles!C22915+Logistic_Reg!$C$8*CN_Mobiles!D22915+Logistic_Reg!$C$9*CN_Mobiles!E22915)/(1+EXP(Logistic_Reg!$C$5+Logistic_Reg!$C$6*CN_Mobiles!B22915+Logistic_Reg!$C$7*CN_Mobiles!C22915+Logistic_Reg!$C$8*CN_Mobiles!D22915+Logistic_Reg!$C$9*CN_Mobiles!E22915))</f>
        <v>-0.45645671716708075</v>
      </c>
      <c r="H22915">
        <f t="shared" ref="H22915:H22978" si="716">IF(G22915&gt;=0.15,1,0)</f>
        <v>0</v>
      </c>
      <c r="I22915" t="str">
        <f t="shared" ref="I22915:I22978" si="717">IF(H22915=F22915,"Yes","No")</f>
        <v>Yes</v>
      </c>
    </row>
    <row r="22916" spans="1:9" x14ac:dyDescent="0.3">
      <c r="A22916" t="s">
        <v>22917</v>
      </c>
      <c r="B22916">
        <v>45</v>
      </c>
      <c r="C22916">
        <v>1</v>
      </c>
      <c r="D22916" s="7">
        <v>-0.89377840676697595</v>
      </c>
      <c r="E22916">
        <v>2</v>
      </c>
      <c r="F22916">
        <v>1</v>
      </c>
      <c r="G22916" s="9">
        <f>(Logistic_Reg!$C$5+Logistic_Reg!$C$6*CN_Mobiles!B22916+Logistic_Reg!$C$7*CN_Mobiles!C22916+Logistic_Reg!$C$8*CN_Mobiles!D22916+Logistic_Reg!$C$9*CN_Mobiles!E22916)/(1+EXP(Logistic_Reg!$C$5+Logistic_Reg!$C$6*CN_Mobiles!B22916+Logistic_Reg!$C$7*CN_Mobiles!C22916+Logistic_Reg!$C$8*CN_Mobiles!D22916+Logistic_Reg!$C$9*CN_Mobiles!E22916))</f>
        <v>-0.16356331579737304</v>
      </c>
      <c r="H22916">
        <f t="shared" si="716"/>
        <v>0</v>
      </c>
      <c r="I22916" t="str">
        <f t="shared" si="717"/>
        <v>No</v>
      </c>
    </row>
    <row r="22917" spans="1:9" x14ac:dyDescent="0.3">
      <c r="A22917" t="s">
        <v>22918</v>
      </c>
      <c r="B22917">
        <v>63</v>
      </c>
      <c r="C22917">
        <v>1</v>
      </c>
      <c r="D22917" s="7">
        <v>-0.78690227877313779</v>
      </c>
      <c r="E22917">
        <v>3</v>
      </c>
      <c r="F22917">
        <v>1</v>
      </c>
      <c r="G22917" s="9">
        <f>(Logistic_Reg!$C$5+Logistic_Reg!$C$6*CN_Mobiles!B22917+Logistic_Reg!$C$7*CN_Mobiles!C22917+Logistic_Reg!$C$8*CN_Mobiles!D22917+Logistic_Reg!$C$9*CN_Mobiles!E22917)/(1+EXP(Logistic_Reg!$C$5+Logistic_Reg!$C$6*CN_Mobiles!B22917+Logistic_Reg!$C$7*CN_Mobiles!C22917+Logistic_Reg!$C$8*CN_Mobiles!D22917+Logistic_Reg!$C$9*CN_Mobiles!E22917))</f>
        <v>0.19345379188712819</v>
      </c>
      <c r="H22917">
        <f t="shared" si="716"/>
        <v>1</v>
      </c>
      <c r="I22917" t="str">
        <f t="shared" si="717"/>
        <v>Yes</v>
      </c>
    </row>
    <row r="22918" spans="1:9" x14ac:dyDescent="0.3">
      <c r="A22918" t="s">
        <v>22919</v>
      </c>
      <c r="B22918">
        <v>30</v>
      </c>
      <c r="C22918">
        <v>1</v>
      </c>
      <c r="D22918" s="7">
        <v>-1.3788127137415229</v>
      </c>
      <c r="E22918">
        <v>2</v>
      </c>
      <c r="F22918">
        <v>0</v>
      </c>
      <c r="G22918" s="9">
        <f>(Logistic_Reg!$C$5+Logistic_Reg!$C$6*CN_Mobiles!B22918+Logistic_Reg!$C$7*CN_Mobiles!C22918+Logistic_Reg!$C$8*CN_Mobiles!D22918+Logistic_Reg!$C$9*CN_Mobiles!E22918)/(1+EXP(Logistic_Reg!$C$5+Logistic_Reg!$C$6*CN_Mobiles!B22918+Logistic_Reg!$C$7*CN_Mobiles!C22918+Logistic_Reg!$C$8*CN_Mobiles!D22918+Logistic_Reg!$C$9*CN_Mobiles!E22918))</f>
        <v>-0.18878228637228492</v>
      </c>
      <c r="H22918">
        <f t="shared" si="716"/>
        <v>0</v>
      </c>
      <c r="I22918" t="str">
        <f t="shared" si="717"/>
        <v>Yes</v>
      </c>
    </row>
    <row r="22919" spans="1:9" x14ac:dyDescent="0.3">
      <c r="A22919" t="s">
        <v>22920</v>
      </c>
      <c r="B22919">
        <v>63</v>
      </c>
      <c r="C22919">
        <v>1</v>
      </c>
      <c r="D22919" s="7">
        <v>-0.41765282325865349</v>
      </c>
      <c r="E22919">
        <v>3</v>
      </c>
      <c r="F22919">
        <v>1</v>
      </c>
      <c r="G22919" s="9">
        <f>(Logistic_Reg!$C$5+Logistic_Reg!$C$6*CN_Mobiles!B22919+Logistic_Reg!$C$7*CN_Mobiles!C22919+Logistic_Reg!$C$8*CN_Mobiles!D22919+Logistic_Reg!$C$9*CN_Mobiles!E22919)/(1+EXP(Logistic_Reg!$C$5+Logistic_Reg!$C$6*CN_Mobiles!B22919+Logistic_Reg!$C$7*CN_Mobiles!C22919+Logistic_Reg!$C$8*CN_Mobiles!D22919+Logistic_Reg!$C$9*CN_Mobiles!E22919))</f>
        <v>0.22824919638274821</v>
      </c>
      <c r="H22919">
        <f t="shared" si="716"/>
        <v>1</v>
      </c>
      <c r="I22919" t="str">
        <f t="shared" si="717"/>
        <v>Yes</v>
      </c>
    </row>
    <row r="22920" spans="1:9" x14ac:dyDescent="0.3">
      <c r="A22920" t="s">
        <v>22921</v>
      </c>
      <c r="B22920">
        <v>38</v>
      </c>
      <c r="C22920">
        <v>1</v>
      </c>
      <c r="D22920" s="7">
        <v>-0.8266374697205664</v>
      </c>
      <c r="E22920">
        <v>2</v>
      </c>
      <c r="F22920">
        <v>0</v>
      </c>
      <c r="G22920" s="9">
        <f>(Logistic_Reg!$C$5+Logistic_Reg!$C$6*CN_Mobiles!B22920+Logistic_Reg!$C$7*CN_Mobiles!C22920+Logistic_Reg!$C$8*CN_Mobiles!D22920+Logistic_Reg!$C$9*CN_Mobiles!E22920)/(1+EXP(Logistic_Reg!$C$5+Logistic_Reg!$C$6*CN_Mobiles!B22920+Logistic_Reg!$C$7*CN_Mobiles!C22920+Logistic_Reg!$C$8*CN_Mobiles!D22920+Logistic_Reg!$C$9*CN_Mobiles!E22920))</f>
        <v>-9.6730584225969751E-2</v>
      </c>
      <c r="H22920">
        <f t="shared" si="716"/>
        <v>0</v>
      </c>
      <c r="I22920" t="str">
        <f t="shared" si="717"/>
        <v>Yes</v>
      </c>
    </row>
    <row r="22921" spans="1:9" x14ac:dyDescent="0.3">
      <c r="A22921" t="s">
        <v>22922</v>
      </c>
      <c r="B22921">
        <v>56</v>
      </c>
      <c r="C22921">
        <v>0</v>
      </c>
      <c r="D22921" s="7">
        <v>0.36881233005705027</v>
      </c>
      <c r="E22921">
        <v>2</v>
      </c>
      <c r="F22921">
        <v>1</v>
      </c>
      <c r="G22921" s="9">
        <f>(Logistic_Reg!$C$5+Logistic_Reg!$C$6*CN_Mobiles!B22921+Logistic_Reg!$C$7*CN_Mobiles!C22921+Logistic_Reg!$C$8*CN_Mobiles!D22921+Logistic_Reg!$C$9*CN_Mobiles!E22921)/(1+EXP(Logistic_Reg!$C$5+Logistic_Reg!$C$6*CN_Mobiles!B22921+Logistic_Reg!$C$7*CN_Mobiles!C22921+Logistic_Reg!$C$8*CN_Mobiles!D22921+Logistic_Reg!$C$9*CN_Mobiles!E22921))</f>
        <v>-5.4460964059067141E-2</v>
      </c>
      <c r="H22921">
        <f t="shared" si="716"/>
        <v>0</v>
      </c>
      <c r="I22921" t="str">
        <f t="shared" si="717"/>
        <v>No</v>
      </c>
    </row>
    <row r="22922" spans="1:9" x14ac:dyDescent="0.3">
      <c r="A22922" t="s">
        <v>22923</v>
      </c>
      <c r="B22922">
        <v>34</v>
      </c>
      <c r="C22922">
        <v>1</v>
      </c>
      <c r="D22922" s="7">
        <v>-1.0738488351881197</v>
      </c>
      <c r="E22922">
        <v>4</v>
      </c>
      <c r="F22922">
        <v>1</v>
      </c>
      <c r="G22922" s="9">
        <f>(Logistic_Reg!$C$5+Logistic_Reg!$C$6*CN_Mobiles!B22922+Logistic_Reg!$C$7*CN_Mobiles!C22922+Logistic_Reg!$C$8*CN_Mobiles!D22922+Logistic_Reg!$C$9*CN_Mobiles!E22922)/(1+EXP(Logistic_Reg!$C$5+Logistic_Reg!$C$6*CN_Mobiles!B22922+Logistic_Reg!$C$7*CN_Mobiles!C22922+Logistic_Reg!$C$8*CN_Mobiles!D22922+Logistic_Reg!$C$9*CN_Mobiles!E22922))</f>
        <v>0.26340270172884328</v>
      </c>
      <c r="H22922">
        <f t="shared" si="716"/>
        <v>1</v>
      </c>
      <c r="I22922" t="str">
        <f t="shared" si="717"/>
        <v>Yes</v>
      </c>
    </row>
    <row r="22923" spans="1:9" x14ac:dyDescent="0.3">
      <c r="A22923" t="s">
        <v>22924</v>
      </c>
      <c r="B22923">
        <v>30</v>
      </c>
      <c r="C22923">
        <v>0</v>
      </c>
      <c r="D22923" s="7">
        <v>-8.4908194648395885E-2</v>
      </c>
      <c r="E22923">
        <v>3</v>
      </c>
      <c r="F22923">
        <v>1</v>
      </c>
      <c r="G22923" s="9">
        <f>(Logistic_Reg!$C$5+Logistic_Reg!$C$6*CN_Mobiles!B22923+Logistic_Reg!$C$7*CN_Mobiles!C22923+Logistic_Reg!$C$8*CN_Mobiles!D22923+Logistic_Reg!$C$9*CN_Mobiles!E22923)/(1+EXP(Logistic_Reg!$C$5+Logistic_Reg!$C$6*CN_Mobiles!B22923+Logistic_Reg!$C$7*CN_Mobiles!C22923+Logistic_Reg!$C$8*CN_Mobiles!D22923+Logistic_Reg!$C$9*CN_Mobiles!E22923))</f>
        <v>0.26578804501817366</v>
      </c>
      <c r="H22923">
        <f t="shared" si="716"/>
        <v>1</v>
      </c>
      <c r="I22923" t="str">
        <f t="shared" si="717"/>
        <v>Yes</v>
      </c>
    </row>
    <row r="22924" spans="1:9" x14ac:dyDescent="0.3">
      <c r="A22924" t="s">
        <v>22925</v>
      </c>
      <c r="B22924">
        <v>62</v>
      </c>
      <c r="C22924">
        <v>1</v>
      </c>
      <c r="D22924" s="7">
        <v>0.718780490702008</v>
      </c>
      <c r="E22924">
        <v>4</v>
      </c>
      <c r="F22924">
        <v>1</v>
      </c>
      <c r="G22924" s="9">
        <f>(Logistic_Reg!$C$5+Logistic_Reg!$C$6*CN_Mobiles!B22924+Logistic_Reg!$C$7*CN_Mobiles!C22924+Logistic_Reg!$C$8*CN_Mobiles!D22924+Logistic_Reg!$C$9*CN_Mobiles!E22924)/(1+EXP(Logistic_Reg!$C$5+Logistic_Reg!$C$6*CN_Mobiles!B22924+Logistic_Reg!$C$7*CN_Mobiles!C22924+Logistic_Reg!$C$8*CN_Mobiles!D22924+Logistic_Reg!$C$9*CN_Mobiles!E22924))</f>
        <v>0.22494198297829252</v>
      </c>
      <c r="H22924">
        <f t="shared" si="716"/>
        <v>1</v>
      </c>
      <c r="I22924" t="str">
        <f t="shared" si="717"/>
        <v>Yes</v>
      </c>
    </row>
    <row r="22925" spans="1:9" x14ac:dyDescent="0.3">
      <c r="A22925" t="s">
        <v>22926</v>
      </c>
      <c r="B22925">
        <v>30</v>
      </c>
      <c r="C22925">
        <v>1</v>
      </c>
      <c r="D22925" s="7">
        <v>-0.57401805225140135</v>
      </c>
      <c r="E22925">
        <v>3</v>
      </c>
      <c r="F22925">
        <v>0</v>
      </c>
      <c r="G22925" s="9">
        <f>(Logistic_Reg!$C$5+Logistic_Reg!$C$6*CN_Mobiles!B22925+Logistic_Reg!$C$7*CN_Mobiles!C22925+Logistic_Reg!$C$8*CN_Mobiles!D22925+Logistic_Reg!$C$9*CN_Mobiles!E22925)/(1+EXP(Logistic_Reg!$C$5+Logistic_Reg!$C$6*CN_Mobiles!B22925+Logistic_Reg!$C$7*CN_Mobiles!C22925+Logistic_Reg!$C$8*CN_Mobiles!D22925+Logistic_Reg!$C$9*CN_Mobiles!E22925))</f>
        <v>0.26789028997874442</v>
      </c>
      <c r="H22925">
        <f t="shared" si="716"/>
        <v>1</v>
      </c>
      <c r="I22925" t="str">
        <f t="shared" si="717"/>
        <v>No</v>
      </c>
    </row>
    <row r="22926" spans="1:9" x14ac:dyDescent="0.3">
      <c r="A22926" t="s">
        <v>22927</v>
      </c>
      <c r="B22926">
        <v>38</v>
      </c>
      <c r="C22926">
        <v>1</v>
      </c>
      <c r="D22926" s="7">
        <v>-0.24690229015602141</v>
      </c>
      <c r="E22926">
        <v>2</v>
      </c>
      <c r="F22926">
        <v>1</v>
      </c>
      <c r="G22926" s="9">
        <f>(Logistic_Reg!$C$5+Logistic_Reg!$C$6*CN_Mobiles!B22926+Logistic_Reg!$C$7*CN_Mobiles!C22926+Logistic_Reg!$C$8*CN_Mobiles!D22926+Logistic_Reg!$C$9*CN_Mobiles!E22926)/(1+EXP(Logistic_Reg!$C$5+Logistic_Reg!$C$6*CN_Mobiles!B22926+Logistic_Reg!$C$7*CN_Mobiles!C22926+Logistic_Reg!$C$8*CN_Mobiles!D22926+Logistic_Reg!$C$9*CN_Mobiles!E22926))</f>
        <v>3.5031586419836912E-2</v>
      </c>
      <c r="H22926">
        <f t="shared" si="716"/>
        <v>0</v>
      </c>
      <c r="I22926" t="str">
        <f t="shared" si="717"/>
        <v>No</v>
      </c>
    </row>
    <row r="22927" spans="1:9" x14ac:dyDescent="0.3">
      <c r="A22927" t="s">
        <v>22928</v>
      </c>
      <c r="B22927">
        <v>49</v>
      </c>
      <c r="C22927">
        <v>0</v>
      </c>
      <c r="D22927" s="7">
        <v>0.5227733458579521</v>
      </c>
      <c r="E22927">
        <v>2</v>
      </c>
      <c r="F22927">
        <v>0</v>
      </c>
      <c r="G22927" s="9">
        <f>(Logistic_Reg!$C$5+Logistic_Reg!$C$6*CN_Mobiles!B22927+Logistic_Reg!$C$7*CN_Mobiles!C22927+Logistic_Reg!$C$8*CN_Mobiles!D22927+Logistic_Reg!$C$9*CN_Mobiles!E22927)/(1+EXP(Logistic_Reg!$C$5+Logistic_Reg!$C$6*CN_Mobiles!B22927+Logistic_Reg!$C$7*CN_Mobiles!C22927+Logistic_Reg!$C$8*CN_Mobiles!D22927+Logistic_Reg!$C$9*CN_Mobiles!E22927))</f>
        <v>2.0855991802181444E-2</v>
      </c>
      <c r="H22927">
        <f t="shared" si="716"/>
        <v>0</v>
      </c>
      <c r="I22927" t="str">
        <f t="shared" si="717"/>
        <v>Yes</v>
      </c>
    </row>
    <row r="22928" spans="1:9" x14ac:dyDescent="0.3">
      <c r="A22928" t="s">
        <v>22929</v>
      </c>
      <c r="B22928">
        <v>63</v>
      </c>
      <c r="C22928">
        <v>0</v>
      </c>
      <c r="D22928" s="7">
        <v>3.1587246766893273E-3</v>
      </c>
      <c r="E22928">
        <v>1</v>
      </c>
      <c r="F22928">
        <v>0</v>
      </c>
      <c r="G22928" s="9">
        <f>(Logistic_Reg!$C$5+Logistic_Reg!$C$6*CN_Mobiles!B22928+Logistic_Reg!$C$7*CN_Mobiles!C22928+Logistic_Reg!$C$8*CN_Mobiles!D22928+Logistic_Reg!$C$9*CN_Mobiles!E22928)/(1+EXP(Logistic_Reg!$C$5+Logistic_Reg!$C$6*CN_Mobiles!B22928+Logistic_Reg!$C$7*CN_Mobiles!C22928+Logistic_Reg!$C$8*CN_Mobiles!D22928+Logistic_Reg!$C$9*CN_Mobiles!E22928))</f>
        <v>-1.0262128863507505</v>
      </c>
      <c r="H22928">
        <f t="shared" si="716"/>
        <v>0</v>
      </c>
      <c r="I22928" t="str">
        <f t="shared" si="717"/>
        <v>Yes</v>
      </c>
    </row>
    <row r="22929" spans="1:9" x14ac:dyDescent="0.3">
      <c r="A22929" t="s">
        <v>22930</v>
      </c>
      <c r="B22929">
        <v>38</v>
      </c>
      <c r="C22929">
        <v>0</v>
      </c>
      <c r="D22929" s="7">
        <v>0.68777508732212311</v>
      </c>
      <c r="E22929">
        <v>2</v>
      </c>
      <c r="F22929">
        <v>1</v>
      </c>
      <c r="G22929" s="9">
        <f>(Logistic_Reg!$C$5+Logistic_Reg!$C$6*CN_Mobiles!B22929+Logistic_Reg!$C$7*CN_Mobiles!C22929+Logistic_Reg!$C$8*CN_Mobiles!D22929+Logistic_Reg!$C$9*CN_Mobiles!E22929)/(1+EXP(Logistic_Reg!$C$5+Logistic_Reg!$C$6*CN_Mobiles!B22929+Logistic_Reg!$C$7*CN_Mobiles!C22929+Logistic_Reg!$C$8*CN_Mobiles!D22929+Logistic_Reg!$C$9*CN_Mobiles!E22929))</f>
        <v>0.10532737122267477</v>
      </c>
      <c r="H22929">
        <f t="shared" si="716"/>
        <v>0</v>
      </c>
      <c r="I22929" t="str">
        <f t="shared" si="717"/>
        <v>No</v>
      </c>
    </row>
    <row r="22930" spans="1:9" x14ac:dyDescent="0.3">
      <c r="A22930" t="s">
        <v>22931</v>
      </c>
      <c r="B22930">
        <v>35</v>
      </c>
      <c r="C22930">
        <v>1</v>
      </c>
      <c r="D22930" s="7">
        <v>-0.8494346646418276</v>
      </c>
      <c r="E22930">
        <v>3</v>
      </c>
      <c r="F22930">
        <v>1</v>
      </c>
      <c r="G22930" s="9">
        <f>(Logistic_Reg!$C$5+Logistic_Reg!$C$6*CN_Mobiles!B22930+Logistic_Reg!$C$7*CN_Mobiles!C22930+Logistic_Reg!$C$8*CN_Mobiles!D22930+Logistic_Reg!$C$9*CN_Mobiles!E22930)/(1+EXP(Logistic_Reg!$C$5+Logistic_Reg!$C$6*CN_Mobiles!B22930+Logistic_Reg!$C$7*CN_Mobiles!C22930+Logistic_Reg!$C$8*CN_Mobiles!D22930+Logistic_Reg!$C$9*CN_Mobiles!E22930))</f>
        <v>0.24939195821154309</v>
      </c>
      <c r="H22930">
        <f t="shared" si="716"/>
        <v>1</v>
      </c>
      <c r="I22930" t="str">
        <f t="shared" si="717"/>
        <v>Yes</v>
      </c>
    </row>
    <row r="22931" spans="1:9" x14ac:dyDescent="0.3">
      <c r="A22931" t="s">
        <v>22932</v>
      </c>
      <c r="B22931">
        <v>56</v>
      </c>
      <c r="C22931">
        <v>0</v>
      </c>
      <c r="D22931" s="7">
        <v>-0.10245152701265312</v>
      </c>
      <c r="E22931">
        <v>3</v>
      </c>
      <c r="F22931">
        <v>1</v>
      </c>
      <c r="G22931" s="9">
        <f>(Logistic_Reg!$C$5+Logistic_Reg!$C$6*CN_Mobiles!B22931+Logistic_Reg!$C$7*CN_Mobiles!C22931+Logistic_Reg!$C$8*CN_Mobiles!D22931+Logistic_Reg!$C$9*CN_Mobiles!E22931)/(1+EXP(Logistic_Reg!$C$5+Logistic_Reg!$C$6*CN_Mobiles!B22931+Logistic_Reg!$C$7*CN_Mobiles!C22931+Logistic_Reg!$C$8*CN_Mobiles!D22931+Logistic_Reg!$C$9*CN_Mobiles!E22931))</f>
        <v>0.22417099618378938</v>
      </c>
      <c r="H22931">
        <f t="shared" si="716"/>
        <v>1</v>
      </c>
      <c r="I22931" t="str">
        <f t="shared" si="717"/>
        <v>Yes</v>
      </c>
    </row>
    <row r="22932" spans="1:9" x14ac:dyDescent="0.3">
      <c r="A22932" t="s">
        <v>22933</v>
      </c>
      <c r="B22932">
        <v>63</v>
      </c>
      <c r="C22932">
        <v>0</v>
      </c>
      <c r="D22932" s="7">
        <v>-0.8827643311311697</v>
      </c>
      <c r="E22932">
        <v>3</v>
      </c>
      <c r="F22932">
        <v>1</v>
      </c>
      <c r="G22932" s="9">
        <f>(Logistic_Reg!$C$5+Logistic_Reg!$C$6*CN_Mobiles!B22932+Logistic_Reg!$C$7*CN_Mobiles!C22932+Logistic_Reg!$C$8*CN_Mobiles!D22932+Logistic_Reg!$C$9*CN_Mobiles!E22932)/(1+EXP(Logistic_Reg!$C$5+Logistic_Reg!$C$6*CN_Mobiles!B22932+Logistic_Reg!$C$7*CN_Mobiles!C22932+Logistic_Reg!$C$8*CN_Mobiles!D22932+Logistic_Reg!$C$9*CN_Mobiles!E22932))</f>
        <v>0.10549776575285029</v>
      </c>
      <c r="H22932">
        <f t="shared" si="716"/>
        <v>0</v>
      </c>
      <c r="I22932" t="str">
        <f t="shared" si="717"/>
        <v>No</v>
      </c>
    </row>
    <row r="22933" spans="1:9" x14ac:dyDescent="0.3">
      <c r="A22933" t="s">
        <v>22934</v>
      </c>
      <c r="B22933">
        <v>40</v>
      </c>
      <c r="C22933">
        <v>1</v>
      </c>
      <c r="D22933" s="7">
        <v>-0.37064788553397893</v>
      </c>
      <c r="E22933">
        <v>1</v>
      </c>
      <c r="F22933">
        <v>0</v>
      </c>
      <c r="G22933" s="9">
        <f>(Logistic_Reg!$C$5+Logistic_Reg!$C$6*CN_Mobiles!B22933+Logistic_Reg!$C$7*CN_Mobiles!C22933+Logistic_Reg!$C$8*CN_Mobiles!D22933+Logistic_Reg!$C$9*CN_Mobiles!E22933)/(1+EXP(Logistic_Reg!$C$5+Logistic_Reg!$C$6*CN_Mobiles!B22933+Logistic_Reg!$C$7*CN_Mobiles!C22933+Logistic_Reg!$C$8*CN_Mobiles!D22933+Logistic_Reg!$C$9*CN_Mobiles!E22933))</f>
        <v>-0.70054584595571623</v>
      </c>
      <c r="H22933">
        <f t="shared" si="716"/>
        <v>0</v>
      </c>
      <c r="I22933" t="str">
        <f t="shared" si="717"/>
        <v>Yes</v>
      </c>
    </row>
    <row r="22934" spans="1:9" x14ac:dyDescent="0.3">
      <c r="A22934" t="s">
        <v>22935</v>
      </c>
      <c r="B22934">
        <v>54</v>
      </c>
      <c r="C22934">
        <v>0</v>
      </c>
      <c r="D22934" s="7">
        <v>-0.26466643703354387</v>
      </c>
      <c r="E22934">
        <v>1</v>
      </c>
      <c r="F22934">
        <v>1</v>
      </c>
      <c r="G22934" s="9">
        <f>(Logistic_Reg!$C$5+Logistic_Reg!$C$6*CN_Mobiles!B22934+Logistic_Reg!$C$7*CN_Mobiles!C22934+Logistic_Reg!$C$8*CN_Mobiles!D22934+Logistic_Reg!$C$9*CN_Mobiles!E22934)/(1+EXP(Logistic_Reg!$C$5+Logistic_Reg!$C$6*CN_Mobiles!B22934+Logistic_Reg!$C$7*CN_Mobiles!C22934+Logistic_Reg!$C$8*CN_Mobiles!D22934+Logistic_Reg!$C$9*CN_Mobiles!E22934))</f>
        <v>-1.0395460731330446</v>
      </c>
      <c r="H22934">
        <f t="shared" si="716"/>
        <v>0</v>
      </c>
      <c r="I22934" t="str">
        <f t="shared" si="717"/>
        <v>No</v>
      </c>
    </row>
    <row r="22935" spans="1:9" x14ac:dyDescent="0.3">
      <c r="A22935" t="s">
        <v>22936</v>
      </c>
      <c r="B22935">
        <v>52</v>
      </c>
      <c r="C22935">
        <v>0</v>
      </c>
      <c r="D22935" s="7">
        <v>0.72808515743339797</v>
      </c>
      <c r="E22935">
        <v>3</v>
      </c>
      <c r="F22935">
        <v>1</v>
      </c>
      <c r="G22935" s="9">
        <f>(Logistic_Reg!$C$5+Logistic_Reg!$C$6*CN_Mobiles!B22935+Logistic_Reg!$C$7*CN_Mobiles!C22935+Logistic_Reg!$C$8*CN_Mobiles!D22935+Logistic_Reg!$C$9*CN_Mobiles!E22935)/(1+EXP(Logistic_Reg!$C$5+Logistic_Reg!$C$6*CN_Mobiles!B22935+Logistic_Reg!$C$7*CN_Mobiles!C22935+Logistic_Reg!$C$8*CN_Mobiles!D22935+Logistic_Reg!$C$9*CN_Mobiles!E22935))</f>
        <v>0.27277923215657907</v>
      </c>
      <c r="H22935">
        <f t="shared" si="716"/>
        <v>1</v>
      </c>
      <c r="I22935" t="str">
        <f t="shared" si="717"/>
        <v>Yes</v>
      </c>
    </row>
    <row r="22936" spans="1:9" x14ac:dyDescent="0.3">
      <c r="A22936" t="s">
        <v>22937</v>
      </c>
      <c r="B22936">
        <v>48</v>
      </c>
      <c r="C22936">
        <v>1</v>
      </c>
      <c r="D22936" s="7">
        <v>-0.70918508797067226</v>
      </c>
      <c r="E22936">
        <v>3</v>
      </c>
      <c r="F22936">
        <v>1</v>
      </c>
      <c r="G22936" s="9">
        <f>(Logistic_Reg!$C$5+Logistic_Reg!$C$6*CN_Mobiles!B22936+Logistic_Reg!$C$7*CN_Mobiles!C22936+Logistic_Reg!$C$8*CN_Mobiles!D22936+Logistic_Reg!$C$9*CN_Mobiles!E22936)/(1+EXP(Logistic_Reg!$C$5+Logistic_Reg!$C$6*CN_Mobiles!B22936+Logistic_Reg!$C$7*CN_Mobiles!C22936+Logistic_Reg!$C$8*CN_Mobiles!D22936+Logistic_Reg!$C$9*CN_Mobiles!E22936))</f>
        <v>0.23616191644406326</v>
      </c>
      <c r="H22936">
        <f t="shared" si="716"/>
        <v>1</v>
      </c>
      <c r="I22936" t="str">
        <f t="shared" si="717"/>
        <v>Yes</v>
      </c>
    </row>
    <row r="22937" spans="1:9" x14ac:dyDescent="0.3">
      <c r="A22937" t="s">
        <v>22938</v>
      </c>
      <c r="B22937">
        <v>30</v>
      </c>
      <c r="C22937">
        <v>1</v>
      </c>
      <c r="D22937" s="7">
        <v>-0.40167422822115623</v>
      </c>
      <c r="E22937">
        <v>3</v>
      </c>
      <c r="F22937">
        <v>1</v>
      </c>
      <c r="G22937" s="9">
        <f>(Logistic_Reg!$C$5+Logistic_Reg!$C$6*CN_Mobiles!B22937+Logistic_Reg!$C$7*CN_Mobiles!C22937+Logistic_Reg!$C$8*CN_Mobiles!D22937+Logistic_Reg!$C$9*CN_Mobiles!E22937)/(1+EXP(Logistic_Reg!$C$5+Logistic_Reg!$C$6*CN_Mobiles!B22937+Logistic_Reg!$C$7*CN_Mobiles!C22937+Logistic_Reg!$C$8*CN_Mobiles!D22937+Logistic_Reg!$C$9*CN_Mobiles!E22937))</f>
        <v>0.27276606208572401</v>
      </c>
      <c r="H22937">
        <f t="shared" si="716"/>
        <v>1</v>
      </c>
      <c r="I22937" t="str">
        <f t="shared" si="717"/>
        <v>Yes</v>
      </c>
    </row>
    <row r="22938" spans="1:9" x14ac:dyDescent="0.3">
      <c r="A22938" t="s">
        <v>22939</v>
      </c>
      <c r="B22938">
        <v>32</v>
      </c>
      <c r="C22938">
        <v>0</v>
      </c>
      <c r="D22938" s="7">
        <v>0.2727523060664363</v>
      </c>
      <c r="E22938">
        <v>2</v>
      </c>
      <c r="F22938">
        <v>0</v>
      </c>
      <c r="G22938" s="9">
        <f>(Logistic_Reg!$C$5+Logistic_Reg!$C$6*CN_Mobiles!B22938+Logistic_Reg!$C$7*CN_Mobiles!C22938+Logistic_Reg!$C$8*CN_Mobiles!D22938+Logistic_Reg!$C$9*CN_Mobiles!E22938)/(1+EXP(Logistic_Reg!$C$5+Logistic_Reg!$C$6*CN_Mobiles!B22938+Logistic_Reg!$C$7*CN_Mobiles!C22938+Logistic_Reg!$C$8*CN_Mobiles!D22938+Logistic_Reg!$C$9*CN_Mobiles!E22938))</f>
        <v>5.9967687498849127E-2</v>
      </c>
      <c r="H22938">
        <f t="shared" si="716"/>
        <v>0</v>
      </c>
      <c r="I22938" t="str">
        <f t="shared" si="717"/>
        <v>Yes</v>
      </c>
    </row>
    <row r="22939" spans="1:9" x14ac:dyDescent="0.3">
      <c r="A22939" t="s">
        <v>22940</v>
      </c>
      <c r="B22939">
        <v>53</v>
      </c>
      <c r="C22939">
        <v>1</v>
      </c>
      <c r="D22939" s="7">
        <v>-0.7362710337400965</v>
      </c>
      <c r="E22939">
        <v>2</v>
      </c>
      <c r="F22939">
        <v>1</v>
      </c>
      <c r="G22939" s="9">
        <f>(Logistic_Reg!$C$5+Logistic_Reg!$C$6*CN_Mobiles!B22939+Logistic_Reg!$C$7*CN_Mobiles!C22939+Logistic_Reg!$C$8*CN_Mobiles!D22939+Logistic_Reg!$C$9*CN_Mobiles!E22939)/(1+EXP(Logistic_Reg!$C$5+Logistic_Reg!$C$6*CN_Mobiles!B22939+Logistic_Reg!$C$7*CN_Mobiles!C22939+Logistic_Reg!$C$8*CN_Mobiles!D22939+Logistic_Reg!$C$9*CN_Mobiles!E22939))</f>
        <v>-0.17845733490716734</v>
      </c>
      <c r="H22939">
        <f t="shared" si="716"/>
        <v>0</v>
      </c>
      <c r="I22939" t="str">
        <f t="shared" si="717"/>
        <v>No</v>
      </c>
    </row>
    <row r="22940" spans="1:9" x14ac:dyDescent="0.3">
      <c r="A22940" t="s">
        <v>22941</v>
      </c>
      <c r="B22940">
        <v>31</v>
      </c>
      <c r="C22940">
        <v>1</v>
      </c>
      <c r="D22940" s="7">
        <v>-0.44566390569572389</v>
      </c>
      <c r="E22940">
        <v>2</v>
      </c>
      <c r="F22940">
        <v>0</v>
      </c>
      <c r="G22940" s="9">
        <f>(Logistic_Reg!$C$5+Logistic_Reg!$C$6*CN_Mobiles!B22940+Logistic_Reg!$C$7*CN_Mobiles!C22940+Logistic_Reg!$C$8*CN_Mobiles!D22940+Logistic_Reg!$C$9*CN_Mobiles!E22940)/(1+EXP(Logistic_Reg!$C$5+Logistic_Reg!$C$6*CN_Mobiles!B22940+Logistic_Reg!$C$7*CN_Mobiles!C22940+Logistic_Reg!$C$8*CN_Mobiles!D22940+Logistic_Reg!$C$9*CN_Mobiles!E22940))</f>
        <v>3.2159022446686475E-2</v>
      </c>
      <c r="H22940">
        <f t="shared" si="716"/>
        <v>0</v>
      </c>
      <c r="I22940" t="str">
        <f t="shared" si="717"/>
        <v>Yes</v>
      </c>
    </row>
    <row r="22941" spans="1:9" x14ac:dyDescent="0.3">
      <c r="A22941" t="s">
        <v>22942</v>
      </c>
      <c r="B22941">
        <v>34</v>
      </c>
      <c r="C22941">
        <v>0</v>
      </c>
      <c r="D22941" s="7">
        <v>-0.71890473370112984</v>
      </c>
      <c r="E22941">
        <v>3</v>
      </c>
      <c r="F22941">
        <v>1</v>
      </c>
      <c r="G22941" s="9">
        <f>(Logistic_Reg!$C$5+Logistic_Reg!$C$6*CN_Mobiles!B22941+Logistic_Reg!$C$7*CN_Mobiles!C22941+Logistic_Reg!$C$8*CN_Mobiles!D22941+Logistic_Reg!$C$9*CN_Mobiles!E22941)/(1+EXP(Logistic_Reg!$C$5+Logistic_Reg!$C$6*CN_Mobiles!B22941+Logistic_Reg!$C$7*CN_Mobiles!C22941+Logistic_Reg!$C$8*CN_Mobiles!D22941+Logistic_Reg!$C$9*CN_Mobiles!E22941))</f>
        <v>0.22104516262972065</v>
      </c>
      <c r="H22941">
        <f t="shared" si="716"/>
        <v>1</v>
      </c>
      <c r="I22941" t="str">
        <f t="shared" si="717"/>
        <v>Yes</v>
      </c>
    </row>
    <row r="22942" spans="1:9" x14ac:dyDescent="0.3">
      <c r="A22942" t="s">
        <v>22943</v>
      </c>
      <c r="B22942">
        <v>65</v>
      </c>
      <c r="C22942">
        <v>1</v>
      </c>
      <c r="D22942" s="7">
        <v>1.6867875346694949</v>
      </c>
      <c r="E22942">
        <v>2</v>
      </c>
      <c r="F22942">
        <v>0</v>
      </c>
      <c r="G22942" s="9">
        <f>(Logistic_Reg!$C$5+Logistic_Reg!$C$6*CN_Mobiles!B22942+Logistic_Reg!$C$7*CN_Mobiles!C22942+Logistic_Reg!$C$8*CN_Mobiles!D22942+Logistic_Reg!$C$9*CN_Mobiles!E22942)/(1+EXP(Logistic_Reg!$C$5+Logistic_Reg!$C$6*CN_Mobiles!B22942+Logistic_Reg!$C$7*CN_Mobiles!C22942+Logistic_Reg!$C$8*CN_Mobiles!D22942+Logistic_Reg!$C$9*CN_Mobiles!E22942))</f>
        <v>0.2127415949674008</v>
      </c>
      <c r="H22942">
        <f t="shared" si="716"/>
        <v>1</v>
      </c>
      <c r="I22942" t="str">
        <f t="shared" si="717"/>
        <v>No</v>
      </c>
    </row>
    <row r="22943" spans="1:9" x14ac:dyDescent="0.3">
      <c r="A22943" t="s">
        <v>22944</v>
      </c>
      <c r="B22943">
        <v>50</v>
      </c>
      <c r="C22943">
        <v>0</v>
      </c>
      <c r="D22943" s="7">
        <v>0.35804571896197251</v>
      </c>
      <c r="E22943">
        <v>1</v>
      </c>
      <c r="F22943">
        <v>0</v>
      </c>
      <c r="G22943" s="9">
        <f>(Logistic_Reg!$C$5+Logistic_Reg!$C$6*CN_Mobiles!B22943+Logistic_Reg!$C$7*CN_Mobiles!C22943+Logistic_Reg!$C$8*CN_Mobiles!D22943+Logistic_Reg!$C$9*CN_Mobiles!E22943)/(1+EXP(Logistic_Reg!$C$5+Logistic_Reg!$C$6*CN_Mobiles!B22943+Logistic_Reg!$C$7*CN_Mobiles!C22943+Logistic_Reg!$C$8*CN_Mobiles!D22943+Logistic_Reg!$C$9*CN_Mobiles!E22943))</f>
        <v>-0.73415142367084729</v>
      </c>
      <c r="H22943">
        <f t="shared" si="716"/>
        <v>0</v>
      </c>
      <c r="I22943" t="str">
        <f t="shared" si="717"/>
        <v>Yes</v>
      </c>
    </row>
    <row r="22944" spans="1:9" x14ac:dyDescent="0.3">
      <c r="A22944" t="s">
        <v>22945</v>
      </c>
      <c r="B22944">
        <v>28</v>
      </c>
      <c r="C22944">
        <v>1</v>
      </c>
      <c r="D22944" s="7">
        <v>-0.52517997335194633</v>
      </c>
      <c r="E22944">
        <v>3</v>
      </c>
      <c r="F22944">
        <v>1</v>
      </c>
      <c r="G22944" s="9">
        <f>(Logistic_Reg!$C$5+Logistic_Reg!$C$6*CN_Mobiles!B22944+Logistic_Reg!$C$7*CN_Mobiles!C22944+Logistic_Reg!$C$8*CN_Mobiles!D22944+Logistic_Reg!$C$9*CN_Mobiles!E22944)/(1+EXP(Logistic_Reg!$C$5+Logistic_Reg!$C$6*CN_Mobiles!B22944+Logistic_Reg!$C$7*CN_Mobiles!C22944+Logistic_Reg!$C$8*CN_Mobiles!D22944+Logistic_Reg!$C$9*CN_Mobiles!E22944))</f>
        <v>0.27096059951921447</v>
      </c>
      <c r="H22944">
        <f t="shared" si="716"/>
        <v>1</v>
      </c>
      <c r="I22944" t="str">
        <f t="shared" si="717"/>
        <v>Yes</v>
      </c>
    </row>
    <row r="22945" spans="1:9" x14ac:dyDescent="0.3">
      <c r="A22945" t="s">
        <v>22946</v>
      </c>
      <c r="B22945">
        <v>32</v>
      </c>
      <c r="C22945">
        <v>0</v>
      </c>
      <c r="D22945" s="7">
        <v>0.33369330458090246</v>
      </c>
      <c r="E22945">
        <v>2</v>
      </c>
      <c r="F22945">
        <v>0</v>
      </c>
      <c r="G22945" s="9">
        <f>(Logistic_Reg!$C$5+Logistic_Reg!$C$6*CN_Mobiles!B22945+Logistic_Reg!$C$7*CN_Mobiles!C22945+Logistic_Reg!$C$8*CN_Mobiles!D22945+Logistic_Reg!$C$9*CN_Mobiles!E22945)/(1+EXP(Logistic_Reg!$C$5+Logistic_Reg!$C$6*CN_Mobiles!B22945+Logistic_Reg!$C$7*CN_Mobiles!C22945+Logistic_Reg!$C$8*CN_Mobiles!D22945+Logistic_Reg!$C$9*CN_Mobiles!E22945))</f>
        <v>7.1275967138638832E-2</v>
      </c>
      <c r="H22945">
        <f t="shared" si="716"/>
        <v>0</v>
      </c>
      <c r="I22945" t="str">
        <f t="shared" si="717"/>
        <v>Yes</v>
      </c>
    </row>
    <row r="22946" spans="1:9" x14ac:dyDescent="0.3">
      <c r="A22946" t="s">
        <v>22947</v>
      </c>
      <c r="B22946">
        <v>28</v>
      </c>
      <c r="C22946">
        <v>0</v>
      </c>
      <c r="D22946" s="7">
        <v>0.14557837501269419</v>
      </c>
      <c r="E22946">
        <v>1</v>
      </c>
      <c r="F22946">
        <v>0</v>
      </c>
      <c r="G22946" s="9">
        <f>(Logistic_Reg!$C$5+Logistic_Reg!$C$6*CN_Mobiles!B22946+Logistic_Reg!$C$7*CN_Mobiles!C22946+Logistic_Reg!$C$8*CN_Mobiles!D22946+Logistic_Reg!$C$9*CN_Mobiles!E22946)/(1+EXP(Logistic_Reg!$C$5+Logistic_Reg!$C$6*CN_Mobiles!B22946+Logistic_Reg!$C$7*CN_Mobiles!C22946+Logistic_Reg!$C$8*CN_Mobiles!D22946+Logistic_Reg!$C$9*CN_Mobiles!E22946))</f>
        <v>-0.59081406663048586</v>
      </c>
      <c r="H22946">
        <f t="shared" si="716"/>
        <v>0</v>
      </c>
      <c r="I22946" t="str">
        <f t="shared" si="717"/>
        <v>Yes</v>
      </c>
    </row>
    <row r="22947" spans="1:9" x14ac:dyDescent="0.3">
      <c r="A22947" t="s">
        <v>22948</v>
      </c>
      <c r="B22947">
        <v>28</v>
      </c>
      <c r="C22947">
        <v>0</v>
      </c>
      <c r="D22947" s="7">
        <v>0.24363334391625827</v>
      </c>
      <c r="E22947">
        <v>3</v>
      </c>
      <c r="F22947">
        <v>1</v>
      </c>
      <c r="G22947" s="9">
        <f>(Logistic_Reg!$C$5+Logistic_Reg!$C$6*CN_Mobiles!B22947+Logistic_Reg!$C$7*CN_Mobiles!C22947+Logistic_Reg!$C$8*CN_Mobiles!D22947+Logistic_Reg!$C$9*CN_Mobiles!E22947)/(1+EXP(Logistic_Reg!$C$5+Logistic_Reg!$C$6*CN_Mobiles!B22947+Logistic_Reg!$C$7*CN_Mobiles!C22947+Logistic_Reg!$C$8*CN_Mobiles!D22947+Logistic_Reg!$C$9*CN_Mobiles!E22947))</f>
        <v>0.27570221734465583</v>
      </c>
      <c r="H22947">
        <f t="shared" si="716"/>
        <v>1</v>
      </c>
      <c r="I22947" t="str">
        <f t="shared" si="717"/>
        <v>Yes</v>
      </c>
    </row>
    <row r="22948" spans="1:9" x14ac:dyDescent="0.3">
      <c r="A22948" t="s">
        <v>22949</v>
      </c>
      <c r="B22948">
        <v>45</v>
      </c>
      <c r="C22948">
        <v>0</v>
      </c>
      <c r="D22948" s="7">
        <v>1.6097898946085318</v>
      </c>
      <c r="E22948">
        <v>4</v>
      </c>
      <c r="F22948">
        <v>1</v>
      </c>
      <c r="G22948" s="9">
        <f>(Logistic_Reg!$C$5+Logistic_Reg!$C$6*CN_Mobiles!B22948+Logistic_Reg!$C$7*CN_Mobiles!C22948+Logistic_Reg!$C$8*CN_Mobiles!D22948+Logistic_Reg!$C$9*CN_Mobiles!E22948)/(1+EXP(Logistic_Reg!$C$5+Logistic_Reg!$C$6*CN_Mobiles!B22948+Logistic_Reg!$C$7*CN_Mobiles!C22948+Logistic_Reg!$C$8*CN_Mobiles!D22948+Logistic_Reg!$C$9*CN_Mobiles!E22948))</f>
        <v>0.19118520413303211</v>
      </c>
      <c r="H22948">
        <f t="shared" si="716"/>
        <v>1</v>
      </c>
      <c r="I22948" t="str">
        <f t="shared" si="717"/>
        <v>Yes</v>
      </c>
    </row>
    <row r="22949" spans="1:9" x14ac:dyDescent="0.3">
      <c r="A22949" t="s">
        <v>22950</v>
      </c>
      <c r="B22949">
        <v>52</v>
      </c>
      <c r="C22949">
        <v>1</v>
      </c>
      <c r="D22949" s="7">
        <v>1.6741440002116612</v>
      </c>
      <c r="E22949">
        <v>3</v>
      </c>
      <c r="F22949">
        <v>1</v>
      </c>
      <c r="G22949" s="9">
        <f>(Logistic_Reg!$C$5+Logistic_Reg!$C$6*CN_Mobiles!B22949+Logistic_Reg!$C$7*CN_Mobiles!C22949+Logistic_Reg!$C$8*CN_Mobiles!D22949+Logistic_Reg!$C$9*CN_Mobiles!E22949)/(1+EXP(Logistic_Reg!$C$5+Logistic_Reg!$C$6*CN_Mobiles!B22949+Logistic_Reg!$C$7*CN_Mobiles!C22949+Logistic_Reg!$C$8*CN_Mobiles!D22949+Logistic_Reg!$C$9*CN_Mobiles!E22949))</f>
        <v>0.2621456972468626</v>
      </c>
      <c r="H22949">
        <f t="shared" si="716"/>
        <v>1</v>
      </c>
      <c r="I22949" t="str">
        <f t="shared" si="717"/>
        <v>Yes</v>
      </c>
    </row>
    <row r="22950" spans="1:9" x14ac:dyDescent="0.3">
      <c r="A22950" t="s">
        <v>22951</v>
      </c>
      <c r="B22950">
        <v>40</v>
      </c>
      <c r="C22950">
        <v>0</v>
      </c>
      <c r="D22950" s="7">
        <v>1.1948108955408199</v>
      </c>
      <c r="E22950">
        <v>2</v>
      </c>
      <c r="F22950">
        <v>1</v>
      </c>
      <c r="G22950" s="9">
        <f>(Logistic_Reg!$C$5+Logistic_Reg!$C$6*CN_Mobiles!B22950+Logistic_Reg!$C$7*CN_Mobiles!C22950+Logistic_Reg!$C$8*CN_Mobiles!D22950+Logistic_Reg!$C$9*CN_Mobiles!E22950)/(1+EXP(Logistic_Reg!$C$5+Logistic_Reg!$C$6*CN_Mobiles!B22950+Logistic_Reg!$C$7*CN_Mobiles!C22950+Logistic_Reg!$C$8*CN_Mobiles!D22950+Logistic_Reg!$C$9*CN_Mobiles!E22950))</f>
        <v>0.17102801886568106</v>
      </c>
      <c r="H22950">
        <f t="shared" si="716"/>
        <v>1</v>
      </c>
      <c r="I22950" t="str">
        <f t="shared" si="717"/>
        <v>Yes</v>
      </c>
    </row>
    <row r="22951" spans="1:9" x14ac:dyDescent="0.3">
      <c r="A22951" t="s">
        <v>22952</v>
      </c>
      <c r="B22951">
        <v>27</v>
      </c>
      <c r="C22951">
        <v>0</v>
      </c>
      <c r="D22951" s="7">
        <v>0.54302546315649025</v>
      </c>
      <c r="E22951">
        <v>3</v>
      </c>
      <c r="F22951">
        <v>1</v>
      </c>
      <c r="G22951" s="9">
        <f>(Logistic_Reg!$C$5+Logistic_Reg!$C$6*CN_Mobiles!B22951+Logistic_Reg!$C$7*CN_Mobiles!C22951+Logistic_Reg!$C$8*CN_Mobiles!D22951+Logistic_Reg!$C$9*CN_Mobiles!E22951)/(1+EXP(Logistic_Reg!$C$5+Logistic_Reg!$C$6*CN_Mobiles!B22951+Logistic_Reg!$C$7*CN_Mobiles!C22951+Logistic_Reg!$C$8*CN_Mobiles!D22951+Logistic_Reg!$C$9*CN_Mobiles!E22951))</f>
        <v>0.27844528905617805</v>
      </c>
      <c r="H22951">
        <f t="shared" si="716"/>
        <v>1</v>
      </c>
      <c r="I22951" t="str">
        <f t="shared" si="717"/>
        <v>Yes</v>
      </c>
    </row>
    <row r="22952" spans="1:9" x14ac:dyDescent="0.3">
      <c r="A22952" t="s">
        <v>22953</v>
      </c>
      <c r="B22952">
        <v>46</v>
      </c>
      <c r="C22952">
        <v>1</v>
      </c>
      <c r="D22952" s="7">
        <v>0.34465408016178289</v>
      </c>
      <c r="E22952">
        <v>2</v>
      </c>
      <c r="F22952">
        <v>0</v>
      </c>
      <c r="G22952" s="9">
        <f>(Logistic_Reg!$C$5+Logistic_Reg!$C$6*CN_Mobiles!B22952+Logistic_Reg!$C$7*CN_Mobiles!C22952+Logistic_Reg!$C$8*CN_Mobiles!D22952+Logistic_Reg!$C$9*CN_Mobiles!E22952)/(1+EXP(Logistic_Reg!$C$5+Logistic_Reg!$C$6*CN_Mobiles!B22952+Logistic_Reg!$C$7*CN_Mobiles!C22952+Logistic_Reg!$C$8*CN_Mobiles!D22952+Logistic_Reg!$C$9*CN_Mobiles!E22952))</f>
        <v>0.10458607998827138</v>
      </c>
      <c r="H22952">
        <f t="shared" si="716"/>
        <v>0</v>
      </c>
      <c r="I22952" t="str">
        <f t="shared" si="717"/>
        <v>Yes</v>
      </c>
    </row>
    <row r="22953" spans="1:9" x14ac:dyDescent="0.3">
      <c r="A22953" t="s">
        <v>22954</v>
      </c>
      <c r="B22953">
        <v>43</v>
      </c>
      <c r="C22953">
        <v>1</v>
      </c>
      <c r="D22953" s="7">
        <v>1.7429814383160245E-2</v>
      </c>
      <c r="E22953">
        <v>3</v>
      </c>
      <c r="F22953">
        <v>0</v>
      </c>
      <c r="G22953" s="9">
        <f>(Logistic_Reg!$C$5+Logistic_Reg!$C$6*CN_Mobiles!B22953+Logistic_Reg!$C$7*CN_Mobiles!C22953+Logistic_Reg!$C$8*CN_Mobiles!D22953+Logistic_Reg!$C$9*CN_Mobiles!E22953)/(1+EXP(Logistic_Reg!$C$5+Logistic_Reg!$C$6*CN_Mobiles!B22953+Logistic_Reg!$C$7*CN_Mobiles!C22953+Logistic_Reg!$C$8*CN_Mobiles!D22953+Logistic_Reg!$C$9*CN_Mobiles!E22953))</f>
        <v>0.27441924429751291</v>
      </c>
      <c r="H22953">
        <f t="shared" si="716"/>
        <v>1</v>
      </c>
      <c r="I22953" t="str">
        <f t="shared" si="717"/>
        <v>No</v>
      </c>
    </row>
    <row r="22954" spans="1:9" x14ac:dyDescent="0.3">
      <c r="A22954" t="s">
        <v>22955</v>
      </c>
      <c r="B22954">
        <v>53</v>
      </c>
      <c r="C22954">
        <v>1</v>
      </c>
      <c r="D22954" s="7">
        <v>-0.95084563343234729</v>
      </c>
      <c r="E22954">
        <v>2</v>
      </c>
      <c r="F22954">
        <v>0</v>
      </c>
      <c r="G22954" s="9">
        <f>(Logistic_Reg!$C$5+Logistic_Reg!$C$6*CN_Mobiles!B22954+Logistic_Reg!$C$7*CN_Mobiles!C22954+Logistic_Reg!$C$8*CN_Mobiles!D22954+Logistic_Reg!$C$9*CN_Mobiles!E22954)/(1+EXP(Logistic_Reg!$C$5+Logistic_Reg!$C$6*CN_Mobiles!B22954+Logistic_Reg!$C$7*CN_Mobiles!C22954+Logistic_Reg!$C$8*CN_Mobiles!D22954+Logistic_Reg!$C$9*CN_Mobiles!E22954))</f>
        <v>-0.24094042685549677</v>
      </c>
      <c r="H22954">
        <f t="shared" si="716"/>
        <v>0</v>
      </c>
      <c r="I22954" t="str">
        <f t="shared" si="717"/>
        <v>Yes</v>
      </c>
    </row>
    <row r="22955" spans="1:9" x14ac:dyDescent="0.3">
      <c r="A22955" t="s">
        <v>22956</v>
      </c>
      <c r="B22955">
        <v>32</v>
      </c>
      <c r="C22955">
        <v>0</v>
      </c>
      <c r="D22955" s="7">
        <v>0.33945542123309486</v>
      </c>
      <c r="E22955">
        <v>3</v>
      </c>
      <c r="F22955">
        <v>0</v>
      </c>
      <c r="G22955" s="9">
        <f>(Logistic_Reg!$C$5+Logistic_Reg!$C$6*CN_Mobiles!B22955+Logistic_Reg!$C$7*CN_Mobiles!C22955+Logistic_Reg!$C$8*CN_Mobiles!D22955+Logistic_Reg!$C$9*CN_Mobiles!E22955)/(1+EXP(Logistic_Reg!$C$5+Logistic_Reg!$C$6*CN_Mobiles!B22955+Logistic_Reg!$C$7*CN_Mobiles!C22955+Logistic_Reg!$C$8*CN_Mobiles!D22955+Logistic_Reg!$C$9*CN_Mobiles!E22955))</f>
        <v>0.2755464265140487</v>
      </c>
      <c r="H22955">
        <f t="shared" si="716"/>
        <v>1</v>
      </c>
      <c r="I22955" t="str">
        <f t="shared" si="717"/>
        <v>No</v>
      </c>
    </row>
    <row r="22956" spans="1:9" x14ac:dyDescent="0.3">
      <c r="A22956" t="s">
        <v>22957</v>
      </c>
      <c r="B22956">
        <v>47</v>
      </c>
      <c r="C22956">
        <v>1</v>
      </c>
      <c r="D22956" s="7">
        <v>0.29543338301089361</v>
      </c>
      <c r="E22956">
        <v>2</v>
      </c>
      <c r="F22956">
        <v>0</v>
      </c>
      <c r="G22956" s="9">
        <f>(Logistic_Reg!$C$5+Logistic_Reg!$C$6*CN_Mobiles!B22956+Logistic_Reg!$C$7*CN_Mobiles!C22956+Logistic_Reg!$C$8*CN_Mobiles!D22956+Logistic_Reg!$C$9*CN_Mobiles!E22956)/(1+EXP(Logistic_Reg!$C$5+Logistic_Reg!$C$6*CN_Mobiles!B22956+Logistic_Reg!$C$7*CN_Mobiles!C22956+Logistic_Reg!$C$8*CN_Mobiles!D22956+Logistic_Reg!$C$9*CN_Mobiles!E22956))</f>
        <v>9.1839495812613539E-2</v>
      </c>
      <c r="H22956">
        <f t="shared" si="716"/>
        <v>0</v>
      </c>
      <c r="I22956" t="str">
        <f t="shared" si="717"/>
        <v>Yes</v>
      </c>
    </row>
    <row r="22957" spans="1:9" x14ac:dyDescent="0.3">
      <c r="A22957" t="s">
        <v>22958</v>
      </c>
      <c r="B22957">
        <v>58</v>
      </c>
      <c r="C22957">
        <v>0</v>
      </c>
      <c r="D22957" s="7">
        <v>0.33250737835879624</v>
      </c>
      <c r="E22957">
        <v>2</v>
      </c>
      <c r="F22957">
        <v>1</v>
      </c>
      <c r="G22957" s="9">
        <f>(Logistic_Reg!$C$5+Logistic_Reg!$C$6*CN_Mobiles!B22957+Logistic_Reg!$C$7*CN_Mobiles!C22957+Logistic_Reg!$C$8*CN_Mobiles!D22957+Logistic_Reg!$C$9*CN_Mobiles!E22957)/(1+EXP(Logistic_Reg!$C$5+Logistic_Reg!$C$6*CN_Mobiles!B22957+Logistic_Reg!$C$7*CN_Mobiles!C22957+Logistic_Reg!$C$8*CN_Mobiles!D22957+Logistic_Reg!$C$9*CN_Mobiles!E22957))</f>
        <v>-7.6039265306170931E-2</v>
      </c>
      <c r="H22957">
        <f t="shared" si="716"/>
        <v>0</v>
      </c>
      <c r="I22957" t="str">
        <f t="shared" si="717"/>
        <v>No</v>
      </c>
    </row>
    <row r="22958" spans="1:9" x14ac:dyDescent="0.3">
      <c r="A22958" t="s">
        <v>22959</v>
      </c>
      <c r="B22958">
        <v>57</v>
      </c>
      <c r="C22958">
        <v>1</v>
      </c>
      <c r="D22958" s="7">
        <v>2.0434505629278519</v>
      </c>
      <c r="E22958">
        <v>3</v>
      </c>
      <c r="F22958">
        <v>1</v>
      </c>
      <c r="G22958" s="9">
        <f>(Logistic_Reg!$C$5+Logistic_Reg!$C$6*CN_Mobiles!B22958+Logistic_Reg!$C$7*CN_Mobiles!C22958+Logistic_Reg!$C$8*CN_Mobiles!D22958+Logistic_Reg!$C$9*CN_Mobiles!E22958)/(1+EXP(Logistic_Reg!$C$5+Logistic_Reg!$C$6*CN_Mobiles!B22958+Logistic_Reg!$C$7*CN_Mobiles!C22958+Logistic_Reg!$C$8*CN_Mobiles!D22958+Logistic_Reg!$C$9*CN_Mobiles!E22958))</f>
        <v>0.2546203306760545</v>
      </c>
      <c r="H22958">
        <f t="shared" si="716"/>
        <v>1</v>
      </c>
      <c r="I22958" t="str">
        <f t="shared" si="717"/>
        <v>Yes</v>
      </c>
    </row>
    <row r="22959" spans="1:9" x14ac:dyDescent="0.3">
      <c r="A22959" t="s">
        <v>22960</v>
      </c>
      <c r="B22959">
        <v>47</v>
      </c>
      <c r="C22959">
        <v>1</v>
      </c>
      <c r="D22959" s="7">
        <v>-0.38458775347055163</v>
      </c>
      <c r="E22959">
        <v>2</v>
      </c>
      <c r="F22959">
        <v>0</v>
      </c>
      <c r="G22959" s="9">
        <f>(Logistic_Reg!$C$5+Logistic_Reg!$C$6*CN_Mobiles!B22959+Logistic_Reg!$C$7*CN_Mobiles!C22959+Logistic_Reg!$C$8*CN_Mobiles!D22959+Logistic_Reg!$C$9*CN_Mobiles!E22959)/(1+EXP(Logistic_Reg!$C$5+Logistic_Reg!$C$6*CN_Mobiles!B22959+Logistic_Reg!$C$7*CN_Mobiles!C22959+Logistic_Reg!$C$8*CN_Mobiles!D22959+Logistic_Reg!$C$9*CN_Mobiles!E22959))</f>
        <v>-4.6595826529982773E-2</v>
      </c>
      <c r="H22959">
        <f t="shared" si="716"/>
        <v>0</v>
      </c>
      <c r="I22959" t="str">
        <f t="shared" si="717"/>
        <v>Yes</v>
      </c>
    </row>
    <row r="22960" spans="1:9" x14ac:dyDescent="0.3">
      <c r="A22960" t="s">
        <v>22961</v>
      </c>
      <c r="B22960">
        <v>41</v>
      </c>
      <c r="C22960">
        <v>0</v>
      </c>
      <c r="D22960" s="7">
        <v>0.92620907588737755</v>
      </c>
      <c r="E22960">
        <v>2</v>
      </c>
      <c r="F22960">
        <v>0</v>
      </c>
      <c r="G22960" s="9">
        <f>(Logistic_Reg!$C$5+Logistic_Reg!$C$6*CN_Mobiles!B22960+Logistic_Reg!$C$7*CN_Mobiles!C22960+Logistic_Reg!$C$8*CN_Mobiles!D22960+Logistic_Reg!$C$9*CN_Mobiles!E22960)/(1+EXP(Logistic_Reg!$C$5+Logistic_Reg!$C$6*CN_Mobiles!B22960+Logistic_Reg!$C$7*CN_Mobiles!C22960+Logistic_Reg!$C$8*CN_Mobiles!D22960+Logistic_Reg!$C$9*CN_Mobiles!E22960))</f>
        <v>0.13045152567240056</v>
      </c>
      <c r="H22960">
        <f t="shared" si="716"/>
        <v>0</v>
      </c>
      <c r="I22960" t="str">
        <f t="shared" si="717"/>
        <v>Yes</v>
      </c>
    </row>
    <row r="22961" spans="1:9" x14ac:dyDescent="0.3">
      <c r="A22961" t="s">
        <v>22962</v>
      </c>
      <c r="B22961">
        <v>33</v>
      </c>
      <c r="C22961">
        <v>1</v>
      </c>
      <c r="D22961" s="7">
        <v>-0.38121842856986426</v>
      </c>
      <c r="E22961">
        <v>2</v>
      </c>
      <c r="F22961">
        <v>0</v>
      </c>
      <c r="G22961" s="9">
        <f>(Logistic_Reg!$C$5+Logistic_Reg!$C$6*CN_Mobiles!B22961+Logistic_Reg!$C$7*CN_Mobiles!C22961+Logistic_Reg!$C$8*CN_Mobiles!D22961+Logistic_Reg!$C$9*CN_Mobiles!E22961)/(1+EXP(Logistic_Reg!$C$5+Logistic_Reg!$C$6*CN_Mobiles!B22961+Logistic_Reg!$C$7*CN_Mobiles!C22961+Logistic_Reg!$C$8*CN_Mobiles!D22961+Logistic_Reg!$C$9*CN_Mobiles!E22961))</f>
        <v>3.4519725642727726E-2</v>
      </c>
      <c r="H22961">
        <f t="shared" si="716"/>
        <v>0</v>
      </c>
      <c r="I22961" t="str">
        <f t="shared" si="717"/>
        <v>Yes</v>
      </c>
    </row>
    <row r="22962" spans="1:9" x14ac:dyDescent="0.3">
      <c r="A22962" t="s">
        <v>22963</v>
      </c>
      <c r="B22962">
        <v>31</v>
      </c>
      <c r="C22962">
        <v>0</v>
      </c>
      <c r="D22962" s="7">
        <v>3.6752987867272095E-2</v>
      </c>
      <c r="E22962">
        <v>3</v>
      </c>
      <c r="F22962">
        <v>0</v>
      </c>
      <c r="G22962" s="9">
        <f>(Logistic_Reg!$C$5+Logistic_Reg!$C$6*CN_Mobiles!B22962+Logistic_Reg!$C$7*CN_Mobiles!C22962+Logistic_Reg!$C$8*CN_Mobiles!D22962+Logistic_Reg!$C$9*CN_Mobiles!E22962)/(1+EXP(Logistic_Reg!$C$5+Logistic_Reg!$C$6*CN_Mobiles!B22962+Logistic_Reg!$C$7*CN_Mobiles!C22962+Logistic_Reg!$C$8*CN_Mobiles!D22962+Logistic_Reg!$C$9*CN_Mobiles!E22962))</f>
        <v>0.26901297374533956</v>
      </c>
      <c r="H22962">
        <f t="shared" si="716"/>
        <v>1</v>
      </c>
      <c r="I22962" t="str">
        <f t="shared" si="717"/>
        <v>No</v>
      </c>
    </row>
    <row r="22963" spans="1:9" x14ac:dyDescent="0.3">
      <c r="A22963" t="s">
        <v>22964</v>
      </c>
      <c r="B22963">
        <v>49</v>
      </c>
      <c r="C22963">
        <v>1</v>
      </c>
      <c r="D22963" s="7">
        <v>2.0925361063680357</v>
      </c>
      <c r="E22963">
        <v>2</v>
      </c>
      <c r="F22963">
        <v>1</v>
      </c>
      <c r="G22963" s="9">
        <f>(Logistic_Reg!$C$5+Logistic_Reg!$C$6*CN_Mobiles!B22963+Logistic_Reg!$C$7*CN_Mobiles!C22963+Logistic_Reg!$C$8*CN_Mobiles!D22963+Logistic_Reg!$C$9*CN_Mobiles!E22963)/(1+EXP(Logistic_Reg!$C$5+Logistic_Reg!$C$6*CN_Mobiles!B22963+Logistic_Reg!$C$7*CN_Mobiles!C22963+Logistic_Reg!$C$8*CN_Mobiles!D22963+Logistic_Reg!$C$9*CN_Mobiles!E22963))</f>
        <v>0.26563430902690771</v>
      </c>
      <c r="H22963">
        <f t="shared" si="716"/>
        <v>1</v>
      </c>
      <c r="I22963" t="str">
        <f t="shared" si="717"/>
        <v>Yes</v>
      </c>
    </row>
    <row r="22964" spans="1:9" x14ac:dyDescent="0.3">
      <c r="A22964" t="s">
        <v>22965</v>
      </c>
      <c r="B22964">
        <v>48</v>
      </c>
      <c r="C22964">
        <v>0</v>
      </c>
      <c r="D22964" s="7">
        <v>0.56390575967380152</v>
      </c>
      <c r="E22964">
        <v>3</v>
      </c>
      <c r="F22964">
        <v>1</v>
      </c>
      <c r="G22964" s="9">
        <f>(Logistic_Reg!$C$5+Logistic_Reg!$C$6*CN_Mobiles!B22964+Logistic_Reg!$C$7*CN_Mobiles!C22964+Logistic_Reg!$C$8*CN_Mobiles!D22964+Logistic_Reg!$C$9*CN_Mobiles!E22964)/(1+EXP(Logistic_Reg!$C$5+Logistic_Reg!$C$6*CN_Mobiles!B22964+Logistic_Reg!$C$7*CN_Mobiles!C22964+Logistic_Reg!$C$8*CN_Mobiles!D22964+Logistic_Reg!$C$9*CN_Mobiles!E22964))</f>
        <v>0.27130142939870944</v>
      </c>
      <c r="H22964">
        <f t="shared" si="716"/>
        <v>1</v>
      </c>
      <c r="I22964" t="str">
        <f t="shared" si="717"/>
        <v>Yes</v>
      </c>
    </row>
    <row r="22965" spans="1:9" x14ac:dyDescent="0.3">
      <c r="A22965" t="s">
        <v>22966</v>
      </c>
      <c r="B22965">
        <v>42</v>
      </c>
      <c r="C22965">
        <v>1</v>
      </c>
      <c r="D22965" s="7">
        <v>0.59789025540937868</v>
      </c>
      <c r="E22965">
        <v>2</v>
      </c>
      <c r="F22965">
        <v>1</v>
      </c>
      <c r="G22965" s="9">
        <f>(Logistic_Reg!$C$5+Logistic_Reg!$C$6*CN_Mobiles!B22965+Logistic_Reg!$C$7*CN_Mobiles!C22965+Logistic_Reg!$C$8*CN_Mobiles!D22965+Logistic_Reg!$C$9*CN_Mobiles!E22965)/(1+EXP(Logistic_Reg!$C$5+Logistic_Reg!$C$6*CN_Mobiles!B22965+Logistic_Reg!$C$7*CN_Mobiles!C22965+Logistic_Reg!$C$8*CN_Mobiles!D22965+Logistic_Reg!$C$9*CN_Mobiles!E22965))</f>
        <v>0.15809375390717986</v>
      </c>
      <c r="H22965">
        <f t="shared" si="716"/>
        <v>1</v>
      </c>
      <c r="I22965" t="str">
        <f t="shared" si="717"/>
        <v>Yes</v>
      </c>
    </row>
    <row r="22966" spans="1:9" x14ac:dyDescent="0.3">
      <c r="A22966" t="s">
        <v>22967</v>
      </c>
      <c r="B22966">
        <v>46</v>
      </c>
      <c r="C22966">
        <v>1</v>
      </c>
      <c r="D22966" s="7">
        <v>-0.30213066492644131</v>
      </c>
      <c r="E22966">
        <v>1</v>
      </c>
      <c r="F22966">
        <v>0</v>
      </c>
      <c r="G22966" s="9">
        <f>(Logistic_Reg!$C$5+Logistic_Reg!$C$6*CN_Mobiles!B22966+Logistic_Reg!$C$7*CN_Mobiles!C22966+Logistic_Reg!$C$8*CN_Mobiles!D22966+Logistic_Reg!$C$9*CN_Mobiles!E22966)/(1+EXP(Logistic_Reg!$C$5+Logistic_Reg!$C$6*CN_Mobiles!B22966+Logistic_Reg!$C$7*CN_Mobiles!C22966+Logistic_Reg!$C$8*CN_Mobiles!D22966+Logistic_Reg!$C$9*CN_Mobiles!E22966))</f>
        <v>-0.73628569877597505</v>
      </c>
      <c r="H22966">
        <f t="shared" si="716"/>
        <v>0</v>
      </c>
      <c r="I22966" t="str">
        <f t="shared" si="717"/>
        <v>Yes</v>
      </c>
    </row>
    <row r="22967" spans="1:9" x14ac:dyDescent="0.3">
      <c r="A22967" t="s">
        <v>22968</v>
      </c>
      <c r="B22967">
        <v>41</v>
      </c>
      <c r="C22967">
        <v>0</v>
      </c>
      <c r="D22967" s="7">
        <v>-5.9735340136141707E-2</v>
      </c>
      <c r="E22967">
        <v>2</v>
      </c>
      <c r="F22967">
        <v>0</v>
      </c>
      <c r="G22967" s="9">
        <f>(Logistic_Reg!$C$5+Logistic_Reg!$C$6*CN_Mobiles!B22967+Logistic_Reg!$C$7*CN_Mobiles!C22967+Logistic_Reg!$C$8*CN_Mobiles!D22967+Logistic_Reg!$C$9*CN_Mobiles!E22967)/(1+EXP(Logistic_Reg!$C$5+Logistic_Reg!$C$6*CN_Mobiles!B22967+Logistic_Reg!$C$7*CN_Mobiles!C22967+Logistic_Reg!$C$8*CN_Mobiles!D22967+Logistic_Reg!$C$9*CN_Mobiles!E22967))</f>
        <v>-6.2438599684788113E-2</v>
      </c>
      <c r="H22967">
        <f t="shared" si="716"/>
        <v>0</v>
      </c>
      <c r="I22967" t="str">
        <f t="shared" si="717"/>
        <v>Yes</v>
      </c>
    </row>
    <row r="22968" spans="1:9" x14ac:dyDescent="0.3">
      <c r="A22968" t="s">
        <v>22969</v>
      </c>
      <c r="B22968">
        <v>44</v>
      </c>
      <c r="C22968">
        <v>1</v>
      </c>
      <c r="D22968" s="7">
        <v>-1.112984400517629</v>
      </c>
      <c r="E22968">
        <v>3</v>
      </c>
      <c r="F22968">
        <v>1</v>
      </c>
      <c r="G22968" s="9">
        <f>(Logistic_Reg!$C$5+Logistic_Reg!$C$6*CN_Mobiles!B22968+Logistic_Reg!$C$7*CN_Mobiles!C22968+Logistic_Reg!$C$8*CN_Mobiles!D22968+Logistic_Reg!$C$9*CN_Mobiles!E22968)/(1+EXP(Logistic_Reg!$C$5+Logistic_Reg!$C$6*CN_Mobiles!B22968+Logistic_Reg!$C$7*CN_Mobiles!C22968+Logistic_Reg!$C$8*CN_Mobiles!D22968+Logistic_Reg!$C$9*CN_Mobiles!E22968))</f>
        <v>0.21123432266878472</v>
      </c>
      <c r="H22968">
        <f t="shared" si="716"/>
        <v>1</v>
      </c>
      <c r="I22968" t="str">
        <f t="shared" si="717"/>
        <v>Yes</v>
      </c>
    </row>
    <row r="22969" spans="1:9" x14ac:dyDescent="0.3">
      <c r="A22969" t="s">
        <v>22970</v>
      </c>
      <c r="B22969">
        <v>39</v>
      </c>
      <c r="C22969">
        <v>0</v>
      </c>
      <c r="D22969" s="7">
        <v>2.2610251942830879</v>
      </c>
      <c r="E22969">
        <v>2</v>
      </c>
      <c r="F22969">
        <v>0</v>
      </c>
      <c r="G22969" s="9">
        <f>(Logistic_Reg!$C$5+Logistic_Reg!$C$6*CN_Mobiles!B22969+Logistic_Reg!$C$7*CN_Mobiles!C22969+Logistic_Reg!$C$8*CN_Mobiles!D22969+Logistic_Reg!$C$9*CN_Mobiles!E22969)/(1+EXP(Logistic_Reg!$C$5+Logistic_Reg!$C$6*CN_Mobiles!B22969+Logistic_Reg!$C$7*CN_Mobiles!C22969+Logistic_Reg!$C$8*CN_Mobiles!D22969+Logistic_Reg!$C$9*CN_Mobiles!E22969))</f>
        <v>0.26089531145477646</v>
      </c>
      <c r="H22969">
        <f t="shared" si="716"/>
        <v>1</v>
      </c>
      <c r="I22969" t="str">
        <f t="shared" si="717"/>
        <v>No</v>
      </c>
    </row>
    <row r="22970" spans="1:9" x14ac:dyDescent="0.3">
      <c r="A22970" t="s">
        <v>22971</v>
      </c>
      <c r="B22970">
        <v>48</v>
      </c>
      <c r="C22970">
        <v>1</v>
      </c>
      <c r="D22970" s="7">
        <v>1.9482757005636893</v>
      </c>
      <c r="E22970">
        <v>2</v>
      </c>
      <c r="F22970">
        <v>1</v>
      </c>
      <c r="G22970" s="9">
        <f>(Logistic_Reg!$C$5+Logistic_Reg!$C$6*CN_Mobiles!B22970+Logistic_Reg!$C$7*CN_Mobiles!C22970+Logistic_Reg!$C$8*CN_Mobiles!D22970+Logistic_Reg!$C$9*CN_Mobiles!E22970)/(1+EXP(Logistic_Reg!$C$5+Logistic_Reg!$C$6*CN_Mobiles!B22970+Logistic_Reg!$C$7*CN_Mobiles!C22970+Logistic_Reg!$C$8*CN_Mobiles!D22970+Logistic_Reg!$C$9*CN_Mobiles!E22970))</f>
        <v>0.2608745361080142</v>
      </c>
      <c r="H22970">
        <f t="shared" si="716"/>
        <v>1</v>
      </c>
      <c r="I22970" t="str">
        <f t="shared" si="717"/>
        <v>Yes</v>
      </c>
    </row>
    <row r="22971" spans="1:9" x14ac:dyDescent="0.3">
      <c r="A22971" t="s">
        <v>22972</v>
      </c>
      <c r="B22971">
        <v>37</v>
      </c>
      <c r="C22971">
        <v>0</v>
      </c>
      <c r="D22971" s="7">
        <v>0.10482477230149846</v>
      </c>
      <c r="E22971">
        <v>2</v>
      </c>
      <c r="F22971">
        <v>1</v>
      </c>
      <c r="G22971" s="9">
        <f>(Logistic_Reg!$C$5+Logistic_Reg!$C$6*CN_Mobiles!B22971+Logistic_Reg!$C$7*CN_Mobiles!C22971+Logistic_Reg!$C$8*CN_Mobiles!D22971+Logistic_Reg!$C$9*CN_Mobiles!E22971)/(1+EXP(Logistic_Reg!$C$5+Logistic_Reg!$C$6*CN_Mobiles!B22971+Logistic_Reg!$C$7*CN_Mobiles!C22971+Logistic_Reg!$C$8*CN_Mobiles!D22971+Logistic_Reg!$C$9*CN_Mobiles!E22971))</f>
        <v>-6.5933760483203999E-4</v>
      </c>
      <c r="H22971">
        <f t="shared" si="716"/>
        <v>0</v>
      </c>
      <c r="I22971" t="str">
        <f t="shared" si="717"/>
        <v>No</v>
      </c>
    </row>
    <row r="22972" spans="1:9" x14ac:dyDescent="0.3">
      <c r="A22972" t="s">
        <v>22973</v>
      </c>
      <c r="B22972">
        <v>33</v>
      </c>
      <c r="C22972">
        <v>1</v>
      </c>
      <c r="D22972" s="7">
        <v>-1.1239775368461431</v>
      </c>
      <c r="E22972">
        <v>2</v>
      </c>
      <c r="F22972">
        <v>0</v>
      </c>
      <c r="G22972" s="9">
        <f>(Logistic_Reg!$C$5+Logistic_Reg!$C$6*CN_Mobiles!B22972+Logistic_Reg!$C$7*CN_Mobiles!C22972+Logistic_Reg!$C$8*CN_Mobiles!D22972+Logistic_Reg!$C$9*CN_Mobiles!E22972)/(1+EXP(Logistic_Reg!$C$5+Logistic_Reg!$C$6*CN_Mobiles!B22972+Logistic_Reg!$C$7*CN_Mobiles!C22972+Logistic_Reg!$C$8*CN_Mobiles!D22972+Logistic_Reg!$C$9*CN_Mobiles!E22972))</f>
        <v>-0.14006610607168074</v>
      </c>
      <c r="H22972">
        <f t="shared" si="716"/>
        <v>0</v>
      </c>
      <c r="I22972" t="str">
        <f t="shared" si="717"/>
        <v>Yes</v>
      </c>
    </row>
    <row r="22973" spans="1:9" x14ac:dyDescent="0.3">
      <c r="A22973" t="s">
        <v>22974</v>
      </c>
      <c r="B22973">
        <v>60</v>
      </c>
      <c r="C22973">
        <v>0</v>
      </c>
      <c r="D22973" s="7">
        <v>-0.66172138905895506</v>
      </c>
      <c r="E22973">
        <v>4</v>
      </c>
      <c r="F22973">
        <v>1</v>
      </c>
      <c r="G22973" s="9">
        <f>(Logistic_Reg!$C$5+Logistic_Reg!$C$6*CN_Mobiles!B22973+Logistic_Reg!$C$7*CN_Mobiles!C22973+Logistic_Reg!$C$8*CN_Mobiles!D22973+Logistic_Reg!$C$9*CN_Mobiles!E22973)/(1+EXP(Logistic_Reg!$C$5+Logistic_Reg!$C$6*CN_Mobiles!B22973+Logistic_Reg!$C$7*CN_Mobiles!C22973+Logistic_Reg!$C$8*CN_Mobiles!D22973+Logistic_Reg!$C$9*CN_Mobiles!E22973))</f>
        <v>0.27815314676448188</v>
      </c>
      <c r="H22973">
        <f t="shared" si="716"/>
        <v>1</v>
      </c>
      <c r="I22973" t="str">
        <f t="shared" si="717"/>
        <v>Yes</v>
      </c>
    </row>
    <row r="22974" spans="1:9" x14ac:dyDescent="0.3">
      <c r="A22974" t="s">
        <v>22975</v>
      </c>
      <c r="B22974">
        <v>49</v>
      </c>
      <c r="C22974">
        <v>1</v>
      </c>
      <c r="D22974" s="7">
        <v>0.1481539098096602</v>
      </c>
      <c r="E22974">
        <v>2</v>
      </c>
      <c r="F22974">
        <v>0</v>
      </c>
      <c r="G22974" s="9">
        <f>(Logistic_Reg!$C$5+Logistic_Reg!$C$6*CN_Mobiles!B22974+Logistic_Reg!$C$7*CN_Mobiles!C22974+Logistic_Reg!$C$8*CN_Mobiles!D22974+Logistic_Reg!$C$9*CN_Mobiles!E22974)/(1+EXP(Logistic_Reg!$C$5+Logistic_Reg!$C$6*CN_Mobiles!B22974+Logistic_Reg!$C$7*CN_Mobiles!C22974+Logistic_Reg!$C$8*CN_Mobiles!D22974+Logistic_Reg!$C$9*CN_Mobiles!E22974))</f>
        <v>5.5583671320998881E-2</v>
      </c>
      <c r="H22974">
        <f t="shared" si="716"/>
        <v>0</v>
      </c>
      <c r="I22974" t="str">
        <f t="shared" si="717"/>
        <v>Yes</v>
      </c>
    </row>
    <row r="22975" spans="1:9" x14ac:dyDescent="0.3">
      <c r="A22975" t="s">
        <v>22976</v>
      </c>
      <c r="B22975">
        <v>50</v>
      </c>
      <c r="C22975">
        <v>1</v>
      </c>
      <c r="D22975" s="7">
        <v>-0.64861147912051786</v>
      </c>
      <c r="E22975">
        <v>2</v>
      </c>
      <c r="F22975">
        <v>1</v>
      </c>
      <c r="G22975" s="9">
        <f>(Logistic_Reg!$C$5+Logistic_Reg!$C$6*CN_Mobiles!B22975+Logistic_Reg!$C$7*CN_Mobiles!C22975+Logistic_Reg!$C$8*CN_Mobiles!D22975+Logistic_Reg!$C$9*CN_Mobiles!E22975)/(1+EXP(Logistic_Reg!$C$5+Logistic_Reg!$C$6*CN_Mobiles!B22975+Logistic_Reg!$C$7*CN_Mobiles!C22975+Logistic_Reg!$C$8*CN_Mobiles!D22975+Logistic_Reg!$C$9*CN_Mobiles!E22975))</f>
        <v>-0.13272921237082083</v>
      </c>
      <c r="H22975">
        <f t="shared" si="716"/>
        <v>0</v>
      </c>
      <c r="I22975" t="str">
        <f t="shared" si="717"/>
        <v>No</v>
      </c>
    </row>
    <row r="22976" spans="1:9" x14ac:dyDescent="0.3">
      <c r="A22976" t="s">
        <v>22977</v>
      </c>
      <c r="B22976">
        <v>61</v>
      </c>
      <c r="C22976">
        <v>1</v>
      </c>
      <c r="D22976" s="7">
        <v>1.3291137089409311</v>
      </c>
      <c r="E22976">
        <v>2</v>
      </c>
      <c r="F22976">
        <v>0</v>
      </c>
      <c r="G22976" s="9">
        <f>(Logistic_Reg!$C$5+Logistic_Reg!$C$6*CN_Mobiles!B22976+Logistic_Reg!$C$7*CN_Mobiles!C22976+Logistic_Reg!$C$8*CN_Mobiles!D22976+Logistic_Reg!$C$9*CN_Mobiles!E22976)/(1+EXP(Logistic_Reg!$C$5+Logistic_Reg!$C$6*CN_Mobiles!B22976+Logistic_Reg!$C$7*CN_Mobiles!C22976+Logistic_Reg!$C$8*CN_Mobiles!D22976+Logistic_Reg!$C$9*CN_Mobiles!E22976))</f>
        <v>0.18658581997285931</v>
      </c>
      <c r="H22976">
        <f t="shared" si="716"/>
        <v>1</v>
      </c>
      <c r="I22976" t="str">
        <f t="shared" si="717"/>
        <v>No</v>
      </c>
    </row>
    <row r="22977" spans="1:9" x14ac:dyDescent="0.3">
      <c r="A22977" t="s">
        <v>22978</v>
      </c>
      <c r="B22977">
        <v>42</v>
      </c>
      <c r="C22977">
        <v>1</v>
      </c>
      <c r="D22977" s="7">
        <v>-0.58931707158859048</v>
      </c>
      <c r="E22977">
        <v>2</v>
      </c>
      <c r="F22977">
        <v>0</v>
      </c>
      <c r="G22977" s="9">
        <f>(Logistic_Reg!$C$5+Logistic_Reg!$C$6*CN_Mobiles!B22977+Logistic_Reg!$C$7*CN_Mobiles!C22977+Logistic_Reg!$C$8*CN_Mobiles!D22977+Logistic_Reg!$C$9*CN_Mobiles!E22977)/(1+EXP(Logistic_Reg!$C$5+Logistic_Reg!$C$6*CN_Mobiles!B22977+Logistic_Reg!$C$7*CN_Mobiles!C22977+Logistic_Reg!$C$8*CN_Mobiles!D22977+Logistic_Reg!$C$9*CN_Mobiles!E22977))</f>
        <v>-6.4006150849855753E-2</v>
      </c>
      <c r="H22977">
        <f t="shared" si="716"/>
        <v>0</v>
      </c>
      <c r="I22977" t="str">
        <f t="shared" si="717"/>
        <v>Yes</v>
      </c>
    </row>
    <row r="22978" spans="1:9" x14ac:dyDescent="0.3">
      <c r="A22978" t="s">
        <v>22979</v>
      </c>
      <c r="B22978">
        <v>60</v>
      </c>
      <c r="C22978">
        <v>0</v>
      </c>
      <c r="D22978" s="7">
        <v>0.90085347832966178</v>
      </c>
      <c r="E22978">
        <v>4</v>
      </c>
      <c r="F22978">
        <v>1</v>
      </c>
      <c r="G22978" s="9">
        <f>(Logistic_Reg!$C$5+Logistic_Reg!$C$6*CN_Mobiles!B22978+Logistic_Reg!$C$7*CN_Mobiles!C22978+Logistic_Reg!$C$8*CN_Mobiles!D22978+Logistic_Reg!$C$9*CN_Mobiles!E22978)/(1+EXP(Logistic_Reg!$C$5+Logistic_Reg!$C$6*CN_Mobiles!B22978+Logistic_Reg!$C$7*CN_Mobiles!C22978+Logistic_Reg!$C$8*CN_Mobiles!D22978+Logistic_Reg!$C$9*CN_Mobiles!E22978))</f>
        <v>0.23771900430904733</v>
      </c>
      <c r="H22978">
        <f t="shared" si="716"/>
        <v>1</v>
      </c>
      <c r="I22978" t="str">
        <f t="shared" si="717"/>
        <v>Yes</v>
      </c>
    </row>
    <row r="22979" spans="1:9" x14ac:dyDescent="0.3">
      <c r="A22979" t="s">
        <v>22980</v>
      </c>
      <c r="B22979">
        <v>37</v>
      </c>
      <c r="C22979">
        <v>1</v>
      </c>
      <c r="D22979" s="7">
        <v>0.34499101265185167</v>
      </c>
      <c r="E22979">
        <v>3</v>
      </c>
      <c r="F22979">
        <v>1</v>
      </c>
      <c r="G22979" s="9">
        <f>(Logistic_Reg!$C$5+Logistic_Reg!$C$6*CN_Mobiles!B22979+Logistic_Reg!$C$7*CN_Mobiles!C22979+Logistic_Reg!$C$8*CN_Mobiles!D22979+Logistic_Reg!$C$9*CN_Mobiles!E22979)/(1+EXP(Logistic_Reg!$C$5+Logistic_Reg!$C$6*CN_Mobiles!B22979+Logistic_Reg!$C$7*CN_Mobiles!C22979+Logistic_Reg!$C$8*CN_Mobiles!D22979+Logistic_Reg!$C$9*CN_Mobiles!E22979))</f>
        <v>0.2783987974391462</v>
      </c>
      <c r="H22979">
        <f t="shared" ref="H22979:H23042" si="718">IF(G22979&gt;=0.15,1,0)</f>
        <v>1</v>
      </c>
      <c r="I22979" t="str">
        <f t="shared" ref="I22979:I23042" si="719">IF(H22979=F22979,"Yes","No")</f>
        <v>Yes</v>
      </c>
    </row>
    <row r="22980" spans="1:9" x14ac:dyDescent="0.3">
      <c r="A22980" t="s">
        <v>22981</v>
      </c>
      <c r="B22980">
        <v>51</v>
      </c>
      <c r="C22980">
        <v>1</v>
      </c>
      <c r="D22980" s="7">
        <v>0.56461959969513353</v>
      </c>
      <c r="E22980">
        <v>4</v>
      </c>
      <c r="F22980">
        <v>1</v>
      </c>
      <c r="G22980" s="9">
        <f>(Logistic_Reg!$C$5+Logistic_Reg!$C$6*CN_Mobiles!B22980+Logistic_Reg!$C$7*CN_Mobiles!C22980+Logistic_Reg!$C$8*CN_Mobiles!D22980+Logistic_Reg!$C$9*CN_Mobiles!E22980)/(1+EXP(Logistic_Reg!$C$5+Logistic_Reg!$C$6*CN_Mobiles!B22980+Logistic_Reg!$C$7*CN_Mobiles!C22980+Logistic_Reg!$C$8*CN_Mobiles!D22980+Logistic_Reg!$C$9*CN_Mobiles!E22980))</f>
        <v>0.21924616875717601</v>
      </c>
      <c r="H22980">
        <f t="shared" si="718"/>
        <v>1</v>
      </c>
      <c r="I22980" t="str">
        <f t="shared" si="719"/>
        <v>Yes</v>
      </c>
    </row>
    <row r="22981" spans="1:9" x14ac:dyDescent="0.3">
      <c r="A22981" t="s">
        <v>22982</v>
      </c>
      <c r="B22981">
        <v>64</v>
      </c>
      <c r="C22981">
        <v>1</v>
      </c>
      <c r="D22981" s="7">
        <v>1.2614702285195041</v>
      </c>
      <c r="E22981">
        <v>2</v>
      </c>
      <c r="F22981">
        <v>1</v>
      </c>
      <c r="G22981" s="9">
        <f>(Logistic_Reg!$C$5+Logistic_Reg!$C$6*CN_Mobiles!B22981+Logistic_Reg!$C$7*CN_Mobiles!C22981+Logistic_Reg!$C$8*CN_Mobiles!D22981+Logistic_Reg!$C$9*CN_Mobiles!E22981)/(1+EXP(Logistic_Reg!$C$5+Logistic_Reg!$C$6*CN_Mobiles!B22981+Logistic_Reg!$C$7*CN_Mobiles!C22981+Logistic_Reg!$C$8*CN_Mobiles!D22981+Logistic_Reg!$C$9*CN_Mobiles!E22981))</f>
        <v>0.16897556458400273</v>
      </c>
      <c r="H22981">
        <f t="shared" si="718"/>
        <v>1</v>
      </c>
      <c r="I22981" t="str">
        <f t="shared" si="719"/>
        <v>Yes</v>
      </c>
    </row>
    <row r="22982" spans="1:9" x14ac:dyDescent="0.3">
      <c r="A22982" t="s">
        <v>22983</v>
      </c>
      <c r="B22982">
        <v>42</v>
      </c>
      <c r="C22982">
        <v>1</v>
      </c>
      <c r="D22982" s="7">
        <v>0.20765961398790192</v>
      </c>
      <c r="E22982">
        <v>2</v>
      </c>
      <c r="F22982">
        <v>1</v>
      </c>
      <c r="G22982" s="9">
        <f>(Logistic_Reg!$C$5+Logistic_Reg!$C$6*CN_Mobiles!B22982+Logistic_Reg!$C$7*CN_Mobiles!C22982+Logistic_Reg!$C$8*CN_Mobiles!D22982+Logistic_Reg!$C$9*CN_Mobiles!E22982)/(1+EXP(Logistic_Reg!$C$5+Logistic_Reg!$C$6*CN_Mobiles!B22982+Logistic_Reg!$C$7*CN_Mobiles!C22982+Logistic_Reg!$C$8*CN_Mobiles!D22982+Logistic_Reg!$C$9*CN_Mobiles!E22982))</f>
        <v>9.9322032398394891E-2</v>
      </c>
      <c r="H22982">
        <f t="shared" si="718"/>
        <v>0</v>
      </c>
      <c r="I22982" t="str">
        <f t="shared" si="719"/>
        <v>No</v>
      </c>
    </row>
    <row r="22983" spans="1:9" x14ac:dyDescent="0.3">
      <c r="A22983" t="s">
        <v>22984</v>
      </c>
      <c r="B22983">
        <v>26</v>
      </c>
      <c r="C22983">
        <v>1</v>
      </c>
      <c r="D22983" s="7">
        <v>-1.2970865973792565</v>
      </c>
      <c r="E22983">
        <v>2</v>
      </c>
      <c r="F22983">
        <v>0</v>
      </c>
      <c r="G22983" s="9">
        <f>(Logistic_Reg!$C$5+Logistic_Reg!$C$6*CN_Mobiles!B22983+Logistic_Reg!$C$7*CN_Mobiles!C22983+Logistic_Reg!$C$8*CN_Mobiles!D22983+Logistic_Reg!$C$9*CN_Mobiles!E22983)/(1+EXP(Logistic_Reg!$C$5+Logistic_Reg!$C$6*CN_Mobiles!B22983+Logistic_Reg!$C$7*CN_Mobiles!C22983+Logistic_Reg!$C$8*CN_Mobiles!D22983+Logistic_Reg!$C$9*CN_Mobiles!E22983))</f>
        <v>-0.13701385089061952</v>
      </c>
      <c r="H22983">
        <f t="shared" si="718"/>
        <v>0</v>
      </c>
      <c r="I22983" t="str">
        <f t="shared" si="719"/>
        <v>Yes</v>
      </c>
    </row>
    <row r="22984" spans="1:9" x14ac:dyDescent="0.3">
      <c r="A22984" t="s">
        <v>22985</v>
      </c>
      <c r="B22984">
        <v>37</v>
      </c>
      <c r="C22984">
        <v>1</v>
      </c>
      <c r="D22984" s="7">
        <v>1.1822168539911317</v>
      </c>
      <c r="E22984">
        <v>4</v>
      </c>
      <c r="F22984">
        <v>1</v>
      </c>
      <c r="G22984" s="9">
        <f>(Logistic_Reg!$C$5+Logistic_Reg!$C$6*CN_Mobiles!B22984+Logistic_Reg!$C$7*CN_Mobiles!C22984+Logistic_Reg!$C$8*CN_Mobiles!D22984+Logistic_Reg!$C$9*CN_Mobiles!E22984)/(1+EXP(Logistic_Reg!$C$5+Logistic_Reg!$C$6*CN_Mobiles!B22984+Logistic_Reg!$C$7*CN_Mobiles!C22984+Logistic_Reg!$C$8*CN_Mobiles!D22984+Logistic_Reg!$C$9*CN_Mobiles!E22984))</f>
        <v>0.17699460380986445</v>
      </c>
      <c r="H22984">
        <f t="shared" si="718"/>
        <v>1</v>
      </c>
      <c r="I22984" t="str">
        <f t="shared" si="719"/>
        <v>Yes</v>
      </c>
    </row>
    <row r="22985" spans="1:9" x14ac:dyDescent="0.3">
      <c r="A22985" t="s">
        <v>22986</v>
      </c>
      <c r="B22985">
        <v>59</v>
      </c>
      <c r="C22985">
        <v>0</v>
      </c>
      <c r="D22985" s="7">
        <v>-1.3755157246296639</v>
      </c>
      <c r="E22985">
        <v>4</v>
      </c>
      <c r="F22985">
        <v>1</v>
      </c>
      <c r="G22985" s="9">
        <f>(Logistic_Reg!$C$5+Logistic_Reg!$C$6*CN_Mobiles!B22985+Logistic_Reg!$C$7*CN_Mobiles!C22985+Logistic_Reg!$C$8*CN_Mobiles!D22985+Logistic_Reg!$C$9*CN_Mobiles!E22985)/(1+EXP(Logistic_Reg!$C$5+Logistic_Reg!$C$6*CN_Mobiles!B22985+Logistic_Reg!$C$7*CN_Mobiles!C22985+Logistic_Reg!$C$8*CN_Mobiles!D22985+Logistic_Reg!$C$9*CN_Mobiles!E22985))</f>
        <v>0.27133041688077608</v>
      </c>
      <c r="H22985">
        <f t="shared" si="718"/>
        <v>1</v>
      </c>
      <c r="I22985" t="str">
        <f t="shared" si="719"/>
        <v>Yes</v>
      </c>
    </row>
    <row r="22986" spans="1:9" x14ac:dyDescent="0.3">
      <c r="A22986" t="s">
        <v>22987</v>
      </c>
      <c r="B22986">
        <v>35</v>
      </c>
      <c r="C22986">
        <v>0</v>
      </c>
      <c r="D22986" s="7">
        <v>1.6815517258795816E-3</v>
      </c>
      <c r="E22986">
        <v>3</v>
      </c>
      <c r="F22986">
        <v>1</v>
      </c>
      <c r="G22986" s="9">
        <f>(Logistic_Reg!$C$5+Logistic_Reg!$C$6*CN_Mobiles!B22986+Logistic_Reg!$C$7*CN_Mobiles!C22986+Logistic_Reg!$C$8*CN_Mobiles!D22986+Logistic_Reg!$C$9*CN_Mobiles!E22986)/(1+EXP(Logistic_Reg!$C$5+Logistic_Reg!$C$6*CN_Mobiles!B22986+Logistic_Reg!$C$7*CN_Mobiles!C22986+Logistic_Reg!$C$8*CN_Mobiles!D22986+Logistic_Reg!$C$9*CN_Mobiles!E22986))</f>
        <v>0.26407456612391328</v>
      </c>
      <c r="H22986">
        <f t="shared" si="718"/>
        <v>1</v>
      </c>
      <c r="I22986" t="str">
        <f t="shared" si="719"/>
        <v>Yes</v>
      </c>
    </row>
    <row r="22987" spans="1:9" x14ac:dyDescent="0.3">
      <c r="A22987" t="s">
        <v>22988</v>
      </c>
      <c r="B22987">
        <v>61</v>
      </c>
      <c r="C22987">
        <v>0</v>
      </c>
      <c r="D22987" s="7">
        <v>-0.65767058488456953</v>
      </c>
      <c r="E22987">
        <v>1</v>
      </c>
      <c r="F22987">
        <v>0</v>
      </c>
      <c r="G22987" s="9">
        <f>(Logistic_Reg!$C$5+Logistic_Reg!$C$6*CN_Mobiles!B22987+Logistic_Reg!$C$7*CN_Mobiles!C22987+Logistic_Reg!$C$8*CN_Mobiles!D22987+Logistic_Reg!$C$9*CN_Mobiles!E22987)/(1+EXP(Logistic_Reg!$C$5+Logistic_Reg!$C$6*CN_Mobiles!B22987+Logistic_Reg!$C$7*CN_Mobiles!C22987+Logistic_Reg!$C$8*CN_Mobiles!D22987+Logistic_Reg!$C$9*CN_Mobiles!E22987))</f>
        <v>-1.2967641426094274</v>
      </c>
      <c r="H22987">
        <f t="shared" si="718"/>
        <v>0</v>
      </c>
      <c r="I22987" t="str">
        <f t="shared" si="719"/>
        <v>Yes</v>
      </c>
    </row>
    <row r="22988" spans="1:9" x14ac:dyDescent="0.3">
      <c r="A22988" t="s">
        <v>22989</v>
      </c>
      <c r="B22988">
        <v>43</v>
      </c>
      <c r="C22988">
        <v>0</v>
      </c>
      <c r="D22988" s="7">
        <v>1.9765095010874156</v>
      </c>
      <c r="E22988">
        <v>3</v>
      </c>
      <c r="F22988">
        <v>1</v>
      </c>
      <c r="G22988" s="9">
        <f>(Logistic_Reg!$C$5+Logistic_Reg!$C$6*CN_Mobiles!B22988+Logistic_Reg!$C$7*CN_Mobiles!C22988+Logistic_Reg!$C$8*CN_Mobiles!D22988+Logistic_Reg!$C$9*CN_Mobiles!E22988)/(1+EXP(Logistic_Reg!$C$5+Logistic_Reg!$C$6*CN_Mobiles!B22988+Logistic_Reg!$C$7*CN_Mobiles!C22988+Logistic_Reg!$C$8*CN_Mobiles!D22988+Logistic_Reg!$C$9*CN_Mobiles!E22988))</f>
        <v>0.26243697622927548</v>
      </c>
      <c r="H22988">
        <f t="shared" si="718"/>
        <v>1</v>
      </c>
      <c r="I22988" t="str">
        <f t="shared" si="719"/>
        <v>Yes</v>
      </c>
    </row>
    <row r="22989" spans="1:9" x14ac:dyDescent="0.3">
      <c r="A22989" t="s">
        <v>22990</v>
      </c>
      <c r="B22989">
        <v>51</v>
      </c>
      <c r="C22989">
        <v>1</v>
      </c>
      <c r="D22989" s="7">
        <v>-1.0455807703433695</v>
      </c>
      <c r="E22989">
        <v>2</v>
      </c>
      <c r="F22989">
        <v>1</v>
      </c>
      <c r="G22989" s="9">
        <f>(Logistic_Reg!$C$5+Logistic_Reg!$C$6*CN_Mobiles!B22989+Logistic_Reg!$C$7*CN_Mobiles!C22989+Logistic_Reg!$C$8*CN_Mobiles!D22989+Logistic_Reg!$C$9*CN_Mobiles!E22989)/(1+EXP(Logistic_Reg!$C$5+Logistic_Reg!$C$6*CN_Mobiles!B22989+Logistic_Reg!$C$7*CN_Mobiles!C22989+Logistic_Reg!$C$8*CN_Mobiles!D22989+Logistic_Reg!$C$9*CN_Mobiles!E22989))</f>
        <v>-0.25364785612025964</v>
      </c>
      <c r="H22989">
        <f t="shared" si="718"/>
        <v>0</v>
      </c>
      <c r="I22989" t="str">
        <f t="shared" si="719"/>
        <v>No</v>
      </c>
    </row>
    <row r="22990" spans="1:9" x14ac:dyDescent="0.3">
      <c r="A22990" t="s">
        <v>22991</v>
      </c>
      <c r="B22990">
        <v>48</v>
      </c>
      <c r="C22990">
        <v>0</v>
      </c>
      <c r="D22990" s="7">
        <v>1.4366713162084681</v>
      </c>
      <c r="E22990">
        <v>4</v>
      </c>
      <c r="F22990">
        <v>1</v>
      </c>
      <c r="G22990" s="9">
        <f>(Logistic_Reg!$C$5+Logistic_Reg!$C$6*CN_Mobiles!B22990+Logistic_Reg!$C$7*CN_Mobiles!C22990+Logistic_Reg!$C$8*CN_Mobiles!D22990+Logistic_Reg!$C$9*CN_Mobiles!E22990)/(1+EXP(Logistic_Reg!$C$5+Logistic_Reg!$C$6*CN_Mobiles!B22990+Logistic_Reg!$C$7*CN_Mobiles!C22990+Logistic_Reg!$C$8*CN_Mobiles!D22990+Logistic_Reg!$C$9*CN_Mobiles!E22990))</f>
        <v>0.2020511461117947</v>
      </c>
      <c r="H22990">
        <f t="shared" si="718"/>
        <v>1</v>
      </c>
      <c r="I22990" t="str">
        <f t="shared" si="719"/>
        <v>Yes</v>
      </c>
    </row>
    <row r="22991" spans="1:9" x14ac:dyDescent="0.3">
      <c r="A22991" t="s">
        <v>22992</v>
      </c>
      <c r="B22991">
        <v>44</v>
      </c>
      <c r="C22991">
        <v>1</v>
      </c>
      <c r="D22991" s="7">
        <v>0.78496773747991777</v>
      </c>
      <c r="E22991">
        <v>1</v>
      </c>
      <c r="F22991">
        <v>1</v>
      </c>
      <c r="G22991" s="9">
        <f>(Logistic_Reg!$C$5+Logistic_Reg!$C$6*CN_Mobiles!B22991+Logistic_Reg!$C$7*CN_Mobiles!C22991+Logistic_Reg!$C$8*CN_Mobiles!D22991+Logistic_Reg!$C$9*CN_Mobiles!E22991)/(1+EXP(Logistic_Reg!$C$5+Logistic_Reg!$C$6*CN_Mobiles!B22991+Logistic_Reg!$C$7*CN_Mobiles!C22991+Logistic_Reg!$C$8*CN_Mobiles!D22991+Logistic_Reg!$C$9*CN_Mobiles!E22991))</f>
        <v>-0.32110339240823743</v>
      </c>
      <c r="H22991">
        <f t="shared" si="718"/>
        <v>0</v>
      </c>
      <c r="I22991" t="str">
        <f t="shared" si="719"/>
        <v>No</v>
      </c>
    </row>
    <row r="22992" spans="1:9" x14ac:dyDescent="0.3">
      <c r="A22992" t="s">
        <v>22993</v>
      </c>
      <c r="B22992">
        <v>26</v>
      </c>
      <c r="C22992">
        <v>1</v>
      </c>
      <c r="D22992" s="7">
        <v>-0.49001906926121358</v>
      </c>
      <c r="E22992">
        <v>2</v>
      </c>
      <c r="F22992">
        <v>1</v>
      </c>
      <c r="G22992" s="9">
        <f>(Logistic_Reg!$C$5+Logistic_Reg!$C$6*CN_Mobiles!B22992+Logistic_Reg!$C$7*CN_Mobiles!C22992+Logistic_Reg!$C$8*CN_Mobiles!D22992+Logistic_Reg!$C$9*CN_Mobiles!E22992)/(1+EXP(Logistic_Reg!$C$5+Logistic_Reg!$C$6*CN_Mobiles!B22992+Logistic_Reg!$C$7*CN_Mobiles!C22992+Logistic_Reg!$C$8*CN_Mobiles!D22992+Logistic_Reg!$C$9*CN_Mobiles!E22992))</f>
        <v>4.9426479649928613E-2</v>
      </c>
      <c r="H22992">
        <f t="shared" si="718"/>
        <v>0</v>
      </c>
      <c r="I22992" t="str">
        <f t="shared" si="719"/>
        <v>No</v>
      </c>
    </row>
    <row r="22993" spans="1:9" x14ac:dyDescent="0.3">
      <c r="A22993" t="s">
        <v>22994</v>
      </c>
      <c r="B22993">
        <v>32</v>
      </c>
      <c r="C22993">
        <v>1</v>
      </c>
      <c r="D22993" s="7">
        <v>-1.092231643417463</v>
      </c>
      <c r="E22993">
        <v>2</v>
      </c>
      <c r="F22993">
        <v>1</v>
      </c>
      <c r="G22993" s="9">
        <f>(Logistic_Reg!$C$5+Logistic_Reg!$C$6*CN_Mobiles!B22993+Logistic_Reg!$C$7*CN_Mobiles!C22993+Logistic_Reg!$C$8*CN_Mobiles!D22993+Logistic_Reg!$C$9*CN_Mobiles!E22993)/(1+EXP(Logistic_Reg!$C$5+Logistic_Reg!$C$6*CN_Mobiles!B22993+Logistic_Reg!$C$7*CN_Mobiles!C22993+Logistic_Reg!$C$8*CN_Mobiles!D22993+Logistic_Reg!$C$9*CN_Mobiles!E22993))</f>
        <v>-0.12457600597670684</v>
      </c>
      <c r="H22993">
        <f t="shared" si="718"/>
        <v>0</v>
      </c>
      <c r="I22993" t="str">
        <f t="shared" si="719"/>
        <v>No</v>
      </c>
    </row>
    <row r="22994" spans="1:9" x14ac:dyDescent="0.3">
      <c r="A22994" t="s">
        <v>22995</v>
      </c>
      <c r="B22994">
        <v>37</v>
      </c>
      <c r="C22994">
        <v>1</v>
      </c>
      <c r="D22994" s="7">
        <v>-1.1733238698407868</v>
      </c>
      <c r="E22994">
        <v>2</v>
      </c>
      <c r="F22994">
        <v>0</v>
      </c>
      <c r="G22994" s="9">
        <f>(Logistic_Reg!$C$5+Logistic_Reg!$C$6*CN_Mobiles!B22994+Logistic_Reg!$C$7*CN_Mobiles!C22994+Logistic_Reg!$C$8*CN_Mobiles!D22994+Logistic_Reg!$C$9*CN_Mobiles!E22994)/(1+EXP(Logistic_Reg!$C$5+Logistic_Reg!$C$6*CN_Mobiles!B22994+Logistic_Reg!$C$7*CN_Mobiles!C22994+Logistic_Reg!$C$8*CN_Mobiles!D22994+Logistic_Reg!$C$9*CN_Mobiles!E22994))</f>
        <v>-0.18281092201254662</v>
      </c>
      <c r="H22994">
        <f t="shared" si="718"/>
        <v>0</v>
      </c>
      <c r="I22994" t="str">
        <f t="shared" si="719"/>
        <v>Yes</v>
      </c>
    </row>
    <row r="22995" spans="1:9" x14ac:dyDescent="0.3">
      <c r="A22995" t="s">
        <v>22996</v>
      </c>
      <c r="B22995">
        <v>65</v>
      </c>
      <c r="C22995">
        <v>0</v>
      </c>
      <c r="D22995" s="7">
        <v>-1.0946853495174553</v>
      </c>
      <c r="E22995">
        <v>2</v>
      </c>
      <c r="F22995">
        <v>1</v>
      </c>
      <c r="G22995" s="9">
        <f>(Logistic_Reg!$C$5+Logistic_Reg!$C$6*CN_Mobiles!B22995+Logistic_Reg!$C$7*CN_Mobiles!C22995+Logistic_Reg!$C$8*CN_Mobiles!D22995+Logistic_Reg!$C$9*CN_Mobiles!E22995)/(1+EXP(Logistic_Reg!$C$5+Logistic_Reg!$C$6*CN_Mobiles!B22995+Logistic_Reg!$C$7*CN_Mobiles!C22995+Logistic_Reg!$C$8*CN_Mobiles!D22995+Logistic_Reg!$C$9*CN_Mobiles!E22995))</f>
        <v>-0.58510839156864292</v>
      </c>
      <c r="H22995">
        <f t="shared" si="718"/>
        <v>0</v>
      </c>
      <c r="I22995" t="str">
        <f t="shared" si="719"/>
        <v>No</v>
      </c>
    </row>
    <row r="22996" spans="1:9" x14ac:dyDescent="0.3">
      <c r="A22996" t="s">
        <v>22997</v>
      </c>
      <c r="B22996">
        <v>46</v>
      </c>
      <c r="C22996">
        <v>1</v>
      </c>
      <c r="D22996" s="7">
        <v>0.50996800766195005</v>
      </c>
      <c r="E22996">
        <v>2</v>
      </c>
      <c r="F22996">
        <v>0</v>
      </c>
      <c r="G22996" s="9">
        <f>(Logistic_Reg!$C$5+Logistic_Reg!$C$6*CN_Mobiles!B22996+Logistic_Reg!$C$7*CN_Mobiles!C22996+Logistic_Reg!$C$8*CN_Mobiles!D22996+Logistic_Reg!$C$9*CN_Mobiles!E22996)/(1+EXP(Logistic_Reg!$C$5+Logistic_Reg!$C$6*CN_Mobiles!B22996+Logistic_Reg!$C$7*CN_Mobiles!C22996+Logistic_Reg!$C$8*CN_Mobiles!D22996+Logistic_Reg!$C$9*CN_Mobiles!E22996))</f>
        <v>0.1306689360493935</v>
      </c>
      <c r="H22996">
        <f t="shared" si="718"/>
        <v>0</v>
      </c>
      <c r="I22996" t="str">
        <f t="shared" si="719"/>
        <v>Yes</v>
      </c>
    </row>
    <row r="22997" spans="1:9" x14ac:dyDescent="0.3">
      <c r="A22997" t="s">
        <v>22998</v>
      </c>
      <c r="B22997">
        <v>33</v>
      </c>
      <c r="C22997">
        <v>1</v>
      </c>
      <c r="D22997" s="7">
        <v>-1.1541358500673806</v>
      </c>
      <c r="E22997">
        <v>1</v>
      </c>
      <c r="F22997">
        <v>0</v>
      </c>
      <c r="G22997" s="9">
        <f>(Logistic_Reg!$C$5+Logistic_Reg!$C$6*CN_Mobiles!B22997+Logistic_Reg!$C$7*CN_Mobiles!C22997+Logistic_Reg!$C$8*CN_Mobiles!D22997+Logistic_Reg!$C$9*CN_Mobiles!E22997)/(1+EXP(Logistic_Reg!$C$5+Logistic_Reg!$C$6*CN_Mobiles!B22997+Logistic_Reg!$C$7*CN_Mobiles!C22997+Logistic_Reg!$C$8*CN_Mobiles!D22997+Logistic_Reg!$C$9*CN_Mobiles!E22997))</f>
        <v>-0.94752158937991704</v>
      </c>
      <c r="H22997">
        <f t="shared" si="718"/>
        <v>0</v>
      </c>
      <c r="I22997" t="str">
        <f t="shared" si="719"/>
        <v>Yes</v>
      </c>
    </row>
    <row r="22998" spans="1:9" x14ac:dyDescent="0.3">
      <c r="A22998" t="s">
        <v>22999</v>
      </c>
      <c r="B22998">
        <v>42</v>
      </c>
      <c r="C22998">
        <v>1</v>
      </c>
      <c r="D22998" s="7">
        <v>2.1157901589029495</v>
      </c>
      <c r="E22998">
        <v>3</v>
      </c>
      <c r="F22998">
        <v>1</v>
      </c>
      <c r="G22998" s="9">
        <f>(Logistic_Reg!$C$5+Logistic_Reg!$C$6*CN_Mobiles!B22998+Logistic_Reg!$C$7*CN_Mobiles!C22998+Logistic_Reg!$C$8*CN_Mobiles!D22998+Logistic_Reg!$C$9*CN_Mobiles!E22998)/(1+EXP(Logistic_Reg!$C$5+Logistic_Reg!$C$6*CN_Mobiles!B22998+Logistic_Reg!$C$7*CN_Mobiles!C22998+Logistic_Reg!$C$8*CN_Mobiles!D22998+Logistic_Reg!$C$9*CN_Mobiles!E22998))</f>
        <v>0.23739011471701649</v>
      </c>
      <c r="H22998">
        <f t="shared" si="718"/>
        <v>1</v>
      </c>
      <c r="I22998" t="str">
        <f t="shared" si="719"/>
        <v>Yes</v>
      </c>
    </row>
    <row r="22999" spans="1:9" x14ac:dyDescent="0.3">
      <c r="A22999" t="s">
        <v>23000</v>
      </c>
      <c r="B22999">
        <v>43</v>
      </c>
      <c r="C22999">
        <v>1</v>
      </c>
      <c r="D22999" s="7">
        <v>0.13475084956912925</v>
      </c>
      <c r="E22999">
        <v>3</v>
      </c>
      <c r="F22999">
        <v>1</v>
      </c>
      <c r="G22999" s="9">
        <f>(Logistic_Reg!$C$5+Logistic_Reg!$C$6*CN_Mobiles!B22999+Logistic_Reg!$C$7*CN_Mobiles!C22999+Logistic_Reg!$C$8*CN_Mobiles!D22999+Logistic_Reg!$C$9*CN_Mobiles!E22999)/(1+EXP(Logistic_Reg!$C$5+Logistic_Reg!$C$6*CN_Mobiles!B22999+Logistic_Reg!$C$7*CN_Mobiles!C22999+Logistic_Reg!$C$8*CN_Mobiles!D22999+Logistic_Reg!$C$9*CN_Mobiles!E22999))</f>
        <v>0.27637714283669218</v>
      </c>
      <c r="H22999">
        <f t="shared" si="718"/>
        <v>1</v>
      </c>
      <c r="I22999" t="str">
        <f t="shared" si="719"/>
        <v>Yes</v>
      </c>
    </row>
    <row r="23000" spans="1:9" x14ac:dyDescent="0.3">
      <c r="A23000" t="s">
        <v>23001</v>
      </c>
      <c r="B23000">
        <v>45</v>
      </c>
      <c r="C23000">
        <v>1</v>
      </c>
      <c r="D23000" s="7">
        <v>-0.77874737036944019</v>
      </c>
      <c r="E23000">
        <v>3</v>
      </c>
      <c r="F23000">
        <v>1</v>
      </c>
      <c r="G23000" s="9">
        <f>(Logistic_Reg!$C$5+Logistic_Reg!$C$6*CN_Mobiles!B23000+Logistic_Reg!$C$7*CN_Mobiles!C23000+Logistic_Reg!$C$8*CN_Mobiles!D23000+Logistic_Reg!$C$9*CN_Mobiles!E23000)/(1+EXP(Logistic_Reg!$C$5+Logistic_Reg!$C$6*CN_Mobiles!B23000+Logistic_Reg!$C$7*CN_Mobiles!C23000+Logistic_Reg!$C$8*CN_Mobiles!D23000+Logistic_Reg!$C$9*CN_Mobiles!E23000))</f>
        <v>0.23684704760928263</v>
      </c>
      <c r="H23000">
        <f t="shared" si="718"/>
        <v>1</v>
      </c>
      <c r="I23000" t="str">
        <f t="shared" si="719"/>
        <v>Yes</v>
      </c>
    </row>
    <row r="23001" spans="1:9" x14ac:dyDescent="0.3">
      <c r="A23001" t="s">
        <v>23002</v>
      </c>
      <c r="B23001">
        <v>46</v>
      </c>
      <c r="C23001">
        <v>1</v>
      </c>
      <c r="D23001" s="7">
        <v>-1.4025635989312837</v>
      </c>
      <c r="E23001">
        <v>2</v>
      </c>
      <c r="F23001">
        <v>0</v>
      </c>
      <c r="G23001" s="9">
        <f>(Logistic_Reg!$C$5+Logistic_Reg!$C$6*CN_Mobiles!B23001+Logistic_Reg!$C$7*CN_Mobiles!C23001+Logistic_Reg!$C$8*CN_Mobiles!D23001+Logistic_Reg!$C$9*CN_Mobiles!E23001)/(1+EXP(Logistic_Reg!$C$5+Logistic_Reg!$C$6*CN_Mobiles!B23001+Logistic_Reg!$C$7*CN_Mobiles!C23001+Logistic_Reg!$C$8*CN_Mobiles!D23001+Logistic_Reg!$C$9*CN_Mobiles!E23001))</f>
        <v>-0.32428137360078563</v>
      </c>
      <c r="H23001">
        <f t="shared" si="718"/>
        <v>0</v>
      </c>
      <c r="I23001" t="str">
        <f t="shared" si="719"/>
        <v>Yes</v>
      </c>
    </row>
    <row r="23002" spans="1:9" x14ac:dyDescent="0.3">
      <c r="A23002" t="s">
        <v>23003</v>
      </c>
      <c r="B23002">
        <v>50</v>
      </c>
      <c r="C23002">
        <v>1</v>
      </c>
      <c r="D23002" s="7">
        <v>0.72449121087266477</v>
      </c>
      <c r="E23002">
        <v>3</v>
      </c>
      <c r="F23002">
        <v>1</v>
      </c>
      <c r="G23002" s="9">
        <f>(Logistic_Reg!$C$5+Logistic_Reg!$C$6*CN_Mobiles!B23002+Logistic_Reg!$C$7*CN_Mobiles!C23002+Logistic_Reg!$C$8*CN_Mobiles!D23002+Logistic_Reg!$C$9*CN_Mobiles!E23002)/(1+EXP(Logistic_Reg!$C$5+Logistic_Reg!$C$6*CN_Mobiles!B23002+Logistic_Reg!$C$7*CN_Mobiles!C23002+Logistic_Reg!$C$8*CN_Mobiles!D23002+Logistic_Reg!$C$9*CN_Mobiles!E23002))</f>
        <v>0.27828781747973957</v>
      </c>
      <c r="H23002">
        <f t="shared" si="718"/>
        <v>1</v>
      </c>
      <c r="I23002" t="str">
        <f t="shared" si="719"/>
        <v>Yes</v>
      </c>
    </row>
    <row r="23003" spans="1:9" x14ac:dyDescent="0.3">
      <c r="A23003" t="s">
        <v>23004</v>
      </c>
      <c r="B23003">
        <v>32</v>
      </c>
      <c r="C23003">
        <v>1</v>
      </c>
      <c r="D23003" s="7">
        <v>-0.78295046041504346</v>
      </c>
      <c r="E23003">
        <v>4</v>
      </c>
      <c r="F23003">
        <v>1</v>
      </c>
      <c r="G23003" s="9">
        <f>(Logistic_Reg!$C$5+Logistic_Reg!$C$6*CN_Mobiles!B23003+Logistic_Reg!$C$7*CN_Mobiles!C23003+Logistic_Reg!$C$8*CN_Mobiles!D23003+Logistic_Reg!$C$9*CN_Mobiles!E23003)/(1+EXP(Logistic_Reg!$C$5+Logistic_Reg!$C$6*CN_Mobiles!B23003+Logistic_Reg!$C$7*CN_Mobiles!C23003+Logistic_Reg!$C$8*CN_Mobiles!D23003+Logistic_Reg!$C$9*CN_Mobiles!E23003))</f>
        <v>0.25247298735416002</v>
      </c>
      <c r="H23003">
        <f t="shared" si="718"/>
        <v>1</v>
      </c>
      <c r="I23003" t="str">
        <f t="shared" si="719"/>
        <v>Yes</v>
      </c>
    </row>
    <row r="23004" spans="1:9" x14ac:dyDescent="0.3">
      <c r="A23004" t="s">
        <v>23005</v>
      </c>
      <c r="B23004">
        <v>52</v>
      </c>
      <c r="C23004">
        <v>0</v>
      </c>
      <c r="D23004" s="7">
        <v>-1.4988520517287243</v>
      </c>
      <c r="E23004">
        <v>2</v>
      </c>
      <c r="F23004">
        <v>0</v>
      </c>
      <c r="G23004" s="9">
        <f>(Logistic_Reg!$C$5+Logistic_Reg!$C$6*CN_Mobiles!B23004+Logistic_Reg!$C$7*CN_Mobiles!C23004+Logistic_Reg!$C$8*CN_Mobiles!D23004+Logistic_Reg!$C$9*CN_Mobiles!E23004)/(1+EXP(Logistic_Reg!$C$5+Logistic_Reg!$C$6*CN_Mobiles!B23004+Logistic_Reg!$C$7*CN_Mobiles!C23004+Logistic_Reg!$C$8*CN_Mobiles!D23004+Logistic_Reg!$C$9*CN_Mobiles!E23004))</f>
        <v>-0.60850145009308332</v>
      </c>
      <c r="H23004">
        <f t="shared" si="718"/>
        <v>0</v>
      </c>
      <c r="I23004" t="str">
        <f t="shared" si="719"/>
        <v>Yes</v>
      </c>
    </row>
    <row r="23005" spans="1:9" x14ac:dyDescent="0.3">
      <c r="A23005" t="s">
        <v>23006</v>
      </c>
      <c r="B23005">
        <v>39</v>
      </c>
      <c r="C23005">
        <v>0</v>
      </c>
      <c r="D23005" s="7">
        <v>-7.7857358811025387E-2</v>
      </c>
      <c r="E23005">
        <v>2</v>
      </c>
      <c r="F23005">
        <v>1</v>
      </c>
      <c r="G23005" s="9">
        <f>(Logistic_Reg!$C$5+Logistic_Reg!$C$6*CN_Mobiles!B23005+Logistic_Reg!$C$7*CN_Mobiles!C23005+Logistic_Reg!$C$8*CN_Mobiles!D23005+Logistic_Reg!$C$9*CN_Mobiles!E23005)/(1+EXP(Logistic_Reg!$C$5+Logistic_Reg!$C$6*CN_Mobiles!B23005+Logistic_Reg!$C$7*CN_Mobiles!C23005+Logistic_Reg!$C$8*CN_Mobiles!D23005+Logistic_Reg!$C$9*CN_Mobiles!E23005))</f>
        <v>-5.4146211517296872E-2</v>
      </c>
      <c r="H23005">
        <f t="shared" si="718"/>
        <v>0</v>
      </c>
      <c r="I23005" t="str">
        <f t="shared" si="719"/>
        <v>No</v>
      </c>
    </row>
    <row r="23006" spans="1:9" x14ac:dyDescent="0.3">
      <c r="A23006" t="s">
        <v>23007</v>
      </c>
      <c r="B23006">
        <v>45</v>
      </c>
      <c r="C23006">
        <v>1</v>
      </c>
      <c r="D23006" s="7">
        <v>-0.50442721625178033</v>
      </c>
      <c r="E23006">
        <v>3</v>
      </c>
      <c r="F23006">
        <v>1</v>
      </c>
      <c r="G23006" s="9">
        <f>(Logistic_Reg!$C$5+Logistic_Reg!$C$6*CN_Mobiles!B23006+Logistic_Reg!$C$7*CN_Mobiles!C23006+Logistic_Reg!$C$8*CN_Mobiles!D23006+Logistic_Reg!$C$9*CN_Mobiles!E23006)/(1+EXP(Logistic_Reg!$C$5+Logistic_Reg!$C$6*CN_Mobiles!B23006+Logistic_Reg!$C$7*CN_Mobiles!C23006+Logistic_Reg!$C$8*CN_Mobiles!D23006+Logistic_Reg!$C$9*CN_Mobiles!E23006))</f>
        <v>0.25393271288110775</v>
      </c>
      <c r="H23006">
        <f t="shared" si="718"/>
        <v>1</v>
      </c>
      <c r="I23006" t="str">
        <f t="shared" si="719"/>
        <v>Yes</v>
      </c>
    </row>
    <row r="23007" spans="1:9" x14ac:dyDescent="0.3">
      <c r="A23007" t="s">
        <v>23008</v>
      </c>
      <c r="B23007">
        <v>48</v>
      </c>
      <c r="C23007">
        <v>1</v>
      </c>
      <c r="D23007" s="7">
        <v>-0.50675147936123743</v>
      </c>
      <c r="E23007">
        <v>3</v>
      </c>
      <c r="F23007">
        <v>1</v>
      </c>
      <c r="G23007" s="9">
        <f>(Logistic_Reg!$C$5+Logistic_Reg!$C$6*CN_Mobiles!B23007+Logistic_Reg!$C$7*CN_Mobiles!C23007+Logistic_Reg!$C$8*CN_Mobiles!D23007+Logistic_Reg!$C$9*CN_Mobiles!E23007)/(1+EXP(Logistic_Reg!$C$5+Logistic_Reg!$C$6*CN_Mobiles!B23007+Logistic_Reg!$C$7*CN_Mobiles!C23007+Logistic_Reg!$C$8*CN_Mobiles!D23007+Logistic_Reg!$C$9*CN_Mobiles!E23007))</f>
        <v>0.24939791565618902</v>
      </c>
      <c r="H23007">
        <f t="shared" si="718"/>
        <v>1</v>
      </c>
      <c r="I23007" t="str">
        <f t="shared" si="719"/>
        <v>Yes</v>
      </c>
    </row>
    <row r="23008" spans="1:9" x14ac:dyDescent="0.3">
      <c r="A23008" t="s">
        <v>23009</v>
      </c>
      <c r="B23008">
        <v>26</v>
      </c>
      <c r="C23008">
        <v>1</v>
      </c>
      <c r="D23008" s="7">
        <v>-1.2256283558838303</v>
      </c>
      <c r="E23008">
        <v>4</v>
      </c>
      <c r="F23008">
        <v>1</v>
      </c>
      <c r="G23008" s="9">
        <f>(Logistic_Reg!$C$5+Logistic_Reg!$C$6*CN_Mobiles!B23008+Logistic_Reg!$C$7*CN_Mobiles!C23008+Logistic_Reg!$C$8*CN_Mobiles!D23008+Logistic_Reg!$C$9*CN_Mobiles!E23008)/(1+EXP(Logistic_Reg!$C$5+Logistic_Reg!$C$6*CN_Mobiles!B23008+Logistic_Reg!$C$7*CN_Mobiles!C23008+Logistic_Reg!$C$8*CN_Mobiles!D23008+Logistic_Reg!$C$9*CN_Mobiles!E23008))</f>
        <v>0.26167811229516691</v>
      </c>
      <c r="H23008">
        <f t="shared" si="718"/>
        <v>1</v>
      </c>
      <c r="I23008" t="str">
        <f t="shared" si="719"/>
        <v>Yes</v>
      </c>
    </row>
    <row r="23009" spans="1:9" x14ac:dyDescent="0.3">
      <c r="A23009" t="s">
        <v>23010</v>
      </c>
      <c r="B23009">
        <v>65</v>
      </c>
      <c r="C23009">
        <v>1</v>
      </c>
      <c r="D23009" s="7">
        <v>-0.79434334715550348</v>
      </c>
      <c r="E23009">
        <v>2</v>
      </c>
      <c r="F23009">
        <v>1</v>
      </c>
      <c r="G23009" s="9">
        <f>(Logistic_Reg!$C$5+Logistic_Reg!$C$6*CN_Mobiles!B23009+Logistic_Reg!$C$7*CN_Mobiles!C23009+Logistic_Reg!$C$8*CN_Mobiles!D23009+Logistic_Reg!$C$9*CN_Mobiles!E23009)/(1+EXP(Logistic_Reg!$C$5+Logistic_Reg!$C$6*CN_Mobiles!B23009+Logistic_Reg!$C$7*CN_Mobiles!C23009+Logistic_Reg!$C$8*CN_Mobiles!D23009+Logistic_Reg!$C$9*CN_Mobiles!E23009))</f>
        <v>-0.29003104632622567</v>
      </c>
      <c r="H23009">
        <f t="shared" si="718"/>
        <v>0</v>
      </c>
      <c r="I23009" t="str">
        <f t="shared" si="719"/>
        <v>No</v>
      </c>
    </row>
    <row r="23010" spans="1:9" x14ac:dyDescent="0.3">
      <c r="A23010" t="s">
        <v>23011</v>
      </c>
      <c r="B23010">
        <v>28</v>
      </c>
      <c r="C23010">
        <v>1</v>
      </c>
      <c r="D23010" s="7">
        <v>-0.52026304328501094</v>
      </c>
      <c r="E23010">
        <v>4</v>
      </c>
      <c r="F23010">
        <v>1</v>
      </c>
      <c r="G23010" s="9">
        <f>(Logistic_Reg!$C$5+Logistic_Reg!$C$6*CN_Mobiles!B23010+Logistic_Reg!$C$7*CN_Mobiles!C23010+Logistic_Reg!$C$8*CN_Mobiles!D23010+Logistic_Reg!$C$9*CN_Mobiles!E23010)/(1+EXP(Logistic_Reg!$C$5+Logistic_Reg!$C$6*CN_Mobiles!B23010+Logistic_Reg!$C$7*CN_Mobiles!C23010+Logistic_Reg!$C$8*CN_Mobiles!D23010+Logistic_Reg!$C$9*CN_Mobiles!E23010))</f>
        <v>0.23883320885536508</v>
      </c>
      <c r="H23010">
        <f t="shared" si="718"/>
        <v>1</v>
      </c>
      <c r="I23010" t="str">
        <f t="shared" si="719"/>
        <v>Yes</v>
      </c>
    </row>
    <row r="23011" spans="1:9" x14ac:dyDescent="0.3">
      <c r="A23011" t="s">
        <v>23012</v>
      </c>
      <c r="B23011">
        <v>27</v>
      </c>
      <c r="C23011">
        <v>1</v>
      </c>
      <c r="D23011" s="7">
        <v>-1.0904327665637064</v>
      </c>
      <c r="E23011">
        <v>3</v>
      </c>
      <c r="F23011">
        <v>1</v>
      </c>
      <c r="G23011" s="9">
        <f>(Logistic_Reg!$C$5+Logistic_Reg!$C$6*CN_Mobiles!B23011+Logistic_Reg!$C$7*CN_Mobiles!C23011+Logistic_Reg!$C$8*CN_Mobiles!D23011+Logistic_Reg!$C$9*CN_Mobiles!E23011)/(1+EXP(Logistic_Reg!$C$5+Logistic_Reg!$C$6*CN_Mobiles!B23011+Logistic_Reg!$C$7*CN_Mobiles!C23011+Logistic_Reg!$C$8*CN_Mobiles!D23011+Logistic_Reg!$C$9*CN_Mobiles!E23011))</f>
        <v>0.24759775823722055</v>
      </c>
      <c r="H23011">
        <f t="shared" si="718"/>
        <v>1</v>
      </c>
      <c r="I23011" t="str">
        <f t="shared" si="719"/>
        <v>Yes</v>
      </c>
    </row>
    <row r="23012" spans="1:9" x14ac:dyDescent="0.3">
      <c r="A23012" t="s">
        <v>23013</v>
      </c>
      <c r="B23012">
        <v>36</v>
      </c>
      <c r="C23012">
        <v>1</v>
      </c>
      <c r="D23012" s="7">
        <v>-1.5612412524258849E-2</v>
      </c>
      <c r="E23012">
        <v>1</v>
      </c>
      <c r="F23012">
        <v>1</v>
      </c>
      <c r="G23012" s="9">
        <f>(Logistic_Reg!$C$5+Logistic_Reg!$C$6*CN_Mobiles!B23012+Logistic_Reg!$C$7*CN_Mobiles!C23012+Logistic_Reg!$C$8*CN_Mobiles!D23012+Logistic_Reg!$C$9*CN_Mobiles!E23012)/(1+EXP(Logistic_Reg!$C$5+Logistic_Reg!$C$6*CN_Mobiles!B23012+Logistic_Reg!$C$7*CN_Mobiles!C23012+Logistic_Reg!$C$8*CN_Mobiles!D23012+Logistic_Reg!$C$9*CN_Mobiles!E23012))</f>
        <v>-0.52464437087200055</v>
      </c>
      <c r="H23012">
        <f t="shared" si="718"/>
        <v>0</v>
      </c>
      <c r="I23012" t="str">
        <f t="shared" si="719"/>
        <v>No</v>
      </c>
    </row>
    <row r="23013" spans="1:9" x14ac:dyDescent="0.3">
      <c r="A23013" t="s">
        <v>23014</v>
      </c>
      <c r="B23013">
        <v>61</v>
      </c>
      <c r="C23013">
        <v>1</v>
      </c>
      <c r="D23013" s="7">
        <v>8.9242120529166913E-2</v>
      </c>
      <c r="E23013">
        <v>3</v>
      </c>
      <c r="F23013">
        <v>0</v>
      </c>
      <c r="G23013" s="9">
        <f>(Logistic_Reg!$C$5+Logistic_Reg!$C$6*CN_Mobiles!B23013+Logistic_Reg!$C$7*CN_Mobiles!C23013+Logistic_Reg!$C$8*CN_Mobiles!D23013+Logistic_Reg!$C$9*CN_Mobiles!E23013)/(1+EXP(Logistic_Reg!$C$5+Logistic_Reg!$C$6*CN_Mobiles!B23013+Logistic_Reg!$C$7*CN_Mobiles!C23013+Logistic_Reg!$C$8*CN_Mobiles!D23013+Logistic_Reg!$C$9*CN_Mobiles!E23013))</f>
        <v>0.26211349441948417</v>
      </c>
      <c r="H23013">
        <f t="shared" si="718"/>
        <v>1</v>
      </c>
      <c r="I23013" t="str">
        <f t="shared" si="719"/>
        <v>No</v>
      </c>
    </row>
    <row r="23014" spans="1:9" x14ac:dyDescent="0.3">
      <c r="A23014" t="s">
        <v>23015</v>
      </c>
      <c r="B23014">
        <v>53</v>
      </c>
      <c r="C23014">
        <v>1</v>
      </c>
      <c r="D23014" s="7">
        <v>-1.1523883696951596</v>
      </c>
      <c r="E23014">
        <v>2</v>
      </c>
      <c r="F23014">
        <v>1</v>
      </c>
      <c r="G23014" s="9">
        <f>(Logistic_Reg!$C$5+Logistic_Reg!$C$6*CN_Mobiles!B23014+Logistic_Reg!$C$7*CN_Mobiles!C23014+Logistic_Reg!$C$8*CN_Mobiles!D23014+Logistic_Reg!$C$9*CN_Mobiles!E23014)/(1+EXP(Logistic_Reg!$C$5+Logistic_Reg!$C$6*CN_Mobiles!B23014+Logistic_Reg!$C$7*CN_Mobiles!C23014+Logistic_Reg!$C$8*CN_Mobiles!D23014+Logistic_Reg!$C$9*CN_Mobiles!E23014))</f>
        <v>-0.30323744507872558</v>
      </c>
      <c r="H23014">
        <f t="shared" si="718"/>
        <v>0</v>
      </c>
      <c r="I23014" t="str">
        <f t="shared" si="719"/>
        <v>No</v>
      </c>
    </row>
    <row r="23015" spans="1:9" x14ac:dyDescent="0.3">
      <c r="A23015" t="s">
        <v>23016</v>
      </c>
      <c r="B23015">
        <v>38</v>
      </c>
      <c r="C23015">
        <v>1</v>
      </c>
      <c r="D23015" s="7">
        <v>1.5045908147714762</v>
      </c>
      <c r="E23015">
        <v>2</v>
      </c>
      <c r="F23015">
        <v>0</v>
      </c>
      <c r="G23015" s="9">
        <f>(Logistic_Reg!$C$5+Logistic_Reg!$C$6*CN_Mobiles!B23015+Logistic_Reg!$C$7*CN_Mobiles!C23015+Logistic_Reg!$C$8*CN_Mobiles!D23015+Logistic_Reg!$C$9*CN_Mobiles!E23015)/(1+EXP(Logistic_Reg!$C$5+Logistic_Reg!$C$6*CN_Mobiles!B23015+Logistic_Reg!$C$7*CN_Mobiles!C23015+Logistic_Reg!$C$8*CN_Mobiles!D23015+Logistic_Reg!$C$9*CN_Mobiles!E23015))</f>
        <v>0.25193089842348554</v>
      </c>
      <c r="H23015">
        <f t="shared" si="718"/>
        <v>1</v>
      </c>
      <c r="I23015" t="str">
        <f t="shared" si="719"/>
        <v>No</v>
      </c>
    </row>
    <row r="23016" spans="1:9" x14ac:dyDescent="0.3">
      <c r="A23016" t="s">
        <v>23017</v>
      </c>
      <c r="B23016">
        <v>59</v>
      </c>
      <c r="C23016">
        <v>1</v>
      </c>
      <c r="D23016" s="7">
        <v>1.0637650962113725</v>
      </c>
      <c r="E23016">
        <v>2</v>
      </c>
      <c r="F23016">
        <v>0</v>
      </c>
      <c r="G23016" s="9">
        <f>(Logistic_Reg!$C$5+Logistic_Reg!$C$6*CN_Mobiles!B23016+Logistic_Reg!$C$7*CN_Mobiles!C23016+Logistic_Reg!$C$8*CN_Mobiles!D23016+Logistic_Reg!$C$9*CN_Mobiles!E23016)/(1+EXP(Logistic_Reg!$C$5+Logistic_Reg!$C$6*CN_Mobiles!B23016+Logistic_Reg!$C$7*CN_Mobiles!C23016+Logistic_Reg!$C$8*CN_Mobiles!D23016+Logistic_Reg!$C$9*CN_Mobiles!E23016))</f>
        <v>0.16046596251342576</v>
      </c>
      <c r="H23016">
        <f t="shared" si="718"/>
        <v>1</v>
      </c>
      <c r="I23016" t="str">
        <f t="shared" si="719"/>
        <v>No</v>
      </c>
    </row>
    <row r="23017" spans="1:9" x14ac:dyDescent="0.3">
      <c r="A23017" t="s">
        <v>23018</v>
      </c>
      <c r="B23017">
        <v>43</v>
      </c>
      <c r="C23017">
        <v>0</v>
      </c>
      <c r="D23017" s="7">
        <v>0.51267679259623122</v>
      </c>
      <c r="E23017">
        <v>1</v>
      </c>
      <c r="F23017">
        <v>1</v>
      </c>
      <c r="G23017" s="9">
        <f>(Logistic_Reg!$C$5+Logistic_Reg!$C$6*CN_Mobiles!B23017+Logistic_Reg!$C$7*CN_Mobiles!C23017+Logistic_Reg!$C$8*CN_Mobiles!D23017+Logistic_Reg!$C$9*CN_Mobiles!E23017)/(1+EXP(Logistic_Reg!$C$5+Logistic_Reg!$C$6*CN_Mobiles!B23017+Logistic_Reg!$C$7*CN_Mobiles!C23017+Logistic_Reg!$C$8*CN_Mobiles!D23017+Logistic_Reg!$C$9*CN_Mobiles!E23017))</f>
        <v>-0.6015181754166512</v>
      </c>
      <c r="H23017">
        <f t="shared" si="718"/>
        <v>0</v>
      </c>
      <c r="I23017" t="str">
        <f t="shared" si="719"/>
        <v>No</v>
      </c>
    </row>
    <row r="23018" spans="1:9" x14ac:dyDescent="0.3">
      <c r="A23018" t="s">
        <v>23019</v>
      </c>
      <c r="B23018">
        <v>30</v>
      </c>
      <c r="C23018">
        <v>0</v>
      </c>
      <c r="D23018" s="7">
        <v>-0.68663535759013983</v>
      </c>
      <c r="E23018">
        <v>3</v>
      </c>
      <c r="F23018">
        <v>1</v>
      </c>
      <c r="G23018" s="9">
        <f>(Logistic_Reg!$C$5+Logistic_Reg!$C$6*CN_Mobiles!B23018+Logistic_Reg!$C$7*CN_Mobiles!C23018+Logistic_Reg!$C$8*CN_Mobiles!D23018+Logistic_Reg!$C$9*CN_Mobiles!E23018)/(1+EXP(Logistic_Reg!$C$5+Logistic_Reg!$C$6*CN_Mobiles!B23018+Logistic_Reg!$C$7*CN_Mobiles!C23018+Logistic_Reg!$C$8*CN_Mobiles!D23018+Logistic_Reg!$C$9*CN_Mobiles!E23018))</f>
        <v>0.23225201412506399</v>
      </c>
      <c r="H23018">
        <f t="shared" si="718"/>
        <v>1</v>
      </c>
      <c r="I23018" t="str">
        <f t="shared" si="719"/>
        <v>Yes</v>
      </c>
    </row>
    <row r="23019" spans="1:9" x14ac:dyDescent="0.3">
      <c r="A23019" t="s">
        <v>23020</v>
      </c>
      <c r="B23019">
        <v>45</v>
      </c>
      <c r="C23019">
        <v>1</v>
      </c>
      <c r="D23019" s="7">
        <v>-1.4519727498478043</v>
      </c>
      <c r="E23019">
        <v>2</v>
      </c>
      <c r="F23019">
        <v>0</v>
      </c>
      <c r="G23019" s="9">
        <f>(Logistic_Reg!$C$5+Logistic_Reg!$C$6*CN_Mobiles!B23019+Logistic_Reg!$C$7*CN_Mobiles!C23019+Logistic_Reg!$C$8*CN_Mobiles!D23019+Logistic_Reg!$C$9*CN_Mobiles!E23019)/(1+EXP(Logistic_Reg!$C$5+Logistic_Reg!$C$6*CN_Mobiles!B23019+Logistic_Reg!$C$7*CN_Mobiles!C23019+Logistic_Reg!$C$8*CN_Mobiles!D23019+Logistic_Reg!$C$9*CN_Mobiles!E23019))</f>
        <v>-0.33174933887731378</v>
      </c>
      <c r="H23019">
        <f t="shared" si="718"/>
        <v>0</v>
      </c>
      <c r="I23019" t="str">
        <f t="shared" si="719"/>
        <v>Yes</v>
      </c>
    </row>
    <row r="23020" spans="1:9" x14ac:dyDescent="0.3">
      <c r="A23020" t="s">
        <v>23021</v>
      </c>
      <c r="B23020">
        <v>53</v>
      </c>
      <c r="C23020">
        <v>0</v>
      </c>
      <c r="D23020" s="7">
        <v>0.46056456746559965</v>
      </c>
      <c r="E23020">
        <v>4</v>
      </c>
      <c r="F23020">
        <v>1</v>
      </c>
      <c r="G23020" s="9">
        <f>(Logistic_Reg!$C$5+Logistic_Reg!$C$6*CN_Mobiles!B23020+Logistic_Reg!$C$7*CN_Mobiles!C23020+Logistic_Reg!$C$8*CN_Mobiles!D23020+Logistic_Reg!$C$9*CN_Mobiles!E23020)/(1+EXP(Logistic_Reg!$C$5+Logistic_Reg!$C$6*CN_Mobiles!B23020+Logistic_Reg!$C$7*CN_Mobiles!C23020+Logistic_Reg!$C$8*CN_Mobiles!D23020+Logistic_Reg!$C$9*CN_Mobiles!E23020))</f>
        <v>0.24745656888229173</v>
      </c>
      <c r="H23020">
        <f t="shared" si="718"/>
        <v>1</v>
      </c>
      <c r="I23020" t="str">
        <f t="shared" si="719"/>
        <v>Yes</v>
      </c>
    </row>
    <row r="23021" spans="1:9" x14ac:dyDescent="0.3">
      <c r="A23021" t="s">
        <v>23022</v>
      </c>
      <c r="B23021">
        <v>32</v>
      </c>
      <c r="C23021">
        <v>1</v>
      </c>
      <c r="D23021" s="7">
        <v>-1.4685109954620259</v>
      </c>
      <c r="E23021">
        <v>3</v>
      </c>
      <c r="F23021">
        <v>1</v>
      </c>
      <c r="G23021" s="9">
        <f>(Logistic_Reg!$C$5+Logistic_Reg!$C$6*CN_Mobiles!B23021+Logistic_Reg!$C$7*CN_Mobiles!C23021+Logistic_Reg!$C$8*CN_Mobiles!D23021+Logistic_Reg!$C$9*CN_Mobiles!E23021)/(1+EXP(Logistic_Reg!$C$5+Logistic_Reg!$C$6*CN_Mobiles!B23021+Logistic_Reg!$C$7*CN_Mobiles!C23021+Logistic_Reg!$C$8*CN_Mobiles!D23021+Logistic_Reg!$C$9*CN_Mobiles!E23021))</f>
        <v>0.20744437196865187</v>
      </c>
      <c r="H23021">
        <f t="shared" si="718"/>
        <v>1</v>
      </c>
      <c r="I23021" t="str">
        <f t="shared" si="719"/>
        <v>Yes</v>
      </c>
    </row>
    <row r="23022" spans="1:9" x14ac:dyDescent="0.3">
      <c r="A23022" t="s">
        <v>23023</v>
      </c>
      <c r="B23022">
        <v>35</v>
      </c>
      <c r="C23022">
        <v>1</v>
      </c>
      <c r="D23022" s="7">
        <v>-0.84674491544144825</v>
      </c>
      <c r="E23022">
        <v>2</v>
      </c>
      <c r="F23022">
        <v>0</v>
      </c>
      <c r="G23022" s="9">
        <f>(Logistic_Reg!$C$5+Logistic_Reg!$C$6*CN_Mobiles!B23022+Logistic_Reg!$C$7*CN_Mobiles!C23022+Logistic_Reg!$C$8*CN_Mobiles!D23022+Logistic_Reg!$C$9*CN_Mobiles!E23022)/(1+EXP(Logistic_Reg!$C$5+Logistic_Reg!$C$6*CN_Mobiles!B23022+Logistic_Reg!$C$7*CN_Mobiles!C23022+Logistic_Reg!$C$8*CN_Mobiles!D23022+Logistic_Reg!$C$9*CN_Mobiles!E23022))</f>
        <v>-8.1907966645804686E-2</v>
      </c>
      <c r="H23022">
        <f t="shared" si="718"/>
        <v>0</v>
      </c>
      <c r="I23022" t="str">
        <f t="shared" si="719"/>
        <v>Yes</v>
      </c>
    </row>
    <row r="23023" spans="1:9" x14ac:dyDescent="0.3">
      <c r="A23023" t="s">
        <v>23024</v>
      </c>
      <c r="B23023">
        <v>41</v>
      </c>
      <c r="C23023">
        <v>0</v>
      </c>
      <c r="D23023" s="7">
        <v>-5.1103981304212844E-3</v>
      </c>
      <c r="E23023">
        <v>4</v>
      </c>
      <c r="F23023">
        <v>1</v>
      </c>
      <c r="G23023" s="9">
        <f>(Logistic_Reg!$C$5+Logistic_Reg!$C$6*CN_Mobiles!B23023+Logistic_Reg!$C$7*CN_Mobiles!C23023+Logistic_Reg!$C$8*CN_Mobiles!D23023+Logistic_Reg!$C$9*CN_Mobiles!E23023)/(1+EXP(Logistic_Reg!$C$5+Logistic_Reg!$C$6*CN_Mobiles!B23023+Logistic_Reg!$C$7*CN_Mobiles!C23023+Logistic_Reg!$C$8*CN_Mobiles!D23023+Logistic_Reg!$C$9*CN_Mobiles!E23023))</f>
        <v>0.25277683182777511</v>
      </c>
      <c r="H23023">
        <f t="shared" si="718"/>
        <v>1</v>
      </c>
      <c r="I23023" t="str">
        <f t="shared" si="719"/>
        <v>Yes</v>
      </c>
    </row>
    <row r="23024" spans="1:9" x14ac:dyDescent="0.3">
      <c r="A23024" t="s">
        <v>23025</v>
      </c>
      <c r="B23024">
        <v>60</v>
      </c>
      <c r="C23024">
        <v>0</v>
      </c>
      <c r="D23024" s="7">
        <v>0.79961383114426199</v>
      </c>
      <c r="E23024">
        <v>2</v>
      </c>
      <c r="F23024">
        <v>1</v>
      </c>
      <c r="G23024" s="9">
        <f>(Logistic_Reg!$C$5+Logistic_Reg!$C$6*CN_Mobiles!B23024+Logistic_Reg!$C$7*CN_Mobiles!C23024+Logistic_Reg!$C$8*CN_Mobiles!D23024+Logistic_Reg!$C$9*CN_Mobiles!E23024)/(1+EXP(Logistic_Reg!$C$5+Logistic_Reg!$C$6*CN_Mobiles!B23024+Logistic_Reg!$C$7*CN_Mobiles!C23024+Logistic_Reg!$C$8*CN_Mobiles!D23024+Logistic_Reg!$C$9*CN_Mobiles!E23024))</f>
        <v>1.8152589619266263E-2</v>
      </c>
      <c r="H23024">
        <f t="shared" si="718"/>
        <v>0</v>
      </c>
      <c r="I23024" t="str">
        <f t="shared" si="719"/>
        <v>No</v>
      </c>
    </row>
    <row r="23025" spans="1:9" x14ac:dyDescent="0.3">
      <c r="A23025" t="s">
        <v>23026</v>
      </c>
      <c r="B23025">
        <v>63</v>
      </c>
      <c r="C23025">
        <v>1</v>
      </c>
      <c r="D23025" s="7">
        <v>0.96037821824180569</v>
      </c>
      <c r="E23025">
        <v>4</v>
      </c>
      <c r="F23025">
        <v>1</v>
      </c>
      <c r="G23025" s="9">
        <f>(Logistic_Reg!$C$5+Logistic_Reg!$C$6*CN_Mobiles!B23025+Logistic_Reg!$C$7*CN_Mobiles!C23025+Logistic_Reg!$C$8*CN_Mobiles!D23025+Logistic_Reg!$C$9*CN_Mobiles!E23025)/(1+EXP(Logistic_Reg!$C$5+Logistic_Reg!$C$6*CN_Mobiles!B23025+Logistic_Reg!$C$7*CN_Mobiles!C23025+Logistic_Reg!$C$8*CN_Mobiles!D23025+Logistic_Reg!$C$9*CN_Mobiles!E23025))</f>
        <v>0.21587289009238167</v>
      </c>
      <c r="H23025">
        <f t="shared" si="718"/>
        <v>1</v>
      </c>
      <c r="I23025" t="str">
        <f t="shared" si="719"/>
        <v>Yes</v>
      </c>
    </row>
    <row r="23026" spans="1:9" x14ac:dyDescent="0.3">
      <c r="A23026" t="s">
        <v>23027</v>
      </c>
      <c r="B23026">
        <v>52</v>
      </c>
      <c r="C23026">
        <v>0</v>
      </c>
      <c r="D23026" s="7">
        <v>-1.3242463653436377E-2</v>
      </c>
      <c r="E23026">
        <v>3</v>
      </c>
      <c r="F23026">
        <v>0</v>
      </c>
      <c r="G23026" s="9">
        <f>(Logistic_Reg!$C$5+Logistic_Reg!$C$6*CN_Mobiles!B23026+Logistic_Reg!$C$7*CN_Mobiles!C23026+Logistic_Reg!$C$8*CN_Mobiles!D23026+Logistic_Reg!$C$9*CN_Mobiles!E23026)/(1+EXP(Logistic_Reg!$C$5+Logistic_Reg!$C$6*CN_Mobiles!B23026+Logistic_Reg!$C$7*CN_Mobiles!C23026+Logistic_Reg!$C$8*CN_Mobiles!D23026+Logistic_Reg!$C$9*CN_Mobiles!E23026))</f>
        <v>0.23908013255550517</v>
      </c>
      <c r="H23026">
        <f t="shared" si="718"/>
        <v>1</v>
      </c>
      <c r="I23026" t="str">
        <f t="shared" si="719"/>
        <v>No</v>
      </c>
    </row>
    <row r="23027" spans="1:9" x14ac:dyDescent="0.3">
      <c r="A23027" t="s">
        <v>23028</v>
      </c>
      <c r="B23027">
        <v>55</v>
      </c>
      <c r="C23027">
        <v>1</v>
      </c>
      <c r="D23027" s="7">
        <v>2.4072291485188475</v>
      </c>
      <c r="E23027">
        <v>3</v>
      </c>
      <c r="F23027">
        <v>1</v>
      </c>
      <c r="G23027" s="9">
        <f>(Logistic_Reg!$C$5+Logistic_Reg!$C$6*CN_Mobiles!B23027+Logistic_Reg!$C$7*CN_Mobiles!C23027+Logistic_Reg!$C$8*CN_Mobiles!D23027+Logistic_Reg!$C$9*CN_Mobiles!E23027)/(1+EXP(Logistic_Reg!$C$5+Logistic_Reg!$C$6*CN_Mobiles!B23027+Logistic_Reg!$C$7*CN_Mobiles!C23027+Logistic_Reg!$C$8*CN_Mobiles!D23027+Logistic_Reg!$C$9*CN_Mobiles!E23027))</f>
        <v>0.23939566939555604</v>
      </c>
      <c r="H23027">
        <f t="shared" si="718"/>
        <v>1</v>
      </c>
      <c r="I23027" t="str">
        <f t="shared" si="719"/>
        <v>Yes</v>
      </c>
    </row>
    <row r="23028" spans="1:9" x14ac:dyDescent="0.3">
      <c r="A23028" t="s">
        <v>23029</v>
      </c>
      <c r="B23028">
        <v>63</v>
      </c>
      <c r="C23028">
        <v>0</v>
      </c>
      <c r="D23028" s="7">
        <v>-5.1313931457813641E-2</v>
      </c>
      <c r="E23028">
        <v>4</v>
      </c>
      <c r="F23028">
        <v>1</v>
      </c>
      <c r="G23028" s="9">
        <f>(Logistic_Reg!$C$5+Logistic_Reg!$C$6*CN_Mobiles!B23028+Logistic_Reg!$C$7*CN_Mobiles!C23028+Logistic_Reg!$C$8*CN_Mobiles!D23028+Logistic_Reg!$C$9*CN_Mobiles!E23028)/(1+EXP(Logistic_Reg!$C$5+Logistic_Reg!$C$6*CN_Mobiles!B23028+Logistic_Reg!$C$7*CN_Mobiles!C23028+Logistic_Reg!$C$8*CN_Mobiles!D23028+Logistic_Reg!$C$9*CN_Mobiles!E23028))</f>
        <v>0.27078242069463426</v>
      </c>
      <c r="H23028">
        <f t="shared" si="718"/>
        <v>1</v>
      </c>
      <c r="I23028" t="str">
        <f t="shared" si="719"/>
        <v>Yes</v>
      </c>
    </row>
    <row r="23029" spans="1:9" x14ac:dyDescent="0.3">
      <c r="A23029" t="s">
        <v>23030</v>
      </c>
      <c r="B23029">
        <v>61</v>
      </c>
      <c r="C23029">
        <v>0</v>
      </c>
      <c r="D23029" s="7">
        <v>-1.4105719321839341</v>
      </c>
      <c r="E23029">
        <v>3</v>
      </c>
      <c r="F23029">
        <v>1</v>
      </c>
      <c r="G23029" s="9">
        <f>(Logistic_Reg!$C$5+Logistic_Reg!$C$6*CN_Mobiles!B23029+Logistic_Reg!$C$7*CN_Mobiles!C23029+Logistic_Reg!$C$8*CN_Mobiles!D23029+Logistic_Reg!$C$9*CN_Mobiles!E23029)/(1+EXP(Logistic_Reg!$C$5+Logistic_Reg!$C$6*CN_Mobiles!B23029+Logistic_Reg!$C$7*CN_Mobiles!C23029+Logistic_Reg!$C$8*CN_Mobiles!D23029+Logistic_Reg!$C$9*CN_Mobiles!E23029))</f>
        <v>1.6870741642080005E-2</v>
      </c>
      <c r="H23029">
        <f t="shared" si="718"/>
        <v>0</v>
      </c>
      <c r="I23029" t="str">
        <f t="shared" si="719"/>
        <v>No</v>
      </c>
    </row>
    <row r="23030" spans="1:9" x14ac:dyDescent="0.3">
      <c r="A23030" t="s">
        <v>23031</v>
      </c>
      <c r="B23030">
        <v>48</v>
      </c>
      <c r="C23030">
        <v>0</v>
      </c>
      <c r="D23030" s="7">
        <v>1.2954413992413494</v>
      </c>
      <c r="E23030">
        <v>3</v>
      </c>
      <c r="F23030">
        <v>1</v>
      </c>
      <c r="G23030" s="9">
        <f>(Logistic_Reg!$C$5+Logistic_Reg!$C$6*CN_Mobiles!B23030+Logistic_Reg!$C$7*CN_Mobiles!C23030+Logistic_Reg!$C$8*CN_Mobiles!D23030+Logistic_Reg!$C$9*CN_Mobiles!E23030)/(1+EXP(Logistic_Reg!$C$5+Logistic_Reg!$C$6*CN_Mobiles!B23030+Logistic_Reg!$C$7*CN_Mobiles!C23030+Logistic_Reg!$C$8*CN_Mobiles!D23030+Logistic_Reg!$C$9*CN_Mobiles!E23030))</f>
        <v>0.27790746911048647</v>
      </c>
      <c r="H23030">
        <f t="shared" si="718"/>
        <v>1</v>
      </c>
      <c r="I23030" t="str">
        <f t="shared" si="719"/>
        <v>Yes</v>
      </c>
    </row>
    <row r="23031" spans="1:9" x14ac:dyDescent="0.3">
      <c r="A23031" t="s">
        <v>23032</v>
      </c>
      <c r="B23031">
        <v>41</v>
      </c>
      <c r="C23031">
        <v>1</v>
      </c>
      <c r="D23031" s="7">
        <v>0.52049286493647007</v>
      </c>
      <c r="E23031">
        <v>3</v>
      </c>
      <c r="F23031">
        <v>1</v>
      </c>
      <c r="G23031" s="9">
        <f>(Logistic_Reg!$C$5+Logistic_Reg!$C$6*CN_Mobiles!B23031+Logistic_Reg!$C$7*CN_Mobiles!C23031+Logistic_Reg!$C$8*CN_Mobiles!D23031+Logistic_Reg!$C$9*CN_Mobiles!E23031)/(1+EXP(Logistic_Reg!$C$5+Logistic_Reg!$C$6*CN_Mobiles!B23031+Logistic_Reg!$C$7*CN_Mobiles!C23031+Logistic_Reg!$C$8*CN_Mobiles!D23031+Logistic_Reg!$C$9*CN_Mobiles!E23031))</f>
        <v>0.27814338094339275</v>
      </c>
      <c r="H23031">
        <f t="shared" si="718"/>
        <v>1</v>
      </c>
      <c r="I23031" t="str">
        <f t="shared" si="719"/>
        <v>Yes</v>
      </c>
    </row>
    <row r="23032" spans="1:9" x14ac:dyDescent="0.3">
      <c r="A23032" t="s">
        <v>23033</v>
      </c>
      <c r="B23032">
        <v>47</v>
      </c>
      <c r="C23032">
        <v>0</v>
      </c>
      <c r="D23032" s="7">
        <v>0.9594835387484032</v>
      </c>
      <c r="E23032">
        <v>3</v>
      </c>
      <c r="F23032">
        <v>1</v>
      </c>
      <c r="G23032" s="9">
        <f>(Logistic_Reg!$C$5+Logistic_Reg!$C$6*CN_Mobiles!B23032+Logistic_Reg!$C$7*CN_Mobiles!C23032+Logistic_Reg!$C$8*CN_Mobiles!D23032+Logistic_Reg!$C$9*CN_Mobiles!E23032)/(1+EXP(Logistic_Reg!$C$5+Logistic_Reg!$C$6*CN_Mobiles!B23032+Logistic_Reg!$C$7*CN_Mobiles!C23032+Logistic_Reg!$C$8*CN_Mobiles!D23032+Logistic_Reg!$C$9*CN_Mobiles!E23032))</f>
        <v>0.27804778224337551</v>
      </c>
      <c r="H23032">
        <f t="shared" si="718"/>
        <v>1</v>
      </c>
      <c r="I23032" t="str">
        <f t="shared" si="719"/>
        <v>Yes</v>
      </c>
    </row>
    <row r="23033" spans="1:9" x14ac:dyDescent="0.3">
      <c r="A23033" t="s">
        <v>23034</v>
      </c>
      <c r="B23033">
        <v>49</v>
      </c>
      <c r="C23033">
        <v>1</v>
      </c>
      <c r="D23033" s="7">
        <v>-0.77287675003400513</v>
      </c>
      <c r="E23033">
        <v>3</v>
      </c>
      <c r="F23033">
        <v>1</v>
      </c>
      <c r="G23033" s="9">
        <f>(Logistic_Reg!$C$5+Logistic_Reg!$C$6*CN_Mobiles!B23033+Logistic_Reg!$C$7*CN_Mobiles!C23033+Logistic_Reg!$C$8*CN_Mobiles!D23033+Logistic_Reg!$C$9*CN_Mobiles!E23033)/(1+EXP(Logistic_Reg!$C$5+Logistic_Reg!$C$6*CN_Mobiles!B23033+Logistic_Reg!$C$7*CN_Mobiles!C23033+Logistic_Reg!$C$8*CN_Mobiles!D23033+Logistic_Reg!$C$9*CN_Mobiles!E23033))</f>
        <v>0.22933998017505255</v>
      </c>
      <c r="H23033">
        <f t="shared" si="718"/>
        <v>1</v>
      </c>
      <c r="I23033" t="str">
        <f t="shared" si="719"/>
        <v>Yes</v>
      </c>
    </row>
    <row r="23034" spans="1:9" x14ac:dyDescent="0.3">
      <c r="A23034" t="s">
        <v>23035</v>
      </c>
      <c r="B23034">
        <v>62</v>
      </c>
      <c r="C23034">
        <v>1</v>
      </c>
      <c r="D23034" s="7">
        <v>-1.1432055316607439</v>
      </c>
      <c r="E23034">
        <v>3</v>
      </c>
      <c r="F23034">
        <v>1</v>
      </c>
      <c r="G23034" s="9">
        <f>(Logistic_Reg!$C$5+Logistic_Reg!$C$6*CN_Mobiles!B23034+Logistic_Reg!$C$7*CN_Mobiles!C23034+Logistic_Reg!$C$8*CN_Mobiles!D23034+Logistic_Reg!$C$9*CN_Mobiles!E23034)/(1+EXP(Logistic_Reg!$C$5+Logistic_Reg!$C$6*CN_Mobiles!B23034+Logistic_Reg!$C$7*CN_Mobiles!C23034+Logistic_Reg!$C$8*CN_Mobiles!D23034+Logistic_Reg!$C$9*CN_Mobiles!E23034))</f>
        <v>0.15299421900931251</v>
      </c>
      <c r="H23034">
        <f t="shared" si="718"/>
        <v>1</v>
      </c>
      <c r="I23034" t="str">
        <f t="shared" si="719"/>
        <v>Yes</v>
      </c>
    </row>
    <row r="23035" spans="1:9" x14ac:dyDescent="0.3">
      <c r="A23035" t="s">
        <v>23036</v>
      </c>
      <c r="B23035">
        <v>65</v>
      </c>
      <c r="C23035">
        <v>0</v>
      </c>
      <c r="D23035" s="7">
        <v>-0.55490807898699446</v>
      </c>
      <c r="E23035">
        <v>2</v>
      </c>
      <c r="F23035">
        <v>0</v>
      </c>
      <c r="G23035" s="9">
        <f>(Logistic_Reg!$C$5+Logistic_Reg!$C$6*CN_Mobiles!B23035+Logistic_Reg!$C$7*CN_Mobiles!C23035+Logistic_Reg!$C$8*CN_Mobiles!D23035+Logistic_Reg!$C$9*CN_Mobiles!E23035)/(1+EXP(Logistic_Reg!$C$5+Logistic_Reg!$C$6*CN_Mobiles!B23035+Logistic_Reg!$C$7*CN_Mobiles!C23035+Logistic_Reg!$C$8*CN_Mobiles!D23035+Logistic_Reg!$C$9*CN_Mobiles!E23035))</f>
        <v>-0.39132288704297374</v>
      </c>
      <c r="H23035">
        <f t="shared" si="718"/>
        <v>0</v>
      </c>
      <c r="I23035" t="str">
        <f t="shared" si="719"/>
        <v>Yes</v>
      </c>
    </row>
    <row r="23036" spans="1:9" x14ac:dyDescent="0.3">
      <c r="A23036" t="s">
        <v>23037</v>
      </c>
      <c r="B23036">
        <v>48</v>
      </c>
      <c r="C23036">
        <v>0</v>
      </c>
      <c r="D23036" s="7">
        <v>0.71565863034204913</v>
      </c>
      <c r="E23036">
        <v>2</v>
      </c>
      <c r="F23036">
        <v>1</v>
      </c>
      <c r="G23036" s="9">
        <f>(Logistic_Reg!$C$5+Logistic_Reg!$C$6*CN_Mobiles!B23036+Logistic_Reg!$C$7*CN_Mobiles!C23036+Logistic_Reg!$C$8*CN_Mobiles!D23036+Logistic_Reg!$C$9*CN_Mobiles!E23036)/(1+EXP(Logistic_Reg!$C$5+Logistic_Reg!$C$6*CN_Mobiles!B23036+Logistic_Reg!$C$7*CN_Mobiles!C23036+Logistic_Reg!$C$8*CN_Mobiles!D23036+Logistic_Reg!$C$9*CN_Mobiles!E23036))</f>
        <v>6.3953153735387708E-2</v>
      </c>
      <c r="H23036">
        <f t="shared" si="718"/>
        <v>0</v>
      </c>
      <c r="I23036" t="str">
        <f t="shared" si="719"/>
        <v>No</v>
      </c>
    </row>
    <row r="23037" spans="1:9" x14ac:dyDescent="0.3">
      <c r="A23037" t="s">
        <v>23038</v>
      </c>
      <c r="B23037">
        <v>33</v>
      </c>
      <c r="C23037">
        <v>1</v>
      </c>
      <c r="D23037" s="7">
        <v>-0.63641909155616616</v>
      </c>
      <c r="E23037">
        <v>3</v>
      </c>
      <c r="F23037">
        <v>1</v>
      </c>
      <c r="G23037" s="9">
        <f>(Logistic_Reg!$C$5+Logistic_Reg!$C$6*CN_Mobiles!B23037+Logistic_Reg!$C$7*CN_Mobiles!C23037+Logistic_Reg!$C$8*CN_Mobiles!D23037+Logistic_Reg!$C$9*CN_Mobiles!E23037)/(1+EXP(Logistic_Reg!$C$5+Logistic_Reg!$C$6*CN_Mobiles!B23037+Logistic_Reg!$C$7*CN_Mobiles!C23037+Logistic_Reg!$C$8*CN_Mobiles!D23037+Logistic_Reg!$C$9*CN_Mobiles!E23037))</f>
        <v>0.26262386830166201</v>
      </c>
      <c r="H23037">
        <f t="shared" si="718"/>
        <v>1</v>
      </c>
      <c r="I23037" t="str">
        <f t="shared" si="719"/>
        <v>Yes</v>
      </c>
    </row>
    <row r="23038" spans="1:9" x14ac:dyDescent="0.3">
      <c r="A23038" t="s">
        <v>23039</v>
      </c>
      <c r="B23038">
        <v>31</v>
      </c>
      <c r="C23038">
        <v>1</v>
      </c>
      <c r="D23038" s="7">
        <v>-0.51422110134445642</v>
      </c>
      <c r="E23038">
        <v>3</v>
      </c>
      <c r="F23038">
        <v>1</v>
      </c>
      <c r="G23038" s="9">
        <f>(Logistic_Reg!$C$5+Logistic_Reg!$C$6*CN_Mobiles!B23038+Logistic_Reg!$C$7*CN_Mobiles!C23038+Logistic_Reg!$C$8*CN_Mobiles!D23038+Logistic_Reg!$C$9*CN_Mobiles!E23038)/(1+EXP(Logistic_Reg!$C$5+Logistic_Reg!$C$6*CN_Mobiles!B23038+Logistic_Reg!$C$7*CN_Mobiles!C23038+Logistic_Reg!$C$8*CN_Mobiles!D23038+Logistic_Reg!$C$9*CN_Mobiles!E23038))</f>
        <v>0.26896543446096882</v>
      </c>
      <c r="H23038">
        <f t="shared" si="718"/>
        <v>1</v>
      </c>
      <c r="I23038" t="str">
        <f t="shared" si="719"/>
        <v>Yes</v>
      </c>
    </row>
    <row r="23039" spans="1:9" x14ac:dyDescent="0.3">
      <c r="A23039" t="s">
        <v>23040</v>
      </c>
      <c r="B23039">
        <v>61</v>
      </c>
      <c r="C23039">
        <v>0</v>
      </c>
      <c r="D23039" s="7">
        <v>-0.82453021397759418</v>
      </c>
      <c r="E23039">
        <v>1</v>
      </c>
      <c r="F23039">
        <v>0</v>
      </c>
      <c r="G23039" s="9">
        <f>(Logistic_Reg!$C$5+Logistic_Reg!$C$6*CN_Mobiles!B23039+Logistic_Reg!$C$7*CN_Mobiles!C23039+Logistic_Reg!$C$8*CN_Mobiles!D23039+Logistic_Reg!$C$9*CN_Mobiles!E23039)/(1+EXP(Logistic_Reg!$C$5+Logistic_Reg!$C$6*CN_Mobiles!B23039+Logistic_Reg!$C$7*CN_Mobiles!C23039+Logistic_Reg!$C$8*CN_Mobiles!D23039+Logistic_Reg!$C$9*CN_Mobiles!E23039))</f>
        <v>-1.3728770216449302</v>
      </c>
      <c r="H23039">
        <f t="shared" si="718"/>
        <v>0</v>
      </c>
      <c r="I23039" t="str">
        <f t="shared" si="719"/>
        <v>Yes</v>
      </c>
    </row>
    <row r="23040" spans="1:9" x14ac:dyDescent="0.3">
      <c r="A23040" t="s">
        <v>23041</v>
      </c>
      <c r="B23040">
        <v>54</v>
      </c>
      <c r="C23040">
        <v>1</v>
      </c>
      <c r="D23040" s="7">
        <v>1.9839848337908053</v>
      </c>
      <c r="E23040">
        <v>2</v>
      </c>
      <c r="F23040">
        <v>1</v>
      </c>
      <c r="G23040" s="9">
        <f>(Logistic_Reg!$C$5+Logistic_Reg!$C$6*CN_Mobiles!B23040+Logistic_Reg!$C$7*CN_Mobiles!C23040+Logistic_Reg!$C$8*CN_Mobiles!D23040+Logistic_Reg!$C$9*CN_Mobiles!E23040)/(1+EXP(Logistic_Reg!$C$5+Logistic_Reg!$C$6*CN_Mobiles!B23040+Logistic_Reg!$C$7*CN_Mobiles!C23040+Logistic_Reg!$C$8*CN_Mobiles!D23040+Logistic_Reg!$C$9*CN_Mobiles!E23040))</f>
        <v>0.25502488226045683</v>
      </c>
      <c r="H23040">
        <f t="shared" si="718"/>
        <v>1</v>
      </c>
      <c r="I23040" t="str">
        <f t="shared" si="719"/>
        <v>Yes</v>
      </c>
    </row>
    <row r="23041" spans="1:9" x14ac:dyDescent="0.3">
      <c r="A23041" t="s">
        <v>23042</v>
      </c>
      <c r="B23041">
        <v>31</v>
      </c>
      <c r="C23041">
        <v>1</v>
      </c>
      <c r="D23041" s="7">
        <v>-1.1205625261840904</v>
      </c>
      <c r="E23041">
        <v>3</v>
      </c>
      <c r="F23041">
        <v>1</v>
      </c>
      <c r="G23041" s="9">
        <f>(Logistic_Reg!$C$5+Logistic_Reg!$C$6*CN_Mobiles!B23041+Logistic_Reg!$C$7*CN_Mobiles!C23041+Logistic_Reg!$C$8*CN_Mobiles!D23041+Logistic_Reg!$C$9*CN_Mobiles!E23041)/(1+EXP(Logistic_Reg!$C$5+Logistic_Reg!$C$6*CN_Mobiles!B23041+Logistic_Reg!$C$7*CN_Mobiles!C23041+Logistic_Reg!$C$8*CN_Mobiles!D23041+Logistic_Reg!$C$9*CN_Mobiles!E23041))</f>
        <v>0.23876836728902176</v>
      </c>
      <c r="H23041">
        <f t="shared" si="718"/>
        <v>1</v>
      </c>
      <c r="I23041" t="str">
        <f t="shared" si="719"/>
        <v>Yes</v>
      </c>
    </row>
    <row r="23042" spans="1:9" x14ac:dyDescent="0.3">
      <c r="A23042" t="s">
        <v>23043</v>
      </c>
      <c r="B23042">
        <v>46</v>
      </c>
      <c r="C23042">
        <v>1</v>
      </c>
      <c r="D23042" s="7">
        <v>-1.2692811008683293</v>
      </c>
      <c r="E23042">
        <v>2</v>
      </c>
      <c r="F23042">
        <v>0</v>
      </c>
      <c r="G23042" s="9">
        <f>(Logistic_Reg!$C$5+Logistic_Reg!$C$6*CN_Mobiles!B23042+Logistic_Reg!$C$7*CN_Mobiles!C23042+Logistic_Reg!$C$8*CN_Mobiles!D23042+Logistic_Reg!$C$9*CN_Mobiles!E23042)/(1+EXP(Logistic_Reg!$C$5+Logistic_Reg!$C$6*CN_Mobiles!B23042+Logistic_Reg!$C$7*CN_Mobiles!C23042+Logistic_Reg!$C$8*CN_Mobiles!D23042+Logistic_Reg!$C$9*CN_Mobiles!E23042))</f>
        <v>-0.28196876348072308</v>
      </c>
      <c r="H23042">
        <f t="shared" si="718"/>
        <v>0</v>
      </c>
      <c r="I23042" t="str">
        <f t="shared" si="719"/>
        <v>Yes</v>
      </c>
    </row>
    <row r="23043" spans="1:9" x14ac:dyDescent="0.3">
      <c r="A23043" t="s">
        <v>23044</v>
      </c>
      <c r="B23043">
        <v>39</v>
      </c>
      <c r="C23043">
        <v>1</v>
      </c>
      <c r="D23043" s="7">
        <v>-1.4325391691070599</v>
      </c>
      <c r="E23043">
        <v>3</v>
      </c>
      <c r="F23043">
        <v>0</v>
      </c>
      <c r="G23043" s="9">
        <f>(Logistic_Reg!$C$5+Logistic_Reg!$C$6*CN_Mobiles!B23043+Logistic_Reg!$C$7*CN_Mobiles!C23043+Logistic_Reg!$C$8*CN_Mobiles!D23043+Logistic_Reg!$C$9*CN_Mobiles!E23043)/(1+EXP(Logistic_Reg!$C$5+Logistic_Reg!$C$6*CN_Mobiles!B23043+Logistic_Reg!$C$7*CN_Mobiles!C23043+Logistic_Reg!$C$8*CN_Mobiles!D23043+Logistic_Reg!$C$9*CN_Mobiles!E23043))</f>
        <v>0.19201209694817289</v>
      </c>
      <c r="H23043">
        <f t="shared" ref="H23043:H23106" si="720">IF(G23043&gt;=0.15,1,0)</f>
        <v>1</v>
      </c>
      <c r="I23043" t="str">
        <f t="shared" ref="I23043:I23106" si="721">IF(H23043=F23043,"Yes","No")</f>
        <v>No</v>
      </c>
    </row>
    <row r="23044" spans="1:9" x14ac:dyDescent="0.3">
      <c r="A23044" t="s">
        <v>23045</v>
      </c>
      <c r="B23044">
        <v>48</v>
      </c>
      <c r="C23044">
        <v>1</v>
      </c>
      <c r="D23044" s="7">
        <v>-0.75216396797503382</v>
      </c>
      <c r="E23044">
        <v>1</v>
      </c>
      <c r="F23044">
        <v>0</v>
      </c>
      <c r="G23044" s="9">
        <f>(Logistic_Reg!$C$5+Logistic_Reg!$C$6*CN_Mobiles!B23044+Logistic_Reg!$C$7*CN_Mobiles!C23044+Logistic_Reg!$C$8*CN_Mobiles!D23044+Logistic_Reg!$C$9*CN_Mobiles!E23044)/(1+EXP(Logistic_Reg!$C$5+Logistic_Reg!$C$6*CN_Mobiles!B23044+Logistic_Reg!$C$7*CN_Mobiles!C23044+Logistic_Reg!$C$8*CN_Mobiles!D23044+Logistic_Reg!$C$9*CN_Mobiles!E23044))</f>
        <v>-0.94466900319868286</v>
      </c>
      <c r="H23044">
        <f t="shared" si="720"/>
        <v>0</v>
      </c>
      <c r="I23044" t="str">
        <f t="shared" si="721"/>
        <v>Yes</v>
      </c>
    </row>
    <row r="23045" spans="1:9" x14ac:dyDescent="0.3">
      <c r="A23045" t="s">
        <v>23046</v>
      </c>
      <c r="B23045">
        <v>59</v>
      </c>
      <c r="C23045">
        <v>0</v>
      </c>
      <c r="D23045" s="7">
        <v>-0.98449129310446559</v>
      </c>
      <c r="E23045">
        <v>4</v>
      </c>
      <c r="F23045">
        <v>1</v>
      </c>
      <c r="G23045" s="9">
        <f>(Logistic_Reg!$C$5+Logistic_Reg!$C$6*CN_Mobiles!B23045+Logistic_Reg!$C$7*CN_Mobiles!C23045+Logistic_Reg!$C$8*CN_Mobiles!D23045+Logistic_Reg!$C$9*CN_Mobiles!E23045)/(1+EXP(Logistic_Reg!$C$5+Logistic_Reg!$C$6*CN_Mobiles!B23045+Logistic_Reg!$C$7*CN_Mobiles!C23045+Logistic_Reg!$C$8*CN_Mobiles!D23045+Logistic_Reg!$C$9*CN_Mobiles!E23045))</f>
        <v>0.27784980327203029</v>
      </c>
      <c r="H23045">
        <f t="shared" si="720"/>
        <v>1</v>
      </c>
      <c r="I23045" t="str">
        <f t="shared" si="721"/>
        <v>Yes</v>
      </c>
    </row>
    <row r="23046" spans="1:9" x14ac:dyDescent="0.3">
      <c r="A23046" t="s">
        <v>23047</v>
      </c>
      <c r="B23046">
        <v>34</v>
      </c>
      <c r="C23046">
        <v>1</v>
      </c>
      <c r="D23046" s="7">
        <v>-1.0624959234888542</v>
      </c>
      <c r="E23046">
        <v>3</v>
      </c>
      <c r="F23046">
        <v>1</v>
      </c>
      <c r="G23046" s="9">
        <f>(Logistic_Reg!$C$5+Logistic_Reg!$C$6*CN_Mobiles!B23046+Logistic_Reg!$C$7*CN_Mobiles!C23046+Logistic_Reg!$C$8*CN_Mobiles!D23046+Logistic_Reg!$C$9*CN_Mobiles!E23046)/(1+EXP(Logistic_Reg!$C$5+Logistic_Reg!$C$6*CN_Mobiles!B23046+Logistic_Reg!$C$7*CN_Mobiles!C23046+Logistic_Reg!$C$8*CN_Mobiles!D23046+Logistic_Reg!$C$9*CN_Mobiles!E23046))</f>
        <v>0.23728579128026378</v>
      </c>
      <c r="H23046">
        <f t="shared" si="720"/>
        <v>1</v>
      </c>
      <c r="I23046" t="str">
        <f t="shared" si="721"/>
        <v>Yes</v>
      </c>
    </row>
    <row r="23047" spans="1:9" x14ac:dyDescent="0.3">
      <c r="A23047" t="s">
        <v>23048</v>
      </c>
      <c r="B23047">
        <v>44</v>
      </c>
      <c r="C23047">
        <v>0</v>
      </c>
      <c r="D23047" s="7">
        <v>1.6650848944476095</v>
      </c>
      <c r="E23047">
        <v>3</v>
      </c>
      <c r="F23047">
        <v>1</v>
      </c>
      <c r="G23047" s="9">
        <f>(Logistic_Reg!$C$5+Logistic_Reg!$C$6*CN_Mobiles!B23047+Logistic_Reg!$C$7*CN_Mobiles!C23047+Logistic_Reg!$C$8*CN_Mobiles!D23047+Logistic_Reg!$C$9*CN_Mobiles!E23047)/(1+EXP(Logistic_Reg!$C$5+Logistic_Reg!$C$6*CN_Mobiles!B23047+Logistic_Reg!$C$7*CN_Mobiles!C23047+Logistic_Reg!$C$8*CN_Mobiles!D23047+Logistic_Reg!$C$9*CN_Mobiles!E23047))</f>
        <v>0.2710699835168453</v>
      </c>
      <c r="H23047">
        <f t="shared" si="720"/>
        <v>1</v>
      </c>
      <c r="I23047" t="str">
        <f t="shared" si="721"/>
        <v>Yes</v>
      </c>
    </row>
    <row r="23048" spans="1:9" x14ac:dyDescent="0.3">
      <c r="A23048" t="s">
        <v>23049</v>
      </c>
      <c r="B23048">
        <v>58</v>
      </c>
      <c r="C23048">
        <v>1</v>
      </c>
      <c r="D23048" s="7">
        <v>2.3834439990080623</v>
      </c>
      <c r="E23048">
        <v>2</v>
      </c>
      <c r="F23048">
        <v>1</v>
      </c>
      <c r="G23048" s="9">
        <f>(Logistic_Reg!$C$5+Logistic_Reg!$C$6*CN_Mobiles!B23048+Logistic_Reg!$C$7*CN_Mobiles!C23048+Logistic_Reg!$C$8*CN_Mobiles!D23048+Logistic_Reg!$C$9*CN_Mobiles!E23048)/(1+EXP(Logistic_Reg!$C$5+Logistic_Reg!$C$6*CN_Mobiles!B23048+Logistic_Reg!$C$7*CN_Mobiles!C23048+Logistic_Reg!$C$8*CN_Mobiles!D23048+Logistic_Reg!$C$9*CN_Mobiles!E23048))</f>
        <v>0.26752985168259552</v>
      </c>
      <c r="H23048">
        <f t="shared" si="720"/>
        <v>1</v>
      </c>
      <c r="I23048" t="str">
        <f t="shared" si="721"/>
        <v>Yes</v>
      </c>
    </row>
    <row r="23049" spans="1:9" x14ac:dyDescent="0.3">
      <c r="A23049" t="s">
        <v>23050</v>
      </c>
      <c r="B23049">
        <v>60</v>
      </c>
      <c r="C23049">
        <v>1</v>
      </c>
      <c r="D23049" s="7">
        <v>-0.33857077033540084</v>
      </c>
      <c r="E23049">
        <v>4</v>
      </c>
      <c r="F23049">
        <v>1</v>
      </c>
      <c r="G23049" s="9">
        <f>(Logistic_Reg!$C$5+Logistic_Reg!$C$6*CN_Mobiles!B23049+Logistic_Reg!$C$7*CN_Mobiles!C23049+Logistic_Reg!$C$8*CN_Mobiles!D23049+Logistic_Reg!$C$9*CN_Mobiles!E23049)/(1+EXP(Logistic_Reg!$C$5+Logistic_Reg!$C$6*CN_Mobiles!B23049+Logistic_Reg!$C$7*CN_Mobiles!C23049+Logistic_Reg!$C$8*CN_Mobiles!D23049+Logistic_Reg!$C$9*CN_Mobiles!E23049))</f>
        <v>0.26194325458867351</v>
      </c>
      <c r="H23049">
        <f t="shared" si="720"/>
        <v>1</v>
      </c>
      <c r="I23049" t="str">
        <f t="shared" si="721"/>
        <v>Yes</v>
      </c>
    </row>
    <row r="23050" spans="1:9" x14ac:dyDescent="0.3">
      <c r="A23050" t="s">
        <v>23051</v>
      </c>
      <c r="B23050">
        <v>55</v>
      </c>
      <c r="C23050">
        <v>0</v>
      </c>
      <c r="D23050" s="7">
        <v>-0.2641943508327696</v>
      </c>
      <c r="E23050">
        <v>3</v>
      </c>
      <c r="F23050">
        <v>1</v>
      </c>
      <c r="G23050" s="9">
        <f>(Logistic_Reg!$C$5+Logistic_Reg!$C$6*CN_Mobiles!B23050+Logistic_Reg!$C$7*CN_Mobiles!C23050+Logistic_Reg!$C$8*CN_Mobiles!D23050+Logistic_Reg!$C$9*CN_Mobiles!E23050)/(1+EXP(Logistic_Reg!$C$5+Logistic_Reg!$C$6*CN_Mobiles!B23050+Logistic_Reg!$C$7*CN_Mobiles!C23050+Logistic_Reg!$C$8*CN_Mobiles!D23050+Logistic_Reg!$C$9*CN_Mobiles!E23050))</f>
        <v>0.21212908598619296</v>
      </c>
      <c r="H23050">
        <f t="shared" si="720"/>
        <v>1</v>
      </c>
      <c r="I23050" t="str">
        <f t="shared" si="721"/>
        <v>Yes</v>
      </c>
    </row>
    <row r="23051" spans="1:9" x14ac:dyDescent="0.3">
      <c r="A23051" t="s">
        <v>23052</v>
      </c>
      <c r="B23051">
        <v>35</v>
      </c>
      <c r="C23051">
        <v>1</v>
      </c>
      <c r="D23051" s="7">
        <v>-0.97493916183234741</v>
      </c>
      <c r="E23051">
        <v>1</v>
      </c>
      <c r="F23051">
        <v>0</v>
      </c>
      <c r="G23051" s="9">
        <f>(Logistic_Reg!$C$5+Logistic_Reg!$C$6*CN_Mobiles!B23051+Logistic_Reg!$C$7*CN_Mobiles!C23051+Logistic_Reg!$C$8*CN_Mobiles!D23051+Logistic_Reg!$C$9*CN_Mobiles!E23051)/(1+EXP(Logistic_Reg!$C$5+Logistic_Reg!$C$6*CN_Mobiles!B23051+Logistic_Reg!$C$7*CN_Mobiles!C23051+Logistic_Reg!$C$8*CN_Mobiles!D23051+Logistic_Reg!$C$9*CN_Mobiles!E23051))</f>
        <v>-0.8938906814590416</v>
      </c>
      <c r="H23051">
        <f t="shared" si="720"/>
        <v>0</v>
      </c>
      <c r="I23051" t="str">
        <f t="shared" si="721"/>
        <v>Yes</v>
      </c>
    </row>
    <row r="23052" spans="1:9" x14ac:dyDescent="0.3">
      <c r="A23052" t="s">
        <v>23053</v>
      </c>
      <c r="B23052">
        <v>53</v>
      </c>
      <c r="C23052">
        <v>1</v>
      </c>
      <c r="D23052" s="7">
        <v>0.12336367354884005</v>
      </c>
      <c r="E23052">
        <v>1</v>
      </c>
      <c r="F23052">
        <v>0</v>
      </c>
      <c r="G23052" s="9">
        <f>(Logistic_Reg!$C$5+Logistic_Reg!$C$6*CN_Mobiles!B23052+Logistic_Reg!$C$7*CN_Mobiles!C23052+Logistic_Reg!$C$8*CN_Mobiles!D23052+Logistic_Reg!$C$9*CN_Mobiles!E23052)/(1+EXP(Logistic_Reg!$C$5+Logistic_Reg!$C$6*CN_Mobiles!B23052+Logistic_Reg!$C$7*CN_Mobiles!C23052+Logistic_Reg!$C$8*CN_Mobiles!D23052+Logistic_Reg!$C$9*CN_Mobiles!E23052))</f>
        <v>-0.64121453024026565</v>
      </c>
      <c r="H23052">
        <f t="shared" si="720"/>
        <v>0</v>
      </c>
      <c r="I23052" t="str">
        <f t="shared" si="721"/>
        <v>Yes</v>
      </c>
    </row>
    <row r="23053" spans="1:9" x14ac:dyDescent="0.3">
      <c r="A23053" t="s">
        <v>23054</v>
      </c>
      <c r="B23053">
        <v>40</v>
      </c>
      <c r="C23053">
        <v>1</v>
      </c>
      <c r="D23053" s="7">
        <v>-0.84938897888046239</v>
      </c>
      <c r="E23053">
        <v>3</v>
      </c>
      <c r="F23053">
        <v>1</v>
      </c>
      <c r="G23053" s="9">
        <f>(Logistic_Reg!$C$5+Logistic_Reg!$C$6*CN_Mobiles!B23053+Logistic_Reg!$C$7*CN_Mobiles!C23053+Logistic_Reg!$C$8*CN_Mobiles!D23053+Logistic_Reg!$C$9*CN_Mobiles!E23053)/(1+EXP(Logistic_Reg!$C$5+Logistic_Reg!$C$6*CN_Mobiles!B23053+Logistic_Reg!$C$7*CN_Mobiles!C23053+Logistic_Reg!$C$8*CN_Mobiles!D23053+Logistic_Reg!$C$9*CN_Mobiles!E23053))</f>
        <v>0.24110365593380456</v>
      </c>
      <c r="H23053">
        <f t="shared" si="720"/>
        <v>1</v>
      </c>
      <c r="I23053" t="str">
        <f t="shared" si="721"/>
        <v>Yes</v>
      </c>
    </row>
    <row r="23054" spans="1:9" x14ac:dyDescent="0.3">
      <c r="A23054" t="s">
        <v>23055</v>
      </c>
      <c r="B23054">
        <v>59</v>
      </c>
      <c r="C23054">
        <v>1</v>
      </c>
      <c r="D23054" s="7">
        <v>1.5321869182094794</v>
      </c>
      <c r="E23054">
        <v>2</v>
      </c>
      <c r="F23054">
        <v>0</v>
      </c>
      <c r="G23054" s="9">
        <f>(Logistic_Reg!$C$5+Logistic_Reg!$C$6*CN_Mobiles!B23054+Logistic_Reg!$C$7*CN_Mobiles!C23054+Logistic_Reg!$C$8*CN_Mobiles!D23054+Logistic_Reg!$C$9*CN_Mobiles!E23054)/(1+EXP(Logistic_Reg!$C$5+Logistic_Reg!$C$6*CN_Mobiles!B23054+Logistic_Reg!$C$7*CN_Mobiles!C23054+Logistic_Reg!$C$8*CN_Mobiles!D23054+Logistic_Reg!$C$9*CN_Mobiles!E23054))</f>
        <v>0.21307018953649326</v>
      </c>
      <c r="H23054">
        <f t="shared" si="720"/>
        <v>1</v>
      </c>
      <c r="I23054" t="str">
        <f t="shared" si="721"/>
        <v>No</v>
      </c>
    </row>
    <row r="23055" spans="1:9" x14ac:dyDescent="0.3">
      <c r="A23055" t="s">
        <v>23056</v>
      </c>
      <c r="B23055">
        <v>38</v>
      </c>
      <c r="C23055">
        <v>0</v>
      </c>
      <c r="D23055" s="7">
        <v>0.14216526792403156</v>
      </c>
      <c r="E23055">
        <v>3</v>
      </c>
      <c r="F23055">
        <v>1</v>
      </c>
      <c r="G23055" s="9">
        <f>(Logistic_Reg!$C$5+Logistic_Reg!$C$6*CN_Mobiles!B23055+Logistic_Reg!$C$7*CN_Mobiles!C23055+Logistic_Reg!$C$8*CN_Mobiles!D23055+Logistic_Reg!$C$9*CN_Mobiles!E23055)/(1+EXP(Logistic_Reg!$C$5+Logistic_Reg!$C$6*CN_Mobiles!B23055+Logistic_Reg!$C$7*CN_Mobiles!C23055+Logistic_Reg!$C$8*CN_Mobiles!D23055+Logistic_Reg!$C$9*CN_Mobiles!E23055))</f>
        <v>0.26637516948185846</v>
      </c>
      <c r="H23055">
        <f t="shared" si="720"/>
        <v>1</v>
      </c>
      <c r="I23055" t="str">
        <f t="shared" si="721"/>
        <v>Yes</v>
      </c>
    </row>
    <row r="23056" spans="1:9" x14ac:dyDescent="0.3">
      <c r="A23056" t="s">
        <v>23057</v>
      </c>
      <c r="B23056">
        <v>29</v>
      </c>
      <c r="C23056">
        <v>1</v>
      </c>
      <c r="D23056" s="7">
        <v>-0.90993974484993412</v>
      </c>
      <c r="E23056">
        <v>1</v>
      </c>
      <c r="F23056">
        <v>0</v>
      </c>
      <c r="G23056" s="9">
        <f>(Logistic_Reg!$C$5+Logistic_Reg!$C$6*CN_Mobiles!B23056+Logistic_Reg!$C$7*CN_Mobiles!C23056+Logistic_Reg!$C$8*CN_Mobiles!D23056+Logistic_Reg!$C$9*CN_Mobiles!E23056)/(1+EXP(Logistic_Reg!$C$5+Logistic_Reg!$C$6*CN_Mobiles!B23056+Logistic_Reg!$C$7*CN_Mobiles!C23056+Logistic_Reg!$C$8*CN_Mobiles!D23056+Logistic_Reg!$C$9*CN_Mobiles!E23056))</f>
        <v>-0.80114272414151577</v>
      </c>
      <c r="H23056">
        <f t="shared" si="720"/>
        <v>0</v>
      </c>
      <c r="I23056" t="str">
        <f t="shared" si="721"/>
        <v>Yes</v>
      </c>
    </row>
    <row r="23057" spans="1:9" x14ac:dyDescent="0.3">
      <c r="A23057" t="s">
        <v>23058</v>
      </c>
      <c r="B23057">
        <v>61</v>
      </c>
      <c r="C23057">
        <v>1</v>
      </c>
      <c r="D23057" s="7">
        <v>8.2463495686597429E-2</v>
      </c>
      <c r="E23057">
        <v>2</v>
      </c>
      <c r="F23057">
        <v>0</v>
      </c>
      <c r="G23057" s="9">
        <f>(Logistic_Reg!$C$5+Logistic_Reg!$C$6*CN_Mobiles!B23057+Logistic_Reg!$C$7*CN_Mobiles!C23057+Logistic_Reg!$C$8*CN_Mobiles!D23057+Logistic_Reg!$C$9*CN_Mobiles!E23057)/(1+EXP(Logistic_Reg!$C$5+Logistic_Reg!$C$6*CN_Mobiles!B23057+Logistic_Reg!$C$7*CN_Mobiles!C23057+Logistic_Reg!$C$8*CN_Mobiles!D23057+Logistic_Reg!$C$9*CN_Mobiles!E23057))</f>
        <v>-2.3964583100988958E-2</v>
      </c>
      <c r="H23057">
        <f t="shared" si="720"/>
        <v>0</v>
      </c>
      <c r="I23057" t="str">
        <f t="shared" si="721"/>
        <v>Yes</v>
      </c>
    </row>
    <row r="23058" spans="1:9" x14ac:dyDescent="0.3">
      <c r="A23058" t="s">
        <v>23059</v>
      </c>
      <c r="B23058">
        <v>65</v>
      </c>
      <c r="C23058">
        <v>1</v>
      </c>
      <c r="D23058" s="7">
        <v>-1.4751011665389635</v>
      </c>
      <c r="E23058">
        <v>3</v>
      </c>
      <c r="F23058">
        <v>0</v>
      </c>
      <c r="G23058" s="9">
        <f>(Logistic_Reg!$C$5+Logistic_Reg!$C$6*CN_Mobiles!B23058+Logistic_Reg!$C$7*CN_Mobiles!C23058+Logistic_Reg!$C$8*CN_Mobiles!D23058+Logistic_Reg!$C$9*CN_Mobiles!E23058)/(1+EXP(Logistic_Reg!$C$5+Logistic_Reg!$C$6*CN_Mobiles!B23058+Logistic_Reg!$C$7*CN_Mobiles!C23058+Logistic_Reg!$C$8*CN_Mobiles!D23058+Logistic_Reg!$C$9*CN_Mobiles!E23058))</f>
        <v>8.9335298717726344E-2</v>
      </c>
      <c r="H23058">
        <f t="shared" si="720"/>
        <v>0</v>
      </c>
      <c r="I23058" t="str">
        <f t="shared" si="721"/>
        <v>Yes</v>
      </c>
    </row>
    <row r="23059" spans="1:9" x14ac:dyDescent="0.3">
      <c r="A23059" t="s">
        <v>23060</v>
      </c>
      <c r="B23059">
        <v>60</v>
      </c>
      <c r="C23059">
        <v>0</v>
      </c>
      <c r="D23059" s="7">
        <v>0.85973629310093447</v>
      </c>
      <c r="E23059">
        <v>4</v>
      </c>
      <c r="F23059">
        <v>1</v>
      </c>
      <c r="G23059" s="9">
        <f>(Logistic_Reg!$C$5+Logistic_Reg!$C$6*CN_Mobiles!B23059+Logistic_Reg!$C$7*CN_Mobiles!C23059+Logistic_Reg!$C$8*CN_Mobiles!D23059+Logistic_Reg!$C$9*CN_Mobiles!E23059)/(1+EXP(Logistic_Reg!$C$5+Logistic_Reg!$C$6*CN_Mobiles!B23059+Logistic_Reg!$C$7*CN_Mobiles!C23059+Logistic_Reg!$C$8*CN_Mobiles!D23059+Logistic_Reg!$C$9*CN_Mobiles!E23059))</f>
        <v>0.23933016253703979</v>
      </c>
      <c r="H23059">
        <f t="shared" si="720"/>
        <v>1</v>
      </c>
      <c r="I23059" t="str">
        <f t="shared" si="721"/>
        <v>Yes</v>
      </c>
    </row>
    <row r="23060" spans="1:9" x14ac:dyDescent="0.3">
      <c r="A23060" t="s">
        <v>23061</v>
      </c>
      <c r="B23060">
        <v>51</v>
      </c>
      <c r="C23060">
        <v>0</v>
      </c>
      <c r="D23060" s="7">
        <v>-5.9369854045219619E-2</v>
      </c>
      <c r="E23060">
        <v>2</v>
      </c>
      <c r="F23060">
        <v>0</v>
      </c>
      <c r="G23060" s="9">
        <f>(Logistic_Reg!$C$5+Logistic_Reg!$C$6*CN_Mobiles!B23060+Logistic_Reg!$C$7*CN_Mobiles!C23060+Logistic_Reg!$C$8*CN_Mobiles!D23060+Logistic_Reg!$C$9*CN_Mobiles!E23060)/(1+EXP(Logistic_Reg!$C$5+Logistic_Reg!$C$6*CN_Mobiles!B23060+Logistic_Reg!$C$7*CN_Mobiles!C23060+Logistic_Reg!$C$8*CN_Mobiles!D23060+Logistic_Reg!$C$9*CN_Mobiles!E23060))</f>
        <v>-0.12915173655907083</v>
      </c>
      <c r="H23060">
        <f t="shared" si="720"/>
        <v>0</v>
      </c>
      <c r="I23060" t="str">
        <f t="shared" si="721"/>
        <v>Yes</v>
      </c>
    </row>
    <row r="23061" spans="1:9" x14ac:dyDescent="0.3">
      <c r="A23061" t="s">
        <v>23062</v>
      </c>
      <c r="B23061">
        <v>30</v>
      </c>
      <c r="C23061">
        <v>1</v>
      </c>
      <c r="D23061" s="7">
        <v>-0.34068373679854397</v>
      </c>
      <c r="E23061">
        <v>3</v>
      </c>
      <c r="F23061">
        <v>0</v>
      </c>
      <c r="G23061" s="9">
        <f>(Logistic_Reg!$C$5+Logistic_Reg!$C$6*CN_Mobiles!B23061+Logistic_Reg!$C$7*CN_Mobiles!C23061+Logistic_Reg!$C$8*CN_Mobiles!D23061+Logistic_Reg!$C$9*CN_Mobiles!E23061)/(1+EXP(Logistic_Reg!$C$5+Logistic_Reg!$C$6*CN_Mobiles!B23061+Logistic_Reg!$C$7*CN_Mobiles!C23061+Logistic_Reg!$C$8*CN_Mobiles!D23061+Logistic_Reg!$C$9*CN_Mobiles!E23061))</f>
        <v>0.27410822824362335</v>
      </c>
      <c r="H23061">
        <f t="shared" si="720"/>
        <v>1</v>
      </c>
      <c r="I23061" t="str">
        <f t="shared" si="721"/>
        <v>No</v>
      </c>
    </row>
    <row r="23062" spans="1:9" x14ac:dyDescent="0.3">
      <c r="A23062" t="s">
        <v>23063</v>
      </c>
      <c r="B23062">
        <v>36</v>
      </c>
      <c r="C23062">
        <v>1</v>
      </c>
      <c r="D23062" s="7">
        <v>1.6874100031680963</v>
      </c>
      <c r="E23062">
        <v>2</v>
      </c>
      <c r="F23062">
        <v>1</v>
      </c>
      <c r="G23062" s="9">
        <f>(Logistic_Reg!$C$5+Logistic_Reg!$C$6*CN_Mobiles!B23062+Logistic_Reg!$C$7*CN_Mobiles!C23062+Logistic_Reg!$C$8*CN_Mobiles!D23062+Logistic_Reg!$C$9*CN_Mobiles!E23062)/(1+EXP(Logistic_Reg!$C$5+Logistic_Reg!$C$6*CN_Mobiles!B23062+Logistic_Reg!$C$7*CN_Mobiles!C23062+Logistic_Reg!$C$8*CN_Mobiles!D23062+Logistic_Reg!$C$9*CN_Mobiles!E23062))</f>
        <v>0.26321387557074483</v>
      </c>
      <c r="H23062">
        <f t="shared" si="720"/>
        <v>1</v>
      </c>
      <c r="I23062" t="str">
        <f t="shared" si="721"/>
        <v>Yes</v>
      </c>
    </row>
    <row r="23063" spans="1:9" x14ac:dyDescent="0.3">
      <c r="A23063" t="s">
        <v>23064</v>
      </c>
      <c r="B23063">
        <v>57</v>
      </c>
      <c r="C23063">
        <v>1</v>
      </c>
      <c r="D23063" s="7">
        <v>-0.22727454492947466</v>
      </c>
      <c r="E23063">
        <v>2</v>
      </c>
      <c r="F23063">
        <v>0</v>
      </c>
      <c r="G23063" s="9">
        <f>(Logistic_Reg!$C$5+Logistic_Reg!$C$6*CN_Mobiles!B23063+Logistic_Reg!$C$7*CN_Mobiles!C23063+Logistic_Reg!$C$8*CN_Mobiles!D23063+Logistic_Reg!$C$9*CN_Mobiles!E23063)/(1+EXP(Logistic_Reg!$C$5+Logistic_Reg!$C$6*CN_Mobiles!B23063+Logistic_Reg!$C$7*CN_Mobiles!C23063+Logistic_Reg!$C$8*CN_Mobiles!D23063+Logistic_Reg!$C$9*CN_Mobiles!E23063))</f>
        <v>-7.210180294616117E-2</v>
      </c>
      <c r="H23063">
        <f t="shared" si="720"/>
        <v>0</v>
      </c>
      <c r="I23063" t="str">
        <f t="shared" si="721"/>
        <v>Yes</v>
      </c>
    </row>
    <row r="23064" spans="1:9" x14ac:dyDescent="0.3">
      <c r="A23064" t="s">
        <v>23065</v>
      </c>
      <c r="B23064">
        <v>27</v>
      </c>
      <c r="C23064">
        <v>0</v>
      </c>
      <c r="D23064" s="7">
        <v>-1.0759541873577017</v>
      </c>
      <c r="E23064">
        <v>2</v>
      </c>
      <c r="F23064">
        <v>1</v>
      </c>
      <c r="G23064" s="9">
        <f>(Logistic_Reg!$C$5+Logistic_Reg!$C$6*CN_Mobiles!B23064+Logistic_Reg!$C$7*CN_Mobiles!C23064+Logistic_Reg!$C$8*CN_Mobiles!D23064+Logistic_Reg!$C$9*CN_Mobiles!E23064)/(1+EXP(Logistic_Reg!$C$5+Logistic_Reg!$C$6*CN_Mobiles!B23064+Logistic_Reg!$C$7*CN_Mobiles!C23064+Logistic_Reg!$C$8*CN_Mobiles!D23064+Logistic_Reg!$C$9*CN_Mobiles!E23064))</f>
        <v>-0.23775789354310764</v>
      </c>
      <c r="H23064">
        <f t="shared" si="720"/>
        <v>0</v>
      </c>
      <c r="I23064" t="str">
        <f t="shared" si="721"/>
        <v>No</v>
      </c>
    </row>
    <row r="23065" spans="1:9" x14ac:dyDescent="0.3">
      <c r="A23065" t="s">
        <v>23066</v>
      </c>
      <c r="B23065">
        <v>44</v>
      </c>
      <c r="C23065">
        <v>0</v>
      </c>
      <c r="D23065" s="7">
        <v>2.3318533529863514</v>
      </c>
      <c r="E23065">
        <v>3</v>
      </c>
      <c r="F23065">
        <v>1</v>
      </c>
      <c r="G23065" s="9">
        <f>(Logistic_Reg!$C$5+Logistic_Reg!$C$6*CN_Mobiles!B23065+Logistic_Reg!$C$7*CN_Mobiles!C23065+Logistic_Reg!$C$8*CN_Mobiles!D23065+Logistic_Reg!$C$9*CN_Mobiles!E23065)/(1+EXP(Logistic_Reg!$C$5+Logistic_Reg!$C$6*CN_Mobiles!B23065+Logistic_Reg!$C$7*CN_Mobiles!C23065+Logistic_Reg!$C$8*CN_Mobiles!D23065+Logistic_Reg!$C$9*CN_Mobiles!E23065))</f>
        <v>0.2518205377741482</v>
      </c>
      <c r="H23065">
        <f t="shared" si="720"/>
        <v>1</v>
      </c>
      <c r="I23065" t="str">
        <f t="shared" si="721"/>
        <v>Yes</v>
      </c>
    </row>
    <row r="23066" spans="1:9" x14ac:dyDescent="0.3">
      <c r="A23066" t="s">
        <v>23067</v>
      </c>
      <c r="B23066">
        <v>31</v>
      </c>
      <c r="C23066">
        <v>1</v>
      </c>
      <c r="D23066" s="7">
        <v>-0.52389506131354846</v>
      </c>
      <c r="E23066">
        <v>3</v>
      </c>
      <c r="F23066">
        <v>1</v>
      </c>
      <c r="G23066" s="9">
        <f>(Logistic_Reg!$C$5+Logistic_Reg!$C$6*CN_Mobiles!B23066+Logistic_Reg!$C$7*CN_Mobiles!C23066+Logistic_Reg!$C$8*CN_Mobiles!D23066+Logistic_Reg!$C$9*CN_Mobiles!E23066)/(1+EXP(Logistic_Reg!$C$5+Logistic_Reg!$C$6*CN_Mobiles!B23066+Logistic_Reg!$C$7*CN_Mobiles!C23066+Logistic_Reg!$C$8*CN_Mobiles!D23066+Logistic_Reg!$C$9*CN_Mobiles!E23066))</f>
        <v>0.2686609702994146</v>
      </c>
      <c r="H23066">
        <f t="shared" si="720"/>
        <v>1</v>
      </c>
      <c r="I23066" t="str">
        <f t="shared" si="721"/>
        <v>Yes</v>
      </c>
    </row>
    <row r="23067" spans="1:9" x14ac:dyDescent="0.3">
      <c r="A23067" t="s">
        <v>23068</v>
      </c>
      <c r="B23067">
        <v>44</v>
      </c>
      <c r="C23067">
        <v>0</v>
      </c>
      <c r="D23067" s="7">
        <v>0.4995802076715255</v>
      </c>
      <c r="E23067">
        <v>2</v>
      </c>
      <c r="F23067">
        <v>1</v>
      </c>
      <c r="G23067" s="9">
        <f>(Logistic_Reg!$C$5+Logistic_Reg!$C$6*CN_Mobiles!B23067+Logistic_Reg!$C$7*CN_Mobiles!C23067+Logistic_Reg!$C$8*CN_Mobiles!D23067+Logistic_Reg!$C$9*CN_Mobiles!E23067)/(1+EXP(Logistic_Reg!$C$5+Logistic_Reg!$C$6*CN_Mobiles!B23067+Logistic_Reg!$C$7*CN_Mobiles!C23067+Logistic_Reg!$C$8*CN_Mobiles!D23067+Logistic_Reg!$C$9*CN_Mobiles!E23067))</f>
        <v>4.2756264885911451E-2</v>
      </c>
      <c r="H23067">
        <f t="shared" si="720"/>
        <v>0</v>
      </c>
      <c r="I23067" t="str">
        <f t="shared" si="721"/>
        <v>No</v>
      </c>
    </row>
    <row r="23068" spans="1:9" x14ac:dyDescent="0.3">
      <c r="A23068" t="s">
        <v>23069</v>
      </c>
      <c r="B23068">
        <v>54</v>
      </c>
      <c r="C23068">
        <v>0</v>
      </c>
      <c r="D23068" s="7">
        <v>-0.89736854618092865</v>
      </c>
      <c r="E23068">
        <v>1</v>
      </c>
      <c r="F23068">
        <v>0</v>
      </c>
      <c r="G23068" s="9">
        <f>(Logistic_Reg!$C$5+Logistic_Reg!$C$6*CN_Mobiles!B23068+Logistic_Reg!$C$7*CN_Mobiles!C23068+Logistic_Reg!$C$8*CN_Mobiles!D23068+Logistic_Reg!$C$9*CN_Mobiles!E23068)/(1+EXP(Logistic_Reg!$C$5+Logistic_Reg!$C$6*CN_Mobiles!B23068+Logistic_Reg!$C$7*CN_Mobiles!C23068+Logistic_Reg!$C$8*CN_Mobiles!D23068+Logistic_Reg!$C$9*CN_Mobiles!E23068))</f>
        <v>-1.3218823003533855</v>
      </c>
      <c r="H23068">
        <f t="shared" si="720"/>
        <v>0</v>
      </c>
      <c r="I23068" t="str">
        <f t="shared" si="721"/>
        <v>Yes</v>
      </c>
    </row>
    <row r="23069" spans="1:9" x14ac:dyDescent="0.3">
      <c r="A23069" t="s">
        <v>23070</v>
      </c>
      <c r="B23069">
        <v>30</v>
      </c>
      <c r="C23069">
        <v>0</v>
      </c>
      <c r="D23069" s="7">
        <v>-1.1123657391658079</v>
      </c>
      <c r="E23069">
        <v>3</v>
      </c>
      <c r="F23069">
        <v>1</v>
      </c>
      <c r="G23069" s="9">
        <f>(Logistic_Reg!$C$5+Logistic_Reg!$C$6*CN_Mobiles!B23069+Logistic_Reg!$C$7*CN_Mobiles!C23069+Logistic_Reg!$C$8*CN_Mobiles!D23069+Logistic_Reg!$C$9*CN_Mobiles!E23069)/(1+EXP(Logistic_Reg!$C$5+Logistic_Reg!$C$6*CN_Mobiles!B23069+Logistic_Reg!$C$7*CN_Mobiles!C23069+Logistic_Reg!$C$8*CN_Mobiles!D23069+Logistic_Reg!$C$9*CN_Mobiles!E23069))</f>
        <v>0.19287764144538014</v>
      </c>
      <c r="H23069">
        <f t="shared" si="720"/>
        <v>1</v>
      </c>
      <c r="I23069" t="str">
        <f t="shared" si="721"/>
        <v>Yes</v>
      </c>
    </row>
    <row r="23070" spans="1:9" x14ac:dyDescent="0.3">
      <c r="A23070" t="s">
        <v>23071</v>
      </c>
      <c r="B23070">
        <v>48</v>
      </c>
      <c r="C23070">
        <v>0</v>
      </c>
      <c r="D23070" s="7">
        <v>1.3822595744224517</v>
      </c>
      <c r="E23070">
        <v>4</v>
      </c>
      <c r="F23070">
        <v>1</v>
      </c>
      <c r="G23070" s="9">
        <f>(Logistic_Reg!$C$5+Logistic_Reg!$C$6*CN_Mobiles!B23070+Logistic_Reg!$C$7*CN_Mobiles!C23070+Logistic_Reg!$C$8*CN_Mobiles!D23070+Logistic_Reg!$C$9*CN_Mobiles!E23070)/(1+EXP(Logistic_Reg!$C$5+Logistic_Reg!$C$6*CN_Mobiles!B23070+Logistic_Reg!$C$7*CN_Mobiles!C23070+Logistic_Reg!$C$8*CN_Mobiles!D23070+Logistic_Reg!$C$9*CN_Mobiles!E23070))</f>
        <v>0.20439625085856836</v>
      </c>
      <c r="H23070">
        <f t="shared" si="720"/>
        <v>1</v>
      </c>
      <c r="I23070" t="str">
        <f t="shared" si="721"/>
        <v>Yes</v>
      </c>
    </row>
    <row r="23071" spans="1:9" x14ac:dyDescent="0.3">
      <c r="A23071" t="s">
        <v>23072</v>
      </c>
      <c r="B23071">
        <v>51</v>
      </c>
      <c r="C23071">
        <v>1</v>
      </c>
      <c r="D23071" s="7">
        <v>-1.1789774828097366</v>
      </c>
      <c r="E23071">
        <v>3</v>
      </c>
      <c r="F23071">
        <v>0</v>
      </c>
      <c r="G23071" s="9">
        <f>(Logistic_Reg!$C$5+Logistic_Reg!$C$6*CN_Mobiles!B23071+Logistic_Reg!$C$7*CN_Mobiles!C23071+Logistic_Reg!$C$8*CN_Mobiles!D23071+Logistic_Reg!$C$9*CN_Mobiles!E23071)/(1+EXP(Logistic_Reg!$C$5+Logistic_Reg!$C$6*CN_Mobiles!B23071+Logistic_Reg!$C$7*CN_Mobiles!C23071+Logistic_Reg!$C$8*CN_Mobiles!D23071+Logistic_Reg!$C$9*CN_Mobiles!E23071))</f>
        <v>0.1849617442438353</v>
      </c>
      <c r="H23071">
        <f t="shared" si="720"/>
        <v>1</v>
      </c>
      <c r="I23071" t="str">
        <f t="shared" si="721"/>
        <v>No</v>
      </c>
    </row>
    <row r="23072" spans="1:9" x14ac:dyDescent="0.3">
      <c r="A23072" t="s">
        <v>23073</v>
      </c>
      <c r="B23072">
        <v>39</v>
      </c>
      <c r="C23072">
        <v>1</v>
      </c>
      <c r="D23072" s="7">
        <v>1.7134204299720468</v>
      </c>
      <c r="E23072">
        <v>2</v>
      </c>
      <c r="F23072">
        <v>0</v>
      </c>
      <c r="G23072" s="9">
        <f>(Logistic_Reg!$C$5+Logistic_Reg!$C$6*CN_Mobiles!B23072+Logistic_Reg!$C$7*CN_Mobiles!C23072+Logistic_Reg!$C$8*CN_Mobiles!D23072+Logistic_Reg!$C$9*CN_Mobiles!E23072)/(1+EXP(Logistic_Reg!$C$5+Logistic_Reg!$C$6*CN_Mobiles!B23072+Logistic_Reg!$C$7*CN_Mobiles!C23072+Logistic_Reg!$C$8*CN_Mobiles!D23072+Logistic_Reg!$C$9*CN_Mobiles!E23072))</f>
        <v>0.26097617551475083</v>
      </c>
      <c r="H23072">
        <f t="shared" si="720"/>
        <v>1</v>
      </c>
      <c r="I23072" t="str">
        <f t="shared" si="721"/>
        <v>No</v>
      </c>
    </row>
    <row r="23073" spans="1:9" x14ac:dyDescent="0.3">
      <c r="A23073" t="s">
        <v>23074</v>
      </c>
      <c r="B23073">
        <v>47</v>
      </c>
      <c r="C23073">
        <v>1</v>
      </c>
      <c r="D23073" s="7">
        <v>-0.30937756882300455</v>
      </c>
      <c r="E23073">
        <v>2</v>
      </c>
      <c r="F23073">
        <v>1</v>
      </c>
      <c r="G23073" s="9">
        <f>(Logistic_Reg!$C$5+Logistic_Reg!$C$6*CN_Mobiles!B23073+Logistic_Reg!$C$7*CN_Mobiles!C23073+Logistic_Reg!$C$8*CN_Mobiles!D23073+Logistic_Reg!$C$9*CN_Mobiles!E23073)/(1+EXP(Logistic_Reg!$C$5+Logistic_Reg!$C$6*CN_Mobiles!B23073+Logistic_Reg!$C$7*CN_Mobiles!C23073+Logistic_Reg!$C$8*CN_Mobiles!D23073+Logistic_Reg!$C$9*CN_Mobiles!E23073))</f>
        <v>-2.9168084371698981E-2</v>
      </c>
      <c r="H23073">
        <f t="shared" si="720"/>
        <v>0</v>
      </c>
      <c r="I23073" t="str">
        <f t="shared" si="721"/>
        <v>No</v>
      </c>
    </row>
    <row r="23074" spans="1:9" x14ac:dyDescent="0.3">
      <c r="A23074" t="s">
        <v>23075</v>
      </c>
      <c r="B23074">
        <v>65</v>
      </c>
      <c r="C23074">
        <v>0</v>
      </c>
      <c r="D23074" s="7">
        <v>0.84659402241486315</v>
      </c>
      <c r="E23074">
        <v>1</v>
      </c>
      <c r="F23074">
        <v>0</v>
      </c>
      <c r="G23074" s="9">
        <f>(Logistic_Reg!$C$5+Logistic_Reg!$C$6*CN_Mobiles!B23074+Logistic_Reg!$C$7*CN_Mobiles!C23074+Logistic_Reg!$C$8*CN_Mobiles!D23074+Logistic_Reg!$C$9*CN_Mobiles!E23074)/(1+EXP(Logistic_Reg!$C$5+Logistic_Reg!$C$6*CN_Mobiles!B23074+Logistic_Reg!$C$7*CN_Mobiles!C23074+Logistic_Reg!$C$8*CN_Mobiles!D23074+Logistic_Reg!$C$9*CN_Mobiles!E23074))</f>
        <v>-0.69698786532083257</v>
      </c>
      <c r="H23074">
        <f t="shared" si="720"/>
        <v>0</v>
      </c>
      <c r="I23074" t="str">
        <f t="shared" si="721"/>
        <v>Yes</v>
      </c>
    </row>
    <row r="23075" spans="1:9" x14ac:dyDescent="0.3">
      <c r="A23075" t="s">
        <v>23076</v>
      </c>
      <c r="B23075">
        <v>30</v>
      </c>
      <c r="C23075">
        <v>0</v>
      </c>
      <c r="D23075" s="7">
        <v>0.12544427926434903</v>
      </c>
      <c r="E23075">
        <v>3</v>
      </c>
      <c r="F23075">
        <v>1</v>
      </c>
      <c r="G23075" s="9">
        <f>(Logistic_Reg!$C$5+Logistic_Reg!$C$6*CN_Mobiles!B23075+Logistic_Reg!$C$7*CN_Mobiles!C23075+Logistic_Reg!$C$8*CN_Mobiles!D23075+Logistic_Reg!$C$9*CN_Mobiles!E23075)/(1+EXP(Logistic_Reg!$C$5+Logistic_Reg!$C$6*CN_Mobiles!B23075+Logistic_Reg!$C$7*CN_Mobiles!C23075+Logistic_Reg!$C$8*CN_Mobiles!D23075+Logistic_Reg!$C$9*CN_Mobiles!E23075))</f>
        <v>0.27222571233534415</v>
      </c>
      <c r="H23075">
        <f t="shared" si="720"/>
        <v>1</v>
      </c>
      <c r="I23075" t="str">
        <f t="shared" si="721"/>
        <v>Yes</v>
      </c>
    </row>
    <row r="23076" spans="1:9" x14ac:dyDescent="0.3">
      <c r="A23076" t="s">
        <v>23077</v>
      </c>
      <c r="B23076">
        <v>27</v>
      </c>
      <c r="C23076">
        <v>0</v>
      </c>
      <c r="D23076" s="7">
        <v>0.74089239920279049</v>
      </c>
      <c r="E23076">
        <v>2</v>
      </c>
      <c r="F23076">
        <v>0</v>
      </c>
      <c r="G23076" s="9">
        <f>(Logistic_Reg!$C$5+Logistic_Reg!$C$6*CN_Mobiles!B23076+Logistic_Reg!$C$7*CN_Mobiles!C23076+Logistic_Reg!$C$8*CN_Mobiles!D23076+Logistic_Reg!$C$9*CN_Mobiles!E23076)/(1+EXP(Logistic_Reg!$C$5+Logistic_Reg!$C$6*CN_Mobiles!B23076+Logistic_Reg!$C$7*CN_Mobiles!C23076+Logistic_Reg!$C$8*CN_Mobiles!D23076+Logistic_Reg!$C$9*CN_Mobiles!E23076))</f>
        <v>0.1565994389088915</v>
      </c>
      <c r="H23076">
        <f t="shared" si="720"/>
        <v>1</v>
      </c>
      <c r="I23076" t="str">
        <f t="shared" si="721"/>
        <v>No</v>
      </c>
    </row>
    <row r="23077" spans="1:9" x14ac:dyDescent="0.3">
      <c r="A23077" t="s">
        <v>23078</v>
      </c>
      <c r="B23077">
        <v>35</v>
      </c>
      <c r="C23077">
        <v>0</v>
      </c>
      <c r="D23077" s="7">
        <v>0.13704846265112341</v>
      </c>
      <c r="E23077">
        <v>3</v>
      </c>
      <c r="F23077">
        <v>0</v>
      </c>
      <c r="G23077" s="9">
        <f>(Logistic_Reg!$C$5+Logistic_Reg!$C$6*CN_Mobiles!B23077+Logistic_Reg!$C$7*CN_Mobiles!C23077+Logistic_Reg!$C$8*CN_Mobiles!D23077+Logistic_Reg!$C$9*CN_Mobiles!E23077)/(1+EXP(Logistic_Reg!$C$5+Logistic_Reg!$C$6*CN_Mobiles!B23077+Logistic_Reg!$C$7*CN_Mobiles!C23077+Logistic_Reg!$C$8*CN_Mobiles!D23077+Logistic_Reg!$C$9*CN_Mobiles!E23077))</f>
        <v>0.26885311833467362</v>
      </c>
      <c r="H23077">
        <f t="shared" si="720"/>
        <v>1</v>
      </c>
      <c r="I23077" t="str">
        <f t="shared" si="721"/>
        <v>No</v>
      </c>
    </row>
    <row r="23078" spans="1:9" x14ac:dyDescent="0.3">
      <c r="A23078" t="s">
        <v>23079</v>
      </c>
      <c r="B23078">
        <v>56</v>
      </c>
      <c r="C23078">
        <v>0</v>
      </c>
      <c r="D23078" s="7">
        <v>0.34443136207512742</v>
      </c>
      <c r="E23078">
        <v>3</v>
      </c>
      <c r="F23078">
        <v>1</v>
      </c>
      <c r="G23078" s="9">
        <f>(Logistic_Reg!$C$5+Logistic_Reg!$C$6*CN_Mobiles!B23078+Logistic_Reg!$C$7*CN_Mobiles!C23078+Logistic_Reg!$C$8*CN_Mobiles!D23078+Logistic_Reg!$C$9*CN_Mobiles!E23078)/(1+EXP(Logistic_Reg!$C$5+Logistic_Reg!$C$6*CN_Mobiles!B23078+Logistic_Reg!$C$7*CN_Mobiles!C23078+Logistic_Reg!$C$8*CN_Mobiles!D23078+Logistic_Reg!$C$9*CN_Mobiles!E23078))</f>
        <v>0.25443546150067942</v>
      </c>
      <c r="H23078">
        <f t="shared" si="720"/>
        <v>1</v>
      </c>
      <c r="I23078" t="str">
        <f t="shared" si="721"/>
        <v>Yes</v>
      </c>
    </row>
    <row r="23079" spans="1:9" x14ac:dyDescent="0.3">
      <c r="A23079" t="s">
        <v>23080</v>
      </c>
      <c r="B23079">
        <v>57</v>
      </c>
      <c r="C23079">
        <v>1</v>
      </c>
      <c r="D23079" s="7">
        <v>-0.38016765605846353</v>
      </c>
      <c r="E23079">
        <v>3</v>
      </c>
      <c r="F23079">
        <v>1</v>
      </c>
      <c r="G23079" s="9">
        <f>(Logistic_Reg!$C$5+Logistic_Reg!$C$6*CN_Mobiles!B23079+Logistic_Reg!$C$7*CN_Mobiles!C23079+Logistic_Reg!$C$8*CN_Mobiles!D23079+Logistic_Reg!$C$9*CN_Mobiles!E23079)/(1+EXP(Logistic_Reg!$C$5+Logistic_Reg!$C$6*CN_Mobiles!B23079+Logistic_Reg!$C$7*CN_Mobiles!C23079+Logistic_Reg!$C$8*CN_Mobiles!D23079+Logistic_Reg!$C$9*CN_Mobiles!E23079))</f>
        <v>0.24252056184967841</v>
      </c>
      <c r="H23079">
        <f t="shared" si="720"/>
        <v>1</v>
      </c>
      <c r="I23079" t="str">
        <f t="shared" si="721"/>
        <v>Yes</v>
      </c>
    </row>
    <row r="23080" spans="1:9" x14ac:dyDescent="0.3">
      <c r="A23080" t="s">
        <v>23081</v>
      </c>
      <c r="B23080">
        <v>30</v>
      </c>
      <c r="C23080">
        <v>1</v>
      </c>
      <c r="D23080" s="7">
        <v>-0.68100268392848218</v>
      </c>
      <c r="E23080">
        <v>2</v>
      </c>
      <c r="F23080">
        <v>1</v>
      </c>
      <c r="G23080" s="9">
        <f>(Logistic_Reg!$C$5+Logistic_Reg!$C$6*CN_Mobiles!B23080+Logistic_Reg!$C$7*CN_Mobiles!C23080+Logistic_Reg!$C$8*CN_Mobiles!D23080+Logistic_Reg!$C$9*CN_Mobiles!E23080)/(1+EXP(Logistic_Reg!$C$5+Logistic_Reg!$C$6*CN_Mobiles!B23080+Logistic_Reg!$C$7*CN_Mobiles!C23080+Logistic_Reg!$C$8*CN_Mobiles!D23080+Logistic_Reg!$C$9*CN_Mobiles!E23080))</f>
        <v>-1.2011597850197186E-2</v>
      </c>
      <c r="H23080">
        <f t="shared" si="720"/>
        <v>0</v>
      </c>
      <c r="I23080" t="str">
        <f t="shared" si="721"/>
        <v>No</v>
      </c>
    </row>
    <row r="23081" spans="1:9" x14ac:dyDescent="0.3">
      <c r="A23081" t="s">
        <v>23082</v>
      </c>
      <c r="B23081">
        <v>56</v>
      </c>
      <c r="C23081">
        <v>0</v>
      </c>
      <c r="D23081" s="7">
        <v>-1.4357600152833105</v>
      </c>
      <c r="E23081">
        <v>4</v>
      </c>
      <c r="F23081">
        <v>0</v>
      </c>
      <c r="G23081" s="9">
        <f>(Logistic_Reg!$C$5+Logistic_Reg!$C$6*CN_Mobiles!B23081+Logistic_Reg!$C$7*CN_Mobiles!C23081+Logistic_Reg!$C$8*CN_Mobiles!D23081+Logistic_Reg!$C$9*CN_Mobiles!E23081)/(1+EXP(Logistic_Reg!$C$5+Logistic_Reg!$C$6*CN_Mobiles!B23081+Logistic_Reg!$C$7*CN_Mobiles!C23081+Logistic_Reg!$C$8*CN_Mobiles!D23081+Logistic_Reg!$C$9*CN_Mobiles!E23081))</f>
        <v>0.27182257584723185</v>
      </c>
      <c r="H23081">
        <f t="shared" si="720"/>
        <v>1</v>
      </c>
      <c r="I23081" t="str">
        <f t="shared" si="721"/>
        <v>No</v>
      </c>
    </row>
    <row r="23082" spans="1:9" x14ac:dyDescent="0.3">
      <c r="A23082" t="s">
        <v>23083</v>
      </c>
      <c r="B23082">
        <v>32</v>
      </c>
      <c r="C23082">
        <v>0</v>
      </c>
      <c r="D23082" s="7">
        <v>0.23896007124327079</v>
      </c>
      <c r="E23082">
        <v>1</v>
      </c>
      <c r="F23082">
        <v>1</v>
      </c>
      <c r="G23082" s="9">
        <f>(Logistic_Reg!$C$5+Logistic_Reg!$C$6*CN_Mobiles!B23082+Logistic_Reg!$C$7*CN_Mobiles!C23082+Logistic_Reg!$C$8*CN_Mobiles!D23082+Logistic_Reg!$C$9*CN_Mobiles!E23082)/(1+EXP(Logistic_Reg!$C$5+Logistic_Reg!$C$6*CN_Mobiles!B23082+Logistic_Reg!$C$7*CN_Mobiles!C23082+Logistic_Reg!$C$8*CN_Mobiles!D23082+Logistic_Reg!$C$9*CN_Mobiles!E23082))</f>
        <v>-0.59537529939702605</v>
      </c>
      <c r="H23082">
        <f t="shared" si="720"/>
        <v>0</v>
      </c>
      <c r="I23082" t="str">
        <f t="shared" si="721"/>
        <v>No</v>
      </c>
    </row>
    <row r="23083" spans="1:9" x14ac:dyDescent="0.3">
      <c r="A23083" t="s">
        <v>23084</v>
      </c>
      <c r="B23083">
        <v>27</v>
      </c>
      <c r="C23083">
        <v>0</v>
      </c>
      <c r="D23083" s="7">
        <v>0.35130706916059773</v>
      </c>
      <c r="E23083">
        <v>3</v>
      </c>
      <c r="F23083">
        <v>0</v>
      </c>
      <c r="G23083" s="9">
        <f>(Logistic_Reg!$C$5+Logistic_Reg!$C$6*CN_Mobiles!B23083+Logistic_Reg!$C$7*CN_Mobiles!C23083+Logistic_Reg!$C$8*CN_Mobiles!D23083+Logistic_Reg!$C$9*CN_Mobiles!E23083)/(1+EXP(Logistic_Reg!$C$5+Logistic_Reg!$C$6*CN_Mobiles!B23083+Logistic_Reg!$C$7*CN_Mobiles!C23083+Logistic_Reg!$C$8*CN_Mobiles!D23083+Logistic_Reg!$C$9*CN_Mobiles!E23083))</f>
        <v>0.27741568879663431</v>
      </c>
      <c r="H23083">
        <f t="shared" si="720"/>
        <v>1</v>
      </c>
      <c r="I23083" t="str">
        <f t="shared" si="721"/>
        <v>No</v>
      </c>
    </row>
    <row r="23084" spans="1:9" x14ac:dyDescent="0.3">
      <c r="A23084" t="s">
        <v>23085</v>
      </c>
      <c r="B23084">
        <v>52</v>
      </c>
      <c r="C23084">
        <v>1</v>
      </c>
      <c r="D23084" s="7">
        <v>-8.471783730937428E-2</v>
      </c>
      <c r="E23084">
        <v>3</v>
      </c>
      <c r="F23084">
        <v>1</v>
      </c>
      <c r="G23084" s="9">
        <f>(Logistic_Reg!$C$5+Logistic_Reg!$C$6*CN_Mobiles!B23084+Logistic_Reg!$C$7*CN_Mobiles!C23084+Logistic_Reg!$C$8*CN_Mobiles!D23084+Logistic_Reg!$C$9*CN_Mobiles!E23084)/(1+EXP(Logistic_Reg!$C$5+Logistic_Reg!$C$6*CN_Mobiles!B23084+Logistic_Reg!$C$7*CN_Mobiles!C23084+Logistic_Reg!$C$8*CN_Mobiles!D23084+Logistic_Reg!$C$9*CN_Mobiles!E23084))</f>
        <v>0.26465920305027241</v>
      </c>
      <c r="H23084">
        <f t="shared" si="720"/>
        <v>1</v>
      </c>
      <c r="I23084" t="str">
        <f t="shared" si="721"/>
        <v>Yes</v>
      </c>
    </row>
    <row r="23085" spans="1:9" x14ac:dyDescent="0.3">
      <c r="A23085" t="s">
        <v>23086</v>
      </c>
      <c r="B23085">
        <v>38</v>
      </c>
      <c r="C23085">
        <v>0</v>
      </c>
      <c r="D23085" s="7">
        <v>-2.4602989646262261E-2</v>
      </c>
      <c r="E23085">
        <v>4</v>
      </c>
      <c r="F23085">
        <v>0</v>
      </c>
      <c r="G23085" s="9">
        <f>(Logistic_Reg!$C$5+Logistic_Reg!$C$6*CN_Mobiles!B23085+Logistic_Reg!$C$7*CN_Mobiles!C23085+Logistic_Reg!$C$8*CN_Mobiles!D23085+Logistic_Reg!$C$9*CN_Mobiles!E23085)/(1+EXP(Logistic_Reg!$C$5+Logistic_Reg!$C$6*CN_Mobiles!B23085+Logistic_Reg!$C$7*CN_Mobiles!C23085+Logistic_Reg!$C$8*CN_Mobiles!D23085+Logistic_Reg!$C$9*CN_Mobiles!E23085))</f>
        <v>0.25069342432655634</v>
      </c>
      <c r="H23085">
        <f t="shared" si="720"/>
        <v>1</v>
      </c>
      <c r="I23085" t="str">
        <f t="shared" si="721"/>
        <v>No</v>
      </c>
    </row>
    <row r="23086" spans="1:9" x14ac:dyDescent="0.3">
      <c r="A23086" t="s">
        <v>23087</v>
      </c>
      <c r="B23086">
        <v>39</v>
      </c>
      <c r="C23086">
        <v>1</v>
      </c>
      <c r="D23086" s="7">
        <v>-1.242783359276483</v>
      </c>
      <c r="E23086">
        <v>2</v>
      </c>
      <c r="F23086">
        <v>0</v>
      </c>
      <c r="G23086" s="9">
        <f>(Logistic_Reg!$C$5+Logistic_Reg!$C$6*CN_Mobiles!B23086+Logistic_Reg!$C$7*CN_Mobiles!C23086+Logistic_Reg!$C$8*CN_Mobiles!D23086+Logistic_Reg!$C$9*CN_Mobiles!E23086)/(1+EXP(Logistic_Reg!$C$5+Logistic_Reg!$C$6*CN_Mobiles!B23086+Logistic_Reg!$C$7*CN_Mobiles!C23086+Logistic_Reg!$C$8*CN_Mobiles!D23086+Logistic_Reg!$C$9*CN_Mobiles!E23086))</f>
        <v>-0.21805657693457881</v>
      </c>
      <c r="H23086">
        <f t="shared" si="720"/>
        <v>0</v>
      </c>
      <c r="I23086" t="str">
        <f t="shared" si="721"/>
        <v>Yes</v>
      </c>
    </row>
    <row r="23087" spans="1:9" x14ac:dyDescent="0.3">
      <c r="A23087" t="s">
        <v>23088</v>
      </c>
      <c r="B23087">
        <v>28</v>
      </c>
      <c r="C23087">
        <v>1</v>
      </c>
      <c r="D23087" s="7">
        <v>-0.69591908501423705</v>
      </c>
      <c r="E23087">
        <v>2</v>
      </c>
      <c r="F23087">
        <v>1</v>
      </c>
      <c r="G23087" s="9">
        <f>(Logistic_Reg!$C$5+Logistic_Reg!$C$6*CN_Mobiles!B23087+Logistic_Reg!$C$7*CN_Mobiles!C23087+Logistic_Reg!$C$8*CN_Mobiles!D23087+Logistic_Reg!$C$9*CN_Mobiles!E23087)/(1+EXP(Logistic_Reg!$C$5+Logistic_Reg!$C$6*CN_Mobiles!B23087+Logistic_Reg!$C$7*CN_Mobiles!C23087+Logistic_Reg!$C$8*CN_Mobiles!D23087+Logistic_Reg!$C$9*CN_Mobiles!E23087))</f>
        <v>-3.7230915158469186E-3</v>
      </c>
      <c r="H23087">
        <f t="shared" si="720"/>
        <v>0</v>
      </c>
      <c r="I23087" t="str">
        <f t="shared" si="721"/>
        <v>No</v>
      </c>
    </row>
    <row r="23088" spans="1:9" x14ac:dyDescent="0.3">
      <c r="A23088" t="s">
        <v>23089</v>
      </c>
      <c r="B23088">
        <v>44</v>
      </c>
      <c r="C23088">
        <v>0</v>
      </c>
      <c r="D23088" s="7">
        <v>1.2884057919911003</v>
      </c>
      <c r="E23088">
        <v>3</v>
      </c>
      <c r="F23088">
        <v>1</v>
      </c>
      <c r="G23088" s="9">
        <f>(Logistic_Reg!$C$5+Logistic_Reg!$C$6*CN_Mobiles!B23088+Logistic_Reg!$C$7*CN_Mobiles!C23088+Logistic_Reg!$C$8*CN_Mobiles!D23088+Logistic_Reg!$C$9*CN_Mobiles!E23088)/(1+EXP(Logistic_Reg!$C$5+Logistic_Reg!$C$6*CN_Mobiles!B23088+Logistic_Reg!$C$7*CN_Mobiles!C23088+Logistic_Reg!$C$8*CN_Mobiles!D23088+Logistic_Reg!$C$9*CN_Mobiles!E23088))</f>
        <v>0.27709307734211913</v>
      </c>
      <c r="H23088">
        <f t="shared" si="720"/>
        <v>1</v>
      </c>
      <c r="I23088" t="str">
        <f t="shared" si="721"/>
        <v>Yes</v>
      </c>
    </row>
    <row r="23089" spans="1:9" x14ac:dyDescent="0.3">
      <c r="A23089" t="s">
        <v>23090</v>
      </c>
      <c r="B23089">
        <v>29</v>
      </c>
      <c r="C23089">
        <v>0</v>
      </c>
      <c r="D23089" s="7">
        <v>-0.88963242392307929</v>
      </c>
      <c r="E23089">
        <v>2</v>
      </c>
      <c r="F23089">
        <v>0</v>
      </c>
      <c r="G23089" s="9">
        <f>(Logistic_Reg!$C$5+Logistic_Reg!$C$6*CN_Mobiles!B23089+Logistic_Reg!$C$7*CN_Mobiles!C23089+Logistic_Reg!$C$8*CN_Mobiles!D23089+Logistic_Reg!$C$9*CN_Mobiles!E23089)/(1+EXP(Logistic_Reg!$C$5+Logistic_Reg!$C$6*CN_Mobiles!B23089+Logistic_Reg!$C$7*CN_Mobiles!C23089+Logistic_Reg!$C$8*CN_Mobiles!D23089+Logistic_Reg!$C$9*CN_Mobiles!E23089))</f>
        <v>-0.19849848103014145</v>
      </c>
      <c r="H23089">
        <f t="shared" si="720"/>
        <v>0</v>
      </c>
      <c r="I23089" t="str">
        <f t="shared" si="721"/>
        <v>Yes</v>
      </c>
    </row>
    <row r="23090" spans="1:9" x14ac:dyDescent="0.3">
      <c r="A23090" t="s">
        <v>23091</v>
      </c>
      <c r="B23090">
        <v>62</v>
      </c>
      <c r="C23090">
        <v>0</v>
      </c>
      <c r="D23090" s="7">
        <v>-0.36351519604082899</v>
      </c>
      <c r="E23090">
        <v>3</v>
      </c>
      <c r="F23090">
        <v>1</v>
      </c>
      <c r="G23090" s="9">
        <f>(Logistic_Reg!$C$5+Logistic_Reg!$C$6*CN_Mobiles!B23090+Logistic_Reg!$C$7*CN_Mobiles!C23090+Logistic_Reg!$C$8*CN_Mobiles!D23090+Logistic_Reg!$C$9*CN_Mobiles!E23090)/(1+EXP(Logistic_Reg!$C$5+Logistic_Reg!$C$6*CN_Mobiles!B23090+Logistic_Reg!$C$7*CN_Mobiles!C23090+Logistic_Reg!$C$8*CN_Mobiles!D23090+Logistic_Reg!$C$9*CN_Mobiles!E23090))</f>
        <v>0.18219174475654171</v>
      </c>
      <c r="H23090">
        <f t="shared" si="720"/>
        <v>1</v>
      </c>
      <c r="I23090" t="str">
        <f t="shared" si="721"/>
        <v>Yes</v>
      </c>
    </row>
    <row r="23091" spans="1:9" x14ac:dyDescent="0.3">
      <c r="A23091" t="s">
        <v>23092</v>
      </c>
      <c r="B23091">
        <v>51</v>
      </c>
      <c r="C23091">
        <v>0</v>
      </c>
      <c r="D23091" s="7">
        <v>-0.40428212376575612</v>
      </c>
      <c r="E23091">
        <v>4</v>
      </c>
      <c r="F23091">
        <v>1</v>
      </c>
      <c r="G23091" s="9">
        <f>(Logistic_Reg!$C$5+Logistic_Reg!$C$6*CN_Mobiles!B23091+Logistic_Reg!$C$7*CN_Mobiles!C23091+Logistic_Reg!$C$8*CN_Mobiles!D23091+Logistic_Reg!$C$9*CN_Mobiles!E23091)/(1+EXP(Logistic_Reg!$C$5+Logistic_Reg!$C$6*CN_Mobiles!B23091+Logistic_Reg!$C$7*CN_Mobiles!C23091+Logistic_Reg!$C$8*CN_Mobiles!D23091+Logistic_Reg!$C$9*CN_Mobiles!E23091))</f>
        <v>0.27156599777562546</v>
      </c>
      <c r="H23091">
        <f t="shared" si="720"/>
        <v>1</v>
      </c>
      <c r="I23091" t="str">
        <f t="shared" si="721"/>
        <v>Yes</v>
      </c>
    </row>
    <row r="23092" spans="1:9" x14ac:dyDescent="0.3">
      <c r="A23092" t="s">
        <v>23093</v>
      </c>
      <c r="B23092">
        <v>48</v>
      </c>
      <c r="C23092">
        <v>1</v>
      </c>
      <c r="D23092" s="7">
        <v>0.39133921755690038</v>
      </c>
      <c r="E23092">
        <v>3</v>
      </c>
      <c r="F23092">
        <v>0</v>
      </c>
      <c r="G23092" s="9">
        <f>(Logistic_Reg!$C$5+Logistic_Reg!$C$6*CN_Mobiles!B23092+Logistic_Reg!$C$7*CN_Mobiles!C23092+Logistic_Reg!$C$8*CN_Mobiles!D23092+Logistic_Reg!$C$9*CN_Mobiles!E23092)/(1+EXP(Logistic_Reg!$C$5+Logistic_Reg!$C$6*CN_Mobiles!B23092+Logistic_Reg!$C$7*CN_Mobiles!C23092+Logistic_Reg!$C$8*CN_Mobiles!D23092+Logistic_Reg!$C$9*CN_Mobiles!E23092))</f>
        <v>0.27773339552545545</v>
      </c>
      <c r="H23092">
        <f t="shared" si="720"/>
        <v>1</v>
      </c>
      <c r="I23092" t="str">
        <f t="shared" si="721"/>
        <v>No</v>
      </c>
    </row>
    <row r="23093" spans="1:9" x14ac:dyDescent="0.3">
      <c r="A23093" t="s">
        <v>23094</v>
      </c>
      <c r="B23093">
        <v>42</v>
      </c>
      <c r="C23093">
        <v>0</v>
      </c>
      <c r="D23093" s="7">
        <v>2.357163264782701</v>
      </c>
      <c r="E23093">
        <v>2</v>
      </c>
      <c r="F23093">
        <v>1</v>
      </c>
      <c r="G23093" s="9">
        <f>(Logistic_Reg!$C$5+Logistic_Reg!$C$6*CN_Mobiles!B23093+Logistic_Reg!$C$7*CN_Mobiles!C23093+Logistic_Reg!$C$8*CN_Mobiles!D23093+Logistic_Reg!$C$9*CN_Mobiles!E23093)/(1+EXP(Logistic_Reg!$C$5+Logistic_Reg!$C$6*CN_Mobiles!B23093+Logistic_Reg!$C$7*CN_Mobiles!C23093+Logistic_Reg!$C$8*CN_Mobiles!D23093+Logistic_Reg!$C$9*CN_Mobiles!E23093))</f>
        <v>0.26163654463867936</v>
      </c>
      <c r="H23093">
        <f t="shared" si="720"/>
        <v>1</v>
      </c>
      <c r="I23093" t="str">
        <f t="shared" si="721"/>
        <v>Yes</v>
      </c>
    </row>
    <row r="23094" spans="1:9" x14ac:dyDescent="0.3">
      <c r="A23094" t="s">
        <v>23095</v>
      </c>
      <c r="B23094">
        <v>57</v>
      </c>
      <c r="C23094">
        <v>0</v>
      </c>
      <c r="D23094" s="7">
        <v>0.34887810951467862</v>
      </c>
      <c r="E23094">
        <v>2</v>
      </c>
      <c r="F23094">
        <v>0</v>
      </c>
      <c r="G23094" s="9">
        <f>(Logistic_Reg!$C$5+Logistic_Reg!$C$6*CN_Mobiles!B23094+Logistic_Reg!$C$7*CN_Mobiles!C23094+Logistic_Reg!$C$8*CN_Mobiles!D23094+Logistic_Reg!$C$9*CN_Mobiles!E23094)/(1+EXP(Logistic_Reg!$C$5+Logistic_Reg!$C$6*CN_Mobiles!B23094+Logistic_Reg!$C$7*CN_Mobiles!C23094+Logistic_Reg!$C$8*CN_Mobiles!D23094+Logistic_Reg!$C$9*CN_Mobiles!E23094))</f>
        <v>-6.5590513253454261E-2</v>
      </c>
      <c r="H23094">
        <f t="shared" si="720"/>
        <v>0</v>
      </c>
      <c r="I23094" t="str">
        <f t="shared" si="721"/>
        <v>Yes</v>
      </c>
    </row>
    <row r="23095" spans="1:9" x14ac:dyDescent="0.3">
      <c r="A23095" t="s">
        <v>23096</v>
      </c>
      <c r="B23095">
        <v>40</v>
      </c>
      <c r="C23095">
        <v>1</v>
      </c>
      <c r="D23095" s="7">
        <v>-0.65713758433530811</v>
      </c>
      <c r="E23095">
        <v>3</v>
      </c>
      <c r="F23095">
        <v>1</v>
      </c>
      <c r="G23095" s="9">
        <f>(Logistic_Reg!$C$5+Logistic_Reg!$C$6*CN_Mobiles!B23095+Logistic_Reg!$C$7*CN_Mobiles!C23095+Logistic_Reg!$C$8*CN_Mobiles!D23095+Logistic_Reg!$C$9*CN_Mobiles!E23095)/(1+EXP(Logistic_Reg!$C$5+Logistic_Reg!$C$6*CN_Mobiles!B23095+Logistic_Reg!$C$7*CN_Mobiles!C23095+Logistic_Reg!$C$8*CN_Mobiles!D23095+Logistic_Reg!$C$9*CN_Mobiles!E23095))</f>
        <v>0.25280720162092019</v>
      </c>
      <c r="H23095">
        <f t="shared" si="720"/>
        <v>1</v>
      </c>
      <c r="I23095" t="str">
        <f t="shared" si="721"/>
        <v>Yes</v>
      </c>
    </row>
    <row r="23096" spans="1:9" x14ac:dyDescent="0.3">
      <c r="A23096" t="s">
        <v>23097</v>
      </c>
      <c r="B23096">
        <v>57</v>
      </c>
      <c r="C23096">
        <v>1</v>
      </c>
      <c r="D23096" s="7">
        <v>-1.3713716453591573</v>
      </c>
      <c r="E23096">
        <v>3</v>
      </c>
      <c r="F23096">
        <v>0</v>
      </c>
      <c r="G23096" s="9">
        <f>(Logistic_Reg!$C$5+Logistic_Reg!$C$6*CN_Mobiles!B23096+Logistic_Reg!$C$7*CN_Mobiles!C23096+Logistic_Reg!$C$8*CN_Mobiles!D23096+Logistic_Reg!$C$9*CN_Mobiles!E23096)/(1+EXP(Logistic_Reg!$C$5+Logistic_Reg!$C$6*CN_Mobiles!B23096+Logistic_Reg!$C$7*CN_Mobiles!C23096+Logistic_Reg!$C$8*CN_Mobiles!D23096+Logistic_Reg!$C$9*CN_Mobiles!E23096))</f>
        <v>0.13941090334341125</v>
      </c>
      <c r="H23096">
        <f t="shared" si="720"/>
        <v>0</v>
      </c>
      <c r="I23096" t="str">
        <f t="shared" si="721"/>
        <v>Yes</v>
      </c>
    </row>
    <row r="23097" spans="1:9" x14ac:dyDescent="0.3">
      <c r="A23097" t="s">
        <v>23098</v>
      </c>
      <c r="B23097">
        <v>34</v>
      </c>
      <c r="C23097">
        <v>0</v>
      </c>
      <c r="D23097" s="7">
        <v>0.2209313276645079</v>
      </c>
      <c r="E23097">
        <v>2</v>
      </c>
      <c r="F23097">
        <v>1</v>
      </c>
      <c r="G23097" s="9">
        <f>(Logistic_Reg!$C$5+Logistic_Reg!$C$6*CN_Mobiles!B23097+Logistic_Reg!$C$7*CN_Mobiles!C23097+Logistic_Reg!$C$8*CN_Mobiles!D23097+Logistic_Reg!$C$9*CN_Mobiles!E23097)/(1+EXP(Logistic_Reg!$C$5+Logistic_Reg!$C$6*CN_Mobiles!B23097+Logistic_Reg!$C$7*CN_Mobiles!C23097+Logistic_Reg!$C$8*CN_Mobiles!D23097+Logistic_Reg!$C$9*CN_Mobiles!E23097))</f>
        <v>3.9771064483757342E-2</v>
      </c>
      <c r="H23097">
        <f t="shared" si="720"/>
        <v>0</v>
      </c>
      <c r="I23097" t="str">
        <f t="shared" si="721"/>
        <v>No</v>
      </c>
    </row>
    <row r="23098" spans="1:9" x14ac:dyDescent="0.3">
      <c r="A23098" t="s">
        <v>23099</v>
      </c>
      <c r="B23098">
        <v>31</v>
      </c>
      <c r="C23098">
        <v>0</v>
      </c>
      <c r="D23098" s="7">
        <v>0.75686718709350698</v>
      </c>
      <c r="E23098">
        <v>2</v>
      </c>
      <c r="F23098">
        <v>1</v>
      </c>
      <c r="G23098" s="9">
        <f>(Logistic_Reg!$C$5+Logistic_Reg!$C$6*CN_Mobiles!B23098+Logistic_Reg!$C$7*CN_Mobiles!C23098+Logistic_Reg!$C$8*CN_Mobiles!D23098+Logistic_Reg!$C$9*CN_Mobiles!E23098)/(1+EXP(Logistic_Reg!$C$5+Logistic_Reg!$C$6*CN_Mobiles!B23098+Logistic_Reg!$C$7*CN_Mobiles!C23098+Logistic_Reg!$C$8*CN_Mobiles!D23098+Logistic_Reg!$C$9*CN_Mobiles!E23098))</f>
        <v>0.14423328042356157</v>
      </c>
      <c r="H23098">
        <f t="shared" si="720"/>
        <v>0</v>
      </c>
      <c r="I23098" t="str">
        <f t="shared" si="721"/>
        <v>No</v>
      </c>
    </row>
    <row r="23099" spans="1:9" x14ac:dyDescent="0.3">
      <c r="A23099" t="s">
        <v>23100</v>
      </c>
      <c r="B23099">
        <v>31</v>
      </c>
      <c r="C23099">
        <v>0</v>
      </c>
      <c r="D23099" s="7">
        <v>-2.0731121370557534E-2</v>
      </c>
      <c r="E23099">
        <v>1</v>
      </c>
      <c r="F23099">
        <v>1</v>
      </c>
      <c r="G23099" s="9">
        <f>(Logistic_Reg!$C$5+Logistic_Reg!$C$6*CN_Mobiles!B23099+Logistic_Reg!$C$7*CN_Mobiles!C23099+Logistic_Reg!$C$8*CN_Mobiles!D23099+Logistic_Reg!$C$9*CN_Mobiles!E23099)/(1+EXP(Logistic_Reg!$C$5+Logistic_Reg!$C$6*CN_Mobiles!B23099+Logistic_Reg!$C$7*CN_Mobiles!C23099+Logistic_Reg!$C$8*CN_Mobiles!D23099+Logistic_Reg!$C$9*CN_Mobiles!E23099))</f>
        <v>-0.68567000676580225</v>
      </c>
      <c r="H23099">
        <f t="shared" si="720"/>
        <v>0</v>
      </c>
      <c r="I23099" t="str">
        <f t="shared" si="721"/>
        <v>No</v>
      </c>
    </row>
    <row r="23100" spans="1:9" x14ac:dyDescent="0.3">
      <c r="A23100" t="s">
        <v>23101</v>
      </c>
      <c r="B23100">
        <v>28</v>
      </c>
      <c r="C23100">
        <v>1</v>
      </c>
      <c r="D23100" s="7">
        <v>-0.68605667127951309</v>
      </c>
      <c r="E23100">
        <v>2</v>
      </c>
      <c r="F23100">
        <v>1</v>
      </c>
      <c r="G23100" s="9">
        <f>(Logistic_Reg!$C$5+Logistic_Reg!$C$6*CN_Mobiles!B23100+Logistic_Reg!$C$7*CN_Mobiles!C23100+Logistic_Reg!$C$8*CN_Mobiles!D23100+Logistic_Reg!$C$9*CN_Mobiles!E23100)/(1+EXP(Logistic_Reg!$C$5+Logistic_Reg!$C$6*CN_Mobiles!B23100+Logistic_Reg!$C$7*CN_Mobiles!C23100+Logistic_Reg!$C$8*CN_Mobiles!D23100+Logistic_Reg!$C$9*CN_Mobiles!E23100))</f>
        <v>-1.5817896383192634E-3</v>
      </c>
      <c r="H23100">
        <f t="shared" si="720"/>
        <v>0</v>
      </c>
      <c r="I23100" t="str">
        <f t="shared" si="721"/>
        <v>No</v>
      </c>
    </row>
    <row r="23101" spans="1:9" x14ac:dyDescent="0.3">
      <c r="A23101" t="s">
        <v>23102</v>
      </c>
      <c r="B23101">
        <v>61</v>
      </c>
      <c r="C23101">
        <v>0</v>
      </c>
      <c r="D23101" s="7">
        <v>-1.0967412087788915</v>
      </c>
      <c r="E23101">
        <v>1</v>
      </c>
      <c r="F23101">
        <v>0</v>
      </c>
      <c r="G23101" s="9">
        <f>(Logistic_Reg!$C$5+Logistic_Reg!$C$6*CN_Mobiles!B23101+Logistic_Reg!$C$7*CN_Mobiles!C23101+Logistic_Reg!$C$8*CN_Mobiles!D23101+Logistic_Reg!$C$9*CN_Mobiles!E23101)/(1+EXP(Logistic_Reg!$C$5+Logistic_Reg!$C$6*CN_Mobiles!B23101+Logistic_Reg!$C$7*CN_Mobiles!C23101+Logistic_Reg!$C$8*CN_Mobiles!D23101+Logistic_Reg!$C$9*CN_Mobiles!E23101))</f>
        <v>-1.4983644202532009</v>
      </c>
      <c r="H23101">
        <f t="shared" si="720"/>
        <v>0</v>
      </c>
      <c r="I23101" t="str">
        <f t="shared" si="721"/>
        <v>Yes</v>
      </c>
    </row>
    <row r="23102" spans="1:9" x14ac:dyDescent="0.3">
      <c r="A23102" t="s">
        <v>23103</v>
      </c>
      <c r="B23102">
        <v>47</v>
      </c>
      <c r="C23102">
        <v>1</v>
      </c>
      <c r="D23102" s="7">
        <v>0.47546383639084261</v>
      </c>
      <c r="E23102">
        <v>2</v>
      </c>
      <c r="F23102">
        <v>1</v>
      </c>
      <c r="G23102" s="9">
        <f>(Logistic_Reg!$C$5+Logistic_Reg!$C$6*CN_Mobiles!B23102+Logistic_Reg!$C$7*CN_Mobiles!C23102+Logistic_Reg!$C$8*CN_Mobiles!D23102+Logistic_Reg!$C$9*CN_Mobiles!E23102)/(1+EXP(Logistic_Reg!$C$5+Logistic_Reg!$C$6*CN_Mobiles!B23102+Logistic_Reg!$C$7*CN_Mobiles!C23102+Logistic_Reg!$C$8*CN_Mobiles!D23102+Logistic_Reg!$C$9*CN_Mobiles!E23102))</f>
        <v>0.1213525332142443</v>
      </c>
      <c r="H23102">
        <f t="shared" si="720"/>
        <v>0</v>
      </c>
      <c r="I23102" t="str">
        <f t="shared" si="721"/>
        <v>No</v>
      </c>
    </row>
    <row r="23103" spans="1:9" x14ac:dyDescent="0.3">
      <c r="A23103" t="s">
        <v>23104</v>
      </c>
      <c r="B23103">
        <v>46</v>
      </c>
      <c r="C23103">
        <v>1</v>
      </c>
      <c r="D23103" s="7">
        <v>-0.69765514394611672</v>
      </c>
      <c r="E23103">
        <v>3</v>
      </c>
      <c r="F23103">
        <v>1</v>
      </c>
      <c r="G23103" s="9">
        <f>(Logistic_Reg!$C$5+Logistic_Reg!$C$6*CN_Mobiles!B23103+Logistic_Reg!$C$7*CN_Mobiles!C23103+Logistic_Reg!$C$8*CN_Mobiles!D23103+Logistic_Reg!$C$9*CN_Mobiles!E23103)/(1+EXP(Logistic_Reg!$C$5+Logistic_Reg!$C$6*CN_Mobiles!B23103+Logistic_Reg!$C$7*CN_Mobiles!C23103+Logistic_Reg!$C$8*CN_Mobiles!D23103+Logistic_Reg!$C$9*CN_Mobiles!E23103))</f>
        <v>0.24067164577165792</v>
      </c>
      <c r="H23103">
        <f t="shared" si="720"/>
        <v>1</v>
      </c>
      <c r="I23103" t="str">
        <f t="shared" si="721"/>
        <v>Yes</v>
      </c>
    </row>
    <row r="23104" spans="1:9" x14ac:dyDescent="0.3">
      <c r="A23104" t="s">
        <v>23105</v>
      </c>
      <c r="B23104">
        <v>60</v>
      </c>
      <c r="C23104">
        <v>0</v>
      </c>
      <c r="D23104" s="7">
        <v>0.71448602913367454</v>
      </c>
      <c r="E23104">
        <v>2</v>
      </c>
      <c r="F23104">
        <v>0</v>
      </c>
      <c r="G23104" s="9">
        <f>(Logistic_Reg!$C$5+Logistic_Reg!$C$6*CN_Mobiles!B23104+Logistic_Reg!$C$7*CN_Mobiles!C23104+Logistic_Reg!$C$8*CN_Mobiles!D23104+Logistic_Reg!$C$9*CN_Mobiles!E23104)/(1+EXP(Logistic_Reg!$C$5+Logistic_Reg!$C$6*CN_Mobiles!B23104+Logistic_Reg!$C$7*CN_Mobiles!C23104+Logistic_Reg!$C$8*CN_Mobiles!D23104+Logistic_Reg!$C$9*CN_Mobiles!E23104))</f>
        <v>1.0909330601397587E-4</v>
      </c>
      <c r="H23104">
        <f t="shared" si="720"/>
        <v>0</v>
      </c>
      <c r="I23104" t="str">
        <f t="shared" si="721"/>
        <v>Yes</v>
      </c>
    </row>
    <row r="23105" spans="1:9" x14ac:dyDescent="0.3">
      <c r="A23105" t="s">
        <v>23106</v>
      </c>
      <c r="B23105">
        <v>25</v>
      </c>
      <c r="C23105">
        <v>0</v>
      </c>
      <c r="D23105" s="7">
        <v>-0.53054233959219299</v>
      </c>
      <c r="E23105">
        <v>3</v>
      </c>
      <c r="F23105">
        <v>0</v>
      </c>
      <c r="G23105" s="9">
        <f>(Logistic_Reg!$C$5+Logistic_Reg!$C$6*CN_Mobiles!B23105+Logistic_Reg!$C$7*CN_Mobiles!C23105+Logistic_Reg!$C$8*CN_Mobiles!D23105+Logistic_Reg!$C$9*CN_Mobiles!E23105)/(1+EXP(Logistic_Reg!$C$5+Logistic_Reg!$C$6*CN_Mobiles!B23105+Logistic_Reg!$C$7*CN_Mobiles!C23105+Logistic_Reg!$C$8*CN_Mobiles!D23105+Logistic_Reg!$C$9*CN_Mobiles!E23105))</f>
        <v>0.25128211381460841</v>
      </c>
      <c r="H23105">
        <f t="shared" si="720"/>
        <v>1</v>
      </c>
      <c r="I23105" t="str">
        <f t="shared" si="721"/>
        <v>No</v>
      </c>
    </row>
    <row r="23106" spans="1:9" x14ac:dyDescent="0.3">
      <c r="A23106" t="s">
        <v>23107</v>
      </c>
      <c r="B23106">
        <v>59</v>
      </c>
      <c r="C23106">
        <v>0</v>
      </c>
      <c r="D23106" s="7">
        <v>-0.964968244414381</v>
      </c>
      <c r="E23106">
        <v>3</v>
      </c>
      <c r="F23106">
        <v>1</v>
      </c>
      <c r="G23106" s="9">
        <f>(Logistic_Reg!$C$5+Logistic_Reg!$C$6*CN_Mobiles!B23106+Logistic_Reg!$C$7*CN_Mobiles!C23106+Logistic_Reg!$C$8*CN_Mobiles!D23106+Logistic_Reg!$C$9*CN_Mobiles!E23106)/(1+EXP(Logistic_Reg!$C$5+Logistic_Reg!$C$6*CN_Mobiles!B23106+Logistic_Reg!$C$7*CN_Mobiles!C23106+Logistic_Reg!$C$8*CN_Mobiles!D23106+Logistic_Reg!$C$9*CN_Mobiles!E23106))</f>
        <v>0.10929601929979595</v>
      </c>
      <c r="H23106">
        <f t="shared" si="720"/>
        <v>0</v>
      </c>
      <c r="I23106" t="str">
        <f t="shared" si="721"/>
        <v>No</v>
      </c>
    </row>
    <row r="23107" spans="1:9" x14ac:dyDescent="0.3">
      <c r="A23107" t="s">
        <v>23108</v>
      </c>
      <c r="B23107">
        <v>35</v>
      </c>
      <c r="C23107">
        <v>1</v>
      </c>
      <c r="D23107" s="7">
        <v>-0.82906452579309553</v>
      </c>
      <c r="E23107">
        <v>3</v>
      </c>
      <c r="F23107">
        <v>1</v>
      </c>
      <c r="G23107" s="9">
        <f>(Logistic_Reg!$C$5+Logistic_Reg!$C$6*CN_Mobiles!B23107+Logistic_Reg!$C$7*CN_Mobiles!C23107+Logistic_Reg!$C$8*CN_Mobiles!D23107+Logistic_Reg!$C$9*CN_Mobiles!E23107)/(1+EXP(Logistic_Reg!$C$5+Logistic_Reg!$C$6*CN_Mobiles!B23107+Logistic_Reg!$C$7*CN_Mobiles!C23107+Logistic_Reg!$C$8*CN_Mobiles!D23107+Logistic_Reg!$C$9*CN_Mobiles!E23107))</f>
        <v>0.25056839830591426</v>
      </c>
      <c r="H23107">
        <f t="shared" ref="H23107:H23170" si="722">IF(G23107&gt;=0.15,1,0)</f>
        <v>1</v>
      </c>
      <c r="I23107" t="str">
        <f t="shared" ref="I23107:I23170" si="723">IF(H23107=F23107,"Yes","No")</f>
        <v>Yes</v>
      </c>
    </row>
    <row r="23108" spans="1:9" x14ac:dyDescent="0.3">
      <c r="A23108" t="s">
        <v>23109</v>
      </c>
      <c r="B23108">
        <v>52</v>
      </c>
      <c r="C23108">
        <v>0</v>
      </c>
      <c r="D23108" s="7">
        <v>-0.19103621829987813</v>
      </c>
      <c r="E23108">
        <v>4</v>
      </c>
      <c r="F23108">
        <v>1</v>
      </c>
      <c r="G23108" s="9">
        <f>(Logistic_Reg!$C$5+Logistic_Reg!$C$6*CN_Mobiles!B23108+Logistic_Reg!$C$7*CN_Mobiles!C23108+Logistic_Reg!$C$8*CN_Mobiles!D23108+Logistic_Reg!$C$9*CN_Mobiles!E23108)/(1+EXP(Logistic_Reg!$C$5+Logistic_Reg!$C$6*CN_Mobiles!B23108+Logistic_Reg!$C$7*CN_Mobiles!C23108+Logistic_Reg!$C$8*CN_Mobiles!D23108+Logistic_Reg!$C$9*CN_Mobiles!E23108))</f>
        <v>0.26722301857542957</v>
      </c>
      <c r="H23108">
        <f t="shared" si="722"/>
        <v>1</v>
      </c>
      <c r="I23108" t="str">
        <f t="shared" si="723"/>
        <v>Yes</v>
      </c>
    </row>
    <row r="23109" spans="1:9" x14ac:dyDescent="0.3">
      <c r="A23109" t="s">
        <v>23110</v>
      </c>
      <c r="B23109">
        <v>55</v>
      </c>
      <c r="C23109">
        <v>0</v>
      </c>
      <c r="D23109" s="7">
        <v>-0.50477557018219044</v>
      </c>
      <c r="E23109">
        <v>2</v>
      </c>
      <c r="F23109">
        <v>0</v>
      </c>
      <c r="G23109" s="9">
        <f>(Logistic_Reg!$C$5+Logistic_Reg!$C$6*CN_Mobiles!B23109+Logistic_Reg!$C$7*CN_Mobiles!C23109+Logistic_Reg!$C$8*CN_Mobiles!D23109+Logistic_Reg!$C$9*CN_Mobiles!E23109)/(1+EXP(Logistic_Reg!$C$5+Logistic_Reg!$C$6*CN_Mobiles!B23109+Logistic_Reg!$C$7*CN_Mobiles!C23109+Logistic_Reg!$C$8*CN_Mobiles!D23109+Logistic_Reg!$C$9*CN_Mobiles!E23109))</f>
        <v>-0.28888723899550828</v>
      </c>
      <c r="H23109">
        <f t="shared" si="722"/>
        <v>0</v>
      </c>
      <c r="I23109" t="str">
        <f t="shared" si="723"/>
        <v>Yes</v>
      </c>
    </row>
    <row r="23110" spans="1:9" x14ac:dyDescent="0.3">
      <c r="A23110" t="s">
        <v>23111</v>
      </c>
      <c r="B23110">
        <v>53</v>
      </c>
      <c r="C23110">
        <v>1</v>
      </c>
      <c r="D23110" s="7">
        <v>0.49407507342701251</v>
      </c>
      <c r="E23110">
        <v>3</v>
      </c>
      <c r="F23110">
        <v>1</v>
      </c>
      <c r="G23110" s="9">
        <f>(Logistic_Reg!$C$5+Logistic_Reg!$C$6*CN_Mobiles!B23110+Logistic_Reg!$C$7*CN_Mobiles!C23110+Logistic_Reg!$C$8*CN_Mobiles!D23110+Logistic_Reg!$C$9*CN_Mobiles!E23110)/(1+EXP(Logistic_Reg!$C$5+Logistic_Reg!$C$6*CN_Mobiles!B23110+Logistic_Reg!$C$7*CN_Mobiles!C23110+Logistic_Reg!$C$8*CN_Mobiles!D23110+Logistic_Reg!$C$9*CN_Mobiles!E23110))</f>
        <v>0.27748247361101142</v>
      </c>
      <c r="H23110">
        <f t="shared" si="722"/>
        <v>1</v>
      </c>
      <c r="I23110" t="str">
        <f t="shared" si="723"/>
        <v>Yes</v>
      </c>
    </row>
    <row r="23111" spans="1:9" x14ac:dyDescent="0.3">
      <c r="A23111" t="s">
        <v>23112</v>
      </c>
      <c r="B23111">
        <v>35</v>
      </c>
      <c r="C23111">
        <v>1</v>
      </c>
      <c r="D23111" s="7">
        <v>-0.4436480214754821</v>
      </c>
      <c r="E23111">
        <v>2</v>
      </c>
      <c r="F23111">
        <v>0</v>
      </c>
      <c r="G23111" s="9">
        <f>(Logistic_Reg!$C$5+Logistic_Reg!$C$6*CN_Mobiles!B23111+Logistic_Reg!$C$7*CN_Mobiles!C23111+Logistic_Reg!$C$8*CN_Mobiles!D23111+Logistic_Reg!$C$9*CN_Mobiles!E23111)/(1+EXP(Logistic_Reg!$C$5+Logistic_Reg!$C$6*CN_Mobiles!B23111+Logistic_Reg!$C$7*CN_Mobiles!C23111+Logistic_Reg!$C$8*CN_Mobiles!D23111+Logistic_Reg!$C$9*CN_Mobiles!E23111))</f>
        <v>1.0815141731159002E-2</v>
      </c>
      <c r="H23111">
        <f t="shared" si="722"/>
        <v>0</v>
      </c>
      <c r="I23111" t="str">
        <f t="shared" si="723"/>
        <v>Yes</v>
      </c>
    </row>
    <row r="23112" spans="1:9" x14ac:dyDescent="0.3">
      <c r="A23112" t="s">
        <v>23113</v>
      </c>
      <c r="B23112">
        <v>33</v>
      </c>
      <c r="C23112">
        <v>1</v>
      </c>
      <c r="D23112" s="7">
        <v>-1.3797549825696811</v>
      </c>
      <c r="E23112">
        <v>2</v>
      </c>
      <c r="F23112">
        <v>0</v>
      </c>
      <c r="G23112" s="9">
        <f>(Logistic_Reg!$C$5+Logistic_Reg!$C$6*CN_Mobiles!B23112+Logistic_Reg!$C$7*CN_Mobiles!C23112+Logistic_Reg!$C$8*CN_Mobiles!D23112+Logistic_Reg!$C$9*CN_Mobiles!E23112)/(1+EXP(Logistic_Reg!$C$5+Logistic_Reg!$C$6*CN_Mobiles!B23112+Logistic_Reg!$C$7*CN_Mobiles!C23112+Logistic_Reg!$C$8*CN_Mobiles!D23112+Logistic_Reg!$C$9*CN_Mobiles!E23112))</f>
        <v>-0.21186290254346191</v>
      </c>
      <c r="H23112">
        <f t="shared" si="722"/>
        <v>0</v>
      </c>
      <c r="I23112" t="str">
        <f t="shared" si="723"/>
        <v>Yes</v>
      </c>
    </row>
    <row r="23113" spans="1:9" x14ac:dyDescent="0.3">
      <c r="A23113" t="s">
        <v>23114</v>
      </c>
      <c r="B23113">
        <v>61</v>
      </c>
      <c r="C23113">
        <v>0</v>
      </c>
      <c r="D23113" s="7">
        <v>-0.84085525937211103</v>
      </c>
      <c r="E23113">
        <v>2</v>
      </c>
      <c r="F23113">
        <v>0</v>
      </c>
      <c r="G23113" s="9">
        <f>(Logistic_Reg!$C$5+Logistic_Reg!$C$6*CN_Mobiles!B23113+Logistic_Reg!$C$7*CN_Mobiles!C23113+Logistic_Reg!$C$8*CN_Mobiles!D23113+Logistic_Reg!$C$9*CN_Mobiles!E23113)/(1+EXP(Logistic_Reg!$C$5+Logistic_Reg!$C$6*CN_Mobiles!B23113+Logistic_Reg!$C$7*CN_Mobiles!C23113+Logistic_Reg!$C$8*CN_Mobiles!D23113+Logistic_Reg!$C$9*CN_Mobiles!E23113))</f>
        <v>-0.45378659628587875</v>
      </c>
      <c r="H23113">
        <f t="shared" si="722"/>
        <v>0</v>
      </c>
      <c r="I23113" t="str">
        <f t="shared" si="723"/>
        <v>Yes</v>
      </c>
    </row>
    <row r="23114" spans="1:9" x14ac:dyDescent="0.3">
      <c r="A23114" t="s">
        <v>23115</v>
      </c>
      <c r="B23114">
        <v>62</v>
      </c>
      <c r="C23114">
        <v>1</v>
      </c>
      <c r="D23114" s="7">
        <v>-0.37235539086500524</v>
      </c>
      <c r="E23114">
        <v>3</v>
      </c>
      <c r="F23114">
        <v>1</v>
      </c>
      <c r="G23114" s="9">
        <f>(Logistic_Reg!$C$5+Logistic_Reg!$C$6*CN_Mobiles!B23114+Logistic_Reg!$C$7*CN_Mobiles!C23114+Logistic_Reg!$C$8*CN_Mobiles!D23114+Logistic_Reg!$C$9*CN_Mobiles!E23114)/(1+EXP(Logistic_Reg!$C$5+Logistic_Reg!$C$6*CN_Mobiles!B23114+Logistic_Reg!$C$7*CN_Mobiles!C23114+Logistic_Reg!$C$8*CN_Mobiles!D23114+Logistic_Reg!$C$9*CN_Mobiles!E23114))</f>
        <v>0.23379729923616024</v>
      </c>
      <c r="H23114">
        <f t="shared" si="722"/>
        <v>1</v>
      </c>
      <c r="I23114" t="str">
        <f t="shared" si="723"/>
        <v>Yes</v>
      </c>
    </row>
    <row r="23115" spans="1:9" x14ac:dyDescent="0.3">
      <c r="A23115" t="s">
        <v>23116</v>
      </c>
      <c r="B23115">
        <v>59</v>
      </c>
      <c r="C23115">
        <v>0</v>
      </c>
      <c r="D23115" s="7">
        <v>-1.5946550933116594</v>
      </c>
      <c r="E23115">
        <v>4</v>
      </c>
      <c r="F23115">
        <v>1</v>
      </c>
      <c r="G23115" s="9">
        <f>(Logistic_Reg!$C$5+Logistic_Reg!$C$6*CN_Mobiles!B23115+Logistic_Reg!$C$7*CN_Mobiles!C23115+Logistic_Reg!$C$8*CN_Mobiles!D23115+Logistic_Reg!$C$9*CN_Mobiles!E23115)/(1+EXP(Logistic_Reg!$C$5+Logistic_Reg!$C$6*CN_Mobiles!B23115+Logistic_Reg!$C$7*CN_Mobiles!C23115+Logistic_Reg!$C$8*CN_Mobiles!D23115+Logistic_Reg!$C$9*CN_Mobiles!E23115))</f>
        <v>0.26413690967625386</v>
      </c>
      <c r="H23115">
        <f t="shared" si="722"/>
        <v>1</v>
      </c>
      <c r="I23115" t="str">
        <f t="shared" si="723"/>
        <v>Yes</v>
      </c>
    </row>
    <row r="23116" spans="1:9" x14ac:dyDescent="0.3">
      <c r="A23116" t="s">
        <v>23117</v>
      </c>
      <c r="B23116">
        <v>55</v>
      </c>
      <c r="C23116">
        <v>0</v>
      </c>
      <c r="D23116" s="7">
        <v>-0.22083856329714477</v>
      </c>
      <c r="E23116">
        <v>1</v>
      </c>
      <c r="F23116">
        <v>1</v>
      </c>
      <c r="G23116" s="9">
        <f>(Logistic_Reg!$C$5+Logistic_Reg!$C$6*CN_Mobiles!B23116+Logistic_Reg!$C$7*CN_Mobiles!C23116+Logistic_Reg!$C$8*CN_Mobiles!D23116+Logistic_Reg!$C$9*CN_Mobiles!E23116)/(1+EXP(Logistic_Reg!$C$5+Logistic_Reg!$C$6*CN_Mobiles!B23116+Logistic_Reg!$C$7*CN_Mobiles!C23116+Logistic_Reg!$C$8*CN_Mobiles!D23116+Logistic_Reg!$C$9*CN_Mobiles!E23116))</f>
        <v>-1.0319403958080196</v>
      </c>
      <c r="H23116">
        <f t="shared" si="722"/>
        <v>0</v>
      </c>
      <c r="I23116" t="str">
        <f t="shared" si="723"/>
        <v>No</v>
      </c>
    </row>
    <row r="23117" spans="1:9" x14ac:dyDescent="0.3">
      <c r="A23117" t="s">
        <v>23118</v>
      </c>
      <c r="B23117">
        <v>45</v>
      </c>
      <c r="C23117">
        <v>1</v>
      </c>
      <c r="D23117" s="7">
        <v>-1.0630784169462613</v>
      </c>
      <c r="E23117">
        <v>3</v>
      </c>
      <c r="F23117">
        <v>1</v>
      </c>
      <c r="G23117" s="9">
        <f>(Logistic_Reg!$C$5+Logistic_Reg!$C$6*CN_Mobiles!B23117+Logistic_Reg!$C$7*CN_Mobiles!C23117+Logistic_Reg!$C$8*CN_Mobiles!D23117+Logistic_Reg!$C$9*CN_Mobiles!E23117)/(1+EXP(Logistic_Reg!$C$5+Logistic_Reg!$C$6*CN_Mobiles!B23117+Logistic_Reg!$C$7*CN_Mobiles!C23117+Logistic_Reg!$C$8*CN_Mobiles!D23117+Logistic_Reg!$C$9*CN_Mobiles!E23117))</f>
        <v>0.21344791006922639</v>
      </c>
      <c r="H23117">
        <f t="shared" si="722"/>
        <v>1</v>
      </c>
      <c r="I23117" t="str">
        <f t="shared" si="723"/>
        <v>Yes</v>
      </c>
    </row>
    <row r="23118" spans="1:9" x14ac:dyDescent="0.3">
      <c r="A23118" t="s">
        <v>23119</v>
      </c>
      <c r="B23118">
        <v>58</v>
      </c>
      <c r="C23118">
        <v>1</v>
      </c>
      <c r="D23118" s="7">
        <v>-1.3145157153401001</v>
      </c>
      <c r="E23118">
        <v>3</v>
      </c>
      <c r="F23118">
        <v>0</v>
      </c>
      <c r="G23118" s="9">
        <f>(Logistic_Reg!$C$5+Logistic_Reg!$C$6*CN_Mobiles!B23118+Logistic_Reg!$C$7*CN_Mobiles!C23118+Logistic_Reg!$C$8*CN_Mobiles!D23118+Logistic_Reg!$C$9*CN_Mobiles!E23118)/(1+EXP(Logistic_Reg!$C$5+Logistic_Reg!$C$6*CN_Mobiles!B23118+Logistic_Reg!$C$7*CN_Mobiles!C23118+Logistic_Reg!$C$8*CN_Mobiles!D23118+Logistic_Reg!$C$9*CN_Mobiles!E23118))</f>
        <v>0.14379696110707396</v>
      </c>
      <c r="H23118">
        <f t="shared" si="722"/>
        <v>0</v>
      </c>
      <c r="I23118" t="str">
        <f t="shared" si="723"/>
        <v>Yes</v>
      </c>
    </row>
    <row r="23119" spans="1:9" x14ac:dyDescent="0.3">
      <c r="A23119" t="s">
        <v>23120</v>
      </c>
      <c r="B23119">
        <v>61</v>
      </c>
      <c r="C23119">
        <v>0</v>
      </c>
      <c r="D23119" s="7">
        <v>0.69686655383380869</v>
      </c>
      <c r="E23119">
        <v>2</v>
      </c>
      <c r="F23119">
        <v>1</v>
      </c>
      <c r="G23119" s="9">
        <f>(Logistic_Reg!$C$5+Logistic_Reg!$C$6*CN_Mobiles!B23119+Logistic_Reg!$C$7*CN_Mobiles!C23119+Logistic_Reg!$C$8*CN_Mobiles!D23119+Logistic_Reg!$C$9*CN_Mobiles!E23119)/(1+EXP(Logistic_Reg!$C$5+Logistic_Reg!$C$6*CN_Mobiles!B23119+Logistic_Reg!$C$7*CN_Mobiles!C23119+Logistic_Reg!$C$8*CN_Mobiles!D23119+Logistic_Reg!$C$9*CN_Mobiles!E23119))</f>
        <v>-9.4758575833578575E-3</v>
      </c>
      <c r="H23119">
        <f t="shared" si="722"/>
        <v>0</v>
      </c>
      <c r="I23119" t="str">
        <f t="shared" si="723"/>
        <v>No</v>
      </c>
    </row>
    <row r="23120" spans="1:9" x14ac:dyDescent="0.3">
      <c r="A23120" t="s">
        <v>23121</v>
      </c>
      <c r="B23120">
        <v>59</v>
      </c>
      <c r="C23120">
        <v>0</v>
      </c>
      <c r="D23120" s="7">
        <v>-1.1880061313995447</v>
      </c>
      <c r="E23120">
        <v>2</v>
      </c>
      <c r="F23120">
        <v>1</v>
      </c>
      <c r="G23120" s="9">
        <f>(Logistic_Reg!$C$5+Logistic_Reg!$C$6*CN_Mobiles!B23120+Logistic_Reg!$C$7*CN_Mobiles!C23120+Logistic_Reg!$C$8*CN_Mobiles!D23120+Logistic_Reg!$C$9*CN_Mobiles!E23120)/(1+EXP(Logistic_Reg!$C$5+Logistic_Reg!$C$6*CN_Mobiles!B23120+Logistic_Reg!$C$7*CN_Mobiles!C23120+Logistic_Reg!$C$8*CN_Mobiles!D23120+Logistic_Reg!$C$9*CN_Mobiles!E23120))</f>
        <v>-0.56076537327568743</v>
      </c>
      <c r="H23120">
        <f t="shared" si="722"/>
        <v>0</v>
      </c>
      <c r="I23120" t="str">
        <f t="shared" si="723"/>
        <v>No</v>
      </c>
    </row>
    <row r="23121" spans="1:9" x14ac:dyDescent="0.3">
      <c r="A23121" t="s">
        <v>23122</v>
      </c>
      <c r="B23121">
        <v>57</v>
      </c>
      <c r="C23121">
        <v>0</v>
      </c>
      <c r="D23121" s="7">
        <v>-1.1573205283492167</v>
      </c>
      <c r="E23121">
        <v>3</v>
      </c>
      <c r="F23121">
        <v>1</v>
      </c>
      <c r="G23121" s="9">
        <f>(Logistic_Reg!$C$5+Logistic_Reg!$C$6*CN_Mobiles!B23121+Logistic_Reg!$C$7*CN_Mobiles!C23121+Logistic_Reg!$C$8*CN_Mobiles!D23121+Logistic_Reg!$C$9*CN_Mobiles!E23121)/(1+EXP(Logistic_Reg!$C$5+Logistic_Reg!$C$6*CN_Mobiles!B23121+Logistic_Reg!$C$7*CN_Mobiles!C23121+Logistic_Reg!$C$8*CN_Mobiles!D23121+Logistic_Reg!$C$9*CN_Mobiles!E23121))</f>
        <v>8.5699567366881918E-2</v>
      </c>
      <c r="H23121">
        <f t="shared" si="722"/>
        <v>0</v>
      </c>
      <c r="I23121" t="str">
        <f t="shared" si="723"/>
        <v>No</v>
      </c>
    </row>
    <row r="23122" spans="1:9" x14ac:dyDescent="0.3">
      <c r="A23122" t="s">
        <v>23123</v>
      </c>
      <c r="B23122">
        <v>56</v>
      </c>
      <c r="C23122">
        <v>0</v>
      </c>
      <c r="D23122" s="7">
        <v>0.87053336137025561</v>
      </c>
      <c r="E23122">
        <v>1</v>
      </c>
      <c r="F23122">
        <v>1</v>
      </c>
      <c r="G23122" s="9">
        <f>(Logistic_Reg!$C$5+Logistic_Reg!$C$6*CN_Mobiles!B23122+Logistic_Reg!$C$7*CN_Mobiles!C23122+Logistic_Reg!$C$8*CN_Mobiles!D23122+Logistic_Reg!$C$9*CN_Mobiles!E23122)/(1+EXP(Logistic_Reg!$C$5+Logistic_Reg!$C$6*CN_Mobiles!B23122+Logistic_Reg!$C$7*CN_Mobiles!C23122+Logistic_Reg!$C$8*CN_Mobiles!D23122+Logistic_Reg!$C$9*CN_Mobiles!E23122))</f>
        <v>-0.59571104029581567</v>
      </c>
      <c r="H23122">
        <f t="shared" si="722"/>
        <v>0</v>
      </c>
      <c r="I23122" t="str">
        <f t="shared" si="723"/>
        <v>No</v>
      </c>
    </row>
    <row r="23123" spans="1:9" x14ac:dyDescent="0.3">
      <c r="A23123" t="s">
        <v>23124</v>
      </c>
      <c r="B23123">
        <v>36</v>
      </c>
      <c r="C23123">
        <v>1</v>
      </c>
      <c r="D23123" s="7">
        <v>-0.72430136426240033</v>
      </c>
      <c r="E23123">
        <v>1</v>
      </c>
      <c r="F23123">
        <v>0</v>
      </c>
      <c r="G23123" s="9">
        <f>(Logistic_Reg!$C$5+Logistic_Reg!$C$6*CN_Mobiles!B23123+Logistic_Reg!$C$7*CN_Mobiles!C23123+Logistic_Reg!$C$8*CN_Mobiles!D23123+Logistic_Reg!$C$9*CN_Mobiles!E23123)/(1+EXP(Logistic_Reg!$C$5+Logistic_Reg!$C$6*CN_Mobiles!B23123+Logistic_Reg!$C$7*CN_Mobiles!C23123+Logistic_Reg!$C$8*CN_Mobiles!D23123+Logistic_Reg!$C$9*CN_Mobiles!E23123))</f>
        <v>-0.80066231507542263</v>
      </c>
      <c r="H23123">
        <f t="shared" si="722"/>
        <v>0</v>
      </c>
      <c r="I23123" t="str">
        <f t="shared" si="723"/>
        <v>Yes</v>
      </c>
    </row>
    <row r="23124" spans="1:9" x14ac:dyDescent="0.3">
      <c r="A23124" t="s">
        <v>23125</v>
      </c>
      <c r="B23124">
        <v>61</v>
      </c>
      <c r="C23124">
        <v>1</v>
      </c>
      <c r="D23124" s="7">
        <v>0.13673818018851769</v>
      </c>
      <c r="E23124">
        <v>1</v>
      </c>
      <c r="F23124">
        <v>0</v>
      </c>
      <c r="G23124" s="9">
        <f>(Logistic_Reg!$C$5+Logistic_Reg!$C$6*CN_Mobiles!B23124+Logistic_Reg!$C$7*CN_Mobiles!C23124+Logistic_Reg!$C$8*CN_Mobiles!D23124+Logistic_Reg!$C$9*CN_Mobiles!E23124)/(1+EXP(Logistic_Reg!$C$5+Logistic_Reg!$C$6*CN_Mobiles!B23124+Logistic_Reg!$C$7*CN_Mobiles!C23124+Logistic_Reg!$C$8*CN_Mobiles!D23124+Logistic_Reg!$C$9*CN_Mobiles!E23124))</f>
        <v>-0.71884339415593856</v>
      </c>
      <c r="H23124">
        <f t="shared" si="722"/>
        <v>0</v>
      </c>
      <c r="I23124" t="str">
        <f t="shared" si="723"/>
        <v>Yes</v>
      </c>
    </row>
    <row r="23125" spans="1:9" x14ac:dyDescent="0.3">
      <c r="A23125" t="s">
        <v>23126</v>
      </c>
      <c r="B23125">
        <v>54</v>
      </c>
      <c r="C23125">
        <v>1</v>
      </c>
      <c r="D23125" s="7">
        <v>0.15023832267195</v>
      </c>
      <c r="E23125">
        <v>3</v>
      </c>
      <c r="F23125">
        <v>0</v>
      </c>
      <c r="G23125" s="9">
        <f>(Logistic_Reg!$C$5+Logistic_Reg!$C$6*CN_Mobiles!B23125+Logistic_Reg!$C$7*CN_Mobiles!C23125+Logistic_Reg!$C$8*CN_Mobiles!D23125+Logistic_Reg!$C$9*CN_Mobiles!E23125)/(1+EXP(Logistic_Reg!$C$5+Logistic_Reg!$C$6*CN_Mobiles!B23125+Logistic_Reg!$C$7*CN_Mobiles!C23125+Logistic_Reg!$C$8*CN_Mobiles!D23125+Logistic_Reg!$C$9*CN_Mobiles!E23125))</f>
        <v>0.27069084856733305</v>
      </c>
      <c r="H23125">
        <f t="shared" si="722"/>
        <v>1</v>
      </c>
      <c r="I23125" t="str">
        <f t="shared" si="723"/>
        <v>No</v>
      </c>
    </row>
    <row r="23126" spans="1:9" x14ac:dyDescent="0.3">
      <c r="A23126" t="s">
        <v>23127</v>
      </c>
      <c r="B23126">
        <v>59</v>
      </c>
      <c r="C23126">
        <v>1</v>
      </c>
      <c r="D23126" s="7">
        <v>1.0342920694106139</v>
      </c>
      <c r="E23126">
        <v>3</v>
      </c>
      <c r="F23126">
        <v>1</v>
      </c>
      <c r="G23126" s="9">
        <f>(Logistic_Reg!$C$5+Logistic_Reg!$C$6*CN_Mobiles!B23126+Logistic_Reg!$C$7*CN_Mobiles!C23126+Logistic_Reg!$C$8*CN_Mobiles!D23126+Logistic_Reg!$C$9*CN_Mobiles!E23126)/(1+EXP(Logistic_Reg!$C$5+Logistic_Reg!$C$6*CN_Mobiles!B23126+Logistic_Reg!$C$7*CN_Mobiles!C23126+Logistic_Reg!$C$8*CN_Mobiles!D23126+Logistic_Reg!$C$9*CN_Mobiles!E23126))</f>
        <v>0.27791769145924594</v>
      </c>
      <c r="H23126">
        <f t="shared" si="722"/>
        <v>1</v>
      </c>
      <c r="I23126" t="str">
        <f t="shared" si="723"/>
        <v>Yes</v>
      </c>
    </row>
    <row r="23127" spans="1:9" x14ac:dyDescent="0.3">
      <c r="A23127" t="s">
        <v>23128</v>
      </c>
      <c r="B23127">
        <v>35</v>
      </c>
      <c r="C23127">
        <v>1</v>
      </c>
      <c r="D23127" s="7">
        <v>-1.1778981566974827</v>
      </c>
      <c r="E23127">
        <v>2</v>
      </c>
      <c r="F23127">
        <v>0</v>
      </c>
      <c r="G23127" s="9">
        <f>(Logistic_Reg!$C$5+Logistic_Reg!$C$6*CN_Mobiles!B23127+Logistic_Reg!$C$7*CN_Mobiles!C23127+Logistic_Reg!$C$8*CN_Mobiles!D23127+Logistic_Reg!$C$9*CN_Mobiles!E23127)/(1+EXP(Logistic_Reg!$C$5+Logistic_Reg!$C$6*CN_Mobiles!B23127+Logistic_Reg!$C$7*CN_Mobiles!C23127+Logistic_Reg!$C$8*CN_Mobiles!D23127+Logistic_Reg!$C$9*CN_Mobiles!E23127))</f>
        <v>-0.16928718217639277</v>
      </c>
      <c r="H23127">
        <f t="shared" si="722"/>
        <v>0</v>
      </c>
      <c r="I23127" t="str">
        <f t="shared" si="723"/>
        <v>Yes</v>
      </c>
    </row>
    <row r="23128" spans="1:9" x14ac:dyDescent="0.3">
      <c r="A23128" t="s">
        <v>23129</v>
      </c>
      <c r="B23128">
        <v>59</v>
      </c>
      <c r="C23128">
        <v>1</v>
      </c>
      <c r="D23128" s="7">
        <v>1.6820247940471671</v>
      </c>
      <c r="E23128">
        <v>3</v>
      </c>
      <c r="F23128">
        <v>1</v>
      </c>
      <c r="G23128" s="9">
        <f>(Logistic_Reg!$C$5+Logistic_Reg!$C$6*CN_Mobiles!B23128+Logistic_Reg!$C$7*CN_Mobiles!C23128+Logistic_Reg!$C$8*CN_Mobiles!D23128+Logistic_Reg!$C$9*CN_Mobiles!E23128)/(1+EXP(Logistic_Reg!$C$5+Logistic_Reg!$C$6*CN_Mobiles!B23128+Logistic_Reg!$C$7*CN_Mobiles!C23128+Logistic_Reg!$C$8*CN_Mobiles!D23128+Logistic_Reg!$C$9*CN_Mobiles!E23128))</f>
        <v>0.2670268630952804</v>
      </c>
      <c r="H23128">
        <f t="shared" si="722"/>
        <v>1</v>
      </c>
      <c r="I23128" t="str">
        <f t="shared" si="723"/>
        <v>Yes</v>
      </c>
    </row>
    <row r="23129" spans="1:9" x14ac:dyDescent="0.3">
      <c r="A23129" t="s">
        <v>23130</v>
      </c>
      <c r="B23129">
        <v>48</v>
      </c>
      <c r="C23129">
        <v>0</v>
      </c>
      <c r="D23129" s="7">
        <v>0.15975428604965378</v>
      </c>
      <c r="E23129">
        <v>3</v>
      </c>
      <c r="F23129">
        <v>1</v>
      </c>
      <c r="G23129" s="9">
        <f>(Logistic_Reg!$C$5+Logistic_Reg!$C$6*CN_Mobiles!B23129+Logistic_Reg!$C$7*CN_Mobiles!C23129+Logistic_Reg!$C$8*CN_Mobiles!D23129+Logistic_Reg!$C$9*CN_Mobiles!E23129)/(1+EXP(Logistic_Reg!$C$5+Logistic_Reg!$C$6*CN_Mobiles!B23129+Logistic_Reg!$C$7*CN_Mobiles!C23129+Logistic_Reg!$C$8*CN_Mobiles!D23129+Logistic_Reg!$C$9*CN_Mobiles!E23129))</f>
        <v>0.25578377333463537</v>
      </c>
      <c r="H23129">
        <f t="shared" si="722"/>
        <v>1</v>
      </c>
      <c r="I23129" t="str">
        <f t="shared" si="723"/>
        <v>Yes</v>
      </c>
    </row>
    <row r="23130" spans="1:9" x14ac:dyDescent="0.3">
      <c r="A23130" t="s">
        <v>23131</v>
      </c>
      <c r="B23130">
        <v>53</v>
      </c>
      <c r="C23130">
        <v>1</v>
      </c>
      <c r="D23130" s="7">
        <v>1.8002880980612941</v>
      </c>
      <c r="E23130">
        <v>2</v>
      </c>
      <c r="F23130">
        <v>0</v>
      </c>
      <c r="G23130" s="9">
        <f>(Logistic_Reg!$C$5+Logistic_Reg!$C$6*CN_Mobiles!B23130+Logistic_Reg!$C$7*CN_Mobiles!C23130+Logistic_Reg!$C$8*CN_Mobiles!D23130+Logistic_Reg!$C$9*CN_Mobiles!E23130)/(1+EXP(Logistic_Reg!$C$5+Logistic_Reg!$C$6*CN_Mobiles!B23130+Logistic_Reg!$C$7*CN_Mobiles!C23130+Logistic_Reg!$C$8*CN_Mobiles!D23130+Logistic_Reg!$C$9*CN_Mobiles!E23130))</f>
        <v>0.24607554811179744</v>
      </c>
      <c r="H23130">
        <f t="shared" si="722"/>
        <v>1</v>
      </c>
      <c r="I23130" t="str">
        <f t="shared" si="723"/>
        <v>No</v>
      </c>
    </row>
    <row r="23131" spans="1:9" x14ac:dyDescent="0.3">
      <c r="A23131" t="s">
        <v>23132</v>
      </c>
      <c r="B23131">
        <v>32</v>
      </c>
      <c r="C23131">
        <v>0</v>
      </c>
      <c r="D23131" s="7">
        <v>-0.8146468609355777</v>
      </c>
      <c r="E23131">
        <v>3</v>
      </c>
      <c r="F23131">
        <v>1</v>
      </c>
      <c r="G23131" s="9">
        <f>(Logistic_Reg!$C$5+Logistic_Reg!$C$6*CN_Mobiles!B23131+Logistic_Reg!$C$7*CN_Mobiles!C23131+Logistic_Reg!$C$8*CN_Mobiles!D23131+Logistic_Reg!$C$9*CN_Mobiles!E23131)/(1+EXP(Logistic_Reg!$C$5+Logistic_Reg!$C$6*CN_Mobiles!B23131+Logistic_Reg!$C$7*CN_Mobiles!C23131+Logistic_Reg!$C$8*CN_Mobiles!D23131+Logistic_Reg!$C$9*CN_Mobiles!E23131))</f>
        <v>0.21724915738673475</v>
      </c>
      <c r="H23131">
        <f t="shared" si="722"/>
        <v>1</v>
      </c>
      <c r="I23131" t="str">
        <f t="shared" si="723"/>
        <v>Yes</v>
      </c>
    </row>
    <row r="23132" spans="1:9" x14ac:dyDescent="0.3">
      <c r="A23132" t="s">
        <v>23133</v>
      </c>
      <c r="B23132">
        <v>45</v>
      </c>
      <c r="C23132">
        <v>1</v>
      </c>
      <c r="D23132" s="7">
        <v>1.6475567906704742</v>
      </c>
      <c r="E23132">
        <v>2</v>
      </c>
      <c r="F23132">
        <v>0</v>
      </c>
      <c r="G23132" s="9">
        <f>(Logistic_Reg!$C$5+Logistic_Reg!$C$6*CN_Mobiles!B23132+Logistic_Reg!$C$7*CN_Mobiles!C23132+Logistic_Reg!$C$8*CN_Mobiles!D23132+Logistic_Reg!$C$9*CN_Mobiles!E23132)/(1+EXP(Logistic_Reg!$C$5+Logistic_Reg!$C$6*CN_Mobiles!B23132+Logistic_Reg!$C$7*CN_Mobiles!C23132+Logistic_Reg!$C$8*CN_Mobiles!D23132+Logistic_Reg!$C$9*CN_Mobiles!E23132))</f>
        <v>0.24957184534092497</v>
      </c>
      <c r="H23132">
        <f t="shared" si="722"/>
        <v>1</v>
      </c>
      <c r="I23132" t="str">
        <f t="shared" si="723"/>
        <v>No</v>
      </c>
    </row>
    <row r="23133" spans="1:9" x14ac:dyDescent="0.3">
      <c r="A23133" t="s">
        <v>23134</v>
      </c>
      <c r="B23133">
        <v>45</v>
      </c>
      <c r="C23133">
        <v>1</v>
      </c>
      <c r="D23133" s="7">
        <v>0.44727572162848173</v>
      </c>
      <c r="E23133">
        <v>2</v>
      </c>
      <c r="F23133">
        <v>0</v>
      </c>
      <c r="G23133" s="9">
        <f>(Logistic_Reg!$C$5+Logistic_Reg!$C$6*CN_Mobiles!B23133+Logistic_Reg!$C$7*CN_Mobiles!C23133+Logistic_Reg!$C$8*CN_Mobiles!D23133+Logistic_Reg!$C$9*CN_Mobiles!E23133)/(1+EXP(Logistic_Reg!$C$5+Logistic_Reg!$C$6*CN_Mobiles!B23133+Logistic_Reg!$C$7*CN_Mobiles!C23133+Logistic_Reg!$C$8*CN_Mobiles!D23133+Logistic_Reg!$C$9*CN_Mobiles!E23133))</f>
        <v>0.1251455335971183</v>
      </c>
      <c r="H23133">
        <f t="shared" si="722"/>
        <v>0</v>
      </c>
      <c r="I23133" t="str">
        <f t="shared" si="723"/>
        <v>Yes</v>
      </c>
    </row>
    <row r="23134" spans="1:9" x14ac:dyDescent="0.3">
      <c r="A23134" t="s">
        <v>23135</v>
      </c>
      <c r="B23134">
        <v>60</v>
      </c>
      <c r="C23134">
        <v>1</v>
      </c>
      <c r="D23134" s="7">
        <v>-0.94169705971895545</v>
      </c>
      <c r="E23134">
        <v>3</v>
      </c>
      <c r="F23134">
        <v>1</v>
      </c>
      <c r="G23134" s="9">
        <f>(Logistic_Reg!$C$5+Logistic_Reg!$C$6*CN_Mobiles!B23134+Logistic_Reg!$C$7*CN_Mobiles!C23134+Logistic_Reg!$C$8*CN_Mobiles!D23134+Logistic_Reg!$C$9*CN_Mobiles!E23134)/(1+EXP(Logistic_Reg!$C$5+Logistic_Reg!$C$6*CN_Mobiles!B23134+Logistic_Reg!$C$7*CN_Mobiles!C23134+Logistic_Reg!$C$8*CN_Mobiles!D23134+Logistic_Reg!$C$9*CN_Mobiles!E23134))</f>
        <v>0.18497426594500563</v>
      </c>
      <c r="H23134">
        <f t="shared" si="722"/>
        <v>1</v>
      </c>
      <c r="I23134" t="str">
        <f t="shared" si="723"/>
        <v>Yes</v>
      </c>
    </row>
    <row r="23135" spans="1:9" x14ac:dyDescent="0.3">
      <c r="A23135" t="s">
        <v>23136</v>
      </c>
      <c r="B23135">
        <v>55</v>
      </c>
      <c r="C23135">
        <v>0</v>
      </c>
      <c r="D23135" s="7">
        <v>-1.3661653721369087</v>
      </c>
      <c r="E23135">
        <v>3</v>
      </c>
      <c r="F23135">
        <v>1</v>
      </c>
      <c r="G23135" s="9">
        <f>(Logistic_Reg!$C$5+Logistic_Reg!$C$6*CN_Mobiles!B23135+Logistic_Reg!$C$7*CN_Mobiles!C23135+Logistic_Reg!$C$8*CN_Mobiles!D23135+Logistic_Reg!$C$9*CN_Mobiles!E23135)/(1+EXP(Logistic_Reg!$C$5+Logistic_Reg!$C$6*CN_Mobiles!B23135+Logistic_Reg!$C$7*CN_Mobiles!C23135+Logistic_Reg!$C$8*CN_Mobiles!D23135+Logistic_Reg!$C$9*CN_Mobiles!E23135))</f>
        <v>5.7200050135099066E-2</v>
      </c>
      <c r="H23135">
        <f t="shared" si="722"/>
        <v>0</v>
      </c>
      <c r="I23135" t="str">
        <f t="shared" si="723"/>
        <v>No</v>
      </c>
    </row>
    <row r="23136" spans="1:9" x14ac:dyDescent="0.3">
      <c r="A23136" t="s">
        <v>23137</v>
      </c>
      <c r="B23136">
        <v>45</v>
      </c>
      <c r="C23136">
        <v>1</v>
      </c>
      <c r="D23136" s="7">
        <v>1.2044201340146448</v>
      </c>
      <c r="E23136">
        <v>3</v>
      </c>
      <c r="F23136">
        <v>0</v>
      </c>
      <c r="G23136" s="9">
        <f>(Logistic_Reg!$C$5+Logistic_Reg!$C$6*CN_Mobiles!B23136+Logistic_Reg!$C$7*CN_Mobiles!C23136+Logistic_Reg!$C$8*CN_Mobiles!D23136+Logistic_Reg!$C$9*CN_Mobiles!E23136)/(1+EXP(Logistic_Reg!$C$5+Logistic_Reg!$C$6*CN_Mobiles!B23136+Logistic_Reg!$C$7*CN_Mobiles!C23136+Logistic_Reg!$C$8*CN_Mobiles!D23136+Logistic_Reg!$C$9*CN_Mobiles!E23136))</f>
        <v>0.26967923423177259</v>
      </c>
      <c r="H23136">
        <f t="shared" si="722"/>
        <v>1</v>
      </c>
      <c r="I23136" t="str">
        <f t="shared" si="723"/>
        <v>No</v>
      </c>
    </row>
    <row r="23137" spans="1:9" x14ac:dyDescent="0.3">
      <c r="A23137" t="s">
        <v>23138</v>
      </c>
      <c r="B23137">
        <v>27</v>
      </c>
      <c r="C23137">
        <v>0</v>
      </c>
      <c r="D23137" s="7">
        <v>8.9915985509304436E-2</v>
      </c>
      <c r="E23137">
        <v>3</v>
      </c>
      <c r="F23137">
        <v>1</v>
      </c>
      <c r="G23137" s="9">
        <f>(Logistic_Reg!$C$5+Logistic_Reg!$C$6*CN_Mobiles!B23137+Logistic_Reg!$C$7*CN_Mobiles!C23137+Logistic_Reg!$C$8*CN_Mobiles!D23137+Logistic_Reg!$C$9*CN_Mobiles!E23137)/(1+EXP(Logistic_Reg!$C$5+Logistic_Reg!$C$6*CN_Mobiles!B23137+Logistic_Reg!$C$7*CN_Mobiles!C23137+Logistic_Reg!$C$8*CN_Mobiles!D23137+Logistic_Reg!$C$9*CN_Mobiles!E23137))</f>
        <v>0.27325461926402667</v>
      </c>
      <c r="H23137">
        <f t="shared" si="722"/>
        <v>1</v>
      </c>
      <c r="I23137" t="str">
        <f t="shared" si="723"/>
        <v>Yes</v>
      </c>
    </row>
    <row r="23138" spans="1:9" x14ac:dyDescent="0.3">
      <c r="A23138" t="s">
        <v>23139</v>
      </c>
      <c r="B23138">
        <v>55</v>
      </c>
      <c r="C23138">
        <v>1</v>
      </c>
      <c r="D23138" s="7">
        <v>1.4011258902929109</v>
      </c>
      <c r="E23138">
        <v>1</v>
      </c>
      <c r="F23138">
        <v>1</v>
      </c>
      <c r="G23138" s="9">
        <f>(Logistic_Reg!$C$5+Logistic_Reg!$C$6*CN_Mobiles!B23138+Logistic_Reg!$C$7*CN_Mobiles!C23138+Logistic_Reg!$C$8*CN_Mobiles!D23138+Logistic_Reg!$C$9*CN_Mobiles!E23138)/(1+EXP(Logistic_Reg!$C$5+Logistic_Reg!$C$6*CN_Mobiles!B23138+Logistic_Reg!$C$7*CN_Mobiles!C23138+Logistic_Reg!$C$8*CN_Mobiles!D23138+Logistic_Reg!$C$9*CN_Mobiles!E23138))</f>
        <v>-0.22044352065427422</v>
      </c>
      <c r="H23138">
        <f t="shared" si="722"/>
        <v>0</v>
      </c>
      <c r="I23138" t="str">
        <f t="shared" si="723"/>
        <v>No</v>
      </c>
    </row>
    <row r="23139" spans="1:9" x14ac:dyDescent="0.3">
      <c r="A23139" t="s">
        <v>23140</v>
      </c>
      <c r="B23139">
        <v>63</v>
      </c>
      <c r="C23139">
        <v>0</v>
      </c>
      <c r="D23139" s="7">
        <v>-0.77878353826385438</v>
      </c>
      <c r="E23139">
        <v>3</v>
      </c>
      <c r="F23139">
        <v>1</v>
      </c>
      <c r="G23139" s="9">
        <f>(Logistic_Reg!$C$5+Logistic_Reg!$C$6*CN_Mobiles!B23139+Logistic_Reg!$C$7*CN_Mobiles!C23139+Logistic_Reg!$C$8*CN_Mobiles!D23139+Logistic_Reg!$C$9*CN_Mobiles!E23139)/(1+EXP(Logistic_Reg!$C$5+Logistic_Reg!$C$6*CN_Mobiles!B23139+Logistic_Reg!$C$7*CN_Mobiles!C23139+Logistic_Reg!$C$8*CN_Mobiles!D23139+Logistic_Reg!$C$9*CN_Mobiles!E23139))</f>
        <v>0.12213814788284375</v>
      </c>
      <c r="H23139">
        <f t="shared" si="722"/>
        <v>0</v>
      </c>
      <c r="I23139" t="str">
        <f t="shared" si="723"/>
        <v>No</v>
      </c>
    </row>
    <row r="23140" spans="1:9" x14ac:dyDescent="0.3">
      <c r="A23140" t="s">
        <v>23141</v>
      </c>
      <c r="B23140">
        <v>65</v>
      </c>
      <c r="C23140">
        <v>1</v>
      </c>
      <c r="D23140" s="7">
        <v>0.27875808011257658</v>
      </c>
      <c r="E23140">
        <v>1</v>
      </c>
      <c r="F23140">
        <v>0</v>
      </c>
      <c r="G23140" s="9">
        <f>(Logistic_Reg!$C$5+Logistic_Reg!$C$6*CN_Mobiles!B23140+Logistic_Reg!$C$7*CN_Mobiles!C23140+Logistic_Reg!$C$8*CN_Mobiles!D23140+Logistic_Reg!$C$9*CN_Mobiles!E23140)/(1+EXP(Logistic_Reg!$C$5+Logistic_Reg!$C$6*CN_Mobiles!B23140+Logistic_Reg!$C$7*CN_Mobiles!C23140+Logistic_Reg!$C$8*CN_Mobiles!D23140+Logistic_Reg!$C$9*CN_Mobiles!E23140))</f>
        <v>-0.70427540915785614</v>
      </c>
      <c r="H23140">
        <f t="shared" si="722"/>
        <v>0</v>
      </c>
      <c r="I23140" t="str">
        <f t="shared" si="723"/>
        <v>Yes</v>
      </c>
    </row>
    <row r="23141" spans="1:9" x14ac:dyDescent="0.3">
      <c r="A23141" t="s">
        <v>23142</v>
      </c>
      <c r="B23141">
        <v>36</v>
      </c>
      <c r="C23141">
        <v>0</v>
      </c>
      <c r="D23141" s="7">
        <v>0.12803313907504696</v>
      </c>
      <c r="E23141">
        <v>4</v>
      </c>
      <c r="F23141">
        <v>1</v>
      </c>
      <c r="G23141" s="9">
        <f>(Logistic_Reg!$C$5+Logistic_Reg!$C$6*CN_Mobiles!B23141+Logistic_Reg!$C$7*CN_Mobiles!C23141+Logistic_Reg!$C$8*CN_Mobiles!D23141+Logistic_Reg!$C$9*CN_Mobiles!E23141)/(1+EXP(Logistic_Reg!$C$5+Logistic_Reg!$C$6*CN_Mobiles!B23141+Logistic_Reg!$C$7*CN_Mobiles!C23141+Logistic_Reg!$C$8*CN_Mobiles!D23141+Logistic_Reg!$C$9*CN_Mobiles!E23141))</f>
        <v>0.24315001166527564</v>
      </c>
      <c r="H23141">
        <f t="shared" si="722"/>
        <v>1</v>
      </c>
      <c r="I23141" t="str">
        <f t="shared" si="723"/>
        <v>Yes</v>
      </c>
    </row>
    <row r="23142" spans="1:9" x14ac:dyDescent="0.3">
      <c r="A23142" t="s">
        <v>23143</v>
      </c>
      <c r="B23142">
        <v>40</v>
      </c>
      <c r="C23142">
        <v>0</v>
      </c>
      <c r="D23142" s="7">
        <v>0.73493802163818545</v>
      </c>
      <c r="E23142">
        <v>3</v>
      </c>
      <c r="F23142">
        <v>1</v>
      </c>
      <c r="G23142" s="9">
        <f>(Logistic_Reg!$C$5+Logistic_Reg!$C$6*CN_Mobiles!B23142+Logistic_Reg!$C$7*CN_Mobiles!C23142+Logistic_Reg!$C$8*CN_Mobiles!D23142+Logistic_Reg!$C$9*CN_Mobiles!E23142)/(1+EXP(Logistic_Reg!$C$5+Logistic_Reg!$C$6*CN_Mobiles!B23142+Logistic_Reg!$C$7*CN_Mobiles!C23142+Logistic_Reg!$C$8*CN_Mobiles!D23142+Logistic_Reg!$C$9*CN_Mobiles!E23142))</f>
        <v>0.27777253070519087</v>
      </c>
      <c r="H23142">
        <f t="shared" si="722"/>
        <v>1</v>
      </c>
      <c r="I23142" t="str">
        <f t="shared" si="723"/>
        <v>Yes</v>
      </c>
    </row>
    <row r="23143" spans="1:9" x14ac:dyDescent="0.3">
      <c r="A23143" t="s">
        <v>23144</v>
      </c>
      <c r="B23143">
        <v>39</v>
      </c>
      <c r="C23143">
        <v>1</v>
      </c>
      <c r="D23143" s="7">
        <v>-1.0849105001586814</v>
      </c>
      <c r="E23143">
        <v>3</v>
      </c>
      <c r="F23143">
        <v>1</v>
      </c>
      <c r="G23143" s="9">
        <f>(Logistic_Reg!$C$5+Logistic_Reg!$C$6*CN_Mobiles!B23143+Logistic_Reg!$C$7*CN_Mobiles!C23143+Logistic_Reg!$C$8*CN_Mobiles!D23143+Logistic_Reg!$C$9*CN_Mobiles!E23143)/(1+EXP(Logistic_Reg!$C$5+Logistic_Reg!$C$6*CN_Mobiles!B23143+Logistic_Reg!$C$7*CN_Mobiles!C23143+Logistic_Reg!$C$8*CN_Mobiles!D23143+Logistic_Reg!$C$9*CN_Mobiles!E23143))</f>
        <v>0.22541771138915562</v>
      </c>
      <c r="H23143">
        <f t="shared" si="722"/>
        <v>1</v>
      </c>
      <c r="I23143" t="str">
        <f t="shared" si="723"/>
        <v>Yes</v>
      </c>
    </row>
    <row r="23144" spans="1:9" x14ac:dyDescent="0.3">
      <c r="A23144" t="s">
        <v>23145</v>
      </c>
      <c r="B23144">
        <v>25</v>
      </c>
      <c r="C23144">
        <v>1</v>
      </c>
      <c r="D23144" s="7">
        <v>-0.48031084497109738</v>
      </c>
      <c r="E23144">
        <v>3</v>
      </c>
      <c r="F23144">
        <v>0</v>
      </c>
      <c r="G23144" s="9">
        <f>(Logistic_Reg!$C$5+Logistic_Reg!$C$6*CN_Mobiles!B23144+Logistic_Reg!$C$7*CN_Mobiles!C23144+Logistic_Reg!$C$8*CN_Mobiles!D23144+Logistic_Reg!$C$9*CN_Mobiles!E23144)/(1+EXP(Logistic_Reg!$C$5+Logistic_Reg!$C$6*CN_Mobiles!B23144+Logistic_Reg!$C$7*CN_Mobiles!C23144+Logistic_Reg!$C$8*CN_Mobiles!D23144+Logistic_Reg!$C$9*CN_Mobiles!E23144))</f>
        <v>0.2739460123313332</v>
      </c>
      <c r="H23144">
        <f t="shared" si="722"/>
        <v>1</v>
      </c>
      <c r="I23144" t="str">
        <f t="shared" si="723"/>
        <v>No</v>
      </c>
    </row>
    <row r="23145" spans="1:9" x14ac:dyDescent="0.3">
      <c r="A23145" t="s">
        <v>23146</v>
      </c>
      <c r="B23145">
        <v>29</v>
      </c>
      <c r="C23145">
        <v>0</v>
      </c>
      <c r="D23145" s="7">
        <v>0.4569877530653782</v>
      </c>
      <c r="E23145">
        <v>3</v>
      </c>
      <c r="F23145">
        <v>1</v>
      </c>
      <c r="G23145" s="9">
        <f>(Logistic_Reg!$C$5+Logistic_Reg!$C$6*CN_Mobiles!B23145+Logistic_Reg!$C$7*CN_Mobiles!C23145+Logistic_Reg!$C$8*CN_Mobiles!D23145+Logistic_Reg!$C$9*CN_Mobiles!E23145)/(1+EXP(Logistic_Reg!$C$5+Logistic_Reg!$C$6*CN_Mobiles!B23145+Logistic_Reg!$C$7*CN_Mobiles!C23145+Logistic_Reg!$C$8*CN_Mobiles!D23145+Logistic_Reg!$C$9*CN_Mobiles!E23145))</f>
        <v>0.27786191838496782</v>
      </c>
      <c r="H23145">
        <f t="shared" si="722"/>
        <v>1</v>
      </c>
      <c r="I23145" t="str">
        <f t="shared" si="723"/>
        <v>Yes</v>
      </c>
    </row>
    <row r="23146" spans="1:9" x14ac:dyDescent="0.3">
      <c r="A23146" t="s">
        <v>23147</v>
      </c>
      <c r="B23146">
        <v>37</v>
      </c>
      <c r="C23146">
        <v>1</v>
      </c>
      <c r="D23146" s="7">
        <v>1.7988984894864346</v>
      </c>
      <c r="E23146">
        <v>4</v>
      </c>
      <c r="F23146">
        <v>0</v>
      </c>
      <c r="G23146" s="9">
        <f>(Logistic_Reg!$C$5+Logistic_Reg!$C$6*CN_Mobiles!B23146+Logistic_Reg!$C$7*CN_Mobiles!C23146+Logistic_Reg!$C$8*CN_Mobiles!D23146+Logistic_Reg!$C$9*CN_Mobiles!E23146)/(1+EXP(Logistic_Reg!$C$5+Logistic_Reg!$C$6*CN_Mobiles!B23146+Logistic_Reg!$C$7*CN_Mobiles!C23146+Logistic_Reg!$C$8*CN_Mobiles!D23146+Logistic_Reg!$C$9*CN_Mobiles!E23146))</f>
        <v>0.15173800560265738</v>
      </c>
      <c r="H23146">
        <f t="shared" si="722"/>
        <v>1</v>
      </c>
      <c r="I23146" t="str">
        <f t="shared" si="723"/>
        <v>No</v>
      </c>
    </row>
    <row r="23147" spans="1:9" x14ac:dyDescent="0.3">
      <c r="A23147" t="s">
        <v>23148</v>
      </c>
      <c r="B23147">
        <v>34</v>
      </c>
      <c r="C23147">
        <v>1</v>
      </c>
      <c r="D23147" s="7">
        <v>-0.36801524353530629</v>
      </c>
      <c r="E23147">
        <v>3</v>
      </c>
      <c r="F23147">
        <v>0</v>
      </c>
      <c r="G23147" s="9">
        <f>(Logistic_Reg!$C$5+Logistic_Reg!$C$6*CN_Mobiles!B23147+Logistic_Reg!$C$7*CN_Mobiles!C23147+Logistic_Reg!$C$8*CN_Mobiles!D23147+Logistic_Reg!$C$9*CN_Mobiles!E23147)/(1+EXP(Logistic_Reg!$C$5+Logistic_Reg!$C$6*CN_Mobiles!B23147+Logistic_Reg!$C$7*CN_Mobiles!C23147+Logistic_Reg!$C$8*CN_Mobiles!D23147+Logistic_Reg!$C$9*CN_Mobiles!E23147))</f>
        <v>0.27093453791880334</v>
      </c>
      <c r="H23147">
        <f t="shared" si="722"/>
        <v>1</v>
      </c>
      <c r="I23147" t="str">
        <f t="shared" si="723"/>
        <v>No</v>
      </c>
    </row>
    <row r="23148" spans="1:9" x14ac:dyDescent="0.3">
      <c r="A23148" t="s">
        <v>23149</v>
      </c>
      <c r="B23148">
        <v>63</v>
      </c>
      <c r="C23148">
        <v>0</v>
      </c>
      <c r="D23148" s="7">
        <v>-1.0659490056187113</v>
      </c>
      <c r="E23148">
        <v>3</v>
      </c>
      <c r="F23148">
        <v>1</v>
      </c>
      <c r="G23148" s="9">
        <f>(Logistic_Reg!$C$5+Logistic_Reg!$C$6*CN_Mobiles!B23148+Logistic_Reg!$C$7*CN_Mobiles!C23148+Logistic_Reg!$C$8*CN_Mobiles!D23148+Logistic_Reg!$C$9*CN_Mobiles!E23148)/(1+EXP(Logistic_Reg!$C$5+Logistic_Reg!$C$6*CN_Mobiles!B23148+Logistic_Reg!$C$7*CN_Mobiles!C23148+Logistic_Reg!$C$8*CN_Mobiles!D23148+Logistic_Reg!$C$9*CN_Mobiles!E23148))</f>
        <v>7.3792170229305218E-2</v>
      </c>
      <c r="H23148">
        <f t="shared" si="722"/>
        <v>0</v>
      </c>
      <c r="I23148" t="str">
        <f t="shared" si="723"/>
        <v>No</v>
      </c>
    </row>
    <row r="23149" spans="1:9" x14ac:dyDescent="0.3">
      <c r="A23149" t="s">
        <v>23150</v>
      </c>
      <c r="B23149">
        <v>50</v>
      </c>
      <c r="C23149">
        <v>1</v>
      </c>
      <c r="D23149" s="7">
        <v>-0.50295956116792162</v>
      </c>
      <c r="E23149">
        <v>3</v>
      </c>
      <c r="F23149">
        <v>0</v>
      </c>
      <c r="G23149" s="9">
        <f>(Logistic_Reg!$C$5+Logistic_Reg!$C$6*CN_Mobiles!B23149+Logistic_Reg!$C$7*CN_Mobiles!C23149+Logistic_Reg!$C$8*CN_Mobiles!D23149+Logistic_Reg!$C$9*CN_Mobiles!E23149)/(1+EXP(Logistic_Reg!$C$5+Logistic_Reg!$C$6*CN_Mobiles!B23149+Logistic_Reg!$C$7*CN_Mobiles!C23149+Logistic_Reg!$C$8*CN_Mobiles!D23149+Logistic_Reg!$C$9*CN_Mobiles!E23149))</f>
        <v>0.2464592278608646</v>
      </c>
      <c r="H23149">
        <f t="shared" si="722"/>
        <v>1</v>
      </c>
      <c r="I23149" t="str">
        <f t="shared" si="723"/>
        <v>No</v>
      </c>
    </row>
    <row r="23150" spans="1:9" x14ac:dyDescent="0.3">
      <c r="A23150" t="s">
        <v>23151</v>
      </c>
      <c r="B23150">
        <v>46</v>
      </c>
      <c r="C23150">
        <v>1</v>
      </c>
      <c r="D23150" s="7">
        <v>-1.0137949018734949</v>
      </c>
      <c r="E23150">
        <v>2</v>
      </c>
      <c r="F23150">
        <v>0</v>
      </c>
      <c r="G23150" s="9">
        <f>(Logistic_Reg!$C$5+Logistic_Reg!$C$6*CN_Mobiles!B23150+Logistic_Reg!$C$7*CN_Mobiles!C23150+Logistic_Reg!$C$8*CN_Mobiles!D23150+Logistic_Reg!$C$9*CN_Mobiles!E23150)/(1+EXP(Logistic_Reg!$C$5+Logistic_Reg!$C$6*CN_Mobiles!B23150+Logistic_Reg!$C$7*CN_Mobiles!C23150+Logistic_Reg!$C$8*CN_Mobiles!D23150+Logistic_Reg!$C$9*CN_Mobiles!E23150))</f>
        <v>-0.2050596999979829</v>
      </c>
      <c r="H23150">
        <f t="shared" si="722"/>
        <v>0</v>
      </c>
      <c r="I23150" t="str">
        <f t="shared" si="723"/>
        <v>Yes</v>
      </c>
    </row>
    <row r="23151" spans="1:9" x14ac:dyDescent="0.3">
      <c r="A23151" t="s">
        <v>23152</v>
      </c>
      <c r="B23151">
        <v>25</v>
      </c>
      <c r="C23151">
        <v>1</v>
      </c>
      <c r="D23151" s="7">
        <v>-1.1450158299548419</v>
      </c>
      <c r="E23151">
        <v>4</v>
      </c>
      <c r="F23151">
        <v>1</v>
      </c>
      <c r="G23151" s="9">
        <f>(Logistic_Reg!$C$5+Logistic_Reg!$C$6*CN_Mobiles!B23151+Logistic_Reg!$C$7*CN_Mobiles!C23151+Logistic_Reg!$C$8*CN_Mobiles!D23151+Logistic_Reg!$C$9*CN_Mobiles!E23151)/(1+EXP(Logistic_Reg!$C$5+Logistic_Reg!$C$6*CN_Mobiles!B23151+Logistic_Reg!$C$7*CN_Mobiles!C23151+Logistic_Reg!$C$8*CN_Mobiles!D23151+Logistic_Reg!$C$9*CN_Mobiles!E23151))</f>
        <v>0.25838243834958563</v>
      </c>
      <c r="H23151">
        <f t="shared" si="722"/>
        <v>1</v>
      </c>
      <c r="I23151" t="str">
        <f t="shared" si="723"/>
        <v>Yes</v>
      </c>
    </row>
    <row r="23152" spans="1:9" x14ac:dyDescent="0.3">
      <c r="A23152" t="s">
        <v>23153</v>
      </c>
      <c r="B23152">
        <v>46</v>
      </c>
      <c r="C23152">
        <v>1</v>
      </c>
      <c r="D23152" s="7">
        <v>-0.94821299143367455</v>
      </c>
      <c r="E23152">
        <v>2</v>
      </c>
      <c r="F23152">
        <v>0</v>
      </c>
      <c r="G23152" s="9">
        <f>(Logistic_Reg!$C$5+Logistic_Reg!$C$6*CN_Mobiles!B23152+Logistic_Reg!$C$7*CN_Mobiles!C23152+Logistic_Reg!$C$8*CN_Mobiles!D23152+Logistic_Reg!$C$9*CN_Mobiles!E23152)/(1+EXP(Logistic_Reg!$C$5+Logistic_Reg!$C$6*CN_Mobiles!B23152+Logistic_Reg!$C$7*CN_Mobiles!C23152+Logistic_Reg!$C$8*CN_Mobiles!D23152+Logistic_Reg!$C$9*CN_Mobiles!E23152))</f>
        <v>-0.18623202034908132</v>
      </c>
      <c r="H23152">
        <f t="shared" si="722"/>
        <v>0</v>
      </c>
      <c r="I23152" t="str">
        <f t="shared" si="723"/>
        <v>Yes</v>
      </c>
    </row>
    <row r="23153" spans="1:9" x14ac:dyDescent="0.3">
      <c r="A23153" t="s">
        <v>23154</v>
      </c>
      <c r="B23153">
        <v>26</v>
      </c>
      <c r="C23153">
        <v>1</v>
      </c>
      <c r="D23153" s="7">
        <v>-1.1392308704219669</v>
      </c>
      <c r="E23153">
        <v>3</v>
      </c>
      <c r="F23153">
        <v>1</v>
      </c>
      <c r="G23153" s="9">
        <f>(Logistic_Reg!$C$5+Logistic_Reg!$C$6*CN_Mobiles!B23153+Logistic_Reg!$C$7*CN_Mobiles!C23153+Logistic_Reg!$C$8*CN_Mobiles!D23153+Logistic_Reg!$C$9*CN_Mobiles!E23153)/(1+EXP(Logistic_Reg!$C$5+Logistic_Reg!$C$6*CN_Mobiles!B23153+Logistic_Reg!$C$7*CN_Mobiles!C23153+Logistic_Reg!$C$8*CN_Mobiles!D23153+Logistic_Reg!$C$9*CN_Mobiles!E23153))</f>
        <v>0.24622327260264842</v>
      </c>
      <c r="H23153">
        <f t="shared" si="722"/>
        <v>1</v>
      </c>
      <c r="I23153" t="str">
        <f t="shared" si="723"/>
        <v>Yes</v>
      </c>
    </row>
    <row r="23154" spans="1:9" x14ac:dyDescent="0.3">
      <c r="A23154" t="s">
        <v>23155</v>
      </c>
      <c r="B23154">
        <v>63</v>
      </c>
      <c r="C23154">
        <v>0</v>
      </c>
      <c r="D23154" s="7">
        <v>-0.4100842154591432</v>
      </c>
      <c r="E23154">
        <v>1</v>
      </c>
      <c r="F23154">
        <v>0</v>
      </c>
      <c r="G23154" s="9">
        <f>(Logistic_Reg!$C$5+Logistic_Reg!$C$6*CN_Mobiles!B23154+Logistic_Reg!$C$7*CN_Mobiles!C23154+Logistic_Reg!$C$8*CN_Mobiles!D23154+Logistic_Reg!$C$9*CN_Mobiles!E23154)/(1+EXP(Logistic_Reg!$C$5+Logistic_Reg!$C$6*CN_Mobiles!B23154+Logistic_Reg!$C$7*CN_Mobiles!C23154+Logistic_Reg!$C$8*CN_Mobiles!D23154+Logistic_Reg!$C$9*CN_Mobiles!E23154))</f>
        <v>-1.2087908847105933</v>
      </c>
      <c r="H23154">
        <f t="shared" si="722"/>
        <v>0</v>
      </c>
      <c r="I23154" t="str">
        <f t="shared" si="723"/>
        <v>Yes</v>
      </c>
    </row>
    <row r="23155" spans="1:9" x14ac:dyDescent="0.3">
      <c r="A23155" t="s">
        <v>23156</v>
      </c>
      <c r="B23155">
        <v>35</v>
      </c>
      <c r="C23155">
        <v>1</v>
      </c>
      <c r="D23155" s="7">
        <v>-1.1577907109766008</v>
      </c>
      <c r="E23155">
        <v>4</v>
      </c>
      <c r="F23155">
        <v>0</v>
      </c>
      <c r="G23155" s="9">
        <f>(Logistic_Reg!$C$5+Logistic_Reg!$C$6*CN_Mobiles!B23155+Logistic_Reg!$C$7*CN_Mobiles!C23155+Logistic_Reg!$C$8*CN_Mobiles!D23155+Logistic_Reg!$C$9*CN_Mobiles!E23155)/(1+EXP(Logistic_Reg!$C$5+Logistic_Reg!$C$6*CN_Mobiles!B23155+Logistic_Reg!$C$7*CN_Mobiles!C23155+Logistic_Reg!$C$8*CN_Mobiles!D23155+Logistic_Reg!$C$9*CN_Mobiles!E23155))</f>
        <v>0.26642901467902091</v>
      </c>
      <c r="H23155">
        <f t="shared" si="722"/>
        <v>1</v>
      </c>
      <c r="I23155" t="str">
        <f t="shared" si="723"/>
        <v>No</v>
      </c>
    </row>
    <row r="23156" spans="1:9" x14ac:dyDescent="0.3">
      <c r="A23156" t="s">
        <v>23157</v>
      </c>
      <c r="B23156">
        <v>53</v>
      </c>
      <c r="C23156">
        <v>1</v>
      </c>
      <c r="D23156" s="7">
        <v>-1.1459409666224885</v>
      </c>
      <c r="E23156">
        <v>4</v>
      </c>
      <c r="F23156">
        <v>1</v>
      </c>
      <c r="G23156" s="9">
        <f>(Logistic_Reg!$C$5+Logistic_Reg!$C$6*CN_Mobiles!B23156+Logistic_Reg!$C$7*CN_Mobiles!C23156+Logistic_Reg!$C$8*CN_Mobiles!D23156+Logistic_Reg!$C$9*CN_Mobiles!E23156)/(1+EXP(Logistic_Reg!$C$5+Logistic_Reg!$C$6*CN_Mobiles!B23156+Logistic_Reg!$C$7*CN_Mobiles!C23156+Logistic_Reg!$C$8*CN_Mobiles!D23156+Logistic_Reg!$C$9*CN_Mobiles!E23156))</f>
        <v>0.2758110949613084</v>
      </c>
      <c r="H23156">
        <f t="shared" si="722"/>
        <v>1</v>
      </c>
      <c r="I23156" t="str">
        <f t="shared" si="723"/>
        <v>Yes</v>
      </c>
    </row>
    <row r="23157" spans="1:9" x14ac:dyDescent="0.3">
      <c r="A23157" t="s">
        <v>23158</v>
      </c>
      <c r="B23157">
        <v>36</v>
      </c>
      <c r="C23157">
        <v>1</v>
      </c>
      <c r="D23157" s="7">
        <v>-0.90950001939679359</v>
      </c>
      <c r="E23157">
        <v>2</v>
      </c>
      <c r="F23157">
        <v>1</v>
      </c>
      <c r="G23157" s="9">
        <f>(Logistic_Reg!$C$5+Logistic_Reg!$C$6*CN_Mobiles!B23157+Logistic_Reg!$C$7*CN_Mobiles!C23157+Logistic_Reg!$C$8*CN_Mobiles!D23157+Logistic_Reg!$C$9*CN_Mobiles!E23157)/(1+EXP(Logistic_Reg!$C$5+Logistic_Reg!$C$6*CN_Mobiles!B23157+Logistic_Reg!$C$7*CN_Mobiles!C23157+Logistic_Reg!$C$8*CN_Mobiles!D23157+Logistic_Reg!$C$9*CN_Mobiles!E23157))</f>
        <v>-0.10443706706959376</v>
      </c>
      <c r="H23157">
        <f t="shared" si="722"/>
        <v>0</v>
      </c>
      <c r="I23157" t="str">
        <f t="shared" si="723"/>
        <v>No</v>
      </c>
    </row>
    <row r="23158" spans="1:9" x14ac:dyDescent="0.3">
      <c r="A23158" t="s">
        <v>23159</v>
      </c>
      <c r="B23158">
        <v>47</v>
      </c>
      <c r="C23158">
        <v>1</v>
      </c>
      <c r="D23158" s="7">
        <v>2.3076551280498885</v>
      </c>
      <c r="E23158">
        <v>3</v>
      </c>
      <c r="F23158">
        <v>1</v>
      </c>
      <c r="G23158" s="9">
        <f>(Logistic_Reg!$C$5+Logistic_Reg!$C$6*CN_Mobiles!B23158+Logistic_Reg!$C$7*CN_Mobiles!C23158+Logistic_Reg!$C$8*CN_Mobiles!D23158+Logistic_Reg!$C$9*CN_Mobiles!E23158)/(1+EXP(Logistic_Reg!$C$5+Logistic_Reg!$C$6*CN_Mobiles!B23158+Logistic_Reg!$C$7*CN_Mobiles!C23158+Logistic_Reg!$C$8*CN_Mobiles!D23158+Logistic_Reg!$C$9*CN_Mobiles!E23158))</f>
        <v>0.23500318042071178</v>
      </c>
      <c r="H23158">
        <f t="shared" si="722"/>
        <v>1</v>
      </c>
      <c r="I23158" t="str">
        <f t="shared" si="723"/>
        <v>Yes</v>
      </c>
    </row>
    <row r="23159" spans="1:9" x14ac:dyDescent="0.3">
      <c r="A23159" t="s">
        <v>23160</v>
      </c>
      <c r="B23159">
        <v>64</v>
      </c>
      <c r="C23159">
        <v>1</v>
      </c>
      <c r="D23159" s="7">
        <v>1.1122034246988821</v>
      </c>
      <c r="E23159">
        <v>2</v>
      </c>
      <c r="F23159">
        <v>1</v>
      </c>
      <c r="G23159" s="9">
        <f>(Logistic_Reg!$C$5+Logistic_Reg!$C$6*CN_Mobiles!B23159+Logistic_Reg!$C$7*CN_Mobiles!C23159+Logistic_Reg!$C$8*CN_Mobiles!D23159+Logistic_Reg!$C$9*CN_Mobiles!E23159)/(1+EXP(Logistic_Reg!$C$5+Logistic_Reg!$C$6*CN_Mobiles!B23159+Logistic_Reg!$C$7*CN_Mobiles!C23159+Logistic_Reg!$C$8*CN_Mobiles!D23159+Logistic_Reg!$C$9*CN_Mobiles!E23159))</f>
        <v>0.14917741759824288</v>
      </c>
      <c r="H23159">
        <f t="shared" si="722"/>
        <v>0</v>
      </c>
      <c r="I23159" t="str">
        <f t="shared" si="723"/>
        <v>No</v>
      </c>
    </row>
    <row r="23160" spans="1:9" x14ac:dyDescent="0.3">
      <c r="A23160" t="s">
        <v>23161</v>
      </c>
      <c r="B23160">
        <v>41</v>
      </c>
      <c r="C23160">
        <v>0</v>
      </c>
      <c r="D23160" s="7">
        <v>0.9372498015506463</v>
      </c>
      <c r="E23160">
        <v>3</v>
      </c>
      <c r="F23160">
        <v>1</v>
      </c>
      <c r="G23160" s="9">
        <f>(Logistic_Reg!$C$5+Logistic_Reg!$C$6*CN_Mobiles!B23160+Logistic_Reg!$C$7*CN_Mobiles!C23160+Logistic_Reg!$C$8*CN_Mobiles!D23160+Logistic_Reg!$C$9*CN_Mobiles!E23160)/(1+EXP(Logistic_Reg!$C$5+Logistic_Reg!$C$6*CN_Mobiles!B23160+Logistic_Reg!$C$7*CN_Mobiles!C23160+Logistic_Reg!$C$8*CN_Mobiles!D23160+Logistic_Reg!$C$9*CN_Mobiles!E23160))</f>
        <v>0.27846394960282833</v>
      </c>
      <c r="H23160">
        <f t="shared" si="722"/>
        <v>1</v>
      </c>
      <c r="I23160" t="str">
        <f t="shared" si="723"/>
        <v>Yes</v>
      </c>
    </row>
    <row r="23161" spans="1:9" x14ac:dyDescent="0.3">
      <c r="A23161" t="s">
        <v>23162</v>
      </c>
      <c r="B23161">
        <v>62</v>
      </c>
      <c r="C23161">
        <v>1</v>
      </c>
      <c r="D23161" s="7">
        <v>-0.3069333805899635</v>
      </c>
      <c r="E23161">
        <v>1</v>
      </c>
      <c r="F23161">
        <v>0</v>
      </c>
      <c r="G23161" s="9">
        <f>(Logistic_Reg!$C$5+Logistic_Reg!$C$6*CN_Mobiles!B23161+Logistic_Reg!$C$7*CN_Mobiles!C23161+Logistic_Reg!$C$8*CN_Mobiles!D23161+Logistic_Reg!$C$9*CN_Mobiles!E23161)/(1+EXP(Logistic_Reg!$C$5+Logistic_Reg!$C$6*CN_Mobiles!B23161+Logistic_Reg!$C$7*CN_Mobiles!C23161+Logistic_Reg!$C$8*CN_Mobiles!D23161+Logistic_Reg!$C$9*CN_Mobiles!E23161))</f>
        <v>-0.91225628400782788</v>
      </c>
      <c r="H23161">
        <f t="shared" si="722"/>
        <v>0</v>
      </c>
      <c r="I23161" t="str">
        <f t="shared" si="723"/>
        <v>Yes</v>
      </c>
    </row>
    <row r="23162" spans="1:9" x14ac:dyDescent="0.3">
      <c r="A23162" t="s">
        <v>23163</v>
      </c>
      <c r="B23162">
        <v>62</v>
      </c>
      <c r="C23162">
        <v>0</v>
      </c>
      <c r="D23162" s="7">
        <v>0.22590726850653972</v>
      </c>
      <c r="E23162">
        <v>3</v>
      </c>
      <c r="F23162">
        <v>1</v>
      </c>
      <c r="G23162" s="9">
        <f>(Logistic_Reg!$C$5+Logistic_Reg!$C$6*CN_Mobiles!B23162+Logistic_Reg!$C$7*CN_Mobiles!C23162+Logistic_Reg!$C$8*CN_Mobiles!D23162+Logistic_Reg!$C$9*CN_Mobiles!E23162)/(1+EXP(Logistic_Reg!$C$5+Logistic_Reg!$C$6*CN_Mobiles!B23162+Logistic_Reg!$C$7*CN_Mobiles!C23162+Logistic_Reg!$C$8*CN_Mobiles!D23162+Logistic_Reg!$C$9*CN_Mobiles!E23162))</f>
        <v>0.23736338553735095</v>
      </c>
      <c r="H23162">
        <f t="shared" si="722"/>
        <v>1</v>
      </c>
      <c r="I23162" t="str">
        <f t="shared" si="723"/>
        <v>Yes</v>
      </c>
    </row>
    <row r="23163" spans="1:9" x14ac:dyDescent="0.3">
      <c r="A23163" t="s">
        <v>23164</v>
      </c>
      <c r="B23163">
        <v>26</v>
      </c>
      <c r="C23163">
        <v>0</v>
      </c>
      <c r="D23163" s="7">
        <v>0.44763549699923327</v>
      </c>
      <c r="E23163">
        <v>2</v>
      </c>
      <c r="F23163">
        <v>1</v>
      </c>
      <c r="G23163" s="9">
        <f>(Logistic_Reg!$C$5+Logistic_Reg!$C$6*CN_Mobiles!B23163+Logistic_Reg!$C$7*CN_Mobiles!C23163+Logistic_Reg!$C$8*CN_Mobiles!D23163+Logistic_Reg!$C$9*CN_Mobiles!E23163)/(1+EXP(Logistic_Reg!$C$5+Logistic_Reg!$C$6*CN_Mobiles!B23163+Logistic_Reg!$C$7*CN_Mobiles!C23163+Logistic_Reg!$C$8*CN_Mobiles!D23163+Logistic_Reg!$C$9*CN_Mobiles!E23163))</f>
        <v>0.11760684266048495</v>
      </c>
      <c r="H23163">
        <f t="shared" si="722"/>
        <v>0</v>
      </c>
      <c r="I23163" t="str">
        <f t="shared" si="723"/>
        <v>No</v>
      </c>
    </row>
    <row r="23164" spans="1:9" x14ac:dyDescent="0.3">
      <c r="A23164" t="s">
        <v>23165</v>
      </c>
      <c r="B23164">
        <v>31</v>
      </c>
      <c r="C23164">
        <v>1</v>
      </c>
      <c r="D23164" s="7">
        <v>-0.56692533779944587</v>
      </c>
      <c r="E23164">
        <v>2</v>
      </c>
      <c r="F23164">
        <v>1</v>
      </c>
      <c r="G23164" s="9">
        <f>(Logistic_Reg!$C$5+Logistic_Reg!$C$6*CN_Mobiles!B23164+Logistic_Reg!$C$7*CN_Mobiles!C23164+Logistic_Reg!$C$8*CN_Mobiles!D23164+Logistic_Reg!$C$9*CN_Mobiles!E23164)/(1+EXP(Logistic_Reg!$C$5+Logistic_Reg!$C$6*CN_Mobiles!B23164+Logistic_Reg!$C$7*CN_Mobiles!C23164+Logistic_Reg!$C$8*CN_Mobiles!D23164+Logistic_Reg!$C$9*CN_Mobiles!E23164))</f>
        <v>7.0256577696059782E-3</v>
      </c>
      <c r="H23164">
        <f t="shared" si="722"/>
        <v>0</v>
      </c>
      <c r="I23164" t="str">
        <f t="shared" si="723"/>
        <v>No</v>
      </c>
    </row>
    <row r="23165" spans="1:9" x14ac:dyDescent="0.3">
      <c r="A23165" t="s">
        <v>23166</v>
      </c>
      <c r="B23165">
        <v>47</v>
      </c>
      <c r="C23165">
        <v>1</v>
      </c>
      <c r="D23165" s="7">
        <v>2.4139963519210759</v>
      </c>
      <c r="E23165">
        <v>2</v>
      </c>
      <c r="F23165">
        <v>1</v>
      </c>
      <c r="G23165" s="9">
        <f>(Logistic_Reg!$C$5+Logistic_Reg!$C$6*CN_Mobiles!B23165+Logistic_Reg!$C$7*CN_Mobiles!C23165+Logistic_Reg!$C$8*CN_Mobiles!D23165+Logistic_Reg!$C$9*CN_Mobiles!E23165)/(1+EXP(Logistic_Reg!$C$5+Logistic_Reg!$C$6*CN_Mobiles!B23165+Logistic_Reg!$C$7*CN_Mobiles!C23165+Logistic_Reg!$C$8*CN_Mobiles!D23165+Logistic_Reg!$C$9*CN_Mobiles!E23165))</f>
        <v>0.27551865271985065</v>
      </c>
      <c r="H23165">
        <f t="shared" si="722"/>
        <v>1</v>
      </c>
      <c r="I23165" t="str">
        <f t="shared" si="723"/>
        <v>Yes</v>
      </c>
    </row>
    <row r="23166" spans="1:9" x14ac:dyDescent="0.3">
      <c r="A23166" t="s">
        <v>23167</v>
      </c>
      <c r="B23166">
        <v>39</v>
      </c>
      <c r="C23166">
        <v>1</v>
      </c>
      <c r="D23166" s="7">
        <v>-1.0513885727569272</v>
      </c>
      <c r="E23166">
        <v>3</v>
      </c>
      <c r="F23166">
        <v>1</v>
      </c>
      <c r="G23166" s="9">
        <f>(Logistic_Reg!$C$5+Logistic_Reg!$C$6*CN_Mobiles!B23166+Logistic_Reg!$C$7*CN_Mobiles!C23166+Logistic_Reg!$C$8*CN_Mobiles!D23166+Logistic_Reg!$C$9*CN_Mobiles!E23166)/(1+EXP(Logistic_Reg!$C$5+Logistic_Reg!$C$6*CN_Mobiles!B23166+Logistic_Reg!$C$7*CN_Mobiles!C23166+Logistic_Reg!$C$8*CN_Mobiles!D23166+Logistic_Reg!$C$9*CN_Mobiles!E23166))</f>
        <v>0.22814679844373723</v>
      </c>
      <c r="H23166">
        <f t="shared" si="722"/>
        <v>1</v>
      </c>
      <c r="I23166" t="str">
        <f t="shared" si="723"/>
        <v>Yes</v>
      </c>
    </row>
    <row r="23167" spans="1:9" x14ac:dyDescent="0.3">
      <c r="A23167" t="s">
        <v>23168</v>
      </c>
      <c r="B23167">
        <v>29</v>
      </c>
      <c r="C23167">
        <v>1</v>
      </c>
      <c r="D23167" s="7">
        <v>-0.95259882452473887</v>
      </c>
      <c r="E23167">
        <v>3</v>
      </c>
      <c r="F23167">
        <v>1</v>
      </c>
      <c r="G23167" s="9">
        <f>(Logistic_Reg!$C$5+Logistic_Reg!$C$6*CN_Mobiles!B23167+Logistic_Reg!$C$7*CN_Mobiles!C23167+Logistic_Reg!$C$8*CN_Mobiles!D23167+Logistic_Reg!$C$9*CN_Mobiles!E23167)/(1+EXP(Logistic_Reg!$C$5+Logistic_Reg!$C$6*CN_Mobiles!B23167+Logistic_Reg!$C$7*CN_Mobiles!C23167+Logistic_Reg!$C$8*CN_Mobiles!D23167+Logistic_Reg!$C$9*CN_Mobiles!E23167))</f>
        <v>0.25250228226623822</v>
      </c>
      <c r="H23167">
        <f t="shared" si="722"/>
        <v>1</v>
      </c>
      <c r="I23167" t="str">
        <f t="shared" si="723"/>
        <v>Yes</v>
      </c>
    </row>
    <row r="23168" spans="1:9" x14ac:dyDescent="0.3">
      <c r="A23168" t="s">
        <v>23169</v>
      </c>
      <c r="B23168">
        <v>26</v>
      </c>
      <c r="C23168">
        <v>1</v>
      </c>
      <c r="D23168" s="7">
        <v>-1.0544837830894231</v>
      </c>
      <c r="E23168">
        <v>3</v>
      </c>
      <c r="F23168">
        <v>1</v>
      </c>
      <c r="G23168" s="9">
        <f>(Logistic_Reg!$C$5+Logistic_Reg!$C$6*CN_Mobiles!B23168+Logistic_Reg!$C$7*CN_Mobiles!C23168+Logistic_Reg!$C$8*CN_Mobiles!D23168+Logistic_Reg!$C$9*CN_Mobiles!E23168)/(1+EXP(Logistic_Reg!$C$5+Logistic_Reg!$C$6*CN_Mobiles!B23168+Logistic_Reg!$C$7*CN_Mobiles!C23168+Logistic_Reg!$C$8*CN_Mobiles!D23168+Logistic_Reg!$C$9*CN_Mobiles!E23168))</f>
        <v>0.25123453883434221</v>
      </c>
      <c r="H23168">
        <f t="shared" si="722"/>
        <v>1</v>
      </c>
      <c r="I23168" t="str">
        <f t="shared" si="723"/>
        <v>Yes</v>
      </c>
    </row>
    <row r="23169" spans="1:9" x14ac:dyDescent="0.3">
      <c r="A23169" t="s">
        <v>23170</v>
      </c>
      <c r="B23169">
        <v>52</v>
      </c>
      <c r="C23169">
        <v>1</v>
      </c>
      <c r="D23169" s="7">
        <v>0.15938118566517112</v>
      </c>
      <c r="E23169">
        <v>3</v>
      </c>
      <c r="F23169">
        <v>1</v>
      </c>
      <c r="G23169" s="9">
        <f>(Logistic_Reg!$C$5+Logistic_Reg!$C$6*CN_Mobiles!B23169+Logistic_Reg!$C$7*CN_Mobiles!C23169+Logistic_Reg!$C$8*CN_Mobiles!D23169+Logistic_Reg!$C$9*CN_Mobiles!E23169)/(1+EXP(Logistic_Reg!$C$5+Logistic_Reg!$C$6*CN_Mobiles!B23169+Logistic_Reg!$C$7*CN_Mobiles!C23169+Logistic_Reg!$C$8*CN_Mobiles!D23169+Logistic_Reg!$C$9*CN_Mobiles!E23169))</f>
        <v>0.27231541894307565</v>
      </c>
      <c r="H23169">
        <f t="shared" si="722"/>
        <v>1</v>
      </c>
      <c r="I23169" t="str">
        <f t="shared" si="723"/>
        <v>Yes</v>
      </c>
    </row>
    <row r="23170" spans="1:9" x14ac:dyDescent="0.3">
      <c r="A23170" t="s">
        <v>23171</v>
      </c>
      <c r="B23170">
        <v>41</v>
      </c>
      <c r="C23170">
        <v>1</v>
      </c>
      <c r="D23170" s="7">
        <v>1.2871570478471175</v>
      </c>
      <c r="E23170">
        <v>1</v>
      </c>
      <c r="F23170">
        <v>1</v>
      </c>
      <c r="G23170" s="9">
        <f>(Logistic_Reg!$C$5+Logistic_Reg!$C$6*CN_Mobiles!B23170+Logistic_Reg!$C$7*CN_Mobiles!C23170+Logistic_Reg!$C$8*CN_Mobiles!D23170+Logistic_Reg!$C$9*CN_Mobiles!E23170)/(1+EXP(Logistic_Reg!$C$5+Logistic_Reg!$C$6*CN_Mobiles!B23170+Logistic_Reg!$C$7*CN_Mobiles!C23170+Logistic_Reg!$C$8*CN_Mobiles!D23170+Logistic_Reg!$C$9*CN_Mobiles!E23170))</f>
        <v>-0.14820284921571802</v>
      </c>
      <c r="H23170">
        <f t="shared" si="722"/>
        <v>0</v>
      </c>
      <c r="I23170" t="str">
        <f t="shared" si="723"/>
        <v>No</v>
      </c>
    </row>
    <row r="23171" spans="1:9" x14ac:dyDescent="0.3">
      <c r="A23171" t="s">
        <v>23172</v>
      </c>
      <c r="B23171">
        <v>46</v>
      </c>
      <c r="C23171">
        <v>1</v>
      </c>
      <c r="D23171" s="7">
        <v>0.76046303722763064</v>
      </c>
      <c r="E23171">
        <v>3</v>
      </c>
      <c r="F23171">
        <v>1</v>
      </c>
      <c r="G23171" s="9">
        <f>(Logistic_Reg!$C$5+Logistic_Reg!$C$6*CN_Mobiles!B23171+Logistic_Reg!$C$7*CN_Mobiles!C23171+Logistic_Reg!$C$8*CN_Mobiles!D23171+Logistic_Reg!$C$9*CN_Mobiles!E23171)/(1+EXP(Logistic_Reg!$C$5+Logistic_Reg!$C$6*CN_Mobiles!B23171+Logistic_Reg!$C$7*CN_Mobiles!C23171+Logistic_Reg!$C$8*CN_Mobiles!D23171+Logistic_Reg!$C$9*CN_Mobiles!E23171))</f>
        <v>0.27738852595000929</v>
      </c>
      <c r="H23171">
        <f t="shared" ref="H23171:H23234" si="724">IF(G23171&gt;=0.15,1,0)</f>
        <v>1</v>
      </c>
      <c r="I23171" t="str">
        <f t="shared" ref="I23171:I23234" si="725">IF(H23171=F23171,"Yes","No")</f>
        <v>Yes</v>
      </c>
    </row>
    <row r="23172" spans="1:9" x14ac:dyDescent="0.3">
      <c r="A23172" t="s">
        <v>23173</v>
      </c>
      <c r="B23172">
        <v>34</v>
      </c>
      <c r="C23172">
        <v>1</v>
      </c>
      <c r="D23172" s="7">
        <v>-0.8589258815654589</v>
      </c>
      <c r="E23172">
        <v>4</v>
      </c>
      <c r="F23172">
        <v>1</v>
      </c>
      <c r="G23172" s="9">
        <f>(Logistic_Reg!$C$5+Logistic_Reg!$C$6*CN_Mobiles!B23172+Logistic_Reg!$C$7*CN_Mobiles!C23172+Logistic_Reg!$C$8*CN_Mobiles!D23172+Logistic_Reg!$C$9*CN_Mobiles!E23172)/(1+EXP(Logistic_Reg!$C$5+Logistic_Reg!$C$6*CN_Mobiles!B23172+Logistic_Reg!$C$7*CN_Mobiles!C23172+Logistic_Reg!$C$8*CN_Mobiles!D23172+Logistic_Reg!$C$9*CN_Mobiles!E23172))</f>
        <v>0.25680647013406505</v>
      </c>
      <c r="H23172">
        <f t="shared" si="724"/>
        <v>1</v>
      </c>
      <c r="I23172" t="str">
        <f t="shared" si="725"/>
        <v>Yes</v>
      </c>
    </row>
    <row r="23173" spans="1:9" x14ac:dyDescent="0.3">
      <c r="A23173" t="s">
        <v>23174</v>
      </c>
      <c r="B23173">
        <v>41</v>
      </c>
      <c r="C23173">
        <v>1</v>
      </c>
      <c r="D23173" s="7">
        <v>-0.32568167491022887</v>
      </c>
      <c r="E23173">
        <v>2</v>
      </c>
      <c r="F23173">
        <v>1</v>
      </c>
      <c r="G23173" s="9">
        <f>(Logistic_Reg!$C$5+Logistic_Reg!$C$6*CN_Mobiles!B23173+Logistic_Reg!$C$7*CN_Mobiles!C23173+Logistic_Reg!$C$8*CN_Mobiles!D23173+Logistic_Reg!$C$9*CN_Mobiles!E23173)/(1+EXP(Logistic_Reg!$C$5+Logistic_Reg!$C$6*CN_Mobiles!B23173+Logistic_Reg!$C$7*CN_Mobiles!C23173+Logistic_Reg!$C$8*CN_Mobiles!D23173+Logistic_Reg!$C$9*CN_Mobiles!E23173))</f>
        <v>2.2585926986727345E-3</v>
      </c>
      <c r="H23173">
        <f t="shared" si="724"/>
        <v>0</v>
      </c>
      <c r="I23173" t="str">
        <f t="shared" si="725"/>
        <v>No</v>
      </c>
    </row>
    <row r="23174" spans="1:9" x14ac:dyDescent="0.3">
      <c r="A23174" t="s">
        <v>23175</v>
      </c>
      <c r="B23174">
        <v>31</v>
      </c>
      <c r="C23174">
        <v>0</v>
      </c>
      <c r="D23174" s="7">
        <v>0.1296016835485875</v>
      </c>
      <c r="E23174">
        <v>2</v>
      </c>
      <c r="F23174">
        <v>0</v>
      </c>
      <c r="G23174" s="9">
        <f>(Logistic_Reg!$C$5+Logistic_Reg!$C$6*CN_Mobiles!B23174+Logistic_Reg!$C$7*CN_Mobiles!C23174+Logistic_Reg!$C$8*CN_Mobiles!D23174+Logistic_Reg!$C$9*CN_Mobiles!E23174)/(1+EXP(Logistic_Reg!$C$5+Logistic_Reg!$C$6*CN_Mobiles!B23174+Logistic_Reg!$C$7*CN_Mobiles!C23174+Logistic_Reg!$C$8*CN_Mobiles!D23174+Logistic_Reg!$C$9*CN_Mobiles!E23174))</f>
        <v>3.733321841922712E-2</v>
      </c>
      <c r="H23174">
        <f t="shared" si="724"/>
        <v>0</v>
      </c>
      <c r="I23174" t="str">
        <f t="shared" si="725"/>
        <v>Yes</v>
      </c>
    </row>
    <row r="23175" spans="1:9" x14ac:dyDescent="0.3">
      <c r="A23175" t="s">
        <v>23176</v>
      </c>
      <c r="B23175">
        <v>46</v>
      </c>
      <c r="C23175">
        <v>0</v>
      </c>
      <c r="D23175" s="7">
        <v>0.24995320757178457</v>
      </c>
      <c r="E23175">
        <v>4</v>
      </c>
      <c r="F23175">
        <v>1</v>
      </c>
      <c r="G23175" s="9">
        <f>(Logistic_Reg!$C$5+Logistic_Reg!$C$6*CN_Mobiles!B23175+Logistic_Reg!$C$7*CN_Mobiles!C23175+Logistic_Reg!$C$8*CN_Mobiles!D23175+Logistic_Reg!$C$9*CN_Mobiles!E23175)/(1+EXP(Logistic_Reg!$C$5+Logistic_Reg!$C$6*CN_Mobiles!B23175+Logistic_Reg!$C$7*CN_Mobiles!C23175+Logistic_Reg!$C$8*CN_Mobiles!D23175+Logistic_Reg!$C$9*CN_Mobiles!E23175))</f>
        <v>0.24840912077036012</v>
      </c>
      <c r="H23175">
        <f t="shared" si="724"/>
        <v>1</v>
      </c>
      <c r="I23175" t="str">
        <f t="shared" si="725"/>
        <v>Yes</v>
      </c>
    </row>
    <row r="23176" spans="1:9" x14ac:dyDescent="0.3">
      <c r="A23176" t="s">
        <v>23177</v>
      </c>
      <c r="B23176">
        <v>61</v>
      </c>
      <c r="C23176">
        <v>0</v>
      </c>
      <c r="D23176" s="7">
        <v>-1.3677643737846925</v>
      </c>
      <c r="E23176">
        <v>3</v>
      </c>
      <c r="F23176">
        <v>0</v>
      </c>
      <c r="G23176" s="9">
        <f>(Logistic_Reg!$C$5+Logistic_Reg!$C$6*CN_Mobiles!B23176+Logistic_Reg!$C$7*CN_Mobiles!C23176+Logistic_Reg!$C$8*CN_Mobiles!D23176+Logistic_Reg!$C$9*CN_Mobiles!E23176)/(1+EXP(Logistic_Reg!$C$5+Logistic_Reg!$C$6*CN_Mobiles!B23176+Logistic_Reg!$C$7*CN_Mobiles!C23176+Logistic_Reg!$C$8*CN_Mobiles!D23176+Logistic_Reg!$C$9*CN_Mobiles!E23176))</f>
        <v>2.5713369425605731E-2</v>
      </c>
      <c r="H23176">
        <f t="shared" si="724"/>
        <v>0</v>
      </c>
      <c r="I23176" t="str">
        <f t="shared" si="725"/>
        <v>Yes</v>
      </c>
    </row>
    <row r="23177" spans="1:9" x14ac:dyDescent="0.3">
      <c r="A23177" t="s">
        <v>23178</v>
      </c>
      <c r="B23177">
        <v>65</v>
      </c>
      <c r="C23177">
        <v>0</v>
      </c>
      <c r="D23177" s="7">
        <v>-0.32017463709232591</v>
      </c>
      <c r="E23177">
        <v>2</v>
      </c>
      <c r="F23177">
        <v>1</v>
      </c>
      <c r="G23177" s="9">
        <f>(Logistic_Reg!$C$5+Logistic_Reg!$C$6*CN_Mobiles!B23177+Logistic_Reg!$C$7*CN_Mobiles!C23177+Logistic_Reg!$C$8*CN_Mobiles!D23177+Logistic_Reg!$C$9*CN_Mobiles!E23177)/(1+EXP(Logistic_Reg!$C$5+Logistic_Reg!$C$6*CN_Mobiles!B23177+Logistic_Reg!$C$7*CN_Mobiles!C23177+Logistic_Reg!$C$8*CN_Mobiles!D23177+Logistic_Reg!$C$9*CN_Mobiles!E23177))</f>
        <v>-0.31391015839978437</v>
      </c>
      <c r="H23177">
        <f t="shared" si="724"/>
        <v>0</v>
      </c>
      <c r="I23177" t="str">
        <f t="shared" si="725"/>
        <v>No</v>
      </c>
    </row>
    <row r="23178" spans="1:9" x14ac:dyDescent="0.3">
      <c r="A23178" t="s">
        <v>23179</v>
      </c>
      <c r="B23178">
        <v>29</v>
      </c>
      <c r="C23178">
        <v>1</v>
      </c>
      <c r="D23178" s="7">
        <v>-1.3452393898582329</v>
      </c>
      <c r="E23178">
        <v>1</v>
      </c>
      <c r="F23178">
        <v>0</v>
      </c>
      <c r="G23178" s="9">
        <f>(Logistic_Reg!$C$5+Logistic_Reg!$C$6*CN_Mobiles!B23178+Logistic_Reg!$C$7*CN_Mobiles!C23178+Logistic_Reg!$C$8*CN_Mobiles!D23178+Logistic_Reg!$C$9*CN_Mobiles!E23178)/(1+EXP(Logistic_Reg!$C$5+Logistic_Reg!$C$6*CN_Mobiles!B23178+Logistic_Reg!$C$7*CN_Mobiles!C23178+Logistic_Reg!$C$8*CN_Mobiles!D23178+Logistic_Reg!$C$9*CN_Mobiles!E23178))</f>
        <v>-0.98425369536768648</v>
      </c>
      <c r="H23178">
        <f t="shared" si="724"/>
        <v>0</v>
      </c>
      <c r="I23178" t="str">
        <f t="shared" si="725"/>
        <v>Yes</v>
      </c>
    </row>
    <row r="23179" spans="1:9" x14ac:dyDescent="0.3">
      <c r="A23179" t="s">
        <v>23180</v>
      </c>
      <c r="B23179">
        <v>36</v>
      </c>
      <c r="C23179">
        <v>1</v>
      </c>
      <c r="D23179" s="7">
        <v>0.29550191165294165</v>
      </c>
      <c r="E23179">
        <v>2</v>
      </c>
      <c r="F23179">
        <v>0</v>
      </c>
      <c r="G23179" s="9">
        <f>(Logistic_Reg!$C$5+Logistic_Reg!$C$6*CN_Mobiles!B23179+Logistic_Reg!$C$7*CN_Mobiles!C23179+Logistic_Reg!$C$8*CN_Mobiles!D23179+Logistic_Reg!$C$9*CN_Mobiles!E23179)/(1+EXP(Logistic_Reg!$C$5+Logistic_Reg!$C$6*CN_Mobiles!B23179+Logistic_Reg!$C$7*CN_Mobiles!C23179+Logistic_Reg!$C$8*CN_Mobiles!D23179+Logistic_Reg!$C$9*CN_Mobiles!E23179))</f>
        <v>0.13793916886898305</v>
      </c>
      <c r="H23179">
        <f t="shared" si="724"/>
        <v>0</v>
      </c>
      <c r="I23179" t="str">
        <f t="shared" si="725"/>
        <v>Yes</v>
      </c>
    </row>
    <row r="23180" spans="1:9" x14ac:dyDescent="0.3">
      <c r="A23180" t="s">
        <v>23181</v>
      </c>
      <c r="B23180">
        <v>63</v>
      </c>
      <c r="C23180">
        <v>0</v>
      </c>
      <c r="D23180" s="7">
        <v>-1.3716324349136171</v>
      </c>
      <c r="E23180">
        <v>1</v>
      </c>
      <c r="F23180">
        <v>0</v>
      </c>
      <c r="G23180" s="9">
        <f>(Logistic_Reg!$C$5+Logistic_Reg!$C$6*CN_Mobiles!B23180+Logistic_Reg!$C$7*CN_Mobiles!C23180+Logistic_Reg!$C$8*CN_Mobiles!D23180+Logistic_Reg!$C$9*CN_Mobiles!E23180)/(1+EXP(Logistic_Reg!$C$5+Logistic_Reg!$C$6*CN_Mobiles!B23180+Logistic_Reg!$C$7*CN_Mobiles!C23180+Logistic_Reg!$C$8*CN_Mobiles!D23180+Logistic_Reg!$C$9*CN_Mobiles!E23180))</f>
        <v>-1.6511074845743481</v>
      </c>
      <c r="H23180">
        <f t="shared" si="724"/>
        <v>0</v>
      </c>
      <c r="I23180" t="str">
        <f t="shared" si="725"/>
        <v>Yes</v>
      </c>
    </row>
    <row r="23181" spans="1:9" x14ac:dyDescent="0.3">
      <c r="A23181" t="s">
        <v>23182</v>
      </c>
      <c r="B23181">
        <v>29</v>
      </c>
      <c r="C23181">
        <v>1</v>
      </c>
      <c r="D23181" s="7">
        <v>-0.7757435315596749</v>
      </c>
      <c r="E23181">
        <v>1</v>
      </c>
      <c r="F23181">
        <v>0</v>
      </c>
      <c r="G23181" s="9">
        <f>(Logistic_Reg!$C$5+Logistic_Reg!$C$6*CN_Mobiles!B23181+Logistic_Reg!$C$7*CN_Mobiles!C23181+Logistic_Reg!$C$8*CN_Mobiles!D23181+Logistic_Reg!$C$9*CN_Mobiles!E23181)/(1+EXP(Logistic_Reg!$C$5+Logistic_Reg!$C$6*CN_Mobiles!B23181+Logistic_Reg!$C$7*CN_Mobiles!C23181+Logistic_Reg!$C$8*CN_Mobiles!D23181+Logistic_Reg!$C$9*CN_Mobiles!E23181))</f>
        <v>-0.74658976912323127</v>
      </c>
      <c r="H23181">
        <f t="shared" si="724"/>
        <v>0</v>
      </c>
      <c r="I23181" t="str">
        <f t="shared" si="725"/>
        <v>Yes</v>
      </c>
    </row>
    <row r="23182" spans="1:9" x14ac:dyDescent="0.3">
      <c r="A23182" t="s">
        <v>23183</v>
      </c>
      <c r="B23182">
        <v>34</v>
      </c>
      <c r="C23182">
        <v>0</v>
      </c>
      <c r="D23182" s="7">
        <v>0.23250124673025815</v>
      </c>
      <c r="E23182">
        <v>3</v>
      </c>
      <c r="F23182">
        <v>0</v>
      </c>
      <c r="G23182" s="9">
        <f>(Logistic_Reg!$C$5+Logistic_Reg!$C$6*CN_Mobiles!B23182+Logistic_Reg!$C$7*CN_Mobiles!C23182+Logistic_Reg!$C$8*CN_Mobiles!D23182+Logistic_Reg!$C$9*CN_Mobiles!E23182)/(1+EXP(Logistic_Reg!$C$5+Logistic_Reg!$C$6*CN_Mobiles!B23182+Logistic_Reg!$C$7*CN_Mobiles!C23182+Logistic_Reg!$C$8*CN_Mobiles!D23182+Logistic_Reg!$C$9*CN_Mobiles!E23182))</f>
        <v>0.27226648423506383</v>
      </c>
      <c r="H23182">
        <f t="shared" si="724"/>
        <v>1</v>
      </c>
      <c r="I23182" t="str">
        <f t="shared" si="725"/>
        <v>No</v>
      </c>
    </row>
    <row r="23183" spans="1:9" x14ac:dyDescent="0.3">
      <c r="A23183" t="s">
        <v>23184</v>
      </c>
      <c r="B23183">
        <v>59</v>
      </c>
      <c r="C23183">
        <v>1</v>
      </c>
      <c r="D23183" s="7">
        <v>2.1596865612813962</v>
      </c>
      <c r="E23183">
        <v>3</v>
      </c>
      <c r="F23183">
        <v>1</v>
      </c>
      <c r="G23183" s="9">
        <f>(Logistic_Reg!$C$5+Logistic_Reg!$C$6*CN_Mobiles!B23183+Logistic_Reg!$C$7*CN_Mobiles!C23183+Logistic_Reg!$C$8*CN_Mobiles!D23183+Logistic_Reg!$C$9*CN_Mobiles!E23183)/(1+EXP(Logistic_Reg!$C$5+Logistic_Reg!$C$6*CN_Mobiles!B23183+Logistic_Reg!$C$7*CN_Mobiles!C23183+Logistic_Reg!$C$8*CN_Mobiles!D23183+Logistic_Reg!$C$9*CN_Mobiles!E23183))</f>
        <v>0.25244737499422021</v>
      </c>
      <c r="H23183">
        <f t="shared" si="724"/>
        <v>1</v>
      </c>
      <c r="I23183" t="str">
        <f t="shared" si="725"/>
        <v>Yes</v>
      </c>
    </row>
    <row r="23184" spans="1:9" x14ac:dyDescent="0.3">
      <c r="A23184" t="s">
        <v>23185</v>
      </c>
      <c r="B23184">
        <v>54</v>
      </c>
      <c r="C23184">
        <v>0</v>
      </c>
      <c r="D23184" s="7">
        <v>-0.81167728644683634</v>
      </c>
      <c r="E23184">
        <v>1</v>
      </c>
      <c r="F23184">
        <v>1</v>
      </c>
      <c r="G23184" s="9">
        <f>(Logistic_Reg!$C$5+Logistic_Reg!$C$6*CN_Mobiles!B23184+Logistic_Reg!$C$7*CN_Mobiles!C23184+Logistic_Reg!$C$8*CN_Mobiles!D23184+Logistic_Reg!$C$9*CN_Mobiles!E23184)/(1+EXP(Logistic_Reg!$C$5+Logistic_Reg!$C$6*CN_Mobiles!B23184+Logistic_Reg!$C$7*CN_Mobiles!C23184+Logistic_Reg!$C$8*CN_Mobiles!D23184+Logistic_Reg!$C$9*CN_Mobiles!E23184))</f>
        <v>-1.2829450641845561</v>
      </c>
      <c r="H23184">
        <f t="shared" si="724"/>
        <v>0</v>
      </c>
      <c r="I23184" t="str">
        <f t="shared" si="725"/>
        <v>No</v>
      </c>
    </row>
    <row r="23185" spans="1:9" x14ac:dyDescent="0.3">
      <c r="A23185" t="s">
        <v>23186</v>
      </c>
      <c r="B23185">
        <v>52</v>
      </c>
      <c r="C23185">
        <v>0</v>
      </c>
      <c r="D23185" s="7">
        <v>0.7279024143879369</v>
      </c>
      <c r="E23185">
        <v>2</v>
      </c>
      <c r="F23185">
        <v>0</v>
      </c>
      <c r="G23185" s="9">
        <f>(Logistic_Reg!$C$5+Logistic_Reg!$C$6*CN_Mobiles!B23185+Logistic_Reg!$C$7*CN_Mobiles!C23185+Logistic_Reg!$C$8*CN_Mobiles!D23185+Logistic_Reg!$C$9*CN_Mobiles!E23185)/(1+EXP(Logistic_Reg!$C$5+Logistic_Reg!$C$6*CN_Mobiles!B23185+Logistic_Reg!$C$7*CN_Mobiles!C23185+Logistic_Reg!$C$8*CN_Mobiles!D23185+Logistic_Reg!$C$9*CN_Mobiles!E23185))</f>
        <v>4.6184307254927379E-2</v>
      </c>
      <c r="H23185">
        <f t="shared" si="724"/>
        <v>0</v>
      </c>
      <c r="I23185" t="str">
        <f t="shared" si="725"/>
        <v>Yes</v>
      </c>
    </row>
    <row r="23186" spans="1:9" x14ac:dyDescent="0.3">
      <c r="A23186" t="s">
        <v>23187</v>
      </c>
      <c r="B23186">
        <v>52</v>
      </c>
      <c r="C23186">
        <v>0</v>
      </c>
      <c r="D23186" s="7">
        <v>0.2391713678895849</v>
      </c>
      <c r="E23186">
        <v>1</v>
      </c>
      <c r="F23186">
        <v>0</v>
      </c>
      <c r="G23186" s="9">
        <f>(Logistic_Reg!$C$5+Logistic_Reg!$C$6*CN_Mobiles!B23186+Logistic_Reg!$C$7*CN_Mobiles!C23186+Logistic_Reg!$C$8*CN_Mobiles!D23186+Logistic_Reg!$C$9*CN_Mobiles!E23186)/(1+EXP(Logistic_Reg!$C$5+Logistic_Reg!$C$6*CN_Mobiles!B23186+Logistic_Reg!$C$7*CN_Mobiles!C23186+Logistic_Reg!$C$8*CN_Mobiles!D23186+Logistic_Reg!$C$9*CN_Mobiles!E23186))</f>
        <v>-0.80378575763968807</v>
      </c>
      <c r="H23186">
        <f t="shared" si="724"/>
        <v>0</v>
      </c>
      <c r="I23186" t="str">
        <f t="shared" si="725"/>
        <v>Yes</v>
      </c>
    </row>
    <row r="23187" spans="1:9" x14ac:dyDescent="0.3">
      <c r="A23187" t="s">
        <v>23188</v>
      </c>
      <c r="B23187">
        <v>48</v>
      </c>
      <c r="C23187">
        <v>1</v>
      </c>
      <c r="D23187" s="7">
        <v>0.13920521130224126</v>
      </c>
      <c r="E23187">
        <v>2</v>
      </c>
      <c r="F23187">
        <v>1</v>
      </c>
      <c r="G23187" s="9">
        <f>(Logistic_Reg!$C$5+Logistic_Reg!$C$6*CN_Mobiles!B23187+Logistic_Reg!$C$7*CN_Mobiles!C23187+Logistic_Reg!$C$8*CN_Mobiles!D23187+Logistic_Reg!$C$9*CN_Mobiles!E23187)/(1+EXP(Logistic_Reg!$C$5+Logistic_Reg!$C$6*CN_Mobiles!B23187+Logistic_Reg!$C$7*CN_Mobiles!C23187+Logistic_Reg!$C$8*CN_Mobiles!D23187+Logistic_Reg!$C$9*CN_Mobiles!E23187))</f>
        <v>5.8885393499592098E-2</v>
      </c>
      <c r="H23187">
        <f t="shared" si="724"/>
        <v>0</v>
      </c>
      <c r="I23187" t="str">
        <f t="shared" si="725"/>
        <v>No</v>
      </c>
    </row>
    <row r="23188" spans="1:9" x14ac:dyDescent="0.3">
      <c r="A23188" t="s">
        <v>23189</v>
      </c>
      <c r="B23188">
        <v>33</v>
      </c>
      <c r="C23188">
        <v>1</v>
      </c>
      <c r="D23188" s="7">
        <v>-1.0556316378437249</v>
      </c>
      <c r="E23188">
        <v>2</v>
      </c>
      <c r="F23188">
        <v>1</v>
      </c>
      <c r="G23188" s="9">
        <f>(Logistic_Reg!$C$5+Logistic_Reg!$C$6*CN_Mobiles!B23188+Logistic_Reg!$C$7*CN_Mobiles!C23188+Logistic_Reg!$C$8*CN_Mobiles!D23188+Logistic_Reg!$C$9*CN_Mobiles!E23188)/(1+EXP(Logistic_Reg!$C$5+Logistic_Reg!$C$6*CN_Mobiles!B23188+Logistic_Reg!$C$7*CN_Mobiles!C23188+Logistic_Reg!$C$8*CN_Mobiles!D23188+Logistic_Reg!$C$9*CN_Mobiles!E23188))</f>
        <v>-0.12187561044847103</v>
      </c>
      <c r="H23188">
        <f t="shared" si="724"/>
        <v>0</v>
      </c>
      <c r="I23188" t="str">
        <f t="shared" si="725"/>
        <v>No</v>
      </c>
    </row>
    <row r="23189" spans="1:9" x14ac:dyDescent="0.3">
      <c r="A23189" t="s">
        <v>23190</v>
      </c>
      <c r="B23189">
        <v>44</v>
      </c>
      <c r="C23189">
        <v>0</v>
      </c>
      <c r="D23189" s="7">
        <v>2.2598525930747124</v>
      </c>
      <c r="E23189">
        <v>2</v>
      </c>
      <c r="F23189">
        <v>0</v>
      </c>
      <c r="G23189" s="9">
        <f>(Logistic_Reg!$C$5+Logistic_Reg!$C$6*CN_Mobiles!B23189+Logistic_Reg!$C$7*CN_Mobiles!C23189+Logistic_Reg!$C$8*CN_Mobiles!D23189+Logistic_Reg!$C$9*CN_Mobiles!E23189)/(1+EXP(Logistic_Reg!$C$5+Logistic_Reg!$C$6*CN_Mobiles!B23189+Logistic_Reg!$C$7*CN_Mobiles!C23189+Logistic_Reg!$C$8*CN_Mobiles!D23189+Logistic_Reg!$C$9*CN_Mobiles!E23189))</f>
        <v>0.2545018017554892</v>
      </c>
      <c r="H23189">
        <f t="shared" si="724"/>
        <v>1</v>
      </c>
      <c r="I23189" t="str">
        <f t="shared" si="725"/>
        <v>No</v>
      </c>
    </row>
    <row r="23190" spans="1:9" x14ac:dyDescent="0.3">
      <c r="A23190" t="s">
        <v>23191</v>
      </c>
      <c r="B23190">
        <v>51</v>
      </c>
      <c r="C23190">
        <v>0</v>
      </c>
      <c r="D23190" s="7">
        <v>-0.33025596176692501</v>
      </c>
      <c r="E23190">
        <v>3</v>
      </c>
      <c r="F23190">
        <v>1</v>
      </c>
      <c r="G23190" s="9">
        <f>(Logistic_Reg!$C$5+Logistic_Reg!$C$6*CN_Mobiles!B23190+Logistic_Reg!$C$7*CN_Mobiles!C23190+Logistic_Reg!$C$8*CN_Mobiles!D23190+Logistic_Reg!$C$9*CN_Mobiles!E23190)/(1+EXP(Logistic_Reg!$C$5+Logistic_Reg!$C$6*CN_Mobiles!B23190+Logistic_Reg!$C$7*CN_Mobiles!C23190+Logistic_Reg!$C$8*CN_Mobiles!D23190+Logistic_Reg!$C$9*CN_Mobiles!E23190))</f>
        <v>0.21577393416539689</v>
      </c>
      <c r="H23190">
        <f t="shared" si="724"/>
        <v>1</v>
      </c>
      <c r="I23190" t="str">
        <f t="shared" si="725"/>
        <v>Yes</v>
      </c>
    </row>
    <row r="23191" spans="1:9" x14ac:dyDescent="0.3">
      <c r="A23191" t="s">
        <v>23192</v>
      </c>
      <c r="B23191">
        <v>59</v>
      </c>
      <c r="C23191">
        <v>0</v>
      </c>
      <c r="D23191" s="7">
        <v>0.82282219791781019</v>
      </c>
      <c r="E23191">
        <v>3</v>
      </c>
      <c r="F23191">
        <v>1</v>
      </c>
      <c r="G23191" s="9">
        <f>(Logistic_Reg!$C$5+Logistic_Reg!$C$6*CN_Mobiles!B23191+Logistic_Reg!$C$7*CN_Mobiles!C23191+Logistic_Reg!$C$8*CN_Mobiles!D23191+Logistic_Reg!$C$9*CN_Mobiles!E23191)/(1+EXP(Logistic_Reg!$C$5+Logistic_Reg!$C$6*CN_Mobiles!B23191+Logistic_Reg!$C$7*CN_Mobiles!C23191+Logistic_Reg!$C$8*CN_Mobiles!D23191+Logistic_Reg!$C$9*CN_Mobiles!E23191))</f>
        <v>0.27044768805191766</v>
      </c>
      <c r="H23191">
        <f t="shared" si="724"/>
        <v>1</v>
      </c>
      <c r="I23191" t="str">
        <f t="shared" si="725"/>
        <v>Yes</v>
      </c>
    </row>
    <row r="23192" spans="1:9" x14ac:dyDescent="0.3">
      <c r="A23192" t="s">
        <v>23193</v>
      </c>
      <c r="B23192">
        <v>51</v>
      </c>
      <c r="C23192">
        <v>1</v>
      </c>
      <c r="D23192" s="7">
        <v>0.97249065572376847</v>
      </c>
      <c r="E23192">
        <v>1</v>
      </c>
      <c r="F23192">
        <v>1</v>
      </c>
      <c r="G23192" s="9">
        <f>(Logistic_Reg!$C$5+Logistic_Reg!$C$6*CN_Mobiles!B23192+Logistic_Reg!$C$7*CN_Mobiles!C23192+Logistic_Reg!$C$8*CN_Mobiles!D23192+Logistic_Reg!$C$9*CN_Mobiles!E23192)/(1+EXP(Logistic_Reg!$C$5+Logistic_Reg!$C$6*CN_Mobiles!B23192+Logistic_Reg!$C$7*CN_Mobiles!C23192+Logistic_Reg!$C$8*CN_Mobiles!D23192+Logistic_Reg!$C$9*CN_Mobiles!E23192))</f>
        <v>-0.3201192474140736</v>
      </c>
      <c r="H23192">
        <f t="shared" si="724"/>
        <v>0</v>
      </c>
      <c r="I23192" t="str">
        <f t="shared" si="725"/>
        <v>No</v>
      </c>
    </row>
    <row r="23193" spans="1:9" x14ac:dyDescent="0.3">
      <c r="A23193" t="s">
        <v>23194</v>
      </c>
      <c r="B23193">
        <v>56</v>
      </c>
      <c r="C23193">
        <v>0</v>
      </c>
      <c r="D23193" s="7">
        <v>0.84930471092253501</v>
      </c>
      <c r="E23193">
        <v>3</v>
      </c>
      <c r="F23193">
        <v>1</v>
      </c>
      <c r="G23193" s="9">
        <f>(Logistic_Reg!$C$5+Logistic_Reg!$C$6*CN_Mobiles!B23193+Logistic_Reg!$C$7*CN_Mobiles!C23193+Logistic_Reg!$C$8*CN_Mobiles!D23193+Logistic_Reg!$C$9*CN_Mobiles!E23193)/(1+EXP(Logistic_Reg!$C$5+Logistic_Reg!$C$6*CN_Mobiles!B23193+Logistic_Reg!$C$7*CN_Mobiles!C23193+Logistic_Reg!$C$8*CN_Mobiles!D23193+Logistic_Reg!$C$9*CN_Mobiles!E23193))</f>
        <v>0.27314536618930874</v>
      </c>
      <c r="H23193">
        <f t="shared" si="724"/>
        <v>1</v>
      </c>
      <c r="I23193" t="str">
        <f t="shared" si="725"/>
        <v>Yes</v>
      </c>
    </row>
    <row r="23194" spans="1:9" x14ac:dyDescent="0.3">
      <c r="A23194" t="s">
        <v>23195</v>
      </c>
      <c r="B23194">
        <v>52</v>
      </c>
      <c r="C23194">
        <v>0</v>
      </c>
      <c r="D23194" s="7">
        <v>-0.56214165786982595</v>
      </c>
      <c r="E23194">
        <v>1</v>
      </c>
      <c r="F23194">
        <v>0</v>
      </c>
      <c r="G23194" s="9">
        <f>(Logistic_Reg!$C$5+Logistic_Reg!$C$6*CN_Mobiles!B23194+Logistic_Reg!$C$7*CN_Mobiles!C23194+Logistic_Reg!$C$8*CN_Mobiles!D23194+Logistic_Reg!$C$9*CN_Mobiles!E23194)/(1+EXP(Logistic_Reg!$C$5+Logistic_Reg!$C$6*CN_Mobiles!B23194+Logistic_Reg!$C$7*CN_Mobiles!C23194+Logistic_Reg!$C$8*CN_Mobiles!D23194+Logistic_Reg!$C$9*CN_Mobiles!E23194))</f>
        <v>-1.147254945075046</v>
      </c>
      <c r="H23194">
        <f t="shared" si="724"/>
        <v>0</v>
      </c>
      <c r="I23194" t="str">
        <f t="shared" si="725"/>
        <v>Yes</v>
      </c>
    </row>
    <row r="23195" spans="1:9" x14ac:dyDescent="0.3">
      <c r="A23195" t="s">
        <v>23196</v>
      </c>
      <c r="B23195">
        <v>27</v>
      </c>
      <c r="C23195">
        <v>1</v>
      </c>
      <c r="D23195" s="7">
        <v>-1.1737350416930741</v>
      </c>
      <c r="E23195">
        <v>1</v>
      </c>
      <c r="F23195">
        <v>0</v>
      </c>
      <c r="G23195" s="9">
        <f>(Logistic_Reg!$C$5+Logistic_Reg!$C$6*CN_Mobiles!B23195+Logistic_Reg!$C$7*CN_Mobiles!C23195+Logistic_Reg!$C$8*CN_Mobiles!D23195+Logistic_Reg!$C$9*CN_Mobiles!E23195)/(1+EXP(Logistic_Reg!$C$5+Logistic_Reg!$C$6*CN_Mobiles!B23195+Logistic_Reg!$C$7*CN_Mobiles!C23195+Logistic_Reg!$C$8*CN_Mobiles!D23195+Logistic_Reg!$C$9*CN_Mobiles!E23195))</f>
        <v>-0.88883099436697455</v>
      </c>
      <c r="H23195">
        <f t="shared" si="724"/>
        <v>0</v>
      </c>
      <c r="I23195" t="str">
        <f t="shared" si="725"/>
        <v>Yes</v>
      </c>
    </row>
    <row r="23196" spans="1:9" x14ac:dyDescent="0.3">
      <c r="A23196" t="s">
        <v>23197</v>
      </c>
      <c r="B23196">
        <v>51</v>
      </c>
      <c r="C23196">
        <v>0</v>
      </c>
      <c r="D23196" s="7">
        <v>-6.1410484719534419E-2</v>
      </c>
      <c r="E23196">
        <v>2</v>
      </c>
      <c r="F23196">
        <v>1</v>
      </c>
      <c r="G23196" s="9">
        <f>(Logistic_Reg!$C$5+Logistic_Reg!$C$6*CN_Mobiles!B23196+Logistic_Reg!$C$7*CN_Mobiles!C23196+Logistic_Reg!$C$8*CN_Mobiles!D23196+Logistic_Reg!$C$9*CN_Mobiles!E23196)/(1+EXP(Logistic_Reg!$C$5+Logistic_Reg!$C$6*CN_Mobiles!B23196+Logistic_Reg!$C$7*CN_Mobiles!C23196+Logistic_Reg!$C$8*CN_Mobiles!D23196+Logistic_Reg!$C$9*CN_Mobiles!E23196))</f>
        <v>-0.12969381935080065</v>
      </c>
      <c r="H23196">
        <f t="shared" si="724"/>
        <v>0</v>
      </c>
      <c r="I23196" t="str">
        <f t="shared" si="725"/>
        <v>No</v>
      </c>
    </row>
    <row r="23197" spans="1:9" x14ac:dyDescent="0.3">
      <c r="A23197" t="s">
        <v>23198</v>
      </c>
      <c r="B23197">
        <v>45</v>
      </c>
      <c r="C23197">
        <v>1</v>
      </c>
      <c r="D23197" s="7">
        <v>-0.31176464985433894</v>
      </c>
      <c r="E23197">
        <v>2</v>
      </c>
      <c r="F23197">
        <v>0</v>
      </c>
      <c r="G23197" s="9">
        <f>(Logistic_Reg!$C$5+Logistic_Reg!$C$6*CN_Mobiles!B23197+Logistic_Reg!$C$7*CN_Mobiles!C23197+Logistic_Reg!$C$8*CN_Mobiles!D23197+Logistic_Reg!$C$9*CN_Mobiles!E23197)/(1+EXP(Logistic_Reg!$C$5+Logistic_Reg!$C$6*CN_Mobiles!B23197+Logistic_Reg!$C$7*CN_Mobiles!C23197+Logistic_Reg!$C$8*CN_Mobiles!D23197+Logistic_Reg!$C$9*CN_Mobiles!E23197))</f>
        <v>-1.7802507060729628E-2</v>
      </c>
      <c r="H23197">
        <f t="shared" si="724"/>
        <v>0</v>
      </c>
      <c r="I23197" t="str">
        <f t="shared" si="725"/>
        <v>Yes</v>
      </c>
    </row>
    <row r="23198" spans="1:9" x14ac:dyDescent="0.3">
      <c r="A23198" t="s">
        <v>23199</v>
      </c>
      <c r="B23198">
        <v>28</v>
      </c>
      <c r="C23198">
        <v>0</v>
      </c>
      <c r="D23198" s="7">
        <v>-1.1334116465680679</v>
      </c>
      <c r="E23198">
        <v>2</v>
      </c>
      <c r="F23198">
        <v>1</v>
      </c>
      <c r="G23198" s="9">
        <f>(Logistic_Reg!$C$5+Logistic_Reg!$C$6*CN_Mobiles!B23198+Logistic_Reg!$C$7*CN_Mobiles!C23198+Logistic_Reg!$C$8*CN_Mobiles!D23198+Logistic_Reg!$C$9*CN_Mobiles!E23198)/(1+EXP(Logistic_Reg!$C$5+Logistic_Reg!$C$6*CN_Mobiles!B23198+Logistic_Reg!$C$7*CN_Mobiles!C23198+Logistic_Reg!$C$8*CN_Mobiles!D23198+Logistic_Reg!$C$9*CN_Mobiles!E23198))</f>
        <v>-0.26317046276950629</v>
      </c>
      <c r="H23198">
        <f t="shared" si="724"/>
        <v>0</v>
      </c>
      <c r="I23198" t="str">
        <f t="shared" si="725"/>
        <v>No</v>
      </c>
    </row>
    <row r="23199" spans="1:9" x14ac:dyDescent="0.3">
      <c r="A23199" t="s">
        <v>23200</v>
      </c>
      <c r="B23199">
        <v>46</v>
      </c>
      <c r="C23199">
        <v>0</v>
      </c>
      <c r="D23199" s="7">
        <v>0.67268355748446806</v>
      </c>
      <c r="E23199">
        <v>4</v>
      </c>
      <c r="F23199">
        <v>1</v>
      </c>
      <c r="G23199" s="9">
        <f>(Logistic_Reg!$C$5+Logistic_Reg!$C$6*CN_Mobiles!B23199+Logistic_Reg!$C$7*CN_Mobiles!C23199+Logistic_Reg!$C$8*CN_Mobiles!D23199+Logistic_Reg!$C$9*CN_Mobiles!E23199)/(1+EXP(Logistic_Reg!$C$5+Logistic_Reg!$C$6*CN_Mobiles!B23199+Logistic_Reg!$C$7*CN_Mobiles!C23199+Logistic_Reg!$C$8*CN_Mobiles!D23199+Logistic_Reg!$C$9*CN_Mobiles!E23199))</f>
        <v>0.23209197532253634</v>
      </c>
      <c r="H23199">
        <f t="shared" si="724"/>
        <v>1</v>
      </c>
      <c r="I23199" t="str">
        <f t="shared" si="725"/>
        <v>Yes</v>
      </c>
    </row>
    <row r="23200" spans="1:9" x14ac:dyDescent="0.3">
      <c r="A23200" t="s">
        <v>23201</v>
      </c>
      <c r="B23200">
        <v>37</v>
      </c>
      <c r="C23200">
        <v>1</v>
      </c>
      <c r="D23200" s="7">
        <v>-1.2554840009360231</v>
      </c>
      <c r="E23200">
        <v>2</v>
      </c>
      <c r="F23200">
        <v>0</v>
      </c>
      <c r="G23200" s="9">
        <f>(Logistic_Reg!$C$5+Logistic_Reg!$C$6*CN_Mobiles!B23200+Logistic_Reg!$C$7*CN_Mobiles!C23200+Logistic_Reg!$C$8*CN_Mobiles!D23200+Logistic_Reg!$C$9*CN_Mobiles!E23200)/(1+EXP(Logistic_Reg!$C$5+Logistic_Reg!$C$6*CN_Mobiles!B23200+Logistic_Reg!$C$7*CN_Mobiles!C23200+Logistic_Reg!$C$8*CN_Mobiles!D23200+Logistic_Reg!$C$9*CN_Mobiles!E23200))</f>
        <v>-0.20637054434409849</v>
      </c>
      <c r="H23200">
        <f t="shared" si="724"/>
        <v>0</v>
      </c>
      <c r="I23200" t="str">
        <f t="shared" si="725"/>
        <v>Yes</v>
      </c>
    </row>
    <row r="23201" spans="1:9" x14ac:dyDescent="0.3">
      <c r="A23201" t="s">
        <v>23202</v>
      </c>
      <c r="B23201">
        <v>30</v>
      </c>
      <c r="C23201">
        <v>0</v>
      </c>
      <c r="D23201" s="7">
        <v>-0.15894958523434921</v>
      </c>
      <c r="E23201">
        <v>2</v>
      </c>
      <c r="F23201">
        <v>0</v>
      </c>
      <c r="G23201" s="9">
        <f>(Logistic_Reg!$C$5+Logistic_Reg!$C$6*CN_Mobiles!B23201+Logistic_Reg!$C$7*CN_Mobiles!C23201+Logistic_Reg!$C$8*CN_Mobiles!D23201+Logistic_Reg!$C$9*CN_Mobiles!E23201)/(1+EXP(Logistic_Reg!$C$5+Logistic_Reg!$C$6*CN_Mobiles!B23201+Logistic_Reg!$C$7*CN_Mobiles!C23201+Logistic_Reg!$C$8*CN_Mobiles!D23201+Logistic_Reg!$C$9*CN_Mobiles!E23201))</f>
        <v>-1.810372411944448E-2</v>
      </c>
      <c r="H23201">
        <f t="shared" si="724"/>
        <v>0</v>
      </c>
      <c r="I23201" t="str">
        <f t="shared" si="725"/>
        <v>Yes</v>
      </c>
    </row>
    <row r="23202" spans="1:9" x14ac:dyDescent="0.3">
      <c r="A23202" t="s">
        <v>23203</v>
      </c>
      <c r="B23202">
        <v>65</v>
      </c>
      <c r="C23202">
        <v>0</v>
      </c>
      <c r="D23202" s="7">
        <v>-1.4023180379639455</v>
      </c>
      <c r="E23202">
        <v>4</v>
      </c>
      <c r="F23202">
        <v>1</v>
      </c>
      <c r="G23202" s="9">
        <f>(Logistic_Reg!$C$5+Logistic_Reg!$C$6*CN_Mobiles!B23202+Logistic_Reg!$C$7*CN_Mobiles!C23202+Logistic_Reg!$C$8*CN_Mobiles!D23202+Logistic_Reg!$C$9*CN_Mobiles!E23202)/(1+EXP(Logistic_Reg!$C$5+Logistic_Reg!$C$6*CN_Mobiles!B23202+Logistic_Reg!$C$7*CN_Mobiles!C23202+Logistic_Reg!$C$8*CN_Mobiles!D23202+Logistic_Reg!$C$9*CN_Mobiles!E23202))</f>
        <v>0.2654429045066809</v>
      </c>
      <c r="H23202">
        <f t="shared" si="724"/>
        <v>1</v>
      </c>
      <c r="I23202" t="str">
        <f t="shared" si="725"/>
        <v>Yes</v>
      </c>
    </row>
    <row r="23203" spans="1:9" x14ac:dyDescent="0.3">
      <c r="A23203" t="s">
        <v>23204</v>
      </c>
      <c r="B23203">
        <v>48</v>
      </c>
      <c r="C23203">
        <v>1</v>
      </c>
      <c r="D23203" s="7">
        <v>1.1174344443752036</v>
      </c>
      <c r="E23203">
        <v>2</v>
      </c>
      <c r="F23203">
        <v>1</v>
      </c>
      <c r="G23203" s="9">
        <f>(Logistic_Reg!$C$5+Logistic_Reg!$C$6*CN_Mobiles!B23203+Logistic_Reg!$C$7*CN_Mobiles!C23203+Logistic_Reg!$C$8*CN_Mobiles!D23203+Logistic_Reg!$C$9*CN_Mobiles!E23203)/(1+EXP(Logistic_Reg!$C$5+Logistic_Reg!$C$6*CN_Mobiles!B23203+Logistic_Reg!$C$7*CN_Mobiles!C23203+Logistic_Reg!$C$8*CN_Mobiles!D23203+Logistic_Reg!$C$9*CN_Mobiles!E23203))</f>
        <v>0.20079623103387878</v>
      </c>
      <c r="H23203">
        <f t="shared" si="724"/>
        <v>1</v>
      </c>
      <c r="I23203" t="str">
        <f t="shared" si="725"/>
        <v>Yes</v>
      </c>
    </row>
    <row r="23204" spans="1:9" x14ac:dyDescent="0.3">
      <c r="A23204" t="s">
        <v>23205</v>
      </c>
      <c r="B23204">
        <v>32</v>
      </c>
      <c r="C23204">
        <v>1</v>
      </c>
      <c r="D23204" s="7">
        <v>-0.45008400310781227</v>
      </c>
      <c r="E23204">
        <v>4</v>
      </c>
      <c r="F23204">
        <v>0</v>
      </c>
      <c r="G23204" s="9">
        <f>(Logistic_Reg!$C$5+Logistic_Reg!$C$6*CN_Mobiles!B23204+Logistic_Reg!$C$7*CN_Mobiles!C23204+Logistic_Reg!$C$8*CN_Mobiles!D23204+Logistic_Reg!$C$9*CN_Mobiles!E23204)/(1+EXP(Logistic_Reg!$C$5+Logistic_Reg!$C$6*CN_Mobiles!B23204+Logistic_Reg!$C$7*CN_Mobiles!C23204+Logistic_Reg!$C$8*CN_Mobiles!D23204+Logistic_Reg!$C$9*CN_Mobiles!E23204))</f>
        <v>0.24020515051563598</v>
      </c>
      <c r="H23204">
        <f t="shared" si="724"/>
        <v>1</v>
      </c>
      <c r="I23204" t="str">
        <f t="shared" si="725"/>
        <v>No</v>
      </c>
    </row>
    <row r="23205" spans="1:9" x14ac:dyDescent="0.3">
      <c r="A23205" t="s">
        <v>23206</v>
      </c>
      <c r="B23205">
        <v>52</v>
      </c>
      <c r="C23205">
        <v>1</v>
      </c>
      <c r="D23205" s="7">
        <v>1.5476748084795678E-2</v>
      </c>
      <c r="E23205">
        <v>3</v>
      </c>
      <c r="F23205">
        <v>1</v>
      </c>
      <c r="G23205" s="9">
        <f>(Logistic_Reg!$C$5+Logistic_Reg!$C$6*CN_Mobiles!B23205+Logistic_Reg!$C$7*CN_Mobiles!C23205+Logistic_Reg!$C$8*CN_Mobiles!D23205+Logistic_Reg!$C$9*CN_Mobiles!E23205)/(1+EXP(Logistic_Reg!$C$5+Logistic_Reg!$C$6*CN_Mobiles!B23205+Logistic_Reg!$C$7*CN_Mobiles!C23205+Logistic_Reg!$C$8*CN_Mobiles!D23205+Logistic_Reg!$C$9*CN_Mobiles!E23205))</f>
        <v>0.26821003101088198</v>
      </c>
      <c r="H23205">
        <f t="shared" si="724"/>
        <v>1</v>
      </c>
      <c r="I23205" t="str">
        <f t="shared" si="725"/>
        <v>Yes</v>
      </c>
    </row>
    <row r="23206" spans="1:9" x14ac:dyDescent="0.3">
      <c r="A23206" t="s">
        <v>23207</v>
      </c>
      <c r="B23206">
        <v>59</v>
      </c>
      <c r="C23206">
        <v>1</v>
      </c>
      <c r="D23206" s="7">
        <v>-1.2018888921344111</v>
      </c>
      <c r="E23206">
        <v>2</v>
      </c>
      <c r="F23206">
        <v>0</v>
      </c>
      <c r="G23206" s="9">
        <f>(Logistic_Reg!$C$5+Logistic_Reg!$C$6*CN_Mobiles!B23206+Logistic_Reg!$C$7*CN_Mobiles!C23206+Logistic_Reg!$C$8*CN_Mobiles!D23206+Logistic_Reg!$C$9*CN_Mobiles!E23206)/(1+EXP(Logistic_Reg!$C$5+Logistic_Reg!$C$6*CN_Mobiles!B23206+Logistic_Reg!$C$7*CN_Mobiles!C23206+Logistic_Reg!$C$8*CN_Mobiles!D23206+Logistic_Reg!$C$9*CN_Mobiles!E23206))</f>
        <v>-0.37092358386473162</v>
      </c>
      <c r="H23206">
        <f t="shared" si="724"/>
        <v>0</v>
      </c>
      <c r="I23206" t="str">
        <f t="shared" si="725"/>
        <v>Yes</v>
      </c>
    </row>
    <row r="23207" spans="1:9" x14ac:dyDescent="0.3">
      <c r="A23207" t="s">
        <v>23208</v>
      </c>
      <c r="B23207">
        <v>46</v>
      </c>
      <c r="C23207">
        <v>1</v>
      </c>
      <c r="D23207" s="7">
        <v>-0.60957299603390958</v>
      </c>
      <c r="E23207">
        <v>3</v>
      </c>
      <c r="F23207">
        <v>1</v>
      </c>
      <c r="G23207" s="9">
        <f>(Logistic_Reg!$C$5+Logistic_Reg!$C$6*CN_Mobiles!B23207+Logistic_Reg!$C$7*CN_Mobiles!C23207+Logistic_Reg!$C$8*CN_Mobiles!D23207+Logistic_Reg!$C$9*CN_Mobiles!E23207)/(1+EXP(Logistic_Reg!$C$5+Logistic_Reg!$C$6*CN_Mobiles!B23207+Logistic_Reg!$C$7*CN_Mobiles!C23207+Logistic_Reg!$C$8*CN_Mobiles!D23207+Logistic_Reg!$C$9*CN_Mobiles!E23207))</f>
        <v>0.24638485309337108</v>
      </c>
      <c r="H23207">
        <f t="shared" si="724"/>
        <v>1</v>
      </c>
      <c r="I23207" t="str">
        <f t="shared" si="725"/>
        <v>Yes</v>
      </c>
    </row>
    <row r="23208" spans="1:9" x14ac:dyDescent="0.3">
      <c r="A23208" t="s">
        <v>23209</v>
      </c>
      <c r="B23208">
        <v>32</v>
      </c>
      <c r="C23208">
        <v>0</v>
      </c>
      <c r="D23208" s="7">
        <v>0.2901871347474505</v>
      </c>
      <c r="E23208">
        <v>2</v>
      </c>
      <c r="F23208">
        <v>0</v>
      </c>
      <c r="G23208" s="9">
        <f>(Logistic_Reg!$C$5+Logistic_Reg!$C$6*CN_Mobiles!B23208+Logistic_Reg!$C$7*CN_Mobiles!C23208+Logistic_Reg!$C$8*CN_Mobiles!D23208+Logistic_Reg!$C$9*CN_Mobiles!E23208)/(1+EXP(Logistic_Reg!$C$5+Logistic_Reg!$C$6*CN_Mobiles!B23208+Logistic_Reg!$C$7*CN_Mobiles!C23208+Logistic_Reg!$C$8*CN_Mobiles!D23208+Logistic_Reg!$C$9*CN_Mobiles!E23208))</f>
        <v>6.3237952538496039E-2</v>
      </c>
      <c r="H23208">
        <f t="shared" si="724"/>
        <v>0</v>
      </c>
      <c r="I23208" t="str">
        <f t="shared" si="725"/>
        <v>Yes</v>
      </c>
    </row>
    <row r="23209" spans="1:9" x14ac:dyDescent="0.3">
      <c r="A23209" t="s">
        <v>23210</v>
      </c>
      <c r="B23209">
        <v>43</v>
      </c>
      <c r="C23209">
        <v>1</v>
      </c>
      <c r="D23209" s="7">
        <v>-0.40121737060750362</v>
      </c>
      <c r="E23209">
        <v>3</v>
      </c>
      <c r="F23209">
        <v>1</v>
      </c>
      <c r="G23209" s="9">
        <f>(Logistic_Reg!$C$5+Logistic_Reg!$C$6*CN_Mobiles!B23209+Logistic_Reg!$C$7*CN_Mobiles!C23209+Logistic_Reg!$C$8*CN_Mobiles!D23209+Logistic_Reg!$C$9*CN_Mobiles!E23209)/(1+EXP(Logistic_Reg!$C$5+Logistic_Reg!$C$6*CN_Mobiles!B23209+Logistic_Reg!$C$7*CN_Mobiles!C23209+Logistic_Reg!$C$8*CN_Mobiles!D23209+Logistic_Reg!$C$9*CN_Mobiles!E23209))</f>
        <v>0.26142568928703924</v>
      </c>
      <c r="H23209">
        <f t="shared" si="724"/>
        <v>1</v>
      </c>
      <c r="I23209" t="str">
        <f t="shared" si="725"/>
        <v>Yes</v>
      </c>
    </row>
    <row r="23210" spans="1:9" x14ac:dyDescent="0.3">
      <c r="A23210" t="s">
        <v>23211</v>
      </c>
      <c r="B23210">
        <v>51</v>
      </c>
      <c r="C23210">
        <v>0</v>
      </c>
      <c r="D23210" s="7">
        <v>-1.1595134448947488</v>
      </c>
      <c r="E23210">
        <v>2</v>
      </c>
      <c r="F23210">
        <v>0</v>
      </c>
      <c r="G23210" s="9">
        <f>(Logistic_Reg!$C$5+Logistic_Reg!$C$6*CN_Mobiles!B23210+Logistic_Reg!$C$7*CN_Mobiles!C23210+Logistic_Reg!$C$8*CN_Mobiles!D23210+Logistic_Reg!$C$9*CN_Mobiles!E23210)/(1+EXP(Logistic_Reg!$C$5+Logistic_Reg!$C$6*CN_Mobiles!B23210+Logistic_Reg!$C$7*CN_Mobiles!C23210+Logistic_Reg!$C$8*CN_Mobiles!D23210+Logistic_Reg!$C$9*CN_Mobiles!E23210))</f>
        <v>-0.47334800741803701</v>
      </c>
      <c r="H23210">
        <f t="shared" si="724"/>
        <v>0</v>
      </c>
      <c r="I23210" t="str">
        <f t="shared" si="725"/>
        <v>Yes</v>
      </c>
    </row>
    <row r="23211" spans="1:9" x14ac:dyDescent="0.3">
      <c r="A23211" t="s">
        <v>23212</v>
      </c>
      <c r="B23211">
        <v>35</v>
      </c>
      <c r="C23211">
        <v>1</v>
      </c>
      <c r="D23211" s="7">
        <v>-1.1851507713142164</v>
      </c>
      <c r="E23211">
        <v>2</v>
      </c>
      <c r="F23211">
        <v>0</v>
      </c>
      <c r="G23211" s="9">
        <f>(Logistic_Reg!$C$5+Logistic_Reg!$C$6*CN_Mobiles!B23211+Logistic_Reg!$C$7*CN_Mobiles!C23211+Logistic_Reg!$C$8*CN_Mobiles!D23211+Logistic_Reg!$C$9*CN_Mobiles!E23211)/(1+EXP(Logistic_Reg!$C$5+Logistic_Reg!$C$6*CN_Mobiles!B23211+Logistic_Reg!$C$7*CN_Mobiles!C23211+Logistic_Reg!$C$8*CN_Mobiles!D23211+Logistic_Reg!$C$9*CN_Mobiles!E23211))</f>
        <v>-0.17131181856098154</v>
      </c>
      <c r="H23211">
        <f t="shared" si="724"/>
        <v>0</v>
      </c>
      <c r="I23211" t="str">
        <f t="shared" si="725"/>
        <v>Yes</v>
      </c>
    </row>
    <row r="23212" spans="1:9" x14ac:dyDescent="0.3">
      <c r="A23212" t="s">
        <v>23213</v>
      </c>
      <c r="B23212">
        <v>55</v>
      </c>
      <c r="C23212">
        <v>1</v>
      </c>
      <c r="D23212" s="7">
        <v>0.54325008481653625</v>
      </c>
      <c r="E23212">
        <v>1</v>
      </c>
      <c r="F23212">
        <v>0</v>
      </c>
      <c r="G23212" s="9">
        <f>(Logistic_Reg!$C$5+Logistic_Reg!$C$6*CN_Mobiles!B23212+Logistic_Reg!$C$7*CN_Mobiles!C23212+Logistic_Reg!$C$8*CN_Mobiles!D23212+Logistic_Reg!$C$9*CN_Mobiles!E23212)/(1+EXP(Logistic_Reg!$C$5+Logistic_Reg!$C$6*CN_Mobiles!B23212+Logistic_Reg!$C$7*CN_Mobiles!C23212+Logistic_Reg!$C$8*CN_Mobiles!D23212+Logistic_Reg!$C$9*CN_Mobiles!E23212))</f>
        <v>-0.50342227633132919</v>
      </c>
      <c r="H23212">
        <f t="shared" si="724"/>
        <v>0</v>
      </c>
      <c r="I23212" t="str">
        <f t="shared" si="725"/>
        <v>Yes</v>
      </c>
    </row>
    <row r="23213" spans="1:9" x14ac:dyDescent="0.3">
      <c r="A23213" t="s">
        <v>23214</v>
      </c>
      <c r="B23213">
        <v>33</v>
      </c>
      <c r="C23213">
        <v>0</v>
      </c>
      <c r="D23213" s="7">
        <v>-0.12023470962407802</v>
      </c>
      <c r="E23213">
        <v>1</v>
      </c>
      <c r="F23213">
        <v>1</v>
      </c>
      <c r="G23213" s="9">
        <f>(Logistic_Reg!$C$5+Logistic_Reg!$C$6*CN_Mobiles!B23213+Logistic_Reg!$C$7*CN_Mobiles!C23213+Logistic_Reg!$C$8*CN_Mobiles!D23213+Logistic_Reg!$C$9*CN_Mobiles!E23213)/(1+EXP(Logistic_Reg!$C$5+Logistic_Reg!$C$6*CN_Mobiles!B23213+Logistic_Reg!$C$7*CN_Mobiles!C23213+Logistic_Reg!$C$8*CN_Mobiles!D23213+Logistic_Reg!$C$9*CN_Mobiles!E23213))</f>
        <v>-0.74632753152198494</v>
      </c>
      <c r="H23213">
        <f t="shared" si="724"/>
        <v>0</v>
      </c>
      <c r="I23213" t="str">
        <f t="shared" si="725"/>
        <v>No</v>
      </c>
    </row>
    <row r="23214" spans="1:9" x14ac:dyDescent="0.3">
      <c r="A23214" t="s">
        <v>23215</v>
      </c>
      <c r="B23214">
        <v>43</v>
      </c>
      <c r="C23214">
        <v>1</v>
      </c>
      <c r="D23214" s="7">
        <v>-0.51478646264135119</v>
      </c>
      <c r="E23214">
        <v>1</v>
      </c>
      <c r="F23214">
        <v>0</v>
      </c>
      <c r="G23214" s="9">
        <f>(Logistic_Reg!$C$5+Logistic_Reg!$C$6*CN_Mobiles!B23214+Logistic_Reg!$C$7*CN_Mobiles!C23214+Logistic_Reg!$C$8*CN_Mobiles!D23214+Logistic_Reg!$C$9*CN_Mobiles!E23214)/(1+EXP(Logistic_Reg!$C$5+Logistic_Reg!$C$6*CN_Mobiles!B23214+Logistic_Reg!$C$7*CN_Mobiles!C23214+Logistic_Reg!$C$8*CN_Mobiles!D23214+Logistic_Reg!$C$9*CN_Mobiles!E23214))</f>
        <v>-0.79040834417694994</v>
      </c>
      <c r="H23214">
        <f t="shared" si="724"/>
        <v>0</v>
      </c>
      <c r="I23214" t="str">
        <f t="shared" si="725"/>
        <v>Yes</v>
      </c>
    </row>
    <row r="23215" spans="1:9" x14ac:dyDescent="0.3">
      <c r="A23215" t="s">
        <v>23216</v>
      </c>
      <c r="B23215">
        <v>41</v>
      </c>
      <c r="C23215">
        <v>1</v>
      </c>
      <c r="D23215" s="7">
        <v>-0.57780425972454696</v>
      </c>
      <c r="E23215">
        <v>2</v>
      </c>
      <c r="F23215">
        <v>0</v>
      </c>
      <c r="G23215" s="9">
        <f>(Logistic_Reg!$C$5+Logistic_Reg!$C$6*CN_Mobiles!B23215+Logistic_Reg!$C$7*CN_Mobiles!C23215+Logistic_Reg!$C$8*CN_Mobiles!D23215+Logistic_Reg!$C$9*CN_Mobiles!E23215)/(1+EXP(Logistic_Reg!$C$5+Logistic_Reg!$C$6*CN_Mobiles!B23215+Logistic_Reg!$C$7*CN_Mobiles!C23215+Logistic_Reg!$C$8*CN_Mobiles!D23215+Logistic_Reg!$C$9*CN_Mobiles!E23215))</f>
        <v>-5.4909684226746393E-2</v>
      </c>
      <c r="H23215">
        <f t="shared" si="724"/>
        <v>0</v>
      </c>
      <c r="I23215" t="str">
        <f t="shared" si="725"/>
        <v>Yes</v>
      </c>
    </row>
    <row r="23216" spans="1:9" x14ac:dyDescent="0.3">
      <c r="A23216" t="s">
        <v>23217</v>
      </c>
      <c r="B23216">
        <v>65</v>
      </c>
      <c r="C23216">
        <v>0</v>
      </c>
      <c r="D23216" s="7">
        <v>-0.89385074255580421</v>
      </c>
      <c r="E23216">
        <v>3</v>
      </c>
      <c r="F23216">
        <v>0</v>
      </c>
      <c r="G23216" s="9">
        <f>(Logistic_Reg!$C$5+Logistic_Reg!$C$6*CN_Mobiles!B23216+Logistic_Reg!$C$7*CN_Mobiles!C23216+Logistic_Reg!$C$8*CN_Mobiles!D23216+Logistic_Reg!$C$9*CN_Mobiles!E23216)/(1+EXP(Logistic_Reg!$C$5+Logistic_Reg!$C$6*CN_Mobiles!B23216+Logistic_Reg!$C$7*CN_Mobiles!C23216+Logistic_Reg!$C$8*CN_Mobiles!D23216+Logistic_Reg!$C$9*CN_Mobiles!E23216))</f>
        <v>9.4804687016033382E-2</v>
      </c>
      <c r="H23216">
        <f t="shared" si="724"/>
        <v>0</v>
      </c>
      <c r="I23216" t="str">
        <f t="shared" si="725"/>
        <v>Yes</v>
      </c>
    </row>
    <row r="23217" spans="1:9" x14ac:dyDescent="0.3">
      <c r="A23217" t="s">
        <v>23218</v>
      </c>
      <c r="B23217">
        <v>58</v>
      </c>
      <c r="C23217">
        <v>0</v>
      </c>
      <c r="D23217" s="7">
        <v>-1.3434443201512563</v>
      </c>
      <c r="E23217">
        <v>4</v>
      </c>
      <c r="F23217">
        <v>0</v>
      </c>
      <c r="G23217" s="9">
        <f>(Logistic_Reg!$C$5+Logistic_Reg!$C$6*CN_Mobiles!B23217+Logistic_Reg!$C$7*CN_Mobiles!C23217+Logistic_Reg!$C$8*CN_Mobiles!D23217+Logistic_Reg!$C$9*CN_Mobiles!E23217)/(1+EXP(Logistic_Reg!$C$5+Logistic_Reg!$C$6*CN_Mobiles!B23217+Logistic_Reg!$C$7*CN_Mobiles!C23217+Logistic_Reg!$C$8*CN_Mobiles!D23217+Logistic_Reg!$C$9*CN_Mobiles!E23217))</f>
        <v>0.27279665642087514</v>
      </c>
      <c r="H23217">
        <f t="shared" si="724"/>
        <v>1</v>
      </c>
      <c r="I23217" t="str">
        <f t="shared" si="725"/>
        <v>No</v>
      </c>
    </row>
    <row r="23218" spans="1:9" x14ac:dyDescent="0.3">
      <c r="A23218" t="s">
        <v>23219</v>
      </c>
      <c r="B23218">
        <v>54</v>
      </c>
      <c r="C23218">
        <v>0</v>
      </c>
      <c r="D23218" s="7">
        <v>0.14059672345049157</v>
      </c>
      <c r="E23218">
        <v>2</v>
      </c>
      <c r="F23218">
        <v>0</v>
      </c>
      <c r="G23218" s="9">
        <f>(Logistic_Reg!$C$5+Logistic_Reg!$C$6*CN_Mobiles!B23218+Logistic_Reg!$C$7*CN_Mobiles!C23218+Logistic_Reg!$C$8*CN_Mobiles!D23218+Logistic_Reg!$C$9*CN_Mobiles!E23218)/(1+EXP(Logistic_Reg!$C$5+Logistic_Reg!$C$6*CN_Mobiles!B23218+Logistic_Reg!$C$7*CN_Mobiles!C23218+Logistic_Reg!$C$8*CN_Mobiles!D23218+Logistic_Reg!$C$9*CN_Mobiles!E23218))</f>
        <v>-9.7710400588490731E-2</v>
      </c>
      <c r="H23218">
        <f t="shared" si="724"/>
        <v>0</v>
      </c>
      <c r="I23218" t="str">
        <f t="shared" si="725"/>
        <v>Yes</v>
      </c>
    </row>
    <row r="23219" spans="1:9" x14ac:dyDescent="0.3">
      <c r="A23219" t="s">
        <v>23220</v>
      </c>
      <c r="B23219">
        <v>65</v>
      </c>
      <c r="C23219">
        <v>0</v>
      </c>
      <c r="D23219" s="7">
        <v>0.44174203378311538</v>
      </c>
      <c r="E23219">
        <v>3</v>
      </c>
      <c r="F23219">
        <v>1</v>
      </c>
      <c r="G23219" s="9">
        <f>(Logistic_Reg!$C$5+Logistic_Reg!$C$6*CN_Mobiles!B23219+Logistic_Reg!$C$7*CN_Mobiles!C23219+Logistic_Reg!$C$8*CN_Mobiles!D23219+Logistic_Reg!$C$9*CN_Mobiles!E23219)/(1+EXP(Logistic_Reg!$C$5+Logistic_Reg!$C$6*CN_Mobiles!B23219+Logistic_Reg!$C$7*CN_Mobiles!C23219+Logistic_Reg!$C$8*CN_Mobiles!D23219+Logistic_Reg!$C$9*CN_Mobiles!E23219))</f>
        <v>0.24645720893094844</v>
      </c>
      <c r="H23219">
        <f t="shared" si="724"/>
        <v>1</v>
      </c>
      <c r="I23219" t="str">
        <f t="shared" si="725"/>
        <v>Yes</v>
      </c>
    </row>
    <row r="23220" spans="1:9" x14ac:dyDescent="0.3">
      <c r="A23220" t="s">
        <v>23221</v>
      </c>
      <c r="B23220">
        <v>58</v>
      </c>
      <c r="C23220">
        <v>1</v>
      </c>
      <c r="D23220" s="7">
        <v>-1.3207689539269694</v>
      </c>
      <c r="E23220">
        <v>2</v>
      </c>
      <c r="F23220">
        <v>0</v>
      </c>
      <c r="G23220" s="9">
        <f>(Logistic_Reg!$C$5+Logistic_Reg!$C$6*CN_Mobiles!B23220+Logistic_Reg!$C$7*CN_Mobiles!C23220+Logistic_Reg!$C$8*CN_Mobiles!D23220+Logistic_Reg!$C$9*CN_Mobiles!E23220)/(1+EXP(Logistic_Reg!$C$5+Logistic_Reg!$C$6*CN_Mobiles!B23220+Logistic_Reg!$C$7*CN_Mobiles!C23220+Logistic_Reg!$C$8*CN_Mobiles!D23220+Logistic_Reg!$C$9*CN_Mobiles!E23220))</f>
        <v>-0.4021948564955074</v>
      </c>
      <c r="H23220">
        <f t="shared" si="724"/>
        <v>0</v>
      </c>
      <c r="I23220" t="str">
        <f t="shared" si="725"/>
        <v>Yes</v>
      </c>
    </row>
    <row r="23221" spans="1:9" x14ac:dyDescent="0.3">
      <c r="A23221" t="s">
        <v>23222</v>
      </c>
      <c r="B23221">
        <v>43</v>
      </c>
      <c r="C23221">
        <v>1</v>
      </c>
      <c r="D23221" s="7">
        <v>1.2515069253950988</v>
      </c>
      <c r="E23221">
        <v>2</v>
      </c>
      <c r="F23221">
        <v>0</v>
      </c>
      <c r="G23221" s="9">
        <f>(Logistic_Reg!$C$5+Logistic_Reg!$C$6*CN_Mobiles!B23221+Logistic_Reg!$C$7*CN_Mobiles!C23221+Logistic_Reg!$C$8*CN_Mobiles!D23221+Logistic_Reg!$C$9*CN_Mobiles!E23221)/(1+EXP(Logistic_Reg!$C$5+Logistic_Reg!$C$6*CN_Mobiles!B23221+Logistic_Reg!$C$7*CN_Mobiles!C23221+Logistic_Reg!$C$8*CN_Mobiles!D23221+Logistic_Reg!$C$9*CN_Mobiles!E23221))</f>
        <v>0.22546929823511389</v>
      </c>
      <c r="H23221">
        <f t="shared" si="724"/>
        <v>1</v>
      </c>
      <c r="I23221" t="str">
        <f t="shared" si="725"/>
        <v>No</v>
      </c>
    </row>
    <row r="23222" spans="1:9" x14ac:dyDescent="0.3">
      <c r="A23222" t="s">
        <v>23223</v>
      </c>
      <c r="B23222">
        <v>57</v>
      </c>
      <c r="C23222">
        <v>0</v>
      </c>
      <c r="D23222" s="7">
        <v>-6.9222749912992695E-2</v>
      </c>
      <c r="E23222">
        <v>2</v>
      </c>
      <c r="F23222">
        <v>0</v>
      </c>
      <c r="G23222" s="9">
        <f>(Logistic_Reg!$C$5+Logistic_Reg!$C$6*CN_Mobiles!B23222+Logistic_Reg!$C$7*CN_Mobiles!C23222+Logistic_Reg!$C$8*CN_Mobiles!D23222+Logistic_Reg!$C$9*CN_Mobiles!E23222)/(1+EXP(Logistic_Reg!$C$5+Logistic_Reg!$C$6*CN_Mobiles!B23222+Logistic_Reg!$C$7*CN_Mobiles!C23222+Logistic_Reg!$C$8*CN_Mobiles!D23222+Logistic_Reg!$C$9*CN_Mobiles!E23222))</f>
        <v>-0.17502927909143948</v>
      </c>
      <c r="H23222">
        <f t="shared" si="724"/>
        <v>0</v>
      </c>
      <c r="I23222" t="str">
        <f t="shared" si="725"/>
        <v>Yes</v>
      </c>
    </row>
    <row r="23223" spans="1:9" x14ac:dyDescent="0.3">
      <c r="A23223" t="s">
        <v>23224</v>
      </c>
      <c r="B23223">
        <v>26</v>
      </c>
      <c r="C23223">
        <v>0</v>
      </c>
      <c r="D23223" s="7">
        <v>-0.7361434943229519</v>
      </c>
      <c r="E23223">
        <v>2</v>
      </c>
      <c r="F23223">
        <v>1</v>
      </c>
      <c r="G23223" s="9">
        <f>(Logistic_Reg!$C$5+Logistic_Reg!$C$6*CN_Mobiles!B23223+Logistic_Reg!$C$7*CN_Mobiles!C23223+Logistic_Reg!$C$8*CN_Mobiles!D23223+Logistic_Reg!$C$9*CN_Mobiles!E23223)/(1+EXP(Logistic_Reg!$C$5+Logistic_Reg!$C$6*CN_Mobiles!B23223+Logistic_Reg!$C$7*CN_Mobiles!C23223+Logistic_Reg!$C$8*CN_Mobiles!D23223+Logistic_Reg!$C$9*CN_Mobiles!E23223))</f>
        <v>-0.13393664791748658</v>
      </c>
      <c r="H23223">
        <f t="shared" si="724"/>
        <v>0</v>
      </c>
      <c r="I23223" t="str">
        <f t="shared" si="725"/>
        <v>No</v>
      </c>
    </row>
    <row r="23224" spans="1:9" x14ac:dyDescent="0.3">
      <c r="A23224" t="s">
        <v>23225</v>
      </c>
      <c r="B23224">
        <v>28</v>
      </c>
      <c r="C23224">
        <v>0</v>
      </c>
      <c r="D23224" s="7">
        <v>-0.17419149736983119</v>
      </c>
      <c r="E23224">
        <v>2</v>
      </c>
      <c r="F23224">
        <v>1</v>
      </c>
      <c r="G23224" s="9">
        <f>(Logistic_Reg!$C$5+Logistic_Reg!$C$6*CN_Mobiles!B23224+Logistic_Reg!$C$7*CN_Mobiles!C23224+Logistic_Reg!$C$8*CN_Mobiles!D23224+Logistic_Reg!$C$9*CN_Mobiles!E23224)/(1+EXP(Logistic_Reg!$C$5+Logistic_Reg!$C$6*CN_Mobiles!B23224+Logistic_Reg!$C$7*CN_Mobiles!C23224+Logistic_Reg!$C$8*CN_Mobiles!D23224+Logistic_Reg!$C$9*CN_Mobiles!E23224))</f>
        <v>-9.7903261419086691E-3</v>
      </c>
      <c r="H23224">
        <f t="shared" si="724"/>
        <v>0</v>
      </c>
      <c r="I23224" t="str">
        <f t="shared" si="725"/>
        <v>No</v>
      </c>
    </row>
    <row r="23225" spans="1:9" x14ac:dyDescent="0.3">
      <c r="A23225" t="s">
        <v>23226</v>
      </c>
      <c r="B23225">
        <v>39</v>
      </c>
      <c r="C23225">
        <v>1</v>
      </c>
      <c r="D23225" s="7">
        <v>-1.4434009588716488</v>
      </c>
      <c r="E23225">
        <v>2</v>
      </c>
      <c r="F23225">
        <v>0</v>
      </c>
      <c r="G23225" s="9">
        <f>(Logistic_Reg!$C$5+Logistic_Reg!$C$6*CN_Mobiles!B23225+Logistic_Reg!$C$7*CN_Mobiles!C23225+Logistic_Reg!$C$8*CN_Mobiles!D23225+Logistic_Reg!$C$9*CN_Mobiles!E23225)/(1+EXP(Logistic_Reg!$C$5+Logistic_Reg!$C$6*CN_Mobiles!B23225+Logistic_Reg!$C$7*CN_Mobiles!C23225+Logistic_Reg!$C$8*CN_Mobiles!D23225+Logistic_Reg!$C$9*CN_Mobiles!E23225))</f>
        <v>-0.27874579991966081</v>
      </c>
      <c r="H23225">
        <f t="shared" si="724"/>
        <v>0</v>
      </c>
      <c r="I23225" t="str">
        <f t="shared" si="725"/>
        <v>Yes</v>
      </c>
    </row>
    <row r="23226" spans="1:9" x14ac:dyDescent="0.3">
      <c r="A23226" t="s">
        <v>23227</v>
      </c>
      <c r="B23226">
        <v>44</v>
      </c>
      <c r="C23226">
        <v>1</v>
      </c>
      <c r="D23226" s="7">
        <v>-0.97401402516470104</v>
      </c>
      <c r="E23226">
        <v>2</v>
      </c>
      <c r="F23226">
        <v>1</v>
      </c>
      <c r="G23226" s="9">
        <f>(Logistic_Reg!$C$5+Logistic_Reg!$C$6*CN_Mobiles!B23226+Logistic_Reg!$C$7*CN_Mobiles!C23226+Logistic_Reg!$C$8*CN_Mobiles!D23226+Logistic_Reg!$C$9*CN_Mobiles!E23226)/(1+EXP(Logistic_Reg!$C$5+Logistic_Reg!$C$6*CN_Mobiles!B23226+Logistic_Reg!$C$7*CN_Mobiles!C23226+Logistic_Reg!$C$8*CN_Mobiles!D23226+Logistic_Reg!$C$9*CN_Mobiles!E23226))</f>
        <v>-0.17861833392258719</v>
      </c>
      <c r="H23226">
        <f t="shared" si="724"/>
        <v>0</v>
      </c>
      <c r="I23226" t="str">
        <f t="shared" si="725"/>
        <v>No</v>
      </c>
    </row>
    <row r="23227" spans="1:9" x14ac:dyDescent="0.3">
      <c r="A23227" t="s">
        <v>23228</v>
      </c>
      <c r="B23227">
        <v>45</v>
      </c>
      <c r="C23227">
        <v>1</v>
      </c>
      <c r="D23227" s="7">
        <v>-0.70279479209970763</v>
      </c>
      <c r="E23227">
        <v>3</v>
      </c>
      <c r="F23227">
        <v>0</v>
      </c>
      <c r="G23227" s="9">
        <f>(Logistic_Reg!$C$5+Logistic_Reg!$C$6*CN_Mobiles!B23227+Logistic_Reg!$C$7*CN_Mobiles!C23227+Logistic_Reg!$C$8*CN_Mobiles!D23227+Logistic_Reg!$C$9*CN_Mobiles!E23227)/(1+EXP(Logistic_Reg!$C$5+Logistic_Reg!$C$6*CN_Mobiles!B23227+Logistic_Reg!$C$7*CN_Mobiles!C23227+Logistic_Reg!$C$8*CN_Mobiles!D23227+Logistic_Reg!$C$9*CN_Mobiles!E23227))</f>
        <v>0.24209686250020615</v>
      </c>
      <c r="H23227">
        <f t="shared" si="724"/>
        <v>1</v>
      </c>
      <c r="I23227" t="str">
        <f t="shared" si="725"/>
        <v>No</v>
      </c>
    </row>
    <row r="23228" spans="1:9" x14ac:dyDescent="0.3">
      <c r="A23228" t="s">
        <v>23229</v>
      </c>
      <c r="B23228">
        <v>35</v>
      </c>
      <c r="C23228">
        <v>1</v>
      </c>
      <c r="D23228" s="7">
        <v>-0.36427472182352622</v>
      </c>
      <c r="E23228">
        <v>2</v>
      </c>
      <c r="F23228">
        <v>0</v>
      </c>
      <c r="G23228" s="9">
        <f>(Logistic_Reg!$C$5+Logistic_Reg!$C$6*CN_Mobiles!B23228+Logistic_Reg!$C$7*CN_Mobiles!C23228+Logistic_Reg!$C$8*CN_Mobiles!D23228+Logistic_Reg!$C$9*CN_Mobiles!E23228)/(1+EXP(Logistic_Reg!$C$5+Logistic_Reg!$C$6*CN_Mobiles!B23228+Logistic_Reg!$C$7*CN_Mobiles!C23228+Logistic_Reg!$C$8*CN_Mobiles!D23228+Logistic_Reg!$C$9*CN_Mobiles!E23228))</f>
        <v>2.7289238863472152E-2</v>
      </c>
      <c r="H23228">
        <f t="shared" si="724"/>
        <v>0</v>
      </c>
      <c r="I23228" t="str">
        <f t="shared" si="725"/>
        <v>Yes</v>
      </c>
    </row>
    <row r="23229" spans="1:9" x14ac:dyDescent="0.3">
      <c r="A23229" t="s">
        <v>23230</v>
      </c>
      <c r="B23229">
        <v>63</v>
      </c>
      <c r="C23229">
        <v>0</v>
      </c>
      <c r="D23229" s="7">
        <v>0.64196749725989644</v>
      </c>
      <c r="E23229">
        <v>3</v>
      </c>
      <c r="F23229">
        <v>0</v>
      </c>
      <c r="G23229" s="9">
        <f>(Logistic_Reg!$C$5+Logistic_Reg!$C$6*CN_Mobiles!B23229+Logistic_Reg!$C$7*CN_Mobiles!C23229+Logistic_Reg!$C$8*CN_Mobiles!D23229+Logistic_Reg!$C$9*CN_Mobiles!E23229)/(1+EXP(Logistic_Reg!$C$5+Logistic_Reg!$C$6*CN_Mobiles!B23229+Logistic_Reg!$C$7*CN_Mobiles!C23229+Logistic_Reg!$C$8*CN_Mobiles!D23229+Logistic_Reg!$C$9*CN_Mobiles!E23229))</f>
        <v>0.25995335671196329</v>
      </c>
      <c r="H23229">
        <f t="shared" si="724"/>
        <v>1</v>
      </c>
      <c r="I23229" t="str">
        <f t="shared" si="725"/>
        <v>No</v>
      </c>
    </row>
    <row r="23230" spans="1:9" x14ac:dyDescent="0.3">
      <c r="A23230" t="s">
        <v>23231</v>
      </c>
      <c r="B23230">
        <v>53</v>
      </c>
      <c r="C23230">
        <v>0</v>
      </c>
      <c r="D23230" s="7">
        <v>0.11865232940804843</v>
      </c>
      <c r="E23230">
        <v>4</v>
      </c>
      <c r="F23230">
        <v>1</v>
      </c>
      <c r="G23230" s="9">
        <f>(Logistic_Reg!$C$5+Logistic_Reg!$C$6*CN_Mobiles!B23230+Logistic_Reg!$C$7*CN_Mobiles!C23230+Logistic_Reg!$C$8*CN_Mobiles!D23230+Logistic_Reg!$C$9*CN_Mobiles!E23230)/(1+EXP(Logistic_Reg!$C$5+Logistic_Reg!$C$6*CN_Mobiles!B23230+Logistic_Reg!$C$7*CN_Mobiles!C23230+Logistic_Reg!$C$8*CN_Mobiles!D23230+Logistic_Reg!$C$9*CN_Mobiles!E23230))</f>
        <v>0.25912920517505428</v>
      </c>
      <c r="H23230">
        <f t="shared" si="724"/>
        <v>1</v>
      </c>
      <c r="I23230" t="str">
        <f t="shared" si="725"/>
        <v>Yes</v>
      </c>
    </row>
    <row r="23231" spans="1:9" x14ac:dyDescent="0.3">
      <c r="A23231" t="s">
        <v>23232</v>
      </c>
      <c r="B23231">
        <v>41</v>
      </c>
      <c r="C23231">
        <v>1</v>
      </c>
      <c r="D23231" s="7">
        <v>-0.87957584570255298</v>
      </c>
      <c r="E23231">
        <v>3</v>
      </c>
      <c r="F23231">
        <v>1</v>
      </c>
      <c r="G23231" s="9">
        <f>(Logistic_Reg!$C$5+Logistic_Reg!$C$6*CN_Mobiles!B23231+Logistic_Reg!$C$7*CN_Mobiles!C23231+Logistic_Reg!$C$8*CN_Mobiles!D23231+Logistic_Reg!$C$9*CN_Mobiles!E23231)/(1+EXP(Logistic_Reg!$C$5+Logistic_Reg!$C$6*CN_Mobiles!B23231+Logistic_Reg!$C$7*CN_Mobiles!C23231+Logistic_Reg!$C$8*CN_Mobiles!D23231+Logistic_Reg!$C$9*CN_Mobiles!E23231))</f>
        <v>0.23717530126023312</v>
      </c>
      <c r="H23231">
        <f t="shared" si="724"/>
        <v>1</v>
      </c>
      <c r="I23231" t="str">
        <f t="shared" si="725"/>
        <v>Yes</v>
      </c>
    </row>
    <row r="23232" spans="1:9" x14ac:dyDescent="0.3">
      <c r="A23232" t="s">
        <v>23233</v>
      </c>
      <c r="B23232">
        <v>53</v>
      </c>
      <c r="C23232">
        <v>0</v>
      </c>
      <c r="D23232" s="7">
        <v>-1.372561378728044</v>
      </c>
      <c r="E23232">
        <v>4</v>
      </c>
      <c r="F23232">
        <v>0</v>
      </c>
      <c r="G23232" s="9">
        <f>(Logistic_Reg!$C$5+Logistic_Reg!$C$6*CN_Mobiles!B23232+Logistic_Reg!$C$7*CN_Mobiles!C23232+Logistic_Reg!$C$8*CN_Mobiles!D23232+Logistic_Reg!$C$9*CN_Mobiles!E23232)/(1+EXP(Logistic_Reg!$C$5+Logistic_Reg!$C$6*CN_Mobiles!B23232+Logistic_Reg!$C$7*CN_Mobiles!C23232+Logistic_Reg!$C$8*CN_Mobiles!D23232+Logistic_Reg!$C$9*CN_Mobiles!E23232))</f>
        <v>0.27493829392420299</v>
      </c>
      <c r="H23232">
        <f t="shared" si="724"/>
        <v>1</v>
      </c>
      <c r="I23232" t="str">
        <f t="shared" si="725"/>
        <v>No</v>
      </c>
    </row>
    <row r="23233" spans="1:9" x14ac:dyDescent="0.3">
      <c r="A23233" t="s">
        <v>23234</v>
      </c>
      <c r="B23233">
        <v>44</v>
      </c>
      <c r="C23233">
        <v>1</v>
      </c>
      <c r="D23233" s="7">
        <v>0.30839100707811362</v>
      </c>
      <c r="E23233">
        <v>3</v>
      </c>
      <c r="F23233">
        <v>1</v>
      </c>
      <c r="G23233" s="9">
        <f>(Logistic_Reg!$C$5+Logistic_Reg!$C$6*CN_Mobiles!B23233+Logistic_Reg!$C$7*CN_Mobiles!C23233+Logistic_Reg!$C$8*CN_Mobiles!D23233+Logistic_Reg!$C$9*CN_Mobiles!E23233)/(1+EXP(Logistic_Reg!$C$5+Logistic_Reg!$C$6*CN_Mobiles!B23233+Logistic_Reg!$C$7*CN_Mobiles!C23233+Logistic_Reg!$C$8*CN_Mobiles!D23233+Logistic_Reg!$C$9*CN_Mobiles!E23233))</f>
        <v>0.27790145408691502</v>
      </c>
      <c r="H23233">
        <f t="shared" si="724"/>
        <v>1</v>
      </c>
      <c r="I23233" t="str">
        <f t="shared" si="725"/>
        <v>Yes</v>
      </c>
    </row>
    <row r="23234" spans="1:9" x14ac:dyDescent="0.3">
      <c r="A23234" t="s">
        <v>23235</v>
      </c>
      <c r="B23234">
        <v>48</v>
      </c>
      <c r="C23234">
        <v>0</v>
      </c>
      <c r="D23234" s="7">
        <v>7.9195060175591941E-2</v>
      </c>
      <c r="E23234">
        <v>3</v>
      </c>
      <c r="F23234">
        <v>1</v>
      </c>
      <c r="G23234" s="9">
        <f>(Logistic_Reg!$C$5+Logistic_Reg!$C$6*CN_Mobiles!B23234+Logistic_Reg!$C$7*CN_Mobiles!C23234+Logistic_Reg!$C$8*CN_Mobiles!D23234+Logistic_Reg!$C$9*CN_Mobiles!E23234)/(1+EXP(Logistic_Reg!$C$5+Logistic_Reg!$C$6*CN_Mobiles!B23234+Logistic_Reg!$C$7*CN_Mobiles!C23234+Logistic_Reg!$C$8*CN_Mobiles!D23234+Logistic_Reg!$C$9*CN_Mobiles!E23234))</f>
        <v>0.25148592881747006</v>
      </c>
      <c r="H23234">
        <f t="shared" si="724"/>
        <v>1</v>
      </c>
      <c r="I23234" t="str">
        <f t="shared" si="725"/>
        <v>Yes</v>
      </c>
    </row>
    <row r="23235" spans="1:9" x14ac:dyDescent="0.3">
      <c r="A23235" t="s">
        <v>23236</v>
      </c>
      <c r="B23235">
        <v>44</v>
      </c>
      <c r="C23235">
        <v>1</v>
      </c>
      <c r="D23235" s="7">
        <v>1.1501454495127246</v>
      </c>
      <c r="E23235">
        <v>2</v>
      </c>
      <c r="F23235">
        <v>1</v>
      </c>
      <c r="G23235" s="9">
        <f>(Logistic_Reg!$C$5+Logistic_Reg!$C$6*CN_Mobiles!B23235+Logistic_Reg!$C$7*CN_Mobiles!C23235+Logistic_Reg!$C$8*CN_Mobiles!D23235+Logistic_Reg!$C$9*CN_Mobiles!E23235)/(1+EXP(Logistic_Reg!$C$5+Logistic_Reg!$C$6*CN_Mobiles!B23235+Logistic_Reg!$C$7*CN_Mobiles!C23235+Logistic_Reg!$C$8*CN_Mobiles!D23235+Logistic_Reg!$C$9*CN_Mobiles!E23235))</f>
        <v>0.21430013376026699</v>
      </c>
      <c r="H23235">
        <f t="shared" ref="H23235:H23298" si="726">IF(G23235&gt;=0.15,1,0)</f>
        <v>1</v>
      </c>
      <c r="I23235" t="str">
        <f t="shared" ref="I23235:I23298" si="727">IF(H23235=F23235,"Yes","No")</f>
        <v>Yes</v>
      </c>
    </row>
    <row r="23236" spans="1:9" x14ac:dyDescent="0.3">
      <c r="A23236" t="s">
        <v>23237</v>
      </c>
      <c r="B23236">
        <v>31</v>
      </c>
      <c r="C23236">
        <v>1</v>
      </c>
      <c r="D23236" s="7">
        <v>-0.64694394883068618</v>
      </c>
      <c r="E23236">
        <v>3</v>
      </c>
      <c r="F23236">
        <v>1</v>
      </c>
      <c r="G23236" s="9">
        <f>(Logistic_Reg!$C$5+Logistic_Reg!$C$6*CN_Mobiles!B23236+Logistic_Reg!$C$7*CN_Mobiles!C23236+Logistic_Reg!$C$8*CN_Mobiles!D23236+Logistic_Reg!$C$9*CN_Mobiles!E23236)/(1+EXP(Logistic_Reg!$C$5+Logistic_Reg!$C$6*CN_Mobiles!B23236+Logistic_Reg!$C$7*CN_Mobiles!C23236+Logistic_Reg!$C$8*CN_Mobiles!D23236+Logistic_Reg!$C$9*CN_Mobiles!E23236))</f>
        <v>0.26431818229201148</v>
      </c>
      <c r="H23236">
        <f t="shared" si="726"/>
        <v>1</v>
      </c>
      <c r="I23236" t="str">
        <f t="shared" si="727"/>
        <v>Yes</v>
      </c>
    </row>
    <row r="23237" spans="1:9" x14ac:dyDescent="0.3">
      <c r="A23237" t="s">
        <v>23238</v>
      </c>
      <c r="B23237">
        <v>57</v>
      </c>
      <c r="C23237">
        <v>1</v>
      </c>
      <c r="D23237" s="7">
        <v>-1.3951567948699419</v>
      </c>
      <c r="E23237">
        <v>3</v>
      </c>
      <c r="F23237">
        <v>0</v>
      </c>
      <c r="G23237" s="9">
        <f>(Logistic_Reg!$C$5+Logistic_Reg!$C$6*CN_Mobiles!B23237+Logistic_Reg!$C$7*CN_Mobiles!C23237+Logistic_Reg!$C$8*CN_Mobiles!D23237+Logistic_Reg!$C$9*CN_Mobiles!E23237)/(1+EXP(Logistic_Reg!$C$5+Logistic_Reg!$C$6*CN_Mobiles!B23237+Logistic_Reg!$C$7*CN_Mobiles!C23237+Logistic_Reg!$C$8*CN_Mobiles!D23237+Logistic_Reg!$C$9*CN_Mobiles!E23237))</f>
        <v>0.13593392929338652</v>
      </c>
      <c r="H23237">
        <f t="shared" si="726"/>
        <v>0</v>
      </c>
      <c r="I23237" t="str">
        <f t="shared" si="727"/>
        <v>Yes</v>
      </c>
    </row>
    <row r="23238" spans="1:9" x14ac:dyDescent="0.3">
      <c r="A23238" t="s">
        <v>23239</v>
      </c>
      <c r="B23238">
        <v>47</v>
      </c>
      <c r="C23238">
        <v>1</v>
      </c>
      <c r="D23238" s="7">
        <v>-0.83829876030904715</v>
      </c>
      <c r="E23238">
        <v>1</v>
      </c>
      <c r="F23238">
        <v>0</v>
      </c>
      <c r="G23238" s="9">
        <f>(Logistic_Reg!$C$5+Logistic_Reg!$C$6*CN_Mobiles!B23238+Logistic_Reg!$C$7*CN_Mobiles!C23238+Logistic_Reg!$C$8*CN_Mobiles!D23238+Logistic_Reg!$C$9*CN_Mobiles!E23238)/(1+EXP(Logistic_Reg!$C$5+Logistic_Reg!$C$6*CN_Mobiles!B23238+Logistic_Reg!$C$7*CN_Mobiles!C23238+Logistic_Reg!$C$8*CN_Mobiles!D23238+Logistic_Reg!$C$9*CN_Mobiles!E23238))</f>
        <v>-0.9702443190362372</v>
      </c>
      <c r="H23238">
        <f t="shared" si="726"/>
        <v>0</v>
      </c>
      <c r="I23238" t="str">
        <f t="shared" si="727"/>
        <v>Yes</v>
      </c>
    </row>
    <row r="23239" spans="1:9" x14ac:dyDescent="0.3">
      <c r="A23239" t="s">
        <v>23240</v>
      </c>
      <c r="B23239">
        <v>33</v>
      </c>
      <c r="C23239">
        <v>1</v>
      </c>
      <c r="D23239" s="7">
        <v>-0.79392075386287475</v>
      </c>
      <c r="E23239">
        <v>3</v>
      </c>
      <c r="F23239">
        <v>1</v>
      </c>
      <c r="G23239" s="9">
        <f>(Logistic_Reg!$C$5+Logistic_Reg!$C$6*CN_Mobiles!B23239+Logistic_Reg!$C$7*CN_Mobiles!C23239+Logistic_Reg!$C$8*CN_Mobiles!D23239+Logistic_Reg!$C$9*CN_Mobiles!E23239)/(1+EXP(Logistic_Reg!$C$5+Logistic_Reg!$C$6*CN_Mobiles!B23239+Logistic_Reg!$C$7*CN_Mobiles!C23239+Logistic_Reg!$C$8*CN_Mobiles!D23239+Logistic_Reg!$C$9*CN_Mobiles!E23239))</f>
        <v>0.25532761320724007</v>
      </c>
      <c r="H23239">
        <f t="shared" si="726"/>
        <v>1</v>
      </c>
      <c r="I23239" t="str">
        <f t="shared" si="727"/>
        <v>Yes</v>
      </c>
    </row>
    <row r="23240" spans="1:9" x14ac:dyDescent="0.3">
      <c r="A23240" t="s">
        <v>23241</v>
      </c>
      <c r="B23240">
        <v>61</v>
      </c>
      <c r="C23240">
        <v>1</v>
      </c>
      <c r="D23240" s="7">
        <v>0.69871302002232083</v>
      </c>
      <c r="E23240">
        <v>3</v>
      </c>
      <c r="F23240">
        <v>1</v>
      </c>
      <c r="G23240" s="9">
        <f>(Logistic_Reg!$C$5+Logistic_Reg!$C$6*CN_Mobiles!B23240+Logistic_Reg!$C$7*CN_Mobiles!C23240+Logistic_Reg!$C$8*CN_Mobiles!D23240+Logistic_Reg!$C$9*CN_Mobiles!E23240)/(1+EXP(Logistic_Reg!$C$5+Logistic_Reg!$C$6*CN_Mobiles!B23240+Logistic_Reg!$C$7*CN_Mobiles!C23240+Logistic_Reg!$C$8*CN_Mobiles!D23240+Logistic_Reg!$C$9*CN_Mobiles!E23240))</f>
        <v>0.27742407368433963</v>
      </c>
      <c r="H23240">
        <f t="shared" si="726"/>
        <v>1</v>
      </c>
      <c r="I23240" t="str">
        <f t="shared" si="727"/>
        <v>Yes</v>
      </c>
    </row>
    <row r="23241" spans="1:9" x14ac:dyDescent="0.3">
      <c r="A23241" t="s">
        <v>23242</v>
      </c>
      <c r="B23241">
        <v>34</v>
      </c>
      <c r="C23241">
        <v>1</v>
      </c>
      <c r="D23241" s="7">
        <v>-0.47963697999096011</v>
      </c>
      <c r="E23241">
        <v>3</v>
      </c>
      <c r="F23241">
        <v>1</v>
      </c>
      <c r="G23241" s="9">
        <f>(Logistic_Reg!$C$5+Logistic_Reg!$C$6*CN_Mobiles!B23241+Logistic_Reg!$C$7*CN_Mobiles!C23241+Logistic_Reg!$C$8*CN_Mobiles!D23241+Logistic_Reg!$C$9*CN_Mobiles!E23241)/(1+EXP(Logistic_Reg!$C$5+Logistic_Reg!$C$6*CN_Mobiles!B23241+Logistic_Reg!$C$7*CN_Mobiles!C23241+Logistic_Reg!$C$8*CN_Mobiles!D23241+Logistic_Reg!$C$9*CN_Mobiles!E23241))</f>
        <v>0.26752176621564139</v>
      </c>
      <c r="H23241">
        <f t="shared" si="726"/>
        <v>1</v>
      </c>
      <c r="I23241" t="str">
        <f t="shared" si="727"/>
        <v>Yes</v>
      </c>
    </row>
    <row r="23242" spans="1:9" x14ac:dyDescent="0.3">
      <c r="A23242" t="s">
        <v>23243</v>
      </c>
      <c r="B23242">
        <v>29</v>
      </c>
      <c r="C23242">
        <v>1</v>
      </c>
      <c r="D23242" s="7">
        <v>-1.4385297145660789</v>
      </c>
      <c r="E23242">
        <v>1</v>
      </c>
      <c r="F23242">
        <v>0</v>
      </c>
      <c r="G23242" s="9">
        <f>(Logistic_Reg!$C$5+Logistic_Reg!$C$6*CN_Mobiles!B23242+Logistic_Reg!$C$7*CN_Mobiles!C23242+Logistic_Reg!$C$8*CN_Mobiles!D23242+Logistic_Reg!$C$9*CN_Mobiles!E23242)/(1+EXP(Logistic_Reg!$C$5+Logistic_Reg!$C$6*CN_Mobiles!B23242+Logistic_Reg!$C$7*CN_Mobiles!C23242+Logistic_Reg!$C$8*CN_Mobiles!D23242+Logistic_Reg!$C$9*CN_Mobiles!E23242))</f>
        <v>-1.0245879788151158</v>
      </c>
      <c r="H23242">
        <f t="shared" si="726"/>
        <v>0</v>
      </c>
      <c r="I23242" t="str">
        <f t="shared" si="727"/>
        <v>Yes</v>
      </c>
    </row>
    <row r="23243" spans="1:9" x14ac:dyDescent="0.3">
      <c r="A23243" t="s">
        <v>23244</v>
      </c>
      <c r="B23243">
        <v>26</v>
      </c>
      <c r="C23243">
        <v>1</v>
      </c>
      <c r="D23243" s="7">
        <v>-1.3459189655585408</v>
      </c>
      <c r="E23243">
        <v>2</v>
      </c>
      <c r="F23243">
        <v>0</v>
      </c>
      <c r="G23243" s="9">
        <f>(Logistic_Reg!$C$5+Logistic_Reg!$C$6*CN_Mobiles!B23243+Logistic_Reg!$C$7*CN_Mobiles!C23243+Logistic_Reg!$C$8*CN_Mobiles!D23243+Logistic_Reg!$C$9*CN_Mobiles!E23243)/(1+EXP(Logistic_Reg!$C$5+Logistic_Reg!$C$6*CN_Mobiles!B23243+Logistic_Reg!$C$7*CN_Mobiles!C23243+Logistic_Reg!$C$8*CN_Mobiles!D23243+Logistic_Reg!$C$9*CN_Mobiles!E23243))</f>
        <v>-0.15021961113188664</v>
      </c>
      <c r="H23243">
        <f t="shared" si="726"/>
        <v>0</v>
      </c>
      <c r="I23243" t="str">
        <f t="shared" si="727"/>
        <v>Yes</v>
      </c>
    </row>
    <row r="23244" spans="1:9" x14ac:dyDescent="0.3">
      <c r="A23244" t="s">
        <v>23245</v>
      </c>
      <c r="B23244">
        <v>53</v>
      </c>
      <c r="C23244">
        <v>0</v>
      </c>
      <c r="D23244" s="7">
        <v>-1.5879545149780891</v>
      </c>
      <c r="E23244">
        <v>2</v>
      </c>
      <c r="F23244">
        <v>0</v>
      </c>
      <c r="G23244" s="9">
        <f>(Logistic_Reg!$C$5+Logistic_Reg!$C$6*CN_Mobiles!B23244+Logistic_Reg!$C$7*CN_Mobiles!C23244+Logistic_Reg!$C$8*CN_Mobiles!D23244+Logistic_Reg!$C$9*CN_Mobiles!E23244)/(1+EXP(Logistic_Reg!$C$5+Logistic_Reg!$C$6*CN_Mobiles!B23244+Logistic_Reg!$C$7*CN_Mobiles!C23244+Logistic_Reg!$C$8*CN_Mobiles!D23244+Logistic_Reg!$C$9*CN_Mobiles!E23244))</f>
        <v>-0.65300737210629678</v>
      </c>
      <c r="H23244">
        <f t="shared" si="726"/>
        <v>0</v>
      </c>
      <c r="I23244" t="str">
        <f t="shared" si="727"/>
        <v>Yes</v>
      </c>
    </row>
    <row r="23245" spans="1:9" x14ac:dyDescent="0.3">
      <c r="A23245" t="s">
        <v>23246</v>
      </c>
      <c r="B23245">
        <v>30</v>
      </c>
      <c r="C23245">
        <v>0</v>
      </c>
      <c r="D23245" s="7">
        <v>-0.620040746106723</v>
      </c>
      <c r="E23245">
        <v>3</v>
      </c>
      <c r="F23245">
        <v>1</v>
      </c>
      <c r="G23245" s="9">
        <f>(Logistic_Reg!$C$5+Logistic_Reg!$C$6*CN_Mobiles!B23245+Logistic_Reg!$C$7*CN_Mobiles!C23245+Logistic_Reg!$C$8*CN_Mobiles!D23245+Logistic_Reg!$C$9*CN_Mobiles!E23245)/(1+EXP(Logistic_Reg!$C$5+Logistic_Reg!$C$6*CN_Mobiles!B23245+Logistic_Reg!$C$7*CN_Mobiles!C23245+Logistic_Reg!$C$8*CN_Mobiles!D23245+Logistic_Reg!$C$9*CN_Mobiles!E23245))</f>
        <v>0.23717267507010753</v>
      </c>
      <c r="H23245">
        <f t="shared" si="726"/>
        <v>1</v>
      </c>
      <c r="I23245" t="str">
        <f t="shared" si="727"/>
        <v>Yes</v>
      </c>
    </row>
    <row r="23246" spans="1:9" x14ac:dyDescent="0.3">
      <c r="A23246" t="s">
        <v>23247</v>
      </c>
      <c r="B23246">
        <v>50</v>
      </c>
      <c r="C23246">
        <v>1</v>
      </c>
      <c r="D23246" s="7">
        <v>1.0725253409531599</v>
      </c>
      <c r="E23246">
        <v>1</v>
      </c>
      <c r="F23246">
        <v>0</v>
      </c>
      <c r="G23246" s="9">
        <f>(Logistic_Reg!$C$5+Logistic_Reg!$C$6*CN_Mobiles!B23246+Logistic_Reg!$C$7*CN_Mobiles!C23246+Logistic_Reg!$C$8*CN_Mobiles!D23246+Logistic_Reg!$C$9*CN_Mobiles!E23246)/(1+EXP(Logistic_Reg!$C$5+Logistic_Reg!$C$6*CN_Mobiles!B23246+Logistic_Reg!$C$7*CN_Mobiles!C23246+Logistic_Reg!$C$8*CN_Mobiles!D23246+Logistic_Reg!$C$9*CN_Mobiles!E23246))</f>
        <v>-0.28009460604833014</v>
      </c>
      <c r="H23246">
        <f t="shared" si="726"/>
        <v>0</v>
      </c>
      <c r="I23246" t="str">
        <f t="shared" si="727"/>
        <v>Yes</v>
      </c>
    </row>
    <row r="23247" spans="1:9" x14ac:dyDescent="0.3">
      <c r="A23247" t="s">
        <v>23248</v>
      </c>
      <c r="B23247">
        <v>61</v>
      </c>
      <c r="C23247">
        <v>0</v>
      </c>
      <c r="D23247" s="7">
        <v>-0.19960991284942389</v>
      </c>
      <c r="E23247">
        <v>4</v>
      </c>
      <c r="F23247">
        <v>1</v>
      </c>
      <c r="G23247" s="9">
        <f>(Logistic_Reg!$C$5+Logistic_Reg!$C$6*CN_Mobiles!B23247+Logistic_Reg!$C$7*CN_Mobiles!C23247+Logistic_Reg!$C$8*CN_Mobiles!D23247+Logistic_Reg!$C$9*CN_Mobiles!E23247)/(1+EXP(Logistic_Reg!$C$5+Logistic_Reg!$C$6*CN_Mobiles!B23247+Logistic_Reg!$C$7*CN_Mobiles!C23247+Logistic_Reg!$C$8*CN_Mobiles!D23247+Logistic_Reg!$C$9*CN_Mobiles!E23247))</f>
        <v>0.2727450134075502</v>
      </c>
      <c r="H23247">
        <f t="shared" si="726"/>
        <v>1</v>
      </c>
      <c r="I23247" t="str">
        <f t="shared" si="727"/>
        <v>Yes</v>
      </c>
    </row>
    <row r="23248" spans="1:9" x14ac:dyDescent="0.3">
      <c r="A23248" t="s">
        <v>23249</v>
      </c>
      <c r="B23248">
        <v>42</v>
      </c>
      <c r="C23248">
        <v>1</v>
      </c>
      <c r="D23248" s="7">
        <v>0.40790030605180438</v>
      </c>
      <c r="E23248">
        <v>2</v>
      </c>
      <c r="F23248">
        <v>0</v>
      </c>
      <c r="G23248" s="9">
        <f>(Logistic_Reg!$C$5+Logistic_Reg!$C$6*CN_Mobiles!B23248+Logistic_Reg!$C$7*CN_Mobiles!C23248+Logistic_Reg!$C$8*CN_Mobiles!D23248+Logistic_Reg!$C$9*CN_Mobiles!E23248)/(1+EXP(Logistic_Reg!$C$5+Logistic_Reg!$C$6*CN_Mobiles!B23248+Logistic_Reg!$C$7*CN_Mobiles!C23248+Logistic_Reg!$C$8*CN_Mobiles!D23248+Logistic_Reg!$C$9*CN_Mobiles!E23248))</f>
        <v>0.13117097540605158</v>
      </c>
      <c r="H23248">
        <f t="shared" si="726"/>
        <v>0</v>
      </c>
      <c r="I23248" t="str">
        <f t="shared" si="727"/>
        <v>Yes</v>
      </c>
    </row>
    <row r="23249" spans="1:9" x14ac:dyDescent="0.3">
      <c r="A23249" t="s">
        <v>23250</v>
      </c>
      <c r="B23249">
        <v>59</v>
      </c>
      <c r="C23249">
        <v>0</v>
      </c>
      <c r="D23249" s="7">
        <v>7.4108712076926861E-2</v>
      </c>
      <c r="E23249">
        <v>2</v>
      </c>
      <c r="F23249">
        <v>1</v>
      </c>
      <c r="G23249" s="9">
        <f>(Logistic_Reg!$C$5+Logistic_Reg!$C$6*CN_Mobiles!B23249+Logistic_Reg!$C$7*CN_Mobiles!C23249+Logistic_Reg!$C$8*CN_Mobiles!D23249+Logistic_Reg!$C$9*CN_Mobiles!E23249)/(1+EXP(Logistic_Reg!$C$5+Logistic_Reg!$C$6*CN_Mobiles!B23249+Logistic_Reg!$C$7*CN_Mobiles!C23249+Logistic_Reg!$C$8*CN_Mobiles!D23249+Logistic_Reg!$C$9*CN_Mobiles!E23249))</f>
        <v>-0.14996061139715242</v>
      </c>
      <c r="H23249">
        <f t="shared" si="726"/>
        <v>0</v>
      </c>
      <c r="I23249" t="str">
        <f t="shared" si="727"/>
        <v>No</v>
      </c>
    </row>
    <row r="23250" spans="1:9" x14ac:dyDescent="0.3">
      <c r="A23250" t="s">
        <v>23251</v>
      </c>
      <c r="B23250">
        <v>40</v>
      </c>
      <c r="C23250">
        <v>0</v>
      </c>
      <c r="D23250" s="7">
        <v>0.27680120666743147</v>
      </c>
      <c r="E23250">
        <v>3</v>
      </c>
      <c r="F23250">
        <v>1</v>
      </c>
      <c r="G23250" s="9">
        <f>(Logistic_Reg!$C$5+Logistic_Reg!$C$6*CN_Mobiles!B23250+Logistic_Reg!$C$7*CN_Mobiles!C23250+Logistic_Reg!$C$8*CN_Mobiles!D23250+Logistic_Reg!$C$9*CN_Mobiles!E23250)/(1+EXP(Logistic_Reg!$C$5+Logistic_Reg!$C$6*CN_Mobiles!B23250+Logistic_Reg!$C$7*CN_Mobiles!C23250+Logistic_Reg!$C$8*CN_Mobiles!D23250+Logistic_Reg!$C$9*CN_Mobiles!E23250))</f>
        <v>0.26910224125613286</v>
      </c>
      <c r="H23250">
        <f t="shared" si="726"/>
        <v>1</v>
      </c>
      <c r="I23250" t="str">
        <f t="shared" si="727"/>
        <v>Yes</v>
      </c>
    </row>
    <row r="23251" spans="1:9" x14ac:dyDescent="0.3">
      <c r="A23251" t="s">
        <v>23252</v>
      </c>
      <c r="B23251">
        <v>46</v>
      </c>
      <c r="C23251">
        <v>1</v>
      </c>
      <c r="D23251" s="7">
        <v>-0.95930892072526031</v>
      </c>
      <c r="E23251">
        <v>2</v>
      </c>
      <c r="F23251">
        <v>1</v>
      </c>
      <c r="G23251" s="9">
        <f>(Logistic_Reg!$C$5+Logistic_Reg!$C$6*CN_Mobiles!B23251+Logistic_Reg!$C$7*CN_Mobiles!C23251+Logistic_Reg!$C$8*CN_Mobiles!D23251+Logistic_Reg!$C$9*CN_Mobiles!E23251)/(1+EXP(Logistic_Reg!$C$5+Logistic_Reg!$C$6*CN_Mobiles!B23251+Logistic_Reg!$C$7*CN_Mobiles!C23251+Logistic_Reg!$C$8*CN_Mobiles!D23251+Logistic_Reg!$C$9*CN_Mobiles!E23251))</f>
        <v>-0.18939082675140645</v>
      </c>
      <c r="H23251">
        <f t="shared" si="726"/>
        <v>0</v>
      </c>
      <c r="I23251" t="str">
        <f t="shared" si="727"/>
        <v>No</v>
      </c>
    </row>
    <row r="23252" spans="1:9" x14ac:dyDescent="0.3">
      <c r="A23252" t="s">
        <v>23253</v>
      </c>
      <c r="B23252">
        <v>62</v>
      </c>
      <c r="C23252">
        <v>0</v>
      </c>
      <c r="D23252" s="7">
        <v>0.99205748660182802</v>
      </c>
      <c r="E23252">
        <v>3</v>
      </c>
      <c r="F23252">
        <v>1</v>
      </c>
      <c r="G23252" s="9">
        <f>(Logistic_Reg!$C$5+Logistic_Reg!$C$6*CN_Mobiles!B23252+Logistic_Reg!$C$7*CN_Mobiles!C23252+Logistic_Reg!$C$8*CN_Mobiles!D23252+Logistic_Reg!$C$9*CN_Mobiles!E23252)/(1+EXP(Logistic_Reg!$C$5+Logistic_Reg!$C$6*CN_Mobiles!B23252+Logistic_Reg!$C$7*CN_Mobiles!C23252+Logistic_Reg!$C$8*CN_Mobiles!D23252+Logistic_Reg!$C$9*CN_Mobiles!E23252))</f>
        <v>0.27278979604318926</v>
      </c>
      <c r="H23252">
        <f t="shared" si="726"/>
        <v>1</v>
      </c>
      <c r="I23252" t="str">
        <f t="shared" si="727"/>
        <v>Yes</v>
      </c>
    </row>
    <row r="23253" spans="1:9" x14ac:dyDescent="0.3">
      <c r="A23253" t="s">
        <v>23254</v>
      </c>
      <c r="B23253">
        <v>25</v>
      </c>
      <c r="C23253">
        <v>0</v>
      </c>
      <c r="D23253" s="7">
        <v>0.50186449573978797</v>
      </c>
      <c r="E23253">
        <v>2</v>
      </c>
      <c r="F23253">
        <v>0</v>
      </c>
      <c r="G23253" s="9">
        <f>(Logistic_Reg!$C$5+Logistic_Reg!$C$6*CN_Mobiles!B23253+Logistic_Reg!$C$7*CN_Mobiles!C23253+Logistic_Reg!$C$8*CN_Mobiles!D23253+Logistic_Reg!$C$9*CN_Mobiles!E23253)/(1+EXP(Logistic_Reg!$C$5+Logistic_Reg!$C$6*CN_Mobiles!B23253+Logistic_Reg!$C$7*CN_Mobiles!C23253+Logistic_Reg!$C$8*CN_Mobiles!D23253+Logistic_Reg!$C$9*CN_Mobiles!E23253))</f>
        <v>0.13004391838214718</v>
      </c>
      <c r="H23253">
        <f t="shared" si="726"/>
        <v>0</v>
      </c>
      <c r="I23253" t="str">
        <f t="shared" si="727"/>
        <v>Yes</v>
      </c>
    </row>
    <row r="23254" spans="1:9" x14ac:dyDescent="0.3">
      <c r="A23254" t="s">
        <v>23255</v>
      </c>
      <c r="B23254">
        <v>63</v>
      </c>
      <c r="C23254">
        <v>1</v>
      </c>
      <c r="D23254" s="7">
        <v>0.76705320830456825</v>
      </c>
      <c r="E23254">
        <v>2</v>
      </c>
      <c r="F23254">
        <v>1</v>
      </c>
      <c r="G23254" s="9">
        <f>(Logistic_Reg!$C$5+Logistic_Reg!$C$6*CN_Mobiles!B23254+Logistic_Reg!$C$7*CN_Mobiles!C23254+Logistic_Reg!$C$8*CN_Mobiles!D23254+Logistic_Reg!$C$9*CN_Mobiles!E23254)/(1+EXP(Logistic_Reg!$C$5+Logistic_Reg!$C$6*CN_Mobiles!B23254+Logistic_Reg!$C$7*CN_Mobiles!C23254+Logistic_Reg!$C$8*CN_Mobiles!D23254+Logistic_Reg!$C$9*CN_Mobiles!E23254))</f>
        <v>0.1003278410940235</v>
      </c>
      <c r="H23254">
        <f t="shared" si="726"/>
        <v>0</v>
      </c>
      <c r="I23254" t="str">
        <f t="shared" si="727"/>
        <v>No</v>
      </c>
    </row>
    <row r="23255" spans="1:9" x14ac:dyDescent="0.3">
      <c r="A23255" t="s">
        <v>23256</v>
      </c>
      <c r="B23255">
        <v>60</v>
      </c>
      <c r="C23255">
        <v>0</v>
      </c>
      <c r="D23255" s="7">
        <v>-0.7670879833543498</v>
      </c>
      <c r="E23255">
        <v>3</v>
      </c>
      <c r="F23255">
        <v>1</v>
      </c>
      <c r="G23255" s="9">
        <f>(Logistic_Reg!$C$5+Logistic_Reg!$C$6*CN_Mobiles!B23255+Logistic_Reg!$C$7*CN_Mobiles!C23255+Logistic_Reg!$C$8*CN_Mobiles!D23255+Logistic_Reg!$C$9*CN_Mobiles!E23255)/(1+EXP(Logistic_Reg!$C$5+Logistic_Reg!$C$6*CN_Mobiles!B23255+Logistic_Reg!$C$7*CN_Mobiles!C23255+Logistic_Reg!$C$8*CN_Mobiles!D23255+Logistic_Reg!$C$9*CN_Mobiles!E23255))</f>
        <v>0.13586963030191931</v>
      </c>
      <c r="H23255">
        <f t="shared" si="726"/>
        <v>0</v>
      </c>
      <c r="I23255" t="str">
        <f t="shared" si="727"/>
        <v>No</v>
      </c>
    </row>
    <row r="23256" spans="1:9" x14ac:dyDescent="0.3">
      <c r="A23256" t="s">
        <v>23257</v>
      </c>
      <c r="B23256">
        <v>31</v>
      </c>
      <c r="C23256">
        <v>1</v>
      </c>
      <c r="D23256" s="7">
        <v>-0.580077126352468</v>
      </c>
      <c r="E23256">
        <v>2</v>
      </c>
      <c r="F23256">
        <v>0</v>
      </c>
      <c r="G23256" s="9">
        <f>(Logistic_Reg!$C$5+Logistic_Reg!$C$6*CN_Mobiles!B23256+Logistic_Reg!$C$7*CN_Mobiles!C23256+Logistic_Reg!$C$8*CN_Mobiles!D23256+Logistic_Reg!$C$9*CN_Mobiles!E23256)/(1+EXP(Logistic_Reg!$C$5+Logistic_Reg!$C$6*CN_Mobiles!B23256+Logistic_Reg!$C$7*CN_Mobiles!C23256+Logistic_Reg!$C$8*CN_Mobiles!D23256+Logistic_Reg!$C$9*CN_Mobiles!E23256))</f>
        <v>4.217325034720984E-3</v>
      </c>
      <c r="H23256">
        <f t="shared" si="726"/>
        <v>0</v>
      </c>
      <c r="I23256" t="str">
        <f t="shared" si="727"/>
        <v>Yes</v>
      </c>
    </row>
    <row r="23257" spans="1:9" x14ac:dyDescent="0.3">
      <c r="A23257" t="s">
        <v>23258</v>
      </c>
      <c r="B23257">
        <v>59</v>
      </c>
      <c r="C23257">
        <v>0</v>
      </c>
      <c r="D23257" s="7">
        <v>-9.5903234550300212E-2</v>
      </c>
      <c r="E23257">
        <v>2</v>
      </c>
      <c r="F23257">
        <v>0</v>
      </c>
      <c r="G23257" s="9">
        <f>(Logistic_Reg!$C$5+Logistic_Reg!$C$6*CN_Mobiles!B23257+Logistic_Reg!$C$7*CN_Mobiles!C23257+Logistic_Reg!$C$8*CN_Mobiles!D23257+Logistic_Reg!$C$9*CN_Mobiles!E23257)/(1+EXP(Logistic_Reg!$C$5+Logistic_Reg!$C$6*CN_Mobiles!B23257+Logistic_Reg!$C$7*CN_Mobiles!C23257+Logistic_Reg!$C$8*CN_Mobiles!D23257+Logistic_Reg!$C$9*CN_Mobiles!E23257))</f>
        <v>-0.1975897402645079</v>
      </c>
      <c r="H23257">
        <f t="shared" si="726"/>
        <v>0</v>
      </c>
      <c r="I23257" t="str">
        <f t="shared" si="727"/>
        <v>Yes</v>
      </c>
    </row>
    <row r="23258" spans="1:9" x14ac:dyDescent="0.3">
      <c r="A23258" t="s">
        <v>23259</v>
      </c>
      <c r="B23258">
        <v>30</v>
      </c>
      <c r="C23258">
        <v>1</v>
      </c>
      <c r="D23258" s="7">
        <v>-0.40121165988733309</v>
      </c>
      <c r="E23258">
        <v>2</v>
      </c>
      <c r="F23258">
        <v>0</v>
      </c>
      <c r="G23258" s="9">
        <f>(Logistic_Reg!$C$5+Logistic_Reg!$C$6*CN_Mobiles!B23258+Logistic_Reg!$C$7*CN_Mobiles!C23258+Logistic_Reg!$C$8*CN_Mobiles!D23258+Logistic_Reg!$C$9*CN_Mobiles!E23258)/(1+EXP(Logistic_Reg!$C$5+Logistic_Reg!$C$6*CN_Mobiles!B23258+Logistic_Reg!$C$7*CN_Mobiles!C23258+Logistic_Reg!$C$8*CN_Mobiles!D23258+Logistic_Reg!$C$9*CN_Mobiles!E23258))</f>
        <v>4.6201282632638181E-2</v>
      </c>
      <c r="H23258">
        <f t="shared" si="726"/>
        <v>0</v>
      </c>
      <c r="I23258" t="str">
        <f t="shared" si="727"/>
        <v>Yes</v>
      </c>
    </row>
    <row r="23259" spans="1:9" x14ac:dyDescent="0.3">
      <c r="A23259" t="s">
        <v>23260</v>
      </c>
      <c r="B23259">
        <v>44</v>
      </c>
      <c r="C23259">
        <v>0</v>
      </c>
      <c r="D23259" s="7">
        <v>2.0845258695419946</v>
      </c>
      <c r="E23259">
        <v>2</v>
      </c>
      <c r="F23259">
        <v>1</v>
      </c>
      <c r="G23259" s="9">
        <f>(Logistic_Reg!$C$5+Logistic_Reg!$C$6*CN_Mobiles!B23259+Logistic_Reg!$C$7*CN_Mobiles!C23259+Logistic_Reg!$C$8*CN_Mobiles!D23259+Logistic_Reg!$C$9*CN_Mobiles!E23259)/(1+EXP(Logistic_Reg!$C$5+Logistic_Reg!$C$6*CN_Mobiles!B23259+Logistic_Reg!$C$7*CN_Mobiles!C23259+Logistic_Reg!$C$8*CN_Mobiles!D23259+Logistic_Reg!$C$9*CN_Mobiles!E23259))</f>
        <v>0.24430554293676554</v>
      </c>
      <c r="H23259">
        <f t="shared" si="726"/>
        <v>1</v>
      </c>
      <c r="I23259" t="str">
        <f t="shared" si="727"/>
        <v>Yes</v>
      </c>
    </row>
    <row r="23260" spans="1:9" x14ac:dyDescent="0.3">
      <c r="A23260" t="s">
        <v>23261</v>
      </c>
      <c r="B23260">
        <v>48</v>
      </c>
      <c r="C23260">
        <v>1</v>
      </c>
      <c r="D23260" s="7">
        <v>1.4505445590763826</v>
      </c>
      <c r="E23260">
        <v>4</v>
      </c>
      <c r="F23260">
        <v>1</v>
      </c>
      <c r="G23260" s="9">
        <f>(Logistic_Reg!$C$5+Logistic_Reg!$C$6*CN_Mobiles!B23260+Logistic_Reg!$C$7*CN_Mobiles!C23260+Logistic_Reg!$C$8*CN_Mobiles!D23260+Logistic_Reg!$C$9*CN_Mobiles!E23260)/(1+EXP(Logistic_Reg!$C$5+Logistic_Reg!$C$6*CN_Mobiles!B23260+Logistic_Reg!$C$7*CN_Mobiles!C23260+Logistic_Reg!$C$8*CN_Mobiles!D23260+Logistic_Reg!$C$9*CN_Mobiles!E23260))</f>
        <v>0.17790502364464511</v>
      </c>
      <c r="H23260">
        <f t="shared" si="726"/>
        <v>1</v>
      </c>
      <c r="I23260" t="str">
        <f t="shared" si="727"/>
        <v>Yes</v>
      </c>
    </row>
    <row r="23261" spans="1:9" x14ac:dyDescent="0.3">
      <c r="A23261" t="s">
        <v>23262</v>
      </c>
      <c r="B23261">
        <v>44</v>
      </c>
      <c r="C23261">
        <v>1</v>
      </c>
      <c r="D23261" s="7">
        <v>-0.21243238320593813</v>
      </c>
      <c r="E23261">
        <v>2</v>
      </c>
      <c r="F23261">
        <v>0</v>
      </c>
      <c r="G23261" s="9">
        <f>(Logistic_Reg!$C$5+Logistic_Reg!$C$6*CN_Mobiles!B23261+Logistic_Reg!$C$7*CN_Mobiles!C23261+Logistic_Reg!$C$8*CN_Mobiles!D23261+Logistic_Reg!$C$9*CN_Mobiles!E23261)/(1+EXP(Logistic_Reg!$C$5+Logistic_Reg!$C$6*CN_Mobiles!B23261+Logistic_Reg!$C$7*CN_Mobiles!C23261+Logistic_Reg!$C$8*CN_Mobiles!D23261+Logistic_Reg!$C$9*CN_Mobiles!E23261))</f>
        <v>9.5552721339342752E-3</v>
      </c>
      <c r="H23261">
        <f t="shared" si="726"/>
        <v>0</v>
      </c>
      <c r="I23261" t="str">
        <f t="shared" si="727"/>
        <v>Yes</v>
      </c>
    </row>
    <row r="23262" spans="1:9" x14ac:dyDescent="0.3">
      <c r="A23262" t="s">
        <v>23263</v>
      </c>
      <c r="B23262">
        <v>29</v>
      </c>
      <c r="C23262">
        <v>1</v>
      </c>
      <c r="D23262" s="7">
        <v>-0.52914892387055268</v>
      </c>
      <c r="E23262">
        <v>4</v>
      </c>
      <c r="F23262">
        <v>1</v>
      </c>
      <c r="G23262" s="9">
        <f>(Logistic_Reg!$C$5+Logistic_Reg!$C$6*CN_Mobiles!B23262+Logistic_Reg!$C$7*CN_Mobiles!C23262+Logistic_Reg!$C$8*CN_Mobiles!D23262+Logistic_Reg!$C$9*CN_Mobiles!E23262)/(1+EXP(Logistic_Reg!$C$5+Logistic_Reg!$C$6*CN_Mobiles!B23262+Logistic_Reg!$C$7*CN_Mobiles!C23262+Logistic_Reg!$C$8*CN_Mobiles!D23262+Logistic_Reg!$C$9*CN_Mobiles!E23262))</f>
        <v>0.24020544957454462</v>
      </c>
      <c r="H23262">
        <f t="shared" si="726"/>
        <v>1</v>
      </c>
      <c r="I23262" t="str">
        <f t="shared" si="727"/>
        <v>Yes</v>
      </c>
    </row>
    <row r="23263" spans="1:9" x14ac:dyDescent="0.3">
      <c r="A23263" t="s">
        <v>23264</v>
      </c>
      <c r="B23263">
        <v>49</v>
      </c>
      <c r="C23263">
        <v>1</v>
      </c>
      <c r="D23263" s="7">
        <v>-1.3517496108527811</v>
      </c>
      <c r="E23263">
        <v>3</v>
      </c>
      <c r="F23263">
        <v>0</v>
      </c>
      <c r="G23263" s="9">
        <f>(Logistic_Reg!$C$5+Logistic_Reg!$C$6*CN_Mobiles!B23263+Logistic_Reg!$C$7*CN_Mobiles!C23263+Logistic_Reg!$C$8*CN_Mobiles!D23263+Logistic_Reg!$C$9*CN_Mobiles!E23263)/(1+EXP(Logistic_Reg!$C$5+Logistic_Reg!$C$6*CN_Mobiles!B23263+Logistic_Reg!$C$7*CN_Mobiles!C23263+Logistic_Reg!$C$8*CN_Mobiles!D23263+Logistic_Reg!$C$9*CN_Mobiles!E23263))</f>
        <v>0.17054047086366086</v>
      </c>
      <c r="H23263">
        <f t="shared" si="726"/>
        <v>1</v>
      </c>
      <c r="I23263" t="str">
        <f t="shared" si="727"/>
        <v>No</v>
      </c>
    </row>
    <row r="23264" spans="1:9" x14ac:dyDescent="0.3">
      <c r="A23264" t="s">
        <v>23265</v>
      </c>
      <c r="B23264">
        <v>25</v>
      </c>
      <c r="C23264">
        <v>1</v>
      </c>
      <c r="D23264" s="7">
        <v>-1.413259777810923</v>
      </c>
      <c r="E23264">
        <v>1</v>
      </c>
      <c r="F23264">
        <v>0</v>
      </c>
      <c r="G23264" s="9">
        <f>(Logistic_Reg!$C$5+Logistic_Reg!$C$6*CN_Mobiles!B23264+Logistic_Reg!$C$7*CN_Mobiles!C23264+Logistic_Reg!$C$8*CN_Mobiles!D23264+Logistic_Reg!$C$9*CN_Mobiles!E23264)/(1+EXP(Logistic_Reg!$C$5+Logistic_Reg!$C$6*CN_Mobiles!B23264+Logistic_Reg!$C$7*CN_Mobiles!C23264+Logistic_Reg!$C$8*CN_Mobiles!D23264+Logistic_Reg!$C$9*CN_Mobiles!E23264))</f>
        <v>-0.96818870115264222</v>
      </c>
      <c r="H23264">
        <f t="shared" si="726"/>
        <v>0</v>
      </c>
      <c r="I23264" t="str">
        <f t="shared" si="727"/>
        <v>Yes</v>
      </c>
    </row>
    <row r="23265" spans="1:9" x14ac:dyDescent="0.3">
      <c r="A23265" t="s">
        <v>23266</v>
      </c>
      <c r="B23265">
        <v>28</v>
      </c>
      <c r="C23265">
        <v>0</v>
      </c>
      <c r="D23265" s="7">
        <v>0.72293789498624594</v>
      </c>
      <c r="E23265">
        <v>2</v>
      </c>
      <c r="F23265">
        <v>1</v>
      </c>
      <c r="G23265" s="9">
        <f>(Logistic_Reg!$C$5+Logistic_Reg!$C$6*CN_Mobiles!B23265+Logistic_Reg!$C$7*CN_Mobiles!C23265+Logistic_Reg!$C$8*CN_Mobiles!D23265+Logistic_Reg!$C$9*CN_Mobiles!E23265)/(1+EXP(Logistic_Reg!$C$5+Logistic_Reg!$C$6*CN_Mobiles!B23265+Logistic_Reg!$C$7*CN_Mobiles!C23265+Logistic_Reg!$C$8*CN_Mobiles!D23265+Logistic_Reg!$C$9*CN_Mobiles!E23265))</f>
        <v>0.15056027707594188</v>
      </c>
      <c r="H23265">
        <f t="shared" si="726"/>
        <v>1</v>
      </c>
      <c r="I23265" t="str">
        <f t="shared" si="727"/>
        <v>Yes</v>
      </c>
    </row>
    <row r="23266" spans="1:9" x14ac:dyDescent="0.3">
      <c r="A23266" t="s">
        <v>23267</v>
      </c>
      <c r="B23266">
        <v>48</v>
      </c>
      <c r="C23266">
        <v>1</v>
      </c>
      <c r="D23266" s="7">
        <v>-0.28529546186334553</v>
      </c>
      <c r="E23266">
        <v>3</v>
      </c>
      <c r="F23266">
        <v>1</v>
      </c>
      <c r="G23266" s="9">
        <f>(Logistic_Reg!$C$5+Logistic_Reg!$C$6*CN_Mobiles!B23266+Logistic_Reg!$C$7*CN_Mobiles!C23266+Logistic_Reg!$C$8*CN_Mobiles!D23266+Logistic_Reg!$C$9*CN_Mobiles!E23266)/(1+EXP(Logistic_Reg!$C$5+Logistic_Reg!$C$6*CN_Mobiles!B23266+Logistic_Reg!$C$7*CN_Mobiles!C23266+Logistic_Reg!$C$8*CN_Mobiles!D23266+Logistic_Reg!$C$9*CN_Mobiles!E23266))</f>
        <v>0.26073412617046454</v>
      </c>
      <c r="H23266">
        <f t="shared" si="726"/>
        <v>1</v>
      </c>
      <c r="I23266" t="str">
        <f t="shared" si="727"/>
        <v>Yes</v>
      </c>
    </row>
    <row r="23267" spans="1:9" x14ac:dyDescent="0.3">
      <c r="A23267" t="s">
        <v>23268</v>
      </c>
      <c r="B23267">
        <v>25</v>
      </c>
      <c r="C23267">
        <v>1</v>
      </c>
      <c r="D23267" s="7">
        <v>-0.43228939905604624</v>
      </c>
      <c r="E23267">
        <v>2</v>
      </c>
      <c r="F23267">
        <v>0</v>
      </c>
      <c r="G23267" s="9">
        <f>(Logistic_Reg!$C$5+Logistic_Reg!$C$6*CN_Mobiles!B23267+Logistic_Reg!$C$7*CN_Mobiles!C23267+Logistic_Reg!$C$8*CN_Mobiles!D23267+Logistic_Reg!$C$9*CN_Mobiles!E23267)/(1+EXP(Logistic_Reg!$C$5+Logistic_Reg!$C$6*CN_Mobiles!B23267+Logistic_Reg!$C$7*CN_Mobiles!C23267+Logistic_Reg!$C$8*CN_Mobiles!D23267+Logistic_Reg!$C$9*CN_Mobiles!E23267))</f>
        <v>6.5368223087197044E-2</v>
      </c>
      <c r="H23267">
        <f t="shared" si="726"/>
        <v>0</v>
      </c>
      <c r="I23267" t="str">
        <f t="shared" si="727"/>
        <v>Yes</v>
      </c>
    </row>
    <row r="23268" spans="1:9" x14ac:dyDescent="0.3">
      <c r="A23268" t="s">
        <v>23269</v>
      </c>
      <c r="B23268">
        <v>63</v>
      </c>
      <c r="C23268">
        <v>0</v>
      </c>
      <c r="D23268" s="7">
        <v>-0.26835175511700748</v>
      </c>
      <c r="E23268">
        <v>1</v>
      </c>
      <c r="F23268">
        <v>1</v>
      </c>
      <c r="G23268" s="9">
        <f>(Logistic_Reg!$C$5+Logistic_Reg!$C$6*CN_Mobiles!B23268+Logistic_Reg!$C$7*CN_Mobiles!C23268+Logistic_Reg!$C$8*CN_Mobiles!D23268+Logistic_Reg!$C$9*CN_Mobiles!E23268)/(1+EXP(Logistic_Reg!$C$5+Logistic_Reg!$C$6*CN_Mobiles!B23268+Logistic_Reg!$C$7*CN_Mobiles!C23268+Logistic_Reg!$C$8*CN_Mobiles!D23268+Logistic_Reg!$C$9*CN_Mobiles!E23268))</f>
        <v>-1.1455164527728172</v>
      </c>
      <c r="H23268">
        <f t="shared" si="726"/>
        <v>0</v>
      </c>
      <c r="I23268" t="str">
        <f t="shared" si="727"/>
        <v>No</v>
      </c>
    </row>
    <row r="23269" spans="1:9" x14ac:dyDescent="0.3">
      <c r="A23269" t="s">
        <v>23270</v>
      </c>
      <c r="B23269">
        <v>42</v>
      </c>
      <c r="C23269">
        <v>1</v>
      </c>
      <c r="D23269" s="7">
        <v>-0.3714645185183828</v>
      </c>
      <c r="E23269">
        <v>3</v>
      </c>
      <c r="F23269">
        <v>1</v>
      </c>
      <c r="G23269" s="9">
        <f>(Logistic_Reg!$C$5+Logistic_Reg!$C$6*CN_Mobiles!B23269+Logistic_Reg!$C$7*CN_Mobiles!C23269+Logistic_Reg!$C$8*CN_Mobiles!D23269+Logistic_Reg!$C$9*CN_Mobiles!E23269)/(1+EXP(Logistic_Reg!$C$5+Logistic_Reg!$C$6*CN_Mobiles!B23269+Logistic_Reg!$C$7*CN_Mobiles!C23269+Logistic_Reg!$C$8*CN_Mobiles!D23269+Logistic_Reg!$C$9*CN_Mobiles!E23269))</f>
        <v>0.26375190255514463</v>
      </c>
      <c r="H23269">
        <f t="shared" si="726"/>
        <v>1</v>
      </c>
      <c r="I23269" t="str">
        <f t="shared" si="727"/>
        <v>Yes</v>
      </c>
    </row>
    <row r="23270" spans="1:9" x14ac:dyDescent="0.3">
      <c r="A23270" t="s">
        <v>23271</v>
      </c>
      <c r="B23270">
        <v>29</v>
      </c>
      <c r="C23270">
        <v>1</v>
      </c>
      <c r="D23270" s="7">
        <v>-0.63521412960015744</v>
      </c>
      <c r="E23270">
        <v>4</v>
      </c>
      <c r="F23270">
        <v>1</v>
      </c>
      <c r="G23270" s="9">
        <f>(Logistic_Reg!$C$5+Logistic_Reg!$C$6*CN_Mobiles!B23270+Logistic_Reg!$C$7*CN_Mobiles!C23270+Logistic_Reg!$C$8*CN_Mobiles!D23270+Logistic_Reg!$C$9*CN_Mobiles!E23270)/(1+EXP(Logistic_Reg!$C$5+Logistic_Reg!$C$6*CN_Mobiles!B23270+Logistic_Reg!$C$7*CN_Mobiles!C23270+Logistic_Reg!$C$8*CN_Mobiles!D23270+Logistic_Reg!$C$9*CN_Mobiles!E23270))</f>
        <v>0.2442588373784163</v>
      </c>
      <c r="H23270">
        <f t="shared" si="726"/>
        <v>1</v>
      </c>
      <c r="I23270" t="str">
        <f t="shared" si="727"/>
        <v>Yes</v>
      </c>
    </row>
    <row r="23271" spans="1:9" x14ac:dyDescent="0.3">
      <c r="A23271" t="s">
        <v>23272</v>
      </c>
      <c r="B23271">
        <v>37</v>
      </c>
      <c r="C23271">
        <v>1</v>
      </c>
      <c r="D23271" s="7">
        <v>0.95904190972187231</v>
      </c>
      <c r="E23271">
        <v>3</v>
      </c>
      <c r="F23271">
        <v>1</v>
      </c>
      <c r="G23271" s="9">
        <f>(Logistic_Reg!$C$5+Logistic_Reg!$C$6*CN_Mobiles!B23271+Logistic_Reg!$C$7*CN_Mobiles!C23271+Logistic_Reg!$C$8*CN_Mobiles!D23271+Logistic_Reg!$C$9*CN_Mobiles!E23271)/(1+EXP(Logistic_Reg!$C$5+Logistic_Reg!$C$6*CN_Mobiles!B23271+Logistic_Reg!$C$7*CN_Mobiles!C23271+Logistic_Reg!$C$8*CN_Mobiles!D23271+Logistic_Reg!$C$9*CN_Mobiles!E23271))</f>
        <v>0.27046153950541529</v>
      </c>
      <c r="H23271">
        <f t="shared" si="726"/>
        <v>1</v>
      </c>
      <c r="I23271" t="str">
        <f t="shared" si="727"/>
        <v>Yes</v>
      </c>
    </row>
    <row r="23272" spans="1:9" x14ac:dyDescent="0.3">
      <c r="A23272" t="s">
        <v>23273</v>
      </c>
      <c r="B23272">
        <v>51</v>
      </c>
      <c r="C23272">
        <v>0</v>
      </c>
      <c r="D23272" s="7">
        <v>0.29457296783851472</v>
      </c>
      <c r="E23272">
        <v>2</v>
      </c>
      <c r="F23272">
        <v>1</v>
      </c>
      <c r="G23272" s="9">
        <f>(Logistic_Reg!$C$5+Logistic_Reg!$C$6*CN_Mobiles!B23272+Logistic_Reg!$C$7*CN_Mobiles!C23272+Logistic_Reg!$C$8*CN_Mobiles!D23272+Logistic_Reg!$C$9*CN_Mobiles!E23272)/(1+EXP(Logistic_Reg!$C$5+Logistic_Reg!$C$6*CN_Mobiles!B23272+Logistic_Reg!$C$7*CN_Mobiles!C23272+Logistic_Reg!$C$8*CN_Mobiles!D23272+Logistic_Reg!$C$9*CN_Mobiles!E23272))</f>
        <v>-4.0906810897432026E-2</v>
      </c>
      <c r="H23272">
        <f t="shared" si="726"/>
        <v>0</v>
      </c>
      <c r="I23272" t="str">
        <f t="shared" si="727"/>
        <v>No</v>
      </c>
    </row>
    <row r="23273" spans="1:9" x14ac:dyDescent="0.3">
      <c r="A23273" t="s">
        <v>23274</v>
      </c>
      <c r="B23273">
        <v>53</v>
      </c>
      <c r="C23273">
        <v>0</v>
      </c>
      <c r="D23273" s="7">
        <v>0.86996990364675131</v>
      </c>
      <c r="E23273">
        <v>1</v>
      </c>
      <c r="F23273">
        <v>1</v>
      </c>
      <c r="G23273" s="9">
        <f>(Logistic_Reg!$C$5+Logistic_Reg!$C$6*CN_Mobiles!B23273+Logistic_Reg!$C$7*CN_Mobiles!C23273+Logistic_Reg!$C$8*CN_Mobiles!D23273+Logistic_Reg!$C$9*CN_Mobiles!E23273)/(1+EXP(Logistic_Reg!$C$5+Logistic_Reg!$C$6*CN_Mobiles!B23273+Logistic_Reg!$C$7*CN_Mobiles!C23273+Logistic_Reg!$C$8*CN_Mobiles!D23273+Logistic_Reg!$C$9*CN_Mobiles!E23273))</f>
        <v>-0.56611130950986455</v>
      </c>
      <c r="H23273">
        <f t="shared" si="726"/>
        <v>0</v>
      </c>
      <c r="I23273" t="str">
        <f t="shared" si="727"/>
        <v>No</v>
      </c>
    </row>
    <row r="23274" spans="1:9" x14ac:dyDescent="0.3">
      <c r="A23274" t="s">
        <v>23275</v>
      </c>
      <c r="B23274">
        <v>39</v>
      </c>
      <c r="C23274">
        <v>1</v>
      </c>
      <c r="D23274" s="7">
        <v>1.1247289376065222</v>
      </c>
      <c r="E23274">
        <v>3</v>
      </c>
      <c r="F23274">
        <v>1</v>
      </c>
      <c r="G23274" s="9">
        <f>(Logistic_Reg!$C$5+Logistic_Reg!$C$6*CN_Mobiles!B23274+Logistic_Reg!$C$7*CN_Mobiles!C23274+Logistic_Reg!$C$8*CN_Mobiles!D23274+Logistic_Reg!$C$9*CN_Mobiles!E23274)/(1+EXP(Logistic_Reg!$C$5+Logistic_Reg!$C$6*CN_Mobiles!B23274+Logistic_Reg!$C$7*CN_Mobiles!C23274+Logistic_Reg!$C$8*CN_Mobiles!D23274+Logistic_Reg!$C$9*CN_Mobiles!E23274))</f>
        <v>0.26779358252233565</v>
      </c>
      <c r="H23274">
        <f t="shared" si="726"/>
        <v>1</v>
      </c>
      <c r="I23274" t="str">
        <f t="shared" si="727"/>
        <v>Yes</v>
      </c>
    </row>
    <row r="23275" spans="1:9" x14ac:dyDescent="0.3">
      <c r="A23275" t="s">
        <v>23276</v>
      </c>
      <c r="B23275">
        <v>59</v>
      </c>
      <c r="C23275">
        <v>0</v>
      </c>
      <c r="D23275" s="7">
        <v>-1.3994855207592998</v>
      </c>
      <c r="E23275">
        <v>4</v>
      </c>
      <c r="F23275">
        <v>0</v>
      </c>
      <c r="G23275" s="9">
        <f>(Logistic_Reg!$C$5+Logistic_Reg!$C$6*CN_Mobiles!B23275+Logistic_Reg!$C$7*CN_Mobiles!C23275+Logistic_Reg!$C$8*CN_Mobiles!D23275+Logistic_Reg!$C$9*CN_Mobiles!E23275)/(1+EXP(Logistic_Reg!$C$5+Logistic_Reg!$C$6*CN_Mobiles!B23275+Logistic_Reg!$C$7*CN_Mobiles!C23275+Logistic_Reg!$C$8*CN_Mobiles!D23275+Logistic_Reg!$C$9*CN_Mobiles!E23275))</f>
        <v>0.27067545236670532</v>
      </c>
      <c r="H23275">
        <f t="shared" si="726"/>
        <v>1</v>
      </c>
      <c r="I23275" t="str">
        <f t="shared" si="727"/>
        <v>No</v>
      </c>
    </row>
    <row r="23276" spans="1:9" x14ac:dyDescent="0.3">
      <c r="A23276" t="s">
        <v>23277</v>
      </c>
      <c r="B23276">
        <v>28</v>
      </c>
      <c r="C23276">
        <v>1</v>
      </c>
      <c r="D23276" s="7">
        <v>-1.4362340050574749</v>
      </c>
      <c r="E23276">
        <v>2</v>
      </c>
      <c r="F23276">
        <v>0</v>
      </c>
      <c r="G23276" s="9">
        <f>(Logistic_Reg!$C$5+Logistic_Reg!$C$6*CN_Mobiles!B23276+Logistic_Reg!$C$7*CN_Mobiles!C23276+Logistic_Reg!$C$8*CN_Mobiles!D23276+Logistic_Reg!$C$9*CN_Mobiles!E23276)/(1+EXP(Logistic_Reg!$C$5+Logistic_Reg!$C$6*CN_Mobiles!B23276+Logistic_Reg!$C$7*CN_Mobiles!C23276+Logistic_Reg!$C$8*CN_Mobiles!D23276+Logistic_Reg!$C$9*CN_Mobiles!E23276))</f>
        <v>-0.19012739229748815</v>
      </c>
      <c r="H23276">
        <f t="shared" si="726"/>
        <v>0</v>
      </c>
      <c r="I23276" t="str">
        <f t="shared" si="727"/>
        <v>Yes</v>
      </c>
    </row>
    <row r="23277" spans="1:9" x14ac:dyDescent="0.3">
      <c r="A23277" t="s">
        <v>23278</v>
      </c>
      <c r="B23277">
        <v>39</v>
      </c>
      <c r="C23277">
        <v>1</v>
      </c>
      <c r="D23277" s="7">
        <v>-0.58962545047780601</v>
      </c>
      <c r="E23277">
        <v>3</v>
      </c>
      <c r="F23277">
        <v>1</v>
      </c>
      <c r="G23277" s="9">
        <f>(Logistic_Reg!$C$5+Logistic_Reg!$C$6*CN_Mobiles!B23277+Logistic_Reg!$C$7*CN_Mobiles!C23277+Logistic_Reg!$C$8*CN_Mobiles!D23277+Logistic_Reg!$C$9*CN_Mobiles!E23277)/(1+EXP(Logistic_Reg!$C$5+Logistic_Reg!$C$6*CN_Mobiles!B23277+Logistic_Reg!$C$7*CN_Mobiles!C23277+Logistic_Reg!$C$8*CN_Mobiles!D23277+Logistic_Reg!$C$9*CN_Mobiles!E23277))</f>
        <v>0.25762864837619154</v>
      </c>
      <c r="H23277">
        <f t="shared" si="726"/>
        <v>1</v>
      </c>
      <c r="I23277" t="str">
        <f t="shared" si="727"/>
        <v>Yes</v>
      </c>
    </row>
    <row r="23278" spans="1:9" x14ac:dyDescent="0.3">
      <c r="A23278" t="s">
        <v>23279</v>
      </c>
      <c r="B23278">
        <v>45</v>
      </c>
      <c r="C23278">
        <v>0</v>
      </c>
      <c r="D23278" s="7">
        <v>0.23288196140830189</v>
      </c>
      <c r="E23278">
        <v>3</v>
      </c>
      <c r="F23278">
        <v>1</v>
      </c>
      <c r="G23278" s="9">
        <f>(Logistic_Reg!$C$5+Logistic_Reg!$C$6*CN_Mobiles!B23278+Logistic_Reg!$C$7*CN_Mobiles!C23278+Logistic_Reg!$C$8*CN_Mobiles!D23278+Logistic_Reg!$C$9*CN_Mobiles!E23278)/(1+EXP(Logistic_Reg!$C$5+Logistic_Reg!$C$6*CN_Mobiles!B23278+Logistic_Reg!$C$7*CN_Mobiles!C23278+Logistic_Reg!$C$8*CN_Mobiles!D23278+Logistic_Reg!$C$9*CN_Mobiles!E23278))</f>
        <v>0.26277365413688869</v>
      </c>
      <c r="H23278">
        <f t="shared" si="726"/>
        <v>1</v>
      </c>
      <c r="I23278" t="str">
        <f t="shared" si="727"/>
        <v>Yes</v>
      </c>
    </row>
    <row r="23279" spans="1:9" x14ac:dyDescent="0.3">
      <c r="A23279" t="s">
        <v>23280</v>
      </c>
      <c r="B23279">
        <v>59</v>
      </c>
      <c r="C23279">
        <v>0</v>
      </c>
      <c r="D23279" s="7">
        <v>-1.5022175694826314</v>
      </c>
      <c r="E23279">
        <v>2</v>
      </c>
      <c r="F23279">
        <v>0</v>
      </c>
      <c r="G23279" s="9">
        <f>(Logistic_Reg!$C$5+Logistic_Reg!$C$6*CN_Mobiles!B23279+Logistic_Reg!$C$7*CN_Mobiles!C23279+Logistic_Reg!$C$8*CN_Mobiles!D23279+Logistic_Reg!$C$9*CN_Mobiles!E23279)/(1+EXP(Logistic_Reg!$C$5+Logistic_Reg!$C$6*CN_Mobiles!B23279+Logistic_Reg!$C$7*CN_Mobiles!C23279+Logistic_Reg!$C$8*CN_Mobiles!D23279+Logistic_Reg!$C$9*CN_Mobiles!E23279))</f>
        <v>-0.68132671183355165</v>
      </c>
      <c r="H23279">
        <f t="shared" si="726"/>
        <v>0</v>
      </c>
      <c r="I23279" t="str">
        <f t="shared" si="727"/>
        <v>Yes</v>
      </c>
    </row>
    <row r="23280" spans="1:9" x14ac:dyDescent="0.3">
      <c r="A23280" t="s">
        <v>23281</v>
      </c>
      <c r="B23280">
        <v>48</v>
      </c>
      <c r="C23280">
        <v>1</v>
      </c>
      <c r="D23280" s="7">
        <v>-0.75838294224087877</v>
      </c>
      <c r="E23280">
        <v>3</v>
      </c>
      <c r="F23280">
        <v>1</v>
      </c>
      <c r="G23280" s="9">
        <f>(Logistic_Reg!$C$5+Logistic_Reg!$C$6*CN_Mobiles!B23280+Logistic_Reg!$C$7*CN_Mobiles!C23280+Logistic_Reg!$C$8*CN_Mobiles!D23280+Logistic_Reg!$C$9*CN_Mobiles!E23280)/(1+EXP(Logistic_Reg!$C$5+Logistic_Reg!$C$6*CN_Mobiles!B23280+Logistic_Reg!$C$7*CN_Mobiles!C23280+Logistic_Reg!$C$8*CN_Mobiles!D23280+Logistic_Reg!$C$9*CN_Mobiles!E23280))</f>
        <v>0.23250778838027003</v>
      </c>
      <c r="H23280">
        <f t="shared" si="726"/>
        <v>1</v>
      </c>
      <c r="I23280" t="str">
        <f t="shared" si="727"/>
        <v>Yes</v>
      </c>
    </row>
    <row r="23281" spans="1:9" x14ac:dyDescent="0.3">
      <c r="A23281" t="s">
        <v>23282</v>
      </c>
      <c r="B23281">
        <v>43</v>
      </c>
      <c r="C23281">
        <v>1</v>
      </c>
      <c r="D23281" s="7">
        <v>3.4567685615300679E-2</v>
      </c>
      <c r="E23281">
        <v>2</v>
      </c>
      <c r="F23281">
        <v>1</v>
      </c>
      <c r="G23281" s="9">
        <f>(Logistic_Reg!$C$5+Logistic_Reg!$C$6*CN_Mobiles!B23281+Logistic_Reg!$C$7*CN_Mobiles!C23281+Logistic_Reg!$C$8*CN_Mobiles!D23281+Logistic_Reg!$C$9*CN_Mobiles!E23281)/(1+EXP(Logistic_Reg!$C$5+Logistic_Reg!$C$6*CN_Mobiles!B23281+Logistic_Reg!$C$7*CN_Mobiles!C23281+Logistic_Reg!$C$8*CN_Mobiles!D23281+Logistic_Reg!$C$9*CN_Mobiles!E23281))</f>
        <v>6.3975396793708797E-2</v>
      </c>
      <c r="H23281">
        <f t="shared" si="726"/>
        <v>0</v>
      </c>
      <c r="I23281" t="str">
        <f t="shared" si="727"/>
        <v>No</v>
      </c>
    </row>
    <row r="23282" spans="1:9" x14ac:dyDescent="0.3">
      <c r="A23282" t="s">
        <v>23283</v>
      </c>
      <c r="B23282">
        <v>30</v>
      </c>
      <c r="C23282">
        <v>1</v>
      </c>
      <c r="D23282" s="7">
        <v>-0.99863293982040158</v>
      </c>
      <c r="E23282">
        <v>3</v>
      </c>
      <c r="F23282">
        <v>1</v>
      </c>
      <c r="G23282" s="9">
        <f>(Logistic_Reg!$C$5+Logistic_Reg!$C$6*CN_Mobiles!B23282+Logistic_Reg!$C$7*CN_Mobiles!C23282+Logistic_Reg!$C$8*CN_Mobiles!D23282+Logistic_Reg!$C$9*CN_Mobiles!E23282)/(1+EXP(Logistic_Reg!$C$5+Logistic_Reg!$C$6*CN_Mobiles!B23282+Logistic_Reg!$C$7*CN_Mobiles!C23282+Logistic_Reg!$C$8*CN_Mobiles!D23282+Logistic_Reg!$C$9*CN_Mobiles!E23282))</f>
        <v>0.24836283545543866</v>
      </c>
      <c r="H23282">
        <f t="shared" si="726"/>
        <v>1</v>
      </c>
      <c r="I23282" t="str">
        <f t="shared" si="727"/>
        <v>Yes</v>
      </c>
    </row>
    <row r="23283" spans="1:9" x14ac:dyDescent="0.3">
      <c r="A23283" t="s">
        <v>23284</v>
      </c>
      <c r="B23283">
        <v>30</v>
      </c>
      <c r="C23283">
        <v>0</v>
      </c>
      <c r="D23283" s="7">
        <v>-0.97323736722149179</v>
      </c>
      <c r="E23283">
        <v>3</v>
      </c>
      <c r="F23283">
        <v>1</v>
      </c>
      <c r="G23283" s="9">
        <f>(Logistic_Reg!$C$5+Logistic_Reg!$C$6*CN_Mobiles!B23283+Logistic_Reg!$C$7*CN_Mobiles!C23283+Logistic_Reg!$C$8*CN_Mobiles!D23283+Logistic_Reg!$C$9*CN_Mobiles!E23283)/(1+EXP(Logistic_Reg!$C$5+Logistic_Reg!$C$6*CN_Mobiles!B23283+Logistic_Reg!$C$7*CN_Mobiles!C23283+Logistic_Reg!$C$8*CN_Mobiles!D23283+Logistic_Reg!$C$9*CN_Mobiles!E23283))</f>
        <v>0.20730026004654858</v>
      </c>
      <c r="H23283">
        <f t="shared" si="726"/>
        <v>1</v>
      </c>
      <c r="I23283" t="str">
        <f t="shared" si="727"/>
        <v>Yes</v>
      </c>
    </row>
    <row r="23284" spans="1:9" x14ac:dyDescent="0.3">
      <c r="A23284" t="s">
        <v>23285</v>
      </c>
      <c r="B23284">
        <v>29</v>
      </c>
      <c r="C23284">
        <v>0</v>
      </c>
      <c r="D23284" s="7">
        <v>-0.29665598785617164</v>
      </c>
      <c r="E23284">
        <v>2</v>
      </c>
      <c r="F23284">
        <v>0</v>
      </c>
      <c r="G23284" s="9">
        <f>(Logistic_Reg!$C$5+Logistic_Reg!$C$6*CN_Mobiles!B23284+Logistic_Reg!$C$7*CN_Mobiles!C23284+Logistic_Reg!$C$8*CN_Mobiles!D23284+Logistic_Reg!$C$9*CN_Mobiles!E23284)/(1+EXP(Logistic_Reg!$C$5+Logistic_Reg!$C$6*CN_Mobiles!B23284+Logistic_Reg!$C$7*CN_Mobiles!C23284+Logistic_Reg!$C$8*CN_Mobiles!D23284+Logistic_Reg!$C$9*CN_Mobiles!E23284))</f>
        <v>-4.3586391700825275E-2</v>
      </c>
      <c r="H23284">
        <f t="shared" si="726"/>
        <v>0</v>
      </c>
      <c r="I23284" t="str">
        <f t="shared" si="727"/>
        <v>Yes</v>
      </c>
    </row>
    <row r="23285" spans="1:9" x14ac:dyDescent="0.3">
      <c r="A23285" t="s">
        <v>23286</v>
      </c>
      <c r="B23285">
        <v>62</v>
      </c>
      <c r="C23285">
        <v>1</v>
      </c>
      <c r="D23285" s="7">
        <v>1.6090646331468588</v>
      </c>
      <c r="E23285">
        <v>1</v>
      </c>
      <c r="F23285">
        <v>0</v>
      </c>
      <c r="G23285" s="9">
        <f>(Logistic_Reg!$C$5+Logistic_Reg!$C$6*CN_Mobiles!B23285+Logistic_Reg!$C$7*CN_Mobiles!C23285+Logistic_Reg!$C$8*CN_Mobiles!D23285+Logistic_Reg!$C$9*CN_Mobiles!E23285)/(1+EXP(Logistic_Reg!$C$5+Logistic_Reg!$C$6*CN_Mobiles!B23285+Logistic_Reg!$C$7*CN_Mobiles!C23285+Logistic_Reg!$C$8*CN_Mobiles!D23285+Logistic_Reg!$C$9*CN_Mobiles!E23285))</f>
        <v>-0.21355330908860287</v>
      </c>
      <c r="H23285">
        <f t="shared" si="726"/>
        <v>0</v>
      </c>
      <c r="I23285" t="str">
        <f t="shared" si="727"/>
        <v>Yes</v>
      </c>
    </row>
    <row r="23286" spans="1:9" x14ac:dyDescent="0.3">
      <c r="A23286" t="s">
        <v>23287</v>
      </c>
      <c r="B23286">
        <v>45</v>
      </c>
      <c r="C23286">
        <v>1</v>
      </c>
      <c r="D23286" s="7">
        <v>0.41136100247522256</v>
      </c>
      <c r="E23286">
        <v>2</v>
      </c>
      <c r="F23286">
        <v>1</v>
      </c>
      <c r="G23286" s="9">
        <f>(Logistic_Reg!$C$5+Logistic_Reg!$C$6*CN_Mobiles!B23286+Logistic_Reg!$C$7*CN_Mobiles!C23286+Logistic_Reg!$C$8*CN_Mobiles!D23286+Logistic_Reg!$C$9*CN_Mobiles!E23286)/(1+EXP(Logistic_Reg!$C$5+Logistic_Reg!$C$6*CN_Mobiles!B23286+Logistic_Reg!$C$7*CN_Mobiles!C23286+Logistic_Reg!$C$8*CN_Mobiles!D23286+Logistic_Reg!$C$9*CN_Mobiles!E23286))</f>
        <v>0.11957079444105993</v>
      </c>
      <c r="H23286">
        <f t="shared" si="726"/>
        <v>0</v>
      </c>
      <c r="I23286" t="str">
        <f t="shared" si="727"/>
        <v>No</v>
      </c>
    </row>
    <row r="23287" spans="1:9" x14ac:dyDescent="0.3">
      <c r="A23287" t="s">
        <v>23288</v>
      </c>
      <c r="B23287">
        <v>49</v>
      </c>
      <c r="C23287">
        <v>0</v>
      </c>
      <c r="D23287" s="7">
        <v>0.87543696642345992</v>
      </c>
      <c r="E23287">
        <v>2</v>
      </c>
      <c r="F23287">
        <v>0</v>
      </c>
      <c r="G23287" s="9">
        <f>(Logistic_Reg!$C$5+Logistic_Reg!$C$6*CN_Mobiles!B23287+Logistic_Reg!$C$7*CN_Mobiles!C23287+Logistic_Reg!$C$8*CN_Mobiles!D23287+Logistic_Reg!$C$9*CN_Mobiles!E23287)/(1+EXP(Logistic_Reg!$C$5+Logistic_Reg!$C$6*CN_Mobiles!B23287+Logistic_Reg!$C$7*CN_Mobiles!C23287+Logistic_Reg!$C$8*CN_Mobiles!D23287+Logistic_Reg!$C$9*CN_Mobiles!E23287))</f>
        <v>8.8004927673807479E-2</v>
      </c>
      <c r="H23287">
        <f t="shared" si="726"/>
        <v>0</v>
      </c>
      <c r="I23287" t="str">
        <f t="shared" si="727"/>
        <v>Yes</v>
      </c>
    </row>
    <row r="23288" spans="1:9" x14ac:dyDescent="0.3">
      <c r="A23288" t="s">
        <v>23289</v>
      </c>
      <c r="B23288">
        <v>60</v>
      </c>
      <c r="C23288">
        <v>0</v>
      </c>
      <c r="D23288" s="7">
        <v>0.30748680971775977</v>
      </c>
      <c r="E23288">
        <v>2</v>
      </c>
      <c r="F23288">
        <v>0</v>
      </c>
      <c r="G23288" s="9">
        <f>(Logistic_Reg!$C$5+Logistic_Reg!$C$6*CN_Mobiles!B23288+Logistic_Reg!$C$7*CN_Mobiles!C23288+Logistic_Reg!$C$8*CN_Mobiles!D23288+Logistic_Reg!$C$9*CN_Mobiles!E23288)/(1+EXP(Logistic_Reg!$C$5+Logistic_Reg!$C$6*CN_Mobiles!B23288+Logistic_Reg!$C$7*CN_Mobiles!C23288+Logistic_Reg!$C$8*CN_Mobiles!D23288+Logistic_Reg!$C$9*CN_Mobiles!E23288))</f>
        <v>-9.5480446768150859E-2</v>
      </c>
      <c r="H23288">
        <f t="shared" si="726"/>
        <v>0</v>
      </c>
      <c r="I23288" t="str">
        <f t="shared" si="727"/>
        <v>Yes</v>
      </c>
    </row>
    <row r="23289" spans="1:9" x14ac:dyDescent="0.3">
      <c r="A23289" t="s">
        <v>23290</v>
      </c>
      <c r="B23289">
        <v>54</v>
      </c>
      <c r="C23289">
        <v>0</v>
      </c>
      <c r="D23289" s="7">
        <v>-4.8450957078924412E-2</v>
      </c>
      <c r="E23289">
        <v>2</v>
      </c>
      <c r="F23289">
        <v>0</v>
      </c>
      <c r="G23289" s="9">
        <f>(Logistic_Reg!$C$5+Logistic_Reg!$C$6*CN_Mobiles!B23289+Logistic_Reg!$C$7*CN_Mobiles!C23289+Logistic_Reg!$C$8*CN_Mobiles!D23289+Logistic_Reg!$C$9*CN_Mobiles!E23289)/(1+EXP(Logistic_Reg!$C$5+Logistic_Reg!$C$6*CN_Mobiles!B23289+Logistic_Reg!$C$7*CN_Mobiles!C23289+Logistic_Reg!$C$8*CN_Mobiles!D23289+Logistic_Reg!$C$9*CN_Mobiles!E23289))</f>
        <v>-0.14745634755689113</v>
      </c>
      <c r="H23289">
        <f t="shared" si="726"/>
        <v>0</v>
      </c>
      <c r="I23289" t="str">
        <f t="shared" si="727"/>
        <v>Yes</v>
      </c>
    </row>
    <row r="23290" spans="1:9" x14ac:dyDescent="0.3">
      <c r="A23290" t="s">
        <v>23291</v>
      </c>
      <c r="B23290">
        <v>65</v>
      </c>
      <c r="C23290">
        <v>1</v>
      </c>
      <c r="D23290" s="7">
        <v>0.84607815402611397</v>
      </c>
      <c r="E23290">
        <v>3</v>
      </c>
      <c r="F23290">
        <v>0</v>
      </c>
      <c r="G23290" s="9">
        <f>(Logistic_Reg!$C$5+Logistic_Reg!$C$6*CN_Mobiles!B23290+Logistic_Reg!$C$7*CN_Mobiles!C23290+Logistic_Reg!$C$8*CN_Mobiles!D23290+Logistic_Reg!$C$9*CN_Mobiles!E23290)/(1+EXP(Logistic_Reg!$C$5+Logistic_Reg!$C$6*CN_Mobiles!B23290+Logistic_Reg!$C$7*CN_Mobiles!C23290+Logistic_Reg!$C$8*CN_Mobiles!D23290+Logistic_Reg!$C$9*CN_Mobiles!E23290))</f>
        <v>0.2777862644007224</v>
      </c>
      <c r="H23290">
        <f t="shared" si="726"/>
        <v>1</v>
      </c>
      <c r="I23290" t="str">
        <f t="shared" si="727"/>
        <v>No</v>
      </c>
    </row>
    <row r="23291" spans="1:9" x14ac:dyDescent="0.3">
      <c r="A23291" t="s">
        <v>23292</v>
      </c>
      <c r="B23291">
        <v>48</v>
      </c>
      <c r="C23291">
        <v>1</v>
      </c>
      <c r="D23291" s="7">
        <v>-0.1969163565022643</v>
      </c>
      <c r="E23291">
        <v>2</v>
      </c>
      <c r="F23291">
        <v>1</v>
      </c>
      <c r="G23291" s="9">
        <f>(Logistic_Reg!$C$5+Logistic_Reg!$C$6*CN_Mobiles!B23291+Logistic_Reg!$C$7*CN_Mobiles!C23291+Logistic_Reg!$C$8*CN_Mobiles!D23291+Logistic_Reg!$C$9*CN_Mobiles!E23291)/(1+EXP(Logistic_Reg!$C$5+Logistic_Reg!$C$6*CN_Mobiles!B23291+Logistic_Reg!$C$7*CN_Mobiles!C23291+Logistic_Reg!$C$8*CN_Mobiles!D23291+Logistic_Reg!$C$9*CN_Mobiles!E23291))</f>
        <v>-9.8618061203399505E-3</v>
      </c>
      <c r="H23291">
        <f t="shared" si="726"/>
        <v>0</v>
      </c>
      <c r="I23291" t="str">
        <f t="shared" si="727"/>
        <v>No</v>
      </c>
    </row>
    <row r="23292" spans="1:9" x14ac:dyDescent="0.3">
      <c r="A23292" t="s">
        <v>23293</v>
      </c>
      <c r="B23292">
        <v>61</v>
      </c>
      <c r="C23292">
        <v>0</v>
      </c>
      <c r="D23292" s="7">
        <v>0.64658175915778704</v>
      </c>
      <c r="E23292">
        <v>1</v>
      </c>
      <c r="F23292">
        <v>0</v>
      </c>
      <c r="G23292" s="9">
        <f>(Logistic_Reg!$C$5+Logistic_Reg!$C$6*CN_Mobiles!B23292+Logistic_Reg!$C$7*CN_Mobiles!C23292+Logistic_Reg!$C$8*CN_Mobiles!D23292+Logistic_Reg!$C$9*CN_Mobiles!E23292)/(1+EXP(Logistic_Reg!$C$5+Logistic_Reg!$C$6*CN_Mobiles!B23292+Logistic_Reg!$C$7*CN_Mobiles!C23292+Logistic_Reg!$C$8*CN_Mobiles!D23292+Logistic_Reg!$C$9*CN_Mobiles!E23292))</f>
        <v>-0.73468915919325595</v>
      </c>
      <c r="H23292">
        <f t="shared" si="726"/>
        <v>0</v>
      </c>
      <c r="I23292" t="str">
        <f t="shared" si="727"/>
        <v>Yes</v>
      </c>
    </row>
    <row r="23293" spans="1:9" x14ac:dyDescent="0.3">
      <c r="A23293" t="s">
        <v>23294</v>
      </c>
      <c r="B23293">
        <v>40</v>
      </c>
      <c r="C23293">
        <v>1</v>
      </c>
      <c r="D23293" s="7">
        <v>-0.99667987352203713</v>
      </c>
      <c r="E23293">
        <v>3</v>
      </c>
      <c r="F23293">
        <v>1</v>
      </c>
      <c r="G23293" s="9">
        <f>(Logistic_Reg!$C$5+Logistic_Reg!$C$6*CN_Mobiles!B23293+Logistic_Reg!$C$7*CN_Mobiles!C23293+Logistic_Reg!$C$8*CN_Mobiles!D23293+Logistic_Reg!$C$9*CN_Mobiles!E23293)/(1+EXP(Logistic_Reg!$C$5+Logistic_Reg!$C$6*CN_Mobiles!B23293+Logistic_Reg!$C$7*CN_Mobiles!C23293+Logistic_Reg!$C$8*CN_Mobiles!D23293+Logistic_Reg!$C$9*CN_Mobiles!E23293))</f>
        <v>0.23039025390748771</v>
      </c>
      <c r="H23293">
        <f t="shared" si="726"/>
        <v>1</v>
      </c>
      <c r="I23293" t="str">
        <f t="shared" si="727"/>
        <v>Yes</v>
      </c>
    </row>
    <row r="23294" spans="1:9" x14ac:dyDescent="0.3">
      <c r="A23294" t="s">
        <v>23295</v>
      </c>
      <c r="B23294">
        <v>25</v>
      </c>
      <c r="C23294">
        <v>0</v>
      </c>
      <c r="D23294" s="7">
        <v>-0.17489962667099263</v>
      </c>
      <c r="E23294">
        <v>2</v>
      </c>
      <c r="F23294">
        <v>1</v>
      </c>
      <c r="G23294" s="9">
        <f>(Logistic_Reg!$C$5+Logistic_Reg!$C$6*CN_Mobiles!B23294+Logistic_Reg!$C$7*CN_Mobiles!C23294+Logistic_Reg!$C$8*CN_Mobiles!D23294+Logistic_Reg!$C$9*CN_Mobiles!E23294)/(1+EXP(Logistic_Reg!$C$5+Logistic_Reg!$C$6*CN_Mobiles!B23294+Logistic_Reg!$C$7*CN_Mobiles!C23294+Logistic_Reg!$C$8*CN_Mobiles!D23294+Logistic_Reg!$C$9*CN_Mobiles!E23294))</f>
        <v>7.1729466855932969E-3</v>
      </c>
      <c r="H23294">
        <f t="shared" si="726"/>
        <v>0</v>
      </c>
      <c r="I23294" t="str">
        <f t="shared" si="727"/>
        <v>No</v>
      </c>
    </row>
    <row r="23295" spans="1:9" x14ac:dyDescent="0.3">
      <c r="A23295" t="s">
        <v>23296</v>
      </c>
      <c r="B23295">
        <v>62</v>
      </c>
      <c r="C23295">
        <v>1</v>
      </c>
      <c r="D23295" s="7">
        <v>1.7906826667342499</v>
      </c>
      <c r="E23295">
        <v>1</v>
      </c>
      <c r="F23295">
        <v>1</v>
      </c>
      <c r="G23295" s="9">
        <f>(Logistic_Reg!$C$5+Logistic_Reg!$C$6*CN_Mobiles!B23295+Logistic_Reg!$C$7*CN_Mobiles!C23295+Logistic_Reg!$C$8*CN_Mobiles!D23295+Logistic_Reg!$C$9*CN_Mobiles!E23295)/(1+EXP(Logistic_Reg!$C$5+Logistic_Reg!$C$6*CN_Mobiles!B23295+Logistic_Reg!$C$7*CN_Mobiles!C23295+Logistic_Reg!$C$8*CN_Mobiles!D23295+Logistic_Reg!$C$9*CN_Mobiles!E23295))</f>
        <v>-0.16187900785777301</v>
      </c>
      <c r="H23295">
        <f t="shared" si="726"/>
        <v>0</v>
      </c>
      <c r="I23295" t="str">
        <f t="shared" si="727"/>
        <v>No</v>
      </c>
    </row>
    <row r="23296" spans="1:9" x14ac:dyDescent="0.3">
      <c r="A23296" t="s">
        <v>23297</v>
      </c>
      <c r="B23296">
        <v>50</v>
      </c>
      <c r="C23296">
        <v>1</v>
      </c>
      <c r="D23296" s="7">
        <v>0.77668719323246582</v>
      </c>
      <c r="E23296">
        <v>2</v>
      </c>
      <c r="F23296">
        <v>1</v>
      </c>
      <c r="G23296" s="9">
        <f>(Logistic_Reg!$C$5+Logistic_Reg!$C$6*CN_Mobiles!B23296+Logistic_Reg!$C$7*CN_Mobiles!C23296+Logistic_Reg!$C$8*CN_Mobiles!D23296+Logistic_Reg!$C$9*CN_Mobiles!E23296)/(1+EXP(Logistic_Reg!$C$5+Logistic_Reg!$C$6*CN_Mobiles!B23296+Logistic_Reg!$C$7*CN_Mobiles!C23296+Logistic_Reg!$C$8*CN_Mobiles!D23296+Logistic_Reg!$C$9*CN_Mobiles!E23296))</f>
        <v>0.15377710188757679</v>
      </c>
      <c r="H23296">
        <f t="shared" si="726"/>
        <v>1</v>
      </c>
      <c r="I23296" t="str">
        <f t="shared" si="727"/>
        <v>Yes</v>
      </c>
    </row>
    <row r="23297" spans="1:9" x14ac:dyDescent="0.3">
      <c r="A23297" t="s">
        <v>23298</v>
      </c>
      <c r="B23297">
        <v>25</v>
      </c>
      <c r="C23297">
        <v>1</v>
      </c>
      <c r="D23297" s="7">
        <v>-0.97652103131961931</v>
      </c>
      <c r="E23297">
        <v>2</v>
      </c>
      <c r="F23297">
        <v>1</v>
      </c>
      <c r="G23297" s="9">
        <f>(Logistic_Reg!$C$5+Logistic_Reg!$C$6*CN_Mobiles!B23297+Logistic_Reg!$C$7*CN_Mobiles!C23297+Logistic_Reg!$C$8*CN_Mobiles!D23297+Logistic_Reg!$C$9*CN_Mobiles!E23297)/(1+EXP(Logistic_Reg!$C$5+Logistic_Reg!$C$6*CN_Mobiles!B23297+Logistic_Reg!$C$7*CN_Mobiles!C23297+Logistic_Reg!$C$8*CN_Mobiles!D23297+Logistic_Reg!$C$9*CN_Mobiles!E23297))</f>
        <v>-4.9467772163662181E-2</v>
      </c>
      <c r="H23297">
        <f t="shared" si="726"/>
        <v>0</v>
      </c>
      <c r="I23297" t="str">
        <f t="shared" si="727"/>
        <v>No</v>
      </c>
    </row>
    <row r="23298" spans="1:9" x14ac:dyDescent="0.3">
      <c r="A23298" t="s">
        <v>23299</v>
      </c>
      <c r="B23298">
        <v>65</v>
      </c>
      <c r="C23298">
        <v>1</v>
      </c>
      <c r="D23298" s="7">
        <v>-1.5468563654832634</v>
      </c>
      <c r="E23298">
        <v>3</v>
      </c>
      <c r="F23298">
        <v>0</v>
      </c>
      <c r="G23298" s="9">
        <f>(Logistic_Reg!$C$5+Logistic_Reg!$C$6*CN_Mobiles!B23298+Logistic_Reg!$C$7*CN_Mobiles!C23298+Logistic_Reg!$C$8*CN_Mobiles!D23298+Logistic_Reg!$C$9*CN_Mobiles!E23298)/(1+EXP(Logistic_Reg!$C$5+Logistic_Reg!$C$6*CN_Mobiles!B23298+Logistic_Reg!$C$7*CN_Mobiles!C23298+Logistic_Reg!$C$8*CN_Mobiles!D23298+Logistic_Reg!$C$9*CN_Mobiles!E23298))</f>
        <v>7.6654488995350684E-2</v>
      </c>
      <c r="H23298">
        <f t="shared" si="726"/>
        <v>0</v>
      </c>
      <c r="I23298" t="str">
        <f t="shared" si="727"/>
        <v>Yes</v>
      </c>
    </row>
    <row r="23299" spans="1:9" x14ac:dyDescent="0.3">
      <c r="A23299" t="s">
        <v>23300</v>
      </c>
      <c r="B23299">
        <v>51</v>
      </c>
      <c r="C23299">
        <v>1</v>
      </c>
      <c r="D23299" s="7">
        <v>2.0838310652545649</v>
      </c>
      <c r="E23299">
        <v>1</v>
      </c>
      <c r="F23299">
        <v>1</v>
      </c>
      <c r="G23299" s="9">
        <f>(Logistic_Reg!$C$5+Logistic_Reg!$C$6*CN_Mobiles!B23299+Logistic_Reg!$C$7*CN_Mobiles!C23299+Logistic_Reg!$C$8*CN_Mobiles!D23299+Logistic_Reg!$C$9*CN_Mobiles!E23299)/(1+EXP(Logistic_Reg!$C$5+Logistic_Reg!$C$6*CN_Mobiles!B23299+Logistic_Reg!$C$7*CN_Mobiles!C23299+Logistic_Reg!$C$8*CN_Mobiles!D23299+Logistic_Reg!$C$9*CN_Mobiles!E23299))</f>
        <v>-1.6218292460925758E-2</v>
      </c>
      <c r="H23299">
        <f t="shared" ref="H23299:H23362" si="728">IF(G23299&gt;=0.15,1,0)</f>
        <v>0</v>
      </c>
      <c r="I23299" t="str">
        <f t="shared" ref="I23299:I23362" si="729">IF(H23299=F23299,"Yes","No")</f>
        <v>No</v>
      </c>
    </row>
    <row r="23300" spans="1:9" x14ac:dyDescent="0.3">
      <c r="A23300" t="s">
        <v>23301</v>
      </c>
      <c r="B23300">
        <v>40</v>
      </c>
      <c r="C23300">
        <v>0</v>
      </c>
      <c r="D23300" s="7">
        <v>0.51649916796379103</v>
      </c>
      <c r="E23300">
        <v>2</v>
      </c>
      <c r="F23300">
        <v>0</v>
      </c>
      <c r="G23300" s="9">
        <f>(Logistic_Reg!$C$5+Logistic_Reg!$C$6*CN_Mobiles!B23300+Logistic_Reg!$C$7*CN_Mobiles!C23300+Logistic_Reg!$C$8*CN_Mobiles!D23300+Logistic_Reg!$C$9*CN_Mobiles!E23300)/(1+EXP(Logistic_Reg!$C$5+Logistic_Reg!$C$6*CN_Mobiles!B23300+Logistic_Reg!$C$7*CN_Mobiles!C23300+Logistic_Reg!$C$8*CN_Mobiles!D23300+Logistic_Reg!$C$9*CN_Mobiles!E23300))</f>
        <v>6.6120373892090703E-2</v>
      </c>
      <c r="H23300">
        <f t="shared" si="728"/>
        <v>0</v>
      </c>
      <c r="I23300" t="str">
        <f t="shared" si="729"/>
        <v>Yes</v>
      </c>
    </row>
    <row r="23301" spans="1:9" x14ac:dyDescent="0.3">
      <c r="A23301" t="s">
        <v>23302</v>
      </c>
      <c r="B23301">
        <v>37</v>
      </c>
      <c r="C23301">
        <v>1</v>
      </c>
      <c r="D23301" s="7">
        <v>0.76623657532016409</v>
      </c>
      <c r="E23301">
        <v>2</v>
      </c>
      <c r="F23301">
        <v>1</v>
      </c>
      <c r="G23301" s="9">
        <f>(Logistic_Reg!$C$5+Logistic_Reg!$C$6*CN_Mobiles!B23301+Logistic_Reg!$C$7*CN_Mobiles!C23301+Logistic_Reg!$C$8*CN_Mobiles!D23301+Logistic_Reg!$C$9*CN_Mobiles!E23301)/(1+EXP(Logistic_Reg!$C$5+Logistic_Reg!$C$6*CN_Mobiles!B23301+Logistic_Reg!$C$7*CN_Mobiles!C23301+Logistic_Reg!$C$8*CN_Mobiles!D23301+Logistic_Reg!$C$9*CN_Mobiles!E23301))</f>
        <v>0.19431310953872807</v>
      </c>
      <c r="H23301">
        <f t="shared" si="728"/>
        <v>1</v>
      </c>
      <c r="I23301" t="str">
        <f t="shared" si="729"/>
        <v>Yes</v>
      </c>
    </row>
    <row r="23302" spans="1:9" x14ac:dyDescent="0.3">
      <c r="A23302" t="s">
        <v>23303</v>
      </c>
      <c r="B23302">
        <v>37</v>
      </c>
      <c r="C23302">
        <v>1</v>
      </c>
      <c r="D23302" s="7">
        <v>1.7293799892756421</v>
      </c>
      <c r="E23302">
        <v>1</v>
      </c>
      <c r="F23302">
        <v>1</v>
      </c>
      <c r="G23302" s="9">
        <f>(Logistic_Reg!$C$5+Logistic_Reg!$C$6*CN_Mobiles!B23302+Logistic_Reg!$C$7*CN_Mobiles!C23302+Logistic_Reg!$C$8*CN_Mobiles!D23302+Logistic_Reg!$C$9*CN_Mobiles!E23302)/(1+EXP(Logistic_Reg!$C$5+Logistic_Reg!$C$6*CN_Mobiles!B23302+Logistic_Reg!$C$7*CN_Mobiles!C23302+Logistic_Reg!$C$8*CN_Mobiles!D23302+Logistic_Reg!$C$9*CN_Mobiles!E23302))</f>
        <v>-1.3000351864103338E-2</v>
      </c>
      <c r="H23302">
        <f t="shared" si="728"/>
        <v>0</v>
      </c>
      <c r="I23302" t="str">
        <f t="shared" si="729"/>
        <v>No</v>
      </c>
    </row>
    <row r="23303" spans="1:9" x14ac:dyDescent="0.3">
      <c r="A23303" t="s">
        <v>23304</v>
      </c>
      <c r="B23303">
        <v>40</v>
      </c>
      <c r="C23303">
        <v>0</v>
      </c>
      <c r="D23303" s="7">
        <v>0.36931487343206837</v>
      </c>
      <c r="E23303">
        <v>1</v>
      </c>
      <c r="F23303">
        <v>0</v>
      </c>
      <c r="G23303" s="9">
        <f>(Logistic_Reg!$C$5+Logistic_Reg!$C$6*CN_Mobiles!B23303+Logistic_Reg!$C$7*CN_Mobiles!C23303+Logistic_Reg!$C$8*CN_Mobiles!D23303+Logistic_Reg!$C$9*CN_Mobiles!E23303)/(1+EXP(Logistic_Reg!$C$5+Logistic_Reg!$C$6*CN_Mobiles!B23303+Logistic_Reg!$C$7*CN_Mobiles!C23303+Logistic_Reg!$C$8*CN_Mobiles!D23303+Logistic_Reg!$C$9*CN_Mobiles!E23303))</f>
        <v>-0.6261286733464746</v>
      </c>
      <c r="H23303">
        <f t="shared" si="728"/>
        <v>0</v>
      </c>
      <c r="I23303" t="str">
        <f t="shared" si="729"/>
        <v>Yes</v>
      </c>
    </row>
    <row r="23304" spans="1:9" x14ac:dyDescent="0.3">
      <c r="A23304" t="s">
        <v>23305</v>
      </c>
      <c r="B23304">
        <v>35</v>
      </c>
      <c r="C23304">
        <v>1</v>
      </c>
      <c r="D23304" s="7">
        <v>-0.57795844916915462</v>
      </c>
      <c r="E23304">
        <v>3</v>
      </c>
      <c r="F23304">
        <v>0</v>
      </c>
      <c r="G23304" s="9">
        <f>(Logistic_Reg!$C$5+Logistic_Reg!$C$6*CN_Mobiles!B23304+Logistic_Reg!$C$7*CN_Mobiles!C23304+Logistic_Reg!$C$8*CN_Mobiles!D23304+Logistic_Reg!$C$9*CN_Mobiles!E23304)/(1+EXP(Logistic_Reg!$C$5+Logistic_Reg!$C$6*CN_Mobiles!B23304+Logistic_Reg!$C$7*CN_Mobiles!C23304+Logistic_Reg!$C$8*CN_Mobiles!D23304+Logistic_Reg!$C$9*CN_Mobiles!E23304))</f>
        <v>0.26286139666914027</v>
      </c>
      <c r="H23304">
        <f t="shared" si="728"/>
        <v>1</v>
      </c>
      <c r="I23304" t="str">
        <f t="shared" si="729"/>
        <v>No</v>
      </c>
    </row>
    <row r="23305" spans="1:9" x14ac:dyDescent="0.3">
      <c r="A23305" t="s">
        <v>23306</v>
      </c>
      <c r="B23305">
        <v>63</v>
      </c>
      <c r="C23305">
        <v>0</v>
      </c>
      <c r="D23305" s="7">
        <v>0.22823724233616777</v>
      </c>
      <c r="E23305">
        <v>2</v>
      </c>
      <c r="F23305">
        <v>0</v>
      </c>
      <c r="G23305" s="9">
        <f>(Logistic_Reg!$C$5+Logistic_Reg!$C$6*CN_Mobiles!B23305+Logistic_Reg!$C$7*CN_Mobiles!C23305+Logistic_Reg!$C$8*CN_Mobiles!D23305+Logistic_Reg!$C$9*CN_Mobiles!E23305)/(1+EXP(Logistic_Reg!$C$5+Logistic_Reg!$C$6*CN_Mobiles!B23305+Logistic_Reg!$C$7*CN_Mobiles!C23305+Logistic_Reg!$C$8*CN_Mobiles!D23305+Logistic_Reg!$C$9*CN_Mobiles!E23305))</f>
        <v>-0.13678946145641036</v>
      </c>
      <c r="H23305">
        <f t="shared" si="728"/>
        <v>0</v>
      </c>
      <c r="I23305" t="str">
        <f t="shared" si="729"/>
        <v>Yes</v>
      </c>
    </row>
    <row r="23306" spans="1:9" x14ac:dyDescent="0.3">
      <c r="A23306" t="s">
        <v>23307</v>
      </c>
      <c r="B23306">
        <v>36</v>
      </c>
      <c r="C23306">
        <v>0</v>
      </c>
      <c r="D23306" s="7">
        <v>0.61647484241808526</v>
      </c>
      <c r="E23306">
        <v>1</v>
      </c>
      <c r="F23306">
        <v>0</v>
      </c>
      <c r="G23306" s="9">
        <f>(Logistic_Reg!$C$5+Logistic_Reg!$C$6*CN_Mobiles!B23306+Logistic_Reg!$C$7*CN_Mobiles!C23306+Logistic_Reg!$C$8*CN_Mobiles!D23306+Logistic_Reg!$C$9*CN_Mobiles!E23306)/(1+EXP(Logistic_Reg!$C$5+Logistic_Reg!$C$6*CN_Mobiles!B23306+Logistic_Reg!$C$7*CN_Mobiles!C23306+Logistic_Reg!$C$8*CN_Mobiles!D23306+Logistic_Reg!$C$9*CN_Mobiles!E23306))</f>
        <v>-0.49456493887010583</v>
      </c>
      <c r="H23306">
        <f t="shared" si="728"/>
        <v>0</v>
      </c>
      <c r="I23306" t="str">
        <f t="shared" si="729"/>
        <v>Yes</v>
      </c>
    </row>
    <row r="23307" spans="1:9" x14ac:dyDescent="0.3">
      <c r="A23307" t="s">
        <v>23308</v>
      </c>
      <c r="B23307">
        <v>33</v>
      </c>
      <c r="C23307">
        <v>0</v>
      </c>
      <c r="D23307" s="7">
        <v>-0.15372617985158835</v>
      </c>
      <c r="E23307">
        <v>3</v>
      </c>
      <c r="F23307">
        <v>1</v>
      </c>
      <c r="G23307" s="9">
        <f>(Logistic_Reg!$C$5+Logistic_Reg!$C$6*CN_Mobiles!B23307+Logistic_Reg!$C$7*CN_Mobiles!C23307+Logistic_Reg!$C$8*CN_Mobiles!D23307+Logistic_Reg!$C$9*CN_Mobiles!E23307)/(1+EXP(Logistic_Reg!$C$5+Logistic_Reg!$C$6*CN_Mobiles!B23307+Logistic_Reg!$C$7*CN_Mobiles!C23307+Logistic_Reg!$C$8*CN_Mobiles!D23307+Logistic_Reg!$C$9*CN_Mobiles!E23307))</f>
        <v>0.25972088468278143</v>
      </c>
      <c r="H23307">
        <f t="shared" si="728"/>
        <v>1</v>
      </c>
      <c r="I23307" t="str">
        <f t="shared" si="729"/>
        <v>Yes</v>
      </c>
    </row>
    <row r="23308" spans="1:9" x14ac:dyDescent="0.3">
      <c r="A23308" t="s">
        <v>23309</v>
      </c>
      <c r="B23308">
        <v>29</v>
      </c>
      <c r="C23308">
        <v>1</v>
      </c>
      <c r="D23308" s="7">
        <v>-1.1218531489426589</v>
      </c>
      <c r="E23308">
        <v>4</v>
      </c>
      <c r="F23308">
        <v>1</v>
      </c>
      <c r="G23308" s="9">
        <f>(Logistic_Reg!$C$5+Logistic_Reg!$C$6*CN_Mobiles!B23308+Logistic_Reg!$C$7*CN_Mobiles!C23308+Logistic_Reg!$C$8*CN_Mobiles!D23308+Logistic_Reg!$C$9*CN_Mobiles!E23308)/(1+EXP(Logistic_Reg!$C$5+Logistic_Reg!$C$6*CN_Mobiles!B23308+Logistic_Reg!$C$7*CN_Mobiles!C23308+Logistic_Reg!$C$8*CN_Mobiles!D23308+Logistic_Reg!$C$9*CN_Mobiles!E23308))</f>
        <v>0.26093562733676368</v>
      </c>
      <c r="H23308">
        <f t="shared" si="728"/>
        <v>1</v>
      </c>
      <c r="I23308" t="str">
        <f t="shared" si="729"/>
        <v>Yes</v>
      </c>
    </row>
    <row r="23309" spans="1:9" x14ac:dyDescent="0.3">
      <c r="A23309" t="s">
        <v>23310</v>
      </c>
      <c r="B23309">
        <v>46</v>
      </c>
      <c r="C23309">
        <v>0</v>
      </c>
      <c r="D23309" s="7">
        <v>1.4205594710336551</v>
      </c>
      <c r="E23309">
        <v>2</v>
      </c>
      <c r="F23309">
        <v>1</v>
      </c>
      <c r="G23309" s="9">
        <f>(Logistic_Reg!$C$5+Logistic_Reg!$C$6*CN_Mobiles!B23309+Logistic_Reg!$C$7*CN_Mobiles!C23309+Logistic_Reg!$C$8*CN_Mobiles!D23309+Logistic_Reg!$C$9*CN_Mobiles!E23309)/(1+EXP(Logistic_Reg!$C$5+Logistic_Reg!$C$6*CN_Mobiles!B23309+Logistic_Reg!$C$7*CN_Mobiles!C23309+Logistic_Reg!$C$8*CN_Mobiles!D23309+Logistic_Reg!$C$9*CN_Mobiles!E23309))</f>
        <v>0.17927805507194447</v>
      </c>
      <c r="H23309">
        <f t="shared" si="728"/>
        <v>1</v>
      </c>
      <c r="I23309" t="str">
        <f t="shared" si="729"/>
        <v>Yes</v>
      </c>
    </row>
    <row r="23310" spans="1:9" x14ac:dyDescent="0.3">
      <c r="A23310" t="s">
        <v>23311</v>
      </c>
      <c r="B23310">
        <v>46</v>
      </c>
      <c r="C23310">
        <v>1</v>
      </c>
      <c r="D23310" s="7">
        <v>-1.3140817006071304</v>
      </c>
      <c r="E23310">
        <v>1</v>
      </c>
      <c r="F23310">
        <v>0</v>
      </c>
      <c r="G23310" s="9">
        <f>(Logistic_Reg!$C$5+Logistic_Reg!$C$6*CN_Mobiles!B23310+Logistic_Reg!$C$7*CN_Mobiles!C23310+Logistic_Reg!$C$8*CN_Mobiles!D23310+Logistic_Reg!$C$9*CN_Mobiles!E23310)/(1+EXP(Logistic_Reg!$C$5+Logistic_Reg!$C$6*CN_Mobiles!B23310+Logistic_Reg!$C$7*CN_Mobiles!C23310+Logistic_Reg!$C$8*CN_Mobiles!D23310+Logistic_Reg!$C$9*CN_Mobiles!E23310))</f>
        <v>-1.1670037896644314</v>
      </c>
      <c r="H23310">
        <f t="shared" si="728"/>
        <v>0</v>
      </c>
      <c r="I23310" t="str">
        <f t="shared" si="729"/>
        <v>Yes</v>
      </c>
    </row>
    <row r="23311" spans="1:9" x14ac:dyDescent="0.3">
      <c r="A23311" t="s">
        <v>23312</v>
      </c>
      <c r="B23311">
        <v>62</v>
      </c>
      <c r="C23311">
        <v>0</v>
      </c>
      <c r="D23311" s="7">
        <v>-0.80927116968159973</v>
      </c>
      <c r="E23311">
        <v>1</v>
      </c>
      <c r="F23311">
        <v>0</v>
      </c>
      <c r="G23311" s="9">
        <f>(Logistic_Reg!$C$5+Logistic_Reg!$C$6*CN_Mobiles!B23311+Logistic_Reg!$C$7*CN_Mobiles!C23311+Logistic_Reg!$C$8*CN_Mobiles!D23311+Logistic_Reg!$C$9*CN_Mobiles!E23311)/(1+EXP(Logistic_Reg!$C$5+Logistic_Reg!$C$6*CN_Mobiles!B23311+Logistic_Reg!$C$7*CN_Mobiles!C23311+Logistic_Reg!$C$8*CN_Mobiles!D23311+Logistic_Reg!$C$9*CN_Mobiles!E23311))</f>
        <v>-1.3779606343606241</v>
      </c>
      <c r="H23311">
        <f t="shared" si="728"/>
        <v>0</v>
      </c>
      <c r="I23311" t="str">
        <f t="shared" si="729"/>
        <v>Yes</v>
      </c>
    </row>
    <row r="23312" spans="1:9" x14ac:dyDescent="0.3">
      <c r="A23312" t="s">
        <v>23313</v>
      </c>
      <c r="B23312">
        <v>25</v>
      </c>
      <c r="C23312">
        <v>0</v>
      </c>
      <c r="D23312" s="7">
        <v>0.68926748886005484</v>
      </c>
      <c r="E23312">
        <v>2</v>
      </c>
      <c r="F23312">
        <v>1</v>
      </c>
      <c r="G23312" s="9">
        <f>(Logistic_Reg!$C$5+Logistic_Reg!$C$6*CN_Mobiles!B23312+Logistic_Reg!$C$7*CN_Mobiles!C23312+Logistic_Reg!$C$8*CN_Mobiles!D23312+Logistic_Reg!$C$9*CN_Mobiles!E23312)/(1+EXP(Logistic_Reg!$C$5+Logistic_Reg!$C$6*CN_Mobiles!B23312+Logistic_Reg!$C$7*CN_Mobiles!C23312+Logistic_Reg!$C$8*CN_Mobiles!D23312+Logistic_Reg!$C$9*CN_Mobiles!E23312))</f>
        <v>0.15674450558034433</v>
      </c>
      <c r="H23312">
        <f t="shared" si="728"/>
        <v>1</v>
      </c>
      <c r="I23312" t="str">
        <f t="shared" si="729"/>
        <v>Yes</v>
      </c>
    </row>
    <row r="23313" spans="1:9" x14ac:dyDescent="0.3">
      <c r="A23313" t="s">
        <v>23314</v>
      </c>
      <c r="B23313">
        <v>31</v>
      </c>
      <c r="C23313">
        <v>1</v>
      </c>
      <c r="D23313" s="7">
        <v>-0.66835914947064845</v>
      </c>
      <c r="E23313">
        <v>4</v>
      </c>
      <c r="F23313">
        <v>1</v>
      </c>
      <c r="G23313" s="9">
        <f>(Logistic_Reg!$C$5+Logistic_Reg!$C$6*CN_Mobiles!B23313+Logistic_Reg!$C$7*CN_Mobiles!C23313+Logistic_Reg!$C$8*CN_Mobiles!D23313+Logistic_Reg!$C$9*CN_Mobiles!E23313)/(1+EXP(Logistic_Reg!$C$5+Logistic_Reg!$C$6*CN_Mobiles!B23313+Logistic_Reg!$C$7*CN_Mobiles!C23313+Logistic_Reg!$C$8*CN_Mobiles!D23313+Logistic_Reg!$C$9*CN_Mobiles!E23313))</f>
        <v>0.24744641546971458</v>
      </c>
      <c r="H23313">
        <f t="shared" si="728"/>
        <v>1</v>
      </c>
      <c r="I23313" t="str">
        <f t="shared" si="729"/>
        <v>Yes</v>
      </c>
    </row>
    <row r="23314" spans="1:9" x14ac:dyDescent="0.3">
      <c r="A23314" t="s">
        <v>23315</v>
      </c>
      <c r="B23314">
        <v>38</v>
      </c>
      <c r="C23314">
        <v>0</v>
      </c>
      <c r="D23314" s="7">
        <v>1.6117086965858727</v>
      </c>
      <c r="E23314">
        <v>4</v>
      </c>
      <c r="F23314">
        <v>1</v>
      </c>
      <c r="G23314" s="9">
        <f>(Logistic_Reg!$C$5+Logistic_Reg!$C$6*CN_Mobiles!B23314+Logistic_Reg!$C$7*CN_Mobiles!C23314+Logistic_Reg!$C$8*CN_Mobiles!D23314+Logistic_Reg!$C$9*CN_Mobiles!E23314)/(1+EXP(Logistic_Reg!$C$5+Logistic_Reg!$C$6*CN_Mobiles!B23314+Logistic_Reg!$C$7*CN_Mobiles!C23314+Logistic_Reg!$C$8*CN_Mobiles!D23314+Logistic_Reg!$C$9*CN_Mobiles!E23314))</f>
        <v>0.18320283192461545</v>
      </c>
      <c r="H23314">
        <f t="shared" si="728"/>
        <v>1</v>
      </c>
      <c r="I23314" t="str">
        <f t="shared" si="729"/>
        <v>Yes</v>
      </c>
    </row>
    <row r="23315" spans="1:9" x14ac:dyDescent="0.3">
      <c r="A23315" t="s">
        <v>23316</v>
      </c>
      <c r="B23315">
        <v>55</v>
      </c>
      <c r="C23315">
        <v>0</v>
      </c>
      <c r="D23315" s="7">
        <v>-0.24916373534360142</v>
      </c>
      <c r="E23315">
        <v>2</v>
      </c>
      <c r="F23315">
        <v>1</v>
      </c>
      <c r="G23315" s="9">
        <f>(Logistic_Reg!$C$5+Logistic_Reg!$C$6*CN_Mobiles!B23315+Logistic_Reg!$C$7*CN_Mobiles!C23315+Logistic_Reg!$C$8*CN_Mobiles!D23315+Logistic_Reg!$C$9*CN_Mobiles!E23315)/(1+EXP(Logistic_Reg!$C$5+Logistic_Reg!$C$6*CN_Mobiles!B23315+Logistic_Reg!$C$7*CN_Mobiles!C23315+Logistic_Reg!$C$8*CN_Mobiles!D23315+Logistic_Reg!$C$9*CN_Mobiles!E23315))</f>
        <v>-0.21145703714883932</v>
      </c>
      <c r="H23315">
        <f t="shared" si="728"/>
        <v>0</v>
      </c>
      <c r="I23315" t="str">
        <f t="shared" si="729"/>
        <v>No</v>
      </c>
    </row>
    <row r="23316" spans="1:9" x14ac:dyDescent="0.3">
      <c r="A23316" t="s">
        <v>23317</v>
      </c>
      <c r="B23316">
        <v>47</v>
      </c>
      <c r="C23316">
        <v>0</v>
      </c>
      <c r="D23316" s="7">
        <v>-0.18275186690564585</v>
      </c>
      <c r="E23316">
        <v>1</v>
      </c>
      <c r="F23316">
        <v>0</v>
      </c>
      <c r="G23316" s="9">
        <f>(Logistic_Reg!$C$5+Logistic_Reg!$C$6*CN_Mobiles!B23316+Logistic_Reg!$C$7*CN_Mobiles!C23316+Logistic_Reg!$C$8*CN_Mobiles!D23316+Logistic_Reg!$C$9*CN_Mobiles!E23316)/(1+EXP(Logistic_Reg!$C$5+Logistic_Reg!$C$6*CN_Mobiles!B23316+Logistic_Reg!$C$7*CN_Mobiles!C23316+Logistic_Reg!$C$8*CN_Mobiles!D23316+Logistic_Reg!$C$9*CN_Mobiles!E23316))</f>
        <v>-0.92496174817182042</v>
      </c>
      <c r="H23316">
        <f t="shared" si="728"/>
        <v>0</v>
      </c>
      <c r="I23316" t="str">
        <f t="shared" si="729"/>
        <v>Yes</v>
      </c>
    </row>
    <row r="23317" spans="1:9" x14ac:dyDescent="0.3">
      <c r="A23317" t="s">
        <v>23318</v>
      </c>
      <c r="B23317">
        <v>31</v>
      </c>
      <c r="C23317">
        <v>0</v>
      </c>
      <c r="D23317" s="7">
        <v>-0.21783472448737923</v>
      </c>
      <c r="E23317">
        <v>3</v>
      </c>
      <c r="F23317">
        <v>0</v>
      </c>
      <c r="G23317" s="9">
        <f>(Logistic_Reg!$C$5+Logistic_Reg!$C$6*CN_Mobiles!B23317+Logistic_Reg!$C$7*CN_Mobiles!C23317+Logistic_Reg!$C$8*CN_Mobiles!D23317+Logistic_Reg!$C$9*CN_Mobiles!E23317)/(1+EXP(Logistic_Reg!$C$5+Logistic_Reg!$C$6*CN_Mobiles!B23317+Logistic_Reg!$C$7*CN_Mobiles!C23317+Logistic_Reg!$C$8*CN_Mobiles!D23317+Logistic_Reg!$C$9*CN_Mobiles!E23317))</f>
        <v>0.25919738365483713</v>
      </c>
      <c r="H23317">
        <f t="shared" si="728"/>
        <v>1</v>
      </c>
      <c r="I23317" t="str">
        <f t="shared" si="729"/>
        <v>No</v>
      </c>
    </row>
    <row r="23318" spans="1:9" x14ac:dyDescent="0.3">
      <c r="A23318" t="s">
        <v>23319</v>
      </c>
      <c r="B23318">
        <v>33</v>
      </c>
      <c r="C23318">
        <v>1</v>
      </c>
      <c r="D23318" s="7">
        <v>-0.35932923815573775</v>
      </c>
      <c r="E23318">
        <v>2</v>
      </c>
      <c r="F23318">
        <v>0</v>
      </c>
      <c r="G23318" s="9">
        <f>(Logistic_Reg!$C$5+Logistic_Reg!$C$6*CN_Mobiles!B23318+Logistic_Reg!$C$7*CN_Mobiles!C23318+Logistic_Reg!$C$8*CN_Mobiles!D23318+Logistic_Reg!$C$9*CN_Mobiles!E23318)/(1+EXP(Logistic_Reg!$C$5+Logistic_Reg!$C$6*CN_Mobiles!B23318+Logistic_Reg!$C$7*CN_Mobiles!C23318+Logistic_Reg!$C$8*CN_Mobiles!D23318+Logistic_Reg!$C$9*CN_Mobiles!E23318))</f>
        <v>3.8886751332831135E-2</v>
      </c>
      <c r="H23318">
        <f t="shared" si="728"/>
        <v>0</v>
      </c>
      <c r="I23318" t="str">
        <f t="shared" si="729"/>
        <v>Yes</v>
      </c>
    </row>
    <row r="23319" spans="1:9" x14ac:dyDescent="0.3">
      <c r="A23319" t="s">
        <v>23320</v>
      </c>
      <c r="B23319">
        <v>64</v>
      </c>
      <c r="C23319">
        <v>1</v>
      </c>
      <c r="D23319" s="7">
        <v>2.4882071605387583</v>
      </c>
      <c r="E23319">
        <v>3</v>
      </c>
      <c r="F23319">
        <v>1</v>
      </c>
      <c r="G23319" s="9">
        <f>(Logistic_Reg!$C$5+Logistic_Reg!$C$6*CN_Mobiles!B23319+Logistic_Reg!$C$7*CN_Mobiles!C23319+Logistic_Reg!$C$8*CN_Mobiles!D23319+Logistic_Reg!$C$9*CN_Mobiles!E23319)/(1+EXP(Logistic_Reg!$C$5+Logistic_Reg!$C$6*CN_Mobiles!B23319+Logistic_Reg!$C$7*CN_Mobiles!C23319+Logistic_Reg!$C$8*CN_Mobiles!D23319+Logistic_Reg!$C$9*CN_Mobiles!E23319))</f>
        <v>0.24535650938058609</v>
      </c>
      <c r="H23319">
        <f t="shared" si="728"/>
        <v>1</v>
      </c>
      <c r="I23319" t="str">
        <f t="shared" si="729"/>
        <v>Yes</v>
      </c>
    </row>
    <row r="23320" spans="1:9" x14ac:dyDescent="0.3">
      <c r="A23320" t="s">
        <v>23321</v>
      </c>
      <c r="B23320">
        <v>45</v>
      </c>
      <c r="C23320">
        <v>1</v>
      </c>
      <c r="D23320" s="7">
        <v>-0.10442553261831017</v>
      </c>
      <c r="E23320">
        <v>2</v>
      </c>
      <c r="F23320">
        <v>1</v>
      </c>
      <c r="G23320" s="9">
        <f>(Logistic_Reg!$C$5+Logistic_Reg!$C$6*CN_Mobiles!B23320+Logistic_Reg!$C$7*CN_Mobiles!C23320+Logistic_Reg!$C$8*CN_Mobiles!D23320+Logistic_Reg!$C$9*CN_Mobiles!E23320)/(1+EXP(Logistic_Reg!$C$5+Logistic_Reg!$C$6*CN_Mobiles!B23320+Logistic_Reg!$C$7*CN_Mobiles!C23320+Logistic_Reg!$C$8*CN_Mobiles!D23320+Logistic_Reg!$C$9*CN_Mobiles!E23320))</f>
        <v>2.653948195093191E-2</v>
      </c>
      <c r="H23320">
        <f t="shared" si="728"/>
        <v>0</v>
      </c>
      <c r="I23320" t="str">
        <f t="shared" si="729"/>
        <v>No</v>
      </c>
    </row>
    <row r="23321" spans="1:9" x14ac:dyDescent="0.3">
      <c r="A23321" t="s">
        <v>23322</v>
      </c>
      <c r="B23321">
        <v>44</v>
      </c>
      <c r="C23321">
        <v>1</v>
      </c>
      <c r="D23321" s="7">
        <v>1.882762318765917</v>
      </c>
      <c r="E23321">
        <v>3</v>
      </c>
      <c r="F23321">
        <v>1</v>
      </c>
      <c r="G23321" s="9">
        <f>(Logistic_Reg!$C$5+Logistic_Reg!$C$6*CN_Mobiles!B23321+Logistic_Reg!$C$7*CN_Mobiles!C23321+Logistic_Reg!$C$8*CN_Mobiles!D23321+Logistic_Reg!$C$9*CN_Mobiles!E23321)/(1+EXP(Logistic_Reg!$C$5+Logistic_Reg!$C$6*CN_Mobiles!B23321+Logistic_Reg!$C$7*CN_Mobiles!C23321+Logistic_Reg!$C$8*CN_Mobiles!D23321+Logistic_Reg!$C$9*CN_Mobiles!E23321))</f>
        <v>0.24824294015452564</v>
      </c>
      <c r="H23321">
        <f t="shared" si="728"/>
        <v>1</v>
      </c>
      <c r="I23321" t="str">
        <f t="shared" si="729"/>
        <v>Yes</v>
      </c>
    </row>
    <row r="23322" spans="1:9" x14ac:dyDescent="0.3">
      <c r="A23322" t="s">
        <v>23323</v>
      </c>
      <c r="B23322">
        <v>25</v>
      </c>
      <c r="C23322">
        <v>1</v>
      </c>
      <c r="D23322" s="7">
        <v>-0.67321897233587724</v>
      </c>
      <c r="E23322">
        <v>2</v>
      </c>
      <c r="F23322">
        <v>1</v>
      </c>
      <c r="G23322" s="9">
        <f>(Logistic_Reg!$C$5+Logistic_Reg!$C$6*CN_Mobiles!B23322+Logistic_Reg!$C$7*CN_Mobiles!C23322+Logistic_Reg!$C$8*CN_Mobiles!D23322+Logistic_Reg!$C$9*CN_Mobiles!E23322)/(1+EXP(Logistic_Reg!$C$5+Logistic_Reg!$C$6*CN_Mobiles!B23322+Logistic_Reg!$C$7*CN_Mobiles!C23322+Logistic_Reg!$C$8*CN_Mobiles!D23322+Logistic_Reg!$C$9*CN_Mobiles!E23322))</f>
        <v>1.79340542193894E-2</v>
      </c>
      <c r="H23322">
        <f t="shared" si="728"/>
        <v>0</v>
      </c>
      <c r="I23322" t="str">
        <f t="shared" si="729"/>
        <v>No</v>
      </c>
    </row>
    <row r="23323" spans="1:9" x14ac:dyDescent="0.3">
      <c r="A23323" t="s">
        <v>23324</v>
      </c>
      <c r="B23323">
        <v>41</v>
      </c>
      <c r="C23323">
        <v>1</v>
      </c>
      <c r="D23323" s="7">
        <v>0.91180283247020055</v>
      </c>
      <c r="E23323">
        <v>3</v>
      </c>
      <c r="F23323">
        <v>1</v>
      </c>
      <c r="G23323" s="9">
        <f>(Logistic_Reg!$C$5+Logistic_Reg!$C$6*CN_Mobiles!B23323+Logistic_Reg!$C$7*CN_Mobiles!C23323+Logistic_Reg!$C$8*CN_Mobiles!D23323+Logistic_Reg!$C$9*CN_Mobiles!E23323)/(1+EXP(Logistic_Reg!$C$5+Logistic_Reg!$C$6*CN_Mobiles!B23323+Logistic_Reg!$C$7*CN_Mobiles!C23323+Logistic_Reg!$C$8*CN_Mobiles!D23323+Logistic_Reg!$C$9*CN_Mobiles!E23323))</f>
        <v>0.2735356227711952</v>
      </c>
      <c r="H23323">
        <f t="shared" si="728"/>
        <v>1</v>
      </c>
      <c r="I23323" t="str">
        <f t="shared" si="729"/>
        <v>Yes</v>
      </c>
    </row>
    <row r="23324" spans="1:9" x14ac:dyDescent="0.3">
      <c r="A23324" t="s">
        <v>23325</v>
      </c>
      <c r="B23324">
        <v>36</v>
      </c>
      <c r="C23324">
        <v>1</v>
      </c>
      <c r="D23324" s="7">
        <v>-0.72840737206510242</v>
      </c>
      <c r="E23324">
        <v>3</v>
      </c>
      <c r="F23324">
        <v>1</v>
      </c>
      <c r="G23324" s="9">
        <f>(Logistic_Reg!$C$5+Logistic_Reg!$C$6*CN_Mobiles!B23324+Logistic_Reg!$C$7*CN_Mobiles!C23324+Logistic_Reg!$C$8*CN_Mobiles!D23324+Logistic_Reg!$C$9*CN_Mobiles!E23324)/(1+EXP(Logistic_Reg!$C$5+Logistic_Reg!$C$6*CN_Mobiles!B23324+Logistic_Reg!$C$7*CN_Mobiles!C23324+Logistic_Reg!$C$8*CN_Mobiles!D23324+Logistic_Reg!$C$9*CN_Mobiles!E23324))</f>
        <v>0.25462676685944619</v>
      </c>
      <c r="H23324">
        <f t="shared" si="728"/>
        <v>1</v>
      </c>
      <c r="I23324" t="str">
        <f t="shared" si="729"/>
        <v>Yes</v>
      </c>
    </row>
    <row r="23325" spans="1:9" x14ac:dyDescent="0.3">
      <c r="A23325" t="s">
        <v>23326</v>
      </c>
      <c r="B23325">
        <v>31</v>
      </c>
      <c r="C23325">
        <v>0</v>
      </c>
      <c r="D23325" s="7">
        <v>5.3276004894371655E-2</v>
      </c>
      <c r="E23325">
        <v>2</v>
      </c>
      <c r="F23325">
        <v>0</v>
      </c>
      <c r="G23325" s="9">
        <f>(Logistic_Reg!$C$5+Logistic_Reg!$C$6*CN_Mobiles!B23325+Logistic_Reg!$C$7*CN_Mobiles!C23325+Logistic_Reg!$C$8*CN_Mobiles!D23325+Logistic_Reg!$C$9*CN_Mobiles!E23325)/(1+EXP(Logistic_Reg!$C$5+Logistic_Reg!$C$6*CN_Mobiles!B23325+Logistic_Reg!$C$7*CN_Mobiles!C23325+Logistic_Reg!$C$8*CN_Mobiles!D23325+Logistic_Reg!$C$9*CN_Mobiles!E23325))</f>
        <v>2.1856899488505291E-2</v>
      </c>
      <c r="H23325">
        <f t="shared" si="728"/>
        <v>0</v>
      </c>
      <c r="I23325" t="str">
        <f t="shared" si="729"/>
        <v>Yes</v>
      </c>
    </row>
    <row r="23326" spans="1:9" x14ac:dyDescent="0.3">
      <c r="A23326" t="s">
        <v>23327</v>
      </c>
      <c r="B23326">
        <v>50</v>
      </c>
      <c r="C23326">
        <v>0</v>
      </c>
      <c r="D23326" s="7">
        <v>2.1685115275184512</v>
      </c>
      <c r="E23326">
        <v>2</v>
      </c>
      <c r="F23326">
        <v>0</v>
      </c>
      <c r="G23326" s="9">
        <f>(Logistic_Reg!$C$5+Logistic_Reg!$C$6*CN_Mobiles!B23326+Logistic_Reg!$C$7*CN_Mobiles!C23326+Logistic_Reg!$C$8*CN_Mobiles!D23326+Logistic_Reg!$C$9*CN_Mobiles!E23326)/(1+EXP(Logistic_Reg!$C$5+Logistic_Reg!$C$6*CN_Mobiles!B23326+Logistic_Reg!$C$7*CN_Mobiles!C23326+Logistic_Reg!$C$8*CN_Mobiles!D23326+Logistic_Reg!$C$9*CN_Mobiles!E23326))</f>
        <v>0.23936304259381655</v>
      </c>
      <c r="H23326">
        <f t="shared" si="728"/>
        <v>1</v>
      </c>
      <c r="I23326" t="str">
        <f t="shared" si="729"/>
        <v>No</v>
      </c>
    </row>
    <row r="23327" spans="1:9" x14ac:dyDescent="0.3">
      <c r="A23327" t="s">
        <v>23328</v>
      </c>
      <c r="B23327">
        <v>63</v>
      </c>
      <c r="C23327">
        <v>1</v>
      </c>
      <c r="D23327" s="7">
        <v>1.6798090346209524</v>
      </c>
      <c r="E23327">
        <v>1</v>
      </c>
      <c r="F23327">
        <v>0</v>
      </c>
      <c r="G23327" s="9">
        <f>(Logistic_Reg!$C$5+Logistic_Reg!$C$6*CN_Mobiles!B23327+Logistic_Reg!$C$7*CN_Mobiles!C23327+Logistic_Reg!$C$8*CN_Mobiles!D23327+Logistic_Reg!$C$9*CN_Mobiles!E23327)/(1+EXP(Logistic_Reg!$C$5+Logistic_Reg!$C$6*CN_Mobiles!B23327+Logistic_Reg!$C$7*CN_Mobiles!C23327+Logistic_Reg!$C$8*CN_Mobiles!D23327+Logistic_Reg!$C$9*CN_Mobiles!E23327))</f>
        <v>-0.20065372770746034</v>
      </c>
      <c r="H23327">
        <f t="shared" si="728"/>
        <v>0</v>
      </c>
      <c r="I23327" t="str">
        <f t="shared" si="729"/>
        <v>Yes</v>
      </c>
    </row>
    <row r="23328" spans="1:9" x14ac:dyDescent="0.3">
      <c r="A23328" t="s">
        <v>23329</v>
      </c>
      <c r="B23328">
        <v>54</v>
      </c>
      <c r="C23328">
        <v>0</v>
      </c>
      <c r="D23328" s="7">
        <v>5.3458747939832699E-2</v>
      </c>
      <c r="E23328">
        <v>3</v>
      </c>
      <c r="F23328">
        <v>1</v>
      </c>
      <c r="G23328" s="9">
        <f>(Logistic_Reg!$C$5+Logistic_Reg!$C$6*CN_Mobiles!B23328+Logistic_Reg!$C$7*CN_Mobiles!C23328+Logistic_Reg!$C$8*CN_Mobiles!D23328+Logistic_Reg!$C$9*CN_Mobiles!E23328)/(1+EXP(Logistic_Reg!$C$5+Logistic_Reg!$C$6*CN_Mobiles!B23328+Logistic_Reg!$C$7*CN_Mobiles!C23328+Logistic_Reg!$C$8*CN_Mobiles!D23328+Logistic_Reg!$C$9*CN_Mobiles!E23328))</f>
        <v>0.24004687927208865</v>
      </c>
      <c r="H23328">
        <f t="shared" si="728"/>
        <v>1</v>
      </c>
      <c r="I23328" t="str">
        <f t="shared" si="729"/>
        <v>Yes</v>
      </c>
    </row>
    <row r="23329" spans="1:9" x14ac:dyDescent="0.3">
      <c r="A23329" t="s">
        <v>23330</v>
      </c>
      <c r="B23329">
        <v>33</v>
      </c>
      <c r="C23329">
        <v>0</v>
      </c>
      <c r="D23329" s="7">
        <v>7.5083341652719002E-2</v>
      </c>
      <c r="E23329">
        <v>2</v>
      </c>
      <c r="F23329">
        <v>0</v>
      </c>
      <c r="G23329" s="9">
        <f>(Logistic_Reg!$C$5+Logistic_Reg!$C$6*CN_Mobiles!B23329+Logistic_Reg!$C$7*CN_Mobiles!C23329+Logistic_Reg!$C$8*CN_Mobiles!D23329+Logistic_Reg!$C$9*CN_Mobiles!E23329)/(1+EXP(Logistic_Reg!$C$5+Logistic_Reg!$C$6*CN_Mobiles!B23329+Logistic_Reg!$C$7*CN_Mobiles!C23329+Logistic_Reg!$C$8*CN_Mobiles!D23329+Logistic_Reg!$C$9*CN_Mobiles!E23329))</f>
        <v>1.5437594478035411E-2</v>
      </c>
      <c r="H23329">
        <f t="shared" si="728"/>
        <v>0</v>
      </c>
      <c r="I23329" t="str">
        <f t="shared" si="729"/>
        <v>Yes</v>
      </c>
    </row>
    <row r="23330" spans="1:9" x14ac:dyDescent="0.3">
      <c r="A23330" t="s">
        <v>23331</v>
      </c>
      <c r="B23330">
        <v>57</v>
      </c>
      <c r="C23330">
        <v>1</v>
      </c>
      <c r="D23330" s="7">
        <v>-4.1607610741087465E-2</v>
      </c>
      <c r="E23330">
        <v>3</v>
      </c>
      <c r="F23330">
        <v>1</v>
      </c>
      <c r="G23330" s="9">
        <f>(Logistic_Reg!$C$5+Logistic_Reg!$C$6*CN_Mobiles!B23330+Logistic_Reg!$C$7*CN_Mobiles!C23330+Logistic_Reg!$C$8*CN_Mobiles!D23330+Logistic_Reg!$C$9*CN_Mobiles!E23330)/(1+EXP(Logistic_Reg!$C$5+Logistic_Reg!$C$6*CN_Mobiles!B23330+Logistic_Reg!$C$7*CN_Mobiles!C23330+Logistic_Reg!$C$8*CN_Mobiles!D23330+Logistic_Reg!$C$9*CN_Mobiles!E23330))</f>
        <v>0.26102049021913315</v>
      </c>
      <c r="H23330">
        <f t="shared" si="728"/>
        <v>1</v>
      </c>
      <c r="I23330" t="str">
        <f t="shared" si="729"/>
        <v>Yes</v>
      </c>
    </row>
    <row r="23331" spans="1:9" x14ac:dyDescent="0.3">
      <c r="A23331" t="s">
        <v>23332</v>
      </c>
      <c r="B23331">
        <v>30</v>
      </c>
      <c r="C23331">
        <v>0</v>
      </c>
      <c r="D23331" s="7">
        <v>-0.56885746479051824</v>
      </c>
      <c r="E23331">
        <v>2</v>
      </c>
      <c r="F23331">
        <v>1</v>
      </c>
      <c r="G23331" s="9">
        <f>(Logistic_Reg!$C$5+Logistic_Reg!$C$6*CN_Mobiles!B23331+Logistic_Reg!$C$7*CN_Mobiles!C23331+Logistic_Reg!$C$8*CN_Mobiles!D23331+Logistic_Reg!$C$9*CN_Mobiles!E23331)/(1+EXP(Logistic_Reg!$C$5+Logistic_Reg!$C$6*CN_Mobiles!B23331+Logistic_Reg!$C$7*CN_Mobiles!C23331+Logistic_Reg!$C$8*CN_Mobiles!D23331+Logistic_Reg!$C$9*CN_Mobiles!E23331))</f>
        <v>-0.11757828467798306</v>
      </c>
      <c r="H23331">
        <f t="shared" si="728"/>
        <v>0</v>
      </c>
      <c r="I23331" t="str">
        <f t="shared" si="729"/>
        <v>No</v>
      </c>
    </row>
    <row r="23332" spans="1:9" x14ac:dyDescent="0.3">
      <c r="A23332" t="s">
        <v>23333</v>
      </c>
      <c r="B23332">
        <v>56</v>
      </c>
      <c r="C23332">
        <v>0</v>
      </c>
      <c r="D23332" s="7">
        <v>0.8827923740032656</v>
      </c>
      <c r="E23332">
        <v>4</v>
      </c>
      <c r="F23332">
        <v>1</v>
      </c>
      <c r="G23332" s="9">
        <f>(Logistic_Reg!$C$5+Logistic_Reg!$C$6*CN_Mobiles!B23332+Logistic_Reg!$C$7*CN_Mobiles!C23332+Logistic_Reg!$C$8*CN_Mobiles!D23332+Logistic_Reg!$C$9*CN_Mobiles!E23332)/(1+EXP(Logistic_Reg!$C$5+Logistic_Reg!$C$6*CN_Mobiles!B23332+Logistic_Reg!$C$7*CN_Mobiles!C23332+Logistic_Reg!$C$8*CN_Mobiles!D23332+Logistic_Reg!$C$9*CN_Mobiles!E23332))</f>
        <v>0.23424626323003753</v>
      </c>
      <c r="H23332">
        <f t="shared" si="728"/>
        <v>1</v>
      </c>
      <c r="I23332" t="str">
        <f t="shared" si="729"/>
        <v>Yes</v>
      </c>
    </row>
    <row r="23333" spans="1:9" x14ac:dyDescent="0.3">
      <c r="A23333" t="s">
        <v>23334</v>
      </c>
      <c r="B23333">
        <v>63</v>
      </c>
      <c r="C23333">
        <v>0</v>
      </c>
      <c r="D23333" s="7">
        <v>-0.37058126046532119</v>
      </c>
      <c r="E23333">
        <v>2</v>
      </c>
      <c r="F23333">
        <v>0</v>
      </c>
      <c r="G23333" s="9">
        <f>(Logistic_Reg!$C$5+Logistic_Reg!$C$6*CN_Mobiles!B23333+Logistic_Reg!$C$7*CN_Mobiles!C23333+Logistic_Reg!$C$8*CN_Mobiles!D23333+Logistic_Reg!$C$9*CN_Mobiles!E23333)/(1+EXP(Logistic_Reg!$C$5+Logistic_Reg!$C$6*CN_Mobiles!B23333+Logistic_Reg!$C$7*CN_Mobiles!C23333+Logistic_Reg!$C$8*CN_Mobiles!D23333+Logistic_Reg!$C$9*CN_Mobiles!E23333))</f>
        <v>-0.31317423215266038</v>
      </c>
      <c r="H23333">
        <f t="shared" si="728"/>
        <v>0</v>
      </c>
      <c r="I23333" t="str">
        <f t="shared" si="729"/>
        <v>Yes</v>
      </c>
    </row>
    <row r="23334" spans="1:9" x14ac:dyDescent="0.3">
      <c r="A23334" t="s">
        <v>23335</v>
      </c>
      <c r="B23334">
        <v>36</v>
      </c>
      <c r="C23334">
        <v>1</v>
      </c>
      <c r="D23334" s="7">
        <v>0.76094273772196541</v>
      </c>
      <c r="E23334">
        <v>2</v>
      </c>
      <c r="F23334">
        <v>0</v>
      </c>
      <c r="G23334" s="9">
        <f>(Logistic_Reg!$C$5+Logistic_Reg!$C$6*CN_Mobiles!B23334+Logistic_Reg!$C$7*CN_Mobiles!C23334+Logistic_Reg!$C$8*CN_Mobiles!D23334+Logistic_Reg!$C$9*CN_Mobiles!E23334)/(1+EXP(Logistic_Reg!$C$5+Logistic_Reg!$C$6*CN_Mobiles!B23334+Logistic_Reg!$C$7*CN_Mobiles!C23334+Logistic_Reg!$C$8*CN_Mobiles!D23334+Logistic_Reg!$C$9*CN_Mobiles!E23334))</f>
        <v>0.19657379539345046</v>
      </c>
      <c r="H23334">
        <f t="shared" si="728"/>
        <v>1</v>
      </c>
      <c r="I23334" t="str">
        <f t="shared" si="729"/>
        <v>No</v>
      </c>
    </row>
    <row r="23335" spans="1:9" x14ac:dyDescent="0.3">
      <c r="A23335" t="s">
        <v>23336</v>
      </c>
      <c r="B23335">
        <v>64</v>
      </c>
      <c r="C23335">
        <v>1</v>
      </c>
      <c r="D23335" s="7">
        <v>0.99374595619895245</v>
      </c>
      <c r="E23335">
        <v>3</v>
      </c>
      <c r="F23335">
        <v>1</v>
      </c>
      <c r="G23335" s="9">
        <f>(Logistic_Reg!$C$5+Logistic_Reg!$C$6*CN_Mobiles!B23335+Logistic_Reg!$C$7*CN_Mobiles!C23335+Logistic_Reg!$C$8*CN_Mobiles!D23335+Logistic_Reg!$C$9*CN_Mobiles!E23335)/(1+EXP(Logistic_Reg!$C$5+Logistic_Reg!$C$6*CN_Mobiles!B23335+Logistic_Reg!$C$7*CN_Mobiles!C23335+Logistic_Reg!$C$8*CN_Mobiles!D23335+Logistic_Reg!$C$9*CN_Mobiles!E23335))</f>
        <v>0.27846391372299639</v>
      </c>
      <c r="H23335">
        <f t="shared" si="728"/>
        <v>1</v>
      </c>
      <c r="I23335" t="str">
        <f t="shared" si="729"/>
        <v>Yes</v>
      </c>
    </row>
    <row r="23336" spans="1:9" x14ac:dyDescent="0.3">
      <c r="A23336" t="s">
        <v>23337</v>
      </c>
      <c r="B23336">
        <v>34</v>
      </c>
      <c r="C23336">
        <v>0</v>
      </c>
      <c r="D23336" s="7">
        <v>4.5631254159252503E-2</v>
      </c>
      <c r="E23336">
        <v>1</v>
      </c>
      <c r="F23336">
        <v>1</v>
      </c>
      <c r="G23336" s="9">
        <f>(Logistic_Reg!$C$5+Logistic_Reg!$C$6*CN_Mobiles!B23336+Logistic_Reg!$C$7*CN_Mobiles!C23336+Logistic_Reg!$C$8*CN_Mobiles!D23336+Logistic_Reg!$C$9*CN_Mobiles!E23336)/(1+EXP(Logistic_Reg!$C$5+Logistic_Reg!$C$6*CN_Mobiles!B23336+Logistic_Reg!$C$7*CN_Mobiles!C23336+Logistic_Reg!$C$8*CN_Mobiles!D23336+Logistic_Reg!$C$9*CN_Mobiles!E23336))</f>
        <v>-0.69067784495409423</v>
      </c>
      <c r="H23336">
        <f t="shared" si="728"/>
        <v>0</v>
      </c>
      <c r="I23336" t="str">
        <f t="shared" si="729"/>
        <v>No</v>
      </c>
    </row>
    <row r="23337" spans="1:9" x14ac:dyDescent="0.3">
      <c r="A23337" t="s">
        <v>23338</v>
      </c>
      <c r="B23337">
        <v>40</v>
      </c>
      <c r="C23337">
        <v>1</v>
      </c>
      <c r="D23337" s="7">
        <v>-0.43930216342561257</v>
      </c>
      <c r="E23337">
        <v>2</v>
      </c>
      <c r="F23337">
        <v>0</v>
      </c>
      <c r="G23337" s="9">
        <f>(Logistic_Reg!$C$5+Logistic_Reg!$C$6*CN_Mobiles!B23337+Logistic_Reg!$C$7*CN_Mobiles!C23337+Logistic_Reg!$C$8*CN_Mobiles!D23337+Logistic_Reg!$C$9*CN_Mobiles!E23337)/(1+EXP(Logistic_Reg!$C$5+Logistic_Reg!$C$6*CN_Mobiles!B23337+Logistic_Reg!$C$7*CN_Mobiles!C23337+Logistic_Reg!$C$8*CN_Mobiles!D23337+Logistic_Reg!$C$9*CN_Mobiles!E23337))</f>
        <v>-1.6859031656724779E-2</v>
      </c>
      <c r="H23337">
        <f t="shared" si="728"/>
        <v>0</v>
      </c>
      <c r="I23337" t="str">
        <f t="shared" si="729"/>
        <v>Yes</v>
      </c>
    </row>
    <row r="23338" spans="1:9" x14ac:dyDescent="0.3">
      <c r="A23338" t="s">
        <v>23339</v>
      </c>
      <c r="B23338">
        <v>52</v>
      </c>
      <c r="C23338">
        <v>1</v>
      </c>
      <c r="D23338" s="7">
        <v>1.2285821910566925</v>
      </c>
      <c r="E23338">
        <v>2</v>
      </c>
      <c r="F23338">
        <v>0</v>
      </c>
      <c r="G23338" s="9">
        <f>(Logistic_Reg!$C$5+Logistic_Reg!$C$6*CN_Mobiles!B23338+Logistic_Reg!$C$7*CN_Mobiles!C23338+Logistic_Reg!$C$8*CN_Mobiles!D23338+Logistic_Reg!$C$9*CN_Mobiles!E23338)/(1+EXP(Logistic_Reg!$C$5+Logistic_Reg!$C$6*CN_Mobiles!B23338+Logistic_Reg!$C$7*CN_Mobiles!C23338+Logistic_Reg!$C$8*CN_Mobiles!D23338+Logistic_Reg!$C$9*CN_Mobiles!E23338))</f>
        <v>0.20138737651050373</v>
      </c>
      <c r="H23338">
        <f t="shared" si="728"/>
        <v>1</v>
      </c>
      <c r="I23338" t="str">
        <f t="shared" si="729"/>
        <v>No</v>
      </c>
    </row>
    <row r="23339" spans="1:9" x14ac:dyDescent="0.3">
      <c r="A23339" t="s">
        <v>23340</v>
      </c>
      <c r="B23339">
        <v>43</v>
      </c>
      <c r="C23339">
        <v>1</v>
      </c>
      <c r="D23339" s="7">
        <v>0.60880344165550349</v>
      </c>
      <c r="E23339">
        <v>3</v>
      </c>
      <c r="F23339">
        <v>0</v>
      </c>
      <c r="G23339" s="9">
        <f>(Logistic_Reg!$C$5+Logistic_Reg!$C$6*CN_Mobiles!B23339+Logistic_Reg!$C$7*CN_Mobiles!C23339+Logistic_Reg!$C$8*CN_Mobiles!D23339+Logistic_Reg!$C$9*CN_Mobiles!E23339)/(1+EXP(Logistic_Reg!$C$5+Logistic_Reg!$C$6*CN_Mobiles!B23339+Logistic_Reg!$C$7*CN_Mobiles!C23339+Logistic_Reg!$C$8*CN_Mobiles!D23339+Logistic_Reg!$C$9*CN_Mobiles!E23339))</f>
        <v>0.27794225688098723</v>
      </c>
      <c r="H23339">
        <f t="shared" si="728"/>
        <v>1</v>
      </c>
      <c r="I23339" t="str">
        <f t="shared" si="729"/>
        <v>No</v>
      </c>
    </row>
    <row r="23340" spans="1:9" x14ac:dyDescent="0.3">
      <c r="A23340" t="s">
        <v>23341</v>
      </c>
      <c r="B23340">
        <v>46</v>
      </c>
      <c r="C23340">
        <v>0</v>
      </c>
      <c r="D23340" s="7">
        <v>1.3649751280392641</v>
      </c>
      <c r="E23340">
        <v>2</v>
      </c>
      <c r="F23340">
        <v>1</v>
      </c>
      <c r="G23340" s="9">
        <f>(Logistic_Reg!$C$5+Logistic_Reg!$C$6*CN_Mobiles!B23340+Logistic_Reg!$C$7*CN_Mobiles!C23340+Logistic_Reg!$C$8*CN_Mobiles!D23340+Logistic_Reg!$C$9*CN_Mobiles!E23340)/(1+EXP(Logistic_Reg!$C$5+Logistic_Reg!$C$6*CN_Mobiles!B23340+Logistic_Reg!$C$7*CN_Mobiles!C23340+Logistic_Reg!$C$8*CN_Mobiles!D23340+Logistic_Reg!$C$9*CN_Mobiles!E23340))</f>
        <v>0.17252613237424272</v>
      </c>
      <c r="H23340">
        <f t="shared" si="728"/>
        <v>1</v>
      </c>
      <c r="I23340" t="str">
        <f t="shared" si="729"/>
        <v>Yes</v>
      </c>
    </row>
    <row r="23341" spans="1:9" x14ac:dyDescent="0.3">
      <c r="A23341" t="s">
        <v>23342</v>
      </c>
      <c r="B23341">
        <v>49</v>
      </c>
      <c r="C23341">
        <v>1</v>
      </c>
      <c r="D23341" s="7">
        <v>-0.10751503223063516</v>
      </c>
      <c r="E23341">
        <v>2</v>
      </c>
      <c r="F23341">
        <v>0</v>
      </c>
      <c r="G23341" s="9">
        <f>(Logistic_Reg!$C$5+Logistic_Reg!$C$6*CN_Mobiles!B23341+Logistic_Reg!$C$7*CN_Mobiles!C23341+Logistic_Reg!$C$8*CN_Mobiles!D23341+Logistic_Reg!$C$9*CN_Mobiles!E23341)/(1+EXP(Logistic_Reg!$C$5+Logistic_Reg!$C$6*CN_Mobiles!B23341+Logistic_Reg!$C$7*CN_Mobiles!C23341+Logistic_Reg!$C$8*CN_Mobiles!D23341+Logistic_Reg!$C$9*CN_Mobiles!E23341))</f>
        <v>3.8357517666271954E-3</v>
      </c>
      <c r="H23341">
        <f t="shared" si="728"/>
        <v>0</v>
      </c>
      <c r="I23341" t="str">
        <f t="shared" si="729"/>
        <v>Yes</v>
      </c>
    </row>
    <row r="23342" spans="1:9" x14ac:dyDescent="0.3">
      <c r="A23342" t="s">
        <v>23343</v>
      </c>
      <c r="B23342">
        <v>25</v>
      </c>
      <c r="C23342">
        <v>1</v>
      </c>
      <c r="D23342" s="7">
        <v>-1.1320924702086461</v>
      </c>
      <c r="E23342">
        <v>1</v>
      </c>
      <c r="F23342">
        <v>0</v>
      </c>
      <c r="G23342" s="9">
        <f>(Logistic_Reg!$C$5+Logistic_Reg!$C$6*CN_Mobiles!B23342+Logistic_Reg!$C$7*CN_Mobiles!C23342+Logistic_Reg!$C$8*CN_Mobiles!D23342+Logistic_Reg!$C$9*CN_Mobiles!E23342)/(1+EXP(Logistic_Reg!$C$5+Logistic_Reg!$C$6*CN_Mobiles!B23342+Logistic_Reg!$C$7*CN_Mobiles!C23342+Logistic_Reg!$C$8*CN_Mobiles!D23342+Logistic_Reg!$C$9*CN_Mobiles!E23342))</f>
        <v>-0.84936634242453213</v>
      </c>
      <c r="H23342">
        <f t="shared" si="728"/>
        <v>0</v>
      </c>
      <c r="I23342" t="str">
        <f t="shared" si="729"/>
        <v>Yes</v>
      </c>
    </row>
    <row r="23343" spans="1:9" x14ac:dyDescent="0.3">
      <c r="A23343" t="s">
        <v>23344</v>
      </c>
      <c r="B23343">
        <v>54</v>
      </c>
      <c r="C23343">
        <v>1</v>
      </c>
      <c r="D23343" s="7">
        <v>-1.2940599156888082</v>
      </c>
      <c r="E23343">
        <v>4</v>
      </c>
      <c r="F23343">
        <v>0</v>
      </c>
      <c r="G23343" s="9">
        <f>(Logistic_Reg!$C$5+Logistic_Reg!$C$6*CN_Mobiles!B23343+Logistic_Reg!$C$7*CN_Mobiles!C23343+Logistic_Reg!$C$8*CN_Mobiles!D23343+Logistic_Reg!$C$9*CN_Mobiles!E23343)/(1+EXP(Logistic_Reg!$C$5+Logistic_Reg!$C$6*CN_Mobiles!B23343+Logistic_Reg!$C$7*CN_Mobiles!C23343+Logistic_Reg!$C$8*CN_Mobiles!D23343+Logistic_Reg!$C$9*CN_Mobiles!E23343))</f>
        <v>0.2776788432871653</v>
      </c>
      <c r="H23343">
        <f t="shared" si="728"/>
        <v>1</v>
      </c>
      <c r="I23343" t="str">
        <f t="shared" si="729"/>
        <v>No</v>
      </c>
    </row>
    <row r="23344" spans="1:9" x14ac:dyDescent="0.3">
      <c r="A23344" t="s">
        <v>23345</v>
      </c>
      <c r="B23344">
        <v>25</v>
      </c>
      <c r="C23344">
        <v>1</v>
      </c>
      <c r="D23344" s="7">
        <v>-0.49100702385073736</v>
      </c>
      <c r="E23344">
        <v>1</v>
      </c>
      <c r="F23344">
        <v>1</v>
      </c>
      <c r="G23344" s="9">
        <f>(Logistic_Reg!$C$5+Logistic_Reg!$C$6*CN_Mobiles!B23344+Logistic_Reg!$C$7*CN_Mobiles!C23344+Logistic_Reg!$C$8*CN_Mobiles!D23344+Logistic_Reg!$C$9*CN_Mobiles!E23344)/(1+EXP(Logistic_Reg!$C$5+Logistic_Reg!$C$6*CN_Mobiles!B23344+Logistic_Reg!$C$7*CN_Mobiles!C23344+Logistic_Reg!$C$8*CN_Mobiles!D23344+Logistic_Reg!$C$9*CN_Mobiles!E23344))</f>
        <v>-0.59387710579649855</v>
      </c>
      <c r="H23344">
        <f t="shared" si="728"/>
        <v>0</v>
      </c>
      <c r="I23344" t="str">
        <f t="shared" si="729"/>
        <v>No</v>
      </c>
    </row>
    <row r="23345" spans="1:9" x14ac:dyDescent="0.3">
      <c r="A23345" t="s">
        <v>23346</v>
      </c>
      <c r="B23345">
        <v>44</v>
      </c>
      <c r="C23345">
        <v>1</v>
      </c>
      <c r="D23345" s="7">
        <v>-1.1749228714885704</v>
      </c>
      <c r="E23345">
        <v>2</v>
      </c>
      <c r="F23345">
        <v>1</v>
      </c>
      <c r="G23345" s="9">
        <f>(Logistic_Reg!$C$5+Logistic_Reg!$C$6*CN_Mobiles!B23345+Logistic_Reg!$C$7*CN_Mobiles!C23345+Logistic_Reg!$C$8*CN_Mobiles!D23345+Logistic_Reg!$C$9*CN_Mobiles!E23345)/(1+EXP(Logistic_Reg!$C$5+Logistic_Reg!$C$6*CN_Mobiles!B23345+Logistic_Reg!$C$7*CN_Mobiles!C23345+Logistic_Reg!$C$8*CN_Mobiles!D23345+Logistic_Reg!$C$9*CN_Mobiles!E23345))</f>
        <v>-0.23701247964931291</v>
      </c>
      <c r="H23345">
        <f t="shared" si="728"/>
        <v>0</v>
      </c>
      <c r="I23345" t="str">
        <f t="shared" si="729"/>
        <v>No</v>
      </c>
    </row>
    <row r="23346" spans="1:9" x14ac:dyDescent="0.3">
      <c r="A23346" t="s">
        <v>23347</v>
      </c>
      <c r="B23346">
        <v>51</v>
      </c>
      <c r="C23346">
        <v>0</v>
      </c>
      <c r="D23346" s="7">
        <v>-1.4978165078044452</v>
      </c>
      <c r="E23346">
        <v>2</v>
      </c>
      <c r="F23346">
        <v>1</v>
      </c>
      <c r="G23346" s="9">
        <f>(Logistic_Reg!$C$5+Logistic_Reg!$C$6*CN_Mobiles!B23346+Logistic_Reg!$C$7*CN_Mobiles!C23346+Logistic_Reg!$C$8*CN_Mobiles!D23346+Logistic_Reg!$C$9*CN_Mobiles!E23346)/(1+EXP(Logistic_Reg!$C$5+Logistic_Reg!$C$6*CN_Mobiles!B23346+Logistic_Reg!$C$7*CN_Mobiles!C23346+Logistic_Reg!$C$8*CN_Mobiles!D23346+Logistic_Reg!$C$9*CN_Mobiles!E23346))</f>
        <v>-0.5980678627745416</v>
      </c>
      <c r="H23346">
        <f t="shared" si="728"/>
        <v>0</v>
      </c>
      <c r="I23346" t="str">
        <f t="shared" si="729"/>
        <v>No</v>
      </c>
    </row>
    <row r="23347" spans="1:9" x14ac:dyDescent="0.3">
      <c r="A23347" t="s">
        <v>23348</v>
      </c>
      <c r="B23347">
        <v>30</v>
      </c>
      <c r="C23347">
        <v>1</v>
      </c>
      <c r="D23347" s="7">
        <v>-0.46030048149311686</v>
      </c>
      <c r="E23347">
        <v>4</v>
      </c>
      <c r="F23347">
        <v>1</v>
      </c>
      <c r="G23347" s="9">
        <f>(Logistic_Reg!$C$5+Logistic_Reg!$C$6*CN_Mobiles!B23347+Logistic_Reg!$C$7*CN_Mobiles!C23347+Logistic_Reg!$C$8*CN_Mobiles!D23347+Logistic_Reg!$C$9*CN_Mobiles!E23347)/(1+EXP(Logistic_Reg!$C$5+Logistic_Reg!$C$6*CN_Mobiles!B23347+Logistic_Reg!$C$7*CN_Mobiles!C23347+Logistic_Reg!$C$8*CN_Mobiles!D23347+Logistic_Reg!$C$9*CN_Mobiles!E23347))</f>
        <v>0.23854909751517922</v>
      </c>
      <c r="H23347">
        <f t="shared" si="728"/>
        <v>1</v>
      </c>
      <c r="I23347" t="str">
        <f t="shared" si="729"/>
        <v>Yes</v>
      </c>
    </row>
    <row r="23348" spans="1:9" x14ac:dyDescent="0.3">
      <c r="A23348" t="s">
        <v>23349</v>
      </c>
      <c r="B23348">
        <v>43</v>
      </c>
      <c r="C23348">
        <v>1</v>
      </c>
      <c r="D23348" s="7">
        <v>2.2550251309571179</v>
      </c>
      <c r="E23348">
        <v>4</v>
      </c>
      <c r="F23348">
        <v>1</v>
      </c>
      <c r="G23348" s="9">
        <f>(Logistic_Reg!$C$5+Logistic_Reg!$C$6*CN_Mobiles!B23348+Logistic_Reg!$C$7*CN_Mobiles!C23348+Logistic_Reg!$C$8*CN_Mobiles!D23348+Logistic_Reg!$C$9*CN_Mobiles!E23348)/(1+EXP(Logistic_Reg!$C$5+Logistic_Reg!$C$6*CN_Mobiles!B23348+Logistic_Reg!$C$7*CN_Mobiles!C23348+Logistic_Reg!$C$8*CN_Mobiles!D23348+Logistic_Reg!$C$9*CN_Mobiles!E23348))</f>
        <v>0.14023105483370751</v>
      </c>
      <c r="H23348">
        <f t="shared" si="728"/>
        <v>0</v>
      </c>
      <c r="I23348" t="str">
        <f t="shared" si="729"/>
        <v>No</v>
      </c>
    </row>
    <row r="23349" spans="1:9" x14ac:dyDescent="0.3">
      <c r="A23349" t="s">
        <v>23350</v>
      </c>
      <c r="B23349">
        <v>65</v>
      </c>
      <c r="C23349">
        <v>0</v>
      </c>
      <c r="D23349" s="7">
        <v>0.22252652216551122</v>
      </c>
      <c r="E23349">
        <v>1</v>
      </c>
      <c r="F23349">
        <v>1</v>
      </c>
      <c r="G23349" s="9">
        <f>(Logistic_Reg!$C$5+Logistic_Reg!$C$6*CN_Mobiles!B23349+Logistic_Reg!$C$7*CN_Mobiles!C23349+Logistic_Reg!$C$8*CN_Mobiles!D23349+Logistic_Reg!$C$9*CN_Mobiles!E23349)/(1+EXP(Logistic_Reg!$C$5+Logistic_Reg!$C$6*CN_Mobiles!B23349+Logistic_Reg!$C$7*CN_Mobiles!C23349+Logistic_Reg!$C$8*CN_Mobiles!D23349+Logistic_Reg!$C$9*CN_Mobiles!E23349))</f>
        <v>-0.95438287736709493</v>
      </c>
      <c r="H23349">
        <f t="shared" si="728"/>
        <v>0</v>
      </c>
      <c r="I23349" t="str">
        <f t="shared" si="729"/>
        <v>No</v>
      </c>
    </row>
    <row r="23350" spans="1:9" x14ac:dyDescent="0.3">
      <c r="A23350" t="s">
        <v>23351</v>
      </c>
      <c r="B23350">
        <v>49</v>
      </c>
      <c r="C23350">
        <v>1</v>
      </c>
      <c r="D23350" s="7">
        <v>0.59900955656282762</v>
      </c>
      <c r="E23350">
        <v>2</v>
      </c>
      <c r="F23350">
        <v>0</v>
      </c>
      <c r="G23350" s="9">
        <f>(Logistic_Reg!$C$5+Logistic_Reg!$C$6*CN_Mobiles!B23350+Logistic_Reg!$C$7*CN_Mobiles!C23350+Logistic_Reg!$C$8*CN_Mobiles!D23350+Logistic_Reg!$C$9*CN_Mobiles!E23350)/(1+EXP(Logistic_Reg!$C$5+Logistic_Reg!$C$6*CN_Mobiles!B23350+Logistic_Reg!$C$7*CN_Mobiles!C23350+Logistic_Reg!$C$8*CN_Mobiles!D23350+Logistic_Reg!$C$9*CN_Mobiles!E23350))</f>
        <v>0.13216588970251583</v>
      </c>
      <c r="H23350">
        <f t="shared" si="728"/>
        <v>0</v>
      </c>
      <c r="I23350" t="str">
        <f t="shared" si="729"/>
        <v>Yes</v>
      </c>
    </row>
    <row r="23351" spans="1:9" x14ac:dyDescent="0.3">
      <c r="A23351" t="s">
        <v>23352</v>
      </c>
      <c r="B23351">
        <v>59</v>
      </c>
      <c r="C23351">
        <v>1</v>
      </c>
      <c r="D23351" s="7">
        <v>2.1391907865889097</v>
      </c>
      <c r="E23351">
        <v>1</v>
      </c>
      <c r="F23351">
        <v>1</v>
      </c>
      <c r="G23351" s="9">
        <f>(Logistic_Reg!$C$5+Logistic_Reg!$C$6*CN_Mobiles!B23351+Logistic_Reg!$C$7*CN_Mobiles!C23351+Logistic_Reg!$C$8*CN_Mobiles!D23351+Logistic_Reg!$C$9*CN_Mobiles!E23351)/(1+EXP(Logistic_Reg!$C$5+Logistic_Reg!$C$6*CN_Mobiles!B23351+Logistic_Reg!$C$7*CN_Mobiles!C23351+Logistic_Reg!$C$8*CN_Mobiles!D23351+Logistic_Reg!$C$9*CN_Mobiles!E23351))</f>
        <v>-5.1990975400268362E-2</v>
      </c>
      <c r="H23351">
        <f t="shared" si="728"/>
        <v>0</v>
      </c>
      <c r="I23351" t="str">
        <f t="shared" si="729"/>
        <v>No</v>
      </c>
    </row>
    <row r="23352" spans="1:9" x14ac:dyDescent="0.3">
      <c r="A23352" t="s">
        <v>23353</v>
      </c>
      <c r="B23352">
        <v>31</v>
      </c>
      <c r="C23352">
        <v>0</v>
      </c>
      <c r="D23352" s="7">
        <v>0.67997805071578654</v>
      </c>
      <c r="E23352">
        <v>2</v>
      </c>
      <c r="F23352">
        <v>0</v>
      </c>
      <c r="G23352" s="9">
        <f>(Logistic_Reg!$C$5+Logistic_Reg!$C$6*CN_Mobiles!B23352+Logistic_Reg!$C$7*CN_Mobiles!C23352+Logistic_Reg!$C$8*CN_Mobiles!D23352+Logistic_Reg!$C$9*CN_Mobiles!E23352)/(1+EXP(Logistic_Reg!$C$5+Logistic_Reg!$C$6*CN_Mobiles!B23352+Logistic_Reg!$C$7*CN_Mobiles!C23352+Logistic_Reg!$C$8*CN_Mobiles!D23352+Logistic_Reg!$C$9*CN_Mobiles!E23352))</f>
        <v>0.13304087328412881</v>
      </c>
      <c r="H23352">
        <f t="shared" si="728"/>
        <v>0</v>
      </c>
      <c r="I23352" t="str">
        <f t="shared" si="729"/>
        <v>Yes</v>
      </c>
    </row>
    <row r="23353" spans="1:9" x14ac:dyDescent="0.3">
      <c r="A23353" t="s">
        <v>23354</v>
      </c>
      <c r="B23353">
        <v>65</v>
      </c>
      <c r="C23353">
        <v>1</v>
      </c>
      <c r="D23353" s="7">
        <v>-0.14273304352307456</v>
      </c>
      <c r="E23353">
        <v>4</v>
      </c>
      <c r="F23353">
        <v>1</v>
      </c>
      <c r="G23353" s="9">
        <f>(Logistic_Reg!$C$5+Logistic_Reg!$C$6*CN_Mobiles!B23353+Logistic_Reg!$C$7*CN_Mobiles!C23353+Logistic_Reg!$C$8*CN_Mobiles!D23353+Logistic_Reg!$C$9*CN_Mobiles!E23353)/(1+EXP(Logistic_Reg!$C$5+Logistic_Reg!$C$6*CN_Mobiles!B23353+Logistic_Reg!$C$7*CN_Mobiles!C23353+Logistic_Reg!$C$8*CN_Mobiles!D23353+Logistic_Reg!$C$9*CN_Mobiles!E23353))</f>
        <v>0.26000543678160948</v>
      </c>
      <c r="H23353">
        <f t="shared" si="728"/>
        <v>1</v>
      </c>
      <c r="I23353" t="str">
        <f t="shared" si="729"/>
        <v>Yes</v>
      </c>
    </row>
    <row r="23354" spans="1:9" x14ac:dyDescent="0.3">
      <c r="A23354" t="s">
        <v>23355</v>
      </c>
      <c r="B23354">
        <v>41</v>
      </c>
      <c r="C23354">
        <v>1</v>
      </c>
      <c r="D23354" s="7">
        <v>-0.19278179509870888</v>
      </c>
      <c r="E23354">
        <v>2</v>
      </c>
      <c r="F23354">
        <v>1</v>
      </c>
      <c r="G23354" s="9">
        <f>(Logistic_Reg!$C$5+Logistic_Reg!$C$6*CN_Mobiles!B23354+Logistic_Reg!$C$7*CN_Mobiles!C23354+Logistic_Reg!$C$8*CN_Mobiles!D23354+Logistic_Reg!$C$9*CN_Mobiles!E23354)/(1+EXP(Logistic_Reg!$C$5+Logistic_Reg!$C$6*CN_Mobiles!B23354+Logistic_Reg!$C$7*CN_Mobiles!C23354+Logistic_Reg!$C$8*CN_Mobiles!D23354+Logistic_Reg!$C$9*CN_Mobiles!E23354))</f>
        <v>3.000816158803456E-2</v>
      </c>
      <c r="H23354">
        <f t="shared" si="728"/>
        <v>0</v>
      </c>
      <c r="I23354" t="str">
        <f t="shared" si="729"/>
        <v>No</v>
      </c>
    </row>
    <row r="23355" spans="1:9" x14ac:dyDescent="0.3">
      <c r="A23355" t="s">
        <v>23356</v>
      </c>
      <c r="B23355">
        <v>53</v>
      </c>
      <c r="C23355">
        <v>0</v>
      </c>
      <c r="D23355" s="7">
        <v>-1.0956295219190038</v>
      </c>
      <c r="E23355">
        <v>2</v>
      </c>
      <c r="F23355">
        <v>0</v>
      </c>
      <c r="G23355" s="9">
        <f>(Logistic_Reg!$C$5+Logistic_Reg!$C$6*CN_Mobiles!B23355+Logistic_Reg!$C$7*CN_Mobiles!C23355+Logistic_Reg!$C$8*CN_Mobiles!D23355+Logistic_Reg!$C$9*CN_Mobiles!E23355)/(1+EXP(Logistic_Reg!$C$5+Logistic_Reg!$C$6*CN_Mobiles!B23355+Logistic_Reg!$C$7*CN_Mobiles!C23355+Logistic_Reg!$C$8*CN_Mobiles!D23355+Logistic_Reg!$C$9*CN_Mobiles!E23355))</f>
        <v>-0.46936372639379331</v>
      </c>
      <c r="H23355">
        <f t="shared" si="728"/>
        <v>0</v>
      </c>
      <c r="I23355" t="str">
        <f t="shared" si="729"/>
        <v>Yes</v>
      </c>
    </row>
    <row r="23356" spans="1:9" x14ac:dyDescent="0.3">
      <c r="A23356" t="s">
        <v>23357</v>
      </c>
      <c r="B23356">
        <v>36</v>
      </c>
      <c r="C23356">
        <v>1</v>
      </c>
      <c r="D23356" s="7">
        <v>-1.1288487811517132</v>
      </c>
      <c r="E23356">
        <v>2</v>
      </c>
      <c r="F23356">
        <v>1</v>
      </c>
      <c r="G23356" s="9">
        <f>(Logistic_Reg!$C$5+Logistic_Reg!$C$6*CN_Mobiles!B23356+Logistic_Reg!$C$7*CN_Mobiles!C23356+Logistic_Reg!$C$8*CN_Mobiles!D23356+Logistic_Reg!$C$9*CN_Mobiles!E23356)/(1+EXP(Logistic_Reg!$C$5+Logistic_Reg!$C$6*CN_Mobiles!B23356+Logistic_Reg!$C$7*CN_Mobiles!C23356+Logistic_Reg!$C$8*CN_Mobiles!D23356+Logistic_Reg!$C$9*CN_Mobiles!E23356))</f>
        <v>-0.16298148096090681</v>
      </c>
      <c r="H23356">
        <f t="shared" si="728"/>
        <v>0</v>
      </c>
      <c r="I23356" t="str">
        <f t="shared" si="729"/>
        <v>No</v>
      </c>
    </row>
    <row r="23357" spans="1:9" x14ac:dyDescent="0.3">
      <c r="A23357" t="s">
        <v>23358</v>
      </c>
      <c r="B23357">
        <v>49</v>
      </c>
      <c r="C23357">
        <v>1</v>
      </c>
      <c r="D23357" s="7">
        <v>1.0192862003755188</v>
      </c>
      <c r="E23357">
        <v>4</v>
      </c>
      <c r="F23357">
        <v>0</v>
      </c>
      <c r="G23357" s="9">
        <f>(Logistic_Reg!$C$5+Logistic_Reg!$C$6*CN_Mobiles!B23357+Logistic_Reg!$C$7*CN_Mobiles!C23357+Logistic_Reg!$C$8*CN_Mobiles!D23357+Logistic_Reg!$C$9*CN_Mobiles!E23357)/(1+EXP(Logistic_Reg!$C$5+Logistic_Reg!$C$6*CN_Mobiles!B23357+Logistic_Reg!$C$7*CN_Mobiles!C23357+Logistic_Reg!$C$8*CN_Mobiles!D23357+Logistic_Reg!$C$9*CN_Mobiles!E23357))</f>
        <v>0.19749266842878269</v>
      </c>
      <c r="H23357">
        <f t="shared" si="728"/>
        <v>1</v>
      </c>
      <c r="I23357" t="str">
        <f t="shared" si="729"/>
        <v>No</v>
      </c>
    </row>
    <row r="23358" spans="1:9" x14ac:dyDescent="0.3">
      <c r="A23358" t="s">
        <v>23359</v>
      </c>
      <c r="B23358">
        <v>52</v>
      </c>
      <c r="C23358">
        <v>1</v>
      </c>
      <c r="D23358" s="7">
        <v>0.8408699772304753</v>
      </c>
      <c r="E23358">
        <v>4</v>
      </c>
      <c r="F23358">
        <v>1</v>
      </c>
      <c r="G23358" s="9">
        <f>(Logistic_Reg!$C$5+Logistic_Reg!$C$6*CN_Mobiles!B23358+Logistic_Reg!$C$7*CN_Mobiles!C23358+Logistic_Reg!$C$8*CN_Mobiles!D23358+Logistic_Reg!$C$9*CN_Mobiles!E23358)/(1+EXP(Logistic_Reg!$C$5+Logistic_Reg!$C$6*CN_Mobiles!B23358+Logistic_Reg!$C$7*CN_Mobiles!C23358+Logistic_Reg!$C$8*CN_Mobiles!D23358+Logistic_Reg!$C$9*CN_Mobiles!E23358))</f>
        <v>0.20858493413993517</v>
      </c>
      <c r="H23358">
        <f t="shared" si="728"/>
        <v>1</v>
      </c>
      <c r="I23358" t="str">
        <f t="shared" si="729"/>
        <v>Yes</v>
      </c>
    </row>
    <row r="23359" spans="1:9" x14ac:dyDescent="0.3">
      <c r="A23359" t="s">
        <v>23360</v>
      </c>
      <c r="B23359">
        <v>61</v>
      </c>
      <c r="C23359">
        <v>0</v>
      </c>
      <c r="D23359" s="7">
        <v>0.72016629213008754</v>
      </c>
      <c r="E23359">
        <v>2</v>
      </c>
      <c r="F23359">
        <v>0</v>
      </c>
      <c r="G23359" s="9">
        <f>(Logistic_Reg!$C$5+Logistic_Reg!$C$6*CN_Mobiles!B23359+Logistic_Reg!$C$7*CN_Mobiles!C23359+Logistic_Reg!$C$8*CN_Mobiles!D23359+Logistic_Reg!$C$9*CN_Mobiles!E23359)/(1+EXP(Logistic_Reg!$C$5+Logistic_Reg!$C$6*CN_Mobiles!B23359+Logistic_Reg!$C$7*CN_Mobiles!C23359+Logistic_Reg!$C$8*CN_Mobiles!D23359+Logistic_Reg!$C$9*CN_Mobiles!E23359))</f>
        <v>-4.3745354280621965E-3</v>
      </c>
      <c r="H23359">
        <f t="shared" si="728"/>
        <v>0</v>
      </c>
      <c r="I23359" t="str">
        <f t="shared" si="729"/>
        <v>Yes</v>
      </c>
    </row>
    <row r="23360" spans="1:9" x14ac:dyDescent="0.3">
      <c r="A23360" t="s">
        <v>23361</v>
      </c>
      <c r="B23360">
        <v>34</v>
      </c>
      <c r="C23360">
        <v>1</v>
      </c>
      <c r="D23360" s="7">
        <v>-0.5997562680605506</v>
      </c>
      <c r="E23360">
        <v>2</v>
      </c>
      <c r="F23360">
        <v>1</v>
      </c>
      <c r="G23360" s="9">
        <f>(Logistic_Reg!$C$5+Logistic_Reg!$C$6*CN_Mobiles!B23360+Logistic_Reg!$C$7*CN_Mobiles!C23360+Logistic_Reg!$C$8*CN_Mobiles!D23360+Logistic_Reg!$C$9*CN_Mobiles!E23360)/(1+EXP(Logistic_Reg!$C$5+Logistic_Reg!$C$6*CN_Mobiles!B23360+Logistic_Reg!$C$7*CN_Mobiles!C23360+Logistic_Reg!$C$8*CN_Mobiles!D23360+Logistic_Reg!$C$9*CN_Mobiles!E23360))</f>
        <v>-1.7381359329802958E-2</v>
      </c>
      <c r="H23360">
        <f t="shared" si="728"/>
        <v>0</v>
      </c>
      <c r="I23360" t="str">
        <f t="shared" si="729"/>
        <v>No</v>
      </c>
    </row>
    <row r="23361" spans="1:9" x14ac:dyDescent="0.3">
      <c r="A23361" t="s">
        <v>23362</v>
      </c>
      <c r="B23361">
        <v>47</v>
      </c>
      <c r="C23361">
        <v>0</v>
      </c>
      <c r="D23361" s="7">
        <v>-0.18328486745490705</v>
      </c>
      <c r="E23361">
        <v>2</v>
      </c>
      <c r="F23361">
        <v>0</v>
      </c>
      <c r="G23361" s="9">
        <f>(Logistic_Reg!$C$5+Logistic_Reg!$C$6*CN_Mobiles!B23361+Logistic_Reg!$C$7*CN_Mobiles!C23361+Logistic_Reg!$C$8*CN_Mobiles!D23361+Logistic_Reg!$C$9*CN_Mobiles!E23361)/(1+EXP(Logistic_Reg!$C$5+Logistic_Reg!$C$6*CN_Mobiles!B23361+Logistic_Reg!$C$7*CN_Mobiles!C23361+Logistic_Reg!$C$8*CN_Mobiles!D23361+Logistic_Reg!$C$9*CN_Mobiles!E23361))</f>
        <v>-0.13408142627438099</v>
      </c>
      <c r="H23361">
        <f t="shared" si="728"/>
        <v>0</v>
      </c>
      <c r="I23361" t="str">
        <f t="shared" si="729"/>
        <v>Yes</v>
      </c>
    </row>
    <row r="23362" spans="1:9" x14ac:dyDescent="0.3">
      <c r="A23362" t="s">
        <v>23363</v>
      </c>
      <c r="B23362">
        <v>40</v>
      </c>
      <c r="C23362">
        <v>1</v>
      </c>
      <c r="D23362" s="7">
        <v>-0.90615353737678883</v>
      </c>
      <c r="E23362">
        <v>2</v>
      </c>
      <c r="F23362">
        <v>1</v>
      </c>
      <c r="G23362" s="9">
        <f>(Logistic_Reg!$C$5+Logistic_Reg!$C$6*CN_Mobiles!B23362+Logistic_Reg!$C$7*CN_Mobiles!C23362+Logistic_Reg!$C$8*CN_Mobiles!D23362+Logistic_Reg!$C$9*CN_Mobiles!E23362)/(1+EXP(Logistic_Reg!$C$5+Logistic_Reg!$C$6*CN_Mobiles!B23362+Logistic_Reg!$C$7*CN_Mobiles!C23362+Logistic_Reg!$C$8*CN_Mobiles!D23362+Logistic_Reg!$C$9*CN_Mobiles!E23362))</f>
        <v>-0.13113501486845489</v>
      </c>
      <c r="H23362">
        <f t="shared" si="728"/>
        <v>0</v>
      </c>
      <c r="I23362" t="str">
        <f t="shared" si="729"/>
        <v>No</v>
      </c>
    </row>
    <row r="23363" spans="1:9" x14ac:dyDescent="0.3">
      <c r="A23363" t="s">
        <v>23364</v>
      </c>
      <c r="B23363">
        <v>59</v>
      </c>
      <c r="C23363">
        <v>0</v>
      </c>
      <c r="D23363" s="7">
        <v>-0.63443176093677744</v>
      </c>
      <c r="E23363">
        <v>4</v>
      </c>
      <c r="F23363">
        <v>0</v>
      </c>
      <c r="G23363" s="9">
        <f>(Logistic_Reg!$C$5+Logistic_Reg!$C$6*CN_Mobiles!B23363+Logistic_Reg!$C$7*CN_Mobiles!C23363+Logistic_Reg!$C$8*CN_Mobiles!D23363+Logistic_Reg!$C$9*CN_Mobiles!E23363)/(1+EXP(Logistic_Reg!$C$5+Logistic_Reg!$C$6*CN_Mobiles!B23363+Logistic_Reg!$C$7*CN_Mobiles!C23363+Logistic_Reg!$C$8*CN_Mobiles!D23363+Logistic_Reg!$C$9*CN_Mobiles!E23363))</f>
        <v>0.27783617991220044</v>
      </c>
      <c r="H23363">
        <f t="shared" ref="H23363:H23426" si="730">IF(G23363&gt;=0.15,1,0)</f>
        <v>1</v>
      </c>
      <c r="I23363" t="str">
        <f t="shared" ref="I23363:I23426" si="731">IF(H23363=F23363,"Yes","No")</f>
        <v>No</v>
      </c>
    </row>
    <row r="23364" spans="1:9" x14ac:dyDescent="0.3">
      <c r="A23364" t="s">
        <v>23365</v>
      </c>
      <c r="B23364">
        <v>28</v>
      </c>
      <c r="C23364">
        <v>0</v>
      </c>
      <c r="D23364" s="7">
        <v>0.5584158540164097</v>
      </c>
      <c r="E23364">
        <v>2</v>
      </c>
      <c r="F23364">
        <v>1</v>
      </c>
      <c r="G23364" s="9">
        <f>(Logistic_Reg!$C$5+Logistic_Reg!$C$6*CN_Mobiles!B23364+Logistic_Reg!$C$7*CN_Mobiles!C23364+Logistic_Reg!$C$8*CN_Mobiles!D23364+Logistic_Reg!$C$9*CN_Mobiles!E23364)/(1+EXP(Logistic_Reg!$C$5+Logistic_Reg!$C$6*CN_Mobiles!B23364+Logistic_Reg!$C$7*CN_Mobiles!C23364+Logistic_Reg!$C$8*CN_Mobiles!D23364+Logistic_Reg!$C$9*CN_Mobiles!E23364))</f>
        <v>0.12662874822939924</v>
      </c>
      <c r="H23364">
        <f t="shared" si="730"/>
        <v>0</v>
      </c>
      <c r="I23364" t="str">
        <f t="shared" si="731"/>
        <v>No</v>
      </c>
    </row>
    <row r="23365" spans="1:9" x14ac:dyDescent="0.3">
      <c r="A23365" t="s">
        <v>23366</v>
      </c>
      <c r="B23365">
        <v>37</v>
      </c>
      <c r="C23365">
        <v>0</v>
      </c>
      <c r="D23365" s="7">
        <v>-0.28222499798492245</v>
      </c>
      <c r="E23365">
        <v>2</v>
      </c>
      <c r="F23365">
        <v>1</v>
      </c>
      <c r="G23365" s="9">
        <f>(Logistic_Reg!$C$5+Logistic_Reg!$C$6*CN_Mobiles!B23365+Logistic_Reg!$C$7*CN_Mobiles!C23365+Logistic_Reg!$C$8*CN_Mobiles!D23365+Logistic_Reg!$C$9*CN_Mobiles!E23365)/(1+EXP(Logistic_Reg!$C$5+Logistic_Reg!$C$6*CN_Mobiles!B23365+Logistic_Reg!$C$7*CN_Mobiles!C23365+Logistic_Reg!$C$8*CN_Mobiles!D23365+Logistic_Reg!$C$9*CN_Mobiles!E23365))</f>
        <v>-9.1333724080954776E-2</v>
      </c>
      <c r="H23365">
        <f t="shared" si="730"/>
        <v>0</v>
      </c>
      <c r="I23365" t="str">
        <f t="shared" si="731"/>
        <v>No</v>
      </c>
    </row>
    <row r="23366" spans="1:9" x14ac:dyDescent="0.3">
      <c r="A23366" t="s">
        <v>23367</v>
      </c>
      <c r="B23366">
        <v>46</v>
      </c>
      <c r="C23366">
        <v>1</v>
      </c>
      <c r="D23366" s="7">
        <v>-0.98227172653147043</v>
      </c>
      <c r="E23366">
        <v>3</v>
      </c>
      <c r="F23366">
        <v>0</v>
      </c>
      <c r="G23366" s="9">
        <f>(Logistic_Reg!$C$5+Logistic_Reg!$C$6*CN_Mobiles!B23366+Logistic_Reg!$C$7*CN_Mobiles!C23366+Logistic_Reg!$C$8*CN_Mobiles!D23366+Logistic_Reg!$C$9*CN_Mobiles!E23366)/(1+EXP(Logistic_Reg!$C$5+Logistic_Reg!$C$6*CN_Mobiles!B23366+Logistic_Reg!$C$7*CN_Mobiles!C23366+Logistic_Reg!$C$8*CN_Mobiles!D23366+Logistic_Reg!$C$9*CN_Mobiles!E23366))</f>
        <v>0.2184009300072981</v>
      </c>
      <c r="H23366">
        <f t="shared" si="730"/>
        <v>1</v>
      </c>
      <c r="I23366" t="str">
        <f t="shared" si="731"/>
        <v>No</v>
      </c>
    </row>
    <row r="23367" spans="1:9" x14ac:dyDescent="0.3">
      <c r="A23367" t="s">
        <v>23368</v>
      </c>
      <c r="B23367">
        <v>33</v>
      </c>
      <c r="C23367">
        <v>0</v>
      </c>
      <c r="D23367" s="7">
        <v>6.2637778827468238E-2</v>
      </c>
      <c r="E23367">
        <v>3</v>
      </c>
      <c r="F23367">
        <v>1</v>
      </c>
      <c r="G23367" s="9">
        <f>(Logistic_Reg!$C$5+Logistic_Reg!$C$6*CN_Mobiles!B23367+Logistic_Reg!$C$7*CN_Mobiles!C23367+Logistic_Reg!$C$8*CN_Mobiles!D23367+Logistic_Reg!$C$9*CN_Mobiles!E23367)/(1+EXP(Logistic_Reg!$C$5+Logistic_Reg!$C$6*CN_Mobiles!B23367+Logistic_Reg!$C$7*CN_Mobiles!C23367+Logistic_Reg!$C$8*CN_Mobiles!D23367+Logistic_Reg!$C$9*CN_Mobiles!E23367))</f>
        <v>0.26815816372681667</v>
      </c>
      <c r="H23367">
        <f t="shared" si="730"/>
        <v>1</v>
      </c>
      <c r="I23367" t="str">
        <f t="shared" si="731"/>
        <v>Yes</v>
      </c>
    </row>
    <row r="23368" spans="1:9" x14ac:dyDescent="0.3">
      <c r="A23368" t="s">
        <v>23369</v>
      </c>
      <c r="B23368">
        <v>50</v>
      </c>
      <c r="C23368">
        <v>0</v>
      </c>
      <c r="D23368" s="7">
        <v>0.21363302728640862</v>
      </c>
      <c r="E23368">
        <v>3</v>
      </c>
      <c r="F23368">
        <v>1</v>
      </c>
      <c r="G23368" s="9">
        <f>(Logistic_Reg!$C$5+Logistic_Reg!$C$6*CN_Mobiles!B23368+Logistic_Reg!$C$7*CN_Mobiles!C23368+Logistic_Reg!$C$8*CN_Mobiles!D23368+Logistic_Reg!$C$9*CN_Mobiles!E23368)/(1+EXP(Logistic_Reg!$C$5+Logistic_Reg!$C$6*CN_Mobiles!B23368+Logistic_Reg!$C$7*CN_Mobiles!C23368+Logistic_Reg!$C$8*CN_Mobiles!D23368+Logistic_Reg!$C$9*CN_Mobiles!E23368))</f>
        <v>0.25584328564415221</v>
      </c>
      <c r="H23368">
        <f t="shared" si="730"/>
        <v>1</v>
      </c>
      <c r="I23368" t="str">
        <f t="shared" si="731"/>
        <v>Yes</v>
      </c>
    </row>
    <row r="23369" spans="1:9" x14ac:dyDescent="0.3">
      <c r="A23369" t="s">
        <v>23370</v>
      </c>
      <c r="B23369">
        <v>59</v>
      </c>
      <c r="C23369">
        <v>1</v>
      </c>
      <c r="D23369" s="7">
        <v>0.2055009617633938</v>
      </c>
      <c r="E23369">
        <v>2</v>
      </c>
      <c r="F23369">
        <v>1</v>
      </c>
      <c r="G23369" s="9">
        <f>(Logistic_Reg!$C$5+Logistic_Reg!$C$6*CN_Mobiles!B23369+Logistic_Reg!$C$7*CN_Mobiles!C23369+Logistic_Reg!$C$8*CN_Mobiles!D23369+Logistic_Reg!$C$9*CN_Mobiles!E23369)/(1+EXP(Logistic_Reg!$C$5+Logistic_Reg!$C$6*CN_Mobiles!B23369+Logistic_Reg!$C$7*CN_Mobiles!C23369+Logistic_Reg!$C$8*CN_Mobiles!D23369+Logistic_Reg!$C$9*CN_Mobiles!E23369))</f>
        <v>1.4328232298539478E-2</v>
      </c>
      <c r="H23369">
        <f t="shared" si="730"/>
        <v>0</v>
      </c>
      <c r="I23369" t="str">
        <f t="shared" si="731"/>
        <v>No</v>
      </c>
    </row>
    <row r="23370" spans="1:9" x14ac:dyDescent="0.3">
      <c r="A23370" t="s">
        <v>23371</v>
      </c>
      <c r="B23370">
        <v>37</v>
      </c>
      <c r="C23370">
        <v>0</v>
      </c>
      <c r="D23370" s="7">
        <v>-0.35539835910493583</v>
      </c>
      <c r="E23370">
        <v>2</v>
      </c>
      <c r="F23370">
        <v>0</v>
      </c>
      <c r="G23370" s="9">
        <f>(Logistic_Reg!$C$5+Logistic_Reg!$C$6*CN_Mobiles!B23370+Logistic_Reg!$C$7*CN_Mobiles!C23370+Logistic_Reg!$C$8*CN_Mobiles!D23370+Logistic_Reg!$C$9*CN_Mobiles!E23370)/(1+EXP(Logistic_Reg!$C$5+Logistic_Reg!$C$6*CN_Mobiles!B23370+Logistic_Reg!$C$7*CN_Mobiles!C23370+Logistic_Reg!$C$8*CN_Mobiles!D23370+Logistic_Reg!$C$9*CN_Mobiles!E23370))</f>
        <v>-0.11003356270783564</v>
      </c>
      <c r="H23370">
        <f t="shared" si="730"/>
        <v>0</v>
      </c>
      <c r="I23370" t="str">
        <f t="shared" si="731"/>
        <v>Yes</v>
      </c>
    </row>
    <row r="23371" spans="1:9" x14ac:dyDescent="0.3">
      <c r="A23371" t="s">
        <v>23372</v>
      </c>
      <c r="B23371">
        <v>46</v>
      </c>
      <c r="C23371">
        <v>1</v>
      </c>
      <c r="D23371" s="7">
        <v>-1.2895827110750138</v>
      </c>
      <c r="E23371">
        <v>3</v>
      </c>
      <c r="F23371">
        <v>0</v>
      </c>
      <c r="G23371" s="9">
        <f>(Logistic_Reg!$C$5+Logistic_Reg!$C$6*CN_Mobiles!B23371+Logistic_Reg!$C$7*CN_Mobiles!C23371+Logistic_Reg!$C$8*CN_Mobiles!D23371+Logistic_Reg!$C$9*CN_Mobiles!E23371)/(1+EXP(Logistic_Reg!$C$5+Logistic_Reg!$C$6*CN_Mobiles!B23371+Logistic_Reg!$C$7*CN_Mobiles!C23371+Logistic_Reg!$C$8*CN_Mobiles!D23371+Logistic_Reg!$C$9*CN_Mobiles!E23371))</f>
        <v>0.18737817628098022</v>
      </c>
      <c r="H23371">
        <f t="shared" si="730"/>
        <v>1</v>
      </c>
      <c r="I23371" t="str">
        <f t="shared" si="731"/>
        <v>No</v>
      </c>
    </row>
    <row r="23372" spans="1:9" x14ac:dyDescent="0.3">
      <c r="A23372" t="s">
        <v>23373</v>
      </c>
      <c r="B23372">
        <v>27</v>
      </c>
      <c r="C23372">
        <v>0</v>
      </c>
      <c r="D23372" s="7">
        <v>-0.94975488587975176</v>
      </c>
      <c r="E23372">
        <v>3</v>
      </c>
      <c r="F23372">
        <v>1</v>
      </c>
      <c r="G23372" s="9">
        <f>(Logistic_Reg!$C$5+Logistic_Reg!$C$6*CN_Mobiles!B23372+Logistic_Reg!$C$7*CN_Mobiles!C23372+Logistic_Reg!$C$8*CN_Mobiles!D23372+Logistic_Reg!$C$9*CN_Mobiles!E23372)/(1+EXP(Logistic_Reg!$C$5+Logistic_Reg!$C$6*CN_Mobiles!B23372+Logistic_Reg!$C$7*CN_Mobiles!C23372+Logistic_Reg!$C$8*CN_Mobiles!D23372+Logistic_Reg!$C$9*CN_Mobiles!E23372))</f>
        <v>0.21694808590560968</v>
      </c>
      <c r="H23372">
        <f t="shared" si="730"/>
        <v>1</v>
      </c>
      <c r="I23372" t="str">
        <f t="shared" si="731"/>
        <v>Yes</v>
      </c>
    </row>
    <row r="23373" spans="1:9" x14ac:dyDescent="0.3">
      <c r="A23373" t="s">
        <v>23374</v>
      </c>
      <c r="B23373">
        <v>43</v>
      </c>
      <c r="C23373">
        <v>0</v>
      </c>
      <c r="D23373" s="7">
        <v>-0.42057671198602964</v>
      </c>
      <c r="E23373">
        <v>3</v>
      </c>
      <c r="F23373">
        <v>1</v>
      </c>
      <c r="G23373" s="9">
        <f>(Logistic_Reg!$C$5+Logistic_Reg!$C$6*CN_Mobiles!B23373+Logistic_Reg!$C$7*CN_Mobiles!C23373+Logistic_Reg!$C$8*CN_Mobiles!D23373+Logistic_Reg!$C$9*CN_Mobiles!E23373)/(1+EXP(Logistic_Reg!$C$5+Logistic_Reg!$C$6*CN_Mobiles!B23373+Logistic_Reg!$C$7*CN_Mobiles!C23373+Logistic_Reg!$C$8*CN_Mobiles!D23373+Logistic_Reg!$C$9*CN_Mobiles!E23373))</f>
        <v>0.22619766037552264</v>
      </c>
      <c r="H23373">
        <f t="shared" si="730"/>
        <v>1</v>
      </c>
      <c r="I23373" t="str">
        <f t="shared" si="731"/>
        <v>Yes</v>
      </c>
    </row>
    <row r="23374" spans="1:9" x14ac:dyDescent="0.3">
      <c r="A23374" t="s">
        <v>23375</v>
      </c>
      <c r="B23374">
        <v>65</v>
      </c>
      <c r="C23374">
        <v>0</v>
      </c>
      <c r="D23374" s="7">
        <v>-0.57773573108249887</v>
      </c>
      <c r="E23374">
        <v>4</v>
      </c>
      <c r="F23374">
        <v>1</v>
      </c>
      <c r="G23374" s="9">
        <f>(Logistic_Reg!$C$5+Logistic_Reg!$C$6*CN_Mobiles!B23374+Logistic_Reg!$C$7*CN_Mobiles!C23374+Logistic_Reg!$C$8*CN_Mobiles!D23374+Logistic_Reg!$C$9*CN_Mobiles!E23374)/(1+EXP(Logistic_Reg!$C$5+Logistic_Reg!$C$6*CN_Mobiles!B23374+Logistic_Reg!$C$7*CN_Mobiles!C23374+Logistic_Reg!$C$8*CN_Mobiles!D23374+Logistic_Reg!$C$9*CN_Mobiles!E23374))</f>
        <v>0.27834420065994858</v>
      </c>
      <c r="H23374">
        <f t="shared" si="730"/>
        <v>1</v>
      </c>
      <c r="I23374" t="str">
        <f t="shared" si="731"/>
        <v>Yes</v>
      </c>
    </row>
    <row r="23375" spans="1:9" x14ac:dyDescent="0.3">
      <c r="A23375" t="s">
        <v>23376</v>
      </c>
      <c r="B23375">
        <v>45</v>
      </c>
      <c r="C23375">
        <v>1</v>
      </c>
      <c r="D23375" s="7">
        <v>1.3850616344528535</v>
      </c>
      <c r="E23375">
        <v>4</v>
      </c>
      <c r="F23375">
        <v>1</v>
      </c>
      <c r="G23375" s="9">
        <f>(Logistic_Reg!$C$5+Logistic_Reg!$C$6*CN_Mobiles!B23375+Logistic_Reg!$C$7*CN_Mobiles!C23375+Logistic_Reg!$C$8*CN_Mobiles!D23375+Logistic_Reg!$C$9*CN_Mobiles!E23375)/(1+EXP(Logistic_Reg!$C$5+Logistic_Reg!$C$6*CN_Mobiles!B23375+Logistic_Reg!$C$7*CN_Mobiles!C23375+Logistic_Reg!$C$8*CN_Mobiles!D23375+Logistic_Reg!$C$9*CN_Mobiles!E23375))</f>
        <v>0.17733134744043011</v>
      </c>
      <c r="H23375">
        <f t="shared" si="730"/>
        <v>1</v>
      </c>
      <c r="I23375" t="str">
        <f t="shared" si="731"/>
        <v>Yes</v>
      </c>
    </row>
    <row r="23376" spans="1:9" x14ac:dyDescent="0.3">
      <c r="A23376" t="s">
        <v>23377</v>
      </c>
      <c r="B23376">
        <v>37</v>
      </c>
      <c r="C23376">
        <v>0</v>
      </c>
      <c r="D23376" s="7">
        <v>2.4470880717366406</v>
      </c>
      <c r="E23376">
        <v>1</v>
      </c>
      <c r="F23376">
        <v>0</v>
      </c>
      <c r="G23376" s="9">
        <f>(Logistic_Reg!$C$5+Logistic_Reg!$C$6*CN_Mobiles!B23376+Logistic_Reg!$C$7*CN_Mobiles!C23376+Logistic_Reg!$C$8*CN_Mobiles!D23376+Logistic_Reg!$C$9*CN_Mobiles!E23376)/(1+EXP(Logistic_Reg!$C$5+Logistic_Reg!$C$6*CN_Mobiles!B23376+Logistic_Reg!$C$7*CN_Mobiles!C23376+Logistic_Reg!$C$8*CN_Mobiles!D23376+Logistic_Reg!$C$9*CN_Mobiles!E23376))</f>
        <v>2.2951991509835824E-2</v>
      </c>
      <c r="H23376">
        <f t="shared" si="730"/>
        <v>0</v>
      </c>
      <c r="I23376" t="str">
        <f t="shared" si="731"/>
        <v>Yes</v>
      </c>
    </row>
    <row r="23377" spans="1:9" x14ac:dyDescent="0.3">
      <c r="A23377" t="s">
        <v>23378</v>
      </c>
      <c r="B23377">
        <v>59</v>
      </c>
      <c r="C23377">
        <v>1</v>
      </c>
      <c r="D23377" s="7">
        <v>7.3766068866687531E-2</v>
      </c>
      <c r="E23377">
        <v>2</v>
      </c>
      <c r="F23377">
        <v>0</v>
      </c>
      <c r="G23377" s="9">
        <f>(Logistic_Reg!$C$5+Logistic_Reg!$C$6*CN_Mobiles!B23377+Logistic_Reg!$C$7*CN_Mobiles!C23377+Logistic_Reg!$C$8*CN_Mobiles!D23377+Logistic_Reg!$C$9*CN_Mobiles!E23377)/(1+EXP(Logistic_Reg!$C$5+Logistic_Reg!$C$6*CN_Mobiles!B23377+Logistic_Reg!$C$7*CN_Mobiles!C23377+Logistic_Reg!$C$8*CN_Mobiles!D23377+Logistic_Reg!$C$9*CN_Mobiles!E23377))</f>
        <v>-1.4105381653116649E-2</v>
      </c>
      <c r="H23377">
        <f t="shared" si="730"/>
        <v>0</v>
      </c>
      <c r="I23377" t="str">
        <f t="shared" si="731"/>
        <v>Yes</v>
      </c>
    </row>
    <row r="23378" spans="1:9" x14ac:dyDescent="0.3">
      <c r="A23378" t="s">
        <v>23379</v>
      </c>
      <c r="B23378">
        <v>43</v>
      </c>
      <c r="C23378">
        <v>1</v>
      </c>
      <c r="D23378" s="7">
        <v>-0.77130630198707462</v>
      </c>
      <c r="E23378">
        <v>2</v>
      </c>
      <c r="F23378">
        <v>0</v>
      </c>
      <c r="G23378" s="9">
        <f>(Logistic_Reg!$C$5+Logistic_Reg!$C$6*CN_Mobiles!B23378+Logistic_Reg!$C$7*CN_Mobiles!C23378+Logistic_Reg!$C$8*CN_Mobiles!D23378+Logistic_Reg!$C$9*CN_Mobiles!E23378)/(1+EXP(Logistic_Reg!$C$5+Logistic_Reg!$C$6*CN_Mobiles!B23378+Logistic_Reg!$C$7*CN_Mobiles!C23378+Logistic_Reg!$C$8*CN_Mobiles!D23378+Logistic_Reg!$C$9*CN_Mobiles!E23378))</f>
        <v>-0.11642357334234166</v>
      </c>
      <c r="H23378">
        <f t="shared" si="730"/>
        <v>0</v>
      </c>
      <c r="I23378" t="str">
        <f t="shared" si="731"/>
        <v>Yes</v>
      </c>
    </row>
    <row r="23379" spans="1:9" x14ac:dyDescent="0.3">
      <c r="A23379" t="s">
        <v>23380</v>
      </c>
      <c r="B23379">
        <v>36</v>
      </c>
      <c r="C23379">
        <v>1</v>
      </c>
      <c r="D23379" s="7">
        <v>1.4605497408153727</v>
      </c>
      <c r="E23379">
        <v>4</v>
      </c>
      <c r="F23379">
        <v>1</v>
      </c>
      <c r="G23379" s="9">
        <f>(Logistic_Reg!$C$5+Logistic_Reg!$C$6*CN_Mobiles!B23379+Logistic_Reg!$C$7*CN_Mobiles!C23379+Logistic_Reg!$C$8*CN_Mobiles!D23379+Logistic_Reg!$C$9*CN_Mobiles!E23379)/(1+EXP(Logistic_Reg!$C$5+Logistic_Reg!$C$6*CN_Mobiles!B23379+Logistic_Reg!$C$7*CN_Mobiles!C23379+Logistic_Reg!$C$8*CN_Mobiles!D23379+Logistic_Reg!$C$9*CN_Mobiles!E23379))</f>
        <v>0.16430284097506695</v>
      </c>
      <c r="H23379">
        <f t="shared" si="730"/>
        <v>1</v>
      </c>
      <c r="I23379" t="str">
        <f t="shared" si="731"/>
        <v>Yes</v>
      </c>
    </row>
    <row r="23380" spans="1:9" x14ac:dyDescent="0.3">
      <c r="A23380" t="s">
        <v>23381</v>
      </c>
      <c r="B23380">
        <v>29</v>
      </c>
      <c r="C23380">
        <v>0</v>
      </c>
      <c r="D23380" s="7">
        <v>0.52437234750573591</v>
      </c>
      <c r="E23380">
        <v>3</v>
      </c>
      <c r="F23380">
        <v>1</v>
      </c>
      <c r="G23380" s="9">
        <f>(Logistic_Reg!$C$5+Logistic_Reg!$C$6*CN_Mobiles!B23380+Logistic_Reg!$C$7*CN_Mobiles!C23380+Logistic_Reg!$C$8*CN_Mobiles!D23380+Logistic_Reg!$C$9*CN_Mobiles!E23380)/(1+EXP(Logistic_Reg!$C$5+Logistic_Reg!$C$6*CN_Mobiles!B23380+Logistic_Reg!$C$7*CN_Mobiles!C23380+Logistic_Reg!$C$8*CN_Mobiles!D23380+Logistic_Reg!$C$9*CN_Mobiles!E23380))</f>
        <v>0.27824872979305271</v>
      </c>
      <c r="H23380">
        <f t="shared" si="730"/>
        <v>1</v>
      </c>
      <c r="I23380" t="str">
        <f t="shared" si="731"/>
        <v>Yes</v>
      </c>
    </row>
    <row r="23381" spans="1:9" x14ac:dyDescent="0.3">
      <c r="A23381" t="s">
        <v>23382</v>
      </c>
      <c r="B23381">
        <v>39</v>
      </c>
      <c r="C23381">
        <v>0</v>
      </c>
      <c r="D23381" s="7">
        <v>-0.35890093414293844</v>
      </c>
      <c r="E23381">
        <v>2</v>
      </c>
      <c r="F23381">
        <v>0</v>
      </c>
      <c r="G23381" s="9">
        <f>(Logistic_Reg!$C$5+Logistic_Reg!$C$6*CN_Mobiles!B23381+Logistic_Reg!$C$7*CN_Mobiles!C23381+Logistic_Reg!$C$8*CN_Mobiles!D23381+Logistic_Reg!$C$9*CN_Mobiles!E23381)/(1+EXP(Logistic_Reg!$C$5+Logistic_Reg!$C$6*CN_Mobiles!B23381+Logistic_Reg!$C$7*CN_Mobiles!C23381+Logistic_Reg!$C$8*CN_Mobiles!D23381+Logistic_Reg!$C$9*CN_Mobiles!E23381))</f>
        <v>-0.12473028327491001</v>
      </c>
      <c r="H23381">
        <f t="shared" si="730"/>
        <v>0</v>
      </c>
      <c r="I23381" t="str">
        <f t="shared" si="731"/>
        <v>Yes</v>
      </c>
    </row>
    <row r="23382" spans="1:9" x14ac:dyDescent="0.3">
      <c r="A23382" t="s">
        <v>23383</v>
      </c>
      <c r="B23382">
        <v>35</v>
      </c>
      <c r="C23382">
        <v>1</v>
      </c>
      <c r="D23382" s="7">
        <v>-1.0316066380857727</v>
      </c>
      <c r="E23382">
        <v>4</v>
      </c>
      <c r="F23382">
        <v>1</v>
      </c>
      <c r="G23382" s="9">
        <f>(Logistic_Reg!$C$5+Logistic_Reg!$C$6*CN_Mobiles!B23382+Logistic_Reg!$C$7*CN_Mobiles!C23382+Logistic_Reg!$C$8*CN_Mobiles!D23382+Logistic_Reg!$C$9*CN_Mobiles!E23382)/(1+EXP(Logistic_Reg!$C$5+Logistic_Reg!$C$6*CN_Mobiles!B23382+Logistic_Reg!$C$7*CN_Mobiles!C23382+Logistic_Reg!$C$8*CN_Mobiles!D23382+Logistic_Reg!$C$9*CN_Mobiles!E23382))</f>
        <v>0.26294546307307981</v>
      </c>
      <c r="H23382">
        <f t="shared" si="730"/>
        <v>1</v>
      </c>
      <c r="I23382" t="str">
        <f t="shared" si="731"/>
        <v>Yes</v>
      </c>
    </row>
    <row r="23383" spans="1:9" x14ac:dyDescent="0.3">
      <c r="A23383" t="s">
        <v>23384</v>
      </c>
      <c r="B23383">
        <v>65</v>
      </c>
      <c r="C23383">
        <v>1</v>
      </c>
      <c r="D23383" s="7">
        <v>0.83992199768214615</v>
      </c>
      <c r="E23383">
        <v>2</v>
      </c>
      <c r="F23383">
        <v>0</v>
      </c>
      <c r="G23383" s="9">
        <f>(Logistic_Reg!$C$5+Logistic_Reg!$C$6*CN_Mobiles!B23383+Logistic_Reg!$C$7*CN_Mobiles!C23383+Logistic_Reg!$C$8*CN_Mobiles!D23383+Logistic_Reg!$C$9*CN_Mobiles!E23383)/(1+EXP(Logistic_Reg!$C$5+Logistic_Reg!$C$6*CN_Mobiles!B23383+Logistic_Reg!$C$7*CN_Mobiles!C23383+Logistic_Reg!$C$8*CN_Mobiles!D23383+Logistic_Reg!$C$9*CN_Mobiles!E23383))</f>
        <v>0.10368792205892678</v>
      </c>
      <c r="H23383">
        <f t="shared" si="730"/>
        <v>0</v>
      </c>
      <c r="I23383" t="str">
        <f t="shared" si="731"/>
        <v>Yes</v>
      </c>
    </row>
    <row r="23384" spans="1:9" x14ac:dyDescent="0.3">
      <c r="A23384" t="s">
        <v>23385</v>
      </c>
      <c r="B23384">
        <v>44</v>
      </c>
      <c r="C23384">
        <v>1</v>
      </c>
      <c r="D23384" s="7">
        <v>2.1283385146912717</v>
      </c>
      <c r="E23384">
        <v>1</v>
      </c>
      <c r="F23384">
        <v>0</v>
      </c>
      <c r="G23384" s="9">
        <f>(Logistic_Reg!$C$5+Logistic_Reg!$C$6*CN_Mobiles!B23384+Logistic_Reg!$C$7*CN_Mobiles!C23384+Logistic_Reg!$C$8*CN_Mobiles!D23384+Logistic_Reg!$C$9*CN_Mobiles!E23384)/(1+EXP(Logistic_Reg!$C$5+Logistic_Reg!$C$6*CN_Mobiles!B23384+Logistic_Reg!$C$7*CN_Mobiles!C23384+Logistic_Reg!$C$8*CN_Mobiles!D23384+Logistic_Reg!$C$9*CN_Mobiles!E23384))</f>
        <v>3.2368172611318954E-2</v>
      </c>
      <c r="H23384">
        <f t="shared" si="730"/>
        <v>0</v>
      </c>
      <c r="I23384" t="str">
        <f t="shared" si="731"/>
        <v>Yes</v>
      </c>
    </row>
    <row r="23385" spans="1:9" x14ac:dyDescent="0.3">
      <c r="A23385" t="s">
        <v>23386</v>
      </c>
      <c r="B23385">
        <v>58</v>
      </c>
      <c r="C23385">
        <v>0</v>
      </c>
      <c r="D23385" s="7">
        <v>-1.4851920090805137</v>
      </c>
      <c r="E23385">
        <v>2</v>
      </c>
      <c r="F23385">
        <v>0</v>
      </c>
      <c r="G23385" s="9">
        <f>(Logistic_Reg!$C$5+Logistic_Reg!$C$6*CN_Mobiles!B23385+Logistic_Reg!$C$7*CN_Mobiles!C23385+Logistic_Reg!$C$8*CN_Mobiles!D23385+Logistic_Reg!$C$9*CN_Mobiles!E23385)/(1+EXP(Logistic_Reg!$C$5+Logistic_Reg!$C$6*CN_Mobiles!B23385+Logistic_Reg!$C$7*CN_Mobiles!C23385+Logistic_Reg!$C$8*CN_Mobiles!D23385+Logistic_Reg!$C$9*CN_Mobiles!E23385))</f>
        <v>-0.66431606056661052</v>
      </c>
      <c r="H23385">
        <f t="shared" si="730"/>
        <v>0</v>
      </c>
      <c r="I23385" t="str">
        <f t="shared" si="731"/>
        <v>Yes</v>
      </c>
    </row>
    <row r="23386" spans="1:9" x14ac:dyDescent="0.3">
      <c r="A23386" t="s">
        <v>23387</v>
      </c>
      <c r="B23386">
        <v>36</v>
      </c>
      <c r="C23386">
        <v>0</v>
      </c>
      <c r="D23386" s="7">
        <v>1.4855246236950448</v>
      </c>
      <c r="E23386">
        <v>2</v>
      </c>
      <c r="F23386">
        <v>0</v>
      </c>
      <c r="G23386" s="9">
        <f>(Logistic_Reg!$C$5+Logistic_Reg!$C$6*CN_Mobiles!B23386+Logistic_Reg!$C$7*CN_Mobiles!C23386+Logistic_Reg!$C$8*CN_Mobiles!D23386+Logistic_Reg!$C$9*CN_Mobiles!E23386)/(1+EXP(Logistic_Reg!$C$5+Logistic_Reg!$C$6*CN_Mobiles!B23386+Logistic_Reg!$C$7*CN_Mobiles!C23386+Logistic_Reg!$C$8*CN_Mobiles!D23386+Logistic_Reg!$C$9*CN_Mobiles!E23386))</f>
        <v>0.21399959906980137</v>
      </c>
      <c r="H23386">
        <f t="shared" si="730"/>
        <v>1</v>
      </c>
      <c r="I23386" t="str">
        <f t="shared" si="731"/>
        <v>No</v>
      </c>
    </row>
    <row r="23387" spans="1:9" x14ac:dyDescent="0.3">
      <c r="A23387" t="s">
        <v>23388</v>
      </c>
      <c r="B23387">
        <v>38</v>
      </c>
      <c r="C23387">
        <v>0</v>
      </c>
      <c r="D23387" s="7">
        <v>0.16104871595500275</v>
      </c>
      <c r="E23387">
        <v>2</v>
      </c>
      <c r="F23387">
        <v>1</v>
      </c>
      <c r="G23387" s="9">
        <f>(Logistic_Reg!$C$5+Logistic_Reg!$C$6*CN_Mobiles!B23387+Logistic_Reg!$C$7*CN_Mobiles!C23387+Logistic_Reg!$C$8*CN_Mobiles!D23387+Logistic_Reg!$C$9*CN_Mobiles!E23387)/(1+EXP(Logistic_Reg!$C$5+Logistic_Reg!$C$6*CN_Mobiles!B23387+Logistic_Reg!$C$7*CN_Mobiles!C23387+Logistic_Reg!$C$8*CN_Mobiles!D23387+Logistic_Reg!$C$9*CN_Mobiles!E23387))</f>
        <v>5.7590552834762363E-3</v>
      </c>
      <c r="H23387">
        <f t="shared" si="730"/>
        <v>0</v>
      </c>
      <c r="I23387" t="str">
        <f t="shared" si="731"/>
        <v>No</v>
      </c>
    </row>
    <row r="23388" spans="1:9" x14ac:dyDescent="0.3">
      <c r="A23388" t="s">
        <v>23389</v>
      </c>
      <c r="B23388">
        <v>36</v>
      </c>
      <c r="C23388">
        <v>0</v>
      </c>
      <c r="D23388" s="7">
        <v>0.25409538326890085</v>
      </c>
      <c r="E23388">
        <v>3</v>
      </c>
      <c r="F23388">
        <v>1</v>
      </c>
      <c r="G23388" s="9">
        <f>(Logistic_Reg!$C$5+Logistic_Reg!$C$6*CN_Mobiles!B23388+Logistic_Reg!$C$7*CN_Mobiles!C23388+Logistic_Reg!$C$8*CN_Mobiles!D23388+Logistic_Reg!$C$9*CN_Mobiles!E23388)/(1+EXP(Logistic_Reg!$C$5+Logistic_Reg!$C$6*CN_Mobiles!B23388+Logistic_Reg!$C$7*CN_Mobiles!C23388+Logistic_Reg!$C$8*CN_Mobiles!D23388+Logistic_Reg!$C$9*CN_Mobiles!E23388))</f>
        <v>0.27147187312362347</v>
      </c>
      <c r="H23388">
        <f t="shared" si="730"/>
        <v>1</v>
      </c>
      <c r="I23388" t="str">
        <f t="shared" si="731"/>
        <v>Yes</v>
      </c>
    </row>
    <row r="23389" spans="1:9" x14ac:dyDescent="0.3">
      <c r="A23389" t="s">
        <v>23390</v>
      </c>
      <c r="B23389">
        <v>43</v>
      </c>
      <c r="C23389">
        <v>0</v>
      </c>
      <c r="D23389" s="7">
        <v>0.83145680681584311</v>
      </c>
      <c r="E23389">
        <v>3</v>
      </c>
      <c r="F23389">
        <v>1</v>
      </c>
      <c r="G23389" s="9">
        <f>(Logistic_Reg!$C$5+Logistic_Reg!$C$6*CN_Mobiles!B23389+Logistic_Reg!$C$7*CN_Mobiles!C23389+Logistic_Reg!$C$8*CN_Mobiles!D23389+Logistic_Reg!$C$9*CN_Mobiles!E23389)/(1+EXP(Logistic_Reg!$C$5+Logistic_Reg!$C$6*CN_Mobiles!B23389+Logistic_Reg!$C$7*CN_Mobiles!C23389+Logistic_Reg!$C$8*CN_Mobiles!D23389+Logistic_Reg!$C$9*CN_Mobiles!E23389))</f>
        <v>0.27790124427616569</v>
      </c>
      <c r="H23389">
        <f t="shared" si="730"/>
        <v>1</v>
      </c>
      <c r="I23389" t="str">
        <f t="shared" si="731"/>
        <v>Yes</v>
      </c>
    </row>
    <row r="23390" spans="1:9" x14ac:dyDescent="0.3">
      <c r="A23390" t="s">
        <v>23391</v>
      </c>
      <c r="B23390">
        <v>47</v>
      </c>
      <c r="C23390">
        <v>1</v>
      </c>
      <c r="D23390" s="7">
        <v>1.0556063806608948</v>
      </c>
      <c r="E23390">
        <v>3</v>
      </c>
      <c r="F23390">
        <v>1</v>
      </c>
      <c r="G23390" s="9">
        <f>(Logistic_Reg!$C$5+Logistic_Reg!$C$6*CN_Mobiles!B23390+Logistic_Reg!$C$7*CN_Mobiles!C23390+Logistic_Reg!$C$8*CN_Mobiles!D23390+Logistic_Reg!$C$9*CN_Mobiles!E23390)/(1+EXP(Logistic_Reg!$C$5+Logistic_Reg!$C$6*CN_Mobiles!B23390+Logistic_Reg!$C$7*CN_Mobiles!C23390+Logistic_Reg!$C$8*CN_Mobiles!D23390+Logistic_Reg!$C$9*CN_Mobiles!E23390))</f>
        <v>0.27379028822034557</v>
      </c>
      <c r="H23390">
        <f t="shared" si="730"/>
        <v>1</v>
      </c>
      <c r="I23390" t="str">
        <f t="shared" si="731"/>
        <v>Yes</v>
      </c>
    </row>
    <row r="23391" spans="1:9" x14ac:dyDescent="0.3">
      <c r="A23391" t="s">
        <v>23392</v>
      </c>
      <c r="B23391">
        <v>45</v>
      </c>
      <c r="C23391">
        <v>1</v>
      </c>
      <c r="D23391" s="7">
        <v>1.0856980688134741</v>
      </c>
      <c r="E23391">
        <v>3</v>
      </c>
      <c r="F23391">
        <v>1</v>
      </c>
      <c r="G23391" s="9">
        <f>(Logistic_Reg!$C$5+Logistic_Reg!$C$6*CN_Mobiles!B23391+Logistic_Reg!$C$7*CN_Mobiles!C23391+Logistic_Reg!$C$8*CN_Mobiles!D23391+Logistic_Reg!$C$9*CN_Mobiles!E23391)/(1+EXP(Logistic_Reg!$C$5+Logistic_Reg!$C$6*CN_Mobiles!B23391+Logistic_Reg!$C$7*CN_Mobiles!C23391+Logistic_Reg!$C$8*CN_Mobiles!D23391+Logistic_Reg!$C$9*CN_Mobiles!E23391))</f>
        <v>0.27223568562442907</v>
      </c>
      <c r="H23391">
        <f t="shared" si="730"/>
        <v>1</v>
      </c>
      <c r="I23391" t="str">
        <f t="shared" si="731"/>
        <v>Yes</v>
      </c>
    </row>
    <row r="23392" spans="1:9" x14ac:dyDescent="0.3">
      <c r="A23392" t="s">
        <v>23393</v>
      </c>
      <c r="B23392">
        <v>36</v>
      </c>
      <c r="C23392">
        <v>1</v>
      </c>
      <c r="D23392" s="7">
        <v>2.0766070042386842</v>
      </c>
      <c r="E23392">
        <v>1</v>
      </c>
      <c r="F23392">
        <v>1</v>
      </c>
      <c r="G23392" s="9">
        <f>(Logistic_Reg!$C$5+Logistic_Reg!$C$6*CN_Mobiles!B23392+Logistic_Reg!$C$7*CN_Mobiles!C23392+Logistic_Reg!$C$8*CN_Mobiles!D23392+Logistic_Reg!$C$9*CN_Mobiles!E23392)/(1+EXP(Logistic_Reg!$C$5+Logistic_Reg!$C$6*CN_Mobiles!B23392+Logistic_Reg!$C$7*CN_Mobiles!C23392+Logistic_Reg!$C$8*CN_Mobiles!D23392+Logistic_Reg!$C$9*CN_Mobiles!E23392))</f>
        <v>6.3251948878945904E-2</v>
      </c>
      <c r="H23392">
        <f t="shared" si="730"/>
        <v>0</v>
      </c>
      <c r="I23392" t="str">
        <f t="shared" si="731"/>
        <v>No</v>
      </c>
    </row>
    <row r="23393" spans="1:9" x14ac:dyDescent="0.3">
      <c r="A23393" t="s">
        <v>23394</v>
      </c>
      <c r="B23393">
        <v>50</v>
      </c>
      <c r="C23393">
        <v>0</v>
      </c>
      <c r="D23393" s="7">
        <v>9.9784109964198911E-2</v>
      </c>
      <c r="E23393">
        <v>3</v>
      </c>
      <c r="F23393">
        <v>1</v>
      </c>
      <c r="G23393" s="9">
        <f>(Logistic_Reg!$C$5+Logistic_Reg!$C$6*CN_Mobiles!B23393+Logistic_Reg!$C$7*CN_Mobiles!C23393+Logistic_Reg!$C$8*CN_Mobiles!D23393+Logistic_Reg!$C$9*CN_Mobiles!E23393)/(1+EXP(Logistic_Reg!$C$5+Logistic_Reg!$C$6*CN_Mobiles!B23393+Logistic_Reg!$C$7*CN_Mobiles!C23393+Logistic_Reg!$C$8*CN_Mobiles!D23393+Logistic_Reg!$C$9*CN_Mobiles!E23393))</f>
        <v>0.24965333582088337</v>
      </c>
      <c r="H23393">
        <f t="shared" si="730"/>
        <v>1</v>
      </c>
      <c r="I23393" t="str">
        <f t="shared" si="731"/>
        <v>Yes</v>
      </c>
    </row>
    <row r="23394" spans="1:9" x14ac:dyDescent="0.3">
      <c r="A23394" t="s">
        <v>23395</v>
      </c>
      <c r="B23394">
        <v>65</v>
      </c>
      <c r="C23394">
        <v>0</v>
      </c>
      <c r="D23394" s="7">
        <v>-0.52241027406917795</v>
      </c>
      <c r="E23394">
        <v>2</v>
      </c>
      <c r="F23394">
        <v>0</v>
      </c>
      <c r="G23394" s="9">
        <f>(Logistic_Reg!$C$5+Logistic_Reg!$C$6*CN_Mobiles!B23394+Logistic_Reg!$C$7*CN_Mobiles!C23394+Logistic_Reg!$C$8*CN_Mobiles!D23394+Logistic_Reg!$C$9*CN_Mobiles!E23394)/(1+EXP(Logistic_Reg!$C$5+Logistic_Reg!$C$6*CN_Mobiles!B23394+Logistic_Reg!$C$7*CN_Mobiles!C23394+Logistic_Reg!$C$8*CN_Mobiles!D23394+Logistic_Reg!$C$9*CN_Mobiles!E23394))</f>
        <v>-0.38034439762799965</v>
      </c>
      <c r="H23394">
        <f t="shared" si="730"/>
        <v>0</v>
      </c>
      <c r="I23394" t="str">
        <f t="shared" si="731"/>
        <v>Yes</v>
      </c>
    </row>
    <row r="23395" spans="1:9" x14ac:dyDescent="0.3">
      <c r="A23395" t="s">
        <v>23396</v>
      </c>
      <c r="B23395">
        <v>58</v>
      </c>
      <c r="C23395">
        <v>1</v>
      </c>
      <c r="D23395" s="7">
        <v>-0.71121239363125532</v>
      </c>
      <c r="E23395">
        <v>1</v>
      </c>
      <c r="F23395">
        <v>0</v>
      </c>
      <c r="G23395" s="9">
        <f>(Logistic_Reg!$C$5+Logistic_Reg!$C$6*CN_Mobiles!B23395+Logistic_Reg!$C$7*CN_Mobiles!C23395+Logistic_Reg!$C$8*CN_Mobiles!D23395+Logistic_Reg!$C$9*CN_Mobiles!E23395)/(1+EXP(Logistic_Reg!$C$5+Logistic_Reg!$C$6*CN_Mobiles!B23395+Logistic_Reg!$C$7*CN_Mobiles!C23395+Logistic_Reg!$C$8*CN_Mobiles!D23395+Logistic_Reg!$C$9*CN_Mobiles!E23395))</f>
        <v>-1.0406382707280142</v>
      </c>
      <c r="H23395">
        <f t="shared" si="730"/>
        <v>0</v>
      </c>
      <c r="I23395" t="str">
        <f t="shared" si="731"/>
        <v>Yes</v>
      </c>
    </row>
    <row r="23396" spans="1:9" x14ac:dyDescent="0.3">
      <c r="A23396" t="s">
        <v>23397</v>
      </c>
      <c r="B23396">
        <v>27</v>
      </c>
      <c r="C23396">
        <v>1</v>
      </c>
      <c r="D23396" s="7">
        <v>-0.77907288141916764</v>
      </c>
      <c r="E23396">
        <v>2</v>
      </c>
      <c r="F23396">
        <v>1</v>
      </c>
      <c r="G23396" s="9">
        <f>(Logistic_Reg!$C$5+Logistic_Reg!$C$6*CN_Mobiles!B23396+Logistic_Reg!$C$7*CN_Mobiles!C23396+Logistic_Reg!$C$8*CN_Mobiles!D23396+Logistic_Reg!$C$9*CN_Mobiles!E23396)/(1+EXP(Logistic_Reg!$C$5+Logistic_Reg!$C$6*CN_Mobiles!B23396+Logistic_Reg!$C$7*CN_Mobiles!C23396+Logistic_Reg!$C$8*CN_Mobiles!D23396+Logistic_Reg!$C$9*CN_Mobiles!E23396))</f>
        <v>-1.6232269597405063E-2</v>
      </c>
      <c r="H23396">
        <f t="shared" si="730"/>
        <v>0</v>
      </c>
      <c r="I23396" t="str">
        <f t="shared" si="731"/>
        <v>No</v>
      </c>
    </row>
    <row r="23397" spans="1:9" x14ac:dyDescent="0.3">
      <c r="A23397" t="s">
        <v>23398</v>
      </c>
      <c r="B23397">
        <v>50</v>
      </c>
      <c r="C23397">
        <v>1</v>
      </c>
      <c r="D23397" s="7">
        <v>0.44127946544929225</v>
      </c>
      <c r="E23397">
        <v>3</v>
      </c>
      <c r="F23397">
        <v>1</v>
      </c>
      <c r="G23397" s="9">
        <f>(Logistic_Reg!$C$5+Logistic_Reg!$C$6*CN_Mobiles!B23397+Logistic_Reg!$C$7*CN_Mobiles!C23397+Logistic_Reg!$C$8*CN_Mobiles!D23397+Logistic_Reg!$C$9*CN_Mobiles!E23397)/(1+EXP(Logistic_Reg!$C$5+Logistic_Reg!$C$6*CN_Mobiles!B23397+Logistic_Reg!$C$7*CN_Mobiles!C23397+Logistic_Reg!$C$8*CN_Mobiles!D23397+Logistic_Reg!$C$9*CN_Mobiles!E23397))</f>
        <v>0.27771114354888693</v>
      </c>
      <c r="H23397">
        <f t="shared" si="730"/>
        <v>1</v>
      </c>
      <c r="I23397" t="str">
        <f t="shared" si="731"/>
        <v>Yes</v>
      </c>
    </row>
    <row r="23398" spans="1:9" x14ac:dyDescent="0.3">
      <c r="A23398" t="s">
        <v>23399</v>
      </c>
      <c r="B23398">
        <v>52</v>
      </c>
      <c r="C23398">
        <v>1</v>
      </c>
      <c r="D23398" s="7">
        <v>-0.70040771106837318</v>
      </c>
      <c r="E23398">
        <v>1</v>
      </c>
      <c r="F23398">
        <v>0</v>
      </c>
      <c r="G23398" s="9">
        <f>(Logistic_Reg!$C$5+Logistic_Reg!$C$6*CN_Mobiles!B23398+Logistic_Reg!$C$7*CN_Mobiles!C23398+Logistic_Reg!$C$8*CN_Mobiles!D23398+Logistic_Reg!$C$9*CN_Mobiles!E23398)/(1+EXP(Logistic_Reg!$C$5+Logistic_Reg!$C$6*CN_Mobiles!B23398+Logistic_Reg!$C$7*CN_Mobiles!C23398+Logistic_Reg!$C$8*CN_Mobiles!D23398+Logistic_Reg!$C$9*CN_Mobiles!E23398))</f>
        <v>-0.96761523608748756</v>
      </c>
      <c r="H23398">
        <f t="shared" si="730"/>
        <v>0</v>
      </c>
      <c r="I23398" t="str">
        <f t="shared" si="731"/>
        <v>Yes</v>
      </c>
    </row>
    <row r="23399" spans="1:9" x14ac:dyDescent="0.3">
      <c r="A23399" t="s">
        <v>23400</v>
      </c>
      <c r="B23399">
        <v>33</v>
      </c>
      <c r="C23399">
        <v>1</v>
      </c>
      <c r="D23399" s="7">
        <v>-1.4578262380227274</v>
      </c>
      <c r="E23399">
        <v>1</v>
      </c>
      <c r="F23399">
        <v>0</v>
      </c>
      <c r="G23399" s="9">
        <f>(Logistic_Reg!$C$5+Logistic_Reg!$C$6*CN_Mobiles!B23399+Logistic_Reg!$C$7*CN_Mobiles!C23399+Logistic_Reg!$C$8*CN_Mobiles!D23399+Logistic_Reg!$C$9*CN_Mobiles!E23399)/(1+EXP(Logistic_Reg!$C$5+Logistic_Reg!$C$6*CN_Mobiles!B23399+Logistic_Reg!$C$7*CN_Mobiles!C23399+Logistic_Reg!$C$8*CN_Mobiles!D23399+Logistic_Reg!$C$9*CN_Mobiles!E23399))</f>
        <v>-1.0790359385277806</v>
      </c>
      <c r="H23399">
        <f t="shared" si="730"/>
        <v>0</v>
      </c>
      <c r="I23399" t="str">
        <f t="shared" si="731"/>
        <v>Yes</v>
      </c>
    </row>
    <row r="23400" spans="1:9" x14ac:dyDescent="0.3">
      <c r="A23400" t="s">
        <v>23401</v>
      </c>
      <c r="B23400">
        <v>40</v>
      </c>
      <c r="C23400">
        <v>0</v>
      </c>
      <c r="D23400" s="7">
        <v>-0.10511652975895963</v>
      </c>
      <c r="E23400">
        <v>2</v>
      </c>
      <c r="F23400">
        <v>0</v>
      </c>
      <c r="G23400" s="9">
        <f>(Logistic_Reg!$C$5+Logistic_Reg!$C$6*CN_Mobiles!B23400+Logistic_Reg!$C$7*CN_Mobiles!C23400+Logistic_Reg!$C$8*CN_Mobiles!D23400+Logistic_Reg!$C$9*CN_Mobiles!E23400)/(1+EXP(Logistic_Reg!$C$5+Logistic_Reg!$C$6*CN_Mobiles!B23400+Logistic_Reg!$C$7*CN_Mobiles!C23400+Logistic_Reg!$C$8*CN_Mobiles!D23400+Logistic_Reg!$C$9*CN_Mobiles!E23400))</f>
        <v>-6.7048660483330427E-2</v>
      </c>
      <c r="H23400">
        <f t="shared" si="730"/>
        <v>0</v>
      </c>
      <c r="I23400" t="str">
        <f t="shared" si="731"/>
        <v>Yes</v>
      </c>
    </row>
    <row r="23401" spans="1:9" x14ac:dyDescent="0.3">
      <c r="A23401" t="s">
        <v>23402</v>
      </c>
      <c r="B23401">
        <v>51</v>
      </c>
      <c r="C23401">
        <v>1</v>
      </c>
      <c r="D23401" s="7">
        <v>9.0275760880055705E-2</v>
      </c>
      <c r="E23401">
        <v>4</v>
      </c>
      <c r="F23401">
        <v>1</v>
      </c>
      <c r="G23401" s="9">
        <f>(Logistic_Reg!$C$5+Logistic_Reg!$C$6*CN_Mobiles!B23401+Logistic_Reg!$C$7*CN_Mobiles!C23401+Logistic_Reg!$C$8*CN_Mobiles!D23401+Logistic_Reg!$C$9*CN_Mobiles!E23401)/(1+EXP(Logistic_Reg!$C$5+Logistic_Reg!$C$6*CN_Mobiles!B23401+Logistic_Reg!$C$7*CN_Mobiles!C23401+Logistic_Reg!$C$8*CN_Mobiles!D23401+Logistic_Reg!$C$9*CN_Mobiles!E23401))</f>
        <v>0.23865971262525304</v>
      </c>
      <c r="H23401">
        <f t="shared" si="730"/>
        <v>1</v>
      </c>
      <c r="I23401" t="str">
        <f t="shared" si="731"/>
        <v>Yes</v>
      </c>
    </row>
    <row r="23402" spans="1:9" x14ac:dyDescent="0.3">
      <c r="A23402" t="s">
        <v>23403</v>
      </c>
      <c r="B23402">
        <v>37</v>
      </c>
      <c r="C23402">
        <v>1</v>
      </c>
      <c r="D23402" s="7">
        <v>-1.4380842783927674</v>
      </c>
      <c r="E23402">
        <v>3</v>
      </c>
      <c r="F23402">
        <v>1</v>
      </c>
      <c r="G23402" s="9">
        <f>(Logistic_Reg!$C$5+Logistic_Reg!$C$6*CN_Mobiles!B23402+Logistic_Reg!$C$7*CN_Mobiles!C23402+Logistic_Reg!$C$8*CN_Mobiles!D23402+Logistic_Reg!$C$9*CN_Mobiles!E23402)/(1+EXP(Logistic_Reg!$C$5+Logistic_Reg!$C$6*CN_Mobiles!B23402+Logistic_Reg!$C$7*CN_Mobiles!C23402+Logistic_Reg!$C$8*CN_Mobiles!D23402+Logistic_Reg!$C$9*CN_Mobiles!E23402))</f>
        <v>0.19710571320916231</v>
      </c>
      <c r="H23402">
        <f t="shared" si="730"/>
        <v>1</v>
      </c>
      <c r="I23402" t="str">
        <f t="shared" si="731"/>
        <v>Yes</v>
      </c>
    </row>
    <row r="23403" spans="1:9" x14ac:dyDescent="0.3">
      <c r="A23403" t="s">
        <v>23404</v>
      </c>
      <c r="B23403">
        <v>39</v>
      </c>
      <c r="C23403">
        <v>0</v>
      </c>
      <c r="D23403" s="7">
        <v>-0.49323230114390321</v>
      </c>
      <c r="E23403">
        <v>3</v>
      </c>
      <c r="F23403">
        <v>1</v>
      </c>
      <c r="G23403" s="9">
        <f>(Logistic_Reg!$C$5+Logistic_Reg!$C$6*CN_Mobiles!B23403+Logistic_Reg!$C$7*CN_Mobiles!C23403+Logistic_Reg!$C$8*CN_Mobiles!D23403+Logistic_Reg!$C$9*CN_Mobiles!E23403)/(1+EXP(Logistic_Reg!$C$5+Logistic_Reg!$C$6*CN_Mobiles!B23403+Logistic_Reg!$C$7*CN_Mobiles!C23403+Logistic_Reg!$C$8*CN_Mobiles!D23403+Logistic_Reg!$C$9*CN_Mobiles!E23403))</f>
        <v>0.22884206779158178</v>
      </c>
      <c r="H23403">
        <f t="shared" si="730"/>
        <v>1</v>
      </c>
      <c r="I23403" t="str">
        <f t="shared" si="731"/>
        <v>Yes</v>
      </c>
    </row>
    <row r="23404" spans="1:9" x14ac:dyDescent="0.3">
      <c r="A23404" t="s">
        <v>23405</v>
      </c>
      <c r="B23404">
        <v>39</v>
      </c>
      <c r="C23404">
        <v>1</v>
      </c>
      <c r="D23404" s="7">
        <v>1.2787813249301543</v>
      </c>
      <c r="E23404">
        <v>2</v>
      </c>
      <c r="F23404">
        <v>1</v>
      </c>
      <c r="G23404" s="9">
        <f>(Logistic_Reg!$C$5+Logistic_Reg!$C$6*CN_Mobiles!B23404+Logistic_Reg!$C$7*CN_Mobiles!C23404+Logistic_Reg!$C$8*CN_Mobiles!D23404+Logistic_Reg!$C$9*CN_Mobiles!E23404)/(1+EXP(Logistic_Reg!$C$5+Logistic_Reg!$C$6*CN_Mobiles!B23404+Logistic_Reg!$C$7*CN_Mobiles!C23404+Logistic_Reg!$C$8*CN_Mobiles!D23404+Logistic_Reg!$C$9*CN_Mobiles!E23404))</f>
        <v>0.23578063490627879</v>
      </c>
      <c r="H23404">
        <f t="shared" si="730"/>
        <v>1</v>
      </c>
      <c r="I23404" t="str">
        <f t="shared" si="731"/>
        <v>Yes</v>
      </c>
    </row>
    <row r="23405" spans="1:9" x14ac:dyDescent="0.3">
      <c r="A23405" t="s">
        <v>23406</v>
      </c>
      <c r="B23405">
        <v>39</v>
      </c>
      <c r="C23405">
        <v>0</v>
      </c>
      <c r="D23405" s="7">
        <v>2.4433418393046895</v>
      </c>
      <c r="E23405">
        <v>3</v>
      </c>
      <c r="F23405">
        <v>1</v>
      </c>
      <c r="G23405" s="9">
        <f>(Logistic_Reg!$C$5+Logistic_Reg!$C$6*CN_Mobiles!B23405+Logistic_Reg!$C$7*CN_Mobiles!C23405+Logistic_Reg!$C$8*CN_Mobiles!D23405+Logistic_Reg!$C$9*CN_Mobiles!E23405)/(1+EXP(Logistic_Reg!$C$5+Logistic_Reg!$C$6*CN_Mobiles!B23405+Logistic_Reg!$C$7*CN_Mobiles!C23405+Logistic_Reg!$C$8*CN_Mobiles!D23405+Logistic_Reg!$C$9*CN_Mobiles!E23405))</f>
        <v>0.24292704346847219</v>
      </c>
      <c r="H23405">
        <f t="shared" si="730"/>
        <v>1</v>
      </c>
      <c r="I23405" t="str">
        <f t="shared" si="731"/>
        <v>Yes</v>
      </c>
    </row>
    <row r="23406" spans="1:9" x14ac:dyDescent="0.3">
      <c r="A23406" t="s">
        <v>23407</v>
      </c>
      <c r="B23406">
        <v>65</v>
      </c>
      <c r="C23406">
        <v>1</v>
      </c>
      <c r="D23406" s="7">
        <v>-1.4765060037009452</v>
      </c>
      <c r="E23406">
        <v>1</v>
      </c>
      <c r="F23406">
        <v>0</v>
      </c>
      <c r="G23406" s="9">
        <f>(Logistic_Reg!$C$5+Logistic_Reg!$C$6*CN_Mobiles!B23406+Logistic_Reg!$C$7*CN_Mobiles!C23406+Logistic_Reg!$C$8*CN_Mobiles!D23406+Logistic_Reg!$C$9*CN_Mobiles!E23406)/(1+EXP(Logistic_Reg!$C$5+Logistic_Reg!$C$6*CN_Mobiles!B23406+Logistic_Reg!$C$7*CN_Mobiles!C23406+Logistic_Reg!$C$8*CN_Mobiles!D23406+Logistic_Reg!$C$9*CN_Mobiles!E23406))</f>
        <v>-1.4686025107830625</v>
      </c>
      <c r="H23406">
        <f t="shared" si="730"/>
        <v>0</v>
      </c>
      <c r="I23406" t="str">
        <f t="shared" si="731"/>
        <v>Yes</v>
      </c>
    </row>
    <row r="23407" spans="1:9" x14ac:dyDescent="0.3">
      <c r="A23407" t="s">
        <v>23408</v>
      </c>
      <c r="B23407">
        <v>56</v>
      </c>
      <c r="C23407">
        <v>1</v>
      </c>
      <c r="D23407" s="7">
        <v>0.39081954202137059</v>
      </c>
      <c r="E23407">
        <v>4</v>
      </c>
      <c r="F23407">
        <v>1</v>
      </c>
      <c r="G23407" s="9">
        <f>(Logistic_Reg!$C$5+Logistic_Reg!$C$6*CN_Mobiles!B23407+Logistic_Reg!$C$7*CN_Mobiles!C23407+Logistic_Reg!$C$8*CN_Mobiles!D23407+Logistic_Reg!$C$9*CN_Mobiles!E23407)/(1+EXP(Logistic_Reg!$C$5+Logistic_Reg!$C$6*CN_Mobiles!B23407+Logistic_Reg!$C$7*CN_Mobiles!C23407+Logistic_Reg!$C$8*CN_Mobiles!D23407+Logistic_Reg!$C$9*CN_Mobiles!E23407))</f>
        <v>0.23192734092790701</v>
      </c>
      <c r="H23407">
        <f t="shared" si="730"/>
        <v>1</v>
      </c>
      <c r="I23407" t="str">
        <f t="shared" si="731"/>
        <v>Yes</v>
      </c>
    </row>
    <row r="23408" spans="1:9" x14ac:dyDescent="0.3">
      <c r="A23408" t="s">
        <v>23409</v>
      </c>
      <c r="B23408">
        <v>30</v>
      </c>
      <c r="C23408">
        <v>0</v>
      </c>
      <c r="D23408" s="7">
        <v>0.24763846232927847</v>
      </c>
      <c r="E23408">
        <v>1</v>
      </c>
      <c r="F23408">
        <v>1</v>
      </c>
      <c r="G23408" s="9">
        <f>(Logistic_Reg!$C$5+Logistic_Reg!$C$6*CN_Mobiles!B23408+Logistic_Reg!$C$7*CN_Mobiles!C23408+Logistic_Reg!$C$8*CN_Mobiles!D23408+Logistic_Reg!$C$9*CN_Mobiles!E23408)/(1+EXP(Logistic_Reg!$C$5+Logistic_Reg!$C$6*CN_Mobiles!B23408+Logistic_Reg!$C$7*CN_Mobiles!C23408+Logistic_Reg!$C$8*CN_Mobiles!D23408+Logistic_Reg!$C$9*CN_Mobiles!E23408))</f>
        <v>-0.57219678671190999</v>
      </c>
      <c r="H23408">
        <f t="shared" si="730"/>
        <v>0</v>
      </c>
      <c r="I23408" t="str">
        <f t="shared" si="731"/>
        <v>No</v>
      </c>
    </row>
    <row r="23409" spans="1:9" x14ac:dyDescent="0.3">
      <c r="A23409" t="s">
        <v>23410</v>
      </c>
      <c r="B23409">
        <v>52</v>
      </c>
      <c r="C23409">
        <v>1</v>
      </c>
      <c r="D23409" s="7">
        <v>-1.5219747576997127</v>
      </c>
      <c r="E23409">
        <v>2</v>
      </c>
      <c r="F23409">
        <v>0</v>
      </c>
      <c r="G23409" s="9">
        <f>(Logistic_Reg!$C$5+Logistic_Reg!$C$6*CN_Mobiles!B23409+Logistic_Reg!$C$7*CN_Mobiles!C23409+Logistic_Reg!$C$8*CN_Mobiles!D23409+Logistic_Reg!$C$9*CN_Mobiles!E23409)/(1+EXP(Logistic_Reg!$C$5+Logistic_Reg!$C$6*CN_Mobiles!B23409+Logistic_Reg!$C$7*CN_Mobiles!C23409+Logistic_Reg!$C$8*CN_Mobiles!D23409+Logistic_Reg!$C$9*CN_Mobiles!E23409))</f>
        <v>-0.41698435304371917</v>
      </c>
      <c r="H23409">
        <f t="shared" si="730"/>
        <v>0</v>
      </c>
      <c r="I23409" t="str">
        <f t="shared" si="731"/>
        <v>Yes</v>
      </c>
    </row>
    <row r="23410" spans="1:9" x14ac:dyDescent="0.3">
      <c r="A23410" t="s">
        <v>23411</v>
      </c>
      <c r="B23410">
        <v>45</v>
      </c>
      <c r="C23410">
        <v>1</v>
      </c>
      <c r="D23410" s="7">
        <v>-0.2999320376607385</v>
      </c>
      <c r="E23410">
        <v>3</v>
      </c>
      <c r="F23410">
        <v>1</v>
      </c>
      <c r="G23410" s="9">
        <f>(Logistic_Reg!$C$5+Logistic_Reg!$C$6*CN_Mobiles!B23410+Logistic_Reg!$C$7*CN_Mobiles!C23410+Logistic_Reg!$C$8*CN_Mobiles!D23410+Logistic_Reg!$C$9*CN_Mobiles!E23410)/(1+EXP(Logistic_Reg!$C$5+Logistic_Reg!$C$6*CN_Mobiles!B23410+Logistic_Reg!$C$7*CN_Mobiles!C23410+Logistic_Reg!$C$8*CN_Mobiles!D23410+Logistic_Reg!$C$9*CN_Mobiles!E23410))</f>
        <v>0.26345098408982642</v>
      </c>
      <c r="H23410">
        <f t="shared" si="730"/>
        <v>1</v>
      </c>
      <c r="I23410" t="str">
        <f t="shared" si="731"/>
        <v>Yes</v>
      </c>
    </row>
    <row r="23411" spans="1:9" x14ac:dyDescent="0.3">
      <c r="A23411" t="s">
        <v>23412</v>
      </c>
      <c r="B23411">
        <v>34</v>
      </c>
      <c r="C23411">
        <v>0</v>
      </c>
      <c r="D23411" s="7">
        <v>0.22097510985248264</v>
      </c>
      <c r="E23411">
        <v>3</v>
      </c>
      <c r="F23411">
        <v>0</v>
      </c>
      <c r="G23411" s="9">
        <f>(Logistic_Reg!$C$5+Logistic_Reg!$C$6*CN_Mobiles!B23411+Logistic_Reg!$C$7*CN_Mobiles!C23411+Logistic_Reg!$C$8*CN_Mobiles!D23411+Logistic_Reg!$C$9*CN_Mobiles!E23411)/(1+EXP(Logistic_Reg!$C$5+Logistic_Reg!$C$6*CN_Mobiles!B23411+Logistic_Reg!$C$7*CN_Mobiles!C23411+Logistic_Reg!$C$8*CN_Mobiles!D23411+Logistic_Reg!$C$9*CN_Mobiles!E23411))</f>
        <v>0.27197816399451225</v>
      </c>
      <c r="H23411">
        <f t="shared" si="730"/>
        <v>1</v>
      </c>
      <c r="I23411" t="str">
        <f t="shared" si="731"/>
        <v>No</v>
      </c>
    </row>
    <row r="23412" spans="1:9" x14ac:dyDescent="0.3">
      <c r="A23412" t="s">
        <v>23413</v>
      </c>
      <c r="B23412">
        <v>56</v>
      </c>
      <c r="C23412">
        <v>0</v>
      </c>
      <c r="D23412" s="7">
        <v>-0.32955544675932441</v>
      </c>
      <c r="E23412">
        <v>1</v>
      </c>
      <c r="F23412">
        <v>0</v>
      </c>
      <c r="G23412" s="9">
        <f>(Logistic_Reg!$C$5+Logistic_Reg!$C$6*CN_Mobiles!B23412+Logistic_Reg!$C$7*CN_Mobiles!C23412+Logistic_Reg!$C$8*CN_Mobiles!D23412+Logistic_Reg!$C$9*CN_Mobiles!E23412)/(1+EXP(Logistic_Reg!$C$5+Logistic_Reg!$C$6*CN_Mobiles!B23412+Logistic_Reg!$C$7*CN_Mobiles!C23412+Logistic_Reg!$C$8*CN_Mobiles!D23412+Logistic_Reg!$C$9*CN_Mobiles!E23412))</f>
        <v>-1.0910249098215599</v>
      </c>
      <c r="H23412">
        <f t="shared" si="730"/>
        <v>0</v>
      </c>
      <c r="I23412" t="str">
        <f t="shared" si="731"/>
        <v>Yes</v>
      </c>
    </row>
    <row r="23413" spans="1:9" x14ac:dyDescent="0.3">
      <c r="A23413" t="s">
        <v>23414</v>
      </c>
      <c r="B23413">
        <v>27</v>
      </c>
      <c r="C23413">
        <v>1</v>
      </c>
      <c r="D23413" s="7">
        <v>-1.4613211987671693</v>
      </c>
      <c r="E23413">
        <v>3</v>
      </c>
      <c r="F23413">
        <v>0</v>
      </c>
      <c r="G23413" s="9">
        <f>(Logistic_Reg!$C$5+Logistic_Reg!$C$6*CN_Mobiles!B23413+Logistic_Reg!$C$7*CN_Mobiles!C23413+Logistic_Reg!$C$8*CN_Mobiles!D23413+Logistic_Reg!$C$9*CN_Mobiles!E23413)/(1+EXP(Logistic_Reg!$C$5+Logistic_Reg!$C$6*CN_Mobiles!B23413+Logistic_Reg!$C$7*CN_Mobiles!C23413+Logistic_Reg!$C$8*CN_Mobiles!D23413+Logistic_Reg!$C$9*CN_Mobiles!E23413))</f>
        <v>0.22030652432691525</v>
      </c>
      <c r="H23413">
        <f t="shared" si="730"/>
        <v>1</v>
      </c>
      <c r="I23413" t="str">
        <f t="shared" si="731"/>
        <v>No</v>
      </c>
    </row>
    <row r="23414" spans="1:9" x14ac:dyDescent="0.3">
      <c r="A23414" t="s">
        <v>23415</v>
      </c>
      <c r="B23414">
        <v>29</v>
      </c>
      <c r="C23414">
        <v>1</v>
      </c>
      <c r="D23414" s="7">
        <v>-0.62852116556014792</v>
      </c>
      <c r="E23414">
        <v>2</v>
      </c>
      <c r="F23414">
        <v>0</v>
      </c>
      <c r="G23414" s="9">
        <f>(Logistic_Reg!$C$5+Logistic_Reg!$C$6*CN_Mobiles!B23414+Logistic_Reg!$C$7*CN_Mobiles!C23414+Logistic_Reg!$C$8*CN_Mobiles!D23414+Logistic_Reg!$C$9*CN_Mobiles!E23414)/(1+EXP(Logistic_Reg!$C$5+Logistic_Reg!$C$6*CN_Mobiles!B23414+Logistic_Reg!$C$7*CN_Mobiles!C23414+Logistic_Reg!$C$8*CN_Mobiles!D23414+Logistic_Reg!$C$9*CN_Mobiles!E23414))</f>
        <v>5.1289033587137425E-3</v>
      </c>
      <c r="H23414">
        <f t="shared" si="730"/>
        <v>0</v>
      </c>
      <c r="I23414" t="str">
        <f t="shared" si="731"/>
        <v>Yes</v>
      </c>
    </row>
    <row r="23415" spans="1:9" x14ac:dyDescent="0.3">
      <c r="A23415" t="s">
        <v>23416</v>
      </c>
      <c r="B23415">
        <v>59</v>
      </c>
      <c r="C23415">
        <v>0</v>
      </c>
      <c r="D23415" s="7">
        <v>-1.1317060448104317</v>
      </c>
      <c r="E23415">
        <v>2</v>
      </c>
      <c r="F23415">
        <v>0</v>
      </c>
      <c r="G23415" s="9">
        <f>(Logistic_Reg!$C$5+Logistic_Reg!$C$6*CN_Mobiles!B23415+Logistic_Reg!$C$7*CN_Mobiles!C23415+Logistic_Reg!$C$8*CN_Mobiles!D23415+Logistic_Reg!$C$9*CN_Mobiles!E23415)/(1+EXP(Logistic_Reg!$C$5+Logistic_Reg!$C$6*CN_Mobiles!B23415+Logistic_Reg!$C$7*CN_Mobiles!C23415+Logistic_Reg!$C$8*CN_Mobiles!D23415+Logistic_Reg!$C$9*CN_Mobiles!E23415))</f>
        <v>-0.53984200234583057</v>
      </c>
      <c r="H23415">
        <f t="shared" si="730"/>
        <v>0</v>
      </c>
      <c r="I23415" t="str">
        <f t="shared" si="731"/>
        <v>Yes</v>
      </c>
    </row>
    <row r="23416" spans="1:9" x14ac:dyDescent="0.3">
      <c r="A23416" t="s">
        <v>23417</v>
      </c>
      <c r="B23416">
        <v>47</v>
      </c>
      <c r="C23416">
        <v>1</v>
      </c>
      <c r="D23416" s="7">
        <v>-0.86024505792488037</v>
      </c>
      <c r="E23416">
        <v>3</v>
      </c>
      <c r="F23416">
        <v>1</v>
      </c>
      <c r="G23416" s="9">
        <f>(Logistic_Reg!$C$5+Logistic_Reg!$C$6*CN_Mobiles!B23416+Logistic_Reg!$C$7*CN_Mobiles!C23416+Logistic_Reg!$C$8*CN_Mobiles!D23416+Logistic_Reg!$C$9*CN_Mobiles!E23416)/(1+EXP(Logistic_Reg!$C$5+Logistic_Reg!$C$6*CN_Mobiles!B23416+Logistic_Reg!$C$7*CN_Mobiles!C23416+Logistic_Reg!$C$8*CN_Mobiles!D23416+Logistic_Reg!$C$9*CN_Mobiles!E23416))</f>
        <v>0.22655511328448269</v>
      </c>
      <c r="H23416">
        <f t="shared" si="730"/>
        <v>1</v>
      </c>
      <c r="I23416" t="str">
        <f t="shared" si="731"/>
        <v>Yes</v>
      </c>
    </row>
    <row r="23417" spans="1:9" x14ac:dyDescent="0.3">
      <c r="A23417" t="s">
        <v>23418</v>
      </c>
      <c r="B23417">
        <v>52</v>
      </c>
      <c r="C23417">
        <v>0</v>
      </c>
      <c r="D23417" s="7">
        <v>0.67484601685575674</v>
      </c>
      <c r="E23417">
        <v>3</v>
      </c>
      <c r="F23417">
        <v>1</v>
      </c>
      <c r="G23417" s="9">
        <f>(Logistic_Reg!$C$5+Logistic_Reg!$C$6*CN_Mobiles!B23417+Logistic_Reg!$C$7*CN_Mobiles!C23417+Logistic_Reg!$C$8*CN_Mobiles!D23417+Logistic_Reg!$C$9*CN_Mobiles!E23417)/(1+EXP(Logistic_Reg!$C$5+Logistic_Reg!$C$6*CN_Mobiles!B23417+Logistic_Reg!$C$7*CN_Mobiles!C23417+Logistic_Reg!$C$8*CN_Mobiles!D23417+Logistic_Reg!$C$9*CN_Mobiles!E23417))</f>
        <v>0.27144843055757084</v>
      </c>
      <c r="H23417">
        <f t="shared" si="730"/>
        <v>1</v>
      </c>
      <c r="I23417" t="str">
        <f t="shared" si="731"/>
        <v>Yes</v>
      </c>
    </row>
    <row r="23418" spans="1:9" x14ac:dyDescent="0.3">
      <c r="A23418" t="s">
        <v>23419</v>
      </c>
      <c r="B23418">
        <v>33</v>
      </c>
      <c r="C23418">
        <v>0</v>
      </c>
      <c r="D23418" s="7">
        <v>0.17042381490183045</v>
      </c>
      <c r="E23418">
        <v>3</v>
      </c>
      <c r="F23418">
        <v>1</v>
      </c>
      <c r="G23418" s="9">
        <f>(Logistic_Reg!$C$5+Logistic_Reg!$C$6*CN_Mobiles!B23418+Logistic_Reg!$C$7*CN_Mobiles!C23418+Logistic_Reg!$C$8*CN_Mobiles!D23418+Logistic_Reg!$C$9*CN_Mobiles!E23418)/(1+EXP(Logistic_Reg!$C$5+Logistic_Reg!$C$6*CN_Mobiles!B23418+Logistic_Reg!$C$7*CN_Mobiles!C23418+Logistic_Reg!$C$8*CN_Mobiles!D23418+Logistic_Reg!$C$9*CN_Mobiles!E23418))</f>
        <v>0.27134956361924567</v>
      </c>
      <c r="H23418">
        <f t="shared" si="730"/>
        <v>1</v>
      </c>
      <c r="I23418" t="str">
        <f t="shared" si="731"/>
        <v>Yes</v>
      </c>
    </row>
    <row r="23419" spans="1:9" x14ac:dyDescent="0.3">
      <c r="A23419" t="s">
        <v>23420</v>
      </c>
      <c r="B23419">
        <v>39</v>
      </c>
      <c r="C23419">
        <v>0</v>
      </c>
      <c r="D23419" s="7">
        <v>2.1522321678852991</v>
      </c>
      <c r="E23419">
        <v>4</v>
      </c>
      <c r="F23419">
        <v>1</v>
      </c>
      <c r="G23419" s="9">
        <f>(Logistic_Reg!$C$5+Logistic_Reg!$C$6*CN_Mobiles!B23419+Logistic_Reg!$C$7*CN_Mobiles!C23419+Logistic_Reg!$C$8*CN_Mobiles!D23419+Logistic_Reg!$C$9*CN_Mobiles!E23419)/(1+EXP(Logistic_Reg!$C$5+Logistic_Reg!$C$6*CN_Mobiles!B23419+Logistic_Reg!$C$7*CN_Mobiles!C23419+Logistic_Reg!$C$8*CN_Mobiles!D23419+Logistic_Reg!$C$9*CN_Mobiles!E23419))</f>
        <v>0.16171983162642306</v>
      </c>
      <c r="H23419">
        <f t="shared" si="730"/>
        <v>1</v>
      </c>
      <c r="I23419" t="str">
        <f t="shared" si="731"/>
        <v>Yes</v>
      </c>
    </row>
    <row r="23420" spans="1:9" x14ac:dyDescent="0.3">
      <c r="A23420" t="s">
        <v>23421</v>
      </c>
      <c r="B23420">
        <v>44</v>
      </c>
      <c r="C23420">
        <v>1</v>
      </c>
      <c r="D23420" s="7">
        <v>-0.40564317873976258</v>
      </c>
      <c r="E23420">
        <v>2</v>
      </c>
      <c r="F23420">
        <v>0</v>
      </c>
      <c r="G23420" s="9">
        <f>(Logistic_Reg!$C$5+Logistic_Reg!$C$6*CN_Mobiles!B23420+Logistic_Reg!$C$7*CN_Mobiles!C23420+Logistic_Reg!$C$8*CN_Mobiles!D23420+Logistic_Reg!$C$9*CN_Mobiles!E23420)/(1+EXP(Logistic_Reg!$C$5+Logistic_Reg!$C$6*CN_Mobiles!B23420+Logistic_Reg!$C$7*CN_Mobiles!C23420+Logistic_Reg!$C$8*CN_Mobiles!D23420+Logistic_Reg!$C$9*CN_Mobiles!E23420))</f>
        <v>-3.3109181886523585E-2</v>
      </c>
      <c r="H23420">
        <f t="shared" si="730"/>
        <v>0</v>
      </c>
      <c r="I23420" t="str">
        <f t="shared" si="731"/>
        <v>Yes</v>
      </c>
    </row>
    <row r="23421" spans="1:9" x14ac:dyDescent="0.3">
      <c r="A23421" t="s">
        <v>23422</v>
      </c>
      <c r="B23421">
        <v>32</v>
      </c>
      <c r="C23421">
        <v>0</v>
      </c>
      <c r="D23421" s="7">
        <v>0.51813053035920875</v>
      </c>
      <c r="E23421">
        <v>2</v>
      </c>
      <c r="F23421">
        <v>0</v>
      </c>
      <c r="G23421" s="9">
        <f>(Logistic_Reg!$C$5+Logistic_Reg!$C$6*CN_Mobiles!B23421+Logistic_Reg!$C$7*CN_Mobiles!C23421+Logistic_Reg!$C$8*CN_Mobiles!D23421+Logistic_Reg!$C$9*CN_Mobiles!E23421)/(1+EXP(Logistic_Reg!$C$5+Logistic_Reg!$C$6*CN_Mobiles!B23421+Logistic_Reg!$C$7*CN_Mobiles!C23421+Logistic_Reg!$C$8*CN_Mobiles!D23421+Logistic_Reg!$C$9*CN_Mobiles!E23421))</f>
        <v>0.10342091701644655</v>
      </c>
      <c r="H23421">
        <f t="shared" si="730"/>
        <v>0</v>
      </c>
      <c r="I23421" t="str">
        <f t="shared" si="731"/>
        <v>Yes</v>
      </c>
    </row>
    <row r="23422" spans="1:9" x14ac:dyDescent="0.3">
      <c r="A23422" t="s">
        <v>23423</v>
      </c>
      <c r="B23422">
        <v>62</v>
      </c>
      <c r="C23422">
        <v>1</v>
      </c>
      <c r="D23422" s="7">
        <v>-0.87276295653895963</v>
      </c>
      <c r="E23422">
        <v>2</v>
      </c>
      <c r="F23422">
        <v>0</v>
      </c>
      <c r="G23422" s="9">
        <f>(Logistic_Reg!$C$5+Logistic_Reg!$C$6*CN_Mobiles!B23422+Logistic_Reg!$C$7*CN_Mobiles!C23422+Logistic_Reg!$C$8*CN_Mobiles!D23422+Logistic_Reg!$C$9*CN_Mobiles!E23422)/(1+EXP(Logistic_Reg!$C$5+Logistic_Reg!$C$6*CN_Mobiles!B23422+Logistic_Reg!$C$7*CN_Mobiles!C23422+Logistic_Reg!$C$8*CN_Mobiles!D23422+Logistic_Reg!$C$9*CN_Mobiles!E23422))</f>
        <v>-0.28983080692393182</v>
      </c>
      <c r="H23422">
        <f t="shared" si="730"/>
        <v>0</v>
      </c>
      <c r="I23422" t="str">
        <f t="shared" si="731"/>
        <v>Yes</v>
      </c>
    </row>
    <row r="23423" spans="1:9" x14ac:dyDescent="0.3">
      <c r="A23423" t="s">
        <v>23424</v>
      </c>
      <c r="B23423">
        <v>57</v>
      </c>
      <c r="C23423">
        <v>1</v>
      </c>
      <c r="D23423" s="7">
        <v>0.25853641998828147</v>
      </c>
      <c r="E23423">
        <v>2</v>
      </c>
      <c r="F23423">
        <v>0</v>
      </c>
      <c r="G23423" s="9">
        <f>(Logistic_Reg!$C$5+Logistic_Reg!$C$6*CN_Mobiles!B23423+Logistic_Reg!$C$7*CN_Mobiles!C23423+Logistic_Reg!$C$8*CN_Mobiles!D23423+Logistic_Reg!$C$9*CN_Mobiles!E23423)/(1+EXP(Logistic_Reg!$C$5+Logistic_Reg!$C$6*CN_Mobiles!B23423+Logistic_Reg!$C$7*CN_Mobiles!C23423+Logistic_Reg!$C$8*CN_Mobiles!D23423+Logistic_Reg!$C$9*CN_Mobiles!E23423))</f>
        <v>3.5980512286350921E-2</v>
      </c>
      <c r="H23423">
        <f t="shared" si="730"/>
        <v>0</v>
      </c>
      <c r="I23423" t="str">
        <f t="shared" si="731"/>
        <v>Yes</v>
      </c>
    </row>
    <row r="23424" spans="1:9" x14ac:dyDescent="0.3">
      <c r="A23424" t="s">
        <v>23425</v>
      </c>
      <c r="B23424">
        <v>34</v>
      </c>
      <c r="C23424">
        <v>0</v>
      </c>
      <c r="D23424" s="7">
        <v>-0.98810046825232056</v>
      </c>
      <c r="E23424">
        <v>3</v>
      </c>
      <c r="F23424">
        <v>1</v>
      </c>
      <c r="G23424" s="9">
        <f>(Logistic_Reg!$C$5+Logistic_Reg!$C$6*CN_Mobiles!B23424+Logistic_Reg!$C$7*CN_Mobiles!C23424+Logistic_Reg!$C$8*CN_Mobiles!D23424+Logistic_Reg!$C$9*CN_Mobiles!E23424)/(1+EXP(Logistic_Reg!$C$5+Logistic_Reg!$C$6*CN_Mobiles!B23424+Logistic_Reg!$C$7*CN_Mobiles!C23424+Logistic_Reg!$C$8*CN_Mobiles!D23424+Logistic_Reg!$C$9*CN_Mobiles!E23424))</f>
        <v>0.19492377757910237</v>
      </c>
      <c r="H23424">
        <f t="shared" si="730"/>
        <v>1</v>
      </c>
      <c r="I23424" t="str">
        <f t="shared" si="731"/>
        <v>Yes</v>
      </c>
    </row>
    <row r="23425" spans="1:9" x14ac:dyDescent="0.3">
      <c r="A23425" t="s">
        <v>23426</v>
      </c>
      <c r="B23425">
        <v>38</v>
      </c>
      <c r="C23425">
        <v>1</v>
      </c>
      <c r="D23425" s="7">
        <v>-1.2674879347347434</v>
      </c>
      <c r="E23425">
        <v>1</v>
      </c>
      <c r="F23425">
        <v>0</v>
      </c>
      <c r="G23425" s="9">
        <f>(Logistic_Reg!$C$5+Logistic_Reg!$C$6*CN_Mobiles!B23425+Logistic_Reg!$C$7*CN_Mobiles!C23425+Logistic_Reg!$C$8*CN_Mobiles!D23425+Logistic_Reg!$C$9*CN_Mobiles!E23425)/(1+EXP(Logistic_Reg!$C$5+Logistic_Reg!$C$6*CN_Mobiles!B23425+Logistic_Reg!$C$7*CN_Mobiles!C23425+Logistic_Reg!$C$8*CN_Mobiles!D23425+Logistic_Reg!$C$9*CN_Mobiles!E23425))</f>
        <v>-1.0533876754922105</v>
      </c>
      <c r="H23425">
        <f t="shared" si="730"/>
        <v>0</v>
      </c>
      <c r="I23425" t="str">
        <f t="shared" si="731"/>
        <v>Yes</v>
      </c>
    </row>
    <row r="23426" spans="1:9" x14ac:dyDescent="0.3">
      <c r="A23426" t="s">
        <v>23427</v>
      </c>
      <c r="B23426">
        <v>43</v>
      </c>
      <c r="C23426">
        <v>0</v>
      </c>
      <c r="D23426" s="7">
        <v>0.18003876409582611</v>
      </c>
      <c r="E23426">
        <v>4</v>
      </c>
      <c r="F23426">
        <v>1</v>
      </c>
      <c r="G23426" s="9">
        <f>(Logistic_Reg!$C$5+Logistic_Reg!$C$6*CN_Mobiles!B23426+Logistic_Reg!$C$7*CN_Mobiles!C23426+Logistic_Reg!$C$8*CN_Mobiles!D23426+Logistic_Reg!$C$9*CN_Mobiles!E23426)/(1+EXP(Logistic_Reg!$C$5+Logistic_Reg!$C$6*CN_Mobiles!B23426+Logistic_Reg!$C$7*CN_Mobiles!C23426+Logistic_Reg!$C$8*CN_Mobiles!D23426+Logistic_Reg!$C$9*CN_Mobiles!E23426))</f>
        <v>0.24807701270730895</v>
      </c>
      <c r="H23426">
        <f t="shared" si="730"/>
        <v>1</v>
      </c>
      <c r="I23426" t="str">
        <f t="shared" si="731"/>
        <v>Yes</v>
      </c>
    </row>
    <row r="23427" spans="1:9" x14ac:dyDescent="0.3">
      <c r="A23427" t="s">
        <v>23428</v>
      </c>
      <c r="B23427">
        <v>35</v>
      </c>
      <c r="C23427">
        <v>0</v>
      </c>
      <c r="D23427" s="7">
        <v>0.14598764329159128</v>
      </c>
      <c r="E23427">
        <v>2</v>
      </c>
      <c r="F23427">
        <v>1</v>
      </c>
      <c r="G23427" s="9">
        <f>(Logistic_Reg!$C$5+Logistic_Reg!$C$6*CN_Mobiles!B23427+Logistic_Reg!$C$7*CN_Mobiles!C23427+Logistic_Reg!$C$8*CN_Mobiles!D23427+Logistic_Reg!$C$9*CN_Mobiles!E23427)/(1+EXP(Logistic_Reg!$C$5+Logistic_Reg!$C$6*CN_Mobiles!B23427+Logistic_Reg!$C$7*CN_Mobiles!C23427+Logistic_Reg!$C$8*CN_Mobiles!D23427+Logistic_Reg!$C$9*CN_Mobiles!E23427))</f>
        <v>1.9229521285334956E-2</v>
      </c>
      <c r="H23427">
        <f t="shared" ref="H23427:H23490" si="732">IF(G23427&gt;=0.15,1,0)</f>
        <v>0</v>
      </c>
      <c r="I23427" t="str">
        <f t="shared" ref="I23427:I23490" si="733">IF(H23427=F23427,"Yes","No")</f>
        <v>No</v>
      </c>
    </row>
    <row r="23428" spans="1:9" x14ac:dyDescent="0.3">
      <c r="A23428" t="s">
        <v>23429</v>
      </c>
      <c r="B23428">
        <v>32</v>
      </c>
      <c r="C23428">
        <v>1</v>
      </c>
      <c r="D23428" s="7">
        <v>-0.36606217723694168</v>
      </c>
      <c r="E23428">
        <v>3</v>
      </c>
      <c r="F23428">
        <v>1</v>
      </c>
      <c r="G23428" s="9">
        <f>(Logistic_Reg!$C$5+Logistic_Reg!$C$6*CN_Mobiles!B23428+Logistic_Reg!$C$7*CN_Mobiles!C23428+Logistic_Reg!$C$8*CN_Mobiles!D23428+Logistic_Reg!$C$9*CN_Mobiles!E23428)/(1+EXP(Logistic_Reg!$C$5+Logistic_Reg!$C$6*CN_Mobiles!B23428+Logistic_Reg!$C$7*CN_Mobiles!C23428+Logistic_Reg!$C$8*CN_Mobiles!D23428+Logistic_Reg!$C$9*CN_Mobiles!E23428))</f>
        <v>0.27235482500737979</v>
      </c>
      <c r="H23428">
        <f t="shared" si="732"/>
        <v>1</v>
      </c>
      <c r="I23428" t="str">
        <f t="shared" si="733"/>
        <v>Yes</v>
      </c>
    </row>
    <row r="23429" spans="1:9" x14ac:dyDescent="0.3">
      <c r="A23429" t="s">
        <v>23430</v>
      </c>
      <c r="B23429">
        <v>38</v>
      </c>
      <c r="C23429">
        <v>0</v>
      </c>
      <c r="D23429" s="7">
        <v>0.62040381789549714</v>
      </c>
      <c r="E23429">
        <v>1</v>
      </c>
      <c r="F23429">
        <v>0</v>
      </c>
      <c r="G23429" s="9">
        <f>(Logistic_Reg!$C$5+Logistic_Reg!$C$6*CN_Mobiles!B23429+Logistic_Reg!$C$7*CN_Mobiles!C23429+Logistic_Reg!$C$8*CN_Mobiles!D23429+Logistic_Reg!$C$9*CN_Mobiles!E23429)/(1+EXP(Logistic_Reg!$C$5+Logistic_Reg!$C$6*CN_Mobiles!B23429+Logistic_Reg!$C$7*CN_Mobiles!C23429+Logistic_Reg!$C$8*CN_Mobiles!D23429+Logistic_Reg!$C$9*CN_Mobiles!E23429))</f>
        <v>-0.512260584542238</v>
      </c>
      <c r="H23429">
        <f t="shared" si="732"/>
        <v>0</v>
      </c>
      <c r="I23429" t="str">
        <f t="shared" si="733"/>
        <v>Yes</v>
      </c>
    </row>
    <row r="23430" spans="1:9" x14ac:dyDescent="0.3">
      <c r="A23430" t="s">
        <v>23431</v>
      </c>
      <c r="B23430">
        <v>25</v>
      </c>
      <c r="C23430">
        <v>0</v>
      </c>
      <c r="D23430" s="7">
        <v>0.3270060512610638</v>
      </c>
      <c r="E23430">
        <v>2</v>
      </c>
      <c r="F23430">
        <v>0</v>
      </c>
      <c r="G23430" s="9">
        <f>(Logistic_Reg!$C$5+Logistic_Reg!$C$6*CN_Mobiles!B23430+Logistic_Reg!$C$7*CN_Mobiles!C23430+Logistic_Reg!$C$8*CN_Mobiles!D23430+Logistic_Reg!$C$9*CN_Mobiles!E23430)/(1+EXP(Logistic_Reg!$C$5+Logistic_Reg!$C$6*CN_Mobiles!B23430+Logistic_Reg!$C$7*CN_Mobiles!C23430+Logistic_Reg!$C$8*CN_Mobiles!D23430+Logistic_Reg!$C$9*CN_Mobiles!E23430))</f>
        <v>0.10231460959907943</v>
      </c>
      <c r="H23430">
        <f t="shared" si="732"/>
        <v>0</v>
      </c>
      <c r="I23430" t="str">
        <f t="shared" si="733"/>
        <v>Yes</v>
      </c>
    </row>
    <row r="23431" spans="1:9" x14ac:dyDescent="0.3">
      <c r="A23431" t="s">
        <v>23432</v>
      </c>
      <c r="B23431">
        <v>35</v>
      </c>
      <c r="C23431">
        <v>1</v>
      </c>
      <c r="D23431" s="7">
        <v>-0.85712129399153125</v>
      </c>
      <c r="E23431">
        <v>2</v>
      </c>
      <c r="F23431">
        <v>0</v>
      </c>
      <c r="G23431" s="9">
        <f>(Logistic_Reg!$C$5+Logistic_Reg!$C$6*CN_Mobiles!B23431+Logistic_Reg!$C$7*CN_Mobiles!C23431+Logistic_Reg!$C$8*CN_Mobiles!D23431+Logistic_Reg!$C$9*CN_Mobiles!E23431)/(1+EXP(Logistic_Reg!$C$5+Logistic_Reg!$C$6*CN_Mobiles!B23431+Logistic_Reg!$C$7*CN_Mobiles!C23431+Logistic_Reg!$C$8*CN_Mobiles!D23431+Logistic_Reg!$C$9*CN_Mobiles!E23431))</f>
        <v>-8.4493851979056303E-2</v>
      </c>
      <c r="H23431">
        <f t="shared" si="732"/>
        <v>0</v>
      </c>
      <c r="I23431" t="str">
        <f t="shared" si="733"/>
        <v>Yes</v>
      </c>
    </row>
    <row r="23432" spans="1:9" x14ac:dyDescent="0.3">
      <c r="A23432" t="s">
        <v>23433</v>
      </c>
      <c r="B23432">
        <v>51</v>
      </c>
      <c r="C23432">
        <v>0</v>
      </c>
      <c r="D23432" s="7">
        <v>-0.49903439283729029</v>
      </c>
      <c r="E23432">
        <v>2</v>
      </c>
      <c r="F23432">
        <v>1</v>
      </c>
      <c r="G23432" s="9">
        <f>(Logistic_Reg!$C$5+Logistic_Reg!$C$6*CN_Mobiles!B23432+Logistic_Reg!$C$7*CN_Mobiles!C23432+Logistic_Reg!$C$8*CN_Mobiles!D23432+Logistic_Reg!$C$9*CN_Mobiles!E23432)/(1+EXP(Logistic_Reg!$C$5+Logistic_Reg!$C$6*CN_Mobiles!B23432+Logistic_Reg!$C$7*CN_Mobiles!C23432+Logistic_Reg!$C$8*CN_Mobiles!D23432+Logistic_Reg!$C$9*CN_Mobiles!E23432))</f>
        <v>-0.25453079060729128</v>
      </c>
      <c r="H23432">
        <f t="shared" si="732"/>
        <v>0</v>
      </c>
      <c r="I23432" t="str">
        <f t="shared" si="733"/>
        <v>No</v>
      </c>
    </row>
    <row r="23433" spans="1:9" x14ac:dyDescent="0.3">
      <c r="A23433" t="s">
        <v>23434</v>
      </c>
      <c r="B23433">
        <v>48</v>
      </c>
      <c r="C23433">
        <v>1</v>
      </c>
      <c r="D23433" s="7">
        <v>-1.0103570483307596</v>
      </c>
      <c r="E23433">
        <v>2</v>
      </c>
      <c r="F23433">
        <v>0</v>
      </c>
      <c r="G23433" s="9">
        <f>(Logistic_Reg!$C$5+Logistic_Reg!$C$6*CN_Mobiles!B23433+Logistic_Reg!$C$7*CN_Mobiles!C23433+Logistic_Reg!$C$8*CN_Mobiles!D23433+Logistic_Reg!$C$9*CN_Mobiles!E23433)/(1+EXP(Logistic_Reg!$C$5+Logistic_Reg!$C$6*CN_Mobiles!B23433+Logistic_Reg!$C$7*CN_Mobiles!C23433+Logistic_Reg!$C$8*CN_Mobiles!D23433+Logistic_Reg!$C$9*CN_Mobiles!E23433))</f>
        <v>-0.21945204964688889</v>
      </c>
      <c r="H23433">
        <f t="shared" si="732"/>
        <v>0</v>
      </c>
      <c r="I23433" t="str">
        <f t="shared" si="733"/>
        <v>Yes</v>
      </c>
    </row>
    <row r="23434" spans="1:9" x14ac:dyDescent="0.3">
      <c r="A23434" t="s">
        <v>23435</v>
      </c>
      <c r="B23434">
        <v>26</v>
      </c>
      <c r="C23434">
        <v>1</v>
      </c>
      <c r="D23434" s="7">
        <v>-0.60377090434052216</v>
      </c>
      <c r="E23434">
        <v>1</v>
      </c>
      <c r="F23434">
        <v>0</v>
      </c>
      <c r="G23434" s="9">
        <f>(Logistic_Reg!$C$5+Logistic_Reg!$C$6*CN_Mobiles!B23434+Logistic_Reg!$C$7*CN_Mobiles!C23434+Logistic_Reg!$C$8*CN_Mobiles!D23434+Logistic_Reg!$C$9*CN_Mobiles!E23434)/(1+EXP(Logistic_Reg!$C$5+Logistic_Reg!$C$6*CN_Mobiles!B23434+Logistic_Reg!$C$7*CN_Mobiles!C23434+Logistic_Reg!$C$8*CN_Mobiles!D23434+Logistic_Reg!$C$9*CN_Mobiles!E23434))</f>
        <v>-0.64727007443667217</v>
      </c>
      <c r="H23434">
        <f t="shared" si="732"/>
        <v>0</v>
      </c>
      <c r="I23434" t="str">
        <f t="shared" si="733"/>
        <v>Yes</v>
      </c>
    </row>
    <row r="23435" spans="1:9" x14ac:dyDescent="0.3">
      <c r="A23435" t="s">
        <v>23436</v>
      </c>
      <c r="B23435">
        <v>57</v>
      </c>
      <c r="C23435">
        <v>0</v>
      </c>
      <c r="D23435" s="7">
        <v>-1.4517804889353922</v>
      </c>
      <c r="E23435">
        <v>2</v>
      </c>
      <c r="F23435">
        <v>0</v>
      </c>
      <c r="G23435" s="9">
        <f>(Logistic_Reg!$C$5+Logistic_Reg!$C$6*CN_Mobiles!B23435+Logistic_Reg!$C$7*CN_Mobiles!C23435+Logistic_Reg!$C$8*CN_Mobiles!D23435+Logistic_Reg!$C$9*CN_Mobiles!E23435)/(1+EXP(Logistic_Reg!$C$5+Logistic_Reg!$C$6*CN_Mobiles!B23435+Logistic_Reg!$C$7*CN_Mobiles!C23435+Logistic_Reg!$C$8*CN_Mobiles!D23435+Logistic_Reg!$C$9*CN_Mobiles!E23435))</f>
        <v>-0.64106679918789</v>
      </c>
      <c r="H23435">
        <f t="shared" si="732"/>
        <v>0</v>
      </c>
      <c r="I23435" t="str">
        <f t="shared" si="733"/>
        <v>Yes</v>
      </c>
    </row>
    <row r="23436" spans="1:9" x14ac:dyDescent="0.3">
      <c r="A23436" t="s">
        <v>23437</v>
      </c>
      <c r="B23436">
        <v>45</v>
      </c>
      <c r="C23436">
        <v>0</v>
      </c>
      <c r="D23436" s="7">
        <v>0.67962779321198663</v>
      </c>
      <c r="E23436">
        <v>3</v>
      </c>
      <c r="F23436">
        <v>1</v>
      </c>
      <c r="G23436" s="9">
        <f>(Logistic_Reg!$C$5+Logistic_Reg!$C$6*CN_Mobiles!B23436+Logistic_Reg!$C$7*CN_Mobiles!C23436+Logistic_Reg!$C$8*CN_Mobiles!D23436+Logistic_Reg!$C$9*CN_Mobiles!E23436)/(1+EXP(Logistic_Reg!$C$5+Logistic_Reg!$C$6*CN_Mobiles!B23436+Logistic_Reg!$C$7*CN_Mobiles!C23436+Logistic_Reg!$C$8*CN_Mobiles!D23436+Logistic_Reg!$C$9*CN_Mobiles!E23436))</f>
        <v>0.27550656975546661</v>
      </c>
      <c r="H23436">
        <f t="shared" si="732"/>
        <v>1</v>
      </c>
      <c r="I23436" t="str">
        <f t="shared" si="733"/>
        <v>Yes</v>
      </c>
    </row>
    <row r="23437" spans="1:9" x14ac:dyDescent="0.3">
      <c r="A23437" t="s">
        <v>23438</v>
      </c>
      <c r="B23437">
        <v>34</v>
      </c>
      <c r="C23437">
        <v>0</v>
      </c>
      <c r="D23437" s="7">
        <v>0.56445398881018416</v>
      </c>
      <c r="E23437">
        <v>2</v>
      </c>
      <c r="F23437">
        <v>1</v>
      </c>
      <c r="G23437" s="9">
        <f>(Logistic_Reg!$C$5+Logistic_Reg!$C$6*CN_Mobiles!B23437+Logistic_Reg!$C$7*CN_Mobiles!C23437+Logistic_Reg!$C$8*CN_Mobiles!D23437+Logistic_Reg!$C$9*CN_Mobiles!E23437)/(1+EXP(Logistic_Reg!$C$5+Logistic_Reg!$C$6*CN_Mobiles!B23437+Logistic_Reg!$C$7*CN_Mobiles!C23437+Logistic_Reg!$C$8*CN_Mobiles!D23437+Logistic_Reg!$C$9*CN_Mobiles!E23437))</f>
        <v>0.10236060535787279</v>
      </c>
      <c r="H23437">
        <f t="shared" si="732"/>
        <v>0</v>
      </c>
      <c r="I23437" t="str">
        <f t="shared" si="733"/>
        <v>No</v>
      </c>
    </row>
    <row r="23438" spans="1:9" x14ac:dyDescent="0.3">
      <c r="A23438" t="s">
        <v>23439</v>
      </c>
      <c r="B23438">
        <v>62</v>
      </c>
      <c r="C23438">
        <v>1</v>
      </c>
      <c r="D23438" s="7">
        <v>-1.4665750613241733</v>
      </c>
      <c r="E23438">
        <v>4</v>
      </c>
      <c r="F23438">
        <v>0</v>
      </c>
      <c r="G23438" s="9">
        <f>(Logistic_Reg!$C$5+Logistic_Reg!$C$6*CN_Mobiles!B23438+Logistic_Reg!$C$7*CN_Mobiles!C23438+Logistic_Reg!$C$8*CN_Mobiles!D23438+Logistic_Reg!$C$9*CN_Mobiles!E23438)/(1+EXP(Logistic_Reg!$C$5+Logistic_Reg!$C$6*CN_Mobiles!B23438+Logistic_Reg!$C$7*CN_Mobiles!C23438+Logistic_Reg!$C$8*CN_Mobiles!D23438+Logistic_Reg!$C$9*CN_Mobiles!E23438))</f>
        <v>0.27776135186658751</v>
      </c>
      <c r="H23438">
        <f t="shared" si="732"/>
        <v>1</v>
      </c>
      <c r="I23438" t="str">
        <f t="shared" si="733"/>
        <v>No</v>
      </c>
    </row>
    <row r="23439" spans="1:9" x14ac:dyDescent="0.3">
      <c r="A23439" t="s">
        <v>23440</v>
      </c>
      <c r="B23439">
        <v>35</v>
      </c>
      <c r="C23439">
        <v>1</v>
      </c>
      <c r="D23439" s="7">
        <v>-0.68858080959494328</v>
      </c>
      <c r="E23439">
        <v>2</v>
      </c>
      <c r="F23439">
        <v>1</v>
      </c>
      <c r="G23439" s="9">
        <f>(Logistic_Reg!$C$5+Logistic_Reg!$C$6*CN_Mobiles!B23439+Logistic_Reg!$C$7*CN_Mobiles!C23439+Logistic_Reg!$C$8*CN_Mobiles!D23439+Logistic_Reg!$C$9*CN_Mobiles!E23439)/(1+EXP(Logistic_Reg!$C$5+Logistic_Reg!$C$6*CN_Mobiles!B23439+Logistic_Reg!$C$7*CN_Mobiles!C23439+Logistic_Reg!$C$8*CN_Mobiles!D23439+Logistic_Reg!$C$9*CN_Mobiles!E23439))</f>
        <v>-4.3724711485125196E-2</v>
      </c>
      <c r="H23439">
        <f t="shared" si="732"/>
        <v>0</v>
      </c>
      <c r="I23439" t="str">
        <f t="shared" si="733"/>
        <v>No</v>
      </c>
    </row>
    <row r="23440" spans="1:9" x14ac:dyDescent="0.3">
      <c r="A23440" t="s">
        <v>23441</v>
      </c>
      <c r="B23440">
        <v>53</v>
      </c>
      <c r="C23440">
        <v>1</v>
      </c>
      <c r="D23440" s="7">
        <v>1.1747415212877421</v>
      </c>
      <c r="E23440">
        <v>3</v>
      </c>
      <c r="F23440">
        <v>1</v>
      </c>
      <c r="G23440" s="9">
        <f>(Logistic_Reg!$C$5+Logistic_Reg!$C$6*CN_Mobiles!B23440+Logistic_Reg!$C$7*CN_Mobiles!C23440+Logistic_Reg!$C$8*CN_Mobiles!D23440+Logistic_Reg!$C$9*CN_Mobiles!E23440)/(1+EXP(Logistic_Reg!$C$5+Logistic_Reg!$C$6*CN_Mobiles!B23440+Logistic_Reg!$C$7*CN_Mobiles!C23440+Logistic_Reg!$C$8*CN_Mobiles!D23440+Logistic_Reg!$C$9*CN_Mobiles!E23440))</f>
        <v>0.27445329758475884</v>
      </c>
      <c r="H23440">
        <f t="shared" si="732"/>
        <v>1</v>
      </c>
      <c r="I23440" t="str">
        <f t="shared" si="733"/>
        <v>Yes</v>
      </c>
    </row>
    <row r="23441" spans="1:9" x14ac:dyDescent="0.3">
      <c r="A23441" t="s">
        <v>23442</v>
      </c>
      <c r="B23441">
        <v>39</v>
      </c>
      <c r="C23441">
        <v>0</v>
      </c>
      <c r="D23441" s="7">
        <v>-0.22743254152086292</v>
      </c>
      <c r="E23441">
        <v>2</v>
      </c>
      <c r="F23441">
        <v>0</v>
      </c>
      <c r="G23441" s="9">
        <f>(Logistic_Reg!$C$5+Logistic_Reg!$C$6*CN_Mobiles!B23441+Logistic_Reg!$C$7*CN_Mobiles!C23441+Logistic_Reg!$C$8*CN_Mobiles!D23441+Logistic_Reg!$C$9*CN_Mobiles!E23441)/(1+EXP(Logistic_Reg!$C$5+Logistic_Reg!$C$6*CN_Mobiles!B23441+Logistic_Reg!$C$7*CN_Mobiles!C23441+Logistic_Reg!$C$8*CN_Mobiles!D23441+Logistic_Reg!$C$9*CN_Mobiles!E23441))</f>
        <v>-9.0807426148227746E-2</v>
      </c>
      <c r="H23441">
        <f t="shared" si="732"/>
        <v>0</v>
      </c>
      <c r="I23441" t="str">
        <f t="shared" si="733"/>
        <v>Yes</v>
      </c>
    </row>
    <row r="23442" spans="1:9" x14ac:dyDescent="0.3">
      <c r="A23442" t="s">
        <v>23443</v>
      </c>
      <c r="B23442">
        <v>44</v>
      </c>
      <c r="C23442">
        <v>1</v>
      </c>
      <c r="D23442" s="7">
        <v>0.50473127726545752</v>
      </c>
      <c r="E23442">
        <v>2</v>
      </c>
      <c r="F23442">
        <v>1</v>
      </c>
      <c r="G23442" s="9">
        <f>(Logistic_Reg!$C$5+Logistic_Reg!$C$6*CN_Mobiles!B23442+Logistic_Reg!$C$7*CN_Mobiles!C23442+Logistic_Reg!$C$8*CN_Mobiles!D23442+Logistic_Reg!$C$9*CN_Mobiles!E23442)/(1+EXP(Logistic_Reg!$C$5+Logistic_Reg!$C$6*CN_Mobiles!B23442+Logistic_Reg!$C$7*CN_Mobiles!C23442+Logistic_Reg!$C$8*CN_Mobiles!D23442+Logistic_Reg!$C$9*CN_Mobiles!E23442))</f>
        <v>0.13770689939050365</v>
      </c>
      <c r="H23442">
        <f t="shared" si="732"/>
        <v>0</v>
      </c>
      <c r="I23442" t="str">
        <f t="shared" si="733"/>
        <v>No</v>
      </c>
    </row>
    <row r="23443" spans="1:9" x14ac:dyDescent="0.3">
      <c r="A23443" t="s">
        <v>23444</v>
      </c>
      <c r="B23443">
        <v>31</v>
      </c>
      <c r="C23443">
        <v>1</v>
      </c>
      <c r="D23443" s="7">
        <v>-0.50742534434137498</v>
      </c>
      <c r="E23443">
        <v>2</v>
      </c>
      <c r="F23443">
        <v>0</v>
      </c>
      <c r="G23443" s="9">
        <f>(Logistic_Reg!$C$5+Logistic_Reg!$C$6*CN_Mobiles!B23443+Logistic_Reg!$C$7*CN_Mobiles!C23443+Logistic_Reg!$C$8*CN_Mobiles!D23443+Logistic_Reg!$C$9*CN_Mobiles!E23443)/(1+EXP(Logistic_Reg!$C$5+Logistic_Reg!$C$6*CN_Mobiles!B23443+Logistic_Reg!$C$7*CN_Mobiles!C23443+Logistic_Reg!$C$8*CN_Mobiles!D23443+Logistic_Reg!$C$9*CN_Mobiles!E23443))</f>
        <v>1.9529244128178296E-2</v>
      </c>
      <c r="H23443">
        <f t="shared" si="732"/>
        <v>0</v>
      </c>
      <c r="I23443" t="str">
        <f t="shared" si="733"/>
        <v>Yes</v>
      </c>
    </row>
    <row r="23444" spans="1:9" x14ac:dyDescent="0.3">
      <c r="A23444" t="s">
        <v>23445</v>
      </c>
      <c r="B23444">
        <v>63</v>
      </c>
      <c r="C23444">
        <v>0</v>
      </c>
      <c r="D23444" s="7">
        <v>-0.3154080893232179</v>
      </c>
      <c r="E23444">
        <v>3</v>
      </c>
      <c r="F23444">
        <v>1</v>
      </c>
      <c r="G23444" s="9">
        <f>(Logistic_Reg!$C$5+Logistic_Reg!$C$6*CN_Mobiles!B23444+Logistic_Reg!$C$7*CN_Mobiles!C23444+Logistic_Reg!$C$8*CN_Mobiles!D23444+Logistic_Reg!$C$9*CN_Mobiles!E23444)/(1+EXP(Logistic_Reg!$C$5+Logistic_Reg!$C$6*CN_Mobiles!B23444+Logistic_Reg!$C$7*CN_Mobiles!C23444+Logistic_Reg!$C$8*CN_Mobiles!D23444+Logistic_Reg!$C$9*CN_Mobiles!E23444))</f>
        <v>0.18471898286159116</v>
      </c>
      <c r="H23444">
        <f t="shared" si="732"/>
        <v>1</v>
      </c>
      <c r="I23444" t="str">
        <f t="shared" si="733"/>
        <v>Yes</v>
      </c>
    </row>
    <row r="23445" spans="1:9" x14ac:dyDescent="0.3">
      <c r="A23445" t="s">
        <v>23446</v>
      </c>
      <c r="B23445">
        <v>51</v>
      </c>
      <c r="C23445">
        <v>0</v>
      </c>
      <c r="D23445" s="7">
        <v>0.38024899898548553</v>
      </c>
      <c r="E23445">
        <v>2</v>
      </c>
      <c r="F23445">
        <v>0</v>
      </c>
      <c r="G23445" s="9">
        <f>(Logistic_Reg!$C$5+Logistic_Reg!$C$6*CN_Mobiles!B23445+Logistic_Reg!$C$7*CN_Mobiles!C23445+Logistic_Reg!$C$8*CN_Mobiles!D23445+Logistic_Reg!$C$9*CN_Mobiles!E23445)/(1+EXP(Logistic_Reg!$C$5+Logistic_Reg!$C$6*CN_Mobiles!B23445+Logistic_Reg!$C$7*CN_Mobiles!C23445+Logistic_Reg!$C$8*CN_Mobiles!D23445+Logistic_Reg!$C$9*CN_Mobiles!E23445))</f>
        <v>-2.128946986610292E-2</v>
      </c>
      <c r="H23445">
        <f t="shared" si="732"/>
        <v>0</v>
      </c>
      <c r="I23445" t="str">
        <f t="shared" si="733"/>
        <v>Yes</v>
      </c>
    </row>
    <row r="23446" spans="1:9" x14ac:dyDescent="0.3">
      <c r="A23446" t="s">
        <v>23447</v>
      </c>
      <c r="B23446">
        <v>25</v>
      </c>
      <c r="C23446">
        <v>0</v>
      </c>
      <c r="D23446" s="7">
        <v>-9.4426061599490463E-2</v>
      </c>
      <c r="E23446">
        <v>1</v>
      </c>
      <c r="F23446">
        <v>1</v>
      </c>
      <c r="G23446" s="9">
        <f>(Logistic_Reg!$C$5+Logistic_Reg!$C$6*CN_Mobiles!B23446+Logistic_Reg!$C$7*CN_Mobiles!C23446+Logistic_Reg!$C$8*CN_Mobiles!D23446+Logistic_Reg!$C$9*CN_Mobiles!E23446)/(1+EXP(Logistic_Reg!$C$5+Logistic_Reg!$C$6*CN_Mobiles!B23446+Logistic_Reg!$C$7*CN_Mobiles!C23446+Logistic_Reg!$C$8*CN_Mobiles!D23446+Logistic_Reg!$C$9*CN_Mobiles!E23446))</f>
        <v>-0.65261360379829381</v>
      </c>
      <c r="H23446">
        <f t="shared" si="732"/>
        <v>0</v>
      </c>
      <c r="I23446" t="str">
        <f t="shared" si="733"/>
        <v>No</v>
      </c>
    </row>
    <row r="23447" spans="1:9" x14ac:dyDescent="0.3">
      <c r="A23447" t="s">
        <v>23448</v>
      </c>
      <c r="B23447">
        <v>52</v>
      </c>
      <c r="C23447">
        <v>0</v>
      </c>
      <c r="D23447" s="7">
        <v>-0.72641242715215293</v>
      </c>
      <c r="E23447">
        <v>2</v>
      </c>
      <c r="F23447">
        <v>0</v>
      </c>
      <c r="G23447" s="9">
        <f>(Logistic_Reg!$C$5+Logistic_Reg!$C$6*CN_Mobiles!B23447+Logistic_Reg!$C$7*CN_Mobiles!C23447+Logistic_Reg!$C$8*CN_Mobiles!D23447+Logistic_Reg!$C$9*CN_Mobiles!E23447)/(1+EXP(Logistic_Reg!$C$5+Logistic_Reg!$C$6*CN_Mobiles!B23447+Logistic_Reg!$C$7*CN_Mobiles!C23447+Logistic_Reg!$C$8*CN_Mobiles!D23447+Logistic_Reg!$C$9*CN_Mobiles!E23447))</f>
        <v>-0.33446606415000524</v>
      </c>
      <c r="H23447">
        <f t="shared" si="732"/>
        <v>0</v>
      </c>
      <c r="I23447" t="str">
        <f t="shared" si="733"/>
        <v>Yes</v>
      </c>
    </row>
    <row r="23448" spans="1:9" x14ac:dyDescent="0.3">
      <c r="A23448" t="s">
        <v>23449</v>
      </c>
      <c r="B23448">
        <v>40</v>
      </c>
      <c r="C23448">
        <v>1</v>
      </c>
      <c r="D23448" s="7">
        <v>2.2800913853595199</v>
      </c>
      <c r="E23448">
        <v>2</v>
      </c>
      <c r="F23448">
        <v>1</v>
      </c>
      <c r="G23448" s="9">
        <f>(Logistic_Reg!$C$5+Logistic_Reg!$C$6*CN_Mobiles!B23448+Logistic_Reg!$C$7*CN_Mobiles!C23448+Logistic_Reg!$C$8*CN_Mobiles!D23448+Logistic_Reg!$C$9*CN_Mobiles!E23448)/(1+EXP(Logistic_Reg!$C$5+Logistic_Reg!$C$6*CN_Mobiles!B23448+Logistic_Reg!$C$7*CN_Mobiles!C23448+Logistic_Reg!$C$8*CN_Mobiles!D23448+Logistic_Reg!$C$9*CN_Mobiles!E23448))</f>
        <v>0.2762936325843901</v>
      </c>
      <c r="H23448">
        <f t="shared" si="732"/>
        <v>1</v>
      </c>
      <c r="I23448" t="str">
        <f t="shared" si="733"/>
        <v>Yes</v>
      </c>
    </row>
    <row r="23449" spans="1:9" x14ac:dyDescent="0.3">
      <c r="A23449" t="s">
        <v>23450</v>
      </c>
      <c r="B23449">
        <v>48</v>
      </c>
      <c r="C23449">
        <v>1</v>
      </c>
      <c r="D23449" s="7">
        <v>-0.63253580184011948</v>
      </c>
      <c r="E23449">
        <v>2</v>
      </c>
      <c r="F23449">
        <v>0</v>
      </c>
      <c r="G23449" s="9">
        <f>(Logistic_Reg!$C$5+Logistic_Reg!$C$6*CN_Mobiles!B23449+Logistic_Reg!$C$7*CN_Mobiles!C23449+Logistic_Reg!$C$8*CN_Mobiles!D23449+Logistic_Reg!$C$9*CN_Mobiles!E23449)/(1+EXP(Logistic_Reg!$C$5+Logistic_Reg!$C$6*CN_Mobiles!B23449+Logistic_Reg!$C$7*CN_Mobiles!C23449+Logistic_Reg!$C$8*CN_Mobiles!D23449+Logistic_Reg!$C$9*CN_Mobiles!E23449))</f>
        <v>-0.11459553208035789</v>
      </c>
      <c r="H23449">
        <f t="shared" si="732"/>
        <v>0</v>
      </c>
      <c r="I23449" t="str">
        <f t="shared" si="733"/>
        <v>Yes</v>
      </c>
    </row>
    <row r="23450" spans="1:9" x14ac:dyDescent="0.3">
      <c r="A23450" t="s">
        <v>23451</v>
      </c>
      <c r="B23450">
        <v>46</v>
      </c>
      <c r="C23450">
        <v>1</v>
      </c>
      <c r="D23450" s="7">
        <v>-1.3467070449420915</v>
      </c>
      <c r="E23450">
        <v>3</v>
      </c>
      <c r="F23450">
        <v>1</v>
      </c>
      <c r="G23450" s="9">
        <f>(Logistic_Reg!$C$5+Logistic_Reg!$C$6*CN_Mobiles!B23450+Logistic_Reg!$C$7*CN_Mobiles!C23450+Logistic_Reg!$C$8*CN_Mobiles!D23450+Logistic_Reg!$C$9*CN_Mobiles!E23450)/(1+EXP(Logistic_Reg!$C$5+Logistic_Reg!$C$6*CN_Mobiles!B23450+Logistic_Reg!$C$7*CN_Mobiles!C23450+Logistic_Reg!$C$8*CN_Mobiles!D23450+Logistic_Reg!$C$9*CN_Mobiles!E23450))</f>
        <v>0.18076842697334769</v>
      </c>
      <c r="H23450">
        <f t="shared" si="732"/>
        <v>1</v>
      </c>
      <c r="I23450" t="str">
        <f t="shared" si="733"/>
        <v>Yes</v>
      </c>
    </row>
    <row r="23451" spans="1:9" x14ac:dyDescent="0.3">
      <c r="A23451" t="s">
        <v>23452</v>
      </c>
      <c r="B23451">
        <v>34</v>
      </c>
      <c r="C23451">
        <v>0</v>
      </c>
      <c r="D23451" s="7">
        <v>0.27256765944758471</v>
      </c>
      <c r="E23451">
        <v>3</v>
      </c>
      <c r="F23451">
        <v>0</v>
      </c>
      <c r="G23451" s="9">
        <f>(Logistic_Reg!$C$5+Logistic_Reg!$C$6*CN_Mobiles!B23451+Logistic_Reg!$C$7*CN_Mobiles!C23451+Logistic_Reg!$C$8*CN_Mobiles!D23451+Logistic_Reg!$C$9*CN_Mobiles!E23451)/(1+EXP(Logistic_Reg!$C$5+Logistic_Reg!$C$6*CN_Mobiles!B23451+Logistic_Reg!$C$7*CN_Mobiles!C23451+Logistic_Reg!$C$8*CN_Mobiles!D23451+Logistic_Reg!$C$9*CN_Mobiles!E23451))</f>
        <v>0.27321371295410823</v>
      </c>
      <c r="H23451">
        <f t="shared" si="732"/>
        <v>1</v>
      </c>
      <c r="I23451" t="str">
        <f t="shared" si="733"/>
        <v>No</v>
      </c>
    </row>
    <row r="23452" spans="1:9" x14ac:dyDescent="0.3">
      <c r="A23452" t="s">
        <v>23453</v>
      </c>
      <c r="B23452">
        <v>57</v>
      </c>
      <c r="C23452">
        <v>0</v>
      </c>
      <c r="D23452" s="7">
        <v>0.98885948330626083</v>
      </c>
      <c r="E23452">
        <v>1</v>
      </c>
      <c r="F23452">
        <v>1</v>
      </c>
      <c r="G23452" s="9">
        <f>(Logistic_Reg!$C$5+Logistic_Reg!$C$6*CN_Mobiles!B23452+Logistic_Reg!$C$7*CN_Mobiles!C23452+Logistic_Reg!$C$8*CN_Mobiles!D23452+Logistic_Reg!$C$9*CN_Mobiles!E23452)/(1+EXP(Logistic_Reg!$C$5+Logistic_Reg!$C$6*CN_Mobiles!B23452+Logistic_Reg!$C$7*CN_Mobiles!C23452+Logistic_Reg!$C$8*CN_Mobiles!D23452+Logistic_Reg!$C$9*CN_Mobiles!E23452))</f>
        <v>-0.56106914456583368</v>
      </c>
      <c r="H23452">
        <f t="shared" si="732"/>
        <v>0</v>
      </c>
      <c r="I23452" t="str">
        <f t="shared" si="733"/>
        <v>No</v>
      </c>
    </row>
    <row r="23453" spans="1:9" x14ac:dyDescent="0.3">
      <c r="A23453" t="s">
        <v>23454</v>
      </c>
      <c r="B23453">
        <v>35</v>
      </c>
      <c r="C23453">
        <v>0</v>
      </c>
      <c r="D23453" s="7">
        <v>0.41880778157775872</v>
      </c>
      <c r="E23453">
        <v>3</v>
      </c>
      <c r="F23453">
        <v>1</v>
      </c>
      <c r="G23453" s="9">
        <f>(Logistic_Reg!$C$5+Logistic_Reg!$C$6*CN_Mobiles!B23453+Logistic_Reg!$C$7*CN_Mobiles!C23453+Logistic_Reg!$C$8*CN_Mobiles!D23453+Logistic_Reg!$C$9*CN_Mobiles!E23453)/(1+EXP(Logistic_Reg!$C$5+Logistic_Reg!$C$6*CN_Mobiles!B23453+Logistic_Reg!$C$7*CN_Mobiles!C23453+Logistic_Reg!$C$8*CN_Mobiles!D23453+Logistic_Reg!$C$9*CN_Mobiles!E23453))</f>
        <v>0.27555129033420572</v>
      </c>
      <c r="H23453">
        <f t="shared" si="732"/>
        <v>1</v>
      </c>
      <c r="I23453" t="str">
        <f t="shared" si="733"/>
        <v>Yes</v>
      </c>
    </row>
    <row r="23454" spans="1:9" x14ac:dyDescent="0.3">
      <c r="A23454" t="s">
        <v>23455</v>
      </c>
      <c r="B23454">
        <v>26</v>
      </c>
      <c r="C23454">
        <v>0</v>
      </c>
      <c r="D23454" s="7">
        <v>-0.34234745994159504</v>
      </c>
      <c r="E23454">
        <v>3</v>
      </c>
      <c r="F23454">
        <v>1</v>
      </c>
      <c r="G23454" s="9">
        <f>(Logistic_Reg!$C$5+Logistic_Reg!$C$6*CN_Mobiles!B23454+Logistic_Reg!$C$7*CN_Mobiles!C23454+Logistic_Reg!$C$8*CN_Mobiles!D23454+Logistic_Reg!$C$9*CN_Mobiles!E23454)/(1+EXP(Logistic_Reg!$C$5+Logistic_Reg!$C$6*CN_Mobiles!B23454+Logistic_Reg!$C$7*CN_Mobiles!C23454+Logistic_Reg!$C$8*CN_Mobiles!D23454+Logistic_Reg!$C$9*CN_Mobiles!E23454))</f>
        <v>0.25953111039639754</v>
      </c>
      <c r="H23454">
        <f t="shared" si="732"/>
        <v>1</v>
      </c>
      <c r="I23454" t="str">
        <f t="shared" si="733"/>
        <v>Yes</v>
      </c>
    </row>
    <row r="23455" spans="1:9" x14ac:dyDescent="0.3">
      <c r="A23455" t="s">
        <v>23456</v>
      </c>
      <c r="B23455">
        <v>38</v>
      </c>
      <c r="C23455">
        <v>1</v>
      </c>
      <c r="D23455" s="7">
        <v>-1.0459062813930968</v>
      </c>
      <c r="E23455">
        <v>2</v>
      </c>
      <c r="F23455">
        <v>1</v>
      </c>
      <c r="G23455" s="9">
        <f>(Logistic_Reg!$C$5+Logistic_Reg!$C$6*CN_Mobiles!B23455+Logistic_Reg!$C$7*CN_Mobiles!C23455+Logistic_Reg!$C$8*CN_Mobiles!D23455+Logistic_Reg!$C$9*CN_Mobiles!E23455)/(1+EXP(Logistic_Reg!$C$5+Logistic_Reg!$C$6*CN_Mobiles!B23455+Logistic_Reg!$C$7*CN_Mobiles!C23455+Logistic_Reg!$C$8*CN_Mobiles!D23455+Logistic_Reg!$C$9*CN_Mobiles!E23455))</f>
        <v>-0.15465250851400403</v>
      </c>
      <c r="H23455">
        <f t="shared" si="732"/>
        <v>0</v>
      </c>
      <c r="I23455" t="str">
        <f t="shared" si="733"/>
        <v>No</v>
      </c>
    </row>
    <row r="23456" spans="1:9" x14ac:dyDescent="0.3">
      <c r="A23456" t="s">
        <v>23457</v>
      </c>
      <c r="B23456">
        <v>40</v>
      </c>
      <c r="C23456">
        <v>1</v>
      </c>
      <c r="D23456" s="7">
        <v>-1.1093523824890916</v>
      </c>
      <c r="E23456">
        <v>3</v>
      </c>
      <c r="F23456">
        <v>1</v>
      </c>
      <c r="G23456" s="9">
        <f>(Logistic_Reg!$C$5+Logistic_Reg!$C$6*CN_Mobiles!B23456+Logistic_Reg!$C$7*CN_Mobiles!C23456+Logistic_Reg!$C$8*CN_Mobiles!D23456+Logistic_Reg!$C$9*CN_Mobiles!E23456)/(1+EXP(Logistic_Reg!$C$5+Logistic_Reg!$C$6*CN_Mobiles!B23456+Logistic_Reg!$C$7*CN_Mobiles!C23456+Logistic_Reg!$C$8*CN_Mobiles!D23456+Logistic_Reg!$C$9*CN_Mobiles!E23456))</f>
        <v>0.22112184308601127</v>
      </c>
      <c r="H23456">
        <f t="shared" si="732"/>
        <v>1</v>
      </c>
      <c r="I23456" t="str">
        <f t="shared" si="733"/>
        <v>Yes</v>
      </c>
    </row>
    <row r="23457" spans="1:9" x14ac:dyDescent="0.3">
      <c r="A23457" t="s">
        <v>23458</v>
      </c>
      <c r="B23457">
        <v>65</v>
      </c>
      <c r="C23457">
        <v>1</v>
      </c>
      <c r="D23457" s="7">
        <v>-2.0906250122457483E-2</v>
      </c>
      <c r="E23457">
        <v>2</v>
      </c>
      <c r="F23457">
        <v>1</v>
      </c>
      <c r="G23457" s="9">
        <f>(Logistic_Reg!$C$5+Logistic_Reg!$C$6*CN_Mobiles!B23457+Logistic_Reg!$C$7*CN_Mobiles!C23457+Logistic_Reg!$C$8*CN_Mobiles!D23457+Logistic_Reg!$C$9*CN_Mobiles!E23457)/(1+EXP(Logistic_Reg!$C$5+Logistic_Reg!$C$6*CN_Mobiles!B23457+Logistic_Reg!$C$7*CN_Mobiles!C23457+Logistic_Reg!$C$8*CN_Mobiles!D23457+Logistic_Reg!$C$9*CN_Mobiles!E23457))</f>
        <v>-7.319347678541685E-2</v>
      </c>
      <c r="H23457">
        <f t="shared" si="732"/>
        <v>0</v>
      </c>
      <c r="I23457" t="str">
        <f t="shared" si="733"/>
        <v>No</v>
      </c>
    </row>
    <row r="23458" spans="1:9" x14ac:dyDescent="0.3">
      <c r="A23458" t="s">
        <v>23459</v>
      </c>
      <c r="B23458">
        <v>32</v>
      </c>
      <c r="C23458">
        <v>0</v>
      </c>
      <c r="D23458" s="7">
        <v>-0.90393206723040331</v>
      </c>
      <c r="E23458">
        <v>3</v>
      </c>
      <c r="F23458">
        <v>1</v>
      </c>
      <c r="G23458" s="9">
        <f>(Logistic_Reg!$C$5+Logistic_Reg!$C$6*CN_Mobiles!B23458+Logistic_Reg!$C$7*CN_Mobiles!C23458+Logistic_Reg!$C$8*CN_Mobiles!D23458+Logistic_Reg!$C$9*CN_Mobiles!E23458)/(1+EXP(Logistic_Reg!$C$5+Logistic_Reg!$C$6*CN_Mobiles!B23458+Logistic_Reg!$C$7*CN_Mobiles!C23458+Logistic_Reg!$C$8*CN_Mobiles!D23458+Logistic_Reg!$C$9*CN_Mobiles!E23458))</f>
        <v>0.20891797797951198</v>
      </c>
      <c r="H23458">
        <f t="shared" si="732"/>
        <v>1</v>
      </c>
      <c r="I23458" t="str">
        <f t="shared" si="733"/>
        <v>Yes</v>
      </c>
    </row>
    <row r="23459" spans="1:9" x14ac:dyDescent="0.3">
      <c r="A23459" t="s">
        <v>23460</v>
      </c>
      <c r="B23459">
        <v>55</v>
      </c>
      <c r="C23459">
        <v>1</v>
      </c>
      <c r="D23459" s="7">
        <v>1.0001248306295758</v>
      </c>
      <c r="E23459">
        <v>4</v>
      </c>
      <c r="F23459">
        <v>1</v>
      </c>
      <c r="G23459" s="9">
        <f>(Logistic_Reg!$C$5+Logistic_Reg!$C$6*CN_Mobiles!B23459+Logistic_Reg!$C$7*CN_Mobiles!C23459+Logistic_Reg!$C$8*CN_Mobiles!D23459+Logistic_Reg!$C$9*CN_Mobiles!E23459)/(1+EXP(Logistic_Reg!$C$5+Logistic_Reg!$C$6*CN_Mobiles!B23459+Logistic_Reg!$C$7*CN_Mobiles!C23459+Logistic_Reg!$C$8*CN_Mobiles!D23459+Logistic_Reg!$C$9*CN_Mobiles!E23459))</f>
        <v>0.20513508990438276</v>
      </c>
      <c r="H23459">
        <f t="shared" si="732"/>
        <v>1</v>
      </c>
      <c r="I23459" t="str">
        <f t="shared" si="733"/>
        <v>Yes</v>
      </c>
    </row>
    <row r="23460" spans="1:9" x14ac:dyDescent="0.3">
      <c r="A23460" t="s">
        <v>23461</v>
      </c>
      <c r="B23460">
        <v>28</v>
      </c>
      <c r="C23460">
        <v>1</v>
      </c>
      <c r="D23460" s="7">
        <v>-0.45975225235673373</v>
      </c>
      <c r="E23460">
        <v>1</v>
      </c>
      <c r="F23460">
        <v>1</v>
      </c>
      <c r="G23460" s="9">
        <f>(Logistic_Reg!$C$5+Logistic_Reg!$C$6*CN_Mobiles!B23460+Logistic_Reg!$C$7*CN_Mobiles!C23460+Logistic_Reg!$C$8*CN_Mobiles!D23460+Logistic_Reg!$C$9*CN_Mobiles!E23460)/(1+EXP(Logistic_Reg!$C$5+Logistic_Reg!$C$6*CN_Mobiles!B23460+Logistic_Reg!$C$7*CN_Mobiles!C23460+Logistic_Reg!$C$8*CN_Mobiles!D23460+Logistic_Reg!$C$9*CN_Mobiles!E23460))</f>
        <v>-0.61208507499311005</v>
      </c>
      <c r="H23460">
        <f t="shared" si="732"/>
        <v>0</v>
      </c>
      <c r="I23460" t="str">
        <f t="shared" si="733"/>
        <v>No</v>
      </c>
    </row>
    <row r="23461" spans="1:9" x14ac:dyDescent="0.3">
      <c r="A23461" t="s">
        <v>23462</v>
      </c>
      <c r="B23461">
        <v>57</v>
      </c>
      <c r="C23461">
        <v>1</v>
      </c>
      <c r="D23461" s="7">
        <v>-1.6436930474170874</v>
      </c>
      <c r="E23461">
        <v>1</v>
      </c>
      <c r="F23461">
        <v>0</v>
      </c>
      <c r="G23461" s="9">
        <f>(Logistic_Reg!$C$5+Logistic_Reg!$C$6*CN_Mobiles!B23461+Logistic_Reg!$C$7*CN_Mobiles!C23461+Logistic_Reg!$C$8*CN_Mobiles!D23461+Logistic_Reg!$C$9*CN_Mobiles!E23461)/(1+EXP(Logistic_Reg!$C$5+Logistic_Reg!$C$6*CN_Mobiles!B23461+Logistic_Reg!$C$7*CN_Mobiles!C23461+Logistic_Reg!$C$8*CN_Mobiles!D23461+Logistic_Reg!$C$9*CN_Mobiles!E23461))</f>
        <v>-1.4484429412894382</v>
      </c>
      <c r="H23461">
        <f t="shared" si="732"/>
        <v>0</v>
      </c>
      <c r="I23461" t="str">
        <f t="shared" si="733"/>
        <v>Yes</v>
      </c>
    </row>
    <row r="23462" spans="1:9" x14ac:dyDescent="0.3">
      <c r="A23462" t="s">
        <v>23463</v>
      </c>
      <c r="B23462">
        <v>58</v>
      </c>
      <c r="C23462">
        <v>0</v>
      </c>
      <c r="D23462" s="7">
        <v>9.2245959338932204E-2</v>
      </c>
      <c r="E23462">
        <v>2</v>
      </c>
      <c r="F23462">
        <v>1</v>
      </c>
      <c r="G23462" s="9">
        <f>(Logistic_Reg!$C$5+Logistic_Reg!$C$6*CN_Mobiles!B23462+Logistic_Reg!$C$7*CN_Mobiles!C23462+Logistic_Reg!$C$8*CN_Mobiles!D23462+Logistic_Reg!$C$9*CN_Mobiles!E23462)/(1+EXP(Logistic_Reg!$C$5+Logistic_Reg!$C$6*CN_Mobiles!B23462+Logistic_Reg!$C$7*CN_Mobiles!C23462+Logistic_Reg!$C$8*CN_Mobiles!D23462+Logistic_Reg!$C$9*CN_Mobiles!E23462))</f>
        <v>-0.13792434088409405</v>
      </c>
      <c r="H23462">
        <f t="shared" si="732"/>
        <v>0</v>
      </c>
      <c r="I23462" t="str">
        <f t="shared" si="733"/>
        <v>No</v>
      </c>
    </row>
    <row r="23463" spans="1:9" x14ac:dyDescent="0.3">
      <c r="A23463" t="s">
        <v>23464</v>
      </c>
      <c r="B23463">
        <v>36</v>
      </c>
      <c r="C23463">
        <v>1</v>
      </c>
      <c r="D23463" s="7">
        <v>-0.77409884415052588</v>
      </c>
      <c r="E23463">
        <v>3</v>
      </c>
      <c r="F23463">
        <v>1</v>
      </c>
      <c r="G23463" s="9">
        <f>(Logistic_Reg!$C$5+Logistic_Reg!$C$6*CN_Mobiles!B23463+Logistic_Reg!$C$7*CN_Mobiles!C23463+Logistic_Reg!$C$8*CN_Mobiles!D23463+Logistic_Reg!$C$9*CN_Mobiles!E23463)/(1+EXP(Logistic_Reg!$C$5+Logistic_Reg!$C$6*CN_Mobiles!B23463+Logistic_Reg!$C$7*CN_Mobiles!C23463+Logistic_Reg!$C$8*CN_Mobiles!D23463+Logistic_Reg!$C$9*CN_Mobiles!E23463))</f>
        <v>0.25217423627543151</v>
      </c>
      <c r="H23463">
        <f t="shared" si="732"/>
        <v>1</v>
      </c>
      <c r="I23463" t="str">
        <f t="shared" si="733"/>
        <v>Yes</v>
      </c>
    </row>
    <row r="23464" spans="1:9" x14ac:dyDescent="0.3">
      <c r="A23464" t="s">
        <v>23465</v>
      </c>
      <c r="B23464">
        <v>43</v>
      </c>
      <c r="C23464">
        <v>0</v>
      </c>
      <c r="D23464" s="7">
        <v>-0.45627252019941389</v>
      </c>
      <c r="E23464">
        <v>2</v>
      </c>
      <c r="F23464">
        <v>0</v>
      </c>
      <c r="G23464" s="9">
        <f>(Logistic_Reg!$C$5+Logistic_Reg!$C$6*CN_Mobiles!B23464+Logistic_Reg!$C$7*CN_Mobiles!C23464+Logistic_Reg!$C$8*CN_Mobiles!D23464+Logistic_Reg!$C$9*CN_Mobiles!E23464)/(1+EXP(Logistic_Reg!$C$5+Logistic_Reg!$C$6*CN_Mobiles!B23464+Logistic_Reg!$C$7*CN_Mobiles!C23464+Logistic_Reg!$C$8*CN_Mobiles!D23464+Logistic_Reg!$C$9*CN_Mobiles!E23464))</f>
        <v>-0.18012847693177059</v>
      </c>
      <c r="H23464">
        <f t="shared" si="732"/>
        <v>0</v>
      </c>
      <c r="I23464" t="str">
        <f t="shared" si="733"/>
        <v>Yes</v>
      </c>
    </row>
    <row r="23465" spans="1:9" x14ac:dyDescent="0.3">
      <c r="A23465" t="s">
        <v>23466</v>
      </c>
      <c r="B23465">
        <v>29</v>
      </c>
      <c r="C23465">
        <v>0</v>
      </c>
      <c r="D23465" s="7">
        <v>-0.51398886539084954</v>
      </c>
      <c r="E23465">
        <v>1</v>
      </c>
      <c r="F23465">
        <v>0</v>
      </c>
      <c r="G23465" s="9">
        <f>(Logistic_Reg!$C$5+Logistic_Reg!$C$6*CN_Mobiles!B23465+Logistic_Reg!$C$7*CN_Mobiles!C23465+Logistic_Reg!$C$8*CN_Mobiles!D23465+Logistic_Reg!$C$9*CN_Mobiles!E23465)/(1+EXP(Logistic_Reg!$C$5+Logistic_Reg!$C$6*CN_Mobiles!B23465+Logistic_Reg!$C$7*CN_Mobiles!C23465+Logistic_Reg!$C$8*CN_Mobiles!D23465+Logistic_Reg!$C$9*CN_Mobiles!E23465))</f>
        <v>-0.86468934374550455</v>
      </c>
      <c r="H23465">
        <f t="shared" si="732"/>
        <v>0</v>
      </c>
      <c r="I23465" t="str">
        <f t="shared" si="733"/>
        <v>Yes</v>
      </c>
    </row>
    <row r="23466" spans="1:9" x14ac:dyDescent="0.3">
      <c r="A23466" t="s">
        <v>23467</v>
      </c>
      <c r="B23466">
        <v>61</v>
      </c>
      <c r="C23466">
        <v>1</v>
      </c>
      <c r="D23466" s="7">
        <v>-9.5294091065430159E-2</v>
      </c>
      <c r="E23466">
        <v>4</v>
      </c>
      <c r="F23466">
        <v>1</v>
      </c>
      <c r="G23466" s="9">
        <f>(Logistic_Reg!$C$5+Logistic_Reg!$C$6*CN_Mobiles!B23466+Logistic_Reg!$C$7*CN_Mobiles!C23466+Logistic_Reg!$C$8*CN_Mobiles!D23466+Logistic_Reg!$C$9*CN_Mobiles!E23466)/(1+EXP(Logistic_Reg!$C$5+Logistic_Reg!$C$6*CN_Mobiles!B23466+Logistic_Reg!$C$7*CN_Mobiles!C23466+Logistic_Reg!$C$8*CN_Mobiles!D23466+Logistic_Reg!$C$9*CN_Mobiles!E23466))</f>
        <v>0.25508306321181512</v>
      </c>
      <c r="H23466">
        <f t="shared" si="732"/>
        <v>1</v>
      </c>
      <c r="I23466" t="str">
        <f t="shared" si="733"/>
        <v>Yes</v>
      </c>
    </row>
    <row r="23467" spans="1:9" x14ac:dyDescent="0.3">
      <c r="A23467" t="s">
        <v>23468</v>
      </c>
      <c r="B23467">
        <v>27</v>
      </c>
      <c r="C23467">
        <v>1</v>
      </c>
      <c r="D23467" s="7">
        <v>-0.85724692983528583</v>
      </c>
      <c r="E23467">
        <v>1</v>
      </c>
      <c r="F23467">
        <v>0</v>
      </c>
      <c r="G23467" s="9">
        <f>(Logistic_Reg!$C$5+Logistic_Reg!$C$6*CN_Mobiles!B23467+Logistic_Reg!$C$7*CN_Mobiles!C23467+Logistic_Reg!$C$8*CN_Mobiles!D23467+Logistic_Reg!$C$9*CN_Mobiles!E23467)/(1+EXP(Logistic_Reg!$C$5+Logistic_Reg!$C$6*CN_Mobiles!B23467+Logistic_Reg!$C$7*CN_Mobiles!C23467+Logistic_Reg!$C$8*CN_Mobiles!D23467+Logistic_Reg!$C$9*CN_Mobiles!E23467))</f>
        <v>-0.75821475288284601</v>
      </c>
      <c r="H23467">
        <f t="shared" si="732"/>
        <v>0</v>
      </c>
      <c r="I23467" t="str">
        <f t="shared" si="733"/>
        <v>Yes</v>
      </c>
    </row>
    <row r="23468" spans="1:9" x14ac:dyDescent="0.3">
      <c r="A23468" t="s">
        <v>23469</v>
      </c>
      <c r="B23468">
        <v>50</v>
      </c>
      <c r="C23468">
        <v>0</v>
      </c>
      <c r="D23468" s="7">
        <v>-0.24631598955183387</v>
      </c>
      <c r="E23468">
        <v>1</v>
      </c>
      <c r="F23468">
        <v>0</v>
      </c>
      <c r="G23468" s="9">
        <f>(Logistic_Reg!$C$5+Logistic_Reg!$C$6*CN_Mobiles!B23468+Logistic_Reg!$C$7*CN_Mobiles!C23468+Logistic_Reg!$C$8*CN_Mobiles!D23468+Logistic_Reg!$C$9*CN_Mobiles!E23468)/(1+EXP(Logistic_Reg!$C$5+Logistic_Reg!$C$6*CN_Mobiles!B23468+Logistic_Reg!$C$7*CN_Mobiles!C23468+Logistic_Reg!$C$8*CN_Mobiles!D23468+Logistic_Reg!$C$9*CN_Mobiles!E23468))</f>
        <v>-0.98594366607906825</v>
      </c>
      <c r="H23468">
        <f t="shared" si="732"/>
        <v>0</v>
      </c>
      <c r="I23468" t="str">
        <f t="shared" si="733"/>
        <v>Yes</v>
      </c>
    </row>
    <row r="23469" spans="1:9" x14ac:dyDescent="0.3">
      <c r="A23469" t="s">
        <v>23470</v>
      </c>
      <c r="B23469">
        <v>38</v>
      </c>
      <c r="C23469">
        <v>1</v>
      </c>
      <c r="D23469" s="7">
        <v>-0.64556195454938725</v>
      </c>
      <c r="E23469">
        <v>3</v>
      </c>
      <c r="F23469">
        <v>1</v>
      </c>
      <c r="G23469" s="9">
        <f>(Logistic_Reg!$C$5+Logistic_Reg!$C$6*CN_Mobiles!B23469+Logistic_Reg!$C$7*CN_Mobiles!C23469+Logistic_Reg!$C$8*CN_Mobiles!D23469+Logistic_Reg!$C$9*CN_Mobiles!E23469)/(1+EXP(Logistic_Reg!$C$5+Logistic_Reg!$C$6*CN_Mobiles!B23469+Logistic_Reg!$C$7*CN_Mobiles!C23469+Logistic_Reg!$C$8*CN_Mobiles!D23469+Logistic_Reg!$C$9*CN_Mobiles!E23469))</f>
        <v>0.25617029895116755</v>
      </c>
      <c r="H23469">
        <f t="shared" si="732"/>
        <v>1</v>
      </c>
      <c r="I23469" t="str">
        <f t="shared" si="733"/>
        <v>Yes</v>
      </c>
    </row>
    <row r="23470" spans="1:9" x14ac:dyDescent="0.3">
      <c r="A23470" t="s">
        <v>23471</v>
      </c>
      <c r="B23470">
        <v>57</v>
      </c>
      <c r="C23470">
        <v>0</v>
      </c>
      <c r="D23470" s="7">
        <v>-0.73154446101218329</v>
      </c>
      <c r="E23470">
        <v>4</v>
      </c>
      <c r="F23470">
        <v>1</v>
      </c>
      <c r="G23470" s="9">
        <f>(Logistic_Reg!$C$5+Logistic_Reg!$C$6*CN_Mobiles!B23470+Logistic_Reg!$C$7*CN_Mobiles!C23470+Logistic_Reg!$C$8*CN_Mobiles!D23470+Logistic_Reg!$C$9*CN_Mobiles!E23470)/(1+EXP(Logistic_Reg!$C$5+Logistic_Reg!$C$6*CN_Mobiles!B23470+Logistic_Reg!$C$7*CN_Mobiles!C23470+Logistic_Reg!$C$8*CN_Mobiles!D23470+Logistic_Reg!$C$9*CN_Mobiles!E23470))</f>
        <v>0.2781062157797306</v>
      </c>
      <c r="H23470">
        <f t="shared" si="732"/>
        <v>1</v>
      </c>
      <c r="I23470" t="str">
        <f t="shared" si="733"/>
        <v>Yes</v>
      </c>
    </row>
    <row r="23471" spans="1:9" x14ac:dyDescent="0.3">
      <c r="A23471" t="s">
        <v>23472</v>
      </c>
      <c r="B23471">
        <v>35</v>
      </c>
      <c r="C23471">
        <v>0</v>
      </c>
      <c r="D23471" s="7">
        <v>-1.2773827092171008</v>
      </c>
      <c r="E23471">
        <v>3</v>
      </c>
      <c r="F23471">
        <v>1</v>
      </c>
      <c r="G23471" s="9">
        <f>(Logistic_Reg!$C$5+Logistic_Reg!$C$6*CN_Mobiles!B23471+Logistic_Reg!$C$7*CN_Mobiles!C23471+Logistic_Reg!$C$8*CN_Mobiles!D23471+Logistic_Reg!$C$9*CN_Mobiles!E23471)/(1+EXP(Logistic_Reg!$C$5+Logistic_Reg!$C$6*CN_Mobiles!B23471+Logistic_Reg!$C$7*CN_Mobiles!C23471+Logistic_Reg!$C$8*CN_Mobiles!D23471+Logistic_Reg!$C$9*CN_Mobiles!E23471))</f>
        <v>0.15677261760215355</v>
      </c>
      <c r="H23471">
        <f t="shared" si="732"/>
        <v>1</v>
      </c>
      <c r="I23471" t="str">
        <f t="shared" si="733"/>
        <v>Yes</v>
      </c>
    </row>
    <row r="23472" spans="1:9" x14ac:dyDescent="0.3">
      <c r="A23472" t="s">
        <v>23473</v>
      </c>
      <c r="B23472">
        <v>38</v>
      </c>
      <c r="C23472">
        <v>0</v>
      </c>
      <c r="D23472" s="7">
        <v>0.89418335717033526</v>
      </c>
      <c r="E23472">
        <v>2</v>
      </c>
      <c r="F23472">
        <v>0</v>
      </c>
      <c r="G23472" s="9">
        <f>(Logistic_Reg!$C$5+Logistic_Reg!$C$6*CN_Mobiles!B23472+Logistic_Reg!$C$7*CN_Mobiles!C23472+Logistic_Reg!$C$8*CN_Mobiles!D23472+Logistic_Reg!$C$9*CN_Mobiles!E23472)/(1+EXP(Logistic_Reg!$C$5+Logistic_Reg!$C$6*CN_Mobiles!B23472+Logistic_Reg!$C$7*CN_Mobiles!C23472+Logistic_Reg!$C$8*CN_Mobiles!D23472+Logistic_Reg!$C$9*CN_Mobiles!E23472))</f>
        <v>0.137431694228766</v>
      </c>
      <c r="H23472">
        <f t="shared" si="732"/>
        <v>0</v>
      </c>
      <c r="I23472" t="str">
        <f t="shared" si="733"/>
        <v>Yes</v>
      </c>
    </row>
    <row r="23473" spans="1:9" x14ac:dyDescent="0.3">
      <c r="A23473" t="s">
        <v>23474</v>
      </c>
      <c r="B23473">
        <v>44</v>
      </c>
      <c r="C23473">
        <v>1</v>
      </c>
      <c r="D23473" s="7">
        <v>0.28616488417391805</v>
      </c>
      <c r="E23473">
        <v>1</v>
      </c>
      <c r="F23473">
        <v>0</v>
      </c>
      <c r="G23473" s="9">
        <f>(Logistic_Reg!$C$5+Logistic_Reg!$C$6*CN_Mobiles!B23473+Logistic_Reg!$C$7*CN_Mobiles!C23473+Logistic_Reg!$C$8*CN_Mobiles!D23473+Logistic_Reg!$C$9*CN_Mobiles!E23473)/(1+EXP(Logistic_Reg!$C$5+Logistic_Reg!$C$6*CN_Mobiles!B23473+Logistic_Reg!$C$7*CN_Mobiles!C23473+Logistic_Reg!$C$8*CN_Mobiles!D23473+Logistic_Reg!$C$9*CN_Mobiles!E23473))</f>
        <v>-0.49156367773076431</v>
      </c>
      <c r="H23473">
        <f t="shared" si="732"/>
        <v>0</v>
      </c>
      <c r="I23473" t="str">
        <f t="shared" si="733"/>
        <v>Yes</v>
      </c>
    </row>
    <row r="23474" spans="1:9" x14ac:dyDescent="0.3">
      <c r="A23474" t="s">
        <v>23475</v>
      </c>
      <c r="B23474">
        <v>61</v>
      </c>
      <c r="C23474">
        <v>0</v>
      </c>
      <c r="D23474" s="7">
        <v>-0.65875181457021359</v>
      </c>
      <c r="E23474">
        <v>3</v>
      </c>
      <c r="F23474">
        <v>1</v>
      </c>
      <c r="G23474" s="9">
        <f>(Logistic_Reg!$C$5+Logistic_Reg!$C$6*CN_Mobiles!B23474+Logistic_Reg!$C$7*CN_Mobiles!C23474+Logistic_Reg!$C$8*CN_Mobiles!D23474+Logistic_Reg!$C$9*CN_Mobiles!E23474)/(1+EXP(Logistic_Reg!$C$5+Logistic_Reg!$C$6*CN_Mobiles!B23474+Logistic_Reg!$C$7*CN_Mobiles!C23474+Logistic_Reg!$C$8*CN_Mobiles!D23474+Logistic_Reg!$C$9*CN_Mobiles!E23474))</f>
        <v>0.14764725693075961</v>
      </c>
      <c r="H23474">
        <f t="shared" si="732"/>
        <v>0</v>
      </c>
      <c r="I23474" t="str">
        <f t="shared" si="733"/>
        <v>No</v>
      </c>
    </row>
    <row r="23475" spans="1:9" x14ac:dyDescent="0.3">
      <c r="A23475" t="s">
        <v>23476</v>
      </c>
      <c r="B23475">
        <v>57</v>
      </c>
      <c r="C23475">
        <v>0</v>
      </c>
      <c r="D23475" s="7">
        <v>-1.0311973698068757</v>
      </c>
      <c r="E23475">
        <v>2</v>
      </c>
      <c r="F23475">
        <v>0</v>
      </c>
      <c r="G23475" s="9">
        <f>(Logistic_Reg!$C$5+Logistic_Reg!$C$6*CN_Mobiles!B23475+Logistic_Reg!$C$7*CN_Mobiles!C23475+Logistic_Reg!$C$8*CN_Mobiles!D23475+Logistic_Reg!$C$9*CN_Mobiles!E23475)/(1+EXP(Logistic_Reg!$C$5+Logistic_Reg!$C$6*CN_Mobiles!B23475+Logistic_Reg!$C$7*CN_Mobiles!C23475+Logistic_Reg!$C$8*CN_Mobiles!D23475+Logistic_Reg!$C$9*CN_Mobiles!E23475))</f>
        <v>-0.48401251738836287</v>
      </c>
      <c r="H23475">
        <f t="shared" si="732"/>
        <v>0</v>
      </c>
      <c r="I23475" t="str">
        <f t="shared" si="733"/>
        <v>Yes</v>
      </c>
    </row>
    <row r="23476" spans="1:9" x14ac:dyDescent="0.3">
      <c r="A23476" t="s">
        <v>23477</v>
      </c>
      <c r="B23476">
        <v>51</v>
      </c>
      <c r="C23476">
        <v>1</v>
      </c>
      <c r="D23476" s="7">
        <v>-0.73477482505538461</v>
      </c>
      <c r="E23476">
        <v>4</v>
      </c>
      <c r="F23476">
        <v>1</v>
      </c>
      <c r="G23476" s="9">
        <f>(Logistic_Reg!$C$5+Logistic_Reg!$C$6*CN_Mobiles!B23476+Logistic_Reg!$C$7*CN_Mobiles!C23476+Logistic_Reg!$C$8*CN_Mobiles!D23476+Logistic_Reg!$C$9*CN_Mobiles!E23476)/(1+EXP(Logistic_Reg!$C$5+Logistic_Reg!$C$6*CN_Mobiles!B23476+Logistic_Reg!$C$7*CN_Mobiles!C23476+Logistic_Reg!$C$8*CN_Mobiles!D23476+Logistic_Reg!$C$9*CN_Mobiles!E23476))</f>
        <v>0.26639286696649883</v>
      </c>
      <c r="H23476">
        <f t="shared" si="732"/>
        <v>1</v>
      </c>
      <c r="I23476" t="str">
        <f t="shared" si="733"/>
        <v>Yes</v>
      </c>
    </row>
    <row r="23477" spans="1:9" x14ac:dyDescent="0.3">
      <c r="A23477" t="s">
        <v>23478</v>
      </c>
      <c r="B23477">
        <v>25</v>
      </c>
      <c r="C23477">
        <v>0</v>
      </c>
      <c r="D23477" s="7">
        <v>0.39214252552757289</v>
      </c>
      <c r="E23477">
        <v>3</v>
      </c>
      <c r="F23477">
        <v>0</v>
      </c>
      <c r="G23477" s="9">
        <f>(Logistic_Reg!$C$5+Logistic_Reg!$C$6*CN_Mobiles!B23477+Logistic_Reg!$C$7*CN_Mobiles!C23477+Logistic_Reg!$C$8*CN_Mobiles!D23477+Logistic_Reg!$C$9*CN_Mobiles!E23477)/(1+EXP(Logistic_Reg!$C$5+Logistic_Reg!$C$6*CN_Mobiles!B23477+Logistic_Reg!$C$7*CN_Mobiles!C23477+Logistic_Reg!$C$8*CN_Mobiles!D23477+Logistic_Reg!$C$9*CN_Mobiles!E23477))</f>
        <v>0.27811861309727032</v>
      </c>
      <c r="H23477">
        <f t="shared" si="732"/>
        <v>1</v>
      </c>
      <c r="I23477" t="str">
        <f t="shared" si="733"/>
        <v>No</v>
      </c>
    </row>
    <row r="23478" spans="1:9" x14ac:dyDescent="0.3">
      <c r="A23478" t="s">
        <v>23479</v>
      </c>
      <c r="B23478">
        <v>40</v>
      </c>
      <c r="C23478">
        <v>1</v>
      </c>
      <c r="D23478" s="7">
        <v>-0.91029380950051475</v>
      </c>
      <c r="E23478">
        <v>2</v>
      </c>
      <c r="F23478">
        <v>0</v>
      </c>
      <c r="G23478" s="9">
        <f>(Logistic_Reg!$C$5+Logistic_Reg!$C$6*CN_Mobiles!B23478+Logistic_Reg!$C$7*CN_Mobiles!C23478+Logistic_Reg!$C$8*CN_Mobiles!D23478+Logistic_Reg!$C$9*CN_Mobiles!E23478)/(1+EXP(Logistic_Reg!$C$5+Logistic_Reg!$C$6*CN_Mobiles!B23478+Logistic_Reg!$C$7*CN_Mobiles!C23478+Logistic_Reg!$C$8*CN_Mobiles!D23478+Logistic_Reg!$C$9*CN_Mobiles!E23478))</f>
        <v>-0.13223805417867607</v>
      </c>
      <c r="H23478">
        <f t="shared" si="732"/>
        <v>0</v>
      </c>
      <c r="I23478" t="str">
        <f t="shared" si="733"/>
        <v>Yes</v>
      </c>
    </row>
    <row r="23479" spans="1:9" x14ac:dyDescent="0.3">
      <c r="A23479" t="s">
        <v>23480</v>
      </c>
      <c r="B23479">
        <v>65</v>
      </c>
      <c r="C23479">
        <v>1</v>
      </c>
      <c r="D23479" s="7">
        <v>-1.2410473003446032</v>
      </c>
      <c r="E23479">
        <v>4</v>
      </c>
      <c r="F23479">
        <v>0</v>
      </c>
      <c r="G23479" s="9">
        <f>(Logistic_Reg!$C$5+Logistic_Reg!$C$6*CN_Mobiles!B23479+Logistic_Reg!$C$7*CN_Mobiles!C23479+Logistic_Reg!$C$8*CN_Mobiles!D23479+Logistic_Reg!$C$9*CN_Mobiles!E23479)/(1+EXP(Logistic_Reg!$C$5+Logistic_Reg!$C$6*CN_Mobiles!B23479+Logistic_Reg!$C$7*CN_Mobiles!C23479+Logistic_Reg!$C$8*CN_Mobiles!D23479+Logistic_Reg!$C$9*CN_Mobiles!E23479))</f>
        <v>0.27843754459359282</v>
      </c>
      <c r="H23479">
        <f t="shared" si="732"/>
        <v>1</v>
      </c>
      <c r="I23479" t="str">
        <f t="shared" si="733"/>
        <v>No</v>
      </c>
    </row>
    <row r="23480" spans="1:9" x14ac:dyDescent="0.3">
      <c r="A23480" t="s">
        <v>23481</v>
      </c>
      <c r="B23480">
        <v>46</v>
      </c>
      <c r="C23480">
        <v>1</v>
      </c>
      <c r="D23480" s="7">
        <v>-4.5165389407406713E-2</v>
      </c>
      <c r="E23480">
        <v>2</v>
      </c>
      <c r="F23480">
        <v>1</v>
      </c>
      <c r="G23480" s="9">
        <f>(Logistic_Reg!$C$5+Logistic_Reg!$C$6*CN_Mobiles!B23480+Logistic_Reg!$C$7*CN_Mobiles!C23480+Logistic_Reg!$C$8*CN_Mobiles!D23480+Logistic_Reg!$C$9*CN_Mobiles!E23480)/(1+EXP(Logistic_Reg!$C$5+Logistic_Reg!$C$6*CN_Mobiles!B23480+Logistic_Reg!$C$7*CN_Mobiles!C23480+Logistic_Reg!$C$8*CN_Mobiles!D23480+Logistic_Reg!$C$9*CN_Mobiles!E23480))</f>
        <v>3.3208682339530435E-2</v>
      </c>
      <c r="H23480">
        <f t="shared" si="732"/>
        <v>0</v>
      </c>
      <c r="I23480" t="str">
        <f t="shared" si="733"/>
        <v>No</v>
      </c>
    </row>
    <row r="23481" spans="1:9" x14ac:dyDescent="0.3">
      <c r="A23481" t="s">
        <v>23482</v>
      </c>
      <c r="B23481">
        <v>48</v>
      </c>
      <c r="C23481">
        <v>1</v>
      </c>
      <c r="D23481" s="7">
        <v>-4.0231327179959343E-2</v>
      </c>
      <c r="E23481">
        <v>3</v>
      </c>
      <c r="F23481">
        <v>0</v>
      </c>
      <c r="G23481" s="9">
        <f>(Logistic_Reg!$C$5+Logistic_Reg!$C$6*CN_Mobiles!B23481+Logistic_Reg!$C$7*CN_Mobiles!C23481+Logistic_Reg!$C$8*CN_Mobiles!D23481+Logistic_Reg!$C$9*CN_Mobiles!E23481)/(1+EXP(Logistic_Reg!$C$5+Logistic_Reg!$C$6*CN_Mobiles!B23481+Logistic_Reg!$C$7*CN_Mobiles!C23481+Logistic_Reg!$C$8*CN_Mobiles!D23481+Logistic_Reg!$C$9*CN_Mobiles!E23481))</f>
        <v>0.26975759701184659</v>
      </c>
      <c r="H23481">
        <f t="shared" si="732"/>
        <v>1</v>
      </c>
      <c r="I23481" t="str">
        <f t="shared" si="733"/>
        <v>No</v>
      </c>
    </row>
    <row r="23482" spans="1:9" x14ac:dyDescent="0.3">
      <c r="A23482" t="s">
        <v>23483</v>
      </c>
      <c r="B23482">
        <v>64</v>
      </c>
      <c r="C23482">
        <v>0</v>
      </c>
      <c r="D23482" s="7">
        <v>0.2229224654306769</v>
      </c>
      <c r="E23482">
        <v>4</v>
      </c>
      <c r="F23482">
        <v>1</v>
      </c>
      <c r="G23482" s="9">
        <f>(Logistic_Reg!$C$5+Logistic_Reg!$C$6*CN_Mobiles!B23482+Logistic_Reg!$C$7*CN_Mobiles!C23482+Logistic_Reg!$C$8*CN_Mobiles!D23482+Logistic_Reg!$C$9*CN_Mobiles!E23482)/(1+EXP(Logistic_Reg!$C$5+Logistic_Reg!$C$6*CN_Mobiles!B23482+Logistic_Reg!$C$7*CN_Mobiles!C23482+Logistic_Reg!$C$8*CN_Mobiles!D23482+Logistic_Reg!$C$9*CN_Mobiles!E23482))</f>
        <v>0.2646206424774401</v>
      </c>
      <c r="H23482">
        <f t="shared" si="732"/>
        <v>1</v>
      </c>
      <c r="I23482" t="str">
        <f t="shared" si="733"/>
        <v>Yes</v>
      </c>
    </row>
    <row r="23483" spans="1:9" x14ac:dyDescent="0.3">
      <c r="A23483" t="s">
        <v>23484</v>
      </c>
      <c r="B23483">
        <v>41</v>
      </c>
      <c r="C23483">
        <v>1</v>
      </c>
      <c r="D23483" s="7">
        <v>-0.88413871111890763</v>
      </c>
      <c r="E23483">
        <v>2</v>
      </c>
      <c r="F23483">
        <v>0</v>
      </c>
      <c r="G23483" s="9">
        <f>(Logistic_Reg!$C$5+Logistic_Reg!$C$6*CN_Mobiles!B23483+Logistic_Reg!$C$7*CN_Mobiles!C23483+Logistic_Reg!$C$8*CN_Mobiles!D23483+Logistic_Reg!$C$9*CN_Mobiles!E23483)/(1+EXP(Logistic_Reg!$C$5+Logistic_Reg!$C$6*CN_Mobiles!B23483+Logistic_Reg!$C$7*CN_Mobiles!C23483+Logistic_Reg!$C$8*CN_Mobiles!D23483+Logistic_Reg!$C$9*CN_Mobiles!E23483))</f>
        <v>-0.13229065814407948</v>
      </c>
      <c r="H23483">
        <f t="shared" si="732"/>
        <v>0</v>
      </c>
      <c r="I23483" t="str">
        <f t="shared" si="733"/>
        <v>Yes</v>
      </c>
    </row>
    <row r="23484" spans="1:9" x14ac:dyDescent="0.3">
      <c r="A23484" t="s">
        <v>23485</v>
      </c>
      <c r="B23484">
        <v>52</v>
      </c>
      <c r="C23484">
        <v>0</v>
      </c>
      <c r="D23484" s="7">
        <v>-1.0383548057540986</v>
      </c>
      <c r="E23484">
        <v>3</v>
      </c>
      <c r="F23484">
        <v>1</v>
      </c>
      <c r="G23484" s="9">
        <f>(Logistic_Reg!$C$5+Logistic_Reg!$C$6*CN_Mobiles!B23484+Logistic_Reg!$C$7*CN_Mobiles!C23484+Logistic_Reg!$C$8*CN_Mobiles!D23484+Logistic_Reg!$C$9*CN_Mobiles!E23484)/(1+EXP(Logistic_Reg!$C$5+Logistic_Reg!$C$6*CN_Mobiles!B23484+Logistic_Reg!$C$7*CN_Mobiles!C23484+Logistic_Reg!$C$8*CN_Mobiles!D23484+Logistic_Reg!$C$9*CN_Mobiles!E23484))</f>
        <v>0.12680515427761188</v>
      </c>
      <c r="H23484">
        <f t="shared" si="732"/>
        <v>0</v>
      </c>
      <c r="I23484" t="str">
        <f t="shared" si="733"/>
        <v>No</v>
      </c>
    </row>
    <row r="23485" spans="1:9" x14ac:dyDescent="0.3">
      <c r="A23485" t="s">
        <v>23486</v>
      </c>
      <c r="B23485">
        <v>34</v>
      </c>
      <c r="C23485">
        <v>0</v>
      </c>
      <c r="D23485" s="7">
        <v>-0.23494023497188579</v>
      </c>
      <c r="E23485">
        <v>2</v>
      </c>
      <c r="F23485">
        <v>0</v>
      </c>
      <c r="G23485" s="9">
        <f>(Logistic_Reg!$C$5+Logistic_Reg!$C$6*CN_Mobiles!B23485+Logistic_Reg!$C$7*CN_Mobiles!C23485+Logistic_Reg!$C$8*CN_Mobiles!D23485+Logistic_Reg!$C$9*CN_Mobiles!E23485)/(1+EXP(Logistic_Reg!$C$5+Logistic_Reg!$C$6*CN_Mobiles!B23485+Logistic_Reg!$C$7*CN_Mobiles!C23485+Logistic_Reg!$C$8*CN_Mobiles!D23485+Logistic_Reg!$C$9*CN_Mobiles!E23485))</f>
        <v>-6.0206870705214452E-2</v>
      </c>
      <c r="H23485">
        <f t="shared" si="732"/>
        <v>0</v>
      </c>
      <c r="I23485" t="str">
        <f t="shared" si="733"/>
        <v>Yes</v>
      </c>
    </row>
    <row r="23486" spans="1:9" x14ac:dyDescent="0.3">
      <c r="A23486" t="s">
        <v>23487</v>
      </c>
      <c r="B23486">
        <v>39</v>
      </c>
      <c r="C23486">
        <v>1</v>
      </c>
      <c r="D23486" s="7">
        <v>-1.4538801303848037</v>
      </c>
      <c r="E23486">
        <v>2</v>
      </c>
      <c r="F23486">
        <v>0</v>
      </c>
      <c r="G23486" s="9">
        <f>(Logistic_Reg!$C$5+Logistic_Reg!$C$6*CN_Mobiles!B23486+Logistic_Reg!$C$7*CN_Mobiles!C23486+Logistic_Reg!$C$8*CN_Mobiles!D23486+Logistic_Reg!$C$9*CN_Mobiles!E23486)/(1+EXP(Logistic_Reg!$C$5+Logistic_Reg!$C$6*CN_Mobiles!B23486+Logistic_Reg!$C$7*CN_Mobiles!C23486+Logistic_Reg!$C$8*CN_Mobiles!D23486+Logistic_Reg!$C$9*CN_Mobiles!E23486))</f>
        <v>-0.28201000465166864</v>
      </c>
      <c r="H23486">
        <f t="shared" si="732"/>
        <v>0</v>
      </c>
      <c r="I23486" t="str">
        <f t="shared" si="733"/>
        <v>Yes</v>
      </c>
    </row>
    <row r="23487" spans="1:9" x14ac:dyDescent="0.3">
      <c r="A23487" t="s">
        <v>23488</v>
      </c>
      <c r="B23487">
        <v>33</v>
      </c>
      <c r="C23487">
        <v>1</v>
      </c>
      <c r="D23487" s="7">
        <v>-1.1836774055101871</v>
      </c>
      <c r="E23487">
        <v>4</v>
      </c>
      <c r="F23487">
        <v>1</v>
      </c>
      <c r="G23487" s="9">
        <f>(Logistic_Reg!$C$5+Logistic_Reg!$C$6*CN_Mobiles!B23487+Logistic_Reg!$C$7*CN_Mobiles!C23487+Logistic_Reg!$C$8*CN_Mobiles!D23487+Logistic_Reg!$C$9*CN_Mobiles!E23487)/(1+EXP(Logistic_Reg!$C$5+Logistic_Reg!$C$6*CN_Mobiles!B23487+Logistic_Reg!$C$7*CN_Mobiles!C23487+Logistic_Reg!$C$8*CN_Mobiles!D23487+Logistic_Reg!$C$9*CN_Mobiles!E23487))</f>
        <v>0.26571757097815779</v>
      </c>
      <c r="H23487">
        <f t="shared" si="732"/>
        <v>1</v>
      </c>
      <c r="I23487" t="str">
        <f t="shared" si="733"/>
        <v>Yes</v>
      </c>
    </row>
    <row r="23488" spans="1:9" x14ac:dyDescent="0.3">
      <c r="A23488" t="s">
        <v>23489</v>
      </c>
      <c r="B23488">
        <v>29</v>
      </c>
      <c r="C23488">
        <v>1</v>
      </c>
      <c r="D23488" s="7">
        <v>-1.4636111975556025</v>
      </c>
      <c r="E23488">
        <v>2</v>
      </c>
      <c r="F23488">
        <v>0</v>
      </c>
      <c r="G23488" s="9">
        <f>(Logistic_Reg!$C$5+Logistic_Reg!$C$6*CN_Mobiles!B23488+Logistic_Reg!$C$7*CN_Mobiles!C23488+Logistic_Reg!$C$8*CN_Mobiles!D23488+Logistic_Reg!$C$9*CN_Mobiles!E23488)/(1+EXP(Logistic_Reg!$C$5+Logistic_Reg!$C$6*CN_Mobiles!B23488+Logistic_Reg!$C$7*CN_Mobiles!C23488+Logistic_Reg!$C$8*CN_Mobiles!D23488+Logistic_Reg!$C$9*CN_Mobiles!E23488))</f>
        <v>-0.20558918021046149</v>
      </c>
      <c r="H23488">
        <f t="shared" si="732"/>
        <v>0</v>
      </c>
      <c r="I23488" t="str">
        <f t="shared" si="733"/>
        <v>Yes</v>
      </c>
    </row>
    <row r="23489" spans="1:9" x14ac:dyDescent="0.3">
      <c r="A23489" t="s">
        <v>23490</v>
      </c>
      <c r="B23489">
        <v>31</v>
      </c>
      <c r="C23489">
        <v>0</v>
      </c>
      <c r="D23489" s="7">
        <v>0.42126339125114115</v>
      </c>
      <c r="E23489">
        <v>2</v>
      </c>
      <c r="F23489">
        <v>0</v>
      </c>
      <c r="G23489" s="9">
        <f>(Logistic_Reg!$C$5+Logistic_Reg!$C$6*CN_Mobiles!B23489+Logistic_Reg!$C$7*CN_Mobiles!C23489+Logistic_Reg!$C$8*CN_Mobiles!D23489+Logistic_Reg!$C$9*CN_Mobiles!E23489)/(1+EXP(Logistic_Reg!$C$5+Logistic_Reg!$C$6*CN_Mobiles!B23489+Logistic_Reg!$C$7*CN_Mobiles!C23489+Logistic_Reg!$C$8*CN_Mobiles!D23489+Logistic_Reg!$C$9*CN_Mobiles!E23489))</f>
        <v>9.1498571245200486E-2</v>
      </c>
      <c r="H23489">
        <f t="shared" si="732"/>
        <v>0</v>
      </c>
      <c r="I23489" t="str">
        <f t="shared" si="733"/>
        <v>Yes</v>
      </c>
    </row>
    <row r="23490" spans="1:9" x14ac:dyDescent="0.3">
      <c r="A23490" t="s">
        <v>23491</v>
      </c>
      <c r="B23490">
        <v>28</v>
      </c>
      <c r="C23490">
        <v>0</v>
      </c>
      <c r="D23490" s="7">
        <v>-0.25994557502580112</v>
      </c>
      <c r="E23490">
        <v>2</v>
      </c>
      <c r="F23490">
        <v>0</v>
      </c>
      <c r="G23490" s="9">
        <f>(Logistic_Reg!$C$5+Logistic_Reg!$C$6*CN_Mobiles!B23490+Logistic_Reg!$C$7*CN_Mobiles!C23490+Logistic_Reg!$C$8*CN_Mobiles!D23490+Logistic_Reg!$C$9*CN_Mobiles!E23490)/(1+EXP(Logistic_Reg!$C$5+Logistic_Reg!$C$6*CN_Mobiles!B23490+Logistic_Reg!$C$7*CN_Mobiles!C23490+Logistic_Reg!$C$8*CN_Mobiles!D23490+Logistic_Reg!$C$9*CN_Mobiles!E23490))</f>
        <v>-2.9013057932289952E-2</v>
      </c>
      <c r="H23490">
        <f t="shared" si="732"/>
        <v>0</v>
      </c>
      <c r="I23490" t="str">
        <f t="shared" si="733"/>
        <v>Yes</v>
      </c>
    </row>
    <row r="23491" spans="1:9" x14ac:dyDescent="0.3">
      <c r="A23491" t="s">
        <v>23492</v>
      </c>
      <c r="B23491">
        <v>48</v>
      </c>
      <c r="C23491">
        <v>0</v>
      </c>
      <c r="D23491" s="7">
        <v>-0.14235042527164055</v>
      </c>
      <c r="E23491">
        <v>2</v>
      </c>
      <c r="F23491">
        <v>0</v>
      </c>
      <c r="G23491" s="9">
        <f>(Logistic_Reg!$C$5+Logistic_Reg!$C$6*CN_Mobiles!B23491+Logistic_Reg!$C$7*CN_Mobiles!C23491+Logistic_Reg!$C$8*CN_Mobiles!D23491+Logistic_Reg!$C$9*CN_Mobiles!E23491)/(1+EXP(Logistic_Reg!$C$5+Logistic_Reg!$C$6*CN_Mobiles!B23491+Logistic_Reg!$C$7*CN_Mobiles!C23491+Logistic_Reg!$C$8*CN_Mobiles!D23491+Logistic_Reg!$C$9*CN_Mobiles!E23491))</f>
        <v>-0.13019429298685098</v>
      </c>
      <c r="H23491">
        <f t="shared" ref="H23491:H23554" si="734">IF(G23491&gt;=0.15,1,0)</f>
        <v>0</v>
      </c>
      <c r="I23491" t="str">
        <f t="shared" ref="I23491:I23554" si="735">IF(H23491=F23491,"Yes","No")</f>
        <v>Yes</v>
      </c>
    </row>
    <row r="23492" spans="1:9" x14ac:dyDescent="0.3">
      <c r="A23492" t="s">
        <v>23493</v>
      </c>
      <c r="B23492">
        <v>40</v>
      </c>
      <c r="C23492">
        <v>1</v>
      </c>
      <c r="D23492" s="7">
        <v>0.56519638243236991</v>
      </c>
      <c r="E23492">
        <v>2</v>
      </c>
      <c r="F23492">
        <v>1</v>
      </c>
      <c r="G23492" s="9">
        <f>(Logistic_Reg!$C$5+Logistic_Reg!$C$6*CN_Mobiles!B23492+Logistic_Reg!$C$7*CN_Mobiles!C23492+Logistic_Reg!$C$8*CN_Mobiles!D23492+Logistic_Reg!$C$9*CN_Mobiles!E23492)/(1+EXP(Logistic_Reg!$C$5+Logistic_Reg!$C$6*CN_Mobiles!B23492+Logistic_Reg!$C$7*CN_Mobiles!C23492+Logistic_Reg!$C$8*CN_Mobiles!D23492+Logistic_Reg!$C$9*CN_Mobiles!E23492))</f>
        <v>0.16074625296088063</v>
      </c>
      <c r="H23492">
        <f t="shared" si="734"/>
        <v>1</v>
      </c>
      <c r="I23492" t="str">
        <f t="shared" si="735"/>
        <v>Yes</v>
      </c>
    </row>
    <row r="23493" spans="1:9" x14ac:dyDescent="0.3">
      <c r="A23493" t="s">
        <v>23494</v>
      </c>
      <c r="B23493">
        <v>39</v>
      </c>
      <c r="C23493">
        <v>1</v>
      </c>
      <c r="D23493" s="7">
        <v>0.75580880028854558</v>
      </c>
      <c r="E23493">
        <v>3</v>
      </c>
      <c r="F23493">
        <v>0</v>
      </c>
      <c r="G23493" s="9">
        <f>(Logistic_Reg!$C$5+Logistic_Reg!$C$6*CN_Mobiles!B23493+Logistic_Reg!$C$7*CN_Mobiles!C23493+Logistic_Reg!$C$8*CN_Mobiles!D23493+Logistic_Reg!$C$9*CN_Mobiles!E23493)/(1+EXP(Logistic_Reg!$C$5+Logistic_Reg!$C$6*CN_Mobiles!B23493+Logistic_Reg!$C$7*CN_Mobiles!C23493+Logistic_Reg!$C$8*CN_Mobiles!D23493+Logistic_Reg!$C$9*CN_Mobiles!E23493))</f>
        <v>0.27523650455279136</v>
      </c>
      <c r="H23493">
        <f t="shared" si="734"/>
        <v>1</v>
      </c>
      <c r="I23493" t="str">
        <f t="shared" si="735"/>
        <v>No</v>
      </c>
    </row>
    <row r="23494" spans="1:9" x14ac:dyDescent="0.3">
      <c r="A23494" t="s">
        <v>23495</v>
      </c>
      <c r="B23494">
        <v>31</v>
      </c>
      <c r="C23494">
        <v>0</v>
      </c>
      <c r="D23494" s="7">
        <v>-0.61379702538680492</v>
      </c>
      <c r="E23494">
        <v>1</v>
      </c>
      <c r="F23494">
        <v>0</v>
      </c>
      <c r="G23494" s="9">
        <f>(Logistic_Reg!$C$5+Logistic_Reg!$C$6*CN_Mobiles!B23494+Logistic_Reg!$C$7*CN_Mobiles!C23494+Logistic_Reg!$C$8*CN_Mobiles!D23494+Logistic_Reg!$C$9*CN_Mobiles!E23494)/(1+EXP(Logistic_Reg!$C$5+Logistic_Reg!$C$6*CN_Mobiles!B23494+Logistic_Reg!$C$7*CN_Mobiles!C23494+Logistic_Reg!$C$8*CN_Mobiles!D23494+Logistic_Reg!$C$9*CN_Mobiles!E23494))</f>
        <v>-0.92895654033359099</v>
      </c>
      <c r="H23494">
        <f t="shared" si="734"/>
        <v>0</v>
      </c>
      <c r="I23494" t="str">
        <f t="shared" si="735"/>
        <v>Yes</v>
      </c>
    </row>
    <row r="23495" spans="1:9" x14ac:dyDescent="0.3">
      <c r="A23495" t="s">
        <v>23496</v>
      </c>
      <c r="B23495">
        <v>63</v>
      </c>
      <c r="C23495">
        <v>1</v>
      </c>
      <c r="D23495" s="7">
        <v>3.4659057138031198E-2</v>
      </c>
      <c r="E23495">
        <v>2</v>
      </c>
      <c r="F23495">
        <v>0</v>
      </c>
      <c r="G23495" s="9">
        <f>(Logistic_Reg!$C$5+Logistic_Reg!$C$6*CN_Mobiles!B23495+Logistic_Reg!$C$7*CN_Mobiles!C23495+Logistic_Reg!$C$8*CN_Mobiles!D23495+Logistic_Reg!$C$9*CN_Mobiles!E23495)/(1+EXP(Logistic_Reg!$C$5+Logistic_Reg!$C$6*CN_Mobiles!B23495+Logistic_Reg!$C$7*CN_Mobiles!C23495+Logistic_Reg!$C$8*CN_Mobiles!D23495+Logistic_Reg!$C$9*CN_Mobiles!E23495))</f>
        <v>-4.7158645478382812E-2</v>
      </c>
      <c r="H23495">
        <f t="shared" si="734"/>
        <v>0</v>
      </c>
      <c r="I23495" t="str">
        <f t="shared" si="735"/>
        <v>Yes</v>
      </c>
    </row>
    <row r="23496" spans="1:9" x14ac:dyDescent="0.3">
      <c r="A23496" t="s">
        <v>23497</v>
      </c>
      <c r="B23496">
        <v>28</v>
      </c>
      <c r="C23496">
        <v>0</v>
      </c>
      <c r="D23496" s="7">
        <v>-1.0035117984195325</v>
      </c>
      <c r="E23496">
        <v>2</v>
      </c>
      <c r="F23496">
        <v>1</v>
      </c>
      <c r="G23496" s="9">
        <f>(Logistic_Reg!$C$5+Logistic_Reg!$C$6*CN_Mobiles!B23496+Logistic_Reg!$C$7*CN_Mobiles!C23496+Logistic_Reg!$C$8*CN_Mobiles!D23496+Logistic_Reg!$C$9*CN_Mobiles!E23496)/(1+EXP(Logistic_Reg!$C$5+Logistic_Reg!$C$6*CN_Mobiles!B23496+Logistic_Reg!$C$7*CN_Mobiles!C23496+Logistic_Reg!$C$8*CN_Mobiles!D23496+Logistic_Reg!$C$9*CN_Mobiles!E23496))</f>
        <v>-0.22404010353375478</v>
      </c>
      <c r="H23496">
        <f t="shared" si="734"/>
        <v>0</v>
      </c>
      <c r="I23496" t="str">
        <f t="shared" si="735"/>
        <v>No</v>
      </c>
    </row>
    <row r="23497" spans="1:9" x14ac:dyDescent="0.3">
      <c r="A23497" t="s">
        <v>23498</v>
      </c>
      <c r="B23497">
        <v>46</v>
      </c>
      <c r="C23497">
        <v>1</v>
      </c>
      <c r="D23497" s="7">
        <v>0.67561315693201485</v>
      </c>
      <c r="E23497">
        <v>2</v>
      </c>
      <c r="F23497">
        <v>1</v>
      </c>
      <c r="G23497" s="9">
        <f>(Logistic_Reg!$C$5+Logistic_Reg!$C$6*CN_Mobiles!B23497+Logistic_Reg!$C$7*CN_Mobiles!C23497+Logistic_Reg!$C$8*CN_Mobiles!D23497+Logistic_Reg!$C$9*CN_Mobiles!E23497)/(1+EXP(Logistic_Reg!$C$5+Logistic_Reg!$C$6*CN_Mobiles!B23497+Logistic_Reg!$C$7*CN_Mobiles!C23497+Logistic_Reg!$C$8*CN_Mobiles!D23497+Logistic_Reg!$C$9*CN_Mobiles!E23497))</f>
        <v>0.15436674589018284</v>
      </c>
      <c r="H23497">
        <f t="shared" si="734"/>
        <v>1</v>
      </c>
      <c r="I23497" t="str">
        <f t="shared" si="735"/>
        <v>Yes</v>
      </c>
    </row>
    <row r="23498" spans="1:9" x14ac:dyDescent="0.3">
      <c r="A23498" t="s">
        <v>23499</v>
      </c>
      <c r="B23498">
        <v>47</v>
      </c>
      <c r="C23498">
        <v>1</v>
      </c>
      <c r="D23498" s="7">
        <v>0.51958486042933538</v>
      </c>
      <c r="E23498">
        <v>2</v>
      </c>
      <c r="F23498">
        <v>1</v>
      </c>
      <c r="G23498" s="9">
        <f>(Logistic_Reg!$C$5+Logistic_Reg!$C$6*CN_Mobiles!B23498+Logistic_Reg!$C$7*CN_Mobiles!C23498+Logistic_Reg!$C$8*CN_Mobiles!D23498+Logistic_Reg!$C$9*CN_Mobiles!E23498)/(1+EXP(Logistic_Reg!$C$5+Logistic_Reg!$C$6*CN_Mobiles!B23498+Logistic_Reg!$C$7*CN_Mobiles!C23498+Logistic_Reg!$C$8*CN_Mobiles!D23498+Logistic_Reg!$C$9*CN_Mobiles!E23498))</f>
        <v>0.12813987842656963</v>
      </c>
      <c r="H23498">
        <f t="shared" si="734"/>
        <v>0</v>
      </c>
      <c r="I23498" t="str">
        <f t="shared" si="735"/>
        <v>No</v>
      </c>
    </row>
    <row r="23499" spans="1:9" x14ac:dyDescent="0.3">
      <c r="A23499" t="s">
        <v>23500</v>
      </c>
      <c r="B23499">
        <v>54</v>
      </c>
      <c r="C23499">
        <v>1</v>
      </c>
      <c r="D23499" s="7">
        <v>-0.80834603301395336</v>
      </c>
      <c r="E23499">
        <v>2</v>
      </c>
      <c r="F23499">
        <v>0</v>
      </c>
      <c r="G23499" s="9">
        <f>(Logistic_Reg!$C$5+Logistic_Reg!$C$6*CN_Mobiles!B23499+Logistic_Reg!$C$7*CN_Mobiles!C23499+Logistic_Reg!$C$8*CN_Mobiles!D23499+Logistic_Reg!$C$9*CN_Mobiles!E23499)/(1+EXP(Logistic_Reg!$C$5+Logistic_Reg!$C$6*CN_Mobiles!B23499+Logistic_Reg!$C$7*CN_Mobiles!C23499+Logistic_Reg!$C$8*CN_Mobiles!D23499+Logistic_Reg!$C$9*CN_Mobiles!E23499))</f>
        <v>-0.20661822436893854</v>
      </c>
      <c r="H23499">
        <f t="shared" si="734"/>
        <v>0</v>
      </c>
      <c r="I23499" t="str">
        <f t="shared" si="735"/>
        <v>Yes</v>
      </c>
    </row>
    <row r="23500" spans="1:9" x14ac:dyDescent="0.3">
      <c r="A23500" t="s">
        <v>23501</v>
      </c>
      <c r="B23500">
        <v>25</v>
      </c>
      <c r="C23500">
        <v>1</v>
      </c>
      <c r="D23500" s="7">
        <v>-1.3593163150789012</v>
      </c>
      <c r="E23500">
        <v>2</v>
      </c>
      <c r="F23500">
        <v>0</v>
      </c>
      <c r="G23500" s="9">
        <f>(Logistic_Reg!$C$5+Logistic_Reg!$C$6*CN_Mobiles!B23500+Logistic_Reg!$C$7*CN_Mobiles!C23500+Logistic_Reg!$C$8*CN_Mobiles!D23500+Logistic_Reg!$C$9*CN_Mobiles!E23500)/(1+EXP(Logistic_Reg!$C$5+Logistic_Reg!$C$6*CN_Mobiles!B23500+Logistic_Reg!$C$7*CN_Mobiles!C23500+Logistic_Reg!$C$8*CN_Mobiles!D23500+Logistic_Reg!$C$9*CN_Mobiles!E23500))</f>
        <v>-0.14669519168116427</v>
      </c>
      <c r="H23500">
        <f t="shared" si="734"/>
        <v>0</v>
      </c>
      <c r="I23500" t="str">
        <f t="shared" si="735"/>
        <v>Yes</v>
      </c>
    </row>
    <row r="23501" spans="1:9" x14ac:dyDescent="0.3">
      <c r="A23501" t="s">
        <v>23502</v>
      </c>
      <c r="B23501">
        <v>63</v>
      </c>
      <c r="C23501">
        <v>0</v>
      </c>
      <c r="D23501" s="7">
        <v>-0.79328115320376136</v>
      </c>
      <c r="E23501">
        <v>4</v>
      </c>
      <c r="F23501">
        <v>0</v>
      </c>
      <c r="G23501" s="9">
        <f>(Logistic_Reg!$C$5+Logistic_Reg!$C$6*CN_Mobiles!B23501+Logistic_Reg!$C$7*CN_Mobiles!C23501+Logistic_Reg!$C$8*CN_Mobiles!D23501+Logistic_Reg!$C$9*CN_Mobiles!E23501)/(1+EXP(Logistic_Reg!$C$5+Logistic_Reg!$C$6*CN_Mobiles!B23501+Logistic_Reg!$C$7*CN_Mobiles!C23501+Logistic_Reg!$C$8*CN_Mobiles!D23501+Logistic_Reg!$C$9*CN_Mobiles!E23501))</f>
        <v>0.27831423953453288</v>
      </c>
      <c r="H23501">
        <f t="shared" si="734"/>
        <v>1</v>
      </c>
      <c r="I23501" t="str">
        <f t="shared" si="735"/>
        <v>No</v>
      </c>
    </row>
    <row r="23502" spans="1:9" x14ac:dyDescent="0.3">
      <c r="A23502" t="s">
        <v>23503</v>
      </c>
      <c r="B23502">
        <v>63</v>
      </c>
      <c r="C23502">
        <v>0</v>
      </c>
      <c r="D23502" s="7">
        <v>0.7365827090473348</v>
      </c>
      <c r="E23502">
        <v>2</v>
      </c>
      <c r="F23502">
        <v>0</v>
      </c>
      <c r="G23502" s="9">
        <f>(Logistic_Reg!$C$5+Logistic_Reg!$C$6*CN_Mobiles!B23502+Logistic_Reg!$C$7*CN_Mobiles!C23502+Logistic_Reg!$C$8*CN_Mobiles!D23502+Logistic_Reg!$C$9*CN_Mobiles!E23502)/(1+EXP(Logistic_Reg!$C$5+Logistic_Reg!$C$6*CN_Mobiles!B23502+Logistic_Reg!$C$7*CN_Mobiles!C23502+Logistic_Reg!$C$8*CN_Mobiles!D23502+Logistic_Reg!$C$9*CN_Mobiles!E23502))</f>
        <v>-1.234161792109399E-2</v>
      </c>
      <c r="H23502">
        <f t="shared" si="734"/>
        <v>0</v>
      </c>
      <c r="I23502" t="str">
        <f t="shared" si="735"/>
        <v>Yes</v>
      </c>
    </row>
    <row r="23503" spans="1:9" x14ac:dyDescent="0.3">
      <c r="A23503" t="s">
        <v>23504</v>
      </c>
      <c r="B23503">
        <v>45</v>
      </c>
      <c r="C23503">
        <v>1</v>
      </c>
      <c r="D23503" s="7">
        <v>-0.76877074223130326</v>
      </c>
      <c r="E23503">
        <v>2</v>
      </c>
      <c r="F23503">
        <v>0</v>
      </c>
      <c r="G23503" s="9">
        <f>(Logistic_Reg!$C$5+Logistic_Reg!$C$6*CN_Mobiles!B23503+Logistic_Reg!$C$7*CN_Mobiles!C23503+Logistic_Reg!$C$8*CN_Mobiles!D23503+Logistic_Reg!$C$9*CN_Mobiles!E23503)/(1+EXP(Logistic_Reg!$C$5+Logistic_Reg!$C$6*CN_Mobiles!B23503+Logistic_Reg!$C$7*CN_Mobiles!C23503+Logistic_Reg!$C$8*CN_Mobiles!D23503+Logistic_Reg!$C$9*CN_Mobiles!E23503))</f>
        <v>-0.12964003169383198</v>
      </c>
      <c r="H23503">
        <f t="shared" si="734"/>
        <v>0</v>
      </c>
      <c r="I23503" t="str">
        <f t="shared" si="735"/>
        <v>Yes</v>
      </c>
    </row>
    <row r="23504" spans="1:9" x14ac:dyDescent="0.3">
      <c r="A23504" t="s">
        <v>23505</v>
      </c>
      <c r="B23504">
        <v>26</v>
      </c>
      <c r="C23504">
        <v>1</v>
      </c>
      <c r="D23504" s="7">
        <v>-0.74442594214379409</v>
      </c>
      <c r="E23504">
        <v>2</v>
      </c>
      <c r="F23504">
        <v>0</v>
      </c>
      <c r="G23504" s="9">
        <f>(Logistic_Reg!$C$5+Logistic_Reg!$C$6*CN_Mobiles!B23504+Logistic_Reg!$C$7*CN_Mobiles!C23504+Logistic_Reg!$C$8*CN_Mobiles!D23504+Logistic_Reg!$C$9*CN_Mobiles!E23504)/(1+EXP(Logistic_Reg!$C$5+Logistic_Reg!$C$6*CN_Mobiles!B23504+Logistic_Reg!$C$7*CN_Mobiles!C23504+Logistic_Reg!$C$8*CN_Mobiles!D23504+Logistic_Reg!$C$9*CN_Mobiles!E23504))</f>
        <v>-2.8105347955371131E-3</v>
      </c>
      <c r="H23504">
        <f t="shared" si="734"/>
        <v>0</v>
      </c>
      <c r="I23504" t="str">
        <f t="shared" si="735"/>
        <v>Yes</v>
      </c>
    </row>
    <row r="23505" spans="1:9" x14ac:dyDescent="0.3">
      <c r="A23505" t="s">
        <v>23506</v>
      </c>
      <c r="B23505">
        <v>50</v>
      </c>
      <c r="C23505">
        <v>0</v>
      </c>
      <c r="D23505" s="7">
        <v>0.2062623911194813</v>
      </c>
      <c r="E23505">
        <v>1</v>
      </c>
      <c r="F23505">
        <v>0</v>
      </c>
      <c r="G23505" s="9">
        <f>(Logistic_Reg!$C$5+Logistic_Reg!$C$6*CN_Mobiles!B23505+Logistic_Reg!$C$7*CN_Mobiles!C23505+Logistic_Reg!$C$8*CN_Mobiles!D23505+Logistic_Reg!$C$9*CN_Mobiles!E23505)/(1+EXP(Logistic_Reg!$C$5+Logistic_Reg!$C$6*CN_Mobiles!B23505+Logistic_Reg!$C$7*CN_Mobiles!C23505+Logistic_Reg!$C$8*CN_Mobiles!D23505+Logistic_Reg!$C$9*CN_Mobiles!E23505))</f>
        <v>-0.79567129685355398</v>
      </c>
      <c r="H23505">
        <f t="shared" si="734"/>
        <v>0</v>
      </c>
      <c r="I23505" t="str">
        <f t="shared" si="735"/>
        <v>Yes</v>
      </c>
    </row>
    <row r="23506" spans="1:9" x14ac:dyDescent="0.3">
      <c r="A23506" t="s">
        <v>23507</v>
      </c>
      <c r="B23506">
        <v>34</v>
      </c>
      <c r="C23506">
        <v>0</v>
      </c>
      <c r="D23506" s="7">
        <v>-0.27461070442404717</v>
      </c>
      <c r="E23506">
        <v>2</v>
      </c>
      <c r="F23506">
        <v>0</v>
      </c>
      <c r="G23506" s="9">
        <f>(Logistic_Reg!$C$5+Logistic_Reg!$C$6*CN_Mobiles!B23506+Logistic_Reg!$C$7*CN_Mobiles!C23506+Logistic_Reg!$C$8*CN_Mobiles!D23506+Logistic_Reg!$C$9*CN_Mobiles!E23506)/(1+EXP(Logistic_Reg!$C$5+Logistic_Reg!$C$6*CN_Mobiles!B23506+Logistic_Reg!$C$7*CN_Mobiles!C23506+Logistic_Reg!$C$8*CN_Mobiles!D23506+Logistic_Reg!$C$9*CN_Mobiles!E23506))</f>
        <v>-6.9821624574772492E-2</v>
      </c>
      <c r="H23506">
        <f t="shared" si="734"/>
        <v>0</v>
      </c>
      <c r="I23506" t="str">
        <f t="shared" si="735"/>
        <v>Yes</v>
      </c>
    </row>
    <row r="23507" spans="1:9" x14ac:dyDescent="0.3">
      <c r="A23507" t="s">
        <v>23508</v>
      </c>
      <c r="B23507">
        <v>46</v>
      </c>
      <c r="C23507">
        <v>1</v>
      </c>
      <c r="D23507" s="7">
        <v>-1.1891939611950413</v>
      </c>
      <c r="E23507">
        <v>2</v>
      </c>
      <c r="F23507">
        <v>1</v>
      </c>
      <c r="G23507" s="9">
        <f>(Logistic_Reg!$C$5+Logistic_Reg!$C$6*CN_Mobiles!B23507+Logistic_Reg!$C$7*CN_Mobiles!C23507+Logistic_Reg!$C$8*CN_Mobiles!D23507+Logistic_Reg!$C$9*CN_Mobiles!E23507)/(1+EXP(Logistic_Reg!$C$5+Logistic_Reg!$C$6*CN_Mobiles!B23507+Logistic_Reg!$C$7*CN_Mobiles!C23507+Logistic_Reg!$C$8*CN_Mobiles!D23507+Logistic_Reg!$C$9*CN_Mobiles!E23507))</f>
        <v>-0.25725825273767838</v>
      </c>
      <c r="H23507">
        <f t="shared" si="734"/>
        <v>0</v>
      </c>
      <c r="I23507" t="str">
        <f t="shared" si="735"/>
        <v>No</v>
      </c>
    </row>
    <row r="23508" spans="1:9" x14ac:dyDescent="0.3">
      <c r="A23508" t="s">
        <v>23509</v>
      </c>
      <c r="B23508">
        <v>52</v>
      </c>
      <c r="C23508">
        <v>0</v>
      </c>
      <c r="D23508" s="7">
        <v>0.87907659874555799</v>
      </c>
      <c r="E23508">
        <v>2</v>
      </c>
      <c r="F23508">
        <v>1</v>
      </c>
      <c r="G23508" s="9">
        <f>(Logistic_Reg!$C$5+Logistic_Reg!$C$6*CN_Mobiles!B23508+Logistic_Reg!$C$7*CN_Mobiles!C23508+Logistic_Reg!$C$8*CN_Mobiles!D23508+Logistic_Reg!$C$9*CN_Mobiles!E23508)/(1+EXP(Logistic_Reg!$C$5+Logistic_Reg!$C$6*CN_Mobiles!B23508+Logistic_Reg!$C$7*CN_Mobiles!C23508+Logistic_Reg!$C$8*CN_Mobiles!D23508+Logistic_Reg!$C$9*CN_Mobiles!E23508))</f>
        <v>7.4611218400718854E-2</v>
      </c>
      <c r="H23508">
        <f t="shared" si="734"/>
        <v>0</v>
      </c>
      <c r="I23508" t="str">
        <f t="shared" si="735"/>
        <v>No</v>
      </c>
    </row>
    <row r="23509" spans="1:9" x14ac:dyDescent="0.3">
      <c r="A23509" t="s">
        <v>23510</v>
      </c>
      <c r="B23509">
        <v>52</v>
      </c>
      <c r="C23509">
        <v>1</v>
      </c>
      <c r="D23509" s="7">
        <v>1.036639175400754</v>
      </c>
      <c r="E23509">
        <v>2</v>
      </c>
      <c r="F23509">
        <v>0</v>
      </c>
      <c r="G23509" s="9">
        <f>(Logistic_Reg!$C$5+Logistic_Reg!$C$6*CN_Mobiles!B23509+Logistic_Reg!$C$7*CN_Mobiles!C23509+Logistic_Reg!$C$8*CN_Mobiles!D23509+Logistic_Reg!$C$9*CN_Mobiles!E23509)/(1+EXP(Logistic_Reg!$C$5+Logistic_Reg!$C$6*CN_Mobiles!B23509+Logistic_Reg!$C$7*CN_Mobiles!C23509+Logistic_Reg!$C$8*CN_Mobiles!D23509+Logistic_Reg!$C$9*CN_Mobiles!E23509))</f>
        <v>0.1801589728491855</v>
      </c>
      <c r="H23509">
        <f t="shared" si="734"/>
        <v>1</v>
      </c>
      <c r="I23509" t="str">
        <f t="shared" si="735"/>
        <v>No</v>
      </c>
    </row>
    <row r="23510" spans="1:9" x14ac:dyDescent="0.3">
      <c r="A23510" t="s">
        <v>23511</v>
      </c>
      <c r="B23510">
        <v>29</v>
      </c>
      <c r="C23510">
        <v>0</v>
      </c>
      <c r="D23510" s="7">
        <v>-0.68499067018099069</v>
      </c>
      <c r="E23510">
        <v>2</v>
      </c>
      <c r="F23510">
        <v>0</v>
      </c>
      <c r="G23510" s="9">
        <f>(Logistic_Reg!$C$5+Logistic_Reg!$C$6*CN_Mobiles!B23510+Logistic_Reg!$C$7*CN_Mobiles!C23510+Logistic_Reg!$C$8*CN_Mobiles!D23510+Logistic_Reg!$C$9*CN_Mobiles!E23510)/(1+EXP(Logistic_Reg!$C$5+Logistic_Reg!$C$6*CN_Mobiles!B23510+Logistic_Reg!$C$7*CN_Mobiles!C23510+Logistic_Reg!$C$8*CN_Mobiles!D23510+Logistic_Reg!$C$9*CN_Mobiles!E23510))</f>
        <v>-0.14142745932272724</v>
      </c>
      <c r="H23510">
        <f t="shared" si="734"/>
        <v>0</v>
      </c>
      <c r="I23510" t="str">
        <f t="shared" si="735"/>
        <v>Yes</v>
      </c>
    </row>
    <row r="23511" spans="1:9" x14ac:dyDescent="0.3">
      <c r="A23511" t="s">
        <v>23512</v>
      </c>
      <c r="B23511">
        <v>26</v>
      </c>
      <c r="C23511">
        <v>0</v>
      </c>
      <c r="D23511" s="7">
        <v>6.2458842928787478E-2</v>
      </c>
      <c r="E23511">
        <v>2</v>
      </c>
      <c r="F23511">
        <v>0</v>
      </c>
      <c r="G23511" s="9">
        <f>(Logistic_Reg!$C$5+Logistic_Reg!$C$6*CN_Mobiles!B23511+Logistic_Reg!$C$7*CN_Mobiles!C23511+Logistic_Reg!$C$8*CN_Mobiles!D23511+Logistic_Reg!$C$9*CN_Mobiles!E23511)/(1+EXP(Logistic_Reg!$C$5+Logistic_Reg!$C$6*CN_Mobiles!B23511+Logistic_Reg!$C$7*CN_Mobiles!C23511+Logistic_Reg!$C$8*CN_Mobiles!D23511+Logistic_Reg!$C$9*CN_Mobiles!E23511))</f>
        <v>5.0012269875022261E-2</v>
      </c>
      <c r="H23511">
        <f t="shared" si="734"/>
        <v>0</v>
      </c>
      <c r="I23511" t="str">
        <f t="shared" si="735"/>
        <v>Yes</v>
      </c>
    </row>
    <row r="23512" spans="1:9" x14ac:dyDescent="0.3">
      <c r="A23512" t="s">
        <v>23513</v>
      </c>
      <c r="B23512">
        <v>32</v>
      </c>
      <c r="C23512">
        <v>1</v>
      </c>
      <c r="D23512" s="7">
        <v>-0.92493038529790761</v>
      </c>
      <c r="E23512">
        <v>1</v>
      </c>
      <c r="F23512">
        <v>0</v>
      </c>
      <c r="G23512" s="9">
        <f>(Logistic_Reg!$C$5+Logistic_Reg!$C$6*CN_Mobiles!B23512+Logistic_Reg!$C$7*CN_Mobiles!C23512+Logistic_Reg!$C$8*CN_Mobiles!D23512+Logistic_Reg!$C$9*CN_Mobiles!E23512)/(1+EXP(Logistic_Reg!$C$5+Logistic_Reg!$C$6*CN_Mobiles!B23512+Logistic_Reg!$C$7*CN_Mobiles!C23512+Logistic_Reg!$C$8*CN_Mobiles!D23512+Logistic_Reg!$C$9*CN_Mobiles!E23512))</f>
        <v>-0.83993773110466308</v>
      </c>
      <c r="H23512">
        <f t="shared" si="734"/>
        <v>0</v>
      </c>
      <c r="I23512" t="str">
        <f t="shared" si="735"/>
        <v>Yes</v>
      </c>
    </row>
    <row r="23513" spans="1:9" x14ac:dyDescent="0.3">
      <c r="A23513" t="s">
        <v>23514</v>
      </c>
      <c r="B23513">
        <v>59</v>
      </c>
      <c r="C23513">
        <v>0</v>
      </c>
      <c r="D23513" s="7">
        <v>-0.91410476342773295</v>
      </c>
      <c r="E23513">
        <v>4</v>
      </c>
      <c r="F23513">
        <v>1</v>
      </c>
      <c r="G23513" s="9">
        <f>(Logistic_Reg!$C$5+Logistic_Reg!$C$6*CN_Mobiles!B23513+Logistic_Reg!$C$7*CN_Mobiles!C23513+Logistic_Reg!$C$8*CN_Mobiles!D23513+Logistic_Reg!$C$9*CN_Mobiles!E23513)/(1+EXP(Logistic_Reg!$C$5+Logistic_Reg!$C$6*CN_Mobiles!B23513+Logistic_Reg!$C$7*CN_Mobiles!C23513+Logistic_Reg!$C$8*CN_Mobiles!D23513+Logistic_Reg!$C$9*CN_Mobiles!E23513))</f>
        <v>0.27825439062530671</v>
      </c>
      <c r="H23513">
        <f t="shared" si="734"/>
        <v>1</v>
      </c>
      <c r="I23513" t="str">
        <f t="shared" si="735"/>
        <v>Yes</v>
      </c>
    </row>
    <row r="23514" spans="1:9" x14ac:dyDescent="0.3">
      <c r="A23514" t="s">
        <v>23515</v>
      </c>
      <c r="B23514">
        <v>52</v>
      </c>
      <c r="C23514">
        <v>1</v>
      </c>
      <c r="D23514" s="7">
        <v>-4.2064468354740071E-2</v>
      </c>
      <c r="E23514">
        <v>2</v>
      </c>
      <c r="F23514">
        <v>1</v>
      </c>
      <c r="G23514" s="9">
        <f>(Logistic_Reg!$C$5+Logistic_Reg!$C$6*CN_Mobiles!B23514+Logistic_Reg!$C$7*CN_Mobiles!C23514+Logistic_Reg!$C$8*CN_Mobiles!D23514+Logistic_Reg!$C$9*CN_Mobiles!E23514)/(1+EXP(Logistic_Reg!$C$5+Logistic_Reg!$C$6*CN_Mobiles!B23514+Logistic_Reg!$C$7*CN_Mobiles!C23514+Logistic_Reg!$C$8*CN_Mobiles!D23514+Logistic_Reg!$C$9*CN_Mobiles!E23514))</f>
        <v>9.1104940779825126E-4</v>
      </c>
      <c r="H23514">
        <f t="shared" si="734"/>
        <v>0</v>
      </c>
      <c r="I23514" t="str">
        <f t="shared" si="735"/>
        <v>No</v>
      </c>
    </row>
    <row r="23515" spans="1:9" x14ac:dyDescent="0.3">
      <c r="A23515" t="s">
        <v>23516</v>
      </c>
      <c r="B23515">
        <v>53</v>
      </c>
      <c r="C23515">
        <v>0</v>
      </c>
      <c r="D23515" s="7">
        <v>-0.33017981883131642</v>
      </c>
      <c r="E23515">
        <v>3</v>
      </c>
      <c r="F23515">
        <v>1</v>
      </c>
      <c r="G23515" s="9">
        <f>(Logistic_Reg!$C$5+Logistic_Reg!$C$6*CN_Mobiles!B23515+Logistic_Reg!$C$7*CN_Mobiles!C23515+Logistic_Reg!$C$8*CN_Mobiles!D23515+Logistic_Reg!$C$9*CN_Mobiles!E23515)/(1+EXP(Logistic_Reg!$C$5+Logistic_Reg!$C$6*CN_Mobiles!B23515+Logistic_Reg!$C$7*CN_Mobiles!C23515+Logistic_Reg!$C$8*CN_Mobiles!D23515+Logistic_Reg!$C$9*CN_Mobiles!E23515))</f>
        <v>0.21087168112636531</v>
      </c>
      <c r="H23515">
        <f t="shared" si="734"/>
        <v>1</v>
      </c>
      <c r="I23515" t="str">
        <f t="shared" si="735"/>
        <v>Yes</v>
      </c>
    </row>
    <row r="23516" spans="1:9" x14ac:dyDescent="0.3">
      <c r="A23516" t="s">
        <v>23517</v>
      </c>
      <c r="B23516">
        <v>61</v>
      </c>
      <c r="C23516">
        <v>0</v>
      </c>
      <c r="D23516" s="7">
        <v>-1.0143393238630976</v>
      </c>
      <c r="E23516">
        <v>2</v>
      </c>
      <c r="F23516">
        <v>1</v>
      </c>
      <c r="G23516" s="9">
        <f>(Logistic_Reg!$C$5+Logistic_Reg!$C$6*CN_Mobiles!B23516+Logistic_Reg!$C$7*CN_Mobiles!C23516+Logistic_Reg!$C$8*CN_Mobiles!D23516+Logistic_Reg!$C$9*CN_Mobiles!E23516)/(1+EXP(Logistic_Reg!$C$5+Logistic_Reg!$C$6*CN_Mobiles!B23516+Logistic_Reg!$C$7*CN_Mobiles!C23516+Logistic_Reg!$C$8*CN_Mobiles!D23516+Logistic_Reg!$C$9*CN_Mobiles!E23516))</f>
        <v>-0.51607902329455746</v>
      </c>
      <c r="H23516">
        <f t="shared" si="734"/>
        <v>0</v>
      </c>
      <c r="I23516" t="str">
        <f t="shared" si="735"/>
        <v>No</v>
      </c>
    </row>
    <row r="23517" spans="1:9" x14ac:dyDescent="0.3">
      <c r="A23517" t="s">
        <v>23518</v>
      </c>
      <c r="B23517">
        <v>37</v>
      </c>
      <c r="C23517">
        <v>0</v>
      </c>
      <c r="D23517" s="7">
        <v>0.34409633315844868</v>
      </c>
      <c r="E23517">
        <v>2</v>
      </c>
      <c r="F23517">
        <v>1</v>
      </c>
      <c r="G23517" s="9">
        <f>(Logistic_Reg!$C$5+Logistic_Reg!$C$6*CN_Mobiles!B23517+Logistic_Reg!$C$7*CN_Mobiles!C23517+Logistic_Reg!$C$8*CN_Mobiles!D23517+Logistic_Reg!$C$9*CN_Mobiles!E23517)/(1+EXP(Logistic_Reg!$C$5+Logistic_Reg!$C$6*CN_Mobiles!B23517+Logistic_Reg!$C$7*CN_Mobiles!C23517+Logistic_Reg!$C$8*CN_Mobiles!D23517+Logistic_Reg!$C$9*CN_Mobiles!E23517))</f>
        <v>4.8417261768334566E-2</v>
      </c>
      <c r="H23517">
        <f t="shared" si="734"/>
        <v>0</v>
      </c>
      <c r="I23517" t="str">
        <f t="shared" si="735"/>
        <v>No</v>
      </c>
    </row>
    <row r="23518" spans="1:9" x14ac:dyDescent="0.3">
      <c r="A23518" t="s">
        <v>23519</v>
      </c>
      <c r="B23518">
        <v>26</v>
      </c>
      <c r="C23518">
        <v>1</v>
      </c>
      <c r="D23518" s="7">
        <v>-1.032052074259084</v>
      </c>
      <c r="E23518">
        <v>2</v>
      </c>
      <c r="F23518">
        <v>1</v>
      </c>
      <c r="G23518" s="9">
        <f>(Logistic_Reg!$C$5+Logistic_Reg!$C$6*CN_Mobiles!B23518+Logistic_Reg!$C$7*CN_Mobiles!C23518+Logistic_Reg!$C$8*CN_Mobiles!D23518+Logistic_Reg!$C$9*CN_Mobiles!E23518)/(1+EXP(Logistic_Reg!$C$5+Logistic_Reg!$C$6*CN_Mobiles!B23518+Logistic_Reg!$C$7*CN_Mobiles!C23518+Logistic_Reg!$C$8*CN_Mobiles!D23518+Logistic_Reg!$C$9*CN_Mobiles!E23518))</f>
        <v>-6.9131854162623407E-2</v>
      </c>
      <c r="H23518">
        <f t="shared" si="734"/>
        <v>0</v>
      </c>
      <c r="I23518" t="str">
        <f t="shared" si="735"/>
        <v>No</v>
      </c>
    </row>
    <row r="23519" spans="1:9" x14ac:dyDescent="0.3">
      <c r="A23519" t="s">
        <v>23520</v>
      </c>
      <c r="B23519">
        <v>52</v>
      </c>
      <c r="C23519">
        <v>1</v>
      </c>
      <c r="D23519" s="7">
        <v>-0.38881368639683761</v>
      </c>
      <c r="E23519">
        <v>3</v>
      </c>
      <c r="F23519">
        <v>1</v>
      </c>
      <c r="G23519" s="9">
        <f>(Logistic_Reg!$C$5+Logistic_Reg!$C$6*CN_Mobiles!B23519+Logistic_Reg!$C$7*CN_Mobiles!C23519+Logistic_Reg!$C$8*CN_Mobiles!D23519+Logistic_Reg!$C$9*CN_Mobiles!E23519)/(1+EXP(Logistic_Reg!$C$5+Logistic_Reg!$C$6*CN_Mobiles!B23519+Logistic_Reg!$C$7*CN_Mobiles!C23519+Logistic_Reg!$C$8*CN_Mobiles!D23519+Logistic_Reg!$C$9*CN_Mobiles!E23519))</f>
        <v>0.25012465796581018</v>
      </c>
      <c r="H23519">
        <f t="shared" si="734"/>
        <v>1</v>
      </c>
      <c r="I23519" t="str">
        <f t="shared" si="735"/>
        <v>Yes</v>
      </c>
    </row>
    <row r="23520" spans="1:9" x14ac:dyDescent="0.3">
      <c r="A23520" t="s">
        <v>23521</v>
      </c>
      <c r="B23520">
        <v>62</v>
      </c>
      <c r="C23520">
        <v>0</v>
      </c>
      <c r="D23520" s="7">
        <v>-0.3148750887739567</v>
      </c>
      <c r="E23520">
        <v>4</v>
      </c>
      <c r="F23520">
        <v>1</v>
      </c>
      <c r="G23520" s="9">
        <f>(Logistic_Reg!$C$5+Logistic_Reg!$C$6*CN_Mobiles!B23520+Logistic_Reg!$C$7*CN_Mobiles!C23520+Logistic_Reg!$C$8*CN_Mobiles!D23520+Logistic_Reg!$C$9*CN_Mobiles!E23520)/(1+EXP(Logistic_Reg!$C$5+Logistic_Reg!$C$6*CN_Mobiles!B23520+Logistic_Reg!$C$7*CN_Mobiles!C23520+Logistic_Reg!$C$8*CN_Mobiles!D23520+Logistic_Reg!$C$9*CN_Mobiles!E23520))</f>
        <v>0.27517448802563776</v>
      </c>
      <c r="H23520">
        <f t="shared" si="734"/>
        <v>1</v>
      </c>
      <c r="I23520" t="str">
        <f t="shared" si="735"/>
        <v>Yes</v>
      </c>
    </row>
    <row r="23521" spans="1:9" x14ac:dyDescent="0.3">
      <c r="A23521" t="s">
        <v>23522</v>
      </c>
      <c r="B23521">
        <v>32</v>
      </c>
      <c r="C23521">
        <v>1</v>
      </c>
      <c r="D23521" s="7">
        <v>-1.4426642759696342</v>
      </c>
      <c r="E23521">
        <v>2</v>
      </c>
      <c r="F23521">
        <v>0</v>
      </c>
      <c r="G23521" s="9">
        <f>(Logistic_Reg!$C$5+Logistic_Reg!$C$6*CN_Mobiles!B23521+Logistic_Reg!$C$7*CN_Mobiles!C23521+Logistic_Reg!$C$8*CN_Mobiles!D23521+Logistic_Reg!$C$9*CN_Mobiles!E23521)/(1+EXP(Logistic_Reg!$C$5+Logistic_Reg!$C$6*CN_Mobiles!B23521+Logistic_Reg!$C$7*CN_Mobiles!C23521+Logistic_Reg!$C$8*CN_Mobiles!D23521+Logistic_Reg!$C$9*CN_Mobiles!E23521))</f>
        <v>-0.22259662320524976</v>
      </c>
      <c r="H23521">
        <f t="shared" si="734"/>
        <v>0</v>
      </c>
      <c r="I23521" t="str">
        <f t="shared" si="735"/>
        <v>Yes</v>
      </c>
    </row>
    <row r="23522" spans="1:9" x14ac:dyDescent="0.3">
      <c r="A23522" t="s">
        <v>23523</v>
      </c>
      <c r="B23522">
        <v>51</v>
      </c>
      <c r="C23522">
        <v>1</v>
      </c>
      <c r="D23522" s="7">
        <v>-2.357831008164786E-3</v>
      </c>
      <c r="E23522">
        <v>2</v>
      </c>
      <c r="F23522">
        <v>1</v>
      </c>
      <c r="G23522" s="9">
        <f>(Logistic_Reg!$C$5+Logistic_Reg!$C$6*CN_Mobiles!B23522+Logistic_Reg!$C$7*CN_Mobiles!C23522+Logistic_Reg!$C$8*CN_Mobiles!D23522+Logistic_Reg!$C$9*CN_Mobiles!E23522)/(1+EXP(Logistic_Reg!$C$5+Logistic_Reg!$C$6*CN_Mobiles!B23522+Logistic_Reg!$C$7*CN_Mobiles!C23522+Logistic_Reg!$C$8*CN_Mobiles!D23522+Logistic_Reg!$C$9*CN_Mobiles!E23522))</f>
        <v>1.4948612246974413E-2</v>
      </c>
      <c r="H23522">
        <f t="shared" si="734"/>
        <v>0</v>
      </c>
      <c r="I23522" t="str">
        <f t="shared" si="735"/>
        <v>No</v>
      </c>
    </row>
    <row r="23523" spans="1:9" x14ac:dyDescent="0.3">
      <c r="A23523" t="s">
        <v>23524</v>
      </c>
      <c r="B23523">
        <v>52</v>
      </c>
      <c r="C23523">
        <v>0</v>
      </c>
      <c r="D23523" s="7">
        <v>-0.57927381838179581</v>
      </c>
      <c r="E23523">
        <v>3</v>
      </c>
      <c r="F23523">
        <v>0</v>
      </c>
      <c r="G23523" s="9">
        <f>(Logistic_Reg!$C$5+Logistic_Reg!$C$6*CN_Mobiles!B23523+Logistic_Reg!$C$7*CN_Mobiles!C23523+Logistic_Reg!$C$8*CN_Mobiles!D23523+Logistic_Reg!$C$9*CN_Mobiles!E23523)/(1+EXP(Logistic_Reg!$C$5+Logistic_Reg!$C$6*CN_Mobiles!B23523+Logistic_Reg!$C$7*CN_Mobiles!C23523+Logistic_Reg!$C$8*CN_Mobiles!D23523+Logistic_Reg!$C$9*CN_Mobiles!E23523))</f>
        <v>0.18768912425076914</v>
      </c>
      <c r="H23523">
        <f t="shared" si="734"/>
        <v>1</v>
      </c>
      <c r="I23523" t="str">
        <f t="shared" si="735"/>
        <v>No</v>
      </c>
    </row>
    <row r="23524" spans="1:9" x14ac:dyDescent="0.3">
      <c r="A23524" t="s">
        <v>23525</v>
      </c>
      <c r="B23524">
        <v>64</v>
      </c>
      <c r="C23524">
        <v>1</v>
      </c>
      <c r="D23524" s="7">
        <v>0.6369858456976939</v>
      </c>
      <c r="E23524">
        <v>3</v>
      </c>
      <c r="F23524">
        <v>0</v>
      </c>
      <c r="G23524" s="9">
        <f>(Logistic_Reg!$C$5+Logistic_Reg!$C$6*CN_Mobiles!B23524+Logistic_Reg!$C$7*CN_Mobiles!C23524+Logistic_Reg!$C$8*CN_Mobiles!D23524+Logistic_Reg!$C$9*CN_Mobiles!E23524)/(1+EXP(Logistic_Reg!$C$5+Logistic_Reg!$C$6*CN_Mobiles!B23524+Logistic_Reg!$C$7*CN_Mobiles!C23524+Logistic_Reg!$C$8*CN_Mobiles!D23524+Logistic_Reg!$C$9*CN_Mobiles!E23524))</f>
        <v>0.2756071165288444</v>
      </c>
      <c r="H23524">
        <f t="shared" si="734"/>
        <v>1</v>
      </c>
      <c r="I23524" t="str">
        <f t="shared" si="735"/>
        <v>No</v>
      </c>
    </row>
    <row r="23525" spans="1:9" x14ac:dyDescent="0.3">
      <c r="A23525" t="s">
        <v>23526</v>
      </c>
      <c r="B23525">
        <v>54</v>
      </c>
      <c r="C23525">
        <v>0</v>
      </c>
      <c r="D23525" s="7">
        <v>-0.70899092348487003</v>
      </c>
      <c r="E23525">
        <v>2</v>
      </c>
      <c r="F23525">
        <v>0</v>
      </c>
      <c r="G23525" s="9">
        <f>(Logistic_Reg!$C$5+Logistic_Reg!$C$6*CN_Mobiles!B23525+Logistic_Reg!$C$7*CN_Mobiles!C23525+Logistic_Reg!$C$8*CN_Mobiles!D23525+Logistic_Reg!$C$9*CN_Mobiles!E23525)/(1+EXP(Logistic_Reg!$C$5+Logistic_Reg!$C$6*CN_Mobiles!B23525+Logistic_Reg!$C$7*CN_Mobiles!C23525+Logistic_Reg!$C$8*CN_Mobiles!D23525+Logistic_Reg!$C$9*CN_Mobiles!E23525))</f>
        <v>-0.34600141670588602</v>
      </c>
      <c r="H23525">
        <f t="shared" si="734"/>
        <v>0</v>
      </c>
      <c r="I23525" t="str">
        <f t="shared" si="735"/>
        <v>Yes</v>
      </c>
    </row>
    <row r="23526" spans="1:9" x14ac:dyDescent="0.3">
      <c r="A23526" t="s">
        <v>23527</v>
      </c>
      <c r="B23526">
        <v>48</v>
      </c>
      <c r="C23526">
        <v>1</v>
      </c>
      <c r="D23526" s="7">
        <v>-2.9032604925301752E-2</v>
      </c>
      <c r="E23526">
        <v>2</v>
      </c>
      <c r="F23526">
        <v>0</v>
      </c>
      <c r="G23526" s="9">
        <f>(Logistic_Reg!$C$5+Logistic_Reg!$C$6*CN_Mobiles!B23526+Logistic_Reg!$C$7*CN_Mobiles!C23526+Logistic_Reg!$C$8*CN_Mobiles!D23526+Logistic_Reg!$C$9*CN_Mobiles!E23526)/(1+EXP(Logistic_Reg!$C$5+Logistic_Reg!$C$6*CN_Mobiles!B23526+Logistic_Reg!$C$7*CN_Mobiles!C23526+Logistic_Reg!$C$8*CN_Mobiles!D23526+Logistic_Reg!$C$9*CN_Mobiles!E23526))</f>
        <v>2.5790625909382504E-2</v>
      </c>
      <c r="H23526">
        <f t="shared" si="734"/>
        <v>0</v>
      </c>
      <c r="I23526" t="str">
        <f t="shared" si="735"/>
        <v>Yes</v>
      </c>
    </row>
    <row r="23527" spans="1:9" x14ac:dyDescent="0.3">
      <c r="A23527" t="s">
        <v>23528</v>
      </c>
      <c r="B23527">
        <v>55</v>
      </c>
      <c r="C23527">
        <v>1</v>
      </c>
      <c r="D23527" s="7">
        <v>-0.60769987981793416</v>
      </c>
      <c r="E23527">
        <v>1</v>
      </c>
      <c r="F23527">
        <v>0</v>
      </c>
      <c r="G23527" s="9">
        <f>(Logistic_Reg!$C$5+Logistic_Reg!$C$6*CN_Mobiles!B23527+Logistic_Reg!$C$7*CN_Mobiles!C23527+Logistic_Reg!$C$8*CN_Mobiles!D23527+Logistic_Reg!$C$9*CN_Mobiles!E23527)/(1+EXP(Logistic_Reg!$C$5+Logistic_Reg!$C$6*CN_Mobiles!B23527+Logistic_Reg!$C$7*CN_Mobiles!C23527+Logistic_Reg!$C$8*CN_Mobiles!D23527+Logistic_Reg!$C$9*CN_Mobiles!E23527))</f>
        <v>-0.96176546509547889</v>
      </c>
      <c r="H23527">
        <f t="shared" si="734"/>
        <v>0</v>
      </c>
      <c r="I23527" t="str">
        <f t="shared" si="735"/>
        <v>Yes</v>
      </c>
    </row>
    <row r="23528" spans="1:9" x14ac:dyDescent="0.3">
      <c r="A23528" t="s">
        <v>23529</v>
      </c>
      <c r="B23528">
        <v>25</v>
      </c>
      <c r="C23528">
        <v>1</v>
      </c>
      <c r="D23528" s="7">
        <v>-1.3116489338144306</v>
      </c>
      <c r="E23528">
        <v>2</v>
      </c>
      <c r="F23528">
        <v>0</v>
      </c>
      <c r="G23528" s="9">
        <f>(Logistic_Reg!$C$5+Logistic_Reg!$C$6*CN_Mobiles!B23528+Logistic_Reg!$C$7*CN_Mobiles!C23528+Logistic_Reg!$C$8*CN_Mobiles!D23528+Logistic_Reg!$C$9*CN_Mobiles!E23528)/(1+EXP(Logistic_Reg!$C$5+Logistic_Reg!$C$6*CN_Mobiles!B23528+Logistic_Reg!$C$7*CN_Mobiles!C23528+Logistic_Reg!$C$8*CN_Mobiles!D23528+Logistic_Reg!$C$9*CN_Mobiles!E23528))</f>
        <v>-0.13385777370212562</v>
      </c>
      <c r="H23528">
        <f t="shared" si="734"/>
        <v>0</v>
      </c>
      <c r="I23528" t="str">
        <f t="shared" si="735"/>
        <v>Yes</v>
      </c>
    </row>
    <row r="23529" spans="1:9" x14ac:dyDescent="0.3">
      <c r="A23529" t="s">
        <v>23530</v>
      </c>
      <c r="B23529">
        <v>48</v>
      </c>
      <c r="C23529">
        <v>1</v>
      </c>
      <c r="D23529" s="7">
        <v>-0.39687151255763409</v>
      </c>
      <c r="E23529">
        <v>3</v>
      </c>
      <c r="F23529">
        <v>1</v>
      </c>
      <c r="G23529" s="9">
        <f>(Logistic_Reg!$C$5+Logistic_Reg!$C$6*CN_Mobiles!B23529+Logistic_Reg!$C$7*CN_Mobiles!C23529+Logistic_Reg!$C$8*CN_Mobiles!D23529+Logistic_Reg!$C$9*CN_Mobiles!E23529)/(1+EXP(Logistic_Reg!$C$5+Logistic_Reg!$C$6*CN_Mobiles!B23529+Logistic_Reg!$C$7*CN_Mobiles!C23529+Logistic_Reg!$C$8*CN_Mobiles!D23529+Logistic_Reg!$C$9*CN_Mobiles!E23529))</f>
        <v>0.25541798061657939</v>
      </c>
      <c r="H23529">
        <f t="shared" si="734"/>
        <v>1</v>
      </c>
      <c r="I23529" t="str">
        <f t="shared" si="735"/>
        <v>Yes</v>
      </c>
    </row>
    <row r="23530" spans="1:9" x14ac:dyDescent="0.3">
      <c r="A23530" t="s">
        <v>23531</v>
      </c>
      <c r="B23530">
        <v>46</v>
      </c>
      <c r="C23530">
        <v>0</v>
      </c>
      <c r="D23530" s="7">
        <v>1.4846718228162261</v>
      </c>
      <c r="E23530">
        <v>4</v>
      </c>
      <c r="F23530">
        <v>1</v>
      </c>
      <c r="G23530" s="9">
        <f>(Logistic_Reg!$C$5+Logistic_Reg!$C$6*CN_Mobiles!B23530+Logistic_Reg!$C$7*CN_Mobiles!C23530+Logistic_Reg!$C$8*CN_Mobiles!D23530+Logistic_Reg!$C$9*CN_Mobiles!E23530)/(1+EXP(Logistic_Reg!$C$5+Logistic_Reg!$C$6*CN_Mobiles!B23530+Logistic_Reg!$C$7*CN_Mobiles!C23530+Logistic_Reg!$C$8*CN_Mobiles!D23530+Logistic_Reg!$C$9*CN_Mobiles!E23530))</f>
        <v>0.19770848838851859</v>
      </c>
      <c r="H23530">
        <f t="shared" si="734"/>
        <v>1</v>
      </c>
      <c r="I23530" t="str">
        <f t="shared" si="735"/>
        <v>Yes</v>
      </c>
    </row>
    <row r="23531" spans="1:9" x14ac:dyDescent="0.3">
      <c r="A23531" t="s">
        <v>23532</v>
      </c>
      <c r="B23531">
        <v>57</v>
      </c>
      <c r="C23531">
        <v>0</v>
      </c>
      <c r="D23531" s="7">
        <v>-0.89534314409373594</v>
      </c>
      <c r="E23531">
        <v>4</v>
      </c>
      <c r="F23531">
        <v>1</v>
      </c>
      <c r="G23531" s="9">
        <f>(Logistic_Reg!$C$5+Logistic_Reg!$C$6*CN_Mobiles!B23531+Logistic_Reg!$C$7*CN_Mobiles!C23531+Logistic_Reg!$C$8*CN_Mobiles!D23531+Logistic_Reg!$C$9*CN_Mobiles!E23531)/(1+EXP(Logistic_Reg!$C$5+Logistic_Reg!$C$6*CN_Mobiles!B23531+Logistic_Reg!$C$7*CN_Mobiles!C23531+Logistic_Reg!$C$8*CN_Mobiles!D23531+Logistic_Reg!$C$9*CN_Mobiles!E23531))</f>
        <v>0.27844706176783079</v>
      </c>
      <c r="H23531">
        <f t="shared" si="734"/>
        <v>1</v>
      </c>
      <c r="I23531" t="str">
        <f t="shared" si="735"/>
        <v>Yes</v>
      </c>
    </row>
    <row r="23532" spans="1:9" x14ac:dyDescent="0.3">
      <c r="A23532" t="s">
        <v>23533</v>
      </c>
      <c r="B23532">
        <v>46</v>
      </c>
      <c r="C23532">
        <v>1</v>
      </c>
      <c r="D23532" s="7">
        <v>-0.45548634438925334</v>
      </c>
      <c r="E23532">
        <v>3</v>
      </c>
      <c r="F23532">
        <v>1</v>
      </c>
      <c r="G23532" s="9">
        <f>(Logistic_Reg!$C$5+Logistic_Reg!$C$6*CN_Mobiles!B23532+Logistic_Reg!$C$7*CN_Mobiles!C23532+Logistic_Reg!$C$8*CN_Mobiles!D23532+Logistic_Reg!$C$9*CN_Mobiles!E23532)/(1+EXP(Logistic_Reg!$C$5+Logistic_Reg!$C$6*CN_Mobiles!B23532+Logistic_Reg!$C$7*CN_Mobiles!C23532+Logistic_Reg!$C$8*CN_Mobiles!D23532+Logistic_Reg!$C$9*CN_Mobiles!E23532))</f>
        <v>0.25511429011078662</v>
      </c>
      <c r="H23532">
        <f t="shared" si="734"/>
        <v>1</v>
      </c>
      <c r="I23532" t="str">
        <f t="shared" si="735"/>
        <v>Yes</v>
      </c>
    </row>
    <row r="23533" spans="1:9" x14ac:dyDescent="0.3">
      <c r="A23533" t="s">
        <v>23534</v>
      </c>
      <c r="B23533">
        <v>29</v>
      </c>
      <c r="C23533">
        <v>1</v>
      </c>
      <c r="D23533" s="7">
        <v>-0.77887300621319466</v>
      </c>
      <c r="E23533">
        <v>2</v>
      </c>
      <c r="F23533">
        <v>0</v>
      </c>
      <c r="G23533" s="9">
        <f>(Logistic_Reg!$C$5+Logistic_Reg!$C$6*CN_Mobiles!B23533+Logistic_Reg!$C$7*CN_Mobiles!C23533+Logistic_Reg!$C$8*CN_Mobiles!D23533+Logistic_Reg!$C$9*CN_Mobiles!E23533)/(1+EXP(Logistic_Reg!$C$5+Logistic_Reg!$C$6*CN_Mobiles!B23533+Logistic_Reg!$C$7*CN_Mobiles!C23533+Logistic_Reg!$C$8*CN_Mobiles!D23533+Logistic_Reg!$C$9*CN_Mobiles!E23533))</f>
        <v>-2.8062811024291496E-2</v>
      </c>
      <c r="H23533">
        <f t="shared" si="734"/>
        <v>0</v>
      </c>
      <c r="I23533" t="str">
        <f t="shared" si="735"/>
        <v>Yes</v>
      </c>
    </row>
    <row r="23534" spans="1:9" x14ac:dyDescent="0.3">
      <c r="A23534" t="s">
        <v>23535</v>
      </c>
      <c r="B23534">
        <v>29</v>
      </c>
      <c r="C23534">
        <v>1</v>
      </c>
      <c r="D23534" s="7">
        <v>-1.2381462544979096</v>
      </c>
      <c r="E23534">
        <v>2</v>
      </c>
      <c r="F23534">
        <v>1</v>
      </c>
      <c r="G23534" s="9">
        <f>(Logistic_Reg!$C$5+Logistic_Reg!$C$6*CN_Mobiles!B23534+Logistic_Reg!$C$7*CN_Mobiles!C23534+Logistic_Reg!$C$8*CN_Mobiles!D23534+Logistic_Reg!$C$9*CN_Mobiles!E23534)/(1+EXP(Logistic_Reg!$C$5+Logistic_Reg!$C$6*CN_Mobiles!B23534+Logistic_Reg!$C$7*CN_Mobiles!C23534+Logistic_Reg!$C$8*CN_Mobiles!D23534+Logistic_Reg!$C$9*CN_Mobiles!E23534))</f>
        <v>-0.14242797575486557</v>
      </c>
      <c r="H23534">
        <f t="shared" si="734"/>
        <v>0</v>
      </c>
      <c r="I23534" t="str">
        <f t="shared" si="735"/>
        <v>No</v>
      </c>
    </row>
    <row r="23535" spans="1:9" x14ac:dyDescent="0.3">
      <c r="A23535" t="s">
        <v>23536</v>
      </c>
      <c r="B23535">
        <v>40</v>
      </c>
      <c r="C23535">
        <v>1</v>
      </c>
      <c r="D23535" s="7">
        <v>5.1231567073276564E-2</v>
      </c>
      <c r="E23535">
        <v>1</v>
      </c>
      <c r="F23535">
        <v>1</v>
      </c>
      <c r="G23535" s="9">
        <f>(Logistic_Reg!$C$5+Logistic_Reg!$C$6*CN_Mobiles!B23535+Logistic_Reg!$C$7*CN_Mobiles!C23535+Logistic_Reg!$C$8*CN_Mobiles!D23535+Logistic_Reg!$C$9*CN_Mobiles!E23535)/(1+EXP(Logistic_Reg!$C$5+Logistic_Reg!$C$6*CN_Mobiles!B23535+Logistic_Reg!$C$7*CN_Mobiles!C23535+Logistic_Reg!$C$8*CN_Mobiles!D23535+Logistic_Reg!$C$9*CN_Mobiles!E23535))</f>
        <v>-0.53884475546315613</v>
      </c>
      <c r="H23535">
        <f t="shared" si="734"/>
        <v>0</v>
      </c>
      <c r="I23535" t="str">
        <f t="shared" si="735"/>
        <v>No</v>
      </c>
    </row>
    <row r="23536" spans="1:9" x14ac:dyDescent="0.3">
      <c r="A23536" t="s">
        <v>23537</v>
      </c>
      <c r="B23536">
        <v>41</v>
      </c>
      <c r="C23536">
        <v>0</v>
      </c>
      <c r="D23536" s="7">
        <v>0.24466888784053706</v>
      </c>
      <c r="E23536">
        <v>4</v>
      </c>
      <c r="F23536">
        <v>1</v>
      </c>
      <c r="G23536" s="9">
        <f>(Logistic_Reg!$C$5+Logistic_Reg!$C$6*CN_Mobiles!B23536+Logistic_Reg!$C$7*CN_Mobiles!C23536+Logistic_Reg!$C$8*CN_Mobiles!D23536+Logistic_Reg!$C$9*CN_Mobiles!E23536)/(1+EXP(Logistic_Reg!$C$5+Logistic_Reg!$C$6*CN_Mobiles!B23536+Logistic_Reg!$C$7*CN_Mobiles!C23536+Logistic_Reg!$C$8*CN_Mobiles!D23536+Logistic_Reg!$C$9*CN_Mobiles!E23536))</f>
        <v>0.24372302389513692</v>
      </c>
      <c r="H23536">
        <f t="shared" si="734"/>
        <v>1</v>
      </c>
      <c r="I23536" t="str">
        <f t="shared" si="735"/>
        <v>Yes</v>
      </c>
    </row>
    <row r="23537" spans="1:9" x14ac:dyDescent="0.3">
      <c r="A23537" t="s">
        <v>23538</v>
      </c>
      <c r="B23537">
        <v>36</v>
      </c>
      <c r="C23537">
        <v>1</v>
      </c>
      <c r="D23537" s="7">
        <v>-0.6767253545206604</v>
      </c>
      <c r="E23537">
        <v>3</v>
      </c>
      <c r="F23537">
        <v>1</v>
      </c>
      <c r="G23537" s="9">
        <f>(Logistic_Reg!$C$5+Logistic_Reg!$C$6*CN_Mobiles!B23537+Logistic_Reg!$C$7*CN_Mobiles!C23537+Logistic_Reg!$C$8*CN_Mobiles!D23537+Logistic_Reg!$C$9*CN_Mobiles!E23537)/(1+EXP(Logistic_Reg!$C$5+Logistic_Reg!$C$6*CN_Mobiles!B23537+Logistic_Reg!$C$7*CN_Mobiles!C23537+Logistic_Reg!$C$8*CN_Mobiles!D23537+Logistic_Reg!$C$9*CN_Mobiles!E23537))</f>
        <v>0.25723770519058292</v>
      </c>
      <c r="H23537">
        <f t="shared" si="734"/>
        <v>1</v>
      </c>
      <c r="I23537" t="str">
        <f t="shared" si="735"/>
        <v>Yes</v>
      </c>
    </row>
    <row r="23538" spans="1:9" x14ac:dyDescent="0.3">
      <c r="A23538" t="s">
        <v>23539</v>
      </c>
      <c r="B23538">
        <v>52</v>
      </c>
      <c r="C23538">
        <v>1</v>
      </c>
      <c r="D23538" s="7">
        <v>0.83643274765787523</v>
      </c>
      <c r="E23538">
        <v>2</v>
      </c>
      <c r="F23538">
        <v>1</v>
      </c>
      <c r="G23538" s="9">
        <f>(Logistic_Reg!$C$5+Logistic_Reg!$C$6*CN_Mobiles!B23538+Logistic_Reg!$C$7*CN_Mobiles!C23538+Logistic_Reg!$C$8*CN_Mobiles!D23538+Logistic_Reg!$C$9*CN_Mobiles!E23538)/(1+EXP(Logistic_Reg!$C$5+Logistic_Reg!$C$6*CN_Mobiles!B23538+Logistic_Reg!$C$7*CN_Mobiles!C23538+Logistic_Reg!$C$8*CN_Mobiles!D23538+Logistic_Reg!$C$9*CN_Mobiles!E23538))</f>
        <v>0.15473382716247921</v>
      </c>
      <c r="H23538">
        <f t="shared" si="734"/>
        <v>1</v>
      </c>
      <c r="I23538" t="str">
        <f t="shared" si="735"/>
        <v>Yes</v>
      </c>
    </row>
    <row r="23539" spans="1:9" x14ac:dyDescent="0.3">
      <c r="A23539" t="s">
        <v>23540</v>
      </c>
      <c r="B23539">
        <v>60</v>
      </c>
      <c r="C23539">
        <v>1</v>
      </c>
      <c r="D23539" s="7">
        <v>2.3007927459781499</v>
      </c>
      <c r="E23539">
        <v>2</v>
      </c>
      <c r="F23539">
        <v>0</v>
      </c>
      <c r="G23539" s="9">
        <f>(Logistic_Reg!$C$5+Logistic_Reg!$C$6*CN_Mobiles!B23539+Logistic_Reg!$C$7*CN_Mobiles!C23539+Logistic_Reg!$C$8*CN_Mobiles!D23539+Logistic_Reg!$C$9*CN_Mobiles!E23539)/(1+EXP(Logistic_Reg!$C$5+Logistic_Reg!$C$6*CN_Mobiles!B23539+Logistic_Reg!$C$7*CN_Mobiles!C23539+Logistic_Reg!$C$8*CN_Mobiles!D23539+Logistic_Reg!$C$9*CN_Mobiles!E23539))</f>
        <v>0.2624289788903843</v>
      </c>
      <c r="H23539">
        <f t="shared" si="734"/>
        <v>1</v>
      </c>
      <c r="I23539" t="str">
        <f t="shared" si="735"/>
        <v>No</v>
      </c>
    </row>
    <row r="23540" spans="1:9" x14ac:dyDescent="0.3">
      <c r="A23540" t="s">
        <v>23541</v>
      </c>
      <c r="B23540">
        <v>62</v>
      </c>
      <c r="C23540">
        <v>0</v>
      </c>
      <c r="D23540" s="7">
        <v>-0.31868223555439423</v>
      </c>
      <c r="E23540">
        <v>2</v>
      </c>
      <c r="F23540">
        <v>0</v>
      </c>
      <c r="G23540" s="9">
        <f>(Logistic_Reg!$C$5+Logistic_Reg!$C$6*CN_Mobiles!B23540+Logistic_Reg!$C$7*CN_Mobiles!C23540+Logistic_Reg!$C$8*CN_Mobiles!D23540+Logistic_Reg!$C$9*CN_Mobiles!E23540)/(1+EXP(Logistic_Reg!$C$5+Logistic_Reg!$C$6*CN_Mobiles!B23540+Logistic_Reg!$C$7*CN_Mobiles!C23540+Logistic_Reg!$C$8*CN_Mobiles!D23540+Logistic_Reg!$C$9*CN_Mobiles!E23540))</f>
        <v>-0.28837698826518243</v>
      </c>
      <c r="H23540">
        <f t="shared" si="734"/>
        <v>0</v>
      </c>
      <c r="I23540" t="str">
        <f t="shared" si="735"/>
        <v>Yes</v>
      </c>
    </row>
    <row r="23541" spans="1:9" x14ac:dyDescent="0.3">
      <c r="A23541" t="s">
        <v>23542</v>
      </c>
      <c r="B23541">
        <v>41</v>
      </c>
      <c r="C23541">
        <v>0</v>
      </c>
      <c r="D23541" s="7">
        <v>-6.313456513039729E-3</v>
      </c>
      <c r="E23541">
        <v>3</v>
      </c>
      <c r="F23541">
        <v>1</v>
      </c>
      <c r="G23541" s="9">
        <f>(Logistic_Reg!$C$5+Logistic_Reg!$C$6*CN_Mobiles!B23541+Logistic_Reg!$C$7*CN_Mobiles!C23541+Logistic_Reg!$C$8*CN_Mobiles!D23541+Logistic_Reg!$C$9*CN_Mobiles!E23541)/(1+EXP(Logistic_Reg!$C$5+Logistic_Reg!$C$6*CN_Mobiles!B23541+Logistic_Reg!$C$7*CN_Mobiles!C23541+Logistic_Reg!$C$8*CN_Mobiles!D23541+Logistic_Reg!$C$9*CN_Mobiles!E23541))</f>
        <v>0.25670633716157237</v>
      </c>
      <c r="H23541">
        <f t="shared" si="734"/>
        <v>1</v>
      </c>
      <c r="I23541" t="str">
        <f t="shared" si="735"/>
        <v>Yes</v>
      </c>
    </row>
    <row r="23542" spans="1:9" x14ac:dyDescent="0.3">
      <c r="A23542" t="s">
        <v>23543</v>
      </c>
      <c r="B23542">
        <v>61</v>
      </c>
      <c r="C23542">
        <v>1</v>
      </c>
      <c r="D23542" s="7">
        <v>-0.4295710962548136</v>
      </c>
      <c r="E23542">
        <v>2</v>
      </c>
      <c r="F23542">
        <v>1</v>
      </c>
      <c r="G23542" s="9">
        <f>(Logistic_Reg!$C$5+Logistic_Reg!$C$6*CN_Mobiles!B23542+Logistic_Reg!$C$7*CN_Mobiles!C23542+Logistic_Reg!$C$8*CN_Mobiles!D23542+Logistic_Reg!$C$9*CN_Mobiles!E23542)/(1+EXP(Logistic_Reg!$C$5+Logistic_Reg!$C$6*CN_Mobiles!B23542+Logistic_Reg!$C$7*CN_Mobiles!C23542+Logistic_Reg!$C$8*CN_Mobiles!D23542+Logistic_Reg!$C$9*CN_Mobiles!E23542))</f>
        <v>-0.15185326601941196</v>
      </c>
      <c r="H23542">
        <f t="shared" si="734"/>
        <v>0</v>
      </c>
      <c r="I23542" t="str">
        <f t="shared" si="735"/>
        <v>No</v>
      </c>
    </row>
    <row r="23543" spans="1:9" x14ac:dyDescent="0.3">
      <c r="A23543" t="s">
        <v>23544</v>
      </c>
      <c r="B23543">
        <v>61</v>
      </c>
      <c r="C23543">
        <v>0</v>
      </c>
      <c r="D23543" s="7">
        <v>0.90601596936393547</v>
      </c>
      <c r="E23543">
        <v>4</v>
      </c>
      <c r="F23543">
        <v>1</v>
      </c>
      <c r="G23543" s="9">
        <f>(Logistic_Reg!$C$5+Logistic_Reg!$C$6*CN_Mobiles!B23543+Logistic_Reg!$C$7*CN_Mobiles!C23543+Logistic_Reg!$C$8*CN_Mobiles!D23543+Logistic_Reg!$C$9*CN_Mobiles!E23543)/(1+EXP(Logistic_Reg!$C$5+Logistic_Reg!$C$6*CN_Mobiles!B23543+Logistic_Reg!$C$7*CN_Mobiles!C23543+Logistic_Reg!$C$8*CN_Mobiles!D23543+Logistic_Reg!$C$9*CN_Mobiles!E23543))</f>
        <v>0.23855130257661861</v>
      </c>
      <c r="H23543">
        <f t="shared" si="734"/>
        <v>1</v>
      </c>
      <c r="I23543" t="str">
        <f t="shared" si="735"/>
        <v>Yes</v>
      </c>
    </row>
    <row r="23544" spans="1:9" x14ac:dyDescent="0.3">
      <c r="A23544" t="s">
        <v>23545</v>
      </c>
      <c r="B23544">
        <v>60</v>
      </c>
      <c r="C23544">
        <v>1</v>
      </c>
      <c r="D23544" s="7">
        <v>1.801692935223276</v>
      </c>
      <c r="E23544">
        <v>3</v>
      </c>
      <c r="F23544">
        <v>1</v>
      </c>
      <c r="G23544" s="9">
        <f>(Logistic_Reg!$C$5+Logistic_Reg!$C$6*CN_Mobiles!B23544+Logistic_Reg!$C$7*CN_Mobiles!C23544+Logistic_Reg!$C$8*CN_Mobiles!D23544+Logistic_Reg!$C$9*CN_Mobiles!E23544)/(1+EXP(Logistic_Reg!$C$5+Logistic_Reg!$C$6*CN_Mobiles!B23544+Logistic_Reg!$C$7*CN_Mobiles!C23544+Logistic_Reg!$C$8*CN_Mobiles!D23544+Logistic_Reg!$C$9*CN_Mobiles!E23544))</f>
        <v>0.26453063725831338</v>
      </c>
      <c r="H23544">
        <f t="shared" si="734"/>
        <v>1</v>
      </c>
      <c r="I23544" t="str">
        <f t="shared" si="735"/>
        <v>Yes</v>
      </c>
    </row>
    <row r="23545" spans="1:9" x14ac:dyDescent="0.3">
      <c r="A23545" t="s">
        <v>23546</v>
      </c>
      <c r="B23545">
        <v>28</v>
      </c>
      <c r="C23545">
        <v>1</v>
      </c>
      <c r="D23545" s="7">
        <v>-0.6930523034885675</v>
      </c>
      <c r="E23545">
        <v>4</v>
      </c>
      <c r="F23545">
        <v>0</v>
      </c>
      <c r="G23545" s="9">
        <f>(Logistic_Reg!$C$5+Logistic_Reg!$C$6*CN_Mobiles!B23545+Logistic_Reg!$C$7*CN_Mobiles!C23545+Logistic_Reg!$C$8*CN_Mobiles!D23545+Logistic_Reg!$C$9*CN_Mobiles!E23545)/(1+EXP(Logistic_Reg!$C$5+Logistic_Reg!$C$6*CN_Mobiles!B23545+Logistic_Reg!$C$7*CN_Mobiles!C23545+Logistic_Reg!$C$8*CN_Mobiles!D23545+Logistic_Reg!$C$9*CN_Mobiles!E23545))</f>
        <v>0.24543813841229942</v>
      </c>
      <c r="H23545">
        <f t="shared" si="734"/>
        <v>1</v>
      </c>
      <c r="I23545" t="str">
        <f t="shared" si="735"/>
        <v>No</v>
      </c>
    </row>
    <row r="23546" spans="1:9" x14ac:dyDescent="0.3">
      <c r="A23546" t="s">
        <v>23547</v>
      </c>
      <c r="B23546">
        <v>61</v>
      </c>
      <c r="C23546">
        <v>1</v>
      </c>
      <c r="D23546" s="7">
        <v>1.8286418237086044</v>
      </c>
      <c r="E23546">
        <v>3</v>
      </c>
      <c r="F23546">
        <v>1</v>
      </c>
      <c r="G23546" s="9">
        <f>(Logistic_Reg!$C$5+Logistic_Reg!$C$6*CN_Mobiles!B23546+Logistic_Reg!$C$7*CN_Mobiles!C23546+Logistic_Reg!$C$8*CN_Mobiles!D23546+Logistic_Reg!$C$9*CN_Mobiles!E23546)/(1+EXP(Logistic_Reg!$C$5+Logistic_Reg!$C$6*CN_Mobiles!B23546+Logistic_Reg!$C$7*CN_Mobiles!C23546+Logistic_Reg!$C$8*CN_Mobiles!D23546+Logistic_Reg!$C$9*CN_Mobiles!E23546))</f>
        <v>0.26451406707703307</v>
      </c>
      <c r="H23546">
        <f t="shared" si="734"/>
        <v>1</v>
      </c>
      <c r="I23546" t="str">
        <f t="shared" si="735"/>
        <v>Yes</v>
      </c>
    </row>
    <row r="23547" spans="1:9" x14ac:dyDescent="0.3">
      <c r="A23547" t="s">
        <v>23548</v>
      </c>
      <c r="B23547">
        <v>33</v>
      </c>
      <c r="C23547">
        <v>1</v>
      </c>
      <c r="D23547" s="7">
        <v>-0.63446031453763074</v>
      </c>
      <c r="E23547">
        <v>3</v>
      </c>
      <c r="F23547">
        <v>0</v>
      </c>
      <c r="G23547" s="9">
        <f>(Logistic_Reg!$C$5+Logistic_Reg!$C$6*CN_Mobiles!B23547+Logistic_Reg!$C$7*CN_Mobiles!C23547+Logistic_Reg!$C$8*CN_Mobiles!D23547+Logistic_Reg!$C$9*CN_Mobiles!E23547)/(1+EXP(Logistic_Reg!$C$5+Logistic_Reg!$C$6*CN_Mobiles!B23547+Logistic_Reg!$C$7*CN_Mobiles!C23547+Logistic_Reg!$C$8*CN_Mobiles!D23547+Logistic_Reg!$C$9*CN_Mobiles!E23547))</f>
        <v>0.26270492747509505</v>
      </c>
      <c r="H23547">
        <f t="shared" si="734"/>
        <v>1</v>
      </c>
      <c r="I23547" t="str">
        <f t="shared" si="735"/>
        <v>No</v>
      </c>
    </row>
    <row r="23548" spans="1:9" x14ac:dyDescent="0.3">
      <c r="A23548" t="s">
        <v>23549</v>
      </c>
      <c r="B23548">
        <v>31</v>
      </c>
      <c r="C23548">
        <v>0</v>
      </c>
      <c r="D23548" s="7">
        <v>0.37976168419758904</v>
      </c>
      <c r="E23548">
        <v>2</v>
      </c>
      <c r="F23548">
        <v>1</v>
      </c>
      <c r="G23548" s="9">
        <f>(Logistic_Reg!$C$5+Logistic_Reg!$C$6*CN_Mobiles!B23548+Logistic_Reg!$C$7*CN_Mobiles!C23548+Logistic_Reg!$C$8*CN_Mobiles!D23548+Logistic_Reg!$C$9*CN_Mobiles!E23548)/(1+EXP(Logistic_Reg!$C$5+Logistic_Reg!$C$6*CN_Mobiles!B23548+Logistic_Reg!$C$7*CN_Mobiles!C23548+Logistic_Reg!$C$8*CN_Mobiles!D23548+Logistic_Reg!$C$9*CN_Mobiles!E23548))</f>
        <v>8.4269426541642364E-2</v>
      </c>
      <c r="H23548">
        <f t="shared" si="734"/>
        <v>0</v>
      </c>
      <c r="I23548" t="str">
        <f t="shared" si="735"/>
        <v>No</v>
      </c>
    </row>
    <row r="23549" spans="1:9" x14ac:dyDescent="0.3">
      <c r="A23549" t="s">
        <v>23550</v>
      </c>
      <c r="B23549">
        <v>51</v>
      </c>
      <c r="C23549">
        <v>1</v>
      </c>
      <c r="D23549" s="7">
        <v>-1.4525666647455526</v>
      </c>
      <c r="E23549">
        <v>2</v>
      </c>
      <c r="F23549">
        <v>0</v>
      </c>
      <c r="G23549" s="9">
        <f>(Logistic_Reg!$C$5+Logistic_Reg!$C$6*CN_Mobiles!B23549+Logistic_Reg!$C$7*CN_Mobiles!C23549+Logistic_Reg!$C$8*CN_Mobiles!D23549+Logistic_Reg!$C$9*CN_Mobiles!E23549)/(1+EXP(Logistic_Reg!$C$5+Logistic_Reg!$C$6*CN_Mobiles!B23549+Logistic_Reg!$C$7*CN_Mobiles!C23549+Logistic_Reg!$C$8*CN_Mobiles!D23549+Logistic_Reg!$C$9*CN_Mobiles!E23549))</f>
        <v>-0.38431256738272079</v>
      </c>
      <c r="H23549">
        <f t="shared" si="734"/>
        <v>0</v>
      </c>
      <c r="I23549" t="str">
        <f t="shared" si="735"/>
        <v>Yes</v>
      </c>
    </row>
    <row r="23550" spans="1:9" x14ac:dyDescent="0.3">
      <c r="A23550" t="s">
        <v>23551</v>
      </c>
      <c r="B23550">
        <v>39</v>
      </c>
      <c r="C23550">
        <v>1</v>
      </c>
      <c r="D23550" s="7">
        <v>-1.3741927411234618</v>
      </c>
      <c r="E23550">
        <v>2</v>
      </c>
      <c r="F23550">
        <v>1</v>
      </c>
      <c r="G23550" s="9">
        <f>(Logistic_Reg!$C$5+Logistic_Reg!$C$6*CN_Mobiles!B23550+Logistic_Reg!$C$7*CN_Mobiles!C23550+Logistic_Reg!$C$8*CN_Mobiles!D23550+Logistic_Reg!$C$9*CN_Mobiles!E23550)/(1+EXP(Logistic_Reg!$C$5+Logistic_Reg!$C$6*CN_Mobiles!B23550+Logistic_Reg!$C$7*CN_Mobiles!C23550+Logistic_Reg!$C$8*CN_Mobiles!D23550+Logistic_Reg!$C$9*CN_Mobiles!E23550))</f>
        <v>-0.25742059344517898</v>
      </c>
      <c r="H23550">
        <f t="shared" si="734"/>
        <v>0</v>
      </c>
      <c r="I23550" t="str">
        <f t="shared" si="735"/>
        <v>No</v>
      </c>
    </row>
    <row r="23551" spans="1:9" x14ac:dyDescent="0.3">
      <c r="A23551" t="s">
        <v>23552</v>
      </c>
      <c r="B23551">
        <v>28</v>
      </c>
      <c r="C23551">
        <v>1</v>
      </c>
      <c r="D23551" s="7">
        <v>-1.3014838519106617</v>
      </c>
      <c r="E23551">
        <v>3</v>
      </c>
      <c r="F23551">
        <v>1</v>
      </c>
      <c r="G23551" s="9">
        <f>(Logistic_Reg!$C$5+Logistic_Reg!$C$6*CN_Mobiles!B23551+Logistic_Reg!$C$7*CN_Mobiles!C23551+Logistic_Reg!$C$8*CN_Mobiles!D23551+Logistic_Reg!$C$9*CN_Mobiles!E23551)/(1+EXP(Logistic_Reg!$C$5+Logistic_Reg!$C$6*CN_Mobiles!B23551+Logistic_Reg!$C$7*CN_Mobiles!C23551+Logistic_Reg!$C$8*CN_Mobiles!D23551+Logistic_Reg!$C$9*CN_Mobiles!E23551))</f>
        <v>0.23127741187640466</v>
      </c>
      <c r="H23551">
        <f t="shared" si="734"/>
        <v>1</v>
      </c>
      <c r="I23551" t="str">
        <f t="shared" si="735"/>
        <v>Yes</v>
      </c>
    </row>
    <row r="23552" spans="1:9" x14ac:dyDescent="0.3">
      <c r="A23552" t="s">
        <v>23553</v>
      </c>
      <c r="B23552">
        <v>38</v>
      </c>
      <c r="C23552">
        <v>1</v>
      </c>
      <c r="D23552" s="7">
        <v>-1.4807776223885964</v>
      </c>
      <c r="E23552">
        <v>2</v>
      </c>
      <c r="F23552">
        <v>0</v>
      </c>
      <c r="G23552" s="9">
        <f>(Logistic_Reg!$C$5+Logistic_Reg!$C$6*CN_Mobiles!B23552+Logistic_Reg!$C$7*CN_Mobiles!C23552+Logistic_Reg!$C$8*CN_Mobiles!D23552+Logistic_Reg!$C$9*CN_Mobiles!E23552)/(1+EXP(Logistic_Reg!$C$5+Logistic_Reg!$C$6*CN_Mobiles!B23552+Logistic_Reg!$C$7*CN_Mobiles!C23552+Logistic_Reg!$C$8*CN_Mobiles!D23552+Logistic_Reg!$C$9*CN_Mobiles!E23552))</f>
        <v>-0.2821800494308343</v>
      </c>
      <c r="H23552">
        <f t="shared" si="734"/>
        <v>0</v>
      </c>
      <c r="I23552" t="str">
        <f t="shared" si="735"/>
        <v>Yes</v>
      </c>
    </row>
    <row r="23553" spans="1:9" x14ac:dyDescent="0.3">
      <c r="A23553" t="s">
        <v>23554</v>
      </c>
      <c r="B23553">
        <v>25</v>
      </c>
      <c r="C23553">
        <v>0</v>
      </c>
      <c r="D23553" s="7">
        <v>9.6260595618903808E-2</v>
      </c>
      <c r="E23553">
        <v>3</v>
      </c>
      <c r="F23553">
        <v>0</v>
      </c>
      <c r="G23553" s="9">
        <f>(Logistic_Reg!$C$5+Logistic_Reg!$C$6*CN_Mobiles!B23553+Logistic_Reg!$C$7*CN_Mobiles!C23553+Logistic_Reg!$C$8*CN_Mobiles!D23553+Logistic_Reg!$C$9*CN_Mobiles!E23553)/(1+EXP(Logistic_Reg!$C$5+Logistic_Reg!$C$6*CN_Mobiles!B23553+Logistic_Reg!$C$7*CN_Mobiles!C23553+Logistic_Reg!$C$8*CN_Mobiles!D23553+Logistic_Reg!$C$9*CN_Mobiles!E23553))</f>
        <v>0.27449201326179867</v>
      </c>
      <c r="H23553">
        <f t="shared" si="734"/>
        <v>1</v>
      </c>
      <c r="I23553" t="str">
        <f t="shared" si="735"/>
        <v>No</v>
      </c>
    </row>
    <row r="23554" spans="1:9" x14ac:dyDescent="0.3">
      <c r="A23554" t="s">
        <v>23555</v>
      </c>
      <c r="B23554">
        <v>27</v>
      </c>
      <c r="C23554">
        <v>0</v>
      </c>
      <c r="D23554" s="7">
        <v>-0.28026051024621651</v>
      </c>
      <c r="E23554">
        <v>2</v>
      </c>
      <c r="F23554">
        <v>1</v>
      </c>
      <c r="G23554" s="9">
        <f>(Logistic_Reg!$C$5+Logistic_Reg!$C$6*CN_Mobiles!B23554+Logistic_Reg!$C$7*CN_Mobiles!C23554+Logistic_Reg!$C$8*CN_Mobiles!D23554+Logistic_Reg!$C$9*CN_Mobiles!E23554)/(1+EXP(Logistic_Reg!$C$5+Logistic_Reg!$C$6*CN_Mobiles!B23554+Logistic_Reg!$C$7*CN_Mobiles!C23554+Logistic_Reg!$C$8*CN_Mobiles!D23554+Logistic_Reg!$C$9*CN_Mobiles!E23554))</f>
        <v>-2.7637264433547866E-2</v>
      </c>
      <c r="H23554">
        <f t="shared" si="734"/>
        <v>0</v>
      </c>
      <c r="I23554" t="str">
        <f t="shared" si="735"/>
        <v>No</v>
      </c>
    </row>
    <row r="23555" spans="1:9" x14ac:dyDescent="0.3">
      <c r="A23555" t="s">
        <v>23556</v>
      </c>
      <c r="B23555">
        <v>60</v>
      </c>
      <c r="C23555">
        <v>0</v>
      </c>
      <c r="D23555" s="7">
        <v>-0.65911730066113572</v>
      </c>
      <c r="E23555">
        <v>4</v>
      </c>
      <c r="F23555">
        <v>1</v>
      </c>
      <c r="G23555" s="9">
        <f>(Logistic_Reg!$C$5+Logistic_Reg!$C$6*CN_Mobiles!B23555+Logistic_Reg!$C$7*CN_Mobiles!C23555+Logistic_Reg!$C$8*CN_Mobiles!D23555+Logistic_Reg!$C$9*CN_Mobiles!E23555)/(1+EXP(Logistic_Reg!$C$5+Logistic_Reg!$C$6*CN_Mobiles!B23555+Logistic_Reg!$C$7*CN_Mobiles!C23555+Logistic_Reg!$C$8*CN_Mobiles!D23555+Logistic_Reg!$C$9*CN_Mobiles!E23555))</f>
        <v>0.27814023665958826</v>
      </c>
      <c r="H23555">
        <f t="shared" ref="H23555:H23618" si="736">IF(G23555&gt;=0.15,1,0)</f>
        <v>1</v>
      </c>
      <c r="I23555" t="str">
        <f t="shared" ref="I23555:I23618" si="737">IF(H23555=F23555,"Yes","No")</f>
        <v>Yes</v>
      </c>
    </row>
    <row r="23556" spans="1:9" x14ac:dyDescent="0.3">
      <c r="A23556" t="s">
        <v>23557</v>
      </c>
      <c r="B23556">
        <v>28</v>
      </c>
      <c r="C23556">
        <v>0</v>
      </c>
      <c r="D23556" s="7">
        <v>-0.25977615699407147</v>
      </c>
      <c r="E23556">
        <v>3</v>
      </c>
      <c r="F23556">
        <v>1</v>
      </c>
      <c r="G23556" s="9">
        <f>(Logistic_Reg!$C$5+Logistic_Reg!$C$6*CN_Mobiles!B23556+Logistic_Reg!$C$7*CN_Mobiles!C23556+Logistic_Reg!$C$8*CN_Mobiles!D23556+Logistic_Reg!$C$9*CN_Mobiles!E23556)/(1+EXP(Logistic_Reg!$C$5+Logistic_Reg!$C$6*CN_Mobiles!B23556+Logistic_Reg!$C$7*CN_Mobiles!C23556+Logistic_Reg!$C$8*CN_Mobiles!D23556+Logistic_Reg!$C$9*CN_Mobiles!E23556))</f>
        <v>0.26087152563547367</v>
      </c>
      <c r="H23556">
        <f t="shared" si="736"/>
        <v>1</v>
      </c>
      <c r="I23556" t="str">
        <f t="shared" si="737"/>
        <v>Yes</v>
      </c>
    </row>
    <row r="23557" spans="1:9" x14ac:dyDescent="0.3">
      <c r="A23557" t="s">
        <v>23558</v>
      </c>
      <c r="B23557">
        <v>30</v>
      </c>
      <c r="C23557">
        <v>0</v>
      </c>
      <c r="D23557" s="7">
        <v>-0.40368820886800799</v>
      </c>
      <c r="E23557">
        <v>3</v>
      </c>
      <c r="F23557">
        <v>1</v>
      </c>
      <c r="G23557" s="9">
        <f>(Logistic_Reg!$C$5+Logistic_Reg!$C$6*CN_Mobiles!B23557+Logistic_Reg!$C$7*CN_Mobiles!C23557+Logistic_Reg!$C$8*CN_Mobiles!D23557+Logistic_Reg!$C$9*CN_Mobiles!E23557)/(1+EXP(Logistic_Reg!$C$5+Logistic_Reg!$C$6*CN_Mobiles!B23557+Logistic_Reg!$C$7*CN_Mobiles!C23557+Logistic_Reg!$C$8*CN_Mobiles!D23557+Logistic_Reg!$C$9*CN_Mobiles!E23557))</f>
        <v>0.25100532106555817</v>
      </c>
      <c r="H23557">
        <f t="shared" si="736"/>
        <v>1</v>
      </c>
      <c r="I23557" t="str">
        <f t="shared" si="737"/>
        <v>Yes</v>
      </c>
    </row>
    <row r="23558" spans="1:9" x14ac:dyDescent="0.3">
      <c r="A23558" t="s">
        <v>23559</v>
      </c>
      <c r="B23558">
        <v>58</v>
      </c>
      <c r="C23558">
        <v>1</v>
      </c>
      <c r="D23558" s="7">
        <v>2.1006605575974899</v>
      </c>
      <c r="E23558">
        <v>2</v>
      </c>
      <c r="F23558">
        <v>1</v>
      </c>
      <c r="G23558" s="9">
        <f>(Logistic_Reg!$C$5+Logistic_Reg!$C$6*CN_Mobiles!B23558+Logistic_Reg!$C$7*CN_Mobiles!C23558+Logistic_Reg!$C$8*CN_Mobiles!D23558+Logistic_Reg!$C$9*CN_Mobiles!E23558)/(1+EXP(Logistic_Reg!$C$5+Logistic_Reg!$C$6*CN_Mobiles!B23558+Logistic_Reg!$C$7*CN_Mobiles!C23558+Logistic_Reg!$C$8*CN_Mobiles!D23558+Logistic_Reg!$C$9*CN_Mobiles!E23558))</f>
        <v>0.25560311122864693</v>
      </c>
      <c r="H23558">
        <f t="shared" si="736"/>
        <v>1</v>
      </c>
      <c r="I23558" t="str">
        <f t="shared" si="737"/>
        <v>Yes</v>
      </c>
    </row>
    <row r="23559" spans="1:9" x14ac:dyDescent="0.3">
      <c r="A23559" t="s">
        <v>23560</v>
      </c>
      <c r="B23559">
        <v>48</v>
      </c>
      <c r="C23559">
        <v>1</v>
      </c>
      <c r="D23559" s="7">
        <v>0.64643137685995988</v>
      </c>
      <c r="E23559">
        <v>3</v>
      </c>
      <c r="F23559">
        <v>1</v>
      </c>
      <c r="G23559" s="9">
        <f>(Logistic_Reg!$C$5+Logistic_Reg!$C$6*CN_Mobiles!B23559+Logistic_Reg!$C$7*CN_Mobiles!C23559+Logistic_Reg!$C$8*CN_Mobiles!D23559+Logistic_Reg!$C$9*CN_Mobiles!E23559)/(1+EXP(Logistic_Reg!$C$5+Logistic_Reg!$C$6*CN_Mobiles!B23559+Logistic_Reg!$C$7*CN_Mobiles!C23559+Logistic_Reg!$C$8*CN_Mobiles!D23559+Logistic_Reg!$C$9*CN_Mobiles!E23559))</f>
        <v>0.27836974100457473</v>
      </c>
      <c r="H23559">
        <f t="shared" si="736"/>
        <v>1</v>
      </c>
      <c r="I23559" t="str">
        <f t="shared" si="737"/>
        <v>Yes</v>
      </c>
    </row>
    <row r="23560" spans="1:9" x14ac:dyDescent="0.3">
      <c r="A23560" t="s">
        <v>23561</v>
      </c>
      <c r="B23560">
        <v>52</v>
      </c>
      <c r="C23560">
        <v>0</v>
      </c>
      <c r="D23560" s="7">
        <v>-0.64694965955085681</v>
      </c>
      <c r="E23560">
        <v>1</v>
      </c>
      <c r="F23560">
        <v>1</v>
      </c>
      <c r="G23560" s="9">
        <f>(Logistic_Reg!$C$5+Logistic_Reg!$C$6*CN_Mobiles!B23560+Logistic_Reg!$C$7*CN_Mobiles!C23560+Logistic_Reg!$C$8*CN_Mobiles!D23560+Logistic_Reg!$C$9*CN_Mobiles!E23560)/(1+EXP(Logistic_Reg!$C$5+Logistic_Reg!$C$6*CN_Mobiles!B23560+Logistic_Reg!$C$7*CN_Mobiles!C23560+Logistic_Reg!$C$8*CN_Mobiles!D23560+Logistic_Reg!$C$9*CN_Mobiles!E23560))</f>
        <v>-1.1850511339670775</v>
      </c>
      <c r="H23560">
        <f t="shared" si="736"/>
        <v>0</v>
      </c>
      <c r="I23560" t="str">
        <f t="shared" si="737"/>
        <v>No</v>
      </c>
    </row>
    <row r="23561" spans="1:9" x14ac:dyDescent="0.3">
      <c r="A23561" t="s">
        <v>23562</v>
      </c>
      <c r="B23561">
        <v>57</v>
      </c>
      <c r="C23561">
        <v>1</v>
      </c>
      <c r="D23561" s="7">
        <v>1.8989464997295578</v>
      </c>
      <c r="E23561">
        <v>3</v>
      </c>
      <c r="F23561">
        <v>1</v>
      </c>
      <c r="G23561" s="9">
        <f>(Logistic_Reg!$C$5+Logistic_Reg!$C$6*CN_Mobiles!B23561+Logistic_Reg!$C$7*CN_Mobiles!C23561+Logistic_Reg!$C$8*CN_Mobiles!D23561+Logistic_Reg!$C$9*CN_Mobiles!E23561)/(1+EXP(Logistic_Reg!$C$5+Logistic_Reg!$C$6*CN_Mobiles!B23561+Logistic_Reg!$C$7*CN_Mobiles!C23561+Logistic_Reg!$C$8*CN_Mobiles!D23561+Logistic_Reg!$C$9*CN_Mobiles!E23561))</f>
        <v>0.25931866623131661</v>
      </c>
      <c r="H23561">
        <f t="shared" si="736"/>
        <v>1</v>
      </c>
      <c r="I23561" t="str">
        <f t="shared" si="737"/>
        <v>Yes</v>
      </c>
    </row>
    <row r="23562" spans="1:9" x14ac:dyDescent="0.3">
      <c r="A23562" t="s">
        <v>23563</v>
      </c>
      <c r="B23562">
        <v>60</v>
      </c>
      <c r="C23562">
        <v>0</v>
      </c>
      <c r="D23562" s="7">
        <v>-0.93964310403090923</v>
      </c>
      <c r="E23562">
        <v>2</v>
      </c>
      <c r="F23562">
        <v>0</v>
      </c>
      <c r="G23562" s="9">
        <f>(Logistic_Reg!$C$5+Logistic_Reg!$C$6*CN_Mobiles!B23562+Logistic_Reg!$C$7*CN_Mobiles!C23562+Logistic_Reg!$C$8*CN_Mobiles!D23562+Logistic_Reg!$C$9*CN_Mobiles!E23562)/(1+EXP(Logistic_Reg!$C$5+Logistic_Reg!$C$6*CN_Mobiles!B23562+Logistic_Reg!$C$7*CN_Mobiles!C23562+Logistic_Reg!$C$8*CN_Mobiles!D23562+Logistic_Reg!$C$9*CN_Mobiles!E23562))</f>
        <v>-0.47953213687970203</v>
      </c>
      <c r="H23562">
        <f t="shared" si="736"/>
        <v>0</v>
      </c>
      <c r="I23562" t="str">
        <f t="shared" si="737"/>
        <v>Yes</v>
      </c>
    </row>
    <row r="23563" spans="1:9" x14ac:dyDescent="0.3">
      <c r="A23563" t="s">
        <v>23564</v>
      </c>
      <c r="B23563">
        <v>35</v>
      </c>
      <c r="C23563">
        <v>0</v>
      </c>
      <c r="D23563" s="7">
        <v>0.19608208062859056</v>
      </c>
      <c r="E23563">
        <v>2</v>
      </c>
      <c r="F23563">
        <v>1</v>
      </c>
      <c r="G23563" s="9">
        <f>(Logistic_Reg!$C$5+Logistic_Reg!$C$6*CN_Mobiles!B23563+Logistic_Reg!$C$7*CN_Mobiles!C23563+Logistic_Reg!$C$8*CN_Mobiles!D23563+Logistic_Reg!$C$9*CN_Mobiles!E23563)/(1+EXP(Logistic_Reg!$C$5+Logistic_Reg!$C$6*CN_Mobiles!B23563+Logistic_Reg!$C$7*CN_Mobiles!C23563+Logistic_Reg!$C$8*CN_Mobiles!D23563+Logistic_Reg!$C$9*CN_Mobiles!E23563))</f>
        <v>2.9507442736004027E-2</v>
      </c>
      <c r="H23563">
        <f t="shared" si="736"/>
        <v>0</v>
      </c>
      <c r="I23563" t="str">
        <f t="shared" si="737"/>
        <v>No</v>
      </c>
    </row>
    <row r="23564" spans="1:9" x14ac:dyDescent="0.3">
      <c r="A23564" t="s">
        <v>23565</v>
      </c>
      <c r="B23564">
        <v>52</v>
      </c>
      <c r="C23564">
        <v>1</v>
      </c>
      <c r="D23564" s="7">
        <v>-1.4297923127049743</v>
      </c>
      <c r="E23564">
        <v>3</v>
      </c>
      <c r="F23564">
        <v>0</v>
      </c>
      <c r="G23564" s="9">
        <f>(Logistic_Reg!$C$5+Logistic_Reg!$C$6*CN_Mobiles!B23564+Logistic_Reg!$C$7*CN_Mobiles!C23564+Logistic_Reg!$C$8*CN_Mobiles!D23564+Logistic_Reg!$C$9*CN_Mobiles!E23564)/(1+EXP(Logistic_Reg!$C$5+Logistic_Reg!$C$6*CN_Mobiles!B23564+Logistic_Reg!$C$7*CN_Mobiles!C23564+Logistic_Reg!$C$8*CN_Mobiles!D23564+Logistic_Reg!$C$9*CN_Mobiles!E23564))</f>
        <v>0.14981866464550184</v>
      </c>
      <c r="H23564">
        <f t="shared" si="736"/>
        <v>0</v>
      </c>
      <c r="I23564" t="str">
        <f t="shared" si="737"/>
        <v>Yes</v>
      </c>
    </row>
    <row r="23565" spans="1:9" x14ac:dyDescent="0.3">
      <c r="A23565" t="s">
        <v>23566</v>
      </c>
      <c r="B23565">
        <v>26</v>
      </c>
      <c r="C23565">
        <v>1</v>
      </c>
      <c r="D23565" s="7">
        <v>-1.2978175695611003</v>
      </c>
      <c r="E23565">
        <v>1</v>
      </c>
      <c r="F23565">
        <v>0</v>
      </c>
      <c r="G23565" s="9">
        <f>(Logistic_Reg!$C$5+Logistic_Reg!$C$6*CN_Mobiles!B23565+Logistic_Reg!$C$7*CN_Mobiles!C23565+Logistic_Reg!$C$8*CN_Mobiles!D23565+Logistic_Reg!$C$9*CN_Mobiles!E23565)/(1+EXP(Logistic_Reg!$C$5+Logistic_Reg!$C$6*CN_Mobiles!B23565+Logistic_Reg!$C$7*CN_Mobiles!C23565+Logistic_Reg!$C$8*CN_Mobiles!D23565+Logistic_Reg!$C$9*CN_Mobiles!E23565))</f>
        <v>-0.93015075749902509</v>
      </c>
      <c r="H23565">
        <f t="shared" si="736"/>
        <v>0</v>
      </c>
      <c r="I23565" t="str">
        <f t="shared" si="737"/>
        <v>Yes</v>
      </c>
    </row>
    <row r="23566" spans="1:9" x14ac:dyDescent="0.3">
      <c r="A23566" t="s">
        <v>23567</v>
      </c>
      <c r="B23566">
        <v>30</v>
      </c>
      <c r="C23566">
        <v>0</v>
      </c>
      <c r="D23566" s="7">
        <v>-1.2356868376777472</v>
      </c>
      <c r="E23566">
        <v>3</v>
      </c>
      <c r="F23566">
        <v>0</v>
      </c>
      <c r="G23566" s="9">
        <f>(Logistic_Reg!$C$5+Logistic_Reg!$C$6*CN_Mobiles!B23566+Logistic_Reg!$C$7*CN_Mobiles!C23566+Logistic_Reg!$C$8*CN_Mobiles!D23566+Logistic_Reg!$C$9*CN_Mobiles!E23566)/(1+EXP(Logistic_Reg!$C$5+Logistic_Reg!$C$6*CN_Mobiles!B23566+Logistic_Reg!$C$7*CN_Mobiles!C23566+Logistic_Reg!$C$8*CN_Mobiles!D23566+Logistic_Reg!$C$9*CN_Mobiles!E23566))</f>
        <v>0.17877404370448569</v>
      </c>
      <c r="H23566">
        <f t="shared" si="736"/>
        <v>1</v>
      </c>
      <c r="I23566" t="str">
        <f t="shared" si="737"/>
        <v>No</v>
      </c>
    </row>
    <row r="23567" spans="1:9" x14ac:dyDescent="0.3">
      <c r="A23567" t="s">
        <v>23568</v>
      </c>
      <c r="B23567">
        <v>31</v>
      </c>
      <c r="C23567">
        <v>0</v>
      </c>
      <c r="D23567" s="7">
        <v>-3.2411447692939979E-2</v>
      </c>
      <c r="E23567">
        <v>3</v>
      </c>
      <c r="F23567">
        <v>0</v>
      </c>
      <c r="G23567" s="9">
        <f>(Logistic_Reg!$C$5+Logistic_Reg!$C$6*CN_Mobiles!B23567+Logistic_Reg!$C$7*CN_Mobiles!C23567+Logistic_Reg!$C$8*CN_Mobiles!D23567+Logistic_Reg!$C$9*CN_Mobiles!E23567)/(1+EXP(Logistic_Reg!$C$5+Logistic_Reg!$C$6*CN_Mobiles!B23567+Logistic_Reg!$C$7*CN_Mobiles!C23567+Logistic_Reg!$C$8*CN_Mobiles!D23567+Logistic_Reg!$C$9*CN_Mobiles!E23567))</f>
        <v>0.26672486634730347</v>
      </c>
      <c r="H23567">
        <f t="shared" si="736"/>
        <v>1</v>
      </c>
      <c r="I23567" t="str">
        <f t="shared" si="737"/>
        <v>No</v>
      </c>
    </row>
    <row r="23568" spans="1:9" x14ac:dyDescent="0.3">
      <c r="A23568" t="s">
        <v>23569</v>
      </c>
      <c r="B23568">
        <v>55</v>
      </c>
      <c r="C23568">
        <v>0</v>
      </c>
      <c r="D23568" s="7">
        <v>-1.0141870379918798</v>
      </c>
      <c r="E23568">
        <v>4</v>
      </c>
      <c r="F23568">
        <v>1</v>
      </c>
      <c r="G23568" s="9">
        <f>(Logistic_Reg!$C$5+Logistic_Reg!$C$6*CN_Mobiles!B23568+Logistic_Reg!$C$7*CN_Mobiles!C23568+Logistic_Reg!$C$8*CN_Mobiles!D23568+Logistic_Reg!$C$9*CN_Mobiles!E23568)/(1+EXP(Logistic_Reg!$C$5+Logistic_Reg!$C$6*CN_Mobiles!B23568+Logistic_Reg!$C$7*CN_Mobiles!C23568+Logistic_Reg!$C$8*CN_Mobiles!D23568+Logistic_Reg!$C$9*CN_Mobiles!E23568))</f>
        <v>0.27827622730445722</v>
      </c>
      <c r="H23568">
        <f t="shared" si="736"/>
        <v>1</v>
      </c>
      <c r="I23568" t="str">
        <f t="shared" si="737"/>
        <v>Yes</v>
      </c>
    </row>
    <row r="23569" spans="1:9" x14ac:dyDescent="0.3">
      <c r="A23569" t="s">
        <v>23570</v>
      </c>
      <c r="B23569">
        <v>30</v>
      </c>
      <c r="C23569">
        <v>1</v>
      </c>
      <c r="D23569" s="7">
        <v>-1.1070909373015116</v>
      </c>
      <c r="E23569">
        <v>2</v>
      </c>
      <c r="F23569">
        <v>1</v>
      </c>
      <c r="G23569" s="9">
        <f>(Logistic_Reg!$C$5+Logistic_Reg!$C$6*CN_Mobiles!B23569+Logistic_Reg!$C$7*CN_Mobiles!C23569+Logistic_Reg!$C$8*CN_Mobiles!D23569+Logistic_Reg!$C$9*CN_Mobiles!E23569)/(1+EXP(Logistic_Reg!$C$5+Logistic_Reg!$C$6*CN_Mobiles!B23569+Logistic_Reg!$C$7*CN_Mobiles!C23569+Logistic_Reg!$C$8*CN_Mobiles!D23569+Logistic_Reg!$C$9*CN_Mobiles!E23569))</f>
        <v>-0.11465073513611587</v>
      </c>
      <c r="H23569">
        <f t="shared" si="736"/>
        <v>0</v>
      </c>
      <c r="I23569" t="str">
        <f t="shared" si="737"/>
        <v>No</v>
      </c>
    </row>
    <row r="23570" spans="1:9" x14ac:dyDescent="0.3">
      <c r="A23570" t="s">
        <v>23571</v>
      </c>
      <c r="B23570">
        <v>60</v>
      </c>
      <c r="C23570">
        <v>1</v>
      </c>
      <c r="D23570" s="7">
        <v>-1.3682478814258081</v>
      </c>
      <c r="E23570">
        <v>4</v>
      </c>
      <c r="F23570">
        <v>1</v>
      </c>
      <c r="G23570" s="9">
        <f>(Logistic_Reg!$C$5+Logistic_Reg!$C$6*CN_Mobiles!B23570+Logistic_Reg!$C$7*CN_Mobiles!C23570+Logistic_Reg!$C$8*CN_Mobiles!D23570+Logistic_Reg!$C$9*CN_Mobiles!E23570)/(1+EXP(Logistic_Reg!$C$5+Logistic_Reg!$C$6*CN_Mobiles!B23570+Logistic_Reg!$C$7*CN_Mobiles!C23570+Logistic_Reg!$C$8*CN_Mobiles!D23570+Logistic_Reg!$C$9*CN_Mobiles!E23570))</f>
        <v>0.27844391785048994</v>
      </c>
      <c r="H23570">
        <f t="shared" si="736"/>
        <v>1</v>
      </c>
      <c r="I23570" t="str">
        <f t="shared" si="737"/>
        <v>Yes</v>
      </c>
    </row>
    <row r="23571" spans="1:9" x14ac:dyDescent="0.3">
      <c r="A23571" t="s">
        <v>23572</v>
      </c>
      <c r="B23571">
        <v>47</v>
      </c>
      <c r="C23571">
        <v>1</v>
      </c>
      <c r="D23571" s="7">
        <v>0.46667503804820243</v>
      </c>
      <c r="E23571">
        <v>1</v>
      </c>
      <c r="F23571">
        <v>1</v>
      </c>
      <c r="G23571" s="9">
        <f>(Logistic_Reg!$C$5+Logistic_Reg!$C$6*CN_Mobiles!B23571+Logistic_Reg!$C$7*CN_Mobiles!C23571+Logistic_Reg!$C$8*CN_Mobiles!D23571+Logistic_Reg!$C$9*CN_Mobiles!E23571)/(1+EXP(Logistic_Reg!$C$5+Logistic_Reg!$C$6*CN_Mobiles!B23571+Logistic_Reg!$C$7*CN_Mobiles!C23571+Logistic_Reg!$C$8*CN_Mobiles!D23571+Logistic_Reg!$C$9*CN_Mobiles!E23571))</f>
        <v>-0.45536471282578261</v>
      </c>
      <c r="H23571">
        <f t="shared" si="736"/>
        <v>0</v>
      </c>
      <c r="I23571" t="str">
        <f t="shared" si="737"/>
        <v>No</v>
      </c>
    </row>
    <row r="23572" spans="1:9" x14ac:dyDescent="0.3">
      <c r="A23572" t="s">
        <v>23573</v>
      </c>
      <c r="B23572">
        <v>43</v>
      </c>
      <c r="C23572">
        <v>0</v>
      </c>
      <c r="D23572" s="7">
        <v>-1.2557177232957465E-2</v>
      </c>
      <c r="E23572">
        <v>2</v>
      </c>
      <c r="F23572">
        <v>0</v>
      </c>
      <c r="G23572" s="9">
        <f>(Logistic_Reg!$C$5+Logistic_Reg!$C$6*CN_Mobiles!B23572+Logistic_Reg!$C$7*CN_Mobiles!C23572+Logistic_Reg!$C$8*CN_Mobiles!D23572+Logistic_Reg!$C$9*CN_Mobiles!E23572)/(1+EXP(Logistic_Reg!$C$5+Logistic_Reg!$C$6*CN_Mobiles!B23572+Logistic_Reg!$C$7*CN_Mobiles!C23572+Logistic_Reg!$C$8*CN_Mobiles!D23572+Logistic_Reg!$C$9*CN_Mobiles!E23572))</f>
        <v>-6.3774071385930636E-2</v>
      </c>
      <c r="H23572">
        <f t="shared" si="736"/>
        <v>0</v>
      </c>
      <c r="I23572" t="str">
        <f t="shared" si="737"/>
        <v>Yes</v>
      </c>
    </row>
    <row r="23573" spans="1:9" x14ac:dyDescent="0.3">
      <c r="A23573" t="s">
        <v>23574</v>
      </c>
      <c r="B23573">
        <v>50</v>
      </c>
      <c r="C23573">
        <v>0</v>
      </c>
      <c r="D23573" s="7">
        <v>-0.289032176428345</v>
      </c>
      <c r="E23573">
        <v>3</v>
      </c>
      <c r="F23573">
        <v>0</v>
      </c>
      <c r="G23573" s="9">
        <f>(Logistic_Reg!$C$5+Logistic_Reg!$C$6*CN_Mobiles!B23573+Logistic_Reg!$C$7*CN_Mobiles!C23573+Logistic_Reg!$C$8*CN_Mobiles!D23573+Logistic_Reg!$C$9*CN_Mobiles!E23573)/(1+EXP(Logistic_Reg!$C$5+Logistic_Reg!$C$6*CN_Mobiles!B23573+Logistic_Reg!$C$7*CN_Mobiles!C23573+Logistic_Reg!$C$8*CN_Mobiles!D23573+Logistic_Reg!$C$9*CN_Mobiles!E23573))</f>
        <v>0.22175534433285027</v>
      </c>
      <c r="H23573">
        <f t="shared" si="736"/>
        <v>1</v>
      </c>
      <c r="I23573" t="str">
        <f t="shared" si="737"/>
        <v>No</v>
      </c>
    </row>
    <row r="23574" spans="1:9" x14ac:dyDescent="0.3">
      <c r="A23574" t="s">
        <v>23575</v>
      </c>
      <c r="B23574">
        <v>42</v>
      </c>
      <c r="C23574">
        <v>1</v>
      </c>
      <c r="D23574" s="7">
        <v>4.8890171803307417E-2</v>
      </c>
      <c r="E23574">
        <v>1</v>
      </c>
      <c r="F23574">
        <v>1</v>
      </c>
      <c r="G23574" s="9">
        <f>(Logistic_Reg!$C$5+Logistic_Reg!$C$6*CN_Mobiles!B23574+Logistic_Reg!$C$7*CN_Mobiles!C23574+Logistic_Reg!$C$8*CN_Mobiles!D23574+Logistic_Reg!$C$9*CN_Mobiles!E23574)/(1+EXP(Logistic_Reg!$C$5+Logistic_Reg!$C$6*CN_Mobiles!B23574+Logistic_Reg!$C$7*CN_Mobiles!C23574+Logistic_Reg!$C$8*CN_Mobiles!D23574+Logistic_Reg!$C$9*CN_Mobiles!E23574))</f>
        <v>-0.55928972349227823</v>
      </c>
      <c r="H23574">
        <f t="shared" si="736"/>
        <v>0</v>
      </c>
      <c r="I23574" t="str">
        <f t="shared" si="737"/>
        <v>No</v>
      </c>
    </row>
    <row r="23575" spans="1:9" x14ac:dyDescent="0.3">
      <c r="A23575" t="s">
        <v>23576</v>
      </c>
      <c r="B23575">
        <v>26</v>
      </c>
      <c r="C23575">
        <v>1</v>
      </c>
      <c r="D23575" s="7">
        <v>-0.85550516018323541</v>
      </c>
      <c r="E23575">
        <v>3</v>
      </c>
      <c r="F23575">
        <v>1</v>
      </c>
      <c r="G23575" s="9">
        <f>(Logistic_Reg!$C$5+Logistic_Reg!$C$6*CN_Mobiles!B23575+Logistic_Reg!$C$7*CN_Mobiles!C23575+Logistic_Reg!$C$8*CN_Mobiles!D23575+Logistic_Reg!$C$9*CN_Mobiles!E23575)/(1+EXP(Logistic_Reg!$C$5+Logistic_Reg!$C$6*CN_Mobiles!B23575+Logistic_Reg!$C$7*CN_Mobiles!C23575+Logistic_Reg!$C$8*CN_Mobiles!D23575+Logistic_Reg!$C$9*CN_Mobiles!E23575))</f>
        <v>0.26115262143903251</v>
      </c>
      <c r="H23575">
        <f t="shared" si="736"/>
        <v>1</v>
      </c>
      <c r="I23575" t="str">
        <f t="shared" si="737"/>
        <v>Yes</v>
      </c>
    </row>
    <row r="23576" spans="1:9" x14ac:dyDescent="0.3">
      <c r="A23576" t="s">
        <v>23577</v>
      </c>
      <c r="B23576">
        <v>37</v>
      </c>
      <c r="C23576">
        <v>0</v>
      </c>
      <c r="D23576" s="7">
        <v>-0.22731071282388882</v>
      </c>
      <c r="E23576">
        <v>1</v>
      </c>
      <c r="F23576">
        <v>0</v>
      </c>
      <c r="G23576" s="9">
        <f>(Logistic_Reg!$C$5+Logistic_Reg!$C$6*CN_Mobiles!B23576+Logistic_Reg!$C$7*CN_Mobiles!C23576+Logistic_Reg!$C$8*CN_Mobiles!D23576+Logistic_Reg!$C$9*CN_Mobiles!E23576)/(1+EXP(Logistic_Reg!$C$5+Logistic_Reg!$C$6*CN_Mobiles!B23576+Logistic_Reg!$C$7*CN_Mobiles!C23576+Logistic_Reg!$C$8*CN_Mobiles!D23576+Logistic_Reg!$C$9*CN_Mobiles!E23576))</f>
        <v>-0.83313650555484497</v>
      </c>
      <c r="H23576">
        <f t="shared" si="736"/>
        <v>0</v>
      </c>
      <c r="I23576" t="str">
        <f t="shared" si="737"/>
        <v>Yes</v>
      </c>
    </row>
    <row r="23577" spans="1:9" x14ac:dyDescent="0.3">
      <c r="A23577" t="s">
        <v>23578</v>
      </c>
      <c r="B23577">
        <v>48</v>
      </c>
      <c r="C23577">
        <v>1</v>
      </c>
      <c r="D23577" s="7">
        <v>0.18373740719302145</v>
      </c>
      <c r="E23577">
        <v>2</v>
      </c>
      <c r="F23577">
        <v>0</v>
      </c>
      <c r="G23577" s="9">
        <f>(Logistic_Reg!$C$5+Logistic_Reg!$C$6*CN_Mobiles!B23577+Logistic_Reg!$C$7*CN_Mobiles!C23577+Logistic_Reg!$C$8*CN_Mobiles!D23577+Logistic_Reg!$C$9*CN_Mobiles!E23577)/(1+EXP(Logistic_Reg!$C$5+Logistic_Reg!$C$6*CN_Mobiles!B23577+Logistic_Reg!$C$7*CN_Mobiles!C23577+Logistic_Reg!$C$8*CN_Mobiles!D23577+Logistic_Reg!$C$9*CN_Mobiles!E23577))</f>
        <v>6.7206187000191528E-2</v>
      </c>
      <c r="H23577">
        <f t="shared" si="736"/>
        <v>0</v>
      </c>
      <c r="I23577" t="str">
        <f t="shared" si="737"/>
        <v>Yes</v>
      </c>
    </row>
    <row r="23578" spans="1:9" x14ac:dyDescent="0.3">
      <c r="A23578" t="s">
        <v>23579</v>
      </c>
      <c r="B23578">
        <v>60</v>
      </c>
      <c r="C23578">
        <v>1</v>
      </c>
      <c r="D23578" s="7">
        <v>2.02194970148533</v>
      </c>
      <c r="E23578">
        <v>2</v>
      </c>
      <c r="F23578">
        <v>1</v>
      </c>
      <c r="G23578" s="9">
        <f>(Logistic_Reg!$C$5+Logistic_Reg!$C$6*CN_Mobiles!B23578+Logistic_Reg!$C$7*CN_Mobiles!C23578+Logistic_Reg!$C$8*CN_Mobiles!D23578+Logistic_Reg!$C$9*CN_Mobiles!E23578)/(1+EXP(Logistic_Reg!$C$5+Logistic_Reg!$C$6*CN_Mobiles!B23578+Logistic_Reg!$C$7*CN_Mobiles!C23578+Logistic_Reg!$C$8*CN_Mobiles!D23578+Logistic_Reg!$C$9*CN_Mobiles!E23578))</f>
        <v>0.24834059598421693</v>
      </c>
      <c r="H23578">
        <f t="shared" si="736"/>
        <v>1</v>
      </c>
      <c r="I23578" t="str">
        <f t="shared" si="737"/>
        <v>Yes</v>
      </c>
    </row>
    <row r="23579" spans="1:9" x14ac:dyDescent="0.3">
      <c r="A23579" t="s">
        <v>23580</v>
      </c>
      <c r="B23579">
        <v>64</v>
      </c>
      <c r="C23579">
        <v>1</v>
      </c>
      <c r="D23579" s="7">
        <v>1.4871350467831697</v>
      </c>
      <c r="E23579">
        <v>1</v>
      </c>
      <c r="F23579">
        <v>0</v>
      </c>
      <c r="G23579" s="9">
        <f>(Logistic_Reg!$C$5+Logistic_Reg!$C$6*CN_Mobiles!B23579+Logistic_Reg!$C$7*CN_Mobiles!C23579+Logistic_Reg!$C$8*CN_Mobiles!D23579+Logistic_Reg!$C$9*CN_Mobiles!E23579)/(1+EXP(Logistic_Reg!$C$5+Logistic_Reg!$C$6*CN_Mobiles!B23579+Logistic_Reg!$C$7*CN_Mobiles!C23579+Logistic_Reg!$C$8*CN_Mobiles!D23579+Logistic_Reg!$C$9*CN_Mobiles!E23579))</f>
        <v>-0.26595814214700236</v>
      </c>
      <c r="H23579">
        <f t="shared" si="736"/>
        <v>0</v>
      </c>
      <c r="I23579" t="str">
        <f t="shared" si="737"/>
        <v>Yes</v>
      </c>
    </row>
    <row r="23580" spans="1:9" x14ac:dyDescent="0.3">
      <c r="A23580" t="s">
        <v>23581</v>
      </c>
      <c r="B23580">
        <v>35</v>
      </c>
      <c r="C23580">
        <v>1</v>
      </c>
      <c r="D23580" s="7">
        <v>-0.57042029854388798</v>
      </c>
      <c r="E23580">
        <v>2</v>
      </c>
      <c r="F23580">
        <v>0</v>
      </c>
      <c r="G23580" s="9">
        <f>(Logistic_Reg!$C$5+Logistic_Reg!$C$6*CN_Mobiles!B23580+Logistic_Reg!$C$7*CN_Mobiles!C23580+Logistic_Reg!$C$8*CN_Mobiles!D23580+Logistic_Reg!$C$9*CN_Mobiles!E23580)/(1+EXP(Logistic_Reg!$C$5+Logistic_Reg!$C$6*CN_Mobiles!B23580+Logistic_Reg!$C$7*CN_Mobiles!C23580+Logistic_Reg!$C$8*CN_Mobiles!D23580+Logistic_Reg!$C$9*CN_Mobiles!E23580))</f>
        <v>-1.671537807817778E-2</v>
      </c>
      <c r="H23580">
        <f t="shared" si="736"/>
        <v>0</v>
      </c>
      <c r="I23580" t="str">
        <f t="shared" si="737"/>
        <v>Yes</v>
      </c>
    </row>
    <row r="23581" spans="1:9" x14ac:dyDescent="0.3">
      <c r="A23581" t="s">
        <v>23582</v>
      </c>
      <c r="B23581">
        <v>38</v>
      </c>
      <c r="C23581">
        <v>1</v>
      </c>
      <c r="D23581" s="7">
        <v>1.1030434295451488</v>
      </c>
      <c r="E23581">
        <v>4</v>
      </c>
      <c r="F23581">
        <v>1</v>
      </c>
      <c r="G23581" s="9">
        <f>(Logistic_Reg!$C$5+Logistic_Reg!$C$6*CN_Mobiles!B23581+Logistic_Reg!$C$7*CN_Mobiles!C23581+Logistic_Reg!$C$8*CN_Mobiles!D23581+Logistic_Reg!$C$9*CN_Mobiles!E23581)/(1+EXP(Logistic_Reg!$C$5+Logistic_Reg!$C$6*CN_Mobiles!B23581+Logistic_Reg!$C$7*CN_Mobiles!C23581+Logistic_Reg!$C$8*CN_Mobiles!D23581+Logistic_Reg!$C$9*CN_Mobiles!E23581))</f>
        <v>0.18146631100322708</v>
      </c>
      <c r="H23581">
        <f t="shared" si="736"/>
        <v>1</v>
      </c>
      <c r="I23581" t="str">
        <f t="shared" si="737"/>
        <v>Yes</v>
      </c>
    </row>
    <row r="23582" spans="1:9" x14ac:dyDescent="0.3">
      <c r="A23582" t="s">
        <v>23583</v>
      </c>
      <c r="B23582">
        <v>32</v>
      </c>
      <c r="C23582">
        <v>0</v>
      </c>
      <c r="D23582" s="7">
        <v>-0.14777180228698358</v>
      </c>
      <c r="E23582">
        <v>1</v>
      </c>
      <c r="F23582">
        <v>0</v>
      </c>
      <c r="G23582" s="9">
        <f>(Logistic_Reg!$C$5+Logistic_Reg!$C$6*CN_Mobiles!B23582+Logistic_Reg!$C$7*CN_Mobiles!C23582+Logistic_Reg!$C$8*CN_Mobiles!D23582+Logistic_Reg!$C$9*CN_Mobiles!E23582)/(1+EXP(Logistic_Reg!$C$5+Logistic_Reg!$C$6*CN_Mobiles!B23582+Logistic_Reg!$C$7*CN_Mobiles!C23582+Logistic_Reg!$C$8*CN_Mobiles!D23582+Logistic_Reg!$C$9*CN_Mobiles!E23582))</f>
        <v>-0.74680480373222224</v>
      </c>
      <c r="H23582">
        <f t="shared" si="736"/>
        <v>0</v>
      </c>
      <c r="I23582" t="str">
        <f t="shared" si="737"/>
        <v>Yes</v>
      </c>
    </row>
    <row r="23583" spans="1:9" x14ac:dyDescent="0.3">
      <c r="A23583" t="s">
        <v>23584</v>
      </c>
      <c r="B23583">
        <v>31</v>
      </c>
      <c r="C23583">
        <v>1</v>
      </c>
      <c r="D23583" s="7">
        <v>-1.4673688514278946</v>
      </c>
      <c r="E23583">
        <v>1</v>
      </c>
      <c r="F23583">
        <v>0</v>
      </c>
      <c r="G23583" s="9">
        <f>(Logistic_Reg!$C$5+Logistic_Reg!$C$6*CN_Mobiles!B23583+Logistic_Reg!$C$7*CN_Mobiles!C23583+Logistic_Reg!$C$8*CN_Mobiles!D23583+Logistic_Reg!$C$9*CN_Mobiles!E23583)/(1+EXP(Logistic_Reg!$C$5+Logistic_Reg!$C$6*CN_Mobiles!B23583+Logistic_Reg!$C$7*CN_Mobiles!C23583+Logistic_Reg!$C$8*CN_Mobiles!D23583+Logistic_Reg!$C$9*CN_Mobiles!E23583))</f>
        <v>-1.0601245322795974</v>
      </c>
      <c r="H23583">
        <f t="shared" si="736"/>
        <v>0</v>
      </c>
      <c r="I23583" t="str">
        <f t="shared" si="737"/>
        <v>Yes</v>
      </c>
    </row>
    <row r="23584" spans="1:9" x14ac:dyDescent="0.3">
      <c r="A23584" t="s">
        <v>23585</v>
      </c>
      <c r="B23584">
        <v>49</v>
      </c>
      <c r="C23584">
        <v>1</v>
      </c>
      <c r="D23584" s="7">
        <v>2.0090682203537193</v>
      </c>
      <c r="E23584">
        <v>4</v>
      </c>
      <c r="F23584">
        <v>1</v>
      </c>
      <c r="G23584" s="9">
        <f>(Logistic_Reg!$C$5+Logistic_Reg!$C$6*CN_Mobiles!B23584+Logistic_Reg!$C$7*CN_Mobiles!C23584+Logistic_Reg!$C$8*CN_Mobiles!D23584+Logistic_Reg!$C$9*CN_Mobiles!E23584)/(1+EXP(Logistic_Reg!$C$5+Logistic_Reg!$C$6*CN_Mobiles!B23584+Logistic_Reg!$C$7*CN_Mobiles!C23584+Logistic_Reg!$C$8*CN_Mobiles!D23584+Logistic_Reg!$C$9*CN_Mobiles!E23584))</f>
        <v>0.1559538167816252</v>
      </c>
      <c r="H23584">
        <f t="shared" si="736"/>
        <v>1</v>
      </c>
      <c r="I23584" t="str">
        <f t="shared" si="737"/>
        <v>Yes</v>
      </c>
    </row>
    <row r="23585" spans="1:9" x14ac:dyDescent="0.3">
      <c r="A23585" t="s">
        <v>23586</v>
      </c>
      <c r="B23585">
        <v>48</v>
      </c>
      <c r="C23585">
        <v>0</v>
      </c>
      <c r="D23585" s="7">
        <v>0.24611560361710347</v>
      </c>
      <c r="E23585">
        <v>3</v>
      </c>
      <c r="F23585">
        <v>1</v>
      </c>
      <c r="G23585" s="9">
        <f>(Logistic_Reg!$C$5+Logistic_Reg!$C$6*CN_Mobiles!B23585+Logistic_Reg!$C$7*CN_Mobiles!C23585+Logistic_Reg!$C$8*CN_Mobiles!D23585+Logistic_Reg!$C$9*CN_Mobiles!E23585)/(1+EXP(Logistic_Reg!$C$5+Logistic_Reg!$C$6*CN_Mobiles!B23585+Logistic_Reg!$C$7*CN_Mobiles!C23585+Logistic_Reg!$C$8*CN_Mobiles!D23585+Logistic_Reg!$C$9*CN_Mobiles!E23585))</f>
        <v>0.2599277523968771</v>
      </c>
      <c r="H23585">
        <f t="shared" si="736"/>
        <v>1</v>
      </c>
      <c r="I23585" t="str">
        <f t="shared" si="737"/>
        <v>Yes</v>
      </c>
    </row>
    <row r="23586" spans="1:9" x14ac:dyDescent="0.3">
      <c r="A23586" t="s">
        <v>23587</v>
      </c>
      <c r="B23586">
        <v>62</v>
      </c>
      <c r="C23586">
        <v>1</v>
      </c>
      <c r="D23586" s="7">
        <v>-0.87521285549217143</v>
      </c>
      <c r="E23586">
        <v>3</v>
      </c>
      <c r="F23586">
        <v>1</v>
      </c>
      <c r="G23586" s="9">
        <f>(Logistic_Reg!$C$5+Logistic_Reg!$C$6*CN_Mobiles!B23586+Logistic_Reg!$C$7*CN_Mobiles!C23586+Logistic_Reg!$C$8*CN_Mobiles!D23586+Logistic_Reg!$C$9*CN_Mobiles!E23586)/(1+EXP(Logistic_Reg!$C$5+Logistic_Reg!$C$6*CN_Mobiles!B23586+Logistic_Reg!$C$7*CN_Mobiles!C23586+Logistic_Reg!$C$8*CN_Mobiles!D23586+Logistic_Reg!$C$9*CN_Mobiles!E23586))</f>
        <v>0.18655216651136208</v>
      </c>
      <c r="H23586">
        <f t="shared" si="736"/>
        <v>1</v>
      </c>
      <c r="I23586" t="str">
        <f t="shared" si="737"/>
        <v>Yes</v>
      </c>
    </row>
    <row r="23587" spans="1:9" x14ac:dyDescent="0.3">
      <c r="A23587" t="s">
        <v>23588</v>
      </c>
      <c r="B23587">
        <v>57</v>
      </c>
      <c r="C23587">
        <v>0</v>
      </c>
      <c r="D23587" s="7">
        <v>-0.81601743377653535</v>
      </c>
      <c r="E23587">
        <v>2</v>
      </c>
      <c r="F23587">
        <v>1</v>
      </c>
      <c r="G23587" s="9">
        <f>(Logistic_Reg!$C$5+Logistic_Reg!$C$6*CN_Mobiles!B23587+Logistic_Reg!$C$7*CN_Mobiles!C23587+Logistic_Reg!$C$8*CN_Mobiles!D23587+Logistic_Reg!$C$9*CN_Mobiles!E23587)/(1+EXP(Logistic_Reg!$C$5+Logistic_Reg!$C$6*CN_Mobiles!B23587+Logistic_Reg!$C$7*CN_Mobiles!C23587+Logistic_Reg!$C$8*CN_Mobiles!D23587+Logistic_Reg!$C$9*CN_Mobiles!E23587))</f>
        <v>-0.40847347289359426</v>
      </c>
      <c r="H23587">
        <f t="shared" si="736"/>
        <v>0</v>
      </c>
      <c r="I23587" t="str">
        <f t="shared" si="737"/>
        <v>No</v>
      </c>
    </row>
    <row r="23588" spans="1:9" x14ac:dyDescent="0.3">
      <c r="A23588" t="s">
        <v>23589</v>
      </c>
      <c r="B23588">
        <v>34</v>
      </c>
      <c r="C23588">
        <v>0</v>
      </c>
      <c r="D23588" s="7">
        <v>0.49901484637463067</v>
      </c>
      <c r="E23588">
        <v>3</v>
      </c>
      <c r="F23588">
        <v>0</v>
      </c>
      <c r="G23588" s="9">
        <f>(Logistic_Reg!$C$5+Logistic_Reg!$C$6*CN_Mobiles!B23588+Logistic_Reg!$C$7*CN_Mobiles!C23588+Logistic_Reg!$C$8*CN_Mobiles!D23588+Logistic_Reg!$C$9*CN_Mobiles!E23588)/(1+EXP(Logistic_Reg!$C$5+Logistic_Reg!$C$6*CN_Mobiles!B23588+Logistic_Reg!$C$7*CN_Mobiles!C23588+Logistic_Reg!$C$8*CN_Mobiles!D23588+Logistic_Reg!$C$9*CN_Mobiles!E23588))</f>
        <v>0.27703043398579053</v>
      </c>
      <c r="H23588">
        <f t="shared" si="736"/>
        <v>1</v>
      </c>
      <c r="I23588" t="str">
        <f t="shared" si="737"/>
        <v>No</v>
      </c>
    </row>
    <row r="23589" spans="1:9" x14ac:dyDescent="0.3">
      <c r="A23589" t="s">
        <v>23590</v>
      </c>
      <c r="B23589">
        <v>62</v>
      </c>
      <c r="C23589">
        <v>0</v>
      </c>
      <c r="D23589" s="7">
        <v>0.77489783424566039</v>
      </c>
      <c r="E23589">
        <v>2</v>
      </c>
      <c r="F23589">
        <v>1</v>
      </c>
      <c r="G23589" s="9">
        <f>(Logistic_Reg!$C$5+Logistic_Reg!$C$6*CN_Mobiles!B23589+Logistic_Reg!$C$7*CN_Mobiles!C23589+Logistic_Reg!$C$8*CN_Mobiles!D23589+Logistic_Reg!$C$9*CN_Mobiles!E23589)/(1+EXP(Logistic_Reg!$C$5+Logistic_Reg!$C$6*CN_Mobiles!B23589+Logistic_Reg!$C$7*CN_Mobiles!C23589+Logistic_Reg!$C$8*CN_Mobiles!D23589+Logistic_Reg!$C$9*CN_Mobiles!E23589))</f>
        <v>1.7704805800608913E-3</v>
      </c>
      <c r="H23589">
        <f t="shared" si="736"/>
        <v>0</v>
      </c>
      <c r="I23589" t="str">
        <f t="shared" si="737"/>
        <v>No</v>
      </c>
    </row>
    <row r="23590" spans="1:9" x14ac:dyDescent="0.3">
      <c r="A23590" t="s">
        <v>23591</v>
      </c>
      <c r="B23590">
        <v>52</v>
      </c>
      <c r="C23590">
        <v>1</v>
      </c>
      <c r="D23590" s="7">
        <v>-0.23299097582030204</v>
      </c>
      <c r="E23590">
        <v>3</v>
      </c>
      <c r="F23590">
        <v>1</v>
      </c>
      <c r="G23590" s="9">
        <f>(Logistic_Reg!$C$5+Logistic_Reg!$C$6*CN_Mobiles!B23590+Logistic_Reg!$C$7*CN_Mobiles!C23590+Logistic_Reg!$C$8*CN_Mobiles!D23590+Logistic_Reg!$C$9*CN_Mobiles!E23590)/(1+EXP(Logistic_Reg!$C$5+Logistic_Reg!$C$6*CN_Mobiles!B23590+Logistic_Reg!$C$7*CN_Mobiles!C23590+Logistic_Reg!$C$8*CN_Mobiles!D23590+Logistic_Reg!$C$9*CN_Mobiles!E23590))</f>
        <v>0.25830191293335214</v>
      </c>
      <c r="H23590">
        <f t="shared" si="736"/>
        <v>1</v>
      </c>
      <c r="I23590" t="str">
        <f t="shared" si="737"/>
        <v>Yes</v>
      </c>
    </row>
    <row r="23591" spans="1:9" x14ac:dyDescent="0.3">
      <c r="A23591" t="s">
        <v>23592</v>
      </c>
      <c r="B23591">
        <v>59</v>
      </c>
      <c r="C23591">
        <v>1</v>
      </c>
      <c r="D23591" s="7">
        <v>-1.1523769482548183</v>
      </c>
      <c r="E23591">
        <v>2</v>
      </c>
      <c r="F23591">
        <v>1</v>
      </c>
      <c r="G23591" s="9">
        <f>(Logistic_Reg!$C$5+Logistic_Reg!$C$6*CN_Mobiles!B23591+Logistic_Reg!$C$7*CN_Mobiles!C23591+Logistic_Reg!$C$8*CN_Mobiles!D23591+Logistic_Reg!$C$9*CN_Mobiles!E23591)/(1+EXP(Logistic_Reg!$C$5+Logistic_Reg!$C$6*CN_Mobiles!B23591+Logistic_Reg!$C$7*CN_Mobiles!C23591+Logistic_Reg!$C$8*CN_Mobiles!D23591+Logistic_Reg!$C$9*CN_Mobiles!E23591))</f>
        <v>-0.35446658911374723</v>
      </c>
      <c r="H23591">
        <f t="shared" si="736"/>
        <v>0</v>
      </c>
      <c r="I23591" t="str">
        <f t="shared" si="737"/>
        <v>No</v>
      </c>
    </row>
    <row r="23592" spans="1:9" x14ac:dyDescent="0.3">
      <c r="A23592" t="s">
        <v>23593</v>
      </c>
      <c r="B23592">
        <v>59</v>
      </c>
      <c r="C23592">
        <v>0</v>
      </c>
      <c r="D23592" s="7">
        <v>-0.36773351467355414</v>
      </c>
      <c r="E23592">
        <v>4</v>
      </c>
      <c r="F23592">
        <v>1</v>
      </c>
      <c r="G23592" s="9">
        <f>(Logistic_Reg!$C$5+Logistic_Reg!$C$6*CN_Mobiles!B23592+Logistic_Reg!$C$7*CN_Mobiles!C23592+Logistic_Reg!$C$8*CN_Mobiles!D23592+Logistic_Reg!$C$9*CN_Mobiles!E23592)/(1+EXP(Logistic_Reg!$C$5+Logistic_Reg!$C$6*CN_Mobiles!B23592+Logistic_Reg!$C$7*CN_Mobiles!C23592+Logistic_Reg!$C$8*CN_Mobiles!D23592+Logistic_Reg!$C$9*CN_Mobiles!E23592))</f>
        <v>0.2747703069211534</v>
      </c>
      <c r="H23592">
        <f t="shared" si="736"/>
        <v>1</v>
      </c>
      <c r="I23592" t="str">
        <f t="shared" si="737"/>
        <v>Yes</v>
      </c>
    </row>
    <row r="23593" spans="1:9" x14ac:dyDescent="0.3">
      <c r="A23593" t="s">
        <v>23594</v>
      </c>
      <c r="B23593">
        <v>40</v>
      </c>
      <c r="C23593">
        <v>1</v>
      </c>
      <c r="D23593" s="7">
        <v>-0.29152585756953187</v>
      </c>
      <c r="E23593">
        <v>2</v>
      </c>
      <c r="F23593">
        <v>1</v>
      </c>
      <c r="G23593" s="9">
        <f>(Logistic_Reg!$C$5+Logistic_Reg!$C$6*CN_Mobiles!B23593+Logistic_Reg!$C$7*CN_Mobiles!C23593+Logistic_Reg!$C$8*CN_Mobiles!D23593+Logistic_Reg!$C$9*CN_Mobiles!E23593)/(1+EXP(Logistic_Reg!$C$5+Logistic_Reg!$C$6*CN_Mobiles!B23593+Logistic_Reg!$C$7*CN_Mobiles!C23593+Logistic_Reg!$C$8*CN_Mobiles!D23593+Logistic_Reg!$C$9*CN_Mobiles!E23593))</f>
        <v>1.5096941497928184E-2</v>
      </c>
      <c r="H23593">
        <f t="shared" si="736"/>
        <v>0</v>
      </c>
      <c r="I23593" t="str">
        <f t="shared" si="737"/>
        <v>No</v>
      </c>
    </row>
    <row r="23594" spans="1:9" x14ac:dyDescent="0.3">
      <c r="A23594" t="s">
        <v>23595</v>
      </c>
      <c r="B23594">
        <v>50</v>
      </c>
      <c r="C23594">
        <v>1</v>
      </c>
      <c r="D23594" s="7">
        <v>0.55961700882563814</v>
      </c>
      <c r="E23594">
        <v>3</v>
      </c>
      <c r="F23594">
        <v>1</v>
      </c>
      <c r="G23594" s="9">
        <f>(Logistic_Reg!$C$5+Logistic_Reg!$C$6*CN_Mobiles!B23594+Logistic_Reg!$C$7*CN_Mobiles!C23594+Logistic_Reg!$C$8*CN_Mobiles!D23594+Logistic_Reg!$C$9*CN_Mobiles!E23594)/(1+EXP(Logistic_Reg!$C$5+Logistic_Reg!$C$6*CN_Mobiles!B23594+Logistic_Reg!$C$7*CN_Mobiles!C23594+Logistic_Reg!$C$8*CN_Mobiles!D23594+Logistic_Reg!$C$9*CN_Mobiles!E23594))</f>
        <v>0.27836141334710868</v>
      </c>
      <c r="H23594">
        <f t="shared" si="736"/>
        <v>1</v>
      </c>
      <c r="I23594" t="str">
        <f t="shared" si="737"/>
        <v>Yes</v>
      </c>
    </row>
    <row r="23595" spans="1:9" x14ac:dyDescent="0.3">
      <c r="A23595" t="s">
        <v>23596</v>
      </c>
      <c r="B23595">
        <v>43</v>
      </c>
      <c r="C23595">
        <v>1</v>
      </c>
      <c r="D23595" s="7">
        <v>0.4675145139132888</v>
      </c>
      <c r="E23595">
        <v>2</v>
      </c>
      <c r="F23595">
        <v>0</v>
      </c>
      <c r="G23595" s="9">
        <f>(Logistic_Reg!$C$5+Logistic_Reg!$C$6*CN_Mobiles!B23595+Logistic_Reg!$C$7*CN_Mobiles!C23595+Logistic_Reg!$C$8*CN_Mobiles!D23595+Logistic_Reg!$C$9*CN_Mobiles!E23595)/(1+EXP(Logistic_Reg!$C$5+Logistic_Reg!$C$6*CN_Mobiles!B23595+Logistic_Reg!$C$7*CN_Mobiles!C23595+Logistic_Reg!$C$8*CN_Mobiles!D23595+Logistic_Reg!$C$9*CN_Mobiles!E23595))</f>
        <v>0.13611368972486484</v>
      </c>
      <c r="H23595">
        <f t="shared" si="736"/>
        <v>0</v>
      </c>
      <c r="I23595" t="str">
        <f t="shared" si="737"/>
        <v>Yes</v>
      </c>
    </row>
    <row r="23596" spans="1:9" x14ac:dyDescent="0.3">
      <c r="A23596" t="s">
        <v>23597</v>
      </c>
      <c r="B23596">
        <v>60</v>
      </c>
      <c r="C23596">
        <v>1</v>
      </c>
      <c r="D23596" s="7">
        <v>-0.35255061331316828</v>
      </c>
      <c r="E23596">
        <v>2</v>
      </c>
      <c r="F23596">
        <v>0</v>
      </c>
      <c r="G23596" s="9">
        <f>(Logistic_Reg!$C$5+Logistic_Reg!$C$6*CN_Mobiles!B23596+Logistic_Reg!$C$7*CN_Mobiles!C23596+Logistic_Reg!$C$8*CN_Mobiles!D23596+Logistic_Reg!$C$9*CN_Mobiles!E23596)/(1+EXP(Logistic_Reg!$C$5+Logistic_Reg!$C$6*CN_Mobiles!B23596+Logistic_Reg!$C$7*CN_Mobiles!C23596+Logistic_Reg!$C$8*CN_Mobiles!D23596+Logistic_Reg!$C$9*CN_Mobiles!E23596))</f>
        <v>-0.12409735579475574</v>
      </c>
      <c r="H23596">
        <f t="shared" si="736"/>
        <v>0</v>
      </c>
      <c r="I23596" t="str">
        <f t="shared" si="737"/>
        <v>Yes</v>
      </c>
    </row>
    <row r="23597" spans="1:9" x14ac:dyDescent="0.3">
      <c r="A23597" t="s">
        <v>23598</v>
      </c>
      <c r="B23597">
        <v>57</v>
      </c>
      <c r="C23597">
        <v>0</v>
      </c>
      <c r="D23597" s="7">
        <v>0.13855609277617675</v>
      </c>
      <c r="E23597">
        <v>1</v>
      </c>
      <c r="F23597">
        <v>1</v>
      </c>
      <c r="G23597" s="9">
        <f>(Logistic_Reg!$C$5+Logistic_Reg!$C$6*CN_Mobiles!B23597+Logistic_Reg!$C$7*CN_Mobiles!C23597+Logistic_Reg!$C$8*CN_Mobiles!D23597+Logistic_Reg!$C$9*CN_Mobiles!E23597)/(1+EXP(Logistic_Reg!$C$5+Logistic_Reg!$C$6*CN_Mobiles!B23597+Logistic_Reg!$C$7*CN_Mobiles!C23597+Logistic_Reg!$C$8*CN_Mobiles!D23597+Logistic_Reg!$C$9*CN_Mobiles!E23597))</f>
        <v>-0.90051019979019797</v>
      </c>
      <c r="H23597">
        <f t="shared" si="736"/>
        <v>0</v>
      </c>
      <c r="I23597" t="str">
        <f t="shared" si="737"/>
        <v>No</v>
      </c>
    </row>
    <row r="23598" spans="1:9" x14ac:dyDescent="0.3">
      <c r="A23598" t="s">
        <v>23599</v>
      </c>
      <c r="B23598">
        <v>56</v>
      </c>
      <c r="C23598">
        <v>0</v>
      </c>
      <c r="D23598" s="7">
        <v>-1.5615176877347292</v>
      </c>
      <c r="E23598">
        <v>2</v>
      </c>
      <c r="F23598">
        <v>0</v>
      </c>
      <c r="G23598" s="9">
        <f>(Logistic_Reg!$C$5+Logistic_Reg!$C$6*CN_Mobiles!B23598+Logistic_Reg!$C$7*CN_Mobiles!C23598+Logistic_Reg!$C$8*CN_Mobiles!D23598+Logistic_Reg!$C$9*CN_Mobiles!E23598)/(1+EXP(Logistic_Reg!$C$5+Logistic_Reg!$C$6*CN_Mobiles!B23598+Logistic_Reg!$C$7*CN_Mobiles!C23598+Logistic_Reg!$C$8*CN_Mobiles!D23598+Logistic_Reg!$C$9*CN_Mobiles!E23598))</f>
        <v>-0.67356496872133853</v>
      </c>
      <c r="H23598">
        <f t="shared" si="736"/>
        <v>0</v>
      </c>
      <c r="I23598" t="str">
        <f t="shared" si="737"/>
        <v>Yes</v>
      </c>
    </row>
    <row r="23599" spans="1:9" x14ac:dyDescent="0.3">
      <c r="A23599" t="s">
        <v>23600</v>
      </c>
      <c r="B23599">
        <v>32</v>
      </c>
      <c r="C23599">
        <v>1</v>
      </c>
      <c r="D23599" s="7">
        <v>-1.3661120720819826</v>
      </c>
      <c r="E23599">
        <v>3</v>
      </c>
      <c r="F23599">
        <v>0</v>
      </c>
      <c r="G23599" s="9">
        <f>(Logistic_Reg!$C$5+Logistic_Reg!$C$6*CN_Mobiles!B23599+Logistic_Reg!$C$7*CN_Mobiles!C23599+Logistic_Reg!$C$8*CN_Mobiles!D23599+Logistic_Reg!$C$9*CN_Mobiles!E23599)/(1+EXP(Logistic_Reg!$C$5+Logistic_Reg!$C$6*CN_Mobiles!B23599+Logistic_Reg!$C$7*CN_Mobiles!C23599+Logistic_Reg!$C$8*CN_Mobiles!D23599+Logistic_Reg!$C$9*CN_Mobiles!E23599))</f>
        <v>0.21706777687497175</v>
      </c>
      <c r="H23599">
        <f t="shared" si="736"/>
        <v>1</v>
      </c>
      <c r="I23599" t="str">
        <f t="shared" si="737"/>
        <v>No</v>
      </c>
    </row>
    <row r="23600" spans="1:9" x14ac:dyDescent="0.3">
      <c r="A23600" t="s">
        <v>23601</v>
      </c>
      <c r="B23600">
        <v>47</v>
      </c>
      <c r="C23600">
        <v>1</v>
      </c>
      <c r="D23600" s="7">
        <v>0.86763992981712335</v>
      </c>
      <c r="E23600">
        <v>1</v>
      </c>
      <c r="F23600">
        <v>1</v>
      </c>
      <c r="G23600" s="9">
        <f>(Logistic_Reg!$C$5+Logistic_Reg!$C$6*CN_Mobiles!B23600+Logistic_Reg!$C$7*CN_Mobiles!C23600+Logistic_Reg!$C$8*CN_Mobiles!D23600+Logistic_Reg!$C$9*CN_Mobiles!E23600)/(1+EXP(Logistic_Reg!$C$5+Logistic_Reg!$C$6*CN_Mobiles!B23600+Logistic_Reg!$C$7*CN_Mobiles!C23600+Logistic_Reg!$C$8*CN_Mobiles!D23600+Logistic_Reg!$C$9*CN_Mobiles!E23600))</f>
        <v>-0.3199393549667221</v>
      </c>
      <c r="H23600">
        <f t="shared" si="736"/>
        <v>0</v>
      </c>
      <c r="I23600" t="str">
        <f t="shared" si="737"/>
        <v>No</v>
      </c>
    </row>
    <row r="23601" spans="1:9" x14ac:dyDescent="0.3">
      <c r="A23601" t="s">
        <v>23602</v>
      </c>
      <c r="B23601">
        <v>63</v>
      </c>
      <c r="C23601">
        <v>1</v>
      </c>
      <c r="D23601" s="7">
        <v>0.40063055927455871</v>
      </c>
      <c r="E23601">
        <v>2</v>
      </c>
      <c r="F23601">
        <v>1</v>
      </c>
      <c r="G23601" s="9">
        <f>(Logistic_Reg!$C$5+Logistic_Reg!$C$6*CN_Mobiles!B23601+Logistic_Reg!$C$7*CN_Mobiles!C23601+Logistic_Reg!$C$8*CN_Mobiles!D23601+Logistic_Reg!$C$9*CN_Mobiles!E23601)/(1+EXP(Logistic_Reg!$C$5+Logistic_Reg!$C$6*CN_Mobiles!B23601+Logistic_Reg!$C$7*CN_Mobiles!C23601+Logistic_Reg!$C$8*CN_Mobiles!D23601+Logistic_Reg!$C$9*CN_Mobiles!E23601))</f>
        <v>3.2766995983348805E-2</v>
      </c>
      <c r="H23601">
        <f t="shared" si="736"/>
        <v>0</v>
      </c>
      <c r="I23601" t="str">
        <f t="shared" si="737"/>
        <v>No</v>
      </c>
    </row>
    <row r="23602" spans="1:9" x14ac:dyDescent="0.3">
      <c r="A23602" t="s">
        <v>23603</v>
      </c>
      <c r="B23602">
        <v>36</v>
      </c>
      <c r="C23602">
        <v>1</v>
      </c>
      <c r="D23602" s="7">
        <v>1.0935407911811761</v>
      </c>
      <c r="E23602">
        <v>3</v>
      </c>
      <c r="F23602">
        <v>1</v>
      </c>
      <c r="G23602" s="9">
        <f>(Logistic_Reg!$C$5+Logistic_Reg!$C$6*CN_Mobiles!B23602+Logistic_Reg!$C$7*CN_Mobiles!C23602+Logistic_Reg!$C$8*CN_Mobiles!D23602+Logistic_Reg!$C$9*CN_Mobiles!E23602)/(1+EXP(Logistic_Reg!$C$5+Logistic_Reg!$C$6*CN_Mobiles!B23602+Logistic_Reg!$C$7*CN_Mobiles!C23602+Logistic_Reg!$C$8*CN_Mobiles!D23602+Logistic_Reg!$C$9*CN_Mobiles!E23602))</f>
        <v>0.2665704260026121</v>
      </c>
      <c r="H23602">
        <f t="shared" si="736"/>
        <v>1</v>
      </c>
      <c r="I23602" t="str">
        <f t="shared" si="737"/>
        <v>Yes</v>
      </c>
    </row>
    <row r="23603" spans="1:9" x14ac:dyDescent="0.3">
      <c r="A23603" t="s">
        <v>23604</v>
      </c>
      <c r="B23603">
        <v>44</v>
      </c>
      <c r="C23603">
        <v>1</v>
      </c>
      <c r="D23603" s="7">
        <v>1.3190000235186981</v>
      </c>
      <c r="E23603">
        <v>1</v>
      </c>
      <c r="F23603">
        <v>1</v>
      </c>
      <c r="G23603" s="9">
        <f>(Logistic_Reg!$C$5+Logistic_Reg!$C$6*CN_Mobiles!B23603+Logistic_Reg!$C$7*CN_Mobiles!C23603+Logistic_Reg!$C$8*CN_Mobiles!D23603+Logistic_Reg!$C$9*CN_Mobiles!E23603)/(1+EXP(Logistic_Reg!$C$5+Logistic_Reg!$C$6*CN_Mobiles!B23603+Logistic_Reg!$C$7*CN_Mobiles!C23603+Logistic_Reg!$C$8*CN_Mobiles!D23603+Logistic_Reg!$C$9*CN_Mobiles!E23603))</f>
        <v>-0.16114380601440359</v>
      </c>
      <c r="H23603">
        <f t="shared" si="736"/>
        <v>0</v>
      </c>
      <c r="I23603" t="str">
        <f t="shared" si="737"/>
        <v>No</v>
      </c>
    </row>
    <row r="23604" spans="1:9" x14ac:dyDescent="0.3">
      <c r="A23604" t="s">
        <v>23605</v>
      </c>
      <c r="B23604">
        <v>37</v>
      </c>
      <c r="C23604">
        <v>1</v>
      </c>
      <c r="D23604" s="7">
        <v>0.23631029708408594</v>
      </c>
      <c r="E23604">
        <v>2</v>
      </c>
      <c r="F23604">
        <v>1</v>
      </c>
      <c r="G23604" s="9">
        <f>(Logistic_Reg!$C$5+Logistic_Reg!$C$6*CN_Mobiles!B23604+Logistic_Reg!$C$7*CN_Mobiles!C23604+Logistic_Reg!$C$8*CN_Mobiles!D23604+Logistic_Reg!$C$9*CN_Mobiles!E23604)/(1+EXP(Logistic_Reg!$C$5+Logistic_Reg!$C$6*CN_Mobiles!B23604+Logistic_Reg!$C$7*CN_Mobiles!C23604+Logistic_Reg!$C$8*CN_Mobiles!D23604+Logistic_Reg!$C$9*CN_Mobiles!E23604))</f>
        <v>0.12512307331121655</v>
      </c>
      <c r="H23604">
        <f t="shared" si="736"/>
        <v>0</v>
      </c>
      <c r="I23604" t="str">
        <f t="shared" si="737"/>
        <v>No</v>
      </c>
    </row>
    <row r="23605" spans="1:9" x14ac:dyDescent="0.3">
      <c r="A23605" t="s">
        <v>23606</v>
      </c>
      <c r="B23605">
        <v>54</v>
      </c>
      <c r="C23605">
        <v>0</v>
      </c>
      <c r="D23605" s="7">
        <v>-1.4473641986700847</v>
      </c>
      <c r="E23605">
        <v>2</v>
      </c>
      <c r="F23605">
        <v>0</v>
      </c>
      <c r="G23605" s="9">
        <f>(Logistic_Reg!$C$5+Logistic_Reg!$C$6*CN_Mobiles!B23605+Logistic_Reg!$C$7*CN_Mobiles!C23605+Logistic_Reg!$C$8*CN_Mobiles!D23605+Logistic_Reg!$C$9*CN_Mobiles!E23605)/(1+EXP(Logistic_Reg!$C$5+Logistic_Reg!$C$6*CN_Mobiles!B23605+Logistic_Reg!$C$7*CN_Mobiles!C23605+Logistic_Reg!$C$8*CN_Mobiles!D23605+Logistic_Reg!$C$9*CN_Mobiles!E23605))</f>
        <v>-0.60896617393575159</v>
      </c>
      <c r="H23605">
        <f t="shared" si="736"/>
        <v>0</v>
      </c>
      <c r="I23605" t="str">
        <f t="shared" si="737"/>
        <v>Yes</v>
      </c>
    </row>
    <row r="23606" spans="1:9" x14ac:dyDescent="0.3">
      <c r="A23606" t="s">
        <v>23607</v>
      </c>
      <c r="B23606">
        <v>52</v>
      </c>
      <c r="C23606">
        <v>1</v>
      </c>
      <c r="D23606" s="7">
        <v>1.0828446123015363</v>
      </c>
      <c r="E23606">
        <v>2</v>
      </c>
      <c r="F23606">
        <v>1</v>
      </c>
      <c r="G23606" s="9">
        <f>(Logistic_Reg!$C$5+Logistic_Reg!$C$6*CN_Mobiles!B23606+Logistic_Reg!$C$7*CN_Mobiles!C23606+Logistic_Reg!$C$8*CN_Mobiles!D23606+Logistic_Reg!$C$9*CN_Mobiles!E23606)/(1+EXP(Logistic_Reg!$C$5+Logistic_Reg!$C$6*CN_Mobiles!B23606+Logistic_Reg!$C$7*CN_Mobiles!C23606+Logistic_Reg!$C$8*CN_Mobiles!D23606+Logistic_Reg!$C$9*CN_Mobiles!E23606))</f>
        <v>0.18554603967405509</v>
      </c>
      <c r="H23606">
        <f t="shared" si="736"/>
        <v>1</v>
      </c>
      <c r="I23606" t="str">
        <f t="shared" si="737"/>
        <v>Yes</v>
      </c>
    </row>
    <row r="23607" spans="1:9" x14ac:dyDescent="0.3">
      <c r="A23607" t="s">
        <v>23608</v>
      </c>
      <c r="B23607">
        <v>30</v>
      </c>
      <c r="C23607">
        <v>1</v>
      </c>
      <c r="D23607" s="7">
        <v>-0.9888105011268723</v>
      </c>
      <c r="E23607">
        <v>4</v>
      </c>
      <c r="F23607">
        <v>1</v>
      </c>
      <c r="G23607" s="9">
        <f>(Logistic_Reg!$C$5+Logistic_Reg!$C$6*CN_Mobiles!B23607+Logistic_Reg!$C$7*CN_Mobiles!C23607+Logistic_Reg!$C$8*CN_Mobiles!D23607+Logistic_Reg!$C$9*CN_Mobiles!E23607)/(1+EXP(Logistic_Reg!$C$5+Logistic_Reg!$C$6*CN_Mobiles!B23607+Logistic_Reg!$C$7*CN_Mobiles!C23607+Logistic_Reg!$C$8*CN_Mobiles!D23607+Logistic_Reg!$C$9*CN_Mobiles!E23607))</f>
        <v>0.25760013560029082</v>
      </c>
      <c r="H23607">
        <f t="shared" si="736"/>
        <v>1</v>
      </c>
      <c r="I23607" t="str">
        <f t="shared" si="737"/>
        <v>Yes</v>
      </c>
    </row>
    <row r="23608" spans="1:9" x14ac:dyDescent="0.3">
      <c r="A23608" t="s">
        <v>23609</v>
      </c>
      <c r="B23608">
        <v>62</v>
      </c>
      <c r="C23608">
        <v>0</v>
      </c>
      <c r="D23608" s="7">
        <v>0.85292911465751198</v>
      </c>
      <c r="E23608">
        <v>3</v>
      </c>
      <c r="F23608">
        <v>1</v>
      </c>
      <c r="G23608" s="9">
        <f>(Logistic_Reg!$C$5+Logistic_Reg!$C$6*CN_Mobiles!B23608+Logistic_Reg!$C$7*CN_Mobiles!C23608+Logistic_Reg!$C$8*CN_Mobiles!D23608+Logistic_Reg!$C$9*CN_Mobiles!E23608)/(1+EXP(Logistic_Reg!$C$5+Logistic_Reg!$C$6*CN_Mobiles!B23608+Logistic_Reg!$C$7*CN_Mobiles!C23608+Logistic_Reg!$C$8*CN_Mobiles!D23608+Logistic_Reg!$C$9*CN_Mobiles!E23608))</f>
        <v>0.26898967444695993</v>
      </c>
      <c r="H23608">
        <f t="shared" si="736"/>
        <v>1</v>
      </c>
      <c r="I23608" t="str">
        <f t="shared" si="737"/>
        <v>Yes</v>
      </c>
    </row>
    <row r="23609" spans="1:9" x14ac:dyDescent="0.3">
      <c r="A23609" t="s">
        <v>23610</v>
      </c>
      <c r="B23609">
        <v>47</v>
      </c>
      <c r="C23609">
        <v>1</v>
      </c>
      <c r="D23609" s="7">
        <v>-1.1518115869579233</v>
      </c>
      <c r="E23609">
        <v>3</v>
      </c>
      <c r="F23609">
        <v>1</v>
      </c>
      <c r="G23609" s="9">
        <f>(Logistic_Reg!$C$5+Logistic_Reg!$C$6*CN_Mobiles!B23609+Logistic_Reg!$C$7*CN_Mobiles!C23609+Logistic_Reg!$C$8*CN_Mobiles!D23609+Logistic_Reg!$C$9*CN_Mobiles!E23609)/(1+EXP(Logistic_Reg!$C$5+Logistic_Reg!$C$6*CN_Mobiles!B23609+Logistic_Reg!$C$7*CN_Mobiles!C23609+Logistic_Reg!$C$8*CN_Mobiles!D23609+Logistic_Reg!$C$9*CN_Mobiles!E23609))</f>
        <v>0.19949827295292735</v>
      </c>
      <c r="H23609">
        <f t="shared" si="736"/>
        <v>1</v>
      </c>
      <c r="I23609" t="str">
        <f t="shared" si="737"/>
        <v>Yes</v>
      </c>
    </row>
    <row r="23610" spans="1:9" x14ac:dyDescent="0.3">
      <c r="A23610" t="s">
        <v>23611</v>
      </c>
      <c r="B23610">
        <v>57</v>
      </c>
      <c r="C23610">
        <v>0</v>
      </c>
      <c r="D23610" s="7">
        <v>-0.91099813165489585</v>
      </c>
      <c r="E23610">
        <v>4</v>
      </c>
      <c r="F23610">
        <v>1</v>
      </c>
      <c r="G23610" s="9">
        <f>(Logistic_Reg!$C$5+Logistic_Reg!$C$6*CN_Mobiles!B23610+Logistic_Reg!$C$7*CN_Mobiles!C23610+Logistic_Reg!$C$8*CN_Mobiles!D23610+Logistic_Reg!$C$9*CN_Mobiles!E23610)/(1+EXP(Logistic_Reg!$C$5+Logistic_Reg!$C$6*CN_Mobiles!B23610+Logistic_Reg!$C$7*CN_Mobiles!C23610+Logistic_Reg!$C$8*CN_Mobiles!D23610+Logistic_Reg!$C$9*CN_Mobiles!E23610))</f>
        <v>0.27842321533201969</v>
      </c>
      <c r="H23610">
        <f t="shared" si="736"/>
        <v>1</v>
      </c>
      <c r="I23610" t="str">
        <f t="shared" si="737"/>
        <v>Yes</v>
      </c>
    </row>
    <row r="23611" spans="1:9" x14ac:dyDescent="0.3">
      <c r="A23611" t="s">
        <v>23612</v>
      </c>
      <c r="B23611">
        <v>57</v>
      </c>
      <c r="C23611">
        <v>0</v>
      </c>
      <c r="D23611" s="7">
        <v>-1.2548596288640312</v>
      </c>
      <c r="E23611">
        <v>1</v>
      </c>
      <c r="F23611">
        <v>0</v>
      </c>
      <c r="G23611" s="9">
        <f>(Logistic_Reg!$C$5+Logistic_Reg!$C$6*CN_Mobiles!B23611+Logistic_Reg!$C$7*CN_Mobiles!C23611+Logistic_Reg!$C$8*CN_Mobiles!D23611+Logistic_Reg!$C$9*CN_Mobiles!E23611)/(1+EXP(Logistic_Reg!$C$5+Logistic_Reg!$C$6*CN_Mobiles!B23611+Logistic_Reg!$C$7*CN_Mobiles!C23611+Logistic_Reg!$C$8*CN_Mobiles!D23611+Logistic_Reg!$C$9*CN_Mobiles!E23611))</f>
        <v>-1.5228262492524274</v>
      </c>
      <c r="H23611">
        <f t="shared" si="736"/>
        <v>0</v>
      </c>
      <c r="I23611" t="str">
        <f t="shared" si="737"/>
        <v>Yes</v>
      </c>
    </row>
    <row r="23612" spans="1:9" x14ac:dyDescent="0.3">
      <c r="A23612" t="s">
        <v>23613</v>
      </c>
      <c r="B23612">
        <v>65</v>
      </c>
      <c r="C23612">
        <v>1</v>
      </c>
      <c r="D23612" s="7">
        <v>0.38095712828664696</v>
      </c>
      <c r="E23612">
        <v>1</v>
      </c>
      <c r="F23612">
        <v>1</v>
      </c>
      <c r="G23612" s="9">
        <f>(Logistic_Reg!$C$5+Logistic_Reg!$C$6*CN_Mobiles!B23612+Logistic_Reg!$C$7*CN_Mobiles!C23612+Logistic_Reg!$C$8*CN_Mobiles!D23612+Logistic_Reg!$C$9*CN_Mobiles!E23612)/(1+EXP(Logistic_Reg!$C$5+Logistic_Reg!$C$6*CN_Mobiles!B23612+Logistic_Reg!$C$7*CN_Mobiles!C23612+Logistic_Reg!$C$8*CN_Mobiles!D23612+Logistic_Reg!$C$9*CN_Mobiles!E23612))</f>
        <v>-0.66402411620298896</v>
      </c>
      <c r="H23612">
        <f t="shared" si="736"/>
        <v>0</v>
      </c>
      <c r="I23612" t="str">
        <f t="shared" si="737"/>
        <v>No</v>
      </c>
    </row>
    <row r="23613" spans="1:9" x14ac:dyDescent="0.3">
      <c r="A23613" t="s">
        <v>23614</v>
      </c>
      <c r="B23613">
        <v>25</v>
      </c>
      <c r="C23613">
        <v>0</v>
      </c>
      <c r="D23613" s="7">
        <v>0.25366898282949185</v>
      </c>
      <c r="E23613">
        <v>3</v>
      </c>
      <c r="F23613">
        <v>1</v>
      </c>
      <c r="G23613" s="9">
        <f>(Logistic_Reg!$C$5+Logistic_Reg!$C$6*CN_Mobiles!B23613+Logistic_Reg!$C$7*CN_Mobiles!C23613+Logistic_Reg!$C$8*CN_Mobiles!D23613+Logistic_Reg!$C$9*CN_Mobiles!E23613)/(1+EXP(Logistic_Reg!$C$5+Logistic_Reg!$C$6*CN_Mobiles!B23613+Logistic_Reg!$C$7*CN_Mobiles!C23613+Logistic_Reg!$C$8*CN_Mobiles!D23613+Logistic_Reg!$C$9*CN_Mobiles!E23613))</f>
        <v>0.27693619657465413</v>
      </c>
      <c r="H23613">
        <f t="shared" si="736"/>
        <v>1</v>
      </c>
      <c r="I23613" t="str">
        <f t="shared" si="737"/>
        <v>Yes</v>
      </c>
    </row>
    <row r="23614" spans="1:9" x14ac:dyDescent="0.3">
      <c r="A23614" t="s">
        <v>23615</v>
      </c>
      <c r="B23614">
        <v>41</v>
      </c>
      <c r="C23614">
        <v>0</v>
      </c>
      <c r="D23614" s="7">
        <v>0.23323221891210205</v>
      </c>
      <c r="E23614">
        <v>2</v>
      </c>
      <c r="F23614">
        <v>0</v>
      </c>
      <c r="G23614" s="9">
        <f>(Logistic_Reg!$C$5+Logistic_Reg!$C$6*CN_Mobiles!B23614+Logistic_Reg!$C$7*CN_Mobiles!C23614+Logistic_Reg!$C$8*CN_Mobiles!D23614+Logistic_Reg!$C$9*CN_Mobiles!E23614)/(1+EXP(Logistic_Reg!$C$5+Logistic_Reg!$C$6*CN_Mobiles!B23614+Logistic_Reg!$C$7*CN_Mobiles!C23614+Logistic_Reg!$C$8*CN_Mobiles!D23614+Logistic_Reg!$C$9*CN_Mobiles!E23614))</f>
        <v>4.2895002452717924E-3</v>
      </c>
      <c r="H23614">
        <f t="shared" si="736"/>
        <v>0</v>
      </c>
      <c r="I23614" t="str">
        <f t="shared" si="737"/>
        <v>Yes</v>
      </c>
    </row>
    <row r="23615" spans="1:9" x14ac:dyDescent="0.3">
      <c r="A23615" t="s">
        <v>23616</v>
      </c>
      <c r="B23615">
        <v>52</v>
      </c>
      <c r="C23615">
        <v>0</v>
      </c>
      <c r="D23615" s="7">
        <v>0.33028400463902091</v>
      </c>
      <c r="E23615">
        <v>4</v>
      </c>
      <c r="F23615">
        <v>1</v>
      </c>
      <c r="G23615" s="9">
        <f>(Logistic_Reg!$C$5+Logistic_Reg!$C$6*CN_Mobiles!B23615+Logistic_Reg!$C$7*CN_Mobiles!C23615+Logistic_Reg!$C$8*CN_Mobiles!D23615+Logistic_Reg!$C$9*CN_Mobiles!E23615)/(1+EXP(Logistic_Reg!$C$5+Logistic_Reg!$C$6*CN_Mobiles!B23615+Logistic_Reg!$C$7*CN_Mobiles!C23615+Logistic_Reg!$C$8*CN_Mobiles!D23615+Logistic_Reg!$C$9*CN_Mobiles!E23615))</f>
        <v>0.2511893360892104</v>
      </c>
      <c r="H23615">
        <f t="shared" si="736"/>
        <v>1</v>
      </c>
      <c r="I23615" t="str">
        <f t="shared" si="737"/>
        <v>Yes</v>
      </c>
    </row>
    <row r="23616" spans="1:9" x14ac:dyDescent="0.3">
      <c r="A23616" t="s">
        <v>23617</v>
      </c>
      <c r="B23616">
        <v>31</v>
      </c>
      <c r="C23616">
        <v>0</v>
      </c>
      <c r="D23616" s="7">
        <v>0.65972402984385836</v>
      </c>
      <c r="E23616">
        <v>2</v>
      </c>
      <c r="F23616">
        <v>0</v>
      </c>
      <c r="G23616" s="9">
        <f>(Logistic_Reg!$C$5+Logistic_Reg!$C$6*CN_Mobiles!B23616+Logistic_Reg!$C$7*CN_Mobiles!C23616+Logistic_Reg!$C$8*CN_Mobiles!D23616+Logistic_Reg!$C$9*CN_Mobiles!E23616)/(1+EXP(Logistic_Reg!$C$5+Logistic_Reg!$C$6*CN_Mobiles!B23616+Logistic_Reg!$C$7*CN_Mobiles!C23616+Logistic_Reg!$C$8*CN_Mobiles!D23616+Logistic_Reg!$C$9*CN_Mobiles!E23616))</f>
        <v>0.13000549405410333</v>
      </c>
      <c r="H23616">
        <f t="shared" si="736"/>
        <v>0</v>
      </c>
      <c r="I23616" t="str">
        <f t="shared" si="737"/>
        <v>Yes</v>
      </c>
    </row>
    <row r="23617" spans="1:9" x14ac:dyDescent="0.3">
      <c r="A23617" t="s">
        <v>23618</v>
      </c>
      <c r="B23617">
        <v>59</v>
      </c>
      <c r="C23617">
        <v>0</v>
      </c>
      <c r="D23617" s="7">
        <v>0.39089378138358943</v>
      </c>
      <c r="E23617">
        <v>2</v>
      </c>
      <c r="F23617">
        <v>0</v>
      </c>
      <c r="G23617" s="9">
        <f>(Logistic_Reg!$C$5+Logistic_Reg!$C$6*CN_Mobiles!B23617+Logistic_Reg!$C$7*CN_Mobiles!C23617+Logistic_Reg!$C$8*CN_Mobiles!D23617+Logistic_Reg!$C$9*CN_Mobiles!E23617)/(1+EXP(Logistic_Reg!$C$5+Logistic_Reg!$C$6*CN_Mobiles!B23617+Logistic_Reg!$C$7*CN_Mobiles!C23617+Logistic_Reg!$C$8*CN_Mobiles!D23617+Logistic_Reg!$C$9*CN_Mobiles!E23617))</f>
        <v>-6.8188908284441338E-2</v>
      </c>
      <c r="H23617">
        <f t="shared" si="736"/>
        <v>0</v>
      </c>
      <c r="I23617" t="str">
        <f t="shared" si="737"/>
        <v>Yes</v>
      </c>
    </row>
    <row r="23618" spans="1:9" x14ac:dyDescent="0.3">
      <c r="A23618" t="s">
        <v>23619</v>
      </c>
      <c r="B23618">
        <v>45</v>
      </c>
      <c r="C23618">
        <v>1</v>
      </c>
      <c r="D23618" s="7">
        <v>0.66767525589480214</v>
      </c>
      <c r="E23618">
        <v>3</v>
      </c>
      <c r="F23618">
        <v>1</v>
      </c>
      <c r="G23618" s="9">
        <f>(Logistic_Reg!$C$5+Logistic_Reg!$C$6*CN_Mobiles!B23618+Logistic_Reg!$C$7*CN_Mobiles!C23618+Logistic_Reg!$C$8*CN_Mobiles!D23618+Logistic_Reg!$C$9*CN_Mobiles!E23618)/(1+EXP(Logistic_Reg!$C$5+Logistic_Reg!$C$6*CN_Mobiles!B23618+Logistic_Reg!$C$7*CN_Mobiles!C23618+Logistic_Reg!$C$8*CN_Mobiles!D23618+Logistic_Reg!$C$9*CN_Mobiles!E23618))</f>
        <v>0.27790264675783155</v>
      </c>
      <c r="H23618">
        <f t="shared" si="736"/>
        <v>1</v>
      </c>
      <c r="I23618" t="str">
        <f t="shared" si="737"/>
        <v>Yes</v>
      </c>
    </row>
    <row r="23619" spans="1:9" x14ac:dyDescent="0.3">
      <c r="A23619" t="s">
        <v>23620</v>
      </c>
      <c r="B23619">
        <v>27</v>
      </c>
      <c r="C23619">
        <v>0</v>
      </c>
      <c r="D23619" s="7">
        <v>-0.52971999588761831</v>
      </c>
      <c r="E23619">
        <v>2</v>
      </c>
      <c r="F23619">
        <v>0</v>
      </c>
      <c r="G23619" s="9">
        <f>(Logistic_Reg!$C$5+Logistic_Reg!$C$6*CN_Mobiles!B23619+Logistic_Reg!$C$7*CN_Mobiles!C23619+Logistic_Reg!$C$8*CN_Mobiles!D23619+Logistic_Reg!$C$9*CN_Mobiles!E23619)/(1+EXP(Logistic_Reg!$C$5+Logistic_Reg!$C$6*CN_Mobiles!B23619+Logistic_Reg!$C$7*CN_Mobiles!C23619+Logistic_Reg!$C$8*CN_Mobiles!D23619+Logistic_Reg!$C$9*CN_Mobiles!E23619))</f>
        <v>-8.7303081074757746E-2</v>
      </c>
      <c r="H23619">
        <f t="shared" ref="H23619:H23682" si="738">IF(G23619&gt;=0.15,1,0)</f>
        <v>0</v>
      </c>
      <c r="I23619" t="str">
        <f t="shared" ref="I23619:I23682" si="739">IF(H23619=F23619,"Yes","No")</f>
        <v>Yes</v>
      </c>
    </row>
    <row r="23620" spans="1:9" x14ac:dyDescent="0.3">
      <c r="A23620" t="s">
        <v>23621</v>
      </c>
      <c r="B23620">
        <v>42</v>
      </c>
      <c r="C23620">
        <v>0</v>
      </c>
      <c r="D23620" s="7">
        <v>2.0488148327414888</v>
      </c>
      <c r="E23620">
        <v>3</v>
      </c>
      <c r="F23620">
        <v>1</v>
      </c>
      <c r="G23620" s="9">
        <f>(Logistic_Reg!$C$5+Logistic_Reg!$C$6*CN_Mobiles!B23620+Logistic_Reg!$C$7*CN_Mobiles!C23620+Logistic_Reg!$C$8*CN_Mobiles!D23620+Logistic_Reg!$C$9*CN_Mobiles!E23620)/(1+EXP(Logistic_Reg!$C$5+Logistic_Reg!$C$6*CN_Mobiles!B23620+Logistic_Reg!$C$7*CN_Mobiles!C23620+Logistic_Reg!$C$8*CN_Mobiles!D23620+Logistic_Reg!$C$9*CN_Mobiles!E23620))</f>
        <v>0.25945271226717076</v>
      </c>
      <c r="H23620">
        <f t="shared" si="738"/>
        <v>1</v>
      </c>
      <c r="I23620" t="str">
        <f t="shared" si="739"/>
        <v>Yes</v>
      </c>
    </row>
    <row r="23621" spans="1:9" x14ac:dyDescent="0.3">
      <c r="A23621" t="s">
        <v>23622</v>
      </c>
      <c r="B23621">
        <v>30</v>
      </c>
      <c r="C23621">
        <v>1</v>
      </c>
      <c r="D23621" s="7">
        <v>-0.61319930334227624</v>
      </c>
      <c r="E23621">
        <v>3</v>
      </c>
      <c r="F23621">
        <v>1</v>
      </c>
      <c r="G23621" s="9">
        <f>(Logistic_Reg!$C$5+Logistic_Reg!$C$6*CN_Mobiles!B23621+Logistic_Reg!$C$7*CN_Mobiles!C23621+Logistic_Reg!$C$8*CN_Mobiles!D23621+Logistic_Reg!$C$9*CN_Mobiles!E23621)/(1+EXP(Logistic_Reg!$C$5+Logistic_Reg!$C$6*CN_Mobiles!B23621+Logistic_Reg!$C$7*CN_Mobiles!C23621+Logistic_Reg!$C$8*CN_Mobiles!D23621+Logistic_Reg!$C$9*CN_Mobiles!E23621))</f>
        <v>0.26654923929680768</v>
      </c>
      <c r="H23621">
        <f t="shared" si="738"/>
        <v>1</v>
      </c>
      <c r="I23621" t="str">
        <f t="shared" si="739"/>
        <v>Yes</v>
      </c>
    </row>
    <row r="23622" spans="1:9" x14ac:dyDescent="0.3">
      <c r="A23622" t="s">
        <v>23623</v>
      </c>
      <c r="B23622">
        <v>40</v>
      </c>
      <c r="C23622">
        <v>1</v>
      </c>
      <c r="D23622" s="7">
        <v>0.3514726800455471</v>
      </c>
      <c r="E23622">
        <v>3</v>
      </c>
      <c r="F23622">
        <v>1</v>
      </c>
      <c r="G23622" s="9">
        <f>(Logistic_Reg!$C$5+Logistic_Reg!$C$6*CN_Mobiles!B23622+Logistic_Reg!$C$7*CN_Mobiles!C23622+Logistic_Reg!$C$8*CN_Mobiles!D23622+Logistic_Reg!$C$9*CN_Mobiles!E23622)/(1+EXP(Logistic_Reg!$C$5+Logistic_Reg!$C$6*CN_Mobiles!B23622+Logistic_Reg!$C$7*CN_Mobiles!C23622+Logistic_Reg!$C$8*CN_Mobiles!D23622+Logistic_Reg!$C$9*CN_Mobiles!E23622))</f>
        <v>0.27845972407421998</v>
      </c>
      <c r="H23622">
        <f t="shared" si="738"/>
        <v>1</v>
      </c>
      <c r="I23622" t="str">
        <f t="shared" si="739"/>
        <v>Yes</v>
      </c>
    </row>
    <row r="23623" spans="1:9" x14ac:dyDescent="0.3">
      <c r="A23623" t="s">
        <v>23624</v>
      </c>
      <c r="B23623">
        <v>61</v>
      </c>
      <c r="C23623">
        <v>0</v>
      </c>
      <c r="D23623" s="7">
        <v>-0.6285535263077815</v>
      </c>
      <c r="E23623">
        <v>2</v>
      </c>
      <c r="F23623">
        <v>0</v>
      </c>
      <c r="G23623" s="9">
        <f>(Logistic_Reg!$C$5+Logistic_Reg!$C$6*CN_Mobiles!B23623+Logistic_Reg!$C$7*CN_Mobiles!C23623+Logistic_Reg!$C$8*CN_Mobiles!D23623+Logistic_Reg!$C$9*CN_Mobiles!E23623)/(1+EXP(Logistic_Reg!$C$5+Logistic_Reg!$C$6*CN_Mobiles!B23623+Logistic_Reg!$C$7*CN_Mobiles!C23623+Logistic_Reg!$C$8*CN_Mobiles!D23623+Logistic_Reg!$C$9*CN_Mobiles!E23623))</f>
        <v>-0.38059132860263006</v>
      </c>
      <c r="H23623">
        <f t="shared" si="738"/>
        <v>0</v>
      </c>
      <c r="I23623" t="str">
        <f t="shared" si="739"/>
        <v>Yes</v>
      </c>
    </row>
    <row r="23624" spans="1:9" x14ac:dyDescent="0.3">
      <c r="A23624" t="s">
        <v>23625</v>
      </c>
      <c r="B23624">
        <v>35</v>
      </c>
      <c r="C23624">
        <v>0</v>
      </c>
      <c r="D23624" s="7">
        <v>-1.1390614523902374</v>
      </c>
      <c r="E23624">
        <v>2</v>
      </c>
      <c r="F23624">
        <v>0</v>
      </c>
      <c r="G23624" s="9">
        <f>(Logistic_Reg!$C$5+Logistic_Reg!$C$6*CN_Mobiles!B23624+Logistic_Reg!$C$7*CN_Mobiles!C23624+Logistic_Reg!$C$8*CN_Mobiles!D23624+Logistic_Reg!$C$9*CN_Mobiles!E23624)/(1+EXP(Logistic_Reg!$C$5+Logistic_Reg!$C$6*CN_Mobiles!B23624+Logistic_Reg!$C$7*CN_Mobiles!C23624+Logistic_Reg!$C$8*CN_Mobiles!D23624+Logistic_Reg!$C$9*CN_Mobiles!E23624))</f>
        <v>-0.32301268611841277</v>
      </c>
      <c r="H23624">
        <f t="shared" si="738"/>
        <v>0</v>
      </c>
      <c r="I23624" t="str">
        <f t="shared" si="739"/>
        <v>Yes</v>
      </c>
    </row>
    <row r="23625" spans="1:9" x14ac:dyDescent="0.3">
      <c r="A23625" t="s">
        <v>23626</v>
      </c>
      <c r="B23625">
        <v>26</v>
      </c>
      <c r="C23625">
        <v>0</v>
      </c>
      <c r="D23625" s="7">
        <v>0.23005705849721708</v>
      </c>
      <c r="E23625">
        <v>3</v>
      </c>
      <c r="F23625">
        <v>1</v>
      </c>
      <c r="G23625" s="9">
        <f>(Logistic_Reg!$C$5+Logistic_Reg!$C$6*CN_Mobiles!B23625+Logistic_Reg!$C$7*CN_Mobiles!C23625+Logistic_Reg!$C$8*CN_Mobiles!D23625+Logistic_Reg!$C$9*CN_Mobiles!E23625)/(1+EXP(Logistic_Reg!$C$5+Logistic_Reg!$C$6*CN_Mobiles!B23625+Logistic_Reg!$C$7*CN_Mobiles!C23625+Logistic_Reg!$C$8*CN_Mobiles!D23625+Logistic_Reg!$C$9*CN_Mobiles!E23625))</f>
        <v>0.27629130081880177</v>
      </c>
      <c r="H23625">
        <f t="shared" si="738"/>
        <v>1</v>
      </c>
      <c r="I23625" t="str">
        <f t="shared" si="739"/>
        <v>Yes</v>
      </c>
    </row>
    <row r="23626" spans="1:9" x14ac:dyDescent="0.3">
      <c r="A23626" t="s">
        <v>23627</v>
      </c>
      <c r="B23626">
        <v>46</v>
      </c>
      <c r="C23626">
        <v>1</v>
      </c>
      <c r="D23626" s="7">
        <v>-1.3958192384097381</v>
      </c>
      <c r="E23626">
        <v>2</v>
      </c>
      <c r="F23626">
        <v>0</v>
      </c>
      <c r="G23626" s="9">
        <f>(Logistic_Reg!$C$5+Logistic_Reg!$C$6*CN_Mobiles!B23626+Logistic_Reg!$C$7*CN_Mobiles!C23626+Logistic_Reg!$C$8*CN_Mobiles!D23626+Logistic_Reg!$C$9*CN_Mobiles!E23626)/(1+EXP(Logistic_Reg!$C$5+Logistic_Reg!$C$6*CN_Mobiles!B23626+Logistic_Reg!$C$7*CN_Mobiles!C23626+Logistic_Reg!$C$8*CN_Mobiles!D23626+Logistic_Reg!$C$9*CN_Mobiles!E23626))</f>
        <v>-0.3221050986396467</v>
      </c>
      <c r="H23626">
        <f t="shared" si="738"/>
        <v>0</v>
      </c>
      <c r="I23626" t="str">
        <f t="shared" si="739"/>
        <v>Yes</v>
      </c>
    </row>
    <row r="23627" spans="1:9" x14ac:dyDescent="0.3">
      <c r="A23627" t="s">
        <v>23628</v>
      </c>
      <c r="B23627">
        <v>50</v>
      </c>
      <c r="C23627">
        <v>1</v>
      </c>
      <c r="D23627" s="7">
        <v>2.3236451445277271</v>
      </c>
      <c r="E23627">
        <v>2</v>
      </c>
      <c r="F23627">
        <v>1</v>
      </c>
      <c r="G23627" s="9">
        <f>(Logistic_Reg!$C$5+Logistic_Reg!$C$6*CN_Mobiles!B23627+Logistic_Reg!$C$7*CN_Mobiles!C23627+Logistic_Reg!$C$8*CN_Mobiles!D23627+Logistic_Reg!$C$9*CN_Mobiles!E23627)/(1+EXP(Logistic_Reg!$C$5+Logistic_Reg!$C$6*CN_Mobiles!B23627+Logistic_Reg!$C$7*CN_Mobiles!C23627+Logistic_Reg!$C$8*CN_Mobiles!D23627+Logistic_Reg!$C$9*CN_Mobiles!E23627))</f>
        <v>0.27198060190444617</v>
      </c>
      <c r="H23627">
        <f t="shared" si="738"/>
        <v>1</v>
      </c>
      <c r="I23627" t="str">
        <f t="shared" si="739"/>
        <v>Yes</v>
      </c>
    </row>
    <row r="23628" spans="1:9" x14ac:dyDescent="0.3">
      <c r="A23628" t="s">
        <v>23629</v>
      </c>
      <c r="B23628">
        <v>40</v>
      </c>
      <c r="C23628">
        <v>0</v>
      </c>
      <c r="D23628" s="7">
        <v>0.73452684978589844</v>
      </c>
      <c r="E23628">
        <v>2</v>
      </c>
      <c r="F23628">
        <v>1</v>
      </c>
      <c r="G23628" s="9">
        <f>(Logistic_Reg!$C$5+Logistic_Reg!$C$6*CN_Mobiles!B23628+Logistic_Reg!$C$7*CN_Mobiles!C23628+Logistic_Reg!$C$8*CN_Mobiles!D23628+Logistic_Reg!$C$9*CN_Mobiles!E23628)/(1+EXP(Logistic_Reg!$C$5+Logistic_Reg!$C$6*CN_Mobiles!B23628+Logistic_Reg!$C$7*CN_Mobiles!C23628+Logistic_Reg!$C$8*CN_Mobiles!D23628+Logistic_Reg!$C$9*CN_Mobiles!E23628))</f>
        <v>0.10434456998770945</v>
      </c>
      <c r="H23628">
        <f t="shared" si="738"/>
        <v>0</v>
      </c>
      <c r="I23628" t="str">
        <f t="shared" si="739"/>
        <v>No</v>
      </c>
    </row>
    <row r="23629" spans="1:9" x14ac:dyDescent="0.3">
      <c r="A23629" t="s">
        <v>23630</v>
      </c>
      <c r="B23629">
        <v>42</v>
      </c>
      <c r="C23629">
        <v>1</v>
      </c>
      <c r="D23629" s="7">
        <v>1.4509709595157918</v>
      </c>
      <c r="E23629">
        <v>4</v>
      </c>
      <c r="F23629">
        <v>1</v>
      </c>
      <c r="G23629" s="9">
        <f>(Logistic_Reg!$C$5+Logistic_Reg!$C$6*CN_Mobiles!B23629+Logistic_Reg!$C$7*CN_Mobiles!C23629+Logistic_Reg!$C$8*CN_Mobiles!D23629+Logistic_Reg!$C$9*CN_Mobiles!E23629)/(1+EXP(Logistic_Reg!$C$5+Logistic_Reg!$C$6*CN_Mobiles!B23629+Logistic_Reg!$C$7*CN_Mobiles!C23629+Logistic_Reg!$C$8*CN_Mobiles!D23629+Logistic_Reg!$C$9*CN_Mobiles!E23629))</f>
        <v>0.17124363927473318</v>
      </c>
      <c r="H23629">
        <f t="shared" si="738"/>
        <v>1</v>
      </c>
      <c r="I23629" t="str">
        <f t="shared" si="739"/>
        <v>Yes</v>
      </c>
    </row>
    <row r="23630" spans="1:9" x14ac:dyDescent="0.3">
      <c r="A23630" t="s">
        <v>23631</v>
      </c>
      <c r="B23630">
        <v>46</v>
      </c>
      <c r="C23630">
        <v>0</v>
      </c>
      <c r="D23630" s="7">
        <v>-8.6217853140866788E-2</v>
      </c>
      <c r="E23630">
        <v>3</v>
      </c>
      <c r="F23630">
        <v>1</v>
      </c>
      <c r="G23630" s="9">
        <f>(Logistic_Reg!$C$5+Logistic_Reg!$C$6*CN_Mobiles!B23630+Logistic_Reg!$C$7*CN_Mobiles!C23630+Logistic_Reg!$C$8*CN_Mobiles!D23630+Logistic_Reg!$C$9*CN_Mobiles!E23630)/(1+EXP(Logistic_Reg!$C$5+Logistic_Reg!$C$6*CN_Mobiles!B23630+Logistic_Reg!$C$7*CN_Mobiles!C23630+Logistic_Reg!$C$8*CN_Mobiles!D23630+Logistic_Reg!$C$9*CN_Mobiles!E23630))</f>
        <v>0.24474836700016939</v>
      </c>
      <c r="H23630">
        <f t="shared" si="738"/>
        <v>1</v>
      </c>
      <c r="I23630" t="str">
        <f t="shared" si="739"/>
        <v>Yes</v>
      </c>
    </row>
    <row r="23631" spans="1:9" x14ac:dyDescent="0.3">
      <c r="A23631" t="s">
        <v>23632</v>
      </c>
      <c r="B23631">
        <v>61</v>
      </c>
      <c r="C23631">
        <v>1</v>
      </c>
      <c r="D23631" s="7">
        <v>1.870952549452999</v>
      </c>
      <c r="E23631">
        <v>1</v>
      </c>
      <c r="F23631">
        <v>0</v>
      </c>
      <c r="G23631" s="9">
        <f>(Logistic_Reg!$C$5+Logistic_Reg!$C$6*CN_Mobiles!B23631+Logistic_Reg!$C$7*CN_Mobiles!C23631+Logistic_Reg!$C$8*CN_Mobiles!D23631+Logistic_Reg!$C$9*CN_Mobiles!E23631)/(1+EXP(Logistic_Reg!$C$5+Logistic_Reg!$C$6*CN_Mobiles!B23631+Logistic_Reg!$C$7*CN_Mobiles!C23631+Logistic_Reg!$C$8*CN_Mobiles!D23631+Logistic_Reg!$C$9*CN_Mobiles!E23631))</f>
        <v>-0.13291490080366009</v>
      </c>
      <c r="H23631">
        <f t="shared" si="738"/>
        <v>0</v>
      </c>
      <c r="I23631" t="str">
        <f t="shared" si="739"/>
        <v>Yes</v>
      </c>
    </row>
    <row r="23632" spans="1:9" x14ac:dyDescent="0.3">
      <c r="A23632" t="s">
        <v>23633</v>
      </c>
      <c r="B23632">
        <v>58</v>
      </c>
      <c r="C23632">
        <v>1</v>
      </c>
      <c r="D23632" s="7">
        <v>4.5943440195248493E-2</v>
      </c>
      <c r="E23632">
        <v>2</v>
      </c>
      <c r="F23632">
        <v>0</v>
      </c>
      <c r="G23632" s="9">
        <f>(Logistic_Reg!$C$5+Logistic_Reg!$C$6*CN_Mobiles!B23632+Logistic_Reg!$C$7*CN_Mobiles!C23632+Logistic_Reg!$C$8*CN_Mobiles!D23632+Logistic_Reg!$C$9*CN_Mobiles!E23632)/(1+EXP(Logistic_Reg!$C$5+Logistic_Reg!$C$6*CN_Mobiles!B23632+Logistic_Reg!$C$7*CN_Mobiles!C23632+Logistic_Reg!$C$8*CN_Mobiles!D23632+Logistic_Reg!$C$9*CN_Mobiles!E23632))</f>
        <v>-1.4431848690835022E-2</v>
      </c>
      <c r="H23632">
        <f t="shared" si="738"/>
        <v>0</v>
      </c>
      <c r="I23632" t="str">
        <f t="shared" si="739"/>
        <v>Yes</v>
      </c>
    </row>
    <row r="23633" spans="1:9" x14ac:dyDescent="0.3">
      <c r="A23633" t="s">
        <v>23634</v>
      </c>
      <c r="B23633">
        <v>37</v>
      </c>
      <c r="C23633">
        <v>0</v>
      </c>
      <c r="D23633" s="7">
        <v>2.0980793120803529</v>
      </c>
      <c r="E23633">
        <v>2</v>
      </c>
      <c r="F23633">
        <v>0</v>
      </c>
      <c r="G23633" s="9">
        <f>(Logistic_Reg!$C$5+Logistic_Reg!$C$6*CN_Mobiles!B23633+Logistic_Reg!$C$7*CN_Mobiles!C23633+Logistic_Reg!$C$8*CN_Mobiles!D23633+Logistic_Reg!$C$9*CN_Mobiles!E23633)/(1+EXP(Logistic_Reg!$C$5+Logistic_Reg!$C$6*CN_Mobiles!B23633+Logistic_Reg!$C$7*CN_Mobiles!C23633+Logistic_Reg!$C$8*CN_Mobiles!D23633+Logistic_Reg!$C$9*CN_Mobiles!E23633))</f>
        <v>0.25567291558235195</v>
      </c>
      <c r="H23633">
        <f t="shared" si="738"/>
        <v>1</v>
      </c>
      <c r="I23633" t="str">
        <f t="shared" si="739"/>
        <v>No</v>
      </c>
    </row>
    <row r="23634" spans="1:9" x14ac:dyDescent="0.3">
      <c r="A23634" t="s">
        <v>23635</v>
      </c>
      <c r="B23634">
        <v>27</v>
      </c>
      <c r="C23634">
        <v>1</v>
      </c>
      <c r="D23634" s="7">
        <v>-1.1746430462002084</v>
      </c>
      <c r="E23634">
        <v>3</v>
      </c>
      <c r="F23634">
        <v>0</v>
      </c>
      <c r="G23634" s="9">
        <f>(Logistic_Reg!$C$5+Logistic_Reg!$C$6*CN_Mobiles!B23634+Logistic_Reg!$C$7*CN_Mobiles!C23634+Logistic_Reg!$C$8*CN_Mobiles!D23634+Logistic_Reg!$C$9*CN_Mobiles!E23634)/(1+EXP(Logistic_Reg!$C$5+Logistic_Reg!$C$6*CN_Mobiles!B23634+Logistic_Reg!$C$7*CN_Mobiles!C23634+Logistic_Reg!$C$8*CN_Mobiles!D23634+Logistic_Reg!$C$9*CN_Mobiles!E23634))</f>
        <v>0.24226242181434771</v>
      </c>
      <c r="H23634">
        <f t="shared" si="738"/>
        <v>1</v>
      </c>
      <c r="I23634" t="str">
        <f t="shared" si="739"/>
        <v>No</v>
      </c>
    </row>
    <row r="23635" spans="1:9" x14ac:dyDescent="0.3">
      <c r="A23635" t="s">
        <v>23636</v>
      </c>
      <c r="B23635">
        <v>46</v>
      </c>
      <c r="C23635">
        <v>1</v>
      </c>
      <c r="D23635" s="7">
        <v>-1.143685232155079</v>
      </c>
      <c r="E23635">
        <v>3</v>
      </c>
      <c r="F23635">
        <v>1</v>
      </c>
      <c r="G23635" s="9">
        <f>(Logistic_Reg!$C$5+Logistic_Reg!$C$6*CN_Mobiles!B23635+Logistic_Reg!$C$7*CN_Mobiles!C23635+Logistic_Reg!$C$8*CN_Mobiles!D23635+Logistic_Reg!$C$9*CN_Mobiles!E23635)/(1+EXP(Logistic_Reg!$C$5+Logistic_Reg!$C$6*CN_Mobiles!B23635+Logistic_Reg!$C$7*CN_Mobiles!C23635+Logistic_Reg!$C$8*CN_Mobiles!D23635+Logistic_Reg!$C$9*CN_Mobiles!E23635))</f>
        <v>0.20304517783674148</v>
      </c>
      <c r="H23635">
        <f t="shared" si="738"/>
        <v>1</v>
      </c>
      <c r="I23635" t="str">
        <f t="shared" si="739"/>
        <v>Yes</v>
      </c>
    </row>
    <row r="23636" spans="1:9" x14ac:dyDescent="0.3">
      <c r="A23636" t="s">
        <v>23637</v>
      </c>
      <c r="B23636">
        <v>44</v>
      </c>
      <c r="C23636">
        <v>1</v>
      </c>
      <c r="D23636" s="7">
        <v>-0.3771238422075035</v>
      </c>
      <c r="E23636">
        <v>3</v>
      </c>
      <c r="F23636">
        <v>1</v>
      </c>
      <c r="G23636" s="9">
        <f>(Logistic_Reg!$C$5+Logistic_Reg!$C$6*CN_Mobiles!B23636+Logistic_Reg!$C$7*CN_Mobiles!C23636+Logistic_Reg!$C$8*CN_Mobiles!D23636+Logistic_Reg!$C$9*CN_Mobiles!E23636)/(1+EXP(Logistic_Reg!$C$5+Logistic_Reg!$C$6*CN_Mobiles!B23636+Logistic_Reg!$C$7*CN_Mobiles!C23636+Logistic_Reg!$C$8*CN_Mobiles!D23636+Logistic_Reg!$C$9*CN_Mobiles!E23636))</f>
        <v>0.26132801342166401</v>
      </c>
      <c r="H23636">
        <f t="shared" si="738"/>
        <v>1</v>
      </c>
      <c r="I23636" t="str">
        <f t="shared" si="739"/>
        <v>Yes</v>
      </c>
    </row>
    <row r="23637" spans="1:9" x14ac:dyDescent="0.3">
      <c r="A23637" t="s">
        <v>23638</v>
      </c>
      <c r="B23637">
        <v>53</v>
      </c>
      <c r="C23637">
        <v>0</v>
      </c>
      <c r="D23637" s="7">
        <v>-0.29568706900055058</v>
      </c>
      <c r="E23637">
        <v>1</v>
      </c>
      <c r="F23637">
        <v>1</v>
      </c>
      <c r="G23637" s="9">
        <f>(Logistic_Reg!$C$5+Logistic_Reg!$C$6*CN_Mobiles!B23637+Logistic_Reg!$C$7*CN_Mobiles!C23637+Logistic_Reg!$C$8*CN_Mobiles!D23637+Logistic_Reg!$C$9*CN_Mobiles!E23637)/(1+EXP(Logistic_Reg!$C$5+Logistic_Reg!$C$6*CN_Mobiles!B23637+Logistic_Reg!$C$7*CN_Mobiles!C23637+Logistic_Reg!$C$8*CN_Mobiles!D23637+Logistic_Reg!$C$9*CN_Mobiles!E23637))</f>
        <v>-1.041579775878833</v>
      </c>
      <c r="H23637">
        <f t="shared" si="738"/>
        <v>0</v>
      </c>
      <c r="I23637" t="str">
        <f t="shared" si="739"/>
        <v>No</v>
      </c>
    </row>
    <row r="23638" spans="1:9" x14ac:dyDescent="0.3">
      <c r="A23638" t="s">
        <v>23639</v>
      </c>
      <c r="B23638">
        <v>42</v>
      </c>
      <c r="C23638">
        <v>0</v>
      </c>
      <c r="D23638" s="7">
        <v>0.41002088680850807</v>
      </c>
      <c r="E23638">
        <v>3</v>
      </c>
      <c r="F23638">
        <v>1</v>
      </c>
      <c r="G23638" s="9">
        <f>(Logistic_Reg!$C$5+Logistic_Reg!$C$6*CN_Mobiles!B23638+Logistic_Reg!$C$7*CN_Mobiles!C23638+Logistic_Reg!$C$8*CN_Mobiles!D23638+Logistic_Reg!$C$9*CN_Mobiles!E23638)/(1+EXP(Logistic_Reg!$C$5+Logistic_Reg!$C$6*CN_Mobiles!B23638+Logistic_Reg!$C$7*CN_Mobiles!C23638+Logistic_Reg!$C$8*CN_Mobiles!D23638+Logistic_Reg!$C$9*CN_Mobiles!E23638))</f>
        <v>0.27141399739339128</v>
      </c>
      <c r="H23638">
        <f t="shared" si="738"/>
        <v>1</v>
      </c>
      <c r="I23638" t="str">
        <f t="shared" si="739"/>
        <v>Yes</v>
      </c>
    </row>
    <row r="23639" spans="1:9" x14ac:dyDescent="0.3">
      <c r="A23639" t="s">
        <v>23640</v>
      </c>
      <c r="B23639">
        <v>59</v>
      </c>
      <c r="C23639">
        <v>1</v>
      </c>
      <c r="D23639" s="7">
        <v>-1.0567280961164911</v>
      </c>
      <c r="E23639">
        <v>3</v>
      </c>
      <c r="F23639">
        <v>1</v>
      </c>
      <c r="G23639" s="9">
        <f>(Logistic_Reg!$C$5+Logistic_Reg!$C$6*CN_Mobiles!B23639+Logistic_Reg!$C$7*CN_Mobiles!C23639+Logistic_Reg!$C$8*CN_Mobiles!D23639+Logistic_Reg!$C$9*CN_Mobiles!E23639)/(1+EXP(Logistic_Reg!$C$5+Logistic_Reg!$C$6*CN_Mobiles!B23639+Logistic_Reg!$C$7*CN_Mobiles!C23639+Logistic_Reg!$C$8*CN_Mobiles!D23639+Logistic_Reg!$C$9*CN_Mobiles!E23639))</f>
        <v>0.17444092793544194</v>
      </c>
      <c r="H23639">
        <f t="shared" si="738"/>
        <v>1</v>
      </c>
      <c r="I23639" t="str">
        <f t="shared" si="739"/>
        <v>Yes</v>
      </c>
    </row>
    <row r="23640" spans="1:9" x14ac:dyDescent="0.3">
      <c r="A23640" t="s">
        <v>23641</v>
      </c>
      <c r="B23640">
        <v>41</v>
      </c>
      <c r="C23640">
        <v>1</v>
      </c>
      <c r="D23640" s="7">
        <v>1.9566057377192867</v>
      </c>
      <c r="E23640">
        <v>2</v>
      </c>
      <c r="F23640">
        <v>1</v>
      </c>
      <c r="G23640" s="9">
        <f>(Logistic_Reg!$C$5+Logistic_Reg!$C$6*CN_Mobiles!B23640+Logistic_Reg!$C$7*CN_Mobiles!C23640+Logistic_Reg!$C$8*CN_Mobiles!D23640+Logistic_Reg!$C$9*CN_Mobiles!E23640)/(1+EXP(Logistic_Reg!$C$5+Logistic_Reg!$C$6*CN_Mobiles!B23640+Logistic_Reg!$C$7*CN_Mobiles!C23640+Logistic_Reg!$C$8*CN_Mobiles!D23640+Logistic_Reg!$C$9*CN_Mobiles!E23640))</f>
        <v>0.26823025650925236</v>
      </c>
      <c r="H23640">
        <f t="shared" si="738"/>
        <v>1</v>
      </c>
      <c r="I23640" t="str">
        <f t="shared" si="739"/>
        <v>Yes</v>
      </c>
    </row>
    <row r="23641" spans="1:9" x14ac:dyDescent="0.3">
      <c r="A23641" t="s">
        <v>23642</v>
      </c>
      <c r="B23641">
        <v>29</v>
      </c>
      <c r="C23641">
        <v>1</v>
      </c>
      <c r="D23641" s="7">
        <v>-1.4179025933096669</v>
      </c>
      <c r="E23641">
        <v>2</v>
      </c>
      <c r="F23641">
        <v>0</v>
      </c>
      <c r="G23641" s="9">
        <f>(Logistic_Reg!$C$5+Logistic_Reg!$C$6*CN_Mobiles!B23641+Logistic_Reg!$C$7*CN_Mobiles!C23641+Logistic_Reg!$C$8*CN_Mobiles!D23641+Logistic_Reg!$C$9*CN_Mobiles!E23641)/(1+EXP(Logistic_Reg!$C$5+Logistic_Reg!$C$6*CN_Mobiles!B23641+Logistic_Reg!$C$7*CN_Mobiles!C23641+Logistic_Reg!$C$8*CN_Mobiles!D23641+Logistic_Reg!$C$9*CN_Mobiles!E23641))</f>
        <v>-0.19241943395458341</v>
      </c>
      <c r="H23641">
        <f t="shared" si="738"/>
        <v>0</v>
      </c>
      <c r="I23641" t="str">
        <f t="shared" si="739"/>
        <v>Yes</v>
      </c>
    </row>
    <row r="23642" spans="1:9" x14ac:dyDescent="0.3">
      <c r="A23642" t="s">
        <v>23643</v>
      </c>
      <c r="B23642">
        <v>59</v>
      </c>
      <c r="C23642">
        <v>1</v>
      </c>
      <c r="D23642" s="7">
        <v>0.89434516090850358</v>
      </c>
      <c r="E23642">
        <v>3</v>
      </c>
      <c r="F23642">
        <v>1</v>
      </c>
      <c r="G23642" s="9">
        <f>(Logistic_Reg!$C$5+Logistic_Reg!$C$6*CN_Mobiles!B23642+Logistic_Reg!$C$7*CN_Mobiles!C23642+Logistic_Reg!$C$8*CN_Mobiles!D23642+Logistic_Reg!$C$9*CN_Mobiles!E23642)/(1+EXP(Logistic_Reg!$C$5+Logistic_Reg!$C$6*CN_Mobiles!B23642+Logistic_Reg!$C$7*CN_Mobiles!C23642+Logistic_Reg!$C$8*CN_Mobiles!D23642+Logistic_Reg!$C$9*CN_Mobiles!E23642))</f>
        <v>0.27845002368444366</v>
      </c>
      <c r="H23642">
        <f t="shared" si="738"/>
        <v>1</v>
      </c>
      <c r="I23642" t="str">
        <f t="shared" si="739"/>
        <v>Yes</v>
      </c>
    </row>
    <row r="23643" spans="1:9" x14ac:dyDescent="0.3">
      <c r="A23643" t="s">
        <v>23644</v>
      </c>
      <c r="B23643">
        <v>44</v>
      </c>
      <c r="C23643">
        <v>1</v>
      </c>
      <c r="D23643" s="7">
        <v>-1.2691212007035511</v>
      </c>
      <c r="E23643">
        <v>2</v>
      </c>
      <c r="F23643">
        <v>0</v>
      </c>
      <c r="G23643" s="9">
        <f>(Logistic_Reg!$C$5+Logistic_Reg!$C$6*CN_Mobiles!B23643+Logistic_Reg!$C$7*CN_Mobiles!C23643+Logistic_Reg!$C$8*CN_Mobiles!D23643+Logistic_Reg!$C$9*CN_Mobiles!E23643)/(1+EXP(Logistic_Reg!$C$5+Logistic_Reg!$C$6*CN_Mobiles!B23643+Logistic_Reg!$C$7*CN_Mobiles!C23643+Logistic_Reg!$C$8*CN_Mobiles!D23643+Logistic_Reg!$C$9*CN_Mobiles!E23643))</f>
        <v>-0.26559669783466411</v>
      </c>
      <c r="H23643">
        <f t="shared" si="738"/>
        <v>0</v>
      </c>
      <c r="I23643" t="str">
        <f t="shared" si="739"/>
        <v>Yes</v>
      </c>
    </row>
    <row r="23644" spans="1:9" x14ac:dyDescent="0.3">
      <c r="A23644" t="s">
        <v>23645</v>
      </c>
      <c r="B23644">
        <v>43</v>
      </c>
      <c r="C23644">
        <v>1</v>
      </c>
      <c r="D23644" s="7">
        <v>0.29618719807342025</v>
      </c>
      <c r="E23644">
        <v>1</v>
      </c>
      <c r="F23644">
        <v>1</v>
      </c>
      <c r="G23644" s="9">
        <f>(Logistic_Reg!$C$5+Logistic_Reg!$C$6*CN_Mobiles!B23644+Logistic_Reg!$C$7*CN_Mobiles!C23644+Logistic_Reg!$C$8*CN_Mobiles!D23644+Logistic_Reg!$C$9*CN_Mobiles!E23644)/(1+EXP(Logistic_Reg!$C$5+Logistic_Reg!$C$6*CN_Mobiles!B23644+Logistic_Reg!$C$7*CN_Mobiles!C23644+Logistic_Reg!$C$8*CN_Mobiles!D23644+Logistic_Reg!$C$9*CN_Mobiles!E23644))</f>
        <v>-0.47849912866328465</v>
      </c>
      <c r="H23644">
        <f t="shared" si="738"/>
        <v>0</v>
      </c>
      <c r="I23644" t="str">
        <f t="shared" si="739"/>
        <v>No</v>
      </c>
    </row>
    <row r="23645" spans="1:9" x14ac:dyDescent="0.3">
      <c r="A23645" t="s">
        <v>23646</v>
      </c>
      <c r="B23645">
        <v>65</v>
      </c>
      <c r="C23645">
        <v>1</v>
      </c>
      <c r="D23645" s="7">
        <v>0.7133952815810789</v>
      </c>
      <c r="E23645">
        <v>2</v>
      </c>
      <c r="F23645">
        <v>1</v>
      </c>
      <c r="G23645" s="9">
        <f>(Logistic_Reg!$C$5+Logistic_Reg!$C$6*CN_Mobiles!B23645+Logistic_Reg!$C$7*CN_Mobiles!C23645+Logistic_Reg!$C$8*CN_Mobiles!D23645+Logistic_Reg!$C$9*CN_Mobiles!E23645)/(1+EXP(Logistic_Reg!$C$5+Logistic_Reg!$C$6*CN_Mobiles!B23645+Logistic_Reg!$C$7*CN_Mobiles!C23645+Logistic_Reg!$C$8*CN_Mobiles!D23645+Logistic_Reg!$C$9*CN_Mobiles!E23645))</f>
        <v>8.1990269128267873E-2</v>
      </c>
      <c r="H23645">
        <f t="shared" si="738"/>
        <v>0</v>
      </c>
      <c r="I23645" t="str">
        <f t="shared" si="739"/>
        <v>No</v>
      </c>
    </row>
    <row r="23646" spans="1:9" x14ac:dyDescent="0.3">
      <c r="A23646" t="s">
        <v>23647</v>
      </c>
      <c r="B23646">
        <v>46</v>
      </c>
      <c r="C23646">
        <v>0</v>
      </c>
      <c r="D23646" s="7">
        <v>1.2290143022162718</v>
      </c>
      <c r="E23646">
        <v>2</v>
      </c>
      <c r="F23646">
        <v>0</v>
      </c>
      <c r="G23646" s="9">
        <f>(Logistic_Reg!$C$5+Logistic_Reg!$C$6*CN_Mobiles!B23646+Logistic_Reg!$C$7*CN_Mobiles!C23646+Logistic_Reg!$C$8*CN_Mobiles!D23646+Logistic_Reg!$C$9*CN_Mobiles!E23646)/(1+EXP(Logistic_Reg!$C$5+Logistic_Reg!$C$6*CN_Mobiles!B23646+Logistic_Reg!$C$7*CN_Mobiles!C23646+Logistic_Reg!$C$8*CN_Mobiles!D23646+Logistic_Reg!$C$9*CN_Mobiles!E23646))</f>
        <v>0.15490292211848172</v>
      </c>
      <c r="H23646">
        <f t="shared" si="738"/>
        <v>1</v>
      </c>
      <c r="I23646" t="str">
        <f t="shared" si="739"/>
        <v>No</v>
      </c>
    </row>
    <row r="23647" spans="1:9" x14ac:dyDescent="0.3">
      <c r="A23647" t="s">
        <v>23648</v>
      </c>
      <c r="B23647">
        <v>27</v>
      </c>
      <c r="C23647">
        <v>1</v>
      </c>
      <c r="D23647" s="7">
        <v>-1.3879270231338907</v>
      </c>
      <c r="E23647">
        <v>2</v>
      </c>
      <c r="F23647">
        <v>0</v>
      </c>
      <c r="G23647" s="9">
        <f>(Logistic_Reg!$C$5+Logistic_Reg!$C$6*CN_Mobiles!B23647+Logistic_Reg!$C$7*CN_Mobiles!C23647+Logistic_Reg!$C$8*CN_Mobiles!D23647+Logistic_Reg!$C$9*CN_Mobiles!E23647)/(1+EXP(Logistic_Reg!$C$5+Logistic_Reg!$C$6*CN_Mobiles!B23647+Logistic_Reg!$C$7*CN_Mobiles!C23647+Logistic_Reg!$C$8*CN_Mobiles!D23647+Logistic_Reg!$C$9*CN_Mobiles!E23647))</f>
        <v>-0.1690668316601931</v>
      </c>
      <c r="H23647">
        <f t="shared" si="738"/>
        <v>0</v>
      </c>
      <c r="I23647" t="str">
        <f t="shared" si="739"/>
        <v>Yes</v>
      </c>
    </row>
    <row r="23648" spans="1:9" x14ac:dyDescent="0.3">
      <c r="A23648" t="s">
        <v>23649</v>
      </c>
      <c r="B23648">
        <v>62</v>
      </c>
      <c r="C23648">
        <v>1</v>
      </c>
      <c r="D23648" s="7">
        <v>2.1742374762762293</v>
      </c>
      <c r="E23648">
        <v>2</v>
      </c>
      <c r="F23648">
        <v>0</v>
      </c>
      <c r="G23648" s="9">
        <f>(Logistic_Reg!$C$5+Logistic_Reg!$C$6*CN_Mobiles!B23648+Logistic_Reg!$C$7*CN_Mobiles!C23648+Logistic_Reg!$C$8*CN_Mobiles!D23648+Logistic_Reg!$C$9*CN_Mobiles!E23648)/(1+EXP(Logistic_Reg!$C$5+Logistic_Reg!$C$6*CN_Mobiles!B23648+Logistic_Reg!$C$7*CN_Mobiles!C23648+Logistic_Reg!$C$8*CN_Mobiles!D23648+Logistic_Reg!$C$9*CN_Mobiles!E23648))</f>
        <v>0.25394810729037615</v>
      </c>
      <c r="H23648">
        <f t="shared" si="738"/>
        <v>1</v>
      </c>
      <c r="I23648" t="str">
        <f t="shared" si="739"/>
        <v>No</v>
      </c>
    </row>
    <row r="23649" spans="1:9" x14ac:dyDescent="0.3">
      <c r="A23649" t="s">
        <v>23650</v>
      </c>
      <c r="B23649">
        <v>63</v>
      </c>
      <c r="C23649">
        <v>0</v>
      </c>
      <c r="D23649" s="7">
        <v>0.78590810273468636</v>
      </c>
      <c r="E23649">
        <v>3</v>
      </c>
      <c r="F23649">
        <v>1</v>
      </c>
      <c r="G23649" s="9">
        <f>(Logistic_Reg!$C$5+Logistic_Reg!$C$6*CN_Mobiles!B23649+Logistic_Reg!$C$7*CN_Mobiles!C23649+Logistic_Reg!$C$8*CN_Mobiles!D23649+Logistic_Reg!$C$9*CN_Mobiles!E23649)/(1+EXP(Logistic_Reg!$C$5+Logistic_Reg!$C$6*CN_Mobiles!B23649+Logistic_Reg!$C$7*CN_Mobiles!C23649+Logistic_Reg!$C$8*CN_Mobiles!D23649+Logistic_Reg!$C$9*CN_Mobiles!E23649))</f>
        <v>0.26583144558634364</v>
      </c>
      <c r="H23649">
        <f t="shared" si="738"/>
        <v>1</v>
      </c>
      <c r="I23649" t="str">
        <f t="shared" si="739"/>
        <v>Yes</v>
      </c>
    </row>
    <row r="23650" spans="1:9" x14ac:dyDescent="0.3">
      <c r="A23650" t="s">
        <v>23651</v>
      </c>
      <c r="B23650">
        <v>50</v>
      </c>
      <c r="C23650">
        <v>1</v>
      </c>
      <c r="D23650" s="7">
        <v>9.3034595803159741E-3</v>
      </c>
      <c r="E23650">
        <v>2</v>
      </c>
      <c r="F23650">
        <v>0</v>
      </c>
      <c r="G23650" s="9">
        <f>(Logistic_Reg!$C$5+Logistic_Reg!$C$6*CN_Mobiles!B23650+Logistic_Reg!$C$7*CN_Mobiles!C23650+Logistic_Reg!$C$8*CN_Mobiles!D23650+Logistic_Reg!$C$9*CN_Mobiles!E23650)/(1+EXP(Logistic_Reg!$C$5+Logistic_Reg!$C$6*CN_Mobiles!B23650+Logistic_Reg!$C$7*CN_Mobiles!C23650+Logistic_Reg!$C$8*CN_Mobiles!D23650+Logistic_Reg!$C$9*CN_Mobiles!E23650))</f>
        <v>2.284206597777852E-2</v>
      </c>
      <c r="H23650">
        <f t="shared" si="738"/>
        <v>0</v>
      </c>
      <c r="I23650" t="str">
        <f t="shared" si="739"/>
        <v>Yes</v>
      </c>
    </row>
    <row r="23651" spans="1:9" x14ac:dyDescent="0.3">
      <c r="A23651" t="s">
        <v>23652</v>
      </c>
      <c r="B23651">
        <v>61</v>
      </c>
      <c r="C23651">
        <v>0</v>
      </c>
      <c r="D23651" s="7">
        <v>-1.2527123980798642</v>
      </c>
      <c r="E23651">
        <v>2</v>
      </c>
      <c r="F23651">
        <v>0</v>
      </c>
      <c r="G23651" s="9">
        <f>(Logistic_Reg!$C$5+Logistic_Reg!$C$6*CN_Mobiles!B23651+Logistic_Reg!$C$7*CN_Mobiles!C23651+Logistic_Reg!$C$8*CN_Mobiles!D23651+Logistic_Reg!$C$9*CN_Mobiles!E23651)/(1+EXP(Logistic_Reg!$C$5+Logistic_Reg!$C$6*CN_Mobiles!B23651+Logistic_Reg!$C$7*CN_Mobiles!C23651+Logistic_Reg!$C$8*CN_Mobiles!D23651+Logistic_Reg!$C$9*CN_Mobiles!E23651))</f>
        <v>-0.60507970984270143</v>
      </c>
      <c r="H23651">
        <f t="shared" si="738"/>
        <v>0</v>
      </c>
      <c r="I23651" t="str">
        <f t="shared" si="739"/>
        <v>Yes</v>
      </c>
    </row>
    <row r="23652" spans="1:9" x14ac:dyDescent="0.3">
      <c r="A23652" t="s">
        <v>23653</v>
      </c>
      <c r="B23652">
        <v>33</v>
      </c>
      <c r="C23652">
        <v>0</v>
      </c>
      <c r="D23652" s="7">
        <v>-0.3425416244273975</v>
      </c>
      <c r="E23652">
        <v>1</v>
      </c>
      <c r="F23652">
        <v>0</v>
      </c>
      <c r="G23652" s="9">
        <f>(Logistic_Reg!$C$5+Logistic_Reg!$C$6*CN_Mobiles!B23652+Logistic_Reg!$C$7*CN_Mobiles!C23652+Logistic_Reg!$C$8*CN_Mobiles!D23652+Logistic_Reg!$C$9*CN_Mobiles!E23652)/(1+EXP(Logistic_Reg!$C$5+Logistic_Reg!$C$6*CN_Mobiles!B23652+Logistic_Reg!$C$7*CN_Mobiles!C23652+Logistic_Reg!$C$8*CN_Mobiles!D23652+Logistic_Reg!$C$9*CN_Mobiles!E23652))</f>
        <v>-0.8372055361812244</v>
      </c>
      <c r="H23652">
        <f t="shared" si="738"/>
        <v>0</v>
      </c>
      <c r="I23652" t="str">
        <f t="shared" si="739"/>
        <v>Yes</v>
      </c>
    </row>
    <row r="23653" spans="1:9" x14ac:dyDescent="0.3">
      <c r="A23653" t="s">
        <v>23654</v>
      </c>
      <c r="B23653">
        <v>61</v>
      </c>
      <c r="C23653">
        <v>1</v>
      </c>
      <c r="D23653" s="7">
        <v>1.1021925322397208</v>
      </c>
      <c r="E23653">
        <v>2</v>
      </c>
      <c r="F23653">
        <v>0</v>
      </c>
      <c r="G23653" s="9">
        <f>(Logistic_Reg!$C$5+Logistic_Reg!$C$6*CN_Mobiles!B23653+Logistic_Reg!$C$7*CN_Mobiles!C23653+Logistic_Reg!$C$8*CN_Mobiles!D23653+Logistic_Reg!$C$9*CN_Mobiles!E23653)/(1+EXP(Logistic_Reg!$C$5+Logistic_Reg!$C$6*CN_Mobiles!B23653+Logistic_Reg!$C$7*CN_Mobiles!C23653+Logistic_Reg!$C$8*CN_Mobiles!D23653+Logistic_Reg!$C$9*CN_Mobiles!E23653))</f>
        <v>0.15857437422534218</v>
      </c>
      <c r="H23653">
        <f t="shared" si="738"/>
        <v>1</v>
      </c>
      <c r="I23653" t="str">
        <f t="shared" si="739"/>
        <v>No</v>
      </c>
    </row>
    <row r="23654" spans="1:9" x14ac:dyDescent="0.3">
      <c r="A23654" t="s">
        <v>23655</v>
      </c>
      <c r="B23654">
        <v>52</v>
      </c>
      <c r="C23654">
        <v>0</v>
      </c>
      <c r="D23654" s="7">
        <v>0.76868457069998597</v>
      </c>
      <c r="E23654">
        <v>2</v>
      </c>
      <c r="F23654">
        <v>1</v>
      </c>
      <c r="G23654" s="9">
        <f>(Logistic_Reg!$C$5+Logistic_Reg!$C$6*CN_Mobiles!B23654+Logistic_Reg!$C$7*CN_Mobiles!C23654+Logistic_Reg!$C$8*CN_Mobiles!D23654+Logistic_Reg!$C$9*CN_Mobiles!E23654)/(1+EXP(Logistic_Reg!$C$5+Logistic_Reg!$C$6*CN_Mobiles!B23654+Logistic_Reg!$C$7*CN_Mobiles!C23654+Logistic_Reg!$C$8*CN_Mobiles!D23654+Logistic_Reg!$C$9*CN_Mobiles!E23654))</f>
        <v>5.4061367600023329E-2</v>
      </c>
      <c r="H23654">
        <f t="shared" si="738"/>
        <v>0</v>
      </c>
      <c r="I23654" t="str">
        <f t="shared" si="739"/>
        <v>No</v>
      </c>
    </row>
    <row r="23655" spans="1:9" x14ac:dyDescent="0.3">
      <c r="A23655" t="s">
        <v>23656</v>
      </c>
      <c r="B23655">
        <v>34</v>
      </c>
      <c r="C23655">
        <v>0</v>
      </c>
      <c r="D23655" s="7">
        <v>0.45909500880835075</v>
      </c>
      <c r="E23655">
        <v>3</v>
      </c>
      <c r="F23655">
        <v>0</v>
      </c>
      <c r="G23655" s="9">
        <f>(Logistic_Reg!$C$5+Logistic_Reg!$C$6*CN_Mobiles!B23655+Logistic_Reg!$C$7*CN_Mobiles!C23655+Logistic_Reg!$C$8*CN_Mobiles!D23655+Logistic_Reg!$C$9*CN_Mobiles!E23655)/(1+EXP(Logistic_Reg!$C$5+Logistic_Reg!$C$6*CN_Mobiles!B23655+Logistic_Reg!$C$7*CN_Mobiles!C23655+Logistic_Reg!$C$8*CN_Mobiles!D23655+Logistic_Reg!$C$9*CN_Mobiles!E23655))</f>
        <v>0.27654026040377067</v>
      </c>
      <c r="H23655">
        <f t="shared" si="738"/>
        <v>1</v>
      </c>
      <c r="I23655" t="str">
        <f t="shared" si="739"/>
        <v>No</v>
      </c>
    </row>
    <row r="23656" spans="1:9" x14ac:dyDescent="0.3">
      <c r="A23656" t="s">
        <v>23657</v>
      </c>
      <c r="B23656">
        <v>29</v>
      </c>
      <c r="C23656">
        <v>0</v>
      </c>
      <c r="D23656" s="7">
        <v>-1.0411720943716225</v>
      </c>
      <c r="E23656">
        <v>2</v>
      </c>
      <c r="F23656">
        <v>0</v>
      </c>
      <c r="G23656" s="9">
        <f>(Logistic_Reg!$C$5+Logistic_Reg!$C$6*CN_Mobiles!B23656+Logistic_Reg!$C$7*CN_Mobiles!C23656+Logistic_Reg!$C$8*CN_Mobiles!D23656+Logistic_Reg!$C$9*CN_Mobiles!E23656)/(1+EXP(Logistic_Reg!$C$5+Logistic_Reg!$C$6*CN_Mobiles!B23656+Logistic_Reg!$C$7*CN_Mobiles!C23656+Logistic_Reg!$C$8*CN_Mobiles!D23656+Logistic_Reg!$C$9*CN_Mobiles!E23656))</f>
        <v>-0.24314176854268182</v>
      </c>
      <c r="H23656">
        <f t="shared" si="738"/>
        <v>0</v>
      </c>
      <c r="I23656" t="str">
        <f t="shared" si="739"/>
        <v>Yes</v>
      </c>
    </row>
    <row r="23657" spans="1:9" x14ac:dyDescent="0.3">
      <c r="A23657" t="s">
        <v>23658</v>
      </c>
      <c r="B23657">
        <v>33</v>
      </c>
      <c r="C23657">
        <v>0</v>
      </c>
      <c r="D23657" s="7">
        <v>2.5038954304542746E-3</v>
      </c>
      <c r="E23657">
        <v>2</v>
      </c>
      <c r="F23657">
        <v>0</v>
      </c>
      <c r="G23657" s="9">
        <f>(Logistic_Reg!$C$5+Logistic_Reg!$C$6*CN_Mobiles!B23657+Logistic_Reg!$C$7*CN_Mobiles!C23657+Logistic_Reg!$C$8*CN_Mobiles!D23657+Logistic_Reg!$C$9*CN_Mobiles!E23657)/(1+EXP(Logistic_Reg!$C$5+Logistic_Reg!$C$6*CN_Mobiles!B23657+Logistic_Reg!$C$7*CN_Mobiles!C23657+Logistic_Reg!$C$8*CN_Mobiles!D23657+Logistic_Reg!$C$9*CN_Mobiles!E23657))</f>
        <v>8.1861344449208886E-6</v>
      </c>
      <c r="H23657">
        <f t="shared" si="738"/>
        <v>0</v>
      </c>
      <c r="I23657" t="str">
        <f t="shared" si="739"/>
        <v>Yes</v>
      </c>
    </row>
    <row r="23658" spans="1:9" x14ac:dyDescent="0.3">
      <c r="A23658" t="s">
        <v>23659</v>
      </c>
      <c r="B23658">
        <v>40</v>
      </c>
      <c r="C23658">
        <v>1</v>
      </c>
      <c r="D23658" s="7">
        <v>-0.75609294345244549</v>
      </c>
      <c r="E23658">
        <v>3</v>
      </c>
      <c r="F23658">
        <v>1</v>
      </c>
      <c r="G23658" s="9">
        <f>(Logistic_Reg!$C$5+Logistic_Reg!$C$6*CN_Mobiles!B23658+Logistic_Reg!$C$7*CN_Mobiles!C23658+Logistic_Reg!$C$8*CN_Mobiles!D23658+Logistic_Reg!$C$9*CN_Mobiles!E23658)/(1+EXP(Logistic_Reg!$C$5+Logistic_Reg!$C$6*CN_Mobiles!B23658+Logistic_Reg!$C$7*CN_Mobiles!C23658+Logistic_Reg!$C$8*CN_Mobiles!D23658+Logistic_Reg!$C$9*CN_Mobiles!E23658))</f>
        <v>0.24709707303798203</v>
      </c>
      <c r="H23658">
        <f t="shared" si="738"/>
        <v>1</v>
      </c>
      <c r="I23658" t="str">
        <f t="shared" si="739"/>
        <v>Yes</v>
      </c>
    </row>
    <row r="23659" spans="1:9" x14ac:dyDescent="0.3">
      <c r="A23659" t="s">
        <v>23660</v>
      </c>
      <c r="B23659">
        <v>29</v>
      </c>
      <c r="C23659">
        <v>0</v>
      </c>
      <c r="D23659" s="7">
        <v>-1.2633114947166029</v>
      </c>
      <c r="E23659">
        <v>2</v>
      </c>
      <c r="F23659">
        <v>0</v>
      </c>
      <c r="G23659" s="9">
        <f>(Logistic_Reg!$C$5+Logistic_Reg!$C$6*CN_Mobiles!B23659+Logistic_Reg!$C$7*CN_Mobiles!C23659+Logistic_Reg!$C$8*CN_Mobiles!D23659+Logistic_Reg!$C$9*CN_Mobiles!E23659)/(1+EXP(Logistic_Reg!$C$5+Logistic_Reg!$C$6*CN_Mobiles!B23659+Logistic_Reg!$C$7*CN_Mobiles!C23659+Logistic_Reg!$C$8*CN_Mobiles!D23659+Logistic_Reg!$C$9*CN_Mobiles!E23659))</f>
        <v>-0.31213379270341657</v>
      </c>
      <c r="H23659">
        <f t="shared" si="738"/>
        <v>0</v>
      </c>
      <c r="I23659" t="str">
        <f t="shared" si="739"/>
        <v>Yes</v>
      </c>
    </row>
    <row r="23660" spans="1:9" x14ac:dyDescent="0.3">
      <c r="A23660" t="s">
        <v>23661</v>
      </c>
      <c r="B23660">
        <v>25</v>
      </c>
      <c r="C23660">
        <v>0</v>
      </c>
      <c r="D23660" s="7">
        <v>-2.4968475737184349E-2</v>
      </c>
      <c r="E23660">
        <v>2</v>
      </c>
      <c r="F23660">
        <v>0</v>
      </c>
      <c r="G23660" s="9">
        <f>(Logistic_Reg!$C$5+Logistic_Reg!$C$6*CN_Mobiles!B23660+Logistic_Reg!$C$7*CN_Mobiles!C23660+Logistic_Reg!$C$8*CN_Mobiles!D23660+Logistic_Reg!$C$9*CN_Mobiles!E23660)/(1+EXP(Logistic_Reg!$C$5+Logistic_Reg!$C$6*CN_Mobiles!B23660+Logistic_Reg!$C$7*CN_Mobiles!C23660+Logistic_Reg!$C$8*CN_Mobiles!D23660+Logistic_Reg!$C$9*CN_Mobiles!E23660))</f>
        <v>3.8038701705865416E-2</v>
      </c>
      <c r="H23660">
        <f t="shared" si="738"/>
        <v>0</v>
      </c>
      <c r="I23660" t="str">
        <f t="shared" si="739"/>
        <v>Yes</v>
      </c>
    </row>
    <row r="23661" spans="1:9" x14ac:dyDescent="0.3">
      <c r="A23661" t="s">
        <v>23662</v>
      </c>
      <c r="B23661">
        <v>64</v>
      </c>
      <c r="C23661">
        <v>0</v>
      </c>
      <c r="D23661" s="7">
        <v>0.29005007746335471</v>
      </c>
      <c r="E23661">
        <v>2</v>
      </c>
      <c r="F23661">
        <v>0</v>
      </c>
      <c r="G23661" s="9">
        <f>(Logistic_Reg!$C$5+Logistic_Reg!$C$6*CN_Mobiles!B23661+Logistic_Reg!$C$7*CN_Mobiles!C23661+Logistic_Reg!$C$8*CN_Mobiles!D23661+Logistic_Reg!$C$9*CN_Mobiles!E23661)/(1+EXP(Logistic_Reg!$C$5+Logistic_Reg!$C$6*CN_Mobiles!B23661+Logistic_Reg!$C$7*CN_Mobiles!C23661+Logistic_Reg!$C$8*CN_Mobiles!D23661+Logistic_Reg!$C$9*CN_Mobiles!E23661))</f>
        <v>-0.12733782946803593</v>
      </c>
      <c r="H23661">
        <f t="shared" si="738"/>
        <v>0</v>
      </c>
      <c r="I23661" t="str">
        <f t="shared" si="739"/>
        <v>Yes</v>
      </c>
    </row>
    <row r="23662" spans="1:9" x14ac:dyDescent="0.3">
      <c r="A23662" t="s">
        <v>23663</v>
      </c>
      <c r="B23662">
        <v>28</v>
      </c>
      <c r="C23662">
        <v>0</v>
      </c>
      <c r="D23662" s="7">
        <v>-4.7778995672176895E-2</v>
      </c>
      <c r="E23662">
        <v>3</v>
      </c>
      <c r="F23662">
        <v>1</v>
      </c>
      <c r="G23662" s="9">
        <f>(Logistic_Reg!$C$5+Logistic_Reg!$C$6*CN_Mobiles!B23662+Logistic_Reg!$C$7*CN_Mobiles!C23662+Logistic_Reg!$C$8*CN_Mobiles!D23662+Logistic_Reg!$C$9*CN_Mobiles!E23662)/(1+EXP(Logistic_Reg!$C$5+Logistic_Reg!$C$6*CN_Mobiles!B23662+Logistic_Reg!$C$7*CN_Mobiles!C23662+Logistic_Reg!$C$8*CN_Mobiles!D23662+Logistic_Reg!$C$9*CN_Mobiles!E23662))</f>
        <v>0.26884178981352075</v>
      </c>
      <c r="H23662">
        <f t="shared" si="738"/>
        <v>1</v>
      </c>
      <c r="I23662" t="str">
        <f t="shared" si="739"/>
        <v>Yes</v>
      </c>
    </row>
    <row r="23663" spans="1:9" x14ac:dyDescent="0.3">
      <c r="A23663" t="s">
        <v>23664</v>
      </c>
      <c r="B23663">
        <v>62</v>
      </c>
      <c r="C23663">
        <v>0</v>
      </c>
      <c r="D23663" s="7">
        <v>-0.43556164171383255</v>
      </c>
      <c r="E23663">
        <v>3</v>
      </c>
      <c r="F23663">
        <v>1</v>
      </c>
      <c r="G23663" s="9">
        <f>(Logistic_Reg!$C$5+Logistic_Reg!$C$6*CN_Mobiles!B23663+Logistic_Reg!$C$7*CN_Mobiles!C23663+Logistic_Reg!$C$8*CN_Mobiles!D23663+Logistic_Reg!$C$9*CN_Mobiles!E23663)/(1+EXP(Logistic_Reg!$C$5+Logistic_Reg!$C$6*CN_Mobiles!B23663+Logistic_Reg!$C$7*CN_Mobiles!C23663+Logistic_Reg!$C$8*CN_Mobiles!D23663+Logistic_Reg!$C$9*CN_Mobiles!E23663))</f>
        <v>0.17353961087103598</v>
      </c>
      <c r="H23663">
        <f t="shared" si="738"/>
        <v>1</v>
      </c>
      <c r="I23663" t="str">
        <f t="shared" si="739"/>
        <v>Yes</v>
      </c>
    </row>
    <row r="23664" spans="1:9" x14ac:dyDescent="0.3">
      <c r="A23664" t="s">
        <v>23665</v>
      </c>
      <c r="B23664">
        <v>35</v>
      </c>
      <c r="C23664">
        <v>1</v>
      </c>
      <c r="D23664" s="7">
        <v>-1.2803998730405979</v>
      </c>
      <c r="E23664">
        <v>1</v>
      </c>
      <c r="F23664">
        <v>0</v>
      </c>
      <c r="G23664" s="9">
        <f>(Logistic_Reg!$C$5+Logistic_Reg!$C$6*CN_Mobiles!B23664+Logistic_Reg!$C$7*CN_Mobiles!C23664+Logistic_Reg!$C$8*CN_Mobiles!D23664+Logistic_Reg!$C$9*CN_Mobiles!E23664)/(1+EXP(Logistic_Reg!$C$5+Logistic_Reg!$C$6*CN_Mobiles!B23664+Logistic_Reg!$C$7*CN_Mobiles!C23664+Logistic_Reg!$C$8*CN_Mobiles!D23664+Logistic_Reg!$C$9*CN_Mobiles!E23664))</f>
        <v>-1.0245812798323999</v>
      </c>
      <c r="H23664">
        <f t="shared" si="738"/>
        <v>0</v>
      </c>
      <c r="I23664" t="str">
        <f t="shared" si="739"/>
        <v>Yes</v>
      </c>
    </row>
    <row r="23665" spans="1:9" x14ac:dyDescent="0.3">
      <c r="A23665" t="s">
        <v>23666</v>
      </c>
      <c r="B23665">
        <v>59</v>
      </c>
      <c r="C23665">
        <v>0</v>
      </c>
      <c r="D23665" s="7">
        <v>-1.3330127379728567</v>
      </c>
      <c r="E23665">
        <v>2</v>
      </c>
      <c r="F23665">
        <v>0</v>
      </c>
      <c r="G23665" s="9">
        <f>(Logistic_Reg!$C$5+Logistic_Reg!$C$6*CN_Mobiles!B23665+Logistic_Reg!$C$7*CN_Mobiles!C23665+Logistic_Reg!$C$8*CN_Mobiles!D23665+Logistic_Reg!$C$9*CN_Mobiles!E23665)/(1+EXP(Logistic_Reg!$C$5+Logistic_Reg!$C$6*CN_Mobiles!B23665+Logistic_Reg!$C$7*CN_Mobiles!C23665+Logistic_Reg!$C$8*CN_Mobiles!D23665+Logistic_Reg!$C$9*CN_Mobiles!E23665))</f>
        <v>-0.61562520448936153</v>
      </c>
      <c r="H23665">
        <f t="shared" si="738"/>
        <v>0</v>
      </c>
      <c r="I23665" t="str">
        <f t="shared" si="739"/>
        <v>Yes</v>
      </c>
    </row>
    <row r="23666" spans="1:9" x14ac:dyDescent="0.3">
      <c r="A23666" t="s">
        <v>23667</v>
      </c>
      <c r="B23666">
        <v>61</v>
      </c>
      <c r="C23666">
        <v>1</v>
      </c>
      <c r="D23666" s="7">
        <v>1.6688672947739742</v>
      </c>
      <c r="E23666">
        <v>1</v>
      </c>
      <c r="F23666">
        <v>0</v>
      </c>
      <c r="G23666" s="9">
        <f>(Logistic_Reg!$C$5+Logistic_Reg!$C$6*CN_Mobiles!B23666+Logistic_Reg!$C$7*CN_Mobiles!C23666+Logistic_Reg!$C$8*CN_Mobiles!D23666+Logistic_Reg!$C$9*CN_Mobiles!E23666)/(1+EXP(Logistic_Reg!$C$5+Logistic_Reg!$C$6*CN_Mobiles!B23666+Logistic_Reg!$C$7*CN_Mobiles!C23666+Logistic_Reg!$C$8*CN_Mobiles!D23666+Logistic_Reg!$C$9*CN_Mobiles!E23666))</f>
        <v>-0.18867629015485571</v>
      </c>
      <c r="H23666">
        <f t="shared" si="738"/>
        <v>0</v>
      </c>
      <c r="I23666" t="str">
        <f t="shared" si="739"/>
        <v>Yes</v>
      </c>
    </row>
    <row r="23667" spans="1:9" x14ac:dyDescent="0.3">
      <c r="A23667" t="s">
        <v>23668</v>
      </c>
      <c r="B23667">
        <v>41</v>
      </c>
      <c r="C23667">
        <v>1</v>
      </c>
      <c r="D23667" s="7">
        <v>2.3516962020059924</v>
      </c>
      <c r="E23667">
        <v>2</v>
      </c>
      <c r="F23667">
        <v>0</v>
      </c>
      <c r="G23667" s="9">
        <f>(Logistic_Reg!$C$5+Logistic_Reg!$C$6*CN_Mobiles!B23667+Logistic_Reg!$C$7*CN_Mobiles!C23667+Logistic_Reg!$C$8*CN_Mobiles!D23667+Logistic_Reg!$C$9*CN_Mobiles!E23667)/(1+EXP(Logistic_Reg!$C$5+Logistic_Reg!$C$6*CN_Mobiles!B23667+Logistic_Reg!$C$7*CN_Mobiles!C23667+Logistic_Reg!$C$8*CN_Mobiles!D23667+Logistic_Reg!$C$9*CN_Mobiles!E23667))</f>
        <v>0.27688242084560716</v>
      </c>
      <c r="H23667">
        <f t="shared" si="738"/>
        <v>1</v>
      </c>
      <c r="I23667" t="str">
        <f t="shared" si="739"/>
        <v>No</v>
      </c>
    </row>
    <row r="23668" spans="1:9" x14ac:dyDescent="0.3">
      <c r="A23668" t="s">
        <v>23669</v>
      </c>
      <c r="B23668">
        <v>53</v>
      </c>
      <c r="C23668">
        <v>1</v>
      </c>
      <c r="D23668" s="7">
        <v>2.3016550647239189</v>
      </c>
      <c r="E23668">
        <v>3</v>
      </c>
      <c r="F23668">
        <v>1</v>
      </c>
      <c r="G23668" s="9">
        <f>(Logistic_Reg!$C$5+Logistic_Reg!$C$6*CN_Mobiles!B23668+Logistic_Reg!$C$7*CN_Mobiles!C23668+Logistic_Reg!$C$8*CN_Mobiles!D23668+Logistic_Reg!$C$9*CN_Mobiles!E23668)/(1+EXP(Logistic_Reg!$C$5+Logistic_Reg!$C$6*CN_Mobiles!B23668+Logistic_Reg!$C$7*CN_Mobiles!C23668+Logistic_Reg!$C$8*CN_Mobiles!D23668+Logistic_Reg!$C$9*CN_Mobiles!E23668))</f>
        <v>0.24144232687535483</v>
      </c>
      <c r="H23668">
        <f t="shared" si="738"/>
        <v>1</v>
      </c>
      <c r="I23668" t="str">
        <f t="shared" si="739"/>
        <v>Yes</v>
      </c>
    </row>
    <row r="23669" spans="1:9" x14ac:dyDescent="0.3">
      <c r="A23669" t="s">
        <v>23670</v>
      </c>
      <c r="B23669">
        <v>60</v>
      </c>
      <c r="C23669">
        <v>1</v>
      </c>
      <c r="D23669" s="7">
        <v>2.1088383088818698</v>
      </c>
      <c r="E23669">
        <v>4</v>
      </c>
      <c r="F23669">
        <v>1</v>
      </c>
      <c r="G23669" s="9">
        <f>(Logistic_Reg!$C$5+Logistic_Reg!$C$6*CN_Mobiles!B23669+Logistic_Reg!$C$7*CN_Mobiles!C23669+Logistic_Reg!$C$8*CN_Mobiles!D23669+Logistic_Reg!$C$9*CN_Mobiles!E23669)/(1+EXP(Logistic_Reg!$C$5+Logistic_Reg!$C$6*CN_Mobiles!B23669+Logistic_Reg!$C$7*CN_Mobiles!C23669+Logistic_Reg!$C$8*CN_Mobiles!D23669+Logistic_Reg!$C$9*CN_Mobiles!E23669))</f>
        <v>0.16365386551500016</v>
      </c>
      <c r="H23669">
        <f t="shared" si="738"/>
        <v>1</v>
      </c>
      <c r="I23669" t="str">
        <f t="shared" si="739"/>
        <v>Yes</v>
      </c>
    </row>
    <row r="23670" spans="1:9" x14ac:dyDescent="0.3">
      <c r="A23670" t="s">
        <v>23671</v>
      </c>
      <c r="B23670">
        <v>34</v>
      </c>
      <c r="C23670">
        <v>1</v>
      </c>
      <c r="D23670" s="7">
        <v>-0.69955110304277457</v>
      </c>
      <c r="E23670">
        <v>2</v>
      </c>
      <c r="F23670">
        <v>0</v>
      </c>
      <c r="G23670" s="9">
        <f>(Logistic_Reg!$C$5+Logistic_Reg!$C$6*CN_Mobiles!B23670+Logistic_Reg!$C$7*CN_Mobiles!C23670+Logistic_Reg!$C$8*CN_Mobiles!D23670+Logistic_Reg!$C$9*CN_Mobiles!E23670)/(1+EXP(Logistic_Reg!$C$5+Logistic_Reg!$C$6*CN_Mobiles!B23670+Logistic_Reg!$C$7*CN_Mobiles!C23670+Logistic_Reg!$C$8*CN_Mobiles!D23670+Logistic_Reg!$C$9*CN_Mobiles!E23670))</f>
        <v>-4.0135057596970759E-2</v>
      </c>
      <c r="H23670">
        <f t="shared" si="738"/>
        <v>0</v>
      </c>
      <c r="I23670" t="str">
        <f t="shared" si="739"/>
        <v>Yes</v>
      </c>
    </row>
    <row r="23671" spans="1:9" x14ac:dyDescent="0.3">
      <c r="A23671" t="s">
        <v>23672</v>
      </c>
      <c r="B23671">
        <v>28</v>
      </c>
      <c r="C23671">
        <v>0</v>
      </c>
      <c r="D23671" s="7">
        <v>-0.43071895100911567</v>
      </c>
      <c r="E23671">
        <v>3</v>
      </c>
      <c r="F23671">
        <v>1</v>
      </c>
      <c r="G23671" s="9">
        <f>(Logistic_Reg!$C$5+Logistic_Reg!$C$6*CN_Mobiles!B23671+Logistic_Reg!$C$7*CN_Mobiles!C23671+Logistic_Reg!$C$8*CN_Mobiles!D23671+Logistic_Reg!$C$9*CN_Mobiles!E23671)/(1+EXP(Logistic_Reg!$C$5+Logistic_Reg!$C$6*CN_Mobiles!B23671+Logistic_Reg!$C$7*CN_Mobiles!C23671+Logistic_Reg!$C$8*CN_Mobiles!D23671+Logistic_Reg!$C$9*CN_Mobiles!E23671))</f>
        <v>0.25243561997627939</v>
      </c>
      <c r="H23671">
        <f t="shared" si="738"/>
        <v>1</v>
      </c>
      <c r="I23671" t="str">
        <f t="shared" si="739"/>
        <v>Yes</v>
      </c>
    </row>
    <row r="23672" spans="1:9" x14ac:dyDescent="0.3">
      <c r="A23672" t="s">
        <v>23673</v>
      </c>
      <c r="B23672">
        <v>36</v>
      </c>
      <c r="C23672">
        <v>1</v>
      </c>
      <c r="D23672" s="7">
        <v>0.75434685592485728</v>
      </c>
      <c r="E23672">
        <v>3</v>
      </c>
      <c r="F23672">
        <v>1</v>
      </c>
      <c r="G23672" s="9">
        <f>(Logistic_Reg!$C$5+Logistic_Reg!$C$6*CN_Mobiles!B23672+Logistic_Reg!$C$7*CN_Mobiles!C23672+Logistic_Reg!$C$8*CN_Mobiles!D23672+Logistic_Reg!$C$9*CN_Mobiles!E23672)/(1+EXP(Logistic_Reg!$C$5+Logistic_Reg!$C$6*CN_Mobiles!B23672+Logistic_Reg!$C$7*CN_Mobiles!C23672+Logistic_Reg!$C$8*CN_Mobiles!D23672+Logistic_Reg!$C$9*CN_Mobiles!E23672))</f>
        <v>0.27398856801963056</v>
      </c>
      <c r="H23672">
        <f t="shared" si="738"/>
        <v>1</v>
      </c>
      <c r="I23672" t="str">
        <f t="shared" si="739"/>
        <v>Yes</v>
      </c>
    </row>
    <row r="23673" spans="1:9" x14ac:dyDescent="0.3">
      <c r="A23673" t="s">
        <v>23674</v>
      </c>
      <c r="B23673">
        <v>59</v>
      </c>
      <c r="C23673">
        <v>1</v>
      </c>
      <c r="D23673" s="7">
        <v>2.1688465564351298</v>
      </c>
      <c r="E23673">
        <v>4</v>
      </c>
      <c r="F23673">
        <v>1</v>
      </c>
      <c r="G23673" s="9">
        <f>(Logistic_Reg!$C$5+Logistic_Reg!$C$6*CN_Mobiles!B23673+Logistic_Reg!$C$7*CN_Mobiles!C23673+Logistic_Reg!$C$8*CN_Mobiles!D23673+Logistic_Reg!$C$9*CN_Mobiles!E23673)/(1+EXP(Logistic_Reg!$C$5+Logistic_Reg!$C$6*CN_Mobiles!B23673+Logistic_Reg!$C$7*CN_Mobiles!C23673+Logistic_Reg!$C$8*CN_Mobiles!D23673+Logistic_Reg!$C$9*CN_Mobiles!E23673))</f>
        <v>0.1601340773288511</v>
      </c>
      <c r="H23673">
        <f t="shared" si="738"/>
        <v>1</v>
      </c>
      <c r="I23673" t="str">
        <f t="shared" si="739"/>
        <v>Yes</v>
      </c>
    </row>
    <row r="23674" spans="1:9" x14ac:dyDescent="0.3">
      <c r="A23674" t="s">
        <v>23675</v>
      </c>
      <c r="B23674">
        <v>58</v>
      </c>
      <c r="C23674">
        <v>0</v>
      </c>
      <c r="D23674" s="7">
        <v>0.84744682329368171</v>
      </c>
      <c r="E23674">
        <v>2</v>
      </c>
      <c r="F23674">
        <v>1</v>
      </c>
      <c r="G23674" s="9">
        <f>(Logistic_Reg!$C$5+Logistic_Reg!$C$6*CN_Mobiles!B23674+Logistic_Reg!$C$7*CN_Mobiles!C23674+Logistic_Reg!$C$8*CN_Mobiles!D23674+Logistic_Reg!$C$9*CN_Mobiles!E23674)/(1+EXP(Logistic_Reg!$C$5+Logistic_Reg!$C$6*CN_Mobiles!B23674+Logistic_Reg!$C$7*CN_Mobiles!C23674+Logistic_Reg!$C$8*CN_Mobiles!D23674+Logistic_Reg!$C$9*CN_Mobiles!E23674))</f>
        <v>3.8592438977423177E-2</v>
      </c>
      <c r="H23674">
        <f t="shared" si="738"/>
        <v>0</v>
      </c>
      <c r="I23674" t="str">
        <f t="shared" si="739"/>
        <v>No</v>
      </c>
    </row>
    <row r="23675" spans="1:9" x14ac:dyDescent="0.3">
      <c r="A23675" t="s">
        <v>23676</v>
      </c>
      <c r="B23675">
        <v>41</v>
      </c>
      <c r="C23675">
        <v>1</v>
      </c>
      <c r="D23675" s="7">
        <v>6.8643552873608571E-2</v>
      </c>
      <c r="E23675">
        <v>2</v>
      </c>
      <c r="F23675">
        <v>1</v>
      </c>
      <c r="G23675" s="9">
        <f>(Logistic_Reg!$C$5+Logistic_Reg!$C$6*CN_Mobiles!B23675+Logistic_Reg!$C$7*CN_Mobiles!C23675+Logistic_Reg!$C$8*CN_Mobiles!D23675+Logistic_Reg!$C$9*CN_Mobiles!E23675)/(1+EXP(Logistic_Reg!$C$5+Logistic_Reg!$C$6*CN_Mobiles!B23675+Logistic_Reg!$C$7*CN_Mobiles!C23675+Logistic_Reg!$C$8*CN_Mobiles!D23675+Logistic_Reg!$C$9*CN_Mobiles!E23675))</f>
        <v>7.9803921280710552E-2</v>
      </c>
      <c r="H23675">
        <f t="shared" si="738"/>
        <v>0</v>
      </c>
      <c r="I23675" t="str">
        <f t="shared" si="739"/>
        <v>No</v>
      </c>
    </row>
    <row r="23676" spans="1:9" x14ac:dyDescent="0.3">
      <c r="A23676" t="s">
        <v>23677</v>
      </c>
      <c r="B23676">
        <v>38</v>
      </c>
      <c r="C23676">
        <v>1</v>
      </c>
      <c r="D23676" s="7">
        <v>-1.2020659244597014</v>
      </c>
      <c r="E23676">
        <v>3</v>
      </c>
      <c r="F23676">
        <v>0</v>
      </c>
      <c r="G23676" s="9">
        <f>(Logistic_Reg!$C$5+Logistic_Reg!$C$6*CN_Mobiles!B23676+Logistic_Reg!$C$7*CN_Mobiles!C23676+Logistic_Reg!$C$8*CN_Mobiles!D23676+Logistic_Reg!$C$9*CN_Mobiles!E23676)/(1+EXP(Logistic_Reg!$C$5+Logistic_Reg!$C$6*CN_Mobiles!B23676+Logistic_Reg!$C$7*CN_Mobiles!C23676+Logistic_Reg!$C$8*CN_Mobiles!D23676+Logistic_Reg!$C$9*CN_Mobiles!E23676))</f>
        <v>0.21760031367969779</v>
      </c>
      <c r="H23676">
        <f t="shared" si="738"/>
        <v>1</v>
      </c>
      <c r="I23676" t="str">
        <f t="shared" si="739"/>
        <v>No</v>
      </c>
    </row>
    <row r="23677" spans="1:9" x14ac:dyDescent="0.3">
      <c r="A23677" t="s">
        <v>23678</v>
      </c>
      <c r="B23677">
        <v>46</v>
      </c>
      <c r="C23677">
        <v>1</v>
      </c>
      <c r="D23677" s="7">
        <v>-1.455787510921803</v>
      </c>
      <c r="E23677">
        <v>2</v>
      </c>
      <c r="F23677">
        <v>0</v>
      </c>
      <c r="G23677" s="9">
        <f>(Logistic_Reg!$C$5+Logistic_Reg!$C$6*CN_Mobiles!B23677+Logistic_Reg!$C$7*CN_Mobiles!C23677+Logistic_Reg!$C$8*CN_Mobiles!D23677+Logistic_Reg!$C$9*CN_Mobiles!E23677)/(1+EXP(Logistic_Reg!$C$5+Logistic_Reg!$C$6*CN_Mobiles!B23677+Logistic_Reg!$C$7*CN_Mobiles!C23677+Logistic_Reg!$C$8*CN_Mobiles!D23677+Logistic_Reg!$C$9*CN_Mobiles!E23677))</f>
        <v>-0.34158545871272611</v>
      </c>
      <c r="H23677">
        <f t="shared" si="738"/>
        <v>0</v>
      </c>
      <c r="I23677" t="str">
        <f t="shared" si="739"/>
        <v>Yes</v>
      </c>
    </row>
    <row r="23678" spans="1:9" x14ac:dyDescent="0.3">
      <c r="A23678" t="s">
        <v>23679</v>
      </c>
      <c r="B23678">
        <v>25</v>
      </c>
      <c r="C23678">
        <v>0</v>
      </c>
      <c r="D23678" s="7">
        <v>-0.76992050055899541</v>
      </c>
      <c r="E23678">
        <v>1</v>
      </c>
      <c r="F23678">
        <v>0</v>
      </c>
      <c r="G23678" s="9">
        <f>(Logistic_Reg!$C$5+Logistic_Reg!$C$6*CN_Mobiles!B23678+Logistic_Reg!$C$7*CN_Mobiles!C23678+Logistic_Reg!$C$8*CN_Mobiles!D23678+Logistic_Reg!$C$9*CN_Mobiles!E23678)/(1+EXP(Logistic_Reg!$C$5+Logistic_Reg!$C$6*CN_Mobiles!B23678+Logistic_Reg!$C$7*CN_Mobiles!C23678+Logistic_Reg!$C$8*CN_Mobiles!D23678+Logistic_Reg!$C$9*CN_Mobiles!E23678))</f>
        <v>-0.92811070998847522</v>
      </c>
      <c r="H23678">
        <f t="shared" si="738"/>
        <v>0</v>
      </c>
      <c r="I23678" t="str">
        <f t="shared" si="739"/>
        <v>Yes</v>
      </c>
    </row>
    <row r="23679" spans="1:9" x14ac:dyDescent="0.3">
      <c r="A23679" t="s">
        <v>23680</v>
      </c>
      <c r="B23679">
        <v>48</v>
      </c>
      <c r="C23679">
        <v>1</v>
      </c>
      <c r="D23679" s="7">
        <v>0.76697896894234985</v>
      </c>
      <c r="E23679">
        <v>3</v>
      </c>
      <c r="F23679">
        <v>1</v>
      </c>
      <c r="G23679" s="9">
        <f>(Logistic_Reg!$C$5+Logistic_Reg!$C$6*CN_Mobiles!B23679+Logistic_Reg!$C$7*CN_Mobiles!C23679+Logistic_Reg!$C$8*CN_Mobiles!D23679+Logistic_Reg!$C$9*CN_Mobiles!E23679)/(1+EXP(Logistic_Reg!$C$5+Logistic_Reg!$C$6*CN_Mobiles!B23679+Logistic_Reg!$C$7*CN_Mobiles!C23679+Logistic_Reg!$C$8*CN_Mobiles!D23679+Logistic_Reg!$C$9*CN_Mobiles!E23679))</f>
        <v>0.27776281978908879</v>
      </c>
      <c r="H23679">
        <f t="shared" si="738"/>
        <v>1</v>
      </c>
      <c r="I23679" t="str">
        <f t="shared" si="739"/>
        <v>Yes</v>
      </c>
    </row>
    <row r="23680" spans="1:9" x14ac:dyDescent="0.3">
      <c r="A23680" t="s">
        <v>23681</v>
      </c>
      <c r="B23680">
        <v>64</v>
      </c>
      <c r="C23680">
        <v>1</v>
      </c>
      <c r="D23680" s="7">
        <v>1.3584953642189592</v>
      </c>
      <c r="E23680">
        <v>2</v>
      </c>
      <c r="F23680">
        <v>0</v>
      </c>
      <c r="G23680" s="9">
        <f>(Logistic_Reg!$C$5+Logistic_Reg!$C$6*CN_Mobiles!B23680+Logistic_Reg!$C$7*CN_Mobiles!C23680+Logistic_Reg!$C$8*CN_Mobiles!D23680+Logistic_Reg!$C$9*CN_Mobiles!E23680)/(1+EXP(Logistic_Reg!$C$5+Logistic_Reg!$C$6*CN_Mobiles!B23680+Logistic_Reg!$C$7*CN_Mobiles!C23680+Logistic_Reg!$C$8*CN_Mobiles!D23680+Logistic_Reg!$C$9*CN_Mobiles!E23680))</f>
        <v>0.18082457741764627</v>
      </c>
      <c r="H23680">
        <f t="shared" si="738"/>
        <v>1</v>
      </c>
      <c r="I23680" t="str">
        <f t="shared" si="739"/>
        <v>No</v>
      </c>
    </row>
    <row r="23681" spans="1:9" x14ac:dyDescent="0.3">
      <c r="A23681" t="s">
        <v>23682</v>
      </c>
      <c r="B23681">
        <v>41</v>
      </c>
      <c r="C23681">
        <v>1</v>
      </c>
      <c r="D23681" s="7">
        <v>-1.0025504938574721</v>
      </c>
      <c r="E23681">
        <v>3</v>
      </c>
      <c r="F23681">
        <v>1</v>
      </c>
      <c r="G23681" s="9">
        <f>(Logistic_Reg!$C$5+Logistic_Reg!$C$6*CN_Mobiles!B23681+Logistic_Reg!$C$7*CN_Mobiles!C23681+Logistic_Reg!$C$8*CN_Mobiles!D23681+Logistic_Reg!$C$9*CN_Mobiles!E23681)/(1+EXP(Logistic_Reg!$C$5+Logistic_Reg!$C$6*CN_Mobiles!B23681+Logistic_Reg!$C$7*CN_Mobiles!C23681+Logistic_Reg!$C$8*CN_Mobiles!D23681+Logistic_Reg!$C$9*CN_Mobiles!E23681))</f>
        <v>0.22783626754191699</v>
      </c>
      <c r="H23681">
        <f t="shared" si="738"/>
        <v>1</v>
      </c>
      <c r="I23681" t="str">
        <f t="shared" si="739"/>
        <v>Yes</v>
      </c>
    </row>
    <row r="23682" spans="1:9" x14ac:dyDescent="0.3">
      <c r="A23682" t="s">
        <v>23683</v>
      </c>
      <c r="B23682">
        <v>29</v>
      </c>
      <c r="C23682">
        <v>1</v>
      </c>
      <c r="D23682" s="7">
        <v>-1.4548109777726208</v>
      </c>
      <c r="E23682">
        <v>4</v>
      </c>
      <c r="F23682">
        <v>0</v>
      </c>
      <c r="G23682" s="9">
        <f>(Logistic_Reg!$C$5+Logistic_Reg!$C$6*CN_Mobiles!B23682+Logistic_Reg!$C$7*CN_Mobiles!C23682+Logistic_Reg!$C$8*CN_Mobiles!D23682+Logistic_Reg!$C$9*CN_Mobiles!E23682)/(1+EXP(Logistic_Reg!$C$5+Logistic_Reg!$C$6*CN_Mobiles!B23682+Logistic_Reg!$C$7*CN_Mobiles!C23682+Logistic_Reg!$C$8*CN_Mobiles!D23682+Logistic_Reg!$C$9*CN_Mobiles!E23682))</f>
        <v>0.2698449373406398</v>
      </c>
      <c r="H23682">
        <f t="shared" si="738"/>
        <v>1</v>
      </c>
      <c r="I23682" t="str">
        <f t="shared" si="739"/>
        <v>No</v>
      </c>
    </row>
    <row r="23683" spans="1:9" x14ac:dyDescent="0.3">
      <c r="A23683" t="s">
        <v>23684</v>
      </c>
      <c r="B23683">
        <v>33</v>
      </c>
      <c r="C23683">
        <v>1</v>
      </c>
      <c r="D23683" s="7">
        <v>-1.2050297882282721</v>
      </c>
      <c r="E23683">
        <v>1</v>
      </c>
      <c r="F23683">
        <v>0</v>
      </c>
      <c r="G23683" s="9">
        <f>(Logistic_Reg!$C$5+Logistic_Reg!$C$6*CN_Mobiles!B23683+Logistic_Reg!$C$7*CN_Mobiles!C23683+Logistic_Reg!$C$8*CN_Mobiles!D23683+Logistic_Reg!$C$9*CN_Mobiles!E23683)/(1+EXP(Logistic_Reg!$C$5+Logistic_Reg!$C$6*CN_Mobiles!B23683+Logistic_Reg!$C$7*CN_Mobiles!C23683+Logistic_Reg!$C$8*CN_Mobiles!D23683+Logistic_Reg!$C$9*CN_Mobiles!E23683))</f>
        <v>-0.96929931713949269</v>
      </c>
      <c r="H23683">
        <f t="shared" ref="H23683:H23746" si="740">IF(G23683&gt;=0.15,1,0)</f>
        <v>0</v>
      </c>
      <c r="I23683" t="str">
        <f t="shared" ref="I23683:I23746" si="741">IF(H23683=F23683,"Yes","No")</f>
        <v>Yes</v>
      </c>
    </row>
    <row r="23684" spans="1:9" x14ac:dyDescent="0.3">
      <c r="A23684" t="s">
        <v>23685</v>
      </c>
      <c r="B23684">
        <v>63</v>
      </c>
      <c r="C23684">
        <v>1</v>
      </c>
      <c r="D23684" s="7">
        <v>1.2888417102974608</v>
      </c>
      <c r="E23684">
        <v>2</v>
      </c>
      <c r="F23684">
        <v>0</v>
      </c>
      <c r="G23684" s="9">
        <f>(Logistic_Reg!$C$5+Logistic_Reg!$C$6*CN_Mobiles!B23684+Logistic_Reg!$C$7*CN_Mobiles!C23684+Logistic_Reg!$C$8*CN_Mobiles!D23684+Logistic_Reg!$C$9*CN_Mobiles!E23684)/(1+EXP(Logistic_Reg!$C$5+Logistic_Reg!$C$6*CN_Mobiles!B23684+Logistic_Reg!$C$7*CN_Mobiles!C23684+Logistic_Reg!$C$8*CN_Mobiles!D23684+Logistic_Reg!$C$9*CN_Mobiles!E23684))</f>
        <v>0.17563455081271384</v>
      </c>
      <c r="H23684">
        <f t="shared" si="740"/>
        <v>1</v>
      </c>
      <c r="I23684" t="str">
        <f t="shared" si="741"/>
        <v>No</v>
      </c>
    </row>
    <row r="23685" spans="1:9" x14ac:dyDescent="0.3">
      <c r="A23685" t="s">
        <v>23686</v>
      </c>
      <c r="B23685">
        <v>42</v>
      </c>
      <c r="C23685">
        <v>1</v>
      </c>
      <c r="D23685" s="7">
        <v>0.75743635553718225</v>
      </c>
      <c r="E23685">
        <v>2</v>
      </c>
      <c r="F23685">
        <v>0</v>
      </c>
      <c r="G23685" s="9">
        <f>(Logistic_Reg!$C$5+Logistic_Reg!$C$6*CN_Mobiles!B23685+Logistic_Reg!$C$7*CN_Mobiles!C23685+Logistic_Reg!$C$8*CN_Mobiles!D23685+Logistic_Reg!$C$9*CN_Mobiles!E23685)/(1+EXP(Logistic_Reg!$C$5+Logistic_Reg!$C$6*CN_Mobiles!B23685+Logistic_Reg!$C$7*CN_Mobiles!C23685+Logistic_Reg!$C$8*CN_Mobiles!D23685+Logistic_Reg!$C$9*CN_Mobiles!E23685))</f>
        <v>0.17829050762660009</v>
      </c>
      <c r="H23685">
        <f t="shared" si="740"/>
        <v>1</v>
      </c>
      <c r="I23685" t="str">
        <f t="shared" si="741"/>
        <v>No</v>
      </c>
    </row>
    <row r="23686" spans="1:9" x14ac:dyDescent="0.3">
      <c r="A23686" t="s">
        <v>23687</v>
      </c>
      <c r="B23686">
        <v>36</v>
      </c>
      <c r="C23686">
        <v>1</v>
      </c>
      <c r="D23686" s="7">
        <v>0.64439264975903554</v>
      </c>
      <c r="E23686">
        <v>1</v>
      </c>
      <c r="F23686">
        <v>1</v>
      </c>
      <c r="G23686" s="9">
        <f>(Logistic_Reg!$C$5+Logistic_Reg!$C$6*CN_Mobiles!B23686+Logistic_Reg!$C$7*CN_Mobiles!C23686+Logistic_Reg!$C$8*CN_Mobiles!D23686+Logistic_Reg!$C$9*CN_Mobiles!E23686)/(1+EXP(Logistic_Reg!$C$5+Logistic_Reg!$C$6*CN_Mobiles!B23686+Logistic_Reg!$C$7*CN_Mobiles!C23686+Logistic_Reg!$C$8*CN_Mobiles!D23686+Logistic_Reg!$C$9*CN_Mobiles!E23686))</f>
        <v>-0.2986769393078777</v>
      </c>
      <c r="H23686">
        <f t="shared" si="740"/>
        <v>0</v>
      </c>
      <c r="I23686" t="str">
        <f t="shared" si="741"/>
        <v>No</v>
      </c>
    </row>
    <row r="23687" spans="1:9" x14ac:dyDescent="0.3">
      <c r="A23687" t="s">
        <v>23688</v>
      </c>
      <c r="B23687">
        <v>44</v>
      </c>
      <c r="C23687">
        <v>1</v>
      </c>
      <c r="D23687" s="7">
        <v>-1.1798455122756766</v>
      </c>
      <c r="E23687">
        <v>2</v>
      </c>
      <c r="F23687">
        <v>1</v>
      </c>
      <c r="G23687" s="9">
        <f>(Logistic_Reg!$C$5+Logistic_Reg!$C$6*CN_Mobiles!B23687+Logistic_Reg!$C$7*CN_Mobiles!C23687+Logistic_Reg!$C$8*CN_Mobiles!D23687+Logistic_Reg!$C$9*CN_Mobiles!E23687)/(1+EXP(Logistic_Reg!$C$5+Logistic_Reg!$C$6*CN_Mobiles!B23687+Logistic_Reg!$C$7*CN_Mobiles!C23687+Logistic_Reg!$C$8*CN_Mobiles!D23687+Logistic_Reg!$C$9*CN_Mobiles!E23687))</f>
        <v>-0.23848740092650836</v>
      </c>
      <c r="H23687">
        <f t="shared" si="740"/>
        <v>0</v>
      </c>
      <c r="I23687" t="str">
        <f t="shared" si="741"/>
        <v>No</v>
      </c>
    </row>
    <row r="23688" spans="1:9" x14ac:dyDescent="0.3">
      <c r="A23688" t="s">
        <v>23689</v>
      </c>
      <c r="B23688">
        <v>59</v>
      </c>
      <c r="C23688">
        <v>0</v>
      </c>
      <c r="D23688" s="7">
        <v>-1.5333904873208553</v>
      </c>
      <c r="E23688">
        <v>4</v>
      </c>
      <c r="F23688">
        <v>0</v>
      </c>
      <c r="G23688" s="9">
        <f>(Logistic_Reg!$C$5+Logistic_Reg!$C$6*CN_Mobiles!B23688+Logistic_Reg!$C$7*CN_Mobiles!C23688+Logistic_Reg!$C$8*CN_Mobiles!D23688+Logistic_Reg!$C$9*CN_Mobiles!E23688)/(1+EXP(Logistic_Reg!$C$5+Logistic_Reg!$C$6*CN_Mobiles!B23688+Logistic_Reg!$C$7*CN_Mobiles!C23688+Logistic_Reg!$C$8*CN_Mobiles!D23688+Logistic_Reg!$C$9*CN_Mobiles!E23688))</f>
        <v>0.2664259906115457</v>
      </c>
      <c r="H23688">
        <f t="shared" si="740"/>
        <v>1</v>
      </c>
      <c r="I23688" t="str">
        <f t="shared" si="741"/>
        <v>No</v>
      </c>
    </row>
    <row r="23689" spans="1:9" x14ac:dyDescent="0.3">
      <c r="A23689" t="s">
        <v>23690</v>
      </c>
      <c r="B23689">
        <v>53</v>
      </c>
      <c r="C23689">
        <v>1</v>
      </c>
      <c r="D23689" s="7">
        <v>0.47427029587517527</v>
      </c>
      <c r="E23689">
        <v>4</v>
      </c>
      <c r="F23689">
        <v>1</v>
      </c>
      <c r="G23689" s="9">
        <f>(Logistic_Reg!$C$5+Logistic_Reg!$C$6*CN_Mobiles!B23689+Logistic_Reg!$C$7*CN_Mobiles!C23689+Logistic_Reg!$C$8*CN_Mobiles!D23689+Logistic_Reg!$C$9*CN_Mobiles!E23689)/(1+EXP(Logistic_Reg!$C$5+Logistic_Reg!$C$6*CN_Mobiles!B23689+Logistic_Reg!$C$7*CN_Mobiles!C23689+Logistic_Reg!$C$8*CN_Mobiles!D23689+Logistic_Reg!$C$9*CN_Mobiles!E23689))</f>
        <v>0.22524739426740015</v>
      </c>
      <c r="H23689">
        <f t="shared" si="740"/>
        <v>1</v>
      </c>
      <c r="I23689" t="str">
        <f t="shared" si="741"/>
        <v>Yes</v>
      </c>
    </row>
    <row r="23690" spans="1:9" x14ac:dyDescent="0.3">
      <c r="A23690" t="s">
        <v>23691</v>
      </c>
      <c r="B23690">
        <v>48</v>
      </c>
      <c r="C23690">
        <v>0</v>
      </c>
      <c r="D23690" s="7">
        <v>-0.47792757108654355</v>
      </c>
      <c r="E23690">
        <v>2</v>
      </c>
      <c r="F23690">
        <v>0</v>
      </c>
      <c r="G23690" s="9">
        <f>(Logistic_Reg!$C$5+Logistic_Reg!$C$6*CN_Mobiles!B23690+Logistic_Reg!$C$7*CN_Mobiles!C23690+Logistic_Reg!$C$8*CN_Mobiles!D23690+Logistic_Reg!$C$9*CN_Mobiles!E23690)/(1+EXP(Logistic_Reg!$C$5+Logistic_Reg!$C$6*CN_Mobiles!B23690+Logistic_Reg!$C$7*CN_Mobiles!C23690+Logistic_Reg!$C$8*CN_Mobiles!D23690+Logistic_Reg!$C$9*CN_Mobiles!E23690))</f>
        <v>-0.22447295087427849</v>
      </c>
      <c r="H23690">
        <f t="shared" si="740"/>
        <v>0</v>
      </c>
      <c r="I23690" t="str">
        <f t="shared" si="741"/>
        <v>Yes</v>
      </c>
    </row>
    <row r="23691" spans="1:9" x14ac:dyDescent="0.3">
      <c r="A23691" t="s">
        <v>23692</v>
      </c>
      <c r="B23691">
        <v>51</v>
      </c>
      <c r="C23691">
        <v>1</v>
      </c>
      <c r="D23691" s="7">
        <v>0.26613167781525482</v>
      </c>
      <c r="E23691">
        <v>3</v>
      </c>
      <c r="F23691">
        <v>0</v>
      </c>
      <c r="G23691" s="9">
        <f>(Logistic_Reg!$C$5+Logistic_Reg!$C$6*CN_Mobiles!B23691+Logistic_Reg!$C$7*CN_Mobiles!C23691+Logistic_Reg!$C$8*CN_Mobiles!D23691+Logistic_Reg!$C$9*CN_Mobiles!E23691)/(1+EXP(Logistic_Reg!$C$5+Logistic_Reg!$C$6*CN_Mobiles!B23691+Logistic_Reg!$C$7*CN_Mobiles!C23691+Logistic_Reg!$C$8*CN_Mobiles!D23691+Logistic_Reg!$C$9*CN_Mobiles!E23691))</f>
        <v>0.27512633475596493</v>
      </c>
      <c r="H23691">
        <f t="shared" si="740"/>
        <v>1</v>
      </c>
      <c r="I23691" t="str">
        <f t="shared" si="741"/>
        <v>No</v>
      </c>
    </row>
    <row r="23692" spans="1:9" x14ac:dyDescent="0.3">
      <c r="A23692" t="s">
        <v>23693</v>
      </c>
      <c r="B23692">
        <v>30</v>
      </c>
      <c r="C23692">
        <v>1</v>
      </c>
      <c r="D23692" s="7">
        <v>-0.79907182345680705</v>
      </c>
      <c r="E23692">
        <v>4</v>
      </c>
      <c r="F23692">
        <v>1</v>
      </c>
      <c r="G23692" s="9">
        <f>(Logistic_Reg!$C$5+Logistic_Reg!$C$6*CN_Mobiles!B23692+Logistic_Reg!$C$7*CN_Mobiles!C23692+Logistic_Reg!$C$8*CN_Mobiles!D23692+Logistic_Reg!$C$9*CN_Mobiles!E23692)/(1+EXP(Logistic_Reg!$C$5+Logistic_Reg!$C$6*CN_Mobiles!B23692+Logistic_Reg!$C$7*CN_Mobiles!C23692+Logistic_Reg!$C$8*CN_Mobiles!D23692+Logistic_Reg!$C$9*CN_Mobiles!E23692))</f>
        <v>0.25119478279211072</v>
      </c>
      <c r="H23692">
        <f t="shared" si="740"/>
        <v>1</v>
      </c>
      <c r="I23692" t="str">
        <f t="shared" si="741"/>
        <v>Yes</v>
      </c>
    </row>
    <row r="23693" spans="1:9" x14ac:dyDescent="0.3">
      <c r="A23693" t="s">
        <v>23694</v>
      </c>
      <c r="B23693">
        <v>62</v>
      </c>
      <c r="C23693">
        <v>0</v>
      </c>
      <c r="D23693" s="7">
        <v>-0.69732582574960877</v>
      </c>
      <c r="E23693">
        <v>3</v>
      </c>
      <c r="F23693">
        <v>1</v>
      </c>
      <c r="G23693" s="9">
        <f>(Logistic_Reg!$C$5+Logistic_Reg!$C$6*CN_Mobiles!B23693+Logistic_Reg!$C$7*CN_Mobiles!C23693+Logistic_Reg!$C$8*CN_Mobiles!D23693+Logistic_Reg!$C$9*CN_Mobiles!E23693)/(1+EXP(Logistic_Reg!$C$5+Logistic_Reg!$C$6*CN_Mobiles!B23693+Logistic_Reg!$C$7*CN_Mobiles!C23693+Logistic_Reg!$C$8*CN_Mobiles!D23693+Logistic_Reg!$C$9*CN_Mobiles!E23693))</f>
        <v>0.13836884607959632</v>
      </c>
      <c r="H23693">
        <f t="shared" si="740"/>
        <v>0</v>
      </c>
      <c r="I23693" t="str">
        <f t="shared" si="741"/>
        <v>No</v>
      </c>
    </row>
    <row r="23694" spans="1:9" x14ac:dyDescent="0.3">
      <c r="A23694" t="s">
        <v>23695</v>
      </c>
      <c r="B23694">
        <v>35</v>
      </c>
      <c r="C23694">
        <v>1</v>
      </c>
      <c r="D23694" s="7">
        <v>-1.3416130825498658</v>
      </c>
      <c r="E23694">
        <v>1</v>
      </c>
      <c r="F23694">
        <v>0</v>
      </c>
      <c r="G23694" s="9">
        <f>(Logistic_Reg!$C$5+Logistic_Reg!$C$6*CN_Mobiles!B23694+Logistic_Reg!$C$7*CN_Mobiles!C23694+Logistic_Reg!$C$8*CN_Mobiles!D23694+Logistic_Reg!$C$9*CN_Mobiles!E23694)/(1+EXP(Logistic_Reg!$C$5+Logistic_Reg!$C$6*CN_Mobiles!B23694+Logistic_Reg!$C$7*CN_Mobiles!C23694+Logistic_Reg!$C$8*CN_Mobiles!D23694+Logistic_Reg!$C$9*CN_Mobiles!E23694))</f>
        <v>-1.0512339701448481</v>
      </c>
      <c r="H23694">
        <f t="shared" si="740"/>
        <v>0</v>
      </c>
      <c r="I23694" t="str">
        <f t="shared" si="741"/>
        <v>Yes</v>
      </c>
    </row>
    <row r="23695" spans="1:9" x14ac:dyDescent="0.3">
      <c r="A23695" t="s">
        <v>23696</v>
      </c>
      <c r="B23695">
        <v>47</v>
      </c>
      <c r="C23695">
        <v>0</v>
      </c>
      <c r="D23695" s="7">
        <v>2.1015971157054776</v>
      </c>
      <c r="E23695">
        <v>3</v>
      </c>
      <c r="F23695">
        <v>1</v>
      </c>
      <c r="G23695" s="9">
        <f>(Logistic_Reg!$C$5+Logistic_Reg!$C$6*CN_Mobiles!B23695+Logistic_Reg!$C$7*CN_Mobiles!C23695+Logistic_Reg!$C$8*CN_Mobiles!D23695+Logistic_Reg!$C$9*CN_Mobiles!E23695)/(1+EXP(Logistic_Reg!$C$5+Logistic_Reg!$C$6*CN_Mobiles!B23695+Logistic_Reg!$C$7*CN_Mobiles!C23695+Logistic_Reg!$C$8*CN_Mobiles!D23695+Logistic_Reg!$C$9*CN_Mobiles!E23695))</f>
        <v>0.26185675190694113</v>
      </c>
      <c r="H23695">
        <f t="shared" si="740"/>
        <v>1</v>
      </c>
      <c r="I23695" t="str">
        <f t="shared" si="741"/>
        <v>Yes</v>
      </c>
    </row>
    <row r="23696" spans="1:9" x14ac:dyDescent="0.3">
      <c r="A23696" t="s">
        <v>23697</v>
      </c>
      <c r="B23696">
        <v>39</v>
      </c>
      <c r="C23696">
        <v>0</v>
      </c>
      <c r="D23696" s="7">
        <v>1.1446936153231375</v>
      </c>
      <c r="E23696">
        <v>2</v>
      </c>
      <c r="F23696">
        <v>1</v>
      </c>
      <c r="G23696" s="9">
        <f>(Logistic_Reg!$C$5+Logistic_Reg!$C$6*CN_Mobiles!B23696+Logistic_Reg!$C$7*CN_Mobiles!C23696+Logistic_Reg!$C$8*CN_Mobiles!D23696+Logistic_Reg!$C$9*CN_Mobiles!E23696)/(1+EXP(Logistic_Reg!$C$5+Logistic_Reg!$C$6*CN_Mobiles!B23696+Logistic_Reg!$C$7*CN_Mobiles!C23696+Logistic_Reg!$C$8*CN_Mobiles!D23696+Logistic_Reg!$C$9*CN_Mobiles!E23696))</f>
        <v>0.16803727397788423</v>
      </c>
      <c r="H23696">
        <f t="shared" si="740"/>
        <v>1</v>
      </c>
      <c r="I23696" t="str">
        <f t="shared" si="741"/>
        <v>Yes</v>
      </c>
    </row>
    <row r="23697" spans="1:9" x14ac:dyDescent="0.3">
      <c r="A23697" t="s">
        <v>23698</v>
      </c>
      <c r="B23697">
        <v>26</v>
      </c>
      <c r="C23697">
        <v>1</v>
      </c>
      <c r="D23697" s="7">
        <v>-1.1768816485071059</v>
      </c>
      <c r="E23697">
        <v>4</v>
      </c>
      <c r="F23697">
        <v>1</v>
      </c>
      <c r="G23697" s="9">
        <f>(Logistic_Reg!$C$5+Logistic_Reg!$C$6*CN_Mobiles!B23697+Logistic_Reg!$C$7*CN_Mobiles!C23697+Logistic_Reg!$C$8*CN_Mobiles!D23697+Logistic_Reg!$C$9*CN_Mobiles!E23697)/(1+EXP(Logistic_Reg!$C$5+Logistic_Reg!$C$6*CN_Mobiles!B23697+Logistic_Reg!$C$7*CN_Mobiles!C23697+Logistic_Reg!$C$8*CN_Mobiles!D23697+Logistic_Reg!$C$9*CN_Mobiles!E23697))</f>
        <v>0.26020264711255114</v>
      </c>
      <c r="H23697">
        <f t="shared" si="740"/>
        <v>1</v>
      </c>
      <c r="I23697" t="str">
        <f t="shared" si="741"/>
        <v>Yes</v>
      </c>
    </row>
    <row r="23698" spans="1:9" x14ac:dyDescent="0.3">
      <c r="A23698" t="s">
        <v>23699</v>
      </c>
      <c r="B23698">
        <v>42</v>
      </c>
      <c r="C23698">
        <v>0</v>
      </c>
      <c r="D23698" s="7">
        <v>0.82058359561091321</v>
      </c>
      <c r="E23698">
        <v>2</v>
      </c>
      <c r="F23698">
        <v>0</v>
      </c>
      <c r="G23698" s="9">
        <f>(Logistic_Reg!$C$5+Logistic_Reg!$C$6*CN_Mobiles!B23698+Logistic_Reg!$C$7*CN_Mobiles!C23698+Logistic_Reg!$C$8*CN_Mobiles!D23698+Logistic_Reg!$C$9*CN_Mobiles!E23698)/(1+EXP(Logistic_Reg!$C$5+Logistic_Reg!$C$6*CN_Mobiles!B23698+Logistic_Reg!$C$7*CN_Mobiles!C23698+Logistic_Reg!$C$8*CN_Mobiles!D23698+Logistic_Reg!$C$9*CN_Mobiles!E23698))</f>
        <v>0.1098093250335328</v>
      </c>
      <c r="H23698">
        <f t="shared" si="740"/>
        <v>0</v>
      </c>
      <c r="I23698" t="str">
        <f t="shared" si="741"/>
        <v>Yes</v>
      </c>
    </row>
    <row r="23699" spans="1:9" x14ac:dyDescent="0.3">
      <c r="A23699" t="s">
        <v>23700</v>
      </c>
      <c r="B23699">
        <v>33</v>
      </c>
      <c r="C23699">
        <v>0</v>
      </c>
      <c r="D23699" s="7">
        <v>-0.21349838430446078</v>
      </c>
      <c r="E23699">
        <v>2</v>
      </c>
      <c r="F23699">
        <v>0</v>
      </c>
      <c r="G23699" s="9">
        <f>(Logistic_Reg!$C$5+Logistic_Reg!$C$6*CN_Mobiles!B23699+Logistic_Reg!$C$7*CN_Mobiles!C23699+Logistic_Reg!$C$8*CN_Mobiles!D23699+Logistic_Reg!$C$9*CN_Mobiles!E23699)/(1+EXP(Logistic_Reg!$C$5+Logistic_Reg!$C$6*CN_Mobiles!B23699+Logistic_Reg!$C$7*CN_Mobiles!C23699+Logistic_Reg!$C$8*CN_Mobiles!D23699+Logistic_Reg!$C$9*CN_Mobiles!E23699))</f>
        <v>-4.8816942240242502E-2</v>
      </c>
      <c r="H23699">
        <f t="shared" si="740"/>
        <v>0</v>
      </c>
      <c r="I23699" t="str">
        <f t="shared" si="741"/>
        <v>Yes</v>
      </c>
    </row>
    <row r="23700" spans="1:9" x14ac:dyDescent="0.3">
      <c r="A23700" t="s">
        <v>23701</v>
      </c>
      <c r="B23700">
        <v>42</v>
      </c>
      <c r="C23700">
        <v>1</v>
      </c>
      <c r="D23700" s="7">
        <v>0.21049784191271836</v>
      </c>
      <c r="E23700">
        <v>3</v>
      </c>
      <c r="F23700">
        <v>1</v>
      </c>
      <c r="G23700" s="9">
        <f>(Logistic_Reg!$C$5+Logistic_Reg!$C$6*CN_Mobiles!B23700+Logistic_Reg!$C$7*CN_Mobiles!C23700+Logistic_Reg!$C$8*CN_Mobiles!D23700+Logistic_Reg!$C$9*CN_Mobiles!E23700)/(1+EXP(Logistic_Reg!$C$5+Logistic_Reg!$C$6*CN_Mobiles!B23700+Logistic_Reg!$C$7*CN_Mobiles!C23700+Logistic_Reg!$C$8*CN_Mobiles!D23700+Logistic_Reg!$C$9*CN_Mobiles!E23700))</f>
        <v>0.27754018689225607</v>
      </c>
      <c r="H23700">
        <f t="shared" si="740"/>
        <v>1</v>
      </c>
      <c r="I23700" t="str">
        <f t="shared" si="741"/>
        <v>Yes</v>
      </c>
    </row>
    <row r="23701" spans="1:9" x14ac:dyDescent="0.3">
      <c r="A23701" t="s">
        <v>23702</v>
      </c>
      <c r="B23701">
        <v>43</v>
      </c>
      <c r="C23701">
        <v>1</v>
      </c>
      <c r="D23701" s="7">
        <v>-0.91982500146534063</v>
      </c>
      <c r="E23701">
        <v>1</v>
      </c>
      <c r="F23701">
        <v>0</v>
      </c>
      <c r="G23701" s="9">
        <f>(Logistic_Reg!$C$5+Logistic_Reg!$C$6*CN_Mobiles!B23701+Logistic_Reg!$C$7*CN_Mobiles!C23701+Logistic_Reg!$C$8*CN_Mobiles!D23701+Logistic_Reg!$C$9*CN_Mobiles!E23701)/(1+EXP(Logistic_Reg!$C$5+Logistic_Reg!$C$6*CN_Mobiles!B23701+Logistic_Reg!$C$7*CN_Mobiles!C23701+Logistic_Reg!$C$8*CN_Mobiles!D23701+Logistic_Reg!$C$9*CN_Mobiles!E23701))</f>
        <v>-0.96000843796936708</v>
      </c>
      <c r="H23701">
        <f t="shared" si="740"/>
        <v>0</v>
      </c>
      <c r="I23701" t="str">
        <f t="shared" si="741"/>
        <v>Yes</v>
      </c>
    </row>
    <row r="23702" spans="1:9" x14ac:dyDescent="0.3">
      <c r="A23702" t="s">
        <v>23703</v>
      </c>
      <c r="B23702">
        <v>27</v>
      </c>
      <c r="C23702">
        <v>0</v>
      </c>
      <c r="D23702" s="7">
        <v>-1.0989036681501803</v>
      </c>
      <c r="E23702">
        <v>2</v>
      </c>
      <c r="F23702">
        <v>0</v>
      </c>
      <c r="G23702" s="9">
        <f>(Logistic_Reg!$C$5+Logistic_Reg!$C$6*CN_Mobiles!B23702+Logistic_Reg!$C$7*CN_Mobiles!C23702+Logistic_Reg!$C$8*CN_Mobiles!D23702+Logistic_Reg!$C$9*CN_Mobiles!E23702)/(1+EXP(Logistic_Reg!$C$5+Logistic_Reg!$C$6*CN_Mobiles!B23702+Logistic_Reg!$C$7*CN_Mobiles!C23702+Logistic_Reg!$C$8*CN_Mobiles!D23702+Logistic_Reg!$C$9*CN_Mobiles!E23702))</f>
        <v>-0.24465674031709267</v>
      </c>
      <c r="H23702">
        <f t="shared" si="740"/>
        <v>0</v>
      </c>
      <c r="I23702" t="str">
        <f t="shared" si="741"/>
        <v>Yes</v>
      </c>
    </row>
    <row r="23703" spans="1:9" x14ac:dyDescent="0.3">
      <c r="A23703" t="s">
        <v>23704</v>
      </c>
      <c r="B23703">
        <v>32</v>
      </c>
      <c r="C23703">
        <v>0</v>
      </c>
      <c r="D23703" s="7">
        <v>-1.086385769536101</v>
      </c>
      <c r="E23703">
        <v>3</v>
      </c>
      <c r="F23703">
        <v>1</v>
      </c>
      <c r="G23703" s="9">
        <f>(Logistic_Reg!$C$5+Logistic_Reg!$C$6*CN_Mobiles!B23703+Logistic_Reg!$C$7*CN_Mobiles!C23703+Logistic_Reg!$C$8*CN_Mobiles!D23703+Logistic_Reg!$C$9*CN_Mobiles!E23703)/(1+EXP(Logistic_Reg!$C$5+Logistic_Reg!$C$6*CN_Mobiles!B23703+Logistic_Reg!$C$7*CN_Mobiles!C23703+Logistic_Reg!$C$8*CN_Mobiles!D23703+Logistic_Reg!$C$9*CN_Mobiles!E23703))</f>
        <v>0.18992781264528144</v>
      </c>
      <c r="H23703">
        <f t="shared" si="740"/>
        <v>1</v>
      </c>
      <c r="I23703" t="str">
        <f t="shared" si="741"/>
        <v>Yes</v>
      </c>
    </row>
    <row r="23704" spans="1:9" x14ac:dyDescent="0.3">
      <c r="A23704" t="s">
        <v>23705</v>
      </c>
      <c r="B23704">
        <v>64</v>
      </c>
      <c r="C23704">
        <v>0</v>
      </c>
      <c r="D23704" s="7">
        <v>-0.10708101749766531</v>
      </c>
      <c r="E23704">
        <v>2</v>
      </c>
      <c r="F23704">
        <v>1</v>
      </c>
      <c r="G23704" s="9">
        <f>(Logistic_Reg!$C$5+Logistic_Reg!$C$6*CN_Mobiles!B23704+Logistic_Reg!$C$7*CN_Mobiles!C23704+Logistic_Reg!$C$8*CN_Mobiles!D23704+Logistic_Reg!$C$9*CN_Mobiles!E23704)/(1+EXP(Logistic_Reg!$C$5+Logistic_Reg!$C$6*CN_Mobiles!B23704+Logistic_Reg!$C$7*CN_Mobiles!C23704+Logistic_Reg!$C$8*CN_Mobiles!D23704+Logistic_Reg!$C$9*CN_Mobiles!E23704))</f>
        <v>-0.2396069174630456</v>
      </c>
      <c r="H23704">
        <f t="shared" si="740"/>
        <v>0</v>
      </c>
      <c r="I23704" t="str">
        <f t="shared" si="741"/>
        <v>No</v>
      </c>
    </row>
    <row r="23705" spans="1:9" x14ac:dyDescent="0.3">
      <c r="A23705" t="s">
        <v>23706</v>
      </c>
      <c r="B23705">
        <v>57</v>
      </c>
      <c r="C23705">
        <v>1</v>
      </c>
      <c r="D23705" s="7">
        <v>-0.88657718863177803</v>
      </c>
      <c r="E23705">
        <v>4</v>
      </c>
      <c r="F23705">
        <v>1</v>
      </c>
      <c r="G23705" s="9">
        <f>(Logistic_Reg!$C$5+Logistic_Reg!$C$6*CN_Mobiles!B23705+Logistic_Reg!$C$7*CN_Mobiles!C23705+Logistic_Reg!$C$8*CN_Mobiles!D23705+Logistic_Reg!$C$9*CN_Mobiles!E23705)/(1+EXP(Logistic_Reg!$C$5+Logistic_Reg!$C$6*CN_Mobiles!B23705+Logistic_Reg!$C$7*CN_Mobiles!C23705+Logistic_Reg!$C$8*CN_Mobiles!D23705+Logistic_Reg!$C$9*CN_Mobiles!E23705))</f>
        <v>0.27334745769492647</v>
      </c>
      <c r="H23705">
        <f t="shared" si="740"/>
        <v>1</v>
      </c>
      <c r="I23705" t="str">
        <f t="shared" si="741"/>
        <v>Yes</v>
      </c>
    </row>
    <row r="23706" spans="1:9" x14ac:dyDescent="0.3">
      <c r="A23706" t="s">
        <v>23707</v>
      </c>
      <c r="B23706">
        <v>61</v>
      </c>
      <c r="C23706">
        <v>0</v>
      </c>
      <c r="D23706" s="7">
        <v>-1.4683491917238574</v>
      </c>
      <c r="E23706">
        <v>2</v>
      </c>
      <c r="F23706">
        <v>0</v>
      </c>
      <c r="G23706" s="9">
        <f>(Logistic_Reg!$C$5+Logistic_Reg!$C$6*CN_Mobiles!B23706+Logistic_Reg!$C$7*CN_Mobiles!C23706+Logistic_Reg!$C$8*CN_Mobiles!D23706+Logistic_Reg!$C$9*CN_Mobiles!E23706)/(1+EXP(Logistic_Reg!$C$5+Logistic_Reg!$C$6*CN_Mobiles!B23706+Logistic_Reg!$C$7*CN_Mobiles!C23706+Logistic_Reg!$C$8*CN_Mobiles!D23706+Logistic_Reg!$C$9*CN_Mobiles!E23706))</f>
        <v>-0.68874840064277953</v>
      </c>
      <c r="H23706">
        <f t="shared" si="740"/>
        <v>0</v>
      </c>
      <c r="I23706" t="str">
        <f t="shared" si="741"/>
        <v>Yes</v>
      </c>
    </row>
    <row r="23707" spans="1:9" x14ac:dyDescent="0.3">
      <c r="A23707" t="s">
        <v>23708</v>
      </c>
      <c r="B23707">
        <v>30</v>
      </c>
      <c r="C23707">
        <v>1</v>
      </c>
      <c r="D23707" s="7">
        <v>-0.81472490744457693</v>
      </c>
      <c r="E23707">
        <v>3</v>
      </c>
      <c r="F23707">
        <v>1</v>
      </c>
      <c r="G23707" s="9">
        <f>(Logistic_Reg!$C$5+Logistic_Reg!$C$6*CN_Mobiles!B23707+Logistic_Reg!$C$7*CN_Mobiles!C23707+Logistic_Reg!$C$8*CN_Mobiles!D23707+Logistic_Reg!$C$9*CN_Mobiles!E23707)/(1+EXP(Logistic_Reg!$C$5+Logistic_Reg!$C$6*CN_Mobiles!B23707+Logistic_Reg!$C$7*CN_Mobiles!C23707+Logistic_Reg!$C$8*CN_Mobiles!D23707+Logistic_Reg!$C$9*CN_Mobiles!E23707))</f>
        <v>0.25820775916014399</v>
      </c>
      <c r="H23707">
        <f t="shared" si="740"/>
        <v>1</v>
      </c>
      <c r="I23707" t="str">
        <f t="shared" si="741"/>
        <v>Yes</v>
      </c>
    </row>
    <row r="23708" spans="1:9" x14ac:dyDescent="0.3">
      <c r="A23708" t="s">
        <v>23709</v>
      </c>
      <c r="B23708">
        <v>64</v>
      </c>
      <c r="C23708">
        <v>0</v>
      </c>
      <c r="D23708" s="7">
        <v>-1.4888620985768557</v>
      </c>
      <c r="E23708">
        <v>2</v>
      </c>
      <c r="F23708">
        <v>0</v>
      </c>
      <c r="G23708" s="9">
        <f>(Logistic_Reg!$C$5+Logistic_Reg!$C$6*CN_Mobiles!B23708+Logistic_Reg!$C$7*CN_Mobiles!C23708+Logistic_Reg!$C$8*CN_Mobiles!D23708+Logistic_Reg!$C$9*CN_Mobiles!E23708)/(1+EXP(Logistic_Reg!$C$5+Logistic_Reg!$C$6*CN_Mobiles!B23708+Logistic_Reg!$C$7*CN_Mobiles!C23708+Logistic_Reg!$C$8*CN_Mobiles!D23708+Logistic_Reg!$C$9*CN_Mobiles!E23708))</f>
        <v>-0.72832392100683963</v>
      </c>
      <c r="H23708">
        <f t="shared" si="740"/>
        <v>0</v>
      </c>
      <c r="I23708" t="str">
        <f t="shared" si="741"/>
        <v>Yes</v>
      </c>
    </row>
    <row r="23709" spans="1:9" x14ac:dyDescent="0.3">
      <c r="A23709" t="s">
        <v>23710</v>
      </c>
      <c r="B23709">
        <v>50</v>
      </c>
      <c r="C23709">
        <v>1</v>
      </c>
      <c r="D23709" s="7">
        <v>-0.30735026316242137</v>
      </c>
      <c r="E23709">
        <v>3</v>
      </c>
      <c r="F23709">
        <v>1</v>
      </c>
      <c r="G23709" s="9">
        <f>(Logistic_Reg!$C$5+Logistic_Reg!$C$6*CN_Mobiles!B23709+Logistic_Reg!$C$7*CN_Mobiles!C23709+Logistic_Reg!$C$8*CN_Mobiles!D23709+Logistic_Reg!$C$9*CN_Mobiles!E23709)/(1+EXP(Logistic_Reg!$C$5+Logistic_Reg!$C$6*CN_Mobiles!B23709+Logistic_Reg!$C$7*CN_Mobiles!C23709+Logistic_Reg!$C$8*CN_Mobiles!D23709+Logistic_Reg!$C$9*CN_Mobiles!E23709))</f>
        <v>0.2572592704880019</v>
      </c>
      <c r="H23709">
        <f t="shared" si="740"/>
        <v>1</v>
      </c>
      <c r="I23709" t="str">
        <f t="shared" si="741"/>
        <v>Yes</v>
      </c>
    </row>
    <row r="23710" spans="1:9" x14ac:dyDescent="0.3">
      <c r="A23710" t="s">
        <v>23711</v>
      </c>
      <c r="B23710">
        <v>64</v>
      </c>
      <c r="C23710">
        <v>1</v>
      </c>
      <c r="D23710" s="7">
        <v>-0.62808715082717814</v>
      </c>
      <c r="E23710">
        <v>4</v>
      </c>
      <c r="F23710">
        <v>1</v>
      </c>
      <c r="G23710" s="9">
        <f>(Logistic_Reg!$C$5+Logistic_Reg!$C$6*CN_Mobiles!B23710+Logistic_Reg!$C$7*CN_Mobiles!C23710+Logistic_Reg!$C$8*CN_Mobiles!D23710+Logistic_Reg!$C$9*CN_Mobiles!E23710)/(1+EXP(Logistic_Reg!$C$5+Logistic_Reg!$C$6*CN_Mobiles!B23710+Logistic_Reg!$C$7*CN_Mobiles!C23710+Logistic_Reg!$C$8*CN_Mobiles!D23710+Logistic_Reg!$C$9*CN_Mobiles!E23710))</f>
        <v>0.27191506996809522</v>
      </c>
      <c r="H23710">
        <f t="shared" si="740"/>
        <v>1</v>
      </c>
      <c r="I23710" t="str">
        <f t="shared" si="741"/>
        <v>Yes</v>
      </c>
    </row>
    <row r="23711" spans="1:9" x14ac:dyDescent="0.3">
      <c r="A23711" t="s">
        <v>23712</v>
      </c>
      <c r="B23711">
        <v>42</v>
      </c>
      <c r="C23711">
        <v>1</v>
      </c>
      <c r="D23711" s="7">
        <v>0.14017032301108229</v>
      </c>
      <c r="E23711">
        <v>1</v>
      </c>
      <c r="F23711">
        <v>1</v>
      </c>
      <c r="G23711" s="9">
        <f>(Logistic_Reg!$C$5+Logistic_Reg!$C$6*CN_Mobiles!B23711+Logistic_Reg!$C$7*CN_Mobiles!C23711+Logistic_Reg!$C$8*CN_Mobiles!D23711+Logistic_Reg!$C$9*CN_Mobiles!E23711)/(1+EXP(Logistic_Reg!$C$5+Logistic_Reg!$C$6*CN_Mobiles!B23711+Logistic_Reg!$C$7*CN_Mobiles!C23711+Logistic_Reg!$C$8*CN_Mobiles!D23711+Logistic_Reg!$C$9*CN_Mobiles!E23711))</f>
        <v>-0.52550000709718825</v>
      </c>
      <c r="H23711">
        <f t="shared" si="740"/>
        <v>0</v>
      </c>
      <c r="I23711" t="str">
        <f t="shared" si="741"/>
        <v>No</v>
      </c>
    </row>
    <row r="23712" spans="1:9" x14ac:dyDescent="0.3">
      <c r="A23712" t="s">
        <v>23713</v>
      </c>
      <c r="B23712">
        <v>37</v>
      </c>
      <c r="C23712">
        <v>1</v>
      </c>
      <c r="D23712" s="7">
        <v>0.17878050208489157</v>
      </c>
      <c r="E23712">
        <v>2</v>
      </c>
      <c r="F23712">
        <v>1</v>
      </c>
      <c r="G23712" s="9">
        <f>(Logistic_Reg!$C$5+Logistic_Reg!$C$6*CN_Mobiles!B23712+Logistic_Reg!$C$7*CN_Mobiles!C23712+Logistic_Reg!$C$8*CN_Mobiles!D23712+Logistic_Reg!$C$9*CN_Mobiles!E23712)/(1+EXP(Logistic_Reg!$C$5+Logistic_Reg!$C$6*CN_Mobiles!B23712+Logistic_Reg!$C$7*CN_Mobiles!C23712+Logistic_Reg!$C$8*CN_Mobiles!D23712+Logistic_Reg!$C$9*CN_Mobiles!E23712))</f>
        <v>0.11613667123623496</v>
      </c>
      <c r="H23712">
        <f t="shared" si="740"/>
        <v>0</v>
      </c>
      <c r="I23712" t="str">
        <f t="shared" si="741"/>
        <v>No</v>
      </c>
    </row>
    <row r="23713" spans="1:9" x14ac:dyDescent="0.3">
      <c r="A23713" t="s">
        <v>23714</v>
      </c>
      <c r="B23713">
        <v>64</v>
      </c>
      <c r="C23713">
        <v>1</v>
      </c>
      <c r="D23713" s="7">
        <v>1.9384361297096477</v>
      </c>
      <c r="E23713">
        <v>4</v>
      </c>
      <c r="F23713">
        <v>1</v>
      </c>
      <c r="G23713" s="9">
        <f>(Logistic_Reg!$C$5+Logistic_Reg!$C$6*CN_Mobiles!B23713+Logistic_Reg!$C$7*CN_Mobiles!C23713+Logistic_Reg!$C$8*CN_Mobiles!D23713+Logistic_Reg!$C$9*CN_Mobiles!E23713)/(1+EXP(Logistic_Reg!$C$5+Logistic_Reg!$C$6*CN_Mobiles!B23713+Logistic_Reg!$C$7*CN_Mobiles!C23713+Logistic_Reg!$C$8*CN_Mobiles!D23713+Logistic_Reg!$C$9*CN_Mobiles!E23713))</f>
        <v>0.17511068449898259</v>
      </c>
      <c r="H23713">
        <f t="shared" si="740"/>
        <v>1</v>
      </c>
      <c r="I23713" t="str">
        <f t="shared" si="741"/>
        <v>Yes</v>
      </c>
    </row>
    <row r="23714" spans="1:9" x14ac:dyDescent="0.3">
      <c r="A23714" t="s">
        <v>23715</v>
      </c>
      <c r="B23714">
        <v>63</v>
      </c>
      <c r="C23714">
        <v>0</v>
      </c>
      <c r="D23714" s="7">
        <v>-0.43668855716084187</v>
      </c>
      <c r="E23714">
        <v>4</v>
      </c>
      <c r="F23714">
        <v>1</v>
      </c>
      <c r="G23714" s="9">
        <f>(Logistic_Reg!$C$5+Logistic_Reg!$C$6*CN_Mobiles!B23714+Logistic_Reg!$C$7*CN_Mobiles!C23714+Logistic_Reg!$C$8*CN_Mobiles!D23714+Logistic_Reg!$C$9*CN_Mobiles!E23714)/(1+EXP(Logistic_Reg!$C$5+Logistic_Reg!$C$6*CN_Mobiles!B23714+Logistic_Reg!$C$7*CN_Mobiles!C23714+Logistic_Reg!$C$8*CN_Mobiles!D23714+Logistic_Reg!$C$9*CN_Mobiles!E23714))</f>
        <v>0.27704672548694553</v>
      </c>
      <c r="H23714">
        <f t="shared" si="740"/>
        <v>1</v>
      </c>
      <c r="I23714" t="str">
        <f t="shared" si="741"/>
        <v>Yes</v>
      </c>
    </row>
    <row r="23715" spans="1:9" x14ac:dyDescent="0.3">
      <c r="A23715" t="s">
        <v>23716</v>
      </c>
      <c r="B23715">
        <v>52</v>
      </c>
      <c r="C23715">
        <v>0</v>
      </c>
      <c r="D23715" s="7">
        <v>-0.90216555112428021</v>
      </c>
      <c r="E23715">
        <v>4</v>
      </c>
      <c r="F23715">
        <v>1</v>
      </c>
      <c r="G23715" s="9">
        <f>(Logistic_Reg!$C$5+Logistic_Reg!$C$6*CN_Mobiles!B23715+Logistic_Reg!$C$7*CN_Mobiles!C23715+Logistic_Reg!$C$8*CN_Mobiles!D23715+Logistic_Reg!$C$9*CN_Mobiles!E23715)/(1+EXP(Logistic_Reg!$C$5+Logistic_Reg!$C$6*CN_Mobiles!B23715+Logistic_Reg!$C$7*CN_Mobiles!C23715+Logistic_Reg!$C$8*CN_Mobiles!D23715+Logistic_Reg!$C$9*CN_Mobiles!E23715))</f>
        <v>0.27828191431199811</v>
      </c>
      <c r="H23715">
        <f t="shared" si="740"/>
        <v>1</v>
      </c>
      <c r="I23715" t="str">
        <f t="shared" si="741"/>
        <v>Yes</v>
      </c>
    </row>
    <row r="23716" spans="1:9" x14ac:dyDescent="0.3">
      <c r="A23716" t="s">
        <v>23717</v>
      </c>
      <c r="B23716">
        <v>30</v>
      </c>
      <c r="C23716">
        <v>1</v>
      </c>
      <c r="D23716" s="7">
        <v>-0.78493208031426132</v>
      </c>
      <c r="E23716">
        <v>2</v>
      </c>
      <c r="F23716">
        <v>0</v>
      </c>
      <c r="G23716" s="9">
        <f>(Logistic_Reg!$C$5+Logistic_Reg!$C$6*CN_Mobiles!B23716+Logistic_Reg!$C$7*CN_Mobiles!C23716+Logistic_Reg!$C$8*CN_Mobiles!D23716+Logistic_Reg!$C$9*CN_Mobiles!E23716)/(1+EXP(Logistic_Reg!$C$5+Logistic_Reg!$C$6*CN_Mobiles!B23716+Logistic_Reg!$C$7*CN_Mobiles!C23716+Logistic_Reg!$C$8*CN_Mobiles!D23716+Logistic_Reg!$C$9*CN_Mobiles!E23716))</f>
        <v>-3.5494050476078315E-2</v>
      </c>
      <c r="H23716">
        <f t="shared" si="740"/>
        <v>0</v>
      </c>
      <c r="I23716" t="str">
        <f t="shared" si="741"/>
        <v>Yes</v>
      </c>
    </row>
    <row r="23717" spans="1:9" x14ac:dyDescent="0.3">
      <c r="A23717" t="s">
        <v>23718</v>
      </c>
      <c r="B23717">
        <v>34</v>
      </c>
      <c r="C23717">
        <v>1</v>
      </c>
      <c r="D23717" s="7">
        <v>-0.40884118203533032</v>
      </c>
      <c r="E23717">
        <v>1</v>
      </c>
      <c r="F23717">
        <v>0</v>
      </c>
      <c r="G23717" s="9">
        <f>(Logistic_Reg!$C$5+Logistic_Reg!$C$6*CN_Mobiles!B23717+Logistic_Reg!$C$7*CN_Mobiles!C23717+Logistic_Reg!$C$8*CN_Mobiles!D23717+Logistic_Reg!$C$9*CN_Mobiles!E23717)/(1+EXP(Logistic_Reg!$C$5+Logistic_Reg!$C$6*CN_Mobiles!B23717+Logistic_Reg!$C$7*CN_Mobiles!C23717+Logistic_Reg!$C$8*CN_Mobiles!D23717+Logistic_Reg!$C$9*CN_Mobiles!E23717))</f>
        <v>-0.65344564329626276</v>
      </c>
      <c r="H23717">
        <f t="shared" si="740"/>
        <v>0</v>
      </c>
      <c r="I23717" t="str">
        <f t="shared" si="741"/>
        <v>Yes</v>
      </c>
    </row>
    <row r="23718" spans="1:9" x14ac:dyDescent="0.3">
      <c r="A23718" t="s">
        <v>23719</v>
      </c>
      <c r="B23718">
        <v>29</v>
      </c>
      <c r="C23718">
        <v>0</v>
      </c>
      <c r="D23718" s="7">
        <v>-0.72156973644743627</v>
      </c>
      <c r="E23718">
        <v>3</v>
      </c>
      <c r="F23718">
        <v>0</v>
      </c>
      <c r="G23718" s="9">
        <f>(Logistic_Reg!$C$5+Logistic_Reg!$C$6*CN_Mobiles!B23718+Logistic_Reg!$C$7*CN_Mobiles!C23718+Logistic_Reg!$C$8*CN_Mobiles!D23718+Logistic_Reg!$C$9*CN_Mobiles!E23718)/(1+EXP(Logistic_Reg!$C$5+Logistic_Reg!$C$6*CN_Mobiles!B23718+Logistic_Reg!$C$7*CN_Mobiles!C23718+Logistic_Reg!$C$8*CN_Mobiles!D23718+Logistic_Reg!$C$9*CN_Mobiles!E23718))</f>
        <v>0.23159448456568485</v>
      </c>
      <c r="H23718">
        <f t="shared" si="740"/>
        <v>1</v>
      </c>
      <c r="I23718" t="str">
        <f t="shared" si="741"/>
        <v>No</v>
      </c>
    </row>
    <row r="23719" spans="1:9" x14ac:dyDescent="0.3">
      <c r="A23719" t="s">
        <v>23720</v>
      </c>
      <c r="B23719">
        <v>38</v>
      </c>
      <c r="C23719">
        <v>0</v>
      </c>
      <c r="D23719" s="7">
        <v>1.3720716496380003</v>
      </c>
      <c r="E23719">
        <v>2</v>
      </c>
      <c r="F23719">
        <v>1</v>
      </c>
      <c r="G23719" s="9">
        <f>(Logistic_Reg!$C$5+Logistic_Reg!$C$6*CN_Mobiles!B23719+Logistic_Reg!$C$7*CN_Mobiles!C23719+Logistic_Reg!$C$8*CN_Mobiles!D23719+Logistic_Reg!$C$9*CN_Mobiles!E23719)/(1+EXP(Logistic_Reg!$C$5+Logistic_Reg!$C$6*CN_Mobiles!B23719+Logistic_Reg!$C$7*CN_Mobiles!C23719+Logistic_Reg!$C$8*CN_Mobiles!D23719+Logistic_Reg!$C$9*CN_Mobiles!E23719))</f>
        <v>0.19752644169190189</v>
      </c>
      <c r="H23719">
        <f t="shared" si="740"/>
        <v>1</v>
      </c>
      <c r="I23719" t="str">
        <f t="shared" si="741"/>
        <v>Yes</v>
      </c>
    </row>
    <row r="23720" spans="1:9" x14ac:dyDescent="0.3">
      <c r="A23720" t="s">
        <v>23721</v>
      </c>
      <c r="B23720">
        <v>65</v>
      </c>
      <c r="C23720">
        <v>1</v>
      </c>
      <c r="D23720" s="7">
        <v>1.5945137181520257</v>
      </c>
      <c r="E23720">
        <v>3</v>
      </c>
      <c r="F23720">
        <v>1</v>
      </c>
      <c r="G23720" s="9">
        <f>(Logistic_Reg!$C$5+Logistic_Reg!$C$6*CN_Mobiles!B23720+Logistic_Reg!$C$7*CN_Mobiles!C23720+Logistic_Reg!$C$8*CN_Mobiles!D23720+Logistic_Reg!$C$9*CN_Mobiles!E23720)/(1+EXP(Logistic_Reg!$C$5+Logistic_Reg!$C$6*CN_Mobiles!B23720+Logistic_Reg!$C$7*CN_Mobiles!C23720+Logistic_Reg!$C$8*CN_Mobiles!D23720+Logistic_Reg!$C$9*CN_Mobiles!E23720))</f>
        <v>0.27259467610286081</v>
      </c>
      <c r="H23720">
        <f t="shared" si="740"/>
        <v>1</v>
      </c>
      <c r="I23720" t="str">
        <f t="shared" si="741"/>
        <v>Yes</v>
      </c>
    </row>
    <row r="23721" spans="1:9" x14ac:dyDescent="0.3">
      <c r="A23721" t="s">
        <v>23722</v>
      </c>
      <c r="B23721">
        <v>48</v>
      </c>
      <c r="C23721">
        <v>0</v>
      </c>
      <c r="D23721" s="7">
        <v>-4.9733408463255016E-3</v>
      </c>
      <c r="E23721">
        <v>2</v>
      </c>
      <c r="F23721">
        <v>1</v>
      </c>
      <c r="G23721" s="9">
        <f>(Logistic_Reg!$C$5+Logistic_Reg!$C$6*CN_Mobiles!B23721+Logistic_Reg!$C$7*CN_Mobiles!C23721+Logistic_Reg!$C$8*CN_Mobiles!D23721+Logistic_Reg!$C$9*CN_Mobiles!E23721)/(1+EXP(Logistic_Reg!$C$5+Logistic_Reg!$C$6*CN_Mobiles!B23721+Logistic_Reg!$C$7*CN_Mobiles!C23721+Logistic_Reg!$C$8*CN_Mobiles!D23721+Logistic_Reg!$C$9*CN_Mobiles!E23721))</f>
        <v>-9.4524973247442204E-2</v>
      </c>
      <c r="H23721">
        <f t="shared" si="740"/>
        <v>0</v>
      </c>
      <c r="I23721" t="str">
        <f t="shared" si="741"/>
        <v>No</v>
      </c>
    </row>
    <row r="23722" spans="1:9" x14ac:dyDescent="0.3">
      <c r="A23722" t="s">
        <v>23723</v>
      </c>
      <c r="B23722">
        <v>38</v>
      </c>
      <c r="C23722">
        <v>1</v>
      </c>
      <c r="D23722" s="7">
        <v>2.3570871218470923</v>
      </c>
      <c r="E23722">
        <v>4</v>
      </c>
      <c r="F23722">
        <v>0</v>
      </c>
      <c r="G23722" s="9">
        <f>(Logistic_Reg!$C$5+Logistic_Reg!$C$6*CN_Mobiles!B23722+Logistic_Reg!$C$7*CN_Mobiles!C23722+Logistic_Reg!$C$8*CN_Mobiles!D23722+Logistic_Reg!$C$9*CN_Mobiles!E23722)/(1+EXP(Logistic_Reg!$C$5+Logistic_Reg!$C$6*CN_Mobiles!B23722+Logistic_Reg!$C$7*CN_Mobiles!C23722+Logistic_Reg!$C$8*CN_Mobiles!D23722+Logistic_Reg!$C$9*CN_Mobiles!E23722))</f>
        <v>0.13158039530740001</v>
      </c>
      <c r="H23722">
        <f t="shared" si="740"/>
        <v>0</v>
      </c>
      <c r="I23722" t="str">
        <f t="shared" si="741"/>
        <v>Yes</v>
      </c>
    </row>
    <row r="23723" spans="1:9" x14ac:dyDescent="0.3">
      <c r="A23723" t="s">
        <v>23724</v>
      </c>
      <c r="B23723">
        <v>40</v>
      </c>
      <c r="C23723">
        <v>1</v>
      </c>
      <c r="D23723" s="7">
        <v>-0.74081676699593935</v>
      </c>
      <c r="E23723">
        <v>3</v>
      </c>
      <c r="F23723">
        <v>1</v>
      </c>
      <c r="G23723" s="9">
        <f>(Logistic_Reg!$C$5+Logistic_Reg!$C$6*CN_Mobiles!B23723+Logistic_Reg!$C$7*CN_Mobiles!C23723+Logistic_Reg!$C$8*CN_Mobiles!D23723+Logistic_Reg!$C$9*CN_Mobiles!E23723)/(1+EXP(Logistic_Reg!$C$5+Logistic_Reg!$C$6*CN_Mobiles!B23723+Logistic_Reg!$C$7*CN_Mobiles!C23723+Logistic_Reg!$C$8*CN_Mobiles!D23723+Logistic_Reg!$C$9*CN_Mobiles!E23723))</f>
        <v>0.24802149072200413</v>
      </c>
      <c r="H23723">
        <f t="shared" si="740"/>
        <v>1</v>
      </c>
      <c r="I23723" t="str">
        <f t="shared" si="741"/>
        <v>Yes</v>
      </c>
    </row>
    <row r="23724" spans="1:9" x14ac:dyDescent="0.3">
      <c r="A23724" t="s">
        <v>23725</v>
      </c>
      <c r="B23724">
        <v>59</v>
      </c>
      <c r="C23724">
        <v>0</v>
      </c>
      <c r="D23724" s="7">
        <v>-5.9293711109611028E-2</v>
      </c>
      <c r="E23724">
        <v>2</v>
      </c>
      <c r="F23724">
        <v>0</v>
      </c>
      <c r="G23724" s="9">
        <f>(Logistic_Reg!$C$5+Logistic_Reg!$C$6*CN_Mobiles!B23724+Logistic_Reg!$C$7*CN_Mobiles!C23724+Logistic_Reg!$C$8*CN_Mobiles!D23724+Logistic_Reg!$C$9*CN_Mobiles!E23724)/(1+EXP(Logistic_Reg!$C$5+Logistic_Reg!$C$6*CN_Mobiles!B23724+Logistic_Reg!$C$7*CN_Mobiles!C23724+Logistic_Reg!$C$8*CN_Mobiles!D23724+Logistic_Reg!$C$9*CN_Mobiles!E23724))</f>
        <v>-0.18711634007822703</v>
      </c>
      <c r="H23724">
        <f t="shared" si="740"/>
        <v>0</v>
      </c>
      <c r="I23724" t="str">
        <f t="shared" si="741"/>
        <v>Yes</v>
      </c>
    </row>
    <row r="23725" spans="1:9" x14ac:dyDescent="0.3">
      <c r="A23725" t="s">
        <v>23726</v>
      </c>
      <c r="B23725">
        <v>63</v>
      </c>
      <c r="C23725">
        <v>0</v>
      </c>
      <c r="D23725" s="7">
        <v>-0.48567892193151457</v>
      </c>
      <c r="E23725">
        <v>4</v>
      </c>
      <c r="F23725">
        <v>0</v>
      </c>
      <c r="G23725" s="9">
        <f>(Logistic_Reg!$C$5+Logistic_Reg!$C$6*CN_Mobiles!B23725+Logistic_Reg!$C$7*CN_Mobiles!C23725+Logistic_Reg!$C$8*CN_Mobiles!D23725+Logistic_Reg!$C$9*CN_Mobiles!E23725)/(1+EXP(Logistic_Reg!$C$5+Logistic_Reg!$C$6*CN_Mobiles!B23725+Logistic_Reg!$C$7*CN_Mobiles!C23725+Logistic_Reg!$C$8*CN_Mobiles!D23725+Logistic_Reg!$C$9*CN_Mobiles!E23725))</f>
        <v>0.27750323159327472</v>
      </c>
      <c r="H23725">
        <f t="shared" si="740"/>
        <v>1</v>
      </c>
      <c r="I23725" t="str">
        <f t="shared" si="741"/>
        <v>No</v>
      </c>
    </row>
    <row r="23726" spans="1:9" x14ac:dyDescent="0.3">
      <c r="A23726" t="s">
        <v>23727</v>
      </c>
      <c r="B23726">
        <v>36</v>
      </c>
      <c r="C23726">
        <v>0</v>
      </c>
      <c r="D23726" s="7">
        <v>-0.37428180713590675</v>
      </c>
      <c r="E23726">
        <v>1</v>
      </c>
      <c r="F23726">
        <v>0</v>
      </c>
      <c r="G23726" s="9">
        <f>(Logistic_Reg!$C$5+Logistic_Reg!$C$6*CN_Mobiles!B23726+Logistic_Reg!$C$7*CN_Mobiles!C23726+Logistic_Reg!$C$8*CN_Mobiles!D23726+Logistic_Reg!$C$9*CN_Mobiles!E23726)/(1+EXP(Logistic_Reg!$C$5+Logistic_Reg!$C$6*CN_Mobiles!B23726+Logistic_Reg!$C$7*CN_Mobiles!C23726+Logistic_Reg!$C$8*CN_Mobiles!D23726+Logistic_Reg!$C$9*CN_Mobiles!E23726))</f>
        <v>-0.88343791944348804</v>
      </c>
      <c r="H23726">
        <f t="shared" si="740"/>
        <v>0</v>
      </c>
      <c r="I23726" t="str">
        <f t="shared" si="741"/>
        <v>Yes</v>
      </c>
    </row>
    <row r="23727" spans="1:9" x14ac:dyDescent="0.3">
      <c r="A23727" t="s">
        <v>23728</v>
      </c>
      <c r="B23727">
        <v>55</v>
      </c>
      <c r="C23727">
        <v>0</v>
      </c>
      <c r="D23727" s="7">
        <v>0.71288702748589072</v>
      </c>
      <c r="E23727">
        <v>4</v>
      </c>
      <c r="F23727">
        <v>1</v>
      </c>
      <c r="G23727" s="9">
        <f>(Logistic_Reg!$C$5+Logistic_Reg!$C$6*CN_Mobiles!B23727+Logistic_Reg!$C$7*CN_Mobiles!C23727+Logistic_Reg!$C$8*CN_Mobiles!D23727+Logistic_Reg!$C$9*CN_Mobiles!E23727)/(1+EXP(Logistic_Reg!$C$5+Logistic_Reg!$C$6*CN_Mobiles!B23727+Logistic_Reg!$C$7*CN_Mobiles!C23727+Logistic_Reg!$C$8*CN_Mobiles!D23727+Logistic_Reg!$C$9*CN_Mobiles!E23727))</f>
        <v>0.23991730598498692</v>
      </c>
      <c r="H23727">
        <f t="shared" si="740"/>
        <v>1</v>
      </c>
      <c r="I23727" t="str">
        <f t="shared" si="741"/>
        <v>Yes</v>
      </c>
    </row>
    <row r="23728" spans="1:9" x14ac:dyDescent="0.3">
      <c r="A23728" t="s">
        <v>23729</v>
      </c>
      <c r="B23728">
        <v>53</v>
      </c>
      <c r="C23728">
        <v>0</v>
      </c>
      <c r="D23728" s="7">
        <v>-1.4425215079653677</v>
      </c>
      <c r="E23728">
        <v>3</v>
      </c>
      <c r="F23728">
        <v>0</v>
      </c>
      <c r="G23728" s="9">
        <f>(Logistic_Reg!$C$5+Logistic_Reg!$C$6*CN_Mobiles!B23728+Logistic_Reg!$C$7*CN_Mobiles!C23728+Logistic_Reg!$C$8*CN_Mobiles!D23728+Logistic_Reg!$C$9*CN_Mobiles!E23728)/(1+EXP(Logistic_Reg!$C$5+Logistic_Reg!$C$6*CN_Mobiles!B23728+Logistic_Reg!$C$7*CN_Mobiles!C23728+Logistic_Reg!$C$8*CN_Mobiles!D23728+Logistic_Reg!$C$9*CN_Mobiles!E23728))</f>
        <v>5.2686719604763489E-2</v>
      </c>
      <c r="H23728">
        <f t="shared" si="740"/>
        <v>0</v>
      </c>
      <c r="I23728" t="str">
        <f t="shared" si="741"/>
        <v>Yes</v>
      </c>
    </row>
    <row r="23729" spans="1:9" x14ac:dyDescent="0.3">
      <c r="A23729" t="s">
        <v>23730</v>
      </c>
      <c r="B23729">
        <v>40</v>
      </c>
      <c r="C23729">
        <v>1</v>
      </c>
      <c r="D23729" s="7">
        <v>-0.9666643283050661</v>
      </c>
      <c r="E23729">
        <v>3</v>
      </c>
      <c r="F23729">
        <v>1</v>
      </c>
      <c r="G23729" s="9">
        <f>(Logistic_Reg!$C$5+Logistic_Reg!$C$6*CN_Mobiles!B23729+Logistic_Reg!$C$7*CN_Mobiles!C23729+Logistic_Reg!$C$8*CN_Mobiles!D23729+Logistic_Reg!$C$9*CN_Mobiles!E23729)/(1+EXP(Logistic_Reg!$C$5+Logistic_Reg!$C$6*CN_Mobiles!B23729+Logistic_Reg!$C$7*CN_Mobiles!C23729+Logistic_Reg!$C$8*CN_Mobiles!D23729+Logistic_Reg!$C$9*CN_Mobiles!E23729))</f>
        <v>0.23270057865263999</v>
      </c>
      <c r="H23729">
        <f t="shared" si="740"/>
        <v>1</v>
      </c>
      <c r="I23729" t="str">
        <f t="shared" si="741"/>
        <v>Yes</v>
      </c>
    </row>
    <row r="23730" spans="1:9" x14ac:dyDescent="0.3">
      <c r="A23730" t="s">
        <v>23731</v>
      </c>
      <c r="B23730">
        <v>27</v>
      </c>
      <c r="C23730">
        <v>1</v>
      </c>
      <c r="D23730" s="7">
        <v>-0.71443323980750584</v>
      </c>
      <c r="E23730">
        <v>4</v>
      </c>
      <c r="F23730">
        <v>1</v>
      </c>
      <c r="G23730" s="9">
        <f>(Logistic_Reg!$C$5+Logistic_Reg!$C$6*CN_Mobiles!B23730+Logistic_Reg!$C$7*CN_Mobiles!C23730+Logistic_Reg!$C$8*CN_Mobiles!D23730+Logistic_Reg!$C$9*CN_Mobiles!E23730)/(1+EXP(Logistic_Reg!$C$5+Logistic_Reg!$C$6*CN_Mobiles!B23730+Logistic_Reg!$C$7*CN_Mobiles!C23730+Logistic_Reg!$C$8*CN_Mobiles!D23730+Logistic_Reg!$C$9*CN_Mobiles!E23730))</f>
        <v>0.24525270204285818</v>
      </c>
      <c r="H23730">
        <f t="shared" si="740"/>
        <v>1</v>
      </c>
      <c r="I23730" t="str">
        <f t="shared" si="741"/>
        <v>Yes</v>
      </c>
    </row>
    <row r="23731" spans="1:9" x14ac:dyDescent="0.3">
      <c r="A23731" t="s">
        <v>23732</v>
      </c>
      <c r="B23731">
        <v>38</v>
      </c>
      <c r="C23731">
        <v>1</v>
      </c>
      <c r="D23731" s="7">
        <v>0.17045427207607433</v>
      </c>
      <c r="E23731">
        <v>3</v>
      </c>
      <c r="F23731">
        <v>1</v>
      </c>
      <c r="G23731" s="9">
        <f>(Logistic_Reg!$C$5+Logistic_Reg!$C$6*CN_Mobiles!B23731+Logistic_Reg!$C$7*CN_Mobiles!C23731+Logistic_Reg!$C$8*CN_Mobiles!D23731+Logistic_Reg!$C$9*CN_Mobiles!E23731)/(1+EXP(Logistic_Reg!$C$5+Logistic_Reg!$C$6*CN_Mobiles!B23731+Logistic_Reg!$C$7*CN_Mobiles!C23731+Logistic_Reg!$C$8*CN_Mobiles!D23731+Logistic_Reg!$C$9*CN_Mobiles!E23731))</f>
        <v>0.27803324808923174</v>
      </c>
      <c r="H23731">
        <f t="shared" si="740"/>
        <v>1</v>
      </c>
      <c r="I23731" t="str">
        <f t="shared" si="741"/>
        <v>Yes</v>
      </c>
    </row>
    <row r="23732" spans="1:9" x14ac:dyDescent="0.3">
      <c r="A23732" t="s">
        <v>23733</v>
      </c>
      <c r="B23732">
        <v>36</v>
      </c>
      <c r="C23732">
        <v>1</v>
      </c>
      <c r="D23732" s="7">
        <v>2.3176298526146359</v>
      </c>
      <c r="E23732">
        <v>4</v>
      </c>
      <c r="F23732">
        <v>1</v>
      </c>
      <c r="G23732" s="9">
        <f>(Logistic_Reg!$C$5+Logistic_Reg!$C$6*CN_Mobiles!B23732+Logistic_Reg!$C$7*CN_Mobiles!C23732+Logistic_Reg!$C$8*CN_Mobiles!D23732+Logistic_Reg!$C$9*CN_Mobiles!E23732)/(1+EXP(Logistic_Reg!$C$5+Logistic_Reg!$C$6*CN_Mobiles!B23732+Logistic_Reg!$C$7*CN_Mobiles!C23732+Logistic_Reg!$C$8*CN_Mobiles!D23732+Logistic_Reg!$C$9*CN_Mobiles!E23732))</f>
        <v>0.13110072713474463</v>
      </c>
      <c r="H23732">
        <f t="shared" si="740"/>
        <v>0</v>
      </c>
      <c r="I23732" t="str">
        <f t="shared" si="741"/>
        <v>No</v>
      </c>
    </row>
    <row r="23733" spans="1:9" x14ac:dyDescent="0.3">
      <c r="A23733" t="s">
        <v>23734</v>
      </c>
      <c r="B23733">
        <v>59</v>
      </c>
      <c r="C23733">
        <v>0</v>
      </c>
      <c r="D23733" s="7">
        <v>-0.78677854650277368</v>
      </c>
      <c r="E23733">
        <v>3</v>
      </c>
      <c r="F23733">
        <v>1</v>
      </c>
      <c r="G23733" s="9">
        <f>(Logistic_Reg!$C$5+Logistic_Reg!$C$6*CN_Mobiles!B23733+Logistic_Reg!$C$7*CN_Mobiles!C23733+Logistic_Reg!$C$8*CN_Mobiles!D23733+Logistic_Reg!$C$9*CN_Mobiles!E23733)/(1+EXP(Logistic_Reg!$C$5+Logistic_Reg!$C$6*CN_Mobiles!B23733+Logistic_Reg!$C$7*CN_Mobiles!C23733+Logistic_Reg!$C$8*CN_Mobiles!D23733+Logistic_Reg!$C$9*CN_Mobiles!E23733))</f>
        <v>0.13684877427403536</v>
      </c>
      <c r="H23733">
        <f t="shared" si="740"/>
        <v>0</v>
      </c>
      <c r="I23733" t="str">
        <f t="shared" si="741"/>
        <v>No</v>
      </c>
    </row>
    <row r="23734" spans="1:9" x14ac:dyDescent="0.3">
      <c r="A23734" t="s">
        <v>23735</v>
      </c>
      <c r="B23734">
        <v>61</v>
      </c>
      <c r="C23734">
        <v>1</v>
      </c>
      <c r="D23734" s="7">
        <v>2.2628164568432836</v>
      </c>
      <c r="E23734">
        <v>3</v>
      </c>
      <c r="F23734">
        <v>1</v>
      </c>
      <c r="G23734" s="9">
        <f>(Logistic_Reg!$C$5+Logistic_Reg!$C$6*CN_Mobiles!B23734+Logistic_Reg!$C$7*CN_Mobiles!C23734+Logistic_Reg!$C$8*CN_Mobiles!D23734+Logistic_Reg!$C$9*CN_Mobiles!E23734)/(1+EXP(Logistic_Reg!$C$5+Logistic_Reg!$C$6*CN_Mobiles!B23734+Logistic_Reg!$C$7*CN_Mobiles!C23734+Logistic_Reg!$C$8*CN_Mobiles!D23734+Logistic_Reg!$C$9*CN_Mobiles!E23734))</f>
        <v>0.25068000979332272</v>
      </c>
      <c r="H23734">
        <f t="shared" si="740"/>
        <v>1</v>
      </c>
      <c r="I23734" t="str">
        <f t="shared" si="741"/>
        <v>Yes</v>
      </c>
    </row>
    <row r="23735" spans="1:9" x14ac:dyDescent="0.3">
      <c r="A23735" t="s">
        <v>23736</v>
      </c>
      <c r="B23735">
        <v>50</v>
      </c>
      <c r="C23735">
        <v>1</v>
      </c>
      <c r="D23735" s="7">
        <v>-0.16471360545993158</v>
      </c>
      <c r="E23735">
        <v>3</v>
      </c>
      <c r="F23735">
        <v>1</v>
      </c>
      <c r="G23735" s="9">
        <f>(Logistic_Reg!$C$5+Logistic_Reg!$C$6*CN_Mobiles!B23735+Logistic_Reg!$C$7*CN_Mobiles!C23735+Logistic_Reg!$C$8*CN_Mobiles!D23735+Logistic_Reg!$C$9*CN_Mobiles!E23735)/(1+EXP(Logistic_Reg!$C$5+Logistic_Reg!$C$6*CN_Mobiles!B23735+Logistic_Reg!$C$7*CN_Mobiles!C23735+Logistic_Reg!$C$8*CN_Mobiles!D23735+Logistic_Reg!$C$9*CN_Mobiles!E23735))</f>
        <v>0.26358963127351703</v>
      </c>
      <c r="H23735">
        <f t="shared" si="740"/>
        <v>1</v>
      </c>
      <c r="I23735" t="str">
        <f t="shared" si="741"/>
        <v>Yes</v>
      </c>
    </row>
    <row r="23736" spans="1:9" x14ac:dyDescent="0.3">
      <c r="A23736" t="s">
        <v>23737</v>
      </c>
      <c r="B23736">
        <v>55</v>
      </c>
      <c r="C23736">
        <v>1</v>
      </c>
      <c r="D23736" s="7">
        <v>2.2508182337647344</v>
      </c>
      <c r="E23736">
        <v>3</v>
      </c>
      <c r="F23736">
        <v>1</v>
      </c>
      <c r="G23736" s="9">
        <f>(Logistic_Reg!$C$5+Logistic_Reg!$C$6*CN_Mobiles!B23736+Logistic_Reg!$C$7*CN_Mobiles!C23736+Logistic_Reg!$C$8*CN_Mobiles!D23736+Logistic_Reg!$C$9*CN_Mobiles!E23736)/(1+EXP(Logistic_Reg!$C$5+Logistic_Reg!$C$6*CN_Mobiles!B23736+Logistic_Reg!$C$7*CN_Mobiles!C23736+Logistic_Reg!$C$8*CN_Mobiles!D23736+Logistic_Reg!$C$9*CN_Mobiles!E23736))</f>
        <v>0.245364613885176</v>
      </c>
      <c r="H23736">
        <f t="shared" si="740"/>
        <v>1</v>
      </c>
      <c r="I23736" t="str">
        <f t="shared" si="741"/>
        <v>Yes</v>
      </c>
    </row>
    <row r="23737" spans="1:9" x14ac:dyDescent="0.3">
      <c r="A23737" t="s">
        <v>23738</v>
      </c>
      <c r="B23737">
        <v>33</v>
      </c>
      <c r="C23737">
        <v>0</v>
      </c>
      <c r="D23737" s="7">
        <v>0.61090117953152445</v>
      </c>
      <c r="E23737">
        <v>2</v>
      </c>
      <c r="F23737">
        <v>1</v>
      </c>
      <c r="G23737" s="9">
        <f>(Logistic_Reg!$C$5+Logistic_Reg!$C$6*CN_Mobiles!B23737+Logistic_Reg!$C$7*CN_Mobiles!C23737+Logistic_Reg!$C$8*CN_Mobiles!D23737+Logistic_Reg!$C$9*CN_Mobiles!E23737)/(1+EXP(Logistic_Reg!$C$5+Logistic_Reg!$C$6*CN_Mobiles!B23737+Logistic_Reg!$C$7*CN_Mobiles!C23737+Logistic_Reg!$C$8*CN_Mobiles!D23737+Logistic_Reg!$C$9*CN_Mobiles!E23737))</f>
        <v>0.11423785378913218</v>
      </c>
      <c r="H23737">
        <f t="shared" si="740"/>
        <v>0</v>
      </c>
      <c r="I23737" t="str">
        <f t="shared" si="741"/>
        <v>No</v>
      </c>
    </row>
    <row r="23738" spans="1:9" x14ac:dyDescent="0.3">
      <c r="A23738" t="s">
        <v>23739</v>
      </c>
      <c r="B23738">
        <v>40</v>
      </c>
      <c r="C23738">
        <v>0</v>
      </c>
      <c r="D23738" s="7">
        <v>1.9110265764638867</v>
      </c>
      <c r="E23738">
        <v>2</v>
      </c>
      <c r="F23738">
        <v>0</v>
      </c>
      <c r="G23738" s="9">
        <f>(Logistic_Reg!$C$5+Logistic_Reg!$C$6*CN_Mobiles!B23738+Logistic_Reg!$C$7*CN_Mobiles!C23738+Logistic_Reg!$C$8*CN_Mobiles!D23738+Logistic_Reg!$C$9*CN_Mobiles!E23738)/(1+EXP(Logistic_Reg!$C$5+Logistic_Reg!$C$6*CN_Mobiles!B23738+Logistic_Reg!$C$7*CN_Mobiles!C23738+Logistic_Reg!$C$8*CN_Mobiles!D23738+Logistic_Reg!$C$9*CN_Mobiles!E23738))</f>
        <v>0.23978012556696532</v>
      </c>
      <c r="H23738">
        <f t="shared" si="740"/>
        <v>1</v>
      </c>
      <c r="I23738" t="str">
        <f t="shared" si="741"/>
        <v>No</v>
      </c>
    </row>
    <row r="23739" spans="1:9" x14ac:dyDescent="0.3">
      <c r="A23739" t="s">
        <v>23740</v>
      </c>
      <c r="B23739">
        <v>51</v>
      </c>
      <c r="C23739">
        <v>1</v>
      </c>
      <c r="D23739" s="7">
        <v>2.2694066279202212</v>
      </c>
      <c r="E23739">
        <v>2</v>
      </c>
      <c r="F23739">
        <v>0</v>
      </c>
      <c r="G23739" s="9">
        <f>(Logistic_Reg!$C$5+Logistic_Reg!$C$6*CN_Mobiles!B23739+Logistic_Reg!$C$7*CN_Mobiles!C23739+Logistic_Reg!$C$8*CN_Mobiles!D23739+Logistic_Reg!$C$9*CN_Mobiles!E23739)/(1+EXP(Logistic_Reg!$C$5+Logistic_Reg!$C$6*CN_Mobiles!B23739+Logistic_Reg!$C$7*CN_Mobiles!C23739+Logistic_Reg!$C$8*CN_Mobiles!D23739+Logistic_Reg!$C$9*CN_Mobiles!E23739))</f>
        <v>0.26976346007927743</v>
      </c>
      <c r="H23739">
        <f t="shared" si="740"/>
        <v>1</v>
      </c>
      <c r="I23739" t="str">
        <f t="shared" si="741"/>
        <v>No</v>
      </c>
    </row>
    <row r="23740" spans="1:9" x14ac:dyDescent="0.3">
      <c r="A23740" t="s">
        <v>23741</v>
      </c>
      <c r="B23740">
        <v>64</v>
      </c>
      <c r="C23740">
        <v>1</v>
      </c>
      <c r="D23740" s="7">
        <v>1.3921029524232731</v>
      </c>
      <c r="E23740">
        <v>4</v>
      </c>
      <c r="F23740">
        <v>1</v>
      </c>
      <c r="G23740" s="9">
        <f>(Logistic_Reg!$C$5+Logistic_Reg!$C$6*CN_Mobiles!B23740+Logistic_Reg!$C$7*CN_Mobiles!C23740+Logistic_Reg!$C$8*CN_Mobiles!D23740+Logistic_Reg!$C$9*CN_Mobiles!E23740)/(1+EXP(Logistic_Reg!$C$5+Logistic_Reg!$C$6*CN_Mobiles!B23740+Logistic_Reg!$C$7*CN_Mobiles!C23740+Logistic_Reg!$C$8*CN_Mobiles!D23740+Logistic_Reg!$C$9*CN_Mobiles!E23740))</f>
        <v>0.19846153938013367</v>
      </c>
      <c r="H23740">
        <f t="shared" si="740"/>
        <v>1</v>
      </c>
      <c r="I23740" t="str">
        <f t="shared" si="741"/>
        <v>Yes</v>
      </c>
    </row>
    <row r="23741" spans="1:9" x14ac:dyDescent="0.3">
      <c r="A23741" t="s">
        <v>23742</v>
      </c>
      <c r="B23741">
        <v>64</v>
      </c>
      <c r="C23741">
        <v>1</v>
      </c>
      <c r="D23741" s="7">
        <v>-1.4975271646491319</v>
      </c>
      <c r="E23741">
        <v>1</v>
      </c>
      <c r="F23741">
        <v>0</v>
      </c>
      <c r="G23741" s="9">
        <f>(Logistic_Reg!$C$5+Logistic_Reg!$C$6*CN_Mobiles!B23741+Logistic_Reg!$C$7*CN_Mobiles!C23741+Logistic_Reg!$C$8*CN_Mobiles!D23741+Logistic_Reg!$C$9*CN_Mobiles!E23741)/(1+EXP(Logistic_Reg!$C$5+Logistic_Reg!$C$6*CN_Mobiles!B23741+Logistic_Reg!$C$7*CN_Mobiles!C23741+Logistic_Reg!$C$8*CN_Mobiles!D23741+Logistic_Reg!$C$9*CN_Mobiles!E23741))</f>
        <v>-1.466137333335255</v>
      </c>
      <c r="H23741">
        <f t="shared" si="740"/>
        <v>0</v>
      </c>
      <c r="I23741" t="str">
        <f t="shared" si="741"/>
        <v>Yes</v>
      </c>
    </row>
    <row r="23742" spans="1:9" x14ac:dyDescent="0.3">
      <c r="A23742" t="s">
        <v>23743</v>
      </c>
      <c r="B23742">
        <v>50</v>
      </c>
      <c r="C23742">
        <v>0</v>
      </c>
      <c r="D23742" s="7">
        <v>1.2334915068300669</v>
      </c>
      <c r="E23742">
        <v>4</v>
      </c>
      <c r="F23742">
        <v>1</v>
      </c>
      <c r="G23742" s="9">
        <f>(Logistic_Reg!$C$5+Logistic_Reg!$C$6*CN_Mobiles!B23742+Logistic_Reg!$C$7*CN_Mobiles!C23742+Logistic_Reg!$C$8*CN_Mobiles!D23742+Logistic_Reg!$C$9*CN_Mobiles!E23742)/(1+EXP(Logistic_Reg!$C$5+Logistic_Reg!$C$6*CN_Mobiles!B23742+Logistic_Reg!$C$7*CN_Mobiles!C23742+Logistic_Reg!$C$8*CN_Mobiles!D23742+Logistic_Reg!$C$9*CN_Mobiles!E23742))</f>
        <v>0.2130474753468003</v>
      </c>
      <c r="H23742">
        <f t="shared" si="740"/>
        <v>1</v>
      </c>
      <c r="I23742" t="str">
        <f t="shared" si="741"/>
        <v>Yes</v>
      </c>
    </row>
    <row r="23743" spans="1:9" x14ac:dyDescent="0.3">
      <c r="A23743" t="s">
        <v>23744</v>
      </c>
      <c r="B23743">
        <v>25</v>
      </c>
      <c r="C23743">
        <v>1</v>
      </c>
      <c r="D23743" s="7">
        <v>-1.1243487336572358</v>
      </c>
      <c r="E23743">
        <v>3</v>
      </c>
      <c r="F23743">
        <v>1</v>
      </c>
      <c r="G23743" s="9">
        <f>(Logistic_Reg!$C$5+Logistic_Reg!$C$6*CN_Mobiles!B23743+Logistic_Reg!$C$7*CN_Mobiles!C23743+Logistic_Reg!$C$8*CN_Mobiles!D23743+Logistic_Reg!$C$9*CN_Mobiles!E23743)/(1+EXP(Logistic_Reg!$C$5+Logistic_Reg!$C$6*CN_Mobiles!B23743+Logistic_Reg!$C$7*CN_Mobiles!C23743+Logistic_Reg!$C$8*CN_Mobiles!D23743+Logistic_Reg!$C$9*CN_Mobiles!E23743))</f>
        <v>0.24872201501742083</v>
      </c>
      <c r="H23743">
        <f t="shared" si="740"/>
        <v>1</v>
      </c>
      <c r="I23743" t="str">
        <f t="shared" si="741"/>
        <v>Yes</v>
      </c>
    </row>
    <row r="23744" spans="1:9" x14ac:dyDescent="0.3">
      <c r="A23744" t="s">
        <v>23745</v>
      </c>
      <c r="B23744">
        <v>30</v>
      </c>
      <c r="C23744">
        <v>1</v>
      </c>
      <c r="D23744" s="7">
        <v>-1.0427653852992358</v>
      </c>
      <c r="E23744">
        <v>2</v>
      </c>
      <c r="F23744">
        <v>1</v>
      </c>
      <c r="G23744" s="9">
        <f>(Logistic_Reg!$C$5+Logistic_Reg!$C$6*CN_Mobiles!B23744+Logistic_Reg!$C$7*CN_Mobiles!C23744+Logistic_Reg!$C$8*CN_Mobiles!D23744+Logistic_Reg!$C$9*CN_Mobiles!E23744)/(1+EXP(Logistic_Reg!$C$5+Logistic_Reg!$C$6*CN_Mobiles!B23744+Logistic_Reg!$C$7*CN_Mobiles!C23744+Logistic_Reg!$C$8*CN_Mobiles!D23744+Logistic_Reg!$C$9*CN_Mobiles!E23744))</f>
        <v>-9.8081112600067549E-2</v>
      </c>
      <c r="H23744">
        <f t="shared" si="740"/>
        <v>0</v>
      </c>
      <c r="I23744" t="str">
        <f t="shared" si="741"/>
        <v>No</v>
      </c>
    </row>
    <row r="23745" spans="1:9" x14ac:dyDescent="0.3">
      <c r="A23745" t="s">
        <v>23746</v>
      </c>
      <c r="B23745">
        <v>55</v>
      </c>
      <c r="C23745">
        <v>1</v>
      </c>
      <c r="D23745" s="7">
        <v>1.7490800702910168</v>
      </c>
      <c r="E23745">
        <v>2</v>
      </c>
      <c r="F23745">
        <v>1</v>
      </c>
      <c r="G23745" s="9">
        <f>(Logistic_Reg!$C$5+Logistic_Reg!$C$6*CN_Mobiles!B23745+Logistic_Reg!$C$7*CN_Mobiles!C23745+Logistic_Reg!$C$8*CN_Mobiles!D23745+Logistic_Reg!$C$9*CN_Mobiles!E23745)/(1+EXP(Logistic_Reg!$C$5+Logistic_Reg!$C$6*CN_Mobiles!B23745+Logistic_Reg!$C$7*CN_Mobiles!C23745+Logistic_Reg!$C$8*CN_Mobiles!D23745+Logistic_Reg!$C$9*CN_Mobiles!E23745))</f>
        <v>0.2392420306280322</v>
      </c>
      <c r="H23745">
        <f t="shared" si="740"/>
        <v>1</v>
      </c>
      <c r="I23745" t="str">
        <f t="shared" si="741"/>
        <v>Yes</v>
      </c>
    </row>
    <row r="23746" spans="1:9" x14ac:dyDescent="0.3">
      <c r="A23746" t="s">
        <v>23747</v>
      </c>
      <c r="B23746">
        <v>59</v>
      </c>
      <c r="C23746">
        <v>0</v>
      </c>
      <c r="D23746" s="7">
        <v>-0.76357017972922525</v>
      </c>
      <c r="E23746">
        <v>2</v>
      </c>
      <c r="F23746">
        <v>1</v>
      </c>
      <c r="G23746" s="9">
        <f>(Logistic_Reg!$C$5+Logistic_Reg!$C$6*CN_Mobiles!B23746+Logistic_Reg!$C$7*CN_Mobiles!C23746+Logistic_Reg!$C$8*CN_Mobiles!D23746+Logistic_Reg!$C$9*CN_Mobiles!E23746)/(1+EXP(Logistic_Reg!$C$5+Logistic_Reg!$C$6*CN_Mobiles!B23746+Logistic_Reg!$C$7*CN_Mobiles!C23746+Logistic_Reg!$C$8*CN_Mobiles!D23746+Logistic_Reg!$C$9*CN_Mobiles!E23746))</f>
        <v>-0.4085618072214095</v>
      </c>
      <c r="H23746">
        <f t="shared" si="740"/>
        <v>0</v>
      </c>
      <c r="I23746" t="str">
        <f t="shared" si="741"/>
        <v>No</v>
      </c>
    </row>
    <row r="23747" spans="1:9" x14ac:dyDescent="0.3">
      <c r="A23747" t="s">
        <v>23748</v>
      </c>
      <c r="B23747">
        <v>51</v>
      </c>
      <c r="C23747">
        <v>1</v>
      </c>
      <c r="D23747" s="7">
        <v>-1.5419851211776936</v>
      </c>
      <c r="E23747">
        <v>1</v>
      </c>
      <c r="F23747">
        <v>0</v>
      </c>
      <c r="G23747" s="9">
        <f>(Logistic_Reg!$C$5+Logistic_Reg!$C$6*CN_Mobiles!B23747+Logistic_Reg!$C$7*CN_Mobiles!C23747+Logistic_Reg!$C$8*CN_Mobiles!D23747+Logistic_Reg!$C$9*CN_Mobiles!E23747)/(1+EXP(Logistic_Reg!$C$5+Logistic_Reg!$C$6*CN_Mobiles!B23747+Logistic_Reg!$C$7*CN_Mobiles!C23747+Logistic_Reg!$C$8*CN_Mobiles!D23747+Logistic_Reg!$C$9*CN_Mobiles!E23747))</f>
        <v>-1.3292237800997233</v>
      </c>
      <c r="H23747">
        <f t="shared" ref="H23747:H23810" si="742">IF(G23747&gt;=0.15,1,0)</f>
        <v>0</v>
      </c>
      <c r="I23747" t="str">
        <f t="shared" ref="I23747:I23810" si="743">IF(H23747=F23747,"Yes","No")</f>
        <v>Yes</v>
      </c>
    </row>
    <row r="23748" spans="1:9" x14ac:dyDescent="0.3">
      <c r="A23748" t="s">
        <v>23749</v>
      </c>
      <c r="B23748">
        <v>54</v>
      </c>
      <c r="C23748">
        <v>1</v>
      </c>
      <c r="D23748" s="7">
        <v>0.99453403558250275</v>
      </c>
      <c r="E23748">
        <v>2</v>
      </c>
      <c r="F23748">
        <v>1</v>
      </c>
      <c r="G23748" s="9">
        <f>(Logistic_Reg!$C$5+Logistic_Reg!$C$6*CN_Mobiles!B23748+Logistic_Reg!$C$7*CN_Mobiles!C23748+Logistic_Reg!$C$8*CN_Mobiles!D23748+Logistic_Reg!$C$9*CN_Mobiles!E23748)/(1+EXP(Logistic_Reg!$C$5+Logistic_Reg!$C$6*CN_Mobiles!B23748+Logistic_Reg!$C$7*CN_Mobiles!C23748+Logistic_Reg!$C$8*CN_Mobiles!D23748+Logistic_Reg!$C$9*CN_Mobiles!E23748))</f>
        <v>0.16854436107062892</v>
      </c>
      <c r="H23748">
        <f t="shared" si="742"/>
        <v>1</v>
      </c>
      <c r="I23748" t="str">
        <f t="shared" si="743"/>
        <v>Yes</v>
      </c>
    </row>
    <row r="23749" spans="1:9" x14ac:dyDescent="0.3">
      <c r="A23749" t="s">
        <v>23750</v>
      </c>
      <c r="B23749">
        <v>53</v>
      </c>
      <c r="C23749">
        <v>0</v>
      </c>
      <c r="D23749" s="7">
        <v>0.3757108800232033</v>
      </c>
      <c r="E23749">
        <v>2</v>
      </c>
      <c r="F23749">
        <v>1</v>
      </c>
      <c r="G23749" s="9">
        <f>(Logistic_Reg!$C$5+Logistic_Reg!$C$6*CN_Mobiles!B23749+Logistic_Reg!$C$7*CN_Mobiles!C23749+Logistic_Reg!$C$8*CN_Mobiles!D23749+Logistic_Reg!$C$9*CN_Mobiles!E23749)/(1+EXP(Logistic_Reg!$C$5+Logistic_Reg!$C$6*CN_Mobiles!B23749+Logistic_Reg!$C$7*CN_Mobiles!C23749+Logistic_Reg!$C$8*CN_Mobiles!D23749+Logistic_Reg!$C$9*CN_Mobiles!E23749))</f>
        <v>-3.4320678766270277E-2</v>
      </c>
      <c r="H23749">
        <f t="shared" si="742"/>
        <v>0</v>
      </c>
      <c r="I23749" t="str">
        <f t="shared" si="743"/>
        <v>No</v>
      </c>
    </row>
    <row r="23750" spans="1:9" x14ac:dyDescent="0.3">
      <c r="A23750" t="s">
        <v>23751</v>
      </c>
      <c r="B23750">
        <v>64</v>
      </c>
      <c r="C23750">
        <v>0</v>
      </c>
      <c r="D23750" s="7">
        <v>-0.99148121459334926</v>
      </c>
      <c r="E23750">
        <v>4</v>
      </c>
      <c r="F23750">
        <v>1</v>
      </c>
      <c r="G23750" s="9">
        <f>(Logistic_Reg!$C$5+Logistic_Reg!$C$6*CN_Mobiles!B23750+Logistic_Reg!$C$7*CN_Mobiles!C23750+Logistic_Reg!$C$8*CN_Mobiles!D23750+Logistic_Reg!$C$9*CN_Mobiles!E23750)/(1+EXP(Logistic_Reg!$C$5+Logistic_Reg!$C$6*CN_Mobiles!B23750+Logistic_Reg!$C$7*CN_Mobiles!C23750+Logistic_Reg!$C$8*CN_Mobiles!D23750+Logistic_Reg!$C$9*CN_Mobiles!E23750))</f>
        <v>0.27639508985894606</v>
      </c>
      <c r="H23750">
        <f t="shared" si="742"/>
        <v>1</v>
      </c>
      <c r="I23750" t="str">
        <f t="shared" si="743"/>
        <v>Yes</v>
      </c>
    </row>
    <row r="23751" spans="1:9" x14ac:dyDescent="0.3">
      <c r="A23751" t="s">
        <v>23752</v>
      </c>
      <c r="B23751">
        <v>59</v>
      </c>
      <c r="C23751">
        <v>1</v>
      </c>
      <c r="D23751" s="7">
        <v>1.5130560056377798</v>
      </c>
      <c r="E23751">
        <v>2</v>
      </c>
      <c r="F23751">
        <v>1</v>
      </c>
      <c r="G23751" s="9">
        <f>(Logistic_Reg!$C$5+Logistic_Reg!$C$6*CN_Mobiles!B23751+Logistic_Reg!$C$7*CN_Mobiles!C23751+Logistic_Reg!$C$8*CN_Mobiles!D23751+Logistic_Reg!$C$9*CN_Mobiles!E23751)/(1+EXP(Logistic_Reg!$C$5+Logistic_Reg!$C$6*CN_Mobiles!B23751+Logistic_Reg!$C$7*CN_Mobiles!C23751+Logistic_Reg!$C$8*CN_Mobiles!D23751+Logistic_Reg!$C$9*CN_Mobiles!E23751))</f>
        <v>0.21126950566521716</v>
      </c>
      <c r="H23751">
        <f t="shared" si="742"/>
        <v>1</v>
      </c>
      <c r="I23751" t="str">
        <f t="shared" si="743"/>
        <v>Yes</v>
      </c>
    </row>
    <row r="23752" spans="1:9" x14ac:dyDescent="0.3">
      <c r="A23752" t="s">
        <v>23753</v>
      </c>
      <c r="B23752">
        <v>54</v>
      </c>
      <c r="C23752">
        <v>1</v>
      </c>
      <c r="D23752" s="7">
        <v>5.5760168168607412E-2</v>
      </c>
      <c r="E23752">
        <v>2</v>
      </c>
      <c r="F23752">
        <v>1</v>
      </c>
      <c r="G23752" s="9">
        <f>(Logistic_Reg!$C$5+Logistic_Reg!$C$6*CN_Mobiles!B23752+Logistic_Reg!$C$7*CN_Mobiles!C23752+Logistic_Reg!$C$8*CN_Mobiles!D23752+Logistic_Reg!$C$9*CN_Mobiles!E23752)/(1+EXP(Logistic_Reg!$C$5+Logistic_Reg!$C$6*CN_Mobiles!B23752+Logistic_Reg!$C$7*CN_Mobiles!C23752+Logistic_Reg!$C$8*CN_Mobiles!D23752+Logistic_Reg!$C$9*CN_Mobiles!E23752))</f>
        <v>1.0543086690775524E-2</v>
      </c>
      <c r="H23752">
        <f t="shared" si="742"/>
        <v>0</v>
      </c>
      <c r="I23752" t="str">
        <f t="shared" si="743"/>
        <v>No</v>
      </c>
    </row>
    <row r="23753" spans="1:9" x14ac:dyDescent="0.3">
      <c r="A23753" t="s">
        <v>23754</v>
      </c>
      <c r="B23753">
        <v>43</v>
      </c>
      <c r="C23753">
        <v>1</v>
      </c>
      <c r="D23753" s="7">
        <v>-0.17415913662219759</v>
      </c>
      <c r="E23753">
        <v>1</v>
      </c>
      <c r="F23753">
        <v>1</v>
      </c>
      <c r="G23753" s="9">
        <f>(Logistic_Reg!$C$5+Logistic_Reg!$C$6*CN_Mobiles!B23753+Logistic_Reg!$C$7*CN_Mobiles!C23753+Logistic_Reg!$C$8*CN_Mobiles!D23753+Logistic_Reg!$C$9*CN_Mobiles!E23753)/(1+EXP(Logistic_Reg!$C$5+Logistic_Reg!$C$6*CN_Mobiles!B23753+Logistic_Reg!$C$7*CN_Mobiles!C23753+Logistic_Reg!$C$8*CN_Mobiles!D23753+Logistic_Reg!$C$9*CN_Mobiles!E23753))</f>
        <v>-0.65441463918948539</v>
      </c>
      <c r="H23753">
        <f t="shared" si="742"/>
        <v>0</v>
      </c>
      <c r="I23753" t="str">
        <f t="shared" si="743"/>
        <v>No</v>
      </c>
    </row>
    <row r="23754" spans="1:9" x14ac:dyDescent="0.3">
      <c r="A23754" t="s">
        <v>23755</v>
      </c>
      <c r="B23754">
        <v>47</v>
      </c>
      <c r="C23754">
        <v>1</v>
      </c>
      <c r="D23754" s="7">
        <v>1.5706219685313887</v>
      </c>
      <c r="E23754">
        <v>2</v>
      </c>
      <c r="F23754">
        <v>0</v>
      </c>
      <c r="G23754" s="9">
        <f>(Logistic_Reg!$C$5+Logistic_Reg!$C$6*CN_Mobiles!B23754+Logistic_Reg!$C$7*CN_Mobiles!C23754+Logistic_Reg!$C$8*CN_Mobiles!D23754+Logistic_Reg!$C$9*CN_Mobiles!E23754)/(1+EXP(Logistic_Reg!$C$5+Logistic_Reg!$C$6*CN_Mobiles!B23754+Logistic_Reg!$C$7*CN_Mobiles!C23754+Logistic_Reg!$C$8*CN_Mobiles!D23754+Logistic_Reg!$C$9*CN_Mobiles!E23754))</f>
        <v>0.24145097046063771</v>
      </c>
      <c r="H23754">
        <f t="shared" si="742"/>
        <v>1</v>
      </c>
      <c r="I23754" t="str">
        <f t="shared" si="743"/>
        <v>No</v>
      </c>
    </row>
    <row r="23755" spans="1:9" x14ac:dyDescent="0.3">
      <c r="A23755" t="s">
        <v>23756</v>
      </c>
      <c r="B23755">
        <v>48</v>
      </c>
      <c r="C23755">
        <v>1</v>
      </c>
      <c r="D23755" s="7">
        <v>-1.3479120068980999</v>
      </c>
      <c r="E23755">
        <v>2</v>
      </c>
      <c r="F23755">
        <v>0</v>
      </c>
      <c r="G23755" s="9">
        <f>(Logistic_Reg!$C$5+Logistic_Reg!$C$6*CN_Mobiles!B23755+Logistic_Reg!$C$7*CN_Mobiles!C23755+Logistic_Reg!$C$8*CN_Mobiles!D23755+Logistic_Reg!$C$9*CN_Mobiles!E23755)/(1+EXP(Logistic_Reg!$C$5+Logistic_Reg!$C$6*CN_Mobiles!B23755+Logistic_Reg!$C$7*CN_Mobiles!C23755+Logistic_Reg!$C$8*CN_Mobiles!D23755+Logistic_Reg!$C$9*CN_Mobiles!E23755))</f>
        <v>-0.32365280160352894</v>
      </c>
      <c r="H23755">
        <f t="shared" si="742"/>
        <v>0</v>
      </c>
      <c r="I23755" t="str">
        <f t="shared" si="743"/>
        <v>Yes</v>
      </c>
    </row>
    <row r="23756" spans="1:9" x14ac:dyDescent="0.3">
      <c r="A23756" t="s">
        <v>23757</v>
      </c>
      <c r="B23756">
        <v>32</v>
      </c>
      <c r="C23756">
        <v>1</v>
      </c>
      <c r="D23756" s="7">
        <v>-1.3691673073732835</v>
      </c>
      <c r="E23756">
        <v>1</v>
      </c>
      <c r="F23756">
        <v>0</v>
      </c>
      <c r="G23756" s="9">
        <f>(Logistic_Reg!$C$5+Logistic_Reg!$C$6*CN_Mobiles!B23756+Logistic_Reg!$C$7*CN_Mobiles!C23756+Logistic_Reg!$C$8*CN_Mobiles!D23756+Logistic_Reg!$C$9*CN_Mobiles!E23756)/(1+EXP(Logistic_Reg!$C$5+Logistic_Reg!$C$6*CN_Mobiles!B23756+Logistic_Reg!$C$7*CN_Mobiles!C23756+Logistic_Reg!$C$8*CN_Mobiles!D23756+Logistic_Reg!$C$9*CN_Mobiles!E23756))</f>
        <v>-1.0287994954100037</v>
      </c>
      <c r="H23756">
        <f t="shared" si="742"/>
        <v>0</v>
      </c>
      <c r="I23756" t="str">
        <f t="shared" si="743"/>
        <v>Yes</v>
      </c>
    </row>
    <row r="23757" spans="1:9" x14ac:dyDescent="0.3">
      <c r="A23757" t="s">
        <v>23758</v>
      </c>
      <c r="B23757">
        <v>60</v>
      </c>
      <c r="C23757">
        <v>1</v>
      </c>
      <c r="D23757" s="7">
        <v>1.3953694843608886</v>
      </c>
      <c r="E23757">
        <v>2</v>
      </c>
      <c r="F23757">
        <v>1</v>
      </c>
      <c r="G23757" s="9">
        <f>(Logistic_Reg!$C$5+Logistic_Reg!$C$6*CN_Mobiles!B23757+Logistic_Reg!$C$7*CN_Mobiles!C23757+Logistic_Reg!$C$8*CN_Mobiles!D23757+Logistic_Reg!$C$9*CN_Mobiles!E23757)/(1+EXP(Logistic_Reg!$C$5+Logistic_Reg!$C$6*CN_Mobiles!B23757+Logistic_Reg!$C$7*CN_Mobiles!C23757+Logistic_Reg!$C$8*CN_Mobiles!D23757+Logistic_Reg!$C$9*CN_Mobiles!E23757))</f>
        <v>0.19678334220984164</v>
      </c>
      <c r="H23757">
        <f t="shared" si="742"/>
        <v>1</v>
      </c>
      <c r="I23757" t="str">
        <f t="shared" si="743"/>
        <v>Yes</v>
      </c>
    </row>
    <row r="23758" spans="1:9" x14ac:dyDescent="0.3">
      <c r="A23758" t="s">
        <v>23759</v>
      </c>
      <c r="B23758">
        <v>29</v>
      </c>
      <c r="C23758">
        <v>1</v>
      </c>
      <c r="D23758" s="7">
        <v>-1.172273097329386</v>
      </c>
      <c r="E23758">
        <v>1</v>
      </c>
      <c r="F23758">
        <v>0</v>
      </c>
      <c r="G23758" s="9">
        <f>(Logistic_Reg!$C$5+Logistic_Reg!$C$6*CN_Mobiles!B23758+Logistic_Reg!$C$7*CN_Mobiles!C23758+Logistic_Reg!$C$8*CN_Mobiles!D23758+Logistic_Reg!$C$9*CN_Mobiles!E23758)/(1+EXP(Logistic_Reg!$C$5+Logistic_Reg!$C$6*CN_Mobiles!B23758+Logistic_Reg!$C$7*CN_Mobiles!C23758+Logistic_Reg!$C$8*CN_Mobiles!D23758+Logistic_Reg!$C$9*CN_Mobiles!E23758))</f>
        <v>-0.91044175414347661</v>
      </c>
      <c r="H23758">
        <f t="shared" si="742"/>
        <v>0</v>
      </c>
      <c r="I23758" t="str">
        <f t="shared" si="743"/>
        <v>Yes</v>
      </c>
    </row>
    <row r="23759" spans="1:9" x14ac:dyDescent="0.3">
      <c r="A23759" t="s">
        <v>23760</v>
      </c>
      <c r="B23759">
        <v>29</v>
      </c>
      <c r="C23759">
        <v>1</v>
      </c>
      <c r="D23759" s="7">
        <v>-0.73378115974569025</v>
      </c>
      <c r="E23759">
        <v>2</v>
      </c>
      <c r="F23759">
        <v>0</v>
      </c>
      <c r="G23759" s="9">
        <f>(Logistic_Reg!$C$5+Logistic_Reg!$C$6*CN_Mobiles!B23759+Logistic_Reg!$C$7*CN_Mobiles!C23759+Logistic_Reg!$C$8*CN_Mobiles!D23759+Logistic_Reg!$C$9*CN_Mobiles!E23759)/(1+EXP(Logistic_Reg!$C$5+Logistic_Reg!$C$6*CN_Mobiles!B23759+Logistic_Reg!$C$7*CN_Mobiles!C23759+Logistic_Reg!$C$8*CN_Mobiles!D23759+Logistic_Reg!$C$9*CN_Mobiles!E23759))</f>
        <v>-1.7887024830696794E-2</v>
      </c>
      <c r="H23759">
        <f t="shared" si="742"/>
        <v>0</v>
      </c>
      <c r="I23759" t="str">
        <f t="shared" si="743"/>
        <v>Yes</v>
      </c>
    </row>
    <row r="23760" spans="1:9" x14ac:dyDescent="0.3">
      <c r="A23760" t="s">
        <v>23761</v>
      </c>
      <c r="B23760">
        <v>31</v>
      </c>
      <c r="C23760">
        <v>1</v>
      </c>
      <c r="D23760" s="7">
        <v>-1.2866017151459308</v>
      </c>
      <c r="E23760">
        <v>2</v>
      </c>
      <c r="F23760">
        <v>0</v>
      </c>
      <c r="G23760" s="9">
        <f>(Logistic_Reg!$C$5+Logistic_Reg!$C$6*CN_Mobiles!B23760+Logistic_Reg!$C$7*CN_Mobiles!C23760+Logistic_Reg!$C$8*CN_Mobiles!D23760+Logistic_Reg!$C$9*CN_Mobiles!E23760)/(1+EXP(Logistic_Reg!$C$5+Logistic_Reg!$C$6*CN_Mobiles!B23760+Logistic_Reg!$C$7*CN_Mobiles!C23760+Logistic_Reg!$C$8*CN_Mobiles!D23760+Logistic_Reg!$C$9*CN_Mobiles!E23760))</f>
        <v>-0.1702061374118686</v>
      </c>
      <c r="H23760">
        <f t="shared" si="742"/>
        <v>0</v>
      </c>
      <c r="I23760" t="str">
        <f t="shared" si="743"/>
        <v>Yes</v>
      </c>
    </row>
    <row r="23761" spans="1:9" x14ac:dyDescent="0.3">
      <c r="A23761" t="s">
        <v>23762</v>
      </c>
      <c r="B23761">
        <v>36</v>
      </c>
      <c r="C23761">
        <v>1</v>
      </c>
      <c r="D23761" s="7">
        <v>-1.148242386851263</v>
      </c>
      <c r="E23761">
        <v>2</v>
      </c>
      <c r="F23761">
        <v>1</v>
      </c>
      <c r="G23761" s="9">
        <f>(Logistic_Reg!$C$5+Logistic_Reg!$C$6*CN_Mobiles!B23761+Logistic_Reg!$C$7*CN_Mobiles!C23761+Logistic_Reg!$C$8*CN_Mobiles!D23761+Logistic_Reg!$C$9*CN_Mobiles!E23761)/(1+EXP(Logistic_Reg!$C$5+Logistic_Reg!$C$6*CN_Mobiles!B23761+Logistic_Reg!$C$7*CN_Mobiles!C23761+Logistic_Reg!$C$8*CN_Mobiles!D23761+Logistic_Reg!$C$9*CN_Mobiles!E23761))</f>
        <v>-0.16836657257483204</v>
      </c>
      <c r="H23761">
        <f t="shared" si="742"/>
        <v>0</v>
      </c>
      <c r="I23761" t="str">
        <f t="shared" si="743"/>
        <v>No</v>
      </c>
    </row>
    <row r="23762" spans="1:9" x14ac:dyDescent="0.3">
      <c r="A23762" t="s">
        <v>23763</v>
      </c>
      <c r="B23762">
        <v>44</v>
      </c>
      <c r="C23762">
        <v>0</v>
      </c>
      <c r="D23762" s="7">
        <v>-0.51398886539084954</v>
      </c>
      <c r="E23762">
        <v>2</v>
      </c>
      <c r="F23762">
        <v>1</v>
      </c>
      <c r="G23762" s="9">
        <f>(Logistic_Reg!$C$5+Logistic_Reg!$C$6*CN_Mobiles!B23762+Logistic_Reg!$C$7*CN_Mobiles!C23762+Logistic_Reg!$C$8*CN_Mobiles!D23762+Logistic_Reg!$C$9*CN_Mobiles!E23762)/(1+EXP(Logistic_Reg!$C$5+Logistic_Reg!$C$6*CN_Mobiles!B23762+Logistic_Reg!$C$7*CN_Mobiles!C23762+Logistic_Reg!$C$8*CN_Mobiles!D23762+Logistic_Reg!$C$9*CN_Mobiles!E23762))</f>
        <v>-0.20417204411179765</v>
      </c>
      <c r="H23762">
        <f t="shared" si="742"/>
        <v>0</v>
      </c>
      <c r="I23762" t="str">
        <f t="shared" si="743"/>
        <v>No</v>
      </c>
    </row>
    <row r="23763" spans="1:9" x14ac:dyDescent="0.3">
      <c r="A23763" t="s">
        <v>23764</v>
      </c>
      <c r="B23763">
        <v>49</v>
      </c>
      <c r="C23763">
        <v>1</v>
      </c>
      <c r="D23763" s="7">
        <v>-1.1269528220550551</v>
      </c>
      <c r="E23763">
        <v>2</v>
      </c>
      <c r="F23763">
        <v>1</v>
      </c>
      <c r="G23763" s="9">
        <f>(Logistic_Reg!$C$5+Logistic_Reg!$C$6*CN_Mobiles!B23763+Logistic_Reg!$C$7*CN_Mobiles!C23763+Logistic_Reg!$C$8*CN_Mobiles!D23763+Logistic_Reg!$C$9*CN_Mobiles!E23763)/(1+EXP(Logistic_Reg!$C$5+Logistic_Reg!$C$6*CN_Mobiles!B23763+Logistic_Reg!$C$7*CN_Mobiles!C23763+Logistic_Reg!$C$8*CN_Mobiles!D23763+Logistic_Reg!$C$9*CN_Mobiles!E23763))</f>
        <v>-0.26240170988597122</v>
      </c>
      <c r="H23763">
        <f t="shared" si="742"/>
        <v>0</v>
      </c>
      <c r="I23763" t="str">
        <f t="shared" si="743"/>
        <v>No</v>
      </c>
    </row>
    <row r="23764" spans="1:9" x14ac:dyDescent="0.3">
      <c r="A23764" t="s">
        <v>23765</v>
      </c>
      <c r="B23764">
        <v>52</v>
      </c>
      <c r="C23764">
        <v>1</v>
      </c>
      <c r="D23764" s="7">
        <v>0.9806512748476367</v>
      </c>
      <c r="E23764">
        <v>3</v>
      </c>
      <c r="F23764">
        <v>1</v>
      </c>
      <c r="G23764" s="9">
        <f>(Logistic_Reg!$C$5+Logistic_Reg!$C$6*CN_Mobiles!B23764+Logistic_Reg!$C$7*CN_Mobiles!C23764+Logistic_Reg!$C$8*CN_Mobiles!D23764+Logistic_Reg!$C$9*CN_Mobiles!E23764)/(1+EXP(Logistic_Reg!$C$5+Logistic_Reg!$C$6*CN_Mobiles!B23764+Logistic_Reg!$C$7*CN_Mobiles!C23764+Logistic_Reg!$C$8*CN_Mobiles!D23764+Logistic_Reg!$C$9*CN_Mobiles!E23764))</f>
        <v>0.2767676497387041</v>
      </c>
      <c r="H23764">
        <f t="shared" si="742"/>
        <v>1</v>
      </c>
      <c r="I23764" t="str">
        <f t="shared" si="743"/>
        <v>Yes</v>
      </c>
    </row>
    <row r="23765" spans="1:9" x14ac:dyDescent="0.3">
      <c r="A23765" t="s">
        <v>23766</v>
      </c>
      <c r="B23765">
        <v>41</v>
      </c>
      <c r="C23765">
        <v>1</v>
      </c>
      <c r="D23765" s="7">
        <v>-0.14141386716365284</v>
      </c>
      <c r="E23765">
        <v>3</v>
      </c>
      <c r="F23765">
        <v>0</v>
      </c>
      <c r="G23765" s="9">
        <f>(Logistic_Reg!$C$5+Logistic_Reg!$C$6*CN_Mobiles!B23765+Logistic_Reg!$C$7*CN_Mobiles!C23765+Logistic_Reg!$C$8*CN_Mobiles!D23765+Logistic_Reg!$C$9*CN_Mobiles!E23765)/(1+EXP(Logistic_Reg!$C$5+Logistic_Reg!$C$6*CN_Mobiles!B23765+Logistic_Reg!$C$7*CN_Mobiles!C23765+Logistic_Reg!$C$8*CN_Mobiles!D23765+Logistic_Reg!$C$9*CN_Mobiles!E23765))</f>
        <v>0.27204363422577627</v>
      </c>
      <c r="H23765">
        <f t="shared" si="742"/>
        <v>1</v>
      </c>
      <c r="I23765" t="str">
        <f t="shared" si="743"/>
        <v>No</v>
      </c>
    </row>
    <row r="23766" spans="1:9" x14ac:dyDescent="0.3">
      <c r="A23766" t="s">
        <v>23767</v>
      </c>
      <c r="B23766">
        <v>26</v>
      </c>
      <c r="C23766">
        <v>0</v>
      </c>
      <c r="D23766" s="7">
        <v>-0.56517214670705429</v>
      </c>
      <c r="E23766">
        <v>1</v>
      </c>
      <c r="F23766">
        <v>0</v>
      </c>
      <c r="G23766" s="9">
        <f>(Logistic_Reg!$C$5+Logistic_Reg!$C$6*CN_Mobiles!B23766+Logistic_Reg!$C$7*CN_Mobiles!C23766+Logistic_Reg!$C$8*CN_Mobiles!D23766+Logistic_Reg!$C$9*CN_Mobiles!E23766)/(1+EXP(Logistic_Reg!$C$5+Logistic_Reg!$C$6*CN_Mobiles!B23766+Logistic_Reg!$C$7*CN_Mobiles!C23766+Logistic_Reg!$C$8*CN_Mobiles!D23766+Logistic_Reg!$C$9*CN_Mobiles!E23766))</f>
        <v>-0.85306254402962689</v>
      </c>
      <c r="H23766">
        <f t="shared" si="742"/>
        <v>0</v>
      </c>
      <c r="I23766" t="str">
        <f t="shared" si="743"/>
        <v>Yes</v>
      </c>
    </row>
    <row r="23767" spans="1:9" x14ac:dyDescent="0.3">
      <c r="A23767" t="s">
        <v>23768</v>
      </c>
      <c r="B23767">
        <v>42</v>
      </c>
      <c r="C23767">
        <v>0</v>
      </c>
      <c r="D23767" s="7">
        <v>-5.4481477579137773E-2</v>
      </c>
      <c r="E23767">
        <v>4</v>
      </c>
      <c r="F23767">
        <v>1</v>
      </c>
      <c r="G23767" s="9">
        <f>(Logistic_Reg!$C$5+Logistic_Reg!$C$6*CN_Mobiles!B23767+Logistic_Reg!$C$7*CN_Mobiles!C23767+Logistic_Reg!$C$8*CN_Mobiles!D23767+Logistic_Reg!$C$9*CN_Mobiles!E23767)/(1+EXP(Logistic_Reg!$C$5+Logistic_Reg!$C$6*CN_Mobiles!B23767+Logistic_Reg!$C$7*CN_Mobiles!C23767+Logistic_Reg!$C$8*CN_Mobiles!D23767+Logistic_Reg!$C$9*CN_Mobiles!E23767))</f>
        <v>0.2553484908723167</v>
      </c>
      <c r="H23767">
        <f t="shared" si="742"/>
        <v>1</v>
      </c>
      <c r="I23767" t="str">
        <f t="shared" si="743"/>
        <v>Yes</v>
      </c>
    </row>
    <row r="23768" spans="1:9" x14ac:dyDescent="0.3">
      <c r="A23768" t="s">
        <v>23769</v>
      </c>
      <c r="B23768">
        <v>30</v>
      </c>
      <c r="C23768">
        <v>0</v>
      </c>
      <c r="D23768" s="7">
        <v>-0.14003568002913416</v>
      </c>
      <c r="E23768">
        <v>2</v>
      </c>
      <c r="F23768">
        <v>1</v>
      </c>
      <c r="G23768" s="9">
        <f>(Logistic_Reg!$C$5+Logistic_Reg!$C$6*CN_Mobiles!B23768+Logistic_Reg!$C$7*CN_Mobiles!C23768+Logistic_Reg!$C$8*CN_Mobiles!D23768+Logistic_Reg!$C$9*CN_Mobiles!E23768)/(1+EXP(Logistic_Reg!$C$5+Logistic_Reg!$C$6*CN_Mobiles!B23768+Logistic_Reg!$C$7*CN_Mobiles!C23768+Logistic_Reg!$C$8*CN_Mobiles!D23768+Logistic_Reg!$C$9*CN_Mobiles!E23768))</f>
        <v>-1.3890177137630128E-2</v>
      </c>
      <c r="H23768">
        <f t="shared" si="742"/>
        <v>0</v>
      </c>
      <c r="I23768" t="str">
        <f t="shared" si="743"/>
        <v>No</v>
      </c>
    </row>
    <row r="23769" spans="1:9" x14ac:dyDescent="0.3">
      <c r="A23769" t="s">
        <v>23770</v>
      </c>
      <c r="B23769">
        <v>30</v>
      </c>
      <c r="C23769">
        <v>0</v>
      </c>
      <c r="D23769" s="7">
        <v>0.50123060580084544</v>
      </c>
      <c r="E23769">
        <v>2</v>
      </c>
      <c r="F23769">
        <v>0</v>
      </c>
      <c r="G23769" s="9">
        <f>(Logistic_Reg!$C$5+Logistic_Reg!$C$6*CN_Mobiles!B23769+Logistic_Reg!$C$7*CN_Mobiles!C23769+Logistic_Reg!$C$8*CN_Mobiles!D23769+Logistic_Reg!$C$9*CN_Mobiles!E23769)/(1+EXP(Logistic_Reg!$C$5+Logistic_Reg!$C$6*CN_Mobiles!B23769+Logistic_Reg!$C$7*CN_Mobiles!C23769+Logistic_Reg!$C$8*CN_Mobiles!D23769+Logistic_Reg!$C$9*CN_Mobiles!E23769))</f>
        <v>0.10930170141446524</v>
      </c>
      <c r="H23769">
        <f t="shared" si="742"/>
        <v>0</v>
      </c>
      <c r="I23769" t="str">
        <f t="shared" si="743"/>
        <v>Yes</v>
      </c>
    </row>
    <row r="23770" spans="1:9" x14ac:dyDescent="0.3">
      <c r="A23770" t="s">
        <v>23771</v>
      </c>
      <c r="B23770">
        <v>41</v>
      </c>
      <c r="C23770">
        <v>1</v>
      </c>
      <c r="D23770" s="7">
        <v>-0.92186372856626497</v>
      </c>
      <c r="E23770">
        <v>4</v>
      </c>
      <c r="F23770">
        <v>1</v>
      </c>
      <c r="G23770" s="9">
        <f>(Logistic_Reg!$C$5+Logistic_Reg!$C$6*CN_Mobiles!B23770+Logistic_Reg!$C$7*CN_Mobiles!C23770+Logistic_Reg!$C$8*CN_Mobiles!D23770+Logistic_Reg!$C$9*CN_Mobiles!E23770)/(1+EXP(Logistic_Reg!$C$5+Logistic_Reg!$C$6*CN_Mobiles!B23770+Logistic_Reg!$C$7*CN_Mobiles!C23770+Logistic_Reg!$C$8*CN_Mobiles!D23770+Logistic_Reg!$C$9*CN_Mobiles!E23770))</f>
        <v>0.26432110837712047</v>
      </c>
      <c r="H23770">
        <f t="shared" si="742"/>
        <v>1</v>
      </c>
      <c r="I23770" t="str">
        <f t="shared" si="743"/>
        <v>Yes</v>
      </c>
    </row>
    <row r="23771" spans="1:9" x14ac:dyDescent="0.3">
      <c r="A23771" t="s">
        <v>23772</v>
      </c>
      <c r="B23771">
        <v>40</v>
      </c>
      <c r="C23771">
        <v>1</v>
      </c>
      <c r="D23771" s="7">
        <v>2.2106337994972143</v>
      </c>
      <c r="E23771">
        <v>1</v>
      </c>
      <c r="F23771">
        <v>1</v>
      </c>
      <c r="G23771" s="9">
        <f>(Logistic_Reg!$C$5+Logistic_Reg!$C$6*CN_Mobiles!B23771+Logistic_Reg!$C$7*CN_Mobiles!C23771+Logistic_Reg!$C$8*CN_Mobiles!D23771+Logistic_Reg!$C$9*CN_Mobiles!E23771)/(1+EXP(Logistic_Reg!$C$5+Logistic_Reg!$C$6*CN_Mobiles!B23771+Logistic_Reg!$C$7*CN_Mobiles!C23771+Logistic_Reg!$C$8*CN_Mobiles!D23771+Logistic_Reg!$C$9*CN_Mobiles!E23771))</f>
        <v>6.8558603863529174E-2</v>
      </c>
      <c r="H23771">
        <f t="shared" si="742"/>
        <v>0</v>
      </c>
      <c r="I23771" t="str">
        <f t="shared" si="743"/>
        <v>No</v>
      </c>
    </row>
    <row r="23772" spans="1:9" x14ac:dyDescent="0.3">
      <c r="A23772" t="s">
        <v>23773</v>
      </c>
      <c r="B23772">
        <v>52</v>
      </c>
      <c r="C23772">
        <v>0</v>
      </c>
      <c r="D23772" s="7">
        <v>0.80622303795510175</v>
      </c>
      <c r="E23772">
        <v>2</v>
      </c>
      <c r="F23772">
        <v>0</v>
      </c>
      <c r="G23772" s="9">
        <f>(Logistic_Reg!$C$5+Logistic_Reg!$C$6*CN_Mobiles!B23772+Logistic_Reg!$C$7*CN_Mobiles!C23772+Logistic_Reg!$C$8*CN_Mobiles!D23772+Logistic_Reg!$C$9*CN_Mobiles!E23772)/(1+EXP(Logistic_Reg!$C$5+Logistic_Reg!$C$6*CN_Mobiles!B23772+Logistic_Reg!$C$7*CN_Mobiles!C23772+Logistic_Reg!$C$8*CN_Mobiles!D23772+Logistic_Reg!$C$9*CN_Mobiles!E23772))</f>
        <v>6.1175666552262337E-2</v>
      </c>
      <c r="H23772">
        <f t="shared" si="742"/>
        <v>0</v>
      </c>
      <c r="I23772" t="str">
        <f t="shared" si="743"/>
        <v>Yes</v>
      </c>
    </row>
    <row r="23773" spans="1:9" x14ac:dyDescent="0.3">
      <c r="A23773" t="s">
        <v>23774</v>
      </c>
      <c r="B23773">
        <v>47</v>
      </c>
      <c r="C23773">
        <v>1</v>
      </c>
      <c r="D23773" s="7">
        <v>1.6269372837076232</v>
      </c>
      <c r="E23773">
        <v>3</v>
      </c>
      <c r="F23773">
        <v>1</v>
      </c>
      <c r="G23773" s="9">
        <f>(Logistic_Reg!$C$5+Logistic_Reg!$C$6*CN_Mobiles!B23773+Logistic_Reg!$C$7*CN_Mobiles!C23773+Logistic_Reg!$C$8*CN_Mobiles!D23773+Logistic_Reg!$C$9*CN_Mobiles!E23773)/(1+EXP(Logistic_Reg!$C$5+Logistic_Reg!$C$6*CN_Mobiles!B23773+Logistic_Reg!$C$7*CN_Mobiles!C23773+Logistic_Reg!$C$8*CN_Mobiles!D23773+Logistic_Reg!$C$9*CN_Mobiles!E23773))</f>
        <v>0.25958323057304794</v>
      </c>
      <c r="H23773">
        <f t="shared" si="742"/>
        <v>1</v>
      </c>
      <c r="I23773" t="str">
        <f t="shared" si="743"/>
        <v>Yes</v>
      </c>
    </row>
    <row r="23774" spans="1:9" x14ac:dyDescent="0.3">
      <c r="A23774" t="s">
        <v>23775</v>
      </c>
      <c r="B23774">
        <v>46</v>
      </c>
      <c r="C23774">
        <v>1</v>
      </c>
      <c r="D23774" s="7">
        <v>-0.64032522415289506</v>
      </c>
      <c r="E23774">
        <v>2</v>
      </c>
      <c r="F23774">
        <v>0</v>
      </c>
      <c r="G23774" s="9">
        <f>(Logistic_Reg!$C$5+Logistic_Reg!$C$6*CN_Mobiles!B23774+Logistic_Reg!$C$7*CN_Mobiles!C23774+Logistic_Reg!$C$8*CN_Mobiles!D23774+Logistic_Reg!$C$9*CN_Mobiles!E23774)/(1+EXP(Logistic_Reg!$C$5+Logistic_Reg!$C$6*CN_Mobiles!B23774+Logistic_Reg!$C$7*CN_Mobiles!C23774+Logistic_Reg!$C$8*CN_Mobiles!D23774+Logistic_Reg!$C$9*CN_Mobiles!E23774))</f>
        <v>-0.1029867245997744</v>
      </c>
      <c r="H23774">
        <f t="shared" si="742"/>
        <v>0</v>
      </c>
      <c r="I23774" t="str">
        <f t="shared" si="743"/>
        <v>Yes</v>
      </c>
    </row>
    <row r="23775" spans="1:9" x14ac:dyDescent="0.3">
      <c r="A23775" t="s">
        <v>23776</v>
      </c>
      <c r="B23775">
        <v>50</v>
      </c>
      <c r="C23775">
        <v>0</v>
      </c>
      <c r="D23775" s="7">
        <v>2.3887778116474561</v>
      </c>
      <c r="E23775">
        <v>2</v>
      </c>
      <c r="F23775">
        <v>0</v>
      </c>
      <c r="G23775" s="9">
        <f>(Logistic_Reg!$C$5+Logistic_Reg!$C$6*CN_Mobiles!B23775+Logistic_Reg!$C$7*CN_Mobiles!C23775+Logistic_Reg!$C$8*CN_Mobiles!D23775+Logistic_Reg!$C$9*CN_Mobiles!E23775)/(1+EXP(Logistic_Reg!$C$5+Logistic_Reg!$C$6*CN_Mobiles!B23775+Logistic_Reg!$C$7*CN_Mobiles!C23775+Logistic_Reg!$C$8*CN_Mobiles!D23775+Logistic_Reg!$C$9*CN_Mobiles!E23775))</f>
        <v>0.25294626191102104</v>
      </c>
      <c r="H23775">
        <f t="shared" si="742"/>
        <v>1</v>
      </c>
      <c r="I23775" t="str">
        <f t="shared" si="743"/>
        <v>No</v>
      </c>
    </row>
    <row r="23776" spans="1:9" x14ac:dyDescent="0.3">
      <c r="A23776" t="s">
        <v>23777</v>
      </c>
      <c r="B23776">
        <v>33</v>
      </c>
      <c r="C23776">
        <v>0</v>
      </c>
      <c r="D23776" s="7">
        <v>9.6951592759553271E-2</v>
      </c>
      <c r="E23776">
        <v>1</v>
      </c>
      <c r="F23776">
        <v>1</v>
      </c>
      <c r="G23776" s="9">
        <f>(Logistic_Reg!$C$5+Logistic_Reg!$C$6*CN_Mobiles!B23776+Logistic_Reg!$C$7*CN_Mobiles!C23776+Logistic_Reg!$C$8*CN_Mobiles!D23776+Logistic_Reg!$C$9*CN_Mobiles!E23776)/(1+EXP(Logistic_Reg!$C$5+Logistic_Reg!$C$6*CN_Mobiles!B23776+Logistic_Reg!$C$7*CN_Mobiles!C23776+Logistic_Reg!$C$8*CN_Mobiles!D23776+Logistic_Reg!$C$9*CN_Mobiles!E23776))</f>
        <v>-0.66018820382660792</v>
      </c>
      <c r="H23776">
        <f t="shared" si="742"/>
        <v>0</v>
      </c>
      <c r="I23776" t="str">
        <f t="shared" si="743"/>
        <v>No</v>
      </c>
    </row>
    <row r="23777" spans="1:9" x14ac:dyDescent="0.3">
      <c r="A23777" t="s">
        <v>23778</v>
      </c>
      <c r="B23777">
        <v>26</v>
      </c>
      <c r="C23777">
        <v>1</v>
      </c>
      <c r="D23777" s="7">
        <v>-1.2444394681259734</v>
      </c>
      <c r="E23777">
        <v>2</v>
      </c>
      <c r="F23777">
        <v>0</v>
      </c>
      <c r="G23777" s="9">
        <f>(Logistic_Reg!$C$5+Logistic_Reg!$C$6*CN_Mobiles!B23777+Logistic_Reg!$C$7*CN_Mobiles!C23777+Logistic_Reg!$C$8*CN_Mobiles!D23777+Logistic_Reg!$C$9*CN_Mobiles!E23777)/(1+EXP(Logistic_Reg!$C$5+Logistic_Reg!$C$6*CN_Mobiles!B23777+Logistic_Reg!$C$7*CN_Mobiles!C23777+Logistic_Reg!$C$8*CN_Mobiles!D23777+Logistic_Reg!$C$9*CN_Mobiles!E23777))</f>
        <v>-0.12301836513049608</v>
      </c>
      <c r="H23777">
        <f t="shared" si="742"/>
        <v>0</v>
      </c>
      <c r="I23777" t="str">
        <f t="shared" si="743"/>
        <v>Yes</v>
      </c>
    </row>
    <row r="23778" spans="1:9" x14ac:dyDescent="0.3">
      <c r="A23778" t="s">
        <v>23779</v>
      </c>
      <c r="B23778">
        <v>41</v>
      </c>
      <c r="C23778">
        <v>1</v>
      </c>
      <c r="D23778" s="7">
        <v>1.1439169573799284</v>
      </c>
      <c r="E23778">
        <v>4</v>
      </c>
      <c r="F23778">
        <v>1</v>
      </c>
      <c r="G23778" s="9">
        <f>(Logistic_Reg!$C$5+Logistic_Reg!$C$6*CN_Mobiles!B23778+Logistic_Reg!$C$7*CN_Mobiles!C23778+Logistic_Reg!$C$8*CN_Mobiles!D23778+Logistic_Reg!$C$9*CN_Mobiles!E23778)/(1+EXP(Logistic_Reg!$C$5+Logistic_Reg!$C$6*CN_Mobiles!B23778+Logistic_Reg!$C$7*CN_Mobiles!C23778+Logistic_Reg!$C$8*CN_Mobiles!D23778+Logistic_Reg!$C$9*CN_Mobiles!E23778))</f>
        <v>0.18309202847924588</v>
      </c>
      <c r="H23778">
        <f t="shared" si="742"/>
        <v>1</v>
      </c>
      <c r="I23778" t="str">
        <f t="shared" si="743"/>
        <v>Yes</v>
      </c>
    </row>
    <row r="23779" spans="1:9" x14ac:dyDescent="0.3">
      <c r="A23779" t="s">
        <v>23780</v>
      </c>
      <c r="B23779">
        <v>59</v>
      </c>
      <c r="C23779">
        <v>1</v>
      </c>
      <c r="D23779" s="7">
        <v>-1.425069547123841</v>
      </c>
      <c r="E23779">
        <v>2</v>
      </c>
      <c r="F23779">
        <v>1</v>
      </c>
      <c r="G23779" s="9">
        <f>(Logistic_Reg!$C$5+Logistic_Reg!$C$6*CN_Mobiles!B23779+Logistic_Reg!$C$7*CN_Mobiles!C23779+Logistic_Reg!$C$8*CN_Mobiles!D23779+Logistic_Reg!$C$9*CN_Mobiles!E23779)/(1+EXP(Logistic_Reg!$C$5+Logistic_Reg!$C$6*CN_Mobiles!B23779+Logistic_Reg!$C$7*CN_Mobiles!C23779+Logistic_Reg!$C$8*CN_Mobiles!D23779+Logistic_Reg!$C$9*CN_Mobiles!E23779))</f>
        <v>-0.44747021146770388</v>
      </c>
      <c r="H23779">
        <f t="shared" si="742"/>
        <v>0</v>
      </c>
      <c r="I23779" t="str">
        <f t="shared" si="743"/>
        <v>No</v>
      </c>
    </row>
    <row r="23780" spans="1:9" x14ac:dyDescent="0.3">
      <c r="A23780" t="s">
        <v>23781</v>
      </c>
      <c r="B23780">
        <v>61</v>
      </c>
      <c r="C23780">
        <v>0</v>
      </c>
      <c r="D23780" s="7">
        <v>0.75324278335853045</v>
      </c>
      <c r="E23780">
        <v>1</v>
      </c>
      <c r="F23780">
        <v>1</v>
      </c>
      <c r="G23780" s="9">
        <f>(Logistic_Reg!$C$5+Logistic_Reg!$C$6*CN_Mobiles!B23780+Logistic_Reg!$C$7*CN_Mobiles!C23780+Logistic_Reg!$C$8*CN_Mobiles!D23780+Logistic_Reg!$C$9*CN_Mobiles!E23780)/(1+EXP(Logistic_Reg!$C$5+Logistic_Reg!$C$6*CN_Mobiles!B23780+Logistic_Reg!$C$7*CN_Mobiles!C23780+Logistic_Reg!$C$8*CN_Mobiles!D23780+Logistic_Reg!$C$9*CN_Mobiles!E23780))</f>
        <v>-0.69221953737718689</v>
      </c>
      <c r="H23780">
        <f t="shared" si="742"/>
        <v>0</v>
      </c>
      <c r="I23780" t="str">
        <f t="shared" si="743"/>
        <v>No</v>
      </c>
    </row>
    <row r="23781" spans="1:9" x14ac:dyDescent="0.3">
      <c r="A23781" t="s">
        <v>23782</v>
      </c>
      <c r="B23781">
        <v>25</v>
      </c>
      <c r="C23781">
        <v>0</v>
      </c>
      <c r="D23781" s="7">
        <v>-0.33217476374426569</v>
      </c>
      <c r="E23781">
        <v>2</v>
      </c>
      <c r="F23781">
        <v>0</v>
      </c>
      <c r="G23781" s="9">
        <f>(Logistic_Reg!$C$5+Logistic_Reg!$C$6*CN_Mobiles!B23781+Logistic_Reg!$C$7*CN_Mobiles!C23781+Logistic_Reg!$C$8*CN_Mobiles!D23781+Logistic_Reg!$C$9*CN_Mobiles!E23781)/(1+EXP(Logistic_Reg!$C$5+Logistic_Reg!$C$6*CN_Mobiles!B23781+Logistic_Reg!$C$7*CN_Mobiles!C23781+Logistic_Reg!$C$8*CN_Mobiles!D23781+Logistic_Reg!$C$9*CN_Mobiles!E23781))</f>
        <v>-2.7457368262373289E-2</v>
      </c>
      <c r="H23781">
        <f t="shared" si="742"/>
        <v>0</v>
      </c>
      <c r="I23781" t="str">
        <f t="shared" si="743"/>
        <v>Yes</v>
      </c>
    </row>
    <row r="23782" spans="1:9" x14ac:dyDescent="0.3">
      <c r="A23782" t="s">
        <v>23783</v>
      </c>
      <c r="B23782">
        <v>40</v>
      </c>
      <c r="C23782">
        <v>0</v>
      </c>
      <c r="D23782" s="7">
        <v>0.42637638937726879</v>
      </c>
      <c r="E23782">
        <v>2</v>
      </c>
      <c r="F23782">
        <v>1</v>
      </c>
      <c r="G23782" s="9">
        <f>(Logistic_Reg!$C$5+Logistic_Reg!$C$6*CN_Mobiles!B23782+Logistic_Reg!$C$7*CN_Mobiles!C23782+Logistic_Reg!$C$8*CN_Mobiles!D23782+Logistic_Reg!$C$9*CN_Mobiles!E23782)/(1+EXP(Logistic_Reg!$C$5+Logistic_Reg!$C$6*CN_Mobiles!B23782+Logistic_Reg!$C$7*CN_Mobiles!C23782+Logistic_Reg!$C$8*CN_Mobiles!D23782+Logistic_Reg!$C$9*CN_Mobiles!E23782))</f>
        <v>4.9041935956437008E-2</v>
      </c>
      <c r="H23782">
        <f t="shared" si="742"/>
        <v>0</v>
      </c>
      <c r="I23782" t="str">
        <f t="shared" si="743"/>
        <v>No</v>
      </c>
    </row>
    <row r="23783" spans="1:9" x14ac:dyDescent="0.3">
      <c r="A23783" t="s">
        <v>23784</v>
      </c>
      <c r="B23783">
        <v>33</v>
      </c>
      <c r="C23783">
        <v>1</v>
      </c>
      <c r="D23783" s="7">
        <v>-1.1912098454152833</v>
      </c>
      <c r="E23783">
        <v>2</v>
      </c>
      <c r="F23783">
        <v>1</v>
      </c>
      <c r="G23783" s="9">
        <f>(Logistic_Reg!$C$5+Logistic_Reg!$C$6*CN_Mobiles!B23783+Logistic_Reg!$C$7*CN_Mobiles!C23783+Logistic_Reg!$C$8*CN_Mobiles!D23783+Logistic_Reg!$C$9*CN_Mobiles!E23783)/(1+EXP(Logistic_Reg!$C$5+Logistic_Reg!$C$6*CN_Mobiles!B23783+Logistic_Reg!$C$7*CN_Mobiles!C23783+Logistic_Reg!$C$8*CN_Mobiles!D23783+Logistic_Reg!$C$9*CN_Mobiles!E23783))</f>
        <v>-0.15837238457468816</v>
      </c>
      <c r="H23783">
        <f t="shared" si="742"/>
        <v>0</v>
      </c>
      <c r="I23783" t="str">
        <f t="shared" si="743"/>
        <v>No</v>
      </c>
    </row>
    <row r="23784" spans="1:9" x14ac:dyDescent="0.3">
      <c r="A23784" t="s">
        <v>23785</v>
      </c>
      <c r="B23784">
        <v>29</v>
      </c>
      <c r="C23784">
        <v>0</v>
      </c>
      <c r="D23784" s="7">
        <v>0.34902849181250578</v>
      </c>
      <c r="E23784">
        <v>2</v>
      </c>
      <c r="F23784">
        <v>0</v>
      </c>
      <c r="G23784" s="9">
        <f>(Logistic_Reg!$C$5+Logistic_Reg!$C$6*CN_Mobiles!B23784+Logistic_Reg!$C$7*CN_Mobiles!C23784+Logistic_Reg!$C$8*CN_Mobiles!D23784+Logistic_Reg!$C$9*CN_Mobiles!E23784)/(1+EXP(Logistic_Reg!$C$5+Logistic_Reg!$C$6*CN_Mobiles!B23784+Logistic_Reg!$C$7*CN_Mobiles!C23784+Logistic_Reg!$C$8*CN_Mobiles!D23784+Logistic_Reg!$C$9*CN_Mobiles!E23784))</f>
        <v>8.8116280981273679E-2</v>
      </c>
      <c r="H23784">
        <f t="shared" si="742"/>
        <v>0</v>
      </c>
      <c r="I23784" t="str">
        <f t="shared" si="743"/>
        <v>Yes</v>
      </c>
    </row>
    <row r="23785" spans="1:9" x14ac:dyDescent="0.3">
      <c r="A23785" t="s">
        <v>23786</v>
      </c>
      <c r="B23785">
        <v>60</v>
      </c>
      <c r="C23785">
        <v>1</v>
      </c>
      <c r="D23785" s="7">
        <v>0.54747030702265143</v>
      </c>
      <c r="E23785">
        <v>2</v>
      </c>
      <c r="F23785">
        <v>0</v>
      </c>
      <c r="G23785" s="9">
        <f>(Logistic_Reg!$C$5+Logistic_Reg!$C$6*CN_Mobiles!B23785+Logistic_Reg!$C$7*CN_Mobiles!C23785+Logistic_Reg!$C$8*CN_Mobiles!D23785+Logistic_Reg!$C$9*CN_Mobiles!E23785)/(1+EXP(Logistic_Reg!$C$5+Logistic_Reg!$C$6*CN_Mobiles!B23785+Logistic_Reg!$C$7*CN_Mobiles!C23785+Logistic_Reg!$C$8*CN_Mobiles!D23785+Logistic_Reg!$C$9*CN_Mobiles!E23785))</f>
        <v>7.5880483140007671E-2</v>
      </c>
      <c r="H23785">
        <f t="shared" si="742"/>
        <v>0</v>
      </c>
      <c r="I23785" t="str">
        <f t="shared" si="743"/>
        <v>Yes</v>
      </c>
    </row>
    <row r="23786" spans="1:9" x14ac:dyDescent="0.3">
      <c r="A23786" t="s">
        <v>23787</v>
      </c>
      <c r="B23786">
        <v>25</v>
      </c>
      <c r="C23786">
        <v>0</v>
      </c>
      <c r="D23786" s="7">
        <v>-1.0907563740400434</v>
      </c>
      <c r="E23786">
        <v>2</v>
      </c>
      <c r="F23786">
        <v>0</v>
      </c>
      <c r="G23786" s="9">
        <f>(Logistic_Reg!$C$5+Logistic_Reg!$C$6*CN_Mobiles!B23786+Logistic_Reg!$C$7*CN_Mobiles!C23786+Logistic_Reg!$C$8*CN_Mobiles!D23786+Logistic_Reg!$C$9*CN_Mobiles!E23786)/(1+EXP(Logistic_Reg!$C$5+Logistic_Reg!$C$6*CN_Mobiles!B23786+Logistic_Reg!$C$7*CN_Mobiles!C23786+Logistic_Reg!$C$8*CN_Mobiles!D23786+Logistic_Reg!$C$9*CN_Mobiles!E23786))</f>
        <v>-0.22646347629625516</v>
      </c>
      <c r="H23786">
        <f t="shared" si="742"/>
        <v>0</v>
      </c>
      <c r="I23786" t="str">
        <f t="shared" si="743"/>
        <v>Yes</v>
      </c>
    </row>
    <row r="23787" spans="1:9" x14ac:dyDescent="0.3">
      <c r="A23787" t="s">
        <v>23788</v>
      </c>
      <c r="B23787">
        <v>55</v>
      </c>
      <c r="C23787">
        <v>1</v>
      </c>
      <c r="D23787" s="7">
        <v>-0.68665058617726149</v>
      </c>
      <c r="E23787">
        <v>1</v>
      </c>
      <c r="F23787">
        <v>1</v>
      </c>
      <c r="G23787" s="9">
        <f>(Logistic_Reg!$C$5+Logistic_Reg!$C$6*CN_Mobiles!B23787+Logistic_Reg!$C$7*CN_Mobiles!C23787+Logistic_Reg!$C$8*CN_Mobiles!D23787+Logistic_Reg!$C$9*CN_Mobiles!E23787)/(1+EXP(Logistic_Reg!$C$5+Logistic_Reg!$C$6*CN_Mobiles!B23787+Logistic_Reg!$C$7*CN_Mobiles!C23787+Logistic_Reg!$C$8*CN_Mobiles!D23787+Logistic_Reg!$C$9*CN_Mobiles!E23787))</f>
        <v>-0.99570692227422919</v>
      </c>
      <c r="H23787">
        <f t="shared" si="742"/>
        <v>0</v>
      </c>
      <c r="I23787" t="str">
        <f t="shared" si="743"/>
        <v>No</v>
      </c>
    </row>
    <row r="23788" spans="1:9" x14ac:dyDescent="0.3">
      <c r="A23788" t="s">
        <v>23789</v>
      </c>
      <c r="B23788">
        <v>29</v>
      </c>
      <c r="C23788">
        <v>1</v>
      </c>
      <c r="D23788" s="7">
        <v>-0.71809952215706729</v>
      </c>
      <c r="E23788">
        <v>2</v>
      </c>
      <c r="F23788">
        <v>1</v>
      </c>
      <c r="G23788" s="9">
        <f>(Logistic_Reg!$C$5+Logistic_Reg!$C$6*CN_Mobiles!B23788+Logistic_Reg!$C$7*CN_Mobiles!C23788+Logistic_Reg!$C$8*CN_Mobiles!D23788+Logistic_Reg!$C$9*CN_Mobiles!E23788)/(1+EXP(Logistic_Reg!$C$5+Logistic_Reg!$C$6*CN_Mobiles!B23788+Logistic_Reg!$C$7*CN_Mobiles!C23788+Logistic_Reg!$C$8*CN_Mobiles!D23788+Logistic_Reg!$C$9*CN_Mobiles!E23788))</f>
        <v>-1.4392600352813286E-2</v>
      </c>
      <c r="H23788">
        <f t="shared" si="742"/>
        <v>0</v>
      </c>
      <c r="I23788" t="str">
        <f t="shared" si="743"/>
        <v>No</v>
      </c>
    </row>
    <row r="23789" spans="1:9" x14ac:dyDescent="0.3">
      <c r="A23789" t="s">
        <v>23790</v>
      </c>
      <c r="B23789">
        <v>49</v>
      </c>
      <c r="C23789">
        <v>1</v>
      </c>
      <c r="D23789" s="7">
        <v>-0.75680678347377772</v>
      </c>
      <c r="E23789">
        <v>2</v>
      </c>
      <c r="F23789">
        <v>0</v>
      </c>
      <c r="G23789" s="9">
        <f>(Logistic_Reg!$C$5+Logistic_Reg!$C$6*CN_Mobiles!B23789+Logistic_Reg!$C$7*CN_Mobiles!C23789+Logistic_Reg!$C$8*CN_Mobiles!D23789+Logistic_Reg!$C$9*CN_Mobiles!E23789)/(1+EXP(Logistic_Reg!$C$5+Logistic_Reg!$C$6*CN_Mobiles!B23789+Logistic_Reg!$C$7*CN_Mobiles!C23789+Logistic_Reg!$C$8*CN_Mobiles!D23789+Logistic_Reg!$C$9*CN_Mobiles!E23789))</f>
        <v>-0.15486548568468037</v>
      </c>
      <c r="H23789">
        <f t="shared" si="742"/>
        <v>0</v>
      </c>
      <c r="I23789" t="str">
        <f t="shared" si="743"/>
        <v>Yes</v>
      </c>
    </row>
    <row r="23790" spans="1:9" x14ac:dyDescent="0.3">
      <c r="A23790" t="s">
        <v>23791</v>
      </c>
      <c r="B23790">
        <v>38</v>
      </c>
      <c r="C23790">
        <v>1</v>
      </c>
      <c r="D23790" s="7">
        <v>-1.2486197152908938</v>
      </c>
      <c r="E23790">
        <v>1</v>
      </c>
      <c r="F23790">
        <v>0</v>
      </c>
      <c r="G23790" s="9">
        <f>(Logistic_Reg!$C$5+Logistic_Reg!$C$6*CN_Mobiles!B23790+Logistic_Reg!$C$7*CN_Mobiles!C23790+Logistic_Reg!$C$8*CN_Mobiles!D23790+Logistic_Reg!$C$9*CN_Mobiles!E23790)/(1+EXP(Logistic_Reg!$C$5+Logistic_Reg!$C$6*CN_Mobiles!B23790+Logistic_Reg!$C$7*CN_Mobiles!C23790+Logistic_Reg!$C$8*CN_Mobiles!D23790+Logistic_Reg!$C$9*CN_Mobiles!E23790))</f>
        <v>-1.0451533911796269</v>
      </c>
      <c r="H23790">
        <f t="shared" si="742"/>
        <v>0</v>
      </c>
      <c r="I23790" t="str">
        <f t="shared" si="743"/>
        <v>Yes</v>
      </c>
    </row>
    <row r="23791" spans="1:9" x14ac:dyDescent="0.3">
      <c r="A23791" t="s">
        <v>23792</v>
      </c>
      <c r="B23791">
        <v>40</v>
      </c>
      <c r="C23791">
        <v>1</v>
      </c>
      <c r="D23791" s="7">
        <v>-1.2154175882186964</v>
      </c>
      <c r="E23791">
        <v>3</v>
      </c>
      <c r="F23791">
        <v>0</v>
      </c>
      <c r="G23791" s="9">
        <f>(Logistic_Reg!$C$5+Logistic_Reg!$C$6*CN_Mobiles!B23791+Logistic_Reg!$C$7*CN_Mobiles!C23791+Logistic_Reg!$C$8*CN_Mobiles!D23791+Logistic_Reg!$C$9*CN_Mobiles!E23791)/(1+EXP(Logistic_Reg!$C$5+Logistic_Reg!$C$6*CN_Mobiles!B23791+Logistic_Reg!$C$7*CN_Mobiles!C23791+Logistic_Reg!$C$8*CN_Mobiles!D23791+Logistic_Reg!$C$9*CN_Mobiles!E23791))</f>
        <v>0.211516438976591</v>
      </c>
      <c r="H23791">
        <f t="shared" si="742"/>
        <v>1</v>
      </c>
      <c r="I23791" t="str">
        <f t="shared" si="743"/>
        <v>No</v>
      </c>
    </row>
    <row r="23792" spans="1:9" x14ac:dyDescent="0.3">
      <c r="A23792" t="s">
        <v>23793</v>
      </c>
      <c r="B23792">
        <v>31</v>
      </c>
      <c r="C23792">
        <v>0</v>
      </c>
      <c r="D23792" s="7">
        <v>0.74387720227865384</v>
      </c>
      <c r="E23792">
        <v>3</v>
      </c>
      <c r="F23792">
        <v>1</v>
      </c>
      <c r="G23792" s="9">
        <f>(Logistic_Reg!$C$5+Logistic_Reg!$C$6*CN_Mobiles!B23792+Logistic_Reg!$C$7*CN_Mobiles!C23792+Logistic_Reg!$C$8*CN_Mobiles!D23792+Logistic_Reg!$C$9*CN_Mobiles!E23792)/(1+EXP(Logistic_Reg!$C$5+Logistic_Reg!$C$6*CN_Mobiles!B23792+Logistic_Reg!$C$7*CN_Mobiles!C23792+Logistic_Reg!$C$8*CN_Mobiles!D23792+Logistic_Reg!$C$9*CN_Mobiles!E23792))</f>
        <v>0.27838041383224027</v>
      </c>
      <c r="H23792">
        <f t="shared" si="742"/>
        <v>1</v>
      </c>
      <c r="I23792" t="str">
        <f t="shared" si="743"/>
        <v>Yes</v>
      </c>
    </row>
    <row r="23793" spans="1:9" x14ac:dyDescent="0.3">
      <c r="A23793" t="s">
        <v>23794</v>
      </c>
      <c r="B23793">
        <v>60</v>
      </c>
      <c r="C23793">
        <v>0</v>
      </c>
      <c r="D23793" s="7">
        <v>-0.44888665544536438</v>
      </c>
      <c r="E23793">
        <v>2</v>
      </c>
      <c r="F23793">
        <v>0</v>
      </c>
      <c r="G23793" s="9">
        <f>(Logistic_Reg!$C$5+Logistic_Reg!$C$6*CN_Mobiles!B23793+Logistic_Reg!$C$7*CN_Mobiles!C23793+Logistic_Reg!$C$8*CN_Mobiles!D23793+Logistic_Reg!$C$9*CN_Mobiles!E23793)/(1+EXP(Logistic_Reg!$C$5+Logistic_Reg!$C$6*CN_Mobiles!B23793+Logistic_Reg!$C$7*CN_Mobiles!C23793+Logistic_Reg!$C$8*CN_Mobiles!D23793+Logistic_Reg!$C$9*CN_Mobiles!E23793))</f>
        <v>-0.31293358031281676</v>
      </c>
      <c r="H23793">
        <f t="shared" si="742"/>
        <v>0</v>
      </c>
      <c r="I23793" t="str">
        <f t="shared" si="743"/>
        <v>Yes</v>
      </c>
    </row>
    <row r="23794" spans="1:9" x14ac:dyDescent="0.3">
      <c r="A23794" t="s">
        <v>23795</v>
      </c>
      <c r="B23794">
        <v>64</v>
      </c>
      <c r="C23794">
        <v>1</v>
      </c>
      <c r="D23794" s="7">
        <v>-1.2368727638998533</v>
      </c>
      <c r="E23794">
        <v>3</v>
      </c>
      <c r="F23794">
        <v>0</v>
      </c>
      <c r="G23794" s="9">
        <f>(Logistic_Reg!$C$5+Logistic_Reg!$C$6*CN_Mobiles!B23794+Logistic_Reg!$C$7*CN_Mobiles!C23794+Logistic_Reg!$C$8*CN_Mobiles!D23794+Logistic_Reg!$C$9*CN_Mobiles!E23794)/(1+EXP(Logistic_Reg!$C$5+Logistic_Reg!$C$6*CN_Mobiles!B23794+Logistic_Reg!$C$7*CN_Mobiles!C23794+Logistic_Reg!$C$8*CN_Mobiles!D23794+Logistic_Reg!$C$9*CN_Mobiles!E23794))</f>
        <v>0.13204854872019206</v>
      </c>
      <c r="H23794">
        <f t="shared" si="742"/>
        <v>0</v>
      </c>
      <c r="I23794" t="str">
        <f t="shared" si="743"/>
        <v>Yes</v>
      </c>
    </row>
    <row r="23795" spans="1:9" x14ac:dyDescent="0.3">
      <c r="A23795" t="s">
        <v>23796</v>
      </c>
      <c r="B23795">
        <v>47</v>
      </c>
      <c r="C23795">
        <v>0</v>
      </c>
      <c r="D23795" s="7">
        <v>1.7595173631895868</v>
      </c>
      <c r="E23795">
        <v>2</v>
      </c>
      <c r="F23795">
        <v>1</v>
      </c>
      <c r="G23795" s="9">
        <f>(Logistic_Reg!$C$5+Logistic_Reg!$C$6*CN_Mobiles!B23795+Logistic_Reg!$C$7*CN_Mobiles!C23795+Logistic_Reg!$C$8*CN_Mobiles!D23795+Logistic_Reg!$C$9*CN_Mobiles!E23795)/(1+EXP(Logistic_Reg!$C$5+Logistic_Reg!$C$6*CN_Mobiles!B23795+Logistic_Reg!$C$7*CN_Mobiles!C23795+Logistic_Reg!$C$8*CN_Mobiles!D23795+Logistic_Reg!$C$9*CN_Mobiles!E23795))</f>
        <v>0.21251893325790711</v>
      </c>
      <c r="H23795">
        <f t="shared" si="742"/>
        <v>1</v>
      </c>
      <c r="I23795" t="str">
        <f t="shared" si="743"/>
        <v>Yes</v>
      </c>
    </row>
    <row r="23796" spans="1:9" x14ac:dyDescent="0.3">
      <c r="A23796" t="s">
        <v>23797</v>
      </c>
      <c r="B23796">
        <v>62</v>
      </c>
      <c r="C23796">
        <v>0</v>
      </c>
      <c r="D23796" s="7">
        <v>-0.83773339901215216</v>
      </c>
      <c r="E23796">
        <v>4</v>
      </c>
      <c r="F23796">
        <v>1</v>
      </c>
      <c r="G23796" s="9">
        <f>(Logistic_Reg!$C$5+Logistic_Reg!$C$6*CN_Mobiles!B23796+Logistic_Reg!$C$7*CN_Mobiles!C23796+Logistic_Reg!$C$8*CN_Mobiles!D23796+Logistic_Reg!$C$9*CN_Mobiles!E23796)/(1+EXP(Logistic_Reg!$C$5+Logistic_Reg!$C$6*CN_Mobiles!B23796+Logistic_Reg!$C$7*CN_Mobiles!C23796+Logistic_Reg!$C$8*CN_Mobiles!D23796+Logistic_Reg!$C$9*CN_Mobiles!E23796))</f>
        <v>0.27824291846875587</v>
      </c>
      <c r="H23796">
        <f t="shared" si="742"/>
        <v>1</v>
      </c>
      <c r="I23796" t="str">
        <f t="shared" si="743"/>
        <v>Yes</v>
      </c>
    </row>
    <row r="23797" spans="1:9" x14ac:dyDescent="0.3">
      <c r="A23797" t="s">
        <v>23798</v>
      </c>
      <c r="B23797">
        <v>62</v>
      </c>
      <c r="C23797">
        <v>0</v>
      </c>
      <c r="D23797" s="7">
        <v>-0.55742079586208326</v>
      </c>
      <c r="E23797">
        <v>2</v>
      </c>
      <c r="F23797">
        <v>0</v>
      </c>
      <c r="G23797" s="9">
        <f>(Logistic_Reg!$C$5+Logistic_Reg!$C$6*CN_Mobiles!B23797+Logistic_Reg!$C$7*CN_Mobiles!C23797+Logistic_Reg!$C$8*CN_Mobiles!D23797+Logistic_Reg!$C$9*CN_Mobiles!E23797)/(1+EXP(Logistic_Reg!$C$5+Logistic_Reg!$C$6*CN_Mobiles!B23797+Logistic_Reg!$C$7*CN_Mobiles!C23797+Logistic_Reg!$C$8*CN_Mobiles!D23797+Logistic_Reg!$C$9*CN_Mobiles!E23797))</f>
        <v>-0.36559661625646867</v>
      </c>
      <c r="H23797">
        <f t="shared" si="742"/>
        <v>0</v>
      </c>
      <c r="I23797" t="str">
        <f t="shared" si="743"/>
        <v>Yes</v>
      </c>
    </row>
    <row r="23798" spans="1:9" x14ac:dyDescent="0.3">
      <c r="A23798" t="s">
        <v>23799</v>
      </c>
      <c r="B23798">
        <v>53</v>
      </c>
      <c r="C23798">
        <v>1</v>
      </c>
      <c r="D23798" s="7">
        <v>1.8947548311242959</v>
      </c>
      <c r="E23798">
        <v>4</v>
      </c>
      <c r="F23798">
        <v>1</v>
      </c>
      <c r="G23798" s="9">
        <f>(Logistic_Reg!$C$5+Logistic_Reg!$C$6*CN_Mobiles!B23798+Logistic_Reg!$C$7*CN_Mobiles!C23798+Logistic_Reg!$C$8*CN_Mobiles!D23798+Logistic_Reg!$C$9*CN_Mobiles!E23798)/(1+EXP(Logistic_Reg!$C$5+Logistic_Reg!$C$6*CN_Mobiles!B23798+Logistic_Reg!$C$7*CN_Mobiles!C23798+Logistic_Reg!$C$8*CN_Mobiles!D23798+Logistic_Reg!$C$9*CN_Mobiles!E23798))</f>
        <v>0.1648688967465681</v>
      </c>
      <c r="H23798">
        <f t="shared" si="742"/>
        <v>1</v>
      </c>
      <c r="I23798" t="str">
        <f t="shared" si="743"/>
        <v>Yes</v>
      </c>
    </row>
    <row r="23799" spans="1:9" x14ac:dyDescent="0.3">
      <c r="A23799" t="s">
        <v>23800</v>
      </c>
      <c r="B23799">
        <v>26</v>
      </c>
      <c r="C23799">
        <v>1</v>
      </c>
      <c r="D23799" s="7">
        <v>-1.3023918564177963</v>
      </c>
      <c r="E23799">
        <v>2</v>
      </c>
      <c r="F23799">
        <v>0</v>
      </c>
      <c r="G23799" s="9">
        <f>(Logistic_Reg!$C$5+Logistic_Reg!$C$6*CN_Mobiles!B23799+Logistic_Reg!$C$7*CN_Mobiles!C23799+Logistic_Reg!$C$8*CN_Mobiles!D23799+Logistic_Reg!$C$9*CN_Mobiles!E23799)/(1+EXP(Logistic_Reg!$C$5+Logistic_Reg!$C$6*CN_Mobiles!B23799+Logistic_Reg!$C$7*CN_Mobiles!C23799+Logistic_Reg!$C$8*CN_Mobiles!D23799+Logistic_Reg!$C$9*CN_Mobiles!E23799))</f>
        <v>-0.13843812021005747</v>
      </c>
      <c r="H23799">
        <f t="shared" si="742"/>
        <v>0</v>
      </c>
      <c r="I23799" t="str">
        <f t="shared" si="743"/>
        <v>Yes</v>
      </c>
    </row>
    <row r="23800" spans="1:9" x14ac:dyDescent="0.3">
      <c r="A23800" t="s">
        <v>23801</v>
      </c>
      <c r="B23800">
        <v>62</v>
      </c>
      <c r="C23800">
        <v>1</v>
      </c>
      <c r="D23800" s="7">
        <v>0.74250282229091547</v>
      </c>
      <c r="E23800">
        <v>2</v>
      </c>
      <c r="F23800">
        <v>1</v>
      </c>
      <c r="G23800" s="9">
        <f>(Logistic_Reg!$C$5+Logistic_Reg!$C$6*CN_Mobiles!B23800+Logistic_Reg!$C$7*CN_Mobiles!C23800+Logistic_Reg!$C$8*CN_Mobiles!D23800+Logistic_Reg!$C$9*CN_Mobiles!E23800)/(1+EXP(Logistic_Reg!$C$5+Logistic_Reg!$C$6*CN_Mobiles!B23800+Logistic_Reg!$C$7*CN_Mobiles!C23800+Logistic_Reg!$C$8*CN_Mobiles!D23800+Logistic_Reg!$C$9*CN_Mobiles!E23800))</f>
        <v>0.10062962841318439</v>
      </c>
      <c r="H23800">
        <f t="shared" si="742"/>
        <v>0</v>
      </c>
      <c r="I23800" t="str">
        <f t="shared" si="743"/>
        <v>No</v>
      </c>
    </row>
    <row r="23801" spans="1:9" x14ac:dyDescent="0.3">
      <c r="A23801" t="s">
        <v>23802</v>
      </c>
      <c r="B23801">
        <v>48</v>
      </c>
      <c r="C23801">
        <v>1</v>
      </c>
      <c r="D23801" s="7">
        <v>-0.93250280024419818</v>
      </c>
      <c r="E23801">
        <v>3</v>
      </c>
      <c r="F23801">
        <v>1</v>
      </c>
      <c r="G23801" s="9">
        <f>(Logistic_Reg!$C$5+Logistic_Reg!$C$6*CN_Mobiles!B23801+Logistic_Reg!$C$7*CN_Mobiles!C23801+Logistic_Reg!$C$8*CN_Mobiles!D23801+Logistic_Reg!$C$9*CN_Mobiles!E23801)/(1+EXP(Logistic_Reg!$C$5+Logistic_Reg!$C$6*CN_Mobiles!B23801+Logistic_Reg!$C$7*CN_Mobiles!C23801+Logistic_Reg!$C$8*CN_Mobiles!D23801+Logistic_Reg!$C$9*CN_Mobiles!E23801))</f>
        <v>0.2181397137826184</v>
      </c>
      <c r="H23801">
        <f t="shared" si="742"/>
        <v>1</v>
      </c>
      <c r="I23801" t="str">
        <f t="shared" si="743"/>
        <v>Yes</v>
      </c>
    </row>
    <row r="23802" spans="1:9" x14ac:dyDescent="0.3">
      <c r="A23802" t="s">
        <v>23803</v>
      </c>
      <c r="B23802">
        <v>34</v>
      </c>
      <c r="C23802">
        <v>1</v>
      </c>
      <c r="D23802" s="7">
        <v>-0.76766286251819593</v>
      </c>
      <c r="E23802">
        <v>2</v>
      </c>
      <c r="F23802">
        <v>1</v>
      </c>
      <c r="G23802" s="9">
        <f>(Logistic_Reg!$C$5+Logistic_Reg!$C$6*CN_Mobiles!B23802+Logistic_Reg!$C$7*CN_Mobiles!C23802+Logistic_Reg!$C$8*CN_Mobiles!D23802+Logistic_Reg!$C$9*CN_Mobiles!E23802)/(1+EXP(Logistic_Reg!$C$5+Logistic_Reg!$C$6*CN_Mobiles!B23802+Logistic_Reg!$C$7*CN_Mobiles!C23802+Logistic_Reg!$C$8*CN_Mobiles!D23802+Logistic_Reg!$C$9*CN_Mobiles!E23802))</f>
        <v>-5.619685098806447E-2</v>
      </c>
      <c r="H23802">
        <f t="shared" si="742"/>
        <v>0</v>
      </c>
      <c r="I23802" t="str">
        <f t="shared" si="743"/>
        <v>No</v>
      </c>
    </row>
    <row r="23803" spans="1:9" x14ac:dyDescent="0.3">
      <c r="A23803" t="s">
        <v>23804</v>
      </c>
      <c r="B23803">
        <v>63</v>
      </c>
      <c r="C23803">
        <v>1</v>
      </c>
      <c r="D23803" s="7">
        <v>1.3130094780596797</v>
      </c>
      <c r="E23803">
        <v>2</v>
      </c>
      <c r="F23803">
        <v>1</v>
      </c>
      <c r="G23803" s="9">
        <f>(Logistic_Reg!$C$5+Logistic_Reg!$C$6*CN_Mobiles!B23803+Logistic_Reg!$C$7*CN_Mobiles!C23803+Logistic_Reg!$C$8*CN_Mobiles!D23803+Logistic_Reg!$C$9*CN_Mobiles!E23803)/(1+EXP(Logistic_Reg!$C$5+Logistic_Reg!$C$6*CN_Mobiles!B23803+Logistic_Reg!$C$7*CN_Mobiles!C23803+Logistic_Reg!$C$8*CN_Mobiles!D23803+Logistic_Reg!$C$9*CN_Mobiles!E23803))</f>
        <v>0.17855065766606676</v>
      </c>
      <c r="H23803">
        <f t="shared" si="742"/>
        <v>1</v>
      </c>
      <c r="I23803" t="str">
        <f t="shared" si="743"/>
        <v>Yes</v>
      </c>
    </row>
    <row r="23804" spans="1:9" x14ac:dyDescent="0.3">
      <c r="A23804" t="s">
        <v>23805</v>
      </c>
      <c r="B23804">
        <v>30</v>
      </c>
      <c r="C23804">
        <v>0</v>
      </c>
      <c r="D23804" s="7">
        <v>-0.53459314376657852</v>
      </c>
      <c r="E23804">
        <v>1</v>
      </c>
      <c r="F23804">
        <v>0</v>
      </c>
      <c r="G23804" s="9">
        <f>(Logistic_Reg!$C$5+Logistic_Reg!$C$6*CN_Mobiles!B23804+Logistic_Reg!$C$7*CN_Mobiles!C23804+Logistic_Reg!$C$8*CN_Mobiles!D23804+Logistic_Reg!$C$9*CN_Mobiles!E23804)/(1+EXP(Logistic_Reg!$C$5+Logistic_Reg!$C$6*CN_Mobiles!B23804+Logistic_Reg!$C$7*CN_Mobiles!C23804+Logistic_Reg!$C$8*CN_Mobiles!D23804+Logistic_Reg!$C$9*CN_Mobiles!E23804))</f>
        <v>-0.88436060147193163</v>
      </c>
      <c r="H23804">
        <f t="shared" si="742"/>
        <v>0</v>
      </c>
      <c r="I23804" t="str">
        <f t="shared" si="743"/>
        <v>Yes</v>
      </c>
    </row>
    <row r="23805" spans="1:9" x14ac:dyDescent="0.3">
      <c r="A23805" t="s">
        <v>23806</v>
      </c>
      <c r="B23805">
        <v>32</v>
      </c>
      <c r="C23805">
        <v>1</v>
      </c>
      <c r="D23805" s="7">
        <v>-1.2091529281914863</v>
      </c>
      <c r="E23805">
        <v>1</v>
      </c>
      <c r="F23805">
        <v>0</v>
      </c>
      <c r="G23805" s="9">
        <f>(Logistic_Reg!$C$5+Logistic_Reg!$C$6*CN_Mobiles!B23805+Logistic_Reg!$C$7*CN_Mobiles!C23805+Logistic_Reg!$C$8*CN_Mobiles!D23805+Logistic_Reg!$C$9*CN_Mobiles!E23805)/(1+EXP(Logistic_Reg!$C$5+Logistic_Reg!$C$6*CN_Mobiles!B23805+Logistic_Reg!$C$7*CN_Mobiles!C23805+Logistic_Reg!$C$8*CN_Mobiles!D23805+Logistic_Reg!$C$9*CN_Mobiles!E23805))</f>
        <v>-0.95977364949280641</v>
      </c>
      <c r="H23805">
        <f t="shared" si="742"/>
        <v>0</v>
      </c>
      <c r="I23805" t="str">
        <f t="shared" si="743"/>
        <v>Yes</v>
      </c>
    </row>
    <row r="23806" spans="1:9" x14ac:dyDescent="0.3">
      <c r="A23806" t="s">
        <v>23807</v>
      </c>
      <c r="B23806">
        <v>46</v>
      </c>
      <c r="C23806">
        <v>1</v>
      </c>
      <c r="D23806" s="7">
        <v>-0.63496856863281925</v>
      </c>
      <c r="E23806">
        <v>2</v>
      </c>
      <c r="F23806">
        <v>1</v>
      </c>
      <c r="G23806" s="9">
        <f>(Logistic_Reg!$C$5+Logistic_Reg!$C$6*CN_Mobiles!B23806+Logistic_Reg!$C$7*CN_Mobiles!C23806+Logistic_Reg!$C$8*CN_Mobiles!D23806+Logistic_Reg!$C$9*CN_Mobiles!E23806)/(1+EXP(Logistic_Reg!$C$5+Logistic_Reg!$C$6*CN_Mobiles!B23806+Logistic_Reg!$C$7*CN_Mobiles!C23806+Logistic_Reg!$C$8*CN_Mobiles!D23806+Logistic_Reg!$C$9*CN_Mobiles!E23806))</f>
        <v>-0.10161457288502081</v>
      </c>
      <c r="H23806">
        <f t="shared" si="742"/>
        <v>0</v>
      </c>
      <c r="I23806" t="str">
        <f t="shared" si="743"/>
        <v>No</v>
      </c>
    </row>
    <row r="23807" spans="1:9" x14ac:dyDescent="0.3">
      <c r="A23807" t="s">
        <v>23808</v>
      </c>
      <c r="B23807">
        <v>57</v>
      </c>
      <c r="C23807">
        <v>0</v>
      </c>
      <c r="D23807" s="7">
        <v>-1.5689796954243873</v>
      </c>
      <c r="E23807">
        <v>1</v>
      </c>
      <c r="F23807">
        <v>1</v>
      </c>
      <c r="G23807" s="9">
        <f>(Logistic_Reg!$C$5+Logistic_Reg!$C$6*CN_Mobiles!B23807+Logistic_Reg!$C$7*CN_Mobiles!C23807+Logistic_Reg!$C$8*CN_Mobiles!D23807+Logistic_Reg!$C$9*CN_Mobiles!E23807)/(1+EXP(Logistic_Reg!$C$5+Logistic_Reg!$C$6*CN_Mobiles!B23807+Logistic_Reg!$C$7*CN_Mobiles!C23807+Logistic_Reg!$C$8*CN_Mobiles!D23807+Logistic_Reg!$C$9*CN_Mobiles!E23807))</f>
        <v>-1.6695012543416068</v>
      </c>
      <c r="H23807">
        <f t="shared" si="742"/>
        <v>0</v>
      </c>
      <c r="I23807" t="str">
        <f t="shared" si="743"/>
        <v>No</v>
      </c>
    </row>
    <row r="23808" spans="1:9" x14ac:dyDescent="0.3">
      <c r="A23808" t="s">
        <v>23809</v>
      </c>
      <c r="B23808">
        <v>38</v>
      </c>
      <c r="C23808">
        <v>1</v>
      </c>
      <c r="D23808" s="7">
        <v>-1.1644608321359275</v>
      </c>
      <c r="E23808">
        <v>2</v>
      </c>
      <c r="F23808">
        <v>0</v>
      </c>
      <c r="G23808" s="9">
        <f>(Logistic_Reg!$C$5+Logistic_Reg!$C$6*CN_Mobiles!B23808+Logistic_Reg!$C$7*CN_Mobiles!C23808+Logistic_Reg!$C$8*CN_Mobiles!D23808+Logistic_Reg!$C$9*CN_Mobiles!E23808)/(1+EXP(Logistic_Reg!$C$5+Logistic_Reg!$C$6*CN_Mobiles!B23808+Logistic_Reg!$C$7*CN_Mobiles!C23808+Logistic_Reg!$C$8*CN_Mobiles!D23808+Logistic_Reg!$C$9*CN_Mobiles!E23808))</f>
        <v>-0.18777608712257768</v>
      </c>
      <c r="H23808">
        <f t="shared" si="742"/>
        <v>0</v>
      </c>
      <c r="I23808" t="str">
        <f t="shared" si="743"/>
        <v>Yes</v>
      </c>
    </row>
    <row r="23809" spans="1:9" x14ac:dyDescent="0.3">
      <c r="A23809" t="s">
        <v>23810</v>
      </c>
      <c r="B23809">
        <v>50</v>
      </c>
      <c r="C23809">
        <v>1</v>
      </c>
      <c r="D23809" s="7">
        <v>0.30300579795718446</v>
      </c>
      <c r="E23809">
        <v>2</v>
      </c>
      <c r="F23809">
        <v>0</v>
      </c>
      <c r="G23809" s="9">
        <f>(Logistic_Reg!$C$5+Logistic_Reg!$C$6*CN_Mobiles!B23809+Logistic_Reg!$C$7*CN_Mobiles!C23809+Logistic_Reg!$C$8*CN_Mobiles!D23809+Logistic_Reg!$C$9*CN_Mobiles!E23809)/(1+EXP(Logistic_Reg!$C$5+Logistic_Reg!$C$6*CN_Mobiles!B23809+Logistic_Reg!$C$7*CN_Mobiles!C23809+Logistic_Reg!$C$8*CN_Mobiles!D23809+Logistic_Reg!$C$9*CN_Mobiles!E23809))</f>
        <v>7.9302360061657792E-2</v>
      </c>
      <c r="H23809">
        <f t="shared" si="742"/>
        <v>0</v>
      </c>
      <c r="I23809" t="str">
        <f t="shared" si="743"/>
        <v>Yes</v>
      </c>
    </row>
    <row r="23810" spans="1:9" x14ac:dyDescent="0.3">
      <c r="A23810" t="s">
        <v>23811</v>
      </c>
      <c r="B23810">
        <v>27</v>
      </c>
      <c r="C23810">
        <v>1</v>
      </c>
      <c r="D23810" s="7">
        <v>-1.0576532327841375</v>
      </c>
      <c r="E23810">
        <v>1</v>
      </c>
      <c r="F23810">
        <v>0</v>
      </c>
      <c r="G23810" s="9">
        <f>(Logistic_Reg!$C$5+Logistic_Reg!$C$6*CN_Mobiles!B23810+Logistic_Reg!$C$7*CN_Mobiles!C23810+Logistic_Reg!$C$8*CN_Mobiles!D23810+Logistic_Reg!$C$9*CN_Mobiles!E23810)/(1+EXP(Logistic_Reg!$C$5+Logistic_Reg!$C$6*CN_Mobiles!B23810+Logistic_Reg!$C$7*CN_Mobiles!C23810+Logistic_Reg!$C$8*CN_Mobiles!D23810+Logistic_Reg!$C$9*CN_Mobiles!E23810))</f>
        <v>-0.84033638661438814</v>
      </c>
      <c r="H23810">
        <f t="shared" si="742"/>
        <v>0</v>
      </c>
      <c r="I23810" t="str">
        <f t="shared" si="743"/>
        <v>Yes</v>
      </c>
    </row>
    <row r="23811" spans="1:9" x14ac:dyDescent="0.3">
      <c r="A23811" t="s">
        <v>23812</v>
      </c>
      <c r="B23811">
        <v>61</v>
      </c>
      <c r="C23811">
        <v>0</v>
      </c>
      <c r="D23811" s="7">
        <v>-0.86293671069864997</v>
      </c>
      <c r="E23811">
        <v>2</v>
      </c>
      <c r="F23811">
        <v>0</v>
      </c>
      <c r="G23811" s="9">
        <f>(Logistic_Reg!$C$5+Logistic_Reg!$C$6*CN_Mobiles!B23811+Logistic_Reg!$C$7*CN_Mobiles!C23811+Logistic_Reg!$C$8*CN_Mobiles!D23811+Logistic_Reg!$C$9*CN_Mobiles!E23811)/(1+EXP(Logistic_Reg!$C$5+Logistic_Reg!$C$6*CN_Mobiles!B23811+Logistic_Reg!$C$7*CN_Mobiles!C23811+Logistic_Reg!$C$8*CN_Mobiles!D23811+Logistic_Reg!$C$9*CN_Mobiles!E23811))</f>
        <v>-0.46159427188436825</v>
      </c>
      <c r="H23811">
        <f t="shared" ref="H23811:H23874" si="744">IF(G23811&gt;=0.15,1,0)</f>
        <v>0</v>
      </c>
      <c r="I23811" t="str">
        <f t="shared" ref="I23811:I23874" si="745">IF(H23811=F23811,"Yes","No")</f>
        <v>Yes</v>
      </c>
    </row>
    <row r="23812" spans="1:9" x14ac:dyDescent="0.3">
      <c r="A23812" t="s">
        <v>23813</v>
      </c>
      <c r="B23812">
        <v>35</v>
      </c>
      <c r="C23812">
        <v>0</v>
      </c>
      <c r="D23812" s="7">
        <v>-0.63196472982305385</v>
      </c>
      <c r="E23812">
        <v>1</v>
      </c>
      <c r="F23812">
        <v>0</v>
      </c>
      <c r="G23812" s="9">
        <f>(Logistic_Reg!$C$5+Logistic_Reg!$C$6*CN_Mobiles!B23812+Logistic_Reg!$C$7*CN_Mobiles!C23812+Logistic_Reg!$C$8*CN_Mobiles!D23812+Logistic_Reg!$C$9*CN_Mobiles!E23812)/(1+EXP(Logistic_Reg!$C$5+Logistic_Reg!$C$6*CN_Mobiles!B23812+Logistic_Reg!$C$7*CN_Mobiles!C23812+Logistic_Reg!$C$8*CN_Mobiles!D23812+Logistic_Reg!$C$9*CN_Mobiles!E23812))</f>
        <v>-0.98179564517343942</v>
      </c>
      <c r="H23812">
        <f t="shared" si="744"/>
        <v>0</v>
      </c>
      <c r="I23812" t="str">
        <f t="shared" si="745"/>
        <v>Yes</v>
      </c>
    </row>
    <row r="23813" spans="1:9" x14ac:dyDescent="0.3">
      <c r="A23813" t="s">
        <v>23814</v>
      </c>
      <c r="B23813">
        <v>60</v>
      </c>
      <c r="C23813">
        <v>0</v>
      </c>
      <c r="D23813" s="7">
        <v>0.94854941319498554</v>
      </c>
      <c r="E23813">
        <v>4</v>
      </c>
      <c r="F23813">
        <v>1</v>
      </c>
      <c r="G23813" s="9">
        <f>(Logistic_Reg!$C$5+Logistic_Reg!$C$6*CN_Mobiles!B23813+Logistic_Reg!$C$7*CN_Mobiles!C23813+Logistic_Reg!$C$8*CN_Mobiles!D23813+Logistic_Reg!$C$9*CN_Mobiles!E23813)/(1+EXP(Logistic_Reg!$C$5+Logistic_Reg!$C$6*CN_Mobiles!B23813+Logistic_Reg!$C$7*CN_Mobiles!C23813+Logistic_Reg!$C$8*CN_Mobiles!D23813+Logistic_Reg!$C$9*CN_Mobiles!E23813))</f>
        <v>0.23583081655133914</v>
      </c>
      <c r="H23813">
        <f t="shared" si="744"/>
        <v>1</v>
      </c>
      <c r="I23813" t="str">
        <f t="shared" si="745"/>
        <v>Yes</v>
      </c>
    </row>
    <row r="23814" spans="1:9" x14ac:dyDescent="0.3">
      <c r="A23814" t="s">
        <v>23815</v>
      </c>
      <c r="B23814">
        <v>28</v>
      </c>
      <c r="C23814">
        <v>1</v>
      </c>
      <c r="D23814" s="7">
        <v>-0.4292570066454276</v>
      </c>
      <c r="E23814">
        <v>3</v>
      </c>
      <c r="F23814">
        <v>1</v>
      </c>
      <c r="G23814" s="9">
        <f>(Logistic_Reg!$C$5+Logistic_Reg!$C$6*CN_Mobiles!B23814+Logistic_Reg!$C$7*CN_Mobiles!C23814+Logistic_Reg!$C$8*CN_Mobiles!D23814+Logistic_Reg!$C$9*CN_Mobiles!E23814)/(1+EXP(Logistic_Reg!$C$5+Logistic_Reg!$C$6*CN_Mobiles!B23814+Logistic_Reg!$C$7*CN_Mobiles!C23814+Logistic_Reg!$C$8*CN_Mobiles!D23814+Logistic_Reg!$C$9*CN_Mobiles!E23814))</f>
        <v>0.27334243573010342</v>
      </c>
      <c r="H23814">
        <f t="shared" si="744"/>
        <v>1</v>
      </c>
      <c r="I23814" t="str">
        <f t="shared" si="745"/>
        <v>Yes</v>
      </c>
    </row>
    <row r="23815" spans="1:9" x14ac:dyDescent="0.3">
      <c r="A23815" t="s">
        <v>23816</v>
      </c>
      <c r="B23815">
        <v>42</v>
      </c>
      <c r="C23815">
        <v>1</v>
      </c>
      <c r="D23815" s="7">
        <v>1.264253252816004</v>
      </c>
      <c r="E23815">
        <v>3</v>
      </c>
      <c r="F23815">
        <v>1</v>
      </c>
      <c r="G23815" s="9">
        <f>(Logistic_Reg!$C$5+Logistic_Reg!$C$6*CN_Mobiles!B23815+Logistic_Reg!$C$7*CN_Mobiles!C23815+Logistic_Reg!$C$8*CN_Mobiles!D23815+Logistic_Reg!$C$9*CN_Mobiles!E23815)/(1+EXP(Logistic_Reg!$C$5+Logistic_Reg!$C$6*CN_Mobiles!B23815+Logistic_Reg!$C$7*CN_Mobiles!C23815+Logistic_Reg!$C$8*CN_Mobiles!D23815+Logistic_Reg!$C$9*CN_Mobiles!E23815))</f>
        <v>0.26623976448777509</v>
      </c>
      <c r="H23815">
        <f t="shared" si="744"/>
        <v>1</v>
      </c>
      <c r="I23815" t="str">
        <f t="shared" si="745"/>
        <v>Yes</v>
      </c>
    </row>
    <row r="23816" spans="1:9" x14ac:dyDescent="0.3">
      <c r="A23816" t="s">
        <v>23817</v>
      </c>
      <c r="B23816">
        <v>65</v>
      </c>
      <c r="C23816">
        <v>0</v>
      </c>
      <c r="D23816" s="7">
        <v>-0.96591241681592965</v>
      </c>
      <c r="E23816">
        <v>2</v>
      </c>
      <c r="F23816">
        <v>0</v>
      </c>
      <c r="G23816" s="9">
        <f>(Logistic_Reg!$C$5+Logistic_Reg!$C$6*CN_Mobiles!B23816+Logistic_Reg!$C$7*CN_Mobiles!C23816+Logistic_Reg!$C$8*CN_Mobiles!D23816+Logistic_Reg!$C$9*CN_Mobiles!E23816)/(1+EXP(Logistic_Reg!$C$5+Logistic_Reg!$C$6*CN_Mobiles!B23816+Logistic_Reg!$C$7*CN_Mobiles!C23816+Logistic_Reg!$C$8*CN_Mobiles!D23816+Logistic_Reg!$C$9*CN_Mobiles!E23816))</f>
        <v>-0.53700482242811687</v>
      </c>
      <c r="H23816">
        <f t="shared" si="744"/>
        <v>0</v>
      </c>
      <c r="I23816" t="str">
        <f t="shared" si="745"/>
        <v>Yes</v>
      </c>
    </row>
    <row r="23817" spans="1:9" x14ac:dyDescent="0.3">
      <c r="A23817" t="s">
        <v>23818</v>
      </c>
      <c r="B23817">
        <v>47</v>
      </c>
      <c r="C23817">
        <v>1</v>
      </c>
      <c r="D23817" s="7">
        <v>9.0561296888588647E-2</v>
      </c>
      <c r="E23817">
        <v>3</v>
      </c>
      <c r="F23817">
        <v>1</v>
      </c>
      <c r="G23817" s="9">
        <f>(Logistic_Reg!$C$5+Logistic_Reg!$C$6*CN_Mobiles!B23817+Logistic_Reg!$C$7*CN_Mobiles!C23817+Logistic_Reg!$C$8*CN_Mobiles!D23817+Logistic_Reg!$C$9*CN_Mobiles!E23817)/(1+EXP(Logistic_Reg!$C$5+Logistic_Reg!$C$6*CN_Mobiles!B23817+Logistic_Reg!$C$7*CN_Mobiles!C23817+Logistic_Reg!$C$8*CN_Mobiles!D23817+Logistic_Reg!$C$9*CN_Mobiles!E23817))</f>
        <v>0.27375900993082897</v>
      </c>
      <c r="H23817">
        <f t="shared" si="744"/>
        <v>1</v>
      </c>
      <c r="I23817" t="str">
        <f t="shared" si="745"/>
        <v>Yes</v>
      </c>
    </row>
    <row r="23818" spans="1:9" x14ac:dyDescent="0.3">
      <c r="A23818" t="s">
        <v>23819</v>
      </c>
      <c r="B23818">
        <v>57</v>
      </c>
      <c r="C23818">
        <v>0</v>
      </c>
      <c r="D23818" s="7">
        <v>-1.2407275000150464</v>
      </c>
      <c r="E23818">
        <v>2</v>
      </c>
      <c r="F23818">
        <v>0</v>
      </c>
      <c r="G23818" s="9">
        <f>(Logistic_Reg!$C$5+Logistic_Reg!$C$6*CN_Mobiles!B23818+Logistic_Reg!$C$7*CN_Mobiles!C23818+Logistic_Reg!$C$8*CN_Mobiles!D23818+Logistic_Reg!$C$9*CN_Mobiles!E23818)/(1+EXP(Logistic_Reg!$C$5+Logistic_Reg!$C$6*CN_Mobiles!B23818+Logistic_Reg!$C$7*CN_Mobiles!C23818+Logistic_Reg!$C$8*CN_Mobiles!D23818+Logistic_Reg!$C$9*CN_Mobiles!E23818))</f>
        <v>-0.56077156063765032</v>
      </c>
      <c r="H23818">
        <f t="shared" si="744"/>
        <v>0</v>
      </c>
      <c r="I23818" t="str">
        <f t="shared" si="745"/>
        <v>Yes</v>
      </c>
    </row>
    <row r="23819" spans="1:9" x14ac:dyDescent="0.3">
      <c r="A23819" t="s">
        <v>23820</v>
      </c>
      <c r="B23819">
        <v>29</v>
      </c>
      <c r="C23819">
        <v>0</v>
      </c>
      <c r="D23819" s="7">
        <v>0.1074669321671225</v>
      </c>
      <c r="E23819">
        <v>1</v>
      </c>
      <c r="F23819">
        <v>0</v>
      </c>
      <c r="G23819" s="9">
        <f>(Logistic_Reg!$C$5+Logistic_Reg!$C$6*CN_Mobiles!B23819+Logistic_Reg!$C$7*CN_Mobiles!C23819+Logistic_Reg!$C$8*CN_Mobiles!D23819+Logistic_Reg!$C$9*CN_Mobiles!E23819)/(1+EXP(Logistic_Reg!$C$5+Logistic_Reg!$C$6*CN_Mobiles!B23819+Logistic_Reg!$C$7*CN_Mobiles!C23819+Logistic_Reg!$C$8*CN_Mobiles!D23819+Logistic_Reg!$C$9*CN_Mobiles!E23819))</f>
        <v>-0.61536929502785365</v>
      </c>
      <c r="H23819">
        <f t="shared" si="744"/>
        <v>0</v>
      </c>
      <c r="I23819" t="str">
        <f t="shared" si="745"/>
        <v>Yes</v>
      </c>
    </row>
    <row r="23820" spans="1:9" x14ac:dyDescent="0.3">
      <c r="A23820" t="s">
        <v>23821</v>
      </c>
      <c r="B23820">
        <v>45</v>
      </c>
      <c r="C23820">
        <v>0</v>
      </c>
      <c r="D23820" s="7">
        <v>-0.20995012350509265</v>
      </c>
      <c r="E23820">
        <v>3</v>
      </c>
      <c r="F23820">
        <v>0</v>
      </c>
      <c r="G23820" s="9">
        <f>(Logistic_Reg!$C$5+Logistic_Reg!$C$6*CN_Mobiles!B23820+Logistic_Reg!$C$7*CN_Mobiles!C23820+Logistic_Reg!$C$8*CN_Mobiles!D23820+Logistic_Reg!$C$9*CN_Mobiles!E23820)/(1+EXP(Logistic_Reg!$C$5+Logistic_Reg!$C$6*CN_Mobiles!B23820+Logistic_Reg!$C$7*CN_Mobiles!C23820+Logistic_Reg!$C$8*CN_Mobiles!D23820+Logistic_Reg!$C$9*CN_Mobiles!E23820))</f>
        <v>0.23822326226416679</v>
      </c>
      <c r="H23820">
        <f t="shared" si="744"/>
        <v>1</v>
      </c>
      <c r="I23820" t="str">
        <f t="shared" si="745"/>
        <v>No</v>
      </c>
    </row>
    <row r="23821" spans="1:9" x14ac:dyDescent="0.3">
      <c r="A23821" t="s">
        <v>23822</v>
      </c>
      <c r="B23821">
        <v>50</v>
      </c>
      <c r="C23821">
        <v>1</v>
      </c>
      <c r="D23821" s="7">
        <v>0.69021546840838388</v>
      </c>
      <c r="E23821">
        <v>3</v>
      </c>
      <c r="F23821">
        <v>1</v>
      </c>
      <c r="G23821" s="9">
        <f>(Logistic_Reg!$C$5+Logistic_Reg!$C$6*CN_Mobiles!B23821+Logistic_Reg!$C$7*CN_Mobiles!C23821+Logistic_Reg!$C$8*CN_Mobiles!D23821+Logistic_Reg!$C$9*CN_Mobiles!E23821)/(1+EXP(Logistic_Reg!$C$5+Logistic_Reg!$C$6*CN_Mobiles!B23821+Logistic_Reg!$C$7*CN_Mobiles!C23821+Logistic_Reg!$C$8*CN_Mobiles!D23821+Logistic_Reg!$C$9*CN_Mobiles!E23821))</f>
        <v>0.27839261782967079</v>
      </c>
      <c r="H23821">
        <f t="shared" si="744"/>
        <v>1</v>
      </c>
      <c r="I23821" t="str">
        <f t="shared" si="745"/>
        <v>Yes</v>
      </c>
    </row>
    <row r="23822" spans="1:9" x14ac:dyDescent="0.3">
      <c r="A23822" t="s">
        <v>23823</v>
      </c>
      <c r="B23822">
        <v>40</v>
      </c>
      <c r="C23822">
        <v>1</v>
      </c>
      <c r="D23822" s="7">
        <v>2.452707420384566</v>
      </c>
      <c r="E23822">
        <v>4</v>
      </c>
      <c r="F23822">
        <v>0</v>
      </c>
      <c r="G23822" s="9">
        <f>(Logistic_Reg!$C$5+Logistic_Reg!$C$6*CN_Mobiles!B23822+Logistic_Reg!$C$7*CN_Mobiles!C23822+Logistic_Reg!$C$8*CN_Mobiles!D23822+Logistic_Reg!$C$9*CN_Mobiles!E23822)/(1+EXP(Logistic_Reg!$C$5+Logistic_Reg!$C$6*CN_Mobiles!B23822+Logistic_Reg!$C$7*CN_Mobiles!C23822+Logistic_Reg!$C$8*CN_Mobiles!D23822+Logistic_Reg!$C$9*CN_Mobiles!E23822))</f>
        <v>0.13003064737085973</v>
      </c>
      <c r="H23822">
        <f t="shared" si="744"/>
        <v>0</v>
      </c>
      <c r="I23822" t="str">
        <f t="shared" si="745"/>
        <v>Yes</v>
      </c>
    </row>
    <row r="23823" spans="1:9" x14ac:dyDescent="0.3">
      <c r="A23823" t="s">
        <v>23824</v>
      </c>
      <c r="B23823">
        <v>38</v>
      </c>
      <c r="C23823">
        <v>0</v>
      </c>
      <c r="D23823" s="7">
        <v>-0.10689827445220428</v>
      </c>
      <c r="E23823">
        <v>2</v>
      </c>
      <c r="F23823">
        <v>1</v>
      </c>
      <c r="G23823" s="9">
        <f>(Logistic_Reg!$C$5+Logistic_Reg!$C$6*CN_Mobiles!B23823+Logistic_Reg!$C$7*CN_Mobiles!C23823+Logistic_Reg!$C$8*CN_Mobiles!D23823+Logistic_Reg!$C$9*CN_Mobiles!E23823)/(1+EXP(Logistic_Reg!$C$5+Logistic_Reg!$C$6*CN_Mobiles!B23823+Logistic_Reg!$C$7*CN_Mobiles!C23823+Logistic_Reg!$C$8*CN_Mobiles!D23823+Logistic_Reg!$C$9*CN_Mobiles!E23823))</f>
        <v>-5.4786896861630234E-2</v>
      </c>
      <c r="H23823">
        <f t="shared" si="744"/>
        <v>0</v>
      </c>
      <c r="I23823" t="str">
        <f t="shared" si="745"/>
        <v>No</v>
      </c>
    </row>
    <row r="23824" spans="1:9" x14ac:dyDescent="0.3">
      <c r="A23824" t="s">
        <v>23825</v>
      </c>
      <c r="B23824">
        <v>33</v>
      </c>
      <c r="C23824">
        <v>0</v>
      </c>
      <c r="D23824" s="7">
        <v>0.42672855045445918</v>
      </c>
      <c r="E23824">
        <v>3</v>
      </c>
      <c r="F23824">
        <v>1</v>
      </c>
      <c r="G23824" s="9">
        <f>(Logistic_Reg!$C$5+Logistic_Reg!$C$6*CN_Mobiles!B23824+Logistic_Reg!$C$7*CN_Mobiles!C23824+Logistic_Reg!$C$8*CN_Mobiles!D23824+Logistic_Reg!$C$9*CN_Mobiles!E23824)/(1+EXP(Logistic_Reg!$C$5+Logistic_Reg!$C$6*CN_Mobiles!B23824+Logistic_Reg!$C$7*CN_Mobiles!C23824+Logistic_Reg!$C$8*CN_Mobiles!D23824+Logistic_Reg!$C$9*CN_Mobiles!E23824))</f>
        <v>0.27645984184065958</v>
      </c>
      <c r="H23824">
        <f t="shared" si="744"/>
        <v>1</v>
      </c>
      <c r="I23824" t="str">
        <f t="shared" si="745"/>
        <v>Yes</v>
      </c>
    </row>
    <row r="23825" spans="1:9" x14ac:dyDescent="0.3">
      <c r="A23825" t="s">
        <v>23826</v>
      </c>
      <c r="B23825">
        <v>60</v>
      </c>
      <c r="C23825">
        <v>1</v>
      </c>
      <c r="D23825" s="7">
        <v>2.2759568239559647</v>
      </c>
      <c r="E23825">
        <v>4</v>
      </c>
      <c r="F23825">
        <v>0</v>
      </c>
      <c r="G23825" s="9">
        <f>(Logistic_Reg!$C$5+Logistic_Reg!$C$6*CN_Mobiles!B23825+Logistic_Reg!$C$7*CN_Mobiles!C23825+Logistic_Reg!$C$8*CN_Mobiles!D23825+Logistic_Reg!$C$9*CN_Mobiles!E23825)/(1+EXP(Logistic_Reg!$C$5+Logistic_Reg!$C$6*CN_Mobiles!B23825+Logistic_Reg!$C$7*CN_Mobiles!C23825+Logistic_Reg!$C$8*CN_Mobiles!D23825+Logistic_Reg!$C$9*CN_Mobiles!E23825))</f>
        <v>0.15687538054319081</v>
      </c>
      <c r="H23825">
        <f t="shared" si="744"/>
        <v>1</v>
      </c>
      <c r="I23825" t="str">
        <f t="shared" si="745"/>
        <v>No</v>
      </c>
    </row>
    <row r="23826" spans="1:9" x14ac:dyDescent="0.3">
      <c r="A23826" t="s">
        <v>23827</v>
      </c>
      <c r="B23826">
        <v>60</v>
      </c>
      <c r="C23826">
        <v>0</v>
      </c>
      <c r="D23826" s="7">
        <v>-1.2749765924518643</v>
      </c>
      <c r="E23826">
        <v>3</v>
      </c>
      <c r="F23826">
        <v>0</v>
      </c>
      <c r="G23826" s="9">
        <f>(Logistic_Reg!$C$5+Logistic_Reg!$C$6*CN_Mobiles!B23826+Logistic_Reg!$C$7*CN_Mobiles!C23826+Logistic_Reg!$C$8*CN_Mobiles!D23826+Logistic_Reg!$C$9*CN_Mobiles!E23826)/(1+EXP(Logistic_Reg!$C$5+Logistic_Reg!$C$6*CN_Mobiles!B23826+Logistic_Reg!$C$7*CN_Mobiles!C23826+Logistic_Reg!$C$8*CN_Mobiles!D23826+Logistic_Reg!$C$9*CN_Mobiles!E23826))</f>
        <v>4.9425728119100218E-2</v>
      </c>
      <c r="H23826">
        <f t="shared" si="744"/>
        <v>0</v>
      </c>
      <c r="I23826" t="str">
        <f t="shared" si="745"/>
        <v>Yes</v>
      </c>
    </row>
    <row r="23827" spans="1:9" x14ac:dyDescent="0.3">
      <c r="A23827" t="s">
        <v>23828</v>
      </c>
      <c r="B23827">
        <v>39</v>
      </c>
      <c r="C23827">
        <v>1</v>
      </c>
      <c r="D23827" s="7">
        <v>1.9819765638641242</v>
      </c>
      <c r="E23827">
        <v>2</v>
      </c>
      <c r="F23827">
        <v>1</v>
      </c>
      <c r="G23827" s="9">
        <f>(Logistic_Reg!$C$5+Logistic_Reg!$C$6*CN_Mobiles!B23827+Logistic_Reg!$C$7*CN_Mobiles!C23827+Logistic_Reg!$C$8*CN_Mobiles!D23827+Logistic_Reg!$C$9*CN_Mobiles!E23827)/(1+EXP(Logistic_Reg!$C$5+Logistic_Reg!$C$6*CN_Mobiles!B23827+Logistic_Reg!$C$7*CN_Mobiles!C23827+Logistic_Reg!$C$8*CN_Mobiles!D23827+Logistic_Reg!$C$9*CN_Mobiles!E23827))</f>
        <v>0.27059664369896369</v>
      </c>
      <c r="H23827">
        <f t="shared" si="744"/>
        <v>1</v>
      </c>
      <c r="I23827" t="str">
        <f t="shared" si="745"/>
        <v>Yes</v>
      </c>
    </row>
    <row r="23828" spans="1:9" x14ac:dyDescent="0.3">
      <c r="A23828" t="s">
        <v>23829</v>
      </c>
      <c r="B23828">
        <v>50</v>
      </c>
      <c r="C23828">
        <v>0</v>
      </c>
      <c r="D23828" s="7">
        <v>0.40514773892954814</v>
      </c>
      <c r="E23828">
        <v>2</v>
      </c>
      <c r="F23828">
        <v>1</v>
      </c>
      <c r="G23828" s="9">
        <f>(Logistic_Reg!$C$5+Logistic_Reg!$C$6*CN_Mobiles!B23828+Logistic_Reg!$C$7*CN_Mobiles!C23828+Logistic_Reg!$C$8*CN_Mobiles!D23828+Logistic_Reg!$C$9*CN_Mobiles!E23828)/(1+EXP(Logistic_Reg!$C$5+Logistic_Reg!$C$6*CN_Mobiles!B23828+Logistic_Reg!$C$7*CN_Mobiles!C23828+Logistic_Reg!$C$8*CN_Mobiles!D23828+Logistic_Reg!$C$9*CN_Mobiles!E23828))</f>
        <v>-9.8813968673157216E-3</v>
      </c>
      <c r="H23828">
        <f t="shared" si="744"/>
        <v>0</v>
      </c>
      <c r="I23828" t="str">
        <f t="shared" si="745"/>
        <v>No</v>
      </c>
    </row>
    <row r="23829" spans="1:9" x14ac:dyDescent="0.3">
      <c r="A23829" t="s">
        <v>23830</v>
      </c>
      <c r="B23829">
        <v>62</v>
      </c>
      <c r="C23829">
        <v>1</v>
      </c>
      <c r="D23829" s="7">
        <v>1.5888715266234166</v>
      </c>
      <c r="E23829">
        <v>2</v>
      </c>
      <c r="F23829">
        <v>1</v>
      </c>
      <c r="G23829" s="9">
        <f>(Logistic_Reg!$C$5+Logistic_Reg!$C$6*CN_Mobiles!B23829+Logistic_Reg!$C$7*CN_Mobiles!C23829+Logistic_Reg!$C$8*CN_Mobiles!D23829+Logistic_Reg!$C$9*CN_Mobiles!E23829)/(1+EXP(Logistic_Reg!$C$5+Logistic_Reg!$C$6*CN_Mobiles!B23829+Logistic_Reg!$C$7*CN_Mobiles!C23829+Logistic_Reg!$C$8*CN_Mobiles!D23829+Logistic_Reg!$C$9*CN_Mobiles!E23829))</f>
        <v>0.21096155242696732</v>
      </c>
      <c r="H23829">
        <f t="shared" si="744"/>
        <v>1</v>
      </c>
      <c r="I23829" t="str">
        <f t="shared" si="745"/>
        <v>Yes</v>
      </c>
    </row>
    <row r="23830" spans="1:9" x14ac:dyDescent="0.3">
      <c r="A23830" t="s">
        <v>23831</v>
      </c>
      <c r="B23830">
        <v>42</v>
      </c>
      <c r="C23830">
        <v>1</v>
      </c>
      <c r="D23830" s="7">
        <v>2.2596393928550085</v>
      </c>
      <c r="E23830">
        <v>1</v>
      </c>
      <c r="F23830">
        <v>1</v>
      </c>
      <c r="G23830" s="9">
        <f>(Logistic_Reg!$C$5+Logistic_Reg!$C$6*CN_Mobiles!B23830+Logistic_Reg!$C$7*CN_Mobiles!C23830+Logistic_Reg!$C$8*CN_Mobiles!D23830+Logistic_Reg!$C$9*CN_Mobiles!E23830)/(1+EXP(Logistic_Reg!$C$5+Logistic_Reg!$C$6*CN_Mobiles!B23830+Logistic_Reg!$C$7*CN_Mobiles!C23830+Logistic_Reg!$C$8*CN_Mobiles!D23830+Logistic_Reg!$C$9*CN_Mobiles!E23830))</f>
        <v>6.78768927356318E-2</v>
      </c>
      <c r="H23830">
        <f t="shared" si="744"/>
        <v>0</v>
      </c>
      <c r="I23830" t="str">
        <f t="shared" si="745"/>
        <v>No</v>
      </c>
    </row>
    <row r="23831" spans="1:9" x14ac:dyDescent="0.3">
      <c r="A23831" t="s">
        <v>23832</v>
      </c>
      <c r="B23831">
        <v>27</v>
      </c>
      <c r="C23831">
        <v>1</v>
      </c>
      <c r="D23831" s="7">
        <v>-1.0306815014181263</v>
      </c>
      <c r="E23831">
        <v>1</v>
      </c>
      <c r="F23831">
        <v>1</v>
      </c>
      <c r="G23831" s="9">
        <f>(Logistic_Reg!$C$5+Logistic_Reg!$C$6*CN_Mobiles!B23831+Logistic_Reg!$C$7*CN_Mobiles!C23831+Logistic_Reg!$C$8*CN_Mobiles!D23831+Logistic_Reg!$C$9*CN_Mobiles!E23831)/(1+EXP(Logistic_Reg!$C$5+Logistic_Reg!$C$6*CN_Mobiles!B23831+Logistic_Reg!$C$7*CN_Mobiles!C23831+Logistic_Reg!$C$8*CN_Mobiles!D23831+Logistic_Reg!$C$9*CN_Mobiles!E23831))</f>
        <v>-0.82916322376902618</v>
      </c>
      <c r="H23831">
        <f t="shared" si="744"/>
        <v>0</v>
      </c>
      <c r="I23831" t="str">
        <f t="shared" si="745"/>
        <v>No</v>
      </c>
    </row>
    <row r="23832" spans="1:9" x14ac:dyDescent="0.3">
      <c r="A23832" t="s">
        <v>23833</v>
      </c>
      <c r="B23832">
        <v>61</v>
      </c>
      <c r="C23832">
        <v>0</v>
      </c>
      <c r="D23832" s="7">
        <v>-0.70670663541660728</v>
      </c>
      <c r="E23832">
        <v>4</v>
      </c>
      <c r="F23832">
        <v>1</v>
      </c>
      <c r="G23832" s="9">
        <f>(Logistic_Reg!$C$5+Logistic_Reg!$C$6*CN_Mobiles!B23832+Logistic_Reg!$C$7*CN_Mobiles!C23832+Logistic_Reg!$C$8*CN_Mobiles!D23832+Logistic_Reg!$C$9*CN_Mobiles!E23832)/(1+EXP(Logistic_Reg!$C$5+Logistic_Reg!$C$6*CN_Mobiles!B23832+Logistic_Reg!$C$7*CN_Mobiles!C23832+Logistic_Reg!$C$8*CN_Mobiles!D23832+Logistic_Reg!$C$9*CN_Mobiles!E23832))</f>
        <v>0.27840595449038497</v>
      </c>
      <c r="H23832">
        <f t="shared" si="744"/>
        <v>1</v>
      </c>
      <c r="I23832" t="str">
        <f t="shared" si="745"/>
        <v>Yes</v>
      </c>
    </row>
    <row r="23833" spans="1:9" x14ac:dyDescent="0.3">
      <c r="A23833" t="s">
        <v>23834</v>
      </c>
      <c r="B23833">
        <v>43</v>
      </c>
      <c r="C23833">
        <v>1</v>
      </c>
      <c r="D23833" s="7">
        <v>0.29599303358761814</v>
      </c>
      <c r="E23833">
        <v>2</v>
      </c>
      <c r="F23833">
        <v>1</v>
      </c>
      <c r="G23833" s="9">
        <f>(Logistic_Reg!$C$5+Logistic_Reg!$C$6*CN_Mobiles!B23833+Logistic_Reg!$C$7*CN_Mobiles!C23833+Logistic_Reg!$C$8*CN_Mobiles!D23833+Logistic_Reg!$C$9*CN_Mobiles!E23833)/(1+EXP(Logistic_Reg!$C$5+Logistic_Reg!$C$6*CN_Mobiles!B23833+Logistic_Reg!$C$7*CN_Mobiles!C23833+Logistic_Reg!$C$8*CN_Mobiles!D23833+Logistic_Reg!$C$9*CN_Mobiles!E23833))</f>
        <v>0.10956657085438307</v>
      </c>
      <c r="H23833">
        <f t="shared" si="744"/>
        <v>0</v>
      </c>
      <c r="I23833" t="str">
        <f t="shared" si="745"/>
        <v>No</v>
      </c>
    </row>
    <row r="23834" spans="1:9" x14ac:dyDescent="0.3">
      <c r="A23834" t="s">
        <v>23835</v>
      </c>
      <c r="B23834">
        <v>25</v>
      </c>
      <c r="C23834">
        <v>1</v>
      </c>
      <c r="D23834" s="7">
        <v>-0.66556089658702666</v>
      </c>
      <c r="E23834">
        <v>2</v>
      </c>
      <c r="F23834">
        <v>1</v>
      </c>
      <c r="G23834" s="9">
        <f>(Logistic_Reg!$C$5+Logistic_Reg!$C$6*CN_Mobiles!B23834+Logistic_Reg!$C$7*CN_Mobiles!C23834+Logistic_Reg!$C$8*CN_Mobiles!D23834+Logistic_Reg!$C$9*CN_Mobiles!E23834)/(1+EXP(Logistic_Reg!$C$5+Logistic_Reg!$C$6*CN_Mobiles!B23834+Logistic_Reg!$C$7*CN_Mobiles!C23834+Logistic_Reg!$C$8*CN_Mobiles!D23834+Logistic_Reg!$C$9*CN_Mobiles!E23834))</f>
        <v>1.9524860637279054E-2</v>
      </c>
      <c r="H23834">
        <f t="shared" si="744"/>
        <v>0</v>
      </c>
      <c r="I23834" t="str">
        <f t="shared" si="745"/>
        <v>No</v>
      </c>
    </row>
    <row r="23835" spans="1:9" x14ac:dyDescent="0.3">
      <c r="A23835" t="s">
        <v>23836</v>
      </c>
      <c r="B23835">
        <v>51</v>
      </c>
      <c r="C23835">
        <v>1</v>
      </c>
      <c r="D23835" s="7">
        <v>1.5735667965660571</v>
      </c>
      <c r="E23835">
        <v>4</v>
      </c>
      <c r="F23835">
        <v>1</v>
      </c>
      <c r="G23835" s="9">
        <f>(Logistic_Reg!$C$5+Logistic_Reg!$C$6*CN_Mobiles!B23835+Logistic_Reg!$C$7*CN_Mobiles!C23835+Logistic_Reg!$C$8*CN_Mobiles!D23835+Logistic_Reg!$C$9*CN_Mobiles!E23835)/(1+EXP(Logistic_Reg!$C$5+Logistic_Reg!$C$6*CN_Mobiles!B23835+Logistic_Reg!$C$7*CN_Mobiles!C23835+Logistic_Reg!$C$8*CN_Mobiles!D23835+Logistic_Reg!$C$9*CN_Mobiles!E23835))</f>
        <v>0.17604911309560506</v>
      </c>
      <c r="H23835">
        <f t="shared" si="744"/>
        <v>1</v>
      </c>
      <c r="I23835" t="str">
        <f t="shared" si="745"/>
        <v>Yes</v>
      </c>
    </row>
    <row r="23836" spans="1:9" x14ac:dyDescent="0.3">
      <c r="A23836" t="s">
        <v>23837</v>
      </c>
      <c r="B23836">
        <v>46</v>
      </c>
      <c r="C23836">
        <v>1</v>
      </c>
      <c r="D23836" s="7">
        <v>0.60441760856443905</v>
      </c>
      <c r="E23836">
        <v>3</v>
      </c>
      <c r="F23836">
        <v>1</v>
      </c>
      <c r="G23836" s="9">
        <f>(Logistic_Reg!$C$5+Logistic_Reg!$C$6*CN_Mobiles!B23836+Logistic_Reg!$C$7*CN_Mobiles!C23836+Logistic_Reg!$C$8*CN_Mobiles!D23836+Logistic_Reg!$C$9*CN_Mobiles!E23836)/(1+EXP(Logistic_Reg!$C$5+Logistic_Reg!$C$6*CN_Mobiles!B23836+Logistic_Reg!$C$7*CN_Mobiles!C23836+Logistic_Reg!$C$8*CN_Mobiles!D23836+Logistic_Reg!$C$9*CN_Mobiles!E23836))</f>
        <v>0.27833823464014285</v>
      </c>
      <c r="H23836">
        <f t="shared" si="744"/>
        <v>1</v>
      </c>
      <c r="I23836" t="str">
        <f t="shared" si="745"/>
        <v>Yes</v>
      </c>
    </row>
    <row r="23837" spans="1:9" x14ac:dyDescent="0.3">
      <c r="A23837" t="s">
        <v>23838</v>
      </c>
      <c r="B23837">
        <v>49</v>
      </c>
      <c r="C23837">
        <v>1</v>
      </c>
      <c r="D23837" s="7">
        <v>2.0987645985008316</v>
      </c>
      <c r="E23837">
        <v>4</v>
      </c>
      <c r="F23837">
        <v>0</v>
      </c>
      <c r="G23837" s="9">
        <f>(Logistic_Reg!$C$5+Logistic_Reg!$C$6*CN_Mobiles!B23837+Logistic_Reg!$C$7*CN_Mobiles!C23837+Logistic_Reg!$C$8*CN_Mobiles!D23837+Logistic_Reg!$C$9*CN_Mobiles!E23837)/(1+EXP(Logistic_Reg!$C$5+Logistic_Reg!$C$6*CN_Mobiles!B23837+Logistic_Reg!$C$7*CN_Mobiles!C23837+Logistic_Reg!$C$8*CN_Mobiles!D23837+Logistic_Reg!$C$9*CN_Mobiles!E23837))</f>
        <v>0.15238447826997412</v>
      </c>
      <c r="H23837">
        <f t="shared" si="744"/>
        <v>1</v>
      </c>
      <c r="I23837" t="str">
        <f t="shared" si="745"/>
        <v>No</v>
      </c>
    </row>
    <row r="23838" spans="1:9" x14ac:dyDescent="0.3">
      <c r="A23838" t="s">
        <v>23839</v>
      </c>
      <c r="B23838">
        <v>30</v>
      </c>
      <c r="C23838">
        <v>1</v>
      </c>
      <c r="D23838" s="7">
        <v>-0.5494391126368956</v>
      </c>
      <c r="E23838">
        <v>1</v>
      </c>
      <c r="F23838">
        <v>1</v>
      </c>
      <c r="G23838" s="9">
        <f>(Logistic_Reg!$C$5+Logistic_Reg!$C$6*CN_Mobiles!B23838+Logistic_Reg!$C$7*CN_Mobiles!C23838+Logistic_Reg!$C$8*CN_Mobiles!D23838+Logistic_Reg!$C$9*CN_Mobiles!E23838)/(1+EXP(Logistic_Reg!$C$5+Logistic_Reg!$C$6*CN_Mobiles!B23838+Logistic_Reg!$C$7*CN_Mobiles!C23838+Logistic_Reg!$C$8*CN_Mobiles!D23838+Logistic_Reg!$C$9*CN_Mobiles!E23838))</f>
        <v>-0.66717676003939452</v>
      </c>
      <c r="H23838">
        <f t="shared" si="744"/>
        <v>0</v>
      </c>
      <c r="I23838" t="str">
        <f t="shared" si="745"/>
        <v>No</v>
      </c>
    </row>
    <row r="23839" spans="1:9" x14ac:dyDescent="0.3">
      <c r="A23839" t="s">
        <v>23840</v>
      </c>
      <c r="B23839">
        <v>49</v>
      </c>
      <c r="C23839">
        <v>1</v>
      </c>
      <c r="D23839" s="7">
        <v>-0.93688292261509187</v>
      </c>
      <c r="E23839">
        <v>3</v>
      </c>
      <c r="F23839">
        <v>0</v>
      </c>
      <c r="G23839" s="9">
        <f>(Logistic_Reg!$C$5+Logistic_Reg!$C$6*CN_Mobiles!B23839+Logistic_Reg!$C$7*CN_Mobiles!C23839+Logistic_Reg!$C$8*CN_Mobiles!D23839+Logistic_Reg!$C$9*CN_Mobiles!E23839)/(1+EXP(Logistic_Reg!$C$5+Logistic_Reg!$C$6*CN_Mobiles!B23839+Logistic_Reg!$C$7*CN_Mobiles!C23839+Logistic_Reg!$C$8*CN_Mobiles!D23839+Logistic_Reg!$C$9*CN_Mobiles!E23839))</f>
        <v>0.21536555909722521</v>
      </c>
      <c r="H23839">
        <f t="shared" si="744"/>
        <v>1</v>
      </c>
      <c r="I23839" t="str">
        <f t="shared" si="745"/>
        <v>No</v>
      </c>
    </row>
    <row r="23840" spans="1:9" x14ac:dyDescent="0.3">
      <c r="A23840" t="s">
        <v>23841</v>
      </c>
      <c r="B23840">
        <v>61</v>
      </c>
      <c r="C23840">
        <v>0</v>
      </c>
      <c r="D23840" s="7">
        <v>-0.97445565419123181</v>
      </c>
      <c r="E23840">
        <v>3</v>
      </c>
      <c r="F23840">
        <v>1</v>
      </c>
      <c r="G23840" s="9">
        <f>(Logistic_Reg!$C$5+Logistic_Reg!$C$6*CN_Mobiles!B23840+Logistic_Reg!$C$7*CN_Mobiles!C23840+Logistic_Reg!$C$8*CN_Mobiles!D23840+Logistic_Reg!$C$9*CN_Mobiles!E23840)/(1+EXP(Logistic_Reg!$C$5+Logistic_Reg!$C$6*CN_Mobiles!B23840+Logistic_Reg!$C$7*CN_Mobiles!C23840+Logistic_Reg!$C$8*CN_Mobiles!D23840+Logistic_Reg!$C$9*CN_Mobiles!E23840))</f>
        <v>9.9006586619335993E-2</v>
      </c>
      <c r="H23840">
        <f t="shared" si="744"/>
        <v>0</v>
      </c>
      <c r="I23840" t="str">
        <f t="shared" si="745"/>
        <v>No</v>
      </c>
    </row>
    <row r="23841" spans="1:9" x14ac:dyDescent="0.3">
      <c r="A23841" t="s">
        <v>23842</v>
      </c>
      <c r="B23841">
        <v>65</v>
      </c>
      <c r="C23841">
        <v>0</v>
      </c>
      <c r="D23841" s="7">
        <v>-1.0529437922167362</v>
      </c>
      <c r="E23841">
        <v>3</v>
      </c>
      <c r="F23841">
        <v>1</v>
      </c>
      <c r="G23841" s="9">
        <f>(Logistic_Reg!$C$5+Logistic_Reg!$C$6*CN_Mobiles!B23841+Logistic_Reg!$C$7*CN_Mobiles!C23841+Logistic_Reg!$C$8*CN_Mobiles!D23841+Logistic_Reg!$C$9*CN_Mobiles!E23841)/(1+EXP(Logistic_Reg!$C$5+Logistic_Reg!$C$6*CN_Mobiles!B23841+Logistic_Reg!$C$7*CN_Mobiles!C23841+Logistic_Reg!$C$8*CN_Mobiles!D23841+Logistic_Reg!$C$9*CN_Mobiles!E23841))</f>
        <v>6.6515027942019758E-2</v>
      </c>
      <c r="H23841">
        <f t="shared" si="744"/>
        <v>0</v>
      </c>
      <c r="I23841" t="str">
        <f t="shared" si="745"/>
        <v>No</v>
      </c>
    </row>
    <row r="23842" spans="1:9" x14ac:dyDescent="0.3">
      <c r="A23842" t="s">
        <v>23843</v>
      </c>
      <c r="B23842">
        <v>51</v>
      </c>
      <c r="C23842">
        <v>0</v>
      </c>
      <c r="D23842" s="7">
        <v>-0.9737703677707531</v>
      </c>
      <c r="E23842">
        <v>2</v>
      </c>
      <c r="F23842">
        <v>1</v>
      </c>
      <c r="G23842" s="9">
        <f>(Logistic_Reg!$C$5+Logistic_Reg!$C$6*CN_Mobiles!B23842+Logistic_Reg!$C$7*CN_Mobiles!C23842+Logistic_Reg!$C$8*CN_Mobiles!D23842+Logistic_Reg!$C$9*CN_Mobiles!E23842)/(1+EXP(Logistic_Reg!$C$5+Logistic_Reg!$C$6*CN_Mobiles!B23842+Logistic_Reg!$C$7*CN_Mobiles!C23842+Logistic_Reg!$C$8*CN_Mobiles!D23842+Logistic_Reg!$C$9*CN_Mobiles!E23842))</f>
        <v>-0.40834950161650846</v>
      </c>
      <c r="H23842">
        <f t="shared" si="744"/>
        <v>0</v>
      </c>
      <c r="I23842" t="str">
        <f t="shared" si="745"/>
        <v>No</v>
      </c>
    </row>
    <row r="23843" spans="1:9" x14ac:dyDescent="0.3">
      <c r="A23843" t="s">
        <v>23844</v>
      </c>
      <c r="B23843">
        <v>52</v>
      </c>
      <c r="C23843">
        <v>0</v>
      </c>
      <c r="D23843" s="7">
        <v>-0.72939723022801628</v>
      </c>
      <c r="E23843">
        <v>4</v>
      </c>
      <c r="F23843">
        <v>1</v>
      </c>
      <c r="G23843" s="9">
        <f>(Logistic_Reg!$C$5+Logistic_Reg!$C$6*CN_Mobiles!B23843+Logistic_Reg!$C$7*CN_Mobiles!C23843+Logistic_Reg!$C$8*CN_Mobiles!D23843+Logistic_Reg!$C$9*CN_Mobiles!E23843)/(1+EXP(Logistic_Reg!$C$5+Logistic_Reg!$C$6*CN_Mobiles!B23843+Logistic_Reg!$C$7*CN_Mobiles!C23843+Logistic_Reg!$C$8*CN_Mobiles!D23843+Logistic_Reg!$C$9*CN_Mobiles!E23843))</f>
        <v>0.2770753903749793</v>
      </c>
      <c r="H23843">
        <f t="shared" si="744"/>
        <v>1</v>
      </c>
      <c r="I23843" t="str">
        <f t="shared" si="745"/>
        <v>Yes</v>
      </c>
    </row>
    <row r="23844" spans="1:9" x14ac:dyDescent="0.3">
      <c r="A23844" t="s">
        <v>23845</v>
      </c>
      <c r="B23844">
        <v>47</v>
      </c>
      <c r="C23844">
        <v>1</v>
      </c>
      <c r="D23844" s="7">
        <v>0.51150419138785663</v>
      </c>
      <c r="E23844">
        <v>2</v>
      </c>
      <c r="F23844">
        <v>0</v>
      </c>
      <c r="G23844" s="9">
        <f>(Logistic_Reg!$C$5+Logistic_Reg!$C$6*CN_Mobiles!B23844+Logistic_Reg!$C$7*CN_Mobiles!C23844+Logistic_Reg!$C$8*CN_Mobiles!D23844+Logistic_Reg!$C$9*CN_Mobiles!E23844)/(1+EXP(Logistic_Reg!$C$5+Logistic_Reg!$C$6*CN_Mobiles!B23844+Logistic_Reg!$C$7*CN_Mobiles!C23844+Logistic_Reg!$C$8*CN_Mobiles!D23844+Logistic_Reg!$C$9*CN_Mobiles!E23844))</f>
        <v>0.12690980146189446</v>
      </c>
      <c r="H23844">
        <f t="shared" si="744"/>
        <v>0</v>
      </c>
      <c r="I23844" t="str">
        <f t="shared" si="745"/>
        <v>Yes</v>
      </c>
    </row>
    <row r="23845" spans="1:9" x14ac:dyDescent="0.3">
      <c r="A23845" t="s">
        <v>23846</v>
      </c>
      <c r="B23845">
        <v>62</v>
      </c>
      <c r="C23845">
        <v>1</v>
      </c>
      <c r="D23845" s="7">
        <v>-0.61890431279276226</v>
      </c>
      <c r="E23845">
        <v>2</v>
      </c>
      <c r="F23845">
        <v>0</v>
      </c>
      <c r="G23845" s="9">
        <f>(Logistic_Reg!$C$5+Logistic_Reg!$C$6*CN_Mobiles!B23845+Logistic_Reg!$C$7*CN_Mobiles!C23845+Logistic_Reg!$C$8*CN_Mobiles!D23845+Logistic_Reg!$C$9*CN_Mobiles!E23845)/(1+EXP(Logistic_Reg!$C$5+Logistic_Reg!$C$6*CN_Mobiles!B23845+Logistic_Reg!$C$7*CN_Mobiles!C23845+Logistic_Reg!$C$8*CN_Mobiles!D23845+Logistic_Reg!$C$9*CN_Mobiles!E23845))</f>
        <v>-0.2128472186305489</v>
      </c>
      <c r="H23845">
        <f t="shared" si="744"/>
        <v>0</v>
      </c>
      <c r="I23845" t="str">
        <f t="shared" si="745"/>
        <v>Yes</v>
      </c>
    </row>
    <row r="23846" spans="1:9" x14ac:dyDescent="0.3">
      <c r="A23846" t="s">
        <v>23847</v>
      </c>
      <c r="B23846">
        <v>25</v>
      </c>
      <c r="C23846">
        <v>1</v>
      </c>
      <c r="D23846" s="7">
        <v>-1.3804802440313546</v>
      </c>
      <c r="E23846">
        <v>1</v>
      </c>
      <c r="F23846">
        <v>0</v>
      </c>
      <c r="G23846" s="9">
        <f>(Logistic_Reg!$C$5+Logistic_Reg!$C$6*CN_Mobiles!B23846+Logistic_Reg!$C$7*CN_Mobiles!C23846+Logistic_Reg!$C$8*CN_Mobiles!D23846+Logistic_Reg!$C$9*CN_Mobiles!E23846)/(1+EXP(Logistic_Reg!$C$5+Logistic_Reg!$C$6*CN_Mobiles!B23846+Logistic_Reg!$C$7*CN_Mobiles!C23846+Logistic_Reg!$C$8*CN_Mobiles!D23846+Logistic_Reg!$C$9*CN_Mobiles!E23846))</f>
        <v>-0.95415306412733103</v>
      </c>
      <c r="H23846">
        <f t="shared" si="744"/>
        <v>0</v>
      </c>
      <c r="I23846" t="str">
        <f t="shared" si="745"/>
        <v>Yes</v>
      </c>
    </row>
    <row r="23847" spans="1:9" x14ac:dyDescent="0.3">
      <c r="A23847" t="s">
        <v>23848</v>
      </c>
      <c r="B23847">
        <v>52</v>
      </c>
      <c r="C23847">
        <v>1</v>
      </c>
      <c r="D23847" s="7">
        <v>0.5891585642684446</v>
      </c>
      <c r="E23847">
        <v>4</v>
      </c>
      <c r="F23847">
        <v>1</v>
      </c>
      <c r="G23847" s="9">
        <f>(Logistic_Reg!$C$5+Logistic_Reg!$C$6*CN_Mobiles!B23847+Logistic_Reg!$C$7*CN_Mobiles!C23847+Logistic_Reg!$C$8*CN_Mobiles!D23847+Logistic_Reg!$C$9*CN_Mobiles!E23847)/(1+EXP(Logistic_Reg!$C$5+Logistic_Reg!$C$6*CN_Mobiles!B23847+Logistic_Reg!$C$7*CN_Mobiles!C23847+Logistic_Reg!$C$8*CN_Mobiles!D23847+Logistic_Reg!$C$9*CN_Mobiles!E23847))</f>
        <v>0.21932281347498764</v>
      </c>
      <c r="H23847">
        <f t="shared" si="744"/>
        <v>1</v>
      </c>
      <c r="I23847" t="str">
        <f t="shared" si="745"/>
        <v>Yes</v>
      </c>
    </row>
    <row r="23848" spans="1:9" x14ac:dyDescent="0.3">
      <c r="A23848" t="s">
        <v>23849</v>
      </c>
      <c r="B23848">
        <v>54</v>
      </c>
      <c r="C23848">
        <v>1</v>
      </c>
      <c r="D23848" s="7">
        <v>1.5708370723244831</v>
      </c>
      <c r="E23848">
        <v>2</v>
      </c>
      <c r="F23848">
        <v>0</v>
      </c>
      <c r="G23848" s="9">
        <f>(Logistic_Reg!$C$5+Logistic_Reg!$C$6*CN_Mobiles!B23848+Logistic_Reg!$C$7*CN_Mobiles!C23848+Logistic_Reg!$C$8*CN_Mobiles!D23848+Logistic_Reg!$C$9*CN_Mobiles!E23848)/(1+EXP(Logistic_Reg!$C$5+Logistic_Reg!$C$6*CN_Mobiles!B23848+Logistic_Reg!$C$7*CN_Mobiles!C23848+Logistic_Reg!$C$8*CN_Mobiles!D23848+Logistic_Reg!$C$9*CN_Mobiles!E23848))</f>
        <v>0.22787027266498552</v>
      </c>
      <c r="H23848">
        <f t="shared" si="744"/>
        <v>1</v>
      </c>
      <c r="I23848" t="str">
        <f t="shared" si="745"/>
        <v>No</v>
      </c>
    </row>
    <row r="23849" spans="1:9" x14ac:dyDescent="0.3">
      <c r="A23849" t="s">
        <v>23850</v>
      </c>
      <c r="B23849">
        <v>60</v>
      </c>
      <c r="C23849">
        <v>0</v>
      </c>
      <c r="D23849" s="7">
        <v>-1.1708587423004533</v>
      </c>
      <c r="E23849">
        <v>2</v>
      </c>
      <c r="F23849">
        <v>0</v>
      </c>
      <c r="G23849" s="9">
        <f>(Logistic_Reg!$C$5+Logistic_Reg!$C$6*CN_Mobiles!B23849+Logistic_Reg!$C$7*CN_Mobiles!C23849+Logistic_Reg!$C$8*CN_Mobiles!D23849+Logistic_Reg!$C$9*CN_Mobiles!E23849)/(1+EXP(Logistic_Reg!$C$5+Logistic_Reg!$C$6*CN_Mobiles!B23849+Logistic_Reg!$C$7*CN_Mobiles!C23849+Logistic_Reg!$C$8*CN_Mobiles!D23849+Logistic_Reg!$C$9*CN_Mobiles!E23849))</f>
        <v>-0.56420667755077969</v>
      </c>
      <c r="H23849">
        <f t="shared" si="744"/>
        <v>0</v>
      </c>
      <c r="I23849" t="str">
        <f t="shared" si="745"/>
        <v>Yes</v>
      </c>
    </row>
    <row r="23850" spans="1:9" x14ac:dyDescent="0.3">
      <c r="A23850" t="s">
        <v>23851</v>
      </c>
      <c r="B23850">
        <v>36</v>
      </c>
      <c r="C23850">
        <v>0</v>
      </c>
      <c r="D23850" s="7">
        <v>0.55484475033635927</v>
      </c>
      <c r="E23850">
        <v>4</v>
      </c>
      <c r="F23850">
        <v>1</v>
      </c>
      <c r="G23850" s="9">
        <f>(Logistic_Reg!$C$5+Logistic_Reg!$C$6*CN_Mobiles!B23850+Logistic_Reg!$C$7*CN_Mobiles!C23850+Logistic_Reg!$C$8*CN_Mobiles!D23850+Logistic_Reg!$C$9*CN_Mobiles!E23850)/(1+EXP(Logistic_Reg!$C$5+Logistic_Reg!$C$6*CN_Mobiles!B23850+Logistic_Reg!$C$7*CN_Mobiles!C23850+Logistic_Reg!$C$8*CN_Mobiles!D23850+Logistic_Reg!$C$9*CN_Mobiles!E23850))</f>
        <v>0.22611486541698583</v>
      </c>
      <c r="H23850">
        <f t="shared" si="744"/>
        <v>1</v>
      </c>
      <c r="I23850" t="str">
        <f t="shared" si="745"/>
        <v>Yes</v>
      </c>
    </row>
    <row r="23851" spans="1:9" x14ac:dyDescent="0.3">
      <c r="A23851" t="s">
        <v>23852</v>
      </c>
      <c r="B23851">
        <v>56</v>
      </c>
      <c r="C23851">
        <v>1</v>
      </c>
      <c r="D23851" s="7">
        <v>-0.3841594494577526</v>
      </c>
      <c r="E23851">
        <v>3</v>
      </c>
      <c r="F23851">
        <v>1</v>
      </c>
      <c r="G23851" s="9">
        <f>(Logistic_Reg!$C$5+Logistic_Reg!$C$6*CN_Mobiles!B23851+Logistic_Reg!$C$7*CN_Mobiles!C23851+Logistic_Reg!$C$8*CN_Mobiles!D23851+Logistic_Reg!$C$9*CN_Mobiles!E23851)/(1+EXP(Logistic_Reg!$C$5+Logistic_Reg!$C$6*CN_Mobiles!B23851+Logistic_Reg!$C$7*CN_Mobiles!C23851+Logistic_Reg!$C$8*CN_Mobiles!D23851+Logistic_Reg!$C$9*CN_Mobiles!E23851))</f>
        <v>0.24397891247615683</v>
      </c>
      <c r="H23851">
        <f t="shared" si="744"/>
        <v>1</v>
      </c>
      <c r="I23851" t="str">
        <f t="shared" si="745"/>
        <v>Yes</v>
      </c>
    </row>
    <row r="23852" spans="1:9" x14ac:dyDescent="0.3">
      <c r="A23852" t="s">
        <v>23853</v>
      </c>
      <c r="B23852">
        <v>34</v>
      </c>
      <c r="C23852">
        <v>0</v>
      </c>
      <c r="D23852" s="7">
        <v>-0.17483300160233511</v>
      </c>
      <c r="E23852">
        <v>1</v>
      </c>
      <c r="F23852">
        <v>1</v>
      </c>
      <c r="G23852" s="9">
        <f>(Logistic_Reg!$C$5+Logistic_Reg!$C$6*CN_Mobiles!B23852+Logistic_Reg!$C$7*CN_Mobiles!C23852+Logistic_Reg!$C$8*CN_Mobiles!D23852+Logistic_Reg!$C$9*CN_Mobiles!E23852)/(1+EXP(Logistic_Reg!$C$5+Logistic_Reg!$C$6*CN_Mobiles!B23852+Logistic_Reg!$C$7*CN_Mobiles!C23852+Logistic_Reg!$C$8*CN_Mobiles!D23852+Logistic_Reg!$C$9*CN_Mobiles!E23852))</f>
        <v>-0.77911676554600851</v>
      </c>
      <c r="H23852">
        <f t="shared" si="744"/>
        <v>0</v>
      </c>
      <c r="I23852" t="str">
        <f t="shared" si="745"/>
        <v>No</v>
      </c>
    </row>
    <row r="23853" spans="1:9" x14ac:dyDescent="0.3">
      <c r="A23853" t="s">
        <v>23854</v>
      </c>
      <c r="B23853">
        <v>50</v>
      </c>
      <c r="C23853">
        <v>0</v>
      </c>
      <c r="D23853" s="7">
        <v>0.41232040346389276</v>
      </c>
      <c r="E23853">
        <v>4</v>
      </c>
      <c r="F23853">
        <v>0</v>
      </c>
      <c r="G23853" s="9">
        <f>(Logistic_Reg!$C$5+Logistic_Reg!$C$6*CN_Mobiles!B23853+Logistic_Reg!$C$7*CN_Mobiles!C23853+Logistic_Reg!$C$8*CN_Mobiles!D23853+Logistic_Reg!$C$9*CN_Mobiles!E23853)/(1+EXP(Logistic_Reg!$C$5+Logistic_Reg!$C$6*CN_Mobiles!B23853+Logistic_Reg!$C$7*CN_Mobiles!C23853+Logistic_Reg!$C$8*CN_Mobiles!D23853+Logistic_Reg!$C$9*CN_Mobiles!E23853))</f>
        <v>0.24632284114510869</v>
      </c>
      <c r="H23853">
        <f t="shared" si="744"/>
        <v>1</v>
      </c>
      <c r="I23853" t="str">
        <f t="shared" si="745"/>
        <v>No</v>
      </c>
    </row>
    <row r="23854" spans="1:9" x14ac:dyDescent="0.3">
      <c r="A23854" t="s">
        <v>23855</v>
      </c>
      <c r="B23854">
        <v>41</v>
      </c>
      <c r="C23854">
        <v>0</v>
      </c>
      <c r="D23854" s="7">
        <v>-2.6872049127403368E-2</v>
      </c>
      <c r="E23854">
        <v>3</v>
      </c>
      <c r="F23854">
        <v>1</v>
      </c>
      <c r="G23854" s="9">
        <f>(Logistic_Reg!$C$5+Logistic_Reg!$C$6*CN_Mobiles!B23854+Logistic_Reg!$C$7*CN_Mobiles!C23854+Logistic_Reg!$C$8*CN_Mobiles!D23854+Logistic_Reg!$C$9*CN_Mobiles!E23854)/(1+EXP(Logistic_Reg!$C$5+Logistic_Reg!$C$6*CN_Mobiles!B23854+Logistic_Reg!$C$7*CN_Mobiles!C23854+Logistic_Reg!$C$8*CN_Mobiles!D23854+Logistic_Reg!$C$9*CN_Mobiles!E23854))</f>
        <v>0.25567406565224104</v>
      </c>
      <c r="H23854">
        <f t="shared" si="744"/>
        <v>1</v>
      </c>
      <c r="I23854" t="str">
        <f t="shared" si="745"/>
        <v>Yes</v>
      </c>
    </row>
    <row r="23855" spans="1:9" x14ac:dyDescent="0.3">
      <c r="A23855" t="s">
        <v>23856</v>
      </c>
      <c r="B23855">
        <v>39</v>
      </c>
      <c r="C23855">
        <v>1</v>
      </c>
      <c r="D23855" s="7">
        <v>-0.65233486867178592</v>
      </c>
      <c r="E23855">
        <v>2</v>
      </c>
      <c r="F23855">
        <v>0</v>
      </c>
      <c r="G23855" s="9">
        <f>(Logistic_Reg!$C$5+Logistic_Reg!$C$6*CN_Mobiles!B23855+Logistic_Reg!$C$7*CN_Mobiles!C23855+Logistic_Reg!$C$8*CN_Mobiles!D23855+Logistic_Reg!$C$9*CN_Mobiles!E23855)/(1+EXP(Logistic_Reg!$C$5+Logistic_Reg!$C$6*CN_Mobiles!B23855+Logistic_Reg!$C$7*CN_Mobiles!C23855+Logistic_Reg!$C$8*CN_Mobiles!D23855+Logistic_Reg!$C$9*CN_Mobiles!E23855))</f>
        <v>-6.013673312595362E-2</v>
      </c>
      <c r="H23855">
        <f t="shared" si="744"/>
        <v>0</v>
      </c>
      <c r="I23855" t="str">
        <f t="shared" si="745"/>
        <v>Yes</v>
      </c>
    </row>
    <row r="23856" spans="1:9" x14ac:dyDescent="0.3">
      <c r="A23856" t="s">
        <v>23857</v>
      </c>
      <c r="B23856">
        <v>60</v>
      </c>
      <c r="C23856">
        <v>0</v>
      </c>
      <c r="D23856" s="7">
        <v>-1.2850426885393413</v>
      </c>
      <c r="E23856">
        <v>4</v>
      </c>
      <c r="F23856">
        <v>1</v>
      </c>
      <c r="G23856" s="9">
        <f>(Logistic_Reg!$C$5+Logistic_Reg!$C$6*CN_Mobiles!B23856+Logistic_Reg!$C$7*CN_Mobiles!C23856+Logistic_Reg!$C$8*CN_Mobiles!D23856+Logistic_Reg!$C$9*CN_Mobiles!E23856)/(1+EXP(Logistic_Reg!$C$5+Logistic_Reg!$C$6*CN_Mobiles!B23856+Logistic_Reg!$C$7*CN_Mobiles!C23856+Logistic_Reg!$C$8*CN_Mobiles!D23856+Logistic_Reg!$C$9*CN_Mobiles!E23856))</f>
        <v>0.27292988317371109</v>
      </c>
      <c r="H23856">
        <f t="shared" si="744"/>
        <v>1</v>
      </c>
      <c r="I23856" t="str">
        <f t="shared" si="745"/>
        <v>Yes</v>
      </c>
    </row>
    <row r="23857" spans="1:9" x14ac:dyDescent="0.3">
      <c r="A23857" t="s">
        <v>23858</v>
      </c>
      <c r="B23857">
        <v>54</v>
      </c>
      <c r="C23857">
        <v>1</v>
      </c>
      <c r="D23857" s="7">
        <v>-0.44291704929363818</v>
      </c>
      <c r="E23857">
        <v>1</v>
      </c>
      <c r="F23857">
        <v>1</v>
      </c>
      <c r="G23857" s="9">
        <f>(Logistic_Reg!$C$5+Logistic_Reg!$C$6*CN_Mobiles!B23857+Logistic_Reg!$C$7*CN_Mobiles!C23857+Logistic_Reg!$C$8*CN_Mobiles!D23857+Logistic_Reg!$C$9*CN_Mobiles!E23857)/(1+EXP(Logistic_Reg!$C$5+Logistic_Reg!$C$6*CN_Mobiles!B23857+Logistic_Reg!$C$7*CN_Mobiles!C23857+Logistic_Reg!$C$8*CN_Mobiles!D23857+Logistic_Reg!$C$9*CN_Mobiles!E23857))</f>
        <v>-0.88072201394769845</v>
      </c>
      <c r="H23857">
        <f t="shared" si="744"/>
        <v>0</v>
      </c>
      <c r="I23857" t="str">
        <f t="shared" si="745"/>
        <v>No</v>
      </c>
    </row>
    <row r="23858" spans="1:9" x14ac:dyDescent="0.3">
      <c r="A23858" t="s">
        <v>23859</v>
      </c>
      <c r="B23858">
        <v>27</v>
      </c>
      <c r="C23858">
        <v>0</v>
      </c>
      <c r="D23858" s="7">
        <v>0.53685978894557196</v>
      </c>
      <c r="E23858">
        <v>2</v>
      </c>
      <c r="F23858">
        <v>1</v>
      </c>
      <c r="G23858" s="9">
        <f>(Logistic_Reg!$C$5+Logistic_Reg!$C$6*CN_Mobiles!B23858+Logistic_Reg!$C$7*CN_Mobiles!C23858+Logistic_Reg!$C$8*CN_Mobiles!D23858+Logistic_Reg!$C$9*CN_Mobiles!E23858)/(1+EXP(Logistic_Reg!$C$5+Logistic_Reg!$C$6*CN_Mobiles!B23858+Logistic_Reg!$C$7*CN_Mobiles!C23858+Logistic_Reg!$C$8*CN_Mobiles!D23858+Logistic_Reg!$C$9*CN_Mobiles!E23858))</f>
        <v>0.12736035932395859</v>
      </c>
      <c r="H23858">
        <f t="shared" si="744"/>
        <v>0</v>
      </c>
      <c r="I23858" t="str">
        <f t="shared" si="745"/>
        <v>No</v>
      </c>
    </row>
    <row r="23859" spans="1:9" x14ac:dyDescent="0.3">
      <c r="A23859" t="s">
        <v>23860</v>
      </c>
      <c r="B23859">
        <v>26</v>
      </c>
      <c r="C23859">
        <v>0</v>
      </c>
      <c r="D23859" s="7">
        <v>-0.20467912878757702</v>
      </c>
      <c r="E23859">
        <v>2</v>
      </c>
      <c r="F23859">
        <v>1</v>
      </c>
      <c r="G23859" s="9">
        <f>(Logistic_Reg!$C$5+Logistic_Reg!$C$6*CN_Mobiles!B23859+Logistic_Reg!$C$7*CN_Mobiles!C23859+Logistic_Reg!$C$8*CN_Mobiles!D23859+Logistic_Reg!$C$9*CN_Mobiles!E23859)/(1+EXP(Logistic_Reg!$C$5+Logistic_Reg!$C$6*CN_Mobiles!B23859+Logistic_Reg!$C$7*CN_Mobiles!C23859+Logistic_Reg!$C$8*CN_Mobiles!D23859+Logistic_Reg!$C$9*CN_Mobiles!E23859))</f>
        <v>-4.921941540025454E-3</v>
      </c>
      <c r="H23859">
        <f t="shared" si="744"/>
        <v>0</v>
      </c>
      <c r="I23859" t="str">
        <f t="shared" si="745"/>
        <v>No</v>
      </c>
    </row>
    <row r="23860" spans="1:9" x14ac:dyDescent="0.3">
      <c r="A23860" t="s">
        <v>23861</v>
      </c>
      <c r="B23860">
        <v>55</v>
      </c>
      <c r="C23860">
        <v>1</v>
      </c>
      <c r="D23860" s="7">
        <v>0.20521542575486085</v>
      </c>
      <c r="E23860">
        <v>2</v>
      </c>
      <c r="F23860">
        <v>1</v>
      </c>
      <c r="G23860" s="9">
        <f>(Logistic_Reg!$C$5+Logistic_Reg!$C$6*CN_Mobiles!B23860+Logistic_Reg!$C$7*CN_Mobiles!C23860+Logistic_Reg!$C$8*CN_Mobiles!D23860+Logistic_Reg!$C$9*CN_Mobiles!E23860)/(1+EXP(Logistic_Reg!$C$5+Logistic_Reg!$C$6*CN_Mobiles!B23860+Logistic_Reg!$C$7*CN_Mobiles!C23860+Logistic_Reg!$C$8*CN_Mobiles!D23860+Logistic_Reg!$C$9*CN_Mobiles!E23860))</f>
        <v>3.5857352042200238E-2</v>
      </c>
      <c r="H23860">
        <f t="shared" si="744"/>
        <v>0</v>
      </c>
      <c r="I23860" t="str">
        <f t="shared" si="745"/>
        <v>No</v>
      </c>
    </row>
    <row r="23861" spans="1:9" x14ac:dyDescent="0.3">
      <c r="A23861" t="s">
        <v>23862</v>
      </c>
      <c r="B23861">
        <v>46</v>
      </c>
      <c r="C23861">
        <v>0</v>
      </c>
      <c r="D23861" s="7">
        <v>-0.47941997262447522</v>
      </c>
      <c r="E23861">
        <v>1</v>
      </c>
      <c r="F23861">
        <v>0</v>
      </c>
      <c r="G23861" s="9">
        <f>(Logistic_Reg!$C$5+Logistic_Reg!$C$6*CN_Mobiles!B23861+Logistic_Reg!$C$7*CN_Mobiles!C23861+Logistic_Reg!$C$8*CN_Mobiles!D23861+Logistic_Reg!$C$9*CN_Mobiles!E23861)/(1+EXP(Logistic_Reg!$C$5+Logistic_Reg!$C$6*CN_Mobiles!B23861+Logistic_Reg!$C$7*CN_Mobiles!C23861+Logistic_Reg!$C$8*CN_Mobiles!D23861+Logistic_Reg!$C$9*CN_Mobiles!E23861))</f>
        <v>-1.0412599931867159</v>
      </c>
      <c r="H23861">
        <f t="shared" si="744"/>
        <v>0</v>
      </c>
      <c r="I23861" t="str">
        <f t="shared" si="745"/>
        <v>Yes</v>
      </c>
    </row>
    <row r="23862" spans="1:9" x14ac:dyDescent="0.3">
      <c r="A23862" t="s">
        <v>23863</v>
      </c>
      <c r="B23862">
        <v>54</v>
      </c>
      <c r="C23862">
        <v>1</v>
      </c>
      <c r="D23862" s="7">
        <v>-0.66001578730131893</v>
      </c>
      <c r="E23862">
        <v>3</v>
      </c>
      <c r="F23862">
        <v>0</v>
      </c>
      <c r="G23862" s="9">
        <f>(Logistic_Reg!$C$5+Logistic_Reg!$C$6*CN_Mobiles!B23862+Logistic_Reg!$C$7*CN_Mobiles!C23862+Logistic_Reg!$C$8*CN_Mobiles!D23862+Logistic_Reg!$C$9*CN_Mobiles!E23862)/(1+EXP(Logistic_Reg!$C$5+Logistic_Reg!$C$6*CN_Mobiles!B23862+Logistic_Reg!$C$7*CN_Mobiles!C23862+Logistic_Reg!$C$8*CN_Mobiles!D23862+Logistic_Reg!$C$9*CN_Mobiles!E23862))</f>
        <v>0.22783252455330755</v>
      </c>
      <c r="H23862">
        <f t="shared" si="744"/>
        <v>1</v>
      </c>
      <c r="I23862" t="str">
        <f t="shared" si="745"/>
        <v>No</v>
      </c>
    </row>
    <row r="23863" spans="1:9" x14ac:dyDescent="0.3">
      <c r="A23863" t="s">
        <v>23864</v>
      </c>
      <c r="B23863">
        <v>32</v>
      </c>
      <c r="C23863">
        <v>0</v>
      </c>
      <c r="D23863" s="7">
        <v>-0.56753257771092591</v>
      </c>
      <c r="E23863">
        <v>3</v>
      </c>
      <c r="F23863">
        <v>1</v>
      </c>
      <c r="G23863" s="9">
        <f>(Logistic_Reg!$C$5+Logistic_Reg!$C$6*CN_Mobiles!B23863+Logistic_Reg!$C$7*CN_Mobiles!C23863+Logistic_Reg!$C$8*CN_Mobiles!D23863+Logistic_Reg!$C$9*CN_Mobiles!E23863)/(1+EXP(Logistic_Reg!$C$5+Logistic_Reg!$C$6*CN_Mobiles!B23863+Logistic_Reg!$C$7*CN_Mobiles!C23863+Logistic_Reg!$C$8*CN_Mobiles!D23863+Logistic_Reg!$C$9*CN_Mobiles!E23863))</f>
        <v>0.23715861574684899</v>
      </c>
      <c r="H23863">
        <f t="shared" si="744"/>
        <v>1</v>
      </c>
      <c r="I23863" t="str">
        <f t="shared" si="745"/>
        <v>Yes</v>
      </c>
    </row>
    <row r="23864" spans="1:9" x14ac:dyDescent="0.3">
      <c r="A23864" t="s">
        <v>23865</v>
      </c>
      <c r="B23864">
        <v>54</v>
      </c>
      <c r="C23864">
        <v>1</v>
      </c>
      <c r="D23864" s="7">
        <v>-0.48466241374113772</v>
      </c>
      <c r="E23864">
        <v>4</v>
      </c>
      <c r="F23864">
        <v>1</v>
      </c>
      <c r="G23864" s="9">
        <f>(Logistic_Reg!$C$5+Logistic_Reg!$C$6*CN_Mobiles!B23864+Logistic_Reg!$C$7*CN_Mobiles!C23864+Logistic_Reg!$C$8*CN_Mobiles!D23864+Logistic_Reg!$C$9*CN_Mobiles!E23864)/(1+EXP(Logistic_Reg!$C$5+Logistic_Reg!$C$6*CN_Mobiles!B23864+Logistic_Reg!$C$7*CN_Mobiles!C23864+Logistic_Reg!$C$8*CN_Mobiles!D23864+Logistic_Reg!$C$9*CN_Mobiles!E23864))</f>
        <v>0.26158568306778807</v>
      </c>
      <c r="H23864">
        <f t="shared" si="744"/>
        <v>1</v>
      </c>
      <c r="I23864" t="str">
        <f t="shared" si="745"/>
        <v>Yes</v>
      </c>
    </row>
    <row r="23865" spans="1:9" x14ac:dyDescent="0.3">
      <c r="A23865" t="s">
        <v>23866</v>
      </c>
      <c r="B23865">
        <v>49</v>
      </c>
      <c r="C23865">
        <v>1</v>
      </c>
      <c r="D23865" s="7">
        <v>-1.0697028523442229</v>
      </c>
      <c r="E23865">
        <v>3</v>
      </c>
      <c r="F23865">
        <v>1</v>
      </c>
      <c r="G23865" s="9">
        <f>(Logistic_Reg!$C$5+Logistic_Reg!$C$6*CN_Mobiles!B23865+Logistic_Reg!$C$7*CN_Mobiles!C23865+Logistic_Reg!$C$8*CN_Mobiles!D23865+Logistic_Reg!$C$9*CN_Mobiles!E23865)/(1+EXP(Logistic_Reg!$C$5+Logistic_Reg!$C$6*CN_Mobiles!B23865+Logistic_Reg!$C$7*CN_Mobiles!C23865+Logistic_Reg!$C$8*CN_Mobiles!D23865+Logistic_Reg!$C$9*CN_Mobiles!E23865))</f>
        <v>0.20252909562511837</v>
      </c>
      <c r="H23865">
        <f t="shared" si="744"/>
        <v>1</v>
      </c>
      <c r="I23865" t="str">
        <f t="shared" si="745"/>
        <v>Yes</v>
      </c>
    </row>
    <row r="23866" spans="1:9" x14ac:dyDescent="0.3">
      <c r="A23866" t="s">
        <v>23867</v>
      </c>
      <c r="B23866">
        <v>43</v>
      </c>
      <c r="C23866">
        <v>0</v>
      </c>
      <c r="D23866" s="7">
        <v>-0.44285613494515103</v>
      </c>
      <c r="E23866">
        <v>2</v>
      </c>
      <c r="F23866">
        <v>0</v>
      </c>
      <c r="G23866" s="9">
        <f>(Logistic_Reg!$C$5+Logistic_Reg!$C$6*CN_Mobiles!B23866+Logistic_Reg!$C$7*CN_Mobiles!C23866+Logistic_Reg!$C$8*CN_Mobiles!D23866+Logistic_Reg!$C$9*CN_Mobiles!E23866)/(1+EXP(Logistic_Reg!$C$5+Logistic_Reg!$C$6*CN_Mobiles!B23866+Logistic_Reg!$C$7*CN_Mobiles!C23866+Logistic_Reg!$C$8*CN_Mobiles!D23866+Logistic_Reg!$C$9*CN_Mobiles!E23866))</f>
        <v>-0.17634932566989947</v>
      </c>
      <c r="H23866">
        <f t="shared" si="744"/>
        <v>0</v>
      </c>
      <c r="I23866" t="str">
        <f t="shared" si="745"/>
        <v>Yes</v>
      </c>
    </row>
    <row r="23867" spans="1:9" x14ac:dyDescent="0.3">
      <c r="A23867" t="s">
        <v>23868</v>
      </c>
      <c r="B23867">
        <v>52</v>
      </c>
      <c r="C23867">
        <v>0</v>
      </c>
      <c r="D23867" s="7">
        <v>0.17874433419047742</v>
      </c>
      <c r="E23867">
        <v>2</v>
      </c>
      <c r="F23867">
        <v>0</v>
      </c>
      <c r="G23867" s="9">
        <f>(Logistic_Reg!$C$5+Logistic_Reg!$C$6*CN_Mobiles!B23867+Logistic_Reg!$C$7*CN_Mobiles!C23867+Logistic_Reg!$C$8*CN_Mobiles!D23867+Logistic_Reg!$C$9*CN_Mobiles!E23867)/(1+EXP(Logistic_Reg!$C$5+Logistic_Reg!$C$6*CN_Mobiles!B23867+Logistic_Reg!$C$7*CN_Mobiles!C23867+Logistic_Reg!$C$8*CN_Mobiles!D23867+Logistic_Reg!$C$9*CN_Mobiles!E23867))</f>
        <v>-7.4967337974041426E-2</v>
      </c>
      <c r="H23867">
        <f t="shared" si="744"/>
        <v>0</v>
      </c>
      <c r="I23867" t="str">
        <f t="shared" si="745"/>
        <v>Yes</v>
      </c>
    </row>
    <row r="23868" spans="1:9" x14ac:dyDescent="0.3">
      <c r="A23868" t="s">
        <v>23869</v>
      </c>
      <c r="B23868">
        <v>65</v>
      </c>
      <c r="C23868">
        <v>1</v>
      </c>
      <c r="D23868" s="7">
        <v>1.193472683447496</v>
      </c>
      <c r="E23868">
        <v>2</v>
      </c>
      <c r="F23868">
        <v>0</v>
      </c>
      <c r="G23868" s="9">
        <f>(Logistic_Reg!$C$5+Logistic_Reg!$C$6*CN_Mobiles!B23868+Logistic_Reg!$C$7*CN_Mobiles!C23868+Logistic_Reg!$C$8*CN_Mobiles!D23868+Logistic_Reg!$C$9*CN_Mobiles!E23868)/(1+EXP(Logistic_Reg!$C$5+Logistic_Reg!$C$6*CN_Mobiles!B23868+Logistic_Reg!$C$7*CN_Mobiles!C23868+Logistic_Reg!$C$8*CN_Mobiles!D23868+Logistic_Reg!$C$9*CN_Mobiles!E23868))</f>
        <v>0.15668505635663502</v>
      </c>
      <c r="H23868">
        <f t="shared" si="744"/>
        <v>1</v>
      </c>
      <c r="I23868" t="str">
        <f t="shared" si="745"/>
        <v>No</v>
      </c>
    </row>
    <row r="23869" spans="1:9" x14ac:dyDescent="0.3">
      <c r="A23869" t="s">
        <v>23870</v>
      </c>
      <c r="B23869">
        <v>45</v>
      </c>
      <c r="C23869">
        <v>1</v>
      </c>
      <c r="D23869" s="7">
        <v>2.1404604700401859</v>
      </c>
      <c r="E23869">
        <v>1</v>
      </c>
      <c r="F23869">
        <v>0</v>
      </c>
      <c r="G23869" s="9">
        <f>(Logistic_Reg!$C$5+Logistic_Reg!$C$6*CN_Mobiles!B23869+Logistic_Reg!$C$7*CN_Mobiles!C23869+Logistic_Reg!$C$8*CN_Mobiles!D23869+Logistic_Reg!$C$9*CN_Mobiles!E23869)/(1+EXP(Logistic_Reg!$C$5+Logistic_Reg!$C$6*CN_Mobiles!B23869+Logistic_Reg!$C$7*CN_Mobiles!C23869+Logistic_Reg!$C$8*CN_Mobiles!D23869+Logistic_Reg!$C$9*CN_Mobiles!E23869))</f>
        <v>2.9491022410117442E-2</v>
      </c>
      <c r="H23869">
        <f t="shared" si="744"/>
        <v>0</v>
      </c>
      <c r="I23869" t="str">
        <f t="shared" si="745"/>
        <v>Yes</v>
      </c>
    </row>
    <row r="23870" spans="1:9" x14ac:dyDescent="0.3">
      <c r="A23870" t="s">
        <v>23871</v>
      </c>
      <c r="B23870">
        <v>57</v>
      </c>
      <c r="C23870">
        <v>0</v>
      </c>
      <c r="D23870" s="7">
        <v>-3.6983830976245809E-2</v>
      </c>
      <c r="E23870">
        <v>2</v>
      </c>
      <c r="F23870">
        <v>0</v>
      </c>
      <c r="G23870" s="9">
        <f>(Logistic_Reg!$C$5+Logistic_Reg!$C$6*CN_Mobiles!B23870+Logistic_Reg!$C$7*CN_Mobiles!C23870+Logistic_Reg!$C$8*CN_Mobiles!D23870+Logistic_Reg!$C$9*CN_Mobiles!E23870)/(1+EXP(Logistic_Reg!$C$5+Logistic_Reg!$C$6*CN_Mobiles!B23870+Logistic_Reg!$C$7*CN_Mobiles!C23870+Logistic_Reg!$C$8*CN_Mobiles!D23870+Logistic_Reg!$C$9*CN_Mobiles!E23870))</f>
        <v>-0.1660272487833733</v>
      </c>
      <c r="H23870">
        <f t="shared" si="744"/>
        <v>0</v>
      </c>
      <c r="I23870" t="str">
        <f t="shared" si="745"/>
        <v>Yes</v>
      </c>
    </row>
    <row r="23871" spans="1:9" x14ac:dyDescent="0.3">
      <c r="A23871" t="s">
        <v>23872</v>
      </c>
      <c r="B23871">
        <v>62</v>
      </c>
      <c r="C23871">
        <v>1</v>
      </c>
      <c r="D23871" s="7">
        <v>1.9949151521974418</v>
      </c>
      <c r="E23871">
        <v>3</v>
      </c>
      <c r="F23871">
        <v>1</v>
      </c>
      <c r="G23871" s="9">
        <f>(Logistic_Reg!$C$5+Logistic_Reg!$C$6*CN_Mobiles!B23871+Logistic_Reg!$C$7*CN_Mobiles!C23871+Logistic_Reg!$C$8*CN_Mobiles!D23871+Logistic_Reg!$C$9*CN_Mobiles!E23871)/(1+EXP(Logistic_Reg!$C$5+Logistic_Reg!$C$6*CN_Mobiles!B23871+Logistic_Reg!$C$7*CN_Mobiles!C23871+Logistic_Reg!$C$8*CN_Mobiles!D23871+Logistic_Reg!$C$9*CN_Mobiles!E23871))</f>
        <v>0.26042566376584819</v>
      </c>
      <c r="H23871">
        <f t="shared" si="744"/>
        <v>1</v>
      </c>
      <c r="I23871" t="str">
        <f t="shared" si="745"/>
        <v>Yes</v>
      </c>
    </row>
    <row r="23872" spans="1:9" x14ac:dyDescent="0.3">
      <c r="A23872" t="s">
        <v>23873</v>
      </c>
      <c r="B23872">
        <v>32</v>
      </c>
      <c r="C23872">
        <v>0</v>
      </c>
      <c r="D23872" s="7">
        <v>0.52010834311164522</v>
      </c>
      <c r="E23872">
        <v>2</v>
      </c>
      <c r="F23872">
        <v>0</v>
      </c>
      <c r="G23872" s="9">
        <f>(Logistic_Reg!$C$5+Logistic_Reg!$C$6*CN_Mobiles!B23872+Logistic_Reg!$C$7*CN_Mobiles!C23872+Logistic_Reg!$C$8*CN_Mobiles!D23872+Logistic_Reg!$C$9*CN_Mobiles!E23872)/(1+EXP(Logistic_Reg!$C$5+Logistic_Reg!$C$6*CN_Mobiles!B23872+Logistic_Reg!$C$7*CN_Mobiles!C23872+Logistic_Reg!$C$8*CN_Mobiles!D23872+Logistic_Reg!$C$9*CN_Mobiles!E23872))</f>
        <v>0.10374879596778484</v>
      </c>
      <c r="H23872">
        <f t="shared" si="744"/>
        <v>0</v>
      </c>
      <c r="I23872" t="str">
        <f t="shared" si="745"/>
        <v>Yes</v>
      </c>
    </row>
    <row r="23873" spans="1:9" x14ac:dyDescent="0.3">
      <c r="A23873" t="s">
        <v>23874</v>
      </c>
      <c r="B23873">
        <v>65</v>
      </c>
      <c r="C23873">
        <v>0</v>
      </c>
      <c r="D23873" s="7">
        <v>-1.0878933996611544</v>
      </c>
      <c r="E23873">
        <v>3</v>
      </c>
      <c r="F23873">
        <v>1</v>
      </c>
      <c r="G23873" s="9">
        <f>(Logistic_Reg!$C$5+Logistic_Reg!$C$6*CN_Mobiles!B23873+Logistic_Reg!$C$7*CN_Mobiles!C23873+Logistic_Reg!$C$8*CN_Mobiles!D23873+Logistic_Reg!$C$9*CN_Mobiles!E23873)/(1+EXP(Logistic_Reg!$C$5+Logistic_Reg!$C$6*CN_Mobiles!B23873+Logistic_Reg!$C$7*CN_Mobiles!C23873+Logistic_Reg!$C$8*CN_Mobiles!D23873+Logistic_Reg!$C$9*CN_Mobiles!E23873))</f>
        <v>5.9988143856347383E-2</v>
      </c>
      <c r="H23873">
        <f t="shared" si="744"/>
        <v>0</v>
      </c>
      <c r="I23873" t="str">
        <f t="shared" si="745"/>
        <v>No</v>
      </c>
    </row>
    <row r="23874" spans="1:9" x14ac:dyDescent="0.3">
      <c r="A23874" t="s">
        <v>23875</v>
      </c>
      <c r="B23874">
        <v>33</v>
      </c>
      <c r="C23874">
        <v>0</v>
      </c>
      <c r="D23874" s="7">
        <v>0.59111924486036993</v>
      </c>
      <c r="E23874">
        <v>3</v>
      </c>
      <c r="F23874">
        <v>1</v>
      </c>
      <c r="G23874" s="9">
        <f>(Logistic_Reg!$C$5+Logistic_Reg!$C$6*CN_Mobiles!B23874+Logistic_Reg!$C$7*CN_Mobiles!C23874+Logistic_Reg!$C$8*CN_Mobiles!D23874+Logistic_Reg!$C$9*CN_Mobiles!E23874)/(1+EXP(Logistic_Reg!$C$5+Logistic_Reg!$C$6*CN_Mobiles!B23874+Logistic_Reg!$C$7*CN_Mobiles!C23874+Logistic_Reg!$C$8*CN_Mobiles!D23874+Logistic_Reg!$C$9*CN_Mobiles!E23874))</f>
        <v>0.27805117933149126</v>
      </c>
      <c r="H23874">
        <f t="shared" si="744"/>
        <v>1</v>
      </c>
      <c r="I23874" t="str">
        <f t="shared" si="745"/>
        <v>Yes</v>
      </c>
    </row>
    <row r="23875" spans="1:9" x14ac:dyDescent="0.3">
      <c r="A23875" t="s">
        <v>23876</v>
      </c>
      <c r="B23875">
        <v>38</v>
      </c>
      <c r="C23875">
        <v>0</v>
      </c>
      <c r="D23875" s="7">
        <v>0.2709534292126789</v>
      </c>
      <c r="E23875">
        <v>2</v>
      </c>
      <c r="F23875">
        <v>0</v>
      </c>
      <c r="G23875" s="9">
        <f>(Logistic_Reg!$C$5+Logistic_Reg!$C$6*CN_Mobiles!B23875+Logistic_Reg!$C$7*CN_Mobiles!C23875+Logistic_Reg!$C$8*CN_Mobiles!D23875+Logistic_Reg!$C$9*CN_Mobiles!E23875)/(1+EXP(Logistic_Reg!$C$5+Logistic_Reg!$C$6*CN_Mobiles!B23875+Logistic_Reg!$C$7*CN_Mobiles!C23875+Logistic_Reg!$C$8*CN_Mobiles!D23875+Logistic_Reg!$C$9*CN_Mobiles!E23875))</f>
        <v>2.8657577320225509E-2</v>
      </c>
      <c r="H23875">
        <f t="shared" ref="H23875:H23938" si="746">IF(G23875&gt;=0.15,1,0)</f>
        <v>0</v>
      </c>
      <c r="I23875" t="str">
        <f t="shared" ref="I23875:I23938" si="747">IF(H23875=F23875,"Yes","No")</f>
        <v>Yes</v>
      </c>
    </row>
    <row r="23876" spans="1:9" x14ac:dyDescent="0.3">
      <c r="A23876" t="s">
        <v>23877</v>
      </c>
      <c r="B23876">
        <v>32</v>
      </c>
      <c r="C23876">
        <v>0</v>
      </c>
      <c r="D23876" s="7">
        <v>9.1884280394790407E-2</v>
      </c>
      <c r="E23876">
        <v>2</v>
      </c>
      <c r="F23876">
        <v>0</v>
      </c>
      <c r="G23876" s="9">
        <f>(Logistic_Reg!$C$5+Logistic_Reg!$C$6*CN_Mobiles!B23876+Logistic_Reg!$C$7*CN_Mobiles!C23876+Logistic_Reg!$C$8*CN_Mobiles!D23876+Logistic_Reg!$C$9*CN_Mobiles!E23876)/(1+EXP(Logistic_Reg!$C$5+Logistic_Reg!$C$6*CN_Mobiles!B23876+Logistic_Reg!$C$7*CN_Mobiles!C23876+Logistic_Reg!$C$8*CN_Mobiles!D23876+Logistic_Reg!$C$9*CN_Mobiles!E23876))</f>
        <v>2.4378550496562994E-2</v>
      </c>
      <c r="H23876">
        <f t="shared" si="746"/>
        <v>0</v>
      </c>
      <c r="I23876" t="str">
        <f t="shared" si="747"/>
        <v>Yes</v>
      </c>
    </row>
    <row r="23877" spans="1:9" x14ac:dyDescent="0.3">
      <c r="A23877" t="s">
        <v>23878</v>
      </c>
      <c r="B23877">
        <v>55</v>
      </c>
      <c r="C23877">
        <v>0</v>
      </c>
      <c r="D23877" s="7">
        <v>-1.571203069144163</v>
      </c>
      <c r="E23877">
        <v>2</v>
      </c>
      <c r="F23877">
        <v>0</v>
      </c>
      <c r="G23877" s="9">
        <f>(Logistic_Reg!$C$5+Logistic_Reg!$C$6*CN_Mobiles!B23877+Logistic_Reg!$C$7*CN_Mobiles!C23877+Logistic_Reg!$C$8*CN_Mobiles!D23877+Logistic_Reg!$C$9*CN_Mobiles!E23877)/(1+EXP(Logistic_Reg!$C$5+Logistic_Reg!$C$6*CN_Mobiles!B23877+Logistic_Reg!$C$7*CN_Mobiles!C23877+Logistic_Reg!$C$8*CN_Mobiles!D23877+Logistic_Reg!$C$9*CN_Mobiles!E23877))</f>
        <v>-0.66703539104302778</v>
      </c>
      <c r="H23877">
        <f t="shared" si="746"/>
        <v>0</v>
      </c>
      <c r="I23877" t="str">
        <f t="shared" si="747"/>
        <v>Yes</v>
      </c>
    </row>
    <row r="23878" spans="1:9" x14ac:dyDescent="0.3">
      <c r="A23878" t="s">
        <v>23879</v>
      </c>
      <c r="B23878">
        <v>28</v>
      </c>
      <c r="C23878">
        <v>1</v>
      </c>
      <c r="D23878" s="7">
        <v>-0.38225206892075331</v>
      </c>
      <c r="E23878">
        <v>2</v>
      </c>
      <c r="F23878">
        <v>0</v>
      </c>
      <c r="G23878" s="9">
        <f>(Logistic_Reg!$C$5+Logistic_Reg!$C$6*CN_Mobiles!B23878+Logistic_Reg!$C$7*CN_Mobiles!C23878+Logistic_Reg!$C$8*CN_Mobiles!D23878+Logistic_Reg!$C$9*CN_Mobiles!E23878)/(1+EXP(Logistic_Reg!$C$5+Logistic_Reg!$C$6*CN_Mobiles!B23878+Logistic_Reg!$C$7*CN_Mobiles!C23878+Logistic_Reg!$C$8*CN_Mobiles!D23878+Logistic_Reg!$C$9*CN_Mobiles!E23878))</f>
        <v>5.9940088115695685E-2</v>
      </c>
      <c r="H23878">
        <f t="shared" si="746"/>
        <v>0</v>
      </c>
      <c r="I23878" t="str">
        <f t="shared" si="747"/>
        <v>Yes</v>
      </c>
    </row>
    <row r="23879" spans="1:9" x14ac:dyDescent="0.3">
      <c r="A23879" t="s">
        <v>23880</v>
      </c>
      <c r="B23879">
        <v>39</v>
      </c>
      <c r="C23879">
        <v>1</v>
      </c>
      <c r="D23879" s="7">
        <v>-1.2054295386402181</v>
      </c>
      <c r="E23879">
        <v>2</v>
      </c>
      <c r="F23879">
        <v>0</v>
      </c>
      <c r="G23879" s="9">
        <f>(Logistic_Reg!$C$5+Logistic_Reg!$C$6*CN_Mobiles!B23879+Logistic_Reg!$C$7*CN_Mobiles!C23879+Logistic_Reg!$C$8*CN_Mobiles!D23879+Logistic_Reg!$C$9*CN_Mobiles!E23879)/(1+EXP(Logistic_Reg!$C$5+Logistic_Reg!$C$6*CN_Mobiles!B23879+Logistic_Reg!$C$7*CN_Mobiles!C23879+Logistic_Reg!$C$8*CN_Mobiles!D23879+Logistic_Reg!$C$9*CN_Mobiles!E23879))</f>
        <v>-0.20714043178464137</v>
      </c>
      <c r="H23879">
        <f t="shared" si="746"/>
        <v>0</v>
      </c>
      <c r="I23879" t="str">
        <f t="shared" si="747"/>
        <v>Yes</v>
      </c>
    </row>
    <row r="23880" spans="1:9" x14ac:dyDescent="0.3">
      <c r="A23880" t="s">
        <v>23881</v>
      </c>
      <c r="B23880">
        <v>55</v>
      </c>
      <c r="C23880">
        <v>0</v>
      </c>
      <c r="D23880" s="7">
        <v>-0.96288192797870109</v>
      </c>
      <c r="E23880">
        <v>2</v>
      </c>
      <c r="F23880">
        <v>0</v>
      </c>
      <c r="G23880" s="9">
        <f>(Logistic_Reg!$C$5+Logistic_Reg!$C$6*CN_Mobiles!B23880+Logistic_Reg!$C$7*CN_Mobiles!C23880+Logistic_Reg!$C$8*CN_Mobiles!D23880+Logistic_Reg!$C$9*CN_Mobiles!E23880)/(1+EXP(Logistic_Reg!$C$5+Logistic_Reg!$C$6*CN_Mobiles!B23880+Logistic_Reg!$C$7*CN_Mobiles!C23880+Logistic_Reg!$C$8*CN_Mobiles!D23880+Logistic_Reg!$C$9*CN_Mobiles!E23880))</f>
        <v>-0.44110413277099714</v>
      </c>
      <c r="H23880">
        <f t="shared" si="746"/>
        <v>0</v>
      </c>
      <c r="I23880" t="str">
        <f t="shared" si="747"/>
        <v>Yes</v>
      </c>
    </row>
    <row r="23881" spans="1:9" x14ac:dyDescent="0.3">
      <c r="A23881" t="s">
        <v>23882</v>
      </c>
      <c r="B23881">
        <v>55</v>
      </c>
      <c r="C23881">
        <v>0</v>
      </c>
      <c r="D23881" s="7">
        <v>-0.8312764780725298</v>
      </c>
      <c r="E23881">
        <v>2</v>
      </c>
      <c r="F23881">
        <v>0</v>
      </c>
      <c r="G23881" s="9">
        <f>(Logistic_Reg!$C$5+Logistic_Reg!$C$6*CN_Mobiles!B23881+Logistic_Reg!$C$7*CN_Mobiles!C23881+Logistic_Reg!$C$8*CN_Mobiles!D23881+Logistic_Reg!$C$9*CN_Mobiles!E23881)/(1+EXP(Logistic_Reg!$C$5+Logistic_Reg!$C$6*CN_Mobiles!B23881+Logistic_Reg!$C$7*CN_Mobiles!C23881+Logistic_Reg!$C$8*CN_Mobiles!D23881+Logistic_Reg!$C$9*CN_Mobiles!E23881))</f>
        <v>-0.39568466401607599</v>
      </c>
      <c r="H23881">
        <f t="shared" si="746"/>
        <v>0</v>
      </c>
      <c r="I23881" t="str">
        <f t="shared" si="747"/>
        <v>Yes</v>
      </c>
    </row>
    <row r="23882" spans="1:9" x14ac:dyDescent="0.3">
      <c r="A23882" t="s">
        <v>23883</v>
      </c>
      <c r="B23882">
        <v>31</v>
      </c>
      <c r="C23882">
        <v>1</v>
      </c>
      <c r="D23882" s="7">
        <v>-1.0263242219279154</v>
      </c>
      <c r="E23882">
        <v>2</v>
      </c>
      <c r="F23882">
        <v>1</v>
      </c>
      <c r="G23882" s="9">
        <f>(Logistic_Reg!$C$5+Logistic_Reg!$C$6*CN_Mobiles!B23882+Logistic_Reg!$C$7*CN_Mobiles!C23882+Logistic_Reg!$C$8*CN_Mobiles!D23882+Logistic_Reg!$C$9*CN_Mobiles!E23882)/(1+EXP(Logistic_Reg!$C$5+Logistic_Reg!$C$6*CN_Mobiles!B23882+Logistic_Reg!$C$7*CN_Mobiles!C23882+Logistic_Reg!$C$8*CN_Mobiles!D23882+Logistic_Reg!$C$9*CN_Mobiles!E23882))</f>
        <v>-0.10060944647674722</v>
      </c>
      <c r="H23882">
        <f t="shared" si="746"/>
        <v>0</v>
      </c>
      <c r="I23882" t="str">
        <f t="shared" si="747"/>
        <v>No</v>
      </c>
    </row>
    <row r="23883" spans="1:9" x14ac:dyDescent="0.3">
      <c r="A23883" t="s">
        <v>23884</v>
      </c>
      <c r="B23883">
        <v>34</v>
      </c>
      <c r="C23883">
        <v>1</v>
      </c>
      <c r="D23883" s="7">
        <v>-1.3655010250237223</v>
      </c>
      <c r="E23883">
        <v>2</v>
      </c>
      <c r="F23883">
        <v>0</v>
      </c>
      <c r="G23883" s="9">
        <f>(Logistic_Reg!$C$5+Logistic_Reg!$C$6*CN_Mobiles!B23883+Logistic_Reg!$C$7*CN_Mobiles!C23883+Logistic_Reg!$C$8*CN_Mobiles!D23883+Logistic_Reg!$C$9*CN_Mobiles!E23883)/(1+EXP(Logistic_Reg!$C$5+Logistic_Reg!$C$6*CN_Mobiles!B23883+Logistic_Reg!$C$7*CN_Mobiles!C23883+Logistic_Reg!$C$8*CN_Mobiles!D23883+Logistic_Reg!$C$9*CN_Mobiles!E23883))</f>
        <v>-0.21540230526179305</v>
      </c>
      <c r="H23883">
        <f t="shared" si="746"/>
        <v>0</v>
      </c>
      <c r="I23883" t="str">
        <f t="shared" si="747"/>
        <v>Yes</v>
      </c>
    </row>
    <row r="23884" spans="1:9" x14ac:dyDescent="0.3">
      <c r="A23884" t="s">
        <v>23885</v>
      </c>
      <c r="B23884">
        <v>42</v>
      </c>
      <c r="C23884">
        <v>1</v>
      </c>
      <c r="D23884" s="7">
        <v>-1.0420629667182448</v>
      </c>
      <c r="E23884">
        <v>3</v>
      </c>
      <c r="F23884">
        <v>1</v>
      </c>
      <c r="G23884" s="9">
        <f>(Logistic_Reg!$C$5+Logistic_Reg!$C$6*CN_Mobiles!B23884+Logistic_Reg!$C$7*CN_Mobiles!C23884+Logistic_Reg!$C$8*CN_Mobiles!D23884+Logistic_Reg!$C$9*CN_Mobiles!E23884)/(1+EXP(Logistic_Reg!$C$5+Logistic_Reg!$C$6*CN_Mobiles!B23884+Logistic_Reg!$C$7*CN_Mobiles!C23884+Logistic_Reg!$C$8*CN_Mobiles!D23884+Logistic_Reg!$C$9*CN_Mobiles!E23884))</f>
        <v>0.22237525504027891</v>
      </c>
      <c r="H23884">
        <f t="shared" si="746"/>
        <v>1</v>
      </c>
      <c r="I23884" t="str">
        <f t="shared" si="747"/>
        <v>Yes</v>
      </c>
    </row>
    <row r="23885" spans="1:9" x14ac:dyDescent="0.3">
      <c r="A23885" t="s">
        <v>23886</v>
      </c>
      <c r="B23885">
        <v>31</v>
      </c>
      <c r="C23885">
        <v>0</v>
      </c>
      <c r="D23885" s="7">
        <v>0.29982683039551866</v>
      </c>
      <c r="E23885">
        <v>2</v>
      </c>
      <c r="F23885">
        <v>0</v>
      </c>
      <c r="G23885" s="9">
        <f>(Logistic_Reg!$C$5+Logistic_Reg!$C$6*CN_Mobiles!B23885+Logistic_Reg!$C$7*CN_Mobiles!C23885+Logistic_Reg!$C$8*CN_Mobiles!D23885+Logistic_Reg!$C$9*CN_Mobiles!E23885)/(1+EXP(Logistic_Reg!$C$5+Logistic_Reg!$C$6*CN_Mobiles!B23885+Logistic_Reg!$C$7*CN_Mobiles!C23885+Logistic_Reg!$C$8*CN_Mobiles!D23885+Logistic_Reg!$C$9*CN_Mobiles!E23885))</f>
        <v>6.9900178447704575E-2</v>
      </c>
      <c r="H23885">
        <f t="shared" si="746"/>
        <v>0</v>
      </c>
      <c r="I23885" t="str">
        <f t="shared" si="747"/>
        <v>Yes</v>
      </c>
    </row>
    <row r="23886" spans="1:9" x14ac:dyDescent="0.3">
      <c r="A23886" t="s">
        <v>23887</v>
      </c>
      <c r="B23886">
        <v>54</v>
      </c>
      <c r="C23886">
        <v>1</v>
      </c>
      <c r="D23886" s="7">
        <v>5.667388339591236E-2</v>
      </c>
      <c r="E23886">
        <v>2</v>
      </c>
      <c r="F23886">
        <v>0</v>
      </c>
      <c r="G23886" s="9">
        <f>(Logistic_Reg!$C$5+Logistic_Reg!$C$6*CN_Mobiles!B23886+Logistic_Reg!$C$7*CN_Mobiles!C23886+Logistic_Reg!$C$8*CN_Mobiles!D23886+Logistic_Reg!$C$9*CN_Mobiles!E23886)/(1+EXP(Logistic_Reg!$C$5+Logistic_Reg!$C$6*CN_Mobiles!B23886+Logistic_Reg!$C$7*CN_Mobiles!C23886+Logistic_Reg!$C$8*CN_Mobiles!D23886+Logistic_Reg!$C$9*CN_Mobiles!E23886))</f>
        <v>1.0736181959423146E-2</v>
      </c>
      <c r="H23886">
        <f t="shared" si="746"/>
        <v>0</v>
      </c>
      <c r="I23886" t="str">
        <f t="shared" si="747"/>
        <v>Yes</v>
      </c>
    </row>
    <row r="23887" spans="1:9" x14ac:dyDescent="0.3">
      <c r="A23887" t="s">
        <v>23888</v>
      </c>
      <c r="B23887">
        <v>43</v>
      </c>
      <c r="C23887">
        <v>1</v>
      </c>
      <c r="D23887" s="7">
        <v>0.56494511074486065</v>
      </c>
      <c r="E23887">
        <v>2</v>
      </c>
      <c r="F23887">
        <v>0</v>
      </c>
      <c r="G23887" s="9">
        <f>(Logistic_Reg!$C$5+Logistic_Reg!$C$6*CN_Mobiles!B23887+Logistic_Reg!$C$7*CN_Mobiles!C23887+Logistic_Reg!$C$8*CN_Mobiles!D23887+Logistic_Reg!$C$9*CN_Mobiles!E23887)/(1+EXP(Logistic_Reg!$C$5+Logistic_Reg!$C$6*CN_Mobiles!B23887+Logistic_Reg!$C$7*CN_Mobiles!C23887+Logistic_Reg!$C$8*CN_Mobiles!D23887+Logistic_Reg!$C$9*CN_Mobiles!E23887))</f>
        <v>0.15003014046552077</v>
      </c>
      <c r="H23887">
        <f t="shared" si="746"/>
        <v>1</v>
      </c>
      <c r="I23887" t="str">
        <f t="shared" si="747"/>
        <v>No</v>
      </c>
    </row>
    <row r="23888" spans="1:9" x14ac:dyDescent="0.3">
      <c r="A23888" t="s">
        <v>23889</v>
      </c>
      <c r="B23888">
        <v>64</v>
      </c>
      <c r="C23888">
        <v>0</v>
      </c>
      <c r="D23888" s="7">
        <v>-0.30436736365994854</v>
      </c>
      <c r="E23888">
        <v>2</v>
      </c>
      <c r="F23888">
        <v>0</v>
      </c>
      <c r="G23888" s="9">
        <f>(Logistic_Reg!$C$5+Logistic_Reg!$C$6*CN_Mobiles!B23888+Logistic_Reg!$C$7*CN_Mobiles!C23888+Logistic_Reg!$C$8*CN_Mobiles!D23888+Logistic_Reg!$C$9*CN_Mobiles!E23888)/(1+EXP(Logistic_Reg!$C$5+Logistic_Reg!$C$6*CN_Mobiles!B23888+Logistic_Reg!$C$7*CN_Mobiles!C23888+Logistic_Reg!$C$8*CN_Mobiles!D23888+Logistic_Reg!$C$9*CN_Mobiles!E23888))</f>
        <v>-0.30047900974878194</v>
      </c>
      <c r="H23888">
        <f t="shared" si="746"/>
        <v>0</v>
      </c>
      <c r="I23888" t="str">
        <f t="shared" si="747"/>
        <v>Yes</v>
      </c>
    </row>
    <row r="23889" spans="1:9" x14ac:dyDescent="0.3">
      <c r="A23889" t="s">
        <v>23890</v>
      </c>
      <c r="B23889">
        <v>56</v>
      </c>
      <c r="C23889">
        <v>0</v>
      </c>
      <c r="D23889" s="7">
        <v>0.12545950785147097</v>
      </c>
      <c r="E23889">
        <v>4</v>
      </c>
      <c r="F23889">
        <v>1</v>
      </c>
      <c r="G23889" s="9">
        <f>(Logistic_Reg!$C$5+Logistic_Reg!$C$6*CN_Mobiles!B23889+Logistic_Reg!$C$7*CN_Mobiles!C23889+Logistic_Reg!$C$8*CN_Mobiles!D23889+Logistic_Reg!$C$9*CN_Mobiles!E23889)/(1+EXP(Logistic_Reg!$C$5+Logistic_Reg!$C$6*CN_Mobiles!B23889+Logistic_Reg!$C$7*CN_Mobiles!C23889+Logistic_Reg!$C$8*CN_Mobiles!D23889+Logistic_Reg!$C$9*CN_Mobiles!E23889))</f>
        <v>0.26134712446262676</v>
      </c>
      <c r="H23889">
        <f t="shared" si="746"/>
        <v>1</v>
      </c>
      <c r="I23889" t="str">
        <f t="shared" si="747"/>
        <v>Yes</v>
      </c>
    </row>
    <row r="23890" spans="1:9" x14ac:dyDescent="0.3">
      <c r="A23890" t="s">
        <v>23891</v>
      </c>
      <c r="B23890">
        <v>31</v>
      </c>
      <c r="C23890">
        <v>1</v>
      </c>
      <c r="D23890" s="7">
        <v>-0.9720209838251419</v>
      </c>
      <c r="E23890">
        <v>4</v>
      </c>
      <c r="F23890">
        <v>1</v>
      </c>
      <c r="G23890" s="9">
        <f>(Logistic_Reg!$C$5+Logistic_Reg!$C$6*CN_Mobiles!B23890+Logistic_Reg!$C$7*CN_Mobiles!C23890+Logistic_Reg!$C$8*CN_Mobiles!D23890+Logistic_Reg!$C$9*CN_Mobiles!E23890)/(1+EXP(Logistic_Reg!$C$5+Logistic_Reg!$C$6*CN_Mobiles!B23890+Logistic_Reg!$C$7*CN_Mobiles!C23890+Logistic_Reg!$C$8*CN_Mobiles!D23890+Logistic_Reg!$C$9*CN_Mobiles!E23890))</f>
        <v>0.25790743705702635</v>
      </c>
      <c r="H23890">
        <f t="shared" si="746"/>
        <v>1</v>
      </c>
      <c r="I23890" t="str">
        <f t="shared" si="747"/>
        <v>Yes</v>
      </c>
    </row>
    <row r="23891" spans="1:9" x14ac:dyDescent="0.3">
      <c r="A23891" t="s">
        <v>23892</v>
      </c>
      <c r="B23891">
        <v>56</v>
      </c>
      <c r="C23891">
        <v>1</v>
      </c>
      <c r="D23891" s="7">
        <v>1.8083516349422617</v>
      </c>
      <c r="E23891">
        <v>4</v>
      </c>
      <c r="F23891">
        <v>1</v>
      </c>
      <c r="G23891" s="9">
        <f>(Logistic_Reg!$C$5+Logistic_Reg!$C$6*CN_Mobiles!B23891+Logistic_Reg!$C$7*CN_Mobiles!C23891+Logistic_Reg!$C$8*CN_Mobiles!D23891+Logistic_Reg!$C$9*CN_Mobiles!E23891)/(1+EXP(Logistic_Reg!$C$5+Logistic_Reg!$C$6*CN_Mobiles!B23891+Logistic_Reg!$C$7*CN_Mobiles!C23891+Logistic_Reg!$C$8*CN_Mobiles!D23891+Logistic_Reg!$C$9*CN_Mobiles!E23891))</f>
        <v>0.17172601233318052</v>
      </c>
      <c r="H23891">
        <f t="shared" si="746"/>
        <v>1</v>
      </c>
      <c r="I23891" t="str">
        <f t="shared" si="747"/>
        <v>Yes</v>
      </c>
    </row>
    <row r="23892" spans="1:9" x14ac:dyDescent="0.3">
      <c r="A23892" t="s">
        <v>23893</v>
      </c>
      <c r="B23892">
        <v>50</v>
      </c>
      <c r="C23892">
        <v>0</v>
      </c>
      <c r="D23892" s="7">
        <v>1.1888108322148498</v>
      </c>
      <c r="E23892">
        <v>2</v>
      </c>
      <c r="F23892">
        <v>1</v>
      </c>
      <c r="G23892" s="9">
        <f>(Logistic_Reg!$C$5+Logistic_Reg!$C$6*CN_Mobiles!B23892+Logistic_Reg!$C$7*CN_Mobiles!C23892+Logistic_Reg!$C$8*CN_Mobiles!D23892+Logistic_Reg!$C$9*CN_Mobiles!E23892)/(1+EXP(Logistic_Reg!$C$5+Logistic_Reg!$C$6*CN_Mobiles!B23892+Logistic_Reg!$C$7*CN_Mobiles!C23892+Logistic_Reg!$C$8*CN_Mobiles!D23892+Logistic_Reg!$C$9*CN_Mobiles!E23892))</f>
        <v>0.13425009081657238</v>
      </c>
      <c r="H23892">
        <f t="shared" si="746"/>
        <v>0</v>
      </c>
      <c r="I23892" t="str">
        <f t="shared" si="747"/>
        <v>No</v>
      </c>
    </row>
    <row r="23893" spans="1:9" x14ac:dyDescent="0.3">
      <c r="A23893" t="s">
        <v>23894</v>
      </c>
      <c r="B23893">
        <v>56</v>
      </c>
      <c r="C23893">
        <v>1</v>
      </c>
      <c r="D23893" s="7">
        <v>-0.75753204493545101</v>
      </c>
      <c r="E23893">
        <v>2</v>
      </c>
      <c r="F23893">
        <v>0</v>
      </c>
      <c r="G23893" s="9">
        <f>(Logistic_Reg!$C$5+Logistic_Reg!$C$6*CN_Mobiles!B23893+Logistic_Reg!$C$7*CN_Mobiles!C23893+Logistic_Reg!$C$8*CN_Mobiles!D23893+Logistic_Reg!$C$9*CN_Mobiles!E23893)/(1+EXP(Logistic_Reg!$C$5+Logistic_Reg!$C$6*CN_Mobiles!B23893+Logistic_Reg!$C$7*CN_Mobiles!C23893+Logistic_Reg!$C$8*CN_Mobiles!D23893+Logistic_Reg!$C$9*CN_Mobiles!E23893))</f>
        <v>-0.20716755861220709</v>
      </c>
      <c r="H23893">
        <f t="shared" si="746"/>
        <v>0</v>
      </c>
      <c r="I23893" t="str">
        <f t="shared" si="747"/>
        <v>Yes</v>
      </c>
    </row>
    <row r="23894" spans="1:9" x14ac:dyDescent="0.3">
      <c r="A23894" t="s">
        <v>23895</v>
      </c>
      <c r="B23894">
        <v>28</v>
      </c>
      <c r="C23894">
        <v>1</v>
      </c>
      <c r="D23894" s="7">
        <v>-1.3694128683406219</v>
      </c>
      <c r="E23894">
        <v>3</v>
      </c>
      <c r="F23894">
        <v>0</v>
      </c>
      <c r="G23894" s="9">
        <f>(Logistic_Reg!$C$5+Logistic_Reg!$C$6*CN_Mobiles!B23894+Logistic_Reg!$C$7*CN_Mobiles!C23894+Logistic_Reg!$C$8*CN_Mobiles!D23894+Logistic_Reg!$C$9*CN_Mobiles!E23894)/(1+EXP(Logistic_Reg!$C$5+Logistic_Reg!$C$6*CN_Mobiles!B23894+Logistic_Reg!$C$7*CN_Mobiles!C23894+Logistic_Reg!$C$8*CN_Mobiles!D23894+Logistic_Reg!$C$9*CN_Mobiles!E23894))</f>
        <v>0.22586086625681948</v>
      </c>
      <c r="H23894">
        <f t="shared" si="746"/>
        <v>1</v>
      </c>
      <c r="I23894" t="str">
        <f t="shared" si="747"/>
        <v>No</v>
      </c>
    </row>
    <row r="23895" spans="1:9" x14ac:dyDescent="0.3">
      <c r="A23895" t="s">
        <v>23896</v>
      </c>
      <c r="B23895">
        <v>47</v>
      </c>
      <c r="C23895">
        <v>1</v>
      </c>
      <c r="D23895" s="7">
        <v>1.8304521220027026</v>
      </c>
      <c r="E23895">
        <v>3</v>
      </c>
      <c r="F23895">
        <v>1</v>
      </c>
      <c r="G23895" s="9">
        <f>(Logistic_Reg!$C$5+Logistic_Reg!$C$6*CN_Mobiles!B23895+Logistic_Reg!$C$7*CN_Mobiles!C23895+Logistic_Reg!$C$8*CN_Mobiles!D23895+Logistic_Reg!$C$9*CN_Mobiles!E23895)/(1+EXP(Logistic_Reg!$C$5+Logistic_Reg!$C$6*CN_Mobiles!B23895+Logistic_Reg!$C$7*CN_Mobiles!C23895+Logistic_Reg!$C$8*CN_Mobiles!D23895+Logistic_Reg!$C$9*CN_Mobiles!E23895))</f>
        <v>0.25289719546757189</v>
      </c>
      <c r="H23895">
        <f t="shared" si="746"/>
        <v>1</v>
      </c>
      <c r="I23895" t="str">
        <f t="shared" si="747"/>
        <v>Yes</v>
      </c>
    </row>
    <row r="23896" spans="1:9" x14ac:dyDescent="0.3">
      <c r="A23896" t="s">
        <v>23897</v>
      </c>
      <c r="B23896">
        <v>54</v>
      </c>
      <c r="C23896">
        <v>0</v>
      </c>
      <c r="D23896" s="7">
        <v>-9.3527574959307178E-2</v>
      </c>
      <c r="E23896">
        <v>1</v>
      </c>
      <c r="F23896">
        <v>0</v>
      </c>
      <c r="G23896" s="9">
        <f>(Logistic_Reg!$C$5+Logistic_Reg!$C$6*CN_Mobiles!B23896+Logistic_Reg!$C$7*CN_Mobiles!C23896+Logistic_Reg!$C$8*CN_Mobiles!D23896+Logistic_Reg!$C$9*CN_Mobiles!E23896)/(1+EXP(Logistic_Reg!$C$5+Logistic_Reg!$C$6*CN_Mobiles!B23896+Logistic_Reg!$C$7*CN_Mobiles!C23896+Logistic_Reg!$C$8*CN_Mobiles!D23896+Logistic_Reg!$C$9*CN_Mobiles!E23896))</f>
        <v>-0.9655886221710116</v>
      </c>
      <c r="H23896">
        <f t="shared" si="746"/>
        <v>0</v>
      </c>
      <c r="I23896" t="str">
        <f t="shared" si="747"/>
        <v>Yes</v>
      </c>
    </row>
    <row r="23897" spans="1:9" x14ac:dyDescent="0.3">
      <c r="A23897" t="s">
        <v>23898</v>
      </c>
      <c r="B23897">
        <v>39</v>
      </c>
      <c r="C23897">
        <v>1</v>
      </c>
      <c r="D23897" s="7">
        <v>0.56595590821506692</v>
      </c>
      <c r="E23897">
        <v>3</v>
      </c>
      <c r="F23897">
        <v>1</v>
      </c>
      <c r="G23897" s="9">
        <f>(Logistic_Reg!$C$5+Logistic_Reg!$C$6*CN_Mobiles!B23897+Logistic_Reg!$C$7*CN_Mobiles!C23897+Logistic_Reg!$C$8*CN_Mobiles!D23897+Logistic_Reg!$C$9*CN_Mobiles!E23897)/(1+EXP(Logistic_Reg!$C$5+Logistic_Reg!$C$6*CN_Mobiles!B23897+Logistic_Reg!$C$7*CN_Mobiles!C23897+Logistic_Reg!$C$8*CN_Mobiles!D23897+Logistic_Reg!$C$9*CN_Mobiles!E23897))</f>
        <v>0.27747635170248253</v>
      </c>
      <c r="H23897">
        <f t="shared" si="746"/>
        <v>1</v>
      </c>
      <c r="I23897" t="str">
        <f t="shared" si="747"/>
        <v>Yes</v>
      </c>
    </row>
    <row r="23898" spans="1:9" x14ac:dyDescent="0.3">
      <c r="A23898" t="s">
        <v>23899</v>
      </c>
      <c r="B23898">
        <v>51</v>
      </c>
      <c r="C23898">
        <v>0</v>
      </c>
      <c r="D23898" s="7">
        <v>0.34627402111685901</v>
      </c>
      <c r="E23898">
        <v>2</v>
      </c>
      <c r="F23898">
        <v>0</v>
      </c>
      <c r="G23898" s="9">
        <f>(Logistic_Reg!$C$5+Logistic_Reg!$C$6*CN_Mobiles!B23898+Logistic_Reg!$C$7*CN_Mobiles!C23898+Logistic_Reg!$C$8*CN_Mobiles!D23898+Logistic_Reg!$C$9*CN_Mobiles!E23898)/(1+EXP(Logistic_Reg!$C$5+Logistic_Reg!$C$6*CN_Mobiles!B23898+Logistic_Reg!$C$7*CN_Mobiles!C23898+Logistic_Reg!$C$8*CN_Mobiles!D23898+Logistic_Reg!$C$9*CN_Mobiles!E23898))</f>
        <v>-2.8986970385955144E-2</v>
      </c>
      <c r="H23898">
        <f t="shared" si="746"/>
        <v>0</v>
      </c>
      <c r="I23898" t="str">
        <f t="shared" si="747"/>
        <v>Yes</v>
      </c>
    </row>
    <row r="23899" spans="1:9" x14ac:dyDescent="0.3">
      <c r="A23899" t="s">
        <v>23900</v>
      </c>
      <c r="B23899">
        <v>54</v>
      </c>
      <c r="C23899">
        <v>1</v>
      </c>
      <c r="D23899" s="7">
        <v>1.4421916790401021</v>
      </c>
      <c r="E23899">
        <v>2</v>
      </c>
      <c r="F23899">
        <v>1</v>
      </c>
      <c r="G23899" s="9">
        <f>(Logistic_Reg!$C$5+Logistic_Reg!$C$6*CN_Mobiles!B23899+Logistic_Reg!$C$7*CN_Mobiles!C23899+Logistic_Reg!$C$8*CN_Mobiles!D23899+Logistic_Reg!$C$9*CN_Mobiles!E23899)/(1+EXP(Logistic_Reg!$C$5+Logistic_Reg!$C$6*CN_Mobiles!B23899+Logistic_Reg!$C$7*CN_Mobiles!C23899+Logistic_Reg!$C$8*CN_Mobiles!D23899+Logistic_Reg!$C$9*CN_Mobiles!E23899))</f>
        <v>0.21690269644626736</v>
      </c>
      <c r="H23899">
        <f t="shared" si="746"/>
        <v>1</v>
      </c>
      <c r="I23899" t="str">
        <f t="shared" si="747"/>
        <v>Yes</v>
      </c>
    </row>
    <row r="23900" spans="1:9" x14ac:dyDescent="0.3">
      <c r="A23900" t="s">
        <v>23901</v>
      </c>
      <c r="B23900">
        <v>33</v>
      </c>
      <c r="C23900">
        <v>0</v>
      </c>
      <c r="D23900" s="7">
        <v>-9.049137540190802E-2</v>
      </c>
      <c r="E23900">
        <v>2</v>
      </c>
      <c r="F23900">
        <v>1</v>
      </c>
      <c r="G23900" s="9">
        <f>(Logistic_Reg!$C$5+Logistic_Reg!$C$6*CN_Mobiles!B23900+Logistic_Reg!$C$7*CN_Mobiles!C23900+Logistic_Reg!$C$8*CN_Mobiles!D23900+Logistic_Reg!$C$9*CN_Mobiles!E23900)/(1+EXP(Logistic_Reg!$C$5+Logistic_Reg!$C$6*CN_Mobiles!B23900+Logistic_Reg!$C$7*CN_Mobiles!C23900+Logistic_Reg!$C$8*CN_Mobiles!D23900+Logistic_Reg!$C$9*CN_Mobiles!E23900))</f>
        <v>-2.0479498993278486E-2</v>
      </c>
      <c r="H23900">
        <f t="shared" si="746"/>
        <v>0</v>
      </c>
      <c r="I23900" t="str">
        <f t="shared" si="747"/>
        <v>No</v>
      </c>
    </row>
    <row r="23901" spans="1:9" x14ac:dyDescent="0.3">
      <c r="A23901" t="s">
        <v>23902</v>
      </c>
      <c r="B23901">
        <v>62</v>
      </c>
      <c r="C23901">
        <v>1</v>
      </c>
      <c r="D23901" s="7">
        <v>-0.979187937639316</v>
      </c>
      <c r="E23901">
        <v>4</v>
      </c>
      <c r="F23901">
        <v>1</v>
      </c>
      <c r="G23901" s="9">
        <f>(Logistic_Reg!$C$5+Logistic_Reg!$C$6*CN_Mobiles!B23901+Logistic_Reg!$C$7*CN_Mobiles!C23901+Logistic_Reg!$C$8*CN_Mobiles!D23901+Logistic_Reg!$C$9*CN_Mobiles!E23901)/(1+EXP(Logistic_Reg!$C$5+Logistic_Reg!$C$6*CN_Mobiles!B23901+Logistic_Reg!$C$7*CN_Mobiles!C23901+Logistic_Reg!$C$8*CN_Mobiles!D23901+Logistic_Reg!$C$9*CN_Mobiles!E23901))</f>
        <v>0.27668913313338067</v>
      </c>
      <c r="H23901">
        <f t="shared" si="746"/>
        <v>1</v>
      </c>
      <c r="I23901" t="str">
        <f t="shared" si="747"/>
        <v>Yes</v>
      </c>
    </row>
    <row r="23902" spans="1:9" x14ac:dyDescent="0.3">
      <c r="A23902" t="s">
        <v>23903</v>
      </c>
      <c r="B23902">
        <v>37</v>
      </c>
      <c r="C23902">
        <v>1</v>
      </c>
      <c r="D23902" s="7">
        <v>-0.17430190462646419</v>
      </c>
      <c r="E23902">
        <v>3</v>
      </c>
      <c r="F23902">
        <v>0</v>
      </c>
      <c r="G23902" s="9">
        <f>(Logistic_Reg!$C$5+Logistic_Reg!$C$6*CN_Mobiles!B23902+Logistic_Reg!$C$7*CN_Mobiles!C23902+Logistic_Reg!$C$8*CN_Mobiles!D23902+Logistic_Reg!$C$9*CN_Mobiles!E23902)/(1+EXP(Logistic_Reg!$C$5+Logistic_Reg!$C$6*CN_Mobiles!B23902+Logistic_Reg!$C$7*CN_Mobiles!C23902+Logistic_Reg!$C$8*CN_Mobiles!D23902+Logistic_Reg!$C$9*CN_Mobiles!E23902))</f>
        <v>0.27373045626275483</v>
      </c>
      <c r="H23902">
        <f t="shared" si="746"/>
        <v>1</v>
      </c>
      <c r="I23902" t="str">
        <f t="shared" si="747"/>
        <v>No</v>
      </c>
    </row>
    <row r="23903" spans="1:9" x14ac:dyDescent="0.3">
      <c r="A23903" t="s">
        <v>23904</v>
      </c>
      <c r="B23903">
        <v>46</v>
      </c>
      <c r="C23903">
        <v>0</v>
      </c>
      <c r="D23903" s="7">
        <v>1.7666291133754448</v>
      </c>
      <c r="E23903">
        <v>4</v>
      </c>
      <c r="F23903">
        <v>1</v>
      </c>
      <c r="G23903" s="9">
        <f>(Logistic_Reg!$C$5+Logistic_Reg!$C$6*CN_Mobiles!B23903+Logistic_Reg!$C$7*CN_Mobiles!C23903+Logistic_Reg!$C$8*CN_Mobiles!D23903+Logistic_Reg!$C$9*CN_Mobiles!E23903)/(1+EXP(Logistic_Reg!$C$5+Logistic_Reg!$C$6*CN_Mobiles!B23903+Logistic_Reg!$C$7*CN_Mobiles!C23903+Logistic_Reg!$C$8*CN_Mobiles!D23903+Logistic_Reg!$C$9*CN_Mobiles!E23903))</f>
        <v>0.18558954127252317</v>
      </c>
      <c r="H23903">
        <f t="shared" si="746"/>
        <v>1</v>
      </c>
      <c r="I23903" t="str">
        <f t="shared" si="747"/>
        <v>Yes</v>
      </c>
    </row>
    <row r="23904" spans="1:9" x14ac:dyDescent="0.3">
      <c r="A23904" t="s">
        <v>23905</v>
      </c>
      <c r="B23904">
        <v>53</v>
      </c>
      <c r="C23904">
        <v>0</v>
      </c>
      <c r="D23904" s="7">
        <v>-0.56057311339628568</v>
      </c>
      <c r="E23904">
        <v>4</v>
      </c>
      <c r="F23904">
        <v>1</v>
      </c>
      <c r="G23904" s="9">
        <f>(Logistic_Reg!$C$5+Logistic_Reg!$C$6*CN_Mobiles!B23904+Logistic_Reg!$C$7*CN_Mobiles!C23904+Logistic_Reg!$C$8*CN_Mobiles!D23904+Logistic_Reg!$C$9*CN_Mobiles!E23904)/(1+EXP(Logistic_Reg!$C$5+Logistic_Reg!$C$6*CN_Mobiles!B23904+Logistic_Reg!$C$7*CN_Mobiles!C23904+Logistic_Reg!$C$8*CN_Mobiles!D23904+Logistic_Reg!$C$9*CN_Mobiles!E23904))</f>
        <v>0.27530143887063951</v>
      </c>
      <c r="H23904">
        <f t="shared" si="746"/>
        <v>1</v>
      </c>
      <c r="I23904" t="str">
        <f t="shared" si="747"/>
        <v>Yes</v>
      </c>
    </row>
    <row r="23905" spans="1:9" x14ac:dyDescent="0.3">
      <c r="A23905" t="s">
        <v>23906</v>
      </c>
      <c r="B23905">
        <v>33</v>
      </c>
      <c r="C23905">
        <v>1</v>
      </c>
      <c r="D23905" s="7">
        <v>-0.98226030509112916</v>
      </c>
      <c r="E23905">
        <v>1</v>
      </c>
      <c r="F23905">
        <v>0</v>
      </c>
      <c r="G23905" s="9">
        <f>(Logistic_Reg!$C$5+Logistic_Reg!$C$6*CN_Mobiles!B23905+Logistic_Reg!$C$7*CN_Mobiles!C23905+Logistic_Reg!$C$8*CN_Mobiles!D23905+Logistic_Reg!$C$9*CN_Mobiles!E23905)/(1+EXP(Logistic_Reg!$C$5+Logistic_Reg!$C$6*CN_Mobiles!B23905+Logistic_Reg!$C$7*CN_Mobiles!C23905+Logistic_Reg!$C$8*CN_Mobiles!D23905+Logistic_Reg!$C$9*CN_Mobiles!E23905))</f>
        <v>-0.87482788212771734</v>
      </c>
      <c r="H23905">
        <f t="shared" si="746"/>
        <v>0</v>
      </c>
      <c r="I23905" t="str">
        <f t="shared" si="747"/>
        <v>Yes</v>
      </c>
    </row>
    <row r="23906" spans="1:9" x14ac:dyDescent="0.3">
      <c r="A23906" t="s">
        <v>23907</v>
      </c>
      <c r="B23906">
        <v>52</v>
      </c>
      <c r="C23906">
        <v>0</v>
      </c>
      <c r="D23906" s="7">
        <v>0.44050851822625364</v>
      </c>
      <c r="E23906">
        <v>2</v>
      </c>
      <c r="F23906">
        <v>0</v>
      </c>
      <c r="G23906" s="9">
        <f>(Logistic_Reg!$C$5+Logistic_Reg!$C$6*CN_Mobiles!B23906+Logistic_Reg!$C$7*CN_Mobiles!C23906+Logistic_Reg!$C$8*CN_Mobiles!D23906+Logistic_Reg!$C$9*CN_Mobiles!E23906)/(1+EXP(Logistic_Reg!$C$5+Logistic_Reg!$C$6*CN_Mobiles!B23906+Logistic_Reg!$C$7*CN_Mobiles!C23906+Logistic_Reg!$C$8*CN_Mobiles!D23906+Logistic_Reg!$C$9*CN_Mobiles!E23906))</f>
        <v>-1.3714611700070219E-2</v>
      </c>
      <c r="H23906">
        <f t="shared" si="746"/>
        <v>0</v>
      </c>
      <c r="I23906" t="str">
        <f t="shared" si="747"/>
        <v>Yes</v>
      </c>
    </row>
    <row r="23907" spans="1:9" x14ac:dyDescent="0.3">
      <c r="A23907" t="s">
        <v>23908</v>
      </c>
      <c r="B23907">
        <v>43</v>
      </c>
      <c r="C23907">
        <v>0</v>
      </c>
      <c r="D23907" s="7">
        <v>1.8632392700758325</v>
      </c>
      <c r="E23907">
        <v>2</v>
      </c>
      <c r="F23907">
        <v>0</v>
      </c>
      <c r="G23907" s="9">
        <f>(Logistic_Reg!$C$5+Logistic_Reg!$C$6*CN_Mobiles!B23907+Logistic_Reg!$C$7*CN_Mobiles!C23907+Logistic_Reg!$C$8*CN_Mobiles!D23907+Logistic_Reg!$C$9*CN_Mobiles!E23907)/(1+EXP(Logistic_Reg!$C$5+Logistic_Reg!$C$6*CN_Mobiles!B23907+Logistic_Reg!$C$7*CN_Mobiles!C23907+Logistic_Reg!$C$8*CN_Mobiles!D23907+Logistic_Reg!$C$9*CN_Mobiles!E23907))</f>
        <v>0.23047063597423287</v>
      </c>
      <c r="H23907">
        <f t="shared" si="746"/>
        <v>1</v>
      </c>
      <c r="I23907" t="str">
        <f t="shared" si="747"/>
        <v>No</v>
      </c>
    </row>
    <row r="23908" spans="1:9" x14ac:dyDescent="0.3">
      <c r="A23908" t="s">
        <v>23909</v>
      </c>
      <c r="B23908">
        <v>45</v>
      </c>
      <c r="C23908">
        <v>0</v>
      </c>
      <c r="D23908" s="7">
        <v>1.9259201346689589</v>
      </c>
      <c r="E23908">
        <v>2</v>
      </c>
      <c r="F23908">
        <v>0</v>
      </c>
      <c r="G23908" s="9">
        <f>(Logistic_Reg!$C$5+Logistic_Reg!$C$6*CN_Mobiles!B23908+Logistic_Reg!$C$7*CN_Mobiles!C23908+Logistic_Reg!$C$8*CN_Mobiles!D23908+Logistic_Reg!$C$9*CN_Mobiles!E23908)/(1+EXP(Logistic_Reg!$C$5+Logistic_Reg!$C$6*CN_Mobiles!B23908+Logistic_Reg!$C$7*CN_Mobiles!C23908+Logistic_Reg!$C$8*CN_Mobiles!D23908+Logistic_Reg!$C$9*CN_Mobiles!E23908))</f>
        <v>0.23124506896884642</v>
      </c>
      <c r="H23908">
        <f t="shared" si="746"/>
        <v>1</v>
      </c>
      <c r="I23908" t="str">
        <f t="shared" si="747"/>
        <v>No</v>
      </c>
    </row>
    <row r="23909" spans="1:9" x14ac:dyDescent="0.3">
      <c r="A23909" t="s">
        <v>23910</v>
      </c>
      <c r="B23909">
        <v>64</v>
      </c>
      <c r="C23909">
        <v>1</v>
      </c>
      <c r="D23909" s="7">
        <v>-1.4371819846058038</v>
      </c>
      <c r="E23909">
        <v>2</v>
      </c>
      <c r="F23909">
        <v>0</v>
      </c>
      <c r="G23909" s="9">
        <f>(Logistic_Reg!$C$5+Logistic_Reg!$C$6*CN_Mobiles!B23909+Logistic_Reg!$C$7*CN_Mobiles!C23909+Logistic_Reg!$C$8*CN_Mobiles!D23909+Logistic_Reg!$C$9*CN_Mobiles!E23909)/(1+EXP(Logistic_Reg!$C$5+Logistic_Reg!$C$6*CN_Mobiles!B23909+Logistic_Reg!$C$7*CN_Mobiles!C23909+Logistic_Reg!$C$8*CN_Mobiles!D23909+Logistic_Reg!$C$9*CN_Mobiles!E23909))</f>
        <v>-0.49879147342032421</v>
      </c>
      <c r="H23909">
        <f t="shared" si="746"/>
        <v>0</v>
      </c>
      <c r="I23909" t="str">
        <f t="shared" si="747"/>
        <v>Yes</v>
      </c>
    </row>
    <row r="23910" spans="1:9" x14ac:dyDescent="0.3">
      <c r="A23910" t="s">
        <v>23911</v>
      </c>
      <c r="B23910">
        <v>54</v>
      </c>
      <c r="C23910">
        <v>1</v>
      </c>
      <c r="D23910" s="7">
        <v>1.3890991136135082</v>
      </c>
      <c r="E23910">
        <v>1</v>
      </c>
      <c r="F23910">
        <v>0</v>
      </c>
      <c r="G23910" s="9">
        <f>(Logistic_Reg!$C$5+Logistic_Reg!$C$6*CN_Mobiles!B23910+Logistic_Reg!$C$7*CN_Mobiles!C23910+Logistic_Reg!$C$8*CN_Mobiles!D23910+Logistic_Reg!$C$9*CN_Mobiles!E23910)/(1+EXP(Logistic_Reg!$C$5+Logistic_Reg!$C$6*CN_Mobiles!B23910+Logistic_Reg!$C$7*CN_Mobiles!C23910+Logistic_Reg!$C$8*CN_Mobiles!D23910+Logistic_Reg!$C$9*CN_Mobiles!E23910))</f>
        <v>-0.21623250260397125</v>
      </c>
      <c r="H23910">
        <f t="shared" si="746"/>
        <v>0</v>
      </c>
      <c r="I23910" t="str">
        <f t="shared" si="747"/>
        <v>Yes</v>
      </c>
    </row>
    <row r="23911" spans="1:9" x14ac:dyDescent="0.3">
      <c r="A23911" t="s">
        <v>23912</v>
      </c>
      <c r="B23911">
        <v>36</v>
      </c>
      <c r="C23911">
        <v>0</v>
      </c>
      <c r="D23911" s="7">
        <v>6.0996898565099399E-2</v>
      </c>
      <c r="E23911">
        <v>2</v>
      </c>
      <c r="F23911">
        <v>1</v>
      </c>
      <c r="G23911" s="9">
        <f>(Logistic_Reg!$C$5+Logistic_Reg!$C$6*CN_Mobiles!B23911+Logistic_Reg!$C$7*CN_Mobiles!C23911+Logistic_Reg!$C$8*CN_Mobiles!D23911+Logistic_Reg!$C$9*CN_Mobiles!E23911)/(1+EXP(Logistic_Reg!$C$5+Logistic_Reg!$C$6*CN_Mobiles!B23911+Logistic_Reg!$C$7*CN_Mobiles!C23911+Logistic_Reg!$C$8*CN_Mobiles!D23911+Logistic_Reg!$C$9*CN_Mobiles!E23911))</f>
        <v>-4.4528251049668274E-3</v>
      </c>
      <c r="H23911">
        <f t="shared" si="746"/>
        <v>0</v>
      </c>
      <c r="I23911" t="str">
        <f t="shared" si="747"/>
        <v>No</v>
      </c>
    </row>
    <row r="23912" spans="1:9" x14ac:dyDescent="0.3">
      <c r="A23912" t="s">
        <v>23913</v>
      </c>
      <c r="B23912">
        <v>44</v>
      </c>
      <c r="C23912">
        <v>0</v>
      </c>
      <c r="D23912" s="7">
        <v>2.006311846084682</v>
      </c>
      <c r="E23912">
        <v>2</v>
      </c>
      <c r="F23912">
        <v>0</v>
      </c>
      <c r="G23912" s="9">
        <f>(Logistic_Reg!$C$5+Logistic_Reg!$C$6*CN_Mobiles!B23912+Logistic_Reg!$C$7*CN_Mobiles!C23912+Logistic_Reg!$C$8*CN_Mobiles!D23912+Logistic_Reg!$C$9*CN_Mobiles!E23912)/(1+EXP(Logistic_Reg!$C$5+Logistic_Reg!$C$6*CN_Mobiles!B23912+Logistic_Reg!$C$7*CN_Mobiles!C23912+Logistic_Reg!$C$8*CN_Mobiles!D23912+Logistic_Reg!$C$9*CN_Mobiles!E23912))</f>
        <v>0.23907943345917229</v>
      </c>
      <c r="H23912">
        <f t="shared" si="746"/>
        <v>1</v>
      </c>
      <c r="I23912" t="str">
        <f t="shared" si="747"/>
        <v>No</v>
      </c>
    </row>
    <row r="23913" spans="1:9" x14ac:dyDescent="0.3">
      <c r="A23913" t="s">
        <v>23914</v>
      </c>
      <c r="B23913">
        <v>44</v>
      </c>
      <c r="C23913">
        <v>1</v>
      </c>
      <c r="D23913" s="7">
        <v>0.75085189518041529</v>
      </c>
      <c r="E23913">
        <v>3</v>
      </c>
      <c r="F23913">
        <v>1</v>
      </c>
      <c r="G23913" s="9">
        <f>(Logistic_Reg!$C$5+Logistic_Reg!$C$6*CN_Mobiles!B23913+Logistic_Reg!$C$7*CN_Mobiles!C23913+Logistic_Reg!$C$8*CN_Mobiles!D23913+Logistic_Reg!$C$9*CN_Mobiles!E23913)/(1+EXP(Logistic_Reg!$C$5+Logistic_Reg!$C$6*CN_Mobiles!B23913+Logistic_Reg!$C$7*CN_Mobiles!C23913+Logistic_Reg!$C$8*CN_Mobiles!D23913+Logistic_Reg!$C$9*CN_Mobiles!E23913))</f>
        <v>0.27697156425818192</v>
      </c>
      <c r="H23913">
        <f t="shared" si="746"/>
        <v>1</v>
      </c>
      <c r="I23913" t="str">
        <f t="shared" si="747"/>
        <v>Yes</v>
      </c>
    </row>
    <row r="23914" spans="1:9" x14ac:dyDescent="0.3">
      <c r="A23914" t="s">
        <v>23915</v>
      </c>
      <c r="B23914">
        <v>51</v>
      </c>
      <c r="C23914">
        <v>0</v>
      </c>
      <c r="D23914" s="7">
        <v>-0.42378994386871904</v>
      </c>
      <c r="E23914">
        <v>4</v>
      </c>
      <c r="F23914">
        <v>1</v>
      </c>
      <c r="G23914" s="9">
        <f>(Logistic_Reg!$C$5+Logistic_Reg!$C$6*CN_Mobiles!B23914+Logistic_Reg!$C$7*CN_Mobiles!C23914+Logistic_Reg!$C$8*CN_Mobiles!D23914+Logistic_Reg!$C$9*CN_Mobiles!E23914)/(1+EXP(Logistic_Reg!$C$5+Logistic_Reg!$C$6*CN_Mobiles!B23914+Logistic_Reg!$C$7*CN_Mobiles!C23914+Logistic_Reg!$C$8*CN_Mobiles!D23914+Logistic_Reg!$C$9*CN_Mobiles!E23914))</f>
        <v>0.27196734976099179</v>
      </c>
      <c r="H23914">
        <f t="shared" si="746"/>
        <v>1</v>
      </c>
      <c r="I23914" t="str">
        <f t="shared" si="747"/>
        <v>Yes</v>
      </c>
    </row>
    <row r="23915" spans="1:9" x14ac:dyDescent="0.3">
      <c r="A23915" t="s">
        <v>23916</v>
      </c>
      <c r="B23915">
        <v>59</v>
      </c>
      <c r="C23915">
        <v>1</v>
      </c>
      <c r="D23915" s="7">
        <v>0.95981285694491092</v>
      </c>
      <c r="E23915">
        <v>4</v>
      </c>
      <c r="F23915">
        <v>1</v>
      </c>
      <c r="G23915" s="9">
        <f>(Logistic_Reg!$C$5+Logistic_Reg!$C$6*CN_Mobiles!B23915+Logistic_Reg!$C$7*CN_Mobiles!C23915+Logistic_Reg!$C$8*CN_Mobiles!D23915+Logistic_Reg!$C$9*CN_Mobiles!E23915)/(1+EXP(Logistic_Reg!$C$5+Logistic_Reg!$C$6*CN_Mobiles!B23915+Logistic_Reg!$C$7*CN_Mobiles!C23915+Logistic_Reg!$C$8*CN_Mobiles!D23915+Logistic_Reg!$C$9*CN_Mobiles!E23915))</f>
        <v>0.21139591043785227</v>
      </c>
      <c r="H23915">
        <f t="shared" si="746"/>
        <v>1</v>
      </c>
      <c r="I23915" t="str">
        <f t="shared" si="747"/>
        <v>Yes</v>
      </c>
    </row>
    <row r="23916" spans="1:9" x14ac:dyDescent="0.3">
      <c r="A23916" t="s">
        <v>23917</v>
      </c>
      <c r="B23916">
        <v>53</v>
      </c>
      <c r="C23916">
        <v>1</v>
      </c>
      <c r="D23916" s="7">
        <v>0.30219487569295111</v>
      </c>
      <c r="E23916">
        <v>3</v>
      </c>
      <c r="F23916">
        <v>1</v>
      </c>
      <c r="G23916" s="9">
        <f>(Logistic_Reg!$C$5+Logistic_Reg!$C$6*CN_Mobiles!B23916+Logistic_Reg!$C$7*CN_Mobiles!C23916+Logistic_Reg!$C$8*CN_Mobiles!D23916+Logistic_Reg!$C$9*CN_Mobiles!E23916)/(1+EXP(Logistic_Reg!$C$5+Logistic_Reg!$C$6*CN_Mobiles!B23916+Logistic_Reg!$C$7*CN_Mobiles!C23916+Logistic_Reg!$C$8*CN_Mobiles!D23916+Logistic_Reg!$C$9*CN_Mobiles!E23916))</f>
        <v>0.27482465100807801</v>
      </c>
      <c r="H23916">
        <f t="shared" si="746"/>
        <v>1</v>
      </c>
      <c r="I23916" t="str">
        <f t="shared" si="747"/>
        <v>Yes</v>
      </c>
    </row>
    <row r="23917" spans="1:9" x14ac:dyDescent="0.3">
      <c r="A23917" t="s">
        <v>23918</v>
      </c>
      <c r="B23917">
        <v>52</v>
      </c>
      <c r="C23917">
        <v>0</v>
      </c>
      <c r="D23917" s="7">
        <v>8.7113925478902135E-2</v>
      </c>
      <c r="E23917">
        <v>1</v>
      </c>
      <c r="F23917">
        <v>0</v>
      </c>
      <c r="G23917" s="9">
        <f>(Logistic_Reg!$C$5+Logistic_Reg!$C$6*CN_Mobiles!B23917+Logistic_Reg!$C$7*CN_Mobiles!C23917+Logistic_Reg!$C$8*CN_Mobiles!D23917+Logistic_Reg!$C$9*CN_Mobiles!E23917)/(1+EXP(Logistic_Reg!$C$5+Logistic_Reg!$C$6*CN_Mobiles!B23917+Logistic_Reg!$C$7*CN_Mobiles!C23917+Logistic_Reg!$C$8*CN_Mobiles!D23917+Logistic_Reg!$C$9*CN_Mobiles!E23917))</f>
        <v>-0.86677996567008475</v>
      </c>
      <c r="H23917">
        <f t="shared" si="746"/>
        <v>0</v>
      </c>
      <c r="I23917" t="str">
        <f t="shared" si="747"/>
        <v>Yes</v>
      </c>
    </row>
    <row r="23918" spans="1:9" x14ac:dyDescent="0.3">
      <c r="A23918" t="s">
        <v>23919</v>
      </c>
      <c r="B23918">
        <v>39</v>
      </c>
      <c r="C23918">
        <v>1</v>
      </c>
      <c r="D23918" s="7">
        <v>-1.4306888957717674</v>
      </c>
      <c r="E23918">
        <v>1</v>
      </c>
      <c r="F23918">
        <v>0</v>
      </c>
      <c r="G23918" s="9">
        <f>(Logistic_Reg!$C$5+Logistic_Reg!$C$6*CN_Mobiles!B23918+Logistic_Reg!$C$7*CN_Mobiles!C23918+Logistic_Reg!$C$8*CN_Mobiles!D23918+Logistic_Reg!$C$9*CN_Mobiles!E23918)/(1+EXP(Logistic_Reg!$C$5+Logistic_Reg!$C$6*CN_Mobiles!B23918+Logistic_Reg!$C$7*CN_Mobiles!C23918+Logistic_Reg!$C$8*CN_Mobiles!D23918+Logistic_Reg!$C$9*CN_Mobiles!E23918))</f>
        <v>-1.1368309922393121</v>
      </c>
      <c r="H23918">
        <f t="shared" si="746"/>
        <v>0</v>
      </c>
      <c r="I23918" t="str">
        <f t="shared" si="747"/>
        <v>Yes</v>
      </c>
    </row>
    <row r="23919" spans="1:9" x14ac:dyDescent="0.3">
      <c r="A23919" t="s">
        <v>23920</v>
      </c>
      <c r="B23919">
        <v>54</v>
      </c>
      <c r="C23919">
        <v>1</v>
      </c>
      <c r="D23919" s="7">
        <v>-0.87289430310288474</v>
      </c>
      <c r="E23919">
        <v>2</v>
      </c>
      <c r="F23919">
        <v>0</v>
      </c>
      <c r="G23919" s="9">
        <f>(Logistic_Reg!$C$5+Logistic_Reg!$C$6*CN_Mobiles!B23919+Logistic_Reg!$C$7*CN_Mobiles!C23919+Logistic_Reg!$C$8*CN_Mobiles!D23919+Logistic_Reg!$C$9*CN_Mobiles!E23919)/(1+EXP(Logistic_Reg!$C$5+Logistic_Reg!$C$6*CN_Mobiles!B23919+Logistic_Reg!$C$7*CN_Mobiles!C23919+Logistic_Reg!$C$8*CN_Mobiles!D23919+Logistic_Reg!$C$9*CN_Mobiles!E23919))</f>
        <v>-0.22554798954229088</v>
      </c>
      <c r="H23919">
        <f t="shared" si="746"/>
        <v>0</v>
      </c>
      <c r="I23919" t="str">
        <f t="shared" si="747"/>
        <v>Yes</v>
      </c>
    </row>
    <row r="23920" spans="1:9" x14ac:dyDescent="0.3">
      <c r="A23920" t="s">
        <v>23921</v>
      </c>
      <c r="B23920">
        <v>36</v>
      </c>
      <c r="C23920">
        <v>1</v>
      </c>
      <c r="D23920" s="7">
        <v>0.19891650140662676</v>
      </c>
      <c r="E23920">
        <v>2</v>
      </c>
      <c r="F23920">
        <v>1</v>
      </c>
      <c r="G23920" s="9">
        <f>(Logistic_Reg!$C$5+Logistic_Reg!$C$6*CN_Mobiles!B23920+Logistic_Reg!$C$7*CN_Mobiles!C23920+Logistic_Reg!$C$8*CN_Mobiles!D23920+Logistic_Reg!$C$9*CN_Mobiles!E23920)/(1+EXP(Logistic_Reg!$C$5+Logistic_Reg!$C$6*CN_Mobiles!B23920+Logistic_Reg!$C$7*CN_Mobiles!C23920+Logistic_Reg!$C$8*CN_Mobiles!D23920+Logistic_Reg!$C$9*CN_Mobiles!E23920))</f>
        <v>0.12342136315095742</v>
      </c>
      <c r="H23920">
        <f t="shared" si="746"/>
        <v>0</v>
      </c>
      <c r="I23920" t="str">
        <f t="shared" si="747"/>
        <v>No</v>
      </c>
    </row>
    <row r="23921" spans="1:9" x14ac:dyDescent="0.3">
      <c r="A23921" t="s">
        <v>23922</v>
      </c>
      <c r="B23921">
        <v>64</v>
      </c>
      <c r="C23921">
        <v>0</v>
      </c>
      <c r="D23921" s="7">
        <v>0.57310382629533874</v>
      </c>
      <c r="E23921">
        <v>1</v>
      </c>
      <c r="F23921">
        <v>1</v>
      </c>
      <c r="G23921" s="9">
        <f>(Logistic_Reg!$C$5+Logistic_Reg!$C$6*CN_Mobiles!B23921+Logistic_Reg!$C$7*CN_Mobiles!C23921+Logistic_Reg!$C$8*CN_Mobiles!D23921+Logistic_Reg!$C$9*CN_Mobiles!E23921)/(1+EXP(Logistic_Reg!$C$5+Logistic_Reg!$C$6*CN_Mobiles!B23921+Logistic_Reg!$C$7*CN_Mobiles!C23921+Logistic_Reg!$C$8*CN_Mobiles!D23921+Logistic_Reg!$C$9*CN_Mobiles!E23921))</f>
        <v>-0.79652793632956964</v>
      </c>
      <c r="H23921">
        <f t="shared" si="746"/>
        <v>0</v>
      </c>
      <c r="I23921" t="str">
        <f t="shared" si="747"/>
        <v>No</v>
      </c>
    </row>
    <row r="23922" spans="1:9" x14ac:dyDescent="0.3">
      <c r="A23922" t="s">
        <v>23923</v>
      </c>
      <c r="B23922">
        <v>63</v>
      </c>
      <c r="C23922">
        <v>1</v>
      </c>
      <c r="D23922" s="7">
        <v>0.62782013982378992</v>
      </c>
      <c r="E23922">
        <v>1</v>
      </c>
      <c r="F23922">
        <v>0</v>
      </c>
      <c r="G23922" s="9">
        <f>(Logistic_Reg!$C$5+Logistic_Reg!$C$6*CN_Mobiles!B23922+Logistic_Reg!$C$7*CN_Mobiles!C23922+Logistic_Reg!$C$8*CN_Mobiles!D23922+Logistic_Reg!$C$9*CN_Mobiles!E23922)/(1+EXP(Logistic_Reg!$C$5+Logistic_Reg!$C$6*CN_Mobiles!B23922+Logistic_Reg!$C$7*CN_Mobiles!C23922+Logistic_Reg!$C$8*CN_Mobiles!D23922+Logistic_Reg!$C$9*CN_Mobiles!E23922))</f>
        <v>-0.5497821161097376</v>
      </c>
      <c r="H23922">
        <f t="shared" si="746"/>
        <v>0</v>
      </c>
      <c r="I23922" t="str">
        <f t="shared" si="747"/>
        <v>Yes</v>
      </c>
    </row>
    <row r="23923" spans="1:9" x14ac:dyDescent="0.3">
      <c r="A23923" t="s">
        <v>23924</v>
      </c>
      <c r="B23923">
        <v>25</v>
      </c>
      <c r="C23923">
        <v>0</v>
      </c>
      <c r="D23923" s="7">
        <v>0.51352959347504934</v>
      </c>
      <c r="E23923">
        <v>3</v>
      </c>
      <c r="F23923">
        <v>1</v>
      </c>
      <c r="G23923" s="9">
        <f>(Logistic_Reg!$C$5+Logistic_Reg!$C$6*CN_Mobiles!B23923+Logistic_Reg!$C$7*CN_Mobiles!C23923+Logistic_Reg!$C$8*CN_Mobiles!D23923+Logistic_Reg!$C$9*CN_Mobiles!E23923)/(1+EXP(Logistic_Reg!$C$5+Logistic_Reg!$C$6*CN_Mobiles!B23923+Logistic_Reg!$C$7*CN_Mobiles!C23923+Logistic_Reg!$C$8*CN_Mobiles!D23923+Logistic_Reg!$C$9*CN_Mobiles!E23923))</f>
        <v>0.27846340365433148</v>
      </c>
      <c r="H23923">
        <f t="shared" si="746"/>
        <v>1</v>
      </c>
      <c r="I23923" t="str">
        <f t="shared" si="747"/>
        <v>Yes</v>
      </c>
    </row>
    <row r="23924" spans="1:9" x14ac:dyDescent="0.3">
      <c r="A23924" t="s">
        <v>23925</v>
      </c>
      <c r="B23924">
        <v>34</v>
      </c>
      <c r="C23924">
        <v>1</v>
      </c>
      <c r="D23924" s="7">
        <v>-0.61457558690340464</v>
      </c>
      <c r="E23924">
        <v>2</v>
      </c>
      <c r="F23924">
        <v>1</v>
      </c>
      <c r="G23924" s="9">
        <f>(Logistic_Reg!$C$5+Logistic_Reg!$C$6*CN_Mobiles!B23924+Logistic_Reg!$C$7*CN_Mobiles!C23924+Logistic_Reg!$C$8*CN_Mobiles!D23924+Logistic_Reg!$C$9*CN_Mobiles!E23924)/(1+EXP(Logistic_Reg!$C$5+Logistic_Reg!$C$6*CN_Mobiles!B23924+Logistic_Reg!$C$7*CN_Mobiles!C23924+Logistic_Reg!$C$8*CN_Mobiles!D23924+Logistic_Reg!$C$9*CN_Mobiles!E23924))</f>
        <v>-2.070157326942253E-2</v>
      </c>
      <c r="H23924">
        <f t="shared" si="746"/>
        <v>0</v>
      </c>
      <c r="I23924" t="str">
        <f t="shared" si="747"/>
        <v>No</v>
      </c>
    </row>
    <row r="23925" spans="1:9" x14ac:dyDescent="0.3">
      <c r="A23925" t="s">
        <v>23926</v>
      </c>
      <c r="B23925">
        <v>51</v>
      </c>
      <c r="C23925">
        <v>0</v>
      </c>
      <c r="D23925" s="7">
        <v>0.41046251583503951</v>
      </c>
      <c r="E23925">
        <v>4</v>
      </c>
      <c r="F23925">
        <v>1</v>
      </c>
      <c r="G23925" s="9">
        <f>(Logistic_Reg!$C$5+Logistic_Reg!$C$6*CN_Mobiles!B23925+Logistic_Reg!$C$7*CN_Mobiles!C23925+Logistic_Reg!$C$8*CN_Mobiles!D23925+Logistic_Reg!$C$9*CN_Mobiles!E23925)/(1+EXP(Logistic_Reg!$C$5+Logistic_Reg!$C$6*CN_Mobiles!B23925+Logistic_Reg!$C$7*CN_Mobiles!C23925+Logistic_Reg!$C$8*CN_Mobiles!D23925+Logistic_Reg!$C$9*CN_Mobiles!E23925))</f>
        <v>0.24736126232542474</v>
      </c>
      <c r="H23925">
        <f t="shared" si="746"/>
        <v>1</v>
      </c>
      <c r="I23925" t="str">
        <f t="shared" si="747"/>
        <v>Yes</v>
      </c>
    </row>
    <row r="23926" spans="1:9" x14ac:dyDescent="0.3">
      <c r="A23926" t="s">
        <v>23927</v>
      </c>
      <c r="B23926">
        <v>44</v>
      </c>
      <c r="C23926">
        <v>1</v>
      </c>
      <c r="D23926" s="7">
        <v>0.48189410730300192</v>
      </c>
      <c r="E23926">
        <v>2</v>
      </c>
      <c r="F23926">
        <v>1</v>
      </c>
      <c r="G23926" s="9">
        <f>(Logistic_Reg!$C$5+Logistic_Reg!$C$6*CN_Mobiles!B23926+Logistic_Reg!$C$7*CN_Mobiles!C23926+Logistic_Reg!$C$8*CN_Mobiles!D23926+Logistic_Reg!$C$9*CN_Mobiles!E23926)/(1+EXP(Logistic_Reg!$C$5+Logistic_Reg!$C$6*CN_Mobiles!B23926+Logistic_Reg!$C$7*CN_Mobiles!C23926+Logistic_Reg!$C$8*CN_Mobiles!D23926+Logistic_Reg!$C$9*CN_Mobiles!E23926))</f>
        <v>0.13434583027474589</v>
      </c>
      <c r="H23926">
        <f t="shared" si="746"/>
        <v>0</v>
      </c>
      <c r="I23926" t="str">
        <f t="shared" si="747"/>
        <v>No</v>
      </c>
    </row>
    <row r="23927" spans="1:9" x14ac:dyDescent="0.3">
      <c r="A23927" t="s">
        <v>23928</v>
      </c>
      <c r="B23927">
        <v>52</v>
      </c>
      <c r="C23927">
        <v>1</v>
      </c>
      <c r="D23927" s="7">
        <v>-0.50949262504315262</v>
      </c>
      <c r="E23927">
        <v>1</v>
      </c>
      <c r="F23927">
        <v>0</v>
      </c>
      <c r="G23927" s="9">
        <f>(Logistic_Reg!$C$5+Logistic_Reg!$C$6*CN_Mobiles!B23927+Logistic_Reg!$C$7*CN_Mobiles!C23927+Logistic_Reg!$C$8*CN_Mobiles!D23927+Logistic_Reg!$C$9*CN_Mobiles!E23927)/(1+EXP(Logistic_Reg!$C$5+Logistic_Reg!$C$6*CN_Mobiles!B23927+Logistic_Reg!$C$7*CN_Mobiles!C23927+Logistic_Reg!$C$8*CN_Mobiles!D23927+Logistic_Reg!$C$9*CN_Mobiles!E23927))</f>
        <v>-0.88654715954154961</v>
      </c>
      <c r="H23927">
        <f t="shared" si="746"/>
        <v>0</v>
      </c>
      <c r="I23927" t="str">
        <f t="shared" si="747"/>
        <v>Yes</v>
      </c>
    </row>
    <row r="23928" spans="1:9" x14ac:dyDescent="0.3">
      <c r="A23928" t="s">
        <v>23929</v>
      </c>
      <c r="B23928">
        <v>35</v>
      </c>
      <c r="C23928">
        <v>0</v>
      </c>
      <c r="D23928" s="7">
        <v>-0.76049400513063159</v>
      </c>
      <c r="E23928">
        <v>2</v>
      </c>
      <c r="F23928">
        <v>0</v>
      </c>
      <c r="G23928" s="9">
        <f>(Logistic_Reg!$C$5+Logistic_Reg!$C$6*CN_Mobiles!B23928+Logistic_Reg!$C$7*CN_Mobiles!C23928+Logistic_Reg!$C$8*CN_Mobiles!D23928+Logistic_Reg!$C$9*CN_Mobiles!E23928)/(1+EXP(Logistic_Reg!$C$5+Logistic_Reg!$C$6*CN_Mobiles!B23928+Logistic_Reg!$C$7*CN_Mobiles!C23928+Logistic_Reg!$C$8*CN_Mobiles!D23928+Logistic_Reg!$C$9*CN_Mobiles!E23928))</f>
        <v>-0.20687983083306682</v>
      </c>
      <c r="H23928">
        <f t="shared" si="746"/>
        <v>0</v>
      </c>
      <c r="I23928" t="str">
        <f t="shared" si="747"/>
        <v>Yes</v>
      </c>
    </row>
    <row r="23929" spans="1:9" x14ac:dyDescent="0.3">
      <c r="A23929" t="s">
        <v>23930</v>
      </c>
      <c r="B23929">
        <v>39</v>
      </c>
      <c r="C23929">
        <v>1</v>
      </c>
      <c r="D23929" s="7">
        <v>-0.89099157532369555</v>
      </c>
      <c r="E23929">
        <v>3</v>
      </c>
      <c r="F23929">
        <v>1</v>
      </c>
      <c r="G23929" s="9">
        <f>(Logistic_Reg!$C$5+Logistic_Reg!$C$6*CN_Mobiles!B23929+Logistic_Reg!$C$7*CN_Mobiles!C23929+Logistic_Reg!$C$8*CN_Mobiles!D23929+Logistic_Reg!$C$9*CN_Mobiles!E23929)/(1+EXP(Logistic_Reg!$C$5+Logistic_Reg!$C$6*CN_Mobiles!B23929+Logistic_Reg!$C$7*CN_Mobiles!C23929+Logistic_Reg!$C$8*CN_Mobiles!D23929+Logistic_Reg!$C$9*CN_Mobiles!E23929))</f>
        <v>0.24006635015178898</v>
      </c>
      <c r="H23929">
        <f t="shared" si="746"/>
        <v>1</v>
      </c>
      <c r="I23929" t="str">
        <f t="shared" si="747"/>
        <v>Yes</v>
      </c>
    </row>
    <row r="23930" spans="1:9" x14ac:dyDescent="0.3">
      <c r="A23930" t="s">
        <v>23931</v>
      </c>
      <c r="B23930">
        <v>34</v>
      </c>
      <c r="C23930">
        <v>0</v>
      </c>
      <c r="D23930" s="7">
        <v>-0.25148228773288783</v>
      </c>
      <c r="E23930">
        <v>2</v>
      </c>
      <c r="F23930">
        <v>0</v>
      </c>
      <c r="G23930" s="9">
        <f>(Logistic_Reg!$C$5+Logistic_Reg!$C$6*CN_Mobiles!B23930+Logistic_Reg!$C$7*CN_Mobiles!C23930+Logistic_Reg!$C$8*CN_Mobiles!D23930+Logistic_Reg!$C$9*CN_Mobiles!E23930)/(1+EXP(Logistic_Reg!$C$5+Logistic_Reg!$C$6*CN_Mobiles!B23930+Logistic_Reg!$C$7*CN_Mobiles!C23930+Logistic_Reg!$C$8*CN_Mobiles!D23930+Logistic_Reg!$C$9*CN_Mobiles!E23930))</f>
        <v>-6.419838027304102E-2</v>
      </c>
      <c r="H23930">
        <f t="shared" si="746"/>
        <v>0</v>
      </c>
      <c r="I23930" t="str">
        <f t="shared" si="747"/>
        <v>Yes</v>
      </c>
    </row>
    <row r="23931" spans="1:9" x14ac:dyDescent="0.3">
      <c r="A23931" t="s">
        <v>23932</v>
      </c>
      <c r="B23931">
        <v>59</v>
      </c>
      <c r="C23931">
        <v>0</v>
      </c>
      <c r="D23931" s="7">
        <v>-1.0407000081708484</v>
      </c>
      <c r="E23931">
        <v>2</v>
      </c>
      <c r="F23931">
        <v>1</v>
      </c>
      <c r="G23931" s="9">
        <f>(Logistic_Reg!$C$5+Logistic_Reg!$C$6*CN_Mobiles!B23931+Logistic_Reg!$C$7*CN_Mobiles!C23931+Logistic_Reg!$C$8*CN_Mobiles!D23931+Logistic_Reg!$C$9*CN_Mobiles!E23931)/(1+EXP(Logistic_Reg!$C$5+Logistic_Reg!$C$6*CN_Mobiles!B23931+Logistic_Reg!$C$7*CN_Mobiles!C23931+Logistic_Reg!$C$8*CN_Mobiles!D23931+Logistic_Reg!$C$9*CN_Mobiles!E23931))</f>
        <v>-0.50648118198908609</v>
      </c>
      <c r="H23931">
        <f t="shared" si="746"/>
        <v>0</v>
      </c>
      <c r="I23931" t="str">
        <f t="shared" si="747"/>
        <v>No</v>
      </c>
    </row>
    <row r="23932" spans="1:9" x14ac:dyDescent="0.3">
      <c r="A23932" t="s">
        <v>23933</v>
      </c>
      <c r="B23932">
        <v>64</v>
      </c>
      <c r="C23932">
        <v>0</v>
      </c>
      <c r="D23932" s="7">
        <v>0.79189293747353418</v>
      </c>
      <c r="E23932">
        <v>2</v>
      </c>
      <c r="F23932">
        <v>0</v>
      </c>
      <c r="G23932" s="9">
        <f>(Logistic_Reg!$C$5+Logistic_Reg!$C$6*CN_Mobiles!B23932+Logistic_Reg!$C$7*CN_Mobiles!C23932+Logistic_Reg!$C$8*CN_Mobiles!D23932+Logistic_Reg!$C$9*CN_Mobiles!E23932)/(1+EXP(Logistic_Reg!$C$5+Logistic_Reg!$C$6*CN_Mobiles!B23932+Logistic_Reg!$C$7*CN_Mobiles!C23932+Logistic_Reg!$C$8*CN_Mobiles!D23932+Logistic_Reg!$C$9*CN_Mobiles!E23932))</f>
        <v>-5.9740529945782129E-3</v>
      </c>
      <c r="H23932">
        <f t="shared" si="746"/>
        <v>0</v>
      </c>
      <c r="I23932" t="str">
        <f t="shared" si="747"/>
        <v>Yes</v>
      </c>
    </row>
    <row r="23933" spans="1:9" x14ac:dyDescent="0.3">
      <c r="A23933" t="s">
        <v>23934</v>
      </c>
      <c r="B23933">
        <v>39</v>
      </c>
      <c r="C23933">
        <v>0</v>
      </c>
      <c r="D23933" s="7">
        <v>0.76557793892714876</v>
      </c>
      <c r="E23933">
        <v>3</v>
      </c>
      <c r="F23933">
        <v>1</v>
      </c>
      <c r="G23933" s="9">
        <f>(Logistic_Reg!$C$5+Logistic_Reg!$C$6*CN_Mobiles!B23933+Logistic_Reg!$C$7*CN_Mobiles!C23933+Logistic_Reg!$C$8*CN_Mobiles!D23933+Logistic_Reg!$C$9*CN_Mobiles!E23933)/(1+EXP(Logistic_Reg!$C$5+Logistic_Reg!$C$6*CN_Mobiles!B23933+Logistic_Reg!$C$7*CN_Mobiles!C23933+Logistic_Reg!$C$8*CN_Mobiles!D23933+Logistic_Reg!$C$9*CN_Mobiles!E23933))</f>
        <v>0.27814263675320872</v>
      </c>
      <c r="H23933">
        <f t="shared" si="746"/>
        <v>1</v>
      </c>
      <c r="I23933" t="str">
        <f t="shared" si="747"/>
        <v>Yes</v>
      </c>
    </row>
    <row r="23934" spans="1:9" x14ac:dyDescent="0.3">
      <c r="A23934" t="s">
        <v>23935</v>
      </c>
      <c r="B23934">
        <v>62</v>
      </c>
      <c r="C23934">
        <v>0</v>
      </c>
      <c r="D23934" s="7">
        <v>0.52256014563824771</v>
      </c>
      <c r="E23934">
        <v>2</v>
      </c>
      <c r="F23934">
        <v>0</v>
      </c>
      <c r="G23934" s="9">
        <f>(Logistic_Reg!$C$5+Logistic_Reg!$C$6*CN_Mobiles!B23934+Logistic_Reg!$C$7*CN_Mobiles!C23934+Logistic_Reg!$C$8*CN_Mobiles!D23934+Logistic_Reg!$C$9*CN_Mobiles!E23934)/(1+EXP(Logistic_Reg!$C$5+Logistic_Reg!$C$6*CN_Mobiles!B23934+Logistic_Reg!$C$7*CN_Mobiles!C23934+Logistic_Reg!$C$8*CN_Mobiles!D23934+Logistic_Reg!$C$9*CN_Mobiles!E23934))</f>
        <v>-5.5502420150884767E-2</v>
      </c>
      <c r="H23934">
        <f t="shared" si="746"/>
        <v>0</v>
      </c>
      <c r="I23934" t="str">
        <f t="shared" si="747"/>
        <v>Yes</v>
      </c>
    </row>
    <row r="23935" spans="1:9" x14ac:dyDescent="0.3">
      <c r="A23935" t="s">
        <v>23936</v>
      </c>
      <c r="B23935">
        <v>65</v>
      </c>
      <c r="C23935">
        <v>0</v>
      </c>
      <c r="D23935" s="7">
        <v>0.87932025613950626</v>
      </c>
      <c r="E23935">
        <v>2</v>
      </c>
      <c r="F23935">
        <v>1</v>
      </c>
      <c r="G23935" s="9">
        <f>(Logistic_Reg!$C$5+Logistic_Reg!$C$6*CN_Mobiles!B23935+Logistic_Reg!$C$7*CN_Mobiles!C23935+Logistic_Reg!$C$8*CN_Mobiles!D23935+Logistic_Reg!$C$9*CN_Mobiles!E23935)/(1+EXP(Logistic_Reg!$C$5+Logistic_Reg!$C$6*CN_Mobiles!B23935+Logistic_Reg!$C$7*CN_Mobiles!C23935+Logistic_Reg!$C$8*CN_Mobiles!D23935+Logistic_Reg!$C$9*CN_Mobiles!E23935))</f>
        <v>7.1992952778908654E-3</v>
      </c>
      <c r="H23935">
        <f t="shared" si="746"/>
        <v>0</v>
      </c>
      <c r="I23935" t="str">
        <f t="shared" si="747"/>
        <v>No</v>
      </c>
    </row>
    <row r="23936" spans="1:9" x14ac:dyDescent="0.3">
      <c r="A23936" t="s">
        <v>23937</v>
      </c>
      <c r="B23936">
        <v>55</v>
      </c>
      <c r="C23936">
        <v>1</v>
      </c>
      <c r="D23936" s="7">
        <v>0.95253739944749416</v>
      </c>
      <c r="E23936">
        <v>2</v>
      </c>
      <c r="F23936">
        <v>0</v>
      </c>
      <c r="G23936" s="9">
        <f>(Logistic_Reg!$C$5+Logistic_Reg!$C$6*CN_Mobiles!B23936+Logistic_Reg!$C$7*CN_Mobiles!C23936+Logistic_Reg!$C$8*CN_Mobiles!D23936+Logistic_Reg!$C$9*CN_Mobiles!E23936)/(1+EXP(Logistic_Reg!$C$5+Logistic_Reg!$C$6*CN_Mobiles!B23936+Logistic_Reg!$C$7*CN_Mobiles!C23936+Logistic_Reg!$C$8*CN_Mobiles!D23936+Logistic_Reg!$C$9*CN_Mobiles!E23936))</f>
        <v>0.15969725417521083</v>
      </c>
      <c r="H23936">
        <f t="shared" si="746"/>
        <v>1</v>
      </c>
      <c r="I23936" t="str">
        <f t="shared" si="747"/>
        <v>No</v>
      </c>
    </row>
    <row r="23937" spans="1:9" x14ac:dyDescent="0.3">
      <c r="A23937" t="s">
        <v>23938</v>
      </c>
      <c r="B23937">
        <v>25</v>
      </c>
      <c r="C23937">
        <v>1</v>
      </c>
      <c r="D23937" s="7">
        <v>-0.50651162911407011</v>
      </c>
      <c r="E23937">
        <v>1</v>
      </c>
      <c r="F23937">
        <v>0</v>
      </c>
      <c r="G23937" s="9">
        <f>(Logistic_Reg!$C$5+Logistic_Reg!$C$6*CN_Mobiles!B23937+Logistic_Reg!$C$7*CN_Mobiles!C23937+Logistic_Reg!$C$8*CN_Mobiles!D23937+Logistic_Reg!$C$9*CN_Mobiles!E23937)/(1+EXP(Logistic_Reg!$C$5+Logistic_Reg!$C$6*CN_Mobiles!B23937+Logistic_Reg!$C$7*CN_Mobiles!C23937+Logistic_Reg!$C$8*CN_Mobiles!D23937+Logistic_Reg!$C$9*CN_Mobiles!E23937))</f>
        <v>-0.59976666039287219</v>
      </c>
      <c r="H23937">
        <f t="shared" si="746"/>
        <v>0</v>
      </c>
      <c r="I23937" t="str">
        <f t="shared" si="747"/>
        <v>Yes</v>
      </c>
    </row>
    <row r="23938" spans="1:9" x14ac:dyDescent="0.3">
      <c r="A23938" t="s">
        <v>23939</v>
      </c>
      <c r="B23938">
        <v>56</v>
      </c>
      <c r="C23938">
        <v>1</v>
      </c>
      <c r="D23938" s="7">
        <v>-0.14175079965372159</v>
      </c>
      <c r="E23938">
        <v>2</v>
      </c>
      <c r="F23938">
        <v>1</v>
      </c>
      <c r="G23938" s="9">
        <f>(Logistic_Reg!$C$5+Logistic_Reg!$C$6*CN_Mobiles!B23938+Logistic_Reg!$C$7*CN_Mobiles!C23938+Logistic_Reg!$C$8*CN_Mobiles!D23938+Logistic_Reg!$C$9*CN_Mobiles!E23938)/(1+EXP(Logistic_Reg!$C$5+Logistic_Reg!$C$6*CN_Mobiles!B23938+Logistic_Reg!$C$7*CN_Mobiles!C23938+Logistic_Reg!$C$8*CN_Mobiles!D23938+Logistic_Reg!$C$9*CN_Mobiles!E23938))</f>
        <v>-4.5264730396606542E-2</v>
      </c>
      <c r="H23938">
        <f t="shared" si="746"/>
        <v>0</v>
      </c>
      <c r="I23938" t="str">
        <f t="shared" si="747"/>
        <v>No</v>
      </c>
    </row>
    <row r="23939" spans="1:9" x14ac:dyDescent="0.3">
      <c r="A23939" t="s">
        <v>23940</v>
      </c>
      <c r="B23939">
        <v>28</v>
      </c>
      <c r="C23939">
        <v>0</v>
      </c>
      <c r="D23939" s="7">
        <v>-1.0563093099706429</v>
      </c>
      <c r="E23939">
        <v>2</v>
      </c>
      <c r="F23939">
        <v>0</v>
      </c>
      <c r="G23939" s="9">
        <f>(Logistic_Reg!$C$5+Logistic_Reg!$C$6*CN_Mobiles!B23939+Logistic_Reg!$C$7*CN_Mobiles!C23939+Logistic_Reg!$C$8*CN_Mobiles!D23939+Logistic_Reg!$C$9*CN_Mobiles!E23939)/(1+EXP(Logistic_Reg!$C$5+Logistic_Reg!$C$6*CN_Mobiles!B23939+Logistic_Reg!$C$7*CN_Mobiles!C23939+Logistic_Reg!$C$8*CN_Mobiles!D23939+Logistic_Reg!$C$9*CN_Mobiles!E23939))</f>
        <v>-0.239769556038163</v>
      </c>
      <c r="H23939">
        <f t="shared" ref="H23939:H24002" si="748">IF(G23939&gt;=0.15,1,0)</f>
        <v>0</v>
      </c>
      <c r="I23939" t="str">
        <f t="shared" ref="I23939:I24002" si="749">IF(H23939=F23939,"Yes","No")</f>
        <v>Yes</v>
      </c>
    </row>
    <row r="23940" spans="1:9" x14ac:dyDescent="0.3">
      <c r="A23940" t="s">
        <v>23941</v>
      </c>
      <c r="B23940">
        <v>51</v>
      </c>
      <c r="C23940">
        <v>1</v>
      </c>
      <c r="D23940" s="7">
        <v>2.2871269926097688</v>
      </c>
      <c r="E23940">
        <v>4</v>
      </c>
      <c r="F23940">
        <v>1</v>
      </c>
      <c r="G23940" s="9">
        <f>(Logistic_Reg!$C$5+Logistic_Reg!$C$6*CN_Mobiles!B23940+Logistic_Reg!$C$7*CN_Mobiles!C23940+Logistic_Reg!$C$8*CN_Mobiles!D23940+Logistic_Reg!$C$9*CN_Mobiles!E23940)/(1+EXP(Logistic_Reg!$C$5+Logistic_Reg!$C$6*CN_Mobiles!B23940+Logistic_Reg!$C$7*CN_Mobiles!C23940+Logistic_Reg!$C$8*CN_Mobiles!D23940+Logistic_Reg!$C$9*CN_Mobiles!E23940))</f>
        <v>0.14706983080443337</v>
      </c>
      <c r="H23940">
        <f t="shared" si="748"/>
        <v>0</v>
      </c>
      <c r="I23940" t="str">
        <f t="shared" si="749"/>
        <v>No</v>
      </c>
    </row>
    <row r="23941" spans="1:9" x14ac:dyDescent="0.3">
      <c r="A23941" t="s">
        <v>23942</v>
      </c>
      <c r="B23941">
        <v>25</v>
      </c>
      <c r="C23941">
        <v>1</v>
      </c>
      <c r="D23941" s="7">
        <v>-0.56442975308486898</v>
      </c>
      <c r="E23941">
        <v>3</v>
      </c>
      <c r="F23941">
        <v>1</v>
      </c>
      <c r="G23941" s="9">
        <f>(Logistic_Reg!$C$5+Logistic_Reg!$C$6*CN_Mobiles!B23941+Logistic_Reg!$C$7*CN_Mobiles!C23941+Logistic_Reg!$C$8*CN_Mobiles!D23941+Logistic_Reg!$C$9*CN_Mobiles!E23941)/(1+EXP(Logistic_Reg!$C$5+Logistic_Reg!$C$6*CN_Mobiles!B23941+Logistic_Reg!$C$7*CN_Mobiles!C23941+Logistic_Reg!$C$8*CN_Mobiles!D23941+Logistic_Reg!$C$9*CN_Mobiles!E23941))</f>
        <v>0.27200889303735049</v>
      </c>
      <c r="H23941">
        <f t="shared" si="748"/>
        <v>1</v>
      </c>
      <c r="I23941" t="str">
        <f t="shared" si="749"/>
        <v>Yes</v>
      </c>
    </row>
    <row r="23942" spans="1:9" x14ac:dyDescent="0.3">
      <c r="A23942" t="s">
        <v>23943</v>
      </c>
      <c r="B23942">
        <v>25</v>
      </c>
      <c r="C23942">
        <v>0</v>
      </c>
      <c r="D23942" s="7">
        <v>0.19893934428730925</v>
      </c>
      <c r="E23942">
        <v>2</v>
      </c>
      <c r="F23942">
        <v>0</v>
      </c>
      <c r="G23942" s="9">
        <f>(Logistic_Reg!$C$5+Logistic_Reg!$C$6*CN_Mobiles!B23942+Logistic_Reg!$C$7*CN_Mobiles!C23942+Logistic_Reg!$C$8*CN_Mobiles!D23942+Logistic_Reg!$C$9*CN_Mobiles!E23942)/(1+EXP(Logistic_Reg!$C$5+Logistic_Reg!$C$6*CN_Mobiles!B23942+Logistic_Reg!$C$7*CN_Mobiles!C23942+Logistic_Reg!$C$8*CN_Mobiles!D23942+Logistic_Reg!$C$9*CN_Mobiles!E23942))</f>
        <v>8.0247139528207279E-2</v>
      </c>
      <c r="H23942">
        <f t="shared" si="748"/>
        <v>0</v>
      </c>
      <c r="I23942" t="str">
        <f t="shared" si="749"/>
        <v>Yes</v>
      </c>
    </row>
    <row r="23943" spans="1:9" x14ac:dyDescent="0.3">
      <c r="A23943" t="s">
        <v>23944</v>
      </c>
      <c r="B23943">
        <v>65</v>
      </c>
      <c r="C23943">
        <v>1</v>
      </c>
      <c r="D23943" s="7">
        <v>2.1609200768382579</v>
      </c>
      <c r="E23943">
        <v>1</v>
      </c>
      <c r="F23943">
        <v>0</v>
      </c>
      <c r="G23943" s="9">
        <f>(Logistic_Reg!$C$5+Logistic_Reg!$C$6*CN_Mobiles!B23943+Logistic_Reg!$C$7*CN_Mobiles!C23943+Logistic_Reg!$C$8*CN_Mobiles!D23943+Logistic_Reg!$C$9*CN_Mobiles!E23943)/(1+EXP(Logistic_Reg!$C$5+Logistic_Reg!$C$6*CN_Mobiles!B23943+Logistic_Reg!$C$7*CN_Mobiles!C23943+Logistic_Reg!$C$8*CN_Mobiles!D23943+Logistic_Reg!$C$9*CN_Mobiles!E23943))</f>
        <v>-8.5221900304081999E-2</v>
      </c>
      <c r="H23943">
        <f t="shared" si="748"/>
        <v>0</v>
      </c>
      <c r="I23943" t="str">
        <f t="shared" si="749"/>
        <v>Yes</v>
      </c>
    </row>
    <row r="23944" spans="1:9" x14ac:dyDescent="0.3">
      <c r="A23944" t="s">
        <v>23945</v>
      </c>
      <c r="B23944">
        <v>53</v>
      </c>
      <c r="C23944">
        <v>0</v>
      </c>
      <c r="D23944" s="7">
        <v>-0.79399689679848362</v>
      </c>
      <c r="E23944">
        <v>3</v>
      </c>
      <c r="F23944">
        <v>1</v>
      </c>
      <c r="G23944" s="9">
        <f>(Logistic_Reg!$C$5+Logistic_Reg!$C$6*CN_Mobiles!B23944+Logistic_Reg!$C$7*CN_Mobiles!C23944+Logistic_Reg!$C$8*CN_Mobiles!D23944+Logistic_Reg!$C$9*CN_Mobiles!E23944)/(1+EXP(Logistic_Reg!$C$5+Logistic_Reg!$C$6*CN_Mobiles!B23944+Logistic_Reg!$C$7*CN_Mobiles!C23944+Logistic_Reg!$C$8*CN_Mobiles!D23944+Logistic_Reg!$C$9*CN_Mobiles!E23944))</f>
        <v>0.15798322126908504</v>
      </c>
      <c r="H23944">
        <f t="shared" si="748"/>
        <v>1</v>
      </c>
      <c r="I23944" t="str">
        <f t="shared" si="749"/>
        <v>Yes</v>
      </c>
    </row>
    <row r="23945" spans="1:9" x14ac:dyDescent="0.3">
      <c r="A23945" t="s">
        <v>23946</v>
      </c>
      <c r="B23945">
        <v>51</v>
      </c>
      <c r="C23945">
        <v>0</v>
      </c>
      <c r="D23945" s="7">
        <v>-1.1197211467456136</v>
      </c>
      <c r="E23945">
        <v>2</v>
      </c>
      <c r="F23945">
        <v>1</v>
      </c>
      <c r="G23945" s="9">
        <f>(Logistic_Reg!$C$5+Logistic_Reg!$C$6*CN_Mobiles!B23945+Logistic_Reg!$C$7*CN_Mobiles!C23945+Logistic_Reg!$C$8*CN_Mobiles!D23945+Logistic_Reg!$C$9*CN_Mobiles!E23945)/(1+EXP(Logistic_Reg!$C$5+Logistic_Reg!$C$6*CN_Mobiles!B23945+Logistic_Reg!$C$7*CN_Mobiles!C23945+Logistic_Reg!$C$8*CN_Mobiles!D23945+Logistic_Reg!$C$9*CN_Mobiles!E23945))</f>
        <v>-0.45920744885970904</v>
      </c>
      <c r="H23945">
        <f t="shared" si="748"/>
        <v>0</v>
      </c>
      <c r="I23945" t="str">
        <f t="shared" si="749"/>
        <v>No</v>
      </c>
    </row>
    <row r="23946" spans="1:9" x14ac:dyDescent="0.3">
      <c r="A23946" t="s">
        <v>23947</v>
      </c>
      <c r="B23946">
        <v>26</v>
      </c>
      <c r="C23946">
        <v>1</v>
      </c>
      <c r="D23946" s="7">
        <v>-0.76111837720262332</v>
      </c>
      <c r="E23946">
        <v>1</v>
      </c>
      <c r="F23946">
        <v>0</v>
      </c>
      <c r="G23946" s="9">
        <f>(Logistic_Reg!$C$5+Logistic_Reg!$C$6*CN_Mobiles!B23946+Logistic_Reg!$C$7*CN_Mobiles!C23946+Logistic_Reg!$C$8*CN_Mobiles!D23946+Logistic_Reg!$C$9*CN_Mobiles!E23946)/(1+EXP(Logistic_Reg!$C$5+Logistic_Reg!$C$6*CN_Mobiles!B23946+Logistic_Reg!$C$7*CN_Mobiles!C23946+Logistic_Reg!$C$8*CN_Mobiles!D23946+Logistic_Reg!$C$9*CN_Mobiles!E23946))</f>
        <v>-0.7090947212117189</v>
      </c>
      <c r="H23946">
        <f t="shared" si="748"/>
        <v>0</v>
      </c>
      <c r="I23946" t="str">
        <f t="shared" si="749"/>
        <v>Yes</v>
      </c>
    </row>
    <row r="23947" spans="1:9" x14ac:dyDescent="0.3">
      <c r="A23947" t="s">
        <v>23948</v>
      </c>
      <c r="B23947">
        <v>29</v>
      </c>
      <c r="C23947">
        <v>0</v>
      </c>
      <c r="D23947" s="7">
        <v>-3.0386045605747369E-2</v>
      </c>
      <c r="E23947">
        <v>2</v>
      </c>
      <c r="F23947">
        <v>1</v>
      </c>
      <c r="G23947" s="9">
        <f>(Logistic_Reg!$C$5+Logistic_Reg!$C$6*CN_Mobiles!B23947+Logistic_Reg!$C$7*CN_Mobiles!C23947+Logistic_Reg!$C$8*CN_Mobiles!D23947+Logistic_Reg!$C$9*CN_Mobiles!E23947)/(1+EXP(Logistic_Reg!$C$5+Logistic_Reg!$C$6*CN_Mobiles!B23947+Logistic_Reg!$C$7*CN_Mobiles!C23947+Logistic_Reg!$C$8*CN_Mobiles!D23947+Logistic_Reg!$C$9*CN_Mobiles!E23947))</f>
        <v>1.5425088644388022E-2</v>
      </c>
      <c r="H23947">
        <f t="shared" si="748"/>
        <v>0</v>
      </c>
      <c r="I23947" t="str">
        <f t="shared" si="749"/>
        <v>No</v>
      </c>
    </row>
    <row r="23948" spans="1:9" x14ac:dyDescent="0.3">
      <c r="A23948" t="s">
        <v>23949</v>
      </c>
      <c r="B23948">
        <v>27</v>
      </c>
      <c r="C23948">
        <v>1</v>
      </c>
      <c r="D23948" s="7">
        <v>-0.59108168412132345</v>
      </c>
      <c r="E23948">
        <v>1</v>
      </c>
      <c r="F23948">
        <v>0</v>
      </c>
      <c r="G23948" s="9">
        <f>(Logistic_Reg!$C$5+Logistic_Reg!$C$6*CN_Mobiles!B23948+Logistic_Reg!$C$7*CN_Mobiles!C23948+Logistic_Reg!$C$8*CN_Mobiles!D23948+Logistic_Reg!$C$9*CN_Mobiles!E23948)/(1+EXP(Logistic_Reg!$C$5+Logistic_Reg!$C$6*CN_Mobiles!B23948+Logistic_Reg!$C$7*CN_Mobiles!C23948+Logistic_Reg!$C$8*CN_Mobiles!D23948+Logistic_Reg!$C$9*CN_Mobiles!E23948))</f>
        <v>-0.65257943594051926</v>
      </c>
      <c r="H23948">
        <f t="shared" si="748"/>
        <v>0</v>
      </c>
      <c r="I23948" t="str">
        <f t="shared" si="749"/>
        <v>Yes</v>
      </c>
    </row>
    <row r="23949" spans="1:9" x14ac:dyDescent="0.3">
      <c r="A23949" t="s">
        <v>23950</v>
      </c>
      <c r="B23949">
        <v>45</v>
      </c>
      <c r="C23949">
        <v>1</v>
      </c>
      <c r="D23949" s="7">
        <v>-1.169560505248324</v>
      </c>
      <c r="E23949">
        <v>2</v>
      </c>
      <c r="F23949">
        <v>1</v>
      </c>
      <c r="G23949" s="9">
        <f>(Logistic_Reg!$C$5+Logistic_Reg!$C$6*CN_Mobiles!B23949+Logistic_Reg!$C$7*CN_Mobiles!C23949+Logistic_Reg!$C$8*CN_Mobiles!D23949+Logistic_Reg!$C$9*CN_Mobiles!E23949)/(1+EXP(Logistic_Reg!$C$5+Logistic_Reg!$C$6*CN_Mobiles!B23949+Logistic_Reg!$C$7*CN_Mobiles!C23949+Logistic_Reg!$C$8*CN_Mobiles!D23949+Logistic_Reg!$C$9*CN_Mobiles!E23949))</f>
        <v>-0.24331603337541452</v>
      </c>
      <c r="H23949">
        <f t="shared" si="748"/>
        <v>0</v>
      </c>
      <c r="I23949" t="str">
        <f t="shared" si="749"/>
        <v>No</v>
      </c>
    </row>
    <row r="23950" spans="1:9" x14ac:dyDescent="0.3">
      <c r="A23950" t="s">
        <v>23951</v>
      </c>
      <c r="B23950">
        <v>42</v>
      </c>
      <c r="C23950">
        <v>1</v>
      </c>
      <c r="D23950" s="7">
        <v>-0.38755732795929304</v>
      </c>
      <c r="E23950">
        <v>3</v>
      </c>
      <c r="F23950">
        <v>1</v>
      </c>
      <c r="G23950" s="9">
        <f>(Logistic_Reg!$C$5+Logistic_Reg!$C$6*CN_Mobiles!B23950+Logistic_Reg!$C$7*CN_Mobiles!C23950+Logistic_Reg!$C$8*CN_Mobiles!D23950+Logistic_Reg!$C$9*CN_Mobiles!E23950)/(1+EXP(Logistic_Reg!$C$5+Logistic_Reg!$C$6*CN_Mobiles!B23950+Logistic_Reg!$C$7*CN_Mobiles!C23950+Logistic_Reg!$C$8*CN_Mobiles!D23950+Logistic_Reg!$C$9*CN_Mobiles!E23950))</f>
        <v>0.26310418871562286</v>
      </c>
      <c r="H23950">
        <f t="shared" si="748"/>
        <v>1</v>
      </c>
      <c r="I23950" t="str">
        <f t="shared" si="749"/>
        <v>Yes</v>
      </c>
    </row>
    <row r="23951" spans="1:9" x14ac:dyDescent="0.3">
      <c r="A23951" t="s">
        <v>23952</v>
      </c>
      <c r="B23951">
        <v>63</v>
      </c>
      <c r="C23951">
        <v>1</v>
      </c>
      <c r="D23951" s="7">
        <v>0.83257801154268218</v>
      </c>
      <c r="E23951">
        <v>2</v>
      </c>
      <c r="F23951">
        <v>1</v>
      </c>
      <c r="G23951" s="9">
        <f>(Logistic_Reg!$C$5+Logistic_Reg!$C$6*CN_Mobiles!B23951+Logistic_Reg!$C$7*CN_Mobiles!C23951+Logistic_Reg!$C$8*CN_Mobiles!D23951+Logistic_Reg!$C$9*CN_Mobiles!E23951)/(1+EXP(Logistic_Reg!$C$5+Logistic_Reg!$C$6*CN_Mobiles!B23951+Logistic_Reg!$C$7*CN_Mobiles!C23951+Logistic_Reg!$C$8*CN_Mobiles!D23951+Logistic_Reg!$C$9*CN_Mobiles!E23951))</f>
        <v>0.11111199292300278</v>
      </c>
      <c r="H23951">
        <f t="shared" si="748"/>
        <v>0</v>
      </c>
      <c r="I23951" t="str">
        <f t="shared" si="749"/>
        <v>No</v>
      </c>
    </row>
    <row r="23952" spans="1:9" x14ac:dyDescent="0.3">
      <c r="A23952" t="s">
        <v>23953</v>
      </c>
      <c r="B23952">
        <v>59</v>
      </c>
      <c r="C23952">
        <v>1</v>
      </c>
      <c r="D23952" s="7">
        <v>1.4476282846425674</v>
      </c>
      <c r="E23952">
        <v>4</v>
      </c>
      <c r="F23952">
        <v>1</v>
      </c>
      <c r="G23952" s="9">
        <f>(Logistic_Reg!$C$5+Logistic_Reg!$C$6*CN_Mobiles!B23952+Logistic_Reg!$C$7*CN_Mobiles!C23952+Logistic_Reg!$C$8*CN_Mobiles!D23952+Logistic_Reg!$C$9*CN_Mobiles!E23952)/(1+EXP(Logistic_Reg!$C$5+Logistic_Reg!$C$6*CN_Mobiles!B23952+Logistic_Reg!$C$7*CN_Mobiles!C23952+Logistic_Reg!$C$8*CN_Mobiles!D23952+Logistic_Reg!$C$9*CN_Mobiles!E23952))</f>
        <v>0.19039646221229276</v>
      </c>
      <c r="H23952">
        <f t="shared" si="748"/>
        <v>1</v>
      </c>
      <c r="I23952" t="str">
        <f t="shared" si="749"/>
        <v>Yes</v>
      </c>
    </row>
    <row r="23953" spans="1:9" x14ac:dyDescent="0.3">
      <c r="A23953" t="s">
        <v>23954</v>
      </c>
      <c r="B23953">
        <v>64</v>
      </c>
      <c r="C23953">
        <v>0</v>
      </c>
      <c r="D23953" s="7">
        <v>-1.405028726471617</v>
      </c>
      <c r="E23953">
        <v>3</v>
      </c>
      <c r="F23953">
        <v>0</v>
      </c>
      <c r="G23953" s="9">
        <f>(Logistic_Reg!$C$5+Logistic_Reg!$C$6*CN_Mobiles!B23953+Logistic_Reg!$C$7*CN_Mobiles!C23953+Logistic_Reg!$C$8*CN_Mobiles!D23953+Logistic_Reg!$C$9*CN_Mobiles!E23953)/(1+EXP(Logistic_Reg!$C$5+Logistic_Reg!$C$6*CN_Mobiles!B23953+Logistic_Reg!$C$7*CN_Mobiles!C23953+Logistic_Reg!$C$8*CN_Mobiles!D23953+Logistic_Reg!$C$9*CN_Mobiles!E23953))</f>
        <v>1.2865005060484192E-3</v>
      </c>
      <c r="H23953">
        <f t="shared" si="748"/>
        <v>0</v>
      </c>
      <c r="I23953" t="str">
        <f t="shared" si="749"/>
        <v>Yes</v>
      </c>
    </row>
    <row r="23954" spans="1:9" x14ac:dyDescent="0.3">
      <c r="A23954" t="s">
        <v>23955</v>
      </c>
      <c r="B23954">
        <v>50</v>
      </c>
      <c r="C23954">
        <v>1</v>
      </c>
      <c r="D23954" s="7">
        <v>2.2298370478577421</v>
      </c>
      <c r="E23954">
        <v>4</v>
      </c>
      <c r="F23954">
        <v>1</v>
      </c>
      <c r="G23954" s="9">
        <f>(Logistic_Reg!$C$5+Logistic_Reg!$C$6*CN_Mobiles!B23954+Logistic_Reg!$C$7*CN_Mobiles!C23954+Logistic_Reg!$C$8*CN_Mobiles!D23954+Logistic_Reg!$C$9*CN_Mobiles!E23954)/(1+EXP(Logistic_Reg!$C$5+Logistic_Reg!$C$6*CN_Mobiles!B23954+Logistic_Reg!$C$7*CN_Mobiles!C23954+Logistic_Reg!$C$8*CN_Mobiles!D23954+Logistic_Reg!$C$9*CN_Mobiles!E23954))</f>
        <v>0.14827273557546886</v>
      </c>
      <c r="H23954">
        <f t="shared" si="748"/>
        <v>0</v>
      </c>
      <c r="I23954" t="str">
        <f t="shared" si="749"/>
        <v>No</v>
      </c>
    </row>
    <row r="23955" spans="1:9" x14ac:dyDescent="0.3">
      <c r="A23955" t="s">
        <v>23956</v>
      </c>
      <c r="B23955">
        <v>62</v>
      </c>
      <c r="C23955">
        <v>0</v>
      </c>
      <c r="D23955" s="7">
        <v>-0.3207837805771957</v>
      </c>
      <c r="E23955">
        <v>4</v>
      </c>
      <c r="F23955">
        <v>1</v>
      </c>
      <c r="G23955" s="9">
        <f>(Logistic_Reg!$C$5+Logistic_Reg!$C$6*CN_Mobiles!B23955+Logistic_Reg!$C$7*CN_Mobiles!C23955+Logistic_Reg!$C$8*CN_Mobiles!D23955+Logistic_Reg!$C$9*CN_Mobiles!E23955)/(1+EXP(Logistic_Reg!$C$5+Logistic_Reg!$C$6*CN_Mobiles!B23955+Logistic_Reg!$C$7*CN_Mobiles!C23955+Logistic_Reg!$C$8*CN_Mobiles!D23955+Logistic_Reg!$C$9*CN_Mobiles!E23955))</f>
        <v>0.27526270495030991</v>
      </c>
      <c r="H23955">
        <f t="shared" si="748"/>
        <v>1</v>
      </c>
      <c r="I23955" t="str">
        <f t="shared" si="749"/>
        <v>Yes</v>
      </c>
    </row>
    <row r="23956" spans="1:9" x14ac:dyDescent="0.3">
      <c r="A23956" t="s">
        <v>23957</v>
      </c>
      <c r="B23956">
        <v>58</v>
      </c>
      <c r="C23956">
        <v>0</v>
      </c>
      <c r="D23956" s="7">
        <v>0.40897011429710733</v>
      </c>
      <c r="E23956">
        <v>2</v>
      </c>
      <c r="F23956">
        <v>0</v>
      </c>
      <c r="G23956" s="9">
        <f>(Logistic_Reg!$C$5+Logistic_Reg!$C$6*CN_Mobiles!B23956+Logistic_Reg!$C$7*CN_Mobiles!C23956+Logistic_Reg!$C$8*CN_Mobiles!D23956+Logistic_Reg!$C$9*CN_Mobiles!E23956)/(1+EXP(Logistic_Reg!$C$5+Logistic_Reg!$C$6*CN_Mobiles!B23956+Logistic_Reg!$C$7*CN_Mobiles!C23956+Logistic_Reg!$C$8*CN_Mobiles!D23956+Logistic_Reg!$C$9*CN_Mobiles!E23956))</f>
        <v>-5.7458253623414099E-2</v>
      </c>
      <c r="H23956">
        <f t="shared" si="748"/>
        <v>0</v>
      </c>
      <c r="I23956" t="str">
        <f t="shared" si="749"/>
        <v>Yes</v>
      </c>
    </row>
    <row r="23957" spans="1:9" x14ac:dyDescent="0.3">
      <c r="A23957" t="s">
        <v>23958</v>
      </c>
      <c r="B23957">
        <v>27</v>
      </c>
      <c r="C23957">
        <v>0</v>
      </c>
      <c r="D23957" s="7">
        <v>0.43402494725916824</v>
      </c>
      <c r="E23957">
        <v>2</v>
      </c>
      <c r="F23957">
        <v>1</v>
      </c>
      <c r="G23957" s="9">
        <f>(Logistic_Reg!$C$5+Logistic_Reg!$C$6*CN_Mobiles!B23957+Logistic_Reg!$C$7*CN_Mobiles!C23957+Logistic_Reg!$C$8*CN_Mobiles!D23957+Logistic_Reg!$C$9*CN_Mobiles!E23957)/(1+EXP(Logistic_Reg!$C$5+Logistic_Reg!$C$6*CN_Mobiles!B23957+Logistic_Reg!$C$7*CN_Mobiles!C23957+Logistic_Reg!$C$8*CN_Mobiles!D23957+Logistic_Reg!$C$9*CN_Mobiles!E23957))</f>
        <v>0.11122270388751734</v>
      </c>
      <c r="H23957">
        <f t="shared" si="748"/>
        <v>0</v>
      </c>
      <c r="I23957" t="str">
        <f t="shared" si="749"/>
        <v>No</v>
      </c>
    </row>
    <row r="23958" spans="1:9" x14ac:dyDescent="0.3">
      <c r="A23958" t="s">
        <v>23959</v>
      </c>
      <c r="B23958">
        <v>59</v>
      </c>
      <c r="C23958">
        <v>0</v>
      </c>
      <c r="D23958" s="7">
        <v>-1.1153809994159147</v>
      </c>
      <c r="E23958">
        <v>1</v>
      </c>
      <c r="F23958">
        <v>0</v>
      </c>
      <c r="G23958" s="9">
        <f>(Logistic_Reg!$C$5+Logistic_Reg!$C$6*CN_Mobiles!B23958+Logistic_Reg!$C$7*CN_Mobiles!C23958+Logistic_Reg!$C$8*CN_Mobiles!D23958+Logistic_Reg!$C$9*CN_Mobiles!E23958)/(1+EXP(Logistic_Reg!$C$5+Logistic_Reg!$C$6*CN_Mobiles!B23958+Logistic_Reg!$C$7*CN_Mobiles!C23958+Logistic_Reg!$C$8*CN_Mobiles!D23958+Logistic_Reg!$C$9*CN_Mobiles!E23958))</f>
        <v>-1.4825812185160192</v>
      </c>
      <c r="H23958">
        <f t="shared" si="748"/>
        <v>0</v>
      </c>
      <c r="I23958" t="str">
        <f t="shared" si="749"/>
        <v>Yes</v>
      </c>
    </row>
    <row r="23959" spans="1:9" x14ac:dyDescent="0.3">
      <c r="A23959" t="s">
        <v>23960</v>
      </c>
      <c r="B23959">
        <v>41</v>
      </c>
      <c r="C23959">
        <v>1</v>
      </c>
      <c r="D23959" s="7">
        <v>0.76541423161558997</v>
      </c>
      <c r="E23959">
        <v>3</v>
      </c>
      <c r="F23959">
        <v>1</v>
      </c>
      <c r="G23959" s="9">
        <f>(Logistic_Reg!$C$5+Logistic_Reg!$C$6*CN_Mobiles!B23959+Logistic_Reg!$C$7*CN_Mobiles!C23959+Logistic_Reg!$C$8*CN_Mobiles!D23959+Logistic_Reg!$C$9*CN_Mobiles!E23959)/(1+EXP(Logistic_Reg!$C$5+Logistic_Reg!$C$6*CN_Mobiles!B23959+Logistic_Reg!$C$7*CN_Mobiles!C23959+Logistic_Reg!$C$8*CN_Mobiles!D23959+Logistic_Reg!$C$9*CN_Mobiles!E23959))</f>
        <v>0.27584909071533087</v>
      </c>
      <c r="H23959">
        <f t="shared" si="748"/>
        <v>1</v>
      </c>
      <c r="I23959" t="str">
        <f t="shared" si="749"/>
        <v>Yes</v>
      </c>
    </row>
    <row r="23960" spans="1:9" x14ac:dyDescent="0.3">
      <c r="A23960" t="s">
        <v>23961</v>
      </c>
      <c r="B23960">
        <v>27</v>
      </c>
      <c r="C23960">
        <v>0</v>
      </c>
      <c r="D23960" s="7">
        <v>0.4779099281972739</v>
      </c>
      <c r="E23960">
        <v>2</v>
      </c>
      <c r="F23960">
        <v>1</v>
      </c>
      <c r="G23960" s="9">
        <f>(Logistic_Reg!$C$5+Logistic_Reg!$C$6*CN_Mobiles!B23960+Logistic_Reg!$C$7*CN_Mobiles!C23960+Logistic_Reg!$C$8*CN_Mobiles!D23960+Logistic_Reg!$C$9*CN_Mobiles!E23960)/(1+EXP(Logistic_Reg!$C$5+Logistic_Reg!$C$6*CN_Mobiles!B23960+Logistic_Reg!$C$7*CN_Mobiles!C23960+Logistic_Reg!$C$8*CN_Mobiles!D23960+Logistic_Reg!$C$9*CN_Mobiles!E23960))</f>
        <v>0.11822564463992889</v>
      </c>
      <c r="H23960">
        <f t="shared" si="748"/>
        <v>0</v>
      </c>
      <c r="I23960" t="str">
        <f t="shared" si="749"/>
        <v>No</v>
      </c>
    </row>
    <row r="23961" spans="1:9" x14ac:dyDescent="0.3">
      <c r="A23961" t="s">
        <v>23962</v>
      </c>
      <c r="B23961">
        <v>36</v>
      </c>
      <c r="C23961">
        <v>1</v>
      </c>
      <c r="D23961" s="7">
        <v>0.44388926456728239</v>
      </c>
      <c r="E23961">
        <v>2</v>
      </c>
      <c r="F23961">
        <v>1</v>
      </c>
      <c r="G23961" s="9">
        <f>(Logistic_Reg!$C$5+Logistic_Reg!$C$6*CN_Mobiles!B23961+Logistic_Reg!$C$7*CN_Mobiles!C23961+Logistic_Reg!$C$8*CN_Mobiles!D23961+Logistic_Reg!$C$9*CN_Mobiles!E23961)/(1+EXP(Logistic_Reg!$C$5+Logistic_Reg!$C$6*CN_Mobiles!B23961+Logistic_Reg!$C$7*CN_Mobiles!C23961+Logistic_Reg!$C$8*CN_Mobiles!D23961+Logistic_Reg!$C$9*CN_Mobiles!E23961))</f>
        <v>0.15864181913729933</v>
      </c>
      <c r="H23961">
        <f t="shared" si="748"/>
        <v>1</v>
      </c>
      <c r="I23961" t="str">
        <f t="shared" si="749"/>
        <v>Yes</v>
      </c>
    </row>
    <row r="23962" spans="1:9" x14ac:dyDescent="0.3">
      <c r="A23962" t="s">
        <v>23963</v>
      </c>
      <c r="B23962">
        <v>56</v>
      </c>
      <c r="C23962">
        <v>1</v>
      </c>
      <c r="D23962" s="7">
        <v>-1.1223842459185298</v>
      </c>
      <c r="E23962">
        <v>3</v>
      </c>
      <c r="F23962">
        <v>1</v>
      </c>
      <c r="G23962" s="9">
        <f>(Logistic_Reg!$C$5+Logistic_Reg!$C$6*CN_Mobiles!B23962+Logistic_Reg!$C$7*CN_Mobiles!C23962+Logistic_Reg!$C$8*CN_Mobiles!D23962+Logistic_Reg!$C$9*CN_Mobiles!E23962)/(1+EXP(Logistic_Reg!$C$5+Logistic_Reg!$C$6*CN_Mobiles!B23962+Logistic_Reg!$C$7*CN_Mobiles!C23962+Logistic_Reg!$C$8*CN_Mobiles!D23962+Logistic_Reg!$C$9*CN_Mobiles!E23962))</f>
        <v>0.17607500983096028</v>
      </c>
      <c r="H23962">
        <f t="shared" si="748"/>
        <v>1</v>
      </c>
      <c r="I23962" t="str">
        <f t="shared" si="749"/>
        <v>Yes</v>
      </c>
    </row>
    <row r="23963" spans="1:9" x14ac:dyDescent="0.3">
      <c r="A23963" t="s">
        <v>23964</v>
      </c>
      <c r="B23963">
        <v>45</v>
      </c>
      <c r="C23963">
        <v>1</v>
      </c>
      <c r="D23963" s="7">
        <v>2.0773532050076495</v>
      </c>
      <c r="E23963">
        <v>3</v>
      </c>
      <c r="F23963">
        <v>1</v>
      </c>
      <c r="G23963" s="9">
        <f>(Logistic_Reg!$C$5+Logistic_Reg!$C$6*CN_Mobiles!B23963+Logistic_Reg!$C$7*CN_Mobiles!C23963+Logistic_Reg!$C$8*CN_Mobiles!D23963+Logistic_Reg!$C$9*CN_Mobiles!E23963)/(1+EXP(Logistic_Reg!$C$5+Logistic_Reg!$C$6*CN_Mobiles!B23963+Logistic_Reg!$C$7*CN_Mobiles!C23963+Logistic_Reg!$C$8*CN_Mobiles!D23963+Logistic_Reg!$C$9*CN_Mobiles!E23963))</f>
        <v>0.24195969699637707</v>
      </c>
      <c r="H23963">
        <f t="shared" si="748"/>
        <v>1</v>
      </c>
      <c r="I23963" t="str">
        <f t="shared" si="749"/>
        <v>Yes</v>
      </c>
    </row>
    <row r="23964" spans="1:9" x14ac:dyDescent="0.3">
      <c r="A23964" t="s">
        <v>23965</v>
      </c>
      <c r="B23964">
        <v>39</v>
      </c>
      <c r="C23964">
        <v>0</v>
      </c>
      <c r="D23964" s="7">
        <v>1.2319838767050135</v>
      </c>
      <c r="E23964">
        <v>3</v>
      </c>
      <c r="F23964">
        <v>1</v>
      </c>
      <c r="G23964" s="9">
        <f>(Logistic_Reg!$C$5+Logistic_Reg!$C$6*CN_Mobiles!B23964+Logistic_Reg!$C$7*CN_Mobiles!C23964+Logistic_Reg!$C$8*CN_Mobiles!D23964+Logistic_Reg!$C$9*CN_Mobiles!E23964)/(1+EXP(Logistic_Reg!$C$5+Logistic_Reg!$C$6*CN_Mobiles!B23964+Logistic_Reg!$C$7*CN_Mobiles!C23964+Logistic_Reg!$C$8*CN_Mobiles!D23964+Logistic_Reg!$C$9*CN_Mobiles!E23964))</f>
        <v>0.27624251573533126</v>
      </c>
      <c r="H23964">
        <f t="shared" si="748"/>
        <v>1</v>
      </c>
      <c r="I23964" t="str">
        <f t="shared" si="749"/>
        <v>Yes</v>
      </c>
    </row>
    <row r="23965" spans="1:9" x14ac:dyDescent="0.3">
      <c r="A23965" t="s">
        <v>23966</v>
      </c>
      <c r="B23965">
        <v>28</v>
      </c>
      <c r="C23965">
        <v>0</v>
      </c>
      <c r="D23965" s="7">
        <v>7.3651854463274255E-2</v>
      </c>
      <c r="E23965">
        <v>3</v>
      </c>
      <c r="F23965">
        <v>0</v>
      </c>
      <c r="G23965" s="9">
        <f>(Logistic_Reg!$C$5+Logistic_Reg!$C$6*CN_Mobiles!B23965+Logistic_Reg!$C$7*CN_Mobiles!C23965+Logistic_Reg!$C$8*CN_Mobiles!D23965+Logistic_Reg!$C$9*CN_Mobiles!E23965)/(1+EXP(Logistic_Reg!$C$5+Logistic_Reg!$C$6*CN_Mobiles!B23965+Logistic_Reg!$C$7*CN_Mobiles!C23965+Logistic_Reg!$C$8*CN_Mobiles!D23965+Logistic_Reg!$C$9*CN_Mobiles!E23965))</f>
        <v>0.27224831154798412</v>
      </c>
      <c r="H23965">
        <f t="shared" si="748"/>
        <v>1</v>
      </c>
      <c r="I23965" t="str">
        <f t="shared" si="749"/>
        <v>No</v>
      </c>
    </row>
    <row r="23966" spans="1:9" x14ac:dyDescent="0.3">
      <c r="A23966" t="s">
        <v>23967</v>
      </c>
      <c r="B23966">
        <v>35</v>
      </c>
      <c r="C23966">
        <v>0</v>
      </c>
      <c r="D23966" s="7">
        <v>0.73667408057006534</v>
      </c>
      <c r="E23966">
        <v>2</v>
      </c>
      <c r="F23966">
        <v>0</v>
      </c>
      <c r="G23966" s="9">
        <f>(Logistic_Reg!$C$5+Logistic_Reg!$C$6*CN_Mobiles!B23966+Logistic_Reg!$C$7*CN_Mobiles!C23966+Logistic_Reg!$C$8*CN_Mobiles!D23966+Logistic_Reg!$C$9*CN_Mobiles!E23966)/(1+EXP(Logistic_Reg!$C$5+Logistic_Reg!$C$6*CN_Mobiles!B23966+Logistic_Reg!$C$7*CN_Mobiles!C23966+Logistic_Reg!$C$8*CN_Mobiles!D23966+Logistic_Reg!$C$9*CN_Mobiles!E23966))</f>
        <v>0.12567866902736549</v>
      </c>
      <c r="H23966">
        <f t="shared" si="748"/>
        <v>0</v>
      </c>
      <c r="I23966" t="str">
        <f t="shared" si="749"/>
        <v>Yes</v>
      </c>
    </row>
    <row r="23967" spans="1:9" x14ac:dyDescent="0.3">
      <c r="A23967" t="s">
        <v>23968</v>
      </c>
      <c r="B23967">
        <v>64</v>
      </c>
      <c r="C23967">
        <v>0</v>
      </c>
      <c r="D23967" s="7">
        <v>-1.272372504054045</v>
      </c>
      <c r="E23967">
        <v>2</v>
      </c>
      <c r="F23967">
        <v>0</v>
      </c>
      <c r="G23967" s="9">
        <f>(Logistic_Reg!$C$5+Logistic_Reg!$C$6*CN_Mobiles!B23967+Logistic_Reg!$C$7*CN_Mobiles!C23967+Logistic_Reg!$C$8*CN_Mobiles!D23967+Logistic_Reg!$C$9*CN_Mobiles!E23967)/(1+EXP(Logistic_Reg!$C$5+Logistic_Reg!$C$6*CN_Mobiles!B23967+Logistic_Reg!$C$7*CN_Mobiles!C23967+Logistic_Reg!$C$8*CN_Mobiles!D23967+Logistic_Reg!$C$9*CN_Mobiles!E23967))</f>
        <v>-0.64302626460109469</v>
      </c>
      <c r="H23967">
        <f t="shared" si="748"/>
        <v>0</v>
      </c>
      <c r="I23967" t="str">
        <f t="shared" si="749"/>
        <v>Yes</v>
      </c>
    </row>
    <row r="23968" spans="1:9" x14ac:dyDescent="0.3">
      <c r="A23968" t="s">
        <v>23969</v>
      </c>
      <c r="B23968">
        <v>65</v>
      </c>
      <c r="C23968">
        <v>0</v>
      </c>
      <c r="D23968" s="7">
        <v>0.10968269159333698</v>
      </c>
      <c r="E23968">
        <v>2</v>
      </c>
      <c r="F23968">
        <v>0</v>
      </c>
      <c r="G23968" s="9">
        <f>(Logistic_Reg!$C$5+Logistic_Reg!$C$6*CN_Mobiles!B23968+Logistic_Reg!$C$7*CN_Mobiles!C23968+Logistic_Reg!$C$8*CN_Mobiles!D23968+Logistic_Reg!$C$9*CN_Mobiles!E23968)/(1+EXP(Logistic_Reg!$C$5+Logistic_Reg!$C$6*CN_Mobiles!B23968+Logistic_Reg!$C$7*CN_Mobiles!C23968+Logistic_Reg!$C$8*CN_Mobiles!D23968+Logistic_Reg!$C$9*CN_Mobiles!E23968))</f>
        <v>-0.18403170292063895</v>
      </c>
      <c r="H23968">
        <f t="shared" si="748"/>
        <v>0</v>
      </c>
      <c r="I23968" t="str">
        <f t="shared" si="749"/>
        <v>Yes</v>
      </c>
    </row>
    <row r="23969" spans="1:9" x14ac:dyDescent="0.3">
      <c r="A23969" t="s">
        <v>23970</v>
      </c>
      <c r="B23969">
        <v>43</v>
      </c>
      <c r="C23969">
        <v>1</v>
      </c>
      <c r="D23969" s="7">
        <v>1.9432959525748765</v>
      </c>
      <c r="E23969">
        <v>4</v>
      </c>
      <c r="F23969">
        <v>0</v>
      </c>
      <c r="G23969" s="9">
        <f>(Logistic_Reg!$C$5+Logistic_Reg!$C$6*CN_Mobiles!B23969+Logistic_Reg!$C$7*CN_Mobiles!C23969+Logistic_Reg!$C$8*CN_Mobiles!D23969+Logistic_Reg!$C$9*CN_Mobiles!E23969)/(1+EXP(Logistic_Reg!$C$5+Logistic_Reg!$C$6*CN_Mobiles!B23969+Logistic_Reg!$C$7*CN_Mobiles!C23969+Logistic_Reg!$C$8*CN_Mobiles!D23969+Logistic_Reg!$C$9*CN_Mobiles!E23969))</f>
        <v>0.15227984801018304</v>
      </c>
      <c r="H23969">
        <f t="shared" si="748"/>
        <v>1</v>
      </c>
      <c r="I23969" t="str">
        <f t="shared" si="749"/>
        <v>No</v>
      </c>
    </row>
    <row r="23970" spans="1:9" x14ac:dyDescent="0.3">
      <c r="A23970" t="s">
        <v>23971</v>
      </c>
      <c r="B23970">
        <v>59</v>
      </c>
      <c r="C23970">
        <v>0</v>
      </c>
      <c r="D23970" s="7">
        <v>0.50288481107694538</v>
      </c>
      <c r="E23970">
        <v>4</v>
      </c>
      <c r="F23970">
        <v>1</v>
      </c>
      <c r="G23970" s="9">
        <f>(Logistic_Reg!$C$5+Logistic_Reg!$C$6*CN_Mobiles!B23970+Logistic_Reg!$C$7*CN_Mobiles!C23970+Logistic_Reg!$C$8*CN_Mobiles!D23970+Logistic_Reg!$C$9*CN_Mobiles!E23970)/(1+EXP(Logistic_Reg!$C$5+Logistic_Reg!$C$6*CN_Mobiles!B23970+Logistic_Reg!$C$7*CN_Mobiles!C23970+Logistic_Reg!$C$8*CN_Mobiles!D23970+Logistic_Reg!$C$9*CN_Mobiles!E23970))</f>
        <v>0.25160607674766911</v>
      </c>
      <c r="H23970">
        <f t="shared" si="748"/>
        <v>1</v>
      </c>
      <c r="I23970" t="str">
        <f t="shared" si="749"/>
        <v>Yes</v>
      </c>
    </row>
    <row r="23971" spans="1:9" x14ac:dyDescent="0.3">
      <c r="A23971" t="s">
        <v>23972</v>
      </c>
      <c r="B23971">
        <v>35</v>
      </c>
      <c r="C23971">
        <v>1</v>
      </c>
      <c r="D23971" s="7">
        <v>-0.54867958685419804</v>
      </c>
      <c r="E23971">
        <v>2</v>
      </c>
      <c r="F23971">
        <v>1</v>
      </c>
      <c r="G23971" s="9">
        <f>(Logistic_Reg!$C$5+Logistic_Reg!$C$6*CN_Mobiles!B23971+Logistic_Reg!$C$7*CN_Mobiles!C23971+Logistic_Reg!$C$8*CN_Mobiles!D23971+Logistic_Reg!$C$9*CN_Mobiles!E23971)/(1+EXP(Logistic_Reg!$C$5+Logistic_Reg!$C$6*CN_Mobiles!B23971+Logistic_Reg!$C$7*CN_Mobiles!C23971+Logistic_Reg!$C$8*CN_Mobiles!D23971+Logistic_Reg!$C$9*CN_Mobiles!E23971))</f>
        <v>-1.1887555241686783E-2</v>
      </c>
      <c r="H23971">
        <f t="shared" si="748"/>
        <v>0</v>
      </c>
      <c r="I23971" t="str">
        <f t="shared" si="749"/>
        <v>No</v>
      </c>
    </row>
    <row r="23972" spans="1:9" x14ac:dyDescent="0.3">
      <c r="A23972" t="s">
        <v>23973</v>
      </c>
      <c r="B23972">
        <v>53</v>
      </c>
      <c r="C23972">
        <v>0</v>
      </c>
      <c r="D23972" s="7">
        <v>-1.566238549742472</v>
      </c>
      <c r="E23972">
        <v>2</v>
      </c>
      <c r="F23972">
        <v>0</v>
      </c>
      <c r="G23972" s="9">
        <f>(Logistic_Reg!$C$5+Logistic_Reg!$C$6*CN_Mobiles!B23972+Logistic_Reg!$C$7*CN_Mobiles!C23972+Logistic_Reg!$C$8*CN_Mobiles!D23972+Logistic_Reg!$C$9*CN_Mobiles!E23972)/(1+EXP(Logistic_Reg!$C$5+Logistic_Reg!$C$6*CN_Mobiles!B23972+Logistic_Reg!$C$7*CN_Mobiles!C23972+Logistic_Reg!$C$8*CN_Mobiles!D23972+Logistic_Reg!$C$9*CN_Mobiles!E23972))</f>
        <v>-0.64457270442608794</v>
      </c>
      <c r="H23972">
        <f t="shared" si="748"/>
        <v>0</v>
      </c>
      <c r="I23972" t="str">
        <f t="shared" si="749"/>
        <v>Yes</v>
      </c>
    </row>
    <row r="23973" spans="1:9" x14ac:dyDescent="0.3">
      <c r="A23973" t="s">
        <v>23974</v>
      </c>
      <c r="B23973">
        <v>54</v>
      </c>
      <c r="C23973">
        <v>0</v>
      </c>
      <c r="D23973" s="7">
        <v>-0.62197477667118528</v>
      </c>
      <c r="E23973">
        <v>1</v>
      </c>
      <c r="F23973">
        <v>0</v>
      </c>
      <c r="G23973" s="9">
        <f>(Logistic_Reg!$C$5+Logistic_Reg!$C$6*CN_Mobiles!B23973+Logistic_Reg!$C$7*CN_Mobiles!C23973+Logistic_Reg!$C$8*CN_Mobiles!D23973+Logistic_Reg!$C$9*CN_Mobiles!E23973)/(1+EXP(Logistic_Reg!$C$5+Logistic_Reg!$C$6*CN_Mobiles!B23973+Logistic_Reg!$C$7*CN_Mobiles!C23973+Logistic_Reg!$C$8*CN_Mobiles!D23973+Logistic_Reg!$C$9*CN_Mobiles!E23973))</f>
        <v>-1.1974586424299813</v>
      </c>
      <c r="H23973">
        <f t="shared" si="748"/>
        <v>0</v>
      </c>
      <c r="I23973" t="str">
        <f t="shared" si="749"/>
        <v>Yes</v>
      </c>
    </row>
    <row r="23974" spans="1:9" x14ac:dyDescent="0.3">
      <c r="A23974" t="s">
        <v>23975</v>
      </c>
      <c r="B23974">
        <v>63</v>
      </c>
      <c r="C23974">
        <v>0</v>
      </c>
      <c r="D23974" s="7">
        <v>-0.63517796170574325</v>
      </c>
      <c r="E23974">
        <v>1</v>
      </c>
      <c r="F23974">
        <v>0</v>
      </c>
      <c r="G23974" s="9">
        <f>(Logistic_Reg!$C$5+Logistic_Reg!$C$6*CN_Mobiles!B23974+Logistic_Reg!$C$7*CN_Mobiles!C23974+Logistic_Reg!$C$8*CN_Mobiles!D23974+Logistic_Reg!$C$9*CN_Mobiles!E23974)/(1+EXP(Logistic_Reg!$C$5+Logistic_Reg!$C$6*CN_Mobiles!B23974+Logistic_Reg!$C$7*CN_Mobiles!C23974+Logistic_Reg!$C$8*CN_Mobiles!D23974+Logistic_Reg!$C$9*CN_Mobiles!E23974))</f>
        <v>-1.3104945219092317</v>
      </c>
      <c r="H23974">
        <f t="shared" si="748"/>
        <v>0</v>
      </c>
      <c r="I23974" t="str">
        <f t="shared" si="749"/>
        <v>Yes</v>
      </c>
    </row>
    <row r="23975" spans="1:9" x14ac:dyDescent="0.3">
      <c r="A23975" t="s">
        <v>23976</v>
      </c>
      <c r="B23975">
        <v>63</v>
      </c>
      <c r="C23975">
        <v>1</v>
      </c>
      <c r="D23975" s="7">
        <v>-1.4577862629815328</v>
      </c>
      <c r="E23975">
        <v>2</v>
      </c>
      <c r="F23975">
        <v>0</v>
      </c>
      <c r="G23975" s="9">
        <f>(Logistic_Reg!$C$5+Logistic_Reg!$C$6*CN_Mobiles!B23975+Logistic_Reg!$C$7*CN_Mobiles!C23975+Logistic_Reg!$C$8*CN_Mobiles!D23975+Logistic_Reg!$C$9*CN_Mobiles!E23975)/(1+EXP(Logistic_Reg!$C$5+Logistic_Reg!$C$6*CN_Mobiles!B23975+Logistic_Reg!$C$7*CN_Mobiles!C23975+Logistic_Reg!$C$8*CN_Mobiles!D23975+Logistic_Reg!$C$9*CN_Mobiles!E23975))</f>
        <v>-0.4967124164893944</v>
      </c>
      <c r="H23975">
        <f t="shared" si="748"/>
        <v>0</v>
      </c>
      <c r="I23975" t="str">
        <f t="shared" si="749"/>
        <v>Yes</v>
      </c>
    </row>
    <row r="23976" spans="1:9" x14ac:dyDescent="0.3">
      <c r="A23976" t="s">
        <v>23977</v>
      </c>
      <c r="B23976">
        <v>25</v>
      </c>
      <c r="C23976">
        <v>1</v>
      </c>
      <c r="D23976" s="7">
        <v>-1.1063999401608622</v>
      </c>
      <c r="E23976">
        <v>3</v>
      </c>
      <c r="F23976">
        <v>1</v>
      </c>
      <c r="G23976" s="9">
        <f>(Logistic_Reg!$C$5+Logistic_Reg!$C$6*CN_Mobiles!B23976+Logistic_Reg!$C$7*CN_Mobiles!C23976+Logistic_Reg!$C$8*CN_Mobiles!D23976+Logistic_Reg!$C$9*CN_Mobiles!E23976)/(1+EXP(Logistic_Reg!$C$5+Logistic_Reg!$C$6*CN_Mobiles!B23976+Logistic_Reg!$C$7*CN_Mobiles!C23976+Logistic_Reg!$C$8*CN_Mobiles!D23976+Logistic_Reg!$C$9*CN_Mobiles!E23976))</f>
        <v>0.24977377820463398</v>
      </c>
      <c r="H23976">
        <f t="shared" si="748"/>
        <v>1</v>
      </c>
      <c r="I23976" t="str">
        <f t="shared" si="749"/>
        <v>Yes</v>
      </c>
    </row>
    <row r="23977" spans="1:9" x14ac:dyDescent="0.3">
      <c r="A23977" t="s">
        <v>23978</v>
      </c>
      <c r="B23977">
        <v>39</v>
      </c>
      <c r="C23977">
        <v>1</v>
      </c>
      <c r="D23977" s="7">
        <v>1.7279941878475622</v>
      </c>
      <c r="E23977">
        <v>1</v>
      </c>
      <c r="F23977">
        <v>1</v>
      </c>
      <c r="G23977" s="9">
        <f>(Logistic_Reg!$C$5+Logistic_Reg!$C$6*CN_Mobiles!B23977+Logistic_Reg!$C$7*CN_Mobiles!C23977+Logistic_Reg!$C$8*CN_Mobiles!D23977+Logistic_Reg!$C$9*CN_Mobiles!E23977)/(1+EXP(Logistic_Reg!$C$5+Logistic_Reg!$C$6*CN_Mobiles!B23977+Logistic_Reg!$C$7*CN_Mobiles!C23977+Logistic_Reg!$C$8*CN_Mobiles!D23977+Logistic_Reg!$C$9*CN_Mobiles!E23977))</f>
        <v>-2.5118842548499311E-2</v>
      </c>
      <c r="H23977">
        <f t="shared" si="748"/>
        <v>0</v>
      </c>
      <c r="I23977" t="str">
        <f t="shared" si="749"/>
        <v>No</v>
      </c>
    </row>
    <row r="23978" spans="1:9" x14ac:dyDescent="0.3">
      <c r="A23978" t="s">
        <v>23979</v>
      </c>
      <c r="B23978">
        <v>55</v>
      </c>
      <c r="C23978">
        <v>1</v>
      </c>
      <c r="D23978" s="7">
        <v>0.16415534772783996</v>
      </c>
      <c r="E23978">
        <v>2</v>
      </c>
      <c r="F23978">
        <v>0</v>
      </c>
      <c r="G23978" s="9">
        <f>(Logistic_Reg!$C$5+Logistic_Reg!$C$6*CN_Mobiles!B23978+Logistic_Reg!$C$7*CN_Mobiles!C23978+Logistic_Reg!$C$8*CN_Mobiles!D23978+Logistic_Reg!$C$9*CN_Mobiles!E23978)/(1+EXP(Logistic_Reg!$C$5+Logistic_Reg!$C$6*CN_Mobiles!B23978+Logistic_Reg!$C$7*CN_Mobiles!C23978+Logistic_Reg!$C$8*CN_Mobiles!D23978+Logistic_Reg!$C$9*CN_Mobiles!E23978))</f>
        <v>2.7570880275520671E-2</v>
      </c>
      <c r="H23978">
        <f t="shared" si="748"/>
        <v>0</v>
      </c>
      <c r="I23978" t="str">
        <f t="shared" si="749"/>
        <v>Yes</v>
      </c>
    </row>
    <row r="23979" spans="1:9" x14ac:dyDescent="0.3">
      <c r="A23979" t="s">
        <v>23980</v>
      </c>
      <c r="B23979">
        <v>65</v>
      </c>
      <c r="C23979">
        <v>0</v>
      </c>
      <c r="D23979" s="7">
        <v>0.81863433645932893</v>
      </c>
      <c r="E23979">
        <v>2</v>
      </c>
      <c r="F23979">
        <v>0</v>
      </c>
      <c r="G23979" s="9">
        <f>(Logistic_Reg!$C$5+Logistic_Reg!$C$6*CN_Mobiles!B23979+Logistic_Reg!$C$7*CN_Mobiles!C23979+Logistic_Reg!$C$8*CN_Mobiles!D23979+Logistic_Reg!$C$9*CN_Mobiles!E23979)/(1+EXP(Logistic_Reg!$C$5+Logistic_Reg!$C$6*CN_Mobiles!B23979+Logistic_Reg!$C$7*CN_Mobiles!C23979+Logistic_Reg!$C$8*CN_Mobiles!D23979+Logistic_Reg!$C$9*CN_Mobiles!E23979))</f>
        <v>-5.8890485565762296E-3</v>
      </c>
      <c r="H23979">
        <f t="shared" si="748"/>
        <v>0</v>
      </c>
      <c r="I23979" t="str">
        <f t="shared" si="749"/>
        <v>Yes</v>
      </c>
    </row>
    <row r="23980" spans="1:9" x14ac:dyDescent="0.3">
      <c r="A23980" t="s">
        <v>23981</v>
      </c>
      <c r="B23980">
        <v>27</v>
      </c>
      <c r="C23980">
        <v>0</v>
      </c>
      <c r="D23980" s="7">
        <v>0.4053304819750092</v>
      </c>
      <c r="E23980">
        <v>1</v>
      </c>
      <c r="F23980">
        <v>1</v>
      </c>
      <c r="G23980" s="9">
        <f>(Logistic_Reg!$C$5+Logistic_Reg!$C$6*CN_Mobiles!B23980+Logistic_Reg!$C$7*CN_Mobiles!C23980+Logistic_Reg!$C$8*CN_Mobiles!D23980+Logistic_Reg!$C$9*CN_Mobiles!E23980)/(1+EXP(Logistic_Reg!$C$5+Logistic_Reg!$C$6*CN_Mobiles!B23980+Logistic_Reg!$C$7*CN_Mobiles!C23980+Logistic_Reg!$C$8*CN_Mobiles!D23980+Logistic_Reg!$C$9*CN_Mobiles!E23980))</f>
        <v>-0.48519162343589151</v>
      </c>
      <c r="H23980">
        <f t="shared" si="748"/>
        <v>0</v>
      </c>
      <c r="I23980" t="str">
        <f t="shared" si="749"/>
        <v>No</v>
      </c>
    </row>
    <row r="23981" spans="1:9" x14ac:dyDescent="0.3">
      <c r="A23981" t="s">
        <v>23982</v>
      </c>
      <c r="B23981">
        <v>45</v>
      </c>
      <c r="C23981">
        <v>0</v>
      </c>
      <c r="D23981" s="7">
        <v>0.35996452093931292</v>
      </c>
      <c r="E23981">
        <v>2</v>
      </c>
      <c r="F23981">
        <v>0</v>
      </c>
      <c r="G23981" s="9">
        <f>(Logistic_Reg!$C$5+Logistic_Reg!$C$6*CN_Mobiles!B23981+Logistic_Reg!$C$7*CN_Mobiles!C23981+Logistic_Reg!$C$8*CN_Mobiles!D23981+Logistic_Reg!$C$9*CN_Mobiles!E23981)/(1+EXP(Logistic_Reg!$C$5+Logistic_Reg!$C$6*CN_Mobiles!B23981+Logistic_Reg!$C$7*CN_Mobiles!C23981+Logistic_Reg!$C$8*CN_Mobiles!D23981+Logistic_Reg!$C$9*CN_Mobiles!E23981))</f>
        <v>8.8337891331274933E-3</v>
      </c>
      <c r="H23981">
        <f t="shared" si="748"/>
        <v>0</v>
      </c>
      <c r="I23981" t="str">
        <f t="shared" si="749"/>
        <v>Yes</v>
      </c>
    </row>
    <row r="23982" spans="1:9" x14ac:dyDescent="0.3">
      <c r="A23982" t="s">
        <v>23983</v>
      </c>
      <c r="B23982">
        <v>54</v>
      </c>
      <c r="C23982">
        <v>0</v>
      </c>
      <c r="D23982" s="7">
        <v>0.35349237141256917</v>
      </c>
      <c r="E23982">
        <v>1</v>
      </c>
      <c r="F23982">
        <v>0</v>
      </c>
      <c r="G23982" s="9">
        <f>(Logistic_Reg!$C$5+Logistic_Reg!$C$6*CN_Mobiles!B23982+Logistic_Reg!$C$7*CN_Mobiles!C23982+Logistic_Reg!$C$8*CN_Mobiles!D23982+Logistic_Reg!$C$9*CN_Mobiles!E23982)/(1+EXP(Logistic_Reg!$C$5+Logistic_Reg!$C$6*CN_Mobiles!B23982+Logistic_Reg!$C$7*CN_Mobiles!C23982+Logistic_Reg!$C$8*CN_Mobiles!D23982+Logistic_Reg!$C$9*CN_Mobiles!E23982))</f>
        <v>-0.77859662687684994</v>
      </c>
      <c r="H23982">
        <f t="shared" si="748"/>
        <v>0</v>
      </c>
      <c r="I23982" t="str">
        <f t="shared" si="749"/>
        <v>Yes</v>
      </c>
    </row>
    <row r="23983" spans="1:9" x14ac:dyDescent="0.3">
      <c r="A23983" t="s">
        <v>23984</v>
      </c>
      <c r="B23983">
        <v>64</v>
      </c>
      <c r="C23983">
        <v>1</v>
      </c>
      <c r="D23983" s="7">
        <v>-1.4541542449529952</v>
      </c>
      <c r="E23983">
        <v>2</v>
      </c>
      <c r="F23983">
        <v>1</v>
      </c>
      <c r="G23983" s="9">
        <f>(Logistic_Reg!$C$5+Logistic_Reg!$C$6*CN_Mobiles!B23983+Logistic_Reg!$C$7*CN_Mobiles!C23983+Logistic_Reg!$C$8*CN_Mobiles!D23983+Logistic_Reg!$C$9*CN_Mobiles!E23983)/(1+EXP(Logistic_Reg!$C$5+Logistic_Reg!$C$6*CN_Mobiles!B23983+Logistic_Reg!$C$7*CN_Mobiles!C23983+Logistic_Reg!$C$8*CN_Mobiles!D23983+Logistic_Reg!$C$9*CN_Mobiles!E23983))</f>
        <v>-0.50494390594724936</v>
      </c>
      <c r="H23983">
        <f t="shared" si="748"/>
        <v>0</v>
      </c>
      <c r="I23983" t="str">
        <f t="shared" si="749"/>
        <v>No</v>
      </c>
    </row>
    <row r="23984" spans="1:9" x14ac:dyDescent="0.3">
      <c r="A23984" t="s">
        <v>23985</v>
      </c>
      <c r="B23984">
        <v>54</v>
      </c>
      <c r="C23984">
        <v>1</v>
      </c>
      <c r="D23984" s="7">
        <v>2.1588699282969928</v>
      </c>
      <c r="E23984">
        <v>3</v>
      </c>
      <c r="F23984">
        <v>1</v>
      </c>
      <c r="G23984" s="9">
        <f>(Logistic_Reg!$C$5+Logistic_Reg!$C$6*CN_Mobiles!B23984+Logistic_Reg!$C$7*CN_Mobiles!C23984+Logistic_Reg!$C$8*CN_Mobiles!D23984+Logistic_Reg!$C$9*CN_Mobiles!E23984)/(1+EXP(Logistic_Reg!$C$5+Logistic_Reg!$C$6*CN_Mobiles!B23984+Logistic_Reg!$C$7*CN_Mobiles!C23984+Logistic_Reg!$C$8*CN_Mobiles!D23984+Logistic_Reg!$C$9*CN_Mobiles!E23984))</f>
        <v>0.24778482131092414</v>
      </c>
      <c r="H23984">
        <f t="shared" si="748"/>
        <v>1</v>
      </c>
      <c r="I23984" t="str">
        <f t="shared" si="749"/>
        <v>Yes</v>
      </c>
    </row>
    <row r="23985" spans="1:9" x14ac:dyDescent="0.3">
      <c r="A23985" t="s">
        <v>23986</v>
      </c>
      <c r="B23985">
        <v>30</v>
      </c>
      <c r="C23985">
        <v>1</v>
      </c>
      <c r="D23985" s="7">
        <v>-1.3099242963228923</v>
      </c>
      <c r="E23985">
        <v>2</v>
      </c>
      <c r="F23985">
        <v>0</v>
      </c>
      <c r="G23985" s="9">
        <f>(Logistic_Reg!$C$5+Logistic_Reg!$C$6*CN_Mobiles!B23985+Logistic_Reg!$C$7*CN_Mobiles!C23985+Logistic_Reg!$C$8*CN_Mobiles!D23985+Logistic_Reg!$C$9*CN_Mobiles!E23985)/(1+EXP(Logistic_Reg!$C$5+Logistic_Reg!$C$6*CN_Mobiles!B23985+Logistic_Reg!$C$7*CN_Mobiles!C23985+Logistic_Reg!$C$8*CN_Mobiles!D23985+Logistic_Reg!$C$9*CN_Mobiles!E23985))</f>
        <v>-0.16936083363650603</v>
      </c>
      <c r="H23985">
        <f t="shared" si="748"/>
        <v>0</v>
      </c>
      <c r="I23985" t="str">
        <f t="shared" si="749"/>
        <v>Yes</v>
      </c>
    </row>
    <row r="23986" spans="1:9" x14ac:dyDescent="0.3">
      <c r="A23986" t="s">
        <v>23987</v>
      </c>
      <c r="B23986">
        <v>50</v>
      </c>
      <c r="C23986">
        <v>1</v>
      </c>
      <c r="D23986" s="7">
        <v>1.3673051018688922</v>
      </c>
      <c r="E23986">
        <v>4</v>
      </c>
      <c r="F23986">
        <v>1</v>
      </c>
      <c r="G23986" s="9">
        <f>(Logistic_Reg!$C$5+Logistic_Reg!$C$6*CN_Mobiles!B23986+Logistic_Reg!$C$7*CN_Mobiles!C23986+Logistic_Reg!$C$8*CN_Mobiles!D23986+Logistic_Reg!$C$9*CN_Mobiles!E23986)/(1+EXP(Logistic_Reg!$C$5+Logistic_Reg!$C$6*CN_Mobiles!B23986+Logistic_Reg!$C$7*CN_Mobiles!C23986+Logistic_Reg!$C$8*CN_Mobiles!D23986+Logistic_Reg!$C$9*CN_Mobiles!E23986))</f>
        <v>0.18367977824933901</v>
      </c>
      <c r="H23986">
        <f t="shared" si="748"/>
        <v>1</v>
      </c>
      <c r="I23986" t="str">
        <f t="shared" si="749"/>
        <v>Yes</v>
      </c>
    </row>
    <row r="23987" spans="1:9" x14ac:dyDescent="0.3">
      <c r="A23987" t="s">
        <v>23988</v>
      </c>
      <c r="B23987">
        <v>26</v>
      </c>
      <c r="C23987">
        <v>1</v>
      </c>
      <c r="D23987" s="7">
        <v>-0.98592658744069073</v>
      </c>
      <c r="E23987">
        <v>2</v>
      </c>
      <c r="F23987">
        <v>1</v>
      </c>
      <c r="G23987" s="9">
        <f>(Logistic_Reg!$C$5+Logistic_Reg!$C$6*CN_Mobiles!B23987+Logistic_Reg!$C$7*CN_Mobiles!C23987+Logistic_Reg!$C$8*CN_Mobiles!D23987+Logistic_Reg!$C$9*CN_Mobiles!E23987)/(1+EXP(Logistic_Reg!$C$5+Logistic_Reg!$C$6*CN_Mobiles!B23987+Logistic_Reg!$C$7*CN_Mobiles!C23987+Logistic_Reg!$C$8*CN_Mobiles!D23987+Logistic_Reg!$C$9*CN_Mobiles!E23987))</f>
        <v>-5.7978490019203945E-2</v>
      </c>
      <c r="H23987">
        <f t="shared" si="748"/>
        <v>0</v>
      </c>
      <c r="I23987" t="str">
        <f t="shared" si="749"/>
        <v>No</v>
      </c>
    </row>
    <row r="23988" spans="1:9" x14ac:dyDescent="0.3">
      <c r="A23988" t="s">
        <v>23989</v>
      </c>
      <c r="B23988">
        <v>62</v>
      </c>
      <c r="C23988">
        <v>1</v>
      </c>
      <c r="D23988" s="7">
        <v>1.7479265048165442</v>
      </c>
      <c r="E23988">
        <v>2</v>
      </c>
      <c r="F23988">
        <v>0</v>
      </c>
      <c r="G23988" s="9">
        <f>(Logistic_Reg!$C$5+Logistic_Reg!$C$6*CN_Mobiles!B23988+Logistic_Reg!$C$7*CN_Mobiles!C23988+Logistic_Reg!$C$8*CN_Mobiles!D23988+Logistic_Reg!$C$9*CN_Mobiles!E23988)/(1+EXP(Logistic_Reg!$C$5+Logistic_Reg!$C$6*CN_Mobiles!B23988+Logistic_Reg!$C$7*CN_Mobiles!C23988+Logistic_Reg!$C$8*CN_Mobiles!D23988+Logistic_Reg!$C$9*CN_Mobiles!E23988))</f>
        <v>0.22511534115777426</v>
      </c>
      <c r="H23988">
        <f t="shared" si="748"/>
        <v>1</v>
      </c>
      <c r="I23988" t="str">
        <f t="shared" si="749"/>
        <v>No</v>
      </c>
    </row>
    <row r="23989" spans="1:9" x14ac:dyDescent="0.3">
      <c r="A23989" t="s">
        <v>23990</v>
      </c>
      <c r="B23989">
        <v>58</v>
      </c>
      <c r="C23989">
        <v>1</v>
      </c>
      <c r="D23989" s="7">
        <v>0.53667133517994026</v>
      </c>
      <c r="E23989">
        <v>2</v>
      </c>
      <c r="F23989">
        <v>0</v>
      </c>
      <c r="G23989" s="9">
        <f>(Logistic_Reg!$C$5+Logistic_Reg!$C$6*CN_Mobiles!B23989+Logistic_Reg!$C$7*CN_Mobiles!C23989+Logistic_Reg!$C$8*CN_Mobiles!D23989+Logistic_Reg!$C$9*CN_Mobiles!E23989)/(1+EXP(Logistic_Reg!$C$5+Logistic_Reg!$C$6*CN_Mobiles!B23989+Logistic_Reg!$C$7*CN_Mobiles!C23989+Logistic_Reg!$C$8*CN_Mobiles!D23989+Logistic_Reg!$C$9*CN_Mobiles!E23989))</f>
        <v>8.3360121082662914E-2</v>
      </c>
      <c r="H23989">
        <f t="shared" si="748"/>
        <v>0</v>
      </c>
      <c r="I23989" t="str">
        <f t="shared" si="749"/>
        <v>Yes</v>
      </c>
    </row>
    <row r="23990" spans="1:9" x14ac:dyDescent="0.3">
      <c r="A23990" t="s">
        <v>23991</v>
      </c>
      <c r="B23990">
        <v>62</v>
      </c>
      <c r="C23990">
        <v>1</v>
      </c>
      <c r="D23990" s="7">
        <v>0.46789713216472256</v>
      </c>
      <c r="E23990">
        <v>1</v>
      </c>
      <c r="F23990">
        <v>0</v>
      </c>
      <c r="G23990" s="9">
        <f>(Logistic_Reg!$C$5+Logistic_Reg!$C$6*CN_Mobiles!B23990+Logistic_Reg!$C$7*CN_Mobiles!C23990+Logistic_Reg!$C$8*CN_Mobiles!D23990+Logistic_Reg!$C$9*CN_Mobiles!E23990)/(1+EXP(Logistic_Reg!$C$5+Logistic_Reg!$C$6*CN_Mobiles!B23990+Logistic_Reg!$C$7*CN_Mobiles!C23990+Logistic_Reg!$C$8*CN_Mobiles!D23990+Logistic_Reg!$C$9*CN_Mobiles!E23990))</f>
        <v>-0.60000634772566908</v>
      </c>
      <c r="H23990">
        <f t="shared" si="748"/>
        <v>0</v>
      </c>
      <c r="I23990" t="str">
        <f t="shared" si="749"/>
        <v>Yes</v>
      </c>
    </row>
    <row r="23991" spans="1:9" x14ac:dyDescent="0.3">
      <c r="A23991" t="s">
        <v>23992</v>
      </c>
      <c r="B23991">
        <v>28</v>
      </c>
      <c r="C23991">
        <v>1</v>
      </c>
      <c r="D23991" s="7">
        <v>-0.39348505549643475</v>
      </c>
      <c r="E23991">
        <v>2</v>
      </c>
      <c r="F23991">
        <v>0</v>
      </c>
      <c r="G23991" s="9">
        <f>(Logistic_Reg!$C$5+Logistic_Reg!$C$6*CN_Mobiles!B23991+Logistic_Reg!$C$7*CN_Mobiles!C23991+Logistic_Reg!$C$8*CN_Mobiles!D23991+Logistic_Reg!$C$9*CN_Mobiles!E23991)/(1+EXP(Logistic_Reg!$C$5+Logistic_Reg!$C$6*CN_Mobiles!B23991+Logistic_Reg!$C$7*CN_Mobiles!C23991+Logistic_Reg!$C$8*CN_Mobiles!D23991+Logistic_Reg!$C$9*CN_Mobiles!E23991))</f>
        <v>5.7818058940541414E-2</v>
      </c>
      <c r="H23991">
        <f t="shared" si="748"/>
        <v>0</v>
      </c>
      <c r="I23991" t="str">
        <f t="shared" si="749"/>
        <v>Yes</v>
      </c>
    </row>
    <row r="23992" spans="1:9" x14ac:dyDescent="0.3">
      <c r="A23992" t="s">
        <v>23993</v>
      </c>
      <c r="B23992">
        <v>49</v>
      </c>
      <c r="C23992">
        <v>1</v>
      </c>
      <c r="D23992" s="7">
        <v>1.1690745833050604</v>
      </c>
      <c r="E23992">
        <v>2</v>
      </c>
      <c r="F23992">
        <v>1</v>
      </c>
      <c r="G23992" s="9">
        <f>(Logistic_Reg!$C$5+Logistic_Reg!$C$6*CN_Mobiles!B23992+Logistic_Reg!$C$7*CN_Mobiles!C23992+Logistic_Reg!$C$8*CN_Mobiles!D23992+Logistic_Reg!$C$9*CN_Mobiles!E23992)/(1+EXP(Logistic_Reg!$C$5+Logistic_Reg!$C$6*CN_Mobiles!B23992+Logistic_Reg!$C$7*CN_Mobiles!C23992+Logistic_Reg!$C$8*CN_Mobiles!D23992+Logistic_Reg!$C$9*CN_Mobiles!E23992))</f>
        <v>0.20338159274939141</v>
      </c>
      <c r="H23992">
        <f t="shared" si="748"/>
        <v>1</v>
      </c>
      <c r="I23992" t="str">
        <f t="shared" si="749"/>
        <v>Yes</v>
      </c>
    </row>
    <row r="23993" spans="1:9" x14ac:dyDescent="0.3">
      <c r="A23993" t="s">
        <v>23994</v>
      </c>
      <c r="B23993">
        <v>59</v>
      </c>
      <c r="C23993">
        <v>1</v>
      </c>
      <c r="D23993" s="7">
        <v>-0.89858112243049815</v>
      </c>
      <c r="E23993">
        <v>3</v>
      </c>
      <c r="F23993">
        <v>1</v>
      </c>
      <c r="G23993" s="9">
        <f>(Logistic_Reg!$C$5+Logistic_Reg!$C$6*CN_Mobiles!B23993+Logistic_Reg!$C$7*CN_Mobiles!C23993+Logistic_Reg!$C$8*CN_Mobiles!D23993+Logistic_Reg!$C$9*CN_Mobiles!E23993)/(1+EXP(Logistic_Reg!$C$5+Logistic_Reg!$C$6*CN_Mobiles!B23993+Logistic_Reg!$C$7*CN_Mobiles!C23993+Logistic_Reg!$C$8*CN_Mobiles!D23993+Logistic_Reg!$C$9*CN_Mobiles!E23993))</f>
        <v>0.19276976075043142</v>
      </c>
      <c r="H23993">
        <f t="shared" si="748"/>
        <v>1</v>
      </c>
      <c r="I23993" t="str">
        <f t="shared" si="749"/>
        <v>Yes</v>
      </c>
    </row>
    <row r="23994" spans="1:9" x14ac:dyDescent="0.3">
      <c r="A23994" t="s">
        <v>23995</v>
      </c>
      <c r="B23994">
        <v>26</v>
      </c>
      <c r="C23994">
        <v>1</v>
      </c>
      <c r="D23994" s="7">
        <v>-1.3282671295110413</v>
      </c>
      <c r="E23994">
        <v>1</v>
      </c>
      <c r="F23994">
        <v>0</v>
      </c>
      <c r="G23994" s="9">
        <f>(Logistic_Reg!$C$5+Logistic_Reg!$C$6*CN_Mobiles!B23994+Logistic_Reg!$C$7*CN_Mobiles!C23994+Logistic_Reg!$C$8*CN_Mobiles!D23994+Logistic_Reg!$C$9*CN_Mobiles!E23994)/(1+EXP(Logistic_Reg!$C$5+Logistic_Reg!$C$6*CN_Mobiles!B23994+Logistic_Reg!$C$7*CN_Mobiles!C23994+Logistic_Reg!$C$8*CN_Mobiles!D23994+Logistic_Reg!$C$9*CN_Mobiles!E23994))</f>
        <v>-0.94311264943216666</v>
      </c>
      <c r="H23994">
        <f t="shared" si="748"/>
        <v>0</v>
      </c>
      <c r="I23994" t="str">
        <f t="shared" si="749"/>
        <v>Yes</v>
      </c>
    </row>
    <row r="23995" spans="1:9" x14ac:dyDescent="0.3">
      <c r="A23995" t="s">
        <v>23996</v>
      </c>
      <c r="B23995">
        <v>29</v>
      </c>
      <c r="C23995">
        <v>0</v>
      </c>
      <c r="D23995" s="7">
        <v>-0.29015909187535482</v>
      </c>
      <c r="E23995">
        <v>2</v>
      </c>
      <c r="F23995">
        <v>0</v>
      </c>
      <c r="G23995" s="9">
        <f>(Logistic_Reg!$C$5+Logistic_Reg!$C$6*CN_Mobiles!B23995+Logistic_Reg!$C$7*CN_Mobiles!C23995+Logistic_Reg!$C$8*CN_Mobiles!D23995+Logistic_Reg!$C$9*CN_Mobiles!E23995)/(1+EXP(Logistic_Reg!$C$5+Logistic_Reg!$C$6*CN_Mobiles!B23995+Logistic_Reg!$C$7*CN_Mobiles!C23995+Logistic_Reg!$C$8*CN_Mobiles!D23995+Logistic_Reg!$C$9*CN_Mobiles!E23995))</f>
        <v>-4.2067913257947849E-2</v>
      </c>
      <c r="H23995">
        <f t="shared" si="748"/>
        <v>0</v>
      </c>
      <c r="I23995" t="str">
        <f t="shared" si="749"/>
        <v>Yes</v>
      </c>
    </row>
    <row r="23996" spans="1:9" x14ac:dyDescent="0.3">
      <c r="A23996" t="s">
        <v>23997</v>
      </c>
      <c r="B23996">
        <v>40</v>
      </c>
      <c r="C23996">
        <v>0</v>
      </c>
      <c r="D23996" s="7">
        <v>1.5576776694779002</v>
      </c>
      <c r="E23996">
        <v>4</v>
      </c>
      <c r="F23996">
        <v>1</v>
      </c>
      <c r="G23996" s="9">
        <f>(Logistic_Reg!$C$5+Logistic_Reg!$C$6*CN_Mobiles!B23996+Logistic_Reg!$C$7*CN_Mobiles!C23996+Logistic_Reg!$C$8*CN_Mobiles!D23996+Logistic_Reg!$C$9*CN_Mobiles!E23996)/(1+EXP(Logistic_Reg!$C$5+Logistic_Reg!$C$6*CN_Mobiles!B23996+Logistic_Reg!$C$7*CN_Mobiles!C23996+Logistic_Reg!$C$8*CN_Mobiles!D23996+Logistic_Reg!$C$9*CN_Mobiles!E23996))</f>
        <v>0.18776596795747058</v>
      </c>
      <c r="H23996">
        <f t="shared" si="748"/>
        <v>1</v>
      </c>
      <c r="I23996" t="str">
        <f t="shared" si="749"/>
        <v>Yes</v>
      </c>
    </row>
    <row r="23997" spans="1:9" x14ac:dyDescent="0.3">
      <c r="A23997" t="s">
        <v>23998</v>
      </c>
      <c r="B23997">
        <v>54</v>
      </c>
      <c r="C23997">
        <v>0</v>
      </c>
      <c r="D23997" s="7">
        <v>0.63541920479754388</v>
      </c>
      <c r="E23997">
        <v>4</v>
      </c>
      <c r="F23997">
        <v>1</v>
      </c>
      <c r="G23997" s="9">
        <f>(Logistic_Reg!$C$5+Logistic_Reg!$C$6*CN_Mobiles!B23997+Logistic_Reg!$C$7*CN_Mobiles!C23997+Logistic_Reg!$C$8*CN_Mobiles!D23997+Logistic_Reg!$C$9*CN_Mobiles!E23997)/(1+EXP(Logistic_Reg!$C$5+Logistic_Reg!$C$6*CN_Mobiles!B23997+Logistic_Reg!$C$7*CN_Mobiles!C23997+Logistic_Reg!$C$8*CN_Mobiles!D23997+Logistic_Reg!$C$9*CN_Mobiles!E23997))</f>
        <v>0.2418895978580323</v>
      </c>
      <c r="H23997">
        <f t="shared" si="748"/>
        <v>1</v>
      </c>
      <c r="I23997" t="str">
        <f t="shared" si="749"/>
        <v>Yes</v>
      </c>
    </row>
    <row r="23998" spans="1:9" x14ac:dyDescent="0.3">
      <c r="A23998" t="s">
        <v>23999</v>
      </c>
      <c r="B23998">
        <v>64</v>
      </c>
      <c r="C23998">
        <v>1</v>
      </c>
      <c r="D23998" s="7">
        <v>0.34554495250840539</v>
      </c>
      <c r="E23998">
        <v>1</v>
      </c>
      <c r="F23998">
        <v>0</v>
      </c>
      <c r="G23998" s="9">
        <f>(Logistic_Reg!$C$5+Logistic_Reg!$C$6*CN_Mobiles!B23998+Logistic_Reg!$C$7*CN_Mobiles!C23998+Logistic_Reg!$C$8*CN_Mobiles!D23998+Logistic_Reg!$C$9*CN_Mobiles!E23998)/(1+EXP(Logistic_Reg!$C$5+Logistic_Reg!$C$6*CN_Mobiles!B23998+Logistic_Reg!$C$7*CN_Mobiles!C23998+Logistic_Reg!$C$8*CN_Mobiles!D23998+Logistic_Reg!$C$9*CN_Mobiles!E23998))</f>
        <v>-0.66756714213988255</v>
      </c>
      <c r="H23998">
        <f t="shared" si="748"/>
        <v>0</v>
      </c>
      <c r="I23998" t="str">
        <f t="shared" si="749"/>
        <v>Yes</v>
      </c>
    </row>
    <row r="23999" spans="1:9" x14ac:dyDescent="0.3">
      <c r="A23999" t="s">
        <v>24000</v>
      </c>
      <c r="B23999">
        <v>32</v>
      </c>
      <c r="C23999">
        <v>1</v>
      </c>
      <c r="D23999" s="7">
        <v>-1.2776815702393651</v>
      </c>
      <c r="E23999">
        <v>1</v>
      </c>
      <c r="F23999">
        <v>0</v>
      </c>
      <c r="G23999" s="9">
        <f>(Logistic_Reg!$C$5+Logistic_Reg!$C$6*CN_Mobiles!B23999+Logistic_Reg!$C$7*CN_Mobiles!C23999+Logistic_Reg!$C$8*CN_Mobiles!D23999+Logistic_Reg!$C$9*CN_Mobiles!E23999)/(1+EXP(Logistic_Reg!$C$5+Logistic_Reg!$C$6*CN_Mobiles!B23999+Logistic_Reg!$C$7*CN_Mobiles!C23999+Logistic_Reg!$C$8*CN_Mobiles!D23999+Logistic_Reg!$C$9*CN_Mobiles!E23999))</f>
        <v>-0.98920635182302175</v>
      </c>
      <c r="H23999">
        <f t="shared" si="748"/>
        <v>0</v>
      </c>
      <c r="I23999" t="str">
        <f t="shared" si="749"/>
        <v>Yes</v>
      </c>
    </row>
    <row r="24000" spans="1:9" x14ac:dyDescent="0.3">
      <c r="A24000" t="s">
        <v>24001</v>
      </c>
      <c r="B24000">
        <v>63</v>
      </c>
      <c r="C24000">
        <v>0</v>
      </c>
      <c r="D24000" s="7">
        <v>-0.96279055645597056</v>
      </c>
      <c r="E24000">
        <v>2</v>
      </c>
      <c r="F24000">
        <v>1</v>
      </c>
      <c r="G24000" s="9">
        <f>(Logistic_Reg!$C$5+Logistic_Reg!$C$6*CN_Mobiles!B24000+Logistic_Reg!$C$7*CN_Mobiles!C24000+Logistic_Reg!$C$8*CN_Mobiles!D24000+Logistic_Reg!$C$9*CN_Mobiles!E24000)/(1+EXP(Logistic_Reg!$C$5+Logistic_Reg!$C$6*CN_Mobiles!B24000+Logistic_Reg!$C$7*CN_Mobiles!C24000+Logistic_Reg!$C$8*CN_Mobiles!D24000+Logistic_Reg!$C$9*CN_Mobiles!E24000))</f>
        <v>-0.51650131256582887</v>
      </c>
      <c r="H24000">
        <f t="shared" si="748"/>
        <v>0</v>
      </c>
      <c r="I24000" t="str">
        <f t="shared" si="749"/>
        <v>No</v>
      </c>
    </row>
    <row r="24001" spans="1:9" x14ac:dyDescent="0.3">
      <c r="A24001" t="s">
        <v>24002</v>
      </c>
      <c r="B24001">
        <v>44</v>
      </c>
      <c r="C24001">
        <v>1</v>
      </c>
      <c r="D24001" s="7">
        <v>-1.309181902700707</v>
      </c>
      <c r="E24001">
        <v>1</v>
      </c>
      <c r="F24001">
        <v>1</v>
      </c>
      <c r="G24001" s="9">
        <f>(Logistic_Reg!$C$5+Logistic_Reg!$C$6*CN_Mobiles!B24001+Logistic_Reg!$C$7*CN_Mobiles!C24001+Logistic_Reg!$C$8*CN_Mobiles!D24001+Logistic_Reg!$C$9*CN_Mobiles!E24001)/(1+EXP(Logistic_Reg!$C$5+Logistic_Reg!$C$6*CN_Mobiles!B24001+Logistic_Reg!$C$7*CN_Mobiles!C24001+Logistic_Reg!$C$8*CN_Mobiles!D24001+Logistic_Reg!$C$9*CN_Mobiles!E24001))</f>
        <v>-1.1413810208047843</v>
      </c>
      <c r="H24001">
        <f t="shared" si="748"/>
        <v>0</v>
      </c>
      <c r="I24001" t="str">
        <f t="shared" si="749"/>
        <v>No</v>
      </c>
    </row>
    <row r="24002" spans="1:9" x14ac:dyDescent="0.3">
      <c r="A24002" t="s">
        <v>24003</v>
      </c>
      <c r="B24002">
        <v>65</v>
      </c>
      <c r="C24002">
        <v>0</v>
      </c>
      <c r="D24002" s="7">
        <v>-0.78740291857476541</v>
      </c>
      <c r="E24002">
        <v>2</v>
      </c>
      <c r="F24002">
        <v>0</v>
      </c>
      <c r="G24002" s="9">
        <f>(Logistic_Reg!$C$5+Logistic_Reg!$C$6*CN_Mobiles!B24002+Logistic_Reg!$C$7*CN_Mobiles!C24002+Logistic_Reg!$C$8*CN_Mobiles!D24002+Logistic_Reg!$C$9*CN_Mobiles!E24002)/(1+EXP(Logistic_Reg!$C$5+Logistic_Reg!$C$6*CN_Mobiles!B24002+Logistic_Reg!$C$7*CN_Mobiles!C24002+Logistic_Reg!$C$8*CN_Mobiles!D24002+Logistic_Reg!$C$9*CN_Mobiles!E24002))</f>
        <v>-0.47221482539081527</v>
      </c>
      <c r="H24002">
        <f t="shared" si="748"/>
        <v>0</v>
      </c>
      <c r="I24002" t="str">
        <f t="shared" si="749"/>
        <v>Yes</v>
      </c>
    </row>
    <row r="24003" spans="1:9" x14ac:dyDescent="0.3">
      <c r="A24003" t="s">
        <v>24004</v>
      </c>
      <c r="B24003">
        <v>60</v>
      </c>
      <c r="C24003">
        <v>1</v>
      </c>
      <c r="D24003" s="7">
        <v>0.88616169890395269</v>
      </c>
      <c r="E24003">
        <v>4</v>
      </c>
      <c r="F24003">
        <v>1</v>
      </c>
      <c r="G24003" s="9">
        <f>(Logistic_Reg!$C$5+Logistic_Reg!$C$6*CN_Mobiles!B24003+Logistic_Reg!$C$7*CN_Mobiles!C24003+Logistic_Reg!$C$8*CN_Mobiles!D24003+Logistic_Reg!$C$9*CN_Mobiles!E24003)/(1+EXP(Logistic_Reg!$C$5+Logistic_Reg!$C$6*CN_Mobiles!B24003+Logistic_Reg!$C$7*CN_Mobiles!C24003+Logistic_Reg!$C$8*CN_Mobiles!D24003+Logistic_Reg!$C$9*CN_Mobiles!E24003))</f>
        <v>0.21566687301518436</v>
      </c>
      <c r="H24003">
        <f t="shared" ref="H24003:H24066" si="750">IF(G24003&gt;=0.15,1,0)</f>
        <v>1</v>
      </c>
      <c r="I24003" t="str">
        <f t="shared" ref="I24003:I24066" si="751">IF(H24003=F24003,"Yes","No")</f>
        <v>Yes</v>
      </c>
    </row>
    <row r="24004" spans="1:9" x14ac:dyDescent="0.3">
      <c r="A24004" t="s">
        <v>24005</v>
      </c>
      <c r="B24004">
        <v>41</v>
      </c>
      <c r="C24004">
        <v>1</v>
      </c>
      <c r="D24004" s="7">
        <v>-0.8037831675975986</v>
      </c>
      <c r="E24004">
        <v>2</v>
      </c>
      <c r="F24004">
        <v>0</v>
      </c>
      <c r="G24004" s="9">
        <f>(Logistic_Reg!$C$5+Logistic_Reg!$C$6*CN_Mobiles!B24004+Logistic_Reg!$C$7*CN_Mobiles!C24004+Logistic_Reg!$C$8*CN_Mobiles!D24004+Logistic_Reg!$C$9*CN_Mobiles!E24004)/(1+EXP(Logistic_Reg!$C$5+Logistic_Reg!$C$6*CN_Mobiles!B24004+Logistic_Reg!$C$7*CN_Mobiles!C24004+Logistic_Reg!$C$8*CN_Mobiles!D24004+Logistic_Reg!$C$9*CN_Mobiles!E24004))</f>
        <v>-0.11115967954859113</v>
      </c>
      <c r="H24004">
        <f t="shared" si="750"/>
        <v>0</v>
      </c>
      <c r="I24004" t="str">
        <f t="shared" si="751"/>
        <v>Yes</v>
      </c>
    </row>
    <row r="24005" spans="1:9" x14ac:dyDescent="0.3">
      <c r="A24005" t="s">
        <v>24006</v>
      </c>
      <c r="B24005">
        <v>35</v>
      </c>
      <c r="C24005">
        <v>1</v>
      </c>
      <c r="D24005" s="7">
        <v>-0.97242644495725861</v>
      </c>
      <c r="E24005">
        <v>2</v>
      </c>
      <c r="F24005">
        <v>1</v>
      </c>
      <c r="G24005" s="9">
        <f>(Logistic_Reg!$C$5+Logistic_Reg!$C$6*CN_Mobiles!B24005+Logistic_Reg!$C$7*CN_Mobiles!C24005+Logistic_Reg!$C$8*CN_Mobiles!D24005+Logistic_Reg!$C$9*CN_Mobiles!E24005)/(1+EXP(Logistic_Reg!$C$5+Logistic_Reg!$C$6*CN_Mobiles!B24005+Logistic_Reg!$C$7*CN_Mobiles!C24005+Logistic_Reg!$C$8*CN_Mobiles!D24005+Logistic_Reg!$C$9*CN_Mobiles!E24005))</f>
        <v>-0.11389493082250435</v>
      </c>
      <c r="H24005">
        <f t="shared" si="750"/>
        <v>0</v>
      </c>
      <c r="I24005" t="str">
        <f t="shared" si="751"/>
        <v>No</v>
      </c>
    </row>
    <row r="24006" spans="1:9" x14ac:dyDescent="0.3">
      <c r="A24006" t="s">
        <v>24007</v>
      </c>
      <c r="B24006">
        <v>47</v>
      </c>
      <c r="C24006">
        <v>1</v>
      </c>
      <c r="D24006" s="7">
        <v>2.1483641067563748</v>
      </c>
      <c r="E24006">
        <v>3</v>
      </c>
      <c r="F24006">
        <v>1</v>
      </c>
      <c r="G24006" s="9">
        <f>(Logistic_Reg!$C$5+Logistic_Reg!$C$6*CN_Mobiles!B24006+Logistic_Reg!$C$7*CN_Mobiles!C24006+Logistic_Reg!$C$8*CN_Mobiles!D24006+Logistic_Reg!$C$9*CN_Mobiles!E24006)/(1+EXP(Logistic_Reg!$C$5+Logistic_Reg!$C$6*CN_Mobiles!B24006+Logistic_Reg!$C$7*CN_Mobiles!C24006+Logistic_Reg!$C$8*CN_Mobiles!D24006+Logistic_Reg!$C$9*CN_Mobiles!E24006))</f>
        <v>0.24125677596927303</v>
      </c>
      <c r="H24006">
        <f t="shared" si="750"/>
        <v>1</v>
      </c>
      <c r="I24006" t="str">
        <f t="shared" si="751"/>
        <v>Yes</v>
      </c>
    </row>
    <row r="24007" spans="1:9" x14ac:dyDescent="0.3">
      <c r="A24007" t="s">
        <v>24008</v>
      </c>
      <c r="B24007">
        <v>34</v>
      </c>
      <c r="C24007">
        <v>1</v>
      </c>
      <c r="D24007" s="7">
        <v>-0.8119951832030029</v>
      </c>
      <c r="E24007">
        <v>4</v>
      </c>
      <c r="F24007">
        <v>0</v>
      </c>
      <c r="G24007" s="9">
        <f>(Logistic_Reg!$C$5+Logistic_Reg!$C$6*CN_Mobiles!B24007+Logistic_Reg!$C$7*CN_Mobiles!C24007+Logistic_Reg!$C$8*CN_Mobiles!D24007+Logistic_Reg!$C$9*CN_Mobiles!E24007)/(1+EXP(Logistic_Reg!$C$5+Logistic_Reg!$C$6*CN_Mobiles!B24007+Logistic_Reg!$C$7*CN_Mobiles!C24007+Logistic_Reg!$C$8*CN_Mobiles!D24007+Logistic_Reg!$C$9*CN_Mobiles!E24007))</f>
        <v>0.2552565494514662</v>
      </c>
      <c r="H24007">
        <f t="shared" si="750"/>
        <v>1</v>
      </c>
      <c r="I24007" t="str">
        <f t="shared" si="751"/>
        <v>No</v>
      </c>
    </row>
    <row r="24008" spans="1:9" x14ac:dyDescent="0.3">
      <c r="A24008" t="s">
        <v>24009</v>
      </c>
      <c r="B24008">
        <v>43</v>
      </c>
      <c r="C24008">
        <v>0</v>
      </c>
      <c r="D24008" s="7">
        <v>-0.39599777237152362</v>
      </c>
      <c r="E24008">
        <v>3</v>
      </c>
      <c r="F24008">
        <v>1</v>
      </c>
      <c r="G24008" s="9">
        <f>(Logistic_Reg!$C$5+Logistic_Reg!$C$6*CN_Mobiles!B24008+Logistic_Reg!$C$7*CN_Mobiles!C24008+Logistic_Reg!$C$8*CN_Mobiles!D24008+Logistic_Reg!$C$9*CN_Mobiles!E24008)/(1+EXP(Logistic_Reg!$C$5+Logistic_Reg!$C$6*CN_Mobiles!B24008+Logistic_Reg!$C$7*CN_Mobiles!C24008+Logistic_Reg!$C$8*CN_Mobiles!D24008+Logistic_Reg!$C$9*CN_Mobiles!E24008))</f>
        <v>0.2281895104009185</v>
      </c>
      <c r="H24008">
        <f t="shared" si="750"/>
        <v>1</v>
      </c>
      <c r="I24008" t="str">
        <f t="shared" si="751"/>
        <v>Yes</v>
      </c>
    </row>
    <row r="24009" spans="1:9" x14ac:dyDescent="0.3">
      <c r="A24009" t="s">
        <v>24010</v>
      </c>
      <c r="B24009">
        <v>39</v>
      </c>
      <c r="C24009">
        <v>1</v>
      </c>
      <c r="D24009" s="7">
        <v>0.40477083139828496</v>
      </c>
      <c r="E24009">
        <v>2</v>
      </c>
      <c r="F24009">
        <v>1</v>
      </c>
      <c r="G24009" s="9">
        <f>(Logistic_Reg!$C$5+Logistic_Reg!$C$6*CN_Mobiles!B24009+Logistic_Reg!$C$7*CN_Mobiles!C24009+Logistic_Reg!$C$8*CN_Mobiles!D24009+Logistic_Reg!$C$9*CN_Mobiles!E24009)/(1+EXP(Logistic_Reg!$C$5+Logistic_Reg!$C$6*CN_Mobiles!B24009+Logistic_Reg!$C$7*CN_Mobiles!C24009+Logistic_Reg!$C$8*CN_Mobiles!D24009+Logistic_Reg!$C$9*CN_Mobiles!E24009))</f>
        <v>0.14231056167904449</v>
      </c>
      <c r="H24009">
        <f t="shared" si="750"/>
        <v>0</v>
      </c>
      <c r="I24009" t="str">
        <f t="shared" si="751"/>
        <v>No</v>
      </c>
    </row>
    <row r="24010" spans="1:9" x14ac:dyDescent="0.3">
      <c r="A24010" t="s">
        <v>24011</v>
      </c>
      <c r="B24010">
        <v>28</v>
      </c>
      <c r="C24010">
        <v>0</v>
      </c>
      <c r="D24010" s="7">
        <v>-0.98944058391903478</v>
      </c>
      <c r="E24010">
        <v>2</v>
      </c>
      <c r="F24010">
        <v>1</v>
      </c>
      <c r="G24010" s="9">
        <f>(Logistic_Reg!$C$5+Logistic_Reg!$C$6*CN_Mobiles!B24010+Logistic_Reg!$C$7*CN_Mobiles!C24010+Logistic_Reg!$C$8*CN_Mobiles!D24010+Logistic_Reg!$C$9*CN_Mobiles!E24010)/(1+EXP(Logistic_Reg!$C$5+Logistic_Reg!$C$6*CN_Mobiles!B24010+Logistic_Reg!$C$7*CN_Mobiles!C24010+Logistic_Reg!$C$8*CN_Mobiles!D24010+Logistic_Reg!$C$9*CN_Mobiles!E24010))</f>
        <v>-0.21988878432184161</v>
      </c>
      <c r="H24010">
        <f t="shared" si="750"/>
        <v>0</v>
      </c>
      <c r="I24010" t="str">
        <f t="shared" si="751"/>
        <v>No</v>
      </c>
    </row>
    <row r="24011" spans="1:9" x14ac:dyDescent="0.3">
      <c r="A24011" t="s">
        <v>24012</v>
      </c>
      <c r="B24011">
        <v>37</v>
      </c>
      <c r="C24011">
        <v>1</v>
      </c>
      <c r="D24011" s="7">
        <v>-1.455770378761291</v>
      </c>
      <c r="E24011">
        <v>2</v>
      </c>
      <c r="F24011">
        <v>0</v>
      </c>
      <c r="G24011" s="9">
        <f>(Logistic_Reg!$C$5+Logistic_Reg!$C$6*CN_Mobiles!B24011+Logistic_Reg!$C$7*CN_Mobiles!C24011+Logistic_Reg!$C$8*CN_Mobiles!D24011+Logistic_Reg!$C$9*CN_Mobiles!E24011)/(1+EXP(Logistic_Reg!$C$5+Logistic_Reg!$C$6*CN_Mobiles!B24011+Logistic_Reg!$C$7*CN_Mobiles!C24011+Logistic_Reg!$C$8*CN_Mobiles!D24011+Logistic_Reg!$C$9*CN_Mobiles!E24011))</f>
        <v>-0.26626789714247617</v>
      </c>
      <c r="H24011">
        <f t="shared" si="750"/>
        <v>0</v>
      </c>
      <c r="I24011" t="str">
        <f t="shared" si="751"/>
        <v>Yes</v>
      </c>
    </row>
    <row r="24012" spans="1:9" x14ac:dyDescent="0.3">
      <c r="A24012" t="s">
        <v>24013</v>
      </c>
      <c r="B24012">
        <v>30</v>
      </c>
      <c r="C24012">
        <v>0</v>
      </c>
      <c r="D24012" s="7">
        <v>0.39177132871647968</v>
      </c>
      <c r="E24012">
        <v>2</v>
      </c>
      <c r="F24012">
        <v>0</v>
      </c>
      <c r="G24012" s="9">
        <f>(Logistic_Reg!$C$5+Logistic_Reg!$C$6*CN_Mobiles!B24012+Logistic_Reg!$C$7*CN_Mobiles!C24012+Logistic_Reg!$C$8*CN_Mobiles!D24012+Logistic_Reg!$C$9*CN_Mobiles!E24012)/(1+EXP(Logistic_Reg!$C$5+Logistic_Reg!$C$6*CN_Mobiles!B24012+Logistic_Reg!$C$7*CN_Mobiles!C24012+Logistic_Reg!$C$8*CN_Mobiles!D24012+Logistic_Reg!$C$9*CN_Mobiles!E24012))</f>
        <v>9.095718654606888E-2</v>
      </c>
      <c r="H24012">
        <f t="shared" si="750"/>
        <v>0</v>
      </c>
      <c r="I24012" t="str">
        <f t="shared" si="751"/>
        <v>Yes</v>
      </c>
    </row>
    <row r="24013" spans="1:9" x14ac:dyDescent="0.3">
      <c r="A24013" t="s">
        <v>24014</v>
      </c>
      <c r="B24013">
        <v>28</v>
      </c>
      <c r="C24013">
        <v>1</v>
      </c>
      <c r="D24013" s="7">
        <v>-1.3921700882206887</v>
      </c>
      <c r="E24013">
        <v>3</v>
      </c>
      <c r="F24013">
        <v>0</v>
      </c>
      <c r="G24013" s="9">
        <f>(Logistic_Reg!$C$5+Logistic_Reg!$C$6*CN_Mobiles!B24013+Logistic_Reg!$C$7*CN_Mobiles!C24013+Logistic_Reg!$C$8*CN_Mobiles!D24013+Logistic_Reg!$C$9*CN_Mobiles!E24013)/(1+EXP(Logistic_Reg!$C$5+Logistic_Reg!$C$6*CN_Mobiles!B24013+Logistic_Reg!$C$7*CN_Mobiles!C24013+Logistic_Reg!$C$8*CN_Mobiles!D24013+Logistic_Reg!$C$9*CN_Mobiles!E24013))</f>
        <v>0.22396943563810442</v>
      </c>
      <c r="H24013">
        <f t="shared" si="750"/>
        <v>1</v>
      </c>
      <c r="I24013" t="str">
        <f t="shared" si="751"/>
        <v>No</v>
      </c>
    </row>
    <row r="24014" spans="1:9" x14ac:dyDescent="0.3">
      <c r="A24014" t="s">
        <v>24015</v>
      </c>
      <c r="B24014">
        <v>53</v>
      </c>
      <c r="C24014">
        <v>1</v>
      </c>
      <c r="D24014" s="7">
        <v>-1.4241044354150003</v>
      </c>
      <c r="E24014">
        <v>2</v>
      </c>
      <c r="F24014">
        <v>0</v>
      </c>
      <c r="G24014" s="9">
        <f>(Logistic_Reg!$C$5+Logistic_Reg!$C$6*CN_Mobiles!B24014+Logistic_Reg!$C$7*CN_Mobiles!C24014+Logistic_Reg!$C$8*CN_Mobiles!D24014+Logistic_Reg!$C$9*CN_Mobiles!E24014)/(1+EXP(Logistic_Reg!$C$5+Logistic_Reg!$C$6*CN_Mobiles!B24014+Logistic_Reg!$C$7*CN_Mobiles!C24014+Logistic_Reg!$C$8*CN_Mobiles!D24014+Logistic_Reg!$C$9*CN_Mobiles!E24014))</f>
        <v>-0.39251671059367632</v>
      </c>
      <c r="H24014">
        <f t="shared" si="750"/>
        <v>0</v>
      </c>
      <c r="I24014" t="str">
        <f t="shared" si="751"/>
        <v>Yes</v>
      </c>
    </row>
    <row r="24015" spans="1:9" x14ac:dyDescent="0.3">
      <c r="A24015" t="s">
        <v>24016</v>
      </c>
      <c r="B24015">
        <v>58</v>
      </c>
      <c r="C24015">
        <v>1</v>
      </c>
      <c r="D24015" s="7">
        <v>0.89269476277918369</v>
      </c>
      <c r="E24015">
        <v>4</v>
      </c>
      <c r="F24015">
        <v>1</v>
      </c>
      <c r="G24015" s="9">
        <f>(Logistic_Reg!$C$5+Logistic_Reg!$C$6*CN_Mobiles!B24015+Logistic_Reg!$C$7*CN_Mobiles!C24015+Logistic_Reg!$C$8*CN_Mobiles!D24015+Logistic_Reg!$C$9*CN_Mobiles!E24015)/(1+EXP(Logistic_Reg!$C$5+Logistic_Reg!$C$6*CN_Mobiles!B24015+Logistic_Reg!$C$7*CN_Mobiles!C24015+Logistic_Reg!$C$8*CN_Mobiles!D24015+Logistic_Reg!$C$9*CN_Mobiles!E24015))</f>
        <v>0.21314012067916385</v>
      </c>
      <c r="H24015">
        <f t="shared" si="750"/>
        <v>1</v>
      </c>
      <c r="I24015" t="str">
        <f t="shared" si="751"/>
        <v>Yes</v>
      </c>
    </row>
    <row r="24016" spans="1:9" x14ac:dyDescent="0.3">
      <c r="A24016" t="s">
        <v>24017</v>
      </c>
      <c r="B24016">
        <v>47</v>
      </c>
      <c r="C24016">
        <v>1</v>
      </c>
      <c r="D24016" s="7">
        <v>0.44092540079871179</v>
      </c>
      <c r="E24016">
        <v>3</v>
      </c>
      <c r="F24016">
        <v>1</v>
      </c>
      <c r="G24016" s="9">
        <f>(Logistic_Reg!$C$5+Logistic_Reg!$C$6*CN_Mobiles!B24016+Logistic_Reg!$C$7*CN_Mobiles!C24016+Logistic_Reg!$C$8*CN_Mobiles!D24016+Logistic_Reg!$C$9*CN_Mobiles!E24016)/(1+EXP(Logistic_Reg!$C$5+Logistic_Reg!$C$6*CN_Mobiles!B24016+Logistic_Reg!$C$7*CN_Mobiles!C24016+Logistic_Reg!$C$8*CN_Mobiles!D24016+Logistic_Reg!$C$9*CN_Mobiles!E24016))</f>
        <v>0.27821160072916318</v>
      </c>
      <c r="H24016">
        <f t="shared" si="750"/>
        <v>1</v>
      </c>
      <c r="I24016" t="str">
        <f t="shared" si="751"/>
        <v>Yes</v>
      </c>
    </row>
    <row r="24017" spans="1:9" x14ac:dyDescent="0.3">
      <c r="A24017" t="s">
        <v>24018</v>
      </c>
      <c r="B24017">
        <v>48</v>
      </c>
      <c r="C24017">
        <v>1</v>
      </c>
      <c r="D24017" s="7">
        <v>-8.8898084474294703E-2</v>
      </c>
      <c r="E24017">
        <v>2</v>
      </c>
      <c r="F24017">
        <v>0</v>
      </c>
      <c r="G24017" s="9">
        <f>(Logistic_Reg!$C$5+Logistic_Reg!$C$6*CN_Mobiles!B24017+Logistic_Reg!$C$7*CN_Mobiles!C24017+Logistic_Reg!$C$8*CN_Mobiles!D24017+Logistic_Reg!$C$9*CN_Mobiles!E24017)/(1+EXP(Logistic_Reg!$C$5+Logistic_Reg!$C$6*CN_Mobiles!B24017+Logistic_Reg!$C$7*CN_Mobiles!C24017+Logistic_Reg!$C$8*CN_Mobiles!D24017+Logistic_Reg!$C$9*CN_Mobiles!E24017))</f>
        <v>1.3378904420660084E-2</v>
      </c>
      <c r="H24017">
        <f t="shared" si="750"/>
        <v>0</v>
      </c>
      <c r="I24017" t="str">
        <f t="shared" si="751"/>
        <v>Yes</v>
      </c>
    </row>
    <row r="24018" spans="1:9" x14ac:dyDescent="0.3">
      <c r="A24018" t="s">
        <v>24019</v>
      </c>
      <c r="B24018">
        <v>38</v>
      </c>
      <c r="C24018">
        <v>0</v>
      </c>
      <c r="D24018" s="7">
        <v>-5.795684550900195E-3</v>
      </c>
      <c r="E24018">
        <v>1</v>
      </c>
      <c r="F24018">
        <v>0</v>
      </c>
      <c r="G24018" s="9">
        <f>(Logistic_Reg!$C$5+Logistic_Reg!$C$6*CN_Mobiles!B24018+Logistic_Reg!$C$7*CN_Mobiles!C24018+Logistic_Reg!$C$8*CN_Mobiles!D24018+Logistic_Reg!$C$9*CN_Mobiles!E24018)/(1+EXP(Logistic_Reg!$C$5+Logistic_Reg!$C$6*CN_Mobiles!B24018+Logistic_Reg!$C$7*CN_Mobiles!C24018+Logistic_Reg!$C$8*CN_Mobiles!D24018+Logistic_Reg!$C$9*CN_Mobiles!E24018))</f>
        <v>-0.75331411734908904</v>
      </c>
      <c r="H24018">
        <f t="shared" si="750"/>
        <v>0</v>
      </c>
      <c r="I24018" t="str">
        <f t="shared" si="751"/>
        <v>Yes</v>
      </c>
    </row>
    <row r="24019" spans="1:9" x14ac:dyDescent="0.3">
      <c r="A24019" t="s">
        <v>24020</v>
      </c>
      <c r="B24019">
        <v>62</v>
      </c>
      <c r="C24019">
        <v>1</v>
      </c>
      <c r="D24019" s="7">
        <v>1.3522878113934553</v>
      </c>
      <c r="E24019">
        <v>1</v>
      </c>
      <c r="F24019">
        <v>1</v>
      </c>
      <c r="G24019" s="9">
        <f>(Logistic_Reg!$C$5+Logistic_Reg!$C$6*CN_Mobiles!B24019+Logistic_Reg!$C$7*CN_Mobiles!C24019+Logistic_Reg!$C$8*CN_Mobiles!D24019+Logistic_Reg!$C$9*CN_Mobiles!E24019)/(1+EXP(Logistic_Reg!$C$5+Logistic_Reg!$C$6*CN_Mobiles!B24019+Logistic_Reg!$C$7*CN_Mobiles!C24019+Logistic_Reg!$C$8*CN_Mobiles!D24019+Logistic_Reg!$C$9*CN_Mobiles!E24019))</f>
        <v>-0.29150663652519337</v>
      </c>
      <c r="H24019">
        <f t="shared" si="750"/>
        <v>0</v>
      </c>
      <c r="I24019" t="str">
        <f t="shared" si="751"/>
        <v>No</v>
      </c>
    </row>
    <row r="24020" spans="1:9" x14ac:dyDescent="0.3">
      <c r="A24020" t="s">
        <v>24021</v>
      </c>
      <c r="B24020">
        <v>34</v>
      </c>
      <c r="C24020">
        <v>0</v>
      </c>
      <c r="D24020" s="7">
        <v>0.57613431513256708</v>
      </c>
      <c r="E24020">
        <v>3</v>
      </c>
      <c r="F24020">
        <v>1</v>
      </c>
      <c r="G24020" s="9">
        <f>(Logistic_Reg!$C$5+Logistic_Reg!$C$6*CN_Mobiles!B24020+Logistic_Reg!$C$7*CN_Mobiles!C24020+Logistic_Reg!$C$8*CN_Mobiles!D24020+Logistic_Reg!$C$9*CN_Mobiles!E24020)/(1+EXP(Logistic_Reg!$C$5+Logistic_Reg!$C$6*CN_Mobiles!B24020+Logistic_Reg!$C$7*CN_Mobiles!C24020+Logistic_Reg!$C$8*CN_Mobiles!D24020+Logistic_Reg!$C$9*CN_Mobiles!E24020))</f>
        <v>0.27776716919453232</v>
      </c>
      <c r="H24020">
        <f t="shared" si="750"/>
        <v>1</v>
      </c>
      <c r="I24020" t="str">
        <f t="shared" si="751"/>
        <v>Yes</v>
      </c>
    </row>
    <row r="24021" spans="1:9" x14ac:dyDescent="0.3">
      <c r="A24021" t="s">
        <v>24022</v>
      </c>
      <c r="B24021">
        <v>56</v>
      </c>
      <c r="C24021">
        <v>0</v>
      </c>
      <c r="D24021" s="7">
        <v>-0.82198703992826172</v>
      </c>
      <c r="E24021">
        <v>3</v>
      </c>
      <c r="F24021">
        <v>1</v>
      </c>
      <c r="G24021" s="9">
        <f>(Logistic_Reg!$C$5+Logistic_Reg!$C$6*CN_Mobiles!B24021+Logistic_Reg!$C$7*CN_Mobiles!C24021+Logistic_Reg!$C$8*CN_Mobiles!D24021+Logistic_Reg!$C$9*CN_Mobiles!E24021)/(1+EXP(Logistic_Reg!$C$5+Logistic_Reg!$C$6*CN_Mobiles!B24021+Logistic_Reg!$C$7*CN_Mobiles!C24021+Logistic_Reg!$C$8*CN_Mobiles!D24021+Logistic_Reg!$C$9*CN_Mobiles!E24021))</f>
        <v>0.14319579830570947</v>
      </c>
      <c r="H24021">
        <f t="shared" si="750"/>
        <v>0</v>
      </c>
      <c r="I24021" t="str">
        <f t="shared" si="751"/>
        <v>No</v>
      </c>
    </row>
    <row r="24022" spans="1:9" x14ac:dyDescent="0.3">
      <c r="A24022" t="s">
        <v>24023</v>
      </c>
      <c r="B24022">
        <v>37</v>
      </c>
      <c r="C24022">
        <v>1</v>
      </c>
      <c r="D24022" s="7">
        <v>-0.77229425657659845</v>
      </c>
      <c r="E24022">
        <v>2</v>
      </c>
      <c r="F24022">
        <v>1</v>
      </c>
      <c r="G24022" s="9">
        <f>(Logistic_Reg!$C$5+Logistic_Reg!$C$6*CN_Mobiles!B24022+Logistic_Reg!$C$7*CN_Mobiles!C24022+Logistic_Reg!$C$8*CN_Mobiles!D24022+Logistic_Reg!$C$9*CN_Mobiles!E24022)/(1+EXP(Logistic_Reg!$C$5+Logistic_Reg!$C$6*CN_Mobiles!B24022+Logistic_Reg!$C$7*CN_Mobiles!C24022+Logistic_Reg!$C$8*CN_Mobiles!D24022+Logistic_Reg!$C$9*CN_Mobiles!E24022))</f>
        <v>-7.652092271262792E-2</v>
      </c>
      <c r="H24022">
        <f t="shared" si="750"/>
        <v>0</v>
      </c>
      <c r="I24022" t="str">
        <f t="shared" si="751"/>
        <v>No</v>
      </c>
    </row>
    <row r="24023" spans="1:9" x14ac:dyDescent="0.3">
      <c r="A24023" t="s">
        <v>24024</v>
      </c>
      <c r="B24023">
        <v>38</v>
      </c>
      <c r="C24023">
        <v>0</v>
      </c>
      <c r="D24023" s="7">
        <v>1.2159177172915667</v>
      </c>
      <c r="E24023">
        <v>1</v>
      </c>
      <c r="F24023">
        <v>0</v>
      </c>
      <c r="G24023" s="9">
        <f>(Logistic_Reg!$C$5+Logistic_Reg!$C$6*CN_Mobiles!B24023+Logistic_Reg!$C$7*CN_Mobiles!C24023+Logistic_Reg!$C$8*CN_Mobiles!D24023+Logistic_Reg!$C$9*CN_Mobiles!E24023)/(1+EXP(Logistic_Reg!$C$5+Logistic_Reg!$C$6*CN_Mobiles!B24023+Logistic_Reg!$C$7*CN_Mobiles!C24023+Logistic_Reg!$C$8*CN_Mobiles!D24023+Logistic_Reg!$C$9*CN_Mobiles!E24023))</f>
        <v>-0.3084053621716103</v>
      </c>
      <c r="H24023">
        <f t="shared" si="750"/>
        <v>0</v>
      </c>
      <c r="I24023" t="str">
        <f t="shared" si="751"/>
        <v>Yes</v>
      </c>
    </row>
    <row r="24024" spans="1:9" x14ac:dyDescent="0.3">
      <c r="A24024" t="s">
        <v>24025</v>
      </c>
      <c r="B24024">
        <v>41</v>
      </c>
      <c r="C24024">
        <v>0</v>
      </c>
      <c r="D24024" s="7">
        <v>1.4172244104539917</v>
      </c>
      <c r="E24024">
        <v>3</v>
      </c>
      <c r="F24024">
        <v>1</v>
      </c>
      <c r="G24024" s="9">
        <f>(Logistic_Reg!$C$5+Logistic_Reg!$C$6*CN_Mobiles!B24024+Logistic_Reg!$C$7*CN_Mobiles!C24024+Logistic_Reg!$C$8*CN_Mobiles!D24024+Logistic_Reg!$C$9*CN_Mobiles!E24024)/(1+EXP(Logistic_Reg!$C$5+Logistic_Reg!$C$6*CN_Mobiles!B24024+Logistic_Reg!$C$7*CN_Mobiles!C24024+Logistic_Reg!$C$8*CN_Mobiles!D24024+Logistic_Reg!$C$9*CN_Mobiles!E24024))</f>
        <v>0.27429983550453313</v>
      </c>
      <c r="H24024">
        <f t="shared" si="750"/>
        <v>1</v>
      </c>
      <c r="I24024" t="str">
        <f t="shared" si="751"/>
        <v>Yes</v>
      </c>
    </row>
    <row r="24025" spans="1:9" x14ac:dyDescent="0.3">
      <c r="A24025" t="s">
        <v>24026</v>
      </c>
      <c r="B24025">
        <v>55</v>
      </c>
      <c r="C24025">
        <v>0</v>
      </c>
      <c r="D24025" s="7">
        <v>0.9096556016860341</v>
      </c>
      <c r="E24025">
        <v>4</v>
      </c>
      <c r="F24025">
        <v>1</v>
      </c>
      <c r="G24025" s="9">
        <f>(Logistic_Reg!$C$5+Logistic_Reg!$C$6*CN_Mobiles!B24025+Logistic_Reg!$C$7*CN_Mobiles!C24025+Logistic_Reg!$C$8*CN_Mobiles!D24025+Logistic_Reg!$C$9*CN_Mobiles!E24025)/(1+EXP(Logistic_Reg!$C$5+Logistic_Reg!$C$6*CN_Mobiles!B24025+Logistic_Reg!$C$7*CN_Mobiles!C24025+Logistic_Reg!$C$8*CN_Mobiles!D24025+Logistic_Reg!$C$9*CN_Mobiles!E24025))</f>
        <v>0.23210006466140301</v>
      </c>
      <c r="H24025">
        <f t="shared" si="750"/>
        <v>1</v>
      </c>
      <c r="I24025" t="str">
        <f t="shared" si="751"/>
        <v>Yes</v>
      </c>
    </row>
    <row r="24026" spans="1:9" x14ac:dyDescent="0.3">
      <c r="A24026" t="s">
        <v>24027</v>
      </c>
      <c r="B24026">
        <v>45</v>
      </c>
      <c r="C24026">
        <v>1</v>
      </c>
      <c r="D24026" s="7">
        <v>4.9723936948223225E-2</v>
      </c>
      <c r="E24026">
        <v>2</v>
      </c>
      <c r="F24026">
        <v>0</v>
      </c>
      <c r="G24026" s="9">
        <f>(Logistic_Reg!$C$5+Logistic_Reg!$C$6*CN_Mobiles!B24026+Logistic_Reg!$C$7*CN_Mobiles!C24026+Logistic_Reg!$C$8*CN_Mobiles!D24026+Logistic_Reg!$C$9*CN_Mobiles!E24026)/(1+EXP(Logistic_Reg!$C$5+Logistic_Reg!$C$6*CN_Mobiles!B24026+Logistic_Reg!$C$7*CN_Mobiles!C24026+Logistic_Reg!$C$8*CN_Mobiles!D24026+Logistic_Reg!$C$9*CN_Mobiles!E24026))</f>
        <v>5.6911173133527192E-2</v>
      </c>
      <c r="H24026">
        <f t="shared" si="750"/>
        <v>0</v>
      </c>
      <c r="I24026" t="str">
        <f t="shared" si="751"/>
        <v>Yes</v>
      </c>
    </row>
    <row r="24027" spans="1:9" x14ac:dyDescent="0.3">
      <c r="A24027" t="s">
        <v>24028</v>
      </c>
      <c r="B24027">
        <v>61</v>
      </c>
      <c r="C24027">
        <v>0</v>
      </c>
      <c r="D24027" s="7">
        <v>0.90962514451179077</v>
      </c>
      <c r="E24027">
        <v>1</v>
      </c>
      <c r="F24027">
        <v>0</v>
      </c>
      <c r="G24027" s="9">
        <f>(Logistic_Reg!$C$5+Logistic_Reg!$C$6*CN_Mobiles!B24027+Logistic_Reg!$C$7*CN_Mobiles!C24027+Logistic_Reg!$C$8*CN_Mobiles!D24027+Logistic_Reg!$C$9*CN_Mobiles!E24027)/(1+EXP(Logistic_Reg!$C$5+Logistic_Reg!$C$6*CN_Mobiles!B24027+Logistic_Reg!$C$7*CN_Mobiles!C24027+Logistic_Reg!$C$8*CN_Mobiles!D24027+Logistic_Reg!$C$9*CN_Mobiles!E24027))</f>
        <v>-0.63117062475020602</v>
      </c>
      <c r="H24027">
        <f t="shared" si="750"/>
        <v>0</v>
      </c>
      <c r="I24027" t="str">
        <f t="shared" si="751"/>
        <v>Yes</v>
      </c>
    </row>
    <row r="24028" spans="1:9" x14ac:dyDescent="0.3">
      <c r="A24028" t="s">
        <v>24029</v>
      </c>
      <c r="B24028">
        <v>51</v>
      </c>
      <c r="C24028">
        <v>0</v>
      </c>
      <c r="D24028" s="7">
        <v>-1.4745929124437753</v>
      </c>
      <c r="E24028">
        <v>2</v>
      </c>
      <c r="F24028">
        <v>0</v>
      </c>
      <c r="G24028" s="9">
        <f>(Logistic_Reg!$C$5+Logistic_Reg!$C$6*CN_Mobiles!B24028+Logistic_Reg!$C$7*CN_Mobiles!C24028+Logistic_Reg!$C$8*CN_Mobiles!D24028+Logistic_Reg!$C$9*CN_Mobiles!E24028)/(1+EXP(Logistic_Reg!$C$5+Logistic_Reg!$C$6*CN_Mobiles!B24028+Logistic_Reg!$C$7*CN_Mobiles!C24028+Logistic_Reg!$C$8*CN_Mobiles!D24028+Logistic_Reg!$C$9*CN_Mobiles!E24028))</f>
        <v>-0.58925875271107542</v>
      </c>
      <c r="H24028">
        <f t="shared" si="750"/>
        <v>0</v>
      </c>
      <c r="I24028" t="str">
        <f t="shared" si="751"/>
        <v>Yes</v>
      </c>
    </row>
    <row r="24029" spans="1:9" x14ac:dyDescent="0.3">
      <c r="A24029" t="s">
        <v>24030</v>
      </c>
      <c r="B24029">
        <v>51</v>
      </c>
      <c r="C24029">
        <v>0</v>
      </c>
      <c r="D24029" s="7">
        <v>-6.5765860636355061E-2</v>
      </c>
      <c r="E24029">
        <v>2</v>
      </c>
      <c r="F24029">
        <v>1</v>
      </c>
      <c r="G24029" s="9">
        <f>(Logistic_Reg!$C$5+Logistic_Reg!$C$6*CN_Mobiles!B24029+Logistic_Reg!$C$7*CN_Mobiles!C24029+Logistic_Reg!$C$8*CN_Mobiles!D24029+Logistic_Reg!$C$9*CN_Mobiles!E24029)/(1+EXP(Logistic_Reg!$C$5+Logistic_Reg!$C$6*CN_Mobiles!B24029+Logistic_Reg!$C$7*CN_Mobiles!C24029+Logistic_Reg!$C$8*CN_Mobiles!D24029+Logistic_Reg!$C$9*CN_Mobiles!E24029))</f>
        <v>-0.13085206668015723</v>
      </c>
      <c r="H24029">
        <f t="shared" si="750"/>
        <v>0</v>
      </c>
      <c r="I24029" t="str">
        <f t="shared" si="751"/>
        <v>No</v>
      </c>
    </row>
    <row r="24030" spans="1:9" x14ac:dyDescent="0.3">
      <c r="A24030" t="s">
        <v>24031</v>
      </c>
      <c r="B24030">
        <v>39</v>
      </c>
      <c r="C24030">
        <v>0</v>
      </c>
      <c r="D24030" s="7">
        <v>0.90386873857976846</v>
      </c>
      <c r="E24030">
        <v>2</v>
      </c>
      <c r="F24030">
        <v>0</v>
      </c>
      <c r="G24030" s="9">
        <f>(Logistic_Reg!$C$5+Logistic_Reg!$C$6*CN_Mobiles!B24030+Logistic_Reg!$C$7*CN_Mobiles!C24030+Logistic_Reg!$C$8*CN_Mobiles!D24030+Logistic_Reg!$C$9*CN_Mobiles!E24030)/(1+EXP(Logistic_Reg!$C$5+Logistic_Reg!$C$6*CN_Mobiles!B24030+Logistic_Reg!$C$7*CN_Mobiles!C24030+Logistic_Reg!$C$8*CN_Mobiles!D24030+Logistic_Reg!$C$9*CN_Mobiles!E24030))</f>
        <v>0.1349804963120908</v>
      </c>
      <c r="H24030">
        <f t="shared" si="750"/>
        <v>0</v>
      </c>
      <c r="I24030" t="str">
        <f t="shared" si="751"/>
        <v>Yes</v>
      </c>
    </row>
    <row r="24031" spans="1:9" x14ac:dyDescent="0.3">
      <c r="A24031" t="s">
        <v>24032</v>
      </c>
      <c r="B24031">
        <v>31</v>
      </c>
      <c r="C24031">
        <v>1</v>
      </c>
      <c r="D24031" s="7">
        <v>-1.2836892478588957</v>
      </c>
      <c r="E24031">
        <v>3</v>
      </c>
      <c r="F24031">
        <v>0</v>
      </c>
      <c r="G24031" s="9">
        <f>(Logistic_Reg!$C$5+Logistic_Reg!$C$6*CN_Mobiles!B24031+Logistic_Reg!$C$7*CN_Mobiles!C24031+Logistic_Reg!$C$8*CN_Mobiles!D24031+Logistic_Reg!$C$9*CN_Mobiles!E24031)/(1+EXP(Logistic_Reg!$C$5+Logistic_Reg!$C$6*CN_Mobiles!B24031+Logistic_Reg!$C$7*CN_Mobiles!C24031+Logistic_Reg!$C$8*CN_Mobiles!D24031+Logistic_Reg!$C$9*CN_Mobiles!E24031))</f>
        <v>0.22640759118509513</v>
      </c>
      <c r="H24031">
        <f t="shared" si="750"/>
        <v>1</v>
      </c>
      <c r="I24031" t="str">
        <f t="shared" si="751"/>
        <v>No</v>
      </c>
    </row>
    <row r="24032" spans="1:9" x14ac:dyDescent="0.3">
      <c r="A24032" t="s">
        <v>24033</v>
      </c>
      <c r="B24032">
        <v>50</v>
      </c>
      <c r="C24032">
        <v>1</v>
      </c>
      <c r="D24032" s="7">
        <v>0.83919292907369258</v>
      </c>
      <c r="E24032">
        <v>2</v>
      </c>
      <c r="F24032">
        <v>0</v>
      </c>
      <c r="G24032" s="9">
        <f>(Logistic_Reg!$C$5+Logistic_Reg!$C$6*CN_Mobiles!B24032+Logistic_Reg!$C$7*CN_Mobiles!C24032+Logistic_Reg!$C$8*CN_Mobiles!D24032+Logistic_Reg!$C$9*CN_Mobiles!E24032)/(1+EXP(Logistic_Reg!$C$5+Logistic_Reg!$C$6*CN_Mobiles!B24032+Logistic_Reg!$C$7*CN_Mobiles!C24032+Logistic_Reg!$C$8*CN_Mobiles!D24032+Logistic_Reg!$C$9*CN_Mobiles!E24032))</f>
        <v>0.16212066268160188</v>
      </c>
      <c r="H24032">
        <f t="shared" si="750"/>
        <v>1</v>
      </c>
      <c r="I24032" t="str">
        <f t="shared" si="751"/>
        <v>No</v>
      </c>
    </row>
    <row r="24033" spans="1:9" x14ac:dyDescent="0.3">
      <c r="A24033" t="s">
        <v>24034</v>
      </c>
      <c r="B24033">
        <v>32</v>
      </c>
      <c r="C24033">
        <v>0</v>
      </c>
      <c r="D24033" s="7">
        <v>0.38459295346196454</v>
      </c>
      <c r="E24033">
        <v>2</v>
      </c>
      <c r="F24033">
        <v>0</v>
      </c>
      <c r="G24033" s="9">
        <f>(Logistic_Reg!$C$5+Logistic_Reg!$C$6*CN_Mobiles!B24033+Logistic_Reg!$C$7*CN_Mobiles!C24033+Logistic_Reg!$C$8*CN_Mobiles!D24033+Logistic_Reg!$C$9*CN_Mobiles!E24033)/(1+EXP(Logistic_Reg!$C$5+Logistic_Reg!$C$6*CN_Mobiles!B24033+Logistic_Reg!$C$7*CN_Mobiles!C24033+Logistic_Reg!$C$8*CN_Mobiles!D24033+Logistic_Reg!$C$9*CN_Mobiles!E24033))</f>
        <v>8.0458530203610282E-2</v>
      </c>
      <c r="H24033">
        <f t="shared" si="750"/>
        <v>0</v>
      </c>
      <c r="I24033" t="str">
        <f t="shared" si="751"/>
        <v>Yes</v>
      </c>
    </row>
    <row r="24034" spans="1:9" x14ac:dyDescent="0.3">
      <c r="A24034" t="s">
        <v>24035</v>
      </c>
      <c r="B24034">
        <v>55</v>
      </c>
      <c r="C24034">
        <v>0</v>
      </c>
      <c r="D24034" s="7">
        <v>-1.390104711092301</v>
      </c>
      <c r="E24034">
        <v>1</v>
      </c>
      <c r="F24034">
        <v>0</v>
      </c>
      <c r="G24034" s="9">
        <f>(Logistic_Reg!$C$5+Logistic_Reg!$C$6*CN_Mobiles!B24034+Logistic_Reg!$C$7*CN_Mobiles!C24034+Logistic_Reg!$C$8*CN_Mobiles!D24034+Logistic_Reg!$C$9*CN_Mobiles!E24034)/(1+EXP(Logistic_Reg!$C$5+Logistic_Reg!$C$6*CN_Mobiles!B24034+Logistic_Reg!$C$7*CN_Mobiles!C24034+Logistic_Reg!$C$8*CN_Mobiles!D24034+Logistic_Reg!$C$9*CN_Mobiles!E24034))</f>
        <v>-1.5612261856628247</v>
      </c>
      <c r="H24034">
        <f t="shared" si="750"/>
        <v>0</v>
      </c>
      <c r="I24034" t="str">
        <f t="shared" si="751"/>
        <v>Yes</v>
      </c>
    </row>
    <row r="24035" spans="1:9" x14ac:dyDescent="0.3">
      <c r="A24035" t="s">
        <v>24036</v>
      </c>
      <c r="B24035">
        <v>29</v>
      </c>
      <c r="C24035">
        <v>0</v>
      </c>
      <c r="D24035" s="7">
        <v>0.46406714250360231</v>
      </c>
      <c r="E24035">
        <v>2</v>
      </c>
      <c r="F24035">
        <v>1</v>
      </c>
      <c r="G24035" s="9">
        <f>(Logistic_Reg!$C$5+Logistic_Reg!$C$6*CN_Mobiles!B24035+Logistic_Reg!$C$7*CN_Mobiles!C24035+Logistic_Reg!$C$8*CN_Mobiles!D24035+Logistic_Reg!$C$9*CN_Mobiles!E24035)/(1+EXP(Logistic_Reg!$C$5+Logistic_Reg!$C$6*CN_Mobiles!B24035+Logistic_Reg!$C$7*CN_Mobiles!C24035+Logistic_Reg!$C$8*CN_Mobiles!D24035+Logistic_Reg!$C$9*CN_Mobiles!E24035))</f>
        <v>0.10753827273662074</v>
      </c>
      <c r="H24035">
        <f t="shared" si="750"/>
        <v>0</v>
      </c>
      <c r="I24035" t="str">
        <f t="shared" si="751"/>
        <v>No</v>
      </c>
    </row>
    <row r="24036" spans="1:9" x14ac:dyDescent="0.3">
      <c r="A24036" t="s">
        <v>24037</v>
      </c>
      <c r="B24036">
        <v>54</v>
      </c>
      <c r="C24036">
        <v>0</v>
      </c>
      <c r="D24036" s="7">
        <v>-0.59459377702627725</v>
      </c>
      <c r="E24036">
        <v>3</v>
      </c>
      <c r="F24036">
        <v>1</v>
      </c>
      <c r="G24036" s="9">
        <f>(Logistic_Reg!$C$5+Logistic_Reg!$C$6*CN_Mobiles!B24036+Logistic_Reg!$C$7*CN_Mobiles!C24036+Logistic_Reg!$C$8*CN_Mobiles!D24036+Logistic_Reg!$C$9*CN_Mobiles!E24036)/(1+EXP(Logistic_Reg!$C$5+Logistic_Reg!$C$6*CN_Mobiles!B24036+Logistic_Reg!$C$7*CN_Mobiles!C24036+Logistic_Reg!$C$8*CN_Mobiles!D24036+Logistic_Reg!$C$9*CN_Mobiles!E24036))</f>
        <v>0.17980276104919982</v>
      </c>
      <c r="H24036">
        <f t="shared" si="750"/>
        <v>1</v>
      </c>
      <c r="I24036" t="str">
        <f t="shared" si="751"/>
        <v>Yes</v>
      </c>
    </row>
    <row r="24037" spans="1:9" x14ac:dyDescent="0.3">
      <c r="A24037" t="s">
        <v>24038</v>
      </c>
      <c r="B24037">
        <v>47</v>
      </c>
      <c r="C24037">
        <v>0</v>
      </c>
      <c r="D24037" s="7">
        <v>-0.32737775880091408</v>
      </c>
      <c r="E24037">
        <v>2</v>
      </c>
      <c r="F24037">
        <v>0</v>
      </c>
      <c r="G24037" s="9">
        <f>(Logistic_Reg!$C$5+Logistic_Reg!$C$6*CN_Mobiles!B24037+Logistic_Reg!$C$7*CN_Mobiles!C24037+Logistic_Reg!$C$8*CN_Mobiles!D24037+Logistic_Reg!$C$9*CN_Mobiles!E24037)/(1+EXP(Logistic_Reg!$C$5+Logistic_Reg!$C$6*CN_Mobiles!B24037+Logistic_Reg!$C$7*CN_Mobiles!C24037+Logistic_Reg!$C$8*CN_Mobiles!D24037+Logistic_Reg!$C$9*CN_Mobiles!E24037))</f>
        <v>-0.17352366085096782</v>
      </c>
      <c r="H24037">
        <f t="shared" si="750"/>
        <v>0</v>
      </c>
      <c r="I24037" t="str">
        <f t="shared" si="751"/>
        <v>Yes</v>
      </c>
    </row>
    <row r="24038" spans="1:9" x14ac:dyDescent="0.3">
      <c r="A24038" t="s">
        <v>24039</v>
      </c>
      <c r="B24038">
        <v>58</v>
      </c>
      <c r="C24038">
        <v>0</v>
      </c>
      <c r="D24038" s="7">
        <v>0.95989471060069032</v>
      </c>
      <c r="E24038">
        <v>4</v>
      </c>
      <c r="F24038">
        <v>1</v>
      </c>
      <c r="G24038" s="9">
        <f>(Logistic_Reg!$C$5+Logistic_Reg!$C$6*CN_Mobiles!B24038+Logistic_Reg!$C$7*CN_Mobiles!C24038+Logistic_Reg!$C$8*CN_Mobiles!D24038+Logistic_Reg!$C$9*CN_Mobiles!E24038)/(1+EXP(Logistic_Reg!$C$5+Logistic_Reg!$C$6*CN_Mobiles!B24038+Logistic_Reg!$C$7*CN_Mobiles!C24038+Logistic_Reg!$C$8*CN_Mobiles!D24038+Logistic_Reg!$C$9*CN_Mobiles!E24038))</f>
        <v>0.23326500884666052</v>
      </c>
      <c r="H24038">
        <f t="shared" si="750"/>
        <v>1</v>
      </c>
      <c r="I24038" t="str">
        <f t="shared" si="751"/>
        <v>Yes</v>
      </c>
    </row>
    <row r="24039" spans="1:9" x14ac:dyDescent="0.3">
      <c r="A24039" t="s">
        <v>24040</v>
      </c>
      <c r="B24039">
        <v>48</v>
      </c>
      <c r="C24039">
        <v>0</v>
      </c>
      <c r="D24039" s="7">
        <v>-0.36165730841197552</v>
      </c>
      <c r="E24039">
        <v>3</v>
      </c>
      <c r="F24039">
        <v>1</v>
      </c>
      <c r="G24039" s="9">
        <f>(Logistic_Reg!$C$5+Logistic_Reg!$C$6*CN_Mobiles!B24039+Logistic_Reg!$C$7*CN_Mobiles!C24039+Logistic_Reg!$C$8*CN_Mobiles!D24039+Logistic_Reg!$C$9*CN_Mobiles!E24039)/(1+EXP(Logistic_Reg!$C$5+Logistic_Reg!$C$6*CN_Mobiles!B24039+Logistic_Reg!$C$7*CN_Mobiles!C24039+Logistic_Reg!$C$8*CN_Mobiles!D24039+Logistic_Reg!$C$9*CN_Mobiles!E24039))</f>
        <v>0.22002839672833663</v>
      </c>
      <c r="H24039">
        <f t="shared" si="750"/>
        <v>1</v>
      </c>
      <c r="I24039" t="str">
        <f t="shared" si="751"/>
        <v>Yes</v>
      </c>
    </row>
    <row r="24040" spans="1:9" x14ac:dyDescent="0.3">
      <c r="A24040" t="s">
        <v>24041</v>
      </c>
      <c r="B24040">
        <v>59</v>
      </c>
      <c r="C24040">
        <v>1</v>
      </c>
      <c r="D24040" s="7">
        <v>3.7674317388137882E-2</v>
      </c>
      <c r="E24040">
        <v>4</v>
      </c>
      <c r="F24040">
        <v>1</v>
      </c>
      <c r="G24040" s="9">
        <f>(Logistic_Reg!$C$5+Logistic_Reg!$C$6*CN_Mobiles!B24040+Logistic_Reg!$C$7*CN_Mobiles!C24040+Logistic_Reg!$C$8*CN_Mobiles!D24040+Logistic_Reg!$C$9*CN_Mobiles!E24040)/(1+EXP(Logistic_Reg!$C$5+Logistic_Reg!$C$6*CN_Mobiles!B24040+Logistic_Reg!$C$7*CN_Mobiles!C24040+Logistic_Reg!$C$8*CN_Mobiles!D24040+Logistic_Reg!$C$9*CN_Mobiles!E24040))</f>
        <v>0.24860519208338211</v>
      </c>
      <c r="H24040">
        <f t="shared" si="750"/>
        <v>1</v>
      </c>
      <c r="I24040" t="str">
        <f t="shared" si="751"/>
        <v>Yes</v>
      </c>
    </row>
    <row r="24041" spans="1:9" x14ac:dyDescent="0.3">
      <c r="A24041" t="s">
        <v>24042</v>
      </c>
      <c r="B24041">
        <v>43</v>
      </c>
      <c r="C24041">
        <v>0</v>
      </c>
      <c r="D24041" s="7">
        <v>0.66541952142739291</v>
      </c>
      <c r="E24041">
        <v>4</v>
      </c>
      <c r="F24041">
        <v>1</v>
      </c>
      <c r="G24041" s="9">
        <f>(Logistic_Reg!$C$5+Logistic_Reg!$C$6*CN_Mobiles!B24041+Logistic_Reg!$C$7*CN_Mobiles!C24041+Logistic_Reg!$C$8*CN_Mobiles!D24041+Logistic_Reg!$C$9*CN_Mobiles!E24041)/(1+EXP(Logistic_Reg!$C$5+Logistic_Reg!$C$6*CN_Mobiles!B24041+Logistic_Reg!$C$7*CN_Mobiles!C24041+Logistic_Reg!$C$8*CN_Mobiles!D24041+Logistic_Reg!$C$9*CN_Mobiles!E24041))</f>
        <v>0.22916373790826966</v>
      </c>
      <c r="H24041">
        <f t="shared" si="750"/>
        <v>1</v>
      </c>
      <c r="I24041" t="str">
        <f t="shared" si="751"/>
        <v>Yes</v>
      </c>
    </row>
    <row r="24042" spans="1:9" x14ac:dyDescent="0.3">
      <c r="A24042" t="s">
        <v>24043</v>
      </c>
      <c r="B24042">
        <v>57</v>
      </c>
      <c r="C24042">
        <v>0</v>
      </c>
      <c r="D24042" s="7">
        <v>-0.94381573690226894</v>
      </c>
      <c r="E24042">
        <v>2</v>
      </c>
      <c r="F24042">
        <v>1</v>
      </c>
      <c r="G24042" s="9">
        <f>(Logistic_Reg!$C$5+Logistic_Reg!$C$6*CN_Mobiles!B24042+Logistic_Reg!$C$7*CN_Mobiles!C24042+Logistic_Reg!$C$8*CN_Mobiles!D24042+Logistic_Reg!$C$9*CN_Mobiles!E24042)/(1+EXP(Logistic_Reg!$C$5+Logistic_Reg!$C$6*CN_Mobiles!B24042+Logistic_Reg!$C$7*CN_Mobiles!C24042+Logistic_Reg!$C$8*CN_Mobiles!D24042+Logistic_Reg!$C$9*CN_Mobiles!E24042))</f>
        <v>-0.45292283385387755</v>
      </c>
      <c r="H24042">
        <f t="shared" si="750"/>
        <v>0</v>
      </c>
      <c r="I24042" t="str">
        <f t="shared" si="751"/>
        <v>No</v>
      </c>
    </row>
    <row r="24043" spans="1:9" x14ac:dyDescent="0.3">
      <c r="A24043" t="s">
        <v>24044</v>
      </c>
      <c r="B24043">
        <v>45</v>
      </c>
      <c r="C24043">
        <v>1</v>
      </c>
      <c r="D24043" s="7">
        <v>-7.0206897355735667E-2</v>
      </c>
      <c r="E24043">
        <v>3</v>
      </c>
      <c r="F24043">
        <v>1</v>
      </c>
      <c r="G24043" s="9">
        <f>(Logistic_Reg!$C$5+Logistic_Reg!$C$6*CN_Mobiles!B24043+Logistic_Reg!$C$7*CN_Mobiles!C24043+Logistic_Reg!$C$8*CN_Mobiles!D24043+Logistic_Reg!$C$9*CN_Mobiles!E24043)/(1+EXP(Logistic_Reg!$C$5+Logistic_Reg!$C$6*CN_Mobiles!B24043+Logistic_Reg!$C$7*CN_Mobiles!C24043+Logistic_Reg!$C$8*CN_Mobiles!D24043+Logistic_Reg!$C$9*CN_Mobiles!E24043))</f>
        <v>0.27115069528781671</v>
      </c>
      <c r="H24043">
        <f t="shared" si="750"/>
        <v>1</v>
      </c>
      <c r="I24043" t="str">
        <f t="shared" si="751"/>
        <v>Yes</v>
      </c>
    </row>
    <row r="24044" spans="1:9" x14ac:dyDescent="0.3">
      <c r="A24044" t="s">
        <v>24045</v>
      </c>
      <c r="B24044">
        <v>39</v>
      </c>
      <c r="C24044">
        <v>1</v>
      </c>
      <c r="D24044" s="7">
        <v>-0.68732445115739882</v>
      </c>
      <c r="E24044">
        <v>2</v>
      </c>
      <c r="F24044">
        <v>0</v>
      </c>
      <c r="G24044" s="9">
        <f>(Logistic_Reg!$C$5+Logistic_Reg!$C$6*CN_Mobiles!B24044+Logistic_Reg!$C$7*CN_Mobiles!C24044+Logistic_Reg!$C$8*CN_Mobiles!D24044+Logistic_Reg!$C$9*CN_Mobiles!E24044)/(1+EXP(Logistic_Reg!$C$5+Logistic_Reg!$C$6*CN_Mobiles!B24044+Logistic_Reg!$C$7*CN_Mobiles!C24044+Logistic_Reg!$C$8*CN_Mobiles!D24044+Logistic_Reg!$C$9*CN_Mobiles!E24044))</f>
        <v>-6.8608476046856243E-2</v>
      </c>
      <c r="H24044">
        <f t="shared" si="750"/>
        <v>0</v>
      </c>
      <c r="I24044" t="str">
        <f t="shared" si="751"/>
        <v>Yes</v>
      </c>
    </row>
    <row r="24045" spans="1:9" x14ac:dyDescent="0.3">
      <c r="A24045" t="s">
        <v>24046</v>
      </c>
      <c r="B24045">
        <v>26</v>
      </c>
      <c r="C24045">
        <v>0</v>
      </c>
      <c r="D24045" s="7">
        <v>0.49469944549900446</v>
      </c>
      <c r="E24045">
        <v>2</v>
      </c>
      <c r="F24045">
        <v>1</v>
      </c>
      <c r="G24045" s="9">
        <f>(Logistic_Reg!$C$5+Logistic_Reg!$C$6*CN_Mobiles!B24045+Logistic_Reg!$C$7*CN_Mobiles!C24045+Logistic_Reg!$C$8*CN_Mobiles!D24045+Logistic_Reg!$C$9*CN_Mobiles!E24045)/(1+EXP(Logistic_Reg!$C$5+Logistic_Reg!$C$6*CN_Mobiles!B24045+Logistic_Reg!$C$7*CN_Mobiles!C24045+Logistic_Reg!$C$8*CN_Mobiles!D24045+Logistic_Reg!$C$9*CN_Mobiles!E24045))</f>
        <v>0.12494131794955082</v>
      </c>
      <c r="H24045">
        <f t="shared" si="750"/>
        <v>0</v>
      </c>
      <c r="I24045" t="str">
        <f t="shared" si="751"/>
        <v>No</v>
      </c>
    </row>
    <row r="24046" spans="1:9" x14ac:dyDescent="0.3">
      <c r="A24046" t="s">
        <v>24047</v>
      </c>
      <c r="B24046">
        <v>56</v>
      </c>
      <c r="C24046">
        <v>1</v>
      </c>
      <c r="D24046" s="7">
        <v>1.2215694266871262</v>
      </c>
      <c r="E24046">
        <v>2</v>
      </c>
      <c r="F24046">
        <v>0</v>
      </c>
      <c r="G24046" s="9">
        <f>(Logistic_Reg!$C$5+Logistic_Reg!$C$6*CN_Mobiles!B24046+Logistic_Reg!$C$7*CN_Mobiles!C24046+Logistic_Reg!$C$8*CN_Mobiles!D24046+Logistic_Reg!$C$9*CN_Mobiles!E24046)/(1+EXP(Logistic_Reg!$C$5+Logistic_Reg!$C$6*CN_Mobiles!B24046+Logistic_Reg!$C$7*CN_Mobiles!C24046+Logistic_Reg!$C$8*CN_Mobiles!D24046+Logistic_Reg!$C$9*CN_Mobiles!E24046))</f>
        <v>0.18932043098830961</v>
      </c>
      <c r="H24046">
        <f t="shared" si="750"/>
        <v>1</v>
      </c>
      <c r="I24046" t="str">
        <f t="shared" si="751"/>
        <v>No</v>
      </c>
    </row>
    <row r="24047" spans="1:9" x14ac:dyDescent="0.3">
      <c r="A24047" t="s">
        <v>24048</v>
      </c>
      <c r="B24047">
        <v>59</v>
      </c>
      <c r="C24047">
        <v>0</v>
      </c>
      <c r="D24047" s="7">
        <v>0.83267509378558324</v>
      </c>
      <c r="E24047">
        <v>4</v>
      </c>
      <c r="F24047">
        <v>1</v>
      </c>
      <c r="G24047" s="9">
        <f>(Logistic_Reg!$C$5+Logistic_Reg!$C$6*CN_Mobiles!B24047+Logistic_Reg!$C$7*CN_Mobiles!C24047+Logistic_Reg!$C$8*CN_Mobiles!D24047+Logistic_Reg!$C$9*CN_Mobiles!E24047)/(1+EXP(Logistic_Reg!$C$5+Logistic_Reg!$C$6*CN_Mobiles!B24047+Logistic_Reg!$C$7*CN_Mobiles!C24047+Logistic_Reg!$C$8*CN_Mobiles!D24047+Logistic_Reg!$C$9*CN_Mobiles!E24047))</f>
        <v>0.23935779598808435</v>
      </c>
      <c r="H24047">
        <f t="shared" si="750"/>
        <v>1</v>
      </c>
      <c r="I24047" t="str">
        <f t="shared" si="751"/>
        <v>Yes</v>
      </c>
    </row>
    <row r="24048" spans="1:9" x14ac:dyDescent="0.3">
      <c r="A24048" t="s">
        <v>24049</v>
      </c>
      <c r="B24048">
        <v>60</v>
      </c>
      <c r="C24048">
        <v>1</v>
      </c>
      <c r="D24048" s="7">
        <v>0.8285462431021986</v>
      </c>
      <c r="E24048">
        <v>3</v>
      </c>
      <c r="F24048">
        <v>1</v>
      </c>
      <c r="G24048" s="9">
        <f>(Logistic_Reg!$C$5+Logistic_Reg!$C$6*CN_Mobiles!B24048+Logistic_Reg!$C$7*CN_Mobiles!C24048+Logistic_Reg!$C$8*CN_Mobiles!D24048+Logistic_Reg!$C$9*CN_Mobiles!E24048)/(1+EXP(Logistic_Reg!$C$5+Logistic_Reg!$C$6*CN_Mobiles!B24048+Logistic_Reg!$C$7*CN_Mobiles!C24048+Logistic_Reg!$C$8*CN_Mobiles!D24048+Logistic_Reg!$C$9*CN_Mobiles!E24048))</f>
        <v>0.2783766594878424</v>
      </c>
      <c r="H24048">
        <f t="shared" si="750"/>
        <v>1</v>
      </c>
      <c r="I24048" t="str">
        <f t="shared" si="751"/>
        <v>Yes</v>
      </c>
    </row>
    <row r="24049" spans="1:9" x14ac:dyDescent="0.3">
      <c r="A24049" t="s">
        <v>24050</v>
      </c>
      <c r="B24049">
        <v>36</v>
      </c>
      <c r="C24049">
        <v>1</v>
      </c>
      <c r="D24049" s="7">
        <v>-0.71618643089989742</v>
      </c>
      <c r="E24049">
        <v>2</v>
      </c>
      <c r="F24049">
        <v>0</v>
      </c>
      <c r="G24049" s="9">
        <f>(Logistic_Reg!$C$5+Logistic_Reg!$C$6*CN_Mobiles!B24049+Logistic_Reg!$C$7*CN_Mobiles!C24049+Logistic_Reg!$C$8*CN_Mobiles!D24049+Logistic_Reg!$C$9*CN_Mobiles!E24049)/(1+EXP(Logistic_Reg!$C$5+Logistic_Reg!$C$6*CN_Mobiles!B24049+Logistic_Reg!$C$7*CN_Mobiles!C24049+Logistic_Reg!$C$8*CN_Mobiles!D24049+Logistic_Reg!$C$9*CN_Mobiles!E24049))</f>
        <v>-5.6490474374871397E-2</v>
      </c>
      <c r="H24049">
        <f t="shared" si="750"/>
        <v>0</v>
      </c>
      <c r="I24049" t="str">
        <f t="shared" si="751"/>
        <v>Yes</v>
      </c>
    </row>
    <row r="24050" spans="1:9" x14ac:dyDescent="0.3">
      <c r="A24050" t="s">
        <v>24051</v>
      </c>
      <c r="B24050">
        <v>45</v>
      </c>
      <c r="C24050">
        <v>0</v>
      </c>
      <c r="D24050" s="7">
        <v>5.361103381105041E-2</v>
      </c>
      <c r="E24050">
        <v>2</v>
      </c>
      <c r="F24050">
        <v>0</v>
      </c>
      <c r="G24050" s="9">
        <f>(Logistic_Reg!$C$5+Logistic_Reg!$C$6*CN_Mobiles!B24050+Logistic_Reg!$C$7*CN_Mobiles!C24050+Logistic_Reg!$C$8*CN_Mobiles!D24050+Logistic_Reg!$C$9*CN_Mobiles!E24050)/(1+EXP(Logistic_Reg!$C$5+Logistic_Reg!$C$6*CN_Mobiles!B24050+Logistic_Reg!$C$7*CN_Mobiles!C24050+Logistic_Reg!$C$8*CN_Mobiles!D24050+Logistic_Reg!$C$9*CN_Mobiles!E24050))</f>
        <v>-6.0525689749068697E-2</v>
      </c>
      <c r="H24050">
        <f t="shared" si="750"/>
        <v>0</v>
      </c>
      <c r="I24050" t="str">
        <f t="shared" si="751"/>
        <v>Yes</v>
      </c>
    </row>
    <row r="24051" spans="1:9" x14ac:dyDescent="0.3">
      <c r="A24051" t="s">
        <v>24052</v>
      </c>
      <c r="B24051">
        <v>34</v>
      </c>
      <c r="C24051">
        <v>0</v>
      </c>
      <c r="D24051" s="7">
        <v>0.26233404890176815</v>
      </c>
      <c r="E24051">
        <v>3</v>
      </c>
      <c r="F24051">
        <v>1</v>
      </c>
      <c r="G24051" s="9">
        <f>(Logistic_Reg!$C$5+Logistic_Reg!$C$6*CN_Mobiles!B24051+Logistic_Reg!$C$7*CN_Mobiles!C24051+Logistic_Reg!$C$8*CN_Mobiles!D24051+Logistic_Reg!$C$9*CN_Mobiles!E24051)/(1+EXP(Logistic_Reg!$C$5+Logistic_Reg!$C$6*CN_Mobiles!B24051+Logistic_Reg!$C$7*CN_Mobiles!C24051+Logistic_Reg!$C$8*CN_Mobiles!D24051+Logistic_Reg!$C$9*CN_Mobiles!E24051))</f>
        <v>0.27297984789178331</v>
      </c>
      <c r="H24051">
        <f t="shared" si="750"/>
        <v>1</v>
      </c>
      <c r="I24051" t="str">
        <f t="shared" si="751"/>
        <v>Yes</v>
      </c>
    </row>
    <row r="24052" spans="1:9" x14ac:dyDescent="0.3">
      <c r="A24052" t="s">
        <v>24053</v>
      </c>
      <c r="B24052">
        <v>46</v>
      </c>
      <c r="C24052">
        <v>1</v>
      </c>
      <c r="D24052" s="7">
        <v>0.81121801453103604</v>
      </c>
      <c r="E24052">
        <v>4</v>
      </c>
      <c r="F24052">
        <v>1</v>
      </c>
      <c r="G24052" s="9">
        <f>(Logistic_Reg!$C$5+Logistic_Reg!$C$6*CN_Mobiles!B24052+Logistic_Reg!$C$7*CN_Mobiles!C24052+Logistic_Reg!$C$8*CN_Mobiles!D24052+Logistic_Reg!$C$9*CN_Mobiles!E24052)/(1+EXP(Logistic_Reg!$C$5+Logistic_Reg!$C$6*CN_Mobiles!B24052+Logistic_Reg!$C$7*CN_Mobiles!C24052+Logistic_Reg!$C$8*CN_Mobiles!D24052+Logistic_Reg!$C$9*CN_Mobiles!E24052))</f>
        <v>0.20305559150387337</v>
      </c>
      <c r="H24052">
        <f t="shared" si="750"/>
        <v>1</v>
      </c>
      <c r="I24052" t="str">
        <f t="shared" si="751"/>
        <v>Yes</v>
      </c>
    </row>
    <row r="24053" spans="1:9" x14ac:dyDescent="0.3">
      <c r="A24053" t="s">
        <v>24054</v>
      </c>
      <c r="B24053">
        <v>45</v>
      </c>
      <c r="C24053">
        <v>0</v>
      </c>
      <c r="D24053" s="7">
        <v>1.3880007517673514</v>
      </c>
      <c r="E24053">
        <v>3</v>
      </c>
      <c r="F24053">
        <v>1</v>
      </c>
      <c r="G24053" s="9">
        <f>(Logistic_Reg!$C$5+Logistic_Reg!$C$6*CN_Mobiles!B24053+Logistic_Reg!$C$7*CN_Mobiles!C24053+Logistic_Reg!$C$8*CN_Mobiles!D24053+Logistic_Reg!$C$9*CN_Mobiles!E24053)/(1+EXP(Logistic_Reg!$C$5+Logistic_Reg!$C$6*CN_Mobiles!B24053+Logistic_Reg!$C$7*CN_Mobiles!C24053+Logistic_Reg!$C$8*CN_Mobiles!D24053+Logistic_Reg!$C$9*CN_Mobiles!E24053))</f>
        <v>0.27626876095692438</v>
      </c>
      <c r="H24053">
        <f t="shared" si="750"/>
        <v>1</v>
      </c>
      <c r="I24053" t="str">
        <f t="shared" si="751"/>
        <v>Yes</v>
      </c>
    </row>
    <row r="24054" spans="1:9" x14ac:dyDescent="0.3">
      <c r="A24054" t="s">
        <v>24055</v>
      </c>
      <c r="B24054">
        <v>29</v>
      </c>
      <c r="C24054">
        <v>1</v>
      </c>
      <c r="D24054" s="7">
        <v>-0.7445116029463541</v>
      </c>
      <c r="E24054">
        <v>2</v>
      </c>
      <c r="F24054">
        <v>0</v>
      </c>
      <c r="G24054" s="9">
        <f>(Logistic_Reg!$C$5+Logistic_Reg!$C$6*CN_Mobiles!B24054+Logistic_Reg!$C$7*CN_Mobiles!C24054+Logistic_Reg!$C$8*CN_Mobiles!D24054+Logistic_Reg!$C$9*CN_Mobiles!E24054)/(1+EXP(Logistic_Reg!$C$5+Logistic_Reg!$C$6*CN_Mobiles!B24054+Logistic_Reg!$C$7*CN_Mobiles!C24054+Logistic_Reg!$C$8*CN_Mobiles!D24054+Logistic_Reg!$C$9*CN_Mobiles!E24054))</f>
        <v>-2.0291359794013145E-2</v>
      </c>
      <c r="H24054">
        <f t="shared" si="750"/>
        <v>0</v>
      </c>
      <c r="I24054" t="str">
        <f t="shared" si="751"/>
        <v>Yes</v>
      </c>
    </row>
    <row r="24055" spans="1:9" x14ac:dyDescent="0.3">
      <c r="A24055" t="s">
        <v>24056</v>
      </c>
      <c r="B24055">
        <v>58</v>
      </c>
      <c r="C24055">
        <v>0</v>
      </c>
      <c r="D24055" s="7">
        <v>0.98764119633652026</v>
      </c>
      <c r="E24055">
        <v>2</v>
      </c>
      <c r="F24055">
        <v>0</v>
      </c>
      <c r="G24055" s="9">
        <f>(Logistic_Reg!$C$5+Logistic_Reg!$C$6*CN_Mobiles!B24055+Logistic_Reg!$C$7*CN_Mobiles!C24055+Logistic_Reg!$C$8*CN_Mobiles!D24055+Logistic_Reg!$C$9*CN_Mobiles!E24055)/(1+EXP(Logistic_Reg!$C$5+Logistic_Reg!$C$6*CN_Mobiles!B24055+Logistic_Reg!$C$7*CN_Mobiles!C24055+Logistic_Reg!$C$8*CN_Mobiles!D24055+Logistic_Reg!$C$9*CN_Mobiles!E24055))</f>
        <v>6.5526609224534821E-2</v>
      </c>
      <c r="H24055">
        <f t="shared" si="750"/>
        <v>0</v>
      </c>
      <c r="I24055" t="str">
        <f t="shared" si="751"/>
        <v>Yes</v>
      </c>
    </row>
    <row r="24056" spans="1:9" x14ac:dyDescent="0.3">
      <c r="A24056" t="s">
        <v>24057</v>
      </c>
      <c r="B24056">
        <v>43</v>
      </c>
      <c r="C24056">
        <v>0</v>
      </c>
      <c r="D24056" s="7">
        <v>-0.33671288270654737</v>
      </c>
      <c r="E24056">
        <v>3</v>
      </c>
      <c r="F24056">
        <v>1</v>
      </c>
      <c r="G24056" s="9">
        <f>(Logistic_Reg!$C$5+Logistic_Reg!$C$6*CN_Mobiles!B24056+Logistic_Reg!$C$7*CN_Mobiles!C24056+Logistic_Reg!$C$8*CN_Mobiles!D24056+Logistic_Reg!$C$9*CN_Mobiles!E24056)/(1+EXP(Logistic_Reg!$C$5+Logistic_Reg!$C$6*CN_Mobiles!B24056+Logistic_Reg!$C$7*CN_Mobiles!C24056+Logistic_Reg!$C$8*CN_Mobiles!D24056+Logistic_Reg!$C$9*CN_Mobiles!E24056))</f>
        <v>0.23281021472408595</v>
      </c>
      <c r="H24056">
        <f t="shared" si="750"/>
        <v>1</v>
      </c>
      <c r="I24056" t="str">
        <f t="shared" si="751"/>
        <v>Yes</v>
      </c>
    </row>
    <row r="24057" spans="1:9" x14ac:dyDescent="0.3">
      <c r="A24057" t="s">
        <v>24058</v>
      </c>
      <c r="B24057">
        <v>35</v>
      </c>
      <c r="C24057">
        <v>0</v>
      </c>
      <c r="D24057" s="7">
        <v>0.78616698871575574</v>
      </c>
      <c r="E24057">
        <v>2</v>
      </c>
      <c r="F24057">
        <v>0</v>
      </c>
      <c r="G24057" s="9">
        <f>(Logistic_Reg!$C$5+Logistic_Reg!$C$6*CN_Mobiles!B24057+Logistic_Reg!$C$7*CN_Mobiles!C24057+Logistic_Reg!$C$8*CN_Mobiles!D24057+Logistic_Reg!$C$9*CN_Mobiles!E24057)/(1+EXP(Logistic_Reg!$C$5+Logistic_Reg!$C$6*CN_Mobiles!B24057+Logistic_Reg!$C$7*CN_Mobiles!C24057+Logistic_Reg!$C$8*CN_Mobiles!D24057+Logistic_Reg!$C$9*CN_Mobiles!E24057))</f>
        <v>0.13315693964838118</v>
      </c>
      <c r="H24057">
        <f t="shared" si="750"/>
        <v>0</v>
      </c>
      <c r="I24057" t="str">
        <f t="shared" si="751"/>
        <v>Yes</v>
      </c>
    </row>
    <row r="24058" spans="1:9" x14ac:dyDescent="0.3">
      <c r="A24058" t="s">
        <v>24059</v>
      </c>
      <c r="B24058">
        <v>50</v>
      </c>
      <c r="C24058">
        <v>0</v>
      </c>
      <c r="D24058" s="7">
        <v>9.9266338002059376E-2</v>
      </c>
      <c r="E24058">
        <v>1</v>
      </c>
      <c r="F24058">
        <v>0</v>
      </c>
      <c r="G24058" s="9">
        <f>(Logistic_Reg!$C$5+Logistic_Reg!$C$6*CN_Mobiles!B24058+Logistic_Reg!$C$7*CN_Mobiles!C24058+Logistic_Reg!$C$8*CN_Mobiles!D24058+Logistic_Reg!$C$9*CN_Mobiles!E24058)/(1+EXP(Logistic_Reg!$C$5+Logistic_Reg!$C$6*CN_Mobiles!B24058+Logistic_Reg!$C$7*CN_Mobiles!C24058+Logistic_Reg!$C$8*CN_Mobiles!D24058+Logistic_Reg!$C$9*CN_Mobiles!E24058))</f>
        <v>-0.8397696163186984</v>
      </c>
      <c r="H24058">
        <f t="shared" si="750"/>
        <v>0</v>
      </c>
      <c r="I24058" t="str">
        <f t="shared" si="751"/>
        <v>Yes</v>
      </c>
    </row>
    <row r="24059" spans="1:9" x14ac:dyDescent="0.3">
      <c r="A24059" t="s">
        <v>24060</v>
      </c>
      <c r="B24059">
        <v>35</v>
      </c>
      <c r="C24059">
        <v>0</v>
      </c>
      <c r="D24059" s="7">
        <v>0.11911109059509131</v>
      </c>
      <c r="E24059">
        <v>2</v>
      </c>
      <c r="F24059">
        <v>0</v>
      </c>
      <c r="G24059" s="9">
        <f>(Logistic_Reg!$C$5+Logistic_Reg!$C$6*CN_Mobiles!B24059+Logistic_Reg!$C$7*CN_Mobiles!C24059+Logistic_Reg!$C$8*CN_Mobiles!D24059+Logistic_Reg!$C$9*CN_Mobiles!E24059)/(1+EXP(Logistic_Reg!$C$5+Logistic_Reg!$C$6*CN_Mobiles!B24059+Logistic_Reg!$C$7*CN_Mobiles!C24059+Logistic_Reg!$C$8*CN_Mobiles!D24059+Logistic_Reg!$C$9*CN_Mobiles!E24059))</f>
        <v>1.3618828295570254E-2</v>
      </c>
      <c r="H24059">
        <f t="shared" si="750"/>
        <v>0</v>
      </c>
      <c r="I24059" t="str">
        <f t="shared" si="751"/>
        <v>Yes</v>
      </c>
    </row>
    <row r="24060" spans="1:9" x14ac:dyDescent="0.3">
      <c r="A24060" t="s">
        <v>24061</v>
      </c>
      <c r="B24060">
        <v>34</v>
      </c>
      <c r="C24060">
        <v>1</v>
      </c>
      <c r="D24060" s="7">
        <v>-1.3966472928344833</v>
      </c>
      <c r="E24060">
        <v>4</v>
      </c>
      <c r="F24060">
        <v>1</v>
      </c>
      <c r="G24060" s="9">
        <f>(Logistic_Reg!$C$5+Logistic_Reg!$C$6*CN_Mobiles!B24060+Logistic_Reg!$C$7*CN_Mobiles!C24060+Logistic_Reg!$C$8*CN_Mobiles!D24060+Logistic_Reg!$C$9*CN_Mobiles!E24060)/(1+EXP(Logistic_Reg!$C$5+Logistic_Reg!$C$6*CN_Mobiles!B24060+Logistic_Reg!$C$7*CN_Mobiles!C24060+Logistic_Reg!$C$8*CN_Mobiles!D24060+Logistic_Reg!$C$9*CN_Mobiles!E24060))</f>
        <v>0.27145992169144867</v>
      </c>
      <c r="H24060">
        <f t="shared" si="750"/>
        <v>1</v>
      </c>
      <c r="I24060" t="str">
        <f t="shared" si="751"/>
        <v>Yes</v>
      </c>
    </row>
    <row r="24061" spans="1:9" x14ac:dyDescent="0.3">
      <c r="A24061" t="s">
        <v>24062</v>
      </c>
      <c r="B24061">
        <v>43</v>
      </c>
      <c r="C24061">
        <v>1</v>
      </c>
      <c r="D24061" s="7">
        <v>1.5396927080871128</v>
      </c>
      <c r="E24061">
        <v>2</v>
      </c>
      <c r="F24061">
        <v>0</v>
      </c>
      <c r="G24061" s="9">
        <f>(Logistic_Reg!$C$5+Logistic_Reg!$C$6*CN_Mobiles!B24061+Logistic_Reg!$C$7*CN_Mobiles!C24061+Logistic_Reg!$C$8*CN_Mobiles!D24061+Logistic_Reg!$C$9*CN_Mobiles!E24061)/(1+EXP(Logistic_Reg!$C$5+Logistic_Reg!$C$6*CN_Mobiles!B24061+Logistic_Reg!$C$7*CN_Mobiles!C24061+Logistic_Reg!$C$8*CN_Mobiles!D24061+Logistic_Reg!$C$9*CN_Mobiles!E24061))</f>
        <v>0.24625731114871549</v>
      </c>
      <c r="H24061">
        <f t="shared" si="750"/>
        <v>1</v>
      </c>
      <c r="I24061" t="str">
        <f t="shared" si="751"/>
        <v>No</v>
      </c>
    </row>
    <row r="24062" spans="1:9" x14ac:dyDescent="0.3">
      <c r="A24062" t="s">
        <v>24063</v>
      </c>
      <c r="B24062">
        <v>62</v>
      </c>
      <c r="C24062">
        <v>1</v>
      </c>
      <c r="D24062" s="7">
        <v>0.98691593487484719</v>
      </c>
      <c r="E24062">
        <v>3</v>
      </c>
      <c r="F24062">
        <v>1</v>
      </c>
      <c r="G24062" s="9">
        <f>(Logistic_Reg!$C$5+Logistic_Reg!$C$6*CN_Mobiles!B24062+Logistic_Reg!$C$7*CN_Mobiles!C24062+Logistic_Reg!$C$8*CN_Mobiles!D24062+Logistic_Reg!$C$9*CN_Mobiles!E24062)/(1+EXP(Logistic_Reg!$C$5+Logistic_Reg!$C$6*CN_Mobiles!B24062+Logistic_Reg!$C$7*CN_Mobiles!C24062+Logistic_Reg!$C$8*CN_Mobiles!D24062+Logistic_Reg!$C$9*CN_Mobiles!E24062))</f>
        <v>0.27843177654165363</v>
      </c>
      <c r="H24062">
        <f t="shared" si="750"/>
        <v>1</v>
      </c>
      <c r="I24062" t="str">
        <f t="shared" si="751"/>
        <v>Yes</v>
      </c>
    </row>
    <row r="24063" spans="1:9" x14ac:dyDescent="0.3">
      <c r="A24063" t="s">
        <v>24064</v>
      </c>
      <c r="B24063">
        <v>48</v>
      </c>
      <c r="C24063">
        <v>1</v>
      </c>
      <c r="D24063" s="7">
        <v>-0.61255399196299209</v>
      </c>
      <c r="E24063">
        <v>3</v>
      </c>
      <c r="F24063">
        <v>0</v>
      </c>
      <c r="G24063" s="9">
        <f>(Logistic_Reg!$C$5+Logistic_Reg!$C$6*CN_Mobiles!B24063+Logistic_Reg!$C$7*CN_Mobiles!C24063+Logistic_Reg!$C$8*CN_Mobiles!D24063+Logistic_Reg!$C$9*CN_Mobiles!E24063)/(1+EXP(Logistic_Reg!$C$5+Logistic_Reg!$C$6*CN_Mobiles!B24063+Logistic_Reg!$C$7*CN_Mobiles!C24063+Logistic_Reg!$C$8*CN_Mobiles!D24063+Logistic_Reg!$C$9*CN_Mobiles!E24063))</f>
        <v>0.2428355797721963</v>
      </c>
      <c r="H24063">
        <f t="shared" si="750"/>
        <v>1</v>
      </c>
      <c r="I24063" t="str">
        <f t="shared" si="751"/>
        <v>No</v>
      </c>
    </row>
    <row r="24064" spans="1:9" x14ac:dyDescent="0.3">
      <c r="A24064" t="s">
        <v>24065</v>
      </c>
      <c r="B24064">
        <v>26</v>
      </c>
      <c r="C24064">
        <v>1</v>
      </c>
      <c r="D24064" s="7">
        <v>-0.76640079336048061</v>
      </c>
      <c r="E24064">
        <v>1</v>
      </c>
      <c r="F24064">
        <v>1</v>
      </c>
      <c r="G24064" s="9">
        <f>(Logistic_Reg!$C$5+Logistic_Reg!$C$6*CN_Mobiles!B24064+Logistic_Reg!$C$7*CN_Mobiles!C24064+Logistic_Reg!$C$8*CN_Mobiles!D24064+Logistic_Reg!$C$9*CN_Mobiles!E24064)/(1+EXP(Logistic_Reg!$C$5+Logistic_Reg!$C$6*CN_Mobiles!B24064+Logistic_Reg!$C$7*CN_Mobiles!C24064+Logistic_Reg!$C$8*CN_Mobiles!D24064+Logistic_Reg!$C$9*CN_Mobiles!E24064))</f>
        <v>-0.71119563427884502</v>
      </c>
      <c r="H24064">
        <f t="shared" si="750"/>
        <v>0</v>
      </c>
      <c r="I24064" t="str">
        <f t="shared" si="751"/>
        <v>No</v>
      </c>
    </row>
    <row r="24065" spans="1:9" x14ac:dyDescent="0.3">
      <c r="A24065" t="s">
        <v>24066</v>
      </c>
      <c r="B24065">
        <v>35</v>
      </c>
      <c r="C24065">
        <v>1</v>
      </c>
      <c r="D24065" s="7">
        <v>-1.0530846566476122</v>
      </c>
      <c r="E24065">
        <v>3</v>
      </c>
      <c r="F24065">
        <v>1</v>
      </c>
      <c r="G24065" s="9">
        <f>(Logistic_Reg!$C$5+Logistic_Reg!$C$6*CN_Mobiles!B24065+Logistic_Reg!$C$7*CN_Mobiles!C24065+Logistic_Reg!$C$8*CN_Mobiles!D24065+Logistic_Reg!$C$9*CN_Mobiles!E24065)/(1+EXP(Logistic_Reg!$C$5+Logistic_Reg!$C$6*CN_Mobiles!B24065+Logistic_Reg!$C$7*CN_Mobiles!C24065+Logistic_Reg!$C$8*CN_Mobiles!D24065+Logistic_Reg!$C$9*CN_Mobiles!E24065))</f>
        <v>0.23606627675396066</v>
      </c>
      <c r="H24065">
        <f t="shared" si="750"/>
        <v>1</v>
      </c>
      <c r="I24065" t="str">
        <f t="shared" si="751"/>
        <v>Yes</v>
      </c>
    </row>
    <row r="24066" spans="1:9" x14ac:dyDescent="0.3">
      <c r="A24066" t="s">
        <v>24067</v>
      </c>
      <c r="B24066">
        <v>37</v>
      </c>
      <c r="C24066">
        <v>0</v>
      </c>
      <c r="D24066" s="7">
        <v>0.3615178368257318</v>
      </c>
      <c r="E24066">
        <v>2</v>
      </c>
      <c r="F24066">
        <v>1</v>
      </c>
      <c r="G24066" s="9">
        <f>(Logistic_Reg!$C$5+Logistic_Reg!$C$6*CN_Mobiles!B24066+Logistic_Reg!$C$7*CN_Mobiles!C24066+Logistic_Reg!$C$8*CN_Mobiles!D24066+Logistic_Reg!$C$9*CN_Mobiles!E24066)/(1+EXP(Logistic_Reg!$C$5+Logistic_Reg!$C$6*CN_Mobiles!B24066+Logistic_Reg!$C$7*CN_Mobiles!C24066+Logistic_Reg!$C$8*CN_Mobiles!D24066+Logistic_Reg!$C$9*CN_Mobiles!E24066))</f>
        <v>5.1782539236669055E-2</v>
      </c>
      <c r="H24066">
        <f t="shared" si="750"/>
        <v>0</v>
      </c>
      <c r="I24066" t="str">
        <f t="shared" si="751"/>
        <v>No</v>
      </c>
    </row>
    <row r="24067" spans="1:9" x14ac:dyDescent="0.3">
      <c r="A24067" t="s">
        <v>24068</v>
      </c>
      <c r="B24067">
        <v>38</v>
      </c>
      <c r="C24067">
        <v>0</v>
      </c>
      <c r="D24067" s="7">
        <v>-0.3939875988714524</v>
      </c>
      <c r="E24067">
        <v>2</v>
      </c>
      <c r="F24067">
        <v>1</v>
      </c>
      <c r="G24067" s="9">
        <f>(Logistic_Reg!$C$5+Logistic_Reg!$C$6*CN_Mobiles!B24067+Logistic_Reg!$C$7*CN_Mobiles!C24067+Logistic_Reg!$C$8*CN_Mobiles!D24067+Logistic_Reg!$C$9*CN_Mobiles!E24067)/(1+EXP(Logistic_Reg!$C$5+Logistic_Reg!$C$6*CN_Mobiles!B24067+Logistic_Reg!$C$7*CN_Mobiles!C24067+Logistic_Reg!$C$8*CN_Mobiles!D24067+Logistic_Reg!$C$9*CN_Mobiles!E24067))</f>
        <v>-0.12703989713120262</v>
      </c>
      <c r="H24067">
        <f t="shared" ref="H24067:H24130" si="752">IF(G24067&gt;=0.15,1,0)</f>
        <v>0</v>
      </c>
      <c r="I24067" t="str">
        <f t="shared" ref="I24067:I24130" si="753">IF(H24067=F24067,"Yes","No")</f>
        <v>No</v>
      </c>
    </row>
    <row r="24068" spans="1:9" x14ac:dyDescent="0.3">
      <c r="A24068" t="s">
        <v>24069</v>
      </c>
      <c r="B24068">
        <v>48</v>
      </c>
      <c r="C24068">
        <v>1</v>
      </c>
      <c r="D24068" s="7">
        <v>0.78152988393718292</v>
      </c>
      <c r="E24068">
        <v>3</v>
      </c>
      <c r="F24068">
        <v>0</v>
      </c>
      <c r="G24068" s="9">
        <f>(Logistic_Reg!$C$5+Logistic_Reg!$C$6*CN_Mobiles!B24068+Logistic_Reg!$C$7*CN_Mobiles!C24068+Logistic_Reg!$C$8*CN_Mobiles!D24068+Logistic_Reg!$C$9*CN_Mobiles!E24068)/(1+EXP(Logistic_Reg!$C$5+Logistic_Reg!$C$6*CN_Mobiles!B24068+Logistic_Reg!$C$7*CN_Mobiles!C24068+Logistic_Reg!$C$8*CN_Mobiles!D24068+Logistic_Reg!$C$9*CN_Mobiles!E24068))</f>
        <v>0.27765314178481282</v>
      </c>
      <c r="H24068">
        <f t="shared" si="752"/>
        <v>1</v>
      </c>
      <c r="I24068" t="str">
        <f t="shared" si="753"/>
        <v>No</v>
      </c>
    </row>
    <row r="24069" spans="1:9" x14ac:dyDescent="0.3">
      <c r="A24069" t="s">
        <v>24070</v>
      </c>
      <c r="B24069">
        <v>62</v>
      </c>
      <c r="C24069">
        <v>1</v>
      </c>
      <c r="D24069" s="7">
        <v>-1.4388952006570008</v>
      </c>
      <c r="E24069">
        <v>1</v>
      </c>
      <c r="F24069">
        <v>0</v>
      </c>
      <c r="G24069" s="9">
        <f>(Logistic_Reg!$C$5+Logistic_Reg!$C$6*CN_Mobiles!B24069+Logistic_Reg!$C$7*CN_Mobiles!C24069+Logistic_Reg!$C$8*CN_Mobiles!D24069+Logistic_Reg!$C$9*CN_Mobiles!E24069)/(1+EXP(Logistic_Reg!$C$5+Logistic_Reg!$C$6*CN_Mobiles!B24069+Logistic_Reg!$C$7*CN_Mobiles!C24069+Logistic_Reg!$C$8*CN_Mobiles!D24069+Logistic_Reg!$C$9*CN_Mobiles!E24069))</f>
        <v>-1.4147824705196088</v>
      </c>
      <c r="H24069">
        <f t="shared" si="752"/>
        <v>0</v>
      </c>
      <c r="I24069" t="str">
        <f t="shared" si="753"/>
        <v>Yes</v>
      </c>
    </row>
    <row r="24070" spans="1:9" x14ac:dyDescent="0.3">
      <c r="A24070" t="s">
        <v>24071</v>
      </c>
      <c r="B24070">
        <v>60</v>
      </c>
      <c r="C24070">
        <v>1</v>
      </c>
      <c r="D24070" s="7">
        <v>0.87035442547157515</v>
      </c>
      <c r="E24070">
        <v>3</v>
      </c>
      <c r="F24070">
        <v>1</v>
      </c>
      <c r="G24070" s="9">
        <f>(Logistic_Reg!$C$5+Logistic_Reg!$C$6*CN_Mobiles!B24070+Logistic_Reg!$C$7*CN_Mobiles!C24070+Logistic_Reg!$C$8*CN_Mobiles!D24070+Logistic_Reg!$C$9*CN_Mobiles!E24070)/(1+EXP(Logistic_Reg!$C$5+Logistic_Reg!$C$6*CN_Mobiles!B24070+Logistic_Reg!$C$7*CN_Mobiles!C24070+Logistic_Reg!$C$8*CN_Mobiles!D24070+Logistic_Reg!$C$9*CN_Mobiles!E24070))</f>
        <v>0.27845322877189682</v>
      </c>
      <c r="H24070">
        <f t="shared" si="752"/>
        <v>1</v>
      </c>
      <c r="I24070" t="str">
        <f t="shared" si="753"/>
        <v>Yes</v>
      </c>
    </row>
    <row r="24071" spans="1:9" x14ac:dyDescent="0.3">
      <c r="A24071" t="s">
        <v>24072</v>
      </c>
      <c r="B24071">
        <v>54</v>
      </c>
      <c r="C24071">
        <v>1</v>
      </c>
      <c r="D24071" s="7">
        <v>-0.25296136425708809</v>
      </c>
      <c r="E24071">
        <v>2</v>
      </c>
      <c r="F24071">
        <v>0</v>
      </c>
      <c r="G24071" s="9">
        <f>(Logistic_Reg!$C$5+Logistic_Reg!$C$6*CN_Mobiles!B24071+Logistic_Reg!$C$7*CN_Mobiles!C24071+Logistic_Reg!$C$8*CN_Mobiles!D24071+Logistic_Reg!$C$9*CN_Mobiles!E24071)/(1+EXP(Logistic_Reg!$C$5+Logistic_Reg!$C$6*CN_Mobiles!B24071+Logistic_Reg!$C$7*CN_Mobiles!C24071+Logistic_Reg!$C$8*CN_Mobiles!D24071+Logistic_Reg!$C$9*CN_Mobiles!E24071))</f>
        <v>-5.9154465855590581E-2</v>
      </c>
      <c r="H24071">
        <f t="shared" si="752"/>
        <v>0</v>
      </c>
      <c r="I24071" t="str">
        <f t="shared" si="753"/>
        <v>Yes</v>
      </c>
    </row>
    <row r="24072" spans="1:9" x14ac:dyDescent="0.3">
      <c r="A24072" t="s">
        <v>24073</v>
      </c>
      <c r="B24072">
        <v>39</v>
      </c>
      <c r="C24072">
        <v>0</v>
      </c>
      <c r="D24072" s="7">
        <v>-0.25306225364676971</v>
      </c>
      <c r="E24072">
        <v>4</v>
      </c>
      <c r="F24072">
        <v>1</v>
      </c>
      <c r="G24072" s="9">
        <f>(Logistic_Reg!$C$5+Logistic_Reg!$C$6*CN_Mobiles!B24072+Logistic_Reg!$C$7*CN_Mobiles!C24072+Logistic_Reg!$C$8*CN_Mobiles!D24072+Logistic_Reg!$C$9*CN_Mobiles!E24072)/(1+EXP(Logistic_Reg!$C$5+Logistic_Reg!$C$6*CN_Mobiles!B24072+Logistic_Reg!$C$7*CN_Mobiles!C24072+Logistic_Reg!$C$8*CN_Mobiles!D24072+Logistic_Reg!$C$9*CN_Mobiles!E24072))</f>
        <v>0.25921636472865389</v>
      </c>
      <c r="H24072">
        <f t="shared" si="752"/>
        <v>1</v>
      </c>
      <c r="I24072" t="str">
        <f t="shared" si="753"/>
        <v>Yes</v>
      </c>
    </row>
    <row r="24073" spans="1:9" x14ac:dyDescent="0.3">
      <c r="A24073" t="s">
        <v>24074</v>
      </c>
      <c r="B24073">
        <v>50</v>
      </c>
      <c r="C24073">
        <v>0</v>
      </c>
      <c r="D24073" s="7">
        <v>1.2947865699951147</v>
      </c>
      <c r="E24073">
        <v>3</v>
      </c>
      <c r="F24073">
        <v>1</v>
      </c>
      <c r="G24073" s="9">
        <f>(Logistic_Reg!$C$5+Logistic_Reg!$C$6*CN_Mobiles!B24073+Logistic_Reg!$C$7*CN_Mobiles!C24073+Logistic_Reg!$C$8*CN_Mobiles!D24073+Logistic_Reg!$C$9*CN_Mobiles!E24073)/(1+EXP(Logistic_Reg!$C$5+Logistic_Reg!$C$6*CN_Mobiles!B24073+Logistic_Reg!$C$7*CN_Mobiles!C24073+Logistic_Reg!$C$8*CN_Mobiles!D24073+Logistic_Reg!$C$9*CN_Mobiles!E24073))</f>
        <v>0.27820193344944899</v>
      </c>
      <c r="H24073">
        <f t="shared" si="752"/>
        <v>1</v>
      </c>
      <c r="I24073" t="str">
        <f t="shared" si="753"/>
        <v>Yes</v>
      </c>
    </row>
    <row r="24074" spans="1:9" x14ac:dyDescent="0.3">
      <c r="A24074" t="s">
        <v>24075</v>
      </c>
      <c r="B24074">
        <v>62</v>
      </c>
      <c r="C24074">
        <v>0</v>
      </c>
      <c r="D24074" s="7">
        <v>0.6531909659686268</v>
      </c>
      <c r="E24074">
        <v>2</v>
      </c>
      <c r="F24074">
        <v>0</v>
      </c>
      <c r="G24074" s="9">
        <f>(Logistic_Reg!$C$5+Logistic_Reg!$C$6*CN_Mobiles!B24074+Logistic_Reg!$C$7*CN_Mobiles!C24074+Logistic_Reg!$C$8*CN_Mobiles!D24074+Logistic_Reg!$C$9*CN_Mobiles!E24074)/(1+EXP(Logistic_Reg!$C$5+Logistic_Reg!$C$6*CN_Mobiles!B24074+Logistic_Reg!$C$7*CN_Mobiles!C24074+Logistic_Reg!$C$8*CN_Mobiles!D24074+Logistic_Reg!$C$9*CN_Mobiles!E24074))</f>
        <v>-2.5112761051762123E-2</v>
      </c>
      <c r="H24074">
        <f t="shared" si="752"/>
        <v>0</v>
      </c>
      <c r="I24074" t="str">
        <f t="shared" si="753"/>
        <v>Yes</v>
      </c>
    </row>
    <row r="24075" spans="1:9" x14ac:dyDescent="0.3">
      <c r="A24075" t="s">
        <v>24076</v>
      </c>
      <c r="B24075">
        <v>62</v>
      </c>
      <c r="C24075">
        <v>0</v>
      </c>
      <c r="D24075" s="7">
        <v>0.8032382348792384</v>
      </c>
      <c r="E24075">
        <v>3</v>
      </c>
      <c r="F24075">
        <v>1</v>
      </c>
      <c r="G24075" s="9">
        <f>(Logistic_Reg!$C$5+Logistic_Reg!$C$6*CN_Mobiles!B24075+Logistic_Reg!$C$7*CN_Mobiles!C24075+Logistic_Reg!$C$8*CN_Mobiles!D24075+Logistic_Reg!$C$9*CN_Mobiles!E24075)/(1+EXP(Logistic_Reg!$C$5+Logistic_Reg!$C$6*CN_Mobiles!B24075+Logistic_Reg!$C$7*CN_Mobiles!C24075+Logistic_Reg!$C$8*CN_Mobiles!D24075+Logistic_Reg!$C$9*CN_Mobiles!E24075))</f>
        <v>0.26737141832302963</v>
      </c>
      <c r="H24075">
        <f t="shared" si="752"/>
        <v>1</v>
      </c>
      <c r="I24075" t="str">
        <f t="shared" si="753"/>
        <v>Yes</v>
      </c>
    </row>
    <row r="24076" spans="1:9" x14ac:dyDescent="0.3">
      <c r="A24076" t="s">
        <v>24077</v>
      </c>
      <c r="B24076">
        <v>55</v>
      </c>
      <c r="C24076">
        <v>1</v>
      </c>
      <c r="D24076" s="7">
        <v>-1.2011008127508602</v>
      </c>
      <c r="E24076">
        <v>2</v>
      </c>
      <c r="F24076">
        <v>0</v>
      </c>
      <c r="G24076" s="9">
        <f>(Logistic_Reg!$C$5+Logistic_Reg!$C$6*CN_Mobiles!B24076+Logistic_Reg!$C$7*CN_Mobiles!C24076+Logistic_Reg!$C$8*CN_Mobiles!D24076+Logistic_Reg!$C$9*CN_Mobiles!E24076)/(1+EXP(Logistic_Reg!$C$5+Logistic_Reg!$C$6*CN_Mobiles!B24076+Logistic_Reg!$C$7*CN_Mobiles!C24076+Logistic_Reg!$C$8*CN_Mobiles!D24076+Logistic_Reg!$C$9*CN_Mobiles!E24076))</f>
        <v>-0.33586563614399595</v>
      </c>
      <c r="H24076">
        <f t="shared" si="752"/>
        <v>0</v>
      </c>
      <c r="I24076" t="str">
        <f t="shared" si="753"/>
        <v>Yes</v>
      </c>
    </row>
    <row r="24077" spans="1:9" x14ac:dyDescent="0.3">
      <c r="A24077" t="s">
        <v>24078</v>
      </c>
      <c r="B24077">
        <v>58</v>
      </c>
      <c r="C24077">
        <v>0</v>
      </c>
      <c r="D24077" s="7">
        <v>-6.2659228863517866E-2</v>
      </c>
      <c r="E24077">
        <v>4</v>
      </c>
      <c r="F24077">
        <v>0</v>
      </c>
      <c r="G24077" s="9">
        <f>(Logistic_Reg!$C$5+Logistic_Reg!$C$6*CN_Mobiles!B24077+Logistic_Reg!$C$7*CN_Mobiles!C24077+Logistic_Reg!$C$8*CN_Mobiles!D24077+Logistic_Reg!$C$9*CN_Mobiles!E24077)/(1+EXP(Logistic_Reg!$C$5+Logistic_Reg!$C$6*CN_Mobiles!B24077+Logistic_Reg!$C$7*CN_Mobiles!C24077+Logistic_Reg!$C$8*CN_Mobiles!D24077+Logistic_Reg!$C$9*CN_Mobiles!E24077))</f>
        <v>0.26797163723962963</v>
      </c>
      <c r="H24077">
        <f t="shared" si="752"/>
        <v>1</v>
      </c>
      <c r="I24077" t="str">
        <f t="shared" si="753"/>
        <v>No</v>
      </c>
    </row>
    <row r="24078" spans="1:9" x14ac:dyDescent="0.3">
      <c r="A24078" t="s">
        <v>24079</v>
      </c>
      <c r="B24078">
        <v>58</v>
      </c>
      <c r="C24078">
        <v>1</v>
      </c>
      <c r="D24078" s="7">
        <v>-0.48305199065301274</v>
      </c>
      <c r="E24078">
        <v>3</v>
      </c>
      <c r="F24078">
        <v>1</v>
      </c>
      <c r="G24078" s="9">
        <f>(Logistic_Reg!$C$5+Logistic_Reg!$C$6*CN_Mobiles!B24078+Logistic_Reg!$C$7*CN_Mobiles!C24078+Logistic_Reg!$C$8*CN_Mobiles!D24078+Logistic_Reg!$C$9*CN_Mobiles!E24078)/(1+EXP(Logistic_Reg!$C$5+Logistic_Reg!$C$6*CN_Mobiles!B24078+Logistic_Reg!$C$7*CN_Mobiles!C24078+Logistic_Reg!$C$8*CN_Mobiles!D24078+Logistic_Reg!$C$9*CN_Mobiles!E24078))</f>
        <v>0.2334007349064551</v>
      </c>
      <c r="H24078">
        <f t="shared" si="752"/>
        <v>1</v>
      </c>
      <c r="I24078" t="str">
        <f t="shared" si="753"/>
        <v>Yes</v>
      </c>
    </row>
    <row r="24079" spans="1:9" x14ac:dyDescent="0.3">
      <c r="A24079" t="s">
        <v>24080</v>
      </c>
      <c r="B24079">
        <v>53</v>
      </c>
      <c r="C24079">
        <v>1</v>
      </c>
      <c r="D24079" s="7">
        <v>-0.72410148905642735</v>
      </c>
      <c r="E24079">
        <v>3</v>
      </c>
      <c r="F24079">
        <v>1</v>
      </c>
      <c r="G24079" s="9">
        <f>(Logistic_Reg!$C$5+Logistic_Reg!$C$6*CN_Mobiles!B24079+Logistic_Reg!$C$7*CN_Mobiles!C24079+Logistic_Reg!$C$8*CN_Mobiles!D24079+Logistic_Reg!$C$9*CN_Mobiles!E24079)/(1+EXP(Logistic_Reg!$C$5+Logistic_Reg!$C$6*CN_Mobiles!B24079+Logistic_Reg!$C$7*CN_Mobiles!C24079+Logistic_Reg!$C$8*CN_Mobiles!D24079+Logistic_Reg!$C$9*CN_Mobiles!E24079))</f>
        <v>0.22474363279410817</v>
      </c>
      <c r="H24079">
        <f t="shared" si="752"/>
        <v>1</v>
      </c>
      <c r="I24079" t="str">
        <f t="shared" si="753"/>
        <v>Yes</v>
      </c>
    </row>
    <row r="24080" spans="1:9" x14ac:dyDescent="0.3">
      <c r="A24080" t="s">
        <v>24081</v>
      </c>
      <c r="B24080">
        <v>42</v>
      </c>
      <c r="C24080">
        <v>0</v>
      </c>
      <c r="D24080" s="7">
        <v>1.7995990044940355</v>
      </c>
      <c r="E24080">
        <v>4</v>
      </c>
      <c r="F24080">
        <v>1</v>
      </c>
      <c r="G24080" s="9">
        <f>(Logistic_Reg!$C$5+Logistic_Reg!$C$6*CN_Mobiles!B24080+Logistic_Reg!$C$7*CN_Mobiles!C24080+Logistic_Reg!$C$8*CN_Mobiles!D24080+Logistic_Reg!$C$9*CN_Mobiles!E24080)/(1+EXP(Logistic_Reg!$C$5+Logistic_Reg!$C$6*CN_Mobiles!B24080+Logistic_Reg!$C$7*CN_Mobiles!C24080+Logistic_Reg!$C$8*CN_Mobiles!D24080+Logistic_Reg!$C$9*CN_Mobiles!E24080))</f>
        <v>0.17969544890604436</v>
      </c>
      <c r="H24080">
        <f t="shared" si="752"/>
        <v>1</v>
      </c>
      <c r="I24080" t="str">
        <f t="shared" si="753"/>
        <v>Yes</v>
      </c>
    </row>
    <row r="24081" spans="1:9" x14ac:dyDescent="0.3">
      <c r="A24081" t="s">
        <v>24082</v>
      </c>
      <c r="B24081">
        <v>27</v>
      </c>
      <c r="C24081">
        <v>1</v>
      </c>
      <c r="D24081" s="7">
        <v>-0.91766063852066182</v>
      </c>
      <c r="E24081">
        <v>2</v>
      </c>
      <c r="F24081">
        <v>0</v>
      </c>
      <c r="G24081" s="9">
        <f>(Logistic_Reg!$C$5+Logistic_Reg!$C$6*CN_Mobiles!B24081+Logistic_Reg!$C$7*CN_Mobiles!C24081+Logistic_Reg!$C$8*CN_Mobiles!D24081+Logistic_Reg!$C$9*CN_Mobiles!E24081)/(1+EXP(Logistic_Reg!$C$5+Logistic_Reg!$C$6*CN_Mobiles!B24081+Logistic_Reg!$C$7*CN_Mobiles!C24081+Logistic_Reg!$C$8*CN_Mobiles!D24081+Logistic_Reg!$C$9*CN_Mobiles!E24081))</f>
        <v>-4.8014662435172849E-2</v>
      </c>
      <c r="H24081">
        <f t="shared" si="752"/>
        <v>0</v>
      </c>
      <c r="I24081" t="str">
        <f t="shared" si="753"/>
        <v>Yes</v>
      </c>
    </row>
    <row r="24082" spans="1:9" x14ac:dyDescent="0.3">
      <c r="A24082" t="s">
        <v>24083</v>
      </c>
      <c r="B24082">
        <v>41</v>
      </c>
      <c r="C24082">
        <v>1</v>
      </c>
      <c r="D24082" s="7">
        <v>-7.9897989485339924E-2</v>
      </c>
      <c r="E24082">
        <v>3</v>
      </c>
      <c r="F24082">
        <v>1</v>
      </c>
      <c r="G24082" s="9">
        <f>(Logistic_Reg!$C$5+Logistic_Reg!$C$6*CN_Mobiles!B24082+Logistic_Reg!$C$7*CN_Mobiles!C24082+Logistic_Reg!$C$8*CN_Mobiles!D24082+Logistic_Reg!$C$9*CN_Mobiles!E24082)/(1+EXP(Logistic_Reg!$C$5+Logistic_Reg!$C$6*CN_Mobiles!B24082+Logistic_Reg!$C$7*CN_Mobiles!C24082+Logistic_Reg!$C$8*CN_Mobiles!D24082+Logistic_Reg!$C$9*CN_Mobiles!E24082))</f>
        <v>0.27349226529443382</v>
      </c>
      <c r="H24082">
        <f t="shared" si="752"/>
        <v>1</v>
      </c>
      <c r="I24082" t="str">
        <f t="shared" si="753"/>
        <v>Yes</v>
      </c>
    </row>
    <row r="24083" spans="1:9" x14ac:dyDescent="0.3">
      <c r="A24083" t="s">
        <v>24084</v>
      </c>
      <c r="B24083">
        <v>63</v>
      </c>
      <c r="C24083">
        <v>0</v>
      </c>
      <c r="D24083" s="7">
        <v>0.83696955535391671</v>
      </c>
      <c r="E24083">
        <v>3</v>
      </c>
      <c r="F24083">
        <v>1</v>
      </c>
      <c r="G24083" s="9">
        <f>(Logistic_Reg!$C$5+Logistic_Reg!$C$6*CN_Mobiles!B24083+Logistic_Reg!$C$7*CN_Mobiles!C24083+Logistic_Reg!$C$8*CN_Mobiles!D24083+Logistic_Reg!$C$9*CN_Mobiles!E24083)/(1+EXP(Logistic_Reg!$C$5+Logistic_Reg!$C$6*CN_Mobiles!B24083+Logistic_Reg!$C$7*CN_Mobiles!C24083+Logistic_Reg!$C$8*CN_Mobiles!D24083+Logistic_Reg!$C$9*CN_Mobiles!E24083))</f>
        <v>0.26762064330754798</v>
      </c>
      <c r="H24083">
        <f t="shared" si="752"/>
        <v>1</v>
      </c>
      <c r="I24083" t="str">
        <f t="shared" si="753"/>
        <v>Yes</v>
      </c>
    </row>
    <row r="24084" spans="1:9" x14ac:dyDescent="0.3">
      <c r="A24084" t="s">
        <v>24085</v>
      </c>
      <c r="B24084">
        <v>37</v>
      </c>
      <c r="C24084">
        <v>0</v>
      </c>
      <c r="D24084" s="7">
        <v>-1.5511523134576957E-2</v>
      </c>
      <c r="E24084">
        <v>4</v>
      </c>
      <c r="F24084">
        <v>1</v>
      </c>
      <c r="G24084" s="9">
        <f>(Logistic_Reg!$C$5+Logistic_Reg!$C$6*CN_Mobiles!B24084+Logistic_Reg!$C$7*CN_Mobiles!C24084+Logistic_Reg!$C$8*CN_Mobiles!D24084+Logistic_Reg!$C$9*CN_Mobiles!E24084)/(1+EXP(Logistic_Reg!$C$5+Logistic_Reg!$C$6*CN_Mobiles!B24084+Logistic_Reg!$C$7*CN_Mobiles!C24084+Logistic_Reg!$C$8*CN_Mobiles!D24084+Logistic_Reg!$C$9*CN_Mobiles!E24084))</f>
        <v>0.24942990258114289</v>
      </c>
      <c r="H24084">
        <f t="shared" si="752"/>
        <v>1</v>
      </c>
      <c r="I24084" t="str">
        <f t="shared" si="753"/>
        <v>Yes</v>
      </c>
    </row>
    <row r="24085" spans="1:9" x14ac:dyDescent="0.3">
      <c r="A24085" t="s">
        <v>24086</v>
      </c>
      <c r="B24085">
        <v>56</v>
      </c>
      <c r="C24085">
        <v>1</v>
      </c>
      <c r="D24085" s="7">
        <v>2.0135892071554888</v>
      </c>
      <c r="E24085">
        <v>3</v>
      </c>
      <c r="F24085">
        <v>1</v>
      </c>
      <c r="G24085" s="9">
        <f>(Logistic_Reg!$C$5+Logistic_Reg!$C$6*CN_Mobiles!B24085+Logistic_Reg!$C$7*CN_Mobiles!C24085+Logistic_Reg!$C$8*CN_Mobiles!D24085+Logistic_Reg!$C$9*CN_Mobiles!E24085)/(1+EXP(Logistic_Reg!$C$5+Logistic_Reg!$C$6*CN_Mobiles!B24085+Logistic_Reg!$C$7*CN_Mobiles!C24085+Logistic_Reg!$C$8*CN_Mobiles!D24085+Logistic_Reg!$C$9*CN_Mobiles!E24085))</f>
        <v>0.25473852714142703</v>
      </c>
      <c r="H24085">
        <f t="shared" si="752"/>
        <v>1</v>
      </c>
      <c r="I24085" t="str">
        <f t="shared" si="753"/>
        <v>Yes</v>
      </c>
    </row>
    <row r="24086" spans="1:9" x14ac:dyDescent="0.3">
      <c r="A24086" t="s">
        <v>24087</v>
      </c>
      <c r="B24086">
        <v>41</v>
      </c>
      <c r="C24086">
        <v>1</v>
      </c>
      <c r="D24086" s="7">
        <v>1.5585251768038138E-2</v>
      </c>
      <c r="E24086">
        <v>2</v>
      </c>
      <c r="F24086">
        <v>1</v>
      </c>
      <c r="G24086" s="9">
        <f>(Logistic_Reg!$C$5+Logistic_Reg!$C$6*CN_Mobiles!B24086+Logistic_Reg!$C$7*CN_Mobiles!C24086+Logistic_Reg!$C$8*CN_Mobiles!D24086+Logistic_Reg!$C$9*CN_Mobiles!E24086)/(1+EXP(Logistic_Reg!$C$5+Logistic_Reg!$C$6*CN_Mobiles!B24086+Logistic_Reg!$C$7*CN_Mobiles!C24086+Logistic_Reg!$C$8*CN_Mobiles!D24086+Logistic_Reg!$C$9*CN_Mobiles!E24086))</f>
        <v>7.0208717038532223E-2</v>
      </c>
      <c r="H24086">
        <f t="shared" si="752"/>
        <v>0</v>
      </c>
      <c r="I24086" t="str">
        <f t="shared" si="753"/>
        <v>No</v>
      </c>
    </row>
    <row r="24087" spans="1:9" x14ac:dyDescent="0.3">
      <c r="A24087" t="s">
        <v>24088</v>
      </c>
      <c r="B24087">
        <v>49</v>
      </c>
      <c r="C24087">
        <v>1</v>
      </c>
      <c r="D24087" s="7">
        <v>2.0286521833922908</v>
      </c>
      <c r="E24087">
        <v>1</v>
      </c>
      <c r="F24087">
        <v>1</v>
      </c>
      <c r="G24087" s="9">
        <f>(Logistic_Reg!$C$5+Logistic_Reg!$C$6*CN_Mobiles!B24087+Logistic_Reg!$C$7*CN_Mobiles!C24087+Logistic_Reg!$C$8*CN_Mobiles!D24087+Logistic_Reg!$C$9*CN_Mobiles!E24087)/(1+EXP(Logistic_Reg!$C$5+Logistic_Reg!$C$6*CN_Mobiles!B24087+Logistic_Reg!$C$7*CN_Mobiles!C24087+Logistic_Reg!$C$8*CN_Mobiles!D24087+Logistic_Reg!$C$9*CN_Mobiles!E24087))</f>
        <v>-1.6769974138741661E-2</v>
      </c>
      <c r="H24087">
        <f t="shared" si="752"/>
        <v>0</v>
      </c>
      <c r="I24087" t="str">
        <f t="shared" si="753"/>
        <v>No</v>
      </c>
    </row>
    <row r="24088" spans="1:9" x14ac:dyDescent="0.3">
      <c r="A24088" t="s">
        <v>24089</v>
      </c>
      <c r="B24088">
        <v>46</v>
      </c>
      <c r="C24088">
        <v>1</v>
      </c>
      <c r="D24088" s="7">
        <v>-0.32651544005514499</v>
      </c>
      <c r="E24088">
        <v>2</v>
      </c>
      <c r="F24088">
        <v>1</v>
      </c>
      <c r="G24088" s="9">
        <f>(Logistic_Reg!$C$5+Logistic_Reg!$C$6*CN_Mobiles!B24088+Logistic_Reg!$C$7*CN_Mobiles!C24088+Logistic_Reg!$C$8*CN_Mobiles!D24088+Logistic_Reg!$C$9*CN_Mobiles!E24088)/(1+EXP(Logistic_Reg!$C$5+Logistic_Reg!$C$6*CN_Mobiles!B24088+Logistic_Reg!$C$7*CN_Mobiles!C24088+Logistic_Reg!$C$8*CN_Mobiles!D24088+Logistic_Reg!$C$9*CN_Mobiles!E24088))</f>
        <v>-2.7069094822626226E-2</v>
      </c>
      <c r="H24088">
        <f t="shared" si="752"/>
        <v>0</v>
      </c>
      <c r="I24088" t="str">
        <f t="shared" si="753"/>
        <v>No</v>
      </c>
    </row>
    <row r="24089" spans="1:9" x14ac:dyDescent="0.3">
      <c r="A24089" t="s">
        <v>24090</v>
      </c>
      <c r="B24089">
        <v>45</v>
      </c>
      <c r="C24089">
        <v>1</v>
      </c>
      <c r="D24089" s="7">
        <v>0.51057334400003929</v>
      </c>
      <c r="E24089">
        <v>1</v>
      </c>
      <c r="F24089">
        <v>0</v>
      </c>
      <c r="G24089" s="9">
        <f>(Logistic_Reg!$C$5+Logistic_Reg!$C$6*CN_Mobiles!B24089+Logistic_Reg!$C$7*CN_Mobiles!C24089+Logistic_Reg!$C$8*CN_Mobiles!D24089+Logistic_Reg!$C$9*CN_Mobiles!E24089)/(1+EXP(Logistic_Reg!$C$5+Logistic_Reg!$C$6*CN_Mobiles!B24089+Logistic_Reg!$C$7*CN_Mobiles!C24089+Logistic_Reg!$C$8*CN_Mobiles!D24089+Logistic_Reg!$C$9*CN_Mobiles!E24089))</f>
        <v>-0.42160144943224637</v>
      </c>
      <c r="H24089">
        <f t="shared" si="752"/>
        <v>0</v>
      </c>
      <c r="I24089" t="str">
        <f t="shared" si="753"/>
        <v>Yes</v>
      </c>
    </row>
    <row r="24090" spans="1:9" x14ac:dyDescent="0.3">
      <c r="A24090" t="s">
        <v>24091</v>
      </c>
      <c r="B24090">
        <v>57</v>
      </c>
      <c r="C24090">
        <v>0</v>
      </c>
      <c r="D24090" s="7">
        <v>-0.33060621927072514</v>
      </c>
      <c r="E24090">
        <v>2</v>
      </c>
      <c r="F24090">
        <v>1</v>
      </c>
      <c r="G24090" s="9">
        <f>(Logistic_Reg!$C$5+Logistic_Reg!$C$6*CN_Mobiles!B24090+Logistic_Reg!$C$7*CN_Mobiles!C24090+Logistic_Reg!$C$8*CN_Mobiles!D24090+Logistic_Reg!$C$9*CN_Mobiles!E24090)/(1+EXP(Logistic_Reg!$C$5+Logistic_Reg!$C$6*CN_Mobiles!B24090+Logistic_Reg!$C$7*CN_Mobiles!C24090+Logistic_Reg!$C$8*CN_Mobiles!D24090+Logistic_Reg!$C$9*CN_Mobiles!E24090))</f>
        <v>-0.25139596354075799</v>
      </c>
      <c r="H24090">
        <f t="shared" si="752"/>
        <v>0</v>
      </c>
      <c r="I24090" t="str">
        <f t="shared" si="753"/>
        <v>No</v>
      </c>
    </row>
    <row r="24091" spans="1:9" x14ac:dyDescent="0.3">
      <c r="A24091" t="s">
        <v>24092</v>
      </c>
      <c r="B24091">
        <v>61</v>
      </c>
      <c r="C24091">
        <v>1</v>
      </c>
      <c r="D24091" s="7">
        <v>2.2314931567072325</v>
      </c>
      <c r="E24091">
        <v>2</v>
      </c>
      <c r="F24091">
        <v>1</v>
      </c>
      <c r="G24091" s="9">
        <f>(Logistic_Reg!$C$5+Logistic_Reg!$C$6*CN_Mobiles!B24091+Logistic_Reg!$C$7*CN_Mobiles!C24091+Logistic_Reg!$C$8*CN_Mobiles!D24091+Logistic_Reg!$C$9*CN_Mobiles!E24091)/(1+EXP(Logistic_Reg!$C$5+Logistic_Reg!$C$6*CN_Mobiles!B24091+Logistic_Reg!$C$7*CN_Mobiles!C24091+Logistic_Reg!$C$8*CN_Mobiles!D24091+Logistic_Reg!$C$9*CN_Mobiles!E24091))</f>
        <v>0.25815585033966337</v>
      </c>
      <c r="H24091">
        <f t="shared" si="752"/>
        <v>1</v>
      </c>
      <c r="I24091" t="str">
        <f t="shared" si="753"/>
        <v>Yes</v>
      </c>
    </row>
    <row r="24092" spans="1:9" x14ac:dyDescent="0.3">
      <c r="A24092" t="s">
        <v>24093</v>
      </c>
      <c r="B24092">
        <v>58</v>
      </c>
      <c r="C24092">
        <v>1</v>
      </c>
      <c r="D24092" s="7">
        <v>-0.44345385698967993</v>
      </c>
      <c r="E24092">
        <v>3</v>
      </c>
      <c r="F24092">
        <v>1</v>
      </c>
      <c r="G24092" s="9">
        <f>(Logistic_Reg!$C$5+Logistic_Reg!$C$6*CN_Mobiles!B24092+Logistic_Reg!$C$7*CN_Mobiles!C24092+Logistic_Reg!$C$8*CN_Mobiles!D24092+Logistic_Reg!$C$9*CN_Mobiles!E24092)/(1+EXP(Logistic_Reg!$C$5+Logistic_Reg!$C$6*CN_Mobiles!B24092+Logistic_Reg!$C$7*CN_Mobiles!C24092+Logistic_Reg!$C$8*CN_Mobiles!D24092+Logistic_Reg!$C$9*CN_Mobiles!E24092))</f>
        <v>0.23632176027322366</v>
      </c>
      <c r="H24092">
        <f t="shared" si="752"/>
        <v>1</v>
      </c>
      <c r="I24092" t="str">
        <f t="shared" si="753"/>
        <v>Yes</v>
      </c>
    </row>
    <row r="24093" spans="1:9" x14ac:dyDescent="0.3">
      <c r="A24093" t="s">
        <v>24094</v>
      </c>
      <c r="B24093">
        <v>28</v>
      </c>
      <c r="C24093">
        <v>1</v>
      </c>
      <c r="D24093" s="7">
        <v>-1.4349490930190769</v>
      </c>
      <c r="E24093">
        <v>1</v>
      </c>
      <c r="F24093">
        <v>0</v>
      </c>
      <c r="G24093" s="9">
        <f>(Logistic_Reg!$C$5+Logistic_Reg!$C$6*CN_Mobiles!B24093+Logistic_Reg!$C$7*CN_Mobiles!C24093+Logistic_Reg!$C$8*CN_Mobiles!D24093+Logistic_Reg!$C$9*CN_Mobiles!E24093)/(1+EXP(Logistic_Reg!$C$5+Logistic_Reg!$C$6*CN_Mobiles!B24093+Logistic_Reg!$C$7*CN_Mobiles!C24093+Logistic_Reg!$C$8*CN_Mobiles!D24093+Logistic_Reg!$C$9*CN_Mobiles!E24093))</f>
        <v>-1.0116081827903203</v>
      </c>
      <c r="H24093">
        <f t="shared" si="752"/>
        <v>0</v>
      </c>
      <c r="I24093" t="str">
        <f t="shared" si="753"/>
        <v>Yes</v>
      </c>
    </row>
    <row r="24094" spans="1:9" x14ac:dyDescent="0.3">
      <c r="A24094" t="s">
        <v>24095</v>
      </c>
      <c r="B24094">
        <v>50</v>
      </c>
      <c r="C24094">
        <v>0</v>
      </c>
      <c r="D24094" s="7">
        <v>-0.49175512819309325</v>
      </c>
      <c r="E24094">
        <v>4</v>
      </c>
      <c r="F24094">
        <v>1</v>
      </c>
      <c r="G24094" s="9">
        <f>(Logistic_Reg!$C$5+Logistic_Reg!$C$6*CN_Mobiles!B24094+Logistic_Reg!$C$7*CN_Mobiles!C24094+Logistic_Reg!$C$8*CN_Mobiles!D24094+Logistic_Reg!$C$9*CN_Mobiles!E24094)/(1+EXP(Logistic_Reg!$C$5+Logistic_Reg!$C$6*CN_Mobiles!B24094+Logistic_Reg!$C$7*CN_Mobiles!C24094+Logistic_Reg!$C$8*CN_Mobiles!D24094+Logistic_Reg!$C$9*CN_Mobiles!E24094))</f>
        <v>0.272788541533863</v>
      </c>
      <c r="H24094">
        <f t="shared" si="752"/>
        <v>1</v>
      </c>
      <c r="I24094" t="str">
        <f t="shared" si="753"/>
        <v>Yes</v>
      </c>
    </row>
    <row r="24095" spans="1:9" x14ac:dyDescent="0.3">
      <c r="A24095" t="s">
        <v>24096</v>
      </c>
      <c r="B24095">
        <v>29</v>
      </c>
      <c r="C24095">
        <v>0</v>
      </c>
      <c r="D24095" s="7">
        <v>-4.6732030307556967E-2</v>
      </c>
      <c r="E24095">
        <v>3</v>
      </c>
      <c r="F24095">
        <v>1</v>
      </c>
      <c r="G24095" s="9">
        <f>(Logistic_Reg!$C$5+Logistic_Reg!$C$6*CN_Mobiles!B24095+Logistic_Reg!$C$7*CN_Mobiles!C24095+Logistic_Reg!$C$8*CN_Mobiles!D24095+Logistic_Reg!$C$9*CN_Mobiles!E24095)/(1+EXP(Logistic_Reg!$C$5+Logistic_Reg!$C$6*CN_Mobiles!B24095+Logistic_Reg!$C$7*CN_Mobiles!C24095+Logistic_Reg!$C$8*CN_Mobiles!D24095+Logistic_Reg!$C$9*CN_Mobiles!E24095))</f>
        <v>0.26802847987403927</v>
      </c>
      <c r="H24095">
        <f t="shared" si="752"/>
        <v>1</v>
      </c>
      <c r="I24095" t="str">
        <f t="shared" si="753"/>
        <v>Yes</v>
      </c>
    </row>
    <row r="24096" spans="1:9" x14ac:dyDescent="0.3">
      <c r="A24096" t="s">
        <v>24097</v>
      </c>
      <c r="B24096">
        <v>58</v>
      </c>
      <c r="C24096">
        <v>0</v>
      </c>
      <c r="D24096" s="7">
        <v>-5.8410453056549405E-2</v>
      </c>
      <c r="E24096">
        <v>3</v>
      </c>
      <c r="F24096">
        <v>0</v>
      </c>
      <c r="G24096" s="9">
        <f>(Logistic_Reg!$C$5+Logistic_Reg!$C$6*CN_Mobiles!B24096+Logistic_Reg!$C$7*CN_Mobiles!C24096+Logistic_Reg!$C$8*CN_Mobiles!D24096+Logistic_Reg!$C$9*CN_Mobiles!E24096)/(1+EXP(Logistic_Reg!$C$5+Logistic_Reg!$C$6*CN_Mobiles!B24096+Logistic_Reg!$C$7*CN_Mobiles!C24096+Logistic_Reg!$C$8*CN_Mobiles!D24096+Logistic_Reg!$C$9*CN_Mobiles!E24096))</f>
        <v>0.22344226315629651</v>
      </c>
      <c r="H24096">
        <f t="shared" si="752"/>
        <v>1</v>
      </c>
      <c r="I24096" t="str">
        <f t="shared" si="753"/>
        <v>No</v>
      </c>
    </row>
    <row r="24097" spans="1:9" x14ac:dyDescent="0.3">
      <c r="A24097" t="s">
        <v>24098</v>
      </c>
      <c r="B24097">
        <v>58</v>
      </c>
      <c r="C24097">
        <v>0</v>
      </c>
      <c r="D24097" s="7">
        <v>0.64691678807446573</v>
      </c>
      <c r="E24097">
        <v>2</v>
      </c>
      <c r="F24097">
        <v>1</v>
      </c>
      <c r="G24097" s="9">
        <f>(Logistic_Reg!$C$5+Logistic_Reg!$C$6*CN_Mobiles!B24097+Logistic_Reg!$C$7*CN_Mobiles!C24097+Logistic_Reg!$C$8*CN_Mobiles!D24097+Logistic_Reg!$C$9*CN_Mobiles!E24097)/(1+EXP(Logistic_Reg!$C$5+Logistic_Reg!$C$6*CN_Mobiles!B24097+Logistic_Reg!$C$7*CN_Mobiles!C24097+Logistic_Reg!$C$8*CN_Mobiles!D24097+Logistic_Reg!$C$9*CN_Mobiles!E24097))</f>
        <v>-3.1108623908161809E-3</v>
      </c>
      <c r="H24097">
        <f t="shared" si="752"/>
        <v>0</v>
      </c>
      <c r="I24097" t="str">
        <f t="shared" si="753"/>
        <v>No</v>
      </c>
    </row>
    <row r="24098" spans="1:9" x14ac:dyDescent="0.3">
      <c r="A24098" t="s">
        <v>24099</v>
      </c>
      <c r="B24098">
        <v>27</v>
      </c>
      <c r="C24098">
        <v>1</v>
      </c>
      <c r="D24098" s="7">
        <v>-1.1226069640051854</v>
      </c>
      <c r="E24098">
        <v>3</v>
      </c>
      <c r="F24098">
        <v>1</v>
      </c>
      <c r="G24098" s="9">
        <f>(Logistic_Reg!$C$5+Logistic_Reg!$C$6*CN_Mobiles!B24098+Logistic_Reg!$C$7*CN_Mobiles!C24098+Logistic_Reg!$C$8*CN_Mobiles!D24098+Logistic_Reg!$C$9*CN_Mobiles!E24098)/(1+EXP(Logistic_Reg!$C$5+Logistic_Reg!$C$6*CN_Mobiles!B24098+Logistic_Reg!$C$7*CN_Mobiles!C24098+Logistic_Reg!$C$8*CN_Mobiles!D24098+Logistic_Reg!$C$9*CN_Mobiles!E24098))</f>
        <v>0.24561685145231829</v>
      </c>
      <c r="H24098">
        <f t="shared" si="752"/>
        <v>1</v>
      </c>
      <c r="I24098" t="str">
        <f t="shared" si="753"/>
        <v>Yes</v>
      </c>
    </row>
    <row r="24099" spans="1:9" x14ac:dyDescent="0.3">
      <c r="A24099" t="s">
        <v>24100</v>
      </c>
      <c r="B24099">
        <v>37</v>
      </c>
      <c r="C24099">
        <v>0</v>
      </c>
      <c r="D24099" s="7">
        <v>1.8525944876777285</v>
      </c>
      <c r="E24099">
        <v>4</v>
      </c>
      <c r="F24099">
        <v>1</v>
      </c>
      <c r="G24099" s="9">
        <f>(Logistic_Reg!$C$5+Logistic_Reg!$C$6*CN_Mobiles!B24099+Logistic_Reg!$C$7*CN_Mobiles!C24099+Logistic_Reg!$C$8*CN_Mobiles!D24099+Logistic_Reg!$C$9*CN_Mobiles!E24099)/(1+EXP(Logistic_Reg!$C$5+Logistic_Reg!$C$6*CN_Mobiles!B24099+Logistic_Reg!$C$7*CN_Mobiles!C24099+Logistic_Reg!$C$8*CN_Mobiles!D24099+Logistic_Reg!$C$9*CN_Mobiles!E24099))</f>
        <v>0.17191444704764228</v>
      </c>
      <c r="H24099">
        <f t="shared" si="752"/>
        <v>1</v>
      </c>
      <c r="I24099" t="str">
        <f t="shared" si="753"/>
        <v>Yes</v>
      </c>
    </row>
    <row r="24100" spans="1:9" x14ac:dyDescent="0.3">
      <c r="A24100" t="s">
        <v>24101</v>
      </c>
      <c r="B24100">
        <v>28</v>
      </c>
      <c r="C24100">
        <v>0</v>
      </c>
      <c r="D24100" s="7">
        <v>0.78272532802623973</v>
      </c>
      <c r="E24100">
        <v>2</v>
      </c>
      <c r="F24100">
        <v>1</v>
      </c>
      <c r="G24100" s="9">
        <f>(Logistic_Reg!$C$5+Logistic_Reg!$C$6*CN_Mobiles!B24100+Logistic_Reg!$C$7*CN_Mobiles!C24100+Logistic_Reg!$C$8*CN_Mobiles!D24100+Logistic_Reg!$C$9*CN_Mobiles!E24100)/(1+EXP(Logistic_Reg!$C$5+Logistic_Reg!$C$6*CN_Mobiles!B24100+Logistic_Reg!$C$7*CN_Mobiles!C24100+Logistic_Reg!$C$8*CN_Mobiles!D24100+Logistic_Reg!$C$9*CN_Mobiles!E24100))</f>
        <v>0.15866936380363594</v>
      </c>
      <c r="H24100">
        <f t="shared" si="752"/>
        <v>1</v>
      </c>
      <c r="I24100" t="str">
        <f t="shared" si="753"/>
        <v>Yes</v>
      </c>
    </row>
    <row r="24101" spans="1:9" x14ac:dyDescent="0.3">
      <c r="A24101" t="s">
        <v>24102</v>
      </c>
      <c r="B24101">
        <v>51</v>
      </c>
      <c r="C24101">
        <v>0</v>
      </c>
      <c r="D24101" s="7">
        <v>-1.1955899677861768</v>
      </c>
      <c r="E24101">
        <v>2</v>
      </c>
      <c r="F24101">
        <v>1</v>
      </c>
      <c r="G24101" s="9">
        <f>(Logistic_Reg!$C$5+Logistic_Reg!$C$6*CN_Mobiles!B24101+Logistic_Reg!$C$7*CN_Mobiles!C24101+Logistic_Reg!$C$8*CN_Mobiles!D24101+Logistic_Reg!$C$9*CN_Mobiles!E24101)/(1+EXP(Logistic_Reg!$C$5+Logistic_Reg!$C$6*CN_Mobiles!B24101+Logistic_Reg!$C$7*CN_Mobiles!C24101+Logistic_Reg!$C$8*CN_Mobiles!D24101+Logistic_Reg!$C$9*CN_Mobiles!E24101))</f>
        <v>-0.4862675841663151</v>
      </c>
      <c r="H24101">
        <f t="shared" si="752"/>
        <v>0</v>
      </c>
      <c r="I24101" t="str">
        <f t="shared" si="753"/>
        <v>No</v>
      </c>
    </row>
    <row r="24102" spans="1:9" x14ac:dyDescent="0.3">
      <c r="A24102" t="s">
        <v>24103</v>
      </c>
      <c r="B24102">
        <v>58</v>
      </c>
      <c r="C24102">
        <v>0</v>
      </c>
      <c r="D24102" s="7">
        <v>0.97459029717317947</v>
      </c>
      <c r="E24102">
        <v>3</v>
      </c>
      <c r="F24102">
        <v>1</v>
      </c>
      <c r="G24102" s="9">
        <f>(Logistic_Reg!$C$5+Logistic_Reg!$C$6*CN_Mobiles!B24102+Logistic_Reg!$C$7*CN_Mobiles!C24102+Logistic_Reg!$C$8*CN_Mobiles!D24102+Logistic_Reg!$C$9*CN_Mobiles!E24102)/(1+EXP(Logistic_Reg!$C$5+Logistic_Reg!$C$6*CN_Mobiles!B24102+Logistic_Reg!$C$7*CN_Mobiles!C24102+Logistic_Reg!$C$8*CN_Mobiles!D24102+Logistic_Reg!$C$9*CN_Mobiles!E24102))</f>
        <v>0.27465919138108819</v>
      </c>
      <c r="H24102">
        <f t="shared" si="752"/>
        <v>1</v>
      </c>
      <c r="I24102" t="str">
        <f t="shared" si="753"/>
        <v>Yes</v>
      </c>
    </row>
    <row r="24103" spans="1:9" x14ac:dyDescent="0.3">
      <c r="A24103" t="s">
        <v>24104</v>
      </c>
      <c r="B24103">
        <v>51</v>
      </c>
      <c r="C24103">
        <v>1</v>
      </c>
      <c r="D24103" s="7">
        <v>1.5376406559724565</v>
      </c>
      <c r="E24103">
        <v>1</v>
      </c>
      <c r="F24103">
        <v>0</v>
      </c>
      <c r="G24103" s="9">
        <f>(Logistic_Reg!$C$5+Logistic_Reg!$C$6*CN_Mobiles!B24103+Logistic_Reg!$C$7*CN_Mobiles!C24103+Logistic_Reg!$C$8*CN_Mobiles!D24103+Logistic_Reg!$C$9*CN_Mobiles!E24103)/(1+EXP(Logistic_Reg!$C$5+Logistic_Reg!$C$6*CN_Mobiles!B24103+Logistic_Reg!$C$7*CN_Mobiles!C24103+Logistic_Reg!$C$8*CN_Mobiles!D24103+Logistic_Reg!$C$9*CN_Mobiles!E24103))</f>
        <v>-0.15175706087304192</v>
      </c>
      <c r="H24103">
        <f t="shared" si="752"/>
        <v>0</v>
      </c>
      <c r="I24103" t="str">
        <f t="shared" si="753"/>
        <v>Yes</v>
      </c>
    </row>
    <row r="24104" spans="1:9" x14ac:dyDescent="0.3">
      <c r="A24104" t="s">
        <v>24105</v>
      </c>
      <c r="B24104">
        <v>36</v>
      </c>
      <c r="C24104">
        <v>1</v>
      </c>
      <c r="D24104" s="7">
        <v>-0.9784341225767893</v>
      </c>
      <c r="E24104">
        <v>2</v>
      </c>
      <c r="F24104">
        <v>1</v>
      </c>
      <c r="G24104" s="9">
        <f>(Logistic_Reg!$C$5+Logistic_Reg!$C$6*CN_Mobiles!B24104+Logistic_Reg!$C$7*CN_Mobiles!C24104+Logistic_Reg!$C$8*CN_Mobiles!D24104+Logistic_Reg!$C$9*CN_Mobiles!E24104)/(1+EXP(Logistic_Reg!$C$5+Logistic_Reg!$C$6*CN_Mobiles!B24104+Logistic_Reg!$C$7*CN_Mobiles!C24104+Logistic_Reg!$C$8*CN_Mobiles!D24104+Logistic_Reg!$C$9*CN_Mobiles!E24104))</f>
        <v>-0.12236495681010605</v>
      </c>
      <c r="H24104">
        <f t="shared" si="752"/>
        <v>0</v>
      </c>
      <c r="I24104" t="str">
        <f t="shared" si="753"/>
        <v>No</v>
      </c>
    </row>
    <row r="24105" spans="1:9" x14ac:dyDescent="0.3">
      <c r="A24105" t="s">
        <v>24106</v>
      </c>
      <c r="B24105">
        <v>62</v>
      </c>
      <c r="C24105">
        <v>0</v>
      </c>
      <c r="D24105" s="7">
        <v>0.300238002247806</v>
      </c>
      <c r="E24105">
        <v>4</v>
      </c>
      <c r="F24105">
        <v>1</v>
      </c>
      <c r="G24105" s="9">
        <f>(Logistic_Reg!$C$5+Logistic_Reg!$C$6*CN_Mobiles!B24105+Logistic_Reg!$C$7*CN_Mobiles!C24105+Logistic_Reg!$C$8*CN_Mobiles!D24105+Logistic_Reg!$C$9*CN_Mobiles!E24105)/(1+EXP(Logistic_Reg!$C$5+Logistic_Reg!$C$6*CN_Mobiles!B24105+Logistic_Reg!$C$7*CN_Mobiles!C24105+Logistic_Reg!$C$8*CN_Mobiles!D24105+Logistic_Reg!$C$9*CN_Mobiles!E24105))</f>
        <v>0.26084429939785109</v>
      </c>
      <c r="H24105">
        <f t="shared" si="752"/>
        <v>1</v>
      </c>
      <c r="I24105" t="str">
        <f t="shared" si="753"/>
        <v>Yes</v>
      </c>
    </row>
    <row r="24106" spans="1:9" x14ac:dyDescent="0.3">
      <c r="A24106" t="s">
        <v>24107</v>
      </c>
      <c r="B24106">
        <v>42</v>
      </c>
      <c r="C24106">
        <v>1</v>
      </c>
      <c r="D24106" s="7">
        <v>-0.42025120093630225</v>
      </c>
      <c r="E24106">
        <v>3</v>
      </c>
      <c r="F24106">
        <v>1</v>
      </c>
      <c r="G24106" s="9">
        <f>(Logistic_Reg!$C$5+Logistic_Reg!$C$6*CN_Mobiles!B24106+Logistic_Reg!$C$7*CN_Mobiles!C24106+Logistic_Reg!$C$8*CN_Mobiles!D24106+Logistic_Reg!$C$9*CN_Mobiles!E24106)/(1+EXP(Logistic_Reg!$C$5+Logistic_Reg!$C$6*CN_Mobiles!B24106+Logistic_Reg!$C$7*CN_Mobiles!C24106+Logistic_Reg!$C$8*CN_Mobiles!D24106+Logistic_Reg!$C$9*CN_Mobiles!E24106))</f>
        <v>0.26174000039106199</v>
      </c>
      <c r="H24106">
        <f t="shared" si="752"/>
        <v>1</v>
      </c>
      <c r="I24106" t="str">
        <f t="shared" si="753"/>
        <v>Yes</v>
      </c>
    </row>
    <row r="24107" spans="1:9" x14ac:dyDescent="0.3">
      <c r="A24107" t="s">
        <v>24108</v>
      </c>
      <c r="B24107">
        <v>56</v>
      </c>
      <c r="C24107">
        <v>1</v>
      </c>
      <c r="D24107" s="7">
        <v>-0.62808715082717814</v>
      </c>
      <c r="E24107">
        <v>3</v>
      </c>
      <c r="F24107">
        <v>1</v>
      </c>
      <c r="G24107" s="9">
        <f>(Logistic_Reg!$C$5+Logistic_Reg!$C$6*CN_Mobiles!B24107+Logistic_Reg!$C$7*CN_Mobiles!C24107+Logistic_Reg!$C$8*CN_Mobiles!D24107+Logistic_Reg!$C$9*CN_Mobiles!E24107)/(1+EXP(Logistic_Reg!$C$5+Logistic_Reg!$C$6*CN_Mobiles!B24107+Logistic_Reg!$C$7*CN_Mobiles!C24107+Logistic_Reg!$C$8*CN_Mobiles!D24107+Logistic_Reg!$C$9*CN_Mobiles!E24107))</f>
        <v>0.22614491469617143</v>
      </c>
      <c r="H24107">
        <f t="shared" si="752"/>
        <v>1</v>
      </c>
      <c r="I24107" t="str">
        <f t="shared" si="753"/>
        <v>Yes</v>
      </c>
    </row>
    <row r="24108" spans="1:9" x14ac:dyDescent="0.3">
      <c r="A24108" t="s">
        <v>24109</v>
      </c>
      <c r="B24108">
        <v>37</v>
      </c>
      <c r="C24108">
        <v>1</v>
      </c>
      <c r="D24108" s="7">
        <v>2.102389002235808</v>
      </c>
      <c r="E24108">
        <v>3</v>
      </c>
      <c r="F24108">
        <v>0</v>
      </c>
      <c r="G24108" s="9">
        <f>(Logistic_Reg!$C$5+Logistic_Reg!$C$6*CN_Mobiles!B24108+Logistic_Reg!$C$7*CN_Mobiles!C24108+Logistic_Reg!$C$8*CN_Mobiles!D24108+Logistic_Reg!$C$9*CN_Mobiles!E24108)/(1+EXP(Logistic_Reg!$C$5+Logistic_Reg!$C$6*CN_Mobiles!B24108+Logistic_Reg!$C$7*CN_Mobiles!C24108+Logistic_Reg!$C$8*CN_Mobiles!D24108+Logistic_Reg!$C$9*CN_Mobiles!E24108))</f>
        <v>0.23266106911931045</v>
      </c>
      <c r="H24108">
        <f t="shared" si="752"/>
        <v>1</v>
      </c>
      <c r="I24108" t="str">
        <f t="shared" si="753"/>
        <v>No</v>
      </c>
    </row>
    <row r="24109" spans="1:9" x14ac:dyDescent="0.3">
      <c r="A24109" t="s">
        <v>24110</v>
      </c>
      <c r="B24109">
        <v>31</v>
      </c>
      <c r="C24109">
        <v>1</v>
      </c>
      <c r="D24109" s="7">
        <v>-1.457169505203102</v>
      </c>
      <c r="E24109">
        <v>2</v>
      </c>
      <c r="F24109">
        <v>0</v>
      </c>
      <c r="G24109" s="9">
        <f>(Logistic_Reg!$C$5+Logistic_Reg!$C$6*CN_Mobiles!B24109+Logistic_Reg!$C$7*CN_Mobiles!C24109+Logistic_Reg!$C$8*CN_Mobiles!D24109+Logistic_Reg!$C$9*CN_Mobiles!E24109)/(1+EXP(Logistic_Reg!$C$5+Logistic_Reg!$C$6*CN_Mobiles!B24109+Logistic_Reg!$C$7*CN_Mobiles!C24109+Logistic_Reg!$C$8*CN_Mobiles!D24109+Logistic_Reg!$C$9*CN_Mobiles!E24109))</f>
        <v>-0.21910533480728536</v>
      </c>
      <c r="H24109">
        <f t="shared" si="752"/>
        <v>0</v>
      </c>
      <c r="I24109" t="str">
        <f t="shared" si="753"/>
        <v>Yes</v>
      </c>
    </row>
    <row r="24110" spans="1:9" x14ac:dyDescent="0.3">
      <c r="A24110" t="s">
        <v>24111</v>
      </c>
      <c r="B24110">
        <v>51</v>
      </c>
      <c r="C24110">
        <v>0</v>
      </c>
      <c r="D24110" s="7">
        <v>-0.70137662992399452</v>
      </c>
      <c r="E24110">
        <v>2</v>
      </c>
      <c r="F24110">
        <v>1</v>
      </c>
      <c r="G24110" s="9">
        <f>(Logistic_Reg!$C$5+Logistic_Reg!$C$6*CN_Mobiles!B24110+Logistic_Reg!$C$7*CN_Mobiles!C24110+Logistic_Reg!$C$8*CN_Mobiles!D24110+Logistic_Reg!$C$9*CN_Mobiles!E24110)/(1+EXP(Logistic_Reg!$C$5+Logistic_Reg!$C$6*CN_Mobiles!B24110+Logistic_Reg!$C$7*CN_Mobiles!C24110+Logistic_Reg!$C$8*CN_Mobiles!D24110+Logistic_Reg!$C$9*CN_Mobiles!E24110))</f>
        <v>-0.31784608427523448</v>
      </c>
      <c r="H24110">
        <f t="shared" si="752"/>
        <v>0</v>
      </c>
      <c r="I24110" t="str">
        <f t="shared" si="753"/>
        <v>No</v>
      </c>
    </row>
    <row r="24111" spans="1:9" x14ac:dyDescent="0.3">
      <c r="A24111" t="s">
        <v>24112</v>
      </c>
      <c r="B24111">
        <v>25</v>
      </c>
      <c r="C24111">
        <v>0</v>
      </c>
      <c r="D24111" s="7">
        <v>0.57083476681419787</v>
      </c>
      <c r="E24111">
        <v>3</v>
      </c>
      <c r="F24111">
        <v>0</v>
      </c>
      <c r="G24111" s="9">
        <f>(Logistic_Reg!$C$5+Logistic_Reg!$C$6*CN_Mobiles!B24111+Logistic_Reg!$C$7*CN_Mobiles!C24111+Logistic_Reg!$C$8*CN_Mobiles!D24111+Logistic_Reg!$C$9*CN_Mobiles!E24111)/(1+EXP(Logistic_Reg!$C$5+Logistic_Reg!$C$6*CN_Mobiles!B24111+Logistic_Reg!$C$7*CN_Mobiles!C24111+Logistic_Reg!$C$8*CN_Mobiles!D24111+Logistic_Reg!$C$9*CN_Mobiles!E24111))</f>
        <v>0.27841458786255441</v>
      </c>
      <c r="H24111">
        <f t="shared" si="752"/>
        <v>1</v>
      </c>
      <c r="I24111" t="str">
        <f t="shared" si="753"/>
        <v>No</v>
      </c>
    </row>
    <row r="24112" spans="1:9" x14ac:dyDescent="0.3">
      <c r="A24112" t="s">
        <v>24113</v>
      </c>
      <c r="B24112">
        <v>30</v>
      </c>
      <c r="C24112">
        <v>1</v>
      </c>
      <c r="D24112" s="7">
        <v>-0.50903005670932944</v>
      </c>
      <c r="E24112">
        <v>1</v>
      </c>
      <c r="F24112">
        <v>1</v>
      </c>
      <c r="G24112" s="9">
        <f>(Logistic_Reg!$C$5+Logistic_Reg!$C$6*CN_Mobiles!B24112+Logistic_Reg!$C$7*CN_Mobiles!C24112+Logistic_Reg!$C$8*CN_Mobiles!D24112+Logistic_Reg!$C$9*CN_Mobiles!E24112)/(1+EXP(Logistic_Reg!$C$5+Logistic_Reg!$C$6*CN_Mobiles!B24112+Logistic_Reg!$C$7*CN_Mobiles!C24112+Logistic_Reg!$C$8*CN_Mobiles!D24112+Logistic_Reg!$C$9*CN_Mobiles!E24112))</f>
        <v>-0.65141485553842748</v>
      </c>
      <c r="H24112">
        <f t="shared" si="752"/>
        <v>0</v>
      </c>
      <c r="I24112" t="str">
        <f t="shared" si="753"/>
        <v>No</v>
      </c>
    </row>
    <row r="24113" spans="1:9" x14ac:dyDescent="0.3">
      <c r="A24113" t="s">
        <v>24114</v>
      </c>
      <c r="B24113">
        <v>36</v>
      </c>
      <c r="C24113">
        <v>0</v>
      </c>
      <c r="D24113" s="7">
        <v>2.0608758737419155</v>
      </c>
      <c r="E24113">
        <v>3</v>
      </c>
      <c r="F24113">
        <v>1</v>
      </c>
      <c r="G24113" s="9">
        <f>(Logistic_Reg!$C$5+Logistic_Reg!$C$6*CN_Mobiles!B24113+Logistic_Reg!$C$7*CN_Mobiles!C24113+Logistic_Reg!$C$8*CN_Mobiles!D24113+Logistic_Reg!$C$9*CN_Mobiles!E24113)/(1+EXP(Logistic_Reg!$C$5+Logistic_Reg!$C$6*CN_Mobiles!B24113+Logistic_Reg!$C$7*CN_Mobiles!C24113+Logistic_Reg!$C$8*CN_Mobiles!D24113+Logistic_Reg!$C$9*CN_Mobiles!E24113))</f>
        <v>0.2538960693075617</v>
      </c>
      <c r="H24113">
        <f t="shared" si="752"/>
        <v>1</v>
      </c>
      <c r="I24113" t="str">
        <f t="shared" si="753"/>
        <v>Yes</v>
      </c>
    </row>
    <row r="24114" spans="1:9" x14ac:dyDescent="0.3">
      <c r="A24114" t="s">
        <v>24115</v>
      </c>
      <c r="B24114">
        <v>65</v>
      </c>
      <c r="C24114">
        <v>0</v>
      </c>
      <c r="D24114" s="7">
        <v>-1.551147019904817</v>
      </c>
      <c r="E24114">
        <v>4</v>
      </c>
      <c r="F24114">
        <v>0</v>
      </c>
      <c r="G24114" s="9">
        <f>(Logistic_Reg!$C$5+Logistic_Reg!$C$6*CN_Mobiles!B24114+Logistic_Reg!$C$7*CN_Mobiles!C24114+Logistic_Reg!$C$8*CN_Mobiles!D24114+Logistic_Reg!$C$9*CN_Mobiles!E24114)/(1+EXP(Logistic_Reg!$C$5+Logistic_Reg!$C$6*CN_Mobiles!B24114+Logistic_Reg!$C$7*CN_Mobiles!C24114+Logistic_Reg!$C$8*CN_Mobiles!D24114+Logistic_Reg!$C$9*CN_Mobiles!E24114))</f>
        <v>0.25924775445637249</v>
      </c>
      <c r="H24114">
        <f t="shared" si="752"/>
        <v>1</v>
      </c>
      <c r="I24114" t="str">
        <f t="shared" si="753"/>
        <v>No</v>
      </c>
    </row>
    <row r="24115" spans="1:9" x14ac:dyDescent="0.3">
      <c r="A24115" t="s">
        <v>24116</v>
      </c>
      <c r="B24115">
        <v>27</v>
      </c>
      <c r="C24115">
        <v>0</v>
      </c>
      <c r="D24115" s="7">
        <v>0.16040911529588936</v>
      </c>
      <c r="E24115">
        <v>3</v>
      </c>
      <c r="F24115">
        <v>1</v>
      </c>
      <c r="G24115" s="9">
        <f>(Logistic_Reg!$C$5+Logistic_Reg!$C$6*CN_Mobiles!B24115+Logistic_Reg!$C$7*CN_Mobiles!C24115+Logistic_Reg!$C$8*CN_Mobiles!D24115+Logistic_Reg!$C$9*CN_Mobiles!E24115)/(1+EXP(Logistic_Reg!$C$5+Logistic_Reg!$C$6*CN_Mobiles!B24115+Logistic_Reg!$C$7*CN_Mobiles!C24115+Logistic_Reg!$C$8*CN_Mobiles!D24115+Logistic_Reg!$C$9*CN_Mobiles!E24115))</f>
        <v>0.27471110625093742</v>
      </c>
      <c r="H24115">
        <f t="shared" si="752"/>
        <v>1</v>
      </c>
      <c r="I24115" t="str">
        <f t="shared" si="753"/>
        <v>Yes</v>
      </c>
    </row>
    <row r="24116" spans="1:9" x14ac:dyDescent="0.3">
      <c r="A24116" t="s">
        <v>24117</v>
      </c>
      <c r="B24116">
        <v>55</v>
      </c>
      <c r="C24116">
        <v>1</v>
      </c>
      <c r="D24116" s="7">
        <v>1.9152848701378062</v>
      </c>
      <c r="E24116">
        <v>2</v>
      </c>
      <c r="F24116">
        <v>1</v>
      </c>
      <c r="G24116" s="9">
        <f>(Logistic_Reg!$C$5+Logistic_Reg!$C$6*CN_Mobiles!B24116+Logistic_Reg!$C$7*CN_Mobiles!C24116+Logistic_Reg!$C$8*CN_Mobiles!D24116+Logistic_Reg!$C$9*CN_Mobiles!E24116)/(1+EXP(Logistic_Reg!$C$5+Logistic_Reg!$C$6*CN_Mobiles!B24116+Logistic_Reg!$C$7*CN_Mobiles!C24116+Logistic_Reg!$C$8*CN_Mobiles!D24116+Logistic_Reg!$C$9*CN_Mobiles!E24116))</f>
        <v>0.24981604861290066</v>
      </c>
      <c r="H24116">
        <f t="shared" si="752"/>
        <v>1</v>
      </c>
      <c r="I24116" t="str">
        <f t="shared" si="753"/>
        <v>Yes</v>
      </c>
    </row>
    <row r="24117" spans="1:9" x14ac:dyDescent="0.3">
      <c r="A24117" t="s">
        <v>24118</v>
      </c>
      <c r="B24117">
        <v>41</v>
      </c>
      <c r="C24117">
        <v>1</v>
      </c>
      <c r="D24117" s="7">
        <v>0.35851399801596623</v>
      </c>
      <c r="E24117">
        <v>1</v>
      </c>
      <c r="F24117">
        <v>0</v>
      </c>
      <c r="G24117" s="9">
        <f>(Logistic_Reg!$C$5+Logistic_Reg!$C$6*CN_Mobiles!B24117+Logistic_Reg!$C$7*CN_Mobiles!C24117+Logistic_Reg!$C$8*CN_Mobiles!D24117+Logistic_Reg!$C$9*CN_Mobiles!E24117)/(1+EXP(Logistic_Reg!$C$5+Logistic_Reg!$C$6*CN_Mobiles!B24117+Logistic_Reg!$C$7*CN_Mobiles!C24117+Logistic_Reg!$C$8*CN_Mobiles!D24117+Logistic_Reg!$C$9*CN_Mobiles!E24117))</f>
        <v>-0.43781858216091074</v>
      </c>
      <c r="H24117">
        <f t="shared" si="752"/>
        <v>0</v>
      </c>
      <c r="I24117" t="str">
        <f t="shared" si="753"/>
        <v>Yes</v>
      </c>
    </row>
    <row r="24118" spans="1:9" x14ac:dyDescent="0.3">
      <c r="A24118" t="s">
        <v>24119</v>
      </c>
      <c r="B24118">
        <v>39</v>
      </c>
      <c r="C24118">
        <v>1</v>
      </c>
      <c r="D24118" s="7">
        <v>1.9631540301816399</v>
      </c>
      <c r="E24118">
        <v>3</v>
      </c>
      <c r="F24118">
        <v>0</v>
      </c>
      <c r="G24118" s="9">
        <f>(Logistic_Reg!$C$5+Logistic_Reg!$C$6*CN_Mobiles!B24118+Logistic_Reg!$C$7*CN_Mobiles!C24118+Logistic_Reg!$C$8*CN_Mobiles!D24118+Logistic_Reg!$C$9*CN_Mobiles!E24118)/(1+EXP(Logistic_Reg!$C$5+Logistic_Reg!$C$6*CN_Mobiles!B24118+Logistic_Reg!$C$7*CN_Mobiles!C24118+Logistic_Reg!$C$8*CN_Mobiles!D24118+Logistic_Reg!$C$9*CN_Mobiles!E24118))</f>
        <v>0.24026764759547087</v>
      </c>
      <c r="H24118">
        <f t="shared" si="752"/>
        <v>1</v>
      </c>
      <c r="I24118" t="str">
        <f t="shared" si="753"/>
        <v>No</v>
      </c>
    </row>
    <row r="24119" spans="1:9" x14ac:dyDescent="0.3">
      <c r="A24119" t="s">
        <v>24120</v>
      </c>
      <c r="B24119">
        <v>45</v>
      </c>
      <c r="C24119">
        <v>1</v>
      </c>
      <c r="D24119" s="7">
        <v>-0.59792312688576987</v>
      </c>
      <c r="E24119">
        <v>3</v>
      </c>
      <c r="F24119">
        <v>1</v>
      </c>
      <c r="G24119" s="9">
        <f>(Logistic_Reg!$C$5+Logistic_Reg!$C$6*CN_Mobiles!B24119+Logistic_Reg!$C$7*CN_Mobiles!C24119+Logistic_Reg!$C$8*CN_Mobiles!D24119+Logistic_Reg!$C$9*CN_Mobiles!E24119)/(1+EXP(Logistic_Reg!$C$5+Logistic_Reg!$C$6*CN_Mobiles!B24119+Logistic_Reg!$C$7*CN_Mobiles!C24119+Logistic_Reg!$C$8*CN_Mobiles!D24119+Logistic_Reg!$C$9*CN_Mobiles!E24119))</f>
        <v>0.24868515246989006</v>
      </c>
      <c r="H24119">
        <f t="shared" si="752"/>
        <v>1</v>
      </c>
      <c r="I24119" t="str">
        <f t="shared" si="753"/>
        <v>Yes</v>
      </c>
    </row>
    <row r="24120" spans="1:9" x14ac:dyDescent="0.3">
      <c r="A24120" t="s">
        <v>24121</v>
      </c>
      <c r="B24120">
        <v>28</v>
      </c>
      <c r="C24120">
        <v>0</v>
      </c>
      <c r="D24120" s="7">
        <v>-1.2164074463816104</v>
      </c>
      <c r="E24120">
        <v>2</v>
      </c>
      <c r="F24120">
        <v>1</v>
      </c>
      <c r="G24120" s="9">
        <f>(Logistic_Reg!$C$5+Logistic_Reg!$C$6*CN_Mobiles!B24120+Logistic_Reg!$C$7*CN_Mobiles!C24120+Logistic_Reg!$C$8*CN_Mobiles!D24120+Logistic_Reg!$C$9*CN_Mobiles!E24120)/(1+EXP(Logistic_Reg!$C$5+Logistic_Reg!$C$6*CN_Mobiles!B24120+Logistic_Reg!$C$7*CN_Mobiles!C24120+Logistic_Reg!$C$8*CN_Mobiles!D24120+Logistic_Reg!$C$9*CN_Mobiles!E24120))</f>
        <v>-0.28892395558451006</v>
      </c>
      <c r="H24120">
        <f t="shared" si="752"/>
        <v>0</v>
      </c>
      <c r="I24120" t="str">
        <f t="shared" si="753"/>
        <v>No</v>
      </c>
    </row>
    <row r="24121" spans="1:9" x14ac:dyDescent="0.3">
      <c r="A24121" t="s">
        <v>24122</v>
      </c>
      <c r="B24121">
        <v>64</v>
      </c>
      <c r="C24121">
        <v>0</v>
      </c>
      <c r="D24121" s="7">
        <v>-0.75788991673281203</v>
      </c>
      <c r="E24121">
        <v>2</v>
      </c>
      <c r="F24121">
        <v>0</v>
      </c>
      <c r="G24121" s="9">
        <f>(Logistic_Reg!$C$5+Logistic_Reg!$C$6*CN_Mobiles!B24121+Logistic_Reg!$C$7*CN_Mobiles!C24121+Logistic_Reg!$C$8*CN_Mobiles!D24121+Logistic_Reg!$C$9*CN_Mobiles!E24121)/(1+EXP(Logistic_Reg!$C$5+Logistic_Reg!$C$6*CN_Mobiles!B24121+Logistic_Reg!$C$7*CN_Mobiles!C24121+Logistic_Reg!$C$8*CN_Mobiles!D24121+Logistic_Reg!$C$9*CN_Mobiles!E24121))</f>
        <v>-0.45240848145968238</v>
      </c>
      <c r="H24121">
        <f t="shared" si="752"/>
        <v>0</v>
      </c>
      <c r="I24121" t="str">
        <f t="shared" si="753"/>
        <v>Yes</v>
      </c>
    </row>
    <row r="24122" spans="1:9" x14ac:dyDescent="0.3">
      <c r="A24122" t="s">
        <v>24123</v>
      </c>
      <c r="B24122">
        <v>38</v>
      </c>
      <c r="C24122">
        <v>0</v>
      </c>
      <c r="D24122" s="7">
        <v>1.1267086539323496</v>
      </c>
      <c r="E24122">
        <v>2</v>
      </c>
      <c r="F24122">
        <v>0</v>
      </c>
      <c r="G24122" s="9">
        <f>(Logistic_Reg!$C$5+Logistic_Reg!$C$6*CN_Mobiles!B24122+Logistic_Reg!$C$7*CN_Mobiles!C24122+Logistic_Reg!$C$8*CN_Mobiles!D24122+Logistic_Reg!$C$9*CN_Mobiles!E24122)/(1+EXP(Logistic_Reg!$C$5+Logistic_Reg!$C$6*CN_Mobiles!B24122+Logistic_Reg!$C$7*CN_Mobiles!C24122+Logistic_Reg!$C$8*CN_Mobiles!D24122+Logistic_Reg!$C$9*CN_Mobiles!E24122))</f>
        <v>0.1690957730618923</v>
      </c>
      <c r="H24122">
        <f t="shared" si="752"/>
        <v>1</v>
      </c>
      <c r="I24122" t="str">
        <f t="shared" si="753"/>
        <v>No</v>
      </c>
    </row>
    <row r="24123" spans="1:9" x14ac:dyDescent="0.3">
      <c r="A24123" t="s">
        <v>24124</v>
      </c>
      <c r="B24123">
        <v>44</v>
      </c>
      <c r="C24123">
        <v>1</v>
      </c>
      <c r="D24123" s="7">
        <v>1.6518969380001731</v>
      </c>
      <c r="E24123">
        <v>2</v>
      </c>
      <c r="F24123">
        <v>1</v>
      </c>
      <c r="G24123" s="9">
        <f>(Logistic_Reg!$C$5+Logistic_Reg!$C$6*CN_Mobiles!B24123+Logistic_Reg!$C$7*CN_Mobiles!C24123+Logistic_Reg!$C$8*CN_Mobiles!D24123+Logistic_Reg!$C$9*CN_Mobiles!E24123)/(1+EXP(Logistic_Reg!$C$5+Logistic_Reg!$C$6*CN_Mobiles!B24123+Logistic_Reg!$C$7*CN_Mobiles!C24123+Logistic_Reg!$C$8*CN_Mobiles!D24123+Logistic_Reg!$C$9*CN_Mobiles!E24123))</f>
        <v>0.25132754750727199</v>
      </c>
      <c r="H24123">
        <f t="shared" si="752"/>
        <v>1</v>
      </c>
      <c r="I24123" t="str">
        <f t="shared" si="753"/>
        <v>Yes</v>
      </c>
    </row>
    <row r="24124" spans="1:9" x14ac:dyDescent="0.3">
      <c r="A24124" t="s">
        <v>24125</v>
      </c>
      <c r="B24124">
        <v>30</v>
      </c>
      <c r="C24124">
        <v>0</v>
      </c>
      <c r="D24124" s="7">
        <v>-1.2844183164673497</v>
      </c>
      <c r="E24124">
        <v>1</v>
      </c>
      <c r="F24124">
        <v>0</v>
      </c>
      <c r="G24124" s="9">
        <f>(Logistic_Reg!$C$5+Logistic_Reg!$C$6*CN_Mobiles!B24124+Logistic_Reg!$C$7*CN_Mobiles!C24124+Logistic_Reg!$C$8*CN_Mobiles!D24124+Logistic_Reg!$C$9*CN_Mobiles!E24124)/(1+EXP(Logistic_Reg!$C$5+Logistic_Reg!$C$6*CN_Mobiles!B24124+Logistic_Reg!$C$7*CN_Mobiles!C24124+Logistic_Reg!$C$8*CN_Mobiles!D24124+Logistic_Reg!$C$9*CN_Mobiles!E24124))</f>
        <v>-1.2109019480767604</v>
      </c>
      <c r="H24124">
        <f t="shared" si="752"/>
        <v>0</v>
      </c>
      <c r="I24124" t="str">
        <f t="shared" si="753"/>
        <v>Yes</v>
      </c>
    </row>
    <row r="24125" spans="1:9" x14ac:dyDescent="0.3">
      <c r="A24125" t="s">
        <v>24126</v>
      </c>
      <c r="B24125">
        <v>51</v>
      </c>
      <c r="C24125">
        <v>1</v>
      </c>
      <c r="D24125" s="7">
        <v>-0.51142855918100527</v>
      </c>
      <c r="E24125">
        <v>1</v>
      </c>
      <c r="F24125">
        <v>0</v>
      </c>
      <c r="G24125" s="9">
        <f>(Logistic_Reg!$C$5+Logistic_Reg!$C$6*CN_Mobiles!B24125+Logistic_Reg!$C$7*CN_Mobiles!C24125+Logistic_Reg!$C$8*CN_Mobiles!D24125+Logistic_Reg!$C$9*CN_Mobiles!E24125)/(1+EXP(Logistic_Reg!$C$5+Logistic_Reg!$C$6*CN_Mobiles!B24125+Logistic_Reg!$C$7*CN_Mobiles!C24125+Logistic_Reg!$C$8*CN_Mobiles!D24125+Logistic_Reg!$C$9*CN_Mobiles!E24125))</f>
        <v>-0.87629935880458987</v>
      </c>
      <c r="H24125">
        <f t="shared" si="752"/>
        <v>0</v>
      </c>
      <c r="I24125" t="str">
        <f t="shared" si="753"/>
        <v>Yes</v>
      </c>
    </row>
    <row r="24126" spans="1:9" x14ac:dyDescent="0.3">
      <c r="A24126" t="s">
        <v>24127</v>
      </c>
      <c r="B24126">
        <v>29</v>
      </c>
      <c r="C24126">
        <v>1</v>
      </c>
      <c r="D24126" s="7">
        <v>-0.52882341282082534</v>
      </c>
      <c r="E24126">
        <v>4</v>
      </c>
      <c r="F24126">
        <v>1</v>
      </c>
      <c r="G24126" s="9">
        <f>(Logistic_Reg!$C$5+Logistic_Reg!$C$6*CN_Mobiles!B24126+Logistic_Reg!$C$7*CN_Mobiles!C24126+Logistic_Reg!$C$8*CN_Mobiles!D24126+Logistic_Reg!$C$9*CN_Mobiles!E24126)/(1+EXP(Logistic_Reg!$C$5+Logistic_Reg!$C$6*CN_Mobiles!B24126+Logistic_Reg!$C$7*CN_Mobiles!C24126+Logistic_Reg!$C$8*CN_Mobiles!D24126+Logistic_Reg!$C$9*CN_Mobiles!E24126))</f>
        <v>0.24019282924919361</v>
      </c>
      <c r="H24126">
        <f t="shared" si="752"/>
        <v>1</v>
      </c>
      <c r="I24126" t="str">
        <f t="shared" si="753"/>
        <v>Yes</v>
      </c>
    </row>
    <row r="24127" spans="1:9" x14ac:dyDescent="0.3">
      <c r="A24127" t="s">
        <v>24128</v>
      </c>
      <c r="B24127">
        <v>45</v>
      </c>
      <c r="C24127">
        <v>1</v>
      </c>
      <c r="D24127" s="7">
        <v>-0.36999686343452415</v>
      </c>
      <c r="E24127">
        <v>2</v>
      </c>
      <c r="F24127">
        <v>1</v>
      </c>
      <c r="G24127" s="9">
        <f>(Logistic_Reg!$C$5+Logistic_Reg!$C$6*CN_Mobiles!B24127+Logistic_Reg!$C$7*CN_Mobiles!C24127+Logistic_Reg!$C$8*CN_Mobiles!D24127+Logistic_Reg!$C$9*CN_Mobiles!E24127)/(1+EXP(Logistic_Reg!$C$5+Logistic_Reg!$C$6*CN_Mobiles!B24127+Logistic_Reg!$C$7*CN_Mobiles!C24127+Logistic_Reg!$C$8*CN_Mobiles!D24127+Logistic_Reg!$C$9*CN_Mobiles!E24127))</f>
        <v>-3.0977249412562559E-2</v>
      </c>
      <c r="H24127">
        <f t="shared" si="752"/>
        <v>0</v>
      </c>
      <c r="I24127" t="str">
        <f t="shared" si="753"/>
        <v>No</v>
      </c>
    </row>
    <row r="24128" spans="1:9" x14ac:dyDescent="0.3">
      <c r="A24128" t="s">
        <v>24129</v>
      </c>
      <c r="B24128">
        <v>41</v>
      </c>
      <c r="C24128">
        <v>1</v>
      </c>
      <c r="D24128" s="7">
        <v>-0.5412270970314913</v>
      </c>
      <c r="E24128">
        <v>2</v>
      </c>
      <c r="F24128">
        <v>0</v>
      </c>
      <c r="G24128" s="9">
        <f>(Logistic_Reg!$C$5+Logistic_Reg!$C$6*CN_Mobiles!B24128+Logistic_Reg!$C$7*CN_Mobiles!C24128+Logistic_Reg!$C$8*CN_Mobiles!D24128+Logistic_Reg!$C$9*CN_Mobiles!E24128)/(1+EXP(Logistic_Reg!$C$5+Logistic_Reg!$C$6*CN_Mobiles!B24128+Logistic_Reg!$C$7*CN_Mobiles!C24128+Logistic_Reg!$C$8*CN_Mobiles!D24128+Logistic_Reg!$C$9*CN_Mobiles!E24128))</f>
        <v>-4.6248964758354633E-2</v>
      </c>
      <c r="H24128">
        <f t="shared" si="752"/>
        <v>0</v>
      </c>
      <c r="I24128" t="str">
        <f t="shared" si="753"/>
        <v>Yes</v>
      </c>
    </row>
    <row r="24129" spans="1:9" x14ac:dyDescent="0.3">
      <c r="A24129" t="s">
        <v>24130</v>
      </c>
      <c r="B24129">
        <v>34</v>
      </c>
      <c r="C24129">
        <v>0</v>
      </c>
      <c r="D24129" s="7">
        <v>-1.021709960030025</v>
      </c>
      <c r="E24129">
        <v>3</v>
      </c>
      <c r="F24129">
        <v>1</v>
      </c>
      <c r="G24129" s="9">
        <f>(Logistic_Reg!$C$5+Logistic_Reg!$C$6*CN_Mobiles!B24129+Logistic_Reg!$C$7*CN_Mobiles!C24129+Logistic_Reg!$C$8*CN_Mobiles!D24129+Logistic_Reg!$C$9*CN_Mobiles!E24129)/(1+EXP(Logistic_Reg!$C$5+Logistic_Reg!$C$6*CN_Mobiles!B24129+Logistic_Reg!$C$7*CN_Mobiles!C24129+Logistic_Reg!$C$8*CN_Mobiles!D24129+Logistic_Reg!$C$9*CN_Mobiles!E24129))</f>
        <v>0.19125637919082389</v>
      </c>
      <c r="H24129">
        <f t="shared" si="752"/>
        <v>1</v>
      </c>
      <c r="I24129" t="str">
        <f t="shared" si="753"/>
        <v>Yes</v>
      </c>
    </row>
    <row r="24130" spans="1:9" x14ac:dyDescent="0.3">
      <c r="A24130" t="s">
        <v>24131</v>
      </c>
      <c r="B24130">
        <v>32</v>
      </c>
      <c r="C24130">
        <v>1</v>
      </c>
      <c r="D24130" s="7">
        <v>-0.62620261317086157</v>
      </c>
      <c r="E24130">
        <v>4</v>
      </c>
      <c r="F24130">
        <v>1</v>
      </c>
      <c r="G24130" s="9">
        <f>(Logistic_Reg!$C$5+Logistic_Reg!$C$6*CN_Mobiles!B24130+Logistic_Reg!$C$7*CN_Mobiles!C24130+Logistic_Reg!$C$8*CN_Mobiles!D24130+Logistic_Reg!$C$9*CN_Mobiles!E24130)/(1+EXP(Logistic_Reg!$C$5+Logistic_Reg!$C$6*CN_Mobiles!B24130+Logistic_Reg!$C$7*CN_Mobiles!C24130+Logistic_Reg!$C$8*CN_Mobiles!D24130+Logistic_Reg!$C$9*CN_Mobiles!E24130))</f>
        <v>0.24686634061134904</v>
      </c>
      <c r="H24130">
        <f t="shared" si="752"/>
        <v>1</v>
      </c>
      <c r="I24130" t="str">
        <f t="shared" si="753"/>
        <v>Yes</v>
      </c>
    </row>
    <row r="24131" spans="1:9" x14ac:dyDescent="0.3">
      <c r="A24131" t="s">
        <v>24132</v>
      </c>
      <c r="B24131">
        <v>45</v>
      </c>
      <c r="C24131">
        <v>0</v>
      </c>
      <c r="D24131" s="7">
        <v>0.79081170778788956</v>
      </c>
      <c r="E24131">
        <v>1</v>
      </c>
      <c r="F24131">
        <v>0</v>
      </c>
      <c r="G24131" s="9">
        <f>(Logistic_Reg!$C$5+Logistic_Reg!$C$6*CN_Mobiles!B24131+Logistic_Reg!$C$7*CN_Mobiles!C24131+Logistic_Reg!$C$8*CN_Mobiles!D24131+Logistic_Reg!$C$9*CN_Mobiles!E24131)/(1+EXP(Logistic_Reg!$C$5+Logistic_Reg!$C$6*CN_Mobiles!B24131+Logistic_Reg!$C$7*CN_Mobiles!C24131+Logistic_Reg!$C$8*CN_Mobiles!D24131+Logistic_Reg!$C$9*CN_Mobiles!E24131))</f>
        <v>-0.51739222303872923</v>
      </c>
      <c r="H24131">
        <f t="shared" ref="H24131:H24194" si="754">IF(G24131&gt;=0.15,1,0)</f>
        <v>0</v>
      </c>
      <c r="I24131" t="str">
        <f t="shared" ref="I24131:I24194" si="755">IF(H24131=F24131,"Yes","No")</f>
        <v>Yes</v>
      </c>
    </row>
    <row r="24132" spans="1:9" x14ac:dyDescent="0.3">
      <c r="A24132" t="s">
        <v>24133</v>
      </c>
      <c r="B24132">
        <v>29</v>
      </c>
      <c r="C24132">
        <v>1</v>
      </c>
      <c r="D24132" s="7">
        <v>-0.64541347582495012</v>
      </c>
      <c r="E24132">
        <v>2</v>
      </c>
      <c r="F24132">
        <v>1</v>
      </c>
      <c r="G24132" s="9">
        <f>(Logistic_Reg!$C$5+Logistic_Reg!$C$6*CN_Mobiles!B24132+Logistic_Reg!$C$7*CN_Mobiles!C24132+Logistic_Reg!$C$8*CN_Mobiles!D24132+Logistic_Reg!$C$9*CN_Mobiles!E24132)/(1+EXP(Logistic_Reg!$C$5+Logistic_Reg!$C$6*CN_Mobiles!B24132+Logistic_Reg!$C$7*CN_Mobiles!C24132+Logistic_Reg!$C$8*CN_Mobiles!D24132+Logistic_Reg!$C$9*CN_Mobiles!E24132))</f>
        <v>1.5048901765615781E-3</v>
      </c>
      <c r="H24132">
        <f t="shared" si="754"/>
        <v>0</v>
      </c>
      <c r="I24132" t="str">
        <f t="shared" si="755"/>
        <v>No</v>
      </c>
    </row>
    <row r="24133" spans="1:9" x14ac:dyDescent="0.3">
      <c r="A24133" t="s">
        <v>24134</v>
      </c>
      <c r="B24133">
        <v>29</v>
      </c>
      <c r="C24133">
        <v>1</v>
      </c>
      <c r="D24133" s="7">
        <v>-0.76479608099252616</v>
      </c>
      <c r="E24133">
        <v>2</v>
      </c>
      <c r="F24133">
        <v>1</v>
      </c>
      <c r="G24133" s="9">
        <f>(Logistic_Reg!$C$5+Logistic_Reg!$C$6*CN_Mobiles!B24133+Logistic_Reg!$C$7*CN_Mobiles!C24133+Logistic_Reg!$C$8*CN_Mobiles!D24133+Logistic_Reg!$C$9*CN_Mobiles!E24133)/(1+EXP(Logistic_Reg!$C$5+Logistic_Reg!$C$6*CN_Mobiles!B24133+Logistic_Reg!$C$7*CN_Mobiles!C24133+Logistic_Reg!$C$8*CN_Mobiles!D24133+Logistic_Reg!$C$9*CN_Mobiles!E24133))</f>
        <v>-2.4865756375591616E-2</v>
      </c>
      <c r="H24133">
        <f t="shared" si="754"/>
        <v>0</v>
      </c>
      <c r="I24133" t="str">
        <f t="shared" si="755"/>
        <v>No</v>
      </c>
    </row>
    <row r="24134" spans="1:9" x14ac:dyDescent="0.3">
      <c r="A24134" t="s">
        <v>24135</v>
      </c>
      <c r="B24134">
        <v>27</v>
      </c>
      <c r="C24134">
        <v>1</v>
      </c>
      <c r="D24134" s="7">
        <v>-0.99484673234725629</v>
      </c>
      <c r="E24134">
        <v>2</v>
      </c>
      <c r="F24134">
        <v>1</v>
      </c>
      <c r="G24134" s="9">
        <f>(Logistic_Reg!$C$5+Logistic_Reg!$C$6*CN_Mobiles!B24134+Logistic_Reg!$C$7*CN_Mobiles!C24134+Logistic_Reg!$C$8*CN_Mobiles!D24134+Logistic_Reg!$C$9*CN_Mobiles!E24134)/(1+EXP(Logistic_Reg!$C$5+Logistic_Reg!$C$6*CN_Mobiles!B24134+Logistic_Reg!$C$7*CN_Mobiles!C24134+Logistic_Reg!$C$8*CN_Mobiles!D24134+Logistic_Reg!$C$9*CN_Mobiles!E24134))</f>
        <v>-6.6489836720882961E-2</v>
      </c>
      <c r="H24134">
        <f t="shared" si="754"/>
        <v>0</v>
      </c>
      <c r="I24134" t="str">
        <f t="shared" si="755"/>
        <v>No</v>
      </c>
    </row>
    <row r="24135" spans="1:9" x14ac:dyDescent="0.3">
      <c r="A24135" t="s">
        <v>24136</v>
      </c>
      <c r="B24135">
        <v>47</v>
      </c>
      <c r="C24135">
        <v>1</v>
      </c>
      <c r="D24135" s="7">
        <v>-1.4487005071900181</v>
      </c>
      <c r="E24135">
        <v>2</v>
      </c>
      <c r="F24135">
        <v>0</v>
      </c>
      <c r="G24135" s="9">
        <f>(Logistic_Reg!$C$5+Logistic_Reg!$C$6*CN_Mobiles!B24135+Logistic_Reg!$C$7*CN_Mobiles!C24135+Logistic_Reg!$C$8*CN_Mobiles!D24135+Logistic_Reg!$C$9*CN_Mobiles!E24135)/(1+EXP(Logistic_Reg!$C$5+Logistic_Reg!$C$6*CN_Mobiles!B24135+Logistic_Reg!$C$7*CN_Mobiles!C24135+Logistic_Reg!$C$8*CN_Mobiles!D24135+Logistic_Reg!$C$9*CN_Mobiles!E24135))</f>
        <v>-0.34790542997651214</v>
      </c>
      <c r="H24135">
        <f t="shared" si="754"/>
        <v>0</v>
      </c>
      <c r="I24135" t="str">
        <f t="shared" si="755"/>
        <v>Yes</v>
      </c>
    </row>
    <row r="24136" spans="1:9" x14ac:dyDescent="0.3">
      <c r="A24136" t="s">
        <v>24137</v>
      </c>
      <c r="B24136">
        <v>33</v>
      </c>
      <c r="C24136">
        <v>1</v>
      </c>
      <c r="D24136" s="7">
        <v>-0.74129646749027445</v>
      </c>
      <c r="E24136">
        <v>2</v>
      </c>
      <c r="F24136">
        <v>0</v>
      </c>
      <c r="G24136" s="9">
        <f>(Logistic_Reg!$C$5+Logistic_Reg!$C$6*CN_Mobiles!B24136+Logistic_Reg!$C$7*CN_Mobiles!C24136+Logistic_Reg!$C$8*CN_Mobiles!D24136+Logistic_Reg!$C$9*CN_Mobiles!E24136)/(1+EXP(Logistic_Reg!$C$5+Logistic_Reg!$C$6*CN_Mobiles!B24136+Logistic_Reg!$C$7*CN_Mobiles!C24136+Logistic_Reg!$C$8*CN_Mobiles!D24136+Logistic_Reg!$C$9*CN_Mobiles!E24136))</f>
        <v>-4.3727252030567272E-2</v>
      </c>
      <c r="H24136">
        <f t="shared" si="754"/>
        <v>0</v>
      </c>
      <c r="I24136" t="str">
        <f t="shared" si="755"/>
        <v>Yes</v>
      </c>
    </row>
    <row r="24137" spans="1:9" x14ac:dyDescent="0.3">
      <c r="A24137" t="s">
        <v>24138</v>
      </c>
      <c r="B24137">
        <v>64</v>
      </c>
      <c r="C24137">
        <v>1</v>
      </c>
      <c r="D24137" s="7">
        <v>0.68019886522905204</v>
      </c>
      <c r="E24137">
        <v>4</v>
      </c>
      <c r="F24137">
        <v>1</v>
      </c>
      <c r="G24137" s="9">
        <f>(Logistic_Reg!$C$5+Logistic_Reg!$C$6*CN_Mobiles!B24137+Logistic_Reg!$C$7*CN_Mobiles!C24137+Logistic_Reg!$C$8*CN_Mobiles!D24137+Logistic_Reg!$C$9*CN_Mobiles!E24137)/(1+EXP(Logistic_Reg!$C$5+Logistic_Reg!$C$6*CN_Mobiles!B24137+Logistic_Reg!$C$7*CN_Mobiles!C24137+Logistic_Reg!$C$8*CN_Mobiles!D24137+Logistic_Reg!$C$9*CN_Mobiles!E24137))</f>
        <v>0.22871911041998205</v>
      </c>
      <c r="H24137">
        <f t="shared" si="754"/>
        <v>1</v>
      </c>
      <c r="I24137" t="str">
        <f t="shared" si="755"/>
        <v>Yes</v>
      </c>
    </row>
    <row r="24138" spans="1:9" x14ac:dyDescent="0.3">
      <c r="A24138" t="s">
        <v>24139</v>
      </c>
      <c r="B24138">
        <v>45</v>
      </c>
      <c r="C24138">
        <v>1</v>
      </c>
      <c r="D24138" s="7">
        <v>0.79015307139487423</v>
      </c>
      <c r="E24138">
        <v>3</v>
      </c>
      <c r="F24138">
        <v>1</v>
      </c>
      <c r="G24138" s="9">
        <f>(Logistic_Reg!$C$5+Logistic_Reg!$C$6*CN_Mobiles!B24138+Logistic_Reg!$C$7*CN_Mobiles!C24138+Logistic_Reg!$C$8*CN_Mobiles!D24138+Logistic_Reg!$C$9*CN_Mobiles!E24138)/(1+EXP(Logistic_Reg!$C$5+Logistic_Reg!$C$6*CN_Mobiles!B24138+Logistic_Reg!$C$7*CN_Mobiles!C24138+Logistic_Reg!$C$8*CN_Mobiles!D24138+Logistic_Reg!$C$9*CN_Mobiles!E24138))</f>
        <v>0.27683377553968613</v>
      </c>
      <c r="H24138">
        <f t="shared" si="754"/>
        <v>1</v>
      </c>
      <c r="I24138" t="str">
        <f t="shared" si="755"/>
        <v>Yes</v>
      </c>
    </row>
    <row r="24139" spans="1:9" x14ac:dyDescent="0.3">
      <c r="A24139" t="s">
        <v>24140</v>
      </c>
      <c r="B24139">
        <v>26</v>
      </c>
      <c r="C24139">
        <v>1</v>
      </c>
      <c r="D24139" s="7">
        <v>-1.2443538073234135</v>
      </c>
      <c r="E24139">
        <v>1</v>
      </c>
      <c r="F24139">
        <v>0</v>
      </c>
      <c r="G24139" s="9">
        <f>(Logistic_Reg!$C$5+Logistic_Reg!$C$6*CN_Mobiles!B24139+Logistic_Reg!$C$7*CN_Mobiles!C24139+Logistic_Reg!$C$8*CN_Mobiles!D24139+Logistic_Reg!$C$9*CN_Mobiles!E24139)/(1+EXP(Logistic_Reg!$C$5+Logistic_Reg!$C$6*CN_Mobiles!B24139+Logistic_Reg!$C$7*CN_Mobiles!C24139+Logistic_Reg!$C$8*CN_Mobiles!D24139+Logistic_Reg!$C$9*CN_Mobiles!E24139))</f>
        <v>-0.90749241646827128</v>
      </c>
      <c r="H24139">
        <f t="shared" si="754"/>
        <v>0</v>
      </c>
      <c r="I24139" t="str">
        <f t="shared" si="755"/>
        <v>Yes</v>
      </c>
    </row>
    <row r="24140" spans="1:9" x14ac:dyDescent="0.3">
      <c r="A24140" t="s">
        <v>24141</v>
      </c>
      <c r="B24140">
        <v>57</v>
      </c>
      <c r="C24140">
        <v>1</v>
      </c>
      <c r="D24140" s="7">
        <v>2.3579741870469344</v>
      </c>
      <c r="E24140">
        <v>2</v>
      </c>
      <c r="F24140">
        <v>0</v>
      </c>
      <c r="G24140" s="9">
        <f>(Logistic_Reg!$C$5+Logistic_Reg!$C$6*CN_Mobiles!B24140+Logistic_Reg!$C$7*CN_Mobiles!C24140+Logistic_Reg!$C$8*CN_Mobiles!D24140+Logistic_Reg!$C$9*CN_Mobiles!E24140)/(1+EXP(Logistic_Reg!$C$5+Logistic_Reg!$C$6*CN_Mobiles!B24140+Logistic_Reg!$C$7*CN_Mobiles!C24140+Logistic_Reg!$C$8*CN_Mobiles!D24140+Logistic_Reg!$C$9*CN_Mobiles!E24140))</f>
        <v>0.26755958869728164</v>
      </c>
      <c r="H24140">
        <f t="shared" si="754"/>
        <v>1</v>
      </c>
      <c r="I24140" t="str">
        <f t="shared" si="755"/>
        <v>No</v>
      </c>
    </row>
    <row r="24141" spans="1:9" x14ac:dyDescent="0.3">
      <c r="A24141" t="s">
        <v>24142</v>
      </c>
      <c r="B24141">
        <v>29</v>
      </c>
      <c r="C24141">
        <v>0</v>
      </c>
      <c r="D24141" s="7">
        <v>-0.62043668937188867</v>
      </c>
      <c r="E24141">
        <v>2</v>
      </c>
      <c r="F24141">
        <v>1</v>
      </c>
      <c r="G24141" s="9">
        <f>(Logistic_Reg!$C$5+Logistic_Reg!$C$6*CN_Mobiles!B24141+Logistic_Reg!$C$7*CN_Mobiles!C24141+Logistic_Reg!$C$8*CN_Mobiles!D24141+Logistic_Reg!$C$9*CN_Mobiles!E24141)/(1+EXP(Logistic_Reg!$C$5+Logistic_Reg!$C$6*CN_Mobiles!B24141+Logistic_Reg!$C$7*CN_Mobiles!C24141+Logistic_Reg!$C$8*CN_Mobiles!D24141+Logistic_Reg!$C$9*CN_Mobiles!E24141))</f>
        <v>-0.12420549217609757</v>
      </c>
      <c r="H24141">
        <f t="shared" si="754"/>
        <v>0</v>
      </c>
      <c r="I24141" t="str">
        <f t="shared" si="755"/>
        <v>No</v>
      </c>
    </row>
    <row r="24142" spans="1:9" x14ac:dyDescent="0.3">
      <c r="A24142" t="s">
        <v>24143</v>
      </c>
      <c r="B24142">
        <v>56</v>
      </c>
      <c r="C24142">
        <v>1</v>
      </c>
      <c r="D24142" s="7">
        <v>-0.87546983789985089</v>
      </c>
      <c r="E24142">
        <v>2</v>
      </c>
      <c r="F24142">
        <v>0</v>
      </c>
      <c r="G24142" s="9">
        <f>(Logistic_Reg!$C$5+Logistic_Reg!$C$6*CN_Mobiles!B24142+Logistic_Reg!$C$7*CN_Mobiles!C24142+Logistic_Reg!$C$8*CN_Mobiles!D24142+Logistic_Reg!$C$9*CN_Mobiles!E24142)/(1+EXP(Logistic_Reg!$C$5+Logistic_Reg!$C$6*CN_Mobiles!B24142+Logistic_Reg!$C$7*CN_Mobiles!C24142+Logistic_Reg!$C$8*CN_Mobiles!D24142+Logistic_Reg!$C$9*CN_Mobiles!E24142))</f>
        <v>-0.24204740535393793</v>
      </c>
      <c r="H24142">
        <f t="shared" si="754"/>
        <v>0</v>
      </c>
      <c r="I24142" t="str">
        <f t="shared" si="755"/>
        <v>Yes</v>
      </c>
    </row>
    <row r="24143" spans="1:9" x14ac:dyDescent="0.3">
      <c r="A24143" t="s">
        <v>24144</v>
      </c>
      <c r="B24143">
        <v>58</v>
      </c>
      <c r="C24143">
        <v>0</v>
      </c>
      <c r="D24143" s="7">
        <v>-0.32943361806235028</v>
      </c>
      <c r="E24143">
        <v>1</v>
      </c>
      <c r="F24143">
        <v>0</v>
      </c>
      <c r="G24143" s="9">
        <f>(Logistic_Reg!$C$5+Logistic_Reg!$C$6*CN_Mobiles!B24143+Logistic_Reg!$C$7*CN_Mobiles!C24143+Logistic_Reg!$C$8*CN_Mobiles!D24143+Logistic_Reg!$C$9*CN_Mobiles!E24143)/(1+EXP(Logistic_Reg!$C$5+Logistic_Reg!$C$6*CN_Mobiles!B24143+Logistic_Reg!$C$7*CN_Mobiles!C24143+Logistic_Reg!$C$8*CN_Mobiles!D24143+Logistic_Reg!$C$9*CN_Mobiles!E24143))</f>
        <v>-1.114206457138472</v>
      </c>
      <c r="H24143">
        <f t="shared" si="754"/>
        <v>0</v>
      </c>
      <c r="I24143" t="str">
        <f t="shared" si="755"/>
        <v>Yes</v>
      </c>
    </row>
    <row r="24144" spans="1:9" x14ac:dyDescent="0.3">
      <c r="A24144" t="s">
        <v>24145</v>
      </c>
      <c r="B24144">
        <v>56</v>
      </c>
      <c r="C24144">
        <v>0</v>
      </c>
      <c r="D24144" s="7">
        <v>0.11518021154428915</v>
      </c>
      <c r="E24144">
        <v>3</v>
      </c>
      <c r="F24144">
        <v>0</v>
      </c>
      <c r="G24144" s="9">
        <f>(Logistic_Reg!$C$5+Logistic_Reg!$C$6*CN_Mobiles!B24144+Logistic_Reg!$C$7*CN_Mobiles!C24144+Logistic_Reg!$C$8*CN_Mobiles!D24144+Logistic_Reg!$C$9*CN_Mobiles!E24144)/(1+EXP(Logistic_Reg!$C$5+Logistic_Reg!$C$6*CN_Mobiles!B24144+Logistic_Reg!$C$7*CN_Mobiles!C24144+Logistic_Reg!$C$8*CN_Mobiles!D24144+Logistic_Reg!$C$9*CN_Mobiles!E24144))</f>
        <v>0.24066234344925105</v>
      </c>
      <c r="H24144">
        <f t="shared" si="754"/>
        <v>1</v>
      </c>
      <c r="I24144" t="str">
        <f t="shared" si="755"/>
        <v>No</v>
      </c>
    </row>
    <row r="24145" spans="1:9" x14ac:dyDescent="0.3">
      <c r="A24145" t="s">
        <v>24146</v>
      </c>
      <c r="B24145">
        <v>41</v>
      </c>
      <c r="C24145">
        <v>1</v>
      </c>
      <c r="D24145" s="7">
        <v>0.42462129471148718</v>
      </c>
      <c r="E24145">
        <v>3</v>
      </c>
      <c r="F24145">
        <v>1</v>
      </c>
      <c r="G24145" s="9">
        <f>(Logistic_Reg!$C$5+Logistic_Reg!$C$6*CN_Mobiles!B24145+Logistic_Reg!$C$7*CN_Mobiles!C24145+Logistic_Reg!$C$8*CN_Mobiles!D24145+Logistic_Reg!$C$9*CN_Mobiles!E24145)/(1+EXP(Logistic_Reg!$C$5+Logistic_Reg!$C$6*CN_Mobiles!B24145+Logistic_Reg!$C$7*CN_Mobiles!C24145+Logistic_Reg!$C$8*CN_Mobiles!D24145+Logistic_Reg!$C$9*CN_Mobiles!E24145))</f>
        <v>0.27844460516560804</v>
      </c>
      <c r="H24145">
        <f t="shared" si="754"/>
        <v>1</v>
      </c>
      <c r="I24145" t="str">
        <f t="shared" si="755"/>
        <v>Yes</v>
      </c>
    </row>
    <row r="24146" spans="1:9" x14ac:dyDescent="0.3">
      <c r="A24146" t="s">
        <v>24147</v>
      </c>
      <c r="B24146">
        <v>57</v>
      </c>
      <c r="C24146">
        <v>0</v>
      </c>
      <c r="D24146" s="7">
        <v>-0.38032755622324177</v>
      </c>
      <c r="E24146">
        <v>1</v>
      </c>
      <c r="F24146">
        <v>1</v>
      </c>
      <c r="G24146" s="9">
        <f>(Logistic_Reg!$C$5+Logistic_Reg!$C$6*CN_Mobiles!B24146+Logistic_Reg!$C$7*CN_Mobiles!C24146+Logistic_Reg!$C$8*CN_Mobiles!D24146+Logistic_Reg!$C$9*CN_Mobiles!E24146)/(1+EXP(Logistic_Reg!$C$5+Logistic_Reg!$C$6*CN_Mobiles!B24146+Logistic_Reg!$C$7*CN_Mobiles!C24146+Logistic_Reg!$C$8*CN_Mobiles!D24146+Logistic_Reg!$C$9*CN_Mobiles!E24146))</f>
        <v>-1.1250587082047032</v>
      </c>
      <c r="H24146">
        <f t="shared" si="754"/>
        <v>0</v>
      </c>
      <c r="I24146" t="str">
        <f t="shared" si="755"/>
        <v>No</v>
      </c>
    </row>
    <row r="24147" spans="1:9" x14ac:dyDescent="0.3">
      <c r="A24147" t="s">
        <v>24148</v>
      </c>
      <c r="B24147">
        <v>47</v>
      </c>
      <c r="C24147">
        <v>1</v>
      </c>
      <c r="D24147" s="7">
        <v>-0.60717449356223374</v>
      </c>
      <c r="E24147">
        <v>3</v>
      </c>
      <c r="F24147">
        <v>1</v>
      </c>
      <c r="G24147" s="9">
        <f>(Logistic_Reg!$C$5+Logistic_Reg!$C$6*CN_Mobiles!B24147+Logistic_Reg!$C$7*CN_Mobiles!C24147+Logistic_Reg!$C$8*CN_Mobiles!D24147+Logistic_Reg!$C$9*CN_Mobiles!E24147)/(1+EXP(Logistic_Reg!$C$5+Logistic_Reg!$C$6*CN_Mobiles!B24147+Logistic_Reg!$C$7*CN_Mobiles!C24147+Logistic_Reg!$C$8*CN_Mobiles!D24147+Logistic_Reg!$C$9*CN_Mobiles!E24147))</f>
        <v>0.24488429310614818</v>
      </c>
      <c r="H24147">
        <f t="shared" si="754"/>
        <v>1</v>
      </c>
      <c r="I24147" t="str">
        <f t="shared" si="755"/>
        <v>Yes</v>
      </c>
    </row>
    <row r="24148" spans="1:9" x14ac:dyDescent="0.3">
      <c r="A24148" t="s">
        <v>24149</v>
      </c>
      <c r="B24148">
        <v>58</v>
      </c>
      <c r="C24148">
        <v>1</v>
      </c>
      <c r="D24148" s="7">
        <v>0.37420134632475999</v>
      </c>
      <c r="E24148">
        <v>3</v>
      </c>
      <c r="F24148">
        <v>1</v>
      </c>
      <c r="G24148" s="9">
        <f>(Logistic_Reg!$C$5+Logistic_Reg!$C$6*CN_Mobiles!B24148+Logistic_Reg!$C$7*CN_Mobiles!C24148+Logistic_Reg!$C$8*CN_Mobiles!D24148+Logistic_Reg!$C$9*CN_Mobiles!E24148)/(1+EXP(Logistic_Reg!$C$5+Logistic_Reg!$C$6*CN_Mobiles!B24148+Logistic_Reg!$C$7*CN_Mobiles!C24148+Logistic_Reg!$C$8*CN_Mobiles!D24148+Logistic_Reg!$C$9*CN_Mobiles!E24148))</f>
        <v>0.27362524655875925</v>
      </c>
      <c r="H24148">
        <f t="shared" si="754"/>
        <v>1</v>
      </c>
      <c r="I24148" t="str">
        <f t="shared" si="755"/>
        <v>Yes</v>
      </c>
    </row>
    <row r="24149" spans="1:9" x14ac:dyDescent="0.3">
      <c r="A24149" t="s">
        <v>24150</v>
      </c>
      <c r="B24149">
        <v>29</v>
      </c>
      <c r="C24149">
        <v>1</v>
      </c>
      <c r="D24149" s="7">
        <v>-1.090072991192955</v>
      </c>
      <c r="E24149">
        <v>2</v>
      </c>
      <c r="F24149">
        <v>0</v>
      </c>
      <c r="G24149" s="9">
        <f>(Logistic_Reg!$C$5+Logistic_Reg!$C$6*CN_Mobiles!B24149+Logistic_Reg!$C$7*CN_Mobiles!C24149+Logistic_Reg!$C$8*CN_Mobiles!D24149+Logistic_Reg!$C$9*CN_Mobiles!E24149)/(1+EXP(Logistic_Reg!$C$5+Logistic_Reg!$C$6*CN_Mobiles!B24149+Logistic_Reg!$C$7*CN_Mobiles!C24149+Logistic_Reg!$C$8*CN_Mobiles!D24149+Logistic_Reg!$C$9*CN_Mobiles!E24149))</f>
        <v>-0.10343734898398273</v>
      </c>
      <c r="H24149">
        <f t="shared" si="754"/>
        <v>0</v>
      </c>
      <c r="I24149" t="str">
        <f t="shared" si="755"/>
        <v>Yes</v>
      </c>
    </row>
    <row r="24150" spans="1:9" x14ac:dyDescent="0.3">
      <c r="A24150" t="s">
        <v>24151</v>
      </c>
      <c r="B24150">
        <v>62</v>
      </c>
      <c r="C24150">
        <v>1</v>
      </c>
      <c r="D24150" s="7">
        <v>0.29914535112182056</v>
      </c>
      <c r="E24150">
        <v>4</v>
      </c>
      <c r="F24150">
        <v>1</v>
      </c>
      <c r="G24150" s="9">
        <f>(Logistic_Reg!$C$5+Logistic_Reg!$C$6*CN_Mobiles!B24150+Logistic_Reg!$C$7*CN_Mobiles!C24150+Logistic_Reg!$C$8*CN_Mobiles!D24150+Logistic_Reg!$C$9*CN_Mobiles!E24150)/(1+EXP(Logistic_Reg!$C$5+Logistic_Reg!$C$6*CN_Mobiles!B24150+Logistic_Reg!$C$7*CN_Mobiles!C24150+Logistic_Reg!$C$8*CN_Mobiles!D24150+Logistic_Reg!$C$9*CN_Mobiles!E24150))</f>
        <v>0.24179931423422291</v>
      </c>
      <c r="H24150">
        <f t="shared" si="754"/>
        <v>1</v>
      </c>
      <c r="I24150" t="str">
        <f t="shared" si="755"/>
        <v>Yes</v>
      </c>
    </row>
    <row r="24151" spans="1:9" x14ac:dyDescent="0.3">
      <c r="A24151" t="s">
        <v>24152</v>
      </c>
      <c r="B24151">
        <v>52</v>
      </c>
      <c r="C24151">
        <v>1</v>
      </c>
      <c r="D24151" s="7">
        <v>-0.45441272899716983</v>
      </c>
      <c r="E24151">
        <v>3</v>
      </c>
      <c r="F24151">
        <v>1</v>
      </c>
      <c r="G24151" s="9">
        <f>(Logistic_Reg!$C$5+Logistic_Reg!$C$6*CN_Mobiles!B24151+Logistic_Reg!$C$7*CN_Mobiles!C24151+Logistic_Reg!$C$8*CN_Mobiles!D24151+Logistic_Reg!$C$9*CN_Mobiles!E24151)/(1+EXP(Logistic_Reg!$C$5+Logistic_Reg!$C$6*CN_Mobiles!B24151+Logistic_Reg!$C$7*CN_Mobiles!C24151+Logistic_Reg!$C$8*CN_Mobiles!D24151+Logistic_Reg!$C$9*CN_Mobiles!E24151))</f>
        <v>0.24620192026484458</v>
      </c>
      <c r="H24151">
        <f t="shared" si="754"/>
        <v>1</v>
      </c>
      <c r="I24151" t="str">
        <f t="shared" si="755"/>
        <v>Yes</v>
      </c>
    </row>
    <row r="24152" spans="1:9" x14ac:dyDescent="0.3">
      <c r="A24152" t="s">
        <v>24153</v>
      </c>
      <c r="B24152">
        <v>32</v>
      </c>
      <c r="C24152">
        <v>0</v>
      </c>
      <c r="D24152" s="7">
        <v>0.27762355037200592</v>
      </c>
      <c r="E24152">
        <v>2</v>
      </c>
      <c r="F24152">
        <v>1</v>
      </c>
      <c r="G24152" s="9">
        <f>(Logistic_Reg!$C$5+Logistic_Reg!$C$6*CN_Mobiles!B24152+Logistic_Reg!$C$7*CN_Mobiles!C24152+Logistic_Reg!$C$8*CN_Mobiles!D24152+Logistic_Reg!$C$9*CN_Mobiles!E24152)/(1+EXP(Logistic_Reg!$C$5+Logistic_Reg!$C$6*CN_Mobiles!B24152+Logistic_Reg!$C$7*CN_Mobiles!C24152+Logistic_Reg!$C$8*CN_Mobiles!D24152+Logistic_Reg!$C$9*CN_Mobiles!E24152))</f>
        <v>6.0884220951310103E-2</v>
      </c>
      <c r="H24152">
        <f t="shared" si="754"/>
        <v>0</v>
      </c>
      <c r="I24152" t="str">
        <f t="shared" si="755"/>
        <v>No</v>
      </c>
    </row>
    <row r="24153" spans="1:9" x14ac:dyDescent="0.3">
      <c r="A24153" t="s">
        <v>24154</v>
      </c>
      <c r="B24153">
        <v>65</v>
      </c>
      <c r="C24153">
        <v>1</v>
      </c>
      <c r="D24153" s="7">
        <v>2.2525828462974671</v>
      </c>
      <c r="E24153">
        <v>4</v>
      </c>
      <c r="F24153">
        <v>1</v>
      </c>
      <c r="G24153" s="9">
        <f>(Logistic_Reg!$C$5+Logistic_Reg!$C$6*CN_Mobiles!B24153+Logistic_Reg!$C$7*CN_Mobiles!C24153+Logistic_Reg!$C$8*CN_Mobiles!D24153+Logistic_Reg!$C$9*CN_Mobiles!E24153)/(1+EXP(Logistic_Reg!$C$5+Logistic_Reg!$C$6*CN_Mobiles!B24153+Logistic_Reg!$C$7*CN_Mobiles!C24153+Logistic_Reg!$C$8*CN_Mobiles!D24153+Logistic_Reg!$C$9*CN_Mobiles!E24153))</f>
        <v>0.16316341102490395</v>
      </c>
      <c r="H24153">
        <f t="shared" si="754"/>
        <v>1</v>
      </c>
      <c r="I24153" t="str">
        <f t="shared" si="755"/>
        <v>Yes</v>
      </c>
    </row>
    <row r="24154" spans="1:9" x14ac:dyDescent="0.3">
      <c r="A24154" t="s">
        <v>24155</v>
      </c>
      <c r="B24154">
        <v>25</v>
      </c>
      <c r="C24154">
        <v>0</v>
      </c>
      <c r="D24154" s="7">
        <v>-4.0402648785079008E-2</v>
      </c>
      <c r="E24154">
        <v>2</v>
      </c>
      <c r="F24154">
        <v>0</v>
      </c>
      <c r="G24154" s="9">
        <f>(Logistic_Reg!$C$5+Logistic_Reg!$C$6*CN_Mobiles!B24154+Logistic_Reg!$C$7*CN_Mobiles!C24154+Logistic_Reg!$C$8*CN_Mobiles!D24154+Logistic_Reg!$C$9*CN_Mobiles!E24154)/(1+EXP(Logistic_Reg!$C$5+Logistic_Reg!$C$6*CN_Mobiles!B24154+Logistic_Reg!$C$7*CN_Mobiles!C24154+Logistic_Reg!$C$8*CN_Mobiles!D24154+Logistic_Reg!$C$9*CN_Mobiles!E24154))</f>
        <v>3.4957997211163619E-2</v>
      </c>
      <c r="H24154">
        <f t="shared" si="754"/>
        <v>0</v>
      </c>
      <c r="I24154" t="str">
        <f t="shared" si="755"/>
        <v>Yes</v>
      </c>
    </row>
    <row r="24155" spans="1:9" x14ac:dyDescent="0.3">
      <c r="A24155" t="s">
        <v>24156</v>
      </c>
      <c r="B24155">
        <v>52</v>
      </c>
      <c r="C24155">
        <v>1</v>
      </c>
      <c r="D24155" s="7">
        <v>1.2888645531781435</v>
      </c>
      <c r="E24155">
        <v>3</v>
      </c>
      <c r="F24155">
        <v>1</v>
      </c>
      <c r="G24155" s="9">
        <f>(Logistic_Reg!$C$5+Logistic_Reg!$C$6*CN_Mobiles!B24155+Logistic_Reg!$C$7*CN_Mobiles!C24155+Logistic_Reg!$C$8*CN_Mobiles!D24155+Logistic_Reg!$C$9*CN_Mobiles!E24155)/(1+EXP(Logistic_Reg!$C$5+Logistic_Reg!$C$6*CN_Mobiles!B24155+Logistic_Reg!$C$7*CN_Mobiles!C24155+Logistic_Reg!$C$8*CN_Mobiles!D24155+Logistic_Reg!$C$9*CN_Mobiles!E24155))</f>
        <v>0.27185796477191293</v>
      </c>
      <c r="H24155">
        <f t="shared" si="754"/>
        <v>1</v>
      </c>
      <c r="I24155" t="str">
        <f t="shared" si="755"/>
        <v>Yes</v>
      </c>
    </row>
    <row r="24156" spans="1:9" x14ac:dyDescent="0.3">
      <c r="A24156" t="s">
        <v>24157</v>
      </c>
      <c r="B24156">
        <v>26</v>
      </c>
      <c r="C24156">
        <v>1</v>
      </c>
      <c r="D24156" s="7">
        <v>-0.48346316250529986</v>
      </c>
      <c r="E24156">
        <v>2</v>
      </c>
      <c r="F24156">
        <v>0</v>
      </c>
      <c r="G24156" s="9">
        <f>(Logistic_Reg!$C$5+Logistic_Reg!$C$6*CN_Mobiles!B24156+Logistic_Reg!$C$7*CN_Mobiles!C24156+Logistic_Reg!$C$8*CN_Mobiles!D24156+Logistic_Reg!$C$9*CN_Mobiles!E24156)/(1+EXP(Logistic_Reg!$C$5+Logistic_Reg!$C$6*CN_Mobiles!B24156+Logistic_Reg!$C$7*CN_Mobiles!C24156+Logistic_Reg!$C$8*CN_Mobiles!D24156+Logistic_Reg!$C$9*CN_Mobiles!E24156))</f>
        <v>5.0693006853915014E-2</v>
      </c>
      <c r="H24156">
        <f t="shared" si="754"/>
        <v>0</v>
      </c>
      <c r="I24156" t="str">
        <f t="shared" si="755"/>
        <v>Yes</v>
      </c>
    </row>
    <row r="24157" spans="1:9" x14ac:dyDescent="0.3">
      <c r="A24157" t="s">
        <v>24158</v>
      </c>
      <c r="B24157">
        <v>35</v>
      </c>
      <c r="C24157">
        <v>0</v>
      </c>
      <c r="D24157" s="7">
        <v>-0.71193004079936784</v>
      </c>
      <c r="E24157">
        <v>3</v>
      </c>
      <c r="F24157">
        <v>1</v>
      </c>
      <c r="G24157" s="9">
        <f>(Logistic_Reg!$C$5+Logistic_Reg!$C$6*CN_Mobiles!B24157+Logistic_Reg!$C$7*CN_Mobiles!C24157+Logistic_Reg!$C$8*CN_Mobiles!D24157+Logistic_Reg!$C$9*CN_Mobiles!E24157)/(1+EXP(Logistic_Reg!$C$5+Logistic_Reg!$C$6*CN_Mobiles!B24157+Logistic_Reg!$C$7*CN_Mobiles!C24157+Logistic_Reg!$C$8*CN_Mobiles!D24157+Logistic_Reg!$C$9*CN_Mobiles!E24157))</f>
        <v>0.21935351441677978</v>
      </c>
      <c r="H24157">
        <f t="shared" si="754"/>
        <v>1</v>
      </c>
      <c r="I24157" t="str">
        <f t="shared" si="755"/>
        <v>Yes</v>
      </c>
    </row>
    <row r="24158" spans="1:9" x14ac:dyDescent="0.3">
      <c r="A24158" t="s">
        <v>24159</v>
      </c>
      <c r="B24158">
        <v>49</v>
      </c>
      <c r="C24158">
        <v>1</v>
      </c>
      <c r="D24158" s="7">
        <v>0.56710947368953979</v>
      </c>
      <c r="E24158">
        <v>2</v>
      </c>
      <c r="F24158">
        <v>0</v>
      </c>
      <c r="G24158" s="9">
        <f>(Logistic_Reg!$C$5+Logistic_Reg!$C$6*CN_Mobiles!B24158+Logistic_Reg!$C$7*CN_Mobiles!C24158+Logistic_Reg!$C$8*CN_Mobiles!D24158+Logistic_Reg!$C$9*CN_Mobiles!E24158)/(1+EXP(Logistic_Reg!$C$5+Logistic_Reg!$C$6*CN_Mobiles!B24158+Logistic_Reg!$C$7*CN_Mobiles!C24158+Logistic_Reg!$C$8*CN_Mobiles!D24158+Logistic_Reg!$C$9*CN_Mobiles!E24158))</f>
        <v>0.12735199576225281</v>
      </c>
      <c r="H24158">
        <f t="shared" si="754"/>
        <v>0</v>
      </c>
      <c r="I24158" t="str">
        <f t="shared" si="755"/>
        <v>Yes</v>
      </c>
    </row>
    <row r="24159" spans="1:9" x14ac:dyDescent="0.3">
      <c r="A24159" t="s">
        <v>24160</v>
      </c>
      <c r="B24159">
        <v>37</v>
      </c>
      <c r="C24159">
        <v>1</v>
      </c>
      <c r="D24159" s="7">
        <v>0.46477907895154424</v>
      </c>
      <c r="E24159">
        <v>1</v>
      </c>
      <c r="F24159">
        <v>0</v>
      </c>
      <c r="G24159" s="9">
        <f>(Logistic_Reg!$C$5+Logistic_Reg!$C$6*CN_Mobiles!B24159+Logistic_Reg!$C$7*CN_Mobiles!C24159+Logistic_Reg!$C$8*CN_Mobiles!D24159+Logistic_Reg!$C$9*CN_Mobiles!E24159)/(1+EXP(Logistic_Reg!$C$5+Logistic_Reg!$C$6*CN_Mobiles!B24159+Logistic_Reg!$C$7*CN_Mobiles!C24159+Logistic_Reg!$C$8*CN_Mobiles!D24159+Logistic_Reg!$C$9*CN_Mobiles!E24159))</f>
        <v>-0.36557176350478854</v>
      </c>
      <c r="H24159">
        <f t="shared" si="754"/>
        <v>0</v>
      </c>
      <c r="I24159" t="str">
        <f t="shared" si="755"/>
        <v>Yes</v>
      </c>
    </row>
    <row r="24160" spans="1:9" x14ac:dyDescent="0.3">
      <c r="A24160" t="s">
        <v>24161</v>
      </c>
      <c r="B24160">
        <v>65</v>
      </c>
      <c r="C24160">
        <v>0</v>
      </c>
      <c r="D24160" s="7">
        <v>0.19663792405853481</v>
      </c>
      <c r="E24160">
        <v>3</v>
      </c>
      <c r="F24160">
        <v>1</v>
      </c>
      <c r="G24160" s="9">
        <f>(Logistic_Reg!$C$5+Logistic_Reg!$C$6*CN_Mobiles!B24160+Logistic_Reg!$C$7*CN_Mobiles!C24160+Logistic_Reg!$C$8*CN_Mobiles!D24160+Logistic_Reg!$C$9*CN_Mobiles!E24160)/(1+EXP(Logistic_Reg!$C$5+Logistic_Reg!$C$6*CN_Mobiles!B24160+Logistic_Reg!$C$7*CN_Mobiles!C24160+Logistic_Reg!$C$8*CN_Mobiles!D24160+Logistic_Reg!$C$9*CN_Mobiles!E24160))</f>
        <v>0.22921561089085685</v>
      </c>
      <c r="H24160">
        <f t="shared" si="754"/>
        <v>1</v>
      </c>
      <c r="I24160" t="str">
        <f t="shared" si="755"/>
        <v>Yes</v>
      </c>
    </row>
    <row r="24161" spans="1:9" x14ac:dyDescent="0.3">
      <c r="A24161" t="s">
        <v>24162</v>
      </c>
      <c r="B24161">
        <v>47</v>
      </c>
      <c r="C24161">
        <v>1</v>
      </c>
      <c r="D24161" s="7">
        <v>-0.15785503053497324</v>
      </c>
      <c r="E24161">
        <v>3</v>
      </c>
      <c r="F24161">
        <v>1</v>
      </c>
      <c r="G24161" s="9">
        <f>(Logistic_Reg!$C$5+Logistic_Reg!$C$6*CN_Mobiles!B24161+Logistic_Reg!$C$7*CN_Mobiles!C24161+Logistic_Reg!$C$8*CN_Mobiles!D24161+Logistic_Reg!$C$9*CN_Mobiles!E24161)/(1+EXP(Logistic_Reg!$C$5+Logistic_Reg!$C$6*CN_Mobiles!B24161+Logistic_Reg!$C$7*CN_Mobiles!C24161+Logistic_Reg!$C$8*CN_Mobiles!D24161+Logistic_Reg!$C$9*CN_Mobiles!E24161))</f>
        <v>0.26680768949333078</v>
      </c>
      <c r="H24161">
        <f t="shared" si="754"/>
        <v>1</v>
      </c>
      <c r="I24161" t="str">
        <f t="shared" si="755"/>
        <v>Yes</v>
      </c>
    </row>
    <row r="24162" spans="1:9" x14ac:dyDescent="0.3">
      <c r="A24162" t="s">
        <v>24163</v>
      </c>
      <c r="B24162">
        <v>60</v>
      </c>
      <c r="C24162">
        <v>0</v>
      </c>
      <c r="D24162" s="7">
        <v>-0.48295300483672143</v>
      </c>
      <c r="E24162">
        <v>3</v>
      </c>
      <c r="F24162">
        <v>0</v>
      </c>
      <c r="G24162" s="9">
        <f>(Logistic_Reg!$C$5+Logistic_Reg!$C$6*CN_Mobiles!B24162+Logistic_Reg!$C$7*CN_Mobiles!C24162+Logistic_Reg!$C$8*CN_Mobiles!D24162+Logistic_Reg!$C$9*CN_Mobiles!E24162)/(1+EXP(Logistic_Reg!$C$5+Logistic_Reg!$C$6*CN_Mobiles!B24162+Logistic_Reg!$C$7*CN_Mobiles!C24162+Logistic_Reg!$C$8*CN_Mobiles!D24162+Logistic_Reg!$C$9*CN_Mobiles!E24162))</f>
        <v>0.17419261852187182</v>
      </c>
      <c r="H24162">
        <f t="shared" si="754"/>
        <v>1</v>
      </c>
      <c r="I24162" t="str">
        <f t="shared" si="755"/>
        <v>No</v>
      </c>
    </row>
    <row r="24163" spans="1:9" x14ac:dyDescent="0.3">
      <c r="A24163" t="s">
        <v>24164</v>
      </c>
      <c r="B24163">
        <v>48</v>
      </c>
      <c r="C24163">
        <v>1</v>
      </c>
      <c r="D24163" s="7">
        <v>2.1764608499960052</v>
      </c>
      <c r="E24163">
        <v>4</v>
      </c>
      <c r="F24163">
        <v>0</v>
      </c>
      <c r="G24163" s="9">
        <f>(Logistic_Reg!$C$5+Logistic_Reg!$C$6*CN_Mobiles!B24163+Logistic_Reg!$C$7*CN_Mobiles!C24163+Logistic_Reg!$C$8*CN_Mobiles!D24163+Logistic_Reg!$C$9*CN_Mobiles!E24163)/(1+EXP(Logistic_Reg!$C$5+Logistic_Reg!$C$6*CN_Mobiles!B24163+Logistic_Reg!$C$7*CN_Mobiles!C24163+Logistic_Reg!$C$8*CN_Mobiles!D24163+Logistic_Reg!$C$9*CN_Mobiles!E24163))</f>
        <v>0.14829890120944603</v>
      </c>
      <c r="H24163">
        <f t="shared" si="754"/>
        <v>0</v>
      </c>
      <c r="I24163" t="str">
        <f t="shared" si="755"/>
        <v>Yes</v>
      </c>
    </row>
    <row r="24164" spans="1:9" x14ac:dyDescent="0.3">
      <c r="A24164" t="s">
        <v>24165</v>
      </c>
      <c r="B24164">
        <v>39</v>
      </c>
      <c r="C24164">
        <v>1</v>
      </c>
      <c r="D24164" s="7">
        <v>1.960778370590647</v>
      </c>
      <c r="E24164">
        <v>3</v>
      </c>
      <c r="F24164">
        <v>1</v>
      </c>
      <c r="G24164" s="9">
        <f>(Logistic_Reg!$C$5+Logistic_Reg!$C$6*CN_Mobiles!B24164+Logistic_Reg!$C$7*CN_Mobiles!C24164+Logistic_Reg!$C$8*CN_Mobiles!D24164+Logistic_Reg!$C$9*CN_Mobiles!E24164)/(1+EXP(Logistic_Reg!$C$5+Logistic_Reg!$C$6*CN_Mobiles!B24164+Logistic_Reg!$C$7*CN_Mobiles!C24164+Logistic_Reg!$C$8*CN_Mobiles!D24164+Logistic_Reg!$C$9*CN_Mobiles!E24164))</f>
        <v>0.24035968383485376</v>
      </c>
      <c r="H24164">
        <f t="shared" si="754"/>
        <v>1</v>
      </c>
      <c r="I24164" t="str">
        <f t="shared" si="755"/>
        <v>Yes</v>
      </c>
    </row>
    <row r="24165" spans="1:9" x14ac:dyDescent="0.3">
      <c r="A24165" t="s">
        <v>24166</v>
      </c>
      <c r="B24165">
        <v>60</v>
      </c>
      <c r="C24165">
        <v>0</v>
      </c>
      <c r="D24165" s="7">
        <v>-1.3710689771901123</v>
      </c>
      <c r="E24165">
        <v>1</v>
      </c>
      <c r="F24165">
        <v>0</v>
      </c>
      <c r="G24165" s="9">
        <f>(Logistic_Reg!$C$5+Logistic_Reg!$C$6*CN_Mobiles!B24165+Logistic_Reg!$C$7*CN_Mobiles!C24165+Logistic_Reg!$C$8*CN_Mobiles!D24165+Logistic_Reg!$C$9*CN_Mobiles!E24165)/(1+EXP(Logistic_Reg!$C$5+Logistic_Reg!$C$6*CN_Mobiles!B24165+Logistic_Reg!$C$7*CN_Mobiles!C24165+Logistic_Reg!$C$8*CN_Mobiles!D24165+Logistic_Reg!$C$9*CN_Mobiles!E24165))</f>
        <v>-1.6138390460378818</v>
      </c>
      <c r="H24165">
        <f t="shared" si="754"/>
        <v>0</v>
      </c>
      <c r="I24165" t="str">
        <f t="shared" si="755"/>
        <v>Yes</v>
      </c>
    </row>
    <row r="24166" spans="1:9" x14ac:dyDescent="0.3">
      <c r="A24166" t="s">
        <v>24167</v>
      </c>
      <c r="B24166">
        <v>46</v>
      </c>
      <c r="C24166">
        <v>1</v>
      </c>
      <c r="D24166" s="7">
        <v>-1.0644033040258536</v>
      </c>
      <c r="E24166">
        <v>3</v>
      </c>
      <c r="F24166">
        <v>1</v>
      </c>
      <c r="G24166" s="9">
        <f>(Logistic_Reg!$C$5+Logistic_Reg!$C$6*CN_Mobiles!B24166+Logistic_Reg!$C$7*CN_Mobiles!C24166+Logistic_Reg!$C$8*CN_Mobiles!D24166+Logistic_Reg!$C$9*CN_Mobiles!E24166)/(1+EXP(Logistic_Reg!$C$5+Logistic_Reg!$C$6*CN_Mobiles!B24166+Logistic_Reg!$C$7*CN_Mobiles!C24166+Logistic_Reg!$C$8*CN_Mobiles!D24166+Logistic_Reg!$C$9*CN_Mobiles!E24166))</f>
        <v>0.21084231726889885</v>
      </c>
      <c r="H24166">
        <f t="shared" si="754"/>
        <v>1</v>
      </c>
      <c r="I24166" t="str">
        <f t="shared" si="755"/>
        <v>Yes</v>
      </c>
    </row>
    <row r="24167" spans="1:9" x14ac:dyDescent="0.3">
      <c r="A24167" t="s">
        <v>24168</v>
      </c>
      <c r="B24167">
        <v>56</v>
      </c>
      <c r="C24167">
        <v>0</v>
      </c>
      <c r="D24167" s="7">
        <v>-1.2595652622846523</v>
      </c>
      <c r="E24167">
        <v>3</v>
      </c>
      <c r="F24167">
        <v>0</v>
      </c>
      <c r="G24167" s="9">
        <f>(Logistic_Reg!$C$5+Logistic_Reg!$C$6*CN_Mobiles!B24167+Logistic_Reg!$C$7*CN_Mobiles!C24167+Logistic_Reg!$C$8*CN_Mobiles!D24167+Logistic_Reg!$C$9*CN_Mobiles!E24167)/(1+EXP(Logistic_Reg!$C$5+Logistic_Reg!$C$6*CN_Mobiles!B24167+Logistic_Reg!$C$7*CN_Mobiles!C24167+Logistic_Reg!$C$8*CN_Mobiles!D24167+Logistic_Reg!$C$9*CN_Mobiles!E24167))</f>
        <v>7.2127915604313822E-2</v>
      </c>
      <c r="H24167">
        <f t="shared" si="754"/>
        <v>0</v>
      </c>
      <c r="I24167" t="str">
        <f t="shared" si="755"/>
        <v>Yes</v>
      </c>
    </row>
    <row r="24168" spans="1:9" x14ac:dyDescent="0.3">
      <c r="A24168" t="s">
        <v>24169</v>
      </c>
      <c r="B24168">
        <v>37</v>
      </c>
      <c r="C24168">
        <v>0</v>
      </c>
      <c r="D24168" s="7">
        <v>0.89291938443922969</v>
      </c>
      <c r="E24168">
        <v>2</v>
      </c>
      <c r="F24168">
        <v>0</v>
      </c>
      <c r="G24168" s="9">
        <f>(Logistic_Reg!$C$5+Logistic_Reg!$C$6*CN_Mobiles!B24168+Logistic_Reg!$C$7*CN_Mobiles!C24168+Logistic_Reg!$C$8*CN_Mobiles!D24168+Logistic_Reg!$C$9*CN_Mobiles!E24168)/(1+EXP(Logistic_Reg!$C$5+Logistic_Reg!$C$6*CN_Mobiles!B24168+Logistic_Reg!$C$7*CN_Mobiles!C24168+Logistic_Reg!$C$8*CN_Mobiles!D24168+Logistic_Reg!$C$9*CN_Mobiles!E24168))</f>
        <v>0.14107513555431464</v>
      </c>
      <c r="H24168">
        <f t="shared" si="754"/>
        <v>0</v>
      </c>
      <c r="I24168" t="str">
        <f t="shared" si="755"/>
        <v>Yes</v>
      </c>
    </row>
    <row r="24169" spans="1:9" x14ac:dyDescent="0.3">
      <c r="A24169" t="s">
        <v>24170</v>
      </c>
      <c r="B24169">
        <v>46</v>
      </c>
      <c r="C24169">
        <v>1</v>
      </c>
      <c r="D24169" s="7">
        <v>-1.1399903962046642</v>
      </c>
      <c r="E24169">
        <v>3</v>
      </c>
      <c r="F24169">
        <v>1</v>
      </c>
      <c r="G24169" s="9">
        <f>(Logistic_Reg!$C$5+Logistic_Reg!$C$6*CN_Mobiles!B24169+Logistic_Reg!$C$7*CN_Mobiles!C24169+Logistic_Reg!$C$8*CN_Mobiles!D24169+Logistic_Reg!$C$9*CN_Mobiles!E24169)/(1+EXP(Logistic_Reg!$C$5+Logistic_Reg!$C$6*CN_Mobiles!B24169+Logistic_Reg!$C$7*CN_Mobiles!C24169+Logistic_Reg!$C$8*CN_Mobiles!D24169+Logistic_Reg!$C$9*CN_Mobiles!E24169))</f>
        <v>0.20341962870086594</v>
      </c>
      <c r="H24169">
        <f t="shared" si="754"/>
        <v>1</v>
      </c>
      <c r="I24169" t="str">
        <f t="shared" si="755"/>
        <v>Yes</v>
      </c>
    </row>
    <row r="24170" spans="1:9" x14ac:dyDescent="0.3">
      <c r="A24170" t="s">
        <v>24171</v>
      </c>
      <c r="B24170">
        <v>42</v>
      </c>
      <c r="C24170">
        <v>0</v>
      </c>
      <c r="D24170" s="7">
        <v>-0.13289347266903315</v>
      </c>
      <c r="E24170">
        <v>2</v>
      </c>
      <c r="F24170">
        <v>0</v>
      </c>
      <c r="G24170" s="9">
        <f>(Logistic_Reg!$C$5+Logistic_Reg!$C$6*CN_Mobiles!B24170+Logistic_Reg!$C$7*CN_Mobiles!C24170+Logistic_Reg!$C$8*CN_Mobiles!D24170+Logistic_Reg!$C$9*CN_Mobiles!E24170)/(1+EXP(Logistic_Reg!$C$5+Logistic_Reg!$C$6*CN_Mobiles!B24170+Logistic_Reg!$C$7*CN_Mobiles!C24170+Logistic_Reg!$C$8*CN_Mobiles!D24170+Logistic_Reg!$C$9*CN_Mobiles!E24170))</f>
        <v>-8.6916957025504893E-2</v>
      </c>
      <c r="H24170">
        <f t="shared" si="754"/>
        <v>0</v>
      </c>
      <c r="I24170" t="str">
        <f t="shared" si="755"/>
        <v>Yes</v>
      </c>
    </row>
    <row r="24171" spans="1:9" x14ac:dyDescent="0.3">
      <c r="A24171" t="s">
        <v>24172</v>
      </c>
      <c r="B24171">
        <v>64</v>
      </c>
      <c r="C24171">
        <v>1</v>
      </c>
      <c r="D24171" s="7">
        <v>-1.401038836645718</v>
      </c>
      <c r="E24171">
        <v>2</v>
      </c>
      <c r="F24171">
        <v>0</v>
      </c>
      <c r="G24171" s="9">
        <f>(Logistic_Reg!$C$5+Logistic_Reg!$C$6*CN_Mobiles!B24171+Logistic_Reg!$C$7*CN_Mobiles!C24171+Logistic_Reg!$C$8*CN_Mobiles!D24171+Logistic_Reg!$C$9*CN_Mobiles!E24171)/(1+EXP(Logistic_Reg!$C$5+Logistic_Reg!$C$6*CN_Mobiles!B24171+Logistic_Reg!$C$7*CN_Mobiles!C24171+Logistic_Reg!$C$8*CN_Mobiles!D24171+Logistic_Reg!$C$9*CN_Mobiles!E24171))</f>
        <v>-0.4857579459273606</v>
      </c>
      <c r="H24171">
        <f t="shared" si="754"/>
        <v>0</v>
      </c>
      <c r="I24171" t="str">
        <f t="shared" si="755"/>
        <v>Yes</v>
      </c>
    </row>
    <row r="24172" spans="1:9" x14ac:dyDescent="0.3">
      <c r="A24172" t="s">
        <v>24173</v>
      </c>
      <c r="B24172">
        <v>48</v>
      </c>
      <c r="C24172">
        <v>1</v>
      </c>
      <c r="D24172" s="7">
        <v>-0.361636369104683</v>
      </c>
      <c r="E24172">
        <v>2</v>
      </c>
      <c r="F24172">
        <v>1</v>
      </c>
      <c r="G24172" s="9">
        <f>(Logistic_Reg!$C$5+Logistic_Reg!$C$6*CN_Mobiles!B24172+Logistic_Reg!$C$7*CN_Mobiles!C24172+Logistic_Reg!$C$8*CN_Mobiles!D24172+Logistic_Reg!$C$9*CN_Mobiles!E24172)/(1+EXP(Logistic_Reg!$C$5+Logistic_Reg!$C$6*CN_Mobiles!B24172+Logistic_Reg!$C$7*CN_Mobiles!C24172+Logistic_Reg!$C$8*CN_Mobiles!D24172+Logistic_Reg!$C$9*CN_Mobiles!E24172))</f>
        <v>-4.7396344020729377E-2</v>
      </c>
      <c r="H24172">
        <f t="shared" si="754"/>
        <v>0</v>
      </c>
      <c r="I24172" t="str">
        <f t="shared" si="755"/>
        <v>No</v>
      </c>
    </row>
    <row r="24173" spans="1:9" x14ac:dyDescent="0.3">
      <c r="A24173" t="s">
        <v>24174</v>
      </c>
      <c r="B24173">
        <v>34</v>
      </c>
      <c r="C24173">
        <v>0</v>
      </c>
      <c r="D24173" s="7">
        <v>-1.1879909028124231</v>
      </c>
      <c r="E24173">
        <v>2</v>
      </c>
      <c r="F24173">
        <v>0</v>
      </c>
      <c r="G24173" s="9">
        <f>(Logistic_Reg!$C$5+Logistic_Reg!$C$6*CN_Mobiles!B24173+Logistic_Reg!$C$7*CN_Mobiles!C24173+Logistic_Reg!$C$8*CN_Mobiles!D24173+Logistic_Reg!$C$9*CN_Mobiles!E24173)/(1+EXP(Logistic_Reg!$C$5+Logistic_Reg!$C$6*CN_Mobiles!B24173+Logistic_Reg!$C$7*CN_Mobiles!C24173+Logistic_Reg!$C$8*CN_Mobiles!D24173+Logistic_Reg!$C$9*CN_Mobiles!E24173))</f>
        <v>-0.33031761356248324</v>
      </c>
      <c r="H24173">
        <f t="shared" si="754"/>
        <v>0</v>
      </c>
      <c r="I24173" t="str">
        <f t="shared" si="755"/>
        <v>Yes</v>
      </c>
    </row>
    <row r="24174" spans="1:9" x14ac:dyDescent="0.3">
      <c r="A24174" t="s">
        <v>24175</v>
      </c>
      <c r="B24174">
        <v>40</v>
      </c>
      <c r="C24174">
        <v>1</v>
      </c>
      <c r="D24174" s="7">
        <v>-0.67662827227775901</v>
      </c>
      <c r="E24174">
        <v>3</v>
      </c>
      <c r="F24174">
        <v>1</v>
      </c>
      <c r="G24174" s="9">
        <f>(Logistic_Reg!$C$5+Logistic_Reg!$C$6*CN_Mobiles!B24174+Logistic_Reg!$C$7*CN_Mobiles!C24174+Logistic_Reg!$C$8*CN_Mobiles!D24174+Logistic_Reg!$C$9*CN_Mobiles!E24174)/(1+EXP(Logistic_Reg!$C$5+Logistic_Reg!$C$6*CN_Mobiles!B24174+Logistic_Reg!$C$7*CN_Mobiles!C24174+Logistic_Reg!$C$8*CN_Mobiles!D24174+Logistic_Reg!$C$9*CN_Mobiles!E24174))</f>
        <v>0.25173411924093742</v>
      </c>
      <c r="H24174">
        <f t="shared" si="754"/>
        <v>1</v>
      </c>
      <c r="I24174" t="str">
        <f t="shared" si="755"/>
        <v>Yes</v>
      </c>
    </row>
    <row r="24175" spans="1:9" x14ac:dyDescent="0.3">
      <c r="A24175" t="s">
        <v>24176</v>
      </c>
      <c r="B24175">
        <v>25</v>
      </c>
      <c r="C24175">
        <v>0</v>
      </c>
      <c r="D24175" s="7">
        <v>0.39463811024214973</v>
      </c>
      <c r="E24175">
        <v>3</v>
      </c>
      <c r="F24175">
        <v>0</v>
      </c>
      <c r="G24175" s="9">
        <f>(Logistic_Reg!$C$5+Logistic_Reg!$C$6*CN_Mobiles!B24175+Logistic_Reg!$C$7*CN_Mobiles!C24175+Logistic_Reg!$C$8*CN_Mobiles!D24175+Logistic_Reg!$C$9*CN_Mobiles!E24175)/(1+EXP(Logistic_Reg!$C$5+Logistic_Reg!$C$6*CN_Mobiles!B24175+Logistic_Reg!$C$7*CN_Mobiles!C24175+Logistic_Reg!$C$8*CN_Mobiles!D24175+Logistic_Reg!$C$9*CN_Mobiles!E24175))</f>
        <v>0.27813204002604047</v>
      </c>
      <c r="H24175">
        <f t="shared" si="754"/>
        <v>1</v>
      </c>
      <c r="I24175" t="str">
        <f t="shared" si="755"/>
        <v>No</v>
      </c>
    </row>
    <row r="24176" spans="1:9" x14ac:dyDescent="0.3">
      <c r="A24176" t="s">
        <v>24177</v>
      </c>
      <c r="B24176">
        <v>59</v>
      </c>
      <c r="C24176">
        <v>0</v>
      </c>
      <c r="D24176" s="7">
        <v>-0.67664540443827104</v>
      </c>
      <c r="E24176">
        <v>2</v>
      </c>
      <c r="F24176">
        <v>0</v>
      </c>
      <c r="G24176" s="9">
        <f>(Logistic_Reg!$C$5+Logistic_Reg!$C$6*CN_Mobiles!B24176+Logistic_Reg!$C$7*CN_Mobiles!C24176+Logistic_Reg!$C$8*CN_Mobiles!D24176+Logistic_Reg!$C$9*CN_Mobiles!E24176)/(1+EXP(Logistic_Reg!$C$5+Logistic_Reg!$C$6*CN_Mobiles!B24176+Logistic_Reg!$C$7*CN_Mobiles!C24176+Logistic_Reg!$C$8*CN_Mobiles!D24176+Logistic_Reg!$C$9*CN_Mobiles!E24176))</f>
        <v>-0.37903940195110974</v>
      </c>
      <c r="H24176">
        <f t="shared" si="754"/>
        <v>0</v>
      </c>
      <c r="I24176" t="str">
        <f t="shared" si="755"/>
        <v>Yes</v>
      </c>
    </row>
    <row r="24177" spans="1:9" x14ac:dyDescent="0.3">
      <c r="A24177" t="s">
        <v>24178</v>
      </c>
      <c r="B24177">
        <v>30</v>
      </c>
      <c r="C24177">
        <v>0</v>
      </c>
      <c r="D24177" s="7">
        <v>-0.37674883824963035</v>
      </c>
      <c r="E24177">
        <v>1</v>
      </c>
      <c r="F24177">
        <v>0</v>
      </c>
      <c r="G24177" s="9">
        <f>(Logistic_Reg!$C$5+Logistic_Reg!$C$6*CN_Mobiles!B24177+Logistic_Reg!$C$7*CN_Mobiles!C24177+Logistic_Reg!$C$8*CN_Mobiles!D24177+Logistic_Reg!$C$9*CN_Mobiles!E24177)/(1+EXP(Logistic_Reg!$C$5+Logistic_Reg!$C$6*CN_Mobiles!B24177+Logistic_Reg!$C$7*CN_Mobiles!C24177+Logistic_Reg!$C$8*CN_Mobiles!D24177+Logistic_Reg!$C$9*CN_Mobiles!E24177))</f>
        <v>-0.81866348487395157</v>
      </c>
      <c r="H24177">
        <f t="shared" si="754"/>
        <v>0</v>
      </c>
      <c r="I24177" t="str">
        <f t="shared" si="755"/>
        <v>Yes</v>
      </c>
    </row>
    <row r="24178" spans="1:9" x14ac:dyDescent="0.3">
      <c r="A24178" t="s">
        <v>24179</v>
      </c>
      <c r="B24178">
        <v>64</v>
      </c>
      <c r="C24178">
        <v>1</v>
      </c>
      <c r="D24178" s="7">
        <v>-1.1098377937035973</v>
      </c>
      <c r="E24178">
        <v>3</v>
      </c>
      <c r="F24178">
        <v>1</v>
      </c>
      <c r="G24178" s="9">
        <f>(Logistic_Reg!$C$5+Logistic_Reg!$C$6*CN_Mobiles!B24178+Logistic_Reg!$C$7*CN_Mobiles!C24178+Logistic_Reg!$C$8*CN_Mobiles!D24178+Logistic_Reg!$C$9*CN_Mobiles!E24178)/(1+EXP(Logistic_Reg!$C$5+Logistic_Reg!$C$6*CN_Mobiles!B24178+Logistic_Reg!$C$7*CN_Mobiles!C24178+Logistic_Reg!$C$8*CN_Mobiles!D24178+Logistic_Reg!$C$9*CN_Mobiles!E24178))</f>
        <v>0.15033480059384785</v>
      </c>
      <c r="H24178">
        <f t="shared" si="754"/>
        <v>1</v>
      </c>
      <c r="I24178" t="str">
        <f t="shared" si="755"/>
        <v>Yes</v>
      </c>
    </row>
    <row r="24179" spans="1:9" x14ac:dyDescent="0.3">
      <c r="A24179" t="s">
        <v>24180</v>
      </c>
      <c r="B24179">
        <v>30</v>
      </c>
      <c r="C24179">
        <v>1</v>
      </c>
      <c r="D24179" s="7">
        <v>-1.3087193343668839</v>
      </c>
      <c r="E24179">
        <v>3</v>
      </c>
      <c r="F24179">
        <v>1</v>
      </c>
      <c r="G24179" s="9">
        <f>(Logistic_Reg!$C$5+Logistic_Reg!$C$6*CN_Mobiles!B24179+Logistic_Reg!$C$7*CN_Mobiles!C24179+Logistic_Reg!$C$8*CN_Mobiles!D24179+Logistic_Reg!$C$9*CN_Mobiles!E24179)/(1+EXP(Logistic_Reg!$C$5+Logistic_Reg!$C$6*CN_Mobiles!B24179+Logistic_Reg!$C$7*CN_Mobiles!C24179+Logistic_Reg!$C$8*CN_Mobiles!D24179+Logistic_Reg!$C$9*CN_Mobiles!E24179))</f>
        <v>0.22651564243385341</v>
      </c>
      <c r="H24179">
        <f t="shared" si="754"/>
        <v>1</v>
      </c>
      <c r="I24179" t="str">
        <f t="shared" si="755"/>
        <v>Yes</v>
      </c>
    </row>
    <row r="24180" spans="1:9" x14ac:dyDescent="0.3">
      <c r="A24180" t="s">
        <v>24181</v>
      </c>
      <c r="B24180">
        <v>64</v>
      </c>
      <c r="C24180">
        <v>1</v>
      </c>
      <c r="D24180" s="7">
        <v>1.5564974539759644</v>
      </c>
      <c r="E24180">
        <v>2</v>
      </c>
      <c r="F24180">
        <v>0</v>
      </c>
      <c r="G24180" s="9">
        <f>(Logistic_Reg!$C$5+Logistic_Reg!$C$6*CN_Mobiles!B24180+Logistic_Reg!$C$7*CN_Mobiles!C24180+Logistic_Reg!$C$8*CN_Mobiles!D24180+Logistic_Reg!$C$9*CN_Mobiles!E24180)/(1+EXP(Logistic_Reg!$C$5+Logistic_Reg!$C$6*CN_Mobiles!B24180+Logistic_Reg!$C$7*CN_Mobiles!C24180+Logistic_Reg!$C$8*CN_Mobiles!D24180+Logistic_Reg!$C$9*CN_Mobiles!E24180))</f>
        <v>0.20258316066977347</v>
      </c>
      <c r="H24180">
        <f t="shared" si="754"/>
        <v>1</v>
      </c>
      <c r="I24180" t="str">
        <f t="shared" si="755"/>
        <v>No</v>
      </c>
    </row>
    <row r="24181" spans="1:9" x14ac:dyDescent="0.3">
      <c r="A24181" t="s">
        <v>24182</v>
      </c>
      <c r="B24181">
        <v>41</v>
      </c>
      <c r="C24181">
        <v>1</v>
      </c>
      <c r="D24181" s="7">
        <v>-0.71229171974350947</v>
      </c>
      <c r="E24181">
        <v>3</v>
      </c>
      <c r="F24181">
        <v>0</v>
      </c>
      <c r="G24181" s="9">
        <f>(Logistic_Reg!$C$5+Logistic_Reg!$C$6*CN_Mobiles!B24181+Logistic_Reg!$C$7*CN_Mobiles!C24181+Logistic_Reg!$C$8*CN_Mobiles!D24181+Logistic_Reg!$C$9*CN_Mobiles!E24181)/(1+EXP(Logistic_Reg!$C$5+Logistic_Reg!$C$6*CN_Mobiles!B24181+Logistic_Reg!$C$7*CN_Mobiles!C24181+Logistic_Reg!$C$8*CN_Mobiles!D24181+Logistic_Reg!$C$9*CN_Mobiles!E24181))</f>
        <v>0.24815168042894578</v>
      </c>
      <c r="H24181">
        <f t="shared" si="754"/>
        <v>1</v>
      </c>
      <c r="I24181" t="str">
        <f t="shared" si="755"/>
        <v>No</v>
      </c>
    </row>
    <row r="24182" spans="1:9" x14ac:dyDescent="0.3">
      <c r="A24182" t="s">
        <v>24183</v>
      </c>
      <c r="B24182">
        <v>27</v>
      </c>
      <c r="C24182">
        <v>0</v>
      </c>
      <c r="D24182" s="7">
        <v>0.15568825328814637</v>
      </c>
      <c r="E24182">
        <v>2</v>
      </c>
      <c r="F24182">
        <v>1</v>
      </c>
      <c r="G24182" s="9">
        <f>(Logistic_Reg!$C$5+Logistic_Reg!$C$6*CN_Mobiles!B24182+Logistic_Reg!$C$7*CN_Mobiles!C24182+Logistic_Reg!$C$8*CN_Mobiles!D24182+Logistic_Reg!$C$9*CN_Mobiles!E24182)/(1+EXP(Logistic_Reg!$C$5+Logistic_Reg!$C$6*CN_Mobiles!B24182+Logistic_Reg!$C$7*CN_Mobiles!C24182+Logistic_Reg!$C$8*CN_Mobiles!D24182+Logistic_Reg!$C$9*CN_Mobiles!E24182))</f>
        <v>6.2726455526764688E-2</v>
      </c>
      <c r="H24182">
        <f t="shared" si="754"/>
        <v>0</v>
      </c>
      <c r="I24182" t="str">
        <f t="shared" si="755"/>
        <v>No</v>
      </c>
    </row>
    <row r="24183" spans="1:9" x14ac:dyDescent="0.3">
      <c r="A24183" t="s">
        <v>24184</v>
      </c>
      <c r="B24183">
        <v>41</v>
      </c>
      <c r="C24183">
        <v>1</v>
      </c>
      <c r="D24183" s="7">
        <v>-1.3952995628742086</v>
      </c>
      <c r="E24183">
        <v>3</v>
      </c>
      <c r="F24183">
        <v>1</v>
      </c>
      <c r="G24183" s="9">
        <f>(Logistic_Reg!$C$5+Logistic_Reg!$C$6*CN_Mobiles!B24183+Logistic_Reg!$C$7*CN_Mobiles!C24183+Logistic_Reg!$C$8*CN_Mobiles!D24183+Logistic_Reg!$C$9*CN_Mobiles!E24183)/(1+EXP(Logistic_Reg!$C$5+Logistic_Reg!$C$6*CN_Mobiles!B24183+Logistic_Reg!$C$7*CN_Mobiles!C24183+Logistic_Reg!$C$8*CN_Mobiles!D24183+Logistic_Reg!$C$9*CN_Mobiles!E24183))</f>
        <v>0.19030221567116368</v>
      </c>
      <c r="H24183">
        <f t="shared" si="754"/>
        <v>1</v>
      </c>
      <c r="I24183" t="str">
        <f t="shared" si="755"/>
        <v>Yes</v>
      </c>
    </row>
    <row r="24184" spans="1:9" x14ac:dyDescent="0.3">
      <c r="A24184" t="s">
        <v>24185</v>
      </c>
      <c r="B24184">
        <v>27</v>
      </c>
      <c r="C24184">
        <v>0</v>
      </c>
      <c r="D24184" s="7">
        <v>-0.83660648356514256</v>
      </c>
      <c r="E24184">
        <v>3</v>
      </c>
      <c r="F24184">
        <v>1</v>
      </c>
      <c r="G24184" s="9">
        <f>(Logistic_Reg!$C$5+Logistic_Reg!$C$6*CN_Mobiles!B24184+Logistic_Reg!$C$7*CN_Mobiles!C24184+Logistic_Reg!$C$8*CN_Mobiles!D24184+Logistic_Reg!$C$9*CN_Mobiles!E24184)/(1+EXP(Logistic_Reg!$C$5+Logistic_Reg!$C$6*CN_Mobiles!B24184+Logistic_Reg!$C$7*CN_Mobiles!C24184+Logistic_Reg!$C$8*CN_Mobiles!D24184+Logistic_Reg!$C$9*CN_Mobiles!E24184))</f>
        <v>0.22665614136683823</v>
      </c>
      <c r="H24184">
        <f t="shared" si="754"/>
        <v>1</v>
      </c>
      <c r="I24184" t="str">
        <f t="shared" si="755"/>
        <v>Yes</v>
      </c>
    </row>
    <row r="24185" spans="1:9" x14ac:dyDescent="0.3">
      <c r="A24185" t="s">
        <v>24186</v>
      </c>
      <c r="B24185">
        <v>61</v>
      </c>
      <c r="C24185">
        <v>1</v>
      </c>
      <c r="D24185" s="7">
        <v>-0.32986192207514958</v>
      </c>
      <c r="E24185">
        <v>2</v>
      </c>
      <c r="F24185">
        <v>0</v>
      </c>
      <c r="G24185" s="9">
        <f>(Logistic_Reg!$C$5+Logistic_Reg!$C$6*CN_Mobiles!B24185+Logistic_Reg!$C$7*CN_Mobiles!C24185+Logistic_Reg!$C$8*CN_Mobiles!D24185+Logistic_Reg!$C$9*CN_Mobiles!E24185)/(1+EXP(Logistic_Reg!$C$5+Logistic_Reg!$C$6*CN_Mobiles!B24185+Logistic_Reg!$C$7*CN_Mobiles!C24185+Logistic_Reg!$C$8*CN_Mobiles!D24185+Logistic_Reg!$C$9*CN_Mobiles!E24185))</f>
        <v>-0.12506451242500705</v>
      </c>
      <c r="H24185">
        <f t="shared" si="754"/>
        <v>0</v>
      </c>
      <c r="I24185" t="str">
        <f t="shared" si="755"/>
        <v>Yes</v>
      </c>
    </row>
    <row r="24186" spans="1:9" x14ac:dyDescent="0.3">
      <c r="A24186" t="s">
        <v>24187</v>
      </c>
      <c r="B24186">
        <v>62</v>
      </c>
      <c r="C24186">
        <v>1</v>
      </c>
      <c r="D24186" s="7">
        <v>1.0097359726767905</v>
      </c>
      <c r="E24186">
        <v>2</v>
      </c>
      <c r="F24186">
        <v>1</v>
      </c>
      <c r="G24186" s="9">
        <f>(Logistic_Reg!$C$5+Logistic_Reg!$C$6*CN_Mobiles!B24186+Logistic_Reg!$C$7*CN_Mobiles!C24186+Logistic_Reg!$C$8*CN_Mobiles!D24186+Logistic_Reg!$C$9*CN_Mobiles!E24186)/(1+EXP(Logistic_Reg!$C$5+Logistic_Reg!$C$6*CN_Mobiles!B24186+Logistic_Reg!$C$7*CN_Mobiles!C24186+Logistic_Reg!$C$8*CN_Mobiles!D24186+Logistic_Reg!$C$9*CN_Mobiles!E24186))</f>
        <v>0.1421470566710635</v>
      </c>
      <c r="H24186">
        <f t="shared" si="754"/>
        <v>0</v>
      </c>
      <c r="I24186" t="str">
        <f t="shared" si="755"/>
        <v>No</v>
      </c>
    </row>
    <row r="24187" spans="1:9" x14ac:dyDescent="0.3">
      <c r="A24187" t="s">
        <v>24188</v>
      </c>
      <c r="B24187">
        <v>51</v>
      </c>
      <c r="C24187">
        <v>1</v>
      </c>
      <c r="D24187" s="7">
        <v>-0.43345438597086022</v>
      </c>
      <c r="E24187">
        <v>2</v>
      </c>
      <c r="F24187">
        <v>0</v>
      </c>
      <c r="G24187" s="9">
        <f>(Logistic_Reg!$C$5+Logistic_Reg!$C$6*CN_Mobiles!B24187+Logistic_Reg!$C$7*CN_Mobiles!C24187+Logistic_Reg!$C$8*CN_Mobiles!D24187+Logistic_Reg!$C$9*CN_Mobiles!E24187)/(1+EXP(Logistic_Reg!$C$5+Logistic_Reg!$C$6*CN_Mobiles!B24187+Logistic_Reg!$C$7*CN_Mobiles!C24187+Logistic_Reg!$C$8*CN_Mobiles!D24187+Logistic_Reg!$C$9*CN_Mobiles!E24187))</f>
        <v>-8.3987558616397548E-2</v>
      </c>
      <c r="H24187">
        <f t="shared" si="754"/>
        <v>0</v>
      </c>
      <c r="I24187" t="str">
        <f t="shared" si="755"/>
        <v>Yes</v>
      </c>
    </row>
    <row r="24188" spans="1:9" x14ac:dyDescent="0.3">
      <c r="A24188" t="s">
        <v>24189</v>
      </c>
      <c r="B24188">
        <v>41</v>
      </c>
      <c r="C24188">
        <v>0</v>
      </c>
      <c r="D24188" s="7">
        <v>0.9438894655357295</v>
      </c>
      <c r="E24188">
        <v>1</v>
      </c>
      <c r="F24188">
        <v>0</v>
      </c>
      <c r="G24188" s="9">
        <f>(Logistic_Reg!$C$5+Logistic_Reg!$C$6*CN_Mobiles!B24188+Logistic_Reg!$C$7*CN_Mobiles!C24188+Logistic_Reg!$C$8*CN_Mobiles!D24188+Logistic_Reg!$C$9*CN_Mobiles!E24188)/(1+EXP(Logistic_Reg!$C$5+Logistic_Reg!$C$6*CN_Mobiles!B24188+Logistic_Reg!$C$7*CN_Mobiles!C24188+Logistic_Reg!$C$8*CN_Mobiles!D24188+Logistic_Reg!$C$9*CN_Mobiles!E24188))</f>
        <v>-0.42531445731096568</v>
      </c>
      <c r="H24188">
        <f t="shared" si="754"/>
        <v>0</v>
      </c>
      <c r="I24188" t="str">
        <f t="shared" si="755"/>
        <v>Yes</v>
      </c>
    </row>
    <row r="24189" spans="1:9" x14ac:dyDescent="0.3">
      <c r="A24189" t="s">
        <v>24190</v>
      </c>
      <c r="B24189">
        <v>42</v>
      </c>
      <c r="C24189">
        <v>1</v>
      </c>
      <c r="D24189" s="7">
        <v>-1.07854875788857</v>
      </c>
      <c r="E24189">
        <v>3</v>
      </c>
      <c r="F24189">
        <v>1</v>
      </c>
      <c r="G24189" s="9">
        <f>(Logistic_Reg!$C$5+Logistic_Reg!$C$6*CN_Mobiles!B24189+Logistic_Reg!$C$7*CN_Mobiles!C24189+Logistic_Reg!$C$8*CN_Mobiles!D24189+Logistic_Reg!$C$9*CN_Mobiles!E24189)/(1+EXP(Logistic_Reg!$C$5+Logistic_Reg!$C$6*CN_Mobiles!B24189+Logistic_Reg!$C$7*CN_Mobiles!C24189+Logistic_Reg!$C$8*CN_Mobiles!D24189+Logistic_Reg!$C$9*CN_Mobiles!E24189))</f>
        <v>0.21920927064872145</v>
      </c>
      <c r="H24189">
        <f t="shared" si="754"/>
        <v>1</v>
      </c>
      <c r="I24189" t="str">
        <f t="shared" si="755"/>
        <v>Yes</v>
      </c>
    </row>
    <row r="24190" spans="1:9" x14ac:dyDescent="0.3">
      <c r="A24190" t="s">
        <v>24191</v>
      </c>
      <c r="B24190">
        <v>37</v>
      </c>
      <c r="C24190">
        <v>0</v>
      </c>
      <c r="D24190" s="7">
        <v>0.23507487795383414</v>
      </c>
      <c r="E24190">
        <v>3</v>
      </c>
      <c r="F24190">
        <v>0</v>
      </c>
      <c r="G24190" s="9">
        <f>(Logistic_Reg!$C$5+Logistic_Reg!$C$6*CN_Mobiles!B24190+Logistic_Reg!$C$7*CN_Mobiles!C24190+Logistic_Reg!$C$8*CN_Mobiles!D24190+Logistic_Reg!$C$9*CN_Mobiles!E24190)/(1+EXP(Logistic_Reg!$C$5+Logistic_Reg!$C$6*CN_Mobiles!B24190+Logistic_Reg!$C$7*CN_Mobiles!C24190+Logistic_Reg!$C$8*CN_Mobiles!D24190+Logistic_Reg!$C$9*CN_Mobiles!E24190))</f>
        <v>0.27021867578124958</v>
      </c>
      <c r="H24190">
        <f t="shared" si="754"/>
        <v>1</v>
      </c>
      <c r="I24190" t="str">
        <f t="shared" si="755"/>
        <v>No</v>
      </c>
    </row>
    <row r="24191" spans="1:9" x14ac:dyDescent="0.3">
      <c r="A24191" t="s">
        <v>24192</v>
      </c>
      <c r="B24191">
        <v>37</v>
      </c>
      <c r="C24191">
        <v>0</v>
      </c>
      <c r="D24191" s="7">
        <v>7.7474229830833699E-2</v>
      </c>
      <c r="E24191">
        <v>2</v>
      </c>
      <c r="F24191">
        <v>0</v>
      </c>
      <c r="G24191" s="9">
        <f>(Logistic_Reg!$C$5+Logistic_Reg!$C$6*CN_Mobiles!B24191+Logistic_Reg!$C$7*CN_Mobiles!C24191+Logistic_Reg!$C$8*CN_Mobiles!D24191+Logistic_Reg!$C$9*CN_Mobiles!E24191)/(1+EXP(Logistic_Reg!$C$5+Logistic_Reg!$C$6*CN_Mobiles!B24191+Logistic_Reg!$C$7*CN_Mobiles!C24191+Logistic_Reg!$C$8*CN_Mobiles!D24191+Logistic_Reg!$C$9*CN_Mobiles!E24191))</f>
        <v>-6.609053835353311E-3</v>
      </c>
      <c r="H24191">
        <f t="shared" si="754"/>
        <v>0</v>
      </c>
      <c r="I24191" t="str">
        <f t="shared" si="755"/>
        <v>Yes</v>
      </c>
    </row>
    <row r="24192" spans="1:9" x14ac:dyDescent="0.3">
      <c r="A24192" t="s">
        <v>24193</v>
      </c>
      <c r="B24192">
        <v>32</v>
      </c>
      <c r="C24192">
        <v>0</v>
      </c>
      <c r="D24192" s="7">
        <v>0.69441475130720631</v>
      </c>
      <c r="E24192">
        <v>3</v>
      </c>
      <c r="F24192">
        <v>1</v>
      </c>
      <c r="G24192" s="9">
        <f>(Logistic_Reg!$C$5+Logistic_Reg!$C$6*CN_Mobiles!B24192+Logistic_Reg!$C$7*CN_Mobiles!C24192+Logistic_Reg!$C$8*CN_Mobiles!D24192+Logistic_Reg!$C$9*CN_Mobiles!E24192)/(1+EXP(Logistic_Reg!$C$5+Logistic_Reg!$C$6*CN_Mobiles!B24192+Logistic_Reg!$C$7*CN_Mobiles!C24192+Logistic_Reg!$C$8*CN_Mobiles!D24192+Logistic_Reg!$C$9*CN_Mobiles!E24192))</f>
        <v>0.27846205026660831</v>
      </c>
      <c r="H24192">
        <f t="shared" si="754"/>
        <v>1</v>
      </c>
      <c r="I24192" t="str">
        <f t="shared" si="755"/>
        <v>Yes</v>
      </c>
    </row>
    <row r="24193" spans="1:9" x14ac:dyDescent="0.3">
      <c r="A24193" t="s">
        <v>24194</v>
      </c>
      <c r="B24193">
        <v>47</v>
      </c>
      <c r="C24193">
        <v>0</v>
      </c>
      <c r="D24193" s="7">
        <v>0.33730438330214785</v>
      </c>
      <c r="E24193">
        <v>4</v>
      </c>
      <c r="F24193">
        <v>1</v>
      </c>
      <c r="G24193" s="9">
        <f>(Logistic_Reg!$C$5+Logistic_Reg!$C$6*CN_Mobiles!B24193+Logistic_Reg!$C$7*CN_Mobiles!C24193+Logistic_Reg!$C$8*CN_Mobiles!D24193+Logistic_Reg!$C$9*CN_Mobiles!E24193)/(1+EXP(Logistic_Reg!$C$5+Logistic_Reg!$C$6*CN_Mobiles!B24193+Logistic_Reg!$C$7*CN_Mobiles!C24193+Logistic_Reg!$C$8*CN_Mobiles!D24193+Logistic_Reg!$C$9*CN_Mobiles!E24193))</f>
        <v>0.24617328216243331</v>
      </c>
      <c r="H24193">
        <f t="shared" si="754"/>
        <v>1</v>
      </c>
      <c r="I24193" t="str">
        <f t="shared" si="755"/>
        <v>Yes</v>
      </c>
    </row>
    <row r="24194" spans="1:9" x14ac:dyDescent="0.3">
      <c r="A24194" t="s">
        <v>24195</v>
      </c>
      <c r="B24194">
        <v>28</v>
      </c>
      <c r="C24194">
        <v>0</v>
      </c>
      <c r="D24194" s="7">
        <v>-9.4077707669080315E-2</v>
      </c>
      <c r="E24194">
        <v>3</v>
      </c>
      <c r="F24194">
        <v>1</v>
      </c>
      <c r="G24194" s="9">
        <f>(Logistic_Reg!$C$5+Logistic_Reg!$C$6*CN_Mobiles!B24194+Logistic_Reg!$C$7*CN_Mobiles!C24194+Logistic_Reg!$C$8*CN_Mobiles!D24194+Logistic_Reg!$C$9*CN_Mobiles!E24194)/(1+EXP(Logistic_Reg!$C$5+Logistic_Reg!$C$6*CN_Mobiles!B24194+Logistic_Reg!$C$7*CN_Mobiles!C24194+Logistic_Reg!$C$8*CN_Mobiles!D24194+Logistic_Reg!$C$9*CN_Mobiles!E24194))</f>
        <v>0.26732601860863753</v>
      </c>
      <c r="H24194">
        <f t="shared" si="754"/>
        <v>1</v>
      </c>
      <c r="I24194" t="str">
        <f t="shared" si="755"/>
        <v>Yes</v>
      </c>
    </row>
    <row r="24195" spans="1:9" x14ac:dyDescent="0.3">
      <c r="A24195" t="s">
        <v>24196</v>
      </c>
      <c r="B24195">
        <v>46</v>
      </c>
      <c r="C24195">
        <v>1</v>
      </c>
      <c r="D24195" s="7">
        <v>-0.15694131530766803</v>
      </c>
      <c r="E24195">
        <v>2</v>
      </c>
      <c r="F24195">
        <v>0</v>
      </c>
      <c r="G24195" s="9">
        <f>(Logistic_Reg!$C$5+Logistic_Reg!$C$6*CN_Mobiles!B24195+Logistic_Reg!$C$7*CN_Mobiles!C24195+Logistic_Reg!$C$8*CN_Mobiles!D24195+Logistic_Reg!$C$9*CN_Mobiles!E24195)/(1+EXP(Logistic_Reg!$C$5+Logistic_Reg!$C$6*CN_Mobiles!B24195+Logistic_Reg!$C$7*CN_Mobiles!C24195+Logistic_Reg!$C$8*CN_Mobiles!D24195+Logistic_Reg!$C$9*CN_Mobiles!E24195))</f>
        <v>1.0145062557119685E-2</v>
      </c>
      <c r="H24195">
        <f t="shared" ref="H24195:H24258" si="756">IF(G24195&gt;=0.15,1,0)</f>
        <v>0</v>
      </c>
      <c r="I24195" t="str">
        <f t="shared" ref="I24195:I24258" si="757">IF(H24195=F24195,"Yes","No")</f>
        <v>Yes</v>
      </c>
    </row>
    <row r="24196" spans="1:9" x14ac:dyDescent="0.3">
      <c r="A24196" t="s">
        <v>24197</v>
      </c>
      <c r="B24196">
        <v>30</v>
      </c>
      <c r="C24196">
        <v>1</v>
      </c>
      <c r="D24196" s="7">
        <v>-1.0852360112084087</v>
      </c>
      <c r="E24196">
        <v>4</v>
      </c>
      <c r="F24196">
        <v>0</v>
      </c>
      <c r="G24196" s="9">
        <f>(Logistic_Reg!$C$5+Logistic_Reg!$C$6*CN_Mobiles!B24196+Logistic_Reg!$C$7*CN_Mobiles!C24196+Logistic_Reg!$C$8*CN_Mobiles!D24196+Logistic_Reg!$C$9*CN_Mobiles!E24196)/(1+EXP(Logistic_Reg!$C$5+Logistic_Reg!$C$6*CN_Mobiles!B24196+Logistic_Reg!$C$7*CN_Mobiles!C24196+Logistic_Reg!$C$8*CN_Mobiles!D24196+Logistic_Reg!$C$9*CN_Mobiles!E24196))</f>
        <v>0.26062384472995748</v>
      </c>
      <c r="H24196">
        <f t="shared" si="756"/>
        <v>1</v>
      </c>
      <c r="I24196" t="str">
        <f t="shared" si="757"/>
        <v>No</v>
      </c>
    </row>
    <row r="24197" spans="1:9" x14ac:dyDescent="0.3">
      <c r="A24197" t="s">
        <v>24198</v>
      </c>
      <c r="B24197">
        <v>56</v>
      </c>
      <c r="C24197">
        <v>0</v>
      </c>
      <c r="D24197" s="7">
        <v>0.8743557367378153</v>
      </c>
      <c r="E24197">
        <v>3</v>
      </c>
      <c r="F24197">
        <v>1</v>
      </c>
      <c r="G24197" s="9">
        <f>(Logistic_Reg!$C$5+Logistic_Reg!$C$6*CN_Mobiles!B24197+Logistic_Reg!$C$7*CN_Mobiles!C24197+Logistic_Reg!$C$8*CN_Mobiles!D24197+Logistic_Reg!$C$9*CN_Mobiles!E24197)/(1+EXP(Logistic_Reg!$C$5+Logistic_Reg!$C$6*CN_Mobiles!B24197+Logistic_Reg!$C$7*CN_Mobiles!C24197+Logistic_Reg!$C$8*CN_Mobiles!D24197+Logistic_Reg!$C$9*CN_Mobiles!E24197))</f>
        <v>0.27369865756298756</v>
      </c>
      <c r="H24197">
        <f t="shared" si="756"/>
        <v>1</v>
      </c>
      <c r="I24197" t="str">
        <f t="shared" si="757"/>
        <v>Yes</v>
      </c>
    </row>
    <row r="24198" spans="1:9" x14ac:dyDescent="0.3">
      <c r="A24198" t="s">
        <v>24199</v>
      </c>
      <c r="B24198">
        <v>42</v>
      </c>
      <c r="C24198">
        <v>1</v>
      </c>
      <c r="D24198" s="7">
        <v>1.6453181883635772</v>
      </c>
      <c r="E24198">
        <v>1</v>
      </c>
      <c r="F24198">
        <v>0</v>
      </c>
      <c r="G24198" s="9">
        <f>(Logistic_Reg!$C$5+Logistic_Reg!$C$6*CN_Mobiles!B24198+Logistic_Reg!$C$7*CN_Mobiles!C24198+Logistic_Reg!$C$8*CN_Mobiles!D24198+Logistic_Reg!$C$9*CN_Mobiles!E24198)/(1+EXP(Logistic_Reg!$C$5+Logistic_Reg!$C$6*CN_Mobiles!B24198+Logistic_Reg!$C$7*CN_Mobiles!C24198+Logistic_Reg!$C$8*CN_Mobiles!D24198+Logistic_Reg!$C$9*CN_Mobiles!E24198))</f>
        <v>-6.2978134712153702E-2</v>
      </c>
      <c r="H24198">
        <f t="shared" si="756"/>
        <v>0</v>
      </c>
      <c r="I24198" t="str">
        <f t="shared" si="757"/>
        <v>Yes</v>
      </c>
    </row>
    <row r="24199" spans="1:9" x14ac:dyDescent="0.3">
      <c r="A24199" t="s">
        <v>24200</v>
      </c>
      <c r="B24199">
        <v>35</v>
      </c>
      <c r="C24199">
        <v>1</v>
      </c>
      <c r="D24199" s="7">
        <v>-0.64826312519010765</v>
      </c>
      <c r="E24199">
        <v>4</v>
      </c>
      <c r="F24199">
        <v>1</v>
      </c>
      <c r="G24199" s="9">
        <f>(Logistic_Reg!$C$5+Logistic_Reg!$C$6*CN_Mobiles!B24199+Logistic_Reg!$C$7*CN_Mobiles!C24199+Logistic_Reg!$C$8*CN_Mobiles!D24199+Logistic_Reg!$C$9*CN_Mobiles!E24199)/(1+EXP(Logistic_Reg!$C$5+Logistic_Reg!$C$6*CN_Mobiles!B24199+Logistic_Reg!$C$7*CN_Mobiles!C24199+Logistic_Reg!$C$8*CN_Mobiles!D24199+Logistic_Reg!$C$9*CN_Mobiles!E24199))</f>
        <v>0.25052171839326481</v>
      </c>
      <c r="H24199">
        <f t="shared" si="756"/>
        <v>1</v>
      </c>
      <c r="I24199" t="str">
        <f t="shared" si="757"/>
        <v>Yes</v>
      </c>
    </row>
    <row r="24200" spans="1:9" x14ac:dyDescent="0.3">
      <c r="A24200" t="s">
        <v>24201</v>
      </c>
      <c r="B24200">
        <v>40</v>
      </c>
      <c r="C24200">
        <v>1</v>
      </c>
      <c r="D24200" s="7">
        <v>0.6465969877449087</v>
      </c>
      <c r="E24200">
        <v>2</v>
      </c>
      <c r="F24200">
        <v>0</v>
      </c>
      <c r="G24200" s="9">
        <f>(Logistic_Reg!$C$5+Logistic_Reg!$C$6*CN_Mobiles!B24200+Logistic_Reg!$C$7*CN_Mobiles!C24200+Logistic_Reg!$C$8*CN_Mobiles!D24200+Logistic_Reg!$C$9*CN_Mobiles!E24200)/(1+EXP(Logistic_Reg!$C$5+Logistic_Reg!$C$6*CN_Mobiles!B24200+Logistic_Reg!$C$7*CN_Mobiles!C24200+Logistic_Reg!$C$8*CN_Mobiles!D24200+Logistic_Reg!$C$9*CN_Mobiles!E24200))</f>
        <v>0.17118204762748271</v>
      </c>
      <c r="H24200">
        <f t="shared" si="756"/>
        <v>1</v>
      </c>
      <c r="I24200" t="str">
        <f t="shared" si="757"/>
        <v>No</v>
      </c>
    </row>
    <row r="24201" spans="1:9" x14ac:dyDescent="0.3">
      <c r="A24201" t="s">
        <v>24202</v>
      </c>
      <c r="B24201">
        <v>42</v>
      </c>
      <c r="C24201">
        <v>1</v>
      </c>
      <c r="D24201" s="7">
        <v>-0.84617955414455326</v>
      </c>
      <c r="E24201">
        <v>2</v>
      </c>
      <c r="F24201">
        <v>1</v>
      </c>
      <c r="G24201" s="9">
        <f>(Logistic_Reg!$C$5+Logistic_Reg!$C$6*CN_Mobiles!B24201+Logistic_Reg!$C$7*CN_Mobiles!C24201+Logistic_Reg!$C$8*CN_Mobiles!D24201+Logistic_Reg!$C$9*CN_Mobiles!E24201)/(1+EXP(Logistic_Reg!$C$5+Logistic_Reg!$C$6*CN_Mobiles!B24201+Logistic_Reg!$C$7*CN_Mobiles!C24201+Logistic_Reg!$C$8*CN_Mobiles!D24201+Logistic_Reg!$C$9*CN_Mobiles!E24201))</f>
        <v>-0.12920214517801826</v>
      </c>
      <c r="H24201">
        <f t="shared" si="756"/>
        <v>0</v>
      </c>
      <c r="I24201" t="str">
        <f t="shared" si="757"/>
        <v>No</v>
      </c>
    </row>
    <row r="24202" spans="1:9" x14ac:dyDescent="0.3">
      <c r="A24202" t="s">
        <v>24203</v>
      </c>
      <c r="B24202">
        <v>41</v>
      </c>
      <c r="C24202">
        <v>1</v>
      </c>
      <c r="D24202" s="7">
        <v>-0.89899800500295612</v>
      </c>
      <c r="E24202">
        <v>2</v>
      </c>
      <c r="F24202">
        <v>1</v>
      </c>
      <c r="G24202" s="9">
        <f>(Logistic_Reg!$C$5+Logistic_Reg!$C$6*CN_Mobiles!B24202+Logistic_Reg!$C$7*CN_Mobiles!C24202+Logistic_Reg!$C$8*CN_Mobiles!D24202+Logistic_Reg!$C$9*CN_Mobiles!E24202)/(1+EXP(Logistic_Reg!$C$5+Logistic_Reg!$C$6*CN_Mobiles!B24202+Logistic_Reg!$C$7*CN_Mobiles!C24202+Logistic_Reg!$C$8*CN_Mobiles!D24202+Logistic_Reg!$C$9*CN_Mobiles!E24202))</f>
        <v>-0.13626249461133583</v>
      </c>
      <c r="H24202">
        <f t="shared" si="756"/>
        <v>0</v>
      </c>
      <c r="I24202" t="str">
        <f t="shared" si="757"/>
        <v>No</v>
      </c>
    </row>
    <row r="24203" spans="1:9" x14ac:dyDescent="0.3">
      <c r="A24203" t="s">
        <v>24204</v>
      </c>
      <c r="B24203">
        <v>48</v>
      </c>
      <c r="C24203">
        <v>1</v>
      </c>
      <c r="D24203" s="7">
        <v>-0.24007226883191612</v>
      </c>
      <c r="E24203">
        <v>2</v>
      </c>
      <c r="F24203">
        <v>0</v>
      </c>
      <c r="G24203" s="9">
        <f>(Logistic_Reg!$C$5+Logistic_Reg!$C$6*CN_Mobiles!B24203+Logistic_Reg!$C$7*CN_Mobiles!C24203+Logistic_Reg!$C$8*CN_Mobiles!D24203+Logistic_Reg!$C$9*CN_Mobiles!E24203)/(1+EXP(Logistic_Reg!$C$5+Logistic_Reg!$C$6*CN_Mobiles!B24203+Logistic_Reg!$C$7*CN_Mobiles!C24203+Logistic_Reg!$C$8*CN_Mobiles!D24203+Logistic_Reg!$C$9*CN_Mobiles!E24203))</f>
        <v>-1.9451304308271335E-2</v>
      </c>
      <c r="H24203">
        <f t="shared" si="756"/>
        <v>0</v>
      </c>
      <c r="I24203" t="str">
        <f t="shared" si="757"/>
        <v>Yes</v>
      </c>
    </row>
    <row r="24204" spans="1:9" x14ac:dyDescent="0.3">
      <c r="A24204" t="s">
        <v>24205</v>
      </c>
      <c r="B24204">
        <v>31</v>
      </c>
      <c r="C24204">
        <v>0</v>
      </c>
      <c r="D24204" s="7">
        <v>0.12767146013090544</v>
      </c>
      <c r="E24204">
        <v>2</v>
      </c>
      <c r="F24204">
        <v>0</v>
      </c>
      <c r="G24204" s="9">
        <f>(Logistic_Reg!$C$5+Logistic_Reg!$C$6*CN_Mobiles!B24204+Logistic_Reg!$C$7*CN_Mobiles!C24204+Logistic_Reg!$C$8*CN_Mobiles!D24204+Logistic_Reg!$C$9*CN_Mobiles!E24204)/(1+EXP(Logistic_Reg!$C$5+Logistic_Reg!$C$6*CN_Mobiles!B24204+Logistic_Reg!$C$7*CN_Mobiles!C24204+Logistic_Reg!$C$8*CN_Mobiles!D24204+Logistic_Reg!$C$9*CN_Mobiles!E24204))</f>
        <v>3.6948516364179097E-2</v>
      </c>
      <c r="H24204">
        <f t="shared" si="756"/>
        <v>0</v>
      </c>
      <c r="I24204" t="str">
        <f t="shared" si="757"/>
        <v>Yes</v>
      </c>
    </row>
    <row r="24205" spans="1:9" x14ac:dyDescent="0.3">
      <c r="A24205" t="s">
        <v>24206</v>
      </c>
      <c r="B24205">
        <v>32</v>
      </c>
      <c r="C24205">
        <v>1</v>
      </c>
      <c r="D24205" s="7">
        <v>-1.3555757933671213</v>
      </c>
      <c r="E24205">
        <v>1</v>
      </c>
      <c r="F24205">
        <v>0</v>
      </c>
      <c r="G24205" s="9">
        <f>(Logistic_Reg!$C$5+Logistic_Reg!$C$6*CN_Mobiles!B24205+Logistic_Reg!$C$7*CN_Mobiles!C24205+Logistic_Reg!$C$8*CN_Mobiles!D24205+Logistic_Reg!$C$9*CN_Mobiles!E24205)/(1+EXP(Logistic_Reg!$C$5+Logistic_Reg!$C$6*CN_Mobiles!B24205+Logistic_Reg!$C$7*CN_Mobiles!C24205+Logistic_Reg!$C$8*CN_Mobiles!D24205+Logistic_Reg!$C$9*CN_Mobiles!E24205))</f>
        <v>-1.022896247341013</v>
      </c>
      <c r="H24205">
        <f t="shared" si="756"/>
        <v>0</v>
      </c>
      <c r="I24205" t="str">
        <f t="shared" si="757"/>
        <v>Yes</v>
      </c>
    </row>
    <row r="24206" spans="1:9" x14ac:dyDescent="0.3">
      <c r="A24206" t="s">
        <v>24207</v>
      </c>
      <c r="B24206">
        <v>38</v>
      </c>
      <c r="C24206">
        <v>1</v>
      </c>
      <c r="D24206" s="7">
        <v>-1.2585335255071539</v>
      </c>
      <c r="E24206">
        <v>2</v>
      </c>
      <c r="F24206">
        <v>0</v>
      </c>
      <c r="G24206" s="9">
        <f>(Logistic_Reg!$C$5+Logistic_Reg!$C$6*CN_Mobiles!B24206+Logistic_Reg!$C$7*CN_Mobiles!C24206+Logistic_Reg!$C$8*CN_Mobiles!D24206+Logistic_Reg!$C$9*CN_Mobiles!E24206)/(1+EXP(Logistic_Reg!$C$5+Logistic_Reg!$C$6*CN_Mobiles!B24206+Logistic_Reg!$C$7*CN_Mobiles!C24206+Logistic_Reg!$C$8*CN_Mobiles!D24206+Logistic_Reg!$C$9*CN_Mobiles!E24206))</f>
        <v>-0.21494582699127554</v>
      </c>
      <c r="H24206">
        <f t="shared" si="756"/>
        <v>0</v>
      </c>
      <c r="I24206" t="str">
        <f t="shared" si="757"/>
        <v>Yes</v>
      </c>
    </row>
    <row r="24207" spans="1:9" x14ac:dyDescent="0.3">
      <c r="A24207" t="s">
        <v>24208</v>
      </c>
      <c r="B24207">
        <v>41</v>
      </c>
      <c r="C24207">
        <v>1</v>
      </c>
      <c r="D24207" s="7">
        <v>-1.316314592193857</v>
      </c>
      <c r="E24207">
        <v>2</v>
      </c>
      <c r="F24207">
        <v>0</v>
      </c>
      <c r="G24207" s="9">
        <f>(Logistic_Reg!$C$5+Logistic_Reg!$C$6*CN_Mobiles!B24207+Logistic_Reg!$C$7*CN_Mobiles!C24207+Logistic_Reg!$C$8*CN_Mobiles!D24207+Logistic_Reg!$C$9*CN_Mobiles!E24207)/(1+EXP(Logistic_Reg!$C$5+Logistic_Reg!$C$6*CN_Mobiles!B24207+Logistic_Reg!$C$7*CN_Mobiles!C24207+Logistic_Reg!$C$8*CN_Mobiles!D24207+Logistic_Reg!$C$9*CN_Mobiles!E24207))</f>
        <v>-0.25584285436184734</v>
      </c>
      <c r="H24207">
        <f t="shared" si="756"/>
        <v>0</v>
      </c>
      <c r="I24207" t="str">
        <f t="shared" si="757"/>
        <v>Yes</v>
      </c>
    </row>
    <row r="24208" spans="1:9" x14ac:dyDescent="0.3">
      <c r="A24208" t="s">
        <v>24209</v>
      </c>
      <c r="B24208">
        <v>51</v>
      </c>
      <c r="C24208">
        <v>1</v>
      </c>
      <c r="D24208" s="7">
        <v>0.42716827590760015</v>
      </c>
      <c r="E24208">
        <v>3</v>
      </c>
      <c r="F24208">
        <v>1</v>
      </c>
      <c r="G24208" s="9">
        <f>(Logistic_Reg!$C$5+Logistic_Reg!$C$6*CN_Mobiles!B24208+Logistic_Reg!$C$7*CN_Mobiles!C24208+Logistic_Reg!$C$8*CN_Mobiles!D24208+Logistic_Reg!$C$9*CN_Mobiles!E24208)/(1+EXP(Logistic_Reg!$C$5+Logistic_Reg!$C$6*CN_Mobiles!B24208+Logistic_Reg!$C$7*CN_Mobiles!C24208+Logistic_Reg!$C$8*CN_Mobiles!D24208+Logistic_Reg!$C$9*CN_Mobiles!E24208))</f>
        <v>0.27734567620830503</v>
      </c>
      <c r="H24208">
        <f t="shared" si="756"/>
        <v>1</v>
      </c>
      <c r="I24208" t="str">
        <f t="shared" si="757"/>
        <v>Yes</v>
      </c>
    </row>
    <row r="24209" spans="1:9" x14ac:dyDescent="0.3">
      <c r="A24209" t="s">
        <v>24210</v>
      </c>
      <c r="B24209">
        <v>62</v>
      </c>
      <c r="C24209">
        <v>1</v>
      </c>
      <c r="D24209" s="7">
        <v>0.24228371038259292</v>
      </c>
      <c r="E24209">
        <v>4</v>
      </c>
      <c r="F24209">
        <v>1</v>
      </c>
      <c r="G24209" s="9">
        <f>(Logistic_Reg!$C$5+Logistic_Reg!$C$6*CN_Mobiles!B24209+Logistic_Reg!$C$7*CN_Mobiles!C24209+Logistic_Reg!$C$8*CN_Mobiles!D24209+Logistic_Reg!$C$9*CN_Mobiles!E24209)/(1+EXP(Logistic_Reg!$C$5+Logistic_Reg!$C$6*CN_Mobiles!B24209+Logistic_Reg!$C$7*CN_Mobiles!C24209+Logistic_Reg!$C$8*CN_Mobiles!D24209+Logistic_Reg!$C$9*CN_Mobiles!E24209))</f>
        <v>0.24396233600511255</v>
      </c>
      <c r="H24209">
        <f t="shared" si="756"/>
        <v>1</v>
      </c>
      <c r="I24209" t="str">
        <f t="shared" si="757"/>
        <v>Yes</v>
      </c>
    </row>
    <row r="24210" spans="1:9" x14ac:dyDescent="0.3">
      <c r="A24210" t="s">
        <v>24211</v>
      </c>
      <c r="B24210">
        <v>52</v>
      </c>
      <c r="C24210">
        <v>0</v>
      </c>
      <c r="D24210" s="7">
        <v>-9.1380344175140196E-2</v>
      </c>
      <c r="E24210">
        <v>2</v>
      </c>
      <c r="F24210">
        <v>0</v>
      </c>
      <c r="G24210" s="9">
        <f>(Logistic_Reg!$C$5+Logistic_Reg!$C$6*CN_Mobiles!B24210+Logistic_Reg!$C$7*CN_Mobiles!C24210+Logistic_Reg!$C$8*CN_Mobiles!D24210+Logistic_Reg!$C$9*CN_Mobiles!E24210)/(1+EXP(Logistic_Reg!$C$5+Logistic_Reg!$C$6*CN_Mobiles!B24210+Logistic_Reg!$C$7*CN_Mobiles!C24210+Logistic_Reg!$C$8*CN_Mobiles!D24210+Logistic_Reg!$C$9*CN_Mobiles!E24210))</f>
        <v>-0.14480449462580453</v>
      </c>
      <c r="H24210">
        <f t="shared" si="756"/>
        <v>0</v>
      </c>
      <c r="I24210" t="str">
        <f t="shared" si="757"/>
        <v>Yes</v>
      </c>
    </row>
    <row r="24211" spans="1:9" x14ac:dyDescent="0.3">
      <c r="A24211" t="s">
        <v>24212</v>
      </c>
      <c r="B24211">
        <v>51</v>
      </c>
      <c r="C24211">
        <v>0</v>
      </c>
      <c r="D24211" s="7">
        <v>0.27383163217869005</v>
      </c>
      <c r="E24211">
        <v>3</v>
      </c>
      <c r="F24211">
        <v>1</v>
      </c>
      <c r="G24211" s="9">
        <f>(Logistic_Reg!$C$5+Logistic_Reg!$C$6*CN_Mobiles!B24211+Logistic_Reg!$C$7*CN_Mobiles!C24211+Logistic_Reg!$C$8*CN_Mobiles!D24211+Logistic_Reg!$C$9*CN_Mobiles!E24211)/(1+EXP(Logistic_Reg!$C$5+Logistic_Reg!$C$6*CN_Mobiles!B24211+Logistic_Reg!$C$7*CN_Mobiles!C24211+Logistic_Reg!$C$8*CN_Mobiles!D24211+Logistic_Reg!$C$9*CN_Mobiles!E24211))</f>
        <v>0.25752114790598452</v>
      </c>
      <c r="H24211">
        <f t="shared" si="756"/>
        <v>1</v>
      </c>
      <c r="I24211" t="str">
        <f t="shared" si="757"/>
        <v>Yes</v>
      </c>
    </row>
    <row r="24212" spans="1:9" x14ac:dyDescent="0.3">
      <c r="A24212" t="s">
        <v>24213</v>
      </c>
      <c r="B24212">
        <v>32</v>
      </c>
      <c r="C24212">
        <v>1</v>
      </c>
      <c r="D24212" s="7">
        <v>-0.92684347655507759</v>
      </c>
      <c r="E24212">
        <v>3</v>
      </c>
      <c r="F24212">
        <v>0</v>
      </c>
      <c r="G24212" s="9">
        <f>(Logistic_Reg!$C$5+Logistic_Reg!$C$6*CN_Mobiles!B24212+Logistic_Reg!$C$7*CN_Mobiles!C24212+Logistic_Reg!$C$8*CN_Mobiles!D24212+Logistic_Reg!$C$9*CN_Mobiles!E24212)/(1+EXP(Logistic_Reg!$C$5+Logistic_Reg!$C$6*CN_Mobiles!B24212+Logistic_Reg!$C$7*CN_Mobiles!C24212+Logistic_Reg!$C$8*CN_Mobiles!D24212+Logistic_Reg!$C$9*CN_Mobiles!E24212))</f>
        <v>0.24948819163521735</v>
      </c>
      <c r="H24212">
        <f t="shared" si="756"/>
        <v>1</v>
      </c>
      <c r="I24212" t="str">
        <f t="shared" si="757"/>
        <v>No</v>
      </c>
    </row>
    <row r="24213" spans="1:9" x14ac:dyDescent="0.3">
      <c r="A24213" t="s">
        <v>24214</v>
      </c>
      <c r="B24213">
        <v>59</v>
      </c>
      <c r="C24213">
        <v>1</v>
      </c>
      <c r="D24213" s="7">
        <v>2.0114705299721751</v>
      </c>
      <c r="E24213">
        <v>2</v>
      </c>
      <c r="F24213">
        <v>1</v>
      </c>
      <c r="G24213" s="9">
        <f>(Logistic_Reg!$C$5+Logistic_Reg!$C$6*CN_Mobiles!B24213+Logistic_Reg!$C$7*CN_Mobiles!C24213+Logistic_Reg!$C$8*CN_Mobiles!D24213+Logistic_Reg!$C$9*CN_Mobiles!E24213)/(1+EXP(Logistic_Reg!$C$5+Logistic_Reg!$C$6*CN_Mobiles!B24213+Logistic_Reg!$C$7*CN_Mobiles!C24213+Logistic_Reg!$C$8*CN_Mobiles!D24213+Logistic_Reg!$C$9*CN_Mobiles!E24213))</f>
        <v>0.24927869915830023</v>
      </c>
      <c r="H24213">
        <f t="shared" si="756"/>
        <v>1</v>
      </c>
      <c r="I24213" t="str">
        <f t="shared" si="757"/>
        <v>Yes</v>
      </c>
    </row>
    <row r="24214" spans="1:9" x14ac:dyDescent="0.3">
      <c r="A24214" t="s">
        <v>24215</v>
      </c>
      <c r="B24214">
        <v>47</v>
      </c>
      <c r="C24214">
        <v>1</v>
      </c>
      <c r="D24214" s="7">
        <v>-1.4676486767162567</v>
      </c>
      <c r="E24214">
        <v>3</v>
      </c>
      <c r="F24214">
        <v>0</v>
      </c>
      <c r="G24214" s="9">
        <f>(Logistic_Reg!$C$5+Logistic_Reg!$C$6*CN_Mobiles!B24214+Logistic_Reg!$C$7*CN_Mobiles!C24214+Logistic_Reg!$C$8*CN_Mobiles!D24214+Logistic_Reg!$C$9*CN_Mobiles!E24214)/(1+EXP(Logistic_Reg!$C$5+Logistic_Reg!$C$6*CN_Mobiles!B24214+Logistic_Reg!$C$7*CN_Mobiles!C24214+Logistic_Reg!$C$8*CN_Mobiles!D24214+Logistic_Reg!$C$9*CN_Mobiles!E24214))</f>
        <v>0.16246031730979194</v>
      </c>
      <c r="H24214">
        <f t="shared" si="756"/>
        <v>1</v>
      </c>
      <c r="I24214" t="str">
        <f t="shared" si="757"/>
        <v>No</v>
      </c>
    </row>
    <row r="24215" spans="1:9" x14ac:dyDescent="0.3">
      <c r="A24215" t="s">
        <v>24216</v>
      </c>
      <c r="B24215">
        <v>36</v>
      </c>
      <c r="C24215">
        <v>0</v>
      </c>
      <c r="D24215" s="7">
        <v>7.4535112516336141E-2</v>
      </c>
      <c r="E24215">
        <v>3</v>
      </c>
      <c r="F24215">
        <v>1</v>
      </c>
      <c r="G24215" s="9">
        <f>(Logistic_Reg!$C$5+Logistic_Reg!$C$6*CN_Mobiles!B24215+Logistic_Reg!$C$7*CN_Mobiles!C24215+Logistic_Reg!$C$8*CN_Mobiles!D24215+Logistic_Reg!$C$9*CN_Mobiles!E24215)/(1+EXP(Logistic_Reg!$C$5+Logistic_Reg!$C$6*CN_Mobiles!B24215+Logistic_Reg!$C$7*CN_Mobiles!C24215+Logistic_Reg!$C$8*CN_Mobiles!D24215+Logistic_Reg!$C$9*CN_Mobiles!E24215))</f>
        <v>0.26583662727020063</v>
      </c>
      <c r="H24215">
        <f t="shared" si="756"/>
        <v>1</v>
      </c>
      <c r="I24215" t="str">
        <f t="shared" si="757"/>
        <v>Yes</v>
      </c>
    </row>
    <row r="24216" spans="1:9" x14ac:dyDescent="0.3">
      <c r="A24216" t="s">
        <v>24217</v>
      </c>
      <c r="B24216">
        <v>35</v>
      </c>
      <c r="C24216">
        <v>0</v>
      </c>
      <c r="D24216" s="7">
        <v>-1.226275570836505</v>
      </c>
      <c r="E24216">
        <v>3</v>
      </c>
      <c r="F24216">
        <v>1</v>
      </c>
      <c r="G24216" s="9">
        <f>(Logistic_Reg!$C$5+Logistic_Reg!$C$6*CN_Mobiles!B24216+Logistic_Reg!$C$7*CN_Mobiles!C24216+Logistic_Reg!$C$8*CN_Mobiles!D24216+Logistic_Reg!$C$9*CN_Mobiles!E24216)/(1+EXP(Logistic_Reg!$C$5+Logistic_Reg!$C$6*CN_Mobiles!B24216+Logistic_Reg!$C$7*CN_Mobiles!C24216+Logistic_Reg!$C$8*CN_Mobiles!D24216+Logistic_Reg!$C$9*CN_Mobiles!E24216))</f>
        <v>0.16352205621787488</v>
      </c>
      <c r="H24216">
        <f t="shared" si="756"/>
        <v>1</v>
      </c>
      <c r="I24216" t="str">
        <f t="shared" si="757"/>
        <v>Yes</v>
      </c>
    </row>
    <row r="24217" spans="1:9" x14ac:dyDescent="0.3">
      <c r="A24217" t="s">
        <v>24218</v>
      </c>
      <c r="B24217">
        <v>41</v>
      </c>
      <c r="C24217">
        <v>1</v>
      </c>
      <c r="D24217" s="7">
        <v>-0.74389484516792315</v>
      </c>
      <c r="E24217">
        <v>2</v>
      </c>
      <c r="F24217">
        <v>0</v>
      </c>
      <c r="G24217" s="9">
        <f>(Logistic_Reg!$C$5+Logistic_Reg!$C$6*CN_Mobiles!B24217+Logistic_Reg!$C$7*CN_Mobiles!C24217+Logistic_Reg!$C$8*CN_Mobiles!D24217+Logistic_Reg!$C$9*CN_Mobiles!E24217)/(1+EXP(Logistic_Reg!$C$5+Logistic_Reg!$C$6*CN_Mobiles!B24217+Logistic_Reg!$C$7*CN_Mobiles!C24217+Logistic_Reg!$C$8*CN_Mobiles!D24217+Logistic_Reg!$C$9*CN_Mobiles!E24217))</f>
        <v>-9.5794538741680896E-2</v>
      </c>
      <c r="H24217">
        <f t="shared" si="756"/>
        <v>0</v>
      </c>
      <c r="I24217" t="str">
        <f t="shared" si="757"/>
        <v>Yes</v>
      </c>
    </row>
    <row r="24218" spans="1:9" x14ac:dyDescent="0.3">
      <c r="A24218" t="s">
        <v>24219</v>
      </c>
      <c r="B24218">
        <v>38</v>
      </c>
      <c r="C24218">
        <v>1</v>
      </c>
      <c r="D24218" s="7">
        <v>0.26986077808669345</v>
      </c>
      <c r="E24218">
        <v>3</v>
      </c>
      <c r="F24218">
        <v>1</v>
      </c>
      <c r="G24218" s="9">
        <f>(Logistic_Reg!$C$5+Logistic_Reg!$C$6*CN_Mobiles!B24218+Logistic_Reg!$C$7*CN_Mobiles!C24218+Logistic_Reg!$C$8*CN_Mobiles!D24218+Logistic_Reg!$C$9*CN_Mobiles!E24218)/(1+EXP(Logistic_Reg!$C$5+Logistic_Reg!$C$6*CN_Mobiles!B24218+Logistic_Reg!$C$7*CN_Mobiles!C24218+Logistic_Reg!$C$8*CN_Mobiles!D24218+Logistic_Reg!$C$9*CN_Mobiles!E24218))</f>
        <v>0.27842435213146971</v>
      </c>
      <c r="H24218">
        <f t="shared" si="756"/>
        <v>1</v>
      </c>
      <c r="I24218" t="str">
        <f t="shared" si="757"/>
        <v>Yes</v>
      </c>
    </row>
    <row r="24219" spans="1:9" x14ac:dyDescent="0.3">
      <c r="A24219" t="s">
        <v>24220</v>
      </c>
      <c r="B24219">
        <v>64</v>
      </c>
      <c r="C24219">
        <v>0</v>
      </c>
      <c r="D24219" s="7">
        <v>0.63194708693378454</v>
      </c>
      <c r="E24219">
        <v>4</v>
      </c>
      <c r="F24219">
        <v>1</v>
      </c>
      <c r="G24219" s="9">
        <f>(Logistic_Reg!$C$5+Logistic_Reg!$C$6*CN_Mobiles!B24219+Logistic_Reg!$C$7*CN_Mobiles!C24219+Logistic_Reg!$C$8*CN_Mobiles!D24219+Logistic_Reg!$C$9*CN_Mobiles!E24219)/(1+EXP(Logistic_Reg!$C$5+Logistic_Reg!$C$6*CN_Mobiles!B24219+Logistic_Reg!$C$7*CN_Mobiles!C24219+Logistic_Reg!$C$8*CN_Mobiles!D24219+Logistic_Reg!$C$9*CN_Mobiles!E24219))</f>
        <v>0.25170061060671056</v>
      </c>
      <c r="H24219">
        <f t="shared" si="756"/>
        <v>1</v>
      </c>
      <c r="I24219" t="str">
        <f t="shared" si="757"/>
        <v>Yes</v>
      </c>
    </row>
    <row r="24220" spans="1:9" x14ac:dyDescent="0.3">
      <c r="A24220" t="s">
        <v>24221</v>
      </c>
      <c r="B24220">
        <v>54</v>
      </c>
      <c r="C24220">
        <v>0</v>
      </c>
      <c r="D24220" s="7">
        <v>0.92485373163354134</v>
      </c>
      <c r="E24220">
        <v>3</v>
      </c>
      <c r="F24220">
        <v>0</v>
      </c>
      <c r="G24220" s="9">
        <f>(Logistic_Reg!$C$5+Logistic_Reg!$C$6*CN_Mobiles!B24220+Logistic_Reg!$C$7*CN_Mobiles!C24220+Logistic_Reg!$C$8*CN_Mobiles!D24220+Logistic_Reg!$C$9*CN_Mobiles!E24220)/(1+EXP(Logistic_Reg!$C$5+Logistic_Reg!$C$6*CN_Mobiles!B24220+Logistic_Reg!$C$7*CN_Mobiles!C24220+Logistic_Reg!$C$8*CN_Mobiles!D24220+Logistic_Reg!$C$9*CN_Mobiles!E24220))</f>
        <v>0.27563871085675234</v>
      </c>
      <c r="H24220">
        <f t="shared" si="756"/>
        <v>1</v>
      </c>
      <c r="I24220" t="str">
        <f t="shared" si="757"/>
        <v>No</v>
      </c>
    </row>
    <row r="24221" spans="1:9" x14ac:dyDescent="0.3">
      <c r="A24221" t="s">
        <v>24222</v>
      </c>
      <c r="B24221">
        <v>44</v>
      </c>
      <c r="C24221">
        <v>0</v>
      </c>
      <c r="D24221" s="7">
        <v>1.5572664976256125</v>
      </c>
      <c r="E24221">
        <v>2</v>
      </c>
      <c r="F24221">
        <v>0</v>
      </c>
      <c r="G24221" s="9">
        <f>(Logistic_Reg!$C$5+Logistic_Reg!$C$6*CN_Mobiles!B24221+Logistic_Reg!$C$7*CN_Mobiles!C24221+Logistic_Reg!$C$8*CN_Mobiles!D24221+Logistic_Reg!$C$9*CN_Mobiles!E24221)/(1+EXP(Logistic_Reg!$C$5+Logistic_Reg!$C$6*CN_Mobiles!B24221+Logistic_Reg!$C$7*CN_Mobiles!C24221+Logistic_Reg!$C$8*CN_Mobiles!D24221+Logistic_Reg!$C$9*CN_Mobiles!E24221))</f>
        <v>0.2003611867581655</v>
      </c>
      <c r="H24221">
        <f t="shared" si="756"/>
        <v>1</v>
      </c>
      <c r="I24221" t="str">
        <f t="shared" si="757"/>
        <v>No</v>
      </c>
    </row>
    <row r="24222" spans="1:9" x14ac:dyDescent="0.3">
      <c r="A24222" t="s">
        <v>24223</v>
      </c>
      <c r="B24222">
        <v>57</v>
      </c>
      <c r="C24222">
        <v>1</v>
      </c>
      <c r="D24222" s="7">
        <v>1.3743426126925313</v>
      </c>
      <c r="E24222">
        <v>2</v>
      </c>
      <c r="F24222">
        <v>1</v>
      </c>
      <c r="G24222" s="9">
        <f>(Logistic_Reg!$C$5+Logistic_Reg!$C$6*CN_Mobiles!B24222+Logistic_Reg!$C$7*CN_Mobiles!C24222+Logistic_Reg!$C$8*CN_Mobiles!D24222+Logistic_Reg!$C$9*CN_Mobiles!E24222)/(1+EXP(Logistic_Reg!$C$5+Logistic_Reg!$C$6*CN_Mobiles!B24222+Logistic_Reg!$C$7*CN_Mobiles!C24222+Logistic_Reg!$C$8*CN_Mobiles!D24222+Logistic_Reg!$C$9*CN_Mobiles!E24222))</f>
        <v>0.20281843302033972</v>
      </c>
      <c r="H24222">
        <f t="shared" si="756"/>
        <v>1</v>
      </c>
      <c r="I24222" t="str">
        <f t="shared" si="757"/>
        <v>Yes</v>
      </c>
    </row>
    <row r="24223" spans="1:9" x14ac:dyDescent="0.3">
      <c r="A24223" t="s">
        <v>24224</v>
      </c>
      <c r="B24223">
        <v>64</v>
      </c>
      <c r="C24223">
        <v>1</v>
      </c>
      <c r="D24223" s="7">
        <v>0.89355708152495283</v>
      </c>
      <c r="E24223">
        <v>2</v>
      </c>
      <c r="F24223">
        <v>0</v>
      </c>
      <c r="G24223" s="9">
        <f>(Logistic_Reg!$C$5+Logistic_Reg!$C$6*CN_Mobiles!B24223+Logistic_Reg!$C$7*CN_Mobiles!C24223+Logistic_Reg!$C$8*CN_Mobiles!D24223+Logistic_Reg!$C$9*CN_Mobiles!E24223)/(1+EXP(Logistic_Reg!$C$5+Logistic_Reg!$C$6*CN_Mobiles!B24223+Logistic_Reg!$C$7*CN_Mobiles!C24223+Logistic_Reg!$C$8*CN_Mobiles!D24223+Logistic_Reg!$C$9*CN_Mobiles!E24223))</f>
        <v>0.1166541117823727</v>
      </c>
      <c r="H24223">
        <f t="shared" si="756"/>
        <v>0</v>
      </c>
      <c r="I24223" t="str">
        <f t="shared" si="757"/>
        <v>Yes</v>
      </c>
    </row>
    <row r="24224" spans="1:9" x14ac:dyDescent="0.3">
      <c r="A24224" t="s">
        <v>24225</v>
      </c>
      <c r="B24224">
        <v>26</v>
      </c>
      <c r="C24224">
        <v>1</v>
      </c>
      <c r="D24224" s="7">
        <v>-0.67499500630895126</v>
      </c>
      <c r="E24224">
        <v>2</v>
      </c>
      <c r="F24224">
        <v>1</v>
      </c>
      <c r="G24224" s="9">
        <f>(Logistic_Reg!$C$5+Logistic_Reg!$C$6*CN_Mobiles!B24224+Logistic_Reg!$C$7*CN_Mobiles!C24224+Logistic_Reg!$C$8*CN_Mobiles!D24224+Logistic_Reg!$C$9*CN_Mobiles!E24224)/(1+EXP(Logistic_Reg!$C$5+Logistic_Reg!$C$6*CN_Mobiles!B24224+Logistic_Reg!$C$7*CN_Mobiles!C24224+Logistic_Reg!$C$8*CN_Mobiles!D24224+Logistic_Reg!$C$9*CN_Mobiles!E24224))</f>
        <v>1.2044027643795042E-2</v>
      </c>
      <c r="H24224">
        <f t="shared" si="756"/>
        <v>0</v>
      </c>
      <c r="I24224" t="str">
        <f t="shared" si="757"/>
        <v>No</v>
      </c>
    </row>
    <row r="24225" spans="1:9" x14ac:dyDescent="0.3">
      <c r="A24225" t="s">
        <v>24226</v>
      </c>
      <c r="B24225">
        <v>44</v>
      </c>
      <c r="C24225">
        <v>0</v>
      </c>
      <c r="D24225" s="7">
        <v>0.94800118405860245</v>
      </c>
      <c r="E24225">
        <v>2</v>
      </c>
      <c r="F24225">
        <v>1</v>
      </c>
      <c r="G24225" s="9">
        <f>(Logistic_Reg!$C$5+Logistic_Reg!$C$6*CN_Mobiles!B24225+Logistic_Reg!$C$7*CN_Mobiles!C24225+Logistic_Reg!$C$8*CN_Mobiles!D24225+Logistic_Reg!$C$9*CN_Mobiles!E24225)/(1+EXP(Logistic_Reg!$C$5+Logistic_Reg!$C$6*CN_Mobiles!B24225+Logistic_Reg!$C$7*CN_Mobiles!C24225+Logistic_Reg!$C$8*CN_Mobiles!D24225+Logistic_Reg!$C$9*CN_Mobiles!E24225))</f>
        <v>0.12168673830833746</v>
      </c>
      <c r="H24225">
        <f t="shared" si="756"/>
        <v>0</v>
      </c>
      <c r="I24225" t="str">
        <f t="shared" si="757"/>
        <v>No</v>
      </c>
    </row>
    <row r="24226" spans="1:9" x14ac:dyDescent="0.3">
      <c r="A24226" t="s">
        <v>24227</v>
      </c>
      <c r="B24226">
        <v>27</v>
      </c>
      <c r="C24226">
        <v>0</v>
      </c>
      <c r="D24226" s="7">
        <v>-0.78307799983218818</v>
      </c>
      <c r="E24226">
        <v>2</v>
      </c>
      <c r="F24226">
        <v>1</v>
      </c>
      <c r="G24226" s="9">
        <f>(Logistic_Reg!$C$5+Logistic_Reg!$C$6*CN_Mobiles!B24226+Logistic_Reg!$C$7*CN_Mobiles!C24226+Logistic_Reg!$C$8*CN_Mobiles!D24226+Logistic_Reg!$C$9*CN_Mobiles!E24226)/(1+EXP(Logistic_Reg!$C$5+Logistic_Reg!$C$6*CN_Mobiles!B24226+Logistic_Reg!$C$7*CN_Mobiles!C24226+Logistic_Reg!$C$8*CN_Mobiles!D24226+Logistic_Reg!$C$9*CN_Mobiles!E24226))</f>
        <v>-0.1537604172817062</v>
      </c>
      <c r="H24226">
        <f t="shared" si="756"/>
        <v>0</v>
      </c>
      <c r="I24226" t="str">
        <f t="shared" si="757"/>
        <v>No</v>
      </c>
    </row>
    <row r="24227" spans="1:9" x14ac:dyDescent="0.3">
      <c r="A24227" t="s">
        <v>24228</v>
      </c>
      <c r="B24227">
        <v>45</v>
      </c>
      <c r="C24227">
        <v>1</v>
      </c>
      <c r="D24227" s="7">
        <v>0.66709847315756565</v>
      </c>
      <c r="E24227">
        <v>3</v>
      </c>
      <c r="F24227">
        <v>0</v>
      </c>
      <c r="G24227" s="9">
        <f>(Logistic_Reg!$C$5+Logistic_Reg!$C$6*CN_Mobiles!B24227+Logistic_Reg!$C$7*CN_Mobiles!C24227+Logistic_Reg!$C$8*CN_Mobiles!D24227+Logistic_Reg!$C$9*CN_Mobiles!E24227)/(1+EXP(Logistic_Reg!$C$5+Logistic_Reg!$C$6*CN_Mobiles!B24227+Logistic_Reg!$C$7*CN_Mobiles!C24227+Logistic_Reg!$C$8*CN_Mobiles!D24227+Logistic_Reg!$C$9*CN_Mobiles!E24227))</f>
        <v>0.27790641063507721</v>
      </c>
      <c r="H24227">
        <f t="shared" si="756"/>
        <v>1</v>
      </c>
      <c r="I24227" t="str">
        <f t="shared" si="757"/>
        <v>No</v>
      </c>
    </row>
    <row r="24228" spans="1:9" x14ac:dyDescent="0.3">
      <c r="A24228" t="s">
        <v>24229</v>
      </c>
      <c r="B24228">
        <v>64</v>
      </c>
      <c r="C24228">
        <v>1</v>
      </c>
      <c r="D24228" s="7">
        <v>0.46845678274144736</v>
      </c>
      <c r="E24228">
        <v>2</v>
      </c>
      <c r="F24228">
        <v>0</v>
      </c>
      <c r="G24228" s="9">
        <f>(Logistic_Reg!$C$5+Logistic_Reg!$C$6*CN_Mobiles!B24228+Logistic_Reg!$C$7*CN_Mobiles!C24228+Logistic_Reg!$C$8*CN_Mobiles!D24228+Logistic_Reg!$C$9*CN_Mobiles!E24228)/(1+EXP(Logistic_Reg!$C$5+Logistic_Reg!$C$6*CN_Mobiles!B24228+Logistic_Reg!$C$7*CN_Mobiles!C24228+Logistic_Reg!$C$8*CN_Mobiles!D24228+Logistic_Reg!$C$9*CN_Mobiles!E24228))</f>
        <v>4.1037155536966206E-2</v>
      </c>
      <c r="H24228">
        <f t="shared" si="756"/>
        <v>0</v>
      </c>
      <c r="I24228" t="str">
        <f t="shared" si="757"/>
        <v>Yes</v>
      </c>
    </row>
    <row r="24229" spans="1:9" x14ac:dyDescent="0.3">
      <c r="A24229" t="s">
        <v>24230</v>
      </c>
      <c r="B24229">
        <v>41</v>
      </c>
      <c r="C24229">
        <v>1</v>
      </c>
      <c r="D24229" s="7">
        <v>-1.1330290283166338</v>
      </c>
      <c r="E24229">
        <v>2</v>
      </c>
      <c r="F24229">
        <v>1</v>
      </c>
      <c r="G24229" s="9">
        <f>(Logistic_Reg!$C$5+Logistic_Reg!$C$6*CN_Mobiles!B24229+Logistic_Reg!$C$7*CN_Mobiles!C24229+Logistic_Reg!$C$8*CN_Mobiles!D24229+Logistic_Reg!$C$9*CN_Mobiles!E24229)/(1+EXP(Logistic_Reg!$C$5+Logistic_Reg!$C$6*CN_Mobiles!B24229+Logistic_Reg!$C$7*CN_Mobiles!C24229+Logistic_Reg!$C$8*CN_Mobiles!D24229+Logistic_Reg!$C$9*CN_Mobiles!E24229))</f>
        <v>-0.2014338361870894</v>
      </c>
      <c r="H24229">
        <f t="shared" si="756"/>
        <v>0</v>
      </c>
      <c r="I24229" t="str">
        <f t="shared" si="757"/>
        <v>No</v>
      </c>
    </row>
    <row r="24230" spans="1:9" x14ac:dyDescent="0.3">
      <c r="A24230" t="s">
        <v>24231</v>
      </c>
      <c r="B24230">
        <v>42</v>
      </c>
      <c r="C24230">
        <v>1</v>
      </c>
      <c r="D24230" s="7">
        <v>0.15219709969048512</v>
      </c>
      <c r="E24230">
        <v>3</v>
      </c>
      <c r="F24230">
        <v>1</v>
      </c>
      <c r="G24230" s="9">
        <f>(Logistic_Reg!$C$5+Logistic_Reg!$C$6*CN_Mobiles!B24230+Logistic_Reg!$C$7*CN_Mobiles!C24230+Logistic_Reg!$C$8*CN_Mobiles!D24230+Logistic_Reg!$C$9*CN_Mobiles!E24230)/(1+EXP(Logistic_Reg!$C$5+Logistic_Reg!$C$6*CN_Mobiles!B24230+Logistic_Reg!$C$7*CN_Mobiles!C24230+Logistic_Reg!$C$8*CN_Mobiles!D24230+Logistic_Reg!$C$9*CN_Mobiles!E24230))</f>
        <v>0.27693602705546783</v>
      </c>
      <c r="H24230">
        <f t="shared" si="756"/>
        <v>1</v>
      </c>
      <c r="I24230" t="str">
        <f t="shared" si="757"/>
        <v>Yes</v>
      </c>
    </row>
    <row r="24231" spans="1:9" x14ac:dyDescent="0.3">
      <c r="A24231" t="s">
        <v>24232</v>
      </c>
      <c r="B24231">
        <v>54</v>
      </c>
      <c r="C24231">
        <v>1</v>
      </c>
      <c r="D24231" s="7">
        <v>0.3216570100345485</v>
      </c>
      <c r="E24231">
        <v>3</v>
      </c>
      <c r="F24231">
        <v>1</v>
      </c>
      <c r="G24231" s="9">
        <f>(Logistic_Reg!$C$5+Logistic_Reg!$C$6*CN_Mobiles!B24231+Logistic_Reg!$C$7*CN_Mobiles!C24231+Logistic_Reg!$C$8*CN_Mobiles!D24231+Logistic_Reg!$C$9*CN_Mobiles!E24231)/(1+EXP(Logistic_Reg!$C$5+Logistic_Reg!$C$6*CN_Mobiles!B24231+Logistic_Reg!$C$7*CN_Mobiles!C24231+Logistic_Reg!$C$8*CN_Mobiles!D24231+Logistic_Reg!$C$9*CN_Mobiles!E24231))</f>
        <v>0.27469565271257879</v>
      </c>
      <c r="H24231">
        <f t="shared" si="756"/>
        <v>1</v>
      </c>
      <c r="I24231" t="str">
        <f t="shared" si="757"/>
        <v>Yes</v>
      </c>
    </row>
    <row r="24232" spans="1:9" x14ac:dyDescent="0.3">
      <c r="A24232" t="s">
        <v>24233</v>
      </c>
      <c r="B24232">
        <v>31</v>
      </c>
      <c r="C24232">
        <v>1</v>
      </c>
      <c r="D24232" s="7">
        <v>-1.0915920427583496</v>
      </c>
      <c r="E24232">
        <v>2</v>
      </c>
      <c r="F24232">
        <v>0</v>
      </c>
      <c r="G24232" s="9">
        <f>(Logistic_Reg!$C$5+Logistic_Reg!$C$6*CN_Mobiles!B24232+Logistic_Reg!$C$7*CN_Mobiles!C24232+Logistic_Reg!$C$8*CN_Mobiles!D24232+Logistic_Reg!$C$9*CN_Mobiles!E24232)/(1+EXP(Logistic_Reg!$C$5+Logistic_Reg!$C$6*CN_Mobiles!B24232+Logistic_Reg!$C$7*CN_Mobiles!C24232+Logistic_Reg!$C$8*CN_Mobiles!D24232+Logistic_Reg!$C$9*CN_Mobiles!E24232))</f>
        <v>-0.11748379608428905</v>
      </c>
      <c r="H24232">
        <f t="shared" si="756"/>
        <v>0</v>
      </c>
      <c r="I24232" t="str">
        <f t="shared" si="757"/>
        <v>Yes</v>
      </c>
    </row>
    <row r="24233" spans="1:9" x14ac:dyDescent="0.3">
      <c r="A24233" t="s">
        <v>24234</v>
      </c>
      <c r="B24233">
        <v>31</v>
      </c>
      <c r="C24233">
        <v>1</v>
      </c>
      <c r="D24233" s="7">
        <v>-0.48053927377792371</v>
      </c>
      <c r="E24233">
        <v>1</v>
      </c>
      <c r="F24233">
        <v>1</v>
      </c>
      <c r="G24233" s="9">
        <f>(Logistic_Reg!$C$5+Logistic_Reg!$C$6*CN_Mobiles!B24233+Logistic_Reg!$C$7*CN_Mobiles!C24233+Logistic_Reg!$C$8*CN_Mobiles!D24233+Logistic_Reg!$C$9*CN_Mobiles!E24233)/(1+EXP(Logistic_Reg!$C$5+Logistic_Reg!$C$6*CN_Mobiles!B24233+Logistic_Reg!$C$7*CN_Mobiles!C24233+Logistic_Reg!$C$8*CN_Mobiles!D24233+Logistic_Reg!$C$9*CN_Mobiles!E24233))</f>
        <v>-0.65058354031219157</v>
      </c>
      <c r="H24233">
        <f t="shared" si="756"/>
        <v>0</v>
      </c>
      <c r="I24233" t="str">
        <f t="shared" si="757"/>
        <v>No</v>
      </c>
    </row>
    <row r="24234" spans="1:9" x14ac:dyDescent="0.3">
      <c r="A24234" t="s">
        <v>24235</v>
      </c>
      <c r="B24234">
        <v>26</v>
      </c>
      <c r="C24234">
        <v>1</v>
      </c>
      <c r="D24234" s="7">
        <v>-0.57293301541897679</v>
      </c>
      <c r="E24234">
        <v>3</v>
      </c>
      <c r="F24234">
        <v>1</v>
      </c>
      <c r="G24234" s="9">
        <f>(Logistic_Reg!$C$5+Logistic_Reg!$C$6*CN_Mobiles!B24234+Logistic_Reg!$C$7*CN_Mobiles!C24234+Logistic_Reg!$C$8*CN_Mobiles!D24234+Logistic_Reg!$C$9*CN_Mobiles!E24234)/(1+EXP(Logistic_Reg!$C$5+Logistic_Reg!$C$6*CN_Mobiles!B24234+Logistic_Reg!$C$7*CN_Mobiles!C24234+Logistic_Reg!$C$8*CN_Mobiles!D24234+Logistic_Reg!$C$9*CN_Mobiles!E24234))</f>
        <v>0.27109568887930252</v>
      </c>
      <c r="H24234">
        <f t="shared" si="756"/>
        <v>1</v>
      </c>
      <c r="I24234" t="str">
        <f t="shared" si="757"/>
        <v>Yes</v>
      </c>
    </row>
    <row r="24235" spans="1:9" x14ac:dyDescent="0.3">
      <c r="A24235" t="s">
        <v>24236</v>
      </c>
      <c r="B24235">
        <v>61</v>
      </c>
      <c r="C24235">
        <v>1</v>
      </c>
      <c r="D24235" s="7">
        <v>1.1406884969101168</v>
      </c>
      <c r="E24235">
        <v>2</v>
      </c>
      <c r="F24235">
        <v>0</v>
      </c>
      <c r="G24235" s="9">
        <f>(Logistic_Reg!$C$5+Logistic_Reg!$C$6*CN_Mobiles!B24235+Logistic_Reg!$C$7*CN_Mobiles!C24235+Logistic_Reg!$C$8*CN_Mobiles!D24235+Logistic_Reg!$C$9*CN_Mobiles!E24235)/(1+EXP(Logistic_Reg!$C$5+Logistic_Reg!$C$6*CN_Mobiles!B24235+Logistic_Reg!$C$7*CN_Mobiles!C24235+Logistic_Reg!$C$8*CN_Mobiles!D24235+Logistic_Reg!$C$9*CN_Mobiles!E24235))</f>
        <v>0.16363452576427512</v>
      </c>
      <c r="H24235">
        <f t="shared" si="756"/>
        <v>1</v>
      </c>
      <c r="I24235" t="str">
        <f t="shared" si="757"/>
        <v>No</v>
      </c>
    </row>
    <row r="24236" spans="1:9" x14ac:dyDescent="0.3">
      <c r="A24236" t="s">
        <v>24237</v>
      </c>
      <c r="B24236">
        <v>36</v>
      </c>
      <c r="C24236">
        <v>0</v>
      </c>
      <c r="D24236" s="7">
        <v>-0.31242328624735455</v>
      </c>
      <c r="E24236">
        <v>3</v>
      </c>
      <c r="F24236">
        <v>1</v>
      </c>
      <c r="G24236" s="9">
        <f>(Logistic_Reg!$C$5+Logistic_Reg!$C$6*CN_Mobiles!B24236+Logistic_Reg!$C$7*CN_Mobiles!C24236+Logistic_Reg!$C$8*CN_Mobiles!D24236+Logistic_Reg!$C$9*CN_Mobiles!E24236)/(1+EXP(Logistic_Reg!$C$5+Logistic_Reg!$C$6*CN_Mobiles!B24236+Logistic_Reg!$C$7*CN_Mobiles!C24236+Logistic_Reg!$C$8*CN_Mobiles!D24236+Logistic_Reg!$C$9*CN_Mobiles!E24236))</f>
        <v>0.24707454780905605</v>
      </c>
      <c r="H24236">
        <f t="shared" si="756"/>
        <v>1</v>
      </c>
      <c r="I24236" t="str">
        <f t="shared" si="757"/>
        <v>Yes</v>
      </c>
    </row>
    <row r="24237" spans="1:9" x14ac:dyDescent="0.3">
      <c r="A24237" t="s">
        <v>24238</v>
      </c>
      <c r="B24237">
        <v>37</v>
      </c>
      <c r="C24237">
        <v>0</v>
      </c>
      <c r="D24237" s="7">
        <v>-0.46193755460870517</v>
      </c>
      <c r="E24237">
        <v>2</v>
      </c>
      <c r="F24237">
        <v>0</v>
      </c>
      <c r="G24237" s="9">
        <f>(Logistic_Reg!$C$5+Logistic_Reg!$C$6*CN_Mobiles!B24237+Logistic_Reg!$C$7*CN_Mobiles!C24237+Logistic_Reg!$C$8*CN_Mobiles!D24237+Logistic_Reg!$C$9*CN_Mobiles!E24237)/(1+EXP(Logistic_Reg!$C$5+Logistic_Reg!$C$6*CN_Mobiles!B24237+Logistic_Reg!$C$7*CN_Mobiles!C24237+Logistic_Reg!$C$8*CN_Mobiles!D24237+Logistic_Reg!$C$9*CN_Mobiles!E24237))</f>
        <v>-0.13813464569528119</v>
      </c>
      <c r="H24237">
        <f t="shared" si="756"/>
        <v>0</v>
      </c>
      <c r="I24237" t="str">
        <f t="shared" si="757"/>
        <v>Yes</v>
      </c>
    </row>
    <row r="24238" spans="1:9" x14ac:dyDescent="0.3">
      <c r="A24238" t="s">
        <v>24239</v>
      </c>
      <c r="B24238">
        <v>56</v>
      </c>
      <c r="C24238">
        <v>0</v>
      </c>
      <c r="D24238" s="7">
        <v>0.77993849658295966</v>
      </c>
      <c r="E24238">
        <v>3</v>
      </c>
      <c r="F24238">
        <v>1</v>
      </c>
      <c r="G24238" s="9">
        <f>(Logistic_Reg!$C$5+Logistic_Reg!$C$6*CN_Mobiles!B24238+Logistic_Reg!$C$7*CN_Mobiles!C24238+Logistic_Reg!$C$8*CN_Mobiles!D24238+Logistic_Reg!$C$9*CN_Mobiles!E24238)/(1+EXP(Logistic_Reg!$C$5+Logistic_Reg!$C$6*CN_Mobiles!B24238+Logistic_Reg!$C$7*CN_Mobiles!C24238+Logistic_Reg!$C$8*CN_Mobiles!D24238+Logistic_Reg!$C$9*CN_Mobiles!E24238))</f>
        <v>0.27144004634558344</v>
      </c>
      <c r="H24238">
        <f t="shared" si="756"/>
        <v>1</v>
      </c>
      <c r="I24238" t="str">
        <f t="shared" si="757"/>
        <v>Yes</v>
      </c>
    </row>
    <row r="24239" spans="1:9" x14ac:dyDescent="0.3">
      <c r="A24239" t="s">
        <v>24240</v>
      </c>
      <c r="B24239">
        <v>33</v>
      </c>
      <c r="C24239">
        <v>0</v>
      </c>
      <c r="D24239" s="7">
        <v>0.13591012576377245</v>
      </c>
      <c r="E24239">
        <v>2</v>
      </c>
      <c r="F24239">
        <v>1</v>
      </c>
      <c r="G24239" s="9">
        <f>(Logistic_Reg!$C$5+Logistic_Reg!$C$6*CN_Mobiles!B24239+Logistic_Reg!$C$7*CN_Mobiles!C24239+Logistic_Reg!$C$8*CN_Mobiles!D24239+Logistic_Reg!$C$9*CN_Mobiles!E24239)/(1+EXP(Logistic_Reg!$C$5+Logistic_Reg!$C$6*CN_Mobiles!B24239+Logistic_Reg!$C$7*CN_Mobiles!C24239+Logistic_Reg!$C$8*CN_Mobiles!D24239+Logistic_Reg!$C$9*CN_Mobiles!E24239))</f>
        <v>2.7990227427192548E-2</v>
      </c>
      <c r="H24239">
        <f t="shared" si="756"/>
        <v>0</v>
      </c>
      <c r="I24239" t="str">
        <f t="shared" si="757"/>
        <v>No</v>
      </c>
    </row>
    <row r="24240" spans="1:9" x14ac:dyDescent="0.3">
      <c r="A24240" t="s">
        <v>24241</v>
      </c>
      <c r="B24240">
        <v>55</v>
      </c>
      <c r="C24240">
        <v>1</v>
      </c>
      <c r="D24240" s="7">
        <v>-0.36856918339185996</v>
      </c>
      <c r="E24240">
        <v>2</v>
      </c>
      <c r="F24240">
        <v>1</v>
      </c>
      <c r="G24240" s="9">
        <f>(Logistic_Reg!$C$5+Logistic_Reg!$C$6*CN_Mobiles!B24240+Logistic_Reg!$C$7*CN_Mobiles!C24240+Logistic_Reg!$C$8*CN_Mobiles!D24240+Logistic_Reg!$C$9*CN_Mobiles!E24240)/(1+EXP(Logistic_Reg!$C$5+Logistic_Reg!$C$6*CN_Mobiles!B24240+Logistic_Reg!$C$7*CN_Mobiles!C24240+Logistic_Reg!$C$8*CN_Mobiles!D24240+Logistic_Reg!$C$9*CN_Mobiles!E24240))</f>
        <v>-9.417400965322445E-2</v>
      </c>
      <c r="H24240">
        <f t="shared" si="756"/>
        <v>0</v>
      </c>
      <c r="I24240" t="str">
        <f t="shared" si="757"/>
        <v>No</v>
      </c>
    </row>
    <row r="24241" spans="1:9" x14ac:dyDescent="0.3">
      <c r="A24241" t="s">
        <v>24242</v>
      </c>
      <c r="B24241">
        <v>50</v>
      </c>
      <c r="C24241">
        <v>1</v>
      </c>
      <c r="D24241" s="7">
        <v>-0.50948120360281146</v>
      </c>
      <c r="E24241">
        <v>1</v>
      </c>
      <c r="F24241">
        <v>0</v>
      </c>
      <c r="G24241" s="9">
        <f>(Logistic_Reg!$C$5+Logistic_Reg!$C$6*CN_Mobiles!B24241+Logistic_Reg!$C$7*CN_Mobiles!C24241+Logistic_Reg!$C$8*CN_Mobiles!D24241+Logistic_Reg!$C$9*CN_Mobiles!E24241)/(1+EXP(Logistic_Reg!$C$5+Logistic_Reg!$C$6*CN_Mobiles!B24241+Logistic_Reg!$C$7*CN_Mobiles!C24241+Logistic_Reg!$C$8*CN_Mobiles!D24241+Logistic_Reg!$C$9*CN_Mobiles!E24241))</f>
        <v>-0.86445727585231857</v>
      </c>
      <c r="H24241">
        <f t="shared" si="756"/>
        <v>0</v>
      </c>
      <c r="I24241" t="str">
        <f t="shared" si="757"/>
        <v>Yes</v>
      </c>
    </row>
    <row r="24242" spans="1:9" x14ac:dyDescent="0.3">
      <c r="A24242" t="s">
        <v>24243</v>
      </c>
      <c r="B24242">
        <v>38</v>
      </c>
      <c r="C24242">
        <v>1</v>
      </c>
      <c r="D24242" s="7">
        <v>1.1793691081993645</v>
      </c>
      <c r="E24242">
        <v>4</v>
      </c>
      <c r="F24242">
        <v>1</v>
      </c>
      <c r="G24242" s="9">
        <f>(Logistic_Reg!$C$5+Logistic_Reg!$C$6*CN_Mobiles!B24242+Logistic_Reg!$C$7*CN_Mobiles!C24242+Logistic_Reg!$C$8*CN_Mobiles!D24242+Logistic_Reg!$C$9*CN_Mobiles!E24242)/(1+EXP(Logistic_Reg!$C$5+Logistic_Reg!$C$6*CN_Mobiles!B24242+Logistic_Reg!$C$7*CN_Mobiles!C24242+Logistic_Reg!$C$8*CN_Mobiles!D24242+Logistic_Reg!$C$9*CN_Mobiles!E24242))</f>
        <v>0.17822864140908362</v>
      </c>
      <c r="H24242">
        <f t="shared" si="756"/>
        <v>1</v>
      </c>
      <c r="I24242" t="str">
        <f t="shared" si="757"/>
        <v>Yes</v>
      </c>
    </row>
    <row r="24243" spans="1:9" x14ac:dyDescent="0.3">
      <c r="A24243" t="s">
        <v>24244</v>
      </c>
      <c r="B24243">
        <v>56</v>
      </c>
      <c r="C24243">
        <v>1</v>
      </c>
      <c r="D24243" s="7">
        <v>1.0049104141325855</v>
      </c>
      <c r="E24243">
        <v>2</v>
      </c>
      <c r="F24243">
        <v>1</v>
      </c>
      <c r="G24243" s="9">
        <f>(Logistic_Reg!$C$5+Logistic_Reg!$C$6*CN_Mobiles!B24243+Logistic_Reg!$C$7*CN_Mobiles!C24243+Logistic_Reg!$C$8*CN_Mobiles!D24243+Logistic_Reg!$C$9*CN_Mobiles!E24243)/(1+EXP(Logistic_Reg!$C$5+Logistic_Reg!$C$6*CN_Mobiles!B24243+Logistic_Reg!$C$7*CN_Mobiles!C24243+Logistic_Reg!$C$8*CN_Mobiles!D24243+Logistic_Reg!$C$9*CN_Mobiles!E24243))</f>
        <v>0.16311258062680994</v>
      </c>
      <c r="H24243">
        <f t="shared" si="756"/>
        <v>1</v>
      </c>
      <c r="I24243" t="str">
        <f t="shared" si="757"/>
        <v>Yes</v>
      </c>
    </row>
    <row r="24244" spans="1:9" x14ac:dyDescent="0.3">
      <c r="A24244" t="s">
        <v>24245</v>
      </c>
      <c r="B24244">
        <v>62</v>
      </c>
      <c r="C24244">
        <v>1</v>
      </c>
      <c r="D24244" s="7">
        <v>-0.28628341645286931</v>
      </c>
      <c r="E24244">
        <v>3</v>
      </c>
      <c r="F24244">
        <v>0</v>
      </c>
      <c r="G24244" s="9">
        <f>(Logistic_Reg!$C$5+Logistic_Reg!$C$6*CN_Mobiles!B24244+Logistic_Reg!$C$7*CN_Mobiles!C24244+Logistic_Reg!$C$8*CN_Mobiles!D24244+Logistic_Reg!$C$9*CN_Mobiles!E24244)/(1+EXP(Logistic_Reg!$C$5+Logistic_Reg!$C$6*CN_Mobiles!B24244+Logistic_Reg!$C$7*CN_Mobiles!C24244+Logistic_Reg!$C$8*CN_Mobiles!D24244+Logistic_Reg!$C$9*CN_Mobiles!E24244))</f>
        <v>0.23997050153577804</v>
      </c>
      <c r="H24244">
        <f t="shared" si="756"/>
        <v>1</v>
      </c>
      <c r="I24244" t="str">
        <f t="shared" si="757"/>
        <v>No</v>
      </c>
    </row>
    <row r="24245" spans="1:9" x14ac:dyDescent="0.3">
      <c r="A24245" t="s">
        <v>24246</v>
      </c>
      <c r="B24245">
        <v>27</v>
      </c>
      <c r="C24245">
        <v>0</v>
      </c>
      <c r="D24245" s="7">
        <v>-0.64949283360018917</v>
      </c>
      <c r="E24245">
        <v>3</v>
      </c>
      <c r="F24245">
        <v>0</v>
      </c>
      <c r="G24245" s="9">
        <f>(Logistic_Reg!$C$5+Logistic_Reg!$C$6*CN_Mobiles!B24245+Logistic_Reg!$C$7*CN_Mobiles!C24245+Logistic_Reg!$C$8*CN_Mobiles!D24245+Logistic_Reg!$C$9*CN_Mobiles!E24245)/(1+EXP(Logistic_Reg!$C$5+Logistic_Reg!$C$6*CN_Mobiles!B24245+Logistic_Reg!$C$7*CN_Mobiles!C24245+Logistic_Reg!$C$8*CN_Mobiles!D24245+Logistic_Reg!$C$9*CN_Mobiles!E24245))</f>
        <v>0.24063153325359304</v>
      </c>
      <c r="H24245">
        <f t="shared" si="756"/>
        <v>1</v>
      </c>
      <c r="I24245" t="str">
        <f t="shared" si="757"/>
        <v>No</v>
      </c>
    </row>
    <row r="24246" spans="1:9" x14ac:dyDescent="0.3">
      <c r="A24246" t="s">
        <v>24247</v>
      </c>
      <c r="B24246">
        <v>53</v>
      </c>
      <c r="C24246">
        <v>0</v>
      </c>
      <c r="D24246" s="7">
        <v>-1.0000853663171387</v>
      </c>
      <c r="E24246">
        <v>2</v>
      </c>
      <c r="F24246">
        <v>0</v>
      </c>
      <c r="G24246" s="9">
        <f>(Logistic_Reg!$C$5+Logistic_Reg!$C$6*CN_Mobiles!B24246+Logistic_Reg!$C$7*CN_Mobiles!C24246+Logistic_Reg!$C$8*CN_Mobiles!D24246+Logistic_Reg!$C$9*CN_Mobiles!E24246)/(1+EXP(Logistic_Reg!$C$5+Logistic_Reg!$C$6*CN_Mobiles!B24246+Logistic_Reg!$C$7*CN_Mobiles!C24246+Logistic_Reg!$C$8*CN_Mobiles!D24246+Logistic_Reg!$C$9*CN_Mobiles!E24246))</f>
        <v>-0.43568621197972285</v>
      </c>
      <c r="H24246">
        <f t="shared" si="756"/>
        <v>0</v>
      </c>
      <c r="I24246" t="str">
        <f t="shared" si="757"/>
        <v>Yes</v>
      </c>
    </row>
    <row r="24247" spans="1:9" x14ac:dyDescent="0.3">
      <c r="A24247" t="s">
        <v>24248</v>
      </c>
      <c r="B24247">
        <v>61</v>
      </c>
      <c r="C24247">
        <v>0</v>
      </c>
      <c r="D24247" s="7">
        <v>0.80334483498909115</v>
      </c>
      <c r="E24247">
        <v>4</v>
      </c>
      <c r="F24247">
        <v>1</v>
      </c>
      <c r="G24247" s="9">
        <f>(Logistic_Reg!$C$5+Logistic_Reg!$C$6*CN_Mobiles!B24247+Logistic_Reg!$C$7*CN_Mobiles!C24247+Logistic_Reg!$C$8*CN_Mobiles!D24247+Logistic_Reg!$C$9*CN_Mobiles!E24247)/(1+EXP(Logistic_Reg!$C$5+Logistic_Reg!$C$6*CN_Mobiles!B24247+Logistic_Reg!$C$7*CN_Mobiles!C24247+Logistic_Reg!$C$8*CN_Mobiles!D24247+Logistic_Reg!$C$9*CN_Mobiles!E24247))</f>
        <v>0.24252202893024491</v>
      </c>
      <c r="H24247">
        <f t="shared" si="756"/>
        <v>1</v>
      </c>
      <c r="I24247" t="str">
        <f t="shared" si="757"/>
        <v>Yes</v>
      </c>
    </row>
    <row r="24248" spans="1:9" x14ac:dyDescent="0.3">
      <c r="A24248" t="s">
        <v>24249</v>
      </c>
      <c r="B24248">
        <v>50</v>
      </c>
      <c r="C24248">
        <v>1</v>
      </c>
      <c r="D24248" s="7">
        <v>0.17361230033044733</v>
      </c>
      <c r="E24248">
        <v>2</v>
      </c>
      <c r="F24248">
        <v>0</v>
      </c>
      <c r="G24248" s="9">
        <f>(Logistic_Reg!$C$5+Logistic_Reg!$C$6*CN_Mobiles!B24248+Logistic_Reg!$C$7*CN_Mobiles!C24248+Logistic_Reg!$C$8*CN_Mobiles!D24248+Logistic_Reg!$C$9*CN_Mobiles!E24248)/(1+EXP(Logistic_Reg!$C$5+Logistic_Reg!$C$6*CN_Mobiles!B24248+Logistic_Reg!$C$7*CN_Mobiles!C24248+Logistic_Reg!$C$8*CN_Mobiles!D24248+Logistic_Reg!$C$9*CN_Mobiles!E24248))</f>
        <v>5.5413307458750199E-2</v>
      </c>
      <c r="H24248">
        <f t="shared" si="756"/>
        <v>0</v>
      </c>
      <c r="I24248" t="str">
        <f t="shared" si="757"/>
        <v>Yes</v>
      </c>
    </row>
    <row r="24249" spans="1:9" x14ac:dyDescent="0.3">
      <c r="A24249" t="s">
        <v>24250</v>
      </c>
      <c r="B24249">
        <v>40</v>
      </c>
      <c r="C24249">
        <v>0</v>
      </c>
      <c r="D24249" s="7">
        <v>-0.19035093187939922</v>
      </c>
      <c r="E24249">
        <v>2</v>
      </c>
      <c r="F24249">
        <v>1</v>
      </c>
      <c r="G24249" s="9">
        <f>(Logistic_Reg!$C$5+Logistic_Reg!$C$6*CN_Mobiles!B24249+Logistic_Reg!$C$7*CN_Mobiles!C24249+Logistic_Reg!$C$8*CN_Mobiles!D24249+Logistic_Reg!$C$9*CN_Mobiles!E24249)/(1+EXP(Logistic_Reg!$C$5+Logistic_Reg!$C$6*CN_Mobiles!B24249+Logistic_Reg!$C$7*CN_Mobiles!C24249+Logistic_Reg!$C$8*CN_Mobiles!D24249+Logistic_Reg!$C$9*CN_Mobiles!E24249))</f>
        <v>-8.8108914594359974E-2</v>
      </c>
      <c r="H24249">
        <f t="shared" si="756"/>
        <v>0</v>
      </c>
      <c r="I24249" t="str">
        <f t="shared" si="757"/>
        <v>No</v>
      </c>
    </row>
    <row r="24250" spans="1:9" x14ac:dyDescent="0.3">
      <c r="A24250" t="s">
        <v>24251</v>
      </c>
      <c r="B24250">
        <v>62</v>
      </c>
      <c r="C24250">
        <v>0</v>
      </c>
      <c r="D24250" s="7">
        <v>-1.216346532033123</v>
      </c>
      <c r="E24250">
        <v>4</v>
      </c>
      <c r="F24250">
        <v>0</v>
      </c>
      <c r="G24250" s="9">
        <f>(Logistic_Reg!$C$5+Logistic_Reg!$C$6*CN_Mobiles!B24250+Logistic_Reg!$C$7*CN_Mobiles!C24250+Logistic_Reg!$C$8*CN_Mobiles!D24250+Logistic_Reg!$C$9*CN_Mobiles!E24250)/(1+EXP(Logistic_Reg!$C$5+Logistic_Reg!$C$6*CN_Mobiles!B24250+Logistic_Reg!$C$7*CN_Mobiles!C24250+Logistic_Reg!$C$8*CN_Mobiles!D24250+Logistic_Reg!$C$9*CN_Mobiles!E24250))</f>
        <v>0.27329472216517825</v>
      </c>
      <c r="H24250">
        <f t="shared" si="756"/>
        <v>1</v>
      </c>
      <c r="I24250" t="str">
        <f t="shared" si="757"/>
        <v>No</v>
      </c>
    </row>
    <row r="24251" spans="1:9" x14ac:dyDescent="0.3">
      <c r="A24251" t="s">
        <v>24252</v>
      </c>
      <c r="B24251">
        <v>38</v>
      </c>
      <c r="C24251">
        <v>0</v>
      </c>
      <c r="D24251" s="7">
        <v>1.8122539603922103</v>
      </c>
      <c r="E24251">
        <v>2</v>
      </c>
      <c r="F24251">
        <v>0</v>
      </c>
      <c r="G24251" s="9">
        <f>(Logistic_Reg!$C$5+Logistic_Reg!$C$6*CN_Mobiles!B24251+Logistic_Reg!$C$7*CN_Mobiles!C24251+Logistic_Reg!$C$8*CN_Mobiles!D24251+Logistic_Reg!$C$9*CN_Mobiles!E24251)/(1+EXP(Logistic_Reg!$C$5+Logistic_Reg!$C$6*CN_Mobiles!B24251+Logistic_Reg!$C$7*CN_Mobiles!C24251+Logistic_Reg!$C$8*CN_Mobiles!D24251+Logistic_Reg!$C$9*CN_Mobiles!E24251))</f>
        <v>0.2365329769898388</v>
      </c>
      <c r="H24251">
        <f t="shared" si="756"/>
        <v>1</v>
      </c>
      <c r="I24251" t="str">
        <f t="shared" si="757"/>
        <v>No</v>
      </c>
    </row>
    <row r="24252" spans="1:9" x14ac:dyDescent="0.3">
      <c r="A24252" t="s">
        <v>24253</v>
      </c>
      <c r="B24252">
        <v>63</v>
      </c>
      <c r="C24252">
        <v>1</v>
      </c>
      <c r="D24252" s="7">
        <v>1.598265661304147</v>
      </c>
      <c r="E24252">
        <v>3</v>
      </c>
      <c r="F24252">
        <v>1</v>
      </c>
      <c r="G24252" s="9">
        <f>(Logistic_Reg!$C$5+Logistic_Reg!$C$6*CN_Mobiles!B24252+Logistic_Reg!$C$7*CN_Mobiles!C24252+Logistic_Reg!$C$8*CN_Mobiles!D24252+Logistic_Reg!$C$9*CN_Mobiles!E24252)/(1+EXP(Logistic_Reg!$C$5+Logistic_Reg!$C$6*CN_Mobiles!B24252+Logistic_Reg!$C$7*CN_Mobiles!C24252+Logistic_Reg!$C$8*CN_Mobiles!D24252+Logistic_Reg!$C$9*CN_Mobiles!E24252))</f>
        <v>0.27145342448144966</v>
      </c>
      <c r="H24252">
        <f t="shared" si="756"/>
        <v>1</v>
      </c>
      <c r="I24252" t="str">
        <f t="shared" si="757"/>
        <v>Yes</v>
      </c>
    </row>
    <row r="24253" spans="1:9" x14ac:dyDescent="0.3">
      <c r="A24253" t="s">
        <v>24254</v>
      </c>
      <c r="B24253">
        <v>52</v>
      </c>
      <c r="C24253">
        <v>1</v>
      </c>
      <c r="D24253" s="7">
        <v>1.1589456692957063</v>
      </c>
      <c r="E24253">
        <v>4</v>
      </c>
      <c r="F24253">
        <v>1</v>
      </c>
      <c r="G24253" s="9">
        <f>(Logistic_Reg!$C$5+Logistic_Reg!$C$6*CN_Mobiles!B24253+Logistic_Reg!$C$7*CN_Mobiles!C24253+Logistic_Reg!$C$8*CN_Mobiles!D24253+Logistic_Reg!$C$9*CN_Mobiles!E24253)/(1+EXP(Logistic_Reg!$C$5+Logistic_Reg!$C$6*CN_Mobiles!B24253+Logistic_Reg!$C$7*CN_Mobiles!C24253+Logistic_Reg!$C$8*CN_Mobiles!D24253+Logistic_Reg!$C$9*CN_Mobiles!E24253))</f>
        <v>0.19488065971609916</v>
      </c>
      <c r="H24253">
        <f t="shared" si="756"/>
        <v>1</v>
      </c>
      <c r="I24253" t="str">
        <f t="shared" si="757"/>
        <v>Yes</v>
      </c>
    </row>
    <row r="24254" spans="1:9" x14ac:dyDescent="0.3">
      <c r="A24254" t="s">
        <v>24255</v>
      </c>
      <c r="B24254">
        <v>56</v>
      </c>
      <c r="C24254">
        <v>1</v>
      </c>
      <c r="D24254" s="7">
        <v>2.0314066540879372</v>
      </c>
      <c r="E24254">
        <v>3</v>
      </c>
      <c r="F24254">
        <v>1</v>
      </c>
      <c r="G24254" s="9">
        <f>(Logistic_Reg!$C$5+Logistic_Reg!$C$6*CN_Mobiles!B24254+Logistic_Reg!$C$7*CN_Mobiles!C24254+Logistic_Reg!$C$8*CN_Mobiles!D24254+Logistic_Reg!$C$9*CN_Mobiles!E24254)/(1+EXP(Logistic_Reg!$C$5+Logistic_Reg!$C$6*CN_Mobiles!B24254+Logistic_Reg!$C$7*CN_Mobiles!C24254+Logistic_Reg!$C$8*CN_Mobiles!D24254+Logistic_Reg!$C$9*CN_Mobiles!E24254))</f>
        <v>0.25413635365826726</v>
      </c>
      <c r="H24254">
        <f t="shared" si="756"/>
        <v>1</v>
      </c>
      <c r="I24254" t="str">
        <f t="shared" si="757"/>
        <v>Yes</v>
      </c>
    </row>
    <row r="24255" spans="1:9" x14ac:dyDescent="0.3">
      <c r="A24255" t="s">
        <v>24256</v>
      </c>
      <c r="B24255">
        <v>54</v>
      </c>
      <c r="C24255">
        <v>1</v>
      </c>
      <c r="D24255" s="7">
        <v>0.85090942329048935</v>
      </c>
      <c r="E24255">
        <v>2</v>
      </c>
      <c r="F24255">
        <v>1</v>
      </c>
      <c r="G24255" s="9">
        <f>(Logistic_Reg!$C$5+Logistic_Reg!$C$6*CN_Mobiles!B24255+Logistic_Reg!$C$7*CN_Mobiles!C24255+Logistic_Reg!$C$8*CN_Mobiles!D24255+Logistic_Reg!$C$9*CN_Mobiles!E24255)/(1+EXP(Logistic_Reg!$C$5+Logistic_Reg!$C$6*CN_Mobiles!B24255+Logistic_Reg!$C$7*CN_Mobiles!C24255+Logistic_Reg!$C$8*CN_Mobiles!D24255+Logistic_Reg!$C$9*CN_Mobiles!E24255))</f>
        <v>0.14948739596879285</v>
      </c>
      <c r="H24255">
        <f t="shared" si="756"/>
        <v>0</v>
      </c>
      <c r="I24255" t="str">
        <f t="shared" si="757"/>
        <v>No</v>
      </c>
    </row>
    <row r="24256" spans="1:9" x14ac:dyDescent="0.3">
      <c r="A24256" t="s">
        <v>24257</v>
      </c>
      <c r="B24256">
        <v>31</v>
      </c>
      <c r="C24256">
        <v>0</v>
      </c>
      <c r="D24256" s="7">
        <v>0.47964789070254332</v>
      </c>
      <c r="E24256">
        <v>3</v>
      </c>
      <c r="F24256">
        <v>1</v>
      </c>
      <c r="G24256" s="9">
        <f>(Logistic_Reg!$C$5+Logistic_Reg!$C$6*CN_Mobiles!B24256+Logistic_Reg!$C$7*CN_Mobiles!C24256+Logistic_Reg!$C$8*CN_Mobiles!D24256+Logistic_Reg!$C$9*CN_Mobiles!E24256)/(1+EXP(Logistic_Reg!$C$5+Logistic_Reg!$C$6*CN_Mobiles!B24256+Logistic_Reg!$C$7*CN_Mobiles!C24256+Logistic_Reg!$C$8*CN_Mobiles!D24256+Logistic_Reg!$C$9*CN_Mobiles!E24256))</f>
        <v>0.27762447279895769</v>
      </c>
      <c r="H24256">
        <f t="shared" si="756"/>
        <v>1</v>
      </c>
      <c r="I24256" t="str">
        <f t="shared" si="757"/>
        <v>Yes</v>
      </c>
    </row>
    <row r="24257" spans="1:9" x14ac:dyDescent="0.3">
      <c r="A24257" t="s">
        <v>24258</v>
      </c>
      <c r="B24257">
        <v>32</v>
      </c>
      <c r="C24257">
        <v>1</v>
      </c>
      <c r="D24257" s="7">
        <v>-1.0074502917638954</v>
      </c>
      <c r="E24257">
        <v>4</v>
      </c>
      <c r="F24257">
        <v>1</v>
      </c>
      <c r="G24257" s="9">
        <f>(Logistic_Reg!$C$5+Logistic_Reg!$C$6*CN_Mobiles!B24257+Logistic_Reg!$C$7*CN_Mobiles!C24257+Logistic_Reg!$C$8*CN_Mobiles!D24257+Logistic_Reg!$C$9*CN_Mobiles!E24257)/(1+EXP(Logistic_Reg!$C$5+Logistic_Reg!$C$6*CN_Mobiles!B24257+Logistic_Reg!$C$7*CN_Mobiles!C24257+Logistic_Reg!$C$8*CN_Mobiles!D24257+Logistic_Reg!$C$9*CN_Mobiles!E24257))</f>
        <v>0.25985367622342115</v>
      </c>
      <c r="H24257">
        <f t="shared" si="756"/>
        <v>1</v>
      </c>
      <c r="I24257" t="str">
        <f t="shared" si="757"/>
        <v>Yes</v>
      </c>
    </row>
    <row r="24258" spans="1:9" x14ac:dyDescent="0.3">
      <c r="A24258" t="s">
        <v>24259</v>
      </c>
      <c r="B24258">
        <v>57</v>
      </c>
      <c r="C24258">
        <v>0</v>
      </c>
      <c r="D24258" s="7">
        <v>-1.2356106947421384</v>
      </c>
      <c r="E24258">
        <v>4</v>
      </c>
      <c r="F24258">
        <v>0</v>
      </c>
      <c r="G24258" s="9">
        <f>(Logistic_Reg!$C$5+Logistic_Reg!$C$6*CN_Mobiles!B24258+Logistic_Reg!$C$7*CN_Mobiles!C24258+Logistic_Reg!$C$8*CN_Mobiles!D24258+Logistic_Reg!$C$9*CN_Mobiles!E24258)/(1+EXP(Logistic_Reg!$C$5+Logistic_Reg!$C$6*CN_Mobiles!B24258+Logistic_Reg!$C$7*CN_Mobiles!C24258+Logistic_Reg!$C$8*CN_Mobiles!D24258+Logistic_Reg!$C$9*CN_Mobiles!E24258))</f>
        <v>0.27548854453143518</v>
      </c>
      <c r="H24258">
        <f t="shared" si="756"/>
        <v>1</v>
      </c>
      <c r="I24258" t="str">
        <f t="shared" si="757"/>
        <v>No</v>
      </c>
    </row>
    <row r="24259" spans="1:9" x14ac:dyDescent="0.3">
      <c r="A24259" t="s">
        <v>24260</v>
      </c>
      <c r="B24259">
        <v>60</v>
      </c>
      <c r="C24259">
        <v>0</v>
      </c>
      <c r="D24259" s="7">
        <v>-0.25900140262425259</v>
      </c>
      <c r="E24259">
        <v>1</v>
      </c>
      <c r="F24259">
        <v>1</v>
      </c>
      <c r="G24259" s="9">
        <f>(Logistic_Reg!$C$5+Logistic_Reg!$C$6*CN_Mobiles!B24259+Logistic_Reg!$C$7*CN_Mobiles!C24259+Logistic_Reg!$C$8*CN_Mobiles!D24259+Logistic_Reg!$C$9*CN_Mobiles!E24259)/(1+EXP(Logistic_Reg!$C$5+Logistic_Reg!$C$6*CN_Mobiles!B24259+Logistic_Reg!$C$7*CN_Mobiles!C24259+Logistic_Reg!$C$8*CN_Mobiles!D24259+Logistic_Reg!$C$9*CN_Mobiles!E24259))</f>
        <v>-1.1063803563521495</v>
      </c>
      <c r="H24259">
        <f t="shared" ref="H24259:H24322" si="758">IF(G24259&gt;=0.15,1,0)</f>
        <v>0</v>
      </c>
      <c r="I24259" t="str">
        <f t="shared" ref="I24259:I24322" si="759">IF(H24259=F24259,"Yes","No")</f>
        <v>No</v>
      </c>
    </row>
    <row r="24260" spans="1:9" x14ac:dyDescent="0.3">
      <c r="A24260" t="s">
        <v>24261</v>
      </c>
      <c r="B24260">
        <v>32</v>
      </c>
      <c r="C24260">
        <v>1</v>
      </c>
      <c r="D24260" s="7">
        <v>-1.1181811558729267</v>
      </c>
      <c r="E24260">
        <v>1</v>
      </c>
      <c r="F24260">
        <v>1</v>
      </c>
      <c r="G24260" s="9">
        <f>(Logistic_Reg!$C$5+Logistic_Reg!$C$6*CN_Mobiles!B24260+Logistic_Reg!$C$7*CN_Mobiles!C24260+Logistic_Reg!$C$8*CN_Mobiles!D24260+Logistic_Reg!$C$9*CN_Mobiles!E24260)/(1+EXP(Logistic_Reg!$C$5+Logistic_Reg!$C$6*CN_Mobiles!B24260+Logistic_Reg!$C$7*CN_Mobiles!C24260+Logistic_Reg!$C$8*CN_Mobiles!D24260+Logistic_Reg!$C$9*CN_Mobiles!E24260))</f>
        <v>-0.92101405543248016</v>
      </c>
      <c r="H24260">
        <f t="shared" si="758"/>
        <v>0</v>
      </c>
      <c r="I24260" t="str">
        <f t="shared" si="759"/>
        <v>No</v>
      </c>
    </row>
    <row r="24261" spans="1:9" x14ac:dyDescent="0.3">
      <c r="A24261" t="s">
        <v>24262</v>
      </c>
      <c r="B24261">
        <v>32</v>
      </c>
      <c r="C24261">
        <v>0</v>
      </c>
      <c r="D24261" s="7">
        <v>-0.84495174930786199</v>
      </c>
      <c r="E24261">
        <v>2</v>
      </c>
      <c r="F24261">
        <v>0</v>
      </c>
      <c r="G24261" s="9">
        <f>(Logistic_Reg!$C$5+Logistic_Reg!$C$6*CN_Mobiles!B24261+Logistic_Reg!$C$7*CN_Mobiles!C24261+Logistic_Reg!$C$8*CN_Mobiles!D24261+Logistic_Reg!$C$9*CN_Mobiles!E24261)/(1+EXP(Logistic_Reg!$C$5+Logistic_Reg!$C$6*CN_Mobiles!B24261+Logistic_Reg!$C$7*CN_Mobiles!C24261+Logistic_Reg!$C$8*CN_Mobiles!D24261+Logistic_Reg!$C$9*CN_Mobiles!E24261))</f>
        <v>-0.20845009253147206</v>
      </c>
      <c r="H24261">
        <f t="shared" si="758"/>
        <v>0</v>
      </c>
      <c r="I24261" t="str">
        <f t="shared" si="759"/>
        <v>Yes</v>
      </c>
    </row>
    <row r="24262" spans="1:9" x14ac:dyDescent="0.3">
      <c r="A24262" t="s">
        <v>24263</v>
      </c>
      <c r="B24262">
        <v>33</v>
      </c>
      <c r="C24262">
        <v>1</v>
      </c>
      <c r="D24262" s="7">
        <v>-1.052570691832253</v>
      </c>
      <c r="E24262">
        <v>3</v>
      </c>
      <c r="F24262">
        <v>1</v>
      </c>
      <c r="G24262" s="9">
        <f>(Logistic_Reg!$C$5+Logistic_Reg!$C$6*CN_Mobiles!B24262+Logistic_Reg!$C$7*CN_Mobiles!C24262+Logistic_Reg!$C$8*CN_Mobiles!D24262+Logistic_Reg!$C$9*CN_Mobiles!E24262)/(1+EXP(Logistic_Reg!$C$5+Logistic_Reg!$C$6*CN_Mobiles!B24262+Logistic_Reg!$C$7*CN_Mobiles!C24262+Logistic_Reg!$C$8*CN_Mobiles!D24262+Logistic_Reg!$C$9*CN_Mobiles!E24262))</f>
        <v>0.23982839895566285</v>
      </c>
      <c r="H24262">
        <f t="shared" si="758"/>
        <v>1</v>
      </c>
      <c r="I24262" t="str">
        <f t="shared" si="759"/>
        <v>Yes</v>
      </c>
    </row>
    <row r="24263" spans="1:9" x14ac:dyDescent="0.3">
      <c r="A24263" t="s">
        <v>24264</v>
      </c>
      <c r="B24263">
        <v>35</v>
      </c>
      <c r="C24263">
        <v>0</v>
      </c>
      <c r="D24263" s="7">
        <v>-9.738992536806107E-2</v>
      </c>
      <c r="E24263">
        <v>2</v>
      </c>
      <c r="F24263">
        <v>0</v>
      </c>
      <c r="G24263" s="9">
        <f>(Logistic_Reg!$C$5+Logistic_Reg!$C$6*CN_Mobiles!B24263+Logistic_Reg!$C$7*CN_Mobiles!C24263+Logistic_Reg!$C$8*CN_Mobiles!D24263+Logistic_Reg!$C$9*CN_Mobiles!E24263)/(1+EXP(Logistic_Reg!$C$5+Logistic_Reg!$C$6*CN_Mobiles!B24263+Logistic_Reg!$C$7*CN_Mobiles!C24263+Logistic_Reg!$C$8*CN_Mobiles!D24263+Logistic_Reg!$C$9*CN_Mobiles!E24263))</f>
        <v>-3.403460131940237E-2</v>
      </c>
      <c r="H24263">
        <f t="shared" si="758"/>
        <v>0</v>
      </c>
      <c r="I24263" t="str">
        <f t="shared" si="759"/>
        <v>Yes</v>
      </c>
    </row>
    <row r="24264" spans="1:9" x14ac:dyDescent="0.3">
      <c r="A24264" t="s">
        <v>24265</v>
      </c>
      <c r="B24264">
        <v>45</v>
      </c>
      <c r="C24264">
        <v>1</v>
      </c>
      <c r="D24264" s="7">
        <v>0.22958306872305254</v>
      </c>
      <c r="E24264">
        <v>3</v>
      </c>
      <c r="F24264">
        <v>1</v>
      </c>
      <c r="G24264" s="9">
        <f>(Logistic_Reg!$C$5+Logistic_Reg!$C$6*CN_Mobiles!B24264+Logistic_Reg!$C$7*CN_Mobiles!C24264+Logistic_Reg!$C$8*CN_Mobiles!D24264+Logistic_Reg!$C$9*CN_Mobiles!E24264)/(1+EXP(Logistic_Reg!$C$5+Logistic_Reg!$C$6*CN_Mobiles!B24264+Logistic_Reg!$C$7*CN_Mobiles!C24264+Logistic_Reg!$C$8*CN_Mobiles!D24264+Logistic_Reg!$C$9*CN_Mobiles!E24264))</f>
        <v>0.27691637201236396</v>
      </c>
      <c r="H24264">
        <f t="shared" si="758"/>
        <v>1</v>
      </c>
      <c r="I24264" t="str">
        <f t="shared" si="759"/>
        <v>Yes</v>
      </c>
    </row>
    <row r="24265" spans="1:9" x14ac:dyDescent="0.3">
      <c r="A24265" t="s">
        <v>24266</v>
      </c>
      <c r="B24265">
        <v>50</v>
      </c>
      <c r="C24265">
        <v>1</v>
      </c>
      <c r="D24265" s="7">
        <v>-1.0919689502896128</v>
      </c>
      <c r="E24265">
        <v>2</v>
      </c>
      <c r="F24265">
        <v>0</v>
      </c>
      <c r="G24265" s="9">
        <f>(Logistic_Reg!$C$5+Logistic_Reg!$C$6*CN_Mobiles!B24265+Logistic_Reg!$C$7*CN_Mobiles!C24265+Logistic_Reg!$C$8*CN_Mobiles!D24265+Logistic_Reg!$C$9*CN_Mobiles!E24265)/(1+EXP(Logistic_Reg!$C$5+Logistic_Reg!$C$6*CN_Mobiles!B24265+Logistic_Reg!$C$7*CN_Mobiles!C24265+Logistic_Reg!$C$8*CN_Mobiles!D24265+Logistic_Reg!$C$9*CN_Mobiles!E24265))</f>
        <v>-0.25975863452375603</v>
      </c>
      <c r="H24265">
        <f t="shared" si="758"/>
        <v>0</v>
      </c>
      <c r="I24265" t="str">
        <f t="shared" si="759"/>
        <v>Yes</v>
      </c>
    </row>
    <row r="24266" spans="1:9" x14ac:dyDescent="0.3">
      <c r="A24266" t="s">
        <v>24267</v>
      </c>
      <c r="B24266">
        <v>61</v>
      </c>
      <c r="C24266">
        <v>1</v>
      </c>
      <c r="D24266" s="7">
        <v>0.93466855603351007</v>
      </c>
      <c r="E24266">
        <v>2</v>
      </c>
      <c r="F24266">
        <v>1</v>
      </c>
      <c r="G24266" s="9">
        <f>(Logistic_Reg!$C$5+Logistic_Reg!$C$6*CN_Mobiles!B24266+Logistic_Reg!$C$7*CN_Mobiles!C24266+Logistic_Reg!$C$8*CN_Mobiles!D24266+Logistic_Reg!$C$9*CN_Mobiles!E24266)/(1+EXP(Logistic_Reg!$C$5+Logistic_Reg!$C$6*CN_Mobiles!B24266+Logistic_Reg!$C$7*CN_Mobiles!C24266+Logistic_Reg!$C$8*CN_Mobiles!D24266+Logistic_Reg!$C$9*CN_Mobiles!E24266))</f>
        <v>0.13505368313608385</v>
      </c>
      <c r="H24266">
        <f t="shared" si="758"/>
        <v>0</v>
      </c>
      <c r="I24266" t="str">
        <f t="shared" si="759"/>
        <v>No</v>
      </c>
    </row>
    <row r="24267" spans="1:9" x14ac:dyDescent="0.3">
      <c r="A24267" t="s">
        <v>24268</v>
      </c>
      <c r="B24267">
        <v>36</v>
      </c>
      <c r="C24267">
        <v>0</v>
      </c>
      <c r="D24267" s="7">
        <v>1.1065003188217863</v>
      </c>
      <c r="E24267">
        <v>3</v>
      </c>
      <c r="F24267">
        <v>0</v>
      </c>
      <c r="G24267" s="9">
        <f>(Logistic_Reg!$C$5+Logistic_Reg!$C$6*CN_Mobiles!B24267+Logistic_Reg!$C$7*CN_Mobiles!C24267+Logistic_Reg!$C$8*CN_Mobiles!D24267+Logistic_Reg!$C$9*CN_Mobiles!E24267)/(1+EXP(Logistic_Reg!$C$5+Logistic_Reg!$C$6*CN_Mobiles!B24267+Logistic_Reg!$C$7*CN_Mobiles!C24267+Logistic_Reg!$C$8*CN_Mobiles!D24267+Logistic_Reg!$C$9*CN_Mobiles!E24267))</f>
        <v>0.27678928209446452</v>
      </c>
      <c r="H24267">
        <f t="shared" si="758"/>
        <v>1</v>
      </c>
      <c r="I24267" t="str">
        <f t="shared" si="759"/>
        <v>No</v>
      </c>
    </row>
    <row r="24268" spans="1:9" x14ac:dyDescent="0.3">
      <c r="A24268" t="s">
        <v>24269</v>
      </c>
      <c r="B24268">
        <v>26</v>
      </c>
      <c r="C24268">
        <v>1</v>
      </c>
      <c r="D24268" s="7">
        <v>-1.1100376689095703</v>
      </c>
      <c r="E24268">
        <v>4</v>
      </c>
      <c r="F24268">
        <v>1</v>
      </c>
      <c r="G24268" s="9">
        <f>(Logistic_Reg!$C$5+Logistic_Reg!$C$6*CN_Mobiles!B24268+Logistic_Reg!$C$7*CN_Mobiles!C24268+Logistic_Reg!$C$8*CN_Mobiles!D24268+Logistic_Reg!$C$9*CN_Mobiles!E24268)/(1+EXP(Logistic_Reg!$C$5+Logistic_Reg!$C$6*CN_Mobiles!B24268+Logistic_Reg!$C$7*CN_Mobiles!C24268+Logistic_Reg!$C$8*CN_Mobiles!D24268+Logistic_Reg!$C$9*CN_Mobiles!E24268))</f>
        <v>0.25810756762703368</v>
      </c>
      <c r="H24268">
        <f t="shared" si="758"/>
        <v>1</v>
      </c>
      <c r="I24268" t="str">
        <f t="shared" si="759"/>
        <v>Yes</v>
      </c>
    </row>
    <row r="24269" spans="1:9" x14ac:dyDescent="0.3">
      <c r="A24269" t="s">
        <v>24270</v>
      </c>
      <c r="B24269">
        <v>36</v>
      </c>
      <c r="C24269">
        <v>1</v>
      </c>
      <c r="D24269" s="7">
        <v>1.1937601230294193</v>
      </c>
      <c r="E24269">
        <v>4</v>
      </c>
      <c r="F24269">
        <v>0</v>
      </c>
      <c r="G24269" s="9">
        <f>(Logistic_Reg!$C$5+Logistic_Reg!$C$6*CN_Mobiles!B24269+Logistic_Reg!$C$7*CN_Mobiles!C24269+Logistic_Reg!$C$8*CN_Mobiles!D24269+Logistic_Reg!$C$9*CN_Mobiles!E24269)/(1+EXP(Logistic_Reg!$C$5+Logistic_Reg!$C$6*CN_Mobiles!B24269+Logistic_Reg!$C$7*CN_Mobiles!C24269+Logistic_Reg!$C$8*CN_Mobiles!D24269+Logistic_Reg!$C$9*CN_Mobiles!E24269))</f>
        <v>0.17539718474984436</v>
      </c>
      <c r="H24269">
        <f t="shared" si="758"/>
        <v>1</v>
      </c>
      <c r="I24269" t="str">
        <f t="shared" si="759"/>
        <v>No</v>
      </c>
    </row>
    <row r="24270" spans="1:9" x14ac:dyDescent="0.3">
      <c r="A24270" t="s">
        <v>24271</v>
      </c>
      <c r="B24270">
        <v>47</v>
      </c>
      <c r="C24270">
        <v>0</v>
      </c>
      <c r="D24270" s="7">
        <v>-0.35891616273006011</v>
      </c>
      <c r="E24270">
        <v>2</v>
      </c>
      <c r="F24270">
        <v>0</v>
      </c>
      <c r="G24270" s="9">
        <f>(Logistic_Reg!$C$5+Logistic_Reg!$C$6*CN_Mobiles!B24270+Logistic_Reg!$C$7*CN_Mobiles!C24270+Logistic_Reg!$C$8*CN_Mobiles!D24270+Logistic_Reg!$C$9*CN_Mobiles!E24270)/(1+EXP(Logistic_Reg!$C$5+Logistic_Reg!$C$6*CN_Mobiles!B24270+Logistic_Reg!$C$7*CN_Mobiles!C24270+Logistic_Reg!$C$8*CN_Mobiles!D24270+Logistic_Reg!$C$9*CN_Mobiles!E24270))</f>
        <v>-0.18240461492939145</v>
      </c>
      <c r="H24270">
        <f t="shared" si="758"/>
        <v>0</v>
      </c>
      <c r="I24270" t="str">
        <f t="shared" si="759"/>
        <v>Yes</v>
      </c>
    </row>
    <row r="24271" spans="1:9" x14ac:dyDescent="0.3">
      <c r="A24271" t="s">
        <v>24272</v>
      </c>
      <c r="B24271">
        <v>49</v>
      </c>
      <c r="C24271">
        <v>0</v>
      </c>
      <c r="D24271" s="7">
        <v>-0.15774652685173077</v>
      </c>
      <c r="E24271">
        <v>4</v>
      </c>
      <c r="F24271">
        <v>1</v>
      </c>
      <c r="G24271" s="9">
        <f>(Logistic_Reg!$C$5+Logistic_Reg!$C$6*CN_Mobiles!B24271+Logistic_Reg!$C$7*CN_Mobiles!C24271+Logistic_Reg!$C$8*CN_Mobiles!D24271+Logistic_Reg!$C$9*CN_Mobiles!E24271)/(1+EXP(Logistic_Reg!$C$5+Logistic_Reg!$C$6*CN_Mobiles!B24271+Logistic_Reg!$C$7*CN_Mobiles!C24271+Logistic_Reg!$C$8*CN_Mobiles!D24271+Logistic_Reg!$C$9*CN_Mobiles!E24271))</f>
        <v>0.264213415701881</v>
      </c>
      <c r="H24271">
        <f t="shared" si="758"/>
        <v>1</v>
      </c>
      <c r="I24271" t="str">
        <f t="shared" si="759"/>
        <v>Yes</v>
      </c>
    </row>
    <row r="24272" spans="1:9" x14ac:dyDescent="0.3">
      <c r="A24272" t="s">
        <v>24273</v>
      </c>
      <c r="B24272">
        <v>44</v>
      </c>
      <c r="C24272">
        <v>1</v>
      </c>
      <c r="D24272" s="7">
        <v>-0.7378072174660032</v>
      </c>
      <c r="E24272">
        <v>3</v>
      </c>
      <c r="F24272">
        <v>1</v>
      </c>
      <c r="G24272" s="9">
        <f>(Logistic_Reg!$C$5+Logistic_Reg!$C$6*CN_Mobiles!B24272+Logistic_Reg!$C$7*CN_Mobiles!C24272+Logistic_Reg!$C$8*CN_Mobiles!D24272+Logistic_Reg!$C$9*CN_Mobiles!E24272)/(1+EXP(Logistic_Reg!$C$5+Logistic_Reg!$C$6*CN_Mobiles!B24272+Logistic_Reg!$C$7*CN_Mobiles!C24272+Logistic_Reg!$C$8*CN_Mobiles!D24272+Logistic_Reg!$C$9*CN_Mobiles!E24272))</f>
        <v>0.24151883391244997</v>
      </c>
      <c r="H24272">
        <f t="shared" si="758"/>
        <v>1</v>
      </c>
      <c r="I24272" t="str">
        <f t="shared" si="759"/>
        <v>Yes</v>
      </c>
    </row>
    <row r="24273" spans="1:9" x14ac:dyDescent="0.3">
      <c r="A24273" t="s">
        <v>24274</v>
      </c>
      <c r="B24273">
        <v>64</v>
      </c>
      <c r="C24273">
        <v>0</v>
      </c>
      <c r="D24273" s="7">
        <v>-0.960628097084682</v>
      </c>
      <c r="E24273">
        <v>3</v>
      </c>
      <c r="F24273">
        <v>1</v>
      </c>
      <c r="G24273" s="9">
        <f>(Logistic_Reg!$C$5+Logistic_Reg!$C$6*CN_Mobiles!B24273+Logistic_Reg!$C$7*CN_Mobiles!C24273+Logistic_Reg!$C$8*CN_Mobiles!D24273+Logistic_Reg!$C$9*CN_Mobiles!E24273)/(1+EXP(Logistic_Reg!$C$5+Logistic_Reg!$C$6*CN_Mobiles!B24273+Logistic_Reg!$C$7*CN_Mobiles!C24273+Logistic_Reg!$C$8*CN_Mobiles!D24273+Logistic_Reg!$C$9*CN_Mobiles!E24273))</f>
        <v>8.7836405286531638E-2</v>
      </c>
      <c r="H24273">
        <f t="shared" si="758"/>
        <v>0</v>
      </c>
      <c r="I24273" t="str">
        <f t="shared" si="759"/>
        <v>No</v>
      </c>
    </row>
    <row r="24274" spans="1:9" x14ac:dyDescent="0.3">
      <c r="A24274" t="s">
        <v>24275</v>
      </c>
      <c r="B24274">
        <v>33</v>
      </c>
      <c r="C24274">
        <v>1</v>
      </c>
      <c r="D24274" s="7">
        <v>-1.1918608675147382</v>
      </c>
      <c r="E24274">
        <v>2</v>
      </c>
      <c r="F24274">
        <v>0</v>
      </c>
      <c r="G24274" s="9">
        <f>(Logistic_Reg!$C$5+Logistic_Reg!$C$6*CN_Mobiles!B24274+Logistic_Reg!$C$7*CN_Mobiles!C24274+Logistic_Reg!$C$8*CN_Mobiles!D24274+Logistic_Reg!$C$9*CN_Mobiles!E24274)/(1+EXP(Logistic_Reg!$C$5+Logistic_Reg!$C$6*CN_Mobiles!B24274+Logistic_Reg!$C$7*CN_Mobiles!C24274+Logistic_Reg!$C$8*CN_Mobiles!D24274+Logistic_Reg!$C$9*CN_Mobiles!E24274))</f>
        <v>-0.15855163573512826</v>
      </c>
      <c r="H24274">
        <f t="shared" si="758"/>
        <v>0</v>
      </c>
      <c r="I24274" t="str">
        <f t="shared" si="759"/>
        <v>Yes</v>
      </c>
    </row>
    <row r="24275" spans="1:9" x14ac:dyDescent="0.3">
      <c r="A24275" t="s">
        <v>24276</v>
      </c>
      <c r="B24275">
        <v>35</v>
      </c>
      <c r="C24275">
        <v>0</v>
      </c>
      <c r="D24275" s="7">
        <v>0.16178539885701748</v>
      </c>
      <c r="E24275">
        <v>2</v>
      </c>
      <c r="F24275">
        <v>1</v>
      </c>
      <c r="G24275" s="9">
        <f>(Logistic_Reg!$C$5+Logistic_Reg!$C$6*CN_Mobiles!B24275+Logistic_Reg!$C$7*CN_Mobiles!C24275+Logistic_Reg!$C$8*CN_Mobiles!D24275+Logistic_Reg!$C$9*CN_Mobiles!E24275)/(1+EXP(Logistic_Reg!$C$5+Logistic_Reg!$C$6*CN_Mobiles!B24275+Logistic_Reg!$C$7*CN_Mobiles!C24275+Logistic_Reg!$C$8*CN_Mobiles!D24275+Logistic_Reg!$C$9*CN_Mobiles!E24275))</f>
        <v>2.2496003906928123E-2</v>
      </c>
      <c r="H24275">
        <f t="shared" si="758"/>
        <v>0</v>
      </c>
      <c r="I24275" t="str">
        <f t="shared" si="759"/>
        <v>No</v>
      </c>
    </row>
    <row r="24276" spans="1:9" x14ac:dyDescent="0.3">
      <c r="A24276" t="s">
        <v>24277</v>
      </c>
      <c r="B24276">
        <v>47</v>
      </c>
      <c r="C24276">
        <v>1</v>
      </c>
      <c r="D24276" s="7">
        <v>-1.0171128302926464</v>
      </c>
      <c r="E24276">
        <v>2</v>
      </c>
      <c r="F24276">
        <v>0</v>
      </c>
      <c r="G24276" s="9">
        <f>(Logistic_Reg!$C$5+Logistic_Reg!$C$6*CN_Mobiles!B24276+Logistic_Reg!$C$7*CN_Mobiles!C24276+Logistic_Reg!$C$8*CN_Mobiles!D24276+Logistic_Reg!$C$9*CN_Mobiles!E24276)/(1+EXP(Logistic_Reg!$C$5+Logistic_Reg!$C$6*CN_Mobiles!B24276+Logistic_Reg!$C$7*CN_Mobiles!C24276+Logistic_Reg!$C$8*CN_Mobiles!D24276+Logistic_Reg!$C$9*CN_Mobiles!E24276))</f>
        <v>-0.21370188059871148</v>
      </c>
      <c r="H24276">
        <f t="shared" si="758"/>
        <v>0</v>
      </c>
      <c r="I24276" t="str">
        <f t="shared" si="759"/>
        <v>Yes</v>
      </c>
    </row>
    <row r="24277" spans="1:9" x14ac:dyDescent="0.3">
      <c r="A24277" t="s">
        <v>24278</v>
      </c>
      <c r="B24277">
        <v>44</v>
      </c>
      <c r="C24277">
        <v>1</v>
      </c>
      <c r="D24277" s="7">
        <v>0.48201974314675633</v>
      </c>
      <c r="E24277">
        <v>2</v>
      </c>
      <c r="F24277">
        <v>1</v>
      </c>
      <c r="G24277" s="9">
        <f>(Logistic_Reg!$C$5+Logistic_Reg!$C$6*CN_Mobiles!B24277+Logistic_Reg!$C$7*CN_Mobiles!C24277+Logistic_Reg!$C$8*CN_Mobiles!D24277+Logistic_Reg!$C$9*CN_Mobiles!E24277)/(1+EXP(Logistic_Reg!$C$5+Logistic_Reg!$C$6*CN_Mobiles!B24277+Logistic_Reg!$C$7*CN_Mobiles!C24277+Logistic_Reg!$C$8*CN_Mobiles!D24277+Logistic_Reg!$C$9*CN_Mobiles!E24277))</f>
        <v>0.13436444712840476</v>
      </c>
      <c r="H24277">
        <f t="shared" si="758"/>
        <v>0</v>
      </c>
      <c r="I24277" t="str">
        <f t="shared" si="759"/>
        <v>No</v>
      </c>
    </row>
    <row r="24278" spans="1:9" x14ac:dyDescent="0.3">
      <c r="A24278" t="s">
        <v>24279</v>
      </c>
      <c r="B24278">
        <v>58</v>
      </c>
      <c r="C24278">
        <v>0</v>
      </c>
      <c r="D24278" s="7">
        <v>-1.5492891322759634</v>
      </c>
      <c r="E24278">
        <v>2</v>
      </c>
      <c r="F24278">
        <v>0</v>
      </c>
      <c r="G24278" s="9">
        <f>(Logistic_Reg!$C$5+Logistic_Reg!$C$6*CN_Mobiles!B24278+Logistic_Reg!$C$7*CN_Mobiles!C24278+Logistic_Reg!$C$8*CN_Mobiles!D24278+Logistic_Reg!$C$9*CN_Mobiles!E24278)/(1+EXP(Logistic_Reg!$C$5+Logistic_Reg!$C$6*CN_Mobiles!B24278+Logistic_Reg!$C$7*CN_Mobiles!C24278+Logistic_Reg!$C$8*CN_Mobiles!D24278+Logistic_Reg!$C$9*CN_Mobiles!E24278))</f>
        <v>-0.68949136581009207</v>
      </c>
      <c r="H24278">
        <f t="shared" si="758"/>
        <v>0</v>
      </c>
      <c r="I24278" t="str">
        <f t="shared" si="759"/>
        <v>Yes</v>
      </c>
    </row>
    <row r="24279" spans="1:9" x14ac:dyDescent="0.3">
      <c r="A24279" t="s">
        <v>24280</v>
      </c>
      <c r="B24279">
        <v>37</v>
      </c>
      <c r="C24279">
        <v>1</v>
      </c>
      <c r="D24279" s="7">
        <v>-0.61442139745879698</v>
      </c>
      <c r="E24279">
        <v>2</v>
      </c>
      <c r="F24279">
        <v>1</v>
      </c>
      <c r="G24279" s="9">
        <f>(Logistic_Reg!$C$5+Logistic_Reg!$C$6*CN_Mobiles!B24279+Logistic_Reg!$C$7*CN_Mobiles!C24279+Logistic_Reg!$C$8*CN_Mobiles!D24279+Logistic_Reg!$C$9*CN_Mobiles!E24279)/(1+EXP(Logistic_Reg!$C$5+Logistic_Reg!$C$6*CN_Mobiles!B24279+Logistic_Reg!$C$7*CN_Mobiles!C24279+Logistic_Reg!$C$8*CN_Mobiles!D24279+Logistic_Reg!$C$9*CN_Mobiles!E24279))</f>
        <v>-3.8724004097777653E-2</v>
      </c>
      <c r="H24279">
        <f t="shared" si="758"/>
        <v>0</v>
      </c>
      <c r="I24279" t="str">
        <f t="shared" si="759"/>
        <v>No</v>
      </c>
    </row>
    <row r="24280" spans="1:9" x14ac:dyDescent="0.3">
      <c r="A24280" t="s">
        <v>24281</v>
      </c>
      <c r="B24280">
        <v>30</v>
      </c>
      <c r="C24280">
        <v>0</v>
      </c>
      <c r="D24280" s="7">
        <v>9.169773020254908E-2</v>
      </c>
      <c r="E24280">
        <v>2</v>
      </c>
      <c r="F24280">
        <v>1</v>
      </c>
      <c r="G24280" s="9">
        <f>(Logistic_Reg!$C$5+Logistic_Reg!$C$6*CN_Mobiles!B24280+Logistic_Reg!$C$7*CN_Mobiles!C24280+Logistic_Reg!$C$8*CN_Mobiles!D24280+Logistic_Reg!$C$9*CN_Mobiles!E24280)/(1+EXP(Logistic_Reg!$C$5+Logistic_Reg!$C$6*CN_Mobiles!B24280+Logistic_Reg!$C$7*CN_Mobiles!C24280+Logistic_Reg!$C$8*CN_Mobiles!D24280+Logistic_Reg!$C$9*CN_Mobiles!E24280))</f>
        <v>3.5025773897791337E-2</v>
      </c>
      <c r="H24280">
        <f t="shared" si="758"/>
        <v>0</v>
      </c>
      <c r="I24280" t="str">
        <f t="shared" si="759"/>
        <v>No</v>
      </c>
    </row>
    <row r="24281" spans="1:9" x14ac:dyDescent="0.3">
      <c r="A24281" t="s">
        <v>24282</v>
      </c>
      <c r="B24281">
        <v>52</v>
      </c>
      <c r="C24281">
        <v>0</v>
      </c>
      <c r="D24281" s="7">
        <v>7.296656804279561E-2</v>
      </c>
      <c r="E24281">
        <v>3</v>
      </c>
      <c r="F24281">
        <v>0</v>
      </c>
      <c r="G24281" s="9">
        <f>(Logistic_Reg!$C$5+Logistic_Reg!$C$6*CN_Mobiles!B24281+Logistic_Reg!$C$7*CN_Mobiles!C24281+Logistic_Reg!$C$8*CN_Mobiles!D24281+Logistic_Reg!$C$9*CN_Mobiles!E24281)/(1+EXP(Logistic_Reg!$C$5+Logistic_Reg!$C$6*CN_Mobiles!B24281+Logistic_Reg!$C$7*CN_Mobiles!C24281+Logistic_Reg!$C$8*CN_Mobiles!D24281+Logistic_Reg!$C$9*CN_Mobiles!E24281))</f>
        <v>0.24481639481120704</v>
      </c>
      <c r="H24281">
        <f t="shared" si="758"/>
        <v>1</v>
      </c>
      <c r="I24281" t="str">
        <f t="shared" si="759"/>
        <v>No</v>
      </c>
    </row>
    <row r="24282" spans="1:9" x14ac:dyDescent="0.3">
      <c r="A24282" t="s">
        <v>24283</v>
      </c>
      <c r="B24282">
        <v>47</v>
      </c>
      <c r="C24282">
        <v>0</v>
      </c>
      <c r="D24282" s="7">
        <v>2.0839014974700034</v>
      </c>
      <c r="E24282">
        <v>1</v>
      </c>
      <c r="F24282">
        <v>0</v>
      </c>
      <c r="G24282" s="9">
        <f>(Logistic_Reg!$C$5+Logistic_Reg!$C$6*CN_Mobiles!B24282+Logistic_Reg!$C$7*CN_Mobiles!C24282+Logistic_Reg!$C$8*CN_Mobiles!D24282+Logistic_Reg!$C$9*CN_Mobiles!E24282)/(1+EXP(Logistic_Reg!$C$5+Logistic_Reg!$C$6*CN_Mobiles!B24282+Logistic_Reg!$C$7*CN_Mobiles!C24282+Logistic_Reg!$C$8*CN_Mobiles!D24282+Logistic_Reg!$C$9*CN_Mobiles!E24282))</f>
        <v>-0.12430804101063796</v>
      </c>
      <c r="H24282">
        <f t="shared" si="758"/>
        <v>0</v>
      </c>
      <c r="I24282" t="str">
        <f t="shared" si="759"/>
        <v>Yes</v>
      </c>
    </row>
    <row r="24283" spans="1:9" x14ac:dyDescent="0.3">
      <c r="A24283" t="s">
        <v>24284</v>
      </c>
      <c r="B24283">
        <v>47</v>
      </c>
      <c r="C24283">
        <v>0</v>
      </c>
      <c r="D24283" s="7">
        <v>1.071322282570542</v>
      </c>
      <c r="E24283">
        <v>2</v>
      </c>
      <c r="F24283">
        <v>0</v>
      </c>
      <c r="G24283" s="9">
        <f>(Logistic_Reg!$C$5+Logistic_Reg!$C$6*CN_Mobiles!B24283+Logistic_Reg!$C$7*CN_Mobiles!C24283+Logistic_Reg!$C$8*CN_Mobiles!D24283+Logistic_Reg!$C$9*CN_Mobiles!E24283)/(1+EXP(Logistic_Reg!$C$5+Logistic_Reg!$C$6*CN_Mobiles!B24283+Logistic_Reg!$C$7*CN_Mobiles!C24283+Logistic_Reg!$C$8*CN_Mobiles!D24283+Logistic_Reg!$C$9*CN_Mobiles!E24283))</f>
        <v>0.12848728697409284</v>
      </c>
      <c r="H24283">
        <f t="shared" si="758"/>
        <v>0</v>
      </c>
      <c r="I24283" t="str">
        <f t="shared" si="759"/>
        <v>Yes</v>
      </c>
    </row>
    <row r="24284" spans="1:9" x14ac:dyDescent="0.3">
      <c r="A24284" t="s">
        <v>24285</v>
      </c>
      <c r="B24284">
        <v>25</v>
      </c>
      <c r="C24284">
        <v>0</v>
      </c>
      <c r="D24284" s="7">
        <v>0.7920909091061169</v>
      </c>
      <c r="E24284">
        <v>2</v>
      </c>
      <c r="F24284">
        <v>1</v>
      </c>
      <c r="G24284" s="9">
        <f>(Logistic_Reg!$C$5+Logistic_Reg!$C$6*CN_Mobiles!B24284+Logistic_Reg!$C$7*CN_Mobiles!C24284+Logistic_Reg!$C$8*CN_Mobiles!D24284+Logistic_Reg!$C$9*CN_Mobiles!E24284)/(1+EXP(Logistic_Reg!$C$5+Logistic_Reg!$C$6*CN_Mobiles!B24284+Logistic_Reg!$C$7*CN_Mobiles!C24284+Logistic_Reg!$C$8*CN_Mobiles!D24284+Logistic_Reg!$C$9*CN_Mobiles!E24284))</f>
        <v>0.17009763718638227</v>
      </c>
      <c r="H24284">
        <f t="shared" si="758"/>
        <v>1</v>
      </c>
      <c r="I24284" t="str">
        <f t="shared" si="759"/>
        <v>Yes</v>
      </c>
    </row>
    <row r="24285" spans="1:9" x14ac:dyDescent="0.3">
      <c r="A24285" t="s">
        <v>24286</v>
      </c>
      <c r="B24285">
        <v>64</v>
      </c>
      <c r="C24285">
        <v>1</v>
      </c>
      <c r="D24285" s="7">
        <v>2.3287981176950496</v>
      </c>
      <c r="E24285">
        <v>2</v>
      </c>
      <c r="F24285">
        <v>0</v>
      </c>
      <c r="G24285" s="9">
        <f>(Logistic_Reg!$C$5+Logistic_Reg!$C$6*CN_Mobiles!B24285+Logistic_Reg!$C$7*CN_Mobiles!C24285+Logistic_Reg!$C$8*CN_Mobiles!D24285+Logistic_Reg!$C$9*CN_Mobiles!E24285)/(1+EXP(Logistic_Reg!$C$5+Logistic_Reg!$C$6*CN_Mobiles!B24285+Logistic_Reg!$C$7*CN_Mobiles!C24285+Logistic_Reg!$C$8*CN_Mobiles!D24285+Logistic_Reg!$C$9*CN_Mobiles!E24285))</f>
        <v>0.25901500590768495</v>
      </c>
      <c r="H24285">
        <f t="shared" si="758"/>
        <v>1</v>
      </c>
      <c r="I24285" t="str">
        <f t="shared" si="759"/>
        <v>No</v>
      </c>
    </row>
    <row r="24286" spans="1:9" x14ac:dyDescent="0.3">
      <c r="A24286" t="s">
        <v>24287</v>
      </c>
      <c r="B24286">
        <v>40</v>
      </c>
      <c r="C24286">
        <v>1</v>
      </c>
      <c r="D24286" s="7">
        <v>-1.3718456351333217</v>
      </c>
      <c r="E24286">
        <v>2</v>
      </c>
      <c r="F24286">
        <v>0</v>
      </c>
      <c r="G24286" s="9">
        <f>(Logistic_Reg!$C$5+Logistic_Reg!$C$6*CN_Mobiles!B24286+Logistic_Reg!$C$7*CN_Mobiles!C24286+Logistic_Reg!$C$8*CN_Mobiles!D24286+Logistic_Reg!$C$9*CN_Mobiles!E24286)/(1+EXP(Logistic_Reg!$C$5+Logistic_Reg!$C$6*CN_Mobiles!B24286+Logistic_Reg!$C$7*CN_Mobiles!C24286+Logistic_Reg!$C$8*CN_Mobiles!D24286+Logistic_Reg!$C$9*CN_Mobiles!E24286))</f>
        <v>-0.2647714093094361</v>
      </c>
      <c r="H24286">
        <f t="shared" si="758"/>
        <v>0</v>
      </c>
      <c r="I24286" t="str">
        <f t="shared" si="759"/>
        <v>Yes</v>
      </c>
    </row>
    <row r="24287" spans="1:9" x14ac:dyDescent="0.3">
      <c r="A24287" t="s">
        <v>24288</v>
      </c>
      <c r="B24287">
        <v>28</v>
      </c>
      <c r="C24287">
        <v>1</v>
      </c>
      <c r="D24287" s="7">
        <v>-0.86918233499195807</v>
      </c>
      <c r="E24287">
        <v>1</v>
      </c>
      <c r="F24287">
        <v>1</v>
      </c>
      <c r="G24287" s="9">
        <f>(Logistic_Reg!$C$5+Logistic_Reg!$C$6*CN_Mobiles!B24287+Logistic_Reg!$C$7*CN_Mobiles!C24287+Logistic_Reg!$C$8*CN_Mobiles!D24287+Logistic_Reg!$C$9*CN_Mobiles!E24287)/(1+EXP(Logistic_Reg!$C$5+Logistic_Reg!$C$6*CN_Mobiles!B24287+Logistic_Reg!$C$7*CN_Mobiles!C24287+Logistic_Reg!$C$8*CN_Mobiles!D24287+Logistic_Reg!$C$9*CN_Mobiles!E24287))</f>
        <v>-0.77374040270007149</v>
      </c>
      <c r="H24287">
        <f t="shared" si="758"/>
        <v>0</v>
      </c>
      <c r="I24287" t="str">
        <f t="shared" si="759"/>
        <v>No</v>
      </c>
    </row>
    <row r="24288" spans="1:9" x14ac:dyDescent="0.3">
      <c r="A24288" t="s">
        <v>24289</v>
      </c>
      <c r="B24288">
        <v>48</v>
      </c>
      <c r="C24288">
        <v>1</v>
      </c>
      <c r="D24288" s="7">
        <v>0.2228958154032136</v>
      </c>
      <c r="E24288">
        <v>2</v>
      </c>
      <c r="F24288">
        <v>0</v>
      </c>
      <c r="G24288" s="9">
        <f>(Logistic_Reg!$C$5+Logistic_Reg!$C$6*CN_Mobiles!B24288+Logistic_Reg!$C$7*CN_Mobiles!C24288+Logistic_Reg!$C$8*CN_Mobiles!D24288+Logistic_Reg!$C$9*CN_Mobiles!E24288)/(1+EXP(Logistic_Reg!$C$5+Logistic_Reg!$C$6*CN_Mobiles!B24288+Logistic_Reg!$C$7*CN_Mobiles!C24288+Logistic_Reg!$C$8*CN_Mobiles!D24288+Logistic_Reg!$C$9*CN_Mobiles!E24288))</f>
        <v>7.4371611760805423E-2</v>
      </c>
      <c r="H24288">
        <f t="shared" si="758"/>
        <v>0</v>
      </c>
      <c r="I24288" t="str">
        <f t="shared" si="759"/>
        <v>Yes</v>
      </c>
    </row>
    <row r="24289" spans="1:9" x14ac:dyDescent="0.3">
      <c r="A24289" t="s">
        <v>24290</v>
      </c>
      <c r="B24289">
        <v>43</v>
      </c>
      <c r="C24289">
        <v>1</v>
      </c>
      <c r="D24289" s="7">
        <v>0.4811402922404755</v>
      </c>
      <c r="E24289">
        <v>3</v>
      </c>
      <c r="F24289">
        <v>1</v>
      </c>
      <c r="G24289" s="9">
        <f>(Logistic_Reg!$C$5+Logistic_Reg!$C$6*CN_Mobiles!B24289+Logistic_Reg!$C$7*CN_Mobiles!C24289+Logistic_Reg!$C$8*CN_Mobiles!D24289+Logistic_Reg!$C$9*CN_Mobiles!E24289)/(1+EXP(Logistic_Reg!$C$5+Logistic_Reg!$C$6*CN_Mobiles!B24289+Logistic_Reg!$C$7*CN_Mobiles!C24289+Logistic_Reg!$C$8*CN_Mobiles!D24289+Logistic_Reg!$C$9*CN_Mobiles!E24289))</f>
        <v>0.27843948930467383</v>
      </c>
      <c r="H24289">
        <f t="shared" si="758"/>
        <v>1</v>
      </c>
      <c r="I24289" t="str">
        <f t="shared" si="759"/>
        <v>Yes</v>
      </c>
    </row>
    <row r="24290" spans="1:9" x14ac:dyDescent="0.3">
      <c r="A24290" t="s">
        <v>24291</v>
      </c>
      <c r="B24290">
        <v>50</v>
      </c>
      <c r="C24290">
        <v>1</v>
      </c>
      <c r="D24290" s="7">
        <v>-0.26228697029577025</v>
      </c>
      <c r="E24290">
        <v>1</v>
      </c>
      <c r="F24290">
        <v>1</v>
      </c>
      <c r="G24290" s="9">
        <f>(Logistic_Reg!$C$5+Logistic_Reg!$C$6*CN_Mobiles!B24290+Logistic_Reg!$C$7*CN_Mobiles!C24290+Logistic_Reg!$C$8*CN_Mobiles!D24290+Logistic_Reg!$C$9*CN_Mobiles!E24290)/(1+EXP(Logistic_Reg!$C$5+Logistic_Reg!$C$6*CN_Mobiles!B24290+Logistic_Reg!$C$7*CN_Mobiles!C24290+Logistic_Reg!$C$8*CN_Mobiles!D24290+Logistic_Reg!$C$9*CN_Mobiles!E24290))</f>
        <v>-0.76272593514807729</v>
      </c>
      <c r="H24290">
        <f t="shared" si="758"/>
        <v>0</v>
      </c>
      <c r="I24290" t="str">
        <f t="shared" si="759"/>
        <v>No</v>
      </c>
    </row>
    <row r="24291" spans="1:9" x14ac:dyDescent="0.3">
      <c r="A24291" t="s">
        <v>24292</v>
      </c>
      <c r="B24291">
        <v>57</v>
      </c>
      <c r="C24291">
        <v>0</v>
      </c>
      <c r="D24291" s="7">
        <v>0.9722146375821864</v>
      </c>
      <c r="E24291">
        <v>2</v>
      </c>
      <c r="F24291">
        <v>0</v>
      </c>
      <c r="G24291" s="9">
        <f>(Logistic_Reg!$C$5+Logistic_Reg!$C$6*CN_Mobiles!B24291+Logistic_Reg!$C$7*CN_Mobiles!C24291+Logistic_Reg!$C$8*CN_Mobiles!D24291+Logistic_Reg!$C$9*CN_Mobiles!E24291)/(1+EXP(Logistic_Reg!$C$5+Logistic_Reg!$C$6*CN_Mobiles!B24291+Logistic_Reg!$C$7*CN_Mobiles!C24291+Logistic_Reg!$C$8*CN_Mobiles!D24291+Logistic_Reg!$C$9*CN_Mobiles!E24291))</f>
        <v>6.7549250356932725E-2</v>
      </c>
      <c r="H24291">
        <f t="shared" si="758"/>
        <v>0</v>
      </c>
      <c r="I24291" t="str">
        <f t="shared" si="759"/>
        <v>Yes</v>
      </c>
    </row>
    <row r="24292" spans="1:9" x14ac:dyDescent="0.3">
      <c r="A24292" t="s">
        <v>24293</v>
      </c>
      <c r="B24292">
        <v>49</v>
      </c>
      <c r="C24292">
        <v>1</v>
      </c>
      <c r="D24292" s="7">
        <v>0.43297607832115748</v>
      </c>
      <c r="E24292">
        <v>2</v>
      </c>
      <c r="F24292">
        <v>1</v>
      </c>
      <c r="G24292" s="9">
        <f>(Logistic_Reg!$C$5+Logistic_Reg!$C$6*CN_Mobiles!B24292+Logistic_Reg!$C$7*CN_Mobiles!C24292+Logistic_Reg!$C$8*CN_Mobiles!D24292+Logistic_Reg!$C$9*CN_Mobiles!E24292)/(1+EXP(Logistic_Reg!$C$5+Logistic_Reg!$C$6*CN_Mobiles!B24292+Logistic_Reg!$C$7*CN_Mobiles!C24292+Logistic_Reg!$C$8*CN_Mobiles!D24292+Logistic_Reg!$C$9*CN_Mobiles!E24292))</f>
        <v>0.1061130070731027</v>
      </c>
      <c r="H24292">
        <f t="shared" si="758"/>
        <v>0</v>
      </c>
      <c r="I24292" t="str">
        <f t="shared" si="759"/>
        <v>No</v>
      </c>
    </row>
    <row r="24293" spans="1:9" x14ac:dyDescent="0.3">
      <c r="A24293" t="s">
        <v>24294</v>
      </c>
      <c r="B24293">
        <v>42</v>
      </c>
      <c r="C24293">
        <v>1</v>
      </c>
      <c r="D24293" s="7">
        <v>0.60216187409702981</v>
      </c>
      <c r="E24293">
        <v>2</v>
      </c>
      <c r="F24293">
        <v>1</v>
      </c>
      <c r="G24293" s="9">
        <f>(Logistic_Reg!$C$5+Logistic_Reg!$C$6*CN_Mobiles!B24293+Logistic_Reg!$C$7*CN_Mobiles!C24293+Logistic_Reg!$C$8*CN_Mobiles!D24293+Logistic_Reg!$C$9*CN_Mobiles!E24293)/(1+EXP(Logistic_Reg!$C$5+Logistic_Reg!$C$6*CN_Mobiles!B24293+Logistic_Reg!$C$7*CN_Mobiles!C24293+Logistic_Reg!$C$8*CN_Mobiles!D24293+Logistic_Reg!$C$9*CN_Mobiles!E24293))</f>
        <v>0.15866286767210225</v>
      </c>
      <c r="H24293">
        <f t="shared" si="758"/>
        <v>1</v>
      </c>
      <c r="I24293" t="str">
        <f t="shared" si="759"/>
        <v>Yes</v>
      </c>
    </row>
    <row r="24294" spans="1:9" x14ac:dyDescent="0.3">
      <c r="A24294" t="s">
        <v>24295</v>
      </c>
      <c r="B24294">
        <v>46</v>
      </c>
      <c r="C24294">
        <v>1</v>
      </c>
      <c r="D24294" s="7">
        <v>2.2455224925931452</v>
      </c>
      <c r="E24294">
        <v>4</v>
      </c>
      <c r="F24294">
        <v>1</v>
      </c>
      <c r="G24294" s="9">
        <f>(Logistic_Reg!$C$5+Logistic_Reg!$C$6*CN_Mobiles!B24294+Logistic_Reg!$C$7*CN_Mobiles!C24294+Logistic_Reg!$C$8*CN_Mobiles!D24294+Logistic_Reg!$C$9*CN_Mobiles!E24294)/(1+EXP(Logistic_Reg!$C$5+Logistic_Reg!$C$6*CN_Mobiles!B24294+Logistic_Reg!$C$7*CN_Mobiles!C24294+Logistic_Reg!$C$8*CN_Mobiles!D24294+Logistic_Reg!$C$9*CN_Mobiles!E24294))</f>
        <v>0.1435960829607458</v>
      </c>
      <c r="H24294">
        <f t="shared" si="758"/>
        <v>0</v>
      </c>
      <c r="I24294" t="str">
        <f t="shared" si="759"/>
        <v>No</v>
      </c>
    </row>
    <row r="24295" spans="1:9" x14ac:dyDescent="0.3">
      <c r="A24295" t="s">
        <v>24296</v>
      </c>
      <c r="B24295">
        <v>54</v>
      </c>
      <c r="C24295">
        <v>1</v>
      </c>
      <c r="D24295" s="7">
        <v>0.99813750001018697</v>
      </c>
      <c r="E24295">
        <v>2</v>
      </c>
      <c r="F24295">
        <v>1</v>
      </c>
      <c r="G24295" s="9">
        <f>(Logistic_Reg!$C$5+Logistic_Reg!$C$6*CN_Mobiles!B24295+Logistic_Reg!$C$7*CN_Mobiles!C24295+Logistic_Reg!$C$8*CN_Mobiles!D24295+Logistic_Reg!$C$9*CN_Mobiles!E24295)/(1+EXP(Logistic_Reg!$C$5+Logistic_Reg!$C$6*CN_Mobiles!B24295+Logistic_Reg!$C$7*CN_Mobiles!C24295+Logistic_Reg!$C$8*CN_Mobiles!D24295+Logistic_Reg!$C$9*CN_Mobiles!E24295))</f>
        <v>0.16899970957151922</v>
      </c>
      <c r="H24295">
        <f t="shared" si="758"/>
        <v>1</v>
      </c>
      <c r="I24295" t="str">
        <f t="shared" si="759"/>
        <v>Yes</v>
      </c>
    </row>
    <row r="24296" spans="1:9" x14ac:dyDescent="0.3">
      <c r="A24296" t="s">
        <v>24297</v>
      </c>
      <c r="B24296">
        <v>57</v>
      </c>
      <c r="C24296">
        <v>0</v>
      </c>
      <c r="D24296" s="7">
        <v>-0.6124721383072127</v>
      </c>
      <c r="E24296">
        <v>3</v>
      </c>
      <c r="F24296">
        <v>1</v>
      </c>
      <c r="G24296" s="9">
        <f>(Logistic_Reg!$C$5+Logistic_Reg!$C$6*CN_Mobiles!B24296+Logistic_Reg!$C$7*CN_Mobiles!C24296+Logistic_Reg!$C$8*CN_Mobiles!D24296+Logistic_Reg!$C$9*CN_Mobiles!E24296)/(1+EXP(Logistic_Reg!$C$5+Logistic_Reg!$C$6*CN_Mobiles!B24296+Logistic_Reg!$C$7*CN_Mobiles!C24296+Logistic_Reg!$C$8*CN_Mobiles!D24296+Logistic_Reg!$C$9*CN_Mobiles!E24296))</f>
        <v>0.16789445116610868</v>
      </c>
      <c r="H24296">
        <f t="shared" si="758"/>
        <v>1</v>
      </c>
      <c r="I24296" t="str">
        <f t="shared" si="759"/>
        <v>Yes</v>
      </c>
    </row>
    <row r="24297" spans="1:9" x14ac:dyDescent="0.3">
      <c r="A24297" t="s">
        <v>24298</v>
      </c>
      <c r="B24297">
        <v>58</v>
      </c>
      <c r="C24297">
        <v>0</v>
      </c>
      <c r="D24297" s="7">
        <v>-0.25792017293860797</v>
      </c>
      <c r="E24297">
        <v>2</v>
      </c>
      <c r="F24297">
        <v>0</v>
      </c>
      <c r="G24297" s="9">
        <f>(Logistic_Reg!$C$5+Logistic_Reg!$C$6*CN_Mobiles!B24297+Logistic_Reg!$C$7*CN_Mobiles!C24297+Logistic_Reg!$C$8*CN_Mobiles!D24297+Logistic_Reg!$C$9*CN_Mobiles!E24297)/(1+EXP(Logistic_Reg!$C$5+Logistic_Reg!$C$6*CN_Mobiles!B24297+Logistic_Reg!$C$7*CN_Mobiles!C24297+Logistic_Reg!$C$8*CN_Mobiles!D24297+Logistic_Reg!$C$9*CN_Mobiles!E24297))</f>
        <v>-0.23742550286425443</v>
      </c>
      <c r="H24297">
        <f t="shared" si="758"/>
        <v>0</v>
      </c>
      <c r="I24297" t="str">
        <f t="shared" si="759"/>
        <v>Yes</v>
      </c>
    </row>
    <row r="24298" spans="1:9" x14ac:dyDescent="0.3">
      <c r="A24298" t="s">
        <v>24299</v>
      </c>
      <c r="B24298">
        <v>52</v>
      </c>
      <c r="C24298">
        <v>0</v>
      </c>
      <c r="D24298" s="7">
        <v>-1.5186339863998788</v>
      </c>
      <c r="E24298">
        <v>2</v>
      </c>
      <c r="F24298">
        <v>0</v>
      </c>
      <c r="G24298" s="9">
        <f>(Logistic_Reg!$C$5+Logistic_Reg!$C$6*CN_Mobiles!B24298+Logistic_Reg!$C$7*CN_Mobiles!C24298+Logistic_Reg!$C$8*CN_Mobiles!D24298+Logistic_Reg!$C$9*CN_Mobiles!E24298)/(1+EXP(Logistic_Reg!$C$5+Logistic_Reg!$C$6*CN_Mobiles!B24298+Logistic_Reg!$C$7*CN_Mobiles!C24298+Logistic_Reg!$C$8*CN_Mobiles!D24298+Logistic_Reg!$C$9*CN_Mobiles!E24298))</f>
        <v>-0.61606742489077382</v>
      </c>
      <c r="H24298">
        <f t="shared" si="758"/>
        <v>0</v>
      </c>
      <c r="I24298" t="str">
        <f t="shared" si="759"/>
        <v>Yes</v>
      </c>
    </row>
    <row r="24299" spans="1:9" x14ac:dyDescent="0.3">
      <c r="A24299" t="s">
        <v>24300</v>
      </c>
      <c r="B24299">
        <v>50</v>
      </c>
      <c r="C24299">
        <v>1</v>
      </c>
      <c r="D24299" s="7">
        <v>1.2951672846731579</v>
      </c>
      <c r="E24299">
        <v>2</v>
      </c>
      <c r="F24299">
        <v>1</v>
      </c>
      <c r="G24299" s="9">
        <f>(Logistic_Reg!$C$5+Logistic_Reg!$C$6*CN_Mobiles!B24299+Logistic_Reg!$C$7*CN_Mobiles!C24299+Logistic_Reg!$C$8*CN_Mobiles!D24299+Logistic_Reg!$C$9*CN_Mobiles!E24299)/(1+EXP(Logistic_Reg!$C$5+Logistic_Reg!$C$6*CN_Mobiles!B24299+Logistic_Reg!$C$7*CN_Mobiles!C24299+Logistic_Reg!$C$8*CN_Mobiles!D24299+Logistic_Reg!$C$9*CN_Mobiles!E24299))</f>
        <v>0.21308438102247537</v>
      </c>
      <c r="H24299">
        <f t="shared" si="758"/>
        <v>1</v>
      </c>
      <c r="I24299" t="str">
        <f t="shared" si="759"/>
        <v>Yes</v>
      </c>
    </row>
    <row r="24300" spans="1:9" x14ac:dyDescent="0.3">
      <c r="A24300" t="s">
        <v>24301</v>
      </c>
      <c r="B24300">
        <v>33</v>
      </c>
      <c r="C24300">
        <v>0</v>
      </c>
      <c r="D24300" s="7">
        <v>0.28222258368277481</v>
      </c>
      <c r="E24300">
        <v>2</v>
      </c>
      <c r="F24300">
        <v>1</v>
      </c>
      <c r="G24300" s="9">
        <f>(Logistic_Reg!$C$5+Logistic_Reg!$C$6*CN_Mobiles!B24300+Logistic_Reg!$C$7*CN_Mobiles!C24300+Logistic_Reg!$C$8*CN_Mobiles!D24300+Logistic_Reg!$C$9*CN_Mobiles!E24300)/(1+EXP(Logistic_Reg!$C$5+Logistic_Reg!$C$6*CN_Mobiles!B24300+Logistic_Reg!$C$7*CN_Mobiles!C24300+Logistic_Reg!$C$8*CN_Mobiles!D24300+Logistic_Reg!$C$9*CN_Mobiles!E24300))</f>
        <v>5.6774291292091064E-2</v>
      </c>
      <c r="H24300">
        <f t="shared" si="758"/>
        <v>0</v>
      </c>
      <c r="I24300" t="str">
        <f t="shared" si="759"/>
        <v>No</v>
      </c>
    </row>
    <row r="24301" spans="1:9" x14ac:dyDescent="0.3">
      <c r="A24301" t="s">
        <v>24302</v>
      </c>
      <c r="B24301">
        <v>55</v>
      </c>
      <c r="C24301">
        <v>0</v>
      </c>
      <c r="D24301" s="7">
        <v>0.62445462206988289</v>
      </c>
      <c r="E24301">
        <v>4</v>
      </c>
      <c r="F24301">
        <v>1</v>
      </c>
      <c r="G24301" s="9">
        <f>(Logistic_Reg!$C$5+Logistic_Reg!$C$6*CN_Mobiles!B24301+Logistic_Reg!$C$7*CN_Mobiles!C24301+Logistic_Reg!$C$8*CN_Mobiles!D24301+Logistic_Reg!$C$9*CN_Mobiles!E24301)/(1+EXP(Logistic_Reg!$C$5+Logistic_Reg!$C$6*CN_Mobiles!B24301+Logistic_Reg!$C$7*CN_Mobiles!C24301+Logistic_Reg!$C$8*CN_Mobiles!D24301+Logistic_Reg!$C$9*CN_Mobiles!E24301))</f>
        <v>0.24331218236620311</v>
      </c>
      <c r="H24301">
        <f t="shared" si="758"/>
        <v>1</v>
      </c>
      <c r="I24301" t="str">
        <f t="shared" si="759"/>
        <v>Yes</v>
      </c>
    </row>
    <row r="24302" spans="1:9" x14ac:dyDescent="0.3">
      <c r="A24302" t="s">
        <v>24303</v>
      </c>
      <c r="B24302">
        <v>46</v>
      </c>
      <c r="C24302">
        <v>1</v>
      </c>
      <c r="D24302" s="7">
        <v>0.42627169284080713</v>
      </c>
      <c r="E24302">
        <v>2</v>
      </c>
      <c r="F24302">
        <v>0</v>
      </c>
      <c r="G24302" s="9">
        <f>(Logistic_Reg!$C$5+Logistic_Reg!$C$6*CN_Mobiles!B24302+Logistic_Reg!$C$7*CN_Mobiles!C24302+Logistic_Reg!$C$8*CN_Mobiles!D24302+Logistic_Reg!$C$9*CN_Mobiles!E24302)/(1+EXP(Logistic_Reg!$C$5+Logistic_Reg!$C$6*CN_Mobiles!B24302+Logistic_Reg!$C$7*CN_Mobiles!C24302+Logistic_Reg!$C$8*CN_Mobiles!D24302+Logistic_Reg!$C$9*CN_Mobiles!E24302))</f>
        <v>0.11777049756653907</v>
      </c>
      <c r="H24302">
        <f t="shared" si="758"/>
        <v>0</v>
      </c>
      <c r="I24302" t="str">
        <f t="shared" si="759"/>
        <v>Yes</v>
      </c>
    </row>
    <row r="24303" spans="1:9" x14ac:dyDescent="0.3">
      <c r="A24303" t="s">
        <v>24304</v>
      </c>
      <c r="B24303">
        <v>55</v>
      </c>
      <c r="C24303">
        <v>1</v>
      </c>
      <c r="D24303" s="7">
        <v>-0.10620727731155481</v>
      </c>
      <c r="E24303">
        <v>2</v>
      </c>
      <c r="F24303">
        <v>1</v>
      </c>
      <c r="G24303" s="9">
        <f>(Logistic_Reg!$C$5+Logistic_Reg!$C$6*CN_Mobiles!B24303+Logistic_Reg!$C$7*CN_Mobiles!C24303+Logistic_Reg!$C$8*CN_Mobiles!D24303+Logistic_Reg!$C$9*CN_Mobiles!E24303)/(1+EXP(Logistic_Reg!$C$5+Logistic_Reg!$C$6*CN_Mobiles!B24303+Logistic_Reg!$C$7*CN_Mobiles!C24303+Logistic_Reg!$C$8*CN_Mobiles!D24303+Logistic_Reg!$C$9*CN_Mobiles!E24303))</f>
        <v>-3.0916450060296079E-2</v>
      </c>
      <c r="H24303">
        <f t="shared" si="758"/>
        <v>0</v>
      </c>
      <c r="I24303" t="str">
        <f t="shared" si="759"/>
        <v>No</v>
      </c>
    </row>
    <row r="24304" spans="1:9" x14ac:dyDescent="0.3">
      <c r="A24304" t="s">
        <v>24305</v>
      </c>
      <c r="B24304">
        <v>29</v>
      </c>
      <c r="C24304">
        <v>0</v>
      </c>
      <c r="D24304" s="7">
        <v>-0.30557042204256646</v>
      </c>
      <c r="E24304">
        <v>2</v>
      </c>
      <c r="F24304">
        <v>1</v>
      </c>
      <c r="G24304" s="9">
        <f>(Logistic_Reg!$C$5+Logistic_Reg!$C$6*CN_Mobiles!B24304+Logistic_Reg!$C$7*CN_Mobiles!C24304+Logistic_Reg!$C$8*CN_Mobiles!D24304+Logistic_Reg!$C$9*CN_Mobiles!E24304)/(1+EXP(Logistic_Reg!$C$5+Logistic_Reg!$C$6*CN_Mobiles!B24304+Logistic_Reg!$C$7*CN_Mobiles!C24304+Logistic_Reg!$C$8*CN_Mobiles!D24304+Logistic_Reg!$C$9*CN_Mobiles!E24304))</f>
        <v>-4.5676291769380879E-2</v>
      </c>
      <c r="H24304">
        <f t="shared" si="758"/>
        <v>0</v>
      </c>
      <c r="I24304" t="str">
        <f t="shared" si="759"/>
        <v>No</v>
      </c>
    </row>
    <row r="24305" spans="1:9" x14ac:dyDescent="0.3">
      <c r="A24305" t="s">
        <v>24306</v>
      </c>
      <c r="B24305">
        <v>49</v>
      </c>
      <c r="C24305">
        <v>1</v>
      </c>
      <c r="D24305" s="7">
        <v>1.9097344672991866E-2</v>
      </c>
      <c r="E24305">
        <v>3</v>
      </c>
      <c r="F24305">
        <v>1</v>
      </c>
      <c r="G24305" s="9">
        <f>(Logistic_Reg!$C$5+Logistic_Reg!$C$6*CN_Mobiles!B24305+Logistic_Reg!$C$7*CN_Mobiles!C24305+Logistic_Reg!$C$8*CN_Mobiles!D24305+Logistic_Reg!$C$9*CN_Mobiles!E24305)/(1+EXP(Logistic_Reg!$C$5+Logistic_Reg!$C$6*CN_Mobiles!B24305+Logistic_Reg!$C$7*CN_Mobiles!C24305+Logistic_Reg!$C$8*CN_Mobiles!D24305+Logistic_Reg!$C$9*CN_Mobiles!E24305))</f>
        <v>0.27070819626515513</v>
      </c>
      <c r="H24305">
        <f t="shared" si="758"/>
        <v>1</v>
      </c>
      <c r="I24305" t="str">
        <f t="shared" si="759"/>
        <v>Yes</v>
      </c>
    </row>
    <row r="24306" spans="1:9" x14ac:dyDescent="0.3">
      <c r="A24306" t="s">
        <v>24307</v>
      </c>
      <c r="B24306">
        <v>44</v>
      </c>
      <c r="C24306">
        <v>1</v>
      </c>
      <c r="D24306" s="7">
        <v>2.3306198374294893</v>
      </c>
      <c r="E24306">
        <v>1</v>
      </c>
      <c r="F24306">
        <v>1</v>
      </c>
      <c r="G24306" s="9">
        <f>(Logistic_Reg!$C$5+Logistic_Reg!$C$6*CN_Mobiles!B24306+Logistic_Reg!$C$7*CN_Mobiles!C24306+Logistic_Reg!$C$8*CN_Mobiles!D24306+Logistic_Reg!$C$9*CN_Mobiles!E24306)/(1+EXP(Logistic_Reg!$C$5+Logistic_Reg!$C$6*CN_Mobiles!B24306+Logistic_Reg!$C$7*CN_Mobiles!C24306+Logistic_Reg!$C$8*CN_Mobiles!D24306+Logistic_Reg!$C$9*CN_Mobiles!E24306))</f>
        <v>7.1232541149709616E-2</v>
      </c>
      <c r="H24306">
        <f t="shared" si="758"/>
        <v>0</v>
      </c>
      <c r="I24306" t="str">
        <f t="shared" si="759"/>
        <v>No</v>
      </c>
    </row>
    <row r="24307" spans="1:9" x14ac:dyDescent="0.3">
      <c r="A24307" t="s">
        <v>24308</v>
      </c>
      <c r="B24307">
        <v>33</v>
      </c>
      <c r="C24307">
        <v>1</v>
      </c>
      <c r="D24307" s="7">
        <v>-1.1883830389308083</v>
      </c>
      <c r="E24307">
        <v>3</v>
      </c>
      <c r="F24307">
        <v>1</v>
      </c>
      <c r="G24307" s="9">
        <f>(Logistic_Reg!$C$5+Logistic_Reg!$C$6*CN_Mobiles!B24307+Logistic_Reg!$C$7*CN_Mobiles!C24307+Logistic_Reg!$C$8*CN_Mobiles!D24307+Logistic_Reg!$C$9*CN_Mobiles!E24307)/(1+EXP(Logistic_Reg!$C$5+Logistic_Reg!$C$6*CN_Mobiles!B24307+Logistic_Reg!$C$7*CN_Mobiles!C24307+Logistic_Reg!$C$8*CN_Mobiles!D24307+Logistic_Reg!$C$9*CN_Mobiles!E24307))</f>
        <v>0.22982337698654332</v>
      </c>
      <c r="H24307">
        <f t="shared" si="758"/>
        <v>1</v>
      </c>
      <c r="I24307" t="str">
        <f t="shared" si="759"/>
        <v>Yes</v>
      </c>
    </row>
    <row r="24308" spans="1:9" x14ac:dyDescent="0.3">
      <c r="A24308" t="s">
        <v>24309</v>
      </c>
      <c r="B24308">
        <v>44</v>
      </c>
      <c r="C24308">
        <v>1</v>
      </c>
      <c r="D24308" s="7">
        <v>-0.84898922846851632</v>
      </c>
      <c r="E24308">
        <v>2</v>
      </c>
      <c r="F24308">
        <v>1</v>
      </c>
      <c r="G24308" s="9">
        <f>(Logistic_Reg!$C$5+Logistic_Reg!$C$6*CN_Mobiles!B24308+Logistic_Reg!$C$7*CN_Mobiles!C24308+Logistic_Reg!$C$8*CN_Mobiles!D24308+Logistic_Reg!$C$9*CN_Mobiles!E24308)/(1+EXP(Logistic_Reg!$C$5+Logistic_Reg!$C$6*CN_Mobiles!B24308+Logistic_Reg!$C$7*CN_Mobiles!C24308+Logistic_Reg!$C$8*CN_Mobiles!D24308+Logistic_Reg!$C$9*CN_Mobiles!E24308))</f>
        <v>-0.14408476888247435</v>
      </c>
      <c r="H24308">
        <f t="shared" si="758"/>
        <v>0</v>
      </c>
      <c r="I24308" t="str">
        <f t="shared" si="759"/>
        <v>No</v>
      </c>
    </row>
    <row r="24309" spans="1:9" x14ac:dyDescent="0.3">
      <c r="A24309" t="s">
        <v>24310</v>
      </c>
      <c r="B24309">
        <v>50</v>
      </c>
      <c r="C24309">
        <v>0</v>
      </c>
      <c r="D24309" s="7">
        <v>0.87904614157131467</v>
      </c>
      <c r="E24309">
        <v>2</v>
      </c>
      <c r="F24309">
        <v>0</v>
      </c>
      <c r="G24309" s="9">
        <f>(Logistic_Reg!$C$5+Logistic_Reg!$C$6*CN_Mobiles!B24309+Logistic_Reg!$C$7*CN_Mobiles!C24309+Logistic_Reg!$C$8*CN_Mobiles!D24309+Logistic_Reg!$C$9*CN_Mobiles!E24309)/(1+EXP(Logistic_Reg!$C$5+Logistic_Reg!$C$6*CN_Mobiles!B24309+Logistic_Reg!$C$7*CN_Mobiles!C24309+Logistic_Reg!$C$8*CN_Mobiles!D24309+Logistic_Reg!$C$9*CN_Mobiles!E24309))</f>
        <v>8.402083983479626E-2</v>
      </c>
      <c r="H24309">
        <f t="shared" si="758"/>
        <v>0</v>
      </c>
      <c r="I24309" t="str">
        <f t="shared" si="759"/>
        <v>Yes</v>
      </c>
    </row>
    <row r="24310" spans="1:9" x14ac:dyDescent="0.3">
      <c r="A24310" t="s">
        <v>24311</v>
      </c>
      <c r="B24310">
        <v>47</v>
      </c>
      <c r="C24310">
        <v>1</v>
      </c>
      <c r="D24310" s="7">
        <v>-1.3357938586959668</v>
      </c>
      <c r="E24310">
        <v>2</v>
      </c>
      <c r="F24310">
        <v>0</v>
      </c>
      <c r="G24310" s="9">
        <f>(Logistic_Reg!$C$5+Logistic_Reg!$C$6*CN_Mobiles!B24310+Logistic_Reg!$C$7*CN_Mobiles!C24310+Logistic_Reg!$C$8*CN_Mobiles!D24310+Logistic_Reg!$C$9*CN_Mobiles!E24310)/(1+EXP(Logistic_Reg!$C$5+Logistic_Reg!$C$6*CN_Mobiles!B24310+Logistic_Reg!$C$7*CN_Mobiles!C24310+Logistic_Reg!$C$8*CN_Mobiles!D24310+Logistic_Reg!$C$9*CN_Mobiles!E24310))</f>
        <v>-0.31129519547887624</v>
      </c>
      <c r="H24310">
        <f t="shared" si="758"/>
        <v>0</v>
      </c>
      <c r="I24310" t="str">
        <f t="shared" si="759"/>
        <v>Yes</v>
      </c>
    </row>
    <row r="24311" spans="1:9" x14ac:dyDescent="0.3">
      <c r="A24311" t="s">
        <v>24312</v>
      </c>
      <c r="B24311">
        <v>49</v>
      </c>
      <c r="C24311">
        <v>1</v>
      </c>
      <c r="D24311" s="7">
        <v>0.46007915625109375</v>
      </c>
      <c r="E24311">
        <v>3</v>
      </c>
      <c r="F24311">
        <v>1</v>
      </c>
      <c r="G24311" s="9">
        <f>(Logistic_Reg!$C$5+Logistic_Reg!$C$6*CN_Mobiles!B24311+Logistic_Reg!$C$7*CN_Mobiles!C24311+Logistic_Reg!$C$8*CN_Mobiles!D24311+Logistic_Reg!$C$9*CN_Mobiles!E24311)/(1+EXP(Logistic_Reg!$C$5+Logistic_Reg!$C$6*CN_Mobiles!B24311+Logistic_Reg!$C$7*CN_Mobiles!C24311+Logistic_Reg!$C$8*CN_Mobiles!D24311+Logistic_Reg!$C$9*CN_Mobiles!E24311))</f>
        <v>0.27803171597106346</v>
      </c>
      <c r="H24311">
        <f t="shared" si="758"/>
        <v>1</v>
      </c>
      <c r="I24311" t="str">
        <f t="shared" si="759"/>
        <v>Yes</v>
      </c>
    </row>
    <row r="24312" spans="1:9" x14ac:dyDescent="0.3">
      <c r="A24312" t="s">
        <v>24313</v>
      </c>
      <c r="B24312">
        <v>27</v>
      </c>
      <c r="C24312">
        <v>1</v>
      </c>
      <c r="D24312" s="7">
        <v>-0.88980374552819907</v>
      </c>
      <c r="E24312">
        <v>1</v>
      </c>
      <c r="F24312">
        <v>1</v>
      </c>
      <c r="G24312" s="9">
        <f>(Logistic_Reg!$C$5+Logistic_Reg!$C$6*CN_Mobiles!B24312+Logistic_Reg!$C$7*CN_Mobiles!C24312+Logistic_Reg!$C$8*CN_Mobiles!D24312+Logistic_Reg!$C$9*CN_Mobiles!E24312)/(1+EXP(Logistic_Reg!$C$5+Logistic_Reg!$C$6*CN_Mobiles!B24312+Logistic_Reg!$C$7*CN_Mobiles!C24312+Logistic_Reg!$C$8*CN_Mobiles!D24312+Logistic_Reg!$C$9*CN_Mobiles!E24312))</f>
        <v>-0.77141144178417465</v>
      </c>
      <c r="H24312">
        <f t="shared" si="758"/>
        <v>0</v>
      </c>
      <c r="I24312" t="str">
        <f t="shared" si="759"/>
        <v>No</v>
      </c>
    </row>
    <row r="24313" spans="1:9" x14ac:dyDescent="0.3">
      <c r="A24313" t="s">
        <v>24314</v>
      </c>
      <c r="B24313">
        <v>44</v>
      </c>
      <c r="C24313">
        <v>1</v>
      </c>
      <c r="D24313" s="7">
        <v>-0.54030196036384504</v>
      </c>
      <c r="E24313">
        <v>2</v>
      </c>
      <c r="F24313">
        <v>0</v>
      </c>
      <c r="G24313" s="9">
        <f>(Logistic_Reg!$C$5+Logistic_Reg!$C$6*CN_Mobiles!B24313+Logistic_Reg!$C$7*CN_Mobiles!C24313+Logistic_Reg!$C$8*CN_Mobiles!D24313+Logistic_Reg!$C$9*CN_Mobiles!E24313)/(1+EXP(Logistic_Reg!$C$5+Logistic_Reg!$C$6*CN_Mobiles!B24313+Logistic_Reg!$C$7*CN_Mobiles!C24313+Logistic_Reg!$C$8*CN_Mobiles!D24313+Logistic_Reg!$C$9*CN_Mobiles!E24313))</f>
        <v>-6.4899640270629805E-2</v>
      </c>
      <c r="H24313">
        <f t="shared" si="758"/>
        <v>0</v>
      </c>
      <c r="I24313" t="str">
        <f t="shared" si="759"/>
        <v>Yes</v>
      </c>
    </row>
    <row r="24314" spans="1:9" x14ac:dyDescent="0.3">
      <c r="A24314" t="s">
        <v>24315</v>
      </c>
      <c r="B24314">
        <v>29</v>
      </c>
      <c r="C24314">
        <v>1</v>
      </c>
      <c r="D24314" s="7">
        <v>-0.8783423301456913</v>
      </c>
      <c r="E24314">
        <v>4</v>
      </c>
      <c r="F24314">
        <v>1</v>
      </c>
      <c r="G24314" s="9">
        <f>(Logistic_Reg!$C$5+Logistic_Reg!$C$6*CN_Mobiles!B24314+Logistic_Reg!$C$7*CN_Mobiles!C24314+Logistic_Reg!$C$8*CN_Mobiles!D24314+Logistic_Reg!$C$9*CN_Mobiles!E24314)/(1+EXP(Logistic_Reg!$C$5+Logistic_Reg!$C$6*CN_Mobiles!B24314+Logistic_Reg!$C$7*CN_Mobiles!C24314+Logistic_Reg!$C$8*CN_Mobiles!D24314+Logistic_Reg!$C$9*CN_Mobiles!E24314))</f>
        <v>0.25303736242898495</v>
      </c>
      <c r="H24314">
        <f t="shared" si="758"/>
        <v>1</v>
      </c>
      <c r="I24314" t="str">
        <f t="shared" si="759"/>
        <v>Yes</v>
      </c>
    </row>
    <row r="24315" spans="1:9" x14ac:dyDescent="0.3">
      <c r="A24315" t="s">
        <v>24316</v>
      </c>
      <c r="B24315">
        <v>25</v>
      </c>
      <c r="C24315">
        <v>0</v>
      </c>
      <c r="D24315" s="7">
        <v>1.1896126537793927E-2</v>
      </c>
      <c r="E24315">
        <v>3</v>
      </c>
      <c r="F24315">
        <v>1</v>
      </c>
      <c r="G24315" s="9">
        <f>(Logistic_Reg!$C$5+Logistic_Reg!$C$6*CN_Mobiles!B24315+Logistic_Reg!$C$7*CN_Mobiles!C24315+Logistic_Reg!$C$8*CN_Mobiles!D24315+Logistic_Reg!$C$9*CN_Mobiles!E24315)/(1+EXP(Logistic_Reg!$C$5+Logistic_Reg!$C$6*CN_Mobiles!B24315+Logistic_Reg!$C$7*CN_Mobiles!C24315+Logistic_Reg!$C$8*CN_Mobiles!D24315+Logistic_Reg!$C$9*CN_Mobiles!E24315))</f>
        <v>0.27266845589314148</v>
      </c>
      <c r="H24315">
        <f t="shared" si="758"/>
        <v>1</v>
      </c>
      <c r="I24315" t="str">
        <f t="shared" si="759"/>
        <v>Yes</v>
      </c>
    </row>
    <row r="24316" spans="1:9" x14ac:dyDescent="0.3">
      <c r="A24316" t="s">
        <v>24317</v>
      </c>
      <c r="B24316">
        <v>31</v>
      </c>
      <c r="C24316">
        <v>1</v>
      </c>
      <c r="D24316" s="7">
        <v>-0.98765122493222901</v>
      </c>
      <c r="E24316">
        <v>2</v>
      </c>
      <c r="F24316">
        <v>0</v>
      </c>
      <c r="G24316" s="9">
        <f>(Logistic_Reg!$C$5+Logistic_Reg!$C$6*CN_Mobiles!B24316+Logistic_Reg!$C$7*CN_Mobiles!C24316+Logistic_Reg!$C$8*CN_Mobiles!D24316+Logistic_Reg!$C$9*CN_Mobiles!E24316)/(1+EXP(Logistic_Reg!$C$5+Logistic_Reg!$C$6*CN_Mobiles!B24316+Logistic_Reg!$C$7*CN_Mobiles!C24316+Logistic_Reg!$C$8*CN_Mobiles!D24316+Logistic_Reg!$C$9*CN_Mobiles!E24316))</f>
        <v>-9.0795129753760251E-2</v>
      </c>
      <c r="H24316">
        <f t="shared" si="758"/>
        <v>0</v>
      </c>
      <c r="I24316" t="str">
        <f t="shared" si="759"/>
        <v>Yes</v>
      </c>
    </row>
    <row r="24317" spans="1:9" x14ac:dyDescent="0.3">
      <c r="A24317" t="s">
        <v>24318</v>
      </c>
      <c r="B24317">
        <v>59</v>
      </c>
      <c r="C24317">
        <v>1</v>
      </c>
      <c r="D24317" s="7">
        <v>1.7836299273234892</v>
      </c>
      <c r="E24317">
        <v>1</v>
      </c>
      <c r="F24317">
        <v>1</v>
      </c>
      <c r="G24317" s="9">
        <f>(Logistic_Reg!$C$5+Logistic_Reg!$C$6*CN_Mobiles!B24317+Logistic_Reg!$C$7*CN_Mobiles!C24317+Logistic_Reg!$C$8*CN_Mobiles!D24317+Logistic_Reg!$C$9*CN_Mobiles!E24317)/(1+EXP(Logistic_Reg!$C$5+Logistic_Reg!$C$6*CN_Mobiles!B24317+Logistic_Reg!$C$7*CN_Mobiles!C24317+Logistic_Reg!$C$8*CN_Mobiles!D24317+Logistic_Reg!$C$9*CN_Mobiles!E24317))</f>
        <v>-0.14220642638742664</v>
      </c>
      <c r="H24317">
        <f t="shared" si="758"/>
        <v>0</v>
      </c>
      <c r="I24317" t="str">
        <f t="shared" si="759"/>
        <v>No</v>
      </c>
    </row>
    <row r="24318" spans="1:9" x14ac:dyDescent="0.3">
      <c r="A24318" t="s">
        <v>24319</v>
      </c>
      <c r="B24318">
        <v>58</v>
      </c>
      <c r="C24318">
        <v>0</v>
      </c>
      <c r="D24318" s="7">
        <v>-0.8398654012091975</v>
      </c>
      <c r="E24318">
        <v>1</v>
      </c>
      <c r="F24318">
        <v>0</v>
      </c>
      <c r="G24318" s="9">
        <f>(Logistic_Reg!$C$5+Logistic_Reg!$C$6*CN_Mobiles!B24318+Logistic_Reg!$C$7*CN_Mobiles!C24318+Logistic_Reg!$C$8*CN_Mobiles!D24318+Logistic_Reg!$C$9*CN_Mobiles!E24318)/(1+EXP(Logistic_Reg!$C$5+Logistic_Reg!$C$6*CN_Mobiles!B24318+Logistic_Reg!$C$7*CN_Mobiles!C24318+Logistic_Reg!$C$8*CN_Mobiles!D24318+Logistic_Reg!$C$9*CN_Mobiles!E24318))</f>
        <v>-1.3437308364287153</v>
      </c>
      <c r="H24318">
        <f t="shared" si="758"/>
        <v>0</v>
      </c>
      <c r="I24318" t="str">
        <f t="shared" si="759"/>
        <v>Yes</v>
      </c>
    </row>
    <row r="24319" spans="1:9" x14ac:dyDescent="0.3">
      <c r="A24319" t="s">
        <v>24320</v>
      </c>
      <c r="B24319">
        <v>31</v>
      </c>
      <c r="C24319">
        <v>1</v>
      </c>
      <c r="D24319" s="7">
        <v>-0.4066539762099689</v>
      </c>
      <c r="E24319">
        <v>4</v>
      </c>
      <c r="F24319">
        <v>0</v>
      </c>
      <c r="G24319" s="9">
        <f>(Logistic_Reg!$C$5+Logistic_Reg!$C$6*CN_Mobiles!B24319+Logistic_Reg!$C$7*CN_Mobiles!C24319+Logistic_Reg!$C$8*CN_Mobiles!D24319+Logistic_Reg!$C$9*CN_Mobiles!E24319)/(1+EXP(Logistic_Reg!$C$5+Logistic_Reg!$C$6*CN_Mobiles!B24319+Logistic_Reg!$C$7*CN_Mobiles!C24319+Logistic_Reg!$C$8*CN_Mobiles!D24319+Logistic_Reg!$C$9*CN_Mobiles!E24319))</f>
        <v>0.23747625977519998</v>
      </c>
      <c r="H24319">
        <f t="shared" si="758"/>
        <v>1</v>
      </c>
      <c r="I24319" t="str">
        <f t="shared" si="759"/>
        <v>No</v>
      </c>
    </row>
    <row r="24320" spans="1:9" x14ac:dyDescent="0.3">
      <c r="A24320" t="s">
        <v>24321</v>
      </c>
      <c r="B24320">
        <v>65</v>
      </c>
      <c r="C24320">
        <v>0</v>
      </c>
      <c r="D24320" s="7">
        <v>-1.0705480389294801</v>
      </c>
      <c r="E24320">
        <v>2</v>
      </c>
      <c r="F24320">
        <v>0</v>
      </c>
      <c r="G24320" s="9">
        <f>(Logistic_Reg!$C$5+Logistic_Reg!$C$6*CN_Mobiles!B24320+Logistic_Reg!$C$7*CN_Mobiles!C24320+Logistic_Reg!$C$8*CN_Mobiles!D24320+Logistic_Reg!$C$9*CN_Mobiles!E24320)/(1+EXP(Logistic_Reg!$C$5+Logistic_Reg!$C$6*CN_Mobiles!B24320+Logistic_Reg!$C$7*CN_Mobiles!C24320+Logistic_Reg!$C$8*CN_Mobiles!D24320+Logistic_Reg!$C$9*CN_Mobiles!E24320))</f>
        <v>-0.576007454032332</v>
      </c>
      <c r="H24320">
        <f t="shared" si="758"/>
        <v>0</v>
      </c>
      <c r="I24320" t="str">
        <f t="shared" si="759"/>
        <v>Yes</v>
      </c>
    </row>
    <row r="24321" spans="1:9" x14ac:dyDescent="0.3">
      <c r="A24321" t="s">
        <v>24322</v>
      </c>
      <c r="B24321">
        <v>57</v>
      </c>
      <c r="C24321">
        <v>1</v>
      </c>
      <c r="D24321" s="7">
        <v>0.32432391635424535</v>
      </c>
      <c r="E24321">
        <v>3</v>
      </c>
      <c r="F24321">
        <v>1</v>
      </c>
      <c r="G24321" s="9">
        <f>(Logistic_Reg!$C$5+Logistic_Reg!$C$6*CN_Mobiles!B24321+Logistic_Reg!$C$7*CN_Mobiles!C24321+Logistic_Reg!$C$8*CN_Mobiles!D24321+Logistic_Reg!$C$9*CN_Mobiles!E24321)/(1+EXP(Logistic_Reg!$C$5+Logistic_Reg!$C$6*CN_Mobiles!B24321+Logistic_Reg!$C$7*CN_Mobiles!C24321+Logistic_Reg!$C$8*CN_Mobiles!D24321+Logistic_Reg!$C$9*CN_Mobiles!E24321))</f>
        <v>0.27310240540855241</v>
      </c>
      <c r="H24321">
        <f t="shared" si="758"/>
        <v>1</v>
      </c>
      <c r="I24321" t="str">
        <f t="shared" si="759"/>
        <v>Yes</v>
      </c>
    </row>
    <row r="24322" spans="1:9" x14ac:dyDescent="0.3">
      <c r="A24322" t="s">
        <v>24323</v>
      </c>
      <c r="B24322">
        <v>42</v>
      </c>
      <c r="C24322">
        <v>1</v>
      </c>
      <c r="D24322" s="7">
        <v>2.0103778788461892</v>
      </c>
      <c r="E24322">
        <v>2</v>
      </c>
      <c r="F24322">
        <v>0</v>
      </c>
      <c r="G24322" s="9">
        <f>(Logistic_Reg!$C$5+Logistic_Reg!$C$6*CN_Mobiles!B24322+Logistic_Reg!$C$7*CN_Mobiles!C24322+Logistic_Reg!$C$8*CN_Mobiles!D24322+Logistic_Reg!$C$9*CN_Mobiles!E24322)/(1+EXP(Logistic_Reg!$C$5+Logistic_Reg!$C$6*CN_Mobiles!B24322+Logistic_Reg!$C$7*CN_Mobiles!C24322+Logistic_Reg!$C$8*CN_Mobiles!D24322+Logistic_Reg!$C$9*CN_Mobiles!E24322))</f>
        <v>0.26910027727255109</v>
      </c>
      <c r="H24322">
        <f t="shared" si="758"/>
        <v>1</v>
      </c>
      <c r="I24322" t="str">
        <f t="shared" si="759"/>
        <v>No</v>
      </c>
    </row>
    <row r="24323" spans="1:9" x14ac:dyDescent="0.3">
      <c r="A24323" t="s">
        <v>24324</v>
      </c>
      <c r="B24323">
        <v>62</v>
      </c>
      <c r="C24323">
        <v>1</v>
      </c>
      <c r="D24323" s="7">
        <v>-0.55887893307899073</v>
      </c>
      <c r="E24323">
        <v>3</v>
      </c>
      <c r="F24323">
        <v>1</v>
      </c>
      <c r="G24323" s="9">
        <f>(Logistic_Reg!$C$5+Logistic_Reg!$C$6*CN_Mobiles!B24323+Logistic_Reg!$C$7*CN_Mobiles!C24323+Logistic_Reg!$C$8*CN_Mobiles!D24323+Logistic_Reg!$C$9*CN_Mobiles!E24323)/(1+EXP(Logistic_Reg!$C$5+Logistic_Reg!$C$6*CN_Mobiles!B24323+Logistic_Reg!$C$7*CN_Mobiles!C24323+Logistic_Reg!$C$8*CN_Mobiles!D24323+Logistic_Reg!$C$9*CN_Mobiles!E24323))</f>
        <v>0.21855670653102743</v>
      </c>
      <c r="H24323">
        <f t="shared" ref="H24323:H24386" si="760">IF(G24323&gt;=0.15,1,0)</f>
        <v>1</v>
      </c>
      <c r="I24323" t="str">
        <f t="shared" ref="I24323:I24386" si="761">IF(H24323=F24323,"Yes","No")</f>
        <v>Yes</v>
      </c>
    </row>
    <row r="24324" spans="1:9" x14ac:dyDescent="0.3">
      <c r="A24324" t="s">
        <v>24325</v>
      </c>
      <c r="B24324">
        <v>36</v>
      </c>
      <c r="C24324">
        <v>1</v>
      </c>
      <c r="D24324" s="7">
        <v>-0.73520883978835438</v>
      </c>
      <c r="E24324">
        <v>2</v>
      </c>
      <c r="F24324">
        <v>1</v>
      </c>
      <c r="G24324" s="9">
        <f>(Logistic_Reg!$C$5+Logistic_Reg!$C$6*CN_Mobiles!B24324+Logistic_Reg!$C$7*CN_Mobiles!C24324+Logistic_Reg!$C$8*CN_Mobiles!D24324+Logistic_Reg!$C$9*CN_Mobiles!E24324)/(1+EXP(Logistic_Reg!$C$5+Logistic_Reg!$C$6*CN_Mobiles!B24324+Logistic_Reg!$C$7*CN_Mobiles!C24324+Logistic_Reg!$C$8*CN_Mobiles!D24324+Logistic_Reg!$C$9*CN_Mobiles!E24324))</f>
        <v>-6.1055344802645212E-2</v>
      </c>
      <c r="H24324">
        <f t="shared" si="760"/>
        <v>0</v>
      </c>
      <c r="I24324" t="str">
        <f t="shared" si="761"/>
        <v>No</v>
      </c>
    </row>
    <row r="24325" spans="1:9" x14ac:dyDescent="0.3">
      <c r="A24325" t="s">
        <v>24326</v>
      </c>
      <c r="B24325">
        <v>34</v>
      </c>
      <c r="C24325">
        <v>0</v>
      </c>
      <c r="D24325" s="7">
        <v>0.12649505177575002</v>
      </c>
      <c r="E24325">
        <v>2</v>
      </c>
      <c r="F24325">
        <v>1</v>
      </c>
      <c r="G24325" s="9">
        <f>(Logistic_Reg!$C$5+Logistic_Reg!$C$6*CN_Mobiles!B24325+Logistic_Reg!$C$7*CN_Mobiles!C24325+Logistic_Reg!$C$8*CN_Mobiles!D24325+Logistic_Reg!$C$9*CN_Mobiles!E24325)/(1+EXP(Logistic_Reg!$C$5+Logistic_Reg!$C$6*CN_Mobiles!B24325+Logistic_Reg!$C$7*CN_Mobiles!C24325+Logistic_Reg!$C$8*CN_Mobiles!D24325+Logistic_Reg!$C$9*CN_Mobiles!E24325))</f>
        <v>2.0650773346238088E-2</v>
      </c>
      <c r="H24325">
        <f t="shared" si="760"/>
        <v>0</v>
      </c>
      <c r="I24325" t="str">
        <f t="shared" si="761"/>
        <v>No</v>
      </c>
    </row>
    <row r="24326" spans="1:9" x14ac:dyDescent="0.3">
      <c r="A24326" t="s">
        <v>24327</v>
      </c>
      <c r="B24326">
        <v>53</v>
      </c>
      <c r="C24326">
        <v>0</v>
      </c>
      <c r="D24326" s="7">
        <v>-1.5009688253386477</v>
      </c>
      <c r="E24326">
        <v>2</v>
      </c>
      <c r="F24326">
        <v>0</v>
      </c>
      <c r="G24326" s="9">
        <f>(Logistic_Reg!$C$5+Logistic_Reg!$C$6*CN_Mobiles!B24326+Logistic_Reg!$C$7*CN_Mobiles!C24326+Logistic_Reg!$C$8*CN_Mobiles!D24326+Logistic_Reg!$C$9*CN_Mobiles!E24326)/(1+EXP(Logistic_Reg!$C$5+Logistic_Reg!$C$6*CN_Mobiles!B24326+Logistic_Reg!$C$7*CN_Mobiles!C24326+Logistic_Reg!$C$8*CN_Mobiles!D24326+Logistic_Reg!$C$9*CN_Mobiles!E24326))</f>
        <v>-0.61939790402680761</v>
      </c>
      <c r="H24326">
        <f t="shared" si="760"/>
        <v>0</v>
      </c>
      <c r="I24326" t="str">
        <f t="shared" si="761"/>
        <v>Yes</v>
      </c>
    </row>
    <row r="24327" spans="1:9" x14ac:dyDescent="0.3">
      <c r="A24327" t="s">
        <v>24328</v>
      </c>
      <c r="B24327">
        <v>29</v>
      </c>
      <c r="C24327">
        <v>1</v>
      </c>
      <c r="D24327" s="7">
        <v>-0.44026156441428277</v>
      </c>
      <c r="E24327">
        <v>1</v>
      </c>
      <c r="F24327">
        <v>0</v>
      </c>
      <c r="G24327" s="9">
        <f>(Logistic_Reg!$C$5+Logistic_Reg!$C$6*CN_Mobiles!B24327+Logistic_Reg!$C$7*CN_Mobiles!C24327+Logistic_Reg!$C$8*CN_Mobiles!D24327+Logistic_Reg!$C$9*CN_Mobiles!E24327)/(1+EXP(Logistic_Reg!$C$5+Logistic_Reg!$C$6*CN_Mobiles!B24327+Logistic_Reg!$C$7*CN_Mobiles!C24327+Logistic_Reg!$C$8*CN_Mobiles!D24327+Logistic_Reg!$C$9*CN_Mobiles!E24327))</f>
        <v>-0.61471074774107626</v>
      </c>
      <c r="H24327">
        <f t="shared" si="760"/>
        <v>0</v>
      </c>
      <c r="I24327" t="str">
        <f t="shared" si="761"/>
        <v>Yes</v>
      </c>
    </row>
    <row r="24328" spans="1:9" x14ac:dyDescent="0.3">
      <c r="A24328" t="s">
        <v>24329</v>
      </c>
      <c r="B24328">
        <v>58</v>
      </c>
      <c r="C24328">
        <v>0</v>
      </c>
      <c r="D24328" s="7">
        <v>0.47335658064787056</v>
      </c>
      <c r="E24328">
        <v>2</v>
      </c>
      <c r="F24328">
        <v>1</v>
      </c>
      <c r="G24328" s="9">
        <f>(Logistic_Reg!$C$5+Logistic_Reg!$C$6*CN_Mobiles!B24328+Logistic_Reg!$C$7*CN_Mobiles!C24328+Logistic_Reg!$C$8*CN_Mobiles!D24328+Logistic_Reg!$C$9*CN_Mobiles!E24328)/(1+EXP(Logistic_Reg!$C$5+Logistic_Reg!$C$6*CN_Mobiles!B24328+Logistic_Reg!$C$7*CN_Mobiles!C24328+Logistic_Reg!$C$8*CN_Mobiles!D24328+Logistic_Reg!$C$9*CN_Mobiles!E24328))</f>
        <v>-4.2232263868807102E-2</v>
      </c>
      <c r="H24328">
        <f t="shared" si="760"/>
        <v>0</v>
      </c>
      <c r="I24328" t="str">
        <f t="shared" si="761"/>
        <v>No</v>
      </c>
    </row>
    <row r="24329" spans="1:9" x14ac:dyDescent="0.3">
      <c r="A24329" t="s">
        <v>24330</v>
      </c>
      <c r="B24329">
        <v>32</v>
      </c>
      <c r="C24329">
        <v>0</v>
      </c>
      <c r="D24329" s="7">
        <v>0.53449935794170056</v>
      </c>
      <c r="E24329">
        <v>3</v>
      </c>
      <c r="F24329">
        <v>0</v>
      </c>
      <c r="G24329" s="9">
        <f>(Logistic_Reg!$C$5+Logistic_Reg!$C$6*CN_Mobiles!B24329+Logistic_Reg!$C$7*CN_Mobiles!C24329+Logistic_Reg!$C$8*CN_Mobiles!D24329+Logistic_Reg!$C$9*CN_Mobiles!E24329)/(1+EXP(Logistic_Reg!$C$5+Logistic_Reg!$C$6*CN_Mobiles!B24329+Logistic_Reg!$C$7*CN_Mobiles!C24329+Logistic_Reg!$C$8*CN_Mobiles!D24329+Logistic_Reg!$C$9*CN_Mobiles!E24329))</f>
        <v>0.27785069338408419</v>
      </c>
      <c r="H24329">
        <f t="shared" si="760"/>
        <v>1</v>
      </c>
      <c r="I24329" t="str">
        <f t="shared" si="761"/>
        <v>No</v>
      </c>
    </row>
    <row r="24330" spans="1:9" x14ac:dyDescent="0.3">
      <c r="A24330" t="s">
        <v>24331</v>
      </c>
      <c r="B24330">
        <v>53</v>
      </c>
      <c r="C24330">
        <v>0</v>
      </c>
      <c r="D24330" s="7">
        <v>0.3271773728661837</v>
      </c>
      <c r="E24330">
        <v>2</v>
      </c>
      <c r="F24330">
        <v>1</v>
      </c>
      <c r="G24330" s="9">
        <f>(Logistic_Reg!$C$5+Logistic_Reg!$C$6*CN_Mobiles!B24330+Logistic_Reg!$C$7*CN_Mobiles!C24330+Logistic_Reg!$C$8*CN_Mobiles!D24330+Logistic_Reg!$C$9*CN_Mobiles!E24330)/(1+EXP(Logistic_Reg!$C$5+Logistic_Reg!$C$6*CN_Mobiles!B24330+Logistic_Reg!$C$7*CN_Mobiles!C24330+Logistic_Reg!$C$8*CN_Mobiles!D24330+Logistic_Reg!$C$9*CN_Mobiles!E24330))</f>
        <v>-4.5608155202573879E-2</v>
      </c>
      <c r="H24330">
        <f t="shared" si="760"/>
        <v>0</v>
      </c>
      <c r="I24330" t="str">
        <f t="shared" si="761"/>
        <v>No</v>
      </c>
    </row>
    <row r="24331" spans="1:9" x14ac:dyDescent="0.3">
      <c r="A24331" t="s">
        <v>24332</v>
      </c>
      <c r="B24331">
        <v>45</v>
      </c>
      <c r="C24331">
        <v>1</v>
      </c>
      <c r="D24331" s="7">
        <v>1.0417940521414661</v>
      </c>
      <c r="E24331">
        <v>2</v>
      </c>
      <c r="F24331">
        <v>0</v>
      </c>
      <c r="G24331" s="9">
        <f>(Logistic_Reg!$C$5+Logistic_Reg!$C$6*CN_Mobiles!B24331+Logistic_Reg!$C$7*CN_Mobiles!C24331+Logistic_Reg!$C$8*CN_Mobiles!D24331+Logistic_Reg!$C$9*CN_Mobiles!E24331)/(1+EXP(Logistic_Reg!$C$5+Logistic_Reg!$C$6*CN_Mobiles!B24331+Logistic_Reg!$C$7*CN_Mobiles!C24331+Logistic_Reg!$C$8*CN_Mobiles!D24331+Logistic_Reg!$C$9*CN_Mobiles!E24331))</f>
        <v>0.20114855090489159</v>
      </c>
      <c r="H24331">
        <f t="shared" si="760"/>
        <v>1</v>
      </c>
      <c r="I24331" t="str">
        <f t="shared" si="761"/>
        <v>No</v>
      </c>
    </row>
    <row r="24332" spans="1:9" x14ac:dyDescent="0.3">
      <c r="A24332" t="s">
        <v>24333</v>
      </c>
      <c r="B24332">
        <v>39</v>
      </c>
      <c r="C24332">
        <v>1</v>
      </c>
      <c r="D24332" s="7">
        <v>0.7061426669643448</v>
      </c>
      <c r="E24332">
        <v>2</v>
      </c>
      <c r="F24332">
        <v>0</v>
      </c>
      <c r="G24332" s="9">
        <f>(Logistic_Reg!$C$5+Logistic_Reg!$C$6*CN_Mobiles!B24332+Logistic_Reg!$C$7*CN_Mobiles!C24332+Logistic_Reg!$C$8*CN_Mobiles!D24332+Logistic_Reg!$C$9*CN_Mobiles!E24332)/(1+EXP(Logistic_Reg!$C$5+Logistic_Reg!$C$6*CN_Mobiles!B24332+Logistic_Reg!$C$7*CN_Mobiles!C24332+Logistic_Reg!$C$8*CN_Mobiles!D24332+Logistic_Reg!$C$9*CN_Mobiles!E24332))</f>
        <v>0.181585095610902</v>
      </c>
      <c r="H24332">
        <f t="shared" si="760"/>
        <v>1</v>
      </c>
      <c r="I24332" t="str">
        <f t="shared" si="761"/>
        <v>No</v>
      </c>
    </row>
    <row r="24333" spans="1:9" x14ac:dyDescent="0.3">
      <c r="A24333" t="s">
        <v>24334</v>
      </c>
      <c r="B24333">
        <v>60</v>
      </c>
      <c r="C24333">
        <v>1</v>
      </c>
      <c r="D24333" s="7">
        <v>-0.91171006810283761</v>
      </c>
      <c r="E24333">
        <v>2</v>
      </c>
      <c r="F24333">
        <v>1</v>
      </c>
      <c r="G24333" s="9">
        <f>(Logistic_Reg!$C$5+Logistic_Reg!$C$6*CN_Mobiles!B24333+Logistic_Reg!$C$7*CN_Mobiles!C24333+Logistic_Reg!$C$8*CN_Mobiles!D24333+Logistic_Reg!$C$9*CN_Mobiles!E24333)/(1+EXP(Logistic_Reg!$C$5+Logistic_Reg!$C$6*CN_Mobiles!B24333+Logistic_Reg!$C$7*CN_Mobiles!C24333+Logistic_Reg!$C$8*CN_Mobiles!D24333+Logistic_Reg!$C$9*CN_Mobiles!E24333))</f>
        <v>-0.28551843843538499</v>
      </c>
      <c r="H24333">
        <f t="shared" si="760"/>
        <v>0</v>
      </c>
      <c r="I24333" t="str">
        <f t="shared" si="761"/>
        <v>No</v>
      </c>
    </row>
    <row r="24334" spans="1:9" x14ac:dyDescent="0.3">
      <c r="A24334" t="s">
        <v>24335</v>
      </c>
      <c r="B24334">
        <v>64</v>
      </c>
      <c r="C24334">
        <v>0</v>
      </c>
      <c r="D24334" s="7">
        <v>-0.88599279160098066</v>
      </c>
      <c r="E24334">
        <v>4</v>
      </c>
      <c r="F24334">
        <v>1</v>
      </c>
      <c r="G24334" s="9">
        <f>(Logistic_Reg!$C$5+Logistic_Reg!$C$6*CN_Mobiles!B24334+Logistic_Reg!$C$7*CN_Mobiles!C24334+Logistic_Reg!$C$8*CN_Mobiles!D24334+Logistic_Reg!$C$9*CN_Mobiles!E24334)/(1+EXP(Logistic_Reg!$C$5+Logistic_Reg!$C$6*CN_Mobiles!B24334+Logistic_Reg!$C$7*CN_Mobiles!C24334+Logistic_Reg!$C$8*CN_Mobiles!D24334+Logistic_Reg!$C$9*CN_Mobiles!E24334))</f>
        <v>0.27758199592003352</v>
      </c>
      <c r="H24334">
        <f t="shared" si="760"/>
        <v>1</v>
      </c>
      <c r="I24334" t="str">
        <f t="shared" si="761"/>
        <v>Yes</v>
      </c>
    </row>
    <row r="24335" spans="1:9" x14ac:dyDescent="0.3">
      <c r="A24335" t="s">
        <v>24336</v>
      </c>
      <c r="B24335">
        <v>44</v>
      </c>
      <c r="C24335">
        <v>1</v>
      </c>
      <c r="D24335" s="7">
        <v>0.10934385552987794</v>
      </c>
      <c r="E24335">
        <v>3</v>
      </c>
      <c r="F24335">
        <v>1</v>
      </c>
      <c r="G24335" s="9">
        <f>(Logistic_Reg!$C$5+Logistic_Reg!$C$6*CN_Mobiles!B24335+Logistic_Reg!$C$7*CN_Mobiles!C24335+Logistic_Reg!$C$8*CN_Mobiles!D24335+Logistic_Reg!$C$9*CN_Mobiles!E24335)/(1+EXP(Logistic_Reg!$C$5+Logistic_Reg!$C$6*CN_Mobiles!B24335+Logistic_Reg!$C$7*CN_Mobiles!C24335+Logistic_Reg!$C$8*CN_Mobiles!D24335+Logistic_Reg!$C$9*CN_Mobiles!E24335))</f>
        <v>0.2755974246458488</v>
      </c>
      <c r="H24335">
        <f t="shared" si="760"/>
        <v>1</v>
      </c>
      <c r="I24335" t="str">
        <f t="shared" si="761"/>
        <v>Yes</v>
      </c>
    </row>
    <row r="24336" spans="1:9" x14ac:dyDescent="0.3">
      <c r="A24336" t="s">
        <v>24337</v>
      </c>
      <c r="B24336">
        <v>55</v>
      </c>
      <c r="C24336">
        <v>1</v>
      </c>
      <c r="D24336" s="7">
        <v>1.4337683667883836</v>
      </c>
      <c r="E24336">
        <v>2</v>
      </c>
      <c r="F24336">
        <v>1</v>
      </c>
      <c r="G24336" s="9">
        <f>(Logistic_Reg!$C$5+Logistic_Reg!$C$6*CN_Mobiles!B24336+Logistic_Reg!$C$7*CN_Mobiles!C24336+Logistic_Reg!$C$8*CN_Mobiles!D24336+Logistic_Reg!$C$9*CN_Mobiles!E24336)/(1+EXP(Logistic_Reg!$C$5+Logistic_Reg!$C$6*CN_Mobiles!B24336+Logistic_Reg!$C$7*CN_Mobiles!C24336+Logistic_Reg!$C$8*CN_Mobiles!D24336+Logistic_Reg!$C$9*CN_Mobiles!E24336))</f>
        <v>0.21372110550053708</v>
      </c>
      <c r="H24336">
        <f t="shared" si="760"/>
        <v>1</v>
      </c>
      <c r="I24336" t="str">
        <f t="shared" si="761"/>
        <v>Yes</v>
      </c>
    </row>
    <row r="24337" spans="1:9" x14ac:dyDescent="0.3">
      <c r="A24337" t="s">
        <v>24338</v>
      </c>
      <c r="B24337">
        <v>29</v>
      </c>
      <c r="C24337">
        <v>0</v>
      </c>
      <c r="D24337" s="7">
        <v>-9.3085945932776235E-2</v>
      </c>
      <c r="E24337">
        <v>2</v>
      </c>
      <c r="F24337">
        <v>0</v>
      </c>
      <c r="G24337" s="9">
        <f>(Logistic_Reg!$C$5+Logistic_Reg!$C$6*CN_Mobiles!B24337+Logistic_Reg!$C$7*CN_Mobiles!C24337+Logistic_Reg!$C$8*CN_Mobiles!D24337+Logistic_Reg!$C$9*CN_Mobiles!E24337)/(1+EXP(Logistic_Reg!$C$5+Logistic_Reg!$C$6*CN_Mobiles!B24337+Logistic_Reg!$C$7*CN_Mobiles!C24337+Logistic_Reg!$C$8*CN_Mobiles!D24337+Logistic_Reg!$C$9*CN_Mobiles!E24337))</f>
        <v>2.1244800332303219E-3</v>
      </c>
      <c r="H24337">
        <f t="shared" si="760"/>
        <v>0</v>
      </c>
      <c r="I24337" t="str">
        <f t="shared" si="761"/>
        <v>Yes</v>
      </c>
    </row>
    <row r="24338" spans="1:9" x14ac:dyDescent="0.3">
      <c r="A24338" t="s">
        <v>24339</v>
      </c>
      <c r="B24338">
        <v>37</v>
      </c>
      <c r="C24338">
        <v>1</v>
      </c>
      <c r="D24338" s="7">
        <v>2.4813980785219445</v>
      </c>
      <c r="E24338">
        <v>1</v>
      </c>
      <c r="F24338">
        <v>1</v>
      </c>
      <c r="G24338" s="9">
        <f>(Logistic_Reg!$C$5+Logistic_Reg!$C$6*CN_Mobiles!B24338+Logistic_Reg!$C$7*CN_Mobiles!C24338+Logistic_Reg!$C$8*CN_Mobiles!D24338+Logistic_Reg!$C$9*CN_Mobiles!E24338)/(1+EXP(Logistic_Reg!$C$5+Logistic_Reg!$C$6*CN_Mobiles!B24338+Logistic_Reg!$C$7*CN_Mobiles!C24338+Logistic_Reg!$C$8*CN_Mobiles!D24338+Logistic_Reg!$C$9*CN_Mobiles!E24338))</f>
        <v>0.12737238460897121</v>
      </c>
      <c r="H24338">
        <f t="shared" si="760"/>
        <v>0</v>
      </c>
      <c r="I24338" t="str">
        <f t="shared" si="761"/>
        <v>No</v>
      </c>
    </row>
    <row r="24339" spans="1:9" x14ac:dyDescent="0.3">
      <c r="A24339" t="s">
        <v>24340</v>
      </c>
      <c r="B24339">
        <v>33</v>
      </c>
      <c r="C24339">
        <v>0</v>
      </c>
      <c r="D24339" s="7">
        <v>0.10609255217938413</v>
      </c>
      <c r="E24339">
        <v>3</v>
      </c>
      <c r="F24339">
        <v>1</v>
      </c>
      <c r="G24339" s="9">
        <f>(Logistic_Reg!$C$5+Logistic_Reg!$C$6*CN_Mobiles!B24339+Logistic_Reg!$C$7*CN_Mobiles!C24339+Logistic_Reg!$C$8*CN_Mobiles!D24339+Logistic_Reg!$C$9*CN_Mobiles!E24339)/(1+EXP(Logistic_Reg!$C$5+Logistic_Reg!$C$6*CN_Mobiles!B24339+Logistic_Reg!$C$7*CN_Mobiles!C24339+Logistic_Reg!$C$8*CN_Mobiles!D24339+Logistic_Reg!$C$9*CN_Mobiles!E24339))</f>
        <v>0.26952275816139898</v>
      </c>
      <c r="H24339">
        <f t="shared" si="760"/>
        <v>1</v>
      </c>
      <c r="I24339" t="str">
        <f t="shared" si="761"/>
        <v>Yes</v>
      </c>
    </row>
    <row r="24340" spans="1:9" x14ac:dyDescent="0.3">
      <c r="A24340" t="s">
        <v>24341</v>
      </c>
      <c r="B24340">
        <v>35</v>
      </c>
      <c r="C24340">
        <v>0</v>
      </c>
      <c r="D24340" s="7">
        <v>-1.2789969394520064</v>
      </c>
      <c r="E24340">
        <v>2</v>
      </c>
      <c r="F24340">
        <v>0</v>
      </c>
      <c r="G24340" s="9">
        <f>(Logistic_Reg!$C$5+Logistic_Reg!$C$6*CN_Mobiles!B24340+Logistic_Reg!$C$7*CN_Mobiles!C24340+Logistic_Reg!$C$8*CN_Mobiles!D24340+Logistic_Reg!$C$9*CN_Mobiles!E24340)/(1+EXP(Logistic_Reg!$C$5+Logistic_Reg!$C$6*CN_Mobiles!B24340+Logistic_Reg!$C$7*CN_Mobiles!C24340+Logistic_Reg!$C$8*CN_Mobiles!D24340+Logistic_Reg!$C$9*CN_Mobiles!E24340))</f>
        <v>-0.36895186945854708</v>
      </c>
      <c r="H24340">
        <f t="shared" si="760"/>
        <v>0</v>
      </c>
      <c r="I24340" t="str">
        <f t="shared" si="761"/>
        <v>Yes</v>
      </c>
    </row>
    <row r="24341" spans="1:9" x14ac:dyDescent="0.3">
      <c r="A24341" t="s">
        <v>24342</v>
      </c>
      <c r="B24341">
        <v>56</v>
      </c>
      <c r="C24341">
        <v>1</v>
      </c>
      <c r="D24341" s="7">
        <v>-1.1408755578311158</v>
      </c>
      <c r="E24341">
        <v>4</v>
      </c>
      <c r="F24341">
        <v>1</v>
      </c>
      <c r="G24341" s="9">
        <f>(Logistic_Reg!$C$5+Logistic_Reg!$C$6*CN_Mobiles!B24341+Logistic_Reg!$C$7*CN_Mobiles!C24341+Logistic_Reg!$C$8*CN_Mobiles!D24341+Logistic_Reg!$C$9*CN_Mobiles!E24341)/(1+EXP(Logistic_Reg!$C$5+Logistic_Reg!$C$6*CN_Mobiles!B24341+Logistic_Reg!$C$7*CN_Mobiles!C24341+Logistic_Reg!$C$8*CN_Mobiles!D24341+Logistic_Reg!$C$9*CN_Mobiles!E24341))</f>
        <v>0.27672930413404906</v>
      </c>
      <c r="H24341">
        <f t="shared" si="760"/>
        <v>1</v>
      </c>
      <c r="I24341" t="str">
        <f t="shared" si="761"/>
        <v>Yes</v>
      </c>
    </row>
    <row r="24342" spans="1:9" x14ac:dyDescent="0.3">
      <c r="A24342" t="s">
        <v>24343</v>
      </c>
      <c r="B24342">
        <v>46</v>
      </c>
      <c r="C24342">
        <v>0</v>
      </c>
      <c r="D24342" s="7">
        <v>1.9781085027351994</v>
      </c>
      <c r="E24342">
        <v>1</v>
      </c>
      <c r="F24342">
        <v>0</v>
      </c>
      <c r="G24342" s="9">
        <f>(Logistic_Reg!$C$5+Logistic_Reg!$C$6*CN_Mobiles!B24342+Logistic_Reg!$C$7*CN_Mobiles!C24342+Logistic_Reg!$C$8*CN_Mobiles!D24342+Logistic_Reg!$C$9*CN_Mobiles!E24342)/(1+EXP(Logistic_Reg!$C$5+Logistic_Reg!$C$6*CN_Mobiles!B24342+Logistic_Reg!$C$7*CN_Mobiles!C24342+Logistic_Reg!$C$8*CN_Mobiles!D24342+Logistic_Reg!$C$9*CN_Mobiles!E24342))</f>
        <v>-0.14555785524896228</v>
      </c>
      <c r="H24342">
        <f t="shared" si="760"/>
        <v>0</v>
      </c>
      <c r="I24342" t="str">
        <f t="shared" si="761"/>
        <v>Yes</v>
      </c>
    </row>
    <row r="24343" spans="1:9" x14ac:dyDescent="0.3">
      <c r="A24343" t="s">
        <v>24344</v>
      </c>
      <c r="B24343">
        <v>25</v>
      </c>
      <c r="C24343">
        <v>1</v>
      </c>
      <c r="D24343" s="7">
        <v>-0.7057243915472543</v>
      </c>
      <c r="E24343">
        <v>3</v>
      </c>
      <c r="F24343">
        <v>1</v>
      </c>
      <c r="G24343" s="9">
        <f>(Logistic_Reg!$C$5+Logistic_Reg!$C$6*CN_Mobiles!B24343+Logistic_Reg!$C$7*CN_Mobiles!C24343+Logistic_Reg!$C$8*CN_Mobiles!D24343+Logistic_Reg!$C$9*CN_Mobiles!E24343)/(1+EXP(Logistic_Reg!$C$5+Logistic_Reg!$C$6*CN_Mobiles!B24343+Logistic_Reg!$C$7*CN_Mobiles!C24343+Logistic_Reg!$C$8*CN_Mobiles!D24343+Logistic_Reg!$C$9*CN_Mobiles!E24343))</f>
        <v>0.26789213260927836</v>
      </c>
      <c r="H24343">
        <f t="shared" si="760"/>
        <v>1</v>
      </c>
      <c r="I24343" t="str">
        <f t="shared" si="761"/>
        <v>Yes</v>
      </c>
    </row>
    <row r="24344" spans="1:9" x14ac:dyDescent="0.3">
      <c r="A24344" t="s">
        <v>24345</v>
      </c>
      <c r="B24344">
        <v>38</v>
      </c>
      <c r="C24344">
        <v>1</v>
      </c>
      <c r="D24344" s="7">
        <v>-0.31845190317417787</v>
      </c>
      <c r="E24344">
        <v>2</v>
      </c>
      <c r="F24344">
        <v>1</v>
      </c>
      <c r="G24344" s="9">
        <f>(Logistic_Reg!$C$5+Logistic_Reg!$C$6*CN_Mobiles!B24344+Logistic_Reg!$C$7*CN_Mobiles!C24344+Logistic_Reg!$C$8*CN_Mobiles!D24344+Logistic_Reg!$C$9*CN_Mobiles!E24344)/(1+EXP(Logistic_Reg!$C$5+Logistic_Reg!$C$6*CN_Mobiles!B24344+Logistic_Reg!$C$7*CN_Mobiles!C24344+Logistic_Reg!$C$8*CN_Mobiles!D24344+Logistic_Reg!$C$9*CN_Mobiles!E24344))</f>
        <v>2.0462837932950829E-2</v>
      </c>
      <c r="H24344">
        <f t="shared" si="760"/>
        <v>0</v>
      </c>
      <c r="I24344" t="str">
        <f t="shared" si="761"/>
        <v>No</v>
      </c>
    </row>
    <row r="24345" spans="1:9" x14ac:dyDescent="0.3">
      <c r="A24345" t="s">
        <v>24346</v>
      </c>
      <c r="B24345">
        <v>37</v>
      </c>
      <c r="C24345">
        <v>0</v>
      </c>
      <c r="D24345" s="7">
        <v>0.10709383178263931</v>
      </c>
      <c r="E24345">
        <v>2</v>
      </c>
      <c r="F24345">
        <v>1</v>
      </c>
      <c r="G24345" s="9">
        <f>(Logistic_Reg!$C$5+Logistic_Reg!$C$6*CN_Mobiles!B24345+Logistic_Reg!$C$7*CN_Mobiles!C24345+Logistic_Reg!$C$8*CN_Mobiles!D24345+Logistic_Reg!$C$9*CN_Mobiles!E24345)/(1+EXP(Logistic_Reg!$C$5+Logistic_Reg!$C$6*CN_Mobiles!B24345+Logistic_Reg!$C$7*CN_Mobiles!C24345+Logistic_Reg!$C$8*CN_Mobiles!D24345+Logistic_Reg!$C$9*CN_Mobiles!E24345))</f>
        <v>-1.6887134081058704E-4</v>
      </c>
      <c r="H24345">
        <f t="shared" si="760"/>
        <v>0</v>
      </c>
      <c r="I24345" t="str">
        <f t="shared" si="761"/>
        <v>No</v>
      </c>
    </row>
    <row r="24346" spans="1:9" x14ac:dyDescent="0.3">
      <c r="A24346" t="s">
        <v>24347</v>
      </c>
      <c r="B24346">
        <v>59</v>
      </c>
      <c r="C24346">
        <v>0</v>
      </c>
      <c r="D24346" s="7">
        <v>-0.49001906926121358</v>
      </c>
      <c r="E24346">
        <v>3</v>
      </c>
      <c r="F24346">
        <v>1</v>
      </c>
      <c r="G24346" s="9">
        <f>(Logistic_Reg!$C$5+Logistic_Reg!$C$6*CN_Mobiles!B24346+Logistic_Reg!$C$7*CN_Mobiles!C24346+Logistic_Reg!$C$8*CN_Mobiles!D24346+Logistic_Reg!$C$9*CN_Mobiles!E24346)/(1+EXP(Logistic_Reg!$C$5+Logistic_Reg!$C$6*CN_Mobiles!B24346+Logistic_Reg!$C$7*CN_Mobiles!C24346+Logistic_Reg!$C$8*CN_Mobiles!D24346+Logistic_Reg!$C$9*CN_Mobiles!E24346))</f>
        <v>0.17654284434569212</v>
      </c>
      <c r="H24346">
        <f t="shared" si="760"/>
        <v>1</v>
      </c>
      <c r="I24346" t="str">
        <f t="shared" si="761"/>
        <v>Yes</v>
      </c>
    </row>
    <row r="24347" spans="1:9" x14ac:dyDescent="0.3">
      <c r="A24347" t="s">
        <v>24348</v>
      </c>
      <c r="B24347">
        <v>43</v>
      </c>
      <c r="C24347">
        <v>0</v>
      </c>
      <c r="D24347" s="7">
        <v>-0.22118882080094493</v>
      </c>
      <c r="E24347">
        <v>4</v>
      </c>
      <c r="F24347">
        <v>1</v>
      </c>
      <c r="G24347" s="9">
        <f>(Logistic_Reg!$C$5+Logistic_Reg!$C$6*CN_Mobiles!B24347+Logistic_Reg!$C$7*CN_Mobiles!C24347+Logistic_Reg!$C$8*CN_Mobiles!D24347+Logistic_Reg!$C$9*CN_Mobiles!E24347)/(1+EXP(Logistic_Reg!$C$5+Logistic_Reg!$C$6*CN_Mobiles!B24347+Logistic_Reg!$C$7*CN_Mobiles!C24347+Logistic_Reg!$C$8*CN_Mobiles!D24347+Logistic_Reg!$C$9*CN_Mobiles!E24347))</f>
        <v>0.26146903277875089</v>
      </c>
      <c r="H24347">
        <f t="shared" si="760"/>
        <v>1</v>
      </c>
      <c r="I24347" t="str">
        <f t="shared" si="761"/>
        <v>Yes</v>
      </c>
    </row>
    <row r="24348" spans="1:9" x14ac:dyDescent="0.3">
      <c r="A24348" t="s">
        <v>24349</v>
      </c>
      <c r="B24348">
        <v>54</v>
      </c>
      <c r="C24348">
        <v>0</v>
      </c>
      <c r="D24348" s="7">
        <v>0.98995594157902655</v>
      </c>
      <c r="E24348">
        <v>2</v>
      </c>
      <c r="F24348">
        <v>0</v>
      </c>
      <c r="G24348" s="9">
        <f>(Logistic_Reg!$C$5+Logistic_Reg!$C$6*CN_Mobiles!B24348+Logistic_Reg!$C$7*CN_Mobiles!C24348+Logistic_Reg!$C$8*CN_Mobiles!D24348+Logistic_Reg!$C$9*CN_Mobiles!E24348)/(1+EXP(Logistic_Reg!$C$5+Logistic_Reg!$C$6*CN_Mobiles!B24348+Logistic_Reg!$C$7*CN_Mobiles!C24348+Logistic_Reg!$C$8*CN_Mobiles!D24348+Logistic_Reg!$C$9*CN_Mobiles!E24348))</f>
        <v>8.4988691512108028E-2</v>
      </c>
      <c r="H24348">
        <f t="shared" si="760"/>
        <v>0</v>
      </c>
      <c r="I24348" t="str">
        <f t="shared" si="761"/>
        <v>Yes</v>
      </c>
    </row>
    <row r="24349" spans="1:9" x14ac:dyDescent="0.3">
      <c r="A24349" t="s">
        <v>24350</v>
      </c>
      <c r="B24349">
        <v>27</v>
      </c>
      <c r="C24349">
        <v>0</v>
      </c>
      <c r="D24349" s="7">
        <v>-0.53505000138023107</v>
      </c>
      <c r="E24349">
        <v>2</v>
      </c>
      <c r="F24349">
        <v>0</v>
      </c>
      <c r="G24349" s="9">
        <f>(Logistic_Reg!$C$5+Logistic_Reg!$C$6*CN_Mobiles!B24349+Logistic_Reg!$C$7*CN_Mobiles!C24349+Logistic_Reg!$C$8*CN_Mobiles!D24349+Logistic_Reg!$C$9*CN_Mobiles!E24349)/(1+EXP(Logistic_Reg!$C$5+Logistic_Reg!$C$6*CN_Mobiles!B24349+Logistic_Reg!$C$7*CN_Mobiles!C24349+Logistic_Reg!$C$8*CN_Mobiles!D24349+Logistic_Reg!$C$9*CN_Mobiles!E24349))</f>
        <v>-8.8640734873231486E-2</v>
      </c>
      <c r="H24349">
        <f t="shared" si="760"/>
        <v>0</v>
      </c>
      <c r="I24349" t="str">
        <f t="shared" si="761"/>
        <v>Yes</v>
      </c>
    </row>
    <row r="24350" spans="1:9" x14ac:dyDescent="0.3">
      <c r="A24350" t="s">
        <v>24351</v>
      </c>
      <c r="B24350">
        <v>38</v>
      </c>
      <c r="C24350">
        <v>1</v>
      </c>
      <c r="D24350" s="7">
        <v>-1.2187983345597249</v>
      </c>
      <c r="E24350">
        <v>1</v>
      </c>
      <c r="F24350">
        <v>0</v>
      </c>
      <c r="G24350" s="9">
        <f>(Logistic_Reg!$C$5+Logistic_Reg!$C$6*CN_Mobiles!B24350+Logistic_Reg!$C$7*CN_Mobiles!C24350+Logistic_Reg!$C$8*CN_Mobiles!D24350+Logistic_Reg!$C$9*CN_Mobiles!E24350)/(1+EXP(Logistic_Reg!$C$5+Logistic_Reg!$C$6*CN_Mobiles!B24350+Logistic_Reg!$C$7*CN_Mobiles!C24350+Logistic_Reg!$C$8*CN_Mobiles!D24350+Logistic_Reg!$C$9*CN_Mobiles!E24350))</f>
        <v>-1.0321668317335924</v>
      </c>
      <c r="H24350">
        <f t="shared" si="760"/>
        <v>0</v>
      </c>
      <c r="I24350" t="str">
        <f t="shared" si="761"/>
        <v>Yes</v>
      </c>
    </row>
    <row r="24351" spans="1:9" x14ac:dyDescent="0.3">
      <c r="A24351" t="s">
        <v>24352</v>
      </c>
      <c r="B24351">
        <v>49</v>
      </c>
      <c r="C24351">
        <v>1</v>
      </c>
      <c r="D24351" s="7">
        <v>-0.79343534264836912</v>
      </c>
      <c r="E24351">
        <v>3</v>
      </c>
      <c r="F24351">
        <v>1</v>
      </c>
      <c r="G24351" s="9">
        <f>(Logistic_Reg!$C$5+Logistic_Reg!$C$6*CN_Mobiles!B24351+Logistic_Reg!$C$7*CN_Mobiles!C24351+Logistic_Reg!$C$8*CN_Mobiles!D24351+Logistic_Reg!$C$9*CN_Mobiles!E24351)/(1+EXP(Logistic_Reg!$C$5+Logistic_Reg!$C$6*CN_Mobiles!B24351+Logistic_Reg!$C$7*CN_Mobiles!C24351+Logistic_Reg!$C$8*CN_Mobiles!D24351+Logistic_Reg!$C$9*CN_Mobiles!E24351))</f>
        <v>0.22769906418374797</v>
      </c>
      <c r="H24351">
        <f t="shared" si="760"/>
        <v>1</v>
      </c>
      <c r="I24351" t="str">
        <f t="shared" si="761"/>
        <v>Yes</v>
      </c>
    </row>
    <row r="24352" spans="1:9" x14ac:dyDescent="0.3">
      <c r="A24352" t="s">
        <v>24353</v>
      </c>
      <c r="B24352">
        <v>37</v>
      </c>
      <c r="C24352">
        <v>0</v>
      </c>
      <c r="D24352" s="7">
        <v>-0.38410424582943598</v>
      </c>
      <c r="E24352">
        <v>2</v>
      </c>
      <c r="F24352">
        <v>0</v>
      </c>
      <c r="G24352" s="9">
        <f>(Logistic_Reg!$C$5+Logistic_Reg!$C$6*CN_Mobiles!B24352+Logistic_Reg!$C$7*CN_Mobiles!C24352+Logistic_Reg!$C$8*CN_Mobiles!D24352+Logistic_Reg!$C$9*CN_Mobiles!E24352)/(1+EXP(Logistic_Reg!$C$5+Logistic_Reg!$C$6*CN_Mobiles!B24352+Logistic_Reg!$C$7*CN_Mobiles!C24352+Logistic_Reg!$C$8*CN_Mobiles!D24352+Logistic_Reg!$C$9*CN_Mobiles!E24352))</f>
        <v>-0.11750337825748289</v>
      </c>
      <c r="H24352">
        <f t="shared" si="760"/>
        <v>0</v>
      </c>
      <c r="I24352" t="str">
        <f t="shared" si="761"/>
        <v>Yes</v>
      </c>
    </row>
    <row r="24353" spans="1:9" x14ac:dyDescent="0.3">
      <c r="A24353" t="s">
        <v>24354</v>
      </c>
      <c r="B24353">
        <v>58</v>
      </c>
      <c r="C24353">
        <v>0</v>
      </c>
      <c r="D24353" s="7">
        <v>-0.39517542866694916</v>
      </c>
      <c r="E24353">
        <v>3</v>
      </c>
      <c r="F24353">
        <v>1</v>
      </c>
      <c r="G24353" s="9">
        <f>(Logistic_Reg!$C$5+Logistic_Reg!$C$6*CN_Mobiles!B24353+Logistic_Reg!$C$7*CN_Mobiles!C24353+Logistic_Reg!$C$8*CN_Mobiles!D24353+Logistic_Reg!$C$9*CN_Mobiles!E24353)/(1+EXP(Logistic_Reg!$C$5+Logistic_Reg!$C$6*CN_Mobiles!B24353+Logistic_Reg!$C$7*CN_Mobiles!C24353+Logistic_Reg!$C$8*CN_Mobiles!D24353+Logistic_Reg!$C$9*CN_Mobiles!E24353))</f>
        <v>0.1906004880841228</v>
      </c>
      <c r="H24353">
        <f t="shared" si="760"/>
        <v>1</v>
      </c>
      <c r="I24353" t="str">
        <f t="shared" si="761"/>
        <v>Yes</v>
      </c>
    </row>
    <row r="24354" spans="1:9" x14ac:dyDescent="0.3">
      <c r="A24354" t="s">
        <v>24355</v>
      </c>
      <c r="B24354">
        <v>34</v>
      </c>
      <c r="C24354">
        <v>0</v>
      </c>
      <c r="D24354" s="7">
        <v>-0.80797673977625095</v>
      </c>
      <c r="E24354">
        <v>2</v>
      </c>
      <c r="F24354">
        <v>1</v>
      </c>
      <c r="G24354" s="9">
        <f>(Logistic_Reg!$C$5+Logistic_Reg!$C$6*CN_Mobiles!B24354+Logistic_Reg!$C$7*CN_Mobiles!C24354+Logistic_Reg!$C$8*CN_Mobiles!D24354+Logistic_Reg!$C$9*CN_Mobiles!E24354)/(1+EXP(Logistic_Reg!$C$5+Logistic_Reg!$C$6*CN_Mobiles!B24354+Logistic_Reg!$C$7*CN_Mobiles!C24354+Logistic_Reg!$C$8*CN_Mobiles!D24354+Logistic_Reg!$C$9*CN_Mobiles!E24354))</f>
        <v>-0.2130382430348392</v>
      </c>
      <c r="H24354">
        <f t="shared" si="760"/>
        <v>0</v>
      </c>
      <c r="I24354" t="str">
        <f t="shared" si="761"/>
        <v>No</v>
      </c>
    </row>
    <row r="24355" spans="1:9" x14ac:dyDescent="0.3">
      <c r="A24355" t="s">
        <v>24356</v>
      </c>
      <c r="B24355">
        <v>62</v>
      </c>
      <c r="C24355">
        <v>1</v>
      </c>
      <c r="D24355" s="7">
        <v>2.0971084896513412</v>
      </c>
      <c r="E24355">
        <v>2</v>
      </c>
      <c r="F24355">
        <v>0</v>
      </c>
      <c r="G24355" s="9">
        <f>(Logistic_Reg!$C$5+Logistic_Reg!$C$6*CN_Mobiles!B24355+Logistic_Reg!$C$7*CN_Mobiles!C24355+Logistic_Reg!$C$8*CN_Mobiles!D24355+Logistic_Reg!$C$9*CN_Mobiles!E24355)/(1+EXP(Logistic_Reg!$C$5+Logistic_Reg!$C$6*CN_Mobiles!B24355+Logistic_Reg!$C$7*CN_Mobiles!C24355+Logistic_Reg!$C$8*CN_Mobiles!D24355+Logistic_Reg!$C$9*CN_Mobiles!E24355))</f>
        <v>0.24966265009486863</v>
      </c>
      <c r="H24355">
        <f t="shared" si="760"/>
        <v>1</v>
      </c>
      <c r="I24355" t="str">
        <f t="shared" si="761"/>
        <v>No</v>
      </c>
    </row>
    <row r="24356" spans="1:9" x14ac:dyDescent="0.3">
      <c r="A24356" t="s">
        <v>24357</v>
      </c>
      <c r="B24356">
        <v>51</v>
      </c>
      <c r="C24356">
        <v>1</v>
      </c>
      <c r="D24356" s="7">
        <v>0.51658102161957042</v>
      </c>
      <c r="E24356">
        <v>1</v>
      </c>
      <c r="F24356">
        <v>1</v>
      </c>
      <c r="G24356" s="9">
        <f>(Logistic_Reg!$C$5+Logistic_Reg!$C$6*CN_Mobiles!B24356+Logistic_Reg!$C$7*CN_Mobiles!C24356+Logistic_Reg!$C$8*CN_Mobiles!D24356+Logistic_Reg!$C$9*CN_Mobiles!E24356)/(1+EXP(Logistic_Reg!$C$5+Logistic_Reg!$C$6*CN_Mobiles!B24356+Logistic_Reg!$C$7*CN_Mobiles!C24356+Logistic_Reg!$C$8*CN_Mobiles!D24356+Logistic_Reg!$C$9*CN_Mobiles!E24356))</f>
        <v>-0.47507612415951012</v>
      </c>
      <c r="H24356">
        <f t="shared" si="760"/>
        <v>0</v>
      </c>
      <c r="I24356" t="str">
        <f t="shared" si="761"/>
        <v>No</v>
      </c>
    </row>
    <row r="24357" spans="1:9" x14ac:dyDescent="0.3">
      <c r="A24357" t="s">
        <v>24358</v>
      </c>
      <c r="B24357">
        <v>49</v>
      </c>
      <c r="C24357">
        <v>0</v>
      </c>
      <c r="D24357" s="7">
        <v>0.40140150649759732</v>
      </c>
      <c r="E24357">
        <v>2</v>
      </c>
      <c r="F24357">
        <v>1</v>
      </c>
      <c r="G24357" s="9">
        <f>(Logistic_Reg!$C$5+Logistic_Reg!$C$6*CN_Mobiles!B24357+Logistic_Reg!$C$7*CN_Mobiles!C24357+Logistic_Reg!$C$8*CN_Mobiles!D24357+Logistic_Reg!$C$9*CN_Mobiles!E24357)/(1+EXP(Logistic_Reg!$C$5+Logistic_Reg!$C$6*CN_Mobiles!B24357+Logistic_Reg!$C$7*CN_Mobiles!C24357+Logistic_Reg!$C$8*CN_Mobiles!D24357+Logistic_Reg!$C$9*CN_Mobiles!E24357))</f>
        <v>-4.9273105123809899E-3</v>
      </c>
      <c r="H24357">
        <f t="shared" si="760"/>
        <v>0</v>
      </c>
      <c r="I24357" t="str">
        <f t="shared" si="761"/>
        <v>No</v>
      </c>
    </row>
    <row r="24358" spans="1:9" x14ac:dyDescent="0.3">
      <c r="A24358" t="s">
        <v>24359</v>
      </c>
      <c r="B24358">
        <v>55</v>
      </c>
      <c r="C24358">
        <v>1</v>
      </c>
      <c r="D24358" s="7">
        <v>0.34253540297846924</v>
      </c>
      <c r="E24358">
        <v>1</v>
      </c>
      <c r="F24358">
        <v>0</v>
      </c>
      <c r="G24358" s="9">
        <f>(Logistic_Reg!$C$5+Logistic_Reg!$C$6*CN_Mobiles!B24358+Logistic_Reg!$C$7*CN_Mobiles!C24358+Logistic_Reg!$C$8*CN_Mobiles!D24358+Logistic_Reg!$C$9*CN_Mobiles!E24358)/(1+EXP(Logistic_Reg!$C$5+Logistic_Reg!$C$6*CN_Mobiles!B24358+Logistic_Reg!$C$7*CN_Mobiles!C24358+Logistic_Reg!$C$8*CN_Mobiles!D24358+Logistic_Reg!$C$9*CN_Mobiles!E24358))</f>
        <v>-0.57763643788469188</v>
      </c>
      <c r="H24358">
        <f t="shared" si="760"/>
        <v>0</v>
      </c>
      <c r="I24358" t="str">
        <f t="shared" si="761"/>
        <v>Yes</v>
      </c>
    </row>
    <row r="24359" spans="1:9" x14ac:dyDescent="0.3">
      <c r="A24359" t="s">
        <v>24360</v>
      </c>
      <c r="B24359">
        <v>25</v>
      </c>
      <c r="C24359">
        <v>1</v>
      </c>
      <c r="D24359" s="7">
        <v>-1.0084610892341015</v>
      </c>
      <c r="E24359">
        <v>1</v>
      </c>
      <c r="F24359">
        <v>1</v>
      </c>
      <c r="G24359" s="9">
        <f>(Logistic_Reg!$C$5+Logistic_Reg!$C$6*CN_Mobiles!B24359+Logistic_Reg!$C$7*CN_Mobiles!C24359+Logistic_Reg!$C$8*CN_Mobiles!D24359+Logistic_Reg!$C$9*CN_Mobiles!E24359)/(1+EXP(Logistic_Reg!$C$5+Logistic_Reg!$C$6*CN_Mobiles!B24359+Logistic_Reg!$C$7*CN_Mobiles!C24359+Logistic_Reg!$C$8*CN_Mobiles!D24359+Logistic_Reg!$C$9*CN_Mobiles!E24359))</f>
        <v>-0.79831916530212332</v>
      </c>
      <c r="H24359">
        <f t="shared" si="760"/>
        <v>0</v>
      </c>
      <c r="I24359" t="str">
        <f t="shared" si="761"/>
        <v>No</v>
      </c>
    </row>
    <row r="24360" spans="1:9" x14ac:dyDescent="0.3">
      <c r="A24360" t="s">
        <v>24361</v>
      </c>
      <c r="B24360">
        <v>63</v>
      </c>
      <c r="C24360">
        <v>1</v>
      </c>
      <c r="D24360" s="7">
        <v>0.99882849715083666</v>
      </c>
      <c r="E24360">
        <v>2</v>
      </c>
      <c r="F24360">
        <v>0</v>
      </c>
      <c r="G24360" s="9">
        <f>(Logistic_Reg!$C$5+Logistic_Reg!$C$6*CN_Mobiles!B24360+Logistic_Reg!$C$7*CN_Mobiles!C24360+Logistic_Reg!$C$8*CN_Mobiles!D24360+Logistic_Reg!$C$9*CN_Mobiles!E24360)/(1+EXP(Logistic_Reg!$C$5+Logistic_Reg!$C$6*CN_Mobiles!B24360+Logistic_Reg!$C$7*CN_Mobiles!C24360+Logistic_Reg!$C$8*CN_Mobiles!D24360+Logistic_Reg!$C$9*CN_Mobiles!E24360))</f>
        <v>0.13674051500008502</v>
      </c>
      <c r="H24360">
        <f t="shared" si="760"/>
        <v>0</v>
      </c>
      <c r="I24360" t="str">
        <f t="shared" si="761"/>
        <v>Yes</v>
      </c>
    </row>
    <row r="24361" spans="1:9" x14ac:dyDescent="0.3">
      <c r="A24361" t="s">
        <v>24362</v>
      </c>
      <c r="B24361">
        <v>62</v>
      </c>
      <c r="C24361">
        <v>0</v>
      </c>
      <c r="D24361" s="7">
        <v>0.50760567308468807</v>
      </c>
      <c r="E24361">
        <v>1</v>
      </c>
      <c r="F24361">
        <v>1</v>
      </c>
      <c r="G24361" s="9">
        <f>(Logistic_Reg!$C$5+Logistic_Reg!$C$6*CN_Mobiles!B24361+Logistic_Reg!$C$7*CN_Mobiles!C24361+Logistic_Reg!$C$8*CN_Mobiles!D24361+Logistic_Reg!$C$9*CN_Mobiles!E24361)/(1+EXP(Logistic_Reg!$C$5+Logistic_Reg!$C$6*CN_Mobiles!B24361+Logistic_Reg!$C$7*CN_Mobiles!C24361+Logistic_Reg!$C$8*CN_Mobiles!D24361+Logistic_Reg!$C$9*CN_Mobiles!E24361))</f>
        <v>-0.80177108900767147</v>
      </c>
      <c r="H24361">
        <f t="shared" si="760"/>
        <v>0</v>
      </c>
      <c r="I24361" t="str">
        <f t="shared" si="761"/>
        <v>No</v>
      </c>
    </row>
    <row r="24362" spans="1:9" x14ac:dyDescent="0.3">
      <c r="A24362" t="s">
        <v>24363</v>
      </c>
      <c r="B24362">
        <v>57</v>
      </c>
      <c r="C24362">
        <v>1</v>
      </c>
      <c r="D24362" s="7">
        <v>-6.9464503733550384E-2</v>
      </c>
      <c r="E24362">
        <v>4</v>
      </c>
      <c r="F24362">
        <v>1</v>
      </c>
      <c r="G24362" s="9">
        <f>(Logistic_Reg!$C$5+Logistic_Reg!$C$6*CN_Mobiles!B24362+Logistic_Reg!$C$7*CN_Mobiles!C24362+Logistic_Reg!$C$8*CN_Mobiles!D24362+Logistic_Reg!$C$9*CN_Mobiles!E24362)/(1+EXP(Logistic_Reg!$C$5+Logistic_Reg!$C$6*CN_Mobiles!B24362+Logistic_Reg!$C$7*CN_Mobiles!C24362+Logistic_Reg!$C$8*CN_Mobiles!D24362+Logistic_Reg!$C$9*CN_Mobiles!E24362))</f>
        <v>0.25055555972105886</v>
      </c>
      <c r="H24362">
        <f t="shared" si="760"/>
        <v>1</v>
      </c>
      <c r="I24362" t="str">
        <f t="shared" si="761"/>
        <v>Yes</v>
      </c>
    </row>
    <row r="24363" spans="1:9" x14ac:dyDescent="0.3">
      <c r="A24363" t="s">
        <v>24364</v>
      </c>
      <c r="B24363">
        <v>27</v>
      </c>
      <c r="C24363">
        <v>1</v>
      </c>
      <c r="D24363" s="7">
        <v>-1.0596634062842087</v>
      </c>
      <c r="E24363">
        <v>1</v>
      </c>
      <c r="F24363">
        <v>1</v>
      </c>
      <c r="G24363" s="9">
        <f>(Logistic_Reg!$C$5+Logistic_Reg!$C$6*CN_Mobiles!B24363+Logistic_Reg!$C$7*CN_Mobiles!C24363+Logistic_Reg!$C$8*CN_Mobiles!D24363+Logistic_Reg!$C$9*CN_Mobiles!E24363)/(1+EXP(Logistic_Reg!$C$5+Logistic_Reg!$C$6*CN_Mobiles!B24363+Logistic_Reg!$C$7*CN_Mobiles!C24363+Logistic_Reg!$C$8*CN_Mobiles!D24363+Logistic_Reg!$C$9*CN_Mobiles!E24363))</f>
        <v>-0.84117056600800244</v>
      </c>
      <c r="H24363">
        <f t="shared" si="760"/>
        <v>0</v>
      </c>
      <c r="I24363" t="str">
        <f t="shared" si="761"/>
        <v>No</v>
      </c>
    </row>
    <row r="24364" spans="1:9" x14ac:dyDescent="0.3">
      <c r="A24364" t="s">
        <v>24365</v>
      </c>
      <c r="B24364">
        <v>53</v>
      </c>
      <c r="C24364">
        <v>0</v>
      </c>
      <c r="D24364" s="7">
        <v>0.75065392354783256</v>
      </c>
      <c r="E24364">
        <v>1</v>
      </c>
      <c r="F24364">
        <v>0</v>
      </c>
      <c r="G24364" s="9">
        <f>(Logistic_Reg!$C$5+Logistic_Reg!$C$6*CN_Mobiles!B24364+Logistic_Reg!$C$7*CN_Mobiles!C24364+Logistic_Reg!$C$8*CN_Mobiles!D24364+Logistic_Reg!$C$9*CN_Mobiles!E24364)/(1+EXP(Logistic_Reg!$C$5+Logistic_Reg!$C$6*CN_Mobiles!B24364+Logistic_Reg!$C$7*CN_Mobiles!C24364+Logistic_Reg!$C$8*CN_Mobiles!D24364+Logistic_Reg!$C$9*CN_Mobiles!E24364))</f>
        <v>-0.6112638029063997</v>
      </c>
      <c r="H24364">
        <f t="shared" si="760"/>
        <v>0</v>
      </c>
      <c r="I24364" t="str">
        <f t="shared" si="761"/>
        <v>Yes</v>
      </c>
    </row>
    <row r="24365" spans="1:9" x14ac:dyDescent="0.3">
      <c r="A24365" t="s">
        <v>24366</v>
      </c>
      <c r="B24365">
        <v>31</v>
      </c>
      <c r="C24365">
        <v>0</v>
      </c>
      <c r="D24365" s="7">
        <v>0.29921768691064887</v>
      </c>
      <c r="E24365">
        <v>2</v>
      </c>
      <c r="F24365">
        <v>1</v>
      </c>
      <c r="G24365" s="9">
        <f>(Logistic_Reg!$C$5+Logistic_Reg!$C$6*CN_Mobiles!B24365+Logistic_Reg!$C$7*CN_Mobiles!C24365+Logistic_Reg!$C$8*CN_Mobiles!D24365+Logistic_Reg!$C$9*CN_Mobiles!E24365)/(1+EXP(Logistic_Reg!$C$5+Logistic_Reg!$C$6*CN_Mobiles!B24365+Logistic_Reg!$C$7*CN_Mobiles!C24365+Logistic_Reg!$C$8*CN_Mobiles!D24365+Logistic_Reg!$C$9*CN_Mobiles!E24365))</f>
        <v>6.9788419193295412E-2</v>
      </c>
      <c r="H24365">
        <f t="shared" si="760"/>
        <v>0</v>
      </c>
      <c r="I24365" t="str">
        <f t="shared" si="761"/>
        <v>No</v>
      </c>
    </row>
    <row r="24366" spans="1:9" x14ac:dyDescent="0.3">
      <c r="A24366" t="s">
        <v>24367</v>
      </c>
      <c r="B24366">
        <v>50</v>
      </c>
      <c r="C24366">
        <v>0</v>
      </c>
      <c r="D24366" s="7">
        <v>1.1190486746101085</v>
      </c>
      <c r="E24366">
        <v>3</v>
      </c>
      <c r="F24366">
        <v>1</v>
      </c>
      <c r="G24366" s="9">
        <f>(Logistic_Reg!$C$5+Logistic_Reg!$C$6*CN_Mobiles!B24366+Logistic_Reg!$C$7*CN_Mobiles!C24366+Logistic_Reg!$C$8*CN_Mobiles!D24366+Logistic_Reg!$C$9*CN_Mobiles!E24366)/(1+EXP(Logistic_Reg!$C$5+Logistic_Reg!$C$6*CN_Mobiles!B24366+Logistic_Reg!$C$7*CN_Mobiles!C24366+Logistic_Reg!$C$8*CN_Mobiles!D24366+Logistic_Reg!$C$9*CN_Mobiles!E24366))</f>
        <v>0.27838860854058006</v>
      </c>
      <c r="H24366">
        <f t="shared" si="760"/>
        <v>1</v>
      </c>
      <c r="I24366" t="str">
        <f t="shared" si="761"/>
        <v>Yes</v>
      </c>
    </row>
    <row r="24367" spans="1:9" x14ac:dyDescent="0.3">
      <c r="A24367" t="s">
        <v>24368</v>
      </c>
      <c r="B24367">
        <v>62</v>
      </c>
      <c r="C24367">
        <v>0</v>
      </c>
      <c r="D24367" s="7">
        <v>-1.0241922197308702</v>
      </c>
      <c r="E24367">
        <v>4</v>
      </c>
      <c r="F24367">
        <v>1</v>
      </c>
      <c r="G24367" s="9">
        <f>(Logistic_Reg!$C$5+Logistic_Reg!$C$6*CN_Mobiles!B24367+Logistic_Reg!$C$7*CN_Mobiles!C24367+Logistic_Reg!$C$8*CN_Mobiles!D24367+Logistic_Reg!$C$9*CN_Mobiles!E24367)/(1+EXP(Logistic_Reg!$C$5+Logistic_Reg!$C$6*CN_Mobiles!B24367+Logistic_Reg!$C$7*CN_Mobiles!C24367+Logistic_Reg!$C$8*CN_Mobiles!D24367+Logistic_Reg!$C$9*CN_Mobiles!E24367))</f>
        <v>0.2766603049831336</v>
      </c>
      <c r="H24367">
        <f t="shared" si="760"/>
        <v>1</v>
      </c>
      <c r="I24367" t="str">
        <f t="shared" si="761"/>
        <v>Yes</v>
      </c>
    </row>
    <row r="24368" spans="1:9" x14ac:dyDescent="0.3">
      <c r="A24368" t="s">
        <v>24369</v>
      </c>
      <c r="B24368">
        <v>41</v>
      </c>
      <c r="C24368">
        <v>1</v>
      </c>
      <c r="D24368" s="7">
        <v>-0.37075067849705085</v>
      </c>
      <c r="E24368">
        <v>2</v>
      </c>
      <c r="F24368">
        <v>1</v>
      </c>
      <c r="G24368" s="9">
        <f>(Logistic_Reg!$C$5+Logistic_Reg!$C$6*CN_Mobiles!B24368+Logistic_Reg!$C$7*CN_Mobiles!C24368+Logistic_Reg!$C$8*CN_Mobiles!D24368+Logistic_Reg!$C$9*CN_Mobiles!E24368)/(1+EXP(Logistic_Reg!$C$5+Logistic_Reg!$C$6*CN_Mobiles!B24368+Logistic_Reg!$C$7*CN_Mobiles!C24368+Logistic_Reg!$C$8*CN_Mobiles!D24368+Logistic_Reg!$C$9*CN_Mobiles!E24368))</f>
        <v>-7.5258717320465327E-3</v>
      </c>
      <c r="H24368">
        <f t="shared" si="760"/>
        <v>0</v>
      </c>
      <c r="I24368" t="str">
        <f t="shared" si="761"/>
        <v>No</v>
      </c>
    </row>
    <row r="24369" spans="1:9" x14ac:dyDescent="0.3">
      <c r="A24369" t="s">
        <v>24370</v>
      </c>
      <c r="B24369">
        <v>35</v>
      </c>
      <c r="C24369">
        <v>0</v>
      </c>
      <c r="D24369" s="7">
        <v>0.22364011259878941</v>
      </c>
      <c r="E24369">
        <v>2</v>
      </c>
      <c r="F24369">
        <v>0</v>
      </c>
      <c r="G24369" s="9">
        <f>(Logistic_Reg!$C$5+Logistic_Reg!$C$6*CN_Mobiles!B24369+Logistic_Reg!$C$7*CN_Mobiles!C24369+Logistic_Reg!$C$8*CN_Mobiles!D24369+Logistic_Reg!$C$9*CN_Mobiles!E24369)/(1+EXP(Logistic_Reg!$C$5+Logistic_Reg!$C$6*CN_Mobiles!B24369+Logistic_Reg!$C$7*CN_Mobiles!C24369+Logistic_Reg!$C$8*CN_Mobiles!D24369+Logistic_Reg!$C$9*CN_Mobiles!E24369))</f>
        <v>3.5061898724092926E-2</v>
      </c>
      <c r="H24369">
        <f t="shared" si="760"/>
        <v>0</v>
      </c>
      <c r="I24369" t="str">
        <f t="shared" si="761"/>
        <v>Yes</v>
      </c>
    </row>
    <row r="24370" spans="1:9" x14ac:dyDescent="0.3">
      <c r="A24370" t="s">
        <v>24371</v>
      </c>
      <c r="B24370">
        <v>33</v>
      </c>
      <c r="C24370">
        <v>0</v>
      </c>
      <c r="D24370" s="7">
        <v>-4.6364640643244609E-2</v>
      </c>
      <c r="E24370">
        <v>2</v>
      </c>
      <c r="F24370">
        <v>1</v>
      </c>
      <c r="G24370" s="9">
        <f>(Logistic_Reg!$C$5+Logistic_Reg!$C$6*CN_Mobiles!B24370+Logistic_Reg!$C$7*CN_Mobiles!C24370+Logistic_Reg!$C$8*CN_Mobiles!D24370+Logistic_Reg!$C$9*CN_Mobiles!E24370)/(1+EXP(Logistic_Reg!$C$5+Logistic_Reg!$C$6*CN_Mobiles!B24370+Logistic_Reg!$C$7*CN_Mobiles!C24370+Logistic_Reg!$C$8*CN_Mobiles!D24370+Logistic_Reg!$C$9*CN_Mobiles!E24370))</f>
        <v>-1.0657424926211408E-2</v>
      </c>
      <c r="H24370">
        <f t="shared" si="760"/>
        <v>0</v>
      </c>
      <c r="I24370" t="str">
        <f t="shared" si="761"/>
        <v>No</v>
      </c>
    </row>
    <row r="24371" spans="1:9" x14ac:dyDescent="0.3">
      <c r="A24371" t="s">
        <v>24372</v>
      </c>
      <c r="B24371">
        <v>39</v>
      </c>
      <c r="C24371">
        <v>1</v>
      </c>
      <c r="D24371" s="7">
        <v>-5.0053765873488559E-2</v>
      </c>
      <c r="E24371">
        <v>3</v>
      </c>
      <c r="F24371">
        <v>1</v>
      </c>
      <c r="G24371" s="9">
        <f>(Logistic_Reg!$C$5+Logistic_Reg!$C$6*CN_Mobiles!B24371+Logistic_Reg!$C$7*CN_Mobiles!C24371+Logistic_Reg!$C$8*CN_Mobiles!D24371+Logistic_Reg!$C$9*CN_Mobiles!E24371)/(1+EXP(Logistic_Reg!$C$5+Logistic_Reg!$C$6*CN_Mobiles!B24371+Logistic_Reg!$C$7*CN_Mobiles!C24371+Logistic_Reg!$C$8*CN_Mobiles!D24371+Logistic_Reg!$C$9*CN_Mobiles!E24371))</f>
        <v>0.27512710304749288</v>
      </c>
      <c r="H24371">
        <f t="shared" si="760"/>
        <v>1</v>
      </c>
      <c r="I24371" t="str">
        <f t="shared" si="761"/>
        <v>Yes</v>
      </c>
    </row>
    <row r="24372" spans="1:9" x14ac:dyDescent="0.3">
      <c r="A24372" t="s">
        <v>24373</v>
      </c>
      <c r="B24372">
        <v>31</v>
      </c>
      <c r="C24372">
        <v>1</v>
      </c>
      <c r="D24372" s="7">
        <v>-1.3840951298993802</v>
      </c>
      <c r="E24372">
        <v>3</v>
      </c>
      <c r="F24372">
        <v>0</v>
      </c>
      <c r="G24372" s="9">
        <f>(Logistic_Reg!$C$5+Logistic_Reg!$C$6*CN_Mobiles!B24372+Logistic_Reg!$C$7*CN_Mobiles!C24372+Logistic_Reg!$C$8*CN_Mobiles!D24372+Logistic_Reg!$C$9*CN_Mobiles!E24372)/(1+EXP(Logistic_Reg!$C$5+Logistic_Reg!$C$6*CN_Mobiles!B24372+Logistic_Reg!$C$7*CN_Mobiles!C24372+Logistic_Reg!$C$8*CN_Mobiles!D24372+Logistic_Reg!$C$9*CN_Mobiles!E24372))</f>
        <v>0.21781837290494002</v>
      </c>
      <c r="H24372">
        <f t="shared" si="760"/>
        <v>1</v>
      </c>
      <c r="I24372" t="str">
        <f t="shared" si="761"/>
        <v>No</v>
      </c>
    </row>
    <row r="24373" spans="1:9" x14ac:dyDescent="0.3">
      <c r="A24373" t="s">
        <v>24374</v>
      </c>
      <c r="B24373">
        <v>61</v>
      </c>
      <c r="C24373">
        <v>0</v>
      </c>
      <c r="D24373" s="7">
        <v>0.54564668371482206</v>
      </c>
      <c r="E24373">
        <v>2</v>
      </c>
      <c r="F24373">
        <v>1</v>
      </c>
      <c r="G24373" s="9">
        <f>(Logistic_Reg!$C$5+Logistic_Reg!$C$6*CN_Mobiles!B24373+Logistic_Reg!$C$7*CN_Mobiles!C24373+Logistic_Reg!$C$8*CN_Mobiles!D24373+Logistic_Reg!$C$9*CN_Mobiles!E24373)/(1+EXP(Logistic_Reg!$C$5+Logistic_Reg!$C$6*CN_Mobiles!B24373+Logistic_Reg!$C$7*CN_Mobiles!C24373+Logistic_Reg!$C$8*CN_Mobiles!D24373+Logistic_Reg!$C$9*CN_Mobiles!E24373))</f>
        <v>-4.3814424222668957E-2</v>
      </c>
      <c r="H24373">
        <f t="shared" si="760"/>
        <v>0</v>
      </c>
      <c r="I24373" t="str">
        <f t="shared" si="761"/>
        <v>No</v>
      </c>
    </row>
    <row r="24374" spans="1:9" x14ac:dyDescent="0.3">
      <c r="A24374" t="s">
        <v>24375</v>
      </c>
      <c r="B24374">
        <v>50</v>
      </c>
      <c r="C24374">
        <v>0</v>
      </c>
      <c r="D24374" s="7">
        <v>-0.20838157903155263</v>
      </c>
      <c r="E24374">
        <v>3</v>
      </c>
      <c r="F24374">
        <v>1</v>
      </c>
      <c r="G24374" s="9">
        <f>(Logistic_Reg!$C$5+Logistic_Reg!$C$6*CN_Mobiles!B24374+Logistic_Reg!$C$7*CN_Mobiles!C24374+Logistic_Reg!$C$8*CN_Mobiles!D24374+Logistic_Reg!$C$9*CN_Mobiles!E24374)/(1+EXP(Logistic_Reg!$C$5+Logistic_Reg!$C$6*CN_Mobiles!B24374+Logistic_Reg!$C$7*CN_Mobiles!C24374+Logistic_Reg!$C$8*CN_Mobiles!D24374+Logistic_Reg!$C$9*CN_Mobiles!E24374))</f>
        <v>0.22844148843001424</v>
      </c>
      <c r="H24374">
        <f t="shared" si="760"/>
        <v>1</v>
      </c>
      <c r="I24374" t="str">
        <f t="shared" si="761"/>
        <v>Yes</v>
      </c>
    </row>
    <row r="24375" spans="1:9" x14ac:dyDescent="0.3">
      <c r="A24375" t="s">
        <v>24376</v>
      </c>
      <c r="B24375">
        <v>56</v>
      </c>
      <c r="C24375">
        <v>1</v>
      </c>
      <c r="D24375" s="7">
        <v>0.70854116943602063</v>
      </c>
      <c r="E24375">
        <v>2</v>
      </c>
      <c r="F24375">
        <v>1</v>
      </c>
      <c r="G24375" s="9">
        <f>(Logistic_Reg!$C$5+Logistic_Reg!$C$6*CN_Mobiles!B24375+Logistic_Reg!$C$7*CN_Mobiles!C24375+Logistic_Reg!$C$8*CN_Mobiles!D24375+Logistic_Reg!$C$9*CN_Mobiles!E24375)/(1+EXP(Logistic_Reg!$C$5+Logistic_Reg!$C$6*CN_Mobiles!B24375+Logistic_Reg!$C$7*CN_Mobiles!C24375+Logistic_Reg!$C$8*CN_Mobiles!D24375+Logistic_Reg!$C$9*CN_Mobiles!E24375))</f>
        <v>0.12071385578721211</v>
      </c>
      <c r="H24375">
        <f t="shared" si="760"/>
        <v>0</v>
      </c>
      <c r="I24375" t="str">
        <f t="shared" si="761"/>
        <v>No</v>
      </c>
    </row>
    <row r="24376" spans="1:9" x14ac:dyDescent="0.3">
      <c r="A24376" t="s">
        <v>24377</v>
      </c>
      <c r="B24376">
        <v>31</v>
      </c>
      <c r="C24376">
        <v>1</v>
      </c>
      <c r="D24376" s="7">
        <v>-0.56053504192848125</v>
      </c>
      <c r="E24376">
        <v>1</v>
      </c>
      <c r="F24376">
        <v>1</v>
      </c>
      <c r="G24376" s="9">
        <f>(Logistic_Reg!$C$5+Logistic_Reg!$C$6*CN_Mobiles!B24376+Logistic_Reg!$C$7*CN_Mobiles!C24376+Logistic_Reg!$C$8*CN_Mobiles!D24376+Logistic_Reg!$C$9*CN_Mobiles!E24376)/(1+EXP(Logistic_Reg!$C$5+Logistic_Reg!$C$6*CN_Mobiles!B24376+Logistic_Reg!$C$7*CN_Mobiles!C24376+Logistic_Reg!$C$8*CN_Mobiles!D24376+Logistic_Reg!$C$9*CN_Mobiles!E24376))</f>
        <v>-0.68187190143308518</v>
      </c>
      <c r="H24376">
        <f t="shared" si="760"/>
        <v>0</v>
      </c>
      <c r="I24376" t="str">
        <f t="shared" si="761"/>
        <v>No</v>
      </c>
    </row>
    <row r="24377" spans="1:9" x14ac:dyDescent="0.3">
      <c r="A24377" t="s">
        <v>24378</v>
      </c>
      <c r="B24377">
        <v>33</v>
      </c>
      <c r="C24377">
        <v>1</v>
      </c>
      <c r="D24377" s="7">
        <v>-0.5588161151571136</v>
      </c>
      <c r="E24377">
        <v>1</v>
      </c>
      <c r="F24377">
        <v>0</v>
      </c>
      <c r="G24377" s="9">
        <f>(Logistic_Reg!$C$5+Logistic_Reg!$C$6*CN_Mobiles!B24377+Logistic_Reg!$C$7*CN_Mobiles!C24377+Logistic_Reg!$C$8*CN_Mobiles!D24377+Logistic_Reg!$C$9*CN_Mobiles!E24377)/(1+EXP(Logistic_Reg!$C$5+Logistic_Reg!$C$6*CN_Mobiles!B24377+Logistic_Reg!$C$7*CN_Mobiles!C24377+Logistic_Reg!$C$8*CN_Mobiles!D24377+Logistic_Reg!$C$9*CN_Mobiles!E24377))</f>
        <v>-0.70201317295973176</v>
      </c>
      <c r="H24377">
        <f t="shared" si="760"/>
        <v>0</v>
      </c>
      <c r="I24377" t="str">
        <f t="shared" si="761"/>
        <v>Yes</v>
      </c>
    </row>
    <row r="24378" spans="1:9" x14ac:dyDescent="0.3">
      <c r="A24378" t="s">
        <v>24379</v>
      </c>
      <c r="B24378">
        <v>25</v>
      </c>
      <c r="C24378">
        <v>1</v>
      </c>
      <c r="D24378" s="7">
        <v>-0.74098808860105903</v>
      </c>
      <c r="E24378">
        <v>3</v>
      </c>
      <c r="F24378">
        <v>1</v>
      </c>
      <c r="G24378" s="9">
        <f>(Logistic_Reg!$C$5+Logistic_Reg!$C$6*CN_Mobiles!B24378+Logistic_Reg!$C$7*CN_Mobiles!C24378+Logistic_Reg!$C$8*CN_Mobiles!D24378+Logistic_Reg!$C$9*CN_Mobiles!E24378)/(1+EXP(Logistic_Reg!$C$5+Logistic_Reg!$C$6*CN_Mobiles!B24378+Logistic_Reg!$C$7*CN_Mobiles!C24378+Logistic_Reg!$C$8*CN_Mobiles!D24378+Logistic_Reg!$C$9*CN_Mobiles!E24378))</f>
        <v>0.26668927595294267</v>
      </c>
      <c r="H24378">
        <f t="shared" si="760"/>
        <v>1</v>
      </c>
      <c r="I24378" t="str">
        <f t="shared" si="761"/>
        <v>Yes</v>
      </c>
    </row>
    <row r="24379" spans="1:9" x14ac:dyDescent="0.3">
      <c r="A24379" t="s">
        <v>24380</v>
      </c>
      <c r="B24379">
        <v>46</v>
      </c>
      <c r="C24379">
        <v>1</v>
      </c>
      <c r="D24379" s="7">
        <v>0.91822929623557936</v>
      </c>
      <c r="E24379">
        <v>1</v>
      </c>
      <c r="F24379">
        <v>1</v>
      </c>
      <c r="G24379" s="9">
        <f>(Logistic_Reg!$C$5+Logistic_Reg!$C$6*CN_Mobiles!B24379+Logistic_Reg!$C$7*CN_Mobiles!C24379+Logistic_Reg!$C$8*CN_Mobiles!D24379+Logistic_Reg!$C$9*CN_Mobiles!E24379)/(1+EXP(Logistic_Reg!$C$5+Logistic_Reg!$C$6*CN_Mobiles!B24379+Logistic_Reg!$C$7*CN_Mobiles!C24379+Logistic_Reg!$C$8*CN_Mobiles!D24379+Logistic_Reg!$C$9*CN_Mobiles!E24379))</f>
        <v>-0.2954188236566862</v>
      </c>
      <c r="H24379">
        <f t="shared" si="760"/>
        <v>0</v>
      </c>
      <c r="I24379" t="str">
        <f t="shared" si="761"/>
        <v>No</v>
      </c>
    </row>
    <row r="24380" spans="1:9" x14ac:dyDescent="0.3">
      <c r="A24380" t="s">
        <v>24381</v>
      </c>
      <c r="B24380">
        <v>39</v>
      </c>
      <c r="C24380">
        <v>1</v>
      </c>
      <c r="D24380" s="7">
        <v>-0.72720241010909403</v>
      </c>
      <c r="E24380">
        <v>2</v>
      </c>
      <c r="F24380">
        <v>0</v>
      </c>
      <c r="G24380" s="9">
        <f>(Logistic_Reg!$C$5+Logistic_Reg!$C$6*CN_Mobiles!B24380+Logistic_Reg!$C$7*CN_Mobiles!C24380+Logistic_Reg!$C$8*CN_Mobiles!D24380+Logistic_Reg!$C$9*CN_Mobiles!E24380)/(1+EXP(Logistic_Reg!$C$5+Logistic_Reg!$C$6*CN_Mobiles!B24380+Logistic_Reg!$C$7*CN_Mobiles!C24380+Logistic_Reg!$C$8*CN_Mobiles!D24380+Logistic_Reg!$C$9*CN_Mobiles!E24380))</f>
        <v>-7.8401896332772419E-2</v>
      </c>
      <c r="H24380">
        <f t="shared" si="760"/>
        <v>0</v>
      </c>
      <c r="I24380" t="str">
        <f t="shared" si="761"/>
        <v>Yes</v>
      </c>
    </row>
    <row r="24381" spans="1:9" x14ac:dyDescent="0.3">
      <c r="A24381" t="s">
        <v>24382</v>
      </c>
      <c r="B24381">
        <v>64</v>
      </c>
      <c r="C24381">
        <v>1</v>
      </c>
      <c r="D24381" s="7">
        <v>1.5136841848565523</v>
      </c>
      <c r="E24381">
        <v>3</v>
      </c>
      <c r="F24381">
        <v>1</v>
      </c>
      <c r="G24381" s="9">
        <f>(Logistic_Reg!$C$5+Logistic_Reg!$C$6*CN_Mobiles!B24381+Logistic_Reg!$C$7*CN_Mobiles!C24381+Logistic_Reg!$C$8*CN_Mobiles!D24381+Logistic_Reg!$C$9*CN_Mobiles!E24381)/(1+EXP(Logistic_Reg!$C$5+Logistic_Reg!$C$6*CN_Mobiles!B24381+Logistic_Reg!$C$7*CN_Mobiles!C24381+Logistic_Reg!$C$8*CN_Mobiles!D24381+Logistic_Reg!$C$9*CN_Mobiles!E24381))</f>
        <v>0.27361140919846727</v>
      </c>
      <c r="H24381">
        <f t="shared" si="760"/>
        <v>1</v>
      </c>
      <c r="I24381" t="str">
        <f t="shared" si="761"/>
        <v>Yes</v>
      </c>
    </row>
    <row r="24382" spans="1:9" x14ac:dyDescent="0.3">
      <c r="A24382" t="s">
        <v>24383</v>
      </c>
      <c r="B24382">
        <v>60</v>
      </c>
      <c r="C24382">
        <v>0</v>
      </c>
      <c r="D24382" s="7">
        <v>0.68870403113654999</v>
      </c>
      <c r="E24382">
        <v>3</v>
      </c>
      <c r="F24382">
        <v>1</v>
      </c>
      <c r="G24382" s="9">
        <f>(Logistic_Reg!$C$5+Logistic_Reg!$C$6*CN_Mobiles!B24382+Logistic_Reg!$C$7*CN_Mobiles!C24382+Logistic_Reg!$C$8*CN_Mobiles!D24382+Logistic_Reg!$C$9*CN_Mobiles!E24382)/(1+EXP(Logistic_Reg!$C$5+Logistic_Reg!$C$6*CN_Mobiles!B24382+Logistic_Reg!$C$7*CN_Mobiles!C24382+Logistic_Reg!$C$8*CN_Mobiles!D24382+Logistic_Reg!$C$9*CN_Mobiles!E24382))</f>
        <v>0.26515889306485474</v>
      </c>
      <c r="H24382">
        <f t="shared" si="760"/>
        <v>1</v>
      </c>
      <c r="I24382" t="str">
        <f t="shared" si="761"/>
        <v>Yes</v>
      </c>
    </row>
    <row r="24383" spans="1:9" x14ac:dyDescent="0.3">
      <c r="A24383" t="s">
        <v>24384</v>
      </c>
      <c r="B24383">
        <v>28</v>
      </c>
      <c r="C24383">
        <v>1</v>
      </c>
      <c r="D24383" s="7">
        <v>-1.2999248253040727</v>
      </c>
      <c r="E24383">
        <v>3</v>
      </c>
      <c r="F24383">
        <v>0</v>
      </c>
      <c r="G24383" s="9">
        <f>(Logistic_Reg!$C$5+Logistic_Reg!$C$6*CN_Mobiles!B24383+Logistic_Reg!$C$7*CN_Mobiles!C24383+Logistic_Reg!$C$8*CN_Mobiles!D24383+Logistic_Reg!$C$9*CN_Mobiles!E24383)/(1+EXP(Logistic_Reg!$C$5+Logistic_Reg!$C$6*CN_Mobiles!B24383+Logistic_Reg!$C$7*CN_Mobiles!C24383+Logistic_Reg!$C$8*CN_Mobiles!D24383+Logistic_Reg!$C$9*CN_Mobiles!E24383))</f>
        <v>0.23139773039724543</v>
      </c>
      <c r="H24383">
        <f t="shared" si="760"/>
        <v>1</v>
      </c>
      <c r="I24383" t="str">
        <f t="shared" si="761"/>
        <v>No</v>
      </c>
    </row>
    <row r="24384" spans="1:9" x14ac:dyDescent="0.3">
      <c r="A24384" t="s">
        <v>24385</v>
      </c>
      <c r="B24384">
        <v>32</v>
      </c>
      <c r="C24384">
        <v>1</v>
      </c>
      <c r="D24384" s="7">
        <v>-1.2744550133429442</v>
      </c>
      <c r="E24384">
        <v>1</v>
      </c>
      <c r="F24384">
        <v>0</v>
      </c>
      <c r="G24384" s="9">
        <f>(Logistic_Reg!$C$5+Logistic_Reg!$C$6*CN_Mobiles!B24384+Logistic_Reg!$C$7*CN_Mobiles!C24384+Logistic_Reg!$C$8*CN_Mobiles!D24384+Logistic_Reg!$C$9*CN_Mobiles!E24384)/(1+EXP(Logistic_Reg!$C$5+Logistic_Reg!$C$6*CN_Mobiles!B24384+Logistic_Reg!$C$7*CN_Mobiles!C24384+Logistic_Reg!$C$8*CN_Mobiles!D24384+Logistic_Reg!$C$9*CN_Mobiles!E24384))</f>
        <v>-0.9878161582938797</v>
      </c>
      <c r="H24384">
        <f t="shared" si="760"/>
        <v>0</v>
      </c>
      <c r="I24384" t="str">
        <f t="shared" si="761"/>
        <v>Yes</v>
      </c>
    </row>
    <row r="24385" spans="1:9" x14ac:dyDescent="0.3">
      <c r="A24385" t="s">
        <v>24386</v>
      </c>
      <c r="B24385">
        <v>59</v>
      </c>
      <c r="C24385">
        <v>0</v>
      </c>
      <c r="D24385" s="7">
        <v>0.89287369867786415</v>
      </c>
      <c r="E24385">
        <v>2</v>
      </c>
      <c r="F24385">
        <v>1</v>
      </c>
      <c r="G24385" s="9">
        <f>(Logistic_Reg!$C$5+Logistic_Reg!$C$6*CN_Mobiles!B24385+Logistic_Reg!$C$7*CN_Mobiles!C24385+Logistic_Reg!$C$8*CN_Mobiles!D24385+Logistic_Reg!$C$9*CN_Mobiles!E24385)/(1+EXP(Logistic_Reg!$C$5+Logistic_Reg!$C$6*CN_Mobiles!B24385+Logistic_Reg!$C$7*CN_Mobiles!C24385+Logistic_Reg!$C$8*CN_Mobiles!D24385+Logistic_Reg!$C$9*CN_Mobiles!E24385))</f>
        <v>4.2364211498382376E-2</v>
      </c>
      <c r="H24385">
        <f t="shared" si="760"/>
        <v>0</v>
      </c>
      <c r="I24385" t="str">
        <f t="shared" si="761"/>
        <v>No</v>
      </c>
    </row>
    <row r="24386" spans="1:9" x14ac:dyDescent="0.3">
      <c r="A24386" t="s">
        <v>24387</v>
      </c>
      <c r="B24386">
        <v>28</v>
      </c>
      <c r="C24386">
        <v>1</v>
      </c>
      <c r="D24386" s="7">
        <v>-1.1174501836910826</v>
      </c>
      <c r="E24386">
        <v>2</v>
      </c>
      <c r="F24386">
        <v>0</v>
      </c>
      <c r="G24386" s="9">
        <f>(Logistic_Reg!$C$5+Logistic_Reg!$C$6*CN_Mobiles!B24386+Logistic_Reg!$C$7*CN_Mobiles!C24386+Logistic_Reg!$C$8*CN_Mobiles!D24386+Logistic_Reg!$C$9*CN_Mobiles!E24386)/(1+EXP(Logistic_Reg!$C$5+Logistic_Reg!$C$6*CN_Mobiles!B24386+Logistic_Reg!$C$7*CN_Mobiles!C24386+Logistic_Reg!$C$8*CN_Mobiles!D24386+Logistic_Reg!$C$9*CN_Mobiles!E24386))</f>
        <v>-0.10370032220095458</v>
      </c>
      <c r="H24386">
        <f t="shared" si="760"/>
        <v>0</v>
      </c>
      <c r="I24386" t="str">
        <f t="shared" si="761"/>
        <v>Yes</v>
      </c>
    </row>
    <row r="24387" spans="1:9" x14ac:dyDescent="0.3">
      <c r="A24387" t="s">
        <v>24388</v>
      </c>
      <c r="B24387">
        <v>59</v>
      </c>
      <c r="C24387">
        <v>1</v>
      </c>
      <c r="D24387" s="7">
        <v>0.94170416328375861</v>
      </c>
      <c r="E24387">
        <v>3</v>
      </c>
      <c r="F24387">
        <v>1</v>
      </c>
      <c r="G24387" s="9">
        <f>(Logistic_Reg!$C$5+Logistic_Reg!$C$6*CN_Mobiles!B24387+Logistic_Reg!$C$7*CN_Mobiles!C24387+Logistic_Reg!$C$8*CN_Mobiles!D24387+Logistic_Reg!$C$9*CN_Mobiles!E24387)/(1+EXP(Logistic_Reg!$C$5+Logistic_Reg!$C$6*CN_Mobiles!B24387+Logistic_Reg!$C$7*CN_Mobiles!C24387+Logistic_Reg!$C$8*CN_Mobiles!D24387+Logistic_Reg!$C$9*CN_Mobiles!E24387))</f>
        <v>0.2783543936941405</v>
      </c>
      <c r="H24387">
        <f t="shared" ref="H24387:H24450" si="762">IF(G24387&gt;=0.15,1,0)</f>
        <v>1</v>
      </c>
      <c r="I24387" t="str">
        <f t="shared" ref="I24387:I24450" si="763">IF(H24387=F24387,"Yes","No")</f>
        <v>Yes</v>
      </c>
    </row>
    <row r="24388" spans="1:9" x14ac:dyDescent="0.3">
      <c r="A24388" t="s">
        <v>24389</v>
      </c>
      <c r="B24388">
        <v>62</v>
      </c>
      <c r="C24388">
        <v>0</v>
      </c>
      <c r="D24388" s="7">
        <v>-1.372987779167453</v>
      </c>
      <c r="E24388">
        <v>1</v>
      </c>
      <c r="F24388">
        <v>0</v>
      </c>
      <c r="G24388" s="9">
        <f>(Logistic_Reg!$C$5+Logistic_Reg!$C$6*CN_Mobiles!B24388+Logistic_Reg!$C$7*CN_Mobiles!C24388+Logistic_Reg!$C$8*CN_Mobiles!D24388+Logistic_Reg!$C$9*CN_Mobiles!E24388)/(1+EXP(Logistic_Reg!$C$5+Logistic_Reg!$C$6*CN_Mobiles!B24388+Logistic_Reg!$C$7*CN_Mobiles!C24388+Logistic_Reg!$C$8*CN_Mobiles!D24388+Logistic_Reg!$C$9*CN_Mobiles!E24388))</f>
        <v>-1.6393980283511158</v>
      </c>
      <c r="H24388">
        <f t="shared" si="762"/>
        <v>0</v>
      </c>
      <c r="I24388" t="str">
        <f t="shared" si="763"/>
        <v>Yes</v>
      </c>
    </row>
    <row r="24389" spans="1:9" x14ac:dyDescent="0.3">
      <c r="A24389" t="s">
        <v>24390</v>
      </c>
      <c r="B24389">
        <v>36</v>
      </c>
      <c r="C24389">
        <v>1</v>
      </c>
      <c r="D24389" s="7">
        <v>1.8433050495334602</v>
      </c>
      <c r="E24389">
        <v>4</v>
      </c>
      <c r="F24389">
        <v>1</v>
      </c>
      <c r="G24389" s="9">
        <f>(Logistic_Reg!$C$5+Logistic_Reg!$C$6*CN_Mobiles!B24389+Logistic_Reg!$C$7*CN_Mobiles!C24389+Logistic_Reg!$C$8*CN_Mobiles!D24389+Logistic_Reg!$C$9*CN_Mobiles!E24389)/(1+EXP(Logistic_Reg!$C$5+Logistic_Reg!$C$6*CN_Mobiles!B24389+Logistic_Reg!$C$7*CN_Mobiles!C24389+Logistic_Reg!$C$8*CN_Mobiles!D24389+Logistic_Reg!$C$9*CN_Mobiles!E24389))</f>
        <v>0.14895942817814495</v>
      </c>
      <c r="H24389">
        <f t="shared" si="762"/>
        <v>0</v>
      </c>
      <c r="I24389" t="str">
        <f t="shared" si="763"/>
        <v>No</v>
      </c>
    </row>
    <row r="24390" spans="1:9" x14ac:dyDescent="0.3">
      <c r="A24390" t="s">
        <v>24391</v>
      </c>
      <c r="B24390">
        <v>56</v>
      </c>
      <c r="C24390">
        <v>1</v>
      </c>
      <c r="D24390" s="7">
        <v>-7.4986770138575326E-2</v>
      </c>
      <c r="E24390">
        <v>2</v>
      </c>
      <c r="F24390">
        <v>0</v>
      </c>
      <c r="G24390" s="9">
        <f>(Logistic_Reg!$C$5+Logistic_Reg!$C$6*CN_Mobiles!B24390+Logistic_Reg!$C$7*CN_Mobiles!C24390+Logistic_Reg!$C$8*CN_Mobiles!D24390+Logistic_Reg!$C$9*CN_Mobiles!E24390)/(1+EXP(Logistic_Reg!$C$5+Logistic_Reg!$C$6*CN_Mobiles!B24390+Logistic_Reg!$C$7*CN_Mobiles!C24390+Logistic_Reg!$C$8*CN_Mobiles!D24390+Logistic_Reg!$C$9*CN_Mobiles!E24390))</f>
        <v>-2.9803084843938139E-2</v>
      </c>
      <c r="H24390">
        <f t="shared" si="762"/>
        <v>0</v>
      </c>
      <c r="I24390" t="str">
        <f t="shared" si="763"/>
        <v>Yes</v>
      </c>
    </row>
    <row r="24391" spans="1:9" x14ac:dyDescent="0.3">
      <c r="A24391" t="s">
        <v>24392</v>
      </c>
      <c r="B24391">
        <v>42</v>
      </c>
      <c r="C24391">
        <v>1</v>
      </c>
      <c r="D24391" s="7">
        <v>-0.11399098890415975</v>
      </c>
      <c r="E24391">
        <v>2</v>
      </c>
      <c r="F24391">
        <v>0</v>
      </c>
      <c r="G24391" s="9">
        <f>(Logistic_Reg!$C$5+Logistic_Reg!$C$6*CN_Mobiles!B24391+Logistic_Reg!$C$7*CN_Mobiles!C24391+Logistic_Reg!$C$8*CN_Mobiles!D24391+Logistic_Reg!$C$9*CN_Mobiles!E24391)/(1+EXP(Logistic_Reg!$C$5+Logistic_Reg!$C$6*CN_Mobiles!B24391+Logistic_Reg!$C$7*CN_Mobiles!C24391+Logistic_Reg!$C$8*CN_Mobiles!D24391+Logistic_Reg!$C$9*CN_Mobiles!E24391))</f>
        <v>4.0504629508512628E-2</v>
      </c>
      <c r="H24391">
        <f t="shared" si="762"/>
        <v>0</v>
      </c>
      <c r="I24391" t="str">
        <f t="shared" si="763"/>
        <v>Yes</v>
      </c>
    </row>
    <row r="24392" spans="1:9" x14ac:dyDescent="0.3">
      <c r="A24392" t="s">
        <v>24393</v>
      </c>
      <c r="B24392">
        <v>64</v>
      </c>
      <c r="C24392">
        <v>1</v>
      </c>
      <c r="D24392" s="7">
        <v>-1.5138826672178924</v>
      </c>
      <c r="E24392">
        <v>4</v>
      </c>
      <c r="F24392">
        <v>0</v>
      </c>
      <c r="G24392" s="9">
        <f>(Logistic_Reg!$C$5+Logistic_Reg!$C$6*CN_Mobiles!B24392+Logistic_Reg!$C$7*CN_Mobiles!C24392+Logistic_Reg!$C$8*CN_Mobiles!D24392+Logistic_Reg!$C$9*CN_Mobiles!E24392)/(1+EXP(Logistic_Reg!$C$5+Logistic_Reg!$C$6*CN_Mobiles!B24392+Logistic_Reg!$C$7*CN_Mobiles!C24392+Logistic_Reg!$C$8*CN_Mobiles!D24392+Logistic_Reg!$C$9*CN_Mobiles!E24392))</f>
        <v>0.27674930883210569</v>
      </c>
      <c r="H24392">
        <f t="shared" si="762"/>
        <v>1</v>
      </c>
      <c r="I24392" t="str">
        <f t="shared" si="763"/>
        <v>No</v>
      </c>
    </row>
    <row r="24393" spans="1:9" x14ac:dyDescent="0.3">
      <c r="A24393" t="s">
        <v>24394</v>
      </c>
      <c r="B24393">
        <v>30</v>
      </c>
      <c r="C24393">
        <v>0</v>
      </c>
      <c r="D24393" s="7">
        <v>0.46657985937869134</v>
      </c>
      <c r="E24393">
        <v>2</v>
      </c>
      <c r="F24393">
        <v>1</v>
      </c>
      <c r="G24393" s="9">
        <f>(Logistic_Reg!$C$5+Logistic_Reg!$C$6*CN_Mobiles!B24393+Logistic_Reg!$C$7*CN_Mobiles!C24393+Logistic_Reg!$C$8*CN_Mobiles!D24393+Logistic_Reg!$C$9*CN_Mobiles!E24393)/(1+EXP(Logistic_Reg!$C$5+Logistic_Reg!$C$6*CN_Mobiles!B24393+Logistic_Reg!$C$7*CN_Mobiles!C24393+Logistic_Reg!$C$8*CN_Mobiles!D24393+Logistic_Reg!$C$9*CN_Mobiles!E24393))</f>
        <v>0.10361229077044032</v>
      </c>
      <c r="H24393">
        <f t="shared" si="762"/>
        <v>0</v>
      </c>
      <c r="I24393" t="str">
        <f t="shared" si="763"/>
        <v>No</v>
      </c>
    </row>
    <row r="24394" spans="1:9" x14ac:dyDescent="0.3">
      <c r="A24394" t="s">
        <v>24395</v>
      </c>
      <c r="B24394">
        <v>61</v>
      </c>
      <c r="C24394">
        <v>1</v>
      </c>
      <c r="D24394" s="7">
        <v>-1.1906958805999242</v>
      </c>
      <c r="E24394">
        <v>2</v>
      </c>
      <c r="F24394">
        <v>1</v>
      </c>
      <c r="G24394" s="9">
        <f>(Logistic_Reg!$C$5+Logistic_Reg!$C$6*CN_Mobiles!B24394+Logistic_Reg!$C$7*CN_Mobiles!C24394+Logistic_Reg!$C$8*CN_Mobiles!D24394+Logistic_Reg!$C$9*CN_Mobiles!E24394)/(1+EXP(Logistic_Reg!$C$5+Logistic_Reg!$C$6*CN_Mobiles!B24394+Logistic_Reg!$C$7*CN_Mobiles!C24394+Logistic_Reg!$C$8*CN_Mobiles!D24394+Logistic_Reg!$C$9*CN_Mobiles!E24394))</f>
        <v>-0.38487059950923896</v>
      </c>
      <c r="H24394">
        <f t="shared" si="762"/>
        <v>0</v>
      </c>
      <c r="I24394" t="str">
        <f t="shared" si="763"/>
        <v>No</v>
      </c>
    </row>
    <row r="24395" spans="1:9" x14ac:dyDescent="0.3">
      <c r="A24395" t="s">
        <v>24396</v>
      </c>
      <c r="B24395">
        <v>63</v>
      </c>
      <c r="C24395">
        <v>0</v>
      </c>
      <c r="D24395" s="7">
        <v>-1.1848690424524642</v>
      </c>
      <c r="E24395">
        <v>1</v>
      </c>
      <c r="F24395">
        <v>0</v>
      </c>
      <c r="G24395" s="9">
        <f>(Logistic_Reg!$C$5+Logistic_Reg!$C$6*CN_Mobiles!B24395+Logistic_Reg!$C$7*CN_Mobiles!C24395+Logistic_Reg!$C$8*CN_Mobiles!D24395+Logistic_Reg!$C$9*CN_Mobiles!E24395)/(1+EXP(Logistic_Reg!$C$5+Logistic_Reg!$C$6*CN_Mobiles!B24395+Logistic_Reg!$C$7*CN_Mobiles!C24395+Logistic_Reg!$C$8*CN_Mobiles!D24395+Logistic_Reg!$C$9*CN_Mobiles!E24395))</f>
        <v>-1.5638277334926036</v>
      </c>
      <c r="H24395">
        <f t="shared" si="762"/>
        <v>0</v>
      </c>
      <c r="I24395" t="str">
        <f t="shared" si="763"/>
        <v>Yes</v>
      </c>
    </row>
    <row r="24396" spans="1:9" x14ac:dyDescent="0.3">
      <c r="A24396" t="s">
        <v>24397</v>
      </c>
      <c r="B24396">
        <v>27</v>
      </c>
      <c r="C24396">
        <v>1</v>
      </c>
      <c r="D24396" s="7">
        <v>-0.81482198968747799</v>
      </c>
      <c r="E24396">
        <v>4</v>
      </c>
      <c r="F24396">
        <v>1</v>
      </c>
      <c r="G24396" s="9">
        <f>(Logistic_Reg!$C$5+Logistic_Reg!$C$6*CN_Mobiles!B24396+Logistic_Reg!$C$7*CN_Mobiles!C24396+Logistic_Reg!$C$8*CN_Mobiles!D24396+Logistic_Reg!$C$9*CN_Mobiles!E24396)/(1+EXP(Logistic_Reg!$C$5+Logistic_Reg!$C$6*CN_Mobiles!B24396+Logistic_Reg!$C$7*CN_Mobiles!C24396+Logistic_Reg!$C$8*CN_Mobiles!D24396+Logistic_Reg!$C$9*CN_Mobiles!E24396))</f>
        <v>0.24893832520972817</v>
      </c>
      <c r="H24396">
        <f t="shared" si="762"/>
        <v>1</v>
      </c>
      <c r="I24396" t="str">
        <f t="shared" si="763"/>
        <v>Yes</v>
      </c>
    </row>
    <row r="24397" spans="1:9" x14ac:dyDescent="0.3">
      <c r="A24397" t="s">
        <v>24398</v>
      </c>
      <c r="B24397">
        <v>53</v>
      </c>
      <c r="C24397">
        <v>1</v>
      </c>
      <c r="D24397" s="7">
        <v>-0.12240287971553697</v>
      </c>
      <c r="E24397">
        <v>1</v>
      </c>
      <c r="F24397">
        <v>0</v>
      </c>
      <c r="G24397" s="9">
        <f>(Logistic_Reg!$C$5+Logistic_Reg!$C$6*CN_Mobiles!B24397+Logistic_Reg!$C$7*CN_Mobiles!C24397+Logistic_Reg!$C$8*CN_Mobiles!D24397+Logistic_Reg!$C$9*CN_Mobiles!E24397)/(1+EXP(Logistic_Reg!$C$5+Logistic_Reg!$C$6*CN_Mobiles!B24397+Logistic_Reg!$C$7*CN_Mobiles!C24397+Logistic_Reg!$C$8*CN_Mobiles!D24397+Logistic_Reg!$C$9*CN_Mobiles!E24397))</f>
        <v>-0.73818876874760042</v>
      </c>
      <c r="H24397">
        <f t="shared" si="762"/>
        <v>0</v>
      </c>
      <c r="I24397" t="str">
        <f t="shared" si="763"/>
        <v>Yes</v>
      </c>
    </row>
    <row r="24398" spans="1:9" x14ac:dyDescent="0.3">
      <c r="A24398" t="s">
        <v>24399</v>
      </c>
      <c r="B24398">
        <v>56</v>
      </c>
      <c r="C24398">
        <v>1</v>
      </c>
      <c r="D24398" s="7">
        <v>1.2855237818783092</v>
      </c>
      <c r="E24398">
        <v>4</v>
      </c>
      <c r="F24398">
        <v>1</v>
      </c>
      <c r="G24398" s="9">
        <f>(Logistic_Reg!$C$5+Logistic_Reg!$C$6*CN_Mobiles!B24398+Logistic_Reg!$C$7*CN_Mobiles!C24398+Logistic_Reg!$C$8*CN_Mobiles!D24398+Logistic_Reg!$C$9*CN_Mobiles!E24398)/(1+EXP(Logistic_Reg!$C$5+Logistic_Reg!$C$6*CN_Mobiles!B24398+Logistic_Reg!$C$7*CN_Mobiles!C24398+Logistic_Reg!$C$8*CN_Mobiles!D24398+Logistic_Reg!$C$9*CN_Mobiles!E24398))</f>
        <v>0.19396888343490501</v>
      </c>
      <c r="H24398">
        <f t="shared" si="762"/>
        <v>1</v>
      </c>
      <c r="I24398" t="str">
        <f t="shared" si="763"/>
        <v>Yes</v>
      </c>
    </row>
    <row r="24399" spans="1:9" x14ac:dyDescent="0.3">
      <c r="A24399" t="s">
        <v>24400</v>
      </c>
      <c r="B24399">
        <v>53</v>
      </c>
      <c r="C24399">
        <v>1</v>
      </c>
      <c r="D24399" s="7">
        <v>0.23549366409968206</v>
      </c>
      <c r="E24399">
        <v>3</v>
      </c>
      <c r="F24399">
        <v>1</v>
      </c>
      <c r="G24399" s="9">
        <f>(Logistic_Reg!$C$5+Logistic_Reg!$C$6*CN_Mobiles!B24399+Logistic_Reg!$C$7*CN_Mobiles!C24399+Logistic_Reg!$C$8*CN_Mobiles!D24399+Logistic_Reg!$C$9*CN_Mobiles!E24399)/(1+EXP(Logistic_Reg!$C$5+Logistic_Reg!$C$6*CN_Mobiles!B24399+Logistic_Reg!$C$7*CN_Mobiles!C24399+Logistic_Reg!$C$8*CN_Mobiles!D24399+Logistic_Reg!$C$9*CN_Mobiles!E24399))</f>
        <v>0.27347388859819027</v>
      </c>
      <c r="H24399">
        <f t="shared" si="762"/>
        <v>1</v>
      </c>
      <c r="I24399" t="str">
        <f t="shared" si="763"/>
        <v>Yes</v>
      </c>
    </row>
    <row r="24400" spans="1:9" x14ac:dyDescent="0.3">
      <c r="A24400" t="s">
        <v>24401</v>
      </c>
      <c r="B24400">
        <v>60</v>
      </c>
      <c r="C24400">
        <v>1</v>
      </c>
      <c r="D24400" s="7">
        <v>0.51131002690205396</v>
      </c>
      <c r="E24400">
        <v>2</v>
      </c>
      <c r="F24400">
        <v>1</v>
      </c>
      <c r="G24400" s="9">
        <f>(Logistic_Reg!$C$5+Logistic_Reg!$C$6*CN_Mobiles!B24400+Logistic_Reg!$C$7*CN_Mobiles!C24400+Logistic_Reg!$C$8*CN_Mobiles!D24400+Logistic_Reg!$C$9*CN_Mobiles!E24400)/(1+EXP(Logistic_Reg!$C$5+Logistic_Reg!$C$6*CN_Mobiles!B24400+Logistic_Reg!$C$7*CN_Mobiles!C24400+Logistic_Reg!$C$8*CN_Mobiles!D24400+Logistic_Reg!$C$9*CN_Mobiles!E24400))</f>
        <v>6.9296485742830427E-2</v>
      </c>
      <c r="H24400">
        <f t="shared" si="762"/>
        <v>0</v>
      </c>
      <c r="I24400" t="str">
        <f t="shared" si="763"/>
        <v>No</v>
      </c>
    </row>
    <row r="24401" spans="1:9" x14ac:dyDescent="0.3">
      <c r="A24401" t="s">
        <v>24402</v>
      </c>
      <c r="B24401">
        <v>48</v>
      </c>
      <c r="C24401">
        <v>1</v>
      </c>
      <c r="D24401" s="7">
        <v>0.43266198871177147</v>
      </c>
      <c r="E24401">
        <v>1</v>
      </c>
      <c r="F24401">
        <v>1</v>
      </c>
      <c r="G24401" s="9">
        <f>(Logistic_Reg!$C$5+Logistic_Reg!$C$6*CN_Mobiles!B24401+Logistic_Reg!$C$7*CN_Mobiles!C24401+Logistic_Reg!$C$8*CN_Mobiles!D24401+Logistic_Reg!$C$9*CN_Mobiles!E24401)/(1+EXP(Logistic_Reg!$C$5+Logistic_Reg!$C$6*CN_Mobiles!B24401+Logistic_Reg!$C$7*CN_Mobiles!C24401+Logistic_Reg!$C$8*CN_Mobiles!D24401+Logistic_Reg!$C$9*CN_Mobiles!E24401))</f>
        <v>-0.47681343942243609</v>
      </c>
      <c r="H24401">
        <f t="shared" si="762"/>
        <v>0</v>
      </c>
      <c r="I24401" t="str">
        <f t="shared" si="763"/>
        <v>No</v>
      </c>
    </row>
    <row r="24402" spans="1:9" x14ac:dyDescent="0.3">
      <c r="A24402" t="s">
        <v>24403</v>
      </c>
      <c r="B24402">
        <v>38</v>
      </c>
      <c r="C24402">
        <v>0</v>
      </c>
      <c r="D24402" s="7">
        <v>0.13806877798828082</v>
      </c>
      <c r="E24402">
        <v>4</v>
      </c>
      <c r="F24402">
        <v>1</v>
      </c>
      <c r="G24402" s="9">
        <f>(Logistic_Reg!$C$5+Logistic_Reg!$C$6*CN_Mobiles!B24402+Logistic_Reg!$C$7*CN_Mobiles!C24402+Logistic_Reg!$C$8*CN_Mobiles!D24402+Logistic_Reg!$C$9*CN_Mobiles!E24402)/(1+EXP(Logistic_Reg!$C$5+Logistic_Reg!$C$6*CN_Mobiles!B24402+Logistic_Reg!$C$7*CN_Mobiles!C24402+Logistic_Reg!$C$8*CN_Mobiles!D24402+Logistic_Reg!$C$9*CN_Mobiles!E24402))</f>
        <v>0.24475978090288203</v>
      </c>
      <c r="H24402">
        <f t="shared" si="762"/>
        <v>1</v>
      </c>
      <c r="I24402" t="str">
        <f t="shared" si="763"/>
        <v>Yes</v>
      </c>
    </row>
    <row r="24403" spans="1:9" x14ac:dyDescent="0.3">
      <c r="A24403" t="s">
        <v>24404</v>
      </c>
      <c r="B24403">
        <v>44</v>
      </c>
      <c r="C24403">
        <v>1</v>
      </c>
      <c r="D24403" s="7">
        <v>-9.0948233015560626E-2</v>
      </c>
      <c r="E24403">
        <v>3</v>
      </c>
      <c r="F24403">
        <v>1</v>
      </c>
      <c r="G24403" s="9">
        <f>(Logistic_Reg!$C$5+Logistic_Reg!$C$6*CN_Mobiles!B24403+Logistic_Reg!$C$7*CN_Mobiles!C24403+Logistic_Reg!$C$8*CN_Mobiles!D24403+Logistic_Reg!$C$9*CN_Mobiles!E24403)/(1+EXP(Logistic_Reg!$C$5+Logistic_Reg!$C$6*CN_Mobiles!B24403+Logistic_Reg!$C$7*CN_Mobiles!C24403+Logistic_Reg!$C$8*CN_Mobiles!D24403+Logistic_Reg!$C$9*CN_Mobiles!E24403))</f>
        <v>0.27130153300951937</v>
      </c>
      <c r="H24403">
        <f t="shared" si="762"/>
        <v>1</v>
      </c>
      <c r="I24403" t="str">
        <f t="shared" si="763"/>
        <v>Yes</v>
      </c>
    </row>
    <row r="24404" spans="1:9" x14ac:dyDescent="0.3">
      <c r="A24404" t="s">
        <v>24405</v>
      </c>
      <c r="B24404">
        <v>28</v>
      </c>
      <c r="C24404">
        <v>1</v>
      </c>
      <c r="D24404" s="7">
        <v>-0.51603711035872524</v>
      </c>
      <c r="E24404">
        <v>3</v>
      </c>
      <c r="F24404">
        <v>1</v>
      </c>
      <c r="G24404" s="9">
        <f>(Logistic_Reg!$C$5+Logistic_Reg!$C$6*CN_Mobiles!B24404+Logistic_Reg!$C$7*CN_Mobiles!C24404+Logistic_Reg!$C$8*CN_Mobiles!D24404+Logistic_Reg!$C$9*CN_Mobiles!E24404)/(1+EXP(Logistic_Reg!$C$5+Logistic_Reg!$C$6*CN_Mobiles!B24404+Logistic_Reg!$C$7*CN_Mobiles!C24404+Logistic_Reg!$C$8*CN_Mobiles!D24404+Logistic_Reg!$C$9*CN_Mobiles!E24404))</f>
        <v>0.27120898067350396</v>
      </c>
      <c r="H24404">
        <f t="shared" si="762"/>
        <v>1</v>
      </c>
      <c r="I24404" t="str">
        <f t="shared" si="763"/>
        <v>Yes</v>
      </c>
    </row>
    <row r="24405" spans="1:9" x14ac:dyDescent="0.3">
      <c r="A24405" t="s">
        <v>24406</v>
      </c>
      <c r="B24405">
        <v>26</v>
      </c>
      <c r="C24405">
        <v>0</v>
      </c>
      <c r="D24405" s="7">
        <v>0.30087760290691967</v>
      </c>
      <c r="E24405">
        <v>3</v>
      </c>
      <c r="F24405">
        <v>1</v>
      </c>
      <c r="G24405" s="9">
        <f>(Logistic_Reg!$C$5+Logistic_Reg!$C$6*CN_Mobiles!B24405+Logistic_Reg!$C$7*CN_Mobiles!C24405+Logistic_Reg!$C$8*CN_Mobiles!D24405+Logistic_Reg!$C$9*CN_Mobiles!E24405)/(1+EXP(Logistic_Reg!$C$5+Logistic_Reg!$C$6*CN_Mobiles!B24405+Logistic_Reg!$C$7*CN_Mobiles!C24405+Logistic_Reg!$C$8*CN_Mobiles!D24405+Logistic_Reg!$C$9*CN_Mobiles!E24405))</f>
        <v>0.27717044400395296</v>
      </c>
      <c r="H24405">
        <f t="shared" si="762"/>
        <v>1</v>
      </c>
      <c r="I24405" t="str">
        <f t="shared" si="763"/>
        <v>Yes</v>
      </c>
    </row>
    <row r="24406" spans="1:9" x14ac:dyDescent="0.3">
      <c r="A24406" t="s">
        <v>24407</v>
      </c>
      <c r="B24406">
        <v>55</v>
      </c>
      <c r="C24406">
        <v>1</v>
      </c>
      <c r="D24406" s="7">
        <v>-0.16766033706799052</v>
      </c>
      <c r="E24406">
        <v>2</v>
      </c>
      <c r="F24406">
        <v>1</v>
      </c>
      <c r="G24406" s="9">
        <f>(Logistic_Reg!$C$5+Logistic_Reg!$C$6*CN_Mobiles!B24406+Logistic_Reg!$C$7*CN_Mobiles!C24406+Logistic_Reg!$C$8*CN_Mobiles!D24406+Logistic_Reg!$C$9*CN_Mobiles!E24406)/(1+EXP(Logistic_Reg!$C$5+Logistic_Reg!$C$6*CN_Mobiles!B24406+Logistic_Reg!$C$7*CN_Mobiles!C24406+Logistic_Reg!$C$8*CN_Mobiles!D24406+Logistic_Reg!$C$9*CN_Mobiles!E24406))</f>
        <v>-4.5160802942831785E-2</v>
      </c>
      <c r="H24406">
        <f t="shared" si="762"/>
        <v>0</v>
      </c>
      <c r="I24406" t="str">
        <f t="shared" si="763"/>
        <v>No</v>
      </c>
    </row>
    <row r="24407" spans="1:9" x14ac:dyDescent="0.3">
      <c r="A24407" t="s">
        <v>24408</v>
      </c>
      <c r="B24407">
        <v>37</v>
      </c>
      <c r="C24407">
        <v>0</v>
      </c>
      <c r="D24407" s="7">
        <v>0.32213671052888387</v>
      </c>
      <c r="E24407">
        <v>3</v>
      </c>
      <c r="F24407">
        <v>1</v>
      </c>
      <c r="G24407" s="9">
        <f>(Logistic_Reg!$C$5+Logistic_Reg!$C$6*CN_Mobiles!B24407+Logistic_Reg!$C$7*CN_Mobiles!C24407+Logistic_Reg!$C$8*CN_Mobiles!D24407+Logistic_Reg!$C$9*CN_Mobiles!E24407)/(1+EXP(Logistic_Reg!$C$5+Logistic_Reg!$C$6*CN_Mobiles!B24407+Logistic_Reg!$C$7*CN_Mobiles!C24407+Logistic_Reg!$C$8*CN_Mobiles!D24407+Logistic_Reg!$C$9*CN_Mobiles!E24407))</f>
        <v>0.27252484253144904</v>
      </c>
      <c r="H24407">
        <f t="shared" si="762"/>
        <v>1</v>
      </c>
      <c r="I24407" t="str">
        <f t="shared" si="763"/>
        <v>Yes</v>
      </c>
    </row>
    <row r="24408" spans="1:9" x14ac:dyDescent="0.3">
      <c r="A24408" t="s">
        <v>24409</v>
      </c>
      <c r="B24408">
        <v>28</v>
      </c>
      <c r="C24408">
        <v>1</v>
      </c>
      <c r="D24408" s="7">
        <v>-1.2279697511537997</v>
      </c>
      <c r="E24408">
        <v>4</v>
      </c>
      <c r="F24408">
        <v>1</v>
      </c>
      <c r="G24408" s="9">
        <f>(Logistic_Reg!$C$5+Logistic_Reg!$C$6*CN_Mobiles!B24408+Logistic_Reg!$C$7*CN_Mobiles!C24408+Logistic_Reg!$C$8*CN_Mobiles!D24408+Logistic_Reg!$C$9*CN_Mobiles!E24408)/(1+EXP(Logistic_Reg!$C$5+Logistic_Reg!$C$6*CN_Mobiles!B24408+Logistic_Reg!$C$7*CN_Mobiles!C24408+Logistic_Reg!$C$8*CN_Mobiles!D24408+Logistic_Reg!$C$9*CN_Mobiles!E24408))</f>
        <v>0.2632882732064693</v>
      </c>
      <c r="H24408">
        <f t="shared" si="762"/>
        <v>1</v>
      </c>
      <c r="I24408" t="str">
        <f t="shared" si="763"/>
        <v>Yes</v>
      </c>
    </row>
    <row r="24409" spans="1:9" x14ac:dyDescent="0.3">
      <c r="A24409" t="s">
        <v>24410</v>
      </c>
      <c r="B24409">
        <v>25</v>
      </c>
      <c r="C24409">
        <v>0</v>
      </c>
      <c r="D24409" s="7">
        <v>7.2285088769096978E-2</v>
      </c>
      <c r="E24409">
        <v>2</v>
      </c>
      <c r="F24409">
        <v>0</v>
      </c>
      <c r="G24409" s="9">
        <f>(Logistic_Reg!$C$5+Logistic_Reg!$C$6*CN_Mobiles!B24409+Logistic_Reg!$C$7*CN_Mobiles!C24409+Logistic_Reg!$C$8*CN_Mobiles!D24409+Logistic_Reg!$C$9*CN_Mobiles!E24409)/(1+EXP(Logistic_Reg!$C$5+Logistic_Reg!$C$6*CN_Mobiles!B24409+Logistic_Reg!$C$7*CN_Mobiles!C24409+Logistic_Reg!$C$8*CN_Mobiles!D24409+Logistic_Reg!$C$9*CN_Mobiles!E24409))</f>
        <v>5.6941729819434364E-2</v>
      </c>
      <c r="H24409">
        <f t="shared" si="762"/>
        <v>0</v>
      </c>
      <c r="I24409" t="str">
        <f t="shared" si="763"/>
        <v>Yes</v>
      </c>
    </row>
    <row r="24410" spans="1:9" x14ac:dyDescent="0.3">
      <c r="A24410" t="s">
        <v>24411</v>
      </c>
      <c r="B24410">
        <v>58</v>
      </c>
      <c r="C24410">
        <v>0</v>
      </c>
      <c r="D24410" s="7">
        <v>0.63135317203603647</v>
      </c>
      <c r="E24410">
        <v>4</v>
      </c>
      <c r="F24410">
        <v>0</v>
      </c>
      <c r="G24410" s="9">
        <f>(Logistic_Reg!$C$5+Logistic_Reg!$C$6*CN_Mobiles!B24410+Logistic_Reg!$C$7*CN_Mobiles!C24410+Logistic_Reg!$C$8*CN_Mobiles!D24410+Logistic_Reg!$C$9*CN_Mobiles!E24410)/(1+EXP(Logistic_Reg!$C$5+Logistic_Reg!$C$6*CN_Mobiles!B24410+Logistic_Reg!$C$7*CN_Mobiles!C24410+Logistic_Reg!$C$8*CN_Mobiles!D24410+Logistic_Reg!$C$9*CN_Mobiles!E24410))</f>
        <v>0.24601866043835252</v>
      </c>
      <c r="H24410">
        <f t="shared" si="762"/>
        <v>1</v>
      </c>
      <c r="I24410" t="str">
        <f t="shared" si="763"/>
        <v>No</v>
      </c>
    </row>
    <row r="24411" spans="1:9" x14ac:dyDescent="0.3">
      <c r="A24411" t="s">
        <v>24412</v>
      </c>
      <c r="B24411">
        <v>49</v>
      </c>
      <c r="C24411">
        <v>1</v>
      </c>
      <c r="D24411" s="7">
        <v>-0.65960461544903193</v>
      </c>
      <c r="E24411">
        <v>3</v>
      </c>
      <c r="F24411">
        <v>1</v>
      </c>
      <c r="G24411" s="9">
        <f>(Logistic_Reg!$C$5+Logistic_Reg!$C$6*CN_Mobiles!B24411+Logistic_Reg!$C$7*CN_Mobiles!C24411+Logistic_Reg!$C$8*CN_Mobiles!D24411+Logistic_Reg!$C$9*CN_Mobiles!E24411)/(1+EXP(Logistic_Reg!$C$5+Logistic_Reg!$C$6*CN_Mobiles!B24411+Logistic_Reg!$C$7*CN_Mobiles!C24411+Logistic_Reg!$C$8*CN_Mobiles!D24411+Logistic_Reg!$C$9*CN_Mobiles!E24411))</f>
        <v>0.23782658212792421</v>
      </c>
      <c r="H24411">
        <f t="shared" si="762"/>
        <v>1</v>
      </c>
      <c r="I24411" t="str">
        <f t="shared" si="763"/>
        <v>Yes</v>
      </c>
    </row>
    <row r="24412" spans="1:9" x14ac:dyDescent="0.3">
      <c r="A24412" t="s">
        <v>24413</v>
      </c>
      <c r="B24412">
        <v>30</v>
      </c>
      <c r="C24412">
        <v>1</v>
      </c>
      <c r="D24412" s="7">
        <v>-1.2405390462494148</v>
      </c>
      <c r="E24412">
        <v>2</v>
      </c>
      <c r="F24412">
        <v>0</v>
      </c>
      <c r="G24412" s="9">
        <f>(Logistic_Reg!$C$5+Logistic_Reg!$C$6*CN_Mobiles!B24412+Logistic_Reg!$C$7*CN_Mobiles!C24412+Logistic_Reg!$C$8*CN_Mobiles!D24412+Logistic_Reg!$C$9*CN_Mobiles!E24412)/(1+EXP(Logistic_Reg!$C$5+Logistic_Reg!$C$6*CN_Mobiles!B24412+Logistic_Reg!$C$7*CN_Mobiles!C24412+Logistic_Reg!$C$8*CN_Mobiles!D24412+Logistic_Reg!$C$9*CN_Mobiles!E24412))</f>
        <v>-0.15022770564385945</v>
      </c>
      <c r="H24412">
        <f t="shared" si="762"/>
        <v>0</v>
      </c>
      <c r="I24412" t="str">
        <f t="shared" si="763"/>
        <v>Yes</v>
      </c>
    </row>
    <row r="24413" spans="1:9" x14ac:dyDescent="0.3">
      <c r="A24413" t="s">
        <v>24414</v>
      </c>
      <c r="B24413">
        <v>42</v>
      </c>
      <c r="C24413">
        <v>0</v>
      </c>
      <c r="D24413" s="7">
        <v>0.7023336166105173</v>
      </c>
      <c r="E24413">
        <v>2</v>
      </c>
      <c r="F24413">
        <v>1</v>
      </c>
      <c r="G24413" s="9">
        <f>(Logistic_Reg!$C$5+Logistic_Reg!$C$6*CN_Mobiles!B24413+Logistic_Reg!$C$7*CN_Mobiles!C24413+Logistic_Reg!$C$8*CN_Mobiles!D24413+Logistic_Reg!$C$9*CN_Mobiles!E24413)/(1+EXP(Logistic_Reg!$C$5+Logistic_Reg!$C$6*CN_Mobiles!B24413+Logistic_Reg!$C$7*CN_Mobiles!C24413+Logistic_Reg!$C$8*CN_Mobiles!D24413+Logistic_Reg!$C$9*CN_Mobiles!E24413))</f>
        <v>8.9977800807804195E-2</v>
      </c>
      <c r="H24413">
        <f t="shared" si="762"/>
        <v>0</v>
      </c>
      <c r="I24413" t="str">
        <f t="shared" si="763"/>
        <v>No</v>
      </c>
    </row>
    <row r="24414" spans="1:9" x14ac:dyDescent="0.3">
      <c r="A24414" t="s">
        <v>24415</v>
      </c>
      <c r="B24414">
        <v>53</v>
      </c>
      <c r="C24414">
        <v>1</v>
      </c>
      <c r="D24414" s="7">
        <v>-1.1401959821308079</v>
      </c>
      <c r="E24414">
        <v>1</v>
      </c>
      <c r="F24414">
        <v>0</v>
      </c>
      <c r="G24414" s="9">
        <f>(Logistic_Reg!$C$5+Logistic_Reg!$C$6*CN_Mobiles!B24414+Logistic_Reg!$C$7*CN_Mobiles!C24414+Logistic_Reg!$C$8*CN_Mobiles!D24414+Logistic_Reg!$C$9*CN_Mobiles!E24414)/(1+EXP(Logistic_Reg!$C$5+Logistic_Reg!$C$6*CN_Mobiles!B24414+Logistic_Reg!$C$7*CN_Mobiles!C24414+Logistic_Reg!$C$8*CN_Mobiles!D24414+Logistic_Reg!$C$9*CN_Mobiles!E24414))</f>
        <v>-1.1717219666934207</v>
      </c>
      <c r="H24414">
        <f t="shared" si="762"/>
        <v>0</v>
      </c>
      <c r="I24414" t="str">
        <f t="shared" si="763"/>
        <v>Yes</v>
      </c>
    </row>
    <row r="24415" spans="1:9" x14ac:dyDescent="0.3">
      <c r="A24415" t="s">
        <v>24416</v>
      </c>
      <c r="B24415">
        <v>37</v>
      </c>
      <c r="C24415">
        <v>1</v>
      </c>
      <c r="D24415" s="7">
        <v>0.72288078778453935</v>
      </c>
      <c r="E24415">
        <v>2</v>
      </c>
      <c r="F24415">
        <v>1</v>
      </c>
      <c r="G24415" s="9">
        <f>(Logistic_Reg!$C$5+Logistic_Reg!$C$6*CN_Mobiles!B24415+Logistic_Reg!$C$7*CN_Mobiles!C24415+Logistic_Reg!$C$8*CN_Mobiles!D24415+Logistic_Reg!$C$9*CN_Mobiles!E24415)/(1+EXP(Logistic_Reg!$C$5+Logistic_Reg!$C$6*CN_Mobiles!B24415+Logistic_Reg!$C$7*CN_Mobiles!C24415+Logistic_Reg!$C$8*CN_Mobiles!D24415+Logistic_Reg!$C$9*CN_Mobiles!E24415))</f>
        <v>0.18954488976528047</v>
      </c>
      <c r="H24415">
        <f t="shared" si="762"/>
        <v>1</v>
      </c>
      <c r="I24415" t="str">
        <f t="shared" si="763"/>
        <v>Yes</v>
      </c>
    </row>
    <row r="24416" spans="1:9" x14ac:dyDescent="0.3">
      <c r="A24416" t="s">
        <v>24417</v>
      </c>
      <c r="B24416">
        <v>34</v>
      </c>
      <c r="C24416">
        <v>0</v>
      </c>
      <c r="D24416" s="7">
        <v>9.7143853671965152E-2</v>
      </c>
      <c r="E24416">
        <v>2</v>
      </c>
      <c r="F24416">
        <v>1</v>
      </c>
      <c r="G24416" s="9">
        <f>(Logistic_Reg!$C$5+Logistic_Reg!$C$6*CN_Mobiles!B24416+Logistic_Reg!$C$7*CN_Mobiles!C24416+Logistic_Reg!$C$8*CN_Mobiles!D24416+Logistic_Reg!$C$9*CN_Mobiles!E24416)/(1+EXP(Logistic_Reg!$C$5+Logistic_Reg!$C$6*CN_Mobiles!B24416+Logistic_Reg!$C$7*CN_Mobiles!C24416+Logistic_Reg!$C$8*CN_Mobiles!D24416+Logistic_Reg!$C$9*CN_Mobiles!E24416))</f>
        <v>1.4538864426718609E-2</v>
      </c>
      <c r="H24416">
        <f t="shared" si="762"/>
        <v>0</v>
      </c>
      <c r="I24416" t="str">
        <f t="shared" si="763"/>
        <v>No</v>
      </c>
    </row>
    <row r="24417" spans="1:9" x14ac:dyDescent="0.3">
      <c r="A24417" t="s">
        <v>24418</v>
      </c>
      <c r="B24417">
        <v>63</v>
      </c>
      <c r="C24417">
        <v>1</v>
      </c>
      <c r="D24417" s="7">
        <v>1.9904779226248417</v>
      </c>
      <c r="E24417">
        <v>2</v>
      </c>
      <c r="F24417">
        <v>0</v>
      </c>
      <c r="G24417" s="9">
        <f>(Logistic_Reg!$C$5+Logistic_Reg!$C$6*CN_Mobiles!B24417+Logistic_Reg!$C$7*CN_Mobiles!C24417+Logistic_Reg!$C$8*CN_Mobiles!D24417+Logistic_Reg!$C$9*CN_Mobiles!E24417)/(1+EXP(Logistic_Reg!$C$5+Logistic_Reg!$C$6*CN_Mobiles!B24417+Logistic_Reg!$C$7*CN_Mobiles!C24417+Logistic_Reg!$C$8*CN_Mobiles!D24417+Logistic_Reg!$C$9*CN_Mobiles!E24417))</f>
        <v>0.24133121736775451</v>
      </c>
      <c r="H24417">
        <f t="shared" si="762"/>
        <v>1</v>
      </c>
      <c r="I24417" t="str">
        <f t="shared" si="763"/>
        <v>No</v>
      </c>
    </row>
    <row r="24418" spans="1:9" x14ac:dyDescent="0.3">
      <c r="A24418" t="s">
        <v>24419</v>
      </c>
      <c r="B24418">
        <v>51</v>
      </c>
      <c r="C24418">
        <v>0</v>
      </c>
      <c r="D24418" s="7">
        <v>0.87335064998778011</v>
      </c>
      <c r="E24418">
        <v>2</v>
      </c>
      <c r="F24418">
        <v>1</v>
      </c>
      <c r="G24418" s="9">
        <f>(Logistic_Reg!$C$5+Logistic_Reg!$C$6*CN_Mobiles!B24418+Logistic_Reg!$C$7*CN_Mobiles!C24418+Logistic_Reg!$C$8*CN_Mobiles!D24418+Logistic_Reg!$C$9*CN_Mobiles!E24418)/(1+EXP(Logistic_Reg!$C$5+Logistic_Reg!$C$6*CN_Mobiles!B24418+Logistic_Reg!$C$7*CN_Mobiles!C24418+Logistic_Reg!$C$8*CN_Mobiles!D24418+Logistic_Reg!$C$9*CN_Mobiles!E24418))</f>
        <v>7.8326255710553391E-2</v>
      </c>
      <c r="H24418">
        <f t="shared" si="762"/>
        <v>0</v>
      </c>
      <c r="I24418" t="str">
        <f t="shared" si="763"/>
        <v>No</v>
      </c>
    </row>
    <row r="24419" spans="1:9" x14ac:dyDescent="0.3">
      <c r="A24419" t="s">
        <v>24420</v>
      </c>
      <c r="B24419">
        <v>41</v>
      </c>
      <c r="C24419">
        <v>1</v>
      </c>
      <c r="D24419" s="7">
        <v>0.73097858898653079</v>
      </c>
      <c r="E24419">
        <v>2</v>
      </c>
      <c r="F24419">
        <v>0</v>
      </c>
      <c r="G24419" s="9">
        <f>(Logistic_Reg!$C$5+Logistic_Reg!$C$6*CN_Mobiles!B24419+Logistic_Reg!$C$7*CN_Mobiles!C24419+Logistic_Reg!$C$8*CN_Mobiles!D24419+Logistic_Reg!$C$9*CN_Mobiles!E24419)/(1+EXP(Logistic_Reg!$C$5+Logistic_Reg!$C$6*CN_Mobiles!B24419+Logistic_Reg!$C$7*CN_Mobiles!C24419+Logistic_Reg!$C$8*CN_Mobiles!D24419+Logistic_Reg!$C$9*CN_Mobiles!E24419))</f>
        <v>0.17827788153513552</v>
      </c>
      <c r="H24419">
        <f t="shared" si="762"/>
        <v>1</v>
      </c>
      <c r="I24419" t="str">
        <f t="shared" si="763"/>
        <v>No</v>
      </c>
    </row>
    <row r="24420" spans="1:9" x14ac:dyDescent="0.3">
      <c r="A24420" t="s">
        <v>24421</v>
      </c>
      <c r="B24420">
        <v>59</v>
      </c>
      <c r="C24420">
        <v>0</v>
      </c>
      <c r="D24420" s="7">
        <v>7.5540199266371608E-2</v>
      </c>
      <c r="E24420">
        <v>2</v>
      </c>
      <c r="F24420">
        <v>0</v>
      </c>
      <c r="G24420" s="9">
        <f>(Logistic_Reg!$C$5+Logistic_Reg!$C$6*CN_Mobiles!B24420+Logistic_Reg!$C$7*CN_Mobiles!C24420+Logistic_Reg!$C$8*CN_Mobiles!D24420+Logistic_Reg!$C$9*CN_Mobiles!E24420)/(1+EXP(Logistic_Reg!$C$5+Logistic_Reg!$C$6*CN_Mobiles!B24420+Logistic_Reg!$C$7*CN_Mobiles!C24420+Logistic_Reg!$C$8*CN_Mobiles!D24420+Logistic_Reg!$C$9*CN_Mobiles!E24420))</f>
        <v>-0.14957055488490004</v>
      </c>
      <c r="H24420">
        <f t="shared" si="762"/>
        <v>0</v>
      </c>
      <c r="I24420" t="str">
        <f t="shared" si="763"/>
        <v>Yes</v>
      </c>
    </row>
    <row r="24421" spans="1:9" x14ac:dyDescent="0.3">
      <c r="A24421" t="s">
        <v>24422</v>
      </c>
      <c r="B24421">
        <v>40</v>
      </c>
      <c r="C24421">
        <v>1</v>
      </c>
      <c r="D24421" s="7">
        <v>-1.3287354085650349</v>
      </c>
      <c r="E24421">
        <v>2</v>
      </c>
      <c r="F24421">
        <v>0</v>
      </c>
      <c r="G24421" s="9">
        <f>(Logistic_Reg!$C$5+Logistic_Reg!$C$6*CN_Mobiles!B24421+Logistic_Reg!$C$7*CN_Mobiles!C24421+Logistic_Reg!$C$8*CN_Mobiles!D24421+Logistic_Reg!$C$9*CN_Mobiles!E24421)/(1+EXP(Logistic_Reg!$C$5+Logistic_Reg!$C$6*CN_Mobiles!B24421+Logistic_Reg!$C$7*CN_Mobiles!C24421+Logistic_Reg!$C$8*CN_Mobiles!D24421+Logistic_Reg!$C$9*CN_Mobiles!E24421))</f>
        <v>-0.25160543000310021</v>
      </c>
      <c r="H24421">
        <f t="shared" si="762"/>
        <v>0</v>
      </c>
      <c r="I24421" t="str">
        <f t="shared" si="763"/>
        <v>Yes</v>
      </c>
    </row>
    <row r="24422" spans="1:9" x14ac:dyDescent="0.3">
      <c r="A24422" t="s">
        <v>24423</v>
      </c>
      <c r="B24422">
        <v>29</v>
      </c>
      <c r="C24422">
        <v>0</v>
      </c>
      <c r="D24422" s="7">
        <v>-0.32347162620418496</v>
      </c>
      <c r="E24422">
        <v>2</v>
      </c>
      <c r="F24422">
        <v>1</v>
      </c>
      <c r="G24422" s="9">
        <f>(Logistic_Reg!$C$5+Logistic_Reg!$C$6*CN_Mobiles!B24422+Logistic_Reg!$C$7*CN_Mobiles!C24422+Logistic_Reg!$C$8*CN_Mobiles!D24422+Logistic_Reg!$C$9*CN_Mobiles!E24422)/(1+EXP(Logistic_Reg!$C$5+Logistic_Reg!$C$6*CN_Mobiles!B24422+Logistic_Reg!$C$7*CN_Mobiles!C24422+Logistic_Reg!$C$8*CN_Mobiles!D24422+Logistic_Reg!$C$9*CN_Mobiles!E24422))</f>
        <v>-4.9895353344441506E-2</v>
      </c>
      <c r="H24422">
        <f t="shared" si="762"/>
        <v>0</v>
      </c>
      <c r="I24422" t="str">
        <f t="shared" si="763"/>
        <v>No</v>
      </c>
    </row>
    <row r="24423" spans="1:9" x14ac:dyDescent="0.3">
      <c r="A24423" t="s">
        <v>24424</v>
      </c>
      <c r="B24423">
        <v>32</v>
      </c>
      <c r="C24423">
        <v>0</v>
      </c>
      <c r="D24423" s="7">
        <v>-0.11728417086923855</v>
      </c>
      <c r="E24423">
        <v>2</v>
      </c>
      <c r="F24423">
        <v>0</v>
      </c>
      <c r="G24423" s="9">
        <f>(Logistic_Reg!$C$5+Logistic_Reg!$C$6*CN_Mobiles!B24423+Logistic_Reg!$C$7*CN_Mobiles!C24423+Logistic_Reg!$C$8*CN_Mobiles!D24423+Logistic_Reg!$C$9*CN_Mobiles!E24423)/(1+EXP(Logistic_Reg!$C$5+Logistic_Reg!$C$6*CN_Mobiles!B24423+Logistic_Reg!$C$7*CN_Mobiles!C24423+Logistic_Reg!$C$8*CN_Mobiles!D24423+Logistic_Reg!$C$9*CN_Mobiles!E24423))</f>
        <v>-2.0578440124919186E-2</v>
      </c>
      <c r="H24423">
        <f t="shared" si="762"/>
        <v>0</v>
      </c>
      <c r="I24423" t="str">
        <f t="shared" si="763"/>
        <v>Yes</v>
      </c>
    </row>
    <row r="24424" spans="1:9" x14ac:dyDescent="0.3">
      <c r="A24424" t="s">
        <v>24425</v>
      </c>
      <c r="B24424">
        <v>36</v>
      </c>
      <c r="C24424">
        <v>1</v>
      </c>
      <c r="D24424" s="7">
        <v>0.37072922846100065</v>
      </c>
      <c r="E24424">
        <v>2</v>
      </c>
      <c r="F24424">
        <v>0</v>
      </c>
      <c r="G24424" s="9">
        <f>(Logistic_Reg!$C$5+Logistic_Reg!$C$6*CN_Mobiles!B24424+Logistic_Reg!$C$7*CN_Mobiles!C24424+Logistic_Reg!$C$8*CN_Mobiles!D24424+Logistic_Reg!$C$9*CN_Mobiles!E24424)/(1+EXP(Logistic_Reg!$C$5+Logistic_Reg!$C$6*CN_Mobiles!B24424+Logistic_Reg!$C$7*CN_Mobiles!C24424+Logistic_Reg!$C$8*CN_Mobiles!D24424+Logistic_Reg!$C$9*CN_Mobiles!E24424))</f>
        <v>0.14867512625275175</v>
      </c>
      <c r="H24424">
        <f t="shared" si="762"/>
        <v>0</v>
      </c>
      <c r="I24424" t="str">
        <f t="shared" si="763"/>
        <v>Yes</v>
      </c>
    </row>
    <row r="24425" spans="1:9" x14ac:dyDescent="0.3">
      <c r="A24425" t="s">
        <v>24426</v>
      </c>
      <c r="B24425">
        <v>37</v>
      </c>
      <c r="C24425">
        <v>1</v>
      </c>
      <c r="D24425" s="7">
        <v>0.60691890399918702</v>
      </c>
      <c r="E24425">
        <v>3</v>
      </c>
      <c r="F24425">
        <v>1</v>
      </c>
      <c r="G24425" s="9">
        <f>(Logistic_Reg!$C$5+Logistic_Reg!$C$6*CN_Mobiles!B24425+Logistic_Reg!$C$7*CN_Mobiles!C24425+Logistic_Reg!$C$8*CN_Mobiles!D24425+Logistic_Reg!$C$9*CN_Mobiles!E24425)/(1+EXP(Logistic_Reg!$C$5+Logistic_Reg!$C$6*CN_Mobiles!B24425+Logistic_Reg!$C$7*CN_Mobiles!C24425+Logistic_Reg!$C$8*CN_Mobiles!D24425+Logistic_Reg!$C$9*CN_Mobiles!E24425))</f>
        <v>0.2765213290575026</v>
      </c>
      <c r="H24425">
        <f t="shared" si="762"/>
        <v>1</v>
      </c>
      <c r="I24425" t="str">
        <f t="shared" si="763"/>
        <v>Yes</v>
      </c>
    </row>
    <row r="24426" spans="1:9" x14ac:dyDescent="0.3">
      <c r="A24426" t="s">
        <v>24427</v>
      </c>
      <c r="B24426">
        <v>50</v>
      </c>
      <c r="C24426">
        <v>1</v>
      </c>
      <c r="D24426" s="7">
        <v>-0.38608396215526386</v>
      </c>
      <c r="E24426">
        <v>3</v>
      </c>
      <c r="F24426">
        <v>1</v>
      </c>
      <c r="G24426" s="9">
        <f>(Logistic_Reg!$C$5+Logistic_Reg!$C$6*CN_Mobiles!B24426+Logistic_Reg!$C$7*CN_Mobiles!C24426+Logistic_Reg!$C$8*CN_Mobiles!D24426+Logistic_Reg!$C$9*CN_Mobiles!E24426)/(1+EXP(Logistic_Reg!$C$5+Logistic_Reg!$C$6*CN_Mobiles!B24426+Logistic_Reg!$C$7*CN_Mobiles!C24426+Logistic_Reg!$C$8*CN_Mobiles!D24426+Logistic_Reg!$C$9*CN_Mobiles!E24426))</f>
        <v>0.25321505896438457</v>
      </c>
      <c r="H24426">
        <f t="shared" si="762"/>
        <v>1</v>
      </c>
      <c r="I24426" t="str">
        <f t="shared" si="763"/>
        <v>Yes</v>
      </c>
    </row>
    <row r="24427" spans="1:9" x14ac:dyDescent="0.3">
      <c r="A24427" t="s">
        <v>24428</v>
      </c>
      <c r="B24427">
        <v>28</v>
      </c>
      <c r="C24427">
        <v>0</v>
      </c>
      <c r="D24427" s="7">
        <v>0.55910875473044996</v>
      </c>
      <c r="E24427">
        <v>3</v>
      </c>
      <c r="F24427">
        <v>1</v>
      </c>
      <c r="G24427" s="9">
        <f>(Logistic_Reg!$C$5+Logistic_Reg!$C$6*CN_Mobiles!B24427+Logistic_Reg!$C$7*CN_Mobiles!C24427+Logistic_Reg!$C$8*CN_Mobiles!D24427+Logistic_Reg!$C$9*CN_Mobiles!E24427)/(1+EXP(Logistic_Reg!$C$5+Logistic_Reg!$C$6*CN_Mobiles!B24427+Logistic_Reg!$C$7*CN_Mobiles!C24427+Logistic_Reg!$C$8*CN_Mobiles!D24427+Logistic_Reg!$C$9*CN_Mobiles!E24427))</f>
        <v>0.27843018084416177</v>
      </c>
      <c r="H24427">
        <f t="shared" si="762"/>
        <v>1</v>
      </c>
      <c r="I24427" t="str">
        <f t="shared" si="763"/>
        <v>Yes</v>
      </c>
    </row>
    <row r="24428" spans="1:9" x14ac:dyDescent="0.3">
      <c r="A24428" t="s">
        <v>24429</v>
      </c>
      <c r="B24428">
        <v>53</v>
      </c>
      <c r="C24428">
        <v>1</v>
      </c>
      <c r="D24428" s="7">
        <v>1.4313812857570494</v>
      </c>
      <c r="E24428">
        <v>2</v>
      </c>
      <c r="F24428">
        <v>1</v>
      </c>
      <c r="G24428" s="9">
        <f>(Logistic_Reg!$C$5+Logistic_Reg!$C$6*CN_Mobiles!B24428+Logistic_Reg!$C$7*CN_Mobiles!C24428+Logistic_Reg!$C$8*CN_Mobiles!D24428+Logistic_Reg!$C$9*CN_Mobiles!E24428)/(1+EXP(Logistic_Reg!$C$5+Logistic_Reg!$C$6*CN_Mobiles!B24428+Logistic_Reg!$C$7*CN_Mobiles!C24428+Logistic_Reg!$C$8*CN_Mobiles!D24428+Logistic_Reg!$C$9*CN_Mobiles!E24428))</f>
        <v>0.21829447420927842</v>
      </c>
      <c r="H24428">
        <f t="shared" si="762"/>
        <v>1</v>
      </c>
      <c r="I24428" t="str">
        <f t="shared" si="763"/>
        <v>Yes</v>
      </c>
    </row>
    <row r="24429" spans="1:9" x14ac:dyDescent="0.3">
      <c r="A24429" t="s">
        <v>24430</v>
      </c>
      <c r="B24429">
        <v>59</v>
      </c>
      <c r="C24429">
        <v>1</v>
      </c>
      <c r="D24429" s="7">
        <v>1.2283252086490133</v>
      </c>
      <c r="E24429">
        <v>2</v>
      </c>
      <c r="F24429">
        <v>0</v>
      </c>
      <c r="G24429" s="9">
        <f>(Logistic_Reg!$C$5+Logistic_Reg!$C$6*CN_Mobiles!B24429+Logistic_Reg!$C$7*CN_Mobiles!C24429+Logistic_Reg!$C$8*CN_Mobiles!D24429+Logistic_Reg!$C$9*CN_Mobiles!E24429)/(1+EXP(Logistic_Reg!$C$5+Logistic_Reg!$C$6*CN_Mobiles!B24429+Logistic_Reg!$C$7*CN_Mobiles!C24429+Logistic_Reg!$C$8*CN_Mobiles!D24429+Logistic_Reg!$C$9*CN_Mobiles!E24429))</f>
        <v>0.18101238216757548</v>
      </c>
      <c r="H24429">
        <f t="shared" si="762"/>
        <v>1</v>
      </c>
      <c r="I24429" t="str">
        <f t="shared" si="763"/>
        <v>No</v>
      </c>
    </row>
    <row r="24430" spans="1:9" x14ac:dyDescent="0.3">
      <c r="A24430" t="s">
        <v>24431</v>
      </c>
      <c r="B24430">
        <v>46</v>
      </c>
      <c r="C24430">
        <v>0</v>
      </c>
      <c r="D24430" s="7">
        <v>-0.20032565644414613</v>
      </c>
      <c r="E24430">
        <v>4</v>
      </c>
      <c r="F24430">
        <v>1</v>
      </c>
      <c r="G24430" s="9">
        <f>(Logistic_Reg!$C$5+Logistic_Reg!$C$6*CN_Mobiles!B24430+Logistic_Reg!$C$7*CN_Mobiles!C24430+Logistic_Reg!$C$8*CN_Mobiles!D24430+Logistic_Reg!$C$9*CN_Mobiles!E24430)/(1+EXP(Logistic_Reg!$C$5+Logistic_Reg!$C$6*CN_Mobiles!B24430+Logistic_Reg!$C$7*CN_Mobiles!C24430+Logistic_Reg!$C$8*CN_Mobiles!D24430+Logistic_Reg!$C$9*CN_Mobiles!E24430))</f>
        <v>0.26317757162313449</v>
      </c>
      <c r="H24430">
        <f t="shared" si="762"/>
        <v>1</v>
      </c>
      <c r="I24430" t="str">
        <f t="shared" si="763"/>
        <v>Yes</v>
      </c>
    </row>
    <row r="24431" spans="1:9" x14ac:dyDescent="0.3">
      <c r="A24431" t="s">
        <v>24432</v>
      </c>
      <c r="B24431">
        <v>33</v>
      </c>
      <c r="C24431">
        <v>0</v>
      </c>
      <c r="D24431" s="7">
        <v>-0.36741371434399733</v>
      </c>
      <c r="E24431">
        <v>3</v>
      </c>
      <c r="F24431">
        <v>1</v>
      </c>
      <c r="G24431" s="9">
        <f>(Logistic_Reg!$C$5+Logistic_Reg!$C$6*CN_Mobiles!B24431+Logistic_Reg!$C$7*CN_Mobiles!C24431+Logistic_Reg!$C$8*CN_Mobiles!D24431+Logistic_Reg!$C$9*CN_Mobiles!E24431)/(1+EXP(Logistic_Reg!$C$5+Logistic_Reg!$C$6*CN_Mobiles!B24431+Logistic_Reg!$C$7*CN_Mobiles!C24431+Logistic_Reg!$C$8*CN_Mobiles!D24431+Logistic_Reg!$C$9*CN_Mobiles!E24431))</f>
        <v>0.24852435325558295</v>
      </c>
      <c r="H24431">
        <f t="shared" si="762"/>
        <v>1</v>
      </c>
      <c r="I24431" t="str">
        <f t="shared" si="763"/>
        <v>Yes</v>
      </c>
    </row>
    <row r="24432" spans="1:9" x14ac:dyDescent="0.3">
      <c r="A24432" t="s">
        <v>24433</v>
      </c>
      <c r="B24432">
        <v>39</v>
      </c>
      <c r="C24432">
        <v>0</v>
      </c>
      <c r="D24432" s="7">
        <v>-0.180102092746461</v>
      </c>
      <c r="E24432">
        <v>2</v>
      </c>
      <c r="F24432">
        <v>1</v>
      </c>
      <c r="G24432" s="9">
        <f>(Logistic_Reg!$C$5+Logistic_Reg!$C$6*CN_Mobiles!B24432+Logistic_Reg!$C$7*CN_Mobiles!C24432+Logistic_Reg!$C$8*CN_Mobiles!D24432+Logistic_Reg!$C$9*CN_Mobiles!E24432)/(1+EXP(Logistic_Reg!$C$5+Logistic_Reg!$C$6*CN_Mobiles!B24432+Logistic_Reg!$C$7*CN_Mobiles!C24432+Logistic_Reg!$C$8*CN_Mobiles!D24432+Logistic_Reg!$C$9*CN_Mobiles!E24432))</f>
        <v>-7.8983094250438549E-2</v>
      </c>
      <c r="H24432">
        <f t="shared" si="762"/>
        <v>0</v>
      </c>
      <c r="I24432" t="str">
        <f t="shared" si="763"/>
        <v>No</v>
      </c>
    </row>
    <row r="24433" spans="1:9" x14ac:dyDescent="0.3">
      <c r="A24433" t="s">
        <v>24434</v>
      </c>
      <c r="B24433">
        <v>45</v>
      </c>
      <c r="C24433">
        <v>1</v>
      </c>
      <c r="D24433" s="7">
        <v>0.47229438669612817</v>
      </c>
      <c r="E24433">
        <v>3</v>
      </c>
      <c r="F24433">
        <v>1</v>
      </c>
      <c r="G24433" s="9">
        <f>(Logistic_Reg!$C$5+Logistic_Reg!$C$6*CN_Mobiles!B24433+Logistic_Reg!$C$7*CN_Mobiles!C24433+Logistic_Reg!$C$8*CN_Mobiles!D24433+Logistic_Reg!$C$9*CN_Mobiles!E24433)/(1+EXP(Logistic_Reg!$C$5+Logistic_Reg!$C$6*CN_Mobiles!B24433+Logistic_Reg!$C$7*CN_Mobiles!C24433+Logistic_Reg!$C$8*CN_Mobiles!D24433+Logistic_Reg!$C$9*CN_Mobiles!E24433))</f>
        <v>0.27845039790006693</v>
      </c>
      <c r="H24433">
        <f t="shared" si="762"/>
        <v>1</v>
      </c>
      <c r="I24433" t="str">
        <f t="shared" si="763"/>
        <v>Yes</v>
      </c>
    </row>
    <row r="24434" spans="1:9" x14ac:dyDescent="0.3">
      <c r="A24434" t="s">
        <v>24435</v>
      </c>
      <c r="B24434">
        <v>37</v>
      </c>
      <c r="C24434">
        <v>1</v>
      </c>
      <c r="D24434" s="7">
        <v>1.5104233636391073</v>
      </c>
      <c r="E24434">
        <v>2</v>
      </c>
      <c r="F24434">
        <v>0</v>
      </c>
      <c r="G24434" s="9">
        <f>(Logistic_Reg!$C$5+Logistic_Reg!$C$6*CN_Mobiles!B24434+Logistic_Reg!$C$7*CN_Mobiles!C24434+Logistic_Reg!$C$8*CN_Mobiles!D24434+Logistic_Reg!$C$9*CN_Mobiles!E24434)/(1+EXP(Logistic_Reg!$C$5+Logistic_Reg!$C$6*CN_Mobiles!B24434+Logistic_Reg!$C$7*CN_Mobiles!C24434+Logistic_Reg!$C$8*CN_Mobiles!D24434+Logistic_Reg!$C$9*CN_Mobiles!E24434))</f>
        <v>0.25368195406837241</v>
      </c>
      <c r="H24434">
        <f t="shared" si="762"/>
        <v>1</v>
      </c>
      <c r="I24434" t="str">
        <f t="shared" si="763"/>
        <v>No</v>
      </c>
    </row>
    <row r="24435" spans="1:9" x14ac:dyDescent="0.3">
      <c r="A24435" t="s">
        <v>24436</v>
      </c>
      <c r="B24435">
        <v>65</v>
      </c>
      <c r="C24435">
        <v>0</v>
      </c>
      <c r="D24435" s="7">
        <v>-1.2533519987389778</v>
      </c>
      <c r="E24435">
        <v>3</v>
      </c>
      <c r="F24435">
        <v>0</v>
      </c>
      <c r="G24435" s="9">
        <f>(Logistic_Reg!$C$5+Logistic_Reg!$C$6*CN_Mobiles!B24435+Logistic_Reg!$C$7*CN_Mobiles!C24435+Logistic_Reg!$C$8*CN_Mobiles!D24435+Logistic_Reg!$C$9*CN_Mobiles!E24435)/(1+EXP(Logistic_Reg!$C$5+Logistic_Reg!$C$6*CN_Mobiles!B24435+Logistic_Reg!$C$7*CN_Mobiles!C24435+Logistic_Reg!$C$8*CN_Mobiles!D24435+Logistic_Reg!$C$9*CN_Mobiles!E24435))</f>
        <v>2.7551311714161249E-2</v>
      </c>
      <c r="H24435">
        <f t="shared" si="762"/>
        <v>0</v>
      </c>
      <c r="I24435" t="str">
        <f t="shared" si="763"/>
        <v>Yes</v>
      </c>
    </row>
    <row r="24436" spans="1:9" x14ac:dyDescent="0.3">
      <c r="A24436" t="s">
        <v>24437</v>
      </c>
      <c r="B24436">
        <v>43</v>
      </c>
      <c r="C24436">
        <v>1</v>
      </c>
      <c r="D24436" s="7">
        <v>-0.63042854609714727</v>
      </c>
      <c r="E24436">
        <v>3</v>
      </c>
      <c r="F24436">
        <v>1</v>
      </c>
      <c r="G24436" s="9">
        <f>(Logistic_Reg!$C$5+Logistic_Reg!$C$6*CN_Mobiles!B24436+Logistic_Reg!$C$7*CN_Mobiles!C24436+Logistic_Reg!$C$8*CN_Mobiles!D24436+Logistic_Reg!$C$9*CN_Mobiles!E24436)/(1+EXP(Logistic_Reg!$C$5+Logistic_Reg!$C$6*CN_Mobiles!B24436+Logistic_Reg!$C$7*CN_Mobiles!C24436+Logistic_Reg!$C$8*CN_Mobiles!D24436+Logistic_Reg!$C$9*CN_Mobiles!E24436))</f>
        <v>0.24986811499195691</v>
      </c>
      <c r="H24436">
        <f t="shared" si="762"/>
        <v>1</v>
      </c>
      <c r="I24436" t="str">
        <f t="shared" si="763"/>
        <v>Yes</v>
      </c>
    </row>
    <row r="24437" spans="1:9" x14ac:dyDescent="0.3">
      <c r="A24437" t="s">
        <v>24438</v>
      </c>
      <c r="B24437">
        <v>62</v>
      </c>
      <c r="C24437">
        <v>0</v>
      </c>
      <c r="D24437" s="7">
        <v>-0.17436091540156085</v>
      </c>
      <c r="E24437">
        <v>4</v>
      </c>
      <c r="F24437">
        <v>1</v>
      </c>
      <c r="G24437" s="9">
        <f>(Logistic_Reg!$C$5+Logistic_Reg!$C$6*CN_Mobiles!B24437+Logistic_Reg!$C$7*CN_Mobiles!C24437+Logistic_Reg!$C$8*CN_Mobiles!D24437+Logistic_Reg!$C$9*CN_Mobiles!E24437)/(1+EXP(Logistic_Reg!$C$5+Logistic_Reg!$C$6*CN_Mobiles!B24437+Logistic_Reg!$C$7*CN_Mobiles!C24437+Logistic_Reg!$C$8*CN_Mobiles!D24437+Logistic_Reg!$C$9*CN_Mobiles!E24437))</f>
        <v>0.27276620101312088</v>
      </c>
      <c r="H24437">
        <f t="shared" si="762"/>
        <v>1</v>
      </c>
      <c r="I24437" t="str">
        <f t="shared" si="763"/>
        <v>Yes</v>
      </c>
    </row>
    <row r="24438" spans="1:9" x14ac:dyDescent="0.3">
      <c r="A24438" t="s">
        <v>24439</v>
      </c>
      <c r="B24438">
        <v>41</v>
      </c>
      <c r="C24438">
        <v>1</v>
      </c>
      <c r="D24438" s="7">
        <v>-1.4632342900243391</v>
      </c>
      <c r="E24438">
        <v>2</v>
      </c>
      <c r="F24438">
        <v>0</v>
      </c>
      <c r="G24438" s="9">
        <f>(Logistic_Reg!$C$5+Logistic_Reg!$C$6*CN_Mobiles!B24438+Logistic_Reg!$C$7*CN_Mobiles!C24438+Logistic_Reg!$C$8*CN_Mobiles!D24438+Logistic_Reg!$C$9*CN_Mobiles!E24438)/(1+EXP(Logistic_Reg!$C$5+Logistic_Reg!$C$6*CN_Mobiles!B24438+Logistic_Reg!$C$7*CN_Mobiles!C24438+Logistic_Reg!$C$8*CN_Mobiles!D24438+Logistic_Reg!$C$9*CN_Mobiles!E24438))</f>
        <v>-0.30152927130292684</v>
      </c>
      <c r="H24438">
        <f t="shared" si="762"/>
        <v>0</v>
      </c>
      <c r="I24438" t="str">
        <f t="shared" si="763"/>
        <v>Yes</v>
      </c>
    </row>
    <row r="24439" spans="1:9" x14ac:dyDescent="0.3">
      <c r="A24439" t="s">
        <v>24440</v>
      </c>
      <c r="B24439">
        <v>39</v>
      </c>
      <c r="C24439">
        <v>0</v>
      </c>
      <c r="D24439" s="7">
        <v>0.26384167902682149</v>
      </c>
      <c r="E24439">
        <v>3</v>
      </c>
      <c r="F24439">
        <v>1</v>
      </c>
      <c r="G24439" s="9">
        <f>(Logistic_Reg!$C$5+Logistic_Reg!$C$6*CN_Mobiles!B24439+Logistic_Reg!$C$7*CN_Mobiles!C24439+Logistic_Reg!$C$8*CN_Mobiles!D24439+Logistic_Reg!$C$9*CN_Mobiles!E24439)/(1+EXP(Logistic_Reg!$C$5+Logistic_Reg!$C$6*CN_Mobiles!B24439+Logistic_Reg!$C$7*CN_Mobiles!C24439+Logistic_Reg!$C$8*CN_Mobiles!D24439+Logistic_Reg!$C$9*CN_Mobiles!E24439))</f>
        <v>0.26951173033450398</v>
      </c>
      <c r="H24439">
        <f t="shared" si="762"/>
        <v>1</v>
      </c>
      <c r="I24439" t="str">
        <f t="shared" si="763"/>
        <v>Yes</v>
      </c>
    </row>
    <row r="24440" spans="1:9" x14ac:dyDescent="0.3">
      <c r="A24440" t="s">
        <v>24441</v>
      </c>
      <c r="B24440">
        <v>34</v>
      </c>
      <c r="C24440">
        <v>1</v>
      </c>
      <c r="D24440" s="7">
        <v>-1.2550671183635651</v>
      </c>
      <c r="E24440">
        <v>3</v>
      </c>
      <c r="F24440">
        <v>1</v>
      </c>
      <c r="G24440" s="9">
        <f>(Logistic_Reg!$C$5+Logistic_Reg!$C$6*CN_Mobiles!B24440+Logistic_Reg!$C$7*CN_Mobiles!C24440+Logistic_Reg!$C$8*CN_Mobiles!D24440+Logistic_Reg!$C$9*CN_Mobiles!E24440)/(1+EXP(Logistic_Reg!$C$5+Logistic_Reg!$C$6*CN_Mobiles!B24440+Logistic_Reg!$C$7*CN_Mobiles!C24440+Logistic_Reg!$C$8*CN_Mobiles!D24440+Logistic_Reg!$C$9*CN_Mobiles!E24440))</f>
        <v>0.22218850670564866</v>
      </c>
      <c r="H24440">
        <f t="shared" si="762"/>
        <v>1</v>
      </c>
      <c r="I24440" t="str">
        <f t="shared" si="763"/>
        <v>Yes</v>
      </c>
    </row>
    <row r="24441" spans="1:9" x14ac:dyDescent="0.3">
      <c r="A24441" t="s">
        <v>24442</v>
      </c>
      <c r="B24441">
        <v>48</v>
      </c>
      <c r="C24441">
        <v>1</v>
      </c>
      <c r="D24441" s="7">
        <v>-1.1917866281525196</v>
      </c>
      <c r="E24441">
        <v>3</v>
      </c>
      <c r="F24441">
        <v>1</v>
      </c>
      <c r="G24441" s="9">
        <f>(Logistic_Reg!$C$5+Logistic_Reg!$C$6*CN_Mobiles!B24441+Logistic_Reg!$C$7*CN_Mobiles!C24441+Logistic_Reg!$C$8*CN_Mobiles!D24441+Logistic_Reg!$C$9*CN_Mobiles!E24441)/(1+EXP(Logistic_Reg!$C$5+Logistic_Reg!$C$6*CN_Mobiles!B24441+Logistic_Reg!$C$7*CN_Mobiles!C24441+Logistic_Reg!$C$8*CN_Mobiles!D24441+Logistic_Reg!$C$9*CN_Mobiles!E24441))</f>
        <v>0.19240522284907108</v>
      </c>
      <c r="H24441">
        <f t="shared" si="762"/>
        <v>1</v>
      </c>
      <c r="I24441" t="str">
        <f t="shared" si="763"/>
        <v>Yes</v>
      </c>
    </row>
    <row r="24442" spans="1:9" x14ac:dyDescent="0.3">
      <c r="A24442" t="s">
        <v>24443</v>
      </c>
      <c r="B24442">
        <v>46</v>
      </c>
      <c r="C24442">
        <v>1</v>
      </c>
      <c r="D24442" s="7">
        <v>-4.2001650432862872E-2</v>
      </c>
      <c r="E24442">
        <v>2</v>
      </c>
      <c r="F24442">
        <v>1</v>
      </c>
      <c r="G24442" s="9">
        <f>(Logistic_Reg!$C$5+Logistic_Reg!$C$6*CN_Mobiles!B24442+Logistic_Reg!$C$7*CN_Mobiles!C24442+Logistic_Reg!$C$8*CN_Mobiles!D24442+Logistic_Reg!$C$9*CN_Mobiles!E24442)/(1+EXP(Logistic_Reg!$C$5+Logistic_Reg!$C$6*CN_Mobiles!B24442+Logistic_Reg!$C$7*CN_Mobiles!C24442+Logistic_Reg!$C$8*CN_Mobiles!D24442+Logistic_Reg!$C$9*CN_Mobiles!E24442))</f>
        <v>3.3844544885952933E-2</v>
      </c>
      <c r="H24442">
        <f t="shared" si="762"/>
        <v>0</v>
      </c>
      <c r="I24442" t="str">
        <f t="shared" si="763"/>
        <v>No</v>
      </c>
    </row>
    <row r="24443" spans="1:9" x14ac:dyDescent="0.3">
      <c r="A24443" t="s">
        <v>24444</v>
      </c>
      <c r="B24443">
        <v>62</v>
      </c>
      <c r="C24443">
        <v>1</v>
      </c>
      <c r="D24443" s="7">
        <v>-8.130853736749219E-2</v>
      </c>
      <c r="E24443">
        <v>2</v>
      </c>
      <c r="F24443">
        <v>0</v>
      </c>
      <c r="G24443" s="9">
        <f>(Logistic_Reg!$C$5+Logistic_Reg!$C$6*CN_Mobiles!B24443+Logistic_Reg!$C$7*CN_Mobiles!C24443+Logistic_Reg!$C$8*CN_Mobiles!D24443+Logistic_Reg!$C$9*CN_Mobiles!E24443)/(1+EXP(Logistic_Reg!$C$5+Logistic_Reg!$C$6*CN_Mobiles!B24443+Logistic_Reg!$C$7*CN_Mobiles!C24443+Logistic_Reg!$C$8*CN_Mobiles!D24443+Logistic_Reg!$C$9*CN_Mobiles!E24443))</f>
        <v>-6.8630252138046993E-2</v>
      </c>
      <c r="H24443">
        <f t="shared" si="762"/>
        <v>0</v>
      </c>
      <c r="I24443" t="str">
        <f t="shared" si="763"/>
        <v>Yes</v>
      </c>
    </row>
    <row r="24444" spans="1:9" x14ac:dyDescent="0.3">
      <c r="A24444" t="s">
        <v>24445</v>
      </c>
      <c r="B24444">
        <v>46</v>
      </c>
      <c r="C24444">
        <v>1</v>
      </c>
      <c r="D24444" s="7">
        <v>-0.22499596758138271</v>
      </c>
      <c r="E24444">
        <v>3</v>
      </c>
      <c r="F24444">
        <v>1</v>
      </c>
      <c r="G24444" s="9">
        <f>(Logistic_Reg!$C$5+Logistic_Reg!$C$6*CN_Mobiles!B24444+Logistic_Reg!$C$7*CN_Mobiles!C24444+Logistic_Reg!$C$8*CN_Mobiles!D24444+Logistic_Reg!$C$9*CN_Mobiles!E24444)/(1+EXP(Logistic_Reg!$C$5+Logistic_Reg!$C$6*CN_Mobiles!B24444+Logistic_Reg!$C$7*CN_Mobiles!C24444+Logistic_Reg!$C$8*CN_Mobiles!D24444+Logistic_Reg!$C$9*CN_Mobiles!E24444))</f>
        <v>0.26533426988700498</v>
      </c>
      <c r="H24444">
        <f t="shared" si="762"/>
        <v>1</v>
      </c>
      <c r="I24444" t="str">
        <f t="shared" si="763"/>
        <v>Yes</v>
      </c>
    </row>
    <row r="24445" spans="1:9" x14ac:dyDescent="0.3">
      <c r="A24445" t="s">
        <v>24446</v>
      </c>
      <c r="B24445">
        <v>27</v>
      </c>
      <c r="C24445">
        <v>0</v>
      </c>
      <c r="D24445" s="7">
        <v>0.5413141506786836</v>
      </c>
      <c r="E24445">
        <v>3</v>
      </c>
      <c r="F24445">
        <v>0</v>
      </c>
      <c r="G24445" s="9">
        <f>(Logistic_Reg!$C$5+Logistic_Reg!$C$6*CN_Mobiles!B24445+Logistic_Reg!$C$7*CN_Mobiles!C24445+Logistic_Reg!$C$8*CN_Mobiles!D24445+Logistic_Reg!$C$9*CN_Mobiles!E24445)/(1+EXP(Logistic_Reg!$C$5+Logistic_Reg!$C$6*CN_Mobiles!B24445+Logistic_Reg!$C$7*CN_Mobiles!C24445+Logistic_Reg!$C$8*CN_Mobiles!D24445+Logistic_Reg!$C$9*CN_Mobiles!E24445))</f>
        <v>0.27844307492910259</v>
      </c>
      <c r="H24445">
        <f t="shared" si="762"/>
        <v>1</v>
      </c>
      <c r="I24445" t="str">
        <f t="shared" si="763"/>
        <v>No</v>
      </c>
    </row>
    <row r="24446" spans="1:9" x14ac:dyDescent="0.3">
      <c r="A24446" t="s">
        <v>24447</v>
      </c>
      <c r="B24446">
        <v>25</v>
      </c>
      <c r="C24446">
        <v>0</v>
      </c>
      <c r="D24446" s="7">
        <v>-7.239029603431682E-2</v>
      </c>
      <c r="E24446">
        <v>2</v>
      </c>
      <c r="F24446">
        <v>0</v>
      </c>
      <c r="G24446" s="9">
        <f>(Logistic_Reg!$C$5+Logistic_Reg!$C$6*CN_Mobiles!B24446+Logistic_Reg!$C$7*CN_Mobiles!C24446+Logistic_Reg!$C$8*CN_Mobiles!D24446+Logistic_Reg!$C$9*CN_Mobiles!E24446)/(1+EXP(Logistic_Reg!$C$5+Logistic_Reg!$C$6*CN_Mobiles!B24446+Logistic_Reg!$C$7*CN_Mobiles!C24446+Logistic_Reg!$C$8*CN_Mobiles!D24446+Logistic_Reg!$C$9*CN_Mobiles!E24446))</f>
        <v>2.8502590310276778E-2</v>
      </c>
      <c r="H24446">
        <f t="shared" si="762"/>
        <v>0</v>
      </c>
      <c r="I24446" t="str">
        <f t="shared" si="763"/>
        <v>Yes</v>
      </c>
    </row>
    <row r="24447" spans="1:9" x14ac:dyDescent="0.3">
      <c r="A24447" t="s">
        <v>24448</v>
      </c>
      <c r="B24447">
        <v>56</v>
      </c>
      <c r="C24447">
        <v>0</v>
      </c>
      <c r="D24447" s="7">
        <v>-0.3977795170647685</v>
      </c>
      <c r="E24447">
        <v>3</v>
      </c>
      <c r="F24447">
        <v>0</v>
      </c>
      <c r="G24447" s="9">
        <f>(Logistic_Reg!$C$5+Logistic_Reg!$C$6*CN_Mobiles!B24447+Logistic_Reg!$C$7*CN_Mobiles!C24447+Logistic_Reg!$C$8*CN_Mobiles!D24447+Logistic_Reg!$C$9*CN_Mobiles!E24447)/(1+EXP(Logistic_Reg!$C$5+Logistic_Reg!$C$6*CN_Mobiles!B24447+Logistic_Reg!$C$7*CN_Mobiles!C24447+Logistic_Reg!$C$8*CN_Mobiles!D24447+Logistic_Reg!$C$9*CN_Mobiles!E24447))</f>
        <v>0.19605793287638718</v>
      </c>
      <c r="H24447">
        <f t="shared" si="762"/>
        <v>1</v>
      </c>
      <c r="I24447" t="str">
        <f t="shared" si="763"/>
        <v>No</v>
      </c>
    </row>
    <row r="24448" spans="1:9" x14ac:dyDescent="0.3">
      <c r="A24448" t="s">
        <v>24449</v>
      </c>
      <c r="B24448">
        <v>43</v>
      </c>
      <c r="C24448">
        <v>1</v>
      </c>
      <c r="D24448" s="7">
        <v>-0.40681958709491772</v>
      </c>
      <c r="E24448">
        <v>3</v>
      </c>
      <c r="F24448">
        <v>0</v>
      </c>
      <c r="G24448" s="9">
        <f>(Logistic_Reg!$C$5+Logistic_Reg!$C$6*CN_Mobiles!B24448+Logistic_Reg!$C$7*CN_Mobiles!C24448+Logistic_Reg!$C$8*CN_Mobiles!D24448+Logistic_Reg!$C$9*CN_Mobiles!E24448)/(1+EXP(Logistic_Reg!$C$5+Logistic_Reg!$C$6*CN_Mobiles!B24448+Logistic_Reg!$C$7*CN_Mobiles!C24448+Logistic_Reg!$C$8*CN_Mobiles!D24448+Logistic_Reg!$C$9*CN_Mobiles!E24448))</f>
        <v>0.26118286833899795</v>
      </c>
      <c r="H24448">
        <f t="shared" si="762"/>
        <v>1</v>
      </c>
      <c r="I24448" t="str">
        <f t="shared" si="763"/>
        <v>No</v>
      </c>
    </row>
    <row r="24449" spans="1:9" x14ac:dyDescent="0.3">
      <c r="A24449" t="s">
        <v>24450</v>
      </c>
      <c r="B24449">
        <v>45</v>
      </c>
      <c r="C24449">
        <v>0</v>
      </c>
      <c r="D24449" s="7">
        <v>-0.19463016486061152</v>
      </c>
      <c r="E24449">
        <v>4</v>
      </c>
      <c r="F24449">
        <v>1</v>
      </c>
      <c r="G24449" s="9">
        <f>(Logistic_Reg!$C$5+Logistic_Reg!$C$6*CN_Mobiles!B24449+Logistic_Reg!$C$7*CN_Mobiles!C24449+Logistic_Reg!$C$8*CN_Mobiles!D24449+Logistic_Reg!$C$9*CN_Mobiles!E24449)/(1+EXP(Logistic_Reg!$C$5+Logistic_Reg!$C$6*CN_Mobiles!B24449+Logistic_Reg!$C$7*CN_Mobiles!C24449+Logistic_Reg!$C$8*CN_Mobiles!D24449+Logistic_Reg!$C$9*CN_Mobiles!E24449))</f>
        <v>0.26224501762788849</v>
      </c>
      <c r="H24449">
        <f t="shared" si="762"/>
        <v>1</v>
      </c>
      <c r="I24449" t="str">
        <f t="shared" si="763"/>
        <v>Yes</v>
      </c>
    </row>
    <row r="24450" spans="1:9" x14ac:dyDescent="0.3">
      <c r="A24450" t="s">
        <v>24451</v>
      </c>
      <c r="B24450">
        <v>52</v>
      </c>
      <c r="C24450">
        <v>0</v>
      </c>
      <c r="D24450" s="7">
        <v>-1.3376574570449908</v>
      </c>
      <c r="E24450">
        <v>2</v>
      </c>
      <c r="F24450">
        <v>0</v>
      </c>
      <c r="G24450" s="9">
        <f>(Logistic_Reg!$C$5+Logistic_Reg!$C$6*CN_Mobiles!B24450+Logistic_Reg!$C$7*CN_Mobiles!C24450+Logistic_Reg!$C$8*CN_Mobiles!D24450+Logistic_Reg!$C$9*CN_Mobiles!E24450)/(1+EXP(Logistic_Reg!$C$5+Logistic_Reg!$C$6*CN_Mobiles!B24450+Logistic_Reg!$C$7*CN_Mobiles!C24450+Logistic_Reg!$C$8*CN_Mobiles!D24450+Logistic_Reg!$C$9*CN_Mobiles!E24450))</f>
        <v>-0.5478011638906356</v>
      </c>
      <c r="H24450">
        <f t="shared" si="762"/>
        <v>0</v>
      </c>
      <c r="I24450" t="str">
        <f t="shared" si="763"/>
        <v>Yes</v>
      </c>
    </row>
    <row r="24451" spans="1:9" x14ac:dyDescent="0.3">
      <c r="A24451" t="s">
        <v>24452</v>
      </c>
      <c r="B24451">
        <v>35</v>
      </c>
      <c r="C24451">
        <v>1</v>
      </c>
      <c r="D24451" s="7">
        <v>-0.76112408792279385</v>
      </c>
      <c r="E24451">
        <v>2</v>
      </c>
      <c r="F24451">
        <v>1</v>
      </c>
      <c r="G24451" s="9">
        <f>(Logistic_Reg!$C$5+Logistic_Reg!$C$6*CN_Mobiles!B24451+Logistic_Reg!$C$7*CN_Mobiles!C24451+Logistic_Reg!$C$8*CN_Mobiles!D24451+Logistic_Reg!$C$9*CN_Mobiles!E24451)/(1+EXP(Logistic_Reg!$C$5+Logistic_Reg!$C$6*CN_Mobiles!B24451+Logistic_Reg!$C$7*CN_Mobiles!C24451+Logistic_Reg!$C$8*CN_Mobiles!D24451+Logistic_Reg!$C$9*CN_Mobiles!E24451))</f>
        <v>-6.0950062889629113E-2</v>
      </c>
      <c r="H24451">
        <f t="shared" ref="H24451:H24514" si="764">IF(G24451&gt;=0.15,1,0)</f>
        <v>0</v>
      </c>
      <c r="I24451" t="str">
        <f t="shared" ref="I24451:I24514" si="765">IF(H24451=F24451,"Yes","No")</f>
        <v>No</v>
      </c>
    </row>
    <row r="24452" spans="1:9" x14ac:dyDescent="0.3">
      <c r="A24452" t="s">
        <v>24453</v>
      </c>
      <c r="B24452">
        <v>32</v>
      </c>
      <c r="C24452">
        <v>0</v>
      </c>
      <c r="D24452" s="7">
        <v>-0.62039100361052335</v>
      </c>
      <c r="E24452">
        <v>3</v>
      </c>
      <c r="F24452">
        <v>1</v>
      </c>
      <c r="G24452" s="9">
        <f>(Logistic_Reg!$C$5+Logistic_Reg!$C$6*CN_Mobiles!B24452+Logistic_Reg!$C$7*CN_Mobiles!C24452+Logistic_Reg!$C$8*CN_Mobiles!D24452+Logistic_Reg!$C$9*CN_Mobiles!E24452)/(1+EXP(Logistic_Reg!$C$5+Logistic_Reg!$C$6*CN_Mobiles!B24452+Logistic_Reg!$C$7*CN_Mobiles!C24452+Logistic_Reg!$C$8*CN_Mobiles!D24452+Logistic_Reg!$C$9*CN_Mobiles!E24452))</f>
        <v>0.23327845380310386</v>
      </c>
      <c r="H24452">
        <f t="shared" si="764"/>
        <v>1</v>
      </c>
      <c r="I24452" t="str">
        <f t="shared" si="765"/>
        <v>Yes</v>
      </c>
    </row>
    <row r="24453" spans="1:9" x14ac:dyDescent="0.3">
      <c r="A24453" t="s">
        <v>24454</v>
      </c>
      <c r="B24453">
        <v>31</v>
      </c>
      <c r="C24453">
        <v>0</v>
      </c>
      <c r="D24453" s="7">
        <v>0.50716404405815774</v>
      </c>
      <c r="E24453">
        <v>1</v>
      </c>
      <c r="F24453">
        <v>1</v>
      </c>
      <c r="G24453" s="9">
        <f>(Logistic_Reg!$C$5+Logistic_Reg!$C$6*CN_Mobiles!B24453+Logistic_Reg!$C$7*CN_Mobiles!C24453+Logistic_Reg!$C$8*CN_Mobiles!D24453+Logistic_Reg!$C$9*CN_Mobiles!E24453)/(1+EXP(Logistic_Reg!$C$5+Logistic_Reg!$C$6*CN_Mobiles!B24453+Logistic_Reg!$C$7*CN_Mobiles!C24453+Logistic_Reg!$C$8*CN_Mobiles!D24453+Logistic_Reg!$C$9*CN_Mobiles!E24453))</f>
        <v>-0.4864766040284223</v>
      </c>
      <c r="H24453">
        <f t="shared" si="764"/>
        <v>0</v>
      </c>
      <c r="I24453" t="str">
        <f t="shared" si="765"/>
        <v>No</v>
      </c>
    </row>
    <row r="24454" spans="1:9" x14ac:dyDescent="0.3">
      <c r="A24454" t="s">
        <v>24455</v>
      </c>
      <c r="B24454">
        <v>32</v>
      </c>
      <c r="C24454">
        <v>0</v>
      </c>
      <c r="D24454" s="7">
        <v>-1.1170409154121856</v>
      </c>
      <c r="E24454">
        <v>3</v>
      </c>
      <c r="F24454">
        <v>0</v>
      </c>
      <c r="G24454" s="9">
        <f>(Logistic_Reg!$C$5+Logistic_Reg!$C$6*CN_Mobiles!B24454+Logistic_Reg!$C$7*CN_Mobiles!C24454+Logistic_Reg!$C$8*CN_Mobiles!D24454+Logistic_Reg!$C$9*CN_Mobiles!E24454)/(1+EXP(Logistic_Reg!$C$5+Logistic_Reg!$C$6*CN_Mobiles!B24454+Logistic_Reg!$C$7*CN_Mobiles!C24454+Logistic_Reg!$C$8*CN_Mobiles!D24454+Logistic_Reg!$C$9*CN_Mobiles!E24454))</f>
        <v>0.18647190273711084</v>
      </c>
      <c r="H24454">
        <f t="shared" si="764"/>
        <v>1</v>
      </c>
      <c r="I24454" t="str">
        <f t="shared" si="765"/>
        <v>No</v>
      </c>
    </row>
    <row r="24455" spans="1:9" x14ac:dyDescent="0.3">
      <c r="A24455" t="s">
        <v>24456</v>
      </c>
      <c r="B24455">
        <v>64</v>
      </c>
      <c r="C24455">
        <v>0</v>
      </c>
      <c r="D24455" s="7">
        <v>0.43025967909331514</v>
      </c>
      <c r="E24455">
        <v>3</v>
      </c>
      <c r="F24455">
        <v>1</v>
      </c>
      <c r="G24455" s="9">
        <f>(Logistic_Reg!$C$5+Logistic_Reg!$C$6*CN_Mobiles!B24455+Logistic_Reg!$C$7*CN_Mobiles!C24455+Logistic_Reg!$C$8*CN_Mobiles!D24455+Logistic_Reg!$C$9*CN_Mobiles!E24455)/(1+EXP(Logistic_Reg!$C$5+Logistic_Reg!$C$6*CN_Mobiles!B24455+Logistic_Reg!$C$7*CN_Mobiles!C24455+Logistic_Reg!$C$8*CN_Mobiles!D24455+Logistic_Reg!$C$9*CN_Mobiles!E24455))</f>
        <v>0.24736779445207882</v>
      </c>
      <c r="H24455">
        <f t="shared" si="764"/>
        <v>1</v>
      </c>
      <c r="I24455" t="str">
        <f t="shared" si="765"/>
        <v>Yes</v>
      </c>
    </row>
    <row r="24456" spans="1:9" x14ac:dyDescent="0.3">
      <c r="A24456" t="s">
        <v>24457</v>
      </c>
      <c r="B24456">
        <v>50</v>
      </c>
      <c r="C24456">
        <v>0</v>
      </c>
      <c r="D24456" s="7">
        <v>0.65619099763161182</v>
      </c>
      <c r="E24456">
        <v>2</v>
      </c>
      <c r="F24456">
        <v>1</v>
      </c>
      <c r="G24456" s="9">
        <f>(Logistic_Reg!$C$5+Logistic_Reg!$C$6*CN_Mobiles!B24456+Logistic_Reg!$C$7*CN_Mobiles!C24456+Logistic_Reg!$C$8*CN_Mobiles!D24456+Logistic_Reg!$C$9*CN_Mobiles!E24456)/(1+EXP(Logistic_Reg!$C$5+Logistic_Reg!$C$6*CN_Mobiles!B24456+Logistic_Reg!$C$7*CN_Mobiles!C24456+Logistic_Reg!$C$8*CN_Mobiles!D24456+Logistic_Reg!$C$9*CN_Mobiles!E24456))</f>
        <v>4.246044562926235E-2</v>
      </c>
      <c r="H24456">
        <f t="shared" si="764"/>
        <v>0</v>
      </c>
      <c r="I24456" t="str">
        <f t="shared" si="765"/>
        <v>No</v>
      </c>
    </row>
    <row r="24457" spans="1:9" x14ac:dyDescent="0.3">
      <c r="A24457" t="s">
        <v>24458</v>
      </c>
      <c r="B24457">
        <v>26</v>
      </c>
      <c r="C24457">
        <v>1</v>
      </c>
      <c r="D24457" s="7">
        <v>-0.69610182805969811</v>
      </c>
      <c r="E24457">
        <v>2</v>
      </c>
      <c r="F24457">
        <v>0</v>
      </c>
      <c r="G24457" s="9">
        <f>(Logistic_Reg!$C$5+Logistic_Reg!$C$6*CN_Mobiles!B24457+Logistic_Reg!$C$7*CN_Mobiles!C24457+Logistic_Reg!$C$8*CN_Mobiles!D24457+Logistic_Reg!$C$9*CN_Mobiles!E24457)/(1+EXP(Logistic_Reg!$C$5+Logistic_Reg!$C$6*CN_Mobiles!B24457+Logistic_Reg!$C$7*CN_Mobiles!C24457+Logistic_Reg!$C$8*CN_Mobiles!D24457+Logistic_Reg!$C$9*CN_Mobiles!E24457))</f>
        <v>7.5758524885703917E-3</v>
      </c>
      <c r="H24457">
        <f t="shared" si="764"/>
        <v>0</v>
      </c>
      <c r="I24457" t="str">
        <f t="shared" si="765"/>
        <v>Yes</v>
      </c>
    </row>
    <row r="24458" spans="1:9" x14ac:dyDescent="0.3">
      <c r="A24458" t="s">
        <v>24459</v>
      </c>
      <c r="B24458">
        <v>64</v>
      </c>
      <c r="C24458">
        <v>1</v>
      </c>
      <c r="D24458" s="7">
        <v>-1.2729016974565259</v>
      </c>
      <c r="E24458">
        <v>2</v>
      </c>
      <c r="F24458">
        <v>1</v>
      </c>
      <c r="G24458" s="9">
        <f>(Logistic_Reg!$C$5+Logistic_Reg!$C$6*CN_Mobiles!B24458+Logistic_Reg!$C$7*CN_Mobiles!C24458+Logistic_Reg!$C$8*CN_Mobiles!D24458+Logistic_Reg!$C$9*CN_Mobiles!E24458)/(1+EXP(Logistic_Reg!$C$5+Logistic_Reg!$C$6*CN_Mobiles!B24458+Logistic_Reg!$C$7*CN_Mobiles!C24458+Logistic_Reg!$C$8*CN_Mobiles!D24458+Logistic_Reg!$C$9*CN_Mobiles!E24458))</f>
        <v>-0.44031421124984005</v>
      </c>
      <c r="H24458">
        <f t="shared" si="764"/>
        <v>0</v>
      </c>
      <c r="I24458" t="str">
        <f t="shared" si="765"/>
        <v>No</v>
      </c>
    </row>
    <row r="24459" spans="1:9" x14ac:dyDescent="0.3">
      <c r="A24459" t="s">
        <v>24460</v>
      </c>
      <c r="B24459">
        <v>32</v>
      </c>
      <c r="C24459">
        <v>0</v>
      </c>
      <c r="D24459" s="7">
        <v>-0.52266916005024755</v>
      </c>
      <c r="E24459">
        <v>3</v>
      </c>
      <c r="F24459">
        <v>1</v>
      </c>
      <c r="G24459" s="9">
        <f>(Logistic_Reg!$C$5+Logistic_Reg!$C$6*CN_Mobiles!B24459+Logistic_Reg!$C$7*CN_Mobiles!C24459+Logistic_Reg!$C$8*CN_Mobiles!D24459+Logistic_Reg!$C$9*CN_Mobiles!E24459)/(1+EXP(Logistic_Reg!$C$5+Logistic_Reg!$C$6*CN_Mobiles!B24459+Logistic_Reg!$C$7*CN_Mobiles!C24459+Logistic_Reg!$C$8*CN_Mobiles!D24459+Logistic_Reg!$C$9*CN_Mobiles!E24459))</f>
        <v>0.24029500139538174</v>
      </c>
      <c r="H24459">
        <f t="shared" si="764"/>
        <v>1</v>
      </c>
      <c r="I24459" t="str">
        <f t="shared" si="765"/>
        <v>Yes</v>
      </c>
    </row>
    <row r="24460" spans="1:9" x14ac:dyDescent="0.3">
      <c r="A24460" t="s">
        <v>24461</v>
      </c>
      <c r="B24460">
        <v>26</v>
      </c>
      <c r="C24460">
        <v>0</v>
      </c>
      <c r="D24460" s="7">
        <v>-0.69455422289345004</v>
      </c>
      <c r="E24460">
        <v>2</v>
      </c>
      <c r="F24460">
        <v>0</v>
      </c>
      <c r="G24460" s="9">
        <f>(Logistic_Reg!$C$5+Logistic_Reg!$C$6*CN_Mobiles!B24460+Logistic_Reg!$C$7*CN_Mobiles!C24460+Logistic_Reg!$C$8*CN_Mobiles!D24460+Logistic_Reg!$C$9*CN_Mobiles!E24460)/(1+EXP(Logistic_Reg!$C$5+Logistic_Reg!$C$6*CN_Mobiles!B24460+Logistic_Reg!$C$7*CN_Mobiles!C24460+Logistic_Reg!$C$8*CN_Mobiles!D24460+Logistic_Reg!$C$9*CN_Mobiles!E24460))</f>
        <v>-0.12290325276904039</v>
      </c>
      <c r="H24460">
        <f t="shared" si="764"/>
        <v>0</v>
      </c>
      <c r="I24460" t="str">
        <f t="shared" si="765"/>
        <v>Yes</v>
      </c>
    </row>
    <row r="24461" spans="1:9" x14ac:dyDescent="0.3">
      <c r="A24461" t="s">
        <v>24462</v>
      </c>
      <c r="B24461">
        <v>29</v>
      </c>
      <c r="C24461">
        <v>1</v>
      </c>
      <c r="D24461" s="7">
        <v>-0.73055460284926921</v>
      </c>
      <c r="E24461">
        <v>3</v>
      </c>
      <c r="F24461">
        <v>1</v>
      </c>
      <c r="G24461" s="9">
        <f>(Logistic_Reg!$C$5+Logistic_Reg!$C$6*CN_Mobiles!B24461+Logistic_Reg!$C$7*CN_Mobiles!C24461+Logistic_Reg!$C$8*CN_Mobiles!D24461+Logistic_Reg!$C$9*CN_Mobiles!E24461)/(1+EXP(Logistic_Reg!$C$5+Logistic_Reg!$C$6*CN_Mobiles!B24461+Logistic_Reg!$C$7*CN_Mobiles!C24461+Logistic_Reg!$C$8*CN_Mobiles!D24461+Logistic_Reg!$C$9*CN_Mobiles!E24461))</f>
        <v>0.26308723637761344</v>
      </c>
      <c r="H24461">
        <f t="shared" si="764"/>
        <v>1</v>
      </c>
      <c r="I24461" t="str">
        <f t="shared" si="765"/>
        <v>Yes</v>
      </c>
    </row>
    <row r="24462" spans="1:9" x14ac:dyDescent="0.3">
      <c r="A24462" t="s">
        <v>24463</v>
      </c>
      <c r="B24462">
        <v>28</v>
      </c>
      <c r="C24462">
        <v>1</v>
      </c>
      <c r="D24462" s="7">
        <v>-0.74177045726443902</v>
      </c>
      <c r="E24462">
        <v>3</v>
      </c>
      <c r="F24462">
        <v>1</v>
      </c>
      <c r="G24462" s="9">
        <f>(Logistic_Reg!$C$5+Logistic_Reg!$C$6*CN_Mobiles!B24462+Logistic_Reg!$C$7*CN_Mobiles!C24462+Logistic_Reg!$C$8*CN_Mobiles!D24462+Logistic_Reg!$C$9*CN_Mobiles!E24462)/(1+EXP(Logistic_Reg!$C$5+Logistic_Reg!$C$6*CN_Mobiles!B24462+Logistic_Reg!$C$7*CN_Mobiles!C24462+Logistic_Reg!$C$8*CN_Mobiles!D24462+Logistic_Reg!$C$9*CN_Mobiles!E24462))</f>
        <v>0.26369727692415634</v>
      </c>
      <c r="H24462">
        <f t="shared" si="764"/>
        <v>1</v>
      </c>
      <c r="I24462" t="str">
        <f t="shared" si="765"/>
        <v>Yes</v>
      </c>
    </row>
    <row r="24463" spans="1:9" x14ac:dyDescent="0.3">
      <c r="A24463" t="s">
        <v>24464</v>
      </c>
      <c r="B24463">
        <v>28</v>
      </c>
      <c r="C24463">
        <v>0</v>
      </c>
      <c r="D24463" s="7">
        <v>0.25103634083081894</v>
      </c>
      <c r="E24463">
        <v>1</v>
      </c>
      <c r="F24463">
        <v>0</v>
      </c>
      <c r="G24463" s="9">
        <f>(Logistic_Reg!$C$5+Logistic_Reg!$C$6*CN_Mobiles!B24463+Logistic_Reg!$C$7*CN_Mobiles!C24463+Logistic_Reg!$C$8*CN_Mobiles!D24463+Logistic_Reg!$C$9*CN_Mobiles!E24463)/(1+EXP(Logistic_Reg!$C$5+Logistic_Reg!$C$6*CN_Mobiles!B24463+Logistic_Reg!$C$7*CN_Mobiles!C24463+Logistic_Reg!$C$8*CN_Mobiles!D24463+Logistic_Reg!$C$9*CN_Mobiles!E24463))</f>
        <v>-0.5512309363023542</v>
      </c>
      <c r="H24463">
        <f t="shared" si="764"/>
        <v>0</v>
      </c>
      <c r="I24463" t="str">
        <f t="shared" si="765"/>
        <v>Yes</v>
      </c>
    </row>
    <row r="24464" spans="1:9" x14ac:dyDescent="0.3">
      <c r="A24464" t="s">
        <v>24465</v>
      </c>
      <c r="B24464">
        <v>37</v>
      </c>
      <c r="C24464">
        <v>1</v>
      </c>
      <c r="D24464" s="7">
        <v>2.4643268323584628</v>
      </c>
      <c r="E24464">
        <v>3</v>
      </c>
      <c r="F24464">
        <v>1</v>
      </c>
      <c r="G24464" s="9">
        <f>(Logistic_Reg!$C$5+Logistic_Reg!$C$6*CN_Mobiles!B24464+Logistic_Reg!$C$7*CN_Mobiles!C24464+Logistic_Reg!$C$8*CN_Mobiles!D24464+Logistic_Reg!$C$9*CN_Mobiles!E24464)/(1+EXP(Logistic_Reg!$C$5+Logistic_Reg!$C$6*CN_Mobiles!B24464+Logistic_Reg!$C$7*CN_Mobiles!C24464+Logistic_Reg!$C$8*CN_Mobiles!D24464+Logistic_Reg!$C$9*CN_Mobiles!E24464))</f>
        <v>0.21762629104007788</v>
      </c>
      <c r="H24464">
        <f t="shared" si="764"/>
        <v>1</v>
      </c>
      <c r="I24464" t="str">
        <f t="shared" si="765"/>
        <v>Yes</v>
      </c>
    </row>
    <row r="24465" spans="1:9" x14ac:dyDescent="0.3">
      <c r="A24465" t="s">
        <v>24466</v>
      </c>
      <c r="B24465">
        <v>45</v>
      </c>
      <c r="C24465">
        <v>1</v>
      </c>
      <c r="D24465" s="7">
        <v>-1.2243891296067979</v>
      </c>
      <c r="E24465">
        <v>3</v>
      </c>
      <c r="F24465">
        <v>0</v>
      </c>
      <c r="G24465" s="9">
        <f>(Logistic_Reg!$C$5+Logistic_Reg!$C$6*CN_Mobiles!B24465+Logistic_Reg!$C$7*CN_Mobiles!C24465+Logistic_Reg!$C$8*CN_Mobiles!D24465+Logistic_Reg!$C$9*CN_Mobiles!E24465)/(1+EXP(Logistic_Reg!$C$5+Logistic_Reg!$C$6*CN_Mobiles!B24465+Logistic_Reg!$C$7*CN_Mobiles!C24465+Logistic_Reg!$C$8*CN_Mobiles!D24465+Logistic_Reg!$C$9*CN_Mobiles!E24465))</f>
        <v>0.1974104934057869</v>
      </c>
      <c r="H24465">
        <f t="shared" si="764"/>
        <v>1</v>
      </c>
      <c r="I24465" t="str">
        <f t="shared" si="765"/>
        <v>No</v>
      </c>
    </row>
    <row r="24466" spans="1:9" x14ac:dyDescent="0.3">
      <c r="A24466" t="s">
        <v>24467</v>
      </c>
      <c r="B24466">
        <v>28</v>
      </c>
      <c r="C24466">
        <v>0</v>
      </c>
      <c r="D24466" s="7">
        <v>-0.29529302930877521</v>
      </c>
      <c r="E24466">
        <v>2</v>
      </c>
      <c r="F24466">
        <v>1</v>
      </c>
      <c r="G24466" s="9">
        <f>(Logistic_Reg!$C$5+Logistic_Reg!$C$6*CN_Mobiles!B24466+Logistic_Reg!$C$7*CN_Mobiles!C24466+Logistic_Reg!$C$8*CN_Mobiles!D24466+Logistic_Reg!$C$9*CN_Mobiles!E24466)/(1+EXP(Logistic_Reg!$C$5+Logistic_Reg!$C$6*CN_Mobiles!B24466+Logistic_Reg!$C$7*CN_Mobiles!C24466+Logistic_Reg!$C$8*CN_Mobiles!D24466+Logistic_Reg!$C$9*CN_Mobiles!E24466))</f>
        <v>-3.7136001577444976E-2</v>
      </c>
      <c r="H24466">
        <f t="shared" si="764"/>
        <v>0</v>
      </c>
      <c r="I24466" t="str">
        <f t="shared" si="765"/>
        <v>No</v>
      </c>
    </row>
    <row r="24467" spans="1:9" x14ac:dyDescent="0.3">
      <c r="A24467" t="s">
        <v>24468</v>
      </c>
      <c r="B24467">
        <v>32</v>
      </c>
      <c r="C24467">
        <v>1</v>
      </c>
      <c r="D24467" s="7">
        <v>-1.3007928547700123</v>
      </c>
      <c r="E24467">
        <v>2</v>
      </c>
      <c r="F24467">
        <v>0</v>
      </c>
      <c r="G24467" s="9">
        <f>(Logistic_Reg!$C$5+Logistic_Reg!$C$6*CN_Mobiles!B24467+Logistic_Reg!$C$7*CN_Mobiles!C24467+Logistic_Reg!$C$8*CN_Mobiles!D24467+Logistic_Reg!$C$9*CN_Mobiles!E24467)/(1+EXP(Logistic_Reg!$C$5+Logistic_Reg!$C$6*CN_Mobiles!B24467+Logistic_Reg!$C$7*CN_Mobiles!C24467+Logistic_Reg!$C$8*CN_Mobiles!D24467+Logistic_Reg!$C$9*CN_Mobiles!E24467))</f>
        <v>-0.18159629468350133</v>
      </c>
      <c r="H24467">
        <f t="shared" si="764"/>
        <v>0</v>
      </c>
      <c r="I24467" t="str">
        <f t="shared" si="765"/>
        <v>Yes</v>
      </c>
    </row>
    <row r="24468" spans="1:9" x14ac:dyDescent="0.3">
      <c r="A24468" t="s">
        <v>24469</v>
      </c>
      <c r="B24468">
        <v>27</v>
      </c>
      <c r="C24468">
        <v>1</v>
      </c>
      <c r="D24468" s="7">
        <v>-1.1671277384556242</v>
      </c>
      <c r="E24468">
        <v>2</v>
      </c>
      <c r="F24468">
        <v>1</v>
      </c>
      <c r="G24468" s="9">
        <f>(Logistic_Reg!$C$5+Logistic_Reg!$C$6*CN_Mobiles!B24468+Logistic_Reg!$C$7*CN_Mobiles!C24468+Logistic_Reg!$C$8*CN_Mobiles!D24468+Logistic_Reg!$C$9*CN_Mobiles!E24468)/(1+EXP(Logistic_Reg!$C$5+Logistic_Reg!$C$6*CN_Mobiles!B24468+Logistic_Reg!$C$7*CN_Mobiles!C24468+Logistic_Reg!$C$8*CN_Mobiles!D24468+Logistic_Reg!$C$9*CN_Mobiles!E24468))</f>
        <v>-0.10971183618824056</v>
      </c>
      <c r="H24468">
        <f t="shared" si="764"/>
        <v>0</v>
      </c>
      <c r="I24468" t="str">
        <f t="shared" si="765"/>
        <v>No</v>
      </c>
    </row>
    <row r="24469" spans="1:9" x14ac:dyDescent="0.3">
      <c r="A24469" t="s">
        <v>24470</v>
      </c>
      <c r="B24469">
        <v>44</v>
      </c>
      <c r="C24469">
        <v>1</v>
      </c>
      <c r="D24469" s="7">
        <v>0.40007090869783446</v>
      </c>
      <c r="E24469">
        <v>1</v>
      </c>
      <c r="F24469">
        <v>1</v>
      </c>
      <c r="G24469" s="9">
        <f>(Logistic_Reg!$C$5+Logistic_Reg!$C$6*CN_Mobiles!B24469+Logistic_Reg!$C$7*CN_Mobiles!C24469+Logistic_Reg!$C$8*CN_Mobiles!D24469+Logistic_Reg!$C$9*CN_Mobiles!E24469)/(1+EXP(Logistic_Reg!$C$5+Logistic_Reg!$C$6*CN_Mobiles!B24469+Logistic_Reg!$C$7*CN_Mobiles!C24469+Logistic_Reg!$C$8*CN_Mobiles!D24469+Logistic_Reg!$C$9*CN_Mobiles!E24469))</f>
        <v>-0.45097323785582044</v>
      </c>
      <c r="H24469">
        <f t="shared" si="764"/>
        <v>0</v>
      </c>
      <c r="I24469" t="str">
        <f t="shared" si="765"/>
        <v>No</v>
      </c>
    </row>
    <row r="24470" spans="1:9" x14ac:dyDescent="0.3">
      <c r="A24470" t="s">
        <v>24471</v>
      </c>
      <c r="B24470">
        <v>35</v>
      </c>
      <c r="C24470">
        <v>1</v>
      </c>
      <c r="D24470" s="7">
        <v>-0.35587425245249038</v>
      </c>
      <c r="E24470">
        <v>2</v>
      </c>
      <c r="F24470">
        <v>1</v>
      </c>
      <c r="G24470" s="9">
        <f>(Logistic_Reg!$C$5+Logistic_Reg!$C$6*CN_Mobiles!B24470+Logistic_Reg!$C$7*CN_Mobiles!C24470+Logistic_Reg!$C$8*CN_Mobiles!D24470+Logistic_Reg!$C$9*CN_Mobiles!E24470)/(1+EXP(Logistic_Reg!$C$5+Logistic_Reg!$C$6*CN_Mobiles!B24470+Logistic_Reg!$C$7*CN_Mobiles!C24470+Logistic_Reg!$C$8*CN_Mobiles!D24470+Logistic_Reg!$C$9*CN_Mobiles!E24470))</f>
        <v>2.8998418181690556E-2</v>
      </c>
      <c r="H24470">
        <f t="shared" si="764"/>
        <v>0</v>
      </c>
      <c r="I24470" t="str">
        <f t="shared" si="765"/>
        <v>No</v>
      </c>
    </row>
    <row r="24471" spans="1:9" x14ac:dyDescent="0.3">
      <c r="A24471" t="s">
        <v>24472</v>
      </c>
      <c r="B24471">
        <v>53</v>
      </c>
      <c r="C24471">
        <v>1</v>
      </c>
      <c r="D24471" s="7">
        <v>-0.50497544538816341</v>
      </c>
      <c r="E24471">
        <v>1</v>
      </c>
      <c r="F24471">
        <v>0</v>
      </c>
      <c r="G24471" s="9">
        <f>(Logistic_Reg!$C$5+Logistic_Reg!$C$6*CN_Mobiles!B24471+Logistic_Reg!$C$7*CN_Mobiles!C24471+Logistic_Reg!$C$8*CN_Mobiles!D24471+Logistic_Reg!$C$9*CN_Mobiles!E24471)/(1+EXP(Logistic_Reg!$C$5+Logistic_Reg!$C$6*CN_Mobiles!B24471+Logistic_Reg!$C$7*CN_Mobiles!C24471+Logistic_Reg!$C$8*CN_Mobiles!D24471+Logistic_Reg!$C$9*CN_Mobiles!E24471))</f>
        <v>-0.89573535956891548</v>
      </c>
      <c r="H24471">
        <f t="shared" si="764"/>
        <v>0</v>
      </c>
      <c r="I24471" t="str">
        <f t="shared" si="765"/>
        <v>Yes</v>
      </c>
    </row>
    <row r="24472" spans="1:9" x14ac:dyDescent="0.3">
      <c r="A24472" t="s">
        <v>24473</v>
      </c>
      <c r="B24472">
        <v>41</v>
      </c>
      <c r="C24472">
        <v>1</v>
      </c>
      <c r="D24472" s="7">
        <v>0.14731443394457383</v>
      </c>
      <c r="E24472">
        <v>2</v>
      </c>
      <c r="F24472">
        <v>0</v>
      </c>
      <c r="G24472" s="9">
        <f>(Logistic_Reg!$C$5+Logistic_Reg!$C$6*CN_Mobiles!B24472+Logistic_Reg!$C$7*CN_Mobiles!C24472+Logistic_Reg!$C$8*CN_Mobiles!D24472+Logistic_Reg!$C$9*CN_Mobiles!E24472)/(1+EXP(Logistic_Reg!$C$5+Logistic_Reg!$C$6*CN_Mobiles!B24472+Logistic_Reg!$C$7*CN_Mobiles!C24472+Logistic_Reg!$C$8*CN_Mobiles!D24472+Logistic_Reg!$C$9*CN_Mobiles!E24472))</f>
        <v>9.355525096715897E-2</v>
      </c>
      <c r="H24472">
        <f t="shared" si="764"/>
        <v>0</v>
      </c>
      <c r="I24472" t="str">
        <f t="shared" si="765"/>
        <v>Yes</v>
      </c>
    </row>
    <row r="24473" spans="1:9" x14ac:dyDescent="0.3">
      <c r="A24473" t="s">
        <v>24474</v>
      </c>
      <c r="B24473">
        <v>37</v>
      </c>
      <c r="C24473">
        <v>1</v>
      </c>
      <c r="D24473" s="7">
        <v>1.5525456356178704</v>
      </c>
      <c r="E24473">
        <v>1</v>
      </c>
      <c r="F24473">
        <v>1</v>
      </c>
      <c r="G24473" s="9">
        <f>(Logistic_Reg!$C$5+Logistic_Reg!$C$6*CN_Mobiles!B24473+Logistic_Reg!$C$7*CN_Mobiles!C24473+Logistic_Reg!$C$8*CN_Mobiles!D24473+Logistic_Reg!$C$9*CN_Mobiles!E24473)/(1+EXP(Logistic_Reg!$C$5+Logistic_Reg!$C$6*CN_Mobiles!B24473+Logistic_Reg!$C$7*CN_Mobiles!C24473+Logistic_Reg!$C$8*CN_Mobiles!D24473+Logistic_Reg!$C$9*CN_Mobiles!E24473))</f>
        <v>-5.3628989028406494E-2</v>
      </c>
      <c r="H24473">
        <f t="shared" si="764"/>
        <v>0</v>
      </c>
      <c r="I24473" t="str">
        <f t="shared" si="765"/>
        <v>No</v>
      </c>
    </row>
    <row r="24474" spans="1:9" x14ac:dyDescent="0.3">
      <c r="A24474" t="s">
        <v>24475</v>
      </c>
      <c r="B24474">
        <v>50</v>
      </c>
      <c r="C24474">
        <v>1</v>
      </c>
      <c r="D24474" s="7">
        <v>0.66629326161350322</v>
      </c>
      <c r="E24474">
        <v>2</v>
      </c>
      <c r="F24474">
        <v>0</v>
      </c>
      <c r="G24474" s="9">
        <f>(Logistic_Reg!$C$5+Logistic_Reg!$C$6*CN_Mobiles!B24474+Logistic_Reg!$C$7*CN_Mobiles!C24474+Logistic_Reg!$C$8*CN_Mobiles!D24474+Logistic_Reg!$C$9*CN_Mobiles!E24474)/(1+EXP(Logistic_Reg!$C$5+Logistic_Reg!$C$6*CN_Mobiles!B24474+Logistic_Reg!$C$7*CN_Mobiles!C24474+Logistic_Reg!$C$8*CN_Mobiles!D24474+Logistic_Reg!$C$9*CN_Mobiles!E24474))</f>
        <v>0.13821028909320976</v>
      </c>
      <c r="H24474">
        <f t="shared" si="764"/>
        <v>0</v>
      </c>
      <c r="I24474" t="str">
        <f t="shared" si="765"/>
        <v>Yes</v>
      </c>
    </row>
    <row r="24475" spans="1:9" x14ac:dyDescent="0.3">
      <c r="A24475" t="s">
        <v>24476</v>
      </c>
      <c r="B24475">
        <v>63</v>
      </c>
      <c r="C24475">
        <v>1</v>
      </c>
      <c r="D24475" s="7">
        <v>0.36801663637993887</v>
      </c>
      <c r="E24475">
        <v>1</v>
      </c>
      <c r="F24475">
        <v>0</v>
      </c>
      <c r="G24475" s="9">
        <f>(Logistic_Reg!$C$5+Logistic_Reg!$C$6*CN_Mobiles!B24475+Logistic_Reg!$C$7*CN_Mobiles!C24475+Logistic_Reg!$C$8*CN_Mobiles!D24475+Logistic_Reg!$C$9*CN_Mobiles!E24475)/(1+EXP(Logistic_Reg!$C$5+Logistic_Reg!$C$6*CN_Mobiles!B24475+Logistic_Reg!$C$7*CN_Mobiles!C24475+Logistic_Reg!$C$8*CN_Mobiles!D24475+Logistic_Reg!$C$9*CN_Mobiles!E24475))</f>
        <v>-0.64853246980929014</v>
      </c>
      <c r="H24475">
        <f t="shared" si="764"/>
        <v>0</v>
      </c>
      <c r="I24475" t="str">
        <f t="shared" si="765"/>
        <v>Yes</v>
      </c>
    </row>
    <row r="24476" spans="1:9" x14ac:dyDescent="0.3">
      <c r="A24476" t="s">
        <v>24477</v>
      </c>
      <c r="B24476">
        <v>29</v>
      </c>
      <c r="C24476">
        <v>0</v>
      </c>
      <c r="D24476" s="7">
        <v>-9.1349887000896593E-2</v>
      </c>
      <c r="E24476">
        <v>1</v>
      </c>
      <c r="F24476">
        <v>1</v>
      </c>
      <c r="G24476" s="9">
        <f>(Logistic_Reg!$C$5+Logistic_Reg!$C$6*CN_Mobiles!B24476+Logistic_Reg!$C$7*CN_Mobiles!C24476+Logistic_Reg!$C$8*CN_Mobiles!D24476+Logistic_Reg!$C$9*CN_Mobiles!E24476)/(1+EXP(Logistic_Reg!$C$5+Logistic_Reg!$C$6*CN_Mobiles!B24476+Logistic_Reg!$C$7*CN_Mobiles!C24476+Logistic_Reg!$C$8*CN_Mobiles!D24476+Logistic_Reg!$C$9*CN_Mobiles!E24476))</f>
        <v>-0.69273943714236774</v>
      </c>
      <c r="H24476">
        <f t="shared" si="764"/>
        <v>0</v>
      </c>
      <c r="I24476" t="str">
        <f t="shared" si="765"/>
        <v>No</v>
      </c>
    </row>
    <row r="24477" spans="1:9" x14ac:dyDescent="0.3">
      <c r="A24477" t="s">
        <v>24478</v>
      </c>
      <c r="B24477">
        <v>61</v>
      </c>
      <c r="C24477">
        <v>1</v>
      </c>
      <c r="D24477" s="7">
        <v>2.1678928661666301</v>
      </c>
      <c r="E24477">
        <v>3</v>
      </c>
      <c r="F24477">
        <v>0</v>
      </c>
      <c r="G24477" s="9">
        <f>(Logistic_Reg!$C$5+Logistic_Reg!$C$6*CN_Mobiles!B24477+Logistic_Reg!$C$7*CN_Mobiles!C24477+Logistic_Reg!$C$8*CN_Mobiles!D24477+Logistic_Reg!$C$9*CN_Mobiles!E24477)/(1+EXP(Logistic_Reg!$C$5+Logistic_Reg!$C$6*CN_Mobiles!B24477+Logistic_Reg!$C$7*CN_Mobiles!C24477+Logistic_Reg!$C$8*CN_Mobiles!D24477+Logistic_Reg!$C$9*CN_Mobiles!E24477))</f>
        <v>0.2539758580455343</v>
      </c>
      <c r="H24477">
        <f t="shared" si="764"/>
        <v>1</v>
      </c>
      <c r="I24477" t="str">
        <f t="shared" si="765"/>
        <v>No</v>
      </c>
    </row>
    <row r="24478" spans="1:9" x14ac:dyDescent="0.3">
      <c r="A24478" t="s">
        <v>24479</v>
      </c>
      <c r="B24478">
        <v>25</v>
      </c>
      <c r="C24478">
        <v>1</v>
      </c>
      <c r="D24478" s="7">
        <v>-0.37539920471596527</v>
      </c>
      <c r="E24478">
        <v>2</v>
      </c>
      <c r="F24478">
        <v>0</v>
      </c>
      <c r="G24478" s="9">
        <f>(Logistic_Reg!$C$5+Logistic_Reg!$C$6*CN_Mobiles!B24478+Logistic_Reg!$C$7*CN_Mobiles!C24478+Logistic_Reg!$C$8*CN_Mobiles!D24478+Logistic_Reg!$C$9*CN_Mobiles!E24478)/(1+EXP(Logistic_Reg!$C$5+Logistic_Reg!$C$6*CN_Mobiles!B24478+Logistic_Reg!$C$7*CN_Mobiles!C24478+Logistic_Reg!$C$8*CN_Mobiles!D24478+Logistic_Reg!$C$9*CN_Mobiles!E24478))</f>
        <v>7.5783871291523239E-2</v>
      </c>
      <c r="H24478">
        <f t="shared" si="764"/>
        <v>0</v>
      </c>
      <c r="I24478" t="str">
        <f t="shared" si="765"/>
        <v>Yes</v>
      </c>
    </row>
    <row r="24479" spans="1:9" x14ac:dyDescent="0.3">
      <c r="A24479" t="s">
        <v>24480</v>
      </c>
      <c r="B24479">
        <v>46</v>
      </c>
      <c r="C24479">
        <v>0</v>
      </c>
      <c r="D24479" s="7">
        <v>0.22496309610499143</v>
      </c>
      <c r="E24479">
        <v>2</v>
      </c>
      <c r="F24479">
        <v>0</v>
      </c>
      <c r="G24479" s="9">
        <f>(Logistic_Reg!$C$5+Logistic_Reg!$C$6*CN_Mobiles!B24479+Logistic_Reg!$C$7*CN_Mobiles!C24479+Logistic_Reg!$C$8*CN_Mobiles!D24479+Logistic_Reg!$C$9*CN_Mobiles!E24479)/(1+EXP(Logistic_Reg!$C$5+Logistic_Reg!$C$6*CN_Mobiles!B24479+Logistic_Reg!$C$7*CN_Mobiles!C24479+Logistic_Reg!$C$8*CN_Mobiles!D24479+Logistic_Reg!$C$9*CN_Mobiles!E24479))</f>
        <v>-2.6607678986341612E-2</v>
      </c>
      <c r="H24479">
        <f t="shared" si="764"/>
        <v>0</v>
      </c>
      <c r="I24479" t="str">
        <f t="shared" si="765"/>
        <v>Yes</v>
      </c>
    </row>
    <row r="24480" spans="1:9" x14ac:dyDescent="0.3">
      <c r="A24480" t="s">
        <v>24481</v>
      </c>
      <c r="B24480">
        <v>58</v>
      </c>
      <c r="C24480">
        <v>0</v>
      </c>
      <c r="D24480" s="7">
        <v>-1.4248715754912584</v>
      </c>
      <c r="E24480">
        <v>4</v>
      </c>
      <c r="F24480">
        <v>0</v>
      </c>
      <c r="G24480" s="9">
        <f>(Logistic_Reg!$C$5+Logistic_Reg!$C$6*CN_Mobiles!B24480+Logistic_Reg!$C$7*CN_Mobiles!C24480+Logistic_Reg!$C$8*CN_Mobiles!D24480+Logistic_Reg!$C$9*CN_Mobiles!E24480)/(1+EXP(Logistic_Reg!$C$5+Logistic_Reg!$C$6*CN_Mobiles!B24480+Logistic_Reg!$C$7*CN_Mobiles!C24480+Logistic_Reg!$C$8*CN_Mobiles!D24480+Logistic_Reg!$C$9*CN_Mobiles!E24480))</f>
        <v>0.27070246598943398</v>
      </c>
      <c r="H24480">
        <f t="shared" si="764"/>
        <v>1</v>
      </c>
      <c r="I24480" t="str">
        <f t="shared" si="765"/>
        <v>No</v>
      </c>
    </row>
    <row r="24481" spans="1:9" x14ac:dyDescent="0.3">
      <c r="A24481" t="s">
        <v>24482</v>
      </c>
      <c r="B24481">
        <v>65</v>
      </c>
      <c r="C24481">
        <v>1</v>
      </c>
      <c r="D24481" s="7">
        <v>-0.24947782495298743</v>
      </c>
      <c r="E24481">
        <v>2</v>
      </c>
      <c r="F24481">
        <v>1</v>
      </c>
      <c r="G24481" s="9">
        <f>(Logistic_Reg!$C$5+Logistic_Reg!$C$6*CN_Mobiles!B24481+Logistic_Reg!$C$7*CN_Mobiles!C24481+Logistic_Reg!$C$8*CN_Mobiles!D24481+Logistic_Reg!$C$9*CN_Mobiles!E24481)/(1+EXP(Logistic_Reg!$C$5+Logistic_Reg!$C$6*CN_Mobiles!B24481+Logistic_Reg!$C$7*CN_Mobiles!C24481+Logistic_Reg!$C$8*CN_Mobiles!D24481+Logistic_Reg!$C$9*CN_Mobiles!E24481))</f>
        <v>-0.13170344676058268</v>
      </c>
      <c r="H24481">
        <f t="shared" si="764"/>
        <v>0</v>
      </c>
      <c r="I24481" t="str">
        <f t="shared" si="765"/>
        <v>No</v>
      </c>
    </row>
    <row r="24482" spans="1:9" x14ac:dyDescent="0.3">
      <c r="A24482" t="s">
        <v>24483</v>
      </c>
      <c r="B24482">
        <v>49</v>
      </c>
      <c r="C24482">
        <v>0</v>
      </c>
      <c r="D24482" s="7">
        <v>0.62609930947903225</v>
      </c>
      <c r="E24482">
        <v>2</v>
      </c>
      <c r="F24482">
        <v>1</v>
      </c>
      <c r="G24482" s="9">
        <f>(Logistic_Reg!$C$5+Logistic_Reg!$C$6*CN_Mobiles!B24482+Logistic_Reg!$C$7*CN_Mobiles!C24482+Logistic_Reg!$C$8*CN_Mobiles!D24482+Logistic_Reg!$C$9*CN_Mobiles!E24482)/(1+EXP(Logistic_Reg!$C$5+Logistic_Reg!$C$6*CN_Mobiles!B24482+Logistic_Reg!$C$7*CN_Mobiles!C24482+Logistic_Reg!$C$8*CN_Mobiles!D24482+Logistic_Reg!$C$9*CN_Mobiles!E24482))</f>
        <v>4.1723876877208799E-2</v>
      </c>
      <c r="H24482">
        <f t="shared" si="764"/>
        <v>0</v>
      </c>
      <c r="I24482" t="str">
        <f t="shared" si="765"/>
        <v>No</v>
      </c>
    </row>
    <row r="24483" spans="1:9" x14ac:dyDescent="0.3">
      <c r="A24483" t="s">
        <v>24484</v>
      </c>
      <c r="B24483">
        <v>25</v>
      </c>
      <c r="C24483">
        <v>0</v>
      </c>
      <c r="D24483" s="7">
        <v>-0.18945244523921592</v>
      </c>
      <c r="E24483">
        <v>2</v>
      </c>
      <c r="F24483">
        <v>0</v>
      </c>
      <c r="G24483" s="9">
        <f>(Logistic_Reg!$C$5+Logistic_Reg!$C$6*CN_Mobiles!B24483+Logistic_Reg!$C$7*CN_Mobiles!C24483+Logistic_Reg!$C$8*CN_Mobiles!D24483+Logistic_Reg!$C$9*CN_Mobiles!E24483)/(1+EXP(Logistic_Reg!$C$5+Logistic_Reg!$C$6*CN_Mobiles!B24483+Logistic_Reg!$C$7*CN_Mobiles!C24483+Logistic_Reg!$C$8*CN_Mobiles!D24483+Logistic_Reg!$C$9*CN_Mobiles!E24483))</f>
        <v>4.0654369214232176E-3</v>
      </c>
      <c r="H24483">
        <f t="shared" si="764"/>
        <v>0</v>
      </c>
      <c r="I24483" t="str">
        <f t="shared" si="765"/>
        <v>Yes</v>
      </c>
    </row>
    <row r="24484" spans="1:9" x14ac:dyDescent="0.3">
      <c r="A24484" t="s">
        <v>24485</v>
      </c>
      <c r="B24484">
        <v>28</v>
      </c>
      <c r="C24484">
        <v>0</v>
      </c>
      <c r="D24484" s="7">
        <v>-0.65704621281257758</v>
      </c>
      <c r="E24484">
        <v>2</v>
      </c>
      <c r="F24484">
        <v>0</v>
      </c>
      <c r="G24484" s="9">
        <f>(Logistic_Reg!$C$5+Logistic_Reg!$C$6*CN_Mobiles!B24484+Logistic_Reg!$C$7*CN_Mobiles!C24484+Logistic_Reg!$C$8*CN_Mobiles!D24484+Logistic_Reg!$C$9*CN_Mobiles!E24484)/(1+EXP(Logistic_Reg!$C$5+Logistic_Reg!$C$6*CN_Mobiles!B24484+Logistic_Reg!$C$7*CN_Mobiles!C24484+Logistic_Reg!$C$8*CN_Mobiles!D24484+Logistic_Reg!$C$9*CN_Mobiles!E24484))</f>
        <v>-0.12691665334360755</v>
      </c>
      <c r="H24484">
        <f t="shared" si="764"/>
        <v>0</v>
      </c>
      <c r="I24484" t="str">
        <f t="shared" si="765"/>
        <v>Yes</v>
      </c>
    </row>
    <row r="24485" spans="1:9" x14ac:dyDescent="0.3">
      <c r="A24485" t="s">
        <v>24486</v>
      </c>
      <c r="B24485">
        <v>41</v>
      </c>
      <c r="C24485">
        <v>1</v>
      </c>
      <c r="D24485" s="7">
        <v>0.61762079359899702</v>
      </c>
      <c r="E24485">
        <v>2</v>
      </c>
      <c r="F24485">
        <v>0</v>
      </c>
      <c r="G24485" s="9">
        <f>(Logistic_Reg!$C$5+Logistic_Reg!$C$6*CN_Mobiles!B24485+Logistic_Reg!$C$7*CN_Mobiles!C24485+Logistic_Reg!$C$8*CN_Mobiles!D24485+Logistic_Reg!$C$9*CN_Mobiles!E24485)/(1+EXP(Logistic_Reg!$C$5+Logistic_Reg!$C$6*CN_Mobiles!B24485+Logistic_Reg!$C$7*CN_Mobiles!C24485+Logistic_Reg!$C$8*CN_Mobiles!D24485+Logistic_Reg!$C$9*CN_Mobiles!E24485))</f>
        <v>0.16415046271278116</v>
      </c>
      <c r="H24485">
        <f t="shared" si="764"/>
        <v>1</v>
      </c>
      <c r="I24485" t="str">
        <f t="shared" si="765"/>
        <v>No</v>
      </c>
    </row>
    <row r="24486" spans="1:9" x14ac:dyDescent="0.3">
      <c r="A24486" t="s">
        <v>24487</v>
      </c>
      <c r="B24486">
        <v>43</v>
      </c>
      <c r="C24486">
        <v>0</v>
      </c>
      <c r="D24486" s="7">
        <v>-0.52251687417903037</v>
      </c>
      <c r="E24486">
        <v>2</v>
      </c>
      <c r="F24486">
        <v>0</v>
      </c>
      <c r="G24486" s="9">
        <f>(Logistic_Reg!$C$5+Logistic_Reg!$C$6*CN_Mobiles!B24486+Logistic_Reg!$C$7*CN_Mobiles!C24486+Logistic_Reg!$C$8*CN_Mobiles!D24486+Logistic_Reg!$C$9*CN_Mobiles!E24486)/(1+EXP(Logistic_Reg!$C$5+Logistic_Reg!$C$6*CN_Mobiles!B24486+Logistic_Reg!$C$7*CN_Mobiles!C24486+Logistic_Reg!$C$8*CN_Mobiles!D24486+Logistic_Reg!$C$9*CN_Mobiles!E24486))</f>
        <v>-0.1990221935389615</v>
      </c>
      <c r="H24486">
        <f t="shared" si="764"/>
        <v>0</v>
      </c>
      <c r="I24486" t="str">
        <f t="shared" si="765"/>
        <v>Yes</v>
      </c>
    </row>
    <row r="24487" spans="1:9" x14ac:dyDescent="0.3">
      <c r="A24487" t="s">
        <v>24488</v>
      </c>
      <c r="B24487">
        <v>54</v>
      </c>
      <c r="C24487">
        <v>1</v>
      </c>
      <c r="D24487" s="7">
        <v>0.32054913032144117</v>
      </c>
      <c r="E24487">
        <v>2</v>
      </c>
      <c r="F24487">
        <v>0</v>
      </c>
      <c r="G24487" s="9">
        <f>(Logistic_Reg!$C$5+Logistic_Reg!$C$6*CN_Mobiles!B24487+Logistic_Reg!$C$7*CN_Mobiles!C24487+Logistic_Reg!$C$8*CN_Mobiles!D24487+Logistic_Reg!$C$9*CN_Mobiles!E24487)/(1+EXP(Logistic_Reg!$C$5+Logistic_Reg!$C$6*CN_Mobiles!B24487+Logistic_Reg!$C$7*CN_Mobiles!C24487+Logistic_Reg!$C$8*CN_Mobiles!D24487+Logistic_Reg!$C$9*CN_Mobiles!E24487))</f>
        <v>6.3248673500022348E-2</v>
      </c>
      <c r="H24487">
        <f t="shared" si="764"/>
        <v>0</v>
      </c>
      <c r="I24487" t="str">
        <f t="shared" si="765"/>
        <v>Yes</v>
      </c>
    </row>
    <row r="24488" spans="1:9" x14ac:dyDescent="0.3">
      <c r="A24488" t="s">
        <v>24489</v>
      </c>
      <c r="B24488">
        <v>52</v>
      </c>
      <c r="C24488">
        <v>0</v>
      </c>
      <c r="D24488" s="7">
        <v>0.16962241050454852</v>
      </c>
      <c r="E24488">
        <v>4</v>
      </c>
      <c r="F24488">
        <v>1</v>
      </c>
      <c r="G24488" s="9">
        <f>(Logistic_Reg!$C$5+Logistic_Reg!$C$6*CN_Mobiles!B24488+Logistic_Reg!$C$7*CN_Mobiles!C24488+Logistic_Reg!$C$8*CN_Mobiles!D24488+Logistic_Reg!$C$9*CN_Mobiles!E24488)/(1+EXP(Logistic_Reg!$C$5+Logistic_Reg!$C$6*CN_Mobiles!B24488+Logistic_Reg!$C$7*CN_Mobiles!C24488+Logistic_Reg!$C$8*CN_Mobiles!D24488+Logistic_Reg!$C$9*CN_Mobiles!E24488))</f>
        <v>0.25665103790340033</v>
      </c>
      <c r="H24488">
        <f t="shared" si="764"/>
        <v>1</v>
      </c>
      <c r="I24488" t="str">
        <f t="shared" si="765"/>
        <v>Yes</v>
      </c>
    </row>
    <row r="24489" spans="1:9" x14ac:dyDescent="0.3">
      <c r="A24489" t="s">
        <v>24490</v>
      </c>
      <c r="B24489">
        <v>41</v>
      </c>
      <c r="C24489">
        <v>1</v>
      </c>
      <c r="D24489" s="7">
        <v>-0.53690979258247484</v>
      </c>
      <c r="E24489">
        <v>3</v>
      </c>
      <c r="F24489">
        <v>0</v>
      </c>
      <c r="G24489" s="9">
        <f>(Logistic_Reg!$C$5+Logistic_Reg!$C$6*CN_Mobiles!B24489+Logistic_Reg!$C$7*CN_Mobiles!C24489+Logistic_Reg!$C$8*CN_Mobiles!D24489+Logistic_Reg!$C$9*CN_Mobiles!E24489)/(1+EXP(Logistic_Reg!$C$5+Logistic_Reg!$C$6*CN_Mobiles!B24489+Logistic_Reg!$C$7*CN_Mobiles!C24489+Logistic_Reg!$C$8*CN_Mobiles!D24489+Logistic_Reg!$C$9*CN_Mobiles!E24489))</f>
        <v>0.25762917316154299</v>
      </c>
      <c r="H24489">
        <f t="shared" si="764"/>
        <v>1</v>
      </c>
      <c r="I24489" t="str">
        <f t="shared" si="765"/>
        <v>No</v>
      </c>
    </row>
    <row r="24490" spans="1:9" x14ac:dyDescent="0.3">
      <c r="A24490" t="s">
        <v>24491</v>
      </c>
      <c r="B24490">
        <v>54</v>
      </c>
      <c r="C24490">
        <v>0</v>
      </c>
      <c r="D24490" s="7">
        <v>0.14773893081059231</v>
      </c>
      <c r="E24490">
        <v>2</v>
      </c>
      <c r="F24490">
        <v>1</v>
      </c>
      <c r="G24490" s="9">
        <f>(Logistic_Reg!$C$5+Logistic_Reg!$C$6*CN_Mobiles!B24490+Logistic_Reg!$C$7*CN_Mobiles!C24490+Logistic_Reg!$C$8*CN_Mobiles!D24490+Logistic_Reg!$C$9*CN_Mobiles!E24490)/(1+EXP(Logistic_Reg!$C$5+Logistic_Reg!$C$6*CN_Mobiles!B24490+Logistic_Reg!$C$7*CN_Mobiles!C24490+Logistic_Reg!$C$8*CN_Mobiles!D24490+Logistic_Reg!$C$9*CN_Mobiles!E24490))</f>
        <v>-9.5894984832518945E-2</v>
      </c>
      <c r="H24490">
        <f t="shared" si="764"/>
        <v>0</v>
      </c>
      <c r="I24490" t="str">
        <f t="shared" si="765"/>
        <v>No</v>
      </c>
    </row>
    <row r="24491" spans="1:9" x14ac:dyDescent="0.3">
      <c r="A24491" t="s">
        <v>24492</v>
      </c>
      <c r="B24491">
        <v>45</v>
      </c>
      <c r="C24491">
        <v>1</v>
      </c>
      <c r="D24491" s="7">
        <v>-0.94880690633142284</v>
      </c>
      <c r="E24491">
        <v>3</v>
      </c>
      <c r="F24491">
        <v>1</v>
      </c>
      <c r="G24491" s="9">
        <f>(Logistic_Reg!$C$5+Logistic_Reg!$C$6*CN_Mobiles!B24491+Logistic_Reg!$C$7*CN_Mobiles!C24491+Logistic_Reg!$C$8*CN_Mobiles!D24491+Logistic_Reg!$C$9*CN_Mobiles!E24491)/(1+EXP(Logistic_Reg!$C$5+Logistic_Reg!$C$6*CN_Mobiles!B24491+Logistic_Reg!$C$7*CN_Mobiles!C24491+Logistic_Reg!$C$8*CN_Mobiles!D24491+Logistic_Reg!$C$9*CN_Mobiles!E24491))</f>
        <v>0.22358005521188173</v>
      </c>
      <c r="H24491">
        <f t="shared" si="764"/>
        <v>1</v>
      </c>
      <c r="I24491" t="str">
        <f t="shared" si="765"/>
        <v>Yes</v>
      </c>
    </row>
    <row r="24492" spans="1:9" x14ac:dyDescent="0.3">
      <c r="A24492" t="s">
        <v>24493</v>
      </c>
      <c r="B24492">
        <v>60</v>
      </c>
      <c r="C24492">
        <v>1</v>
      </c>
      <c r="D24492" s="7">
        <v>-0.82932150820077488</v>
      </c>
      <c r="E24492">
        <v>4</v>
      </c>
      <c r="F24492">
        <v>0</v>
      </c>
      <c r="G24492" s="9">
        <f>(Logistic_Reg!$C$5+Logistic_Reg!$C$6*CN_Mobiles!B24492+Logistic_Reg!$C$7*CN_Mobiles!C24492+Logistic_Reg!$C$8*CN_Mobiles!D24492+Logistic_Reg!$C$9*CN_Mobiles!E24492)/(1+EXP(Logistic_Reg!$C$5+Logistic_Reg!$C$6*CN_Mobiles!B24492+Logistic_Reg!$C$7*CN_Mobiles!C24492+Logistic_Reg!$C$8*CN_Mobiles!D24492+Logistic_Reg!$C$9*CN_Mobiles!E24492))</f>
        <v>0.27373961651868611</v>
      </c>
      <c r="H24492">
        <f t="shared" si="764"/>
        <v>1</v>
      </c>
      <c r="I24492" t="str">
        <f t="shared" si="765"/>
        <v>No</v>
      </c>
    </row>
    <row r="24493" spans="1:9" x14ac:dyDescent="0.3">
      <c r="A24493" t="s">
        <v>24494</v>
      </c>
      <c r="B24493">
        <v>48</v>
      </c>
      <c r="C24493">
        <v>1</v>
      </c>
      <c r="D24493" s="7">
        <v>1.067210564047669</v>
      </c>
      <c r="E24493">
        <v>3</v>
      </c>
      <c r="F24493">
        <v>1</v>
      </c>
      <c r="G24493" s="9">
        <f>(Logistic_Reg!$C$5+Logistic_Reg!$C$6*CN_Mobiles!B24493+Logistic_Reg!$C$7*CN_Mobiles!C24493+Logistic_Reg!$C$8*CN_Mobiles!D24493+Logistic_Reg!$C$9*CN_Mobiles!E24493)/(1+EXP(Logistic_Reg!$C$5+Logistic_Reg!$C$6*CN_Mobiles!B24493+Logistic_Reg!$C$7*CN_Mobiles!C24493+Logistic_Reg!$C$8*CN_Mobiles!D24493+Logistic_Reg!$C$9*CN_Mobiles!E24493))</f>
        <v>0.27404645209900352</v>
      </c>
      <c r="H24493">
        <f t="shared" si="764"/>
        <v>1</v>
      </c>
      <c r="I24493" t="str">
        <f t="shared" si="765"/>
        <v>Yes</v>
      </c>
    </row>
    <row r="24494" spans="1:9" x14ac:dyDescent="0.3">
      <c r="A24494" t="s">
        <v>24495</v>
      </c>
      <c r="B24494">
        <v>33</v>
      </c>
      <c r="C24494">
        <v>1</v>
      </c>
      <c r="D24494" s="7">
        <v>-1.3190328949950896</v>
      </c>
      <c r="E24494">
        <v>3</v>
      </c>
      <c r="F24494">
        <v>1</v>
      </c>
      <c r="G24494" s="9">
        <f>(Logistic_Reg!$C$5+Logistic_Reg!$C$6*CN_Mobiles!B24494+Logistic_Reg!$C$7*CN_Mobiles!C24494+Logistic_Reg!$C$8*CN_Mobiles!D24494+Logistic_Reg!$C$9*CN_Mobiles!E24494)/(1+EXP(Logistic_Reg!$C$5+Logistic_Reg!$C$6*CN_Mobiles!B24494+Logistic_Reg!$C$7*CN_Mobiles!C24494+Logistic_Reg!$C$8*CN_Mobiles!D24494+Logistic_Reg!$C$9*CN_Mobiles!E24494))</f>
        <v>0.21891681144493896</v>
      </c>
      <c r="H24494">
        <f t="shared" si="764"/>
        <v>1</v>
      </c>
      <c r="I24494" t="str">
        <f t="shared" si="765"/>
        <v>Yes</v>
      </c>
    </row>
    <row r="24495" spans="1:9" x14ac:dyDescent="0.3">
      <c r="A24495" t="s">
        <v>24496</v>
      </c>
      <c r="B24495">
        <v>45</v>
      </c>
      <c r="C24495">
        <v>0</v>
      </c>
      <c r="D24495" s="7">
        <v>-0.37825646837468369</v>
      </c>
      <c r="E24495">
        <v>3</v>
      </c>
      <c r="F24495">
        <v>1</v>
      </c>
      <c r="G24495" s="9">
        <f>(Logistic_Reg!$C$5+Logistic_Reg!$C$6*CN_Mobiles!B24495+Logistic_Reg!$C$7*CN_Mobiles!C24495+Logistic_Reg!$C$8*CN_Mobiles!D24495+Logistic_Reg!$C$9*CN_Mobiles!E24495)/(1+EXP(Logistic_Reg!$C$5+Logistic_Reg!$C$6*CN_Mobiles!B24495+Logistic_Reg!$C$7*CN_Mobiles!C24495+Logistic_Reg!$C$8*CN_Mobiles!D24495+Logistic_Reg!$C$9*CN_Mobiles!E24495))</f>
        <v>0.2253425694421515</v>
      </c>
      <c r="H24495">
        <f t="shared" si="764"/>
        <v>1</v>
      </c>
      <c r="I24495" t="str">
        <f t="shared" si="765"/>
        <v>Yes</v>
      </c>
    </row>
    <row r="24496" spans="1:9" x14ac:dyDescent="0.3">
      <c r="A24496" t="s">
        <v>24497</v>
      </c>
      <c r="B24496">
        <v>49</v>
      </c>
      <c r="C24496">
        <v>0</v>
      </c>
      <c r="D24496" s="7">
        <v>2.3995596513296555</v>
      </c>
      <c r="E24496">
        <v>3</v>
      </c>
      <c r="F24496">
        <v>1</v>
      </c>
      <c r="G24496" s="9">
        <f>(Logistic_Reg!$C$5+Logistic_Reg!$C$6*CN_Mobiles!B24496+Logistic_Reg!$C$7*CN_Mobiles!C24496+Logistic_Reg!$C$8*CN_Mobiles!D24496+Logistic_Reg!$C$9*CN_Mobiles!E24496)/(1+EXP(Logistic_Reg!$C$5+Logistic_Reg!$C$6*CN_Mobiles!B24496+Logistic_Reg!$C$7*CN_Mobiles!C24496+Logistic_Reg!$C$8*CN_Mobiles!D24496+Logistic_Reg!$C$9*CN_Mobiles!E24496))</f>
        <v>0.25402864444986484</v>
      </c>
      <c r="H24496">
        <f t="shared" si="764"/>
        <v>1</v>
      </c>
      <c r="I24496" t="str">
        <f t="shared" si="765"/>
        <v>Yes</v>
      </c>
    </row>
    <row r="24497" spans="1:9" x14ac:dyDescent="0.3">
      <c r="A24497" t="s">
        <v>24498</v>
      </c>
      <c r="B24497">
        <v>53</v>
      </c>
      <c r="C24497">
        <v>0</v>
      </c>
      <c r="D24497" s="7">
        <v>0.29181659356947798</v>
      </c>
      <c r="E24497">
        <v>3</v>
      </c>
      <c r="F24497">
        <v>1</v>
      </c>
      <c r="G24497" s="9">
        <f>(Logistic_Reg!$C$5+Logistic_Reg!$C$6*CN_Mobiles!B24497+Logistic_Reg!$C$7*CN_Mobiles!C24497+Logistic_Reg!$C$8*CN_Mobiles!D24497+Logistic_Reg!$C$9*CN_Mobiles!E24497)/(1+EXP(Logistic_Reg!$C$5+Logistic_Reg!$C$6*CN_Mobiles!B24497+Logistic_Reg!$C$7*CN_Mobiles!C24497+Logistic_Reg!$C$8*CN_Mobiles!D24497+Logistic_Reg!$C$9*CN_Mobiles!E24497))</f>
        <v>0.25579900517237342</v>
      </c>
      <c r="H24497">
        <f t="shared" si="764"/>
        <v>1</v>
      </c>
      <c r="I24497" t="str">
        <f t="shared" si="765"/>
        <v>Yes</v>
      </c>
    </row>
    <row r="24498" spans="1:9" x14ac:dyDescent="0.3">
      <c r="A24498" t="s">
        <v>24499</v>
      </c>
      <c r="B24498">
        <v>59</v>
      </c>
      <c r="C24498">
        <v>1</v>
      </c>
      <c r="D24498" s="7">
        <v>-0.94479798077162191</v>
      </c>
      <c r="E24498">
        <v>3</v>
      </c>
      <c r="F24498">
        <v>1</v>
      </c>
      <c r="G24498" s="9">
        <f>(Logistic_Reg!$C$5+Logistic_Reg!$C$6*CN_Mobiles!B24498+Logistic_Reg!$C$7*CN_Mobiles!C24498+Logistic_Reg!$C$8*CN_Mobiles!D24498+Logistic_Reg!$C$9*CN_Mobiles!E24498)/(1+EXP(Logistic_Reg!$C$5+Logistic_Reg!$C$6*CN_Mobiles!B24498+Logistic_Reg!$C$7*CN_Mobiles!C24498+Logistic_Reg!$C$8*CN_Mobiles!D24498+Logistic_Reg!$C$9*CN_Mobiles!E24498))</f>
        <v>0.18762772279914119</v>
      </c>
      <c r="H24498">
        <f t="shared" si="764"/>
        <v>1</v>
      </c>
      <c r="I24498" t="str">
        <f t="shared" si="765"/>
        <v>Yes</v>
      </c>
    </row>
    <row r="24499" spans="1:9" x14ac:dyDescent="0.3">
      <c r="A24499" t="s">
        <v>24500</v>
      </c>
      <c r="B24499">
        <v>47</v>
      </c>
      <c r="C24499">
        <v>1</v>
      </c>
      <c r="D24499" s="7">
        <v>0.70789585805673638</v>
      </c>
      <c r="E24499">
        <v>2</v>
      </c>
      <c r="F24499">
        <v>1</v>
      </c>
      <c r="G24499" s="9">
        <f>(Logistic_Reg!$C$5+Logistic_Reg!$C$6*CN_Mobiles!B24499+Logistic_Reg!$C$7*CN_Mobiles!C24499+Logistic_Reg!$C$8*CN_Mobiles!D24499+Logistic_Reg!$C$9*CN_Mobiles!E24499)/(1+EXP(Logistic_Reg!$C$5+Logistic_Reg!$C$6*CN_Mobiles!B24499+Logistic_Reg!$C$7*CN_Mobiles!C24499+Logistic_Reg!$C$8*CN_Mobiles!D24499+Logistic_Reg!$C$9*CN_Mobiles!E24499))</f>
        <v>0.1551706332756119</v>
      </c>
      <c r="H24499">
        <f t="shared" si="764"/>
        <v>1</v>
      </c>
      <c r="I24499" t="str">
        <f t="shared" si="765"/>
        <v>Yes</v>
      </c>
    </row>
    <row r="24500" spans="1:9" x14ac:dyDescent="0.3">
      <c r="A24500" t="s">
        <v>24501</v>
      </c>
      <c r="B24500">
        <v>36</v>
      </c>
      <c r="C24500">
        <v>0</v>
      </c>
      <c r="D24500" s="7">
        <v>-0.14484791355960744</v>
      </c>
      <c r="E24500">
        <v>2</v>
      </c>
      <c r="F24500">
        <v>1</v>
      </c>
      <c r="G24500" s="9">
        <f>(Logistic_Reg!$C$5+Logistic_Reg!$C$6*CN_Mobiles!B24500+Logistic_Reg!$C$7*CN_Mobiles!C24500+Logistic_Reg!$C$8*CN_Mobiles!D24500+Logistic_Reg!$C$9*CN_Mobiles!E24500)/(1+EXP(Logistic_Reg!$C$5+Logistic_Reg!$C$6*CN_Mobiles!B24500+Logistic_Reg!$C$7*CN_Mobiles!C24500+Logistic_Reg!$C$8*CN_Mobiles!D24500+Logistic_Reg!$C$9*CN_Mobiles!E24500))</f>
        <v>-5.1278933850805529E-2</v>
      </c>
      <c r="H24500">
        <f t="shared" si="764"/>
        <v>0</v>
      </c>
      <c r="I24500" t="str">
        <f t="shared" si="765"/>
        <v>No</v>
      </c>
    </row>
    <row r="24501" spans="1:9" x14ac:dyDescent="0.3">
      <c r="A24501" t="s">
        <v>24502</v>
      </c>
      <c r="B24501">
        <v>57</v>
      </c>
      <c r="C24501">
        <v>1</v>
      </c>
      <c r="D24501" s="7">
        <v>-0.59659252908600702</v>
      </c>
      <c r="E24501">
        <v>1</v>
      </c>
      <c r="F24501">
        <v>0</v>
      </c>
      <c r="G24501" s="9">
        <f>(Logistic_Reg!$C$5+Logistic_Reg!$C$6*CN_Mobiles!B24501+Logistic_Reg!$C$7*CN_Mobiles!C24501+Logistic_Reg!$C$8*CN_Mobiles!D24501+Logistic_Reg!$C$9*CN_Mobiles!E24501)/(1+EXP(Logistic_Reg!$C$5+Logistic_Reg!$C$6*CN_Mobiles!B24501+Logistic_Reg!$C$7*CN_Mobiles!C24501+Logistic_Reg!$C$8*CN_Mobiles!D24501+Logistic_Reg!$C$9*CN_Mobiles!E24501))</f>
        <v>-0.97961602816838078</v>
      </c>
      <c r="H24501">
        <f t="shared" si="764"/>
        <v>0</v>
      </c>
      <c r="I24501" t="str">
        <f t="shared" si="765"/>
        <v>Yes</v>
      </c>
    </row>
    <row r="24502" spans="1:9" x14ac:dyDescent="0.3">
      <c r="A24502" t="s">
        <v>24503</v>
      </c>
      <c r="B24502">
        <v>38</v>
      </c>
      <c r="C24502">
        <v>1</v>
      </c>
      <c r="D24502" s="7">
        <v>4.6959948385625346E-2</v>
      </c>
      <c r="E24502">
        <v>2</v>
      </c>
      <c r="F24502">
        <v>1</v>
      </c>
      <c r="G24502" s="9">
        <f>(Logistic_Reg!$C$5+Logistic_Reg!$C$6*CN_Mobiles!B24502+Logistic_Reg!$C$7*CN_Mobiles!C24502+Logistic_Reg!$C$8*CN_Mobiles!D24502+Logistic_Reg!$C$9*CN_Mobiles!E24502)/(1+EXP(Logistic_Reg!$C$5+Logistic_Reg!$C$6*CN_Mobiles!B24502+Logistic_Reg!$C$7*CN_Mobiles!C24502+Logistic_Reg!$C$8*CN_Mobiles!D24502+Logistic_Reg!$C$9*CN_Mobiles!E24502))</f>
        <v>8.9888506010618693E-2</v>
      </c>
      <c r="H24502">
        <f t="shared" si="764"/>
        <v>0</v>
      </c>
      <c r="I24502" t="str">
        <f t="shared" si="765"/>
        <v>No</v>
      </c>
    </row>
    <row r="24503" spans="1:9" x14ac:dyDescent="0.3">
      <c r="A24503" t="s">
        <v>24504</v>
      </c>
      <c r="B24503">
        <v>43</v>
      </c>
      <c r="C24503">
        <v>1</v>
      </c>
      <c r="D24503" s="7">
        <v>2.2966296309737415</v>
      </c>
      <c r="E24503">
        <v>4</v>
      </c>
      <c r="F24503">
        <v>1</v>
      </c>
      <c r="G24503" s="9">
        <f>(Logistic_Reg!$C$5+Logistic_Reg!$C$6*CN_Mobiles!B24503+Logistic_Reg!$C$7*CN_Mobiles!C24503+Logistic_Reg!$C$8*CN_Mobiles!D24503+Logistic_Reg!$C$9*CN_Mobiles!E24503)/(1+EXP(Logistic_Reg!$C$5+Logistic_Reg!$C$6*CN_Mobiles!B24503+Logistic_Reg!$C$7*CN_Mobiles!C24503+Logistic_Reg!$C$8*CN_Mobiles!D24503+Logistic_Reg!$C$9*CN_Mobiles!E24503))</f>
        <v>0.13866672056764631</v>
      </c>
      <c r="H24503">
        <f t="shared" si="764"/>
        <v>0</v>
      </c>
      <c r="I24503" t="str">
        <f t="shared" si="765"/>
        <v>No</v>
      </c>
    </row>
    <row r="24504" spans="1:9" x14ac:dyDescent="0.3">
      <c r="A24504" t="s">
        <v>24505</v>
      </c>
      <c r="B24504">
        <v>25</v>
      </c>
      <c r="C24504">
        <v>1</v>
      </c>
      <c r="D24504" s="7">
        <v>-0.51843561283040096</v>
      </c>
      <c r="E24504">
        <v>3</v>
      </c>
      <c r="F24504">
        <v>1</v>
      </c>
      <c r="G24504" s="9">
        <f>(Logistic_Reg!$C$5+Logistic_Reg!$C$6*CN_Mobiles!B24504+Logistic_Reg!$C$7*CN_Mobiles!C24504+Logistic_Reg!$C$8*CN_Mobiles!D24504+Logistic_Reg!$C$9*CN_Mobiles!E24504)/(1+EXP(Logistic_Reg!$C$5+Logistic_Reg!$C$6*CN_Mobiles!B24504+Logistic_Reg!$C$7*CN_Mobiles!C24504+Logistic_Reg!$C$8*CN_Mobiles!D24504+Logistic_Reg!$C$9*CN_Mobiles!E24504))</f>
        <v>0.27311421513461775</v>
      </c>
      <c r="H24504">
        <f t="shared" si="764"/>
        <v>1</v>
      </c>
      <c r="I24504" t="str">
        <f t="shared" si="765"/>
        <v>Yes</v>
      </c>
    </row>
    <row r="24505" spans="1:9" x14ac:dyDescent="0.3">
      <c r="A24505" t="s">
        <v>24506</v>
      </c>
      <c r="B24505">
        <v>61</v>
      </c>
      <c r="C24505">
        <v>0</v>
      </c>
      <c r="D24505" s="7">
        <v>-1.4495875723898599</v>
      </c>
      <c r="E24505">
        <v>1</v>
      </c>
      <c r="F24505">
        <v>0</v>
      </c>
      <c r="G24505" s="9">
        <f>(Logistic_Reg!$C$5+Logistic_Reg!$C$6*CN_Mobiles!B24505+Logistic_Reg!$C$7*CN_Mobiles!C24505+Logistic_Reg!$C$8*CN_Mobiles!D24505+Logistic_Reg!$C$9*CN_Mobiles!E24505)/(1+EXP(Logistic_Reg!$C$5+Logistic_Reg!$C$6*CN_Mobiles!B24505+Logistic_Reg!$C$7*CN_Mobiles!C24505+Logistic_Reg!$C$8*CN_Mobiles!D24505+Logistic_Reg!$C$9*CN_Mobiles!E24505))</f>
        <v>-1.6629435791596079</v>
      </c>
      <c r="H24505">
        <f t="shared" si="764"/>
        <v>0</v>
      </c>
      <c r="I24505" t="str">
        <f t="shared" si="765"/>
        <v>Yes</v>
      </c>
    </row>
    <row r="24506" spans="1:9" x14ac:dyDescent="0.3">
      <c r="A24506" t="s">
        <v>24507</v>
      </c>
      <c r="B24506">
        <v>25</v>
      </c>
      <c r="C24506">
        <v>1</v>
      </c>
      <c r="D24506" s="7">
        <v>-0.49907056073170447</v>
      </c>
      <c r="E24506">
        <v>2</v>
      </c>
      <c r="F24506">
        <v>0</v>
      </c>
      <c r="G24506" s="9">
        <f>(Logistic_Reg!$C$5+Logistic_Reg!$C$6*CN_Mobiles!B24506+Logistic_Reg!$C$7*CN_Mobiles!C24506+Logistic_Reg!$C$8*CN_Mobiles!D24506+Logistic_Reg!$C$9*CN_Mobiles!E24506)/(1+EXP(Logistic_Reg!$C$5+Logistic_Reg!$C$6*CN_Mobiles!B24506+Logistic_Reg!$C$7*CN_Mobiles!C24506+Logistic_Reg!$C$8*CN_Mobiles!D24506+Logistic_Reg!$C$9*CN_Mobiles!E24506))</f>
        <v>5.2760199280175911E-2</v>
      </c>
      <c r="H24506">
        <f t="shared" si="764"/>
        <v>0</v>
      </c>
      <c r="I24506" t="str">
        <f t="shared" si="765"/>
        <v>Yes</v>
      </c>
    </row>
    <row r="24507" spans="1:9" x14ac:dyDescent="0.3">
      <c r="A24507" t="s">
        <v>24508</v>
      </c>
      <c r="B24507">
        <v>41</v>
      </c>
      <c r="C24507">
        <v>0</v>
      </c>
      <c r="D24507" s="7">
        <v>1.5360378471778924</v>
      </c>
      <c r="E24507">
        <v>2</v>
      </c>
      <c r="F24507">
        <v>0</v>
      </c>
      <c r="G24507" s="9">
        <f>(Logistic_Reg!$C$5+Logistic_Reg!$C$6*CN_Mobiles!B24507+Logistic_Reg!$C$7*CN_Mobiles!C24507+Logistic_Reg!$C$8*CN_Mobiles!D24507+Logistic_Reg!$C$9*CN_Mobiles!E24507)/(1+EXP(Logistic_Reg!$C$5+Logistic_Reg!$C$6*CN_Mobiles!B24507+Logistic_Reg!$C$7*CN_Mobiles!C24507+Logistic_Reg!$C$8*CN_Mobiles!D24507+Logistic_Reg!$C$9*CN_Mobiles!E24507))</f>
        <v>0.20621782640579422</v>
      </c>
      <c r="H24507">
        <f t="shared" si="764"/>
        <v>1</v>
      </c>
      <c r="I24507" t="str">
        <f t="shared" si="765"/>
        <v>No</v>
      </c>
    </row>
    <row r="24508" spans="1:9" x14ac:dyDescent="0.3">
      <c r="A24508" t="s">
        <v>24509</v>
      </c>
      <c r="B24508">
        <v>29</v>
      </c>
      <c r="C24508">
        <v>0</v>
      </c>
      <c r="D24508" s="7">
        <v>-0.28517934388654248</v>
      </c>
      <c r="E24508">
        <v>3</v>
      </c>
      <c r="F24508">
        <v>1</v>
      </c>
      <c r="G24508" s="9">
        <f>(Logistic_Reg!$C$5+Logistic_Reg!$C$6*CN_Mobiles!B24508+Logistic_Reg!$C$7*CN_Mobiles!C24508+Logistic_Reg!$C$8*CN_Mobiles!D24508+Logistic_Reg!$C$9*CN_Mobiles!E24508)/(1+EXP(Logistic_Reg!$C$5+Logistic_Reg!$C$6*CN_Mobiles!B24508+Logistic_Reg!$C$7*CN_Mobiles!C24508+Logistic_Reg!$C$8*CN_Mobiles!D24508+Logistic_Reg!$C$9*CN_Mobiles!E24508))</f>
        <v>0.25851338192367251</v>
      </c>
      <c r="H24508">
        <f t="shared" si="764"/>
        <v>1</v>
      </c>
      <c r="I24508" t="str">
        <f t="shared" si="765"/>
        <v>Yes</v>
      </c>
    </row>
    <row r="24509" spans="1:9" x14ac:dyDescent="0.3">
      <c r="A24509" t="s">
        <v>24510</v>
      </c>
      <c r="B24509">
        <v>57</v>
      </c>
      <c r="C24509">
        <v>0</v>
      </c>
      <c r="D24509" s="7">
        <v>-0.50696848672772243</v>
      </c>
      <c r="E24509">
        <v>4</v>
      </c>
      <c r="F24509">
        <v>1</v>
      </c>
      <c r="G24509" s="9">
        <f>(Logistic_Reg!$C$5+Logistic_Reg!$C$6*CN_Mobiles!B24509+Logistic_Reg!$C$7*CN_Mobiles!C24509+Logistic_Reg!$C$8*CN_Mobiles!D24509+Logistic_Reg!$C$9*CN_Mobiles!E24509)/(1+EXP(Logistic_Reg!$C$5+Logistic_Reg!$C$6*CN_Mobiles!B24509+Logistic_Reg!$C$7*CN_Mobiles!C24509+Logistic_Reg!$C$8*CN_Mobiles!D24509+Logistic_Reg!$C$9*CN_Mobiles!E24509))</f>
        <v>0.27602334270041429</v>
      </c>
      <c r="H24509">
        <f t="shared" si="764"/>
        <v>1</v>
      </c>
      <c r="I24509" t="str">
        <f t="shared" si="765"/>
        <v>Yes</v>
      </c>
    </row>
    <row r="24510" spans="1:9" x14ac:dyDescent="0.3">
      <c r="A24510" t="s">
        <v>24511</v>
      </c>
      <c r="B24510">
        <v>52</v>
      </c>
      <c r="C24510">
        <v>0</v>
      </c>
      <c r="D24510" s="7">
        <v>-0.51724778303490426</v>
      </c>
      <c r="E24510">
        <v>1</v>
      </c>
      <c r="F24510">
        <v>0</v>
      </c>
      <c r="G24510" s="9">
        <f>(Logistic_Reg!$C$5+Logistic_Reg!$C$6*CN_Mobiles!B24510+Logistic_Reg!$C$7*CN_Mobiles!C24510+Logistic_Reg!$C$8*CN_Mobiles!D24510+Logistic_Reg!$C$9*CN_Mobiles!E24510)/(1+EXP(Logistic_Reg!$C$5+Logistic_Reg!$C$6*CN_Mobiles!B24510+Logistic_Reg!$C$7*CN_Mobiles!C24510+Logistic_Reg!$C$8*CN_Mobiles!D24510+Logistic_Reg!$C$9*CN_Mobiles!E24510))</f>
        <v>-1.1273422878375579</v>
      </c>
      <c r="H24510">
        <f t="shared" si="764"/>
        <v>0</v>
      </c>
      <c r="I24510" t="str">
        <f t="shared" si="765"/>
        <v>Yes</v>
      </c>
    </row>
    <row r="24511" spans="1:9" x14ac:dyDescent="0.3">
      <c r="A24511" t="s">
        <v>24512</v>
      </c>
      <c r="B24511">
        <v>28</v>
      </c>
      <c r="C24511">
        <v>1</v>
      </c>
      <c r="D24511" s="7">
        <v>-1.2671224486438213</v>
      </c>
      <c r="E24511">
        <v>3</v>
      </c>
      <c r="F24511">
        <v>1</v>
      </c>
      <c r="G24511" s="9">
        <f>(Logistic_Reg!$C$5+Logistic_Reg!$C$6*CN_Mobiles!B24511+Logistic_Reg!$C$7*CN_Mobiles!C24511+Logistic_Reg!$C$8*CN_Mobiles!D24511+Logistic_Reg!$C$9*CN_Mobiles!E24511)/(1+EXP(Logistic_Reg!$C$5+Logistic_Reg!$C$6*CN_Mobiles!B24511+Logistic_Reg!$C$7*CN_Mobiles!C24511+Logistic_Reg!$C$8*CN_Mobiles!D24511+Logistic_Reg!$C$9*CN_Mobiles!E24511))</f>
        <v>0.23388811843943771</v>
      </c>
      <c r="H24511">
        <f t="shared" si="764"/>
        <v>1</v>
      </c>
      <c r="I24511" t="str">
        <f t="shared" si="765"/>
        <v>Yes</v>
      </c>
    </row>
    <row r="24512" spans="1:9" x14ac:dyDescent="0.3">
      <c r="A24512" t="s">
        <v>24513</v>
      </c>
      <c r="B24512">
        <v>28</v>
      </c>
      <c r="C24512">
        <v>1</v>
      </c>
      <c r="D24512" s="7">
        <v>-1.4288329117163039</v>
      </c>
      <c r="E24512">
        <v>2</v>
      </c>
      <c r="F24512">
        <v>0</v>
      </c>
      <c r="G24512" s="9">
        <f>(Logistic_Reg!$C$5+Logistic_Reg!$C$6*CN_Mobiles!B24512+Logistic_Reg!$C$7*CN_Mobiles!C24512+Logistic_Reg!$C$8*CN_Mobiles!D24512+Logistic_Reg!$C$9*CN_Mobiles!E24512)/(1+EXP(Logistic_Reg!$C$5+Logistic_Reg!$C$6*CN_Mobiles!B24512+Logistic_Reg!$C$7*CN_Mobiles!C24512+Logistic_Reg!$C$8*CN_Mobiles!D24512+Logistic_Reg!$C$9*CN_Mobiles!E24512))</f>
        <v>-0.18801753607829857</v>
      </c>
      <c r="H24512">
        <f t="shared" si="764"/>
        <v>0</v>
      </c>
      <c r="I24512" t="str">
        <f t="shared" si="765"/>
        <v>Yes</v>
      </c>
    </row>
    <row r="24513" spans="1:9" x14ac:dyDescent="0.3">
      <c r="A24513" t="s">
        <v>24514</v>
      </c>
      <c r="B24513">
        <v>51</v>
      </c>
      <c r="C24513">
        <v>0</v>
      </c>
      <c r="D24513" s="7">
        <v>-0.21129023917180687</v>
      </c>
      <c r="E24513">
        <v>3</v>
      </c>
      <c r="F24513">
        <v>1</v>
      </c>
      <c r="G24513" s="9">
        <f>(Logistic_Reg!$C$5+Logistic_Reg!$C$6*CN_Mobiles!B24513+Logistic_Reg!$C$7*CN_Mobiles!C24513+Logistic_Reg!$C$8*CN_Mobiles!D24513+Logistic_Reg!$C$9*CN_Mobiles!E24513)/(1+EXP(Logistic_Reg!$C$5+Logistic_Reg!$C$6*CN_Mobiles!B24513+Logistic_Reg!$C$7*CN_Mobiles!C24513+Logistic_Reg!$C$8*CN_Mobiles!D24513+Logistic_Reg!$C$9*CN_Mobiles!E24513))</f>
        <v>0.22607195738012822</v>
      </c>
      <c r="H24513">
        <f t="shared" si="764"/>
        <v>1</v>
      </c>
      <c r="I24513" t="str">
        <f t="shared" si="765"/>
        <v>Yes</v>
      </c>
    </row>
    <row r="24514" spans="1:9" x14ac:dyDescent="0.3">
      <c r="A24514" t="s">
        <v>24515</v>
      </c>
      <c r="B24514">
        <v>38</v>
      </c>
      <c r="C24514">
        <v>0</v>
      </c>
      <c r="D24514" s="7">
        <v>0.21544522915389686</v>
      </c>
      <c r="E24514">
        <v>1</v>
      </c>
      <c r="F24514">
        <v>0</v>
      </c>
      <c r="G24514" s="9">
        <f>(Logistic_Reg!$C$5+Logistic_Reg!$C$6*CN_Mobiles!B24514+Logistic_Reg!$C$7*CN_Mobiles!C24514+Logistic_Reg!$C$8*CN_Mobiles!D24514+Logistic_Reg!$C$9*CN_Mobiles!E24514)/(1+EXP(Logistic_Reg!$C$5+Logistic_Reg!$C$6*CN_Mobiles!B24514+Logistic_Reg!$C$7*CN_Mobiles!C24514+Logistic_Reg!$C$8*CN_Mobiles!D24514+Logistic_Reg!$C$9*CN_Mobiles!E24514))</f>
        <v>-0.66537089084236012</v>
      </c>
      <c r="H24514">
        <f t="shared" si="764"/>
        <v>0</v>
      </c>
      <c r="I24514" t="str">
        <f t="shared" si="765"/>
        <v>Yes</v>
      </c>
    </row>
    <row r="24515" spans="1:9" x14ac:dyDescent="0.3">
      <c r="A24515" t="s">
        <v>24516</v>
      </c>
      <c r="B24515">
        <v>42</v>
      </c>
      <c r="C24515">
        <v>1</v>
      </c>
      <c r="D24515" s="7">
        <v>1.7617864226707276</v>
      </c>
      <c r="E24515">
        <v>2</v>
      </c>
      <c r="F24515">
        <v>0</v>
      </c>
      <c r="G24515" s="9">
        <f>(Logistic_Reg!$C$5+Logistic_Reg!$C$6*CN_Mobiles!B24515+Logistic_Reg!$C$7*CN_Mobiles!C24515+Logistic_Reg!$C$8*CN_Mobiles!D24515+Logistic_Reg!$C$9*CN_Mobiles!E24515)/(1+EXP(Logistic_Reg!$C$5+Logistic_Reg!$C$6*CN_Mobiles!B24515+Logistic_Reg!$C$7*CN_Mobiles!C24515+Logistic_Reg!$C$8*CN_Mobiles!D24515+Logistic_Reg!$C$9*CN_Mobiles!E24515))</f>
        <v>0.25960250272507451</v>
      </c>
      <c r="H24515">
        <f t="shared" ref="H24515:H24578" si="766">IF(G24515&gt;=0.15,1,0)</f>
        <v>1</v>
      </c>
      <c r="I24515" t="str">
        <f t="shared" ref="I24515:I24578" si="767">IF(H24515=F24515,"Yes","No")</f>
        <v>No</v>
      </c>
    </row>
    <row r="24516" spans="1:9" x14ac:dyDescent="0.3">
      <c r="A24516" t="s">
        <v>24517</v>
      </c>
      <c r="B24516">
        <v>28</v>
      </c>
      <c r="C24516">
        <v>0</v>
      </c>
      <c r="D24516" s="7">
        <v>-0.9265160619319599</v>
      </c>
      <c r="E24516">
        <v>1</v>
      </c>
      <c r="F24516">
        <v>0</v>
      </c>
      <c r="G24516" s="9">
        <f>(Logistic_Reg!$C$5+Logistic_Reg!$C$6*CN_Mobiles!B24516+Logistic_Reg!$C$7*CN_Mobiles!C24516+Logistic_Reg!$C$8*CN_Mobiles!D24516+Logistic_Reg!$C$9*CN_Mobiles!E24516)/(1+EXP(Logistic_Reg!$C$5+Logistic_Reg!$C$6*CN_Mobiles!B24516+Logistic_Reg!$C$7*CN_Mobiles!C24516+Logistic_Reg!$C$8*CN_Mobiles!D24516+Logistic_Reg!$C$9*CN_Mobiles!E24516))</f>
        <v>-1.0294024987375943</v>
      </c>
      <c r="H24516">
        <f t="shared" si="766"/>
        <v>0</v>
      </c>
      <c r="I24516" t="str">
        <f t="shared" si="767"/>
        <v>Yes</v>
      </c>
    </row>
    <row r="24517" spans="1:9" x14ac:dyDescent="0.3">
      <c r="A24517" t="s">
        <v>24518</v>
      </c>
      <c r="B24517">
        <v>42</v>
      </c>
      <c r="C24517">
        <v>1</v>
      </c>
      <c r="D24517" s="7">
        <v>-0.67969492900940187</v>
      </c>
      <c r="E24517">
        <v>2</v>
      </c>
      <c r="F24517">
        <v>0</v>
      </c>
      <c r="G24517" s="9">
        <f>(Logistic_Reg!$C$5+Logistic_Reg!$C$6*CN_Mobiles!B24517+Logistic_Reg!$C$7*CN_Mobiles!C24517+Logistic_Reg!$C$8*CN_Mobiles!D24517+Logistic_Reg!$C$9*CN_Mobiles!E24517)/(1+EXP(Logistic_Reg!$C$5+Logistic_Reg!$C$6*CN_Mobiles!B24517+Logistic_Reg!$C$7*CN_Mobiles!C24517+Logistic_Reg!$C$8*CN_Mobiles!D24517+Logistic_Reg!$C$9*CN_Mobiles!E24517))</f>
        <v>-8.6254045058515569E-2</v>
      </c>
      <c r="H24517">
        <f t="shared" si="766"/>
        <v>0</v>
      </c>
      <c r="I24517" t="str">
        <f t="shared" si="767"/>
        <v>Yes</v>
      </c>
    </row>
    <row r="24518" spans="1:9" x14ac:dyDescent="0.3">
      <c r="A24518" t="s">
        <v>24519</v>
      </c>
      <c r="B24518">
        <v>26</v>
      </c>
      <c r="C24518">
        <v>0</v>
      </c>
      <c r="D24518" s="7">
        <v>0.2467399756890952</v>
      </c>
      <c r="E24518">
        <v>1</v>
      </c>
      <c r="F24518">
        <v>1</v>
      </c>
      <c r="G24518" s="9">
        <f>(Logistic_Reg!$C$5+Logistic_Reg!$C$6*CN_Mobiles!B24518+Logistic_Reg!$C$7*CN_Mobiles!C24518+Logistic_Reg!$C$8*CN_Mobiles!D24518+Logistic_Reg!$C$9*CN_Mobiles!E24518)/(1+EXP(Logistic_Reg!$C$5+Logistic_Reg!$C$6*CN_Mobiles!B24518+Logistic_Reg!$C$7*CN_Mobiles!C24518+Logistic_Reg!$C$8*CN_Mobiles!D24518+Logistic_Reg!$C$9*CN_Mobiles!E24518))</f>
        <v>-0.53331166042946987</v>
      </c>
      <c r="H24518">
        <f t="shared" si="766"/>
        <v>0</v>
      </c>
      <c r="I24518" t="str">
        <f t="shared" si="767"/>
        <v>No</v>
      </c>
    </row>
    <row r="24519" spans="1:9" x14ac:dyDescent="0.3">
      <c r="A24519" t="s">
        <v>24520</v>
      </c>
      <c r="B24519">
        <v>55</v>
      </c>
      <c r="C24519">
        <v>0</v>
      </c>
      <c r="D24519" s="7">
        <v>0.28895361919058848</v>
      </c>
      <c r="E24519">
        <v>2</v>
      </c>
      <c r="F24519">
        <v>1</v>
      </c>
      <c r="G24519" s="9">
        <f>(Logistic_Reg!$C$5+Logistic_Reg!$C$6*CN_Mobiles!B24519+Logistic_Reg!$C$7*CN_Mobiles!C24519+Logistic_Reg!$C$8*CN_Mobiles!D24519+Logistic_Reg!$C$9*CN_Mobiles!E24519)/(1+EXP(Logistic_Reg!$C$5+Logistic_Reg!$C$6*CN_Mobiles!B24519+Logistic_Reg!$C$7*CN_Mobiles!C24519+Logistic_Reg!$C$8*CN_Mobiles!D24519+Logistic_Reg!$C$9*CN_Mobiles!E24519))</f>
        <v>-6.7344369791174322E-2</v>
      </c>
      <c r="H24519">
        <f t="shared" si="766"/>
        <v>0</v>
      </c>
      <c r="I24519" t="str">
        <f t="shared" si="767"/>
        <v>No</v>
      </c>
    </row>
    <row r="24520" spans="1:9" x14ac:dyDescent="0.3">
      <c r="A24520" t="s">
        <v>24521</v>
      </c>
      <c r="B24520">
        <v>25</v>
      </c>
      <c r="C24520">
        <v>0</v>
      </c>
      <c r="D24520" s="7">
        <v>-0.60202532754169169</v>
      </c>
      <c r="E24520">
        <v>1</v>
      </c>
      <c r="F24520">
        <v>0</v>
      </c>
      <c r="G24520" s="9">
        <f>(Logistic_Reg!$C$5+Logistic_Reg!$C$6*CN_Mobiles!B24520+Logistic_Reg!$C$7*CN_Mobiles!C24520+Logistic_Reg!$C$8*CN_Mobiles!D24520+Logistic_Reg!$C$9*CN_Mobiles!E24520)/(1+EXP(Logistic_Reg!$C$5+Logistic_Reg!$C$6*CN_Mobiles!B24520+Logistic_Reg!$C$7*CN_Mobiles!C24520+Logistic_Reg!$C$8*CN_Mobiles!D24520+Logistic_Reg!$C$9*CN_Mobiles!E24520))</f>
        <v>-0.85743819677130251</v>
      </c>
      <c r="H24520">
        <f t="shared" si="766"/>
        <v>0</v>
      </c>
      <c r="I24520" t="str">
        <f t="shared" si="767"/>
        <v>Yes</v>
      </c>
    </row>
    <row r="24521" spans="1:9" x14ac:dyDescent="0.3">
      <c r="A24521" t="s">
        <v>24522</v>
      </c>
      <c r="B24521">
        <v>54</v>
      </c>
      <c r="C24521">
        <v>1</v>
      </c>
      <c r="D24521" s="7">
        <v>-1.3322589229103303</v>
      </c>
      <c r="E24521">
        <v>2</v>
      </c>
      <c r="F24521">
        <v>0</v>
      </c>
      <c r="G24521" s="9">
        <f>(Logistic_Reg!$C$5+Logistic_Reg!$C$6*CN_Mobiles!B24521+Logistic_Reg!$C$7*CN_Mobiles!C24521+Logistic_Reg!$C$8*CN_Mobiles!D24521+Logistic_Reg!$C$9*CN_Mobiles!E24521)/(1+EXP(Logistic_Reg!$C$5+Logistic_Reg!$C$6*CN_Mobiles!B24521+Logistic_Reg!$C$7*CN_Mobiles!C24521+Logistic_Reg!$C$8*CN_Mobiles!D24521+Logistic_Reg!$C$9*CN_Mobiles!E24521))</f>
        <v>-0.3704582579060387</v>
      </c>
      <c r="H24521">
        <f t="shared" si="766"/>
        <v>0</v>
      </c>
      <c r="I24521" t="str">
        <f t="shared" si="767"/>
        <v>Yes</v>
      </c>
    </row>
    <row r="24522" spans="1:9" x14ac:dyDescent="0.3">
      <c r="A24522" t="s">
        <v>24523</v>
      </c>
      <c r="B24522">
        <v>48</v>
      </c>
      <c r="C24522">
        <v>1</v>
      </c>
      <c r="D24522" s="7">
        <v>-0.36639910972701045</v>
      </c>
      <c r="E24522">
        <v>3</v>
      </c>
      <c r="F24522">
        <v>1</v>
      </c>
      <c r="G24522" s="9">
        <f>(Logistic_Reg!$C$5+Logistic_Reg!$C$6*CN_Mobiles!B24522+Logistic_Reg!$C$7*CN_Mobiles!C24522+Logistic_Reg!$C$8*CN_Mobiles!D24522+Logistic_Reg!$C$9*CN_Mobiles!E24522)/(1+EXP(Logistic_Reg!$C$5+Logistic_Reg!$C$6*CN_Mobiles!B24522+Logistic_Reg!$C$7*CN_Mobiles!C24522+Logistic_Reg!$C$8*CN_Mobiles!D24522+Logistic_Reg!$C$9*CN_Mobiles!E24522))</f>
        <v>0.2569481713796225</v>
      </c>
      <c r="H24522">
        <f t="shared" si="766"/>
        <v>1</v>
      </c>
      <c r="I24522" t="str">
        <f t="shared" si="767"/>
        <v>Yes</v>
      </c>
    </row>
    <row r="24523" spans="1:9" x14ac:dyDescent="0.3">
      <c r="A24523" t="s">
        <v>24524</v>
      </c>
      <c r="B24523">
        <v>61</v>
      </c>
      <c r="C24523">
        <v>1</v>
      </c>
      <c r="D24523" s="7">
        <v>-1.0287512780004444</v>
      </c>
      <c r="E24523">
        <v>2</v>
      </c>
      <c r="F24523">
        <v>1</v>
      </c>
      <c r="G24523" s="9">
        <f>(Logistic_Reg!$C$5+Logistic_Reg!$C$6*CN_Mobiles!B24523+Logistic_Reg!$C$7*CN_Mobiles!C24523+Logistic_Reg!$C$8*CN_Mobiles!D24523+Logistic_Reg!$C$9*CN_Mobiles!E24523)/(1+EXP(Logistic_Reg!$C$5+Logistic_Reg!$C$6*CN_Mobiles!B24523+Logistic_Reg!$C$7*CN_Mobiles!C24523+Logistic_Reg!$C$8*CN_Mobiles!D24523+Logistic_Reg!$C$9*CN_Mobiles!E24523))</f>
        <v>-0.33123521964938279</v>
      </c>
      <c r="H24523">
        <f t="shared" si="766"/>
        <v>0</v>
      </c>
      <c r="I24523" t="str">
        <f t="shared" si="767"/>
        <v>No</v>
      </c>
    </row>
    <row r="24524" spans="1:9" x14ac:dyDescent="0.3">
      <c r="A24524" t="s">
        <v>24525</v>
      </c>
      <c r="B24524">
        <v>49</v>
      </c>
      <c r="C24524">
        <v>0</v>
      </c>
      <c r="D24524" s="7">
        <v>2.4907027452533343</v>
      </c>
      <c r="E24524">
        <v>3</v>
      </c>
      <c r="F24524">
        <v>1</v>
      </c>
      <c r="G24524" s="9">
        <f>(Logistic_Reg!$C$5+Logistic_Reg!$C$6*CN_Mobiles!B24524+Logistic_Reg!$C$7*CN_Mobiles!C24524+Logistic_Reg!$C$8*CN_Mobiles!D24524+Logistic_Reg!$C$9*CN_Mobiles!E24524)/(1+EXP(Logistic_Reg!$C$5+Logistic_Reg!$C$6*CN_Mobiles!B24524+Logistic_Reg!$C$7*CN_Mobiles!C24524+Logistic_Reg!$C$8*CN_Mobiles!D24524+Logistic_Reg!$C$9*CN_Mobiles!E24524))</f>
        <v>0.2508686507091854</v>
      </c>
      <c r="H24524">
        <f t="shared" si="766"/>
        <v>1</v>
      </c>
      <c r="I24524" t="str">
        <f t="shared" si="767"/>
        <v>Yes</v>
      </c>
    </row>
    <row r="24525" spans="1:9" x14ac:dyDescent="0.3">
      <c r="A24525" t="s">
        <v>24526</v>
      </c>
      <c r="B24525">
        <v>61</v>
      </c>
      <c r="C24525">
        <v>1</v>
      </c>
      <c r="D24525" s="7">
        <v>9.4570222448389418E-2</v>
      </c>
      <c r="E24525">
        <v>2</v>
      </c>
      <c r="F24525">
        <v>0</v>
      </c>
      <c r="G24525" s="9">
        <f>(Logistic_Reg!$C$5+Logistic_Reg!$C$6*CN_Mobiles!B24525+Logistic_Reg!$C$7*CN_Mobiles!C24525+Logistic_Reg!$C$8*CN_Mobiles!D24525+Logistic_Reg!$C$9*CN_Mobiles!E24525)/(1+EXP(Logistic_Reg!$C$5+Logistic_Reg!$C$6*CN_Mobiles!B24525+Logistic_Reg!$C$7*CN_Mobiles!C24525+Logistic_Reg!$C$8*CN_Mobiles!D24525+Logistic_Reg!$C$9*CN_Mobiles!E24525))</f>
        <v>-2.123424888820645E-2</v>
      </c>
      <c r="H24525">
        <f t="shared" si="766"/>
        <v>0</v>
      </c>
      <c r="I24525" t="str">
        <f t="shared" si="767"/>
        <v>Yes</v>
      </c>
    </row>
    <row r="24526" spans="1:9" x14ac:dyDescent="0.3">
      <c r="A24526" t="s">
        <v>24527</v>
      </c>
      <c r="B24526">
        <v>39</v>
      </c>
      <c r="C24526">
        <v>1</v>
      </c>
      <c r="D24526" s="7">
        <v>0.42304513594438609</v>
      </c>
      <c r="E24526">
        <v>2</v>
      </c>
      <c r="F24526">
        <v>1</v>
      </c>
      <c r="G24526" s="9">
        <f>(Logistic_Reg!$C$5+Logistic_Reg!$C$6*CN_Mobiles!B24526+Logistic_Reg!$C$7*CN_Mobiles!C24526+Logistic_Reg!$C$8*CN_Mobiles!D24526+Logistic_Reg!$C$9*CN_Mobiles!E24526)/(1+EXP(Logistic_Reg!$C$5+Logistic_Reg!$C$6*CN_Mobiles!B24526+Logistic_Reg!$C$7*CN_Mobiles!C24526+Logistic_Reg!$C$8*CN_Mobiles!D24526+Logistic_Reg!$C$9*CN_Mobiles!E24526))</f>
        <v>0.14491571333189435</v>
      </c>
      <c r="H24526">
        <f t="shared" si="766"/>
        <v>0</v>
      </c>
      <c r="I24526" t="str">
        <f t="shared" si="767"/>
        <v>No</v>
      </c>
    </row>
    <row r="24527" spans="1:9" x14ac:dyDescent="0.3">
      <c r="A24527" t="s">
        <v>24528</v>
      </c>
      <c r="B24527">
        <v>34</v>
      </c>
      <c r="C24527">
        <v>1</v>
      </c>
      <c r="D24527" s="7">
        <v>-1.0674928036381788</v>
      </c>
      <c r="E24527">
        <v>3</v>
      </c>
      <c r="F24527">
        <v>0</v>
      </c>
      <c r="G24527" s="9">
        <f>(Logistic_Reg!$C$5+Logistic_Reg!$C$6*CN_Mobiles!B24527+Logistic_Reg!$C$7*CN_Mobiles!C24527+Logistic_Reg!$C$8*CN_Mobiles!D24527+Logistic_Reg!$C$9*CN_Mobiles!E24527)/(1+EXP(Logistic_Reg!$C$5+Logistic_Reg!$C$6*CN_Mobiles!B24527+Logistic_Reg!$C$7*CN_Mobiles!C24527+Logistic_Reg!$C$8*CN_Mobiles!D24527+Logistic_Reg!$C$9*CN_Mobiles!E24527))</f>
        <v>0.23692822663367252</v>
      </c>
      <c r="H24527">
        <f t="shared" si="766"/>
        <v>1</v>
      </c>
      <c r="I24527" t="str">
        <f t="shared" si="767"/>
        <v>No</v>
      </c>
    </row>
    <row r="24528" spans="1:9" x14ac:dyDescent="0.3">
      <c r="A24528" t="s">
        <v>24529</v>
      </c>
      <c r="B24528">
        <v>52</v>
      </c>
      <c r="C24528">
        <v>1</v>
      </c>
      <c r="D24528" s="7">
        <v>1.2560793086784043</v>
      </c>
      <c r="E24528">
        <v>2</v>
      </c>
      <c r="F24528">
        <v>1</v>
      </c>
      <c r="G24528" s="9">
        <f>(Logistic_Reg!$C$5+Logistic_Reg!$C$6*CN_Mobiles!B24528+Logistic_Reg!$C$7*CN_Mobiles!C24528+Logistic_Reg!$C$8*CN_Mobiles!D24528+Logistic_Reg!$C$9*CN_Mobiles!E24528)/(1+EXP(Logistic_Reg!$C$5+Logistic_Reg!$C$6*CN_Mobiles!B24528+Logistic_Reg!$C$7*CN_Mobiles!C24528+Logistic_Reg!$C$8*CN_Mobiles!D24528+Logistic_Reg!$C$9*CN_Mobiles!E24528))</f>
        <v>0.20418357762593481</v>
      </c>
      <c r="H24528">
        <f t="shared" si="766"/>
        <v>1</v>
      </c>
      <c r="I24528" t="str">
        <f t="shared" si="767"/>
        <v>Yes</v>
      </c>
    </row>
    <row r="24529" spans="1:9" x14ac:dyDescent="0.3">
      <c r="A24529" t="s">
        <v>24530</v>
      </c>
      <c r="B24529">
        <v>29</v>
      </c>
      <c r="C24529">
        <v>1</v>
      </c>
      <c r="D24529" s="7">
        <v>-1.2633762162118705</v>
      </c>
      <c r="E24529">
        <v>3</v>
      </c>
      <c r="F24529">
        <v>1</v>
      </c>
      <c r="G24529" s="9">
        <f>(Logistic_Reg!$C$5+Logistic_Reg!$C$6*CN_Mobiles!B24529+Logistic_Reg!$C$7*CN_Mobiles!C24529+Logistic_Reg!$C$8*CN_Mobiles!D24529+Logistic_Reg!$C$9*CN_Mobiles!E24529)/(1+EXP(Logistic_Reg!$C$5+Logistic_Reg!$C$6*CN_Mobiles!B24529+Logistic_Reg!$C$7*CN_Mobiles!C24529+Logistic_Reg!$C$8*CN_Mobiles!D24529+Logistic_Reg!$C$9*CN_Mobiles!E24529))</f>
        <v>0.2321802411084701</v>
      </c>
      <c r="H24529">
        <f t="shared" si="766"/>
        <v>1</v>
      </c>
      <c r="I24529" t="str">
        <f t="shared" si="767"/>
        <v>Yes</v>
      </c>
    </row>
    <row r="24530" spans="1:9" x14ac:dyDescent="0.3">
      <c r="A24530" t="s">
        <v>24531</v>
      </c>
      <c r="B24530">
        <v>64</v>
      </c>
      <c r="C24530">
        <v>0</v>
      </c>
      <c r="D24530" s="7">
        <v>0.30544617904344495</v>
      </c>
      <c r="E24530">
        <v>2</v>
      </c>
      <c r="F24530">
        <v>0</v>
      </c>
      <c r="G24530" s="9">
        <f>(Logistic_Reg!$C$5+Logistic_Reg!$C$6*CN_Mobiles!B24530+Logistic_Reg!$C$7*CN_Mobiles!C24530+Logistic_Reg!$C$8*CN_Mobiles!D24530+Logistic_Reg!$C$9*CN_Mobiles!E24530)/(1+EXP(Logistic_Reg!$C$5+Logistic_Reg!$C$6*CN_Mobiles!B24530+Logistic_Reg!$C$7*CN_Mobiles!C24530+Logistic_Reg!$C$8*CN_Mobiles!D24530+Logistic_Reg!$C$9*CN_Mobiles!E24530))</f>
        <v>-0.12326970553319243</v>
      </c>
      <c r="H24530">
        <f t="shared" si="766"/>
        <v>0</v>
      </c>
      <c r="I24530" t="str">
        <f t="shared" si="767"/>
        <v>Yes</v>
      </c>
    </row>
    <row r="24531" spans="1:9" x14ac:dyDescent="0.3">
      <c r="A24531" t="s">
        <v>24532</v>
      </c>
      <c r="B24531">
        <v>55</v>
      </c>
      <c r="C24531">
        <v>1</v>
      </c>
      <c r="D24531" s="7">
        <v>2.3492653387866831</v>
      </c>
      <c r="E24531">
        <v>2</v>
      </c>
      <c r="F24531">
        <v>0</v>
      </c>
      <c r="G24531" s="9">
        <f>(Logistic_Reg!$C$5+Logistic_Reg!$C$6*CN_Mobiles!B24531+Logistic_Reg!$C$7*CN_Mobiles!C24531+Logistic_Reg!$C$8*CN_Mobiles!D24531+Logistic_Reg!$C$9*CN_Mobiles!E24531)/(1+EXP(Logistic_Reg!$C$5+Logistic_Reg!$C$6*CN_Mobiles!B24531+Logistic_Reg!$C$7*CN_Mobiles!C24531+Logistic_Reg!$C$8*CN_Mobiles!D24531+Logistic_Reg!$C$9*CN_Mobiles!E24531))</f>
        <v>0.26898555277797598</v>
      </c>
      <c r="H24531">
        <f t="shared" si="766"/>
        <v>1</v>
      </c>
      <c r="I24531" t="str">
        <f t="shared" si="767"/>
        <v>No</v>
      </c>
    </row>
    <row r="24532" spans="1:9" x14ac:dyDescent="0.3">
      <c r="A24532" t="s">
        <v>24533</v>
      </c>
      <c r="B24532">
        <v>38</v>
      </c>
      <c r="C24532">
        <v>1</v>
      </c>
      <c r="D24532" s="7">
        <v>-0.83321621935716295</v>
      </c>
      <c r="E24532">
        <v>2</v>
      </c>
      <c r="F24532">
        <v>1</v>
      </c>
      <c r="G24532" s="9">
        <f>(Logistic_Reg!$C$5+Logistic_Reg!$C$6*CN_Mobiles!B24532+Logistic_Reg!$C$7*CN_Mobiles!C24532+Logistic_Reg!$C$8*CN_Mobiles!D24532+Logistic_Reg!$C$9*CN_Mobiles!E24532)/(1+EXP(Logistic_Reg!$C$5+Logistic_Reg!$C$6*CN_Mobiles!B24532+Logistic_Reg!$C$7*CN_Mobiles!C24532+Logistic_Reg!$C$8*CN_Mobiles!D24532+Logistic_Reg!$C$9*CN_Mobiles!E24532))</f>
        <v>-9.8404596492130486E-2</v>
      </c>
      <c r="H24532">
        <f t="shared" si="766"/>
        <v>0</v>
      </c>
      <c r="I24532" t="str">
        <f t="shared" si="767"/>
        <v>No</v>
      </c>
    </row>
    <row r="24533" spans="1:9" x14ac:dyDescent="0.3">
      <c r="A24533" t="s">
        <v>24534</v>
      </c>
      <c r="B24533">
        <v>39</v>
      </c>
      <c r="C24533">
        <v>0</v>
      </c>
      <c r="D24533" s="7">
        <v>1.3171116787156014</v>
      </c>
      <c r="E24533">
        <v>2</v>
      </c>
      <c r="F24533">
        <v>1</v>
      </c>
      <c r="G24533" s="9">
        <f>(Logistic_Reg!$C$5+Logistic_Reg!$C$6*CN_Mobiles!B24533+Logistic_Reg!$C$7*CN_Mobiles!C24533+Logistic_Reg!$C$8*CN_Mobiles!D24533+Logistic_Reg!$C$9*CN_Mobiles!E24533)/(1+EXP(Logistic_Reg!$C$5+Logistic_Reg!$C$6*CN_Mobiles!B24533+Logistic_Reg!$C$7*CN_Mobiles!C24533+Logistic_Reg!$C$8*CN_Mobiles!D24533+Logistic_Reg!$C$9*CN_Mobiles!E24533))</f>
        <v>0.18865696490772332</v>
      </c>
      <c r="H24533">
        <f t="shared" si="766"/>
        <v>1</v>
      </c>
      <c r="I24533" t="str">
        <f t="shared" si="767"/>
        <v>Yes</v>
      </c>
    </row>
    <row r="24534" spans="1:9" x14ac:dyDescent="0.3">
      <c r="A24534" t="s">
        <v>24535</v>
      </c>
      <c r="B24534">
        <v>38</v>
      </c>
      <c r="C24534">
        <v>1</v>
      </c>
      <c r="D24534" s="7">
        <v>0.75051496269034701</v>
      </c>
      <c r="E24534">
        <v>2</v>
      </c>
      <c r="F24534">
        <v>1</v>
      </c>
      <c r="G24534" s="9">
        <f>(Logistic_Reg!$C$5+Logistic_Reg!$C$6*CN_Mobiles!B24534+Logistic_Reg!$C$7*CN_Mobiles!C24534+Logistic_Reg!$C$8*CN_Mobiles!D24534+Logistic_Reg!$C$9*CN_Mobiles!E24534)/(1+EXP(Logistic_Reg!$C$5+Logistic_Reg!$C$6*CN_Mobiles!B24534+Logistic_Reg!$C$7*CN_Mobiles!C24534+Logistic_Reg!$C$8*CN_Mobiles!D24534+Logistic_Reg!$C$9*CN_Mobiles!E24534))</f>
        <v>0.18968806696241236</v>
      </c>
      <c r="H24534">
        <f t="shared" si="766"/>
        <v>1</v>
      </c>
      <c r="I24534" t="str">
        <f t="shared" si="767"/>
        <v>Yes</v>
      </c>
    </row>
    <row r="24535" spans="1:9" x14ac:dyDescent="0.3">
      <c r="A24535" t="s">
        <v>24536</v>
      </c>
      <c r="B24535">
        <v>50</v>
      </c>
      <c r="C24535">
        <v>1</v>
      </c>
      <c r="D24535" s="7">
        <v>-0.23532094964992981</v>
      </c>
      <c r="E24535">
        <v>1</v>
      </c>
      <c r="F24535">
        <v>0</v>
      </c>
      <c r="G24535" s="9">
        <f>(Logistic_Reg!$C$5+Logistic_Reg!$C$6*CN_Mobiles!B24535+Logistic_Reg!$C$7*CN_Mobiles!C24535+Logistic_Reg!$C$8*CN_Mobiles!D24535+Logistic_Reg!$C$9*CN_Mobiles!E24535)/(1+EXP(Logistic_Reg!$C$5+Logistic_Reg!$C$6*CN_Mobiles!B24535+Logistic_Reg!$C$7*CN_Mobiles!C24535+Logistic_Reg!$C$8*CN_Mobiles!D24535+Logistic_Reg!$C$9*CN_Mobiles!E24535))</f>
        <v>-0.75182282181297144</v>
      </c>
      <c r="H24535">
        <f t="shared" si="766"/>
        <v>0</v>
      </c>
      <c r="I24535" t="str">
        <f t="shared" si="767"/>
        <v>Yes</v>
      </c>
    </row>
    <row r="24536" spans="1:9" x14ac:dyDescent="0.3">
      <c r="A24536" t="s">
        <v>24537</v>
      </c>
      <c r="B24536">
        <v>43</v>
      </c>
      <c r="C24536">
        <v>1</v>
      </c>
      <c r="D24536" s="7">
        <v>-0.56682825555654481</v>
      </c>
      <c r="E24536">
        <v>2</v>
      </c>
      <c r="F24536">
        <v>0</v>
      </c>
      <c r="G24536" s="9">
        <f>(Logistic_Reg!$C$5+Logistic_Reg!$C$6*CN_Mobiles!B24536+Logistic_Reg!$C$7*CN_Mobiles!C24536+Logistic_Reg!$C$8*CN_Mobiles!D24536+Logistic_Reg!$C$9*CN_Mobiles!E24536)/(1+EXP(Logistic_Reg!$C$5+Logistic_Reg!$C$6*CN_Mobiles!B24536+Logistic_Reg!$C$7*CN_Mobiles!C24536+Logistic_Reg!$C$8*CN_Mobiles!D24536+Logistic_Reg!$C$9*CN_Mobiles!E24536))</f>
        <v>-6.4941780959899539E-2</v>
      </c>
      <c r="H24536">
        <f t="shared" si="766"/>
        <v>0</v>
      </c>
      <c r="I24536" t="str">
        <f t="shared" si="767"/>
        <v>Yes</v>
      </c>
    </row>
    <row r="24537" spans="1:9" x14ac:dyDescent="0.3">
      <c r="A24537" t="s">
        <v>24538</v>
      </c>
      <c r="B24537">
        <v>34</v>
      </c>
      <c r="C24537">
        <v>1</v>
      </c>
      <c r="D24537" s="7">
        <v>-0.85685860086368104</v>
      </c>
      <c r="E24537">
        <v>4</v>
      </c>
      <c r="F24537">
        <v>1</v>
      </c>
      <c r="G24537" s="9">
        <f>(Logistic_Reg!$C$5+Logistic_Reg!$C$6*CN_Mobiles!B24537+Logistic_Reg!$C$7*CN_Mobiles!C24537+Logistic_Reg!$C$8*CN_Mobiles!D24537+Logistic_Reg!$C$9*CN_Mobiles!E24537)/(1+EXP(Logistic_Reg!$C$5+Logistic_Reg!$C$6*CN_Mobiles!B24537+Logistic_Reg!$C$7*CN_Mobiles!C24537+Logistic_Reg!$C$8*CN_Mobiles!D24537+Logistic_Reg!$C$9*CN_Mobiles!E24537))</f>
        <v>0.25673896677091484</v>
      </c>
      <c r="H24537">
        <f t="shared" si="766"/>
        <v>1</v>
      </c>
      <c r="I24537" t="str">
        <f t="shared" si="767"/>
        <v>Yes</v>
      </c>
    </row>
    <row r="24538" spans="1:9" x14ac:dyDescent="0.3">
      <c r="A24538" t="s">
        <v>24539</v>
      </c>
      <c r="B24538">
        <v>58</v>
      </c>
      <c r="C24538">
        <v>0</v>
      </c>
      <c r="D24538" s="7">
        <v>-1.1045534739723499</v>
      </c>
      <c r="E24538">
        <v>4</v>
      </c>
      <c r="F24538">
        <v>0</v>
      </c>
      <c r="G24538" s="9">
        <f>(Logistic_Reg!$C$5+Logistic_Reg!$C$6*CN_Mobiles!B24538+Logistic_Reg!$C$7*CN_Mobiles!C24538+Logistic_Reg!$C$8*CN_Mobiles!D24538+Logistic_Reg!$C$9*CN_Mobiles!E24538)/(1+EXP(Logistic_Reg!$C$5+Logistic_Reg!$C$6*CN_Mobiles!B24538+Logistic_Reg!$C$7*CN_Mobiles!C24538+Logistic_Reg!$C$8*CN_Mobiles!D24538+Logistic_Reg!$C$9*CN_Mobiles!E24538))</f>
        <v>0.27696572081534265</v>
      </c>
      <c r="H24538">
        <f t="shared" si="766"/>
        <v>1</v>
      </c>
      <c r="I24538" t="str">
        <f t="shared" si="767"/>
        <v>No</v>
      </c>
    </row>
    <row r="24539" spans="1:9" x14ac:dyDescent="0.3">
      <c r="A24539" t="s">
        <v>24540</v>
      </c>
      <c r="B24539">
        <v>30</v>
      </c>
      <c r="C24539">
        <v>0</v>
      </c>
      <c r="D24539" s="7">
        <v>0.19727181399747762</v>
      </c>
      <c r="E24539">
        <v>2</v>
      </c>
      <c r="F24539">
        <v>1</v>
      </c>
      <c r="G24539" s="9">
        <f>(Logistic_Reg!$C$5+Logistic_Reg!$C$6*CN_Mobiles!B24539+Logistic_Reg!$C$7*CN_Mobiles!C24539+Logistic_Reg!$C$8*CN_Mobiles!D24539+Logistic_Reg!$C$9*CN_Mobiles!E24539)/(1+EXP(Logistic_Reg!$C$5+Logistic_Reg!$C$6*CN_Mobiles!B24539+Logistic_Reg!$C$7*CN_Mobiles!C24539+Logistic_Reg!$C$8*CN_Mobiles!D24539+Logistic_Reg!$C$9*CN_Mobiles!E24539))</f>
        <v>5.5653259777032615E-2</v>
      </c>
      <c r="H24539">
        <f t="shared" si="766"/>
        <v>0</v>
      </c>
      <c r="I24539" t="str">
        <f t="shared" si="767"/>
        <v>No</v>
      </c>
    </row>
    <row r="24540" spans="1:9" x14ac:dyDescent="0.3">
      <c r="A24540" t="s">
        <v>24541</v>
      </c>
      <c r="B24540">
        <v>44</v>
      </c>
      <c r="C24540">
        <v>1</v>
      </c>
      <c r="D24540" s="7">
        <v>-0.36636484540598657</v>
      </c>
      <c r="E24540">
        <v>3</v>
      </c>
      <c r="F24540">
        <v>1</v>
      </c>
      <c r="G24540" s="9">
        <f>(Logistic_Reg!$C$5+Logistic_Reg!$C$6*CN_Mobiles!B24540+Logistic_Reg!$C$7*CN_Mobiles!C24540+Logistic_Reg!$C$8*CN_Mobiles!D24540+Logistic_Reg!$C$9*CN_Mobiles!E24540)/(1+EXP(Logistic_Reg!$C$5+Logistic_Reg!$C$6*CN_Mobiles!B24540+Logistic_Reg!$C$7*CN_Mobiles!C24540+Logistic_Reg!$C$8*CN_Mobiles!D24540+Logistic_Reg!$C$9*CN_Mobiles!E24540))</f>
        <v>0.26179043676491448</v>
      </c>
      <c r="H24540">
        <f t="shared" si="766"/>
        <v>1</v>
      </c>
      <c r="I24540" t="str">
        <f t="shared" si="767"/>
        <v>Yes</v>
      </c>
    </row>
    <row r="24541" spans="1:9" x14ac:dyDescent="0.3">
      <c r="A24541" t="s">
        <v>24542</v>
      </c>
      <c r="B24541">
        <v>65</v>
      </c>
      <c r="C24541">
        <v>0</v>
      </c>
      <c r="D24541" s="7">
        <v>-1.2634028662393335</v>
      </c>
      <c r="E24541">
        <v>1</v>
      </c>
      <c r="F24541">
        <v>0</v>
      </c>
      <c r="G24541" s="9">
        <f>(Logistic_Reg!$C$5+Logistic_Reg!$C$6*CN_Mobiles!B24541+Logistic_Reg!$C$7*CN_Mobiles!C24541+Logistic_Reg!$C$8*CN_Mobiles!D24541+Logistic_Reg!$C$9*CN_Mobiles!E24541)/(1+EXP(Logistic_Reg!$C$5+Logistic_Reg!$C$6*CN_Mobiles!B24541+Logistic_Reg!$C$7*CN_Mobiles!C24541+Logistic_Reg!$C$8*CN_Mobiles!D24541+Logistic_Reg!$C$9*CN_Mobiles!E24541))</f>
        <v>-1.6251088524074486</v>
      </c>
      <c r="H24541">
        <f t="shared" si="766"/>
        <v>0</v>
      </c>
      <c r="I24541" t="str">
        <f t="shared" si="767"/>
        <v>Yes</v>
      </c>
    </row>
    <row r="24542" spans="1:9" x14ac:dyDescent="0.3">
      <c r="A24542" t="s">
        <v>24543</v>
      </c>
      <c r="B24542">
        <v>25</v>
      </c>
      <c r="C24542">
        <v>0</v>
      </c>
      <c r="D24542" s="7">
        <v>0.47309769466680068</v>
      </c>
      <c r="E24542">
        <v>3</v>
      </c>
      <c r="F24542">
        <v>1</v>
      </c>
      <c r="G24542" s="9">
        <f>(Logistic_Reg!$C$5+Logistic_Reg!$C$6*CN_Mobiles!B24542+Logistic_Reg!$C$7*CN_Mobiles!C24542+Logistic_Reg!$C$8*CN_Mobiles!D24542+Logistic_Reg!$C$9*CN_Mobiles!E24542)/(1+EXP(Logistic_Reg!$C$5+Logistic_Reg!$C$6*CN_Mobiles!B24542+Logistic_Reg!$C$7*CN_Mobiles!C24542+Logistic_Reg!$C$8*CN_Mobiles!D24542+Logistic_Reg!$C$9*CN_Mobiles!E24542))</f>
        <v>0.2784174599161735</v>
      </c>
      <c r="H24542">
        <f t="shared" si="766"/>
        <v>1</v>
      </c>
      <c r="I24542" t="str">
        <f t="shared" si="767"/>
        <v>Yes</v>
      </c>
    </row>
    <row r="24543" spans="1:9" x14ac:dyDescent="0.3">
      <c r="A24543" t="s">
        <v>24544</v>
      </c>
      <c r="B24543">
        <v>37</v>
      </c>
      <c r="C24543">
        <v>0</v>
      </c>
      <c r="D24543" s="7">
        <v>2.3871483528254287</v>
      </c>
      <c r="E24543">
        <v>1</v>
      </c>
      <c r="F24543">
        <v>0</v>
      </c>
      <c r="G24543" s="9">
        <f>(Logistic_Reg!$C$5+Logistic_Reg!$C$6*CN_Mobiles!B24543+Logistic_Reg!$C$7*CN_Mobiles!C24543+Logistic_Reg!$C$8*CN_Mobiles!D24543+Logistic_Reg!$C$9*CN_Mobiles!E24543)/(1+EXP(Logistic_Reg!$C$5+Logistic_Reg!$C$6*CN_Mobiles!B24543+Logistic_Reg!$C$7*CN_Mobiles!C24543+Logistic_Reg!$C$8*CN_Mobiles!D24543+Logistic_Reg!$C$9*CN_Mobiles!E24543))</f>
        <v>1.0447364896450166E-2</v>
      </c>
      <c r="H24543">
        <f t="shared" si="766"/>
        <v>0</v>
      </c>
      <c r="I24543" t="str">
        <f t="shared" si="767"/>
        <v>Yes</v>
      </c>
    </row>
    <row r="24544" spans="1:9" x14ac:dyDescent="0.3">
      <c r="A24544" t="s">
        <v>24545</v>
      </c>
      <c r="B24544">
        <v>32</v>
      </c>
      <c r="C24544">
        <v>0</v>
      </c>
      <c r="D24544" s="7">
        <v>-5.3346947838567089E-2</v>
      </c>
      <c r="E24544">
        <v>2</v>
      </c>
      <c r="F24544">
        <v>0</v>
      </c>
      <c r="G24544" s="9">
        <f>(Logistic_Reg!$C$5+Logistic_Reg!$C$6*CN_Mobiles!B24544+Logistic_Reg!$C$7*CN_Mobiles!C24544+Logistic_Reg!$C$8*CN_Mobiles!D24544+Logistic_Reg!$C$9*CN_Mobiles!E24544)/(1+EXP(Logistic_Reg!$C$5+Logistic_Reg!$C$6*CN_Mobiles!B24544+Logistic_Reg!$C$7*CN_Mobiles!C24544+Logistic_Reg!$C$8*CN_Mobiles!D24544+Logistic_Reg!$C$9*CN_Mobiles!E24544))</f>
        <v>-6.4032300332018538E-3</v>
      </c>
      <c r="H24544">
        <f t="shared" si="766"/>
        <v>0</v>
      </c>
      <c r="I24544" t="str">
        <f t="shared" si="767"/>
        <v>Yes</v>
      </c>
    </row>
    <row r="24545" spans="1:9" x14ac:dyDescent="0.3">
      <c r="A24545" t="s">
        <v>24546</v>
      </c>
      <c r="B24545">
        <v>28</v>
      </c>
      <c r="C24545">
        <v>0</v>
      </c>
      <c r="D24545" s="7">
        <v>-1.182188811119036</v>
      </c>
      <c r="E24545">
        <v>2</v>
      </c>
      <c r="F24545">
        <v>0</v>
      </c>
      <c r="G24545" s="9">
        <f>(Logistic_Reg!$C$5+Logistic_Reg!$C$6*CN_Mobiles!B24545+Logistic_Reg!$C$7*CN_Mobiles!C24545+Logistic_Reg!$C$8*CN_Mobiles!D24545+Logistic_Reg!$C$9*CN_Mobiles!E24545)/(1+EXP(Logistic_Reg!$C$5+Logistic_Reg!$C$6*CN_Mobiles!B24545+Logistic_Reg!$C$7*CN_Mobiles!C24545+Logistic_Reg!$C$8*CN_Mobiles!D24545+Logistic_Reg!$C$9*CN_Mobiles!E24545))</f>
        <v>-0.2782356866283458</v>
      </c>
      <c r="H24545">
        <f t="shared" si="766"/>
        <v>0</v>
      </c>
      <c r="I24545" t="str">
        <f t="shared" si="767"/>
        <v>Yes</v>
      </c>
    </row>
    <row r="24546" spans="1:9" x14ac:dyDescent="0.3">
      <c r="A24546" t="s">
        <v>24547</v>
      </c>
      <c r="B24546">
        <v>29</v>
      </c>
      <c r="C24546">
        <v>1</v>
      </c>
      <c r="D24546" s="7">
        <v>-0.45985504531980564</v>
      </c>
      <c r="E24546">
        <v>3</v>
      </c>
      <c r="F24546">
        <v>1</v>
      </c>
      <c r="G24546" s="9">
        <f>(Logistic_Reg!$C$5+Logistic_Reg!$C$6*CN_Mobiles!B24546+Logistic_Reg!$C$7*CN_Mobiles!C24546+Logistic_Reg!$C$8*CN_Mobiles!D24546+Logistic_Reg!$C$9*CN_Mobiles!E24546)/(1+EXP(Logistic_Reg!$C$5+Logistic_Reg!$C$6*CN_Mobiles!B24546+Logistic_Reg!$C$7*CN_Mobiles!C24546+Logistic_Reg!$C$8*CN_Mobiles!D24546+Logistic_Reg!$C$9*CN_Mobiles!E24546))</f>
        <v>0.27198778604755053</v>
      </c>
      <c r="H24546">
        <f t="shared" si="766"/>
        <v>1</v>
      </c>
      <c r="I24546" t="str">
        <f t="shared" si="767"/>
        <v>Yes</v>
      </c>
    </row>
    <row r="24547" spans="1:9" x14ac:dyDescent="0.3">
      <c r="A24547" t="s">
        <v>24548</v>
      </c>
      <c r="B24547">
        <v>33</v>
      </c>
      <c r="C24547">
        <v>1</v>
      </c>
      <c r="D24547" s="7">
        <v>-1.4305803920885247</v>
      </c>
      <c r="E24547">
        <v>2</v>
      </c>
      <c r="F24547">
        <v>0</v>
      </c>
      <c r="G24547" s="9">
        <f>(Logistic_Reg!$C$5+Logistic_Reg!$C$6*CN_Mobiles!B24547+Logistic_Reg!$C$7*CN_Mobiles!C24547+Logistic_Reg!$C$8*CN_Mobiles!D24547+Logistic_Reg!$C$9*CN_Mobiles!E24547)/(1+EXP(Logistic_Reg!$C$5+Logistic_Reg!$C$6*CN_Mobiles!B24547+Logistic_Reg!$C$7*CN_Mobiles!C24547+Logistic_Reg!$C$8*CN_Mobiles!D24547+Logistic_Reg!$C$9*CN_Mobiles!E24547))</f>
        <v>-0.22681766306139878</v>
      </c>
      <c r="H24547">
        <f t="shared" si="766"/>
        <v>0</v>
      </c>
      <c r="I24547" t="str">
        <f t="shared" si="767"/>
        <v>Yes</v>
      </c>
    </row>
    <row r="24548" spans="1:9" x14ac:dyDescent="0.3">
      <c r="A24548" t="s">
        <v>24549</v>
      </c>
      <c r="B24548">
        <v>55</v>
      </c>
      <c r="C24548">
        <v>0</v>
      </c>
      <c r="D24548" s="7">
        <v>-1.555730824628464</v>
      </c>
      <c r="E24548">
        <v>2</v>
      </c>
      <c r="F24548">
        <v>0</v>
      </c>
      <c r="G24548" s="9">
        <f>(Logistic_Reg!$C$5+Logistic_Reg!$C$6*CN_Mobiles!B24548+Logistic_Reg!$C$7*CN_Mobiles!C24548+Logistic_Reg!$C$8*CN_Mobiles!D24548+Logistic_Reg!$C$9*CN_Mobiles!E24548)/(1+EXP(Logistic_Reg!$C$5+Logistic_Reg!$C$6*CN_Mobiles!B24548+Logistic_Reg!$C$7*CN_Mobiles!C24548+Logistic_Reg!$C$8*CN_Mobiles!D24548+Logistic_Reg!$C$9*CN_Mobiles!E24548))</f>
        <v>-0.6609889048018468</v>
      </c>
      <c r="H24548">
        <f t="shared" si="766"/>
        <v>0</v>
      </c>
      <c r="I24548" t="str">
        <f t="shared" si="767"/>
        <v>Yes</v>
      </c>
    </row>
    <row r="24549" spans="1:9" x14ac:dyDescent="0.3">
      <c r="A24549" t="s">
        <v>24550</v>
      </c>
      <c r="B24549">
        <v>32</v>
      </c>
      <c r="C24549">
        <v>0</v>
      </c>
      <c r="D24549" s="7">
        <v>-0.65978735849449299</v>
      </c>
      <c r="E24549">
        <v>2</v>
      </c>
      <c r="F24549">
        <v>1</v>
      </c>
      <c r="G24549" s="9">
        <f>(Logistic_Reg!$C$5+Logistic_Reg!$C$6*CN_Mobiles!B24549+Logistic_Reg!$C$7*CN_Mobiles!C24549+Logistic_Reg!$C$8*CN_Mobiles!D24549+Logistic_Reg!$C$9*CN_Mobiles!E24549)/(1+EXP(Logistic_Reg!$C$5+Logistic_Reg!$C$6*CN_Mobiles!B24549+Logistic_Reg!$C$7*CN_Mobiles!C24549+Logistic_Reg!$C$8*CN_Mobiles!D24549+Logistic_Reg!$C$9*CN_Mobiles!E24549))</f>
        <v>-0.15608310207091389</v>
      </c>
      <c r="H24549">
        <f t="shared" si="766"/>
        <v>0</v>
      </c>
      <c r="I24549" t="str">
        <f t="shared" si="767"/>
        <v>No</v>
      </c>
    </row>
    <row r="24550" spans="1:9" x14ac:dyDescent="0.3">
      <c r="A24550" t="s">
        <v>24551</v>
      </c>
      <c r="B24550">
        <v>63</v>
      </c>
      <c r="C24550">
        <v>1</v>
      </c>
      <c r="D24550" s="7">
        <v>0.5910887876861266</v>
      </c>
      <c r="E24550">
        <v>1</v>
      </c>
      <c r="F24550">
        <v>0</v>
      </c>
      <c r="G24550" s="9">
        <f>(Logistic_Reg!$C$5+Logistic_Reg!$C$6*CN_Mobiles!B24550+Logistic_Reg!$C$7*CN_Mobiles!C24550+Logistic_Reg!$C$8*CN_Mobiles!D24550+Logistic_Reg!$C$9*CN_Mobiles!E24550)/(1+EXP(Logistic_Reg!$C$5+Logistic_Reg!$C$6*CN_Mobiles!B24550+Logistic_Reg!$C$7*CN_Mobiles!C24550+Logistic_Reg!$C$8*CN_Mobiles!D24550+Logistic_Reg!$C$9*CN_Mobiles!E24550))</f>
        <v>-0.56347532184974403</v>
      </c>
      <c r="H24550">
        <f t="shared" si="766"/>
        <v>0</v>
      </c>
      <c r="I24550" t="str">
        <f t="shared" si="767"/>
        <v>Yes</v>
      </c>
    </row>
    <row r="24551" spans="1:9" x14ac:dyDescent="0.3">
      <c r="A24551" t="s">
        <v>24552</v>
      </c>
      <c r="B24551">
        <v>25</v>
      </c>
      <c r="C24551">
        <v>1</v>
      </c>
      <c r="D24551" s="7">
        <v>-1.2671624236850156</v>
      </c>
      <c r="E24551">
        <v>2</v>
      </c>
      <c r="F24551">
        <v>0</v>
      </c>
      <c r="G24551" s="9">
        <f>(Logistic_Reg!$C$5+Logistic_Reg!$C$6*CN_Mobiles!B24551+Logistic_Reg!$C$7*CN_Mobiles!C24551+Logistic_Reg!$C$8*CN_Mobiles!D24551+Logistic_Reg!$C$9*CN_Mobiles!E24551)/(1+EXP(Logistic_Reg!$C$5+Logistic_Reg!$C$6*CN_Mobiles!B24551+Logistic_Reg!$C$7*CN_Mobiles!C24551+Logistic_Reg!$C$8*CN_Mobiles!D24551+Logistic_Reg!$C$9*CN_Mobiles!E24551))</f>
        <v>-0.12206281014291058</v>
      </c>
      <c r="H24551">
        <f t="shared" si="766"/>
        <v>0</v>
      </c>
      <c r="I24551" t="str">
        <f t="shared" si="767"/>
        <v>Yes</v>
      </c>
    </row>
    <row r="24552" spans="1:9" x14ac:dyDescent="0.3">
      <c r="A24552" t="s">
        <v>24553</v>
      </c>
      <c r="B24552">
        <v>51</v>
      </c>
      <c r="C24552">
        <v>1</v>
      </c>
      <c r="D24552" s="7">
        <v>8.479918023639603E-2</v>
      </c>
      <c r="E24552">
        <v>3</v>
      </c>
      <c r="F24552">
        <v>1</v>
      </c>
      <c r="G24552" s="9">
        <f>(Logistic_Reg!$C$5+Logistic_Reg!$C$6*CN_Mobiles!B24552+Logistic_Reg!$C$7*CN_Mobiles!C24552+Logistic_Reg!$C$8*CN_Mobiles!D24552+Logistic_Reg!$C$9*CN_Mobiles!E24552)/(1+EXP(Logistic_Reg!$C$5+Logistic_Reg!$C$6*CN_Mobiles!B24552+Logistic_Reg!$C$7*CN_Mobiles!C24552+Logistic_Reg!$C$8*CN_Mobiles!D24552+Logistic_Reg!$C$9*CN_Mobiles!E24552))</f>
        <v>0.27106639771077673</v>
      </c>
      <c r="H24552">
        <f t="shared" si="766"/>
        <v>1</v>
      </c>
      <c r="I24552" t="str">
        <f t="shared" si="767"/>
        <v>Yes</v>
      </c>
    </row>
    <row r="24553" spans="1:9" x14ac:dyDescent="0.3">
      <c r="A24553" t="s">
        <v>24554</v>
      </c>
      <c r="B24553">
        <v>25</v>
      </c>
      <c r="C24553">
        <v>1</v>
      </c>
      <c r="D24553" s="7">
        <v>-0.76605815015024126</v>
      </c>
      <c r="E24553">
        <v>2</v>
      </c>
      <c r="F24553">
        <v>0</v>
      </c>
      <c r="G24553" s="9">
        <f>(Logistic_Reg!$C$5+Logistic_Reg!$C$6*CN_Mobiles!B24553+Logistic_Reg!$C$7*CN_Mobiles!C24553+Logistic_Reg!$C$8*CN_Mobiles!D24553+Logistic_Reg!$C$9*CN_Mobiles!E24553)/(1+EXP(Logistic_Reg!$C$5+Logistic_Reg!$C$6*CN_Mobiles!B24553+Logistic_Reg!$C$7*CN_Mobiles!C24553+Logistic_Reg!$C$8*CN_Mobiles!D24553+Logistic_Reg!$C$9*CN_Mobiles!E24553))</f>
        <v>-1.7864147261321774E-3</v>
      </c>
      <c r="H24553">
        <f t="shared" si="766"/>
        <v>0</v>
      </c>
      <c r="I24553" t="str">
        <f t="shared" si="767"/>
        <v>Yes</v>
      </c>
    </row>
    <row r="24554" spans="1:9" x14ac:dyDescent="0.3">
      <c r="A24554" t="s">
        <v>24555</v>
      </c>
      <c r="B24554">
        <v>52</v>
      </c>
      <c r="C24554">
        <v>1</v>
      </c>
      <c r="D24554" s="7">
        <v>1.8816829926536629</v>
      </c>
      <c r="E24554">
        <v>4</v>
      </c>
      <c r="F24554">
        <v>1</v>
      </c>
      <c r="G24554" s="9">
        <f>(Logistic_Reg!$C$5+Logistic_Reg!$C$6*CN_Mobiles!B24554+Logistic_Reg!$C$7*CN_Mobiles!C24554+Logistic_Reg!$C$8*CN_Mobiles!D24554+Logistic_Reg!$C$9*CN_Mobiles!E24554)/(1+EXP(Logistic_Reg!$C$5+Logistic_Reg!$C$6*CN_Mobiles!B24554+Logistic_Reg!$C$7*CN_Mobiles!C24554+Logistic_Reg!$C$8*CN_Mobiles!D24554+Logistic_Reg!$C$9*CN_Mobiles!E24554))</f>
        <v>0.1643235692984665</v>
      </c>
      <c r="H24554">
        <f t="shared" si="766"/>
        <v>1</v>
      </c>
      <c r="I24554" t="str">
        <f t="shared" si="767"/>
        <v>Yes</v>
      </c>
    </row>
    <row r="24555" spans="1:9" x14ac:dyDescent="0.3">
      <c r="A24555" t="s">
        <v>24556</v>
      </c>
      <c r="B24555">
        <v>53</v>
      </c>
      <c r="C24555">
        <v>1</v>
      </c>
      <c r="D24555" s="7">
        <v>1.9731630190674108</v>
      </c>
      <c r="E24555">
        <v>1</v>
      </c>
      <c r="F24555">
        <v>0</v>
      </c>
      <c r="G24555" s="9">
        <f>(Logistic_Reg!$C$5+Logistic_Reg!$C$6*CN_Mobiles!B24555+Logistic_Reg!$C$7*CN_Mobiles!C24555+Logistic_Reg!$C$8*CN_Mobiles!D24555+Logistic_Reg!$C$9*CN_Mobiles!E24555)/(1+EXP(Logistic_Reg!$C$5+Logistic_Reg!$C$6*CN_Mobiles!B24555+Logistic_Reg!$C$7*CN_Mobiles!C24555+Logistic_Reg!$C$8*CN_Mobiles!D24555+Logistic_Reg!$C$9*CN_Mobiles!E24555))</f>
        <v>-5.3872026043410598E-2</v>
      </c>
      <c r="H24555">
        <f t="shared" si="766"/>
        <v>0</v>
      </c>
      <c r="I24555" t="str">
        <f t="shared" si="767"/>
        <v>Yes</v>
      </c>
    </row>
    <row r="24556" spans="1:9" x14ac:dyDescent="0.3">
      <c r="A24556" t="s">
        <v>24557</v>
      </c>
      <c r="B24556">
        <v>65</v>
      </c>
      <c r="C24556">
        <v>1</v>
      </c>
      <c r="D24556" s="7">
        <v>1.9663615513441588</v>
      </c>
      <c r="E24556">
        <v>3</v>
      </c>
      <c r="F24556">
        <v>1</v>
      </c>
      <c r="G24556" s="9">
        <f>(Logistic_Reg!$C$5+Logistic_Reg!$C$6*CN_Mobiles!B24556+Logistic_Reg!$C$7*CN_Mobiles!C24556+Logistic_Reg!$C$8*CN_Mobiles!D24556+Logistic_Reg!$C$9*CN_Mobiles!E24556)/(1+EXP(Logistic_Reg!$C$5+Logistic_Reg!$C$6*CN_Mobiles!B24556+Logistic_Reg!$C$7*CN_Mobiles!C24556+Logistic_Reg!$C$8*CN_Mobiles!D24556+Logistic_Reg!$C$9*CN_Mobiles!E24556))</f>
        <v>0.26360526390401295</v>
      </c>
      <c r="H24556">
        <f t="shared" si="766"/>
        <v>1</v>
      </c>
      <c r="I24556" t="str">
        <f t="shared" si="767"/>
        <v>Yes</v>
      </c>
    </row>
    <row r="24557" spans="1:9" x14ac:dyDescent="0.3">
      <c r="A24557" t="s">
        <v>24558</v>
      </c>
      <c r="B24557">
        <v>44</v>
      </c>
      <c r="C24557">
        <v>1</v>
      </c>
      <c r="D24557" s="7">
        <v>0.27279037753424046</v>
      </c>
      <c r="E24557">
        <v>1</v>
      </c>
      <c r="F24557">
        <v>0</v>
      </c>
      <c r="G24557" s="9">
        <f>(Logistic_Reg!$C$5+Logistic_Reg!$C$6*CN_Mobiles!B24557+Logistic_Reg!$C$7*CN_Mobiles!C24557+Logistic_Reg!$C$8*CN_Mobiles!D24557+Logistic_Reg!$C$9*CN_Mobiles!E24557)/(1+EXP(Logistic_Reg!$C$5+Logistic_Reg!$C$6*CN_Mobiles!B24557+Logistic_Reg!$C$7*CN_Mobiles!C24557+Logistic_Reg!$C$8*CN_Mobiles!D24557+Logistic_Reg!$C$9*CN_Mobiles!E24557))</f>
        <v>-0.49639118710419189</v>
      </c>
      <c r="H24557">
        <f t="shared" si="766"/>
        <v>0</v>
      </c>
      <c r="I24557" t="str">
        <f t="shared" si="767"/>
        <v>Yes</v>
      </c>
    </row>
    <row r="24558" spans="1:9" x14ac:dyDescent="0.3">
      <c r="A24558" t="s">
        <v>24559</v>
      </c>
      <c r="B24558">
        <v>38</v>
      </c>
      <c r="C24558">
        <v>1</v>
      </c>
      <c r="D24558" s="7">
        <v>-1.4635084045925306</v>
      </c>
      <c r="E24558">
        <v>2</v>
      </c>
      <c r="F24558">
        <v>0</v>
      </c>
      <c r="G24558" s="9">
        <f>(Logistic_Reg!$C$5+Logistic_Reg!$C$6*CN_Mobiles!B24558+Logistic_Reg!$C$7*CN_Mobiles!C24558+Logistic_Reg!$C$8*CN_Mobiles!D24558+Logistic_Reg!$C$9*CN_Mobiles!E24558)/(1+EXP(Logistic_Reg!$C$5+Logistic_Reg!$C$6*CN_Mobiles!B24558+Logistic_Reg!$C$7*CN_Mobiles!C24558+Logistic_Reg!$C$8*CN_Mobiles!D24558+Logistic_Reg!$C$9*CN_Mobiles!E24558))</f>
        <v>-0.27680492032082993</v>
      </c>
      <c r="H24558">
        <f t="shared" si="766"/>
        <v>0</v>
      </c>
      <c r="I24558" t="str">
        <f t="shared" si="767"/>
        <v>Yes</v>
      </c>
    </row>
    <row r="24559" spans="1:9" x14ac:dyDescent="0.3">
      <c r="A24559" t="s">
        <v>24560</v>
      </c>
      <c r="B24559">
        <v>48</v>
      </c>
      <c r="C24559">
        <v>1</v>
      </c>
      <c r="D24559" s="7">
        <v>-1.4639138657246473</v>
      </c>
      <c r="E24559">
        <v>2</v>
      </c>
      <c r="F24559">
        <v>0</v>
      </c>
      <c r="G24559" s="9">
        <f>(Logistic_Reg!$C$5+Logistic_Reg!$C$6*CN_Mobiles!B24559+Logistic_Reg!$C$7*CN_Mobiles!C24559+Logistic_Reg!$C$8*CN_Mobiles!D24559+Logistic_Reg!$C$9*CN_Mobiles!E24559)/(1+EXP(Logistic_Reg!$C$5+Logistic_Reg!$C$6*CN_Mobiles!B24559+Logistic_Reg!$C$7*CN_Mobiles!C24559+Logistic_Reg!$C$8*CN_Mobiles!D24559+Logistic_Reg!$C$9*CN_Mobiles!E24559))</f>
        <v>-0.36164224796680139</v>
      </c>
      <c r="H24559">
        <f t="shared" si="766"/>
        <v>0</v>
      </c>
      <c r="I24559" t="str">
        <f t="shared" si="767"/>
        <v>Yes</v>
      </c>
    </row>
    <row r="24560" spans="1:9" x14ac:dyDescent="0.3">
      <c r="A24560" t="s">
        <v>24561</v>
      </c>
      <c r="B24560">
        <v>31</v>
      </c>
      <c r="C24560">
        <v>0</v>
      </c>
      <c r="D24560" s="7">
        <v>-0.28263616983720979</v>
      </c>
      <c r="E24560">
        <v>2</v>
      </c>
      <c r="F24560">
        <v>0</v>
      </c>
      <c r="G24560" s="9">
        <f>(Logistic_Reg!$C$5+Logistic_Reg!$C$6*CN_Mobiles!B24560+Logistic_Reg!$C$7*CN_Mobiles!C24560+Logistic_Reg!$C$8*CN_Mobiles!D24560+Logistic_Reg!$C$9*CN_Mobiles!E24560)/(1+EXP(Logistic_Reg!$C$5+Logistic_Reg!$C$6*CN_Mobiles!B24560+Logistic_Reg!$C$7*CN_Mobiles!C24560+Logistic_Reg!$C$8*CN_Mobiles!D24560+Logistic_Reg!$C$9*CN_Mobiles!E24560))</f>
        <v>-5.2709200606028447E-2</v>
      </c>
      <c r="H24560">
        <f t="shared" si="766"/>
        <v>0</v>
      </c>
      <c r="I24560" t="str">
        <f t="shared" si="767"/>
        <v>Yes</v>
      </c>
    </row>
    <row r="24561" spans="1:9" x14ac:dyDescent="0.3">
      <c r="A24561" t="s">
        <v>24562</v>
      </c>
      <c r="B24561">
        <v>55</v>
      </c>
      <c r="C24561">
        <v>1</v>
      </c>
      <c r="D24561" s="7">
        <v>1.7743785606470253</v>
      </c>
      <c r="E24561">
        <v>4</v>
      </c>
      <c r="F24561">
        <v>1</v>
      </c>
      <c r="G24561" s="9">
        <f>(Logistic_Reg!$C$5+Logistic_Reg!$C$6*CN_Mobiles!B24561+Logistic_Reg!$C$7*CN_Mobiles!C24561+Logistic_Reg!$C$8*CN_Mobiles!D24561+Logistic_Reg!$C$9*CN_Mobiles!E24561)/(1+EXP(Logistic_Reg!$C$5+Logistic_Reg!$C$6*CN_Mobiles!B24561+Logistic_Reg!$C$7*CN_Mobiles!C24561+Logistic_Reg!$C$8*CN_Mobiles!D24561+Logistic_Reg!$C$9*CN_Mobiles!E24561))</f>
        <v>0.17204447713648424</v>
      </c>
      <c r="H24561">
        <f t="shared" si="766"/>
        <v>1</v>
      </c>
      <c r="I24561" t="str">
        <f t="shared" si="767"/>
        <v>Yes</v>
      </c>
    </row>
    <row r="24562" spans="1:9" x14ac:dyDescent="0.3">
      <c r="A24562" t="s">
        <v>24563</v>
      </c>
      <c r="B24562">
        <v>56</v>
      </c>
      <c r="C24562">
        <v>0</v>
      </c>
      <c r="D24562" s="7">
        <v>-1.2789512536906413</v>
      </c>
      <c r="E24562">
        <v>2</v>
      </c>
      <c r="F24562">
        <v>0</v>
      </c>
      <c r="G24562" s="9">
        <f>(Logistic_Reg!$C$5+Logistic_Reg!$C$6*CN_Mobiles!B24562+Logistic_Reg!$C$7*CN_Mobiles!C24562+Logistic_Reg!$C$8*CN_Mobiles!D24562+Logistic_Reg!$C$9*CN_Mobiles!E24562)/(1+EXP(Logistic_Reg!$C$5+Logistic_Reg!$C$6*CN_Mobiles!B24562+Logistic_Reg!$C$7*CN_Mobiles!C24562+Logistic_Reg!$C$8*CN_Mobiles!D24562+Logistic_Reg!$C$9*CN_Mobiles!E24562))</f>
        <v>-0.56521075140183441</v>
      </c>
      <c r="H24562">
        <f t="shared" si="766"/>
        <v>0</v>
      </c>
      <c r="I24562" t="str">
        <f t="shared" si="767"/>
        <v>Yes</v>
      </c>
    </row>
    <row r="24563" spans="1:9" x14ac:dyDescent="0.3">
      <c r="A24563" t="s">
        <v>24564</v>
      </c>
      <c r="B24563">
        <v>58</v>
      </c>
      <c r="C24563">
        <v>1</v>
      </c>
      <c r="D24563" s="7">
        <v>-0.75342032641257839</v>
      </c>
      <c r="E24563">
        <v>2</v>
      </c>
      <c r="F24563">
        <v>1</v>
      </c>
      <c r="G24563" s="9">
        <f>(Logistic_Reg!$C$5+Logistic_Reg!$C$6*CN_Mobiles!B24563+Logistic_Reg!$C$7*CN_Mobiles!C24563+Logistic_Reg!$C$8*CN_Mobiles!D24563+Logistic_Reg!$C$9*CN_Mobiles!E24563)/(1+EXP(Logistic_Reg!$C$5+Logistic_Reg!$C$6*CN_Mobiles!B24563+Logistic_Reg!$C$7*CN_Mobiles!C24563+Logistic_Reg!$C$8*CN_Mobiles!D24563+Logistic_Reg!$C$9*CN_Mobiles!E24563))</f>
        <v>-0.22139245462571619</v>
      </c>
      <c r="H24563">
        <f t="shared" si="766"/>
        <v>0</v>
      </c>
      <c r="I24563" t="str">
        <f t="shared" si="767"/>
        <v>No</v>
      </c>
    </row>
    <row r="24564" spans="1:9" x14ac:dyDescent="0.3">
      <c r="A24564" t="s">
        <v>24565</v>
      </c>
      <c r="B24564">
        <v>54</v>
      </c>
      <c r="C24564">
        <v>0</v>
      </c>
      <c r="D24564" s="7">
        <v>0.31494881740741737</v>
      </c>
      <c r="E24564">
        <v>1</v>
      </c>
      <c r="F24564">
        <v>0</v>
      </c>
      <c r="G24564" s="9">
        <f>(Logistic_Reg!$C$5+Logistic_Reg!$C$6*CN_Mobiles!B24564+Logistic_Reg!$C$7*CN_Mobiles!C24564+Logistic_Reg!$C$8*CN_Mobiles!D24564+Logistic_Reg!$C$9*CN_Mobiles!E24564)/(1+EXP(Logistic_Reg!$C$5+Logistic_Reg!$C$6*CN_Mobiles!B24564+Logistic_Reg!$C$7*CN_Mobiles!C24564+Logistic_Reg!$C$8*CN_Mobiles!D24564+Logistic_Reg!$C$9*CN_Mobiles!E24564))</f>
        <v>-0.79433008235434699</v>
      </c>
      <c r="H24564">
        <f t="shared" si="766"/>
        <v>0</v>
      </c>
      <c r="I24564" t="str">
        <f t="shared" si="767"/>
        <v>Yes</v>
      </c>
    </row>
    <row r="24565" spans="1:9" x14ac:dyDescent="0.3">
      <c r="A24565" t="s">
        <v>24566</v>
      </c>
      <c r="B24565">
        <v>45</v>
      </c>
      <c r="C24565">
        <v>0</v>
      </c>
      <c r="D24565" s="7">
        <v>0.28344087065251489</v>
      </c>
      <c r="E24565">
        <v>1</v>
      </c>
      <c r="F24565">
        <v>0</v>
      </c>
      <c r="G24565" s="9">
        <f>(Logistic_Reg!$C$5+Logistic_Reg!$C$6*CN_Mobiles!B24565+Logistic_Reg!$C$7*CN_Mobiles!C24565+Logistic_Reg!$C$8*CN_Mobiles!D24565+Logistic_Reg!$C$9*CN_Mobiles!E24565)/(1+EXP(Logistic_Reg!$C$5+Logistic_Reg!$C$6*CN_Mobiles!B24565+Logistic_Reg!$C$7*CN_Mobiles!C24565+Logistic_Reg!$C$8*CN_Mobiles!D24565+Logistic_Reg!$C$9*CN_Mobiles!E24565))</f>
        <v>-0.71131588917419752</v>
      </c>
      <c r="H24565">
        <f t="shared" si="766"/>
        <v>0</v>
      </c>
      <c r="I24565" t="str">
        <f t="shared" si="767"/>
        <v>Yes</v>
      </c>
    </row>
    <row r="24566" spans="1:9" x14ac:dyDescent="0.3">
      <c r="A24566" t="s">
        <v>24567</v>
      </c>
      <c r="B24566">
        <v>28</v>
      </c>
      <c r="C24566">
        <v>1</v>
      </c>
      <c r="D24566" s="7">
        <v>-0.43637256397806556</v>
      </c>
      <c r="E24566">
        <v>2</v>
      </c>
      <c r="F24566">
        <v>1</v>
      </c>
      <c r="G24566" s="9">
        <f>(Logistic_Reg!$C$5+Logistic_Reg!$C$6*CN_Mobiles!B24566+Logistic_Reg!$C$7*CN_Mobiles!C24566+Logistic_Reg!$C$8*CN_Mobiles!D24566+Logistic_Reg!$C$9*CN_Mobiles!E24566)/(1+EXP(Logistic_Reg!$C$5+Logistic_Reg!$C$6*CN_Mobiles!B24566+Logistic_Reg!$C$7*CN_Mobiles!C24566+Logistic_Reg!$C$8*CN_Mobiles!D24566+Logistic_Reg!$C$9*CN_Mobiles!E24566))</f>
        <v>4.9608650833860492E-2</v>
      </c>
      <c r="H24566">
        <f t="shared" si="766"/>
        <v>0</v>
      </c>
      <c r="I24566" t="str">
        <f t="shared" si="767"/>
        <v>No</v>
      </c>
    </row>
    <row r="24567" spans="1:9" x14ac:dyDescent="0.3">
      <c r="A24567" t="s">
        <v>24568</v>
      </c>
      <c r="B24567">
        <v>53</v>
      </c>
      <c r="C24567">
        <v>0</v>
      </c>
      <c r="D24567" s="7">
        <v>-0.83908874326598804</v>
      </c>
      <c r="E24567">
        <v>4</v>
      </c>
      <c r="F24567">
        <v>1</v>
      </c>
      <c r="G24567" s="9">
        <f>(Logistic_Reg!$C$5+Logistic_Reg!$C$6*CN_Mobiles!B24567+Logistic_Reg!$C$7*CN_Mobiles!C24567+Logistic_Reg!$C$8*CN_Mobiles!D24567+Logistic_Reg!$C$9*CN_Mobiles!E24567)/(1+EXP(Logistic_Reg!$C$5+Logistic_Reg!$C$6*CN_Mobiles!B24567+Logistic_Reg!$C$7*CN_Mobiles!C24567+Logistic_Reg!$C$8*CN_Mobiles!D24567+Logistic_Reg!$C$9*CN_Mobiles!E24567))</f>
        <v>0.27811734970288282</v>
      </c>
      <c r="H24567">
        <f t="shared" si="766"/>
        <v>1</v>
      </c>
      <c r="I24567" t="str">
        <f t="shared" si="767"/>
        <v>Yes</v>
      </c>
    </row>
    <row r="24568" spans="1:9" x14ac:dyDescent="0.3">
      <c r="A24568" t="s">
        <v>24569</v>
      </c>
      <c r="B24568">
        <v>46</v>
      </c>
      <c r="C24568">
        <v>1</v>
      </c>
      <c r="D24568" s="7">
        <v>-1.1843569812104953</v>
      </c>
      <c r="E24568">
        <v>3</v>
      </c>
      <c r="F24568">
        <v>0</v>
      </c>
      <c r="G24568" s="9">
        <f>(Logistic_Reg!$C$5+Logistic_Reg!$C$6*CN_Mobiles!B24568+Logistic_Reg!$C$7*CN_Mobiles!C24568+Logistic_Reg!$C$8*CN_Mobiles!D24568+Logistic_Reg!$C$9*CN_Mobiles!E24568)/(1+EXP(Logistic_Reg!$C$5+Logistic_Reg!$C$6*CN_Mobiles!B24568+Logistic_Reg!$C$7*CN_Mobiles!C24568+Logistic_Reg!$C$8*CN_Mobiles!D24568+Logistic_Reg!$C$9*CN_Mobiles!E24568))</f>
        <v>0.19885107001200017</v>
      </c>
      <c r="H24568">
        <f t="shared" si="766"/>
        <v>1</v>
      </c>
      <c r="I24568" t="str">
        <f t="shared" si="767"/>
        <v>No</v>
      </c>
    </row>
    <row r="24569" spans="1:9" x14ac:dyDescent="0.3">
      <c r="A24569" t="s">
        <v>24570</v>
      </c>
      <c r="B24569">
        <v>38</v>
      </c>
      <c r="C24569">
        <v>1</v>
      </c>
      <c r="D24569" s="7">
        <v>-0.52716730397133482</v>
      </c>
      <c r="E24569">
        <v>2</v>
      </c>
      <c r="F24569">
        <v>1</v>
      </c>
      <c r="G24569" s="9">
        <f>(Logistic_Reg!$C$5+Logistic_Reg!$C$6*CN_Mobiles!B24569+Logistic_Reg!$C$7*CN_Mobiles!C24569+Logistic_Reg!$C$8*CN_Mobiles!D24569+Logistic_Reg!$C$9*CN_Mobiles!E24569)/(1+EXP(Logistic_Reg!$C$5+Logistic_Reg!$C$6*CN_Mobiles!B24569+Logistic_Reg!$C$7*CN_Mobiles!C24569+Logistic_Reg!$C$8*CN_Mobiles!D24569+Logistic_Reg!$C$9*CN_Mobiles!E24569))</f>
        <v>-2.4762239728715777E-2</v>
      </c>
      <c r="H24569">
        <f t="shared" si="766"/>
        <v>0</v>
      </c>
      <c r="I24569" t="str">
        <f t="shared" si="767"/>
        <v>No</v>
      </c>
    </row>
    <row r="24570" spans="1:9" x14ac:dyDescent="0.3">
      <c r="A24570" t="s">
        <v>24571</v>
      </c>
      <c r="B24570">
        <v>31</v>
      </c>
      <c r="C24570">
        <v>0</v>
      </c>
      <c r="D24570" s="7">
        <v>-0.11230442288042565</v>
      </c>
      <c r="E24570">
        <v>2</v>
      </c>
      <c r="F24570">
        <v>0</v>
      </c>
      <c r="G24570" s="9">
        <f>(Logistic_Reg!$C$5+Logistic_Reg!$C$6*CN_Mobiles!B24570+Logistic_Reg!$C$7*CN_Mobiles!C24570+Logistic_Reg!$C$8*CN_Mobiles!D24570+Logistic_Reg!$C$9*CN_Mobiles!E24570)/(1+EXP(Logistic_Reg!$C$5+Logistic_Reg!$C$6*CN_Mobiles!B24570+Logistic_Reg!$C$7*CN_Mobiles!C24570+Logistic_Reg!$C$8*CN_Mobiles!D24570+Logistic_Reg!$C$9*CN_Mobiles!E24570))</f>
        <v>-1.3584307208384418E-2</v>
      </c>
      <c r="H24570">
        <f t="shared" si="766"/>
        <v>0</v>
      </c>
      <c r="I24570" t="str">
        <f t="shared" si="767"/>
        <v>Yes</v>
      </c>
    </row>
    <row r="24571" spans="1:9" x14ac:dyDescent="0.3">
      <c r="A24571" t="s">
        <v>24572</v>
      </c>
      <c r="B24571">
        <v>52</v>
      </c>
      <c r="C24571">
        <v>0</v>
      </c>
      <c r="D24571" s="7">
        <v>-0.24508247399497207</v>
      </c>
      <c r="E24571">
        <v>3</v>
      </c>
      <c r="F24571">
        <v>1</v>
      </c>
      <c r="G24571" s="9">
        <f>(Logistic_Reg!$C$5+Logistic_Reg!$C$6*CN_Mobiles!B24571+Logistic_Reg!$C$7*CN_Mobiles!C24571+Logistic_Reg!$C$8*CN_Mobiles!D24571+Logistic_Reg!$C$9*CN_Mobiles!E24571)/(1+EXP(Logistic_Reg!$C$5+Logistic_Reg!$C$6*CN_Mobiles!B24571+Logistic_Reg!$C$7*CN_Mobiles!C24571+Logistic_Reg!$C$8*CN_Mobiles!D24571+Logistic_Reg!$C$9*CN_Mobiles!E24571))</f>
        <v>0.22100005549082469</v>
      </c>
      <c r="H24571">
        <f t="shared" si="766"/>
        <v>1</v>
      </c>
      <c r="I24571" t="str">
        <f t="shared" si="767"/>
        <v>Yes</v>
      </c>
    </row>
    <row r="24572" spans="1:9" x14ac:dyDescent="0.3">
      <c r="A24572" t="s">
        <v>24573</v>
      </c>
      <c r="B24572">
        <v>55</v>
      </c>
      <c r="C24572">
        <v>1</v>
      </c>
      <c r="D24572" s="7">
        <v>1.6124682223685698</v>
      </c>
      <c r="E24572">
        <v>1</v>
      </c>
      <c r="F24572">
        <v>1</v>
      </c>
      <c r="G24572" s="9">
        <f>(Logistic_Reg!$C$5+Logistic_Reg!$C$6*CN_Mobiles!B24572+Logistic_Reg!$C$7*CN_Mobiles!C24572+Logistic_Reg!$C$8*CN_Mobiles!D24572+Logistic_Reg!$C$9*CN_Mobiles!E24572)/(1+EXP(Logistic_Reg!$C$5+Logistic_Reg!$C$6*CN_Mobiles!B24572+Logistic_Reg!$C$7*CN_Mobiles!C24572+Logistic_Reg!$C$8*CN_Mobiles!D24572+Logistic_Reg!$C$9*CN_Mobiles!E24572))</f>
        <v>-0.16015229959742819</v>
      </c>
      <c r="H24572">
        <f t="shared" si="766"/>
        <v>0</v>
      </c>
      <c r="I24572" t="str">
        <f t="shared" si="767"/>
        <v>No</v>
      </c>
    </row>
    <row r="24573" spans="1:9" x14ac:dyDescent="0.3">
      <c r="A24573" t="s">
        <v>24574</v>
      </c>
      <c r="B24573">
        <v>57</v>
      </c>
      <c r="C24573">
        <v>1</v>
      </c>
      <c r="D24573" s="7">
        <v>2.0119045447051449</v>
      </c>
      <c r="E24573">
        <v>2</v>
      </c>
      <c r="F24573">
        <v>0</v>
      </c>
      <c r="G24573" s="9">
        <f>(Logistic_Reg!$C$5+Logistic_Reg!$C$6*CN_Mobiles!B24573+Logistic_Reg!$C$7*CN_Mobiles!C24573+Logistic_Reg!$C$8*CN_Mobiles!D24573+Logistic_Reg!$C$9*CN_Mobiles!E24573)/(1+EXP(Logistic_Reg!$C$5+Logistic_Reg!$C$6*CN_Mobiles!B24573+Logistic_Reg!$C$7*CN_Mobiles!C24573+Logistic_Reg!$C$8*CN_Mobiles!D24573+Logistic_Reg!$C$9*CN_Mobiles!E24573))</f>
        <v>0.25229652698623312</v>
      </c>
      <c r="H24573">
        <f t="shared" si="766"/>
        <v>1</v>
      </c>
      <c r="I24573" t="str">
        <f t="shared" si="767"/>
        <v>No</v>
      </c>
    </row>
    <row r="24574" spans="1:9" x14ac:dyDescent="0.3">
      <c r="A24574" t="s">
        <v>24575</v>
      </c>
      <c r="B24574">
        <v>43</v>
      </c>
      <c r="C24574">
        <v>0</v>
      </c>
      <c r="D24574" s="7">
        <v>6.1587563396743429E-3</v>
      </c>
      <c r="E24574">
        <v>2</v>
      </c>
      <c r="F24574">
        <v>0</v>
      </c>
      <c r="G24574" s="9">
        <f>(Logistic_Reg!$C$5+Logistic_Reg!$C$6*CN_Mobiles!B24574+Logistic_Reg!$C$7*CN_Mobiles!C24574+Logistic_Reg!$C$8*CN_Mobiles!D24574+Logistic_Reg!$C$9*CN_Mobiles!E24574)/(1+EXP(Logistic_Reg!$C$5+Logistic_Reg!$C$6*CN_Mobiles!B24574+Logistic_Reg!$C$7*CN_Mobiles!C24574+Logistic_Reg!$C$8*CN_Mobiles!D24574+Logistic_Reg!$C$9*CN_Mobiles!E24574))</f>
        <v>-5.9262941862754361E-2</v>
      </c>
      <c r="H24574">
        <f t="shared" si="766"/>
        <v>0</v>
      </c>
      <c r="I24574" t="str">
        <f t="shared" si="767"/>
        <v>Yes</v>
      </c>
    </row>
    <row r="24575" spans="1:9" x14ac:dyDescent="0.3">
      <c r="A24575" t="s">
        <v>24576</v>
      </c>
      <c r="B24575">
        <v>47</v>
      </c>
      <c r="C24575">
        <v>0</v>
      </c>
      <c r="D24575" s="7">
        <v>1.8899806690616272</v>
      </c>
      <c r="E24575">
        <v>2</v>
      </c>
      <c r="F24575">
        <v>1</v>
      </c>
      <c r="G24575" s="9">
        <f>(Logistic_Reg!$C$5+Logistic_Reg!$C$6*CN_Mobiles!B24575+Logistic_Reg!$C$7*CN_Mobiles!C24575+Logistic_Reg!$C$8*CN_Mobiles!D24575+Logistic_Reg!$C$9*CN_Mobiles!E24575)/(1+EXP(Logistic_Reg!$C$5+Logistic_Reg!$C$6*CN_Mobiles!B24575+Logistic_Reg!$C$7*CN_Mobiles!C24575+Logistic_Reg!$C$8*CN_Mobiles!D24575+Logistic_Reg!$C$9*CN_Mobiles!E24575))</f>
        <v>0.22410563947232201</v>
      </c>
      <c r="H24575">
        <f t="shared" si="766"/>
        <v>1</v>
      </c>
      <c r="I24575" t="str">
        <f t="shared" si="767"/>
        <v>Yes</v>
      </c>
    </row>
    <row r="24576" spans="1:9" x14ac:dyDescent="0.3">
      <c r="A24576" t="s">
        <v>24577</v>
      </c>
      <c r="B24576">
        <v>58</v>
      </c>
      <c r="C24576">
        <v>1</v>
      </c>
      <c r="D24576" s="7">
        <v>-0.35683365344116064</v>
      </c>
      <c r="E24576">
        <v>2</v>
      </c>
      <c r="F24576">
        <v>0</v>
      </c>
      <c r="G24576" s="9">
        <f>(Logistic_Reg!$C$5+Logistic_Reg!$C$6*CN_Mobiles!B24576+Logistic_Reg!$C$7*CN_Mobiles!C24576+Logistic_Reg!$C$8*CN_Mobiles!D24576+Logistic_Reg!$C$9*CN_Mobiles!E24576)/(1+EXP(Logistic_Reg!$C$5+Logistic_Reg!$C$6*CN_Mobiles!B24576+Logistic_Reg!$C$7*CN_Mobiles!C24576+Logistic_Reg!$C$8*CN_Mobiles!D24576+Logistic_Reg!$C$9*CN_Mobiles!E24576))</f>
        <v>-0.11142974986548994</v>
      </c>
      <c r="H24576">
        <f t="shared" si="766"/>
        <v>0</v>
      </c>
      <c r="I24576" t="str">
        <f t="shared" si="767"/>
        <v>Yes</v>
      </c>
    </row>
    <row r="24577" spans="1:9" x14ac:dyDescent="0.3">
      <c r="A24577" t="s">
        <v>24578</v>
      </c>
      <c r="B24577">
        <v>28</v>
      </c>
      <c r="C24577">
        <v>1</v>
      </c>
      <c r="D24577" s="7">
        <v>-0.86565882064666277</v>
      </c>
      <c r="E24577">
        <v>4</v>
      </c>
      <c r="F24577">
        <v>1</v>
      </c>
      <c r="G24577" s="9">
        <f>(Logistic_Reg!$C$5+Logistic_Reg!$C$6*CN_Mobiles!B24577+Logistic_Reg!$C$7*CN_Mobiles!C24577+Logistic_Reg!$C$8*CN_Mobiles!D24577+Logistic_Reg!$C$9*CN_Mobiles!E24577)/(1+EXP(Logistic_Reg!$C$5+Logistic_Reg!$C$6*CN_Mobiles!B24577+Logistic_Reg!$C$7*CN_Mobiles!C24577+Logistic_Reg!$C$8*CN_Mobiles!D24577+Logistic_Reg!$C$9*CN_Mobiles!E24577))</f>
        <v>0.25168210120707873</v>
      </c>
      <c r="H24577">
        <f t="shared" si="766"/>
        <v>1</v>
      </c>
      <c r="I24577" t="str">
        <f t="shared" si="767"/>
        <v>Yes</v>
      </c>
    </row>
    <row r="24578" spans="1:9" x14ac:dyDescent="0.3">
      <c r="A24578" t="s">
        <v>24579</v>
      </c>
      <c r="B24578">
        <v>47</v>
      </c>
      <c r="C24578">
        <v>1</v>
      </c>
      <c r="D24578" s="7">
        <v>2.2825431878861222</v>
      </c>
      <c r="E24578">
        <v>1</v>
      </c>
      <c r="F24578">
        <v>1</v>
      </c>
      <c r="G24578" s="9">
        <f>(Logistic_Reg!$C$5+Logistic_Reg!$C$6*CN_Mobiles!B24578+Logistic_Reg!$C$7*CN_Mobiles!C24578+Logistic_Reg!$C$8*CN_Mobiles!D24578+Logistic_Reg!$C$9*CN_Mobiles!E24578)/(1+EXP(Logistic_Reg!$C$5+Logistic_Reg!$C$6*CN_Mobiles!B24578+Logistic_Reg!$C$7*CN_Mobiles!C24578+Logistic_Reg!$C$8*CN_Mobiles!D24578+Logistic_Reg!$C$9*CN_Mobiles!E24578))</f>
        <v>4.7249304755162043E-2</v>
      </c>
      <c r="H24578">
        <f t="shared" si="766"/>
        <v>0</v>
      </c>
      <c r="I24578" t="str">
        <f t="shared" si="767"/>
        <v>No</v>
      </c>
    </row>
    <row r="24579" spans="1:9" x14ac:dyDescent="0.3">
      <c r="A24579" t="s">
        <v>24580</v>
      </c>
      <c r="B24579">
        <v>57</v>
      </c>
      <c r="C24579">
        <v>1</v>
      </c>
      <c r="D24579" s="7">
        <v>-0.52105112266856168</v>
      </c>
      <c r="E24579">
        <v>1</v>
      </c>
      <c r="F24579">
        <v>0</v>
      </c>
      <c r="G24579" s="9">
        <f>(Logistic_Reg!$C$5+Logistic_Reg!$C$6*CN_Mobiles!B24579+Logistic_Reg!$C$7*CN_Mobiles!C24579+Logistic_Reg!$C$8*CN_Mobiles!D24579+Logistic_Reg!$C$9*CN_Mobiles!E24579)/(1+EXP(Logistic_Reg!$C$5+Logistic_Reg!$C$6*CN_Mobiles!B24579+Logistic_Reg!$C$7*CN_Mobiles!C24579+Logistic_Reg!$C$8*CN_Mobiles!D24579+Logistic_Reg!$C$9*CN_Mobiles!E24579))</f>
        <v>-0.94725395980285076</v>
      </c>
      <c r="H24579">
        <f t="shared" ref="H24579:H24642" si="768">IF(G24579&gt;=0.15,1,0)</f>
        <v>0</v>
      </c>
      <c r="I24579" t="str">
        <f t="shared" ref="I24579:I24642" si="769">IF(H24579=F24579,"Yes","No")</f>
        <v>Yes</v>
      </c>
    </row>
    <row r="24580" spans="1:9" x14ac:dyDescent="0.3">
      <c r="A24580" t="s">
        <v>24581</v>
      </c>
      <c r="B24580">
        <v>63</v>
      </c>
      <c r="C24580">
        <v>0</v>
      </c>
      <c r="D24580" s="7">
        <v>0.61493675511878854</v>
      </c>
      <c r="E24580">
        <v>1</v>
      </c>
      <c r="F24580">
        <v>0</v>
      </c>
      <c r="G24580" s="9">
        <f>(Logistic_Reg!$C$5+Logistic_Reg!$C$6*CN_Mobiles!B24580+Logistic_Reg!$C$7*CN_Mobiles!C24580+Logistic_Reg!$C$8*CN_Mobiles!D24580+Logistic_Reg!$C$9*CN_Mobiles!E24580)/(1+EXP(Logistic_Reg!$C$5+Logistic_Reg!$C$6*CN_Mobiles!B24580+Logistic_Reg!$C$7*CN_Mobiles!C24580+Logistic_Reg!$C$8*CN_Mobiles!D24580+Logistic_Reg!$C$9*CN_Mobiles!E24580))</f>
        <v>-0.76872919130163853</v>
      </c>
      <c r="H24580">
        <f t="shared" si="768"/>
        <v>0</v>
      </c>
      <c r="I24580" t="str">
        <f t="shared" si="769"/>
        <v>Yes</v>
      </c>
    </row>
    <row r="24581" spans="1:9" x14ac:dyDescent="0.3">
      <c r="A24581" t="s">
        <v>24582</v>
      </c>
      <c r="B24581">
        <v>61</v>
      </c>
      <c r="C24581">
        <v>0</v>
      </c>
      <c r="D24581" s="7">
        <v>0.44059988974898417</v>
      </c>
      <c r="E24581">
        <v>3</v>
      </c>
      <c r="F24581">
        <v>1</v>
      </c>
      <c r="G24581" s="9">
        <f>(Logistic_Reg!$C$5+Logistic_Reg!$C$6*CN_Mobiles!B24581+Logistic_Reg!$C$7*CN_Mobiles!C24581+Logistic_Reg!$C$8*CN_Mobiles!D24581+Logistic_Reg!$C$9*CN_Mobiles!E24581)/(1+EXP(Logistic_Reg!$C$5+Logistic_Reg!$C$6*CN_Mobiles!B24581+Logistic_Reg!$C$7*CN_Mobiles!C24581+Logistic_Reg!$C$8*CN_Mobiles!D24581+Logistic_Reg!$C$9*CN_Mobiles!E24581))</f>
        <v>0.25252821840976286</v>
      </c>
      <c r="H24581">
        <f t="shared" si="768"/>
        <v>1</v>
      </c>
      <c r="I24581" t="str">
        <f t="shared" si="769"/>
        <v>Yes</v>
      </c>
    </row>
    <row r="24582" spans="1:9" x14ac:dyDescent="0.3">
      <c r="A24582" t="s">
        <v>24583</v>
      </c>
      <c r="B24582">
        <v>62</v>
      </c>
      <c r="C24582">
        <v>1</v>
      </c>
      <c r="D24582" s="7">
        <v>-1.5692709421530908</v>
      </c>
      <c r="E24582">
        <v>2</v>
      </c>
      <c r="F24582">
        <v>0</v>
      </c>
      <c r="G24582" s="9">
        <f>(Logistic_Reg!$C$5+Logistic_Reg!$C$6*CN_Mobiles!B24582+Logistic_Reg!$C$7*CN_Mobiles!C24582+Logistic_Reg!$C$8*CN_Mobiles!D24582+Logistic_Reg!$C$9*CN_Mobiles!E24582)/(1+EXP(Logistic_Reg!$C$5+Logistic_Reg!$C$6*CN_Mobiles!B24582+Logistic_Reg!$C$7*CN_Mobiles!C24582+Logistic_Reg!$C$8*CN_Mobiles!D24582+Logistic_Reg!$C$9*CN_Mobiles!E24582))</f>
        <v>-0.52774236249848772</v>
      </c>
      <c r="H24582">
        <f t="shared" si="768"/>
        <v>0</v>
      </c>
      <c r="I24582" t="str">
        <f t="shared" si="769"/>
        <v>Yes</v>
      </c>
    </row>
    <row r="24583" spans="1:9" x14ac:dyDescent="0.3">
      <c r="A24583" t="s">
        <v>24584</v>
      </c>
      <c r="B24583">
        <v>65</v>
      </c>
      <c r="C24583">
        <v>0</v>
      </c>
      <c r="D24583" s="7">
        <v>0.4630925129278104</v>
      </c>
      <c r="E24583">
        <v>3</v>
      </c>
      <c r="F24583">
        <v>1</v>
      </c>
      <c r="G24583" s="9">
        <f>(Logistic_Reg!$C$5+Logistic_Reg!$C$6*CN_Mobiles!B24583+Logistic_Reg!$C$7*CN_Mobiles!C24583+Logistic_Reg!$C$8*CN_Mobiles!D24583+Logistic_Reg!$C$9*CN_Mobiles!E24583)/(1+EXP(Logistic_Reg!$C$5+Logistic_Reg!$C$6*CN_Mobiles!B24583+Logistic_Reg!$C$7*CN_Mobiles!C24583+Logistic_Reg!$C$8*CN_Mobiles!D24583+Logistic_Reg!$C$9*CN_Mobiles!E24583))</f>
        <v>0.24775992652980264</v>
      </c>
      <c r="H24583">
        <f t="shared" si="768"/>
        <v>1</v>
      </c>
      <c r="I24583" t="str">
        <f t="shared" si="769"/>
        <v>Yes</v>
      </c>
    </row>
    <row r="24584" spans="1:9" x14ac:dyDescent="0.3">
      <c r="A24584" t="s">
        <v>24585</v>
      </c>
      <c r="B24584">
        <v>55</v>
      </c>
      <c r="C24584">
        <v>1</v>
      </c>
      <c r="D24584" s="7">
        <v>6.0265926383255231E-2</v>
      </c>
      <c r="E24584">
        <v>3</v>
      </c>
      <c r="F24584">
        <v>1</v>
      </c>
      <c r="G24584" s="9">
        <f>(Logistic_Reg!$C$5+Logistic_Reg!$C$6*CN_Mobiles!B24584+Logistic_Reg!$C$7*CN_Mobiles!C24584+Logistic_Reg!$C$8*CN_Mobiles!D24584+Logistic_Reg!$C$9*CN_Mobiles!E24584)/(1+EXP(Logistic_Reg!$C$5+Logistic_Reg!$C$6*CN_Mobiles!B24584+Logistic_Reg!$C$7*CN_Mobiles!C24584+Logistic_Reg!$C$8*CN_Mobiles!D24584+Logistic_Reg!$C$9*CN_Mobiles!E24584))</f>
        <v>0.26706121871745175</v>
      </c>
      <c r="H24584">
        <f t="shared" si="768"/>
        <v>1</v>
      </c>
      <c r="I24584" t="str">
        <f t="shared" si="769"/>
        <v>Yes</v>
      </c>
    </row>
    <row r="24585" spans="1:9" x14ac:dyDescent="0.3">
      <c r="A24585" t="s">
        <v>24586</v>
      </c>
      <c r="B24585">
        <v>51</v>
      </c>
      <c r="C24585">
        <v>0</v>
      </c>
      <c r="D24585" s="7">
        <v>-1.5520759637192438</v>
      </c>
      <c r="E24585">
        <v>2</v>
      </c>
      <c r="F24585">
        <v>1</v>
      </c>
      <c r="G24585" s="9">
        <f>(Logistic_Reg!$C$5+Logistic_Reg!$C$6*CN_Mobiles!B24585+Logistic_Reg!$C$7*CN_Mobiles!C24585+Logistic_Reg!$C$8*CN_Mobiles!D24585+Logistic_Reg!$C$9*CN_Mobiles!E24585)/(1+EXP(Logistic_Reg!$C$5+Logistic_Reg!$C$6*CN_Mobiles!B24585+Logistic_Reg!$C$7*CN_Mobiles!C24585+Logistic_Reg!$C$8*CN_Mobiles!D24585+Logistic_Reg!$C$9*CN_Mobiles!E24585))</f>
        <v>-0.61878503761547932</v>
      </c>
      <c r="H24585">
        <f t="shared" si="768"/>
        <v>0</v>
      </c>
      <c r="I24585" t="str">
        <f t="shared" si="769"/>
        <v>No</v>
      </c>
    </row>
    <row r="24586" spans="1:9" x14ac:dyDescent="0.3">
      <c r="A24586" t="s">
        <v>24587</v>
      </c>
      <c r="B24586">
        <v>33</v>
      </c>
      <c r="C24586">
        <v>1</v>
      </c>
      <c r="D24586" s="7">
        <v>-0.57344698023433571</v>
      </c>
      <c r="E24586">
        <v>4</v>
      </c>
      <c r="F24586">
        <v>0</v>
      </c>
      <c r="G24586" s="9">
        <f>(Logistic_Reg!$C$5+Logistic_Reg!$C$6*CN_Mobiles!B24586+Logistic_Reg!$C$7*CN_Mobiles!C24586+Logistic_Reg!$C$8*CN_Mobiles!D24586+Logistic_Reg!$C$9*CN_Mobiles!E24586)/(1+EXP(Logistic_Reg!$C$5+Logistic_Reg!$C$6*CN_Mobiles!B24586+Logistic_Reg!$C$7*CN_Mobiles!C24586+Logistic_Reg!$C$8*CN_Mobiles!D24586+Logistic_Reg!$C$9*CN_Mobiles!E24586))</f>
        <v>0.24589034638425794</v>
      </c>
      <c r="H24586">
        <f t="shared" si="768"/>
        <v>1</v>
      </c>
      <c r="I24586" t="str">
        <f t="shared" si="769"/>
        <v>No</v>
      </c>
    </row>
    <row r="24587" spans="1:9" x14ac:dyDescent="0.3">
      <c r="A24587" t="s">
        <v>24588</v>
      </c>
      <c r="B24587">
        <v>64</v>
      </c>
      <c r="C24587">
        <v>1</v>
      </c>
      <c r="D24587" s="7">
        <v>1.8403488000584503</v>
      </c>
      <c r="E24587">
        <v>1</v>
      </c>
      <c r="F24587">
        <v>0</v>
      </c>
      <c r="G24587" s="9">
        <f>(Logistic_Reg!$C$5+Logistic_Reg!$C$6*CN_Mobiles!B24587+Logistic_Reg!$C$7*CN_Mobiles!C24587+Logistic_Reg!$C$8*CN_Mobiles!D24587+Logistic_Reg!$C$9*CN_Mobiles!E24587)/(1+EXP(Logistic_Reg!$C$5+Logistic_Reg!$C$6*CN_Mobiles!B24587+Logistic_Reg!$C$7*CN_Mobiles!C24587+Logistic_Reg!$C$8*CN_Mobiles!D24587+Logistic_Reg!$C$9*CN_Mobiles!E24587))</f>
        <v>-0.16271945831373494</v>
      </c>
      <c r="H24587">
        <f t="shared" si="768"/>
        <v>0</v>
      </c>
      <c r="I24587" t="str">
        <f t="shared" si="769"/>
        <v>Yes</v>
      </c>
    </row>
    <row r="24588" spans="1:9" x14ac:dyDescent="0.3">
      <c r="A24588" t="s">
        <v>24589</v>
      </c>
      <c r="B24588">
        <v>65</v>
      </c>
      <c r="C24588">
        <v>0</v>
      </c>
      <c r="D24588" s="7">
        <v>-0.73288457667889717</v>
      </c>
      <c r="E24588">
        <v>2</v>
      </c>
      <c r="F24588">
        <v>0</v>
      </c>
      <c r="G24588" s="9">
        <f>(Logistic_Reg!$C$5+Logistic_Reg!$C$6*CN_Mobiles!B24588+Logistic_Reg!$C$7*CN_Mobiles!C24588+Logistic_Reg!$C$8*CN_Mobiles!D24588+Logistic_Reg!$C$9*CN_Mobiles!E24588)/(1+EXP(Logistic_Reg!$C$5+Logistic_Reg!$C$6*CN_Mobiles!B24588+Logistic_Reg!$C$7*CN_Mobiles!C24588+Logistic_Reg!$C$8*CN_Mobiles!D24588+Logistic_Reg!$C$9*CN_Mobiles!E24588))</f>
        <v>-0.45288336472102364</v>
      </c>
      <c r="H24588">
        <f t="shared" si="768"/>
        <v>0</v>
      </c>
      <c r="I24588" t="str">
        <f t="shared" si="769"/>
        <v>Yes</v>
      </c>
    </row>
    <row r="24589" spans="1:9" x14ac:dyDescent="0.3">
      <c r="A24589" t="s">
        <v>24590</v>
      </c>
      <c r="B24589">
        <v>42</v>
      </c>
      <c r="C24589">
        <v>1</v>
      </c>
      <c r="D24589" s="7">
        <v>-1.2689327469379195</v>
      </c>
      <c r="E24589">
        <v>3</v>
      </c>
      <c r="F24589">
        <v>0</v>
      </c>
      <c r="G24589" s="9">
        <f>(Logistic_Reg!$C$5+Logistic_Reg!$C$6*CN_Mobiles!B24589+Logistic_Reg!$C$7*CN_Mobiles!C24589+Logistic_Reg!$C$8*CN_Mobiles!D24589+Logistic_Reg!$C$9*CN_Mobiles!E24589)/(1+EXP(Logistic_Reg!$C$5+Logistic_Reg!$C$6*CN_Mobiles!B24589+Logistic_Reg!$C$7*CN_Mobiles!C24589+Logistic_Reg!$C$8*CN_Mobiles!D24589+Logistic_Reg!$C$9*CN_Mobiles!E24589))</f>
        <v>0.20101605531099551</v>
      </c>
      <c r="H24589">
        <f t="shared" si="768"/>
        <v>1</v>
      </c>
      <c r="I24589" t="str">
        <f t="shared" si="769"/>
        <v>No</v>
      </c>
    </row>
    <row r="24590" spans="1:9" x14ac:dyDescent="0.3">
      <c r="A24590" t="s">
        <v>24591</v>
      </c>
      <c r="B24590">
        <v>28</v>
      </c>
      <c r="C24590">
        <v>0</v>
      </c>
      <c r="D24590" s="7">
        <v>-0.83301253700440936</v>
      </c>
      <c r="E24590">
        <v>3</v>
      </c>
      <c r="F24590">
        <v>1</v>
      </c>
      <c r="G24590" s="9">
        <f>(Logistic_Reg!$C$5+Logistic_Reg!$C$6*CN_Mobiles!B24590+Logistic_Reg!$C$7*CN_Mobiles!C24590+Logistic_Reg!$C$8*CN_Mobiles!D24590+Logistic_Reg!$C$9*CN_Mobiles!E24590)/(1+EXP(Logistic_Reg!$C$5+Logistic_Reg!$C$6*CN_Mobiles!B24590+Logistic_Reg!$C$7*CN_Mobiles!C24590+Logistic_Reg!$C$8*CN_Mobiles!D24590+Logistic_Reg!$C$9*CN_Mobiles!E24590))</f>
        <v>0.22478116005540941</v>
      </c>
      <c r="H24590">
        <f t="shared" si="768"/>
        <v>1</v>
      </c>
      <c r="I24590" t="str">
        <f t="shared" si="769"/>
        <v>Yes</v>
      </c>
    </row>
    <row r="24591" spans="1:9" x14ac:dyDescent="0.3">
      <c r="A24591" t="s">
        <v>24592</v>
      </c>
      <c r="B24591">
        <v>29</v>
      </c>
      <c r="C24591">
        <v>0</v>
      </c>
      <c r="D24591" s="7">
        <v>-0.54191809417214076</v>
      </c>
      <c r="E24591">
        <v>2</v>
      </c>
      <c r="F24591">
        <v>0</v>
      </c>
      <c r="G24591" s="9">
        <f>(Logistic_Reg!$C$5+Logistic_Reg!$C$6*CN_Mobiles!B24591+Logistic_Reg!$C$7*CN_Mobiles!C24591+Logistic_Reg!$C$8*CN_Mobiles!D24591+Logistic_Reg!$C$9*CN_Mobiles!E24591)/(1+EXP(Logistic_Reg!$C$5+Logistic_Reg!$C$6*CN_Mobiles!B24591+Logistic_Reg!$C$7*CN_Mobiles!C24591+Logistic_Reg!$C$8*CN_Mobiles!D24591+Logistic_Reg!$C$9*CN_Mobiles!E24591))</f>
        <v>-0.10376925697713248</v>
      </c>
      <c r="H24591">
        <f t="shared" si="768"/>
        <v>0</v>
      </c>
      <c r="I24591" t="str">
        <f t="shared" si="769"/>
        <v>Yes</v>
      </c>
    </row>
    <row r="24592" spans="1:9" x14ac:dyDescent="0.3">
      <c r="A24592" t="s">
        <v>24593</v>
      </c>
      <c r="B24592">
        <v>56</v>
      </c>
      <c r="C24592">
        <v>1</v>
      </c>
      <c r="D24592" s="7">
        <v>2.2791262736506788</v>
      </c>
      <c r="E24592">
        <v>4</v>
      </c>
      <c r="F24592">
        <v>1</v>
      </c>
      <c r="G24592" s="9">
        <f>(Logistic_Reg!$C$5+Logistic_Reg!$C$6*CN_Mobiles!B24592+Logistic_Reg!$C$7*CN_Mobiles!C24592+Logistic_Reg!$C$8*CN_Mobiles!D24592+Logistic_Reg!$C$9*CN_Mobiles!E24592)/(1+EXP(Logistic_Reg!$C$5+Logistic_Reg!$C$6*CN_Mobiles!B24592+Logistic_Reg!$C$7*CN_Mobiles!C24592+Logistic_Reg!$C$8*CN_Mobiles!D24592+Logistic_Reg!$C$9*CN_Mobiles!E24592))</f>
        <v>0.15254689659367648</v>
      </c>
      <c r="H24592">
        <f t="shared" si="768"/>
        <v>1</v>
      </c>
      <c r="I24592" t="str">
        <f t="shared" si="769"/>
        <v>Yes</v>
      </c>
    </row>
    <row r="24593" spans="1:9" x14ac:dyDescent="0.3">
      <c r="A24593" t="s">
        <v>24594</v>
      </c>
      <c r="B24593">
        <v>28</v>
      </c>
      <c r="C24593">
        <v>0</v>
      </c>
      <c r="D24593" s="7">
        <v>-0.34226370271242562</v>
      </c>
      <c r="E24593">
        <v>3</v>
      </c>
      <c r="F24593">
        <v>1</v>
      </c>
      <c r="G24593" s="9">
        <f>(Logistic_Reg!$C$5+Logistic_Reg!$C$6*CN_Mobiles!B24593+Logistic_Reg!$C$7*CN_Mobiles!C24593+Logistic_Reg!$C$8*CN_Mobiles!D24593+Logistic_Reg!$C$9*CN_Mobiles!E24593)/(1+EXP(Logistic_Reg!$C$5+Logistic_Reg!$C$6*CN_Mobiles!B24593+Logistic_Reg!$C$7*CN_Mobiles!C24593+Logistic_Reg!$C$8*CN_Mobiles!D24593+Logistic_Reg!$C$9*CN_Mobiles!E24593))</f>
        <v>0.25703351656133838</v>
      </c>
      <c r="H24593">
        <f t="shared" si="768"/>
        <v>1</v>
      </c>
      <c r="I24593" t="str">
        <f t="shared" si="769"/>
        <v>Yes</v>
      </c>
    </row>
    <row r="24594" spans="1:9" x14ac:dyDescent="0.3">
      <c r="A24594" t="s">
        <v>24595</v>
      </c>
      <c r="B24594">
        <v>51</v>
      </c>
      <c r="C24594">
        <v>0</v>
      </c>
      <c r="D24594" s="7">
        <v>-5.0202244597925723E-2</v>
      </c>
      <c r="E24594">
        <v>1</v>
      </c>
      <c r="F24594">
        <v>1</v>
      </c>
      <c r="G24594" s="9">
        <f>(Logistic_Reg!$C$5+Logistic_Reg!$C$6*CN_Mobiles!B24594+Logistic_Reg!$C$7*CN_Mobiles!C24594+Logistic_Reg!$C$8*CN_Mobiles!D24594+Logistic_Reg!$C$9*CN_Mobiles!E24594)/(1+EXP(Logistic_Reg!$C$5+Logistic_Reg!$C$6*CN_Mobiles!B24594+Logistic_Reg!$C$7*CN_Mobiles!C24594+Logistic_Reg!$C$8*CN_Mobiles!D24594+Logistic_Reg!$C$9*CN_Mobiles!E24594))</f>
        <v>-0.91345839150798613</v>
      </c>
      <c r="H24594">
        <f t="shared" si="768"/>
        <v>0</v>
      </c>
      <c r="I24594" t="str">
        <f t="shared" si="769"/>
        <v>No</v>
      </c>
    </row>
    <row r="24595" spans="1:9" x14ac:dyDescent="0.3">
      <c r="A24595" t="s">
        <v>24596</v>
      </c>
      <c r="B24595">
        <v>30</v>
      </c>
      <c r="C24595">
        <v>0</v>
      </c>
      <c r="D24595" s="7">
        <v>0.31533524280563191</v>
      </c>
      <c r="E24595">
        <v>3</v>
      </c>
      <c r="F24595">
        <v>1</v>
      </c>
      <c r="G24595" s="9">
        <f>(Logistic_Reg!$C$5+Logistic_Reg!$C$6*CN_Mobiles!B24595+Logistic_Reg!$C$7*CN_Mobiles!C24595+Logistic_Reg!$C$8*CN_Mobiles!D24595+Logistic_Reg!$C$9*CN_Mobiles!E24595)/(1+EXP(Logistic_Reg!$C$5+Logistic_Reg!$C$6*CN_Mobiles!B24595+Logistic_Reg!$C$7*CN_Mobiles!C24595+Logistic_Reg!$C$8*CN_Mobiles!D24595+Logistic_Reg!$C$9*CN_Mobiles!E24595))</f>
        <v>0.27599755055220287</v>
      </c>
      <c r="H24595">
        <f t="shared" si="768"/>
        <v>1</v>
      </c>
      <c r="I24595" t="str">
        <f t="shared" si="769"/>
        <v>Yes</v>
      </c>
    </row>
    <row r="24596" spans="1:9" x14ac:dyDescent="0.3">
      <c r="A24596" t="s">
        <v>24597</v>
      </c>
      <c r="B24596">
        <v>46</v>
      </c>
      <c r="C24596">
        <v>1</v>
      </c>
      <c r="D24596" s="7">
        <v>0.17736995420273932</v>
      </c>
      <c r="E24596">
        <v>2</v>
      </c>
      <c r="F24596">
        <v>1</v>
      </c>
      <c r="G24596" s="9">
        <f>(Logistic_Reg!$C$5+Logistic_Reg!$C$6*CN_Mobiles!B24596+Logistic_Reg!$C$7*CN_Mobiles!C24596+Logistic_Reg!$C$8*CN_Mobiles!D24596+Logistic_Reg!$C$9*CN_Mobiles!E24596)/(1+EXP(Logistic_Reg!$C$5+Logistic_Reg!$C$6*CN_Mobiles!B24596+Logistic_Reg!$C$7*CN_Mobiles!C24596+Logistic_Reg!$C$8*CN_Mobiles!D24596+Logistic_Reg!$C$9*CN_Mobiles!E24596))</f>
        <v>7.5669929002503869E-2</v>
      </c>
      <c r="H24596">
        <f t="shared" si="768"/>
        <v>0</v>
      </c>
      <c r="I24596" t="str">
        <f t="shared" si="769"/>
        <v>No</v>
      </c>
    </row>
    <row r="24597" spans="1:9" x14ac:dyDescent="0.3">
      <c r="A24597" t="s">
        <v>24598</v>
      </c>
      <c r="B24597">
        <v>59</v>
      </c>
      <c r="C24597">
        <v>1</v>
      </c>
      <c r="D24597" s="7">
        <v>-0.5832808403682066</v>
      </c>
      <c r="E24597">
        <v>1</v>
      </c>
      <c r="F24597">
        <v>1</v>
      </c>
      <c r="G24597" s="9">
        <f>(Logistic_Reg!$C$5+Logistic_Reg!$C$6*CN_Mobiles!B24597+Logistic_Reg!$C$7*CN_Mobiles!C24597+Logistic_Reg!$C$8*CN_Mobiles!D24597+Logistic_Reg!$C$9*CN_Mobiles!E24597)/(1+EXP(Logistic_Reg!$C$5+Logistic_Reg!$C$6*CN_Mobiles!B24597+Logistic_Reg!$C$7*CN_Mobiles!C24597+Logistic_Reg!$C$8*CN_Mobiles!D24597+Logistic_Reg!$C$9*CN_Mobiles!E24597))</f>
        <v>-0.99658730049852928</v>
      </c>
      <c r="H24597">
        <f t="shared" si="768"/>
        <v>0</v>
      </c>
      <c r="I24597" t="str">
        <f t="shared" si="769"/>
        <v>No</v>
      </c>
    </row>
    <row r="24598" spans="1:9" x14ac:dyDescent="0.3">
      <c r="A24598" t="s">
        <v>24599</v>
      </c>
      <c r="B24598">
        <v>47</v>
      </c>
      <c r="C24598">
        <v>1</v>
      </c>
      <c r="D24598" s="7">
        <v>-1.0790912763047822</v>
      </c>
      <c r="E24598">
        <v>2</v>
      </c>
      <c r="F24598">
        <v>1</v>
      </c>
      <c r="G24598" s="9">
        <f>(Logistic_Reg!$C$5+Logistic_Reg!$C$6*CN_Mobiles!B24598+Logistic_Reg!$C$7*CN_Mobiles!C24598+Logistic_Reg!$C$8*CN_Mobiles!D24598+Logistic_Reg!$C$9*CN_Mobiles!E24598)/(1+EXP(Logistic_Reg!$C$5+Logistic_Reg!$C$6*CN_Mobiles!B24598+Logistic_Reg!$C$7*CN_Mobiles!C24598+Logistic_Reg!$C$8*CN_Mobiles!D24598+Logistic_Reg!$C$9*CN_Mobiles!E24598))</f>
        <v>-0.23200224274560657</v>
      </c>
      <c r="H24598">
        <f t="shared" si="768"/>
        <v>0</v>
      </c>
      <c r="I24598" t="str">
        <f t="shared" si="769"/>
        <v>No</v>
      </c>
    </row>
    <row r="24599" spans="1:9" x14ac:dyDescent="0.3">
      <c r="A24599" t="s">
        <v>24600</v>
      </c>
      <c r="B24599">
        <v>64</v>
      </c>
      <c r="C24599">
        <v>1</v>
      </c>
      <c r="D24599" s="7">
        <v>0.34139896966450856</v>
      </c>
      <c r="E24599">
        <v>1</v>
      </c>
      <c r="F24599">
        <v>1</v>
      </c>
      <c r="G24599" s="9">
        <f>(Logistic_Reg!$C$5+Logistic_Reg!$C$6*CN_Mobiles!B24599+Logistic_Reg!$C$7*CN_Mobiles!C24599+Logistic_Reg!$C$8*CN_Mobiles!D24599+Logistic_Reg!$C$9*CN_Mobiles!E24599)/(1+EXP(Logistic_Reg!$C$5+Logistic_Reg!$C$6*CN_Mobiles!B24599+Logistic_Reg!$C$7*CN_Mobiles!C24599+Logistic_Reg!$C$8*CN_Mobiles!D24599+Logistic_Reg!$C$9*CN_Mobiles!E24599))</f>
        <v>-0.66919017497610112</v>
      </c>
      <c r="H24599">
        <f t="shared" si="768"/>
        <v>0</v>
      </c>
      <c r="I24599" t="str">
        <f t="shared" si="769"/>
        <v>No</v>
      </c>
    </row>
    <row r="24600" spans="1:9" x14ac:dyDescent="0.3">
      <c r="A24600" t="s">
        <v>24601</v>
      </c>
      <c r="B24600">
        <v>63</v>
      </c>
      <c r="C24600">
        <v>0</v>
      </c>
      <c r="D24600" s="7">
        <v>-0.3964241728109329</v>
      </c>
      <c r="E24600">
        <v>1</v>
      </c>
      <c r="F24600">
        <v>0</v>
      </c>
      <c r="G24600" s="9">
        <f>(Logistic_Reg!$C$5+Logistic_Reg!$C$6*CN_Mobiles!B24600+Logistic_Reg!$C$7*CN_Mobiles!C24600+Logistic_Reg!$C$8*CN_Mobiles!D24600+Logistic_Reg!$C$9*CN_Mobiles!E24600)/(1+EXP(Logistic_Reg!$C$5+Logistic_Reg!$C$6*CN_Mobiles!B24600+Logistic_Reg!$C$7*CN_Mobiles!C24600+Logistic_Reg!$C$8*CN_Mobiles!D24600+Logistic_Reg!$C$9*CN_Mobiles!E24600))</f>
        <v>-1.2026653659441129</v>
      </c>
      <c r="H24600">
        <f t="shared" si="768"/>
        <v>0</v>
      </c>
      <c r="I24600" t="str">
        <f t="shared" si="769"/>
        <v>Yes</v>
      </c>
    </row>
    <row r="24601" spans="1:9" x14ac:dyDescent="0.3">
      <c r="A24601" t="s">
        <v>24602</v>
      </c>
      <c r="B24601">
        <v>26</v>
      </c>
      <c r="C24601">
        <v>1</v>
      </c>
      <c r="D24601" s="7">
        <v>-0.48571318625253873</v>
      </c>
      <c r="E24601">
        <v>3</v>
      </c>
      <c r="F24601">
        <v>1</v>
      </c>
      <c r="G24601" s="9">
        <f>(Logistic_Reg!$C$5+Logistic_Reg!$C$6*CN_Mobiles!B24601+Logistic_Reg!$C$7*CN_Mobiles!C24601+Logistic_Reg!$C$8*CN_Mobiles!D24601+Logistic_Reg!$C$9*CN_Mobiles!E24601)/(1+EXP(Logistic_Reg!$C$5+Logistic_Reg!$C$6*CN_Mobiles!B24601+Logistic_Reg!$C$7*CN_Mobiles!C24601+Logistic_Reg!$C$8*CN_Mobiles!D24601+Logistic_Reg!$C$9*CN_Mobiles!E24601))</f>
        <v>0.27325847506122358</v>
      </c>
      <c r="H24601">
        <f t="shared" si="768"/>
        <v>1</v>
      </c>
      <c r="I24601" t="str">
        <f t="shared" si="769"/>
        <v>Yes</v>
      </c>
    </row>
    <row r="24602" spans="1:9" x14ac:dyDescent="0.3">
      <c r="A24602" t="s">
        <v>24603</v>
      </c>
      <c r="B24602">
        <v>26</v>
      </c>
      <c r="C24602">
        <v>0</v>
      </c>
      <c r="D24602" s="7">
        <v>0.54673552769402722</v>
      </c>
      <c r="E24602">
        <v>3</v>
      </c>
      <c r="F24602">
        <v>0</v>
      </c>
      <c r="G24602" s="9">
        <f>(Logistic_Reg!$C$5+Logistic_Reg!$C$6*CN_Mobiles!B24602+Logistic_Reg!$C$7*CN_Mobiles!C24602+Logistic_Reg!$C$8*CN_Mobiles!D24602+Logistic_Reg!$C$9*CN_Mobiles!E24602)/(1+EXP(Logistic_Reg!$C$5+Logistic_Reg!$C$6*CN_Mobiles!B24602+Logistic_Reg!$C$7*CN_Mobiles!C24602+Logistic_Reg!$C$8*CN_Mobiles!D24602+Logistic_Reg!$C$9*CN_Mobiles!E24602))</f>
        <v>0.27846453473869731</v>
      </c>
      <c r="H24602">
        <f t="shared" si="768"/>
        <v>1</v>
      </c>
      <c r="I24602" t="str">
        <f t="shared" si="769"/>
        <v>No</v>
      </c>
    </row>
    <row r="24603" spans="1:9" x14ac:dyDescent="0.3">
      <c r="A24603" t="s">
        <v>24604</v>
      </c>
      <c r="B24603">
        <v>52</v>
      </c>
      <c r="C24603">
        <v>1</v>
      </c>
      <c r="D24603" s="7">
        <v>-0.52253019919276178</v>
      </c>
      <c r="E24603">
        <v>2</v>
      </c>
      <c r="F24603">
        <v>1</v>
      </c>
      <c r="G24603" s="9">
        <f>(Logistic_Reg!$C$5+Logistic_Reg!$C$6*CN_Mobiles!B24603+Logistic_Reg!$C$7*CN_Mobiles!C24603+Logistic_Reg!$C$8*CN_Mobiles!D24603+Logistic_Reg!$C$9*CN_Mobiles!E24603)/(1+EXP(Logistic_Reg!$C$5+Logistic_Reg!$C$6*CN_Mobiles!B24603+Logistic_Reg!$C$7*CN_Mobiles!C24603+Logistic_Reg!$C$8*CN_Mobiles!D24603+Logistic_Reg!$C$9*CN_Mobiles!E24603))</f>
        <v>-0.11339918237633494</v>
      </c>
      <c r="H24603">
        <f t="shared" si="768"/>
        <v>0</v>
      </c>
      <c r="I24603" t="str">
        <f t="shared" si="769"/>
        <v>No</v>
      </c>
    </row>
    <row r="24604" spans="1:9" x14ac:dyDescent="0.3">
      <c r="A24604" t="s">
        <v>24605</v>
      </c>
      <c r="B24604">
        <v>42</v>
      </c>
      <c r="C24604">
        <v>0</v>
      </c>
      <c r="D24604" s="7">
        <v>1.6018558007180996</v>
      </c>
      <c r="E24604">
        <v>3</v>
      </c>
      <c r="F24604">
        <v>0</v>
      </c>
      <c r="G24604" s="9">
        <f>(Logistic_Reg!$C$5+Logistic_Reg!$C$6*CN_Mobiles!B24604+Logistic_Reg!$C$7*CN_Mobiles!C24604+Logistic_Reg!$C$8*CN_Mobiles!D24604+Logistic_Reg!$C$9*CN_Mobiles!E24604)/(1+EXP(Logistic_Reg!$C$5+Logistic_Reg!$C$6*CN_Mobiles!B24604+Logistic_Reg!$C$7*CN_Mobiles!C24604+Logistic_Reg!$C$8*CN_Mobiles!D24604+Logistic_Reg!$C$9*CN_Mobiles!E24604))</f>
        <v>0.27129440576619562</v>
      </c>
      <c r="H24604">
        <f t="shared" si="768"/>
        <v>1</v>
      </c>
      <c r="I24604" t="str">
        <f t="shared" si="769"/>
        <v>No</v>
      </c>
    </row>
    <row r="24605" spans="1:9" x14ac:dyDescent="0.3">
      <c r="A24605" t="s">
        <v>24606</v>
      </c>
      <c r="B24605">
        <v>46</v>
      </c>
      <c r="C24605">
        <v>1</v>
      </c>
      <c r="D24605" s="7">
        <v>2.2341162808389541</v>
      </c>
      <c r="E24605">
        <v>2</v>
      </c>
      <c r="F24605">
        <v>1</v>
      </c>
      <c r="G24605" s="9">
        <f>(Logistic_Reg!$C$5+Logistic_Reg!$C$6*CN_Mobiles!B24605+Logistic_Reg!$C$7*CN_Mobiles!C24605+Logistic_Reg!$C$8*CN_Mobiles!D24605+Logistic_Reg!$C$9*CN_Mobiles!E24605)/(1+EXP(Logistic_Reg!$C$5+Logistic_Reg!$C$6*CN_Mobiles!B24605+Logistic_Reg!$C$7*CN_Mobiles!C24605+Logistic_Reg!$C$8*CN_Mobiles!D24605+Logistic_Reg!$C$9*CN_Mobiles!E24605))</f>
        <v>0.27237591791882881</v>
      </c>
      <c r="H24605">
        <f t="shared" si="768"/>
        <v>1</v>
      </c>
      <c r="I24605" t="str">
        <f t="shared" si="769"/>
        <v>Yes</v>
      </c>
    </row>
    <row r="24606" spans="1:9" x14ac:dyDescent="0.3">
      <c r="A24606" t="s">
        <v>24607</v>
      </c>
      <c r="B24606">
        <v>29</v>
      </c>
      <c r="C24606">
        <v>0</v>
      </c>
      <c r="D24606" s="7">
        <v>1.092001055587663E-4</v>
      </c>
      <c r="E24606">
        <v>1</v>
      </c>
      <c r="F24606">
        <v>0</v>
      </c>
      <c r="G24606" s="9">
        <f>(Logistic_Reg!$C$5+Logistic_Reg!$C$6*CN_Mobiles!B24606+Logistic_Reg!$C$7*CN_Mobiles!C24606+Logistic_Reg!$C$8*CN_Mobiles!D24606+Logistic_Reg!$C$9*CN_Mobiles!E24606)/(1+EXP(Logistic_Reg!$C$5+Logistic_Reg!$C$6*CN_Mobiles!B24606+Logistic_Reg!$C$7*CN_Mobiles!C24606+Logistic_Reg!$C$8*CN_Mobiles!D24606+Logistic_Reg!$C$9*CN_Mobiles!E24606))</f>
        <v>-0.65684749793358121</v>
      </c>
      <c r="H24606">
        <f t="shared" si="768"/>
        <v>0</v>
      </c>
      <c r="I24606" t="str">
        <f t="shared" si="769"/>
        <v>Yes</v>
      </c>
    </row>
    <row r="24607" spans="1:9" x14ac:dyDescent="0.3">
      <c r="A24607" t="s">
        <v>24608</v>
      </c>
      <c r="B24607">
        <v>49</v>
      </c>
      <c r="C24607">
        <v>1</v>
      </c>
      <c r="D24607" s="7">
        <v>-0.82330240914090291</v>
      </c>
      <c r="E24607">
        <v>3</v>
      </c>
      <c r="F24607">
        <v>1</v>
      </c>
      <c r="G24607" s="9">
        <f>(Logistic_Reg!$C$5+Logistic_Reg!$C$6*CN_Mobiles!B24607+Logistic_Reg!$C$7*CN_Mobiles!C24607+Logistic_Reg!$C$8*CN_Mobiles!D24607+Logistic_Reg!$C$9*CN_Mobiles!E24607)/(1+EXP(Logistic_Reg!$C$5+Logistic_Reg!$C$6*CN_Mobiles!B24607+Logistic_Reg!$C$7*CN_Mobiles!C24607+Logistic_Reg!$C$8*CN_Mobiles!D24607+Logistic_Reg!$C$9*CN_Mobiles!E24607))</f>
        <v>0.22525919728596908</v>
      </c>
      <c r="H24607">
        <f t="shared" si="768"/>
        <v>1</v>
      </c>
      <c r="I24607" t="str">
        <f t="shared" si="769"/>
        <v>Yes</v>
      </c>
    </row>
    <row r="24608" spans="1:9" x14ac:dyDescent="0.3">
      <c r="A24608" t="s">
        <v>24609</v>
      </c>
      <c r="B24608">
        <v>62</v>
      </c>
      <c r="C24608">
        <v>1</v>
      </c>
      <c r="D24608" s="7">
        <v>-0.16694078632648771</v>
      </c>
      <c r="E24608">
        <v>1</v>
      </c>
      <c r="F24608">
        <v>0</v>
      </c>
      <c r="G24608" s="9">
        <f>(Logistic_Reg!$C$5+Logistic_Reg!$C$6*CN_Mobiles!B24608+Logistic_Reg!$C$7*CN_Mobiles!C24608+Logistic_Reg!$C$8*CN_Mobiles!D24608+Logistic_Reg!$C$9*CN_Mobiles!E24608)/(1+EXP(Logistic_Reg!$C$5+Logistic_Reg!$C$6*CN_Mobiles!B24608+Logistic_Reg!$C$7*CN_Mobiles!C24608+Logistic_Reg!$C$8*CN_Mobiles!D24608+Logistic_Reg!$C$9*CN_Mobiles!E24608))</f>
        <v>-0.85348186801681269</v>
      </c>
      <c r="H24608">
        <f t="shared" si="768"/>
        <v>0</v>
      </c>
      <c r="I24608" t="str">
        <f t="shared" si="769"/>
        <v>Yes</v>
      </c>
    </row>
    <row r="24609" spans="1:9" x14ac:dyDescent="0.3">
      <c r="A24609" t="s">
        <v>24610</v>
      </c>
      <c r="B24609">
        <v>53</v>
      </c>
      <c r="C24609">
        <v>1</v>
      </c>
      <c r="D24609" s="7">
        <v>0.9083649789274657</v>
      </c>
      <c r="E24609">
        <v>3</v>
      </c>
      <c r="F24609">
        <v>1</v>
      </c>
      <c r="G24609" s="9">
        <f>(Logistic_Reg!$C$5+Logistic_Reg!$C$6*CN_Mobiles!B24609+Logistic_Reg!$C$7*CN_Mobiles!C24609+Logistic_Reg!$C$8*CN_Mobiles!D24609+Logistic_Reg!$C$9*CN_Mobiles!E24609)/(1+EXP(Logistic_Reg!$C$5+Logistic_Reg!$C$6*CN_Mobiles!B24609+Logistic_Reg!$C$7*CN_Mobiles!C24609+Logistic_Reg!$C$8*CN_Mobiles!D24609+Logistic_Reg!$C$9*CN_Mobiles!E24609))</f>
        <v>0.27769113344909696</v>
      </c>
      <c r="H24609">
        <f t="shared" si="768"/>
        <v>1</v>
      </c>
      <c r="I24609" t="str">
        <f t="shared" si="769"/>
        <v>Yes</v>
      </c>
    </row>
    <row r="24610" spans="1:9" x14ac:dyDescent="0.3">
      <c r="A24610" t="s">
        <v>24611</v>
      </c>
      <c r="B24610">
        <v>52</v>
      </c>
      <c r="C24610">
        <v>1</v>
      </c>
      <c r="D24610" s="7">
        <v>0.20997816637718855</v>
      </c>
      <c r="E24610">
        <v>2</v>
      </c>
      <c r="F24610">
        <v>1</v>
      </c>
      <c r="G24610" s="9">
        <f>(Logistic_Reg!$C$5+Logistic_Reg!$C$6*CN_Mobiles!B24610+Logistic_Reg!$C$7*CN_Mobiles!C24610+Logistic_Reg!$C$8*CN_Mobiles!D24610+Logistic_Reg!$C$9*CN_Mobiles!E24610)/(1+EXP(Logistic_Reg!$C$5+Logistic_Reg!$C$6*CN_Mobiles!B24610+Logistic_Reg!$C$7*CN_Mobiles!C24610+Logistic_Reg!$C$8*CN_Mobiles!D24610+Logistic_Reg!$C$9*CN_Mobiles!E24610))</f>
        <v>5.2286695048201992E-2</v>
      </c>
      <c r="H24610">
        <f t="shared" si="768"/>
        <v>0</v>
      </c>
      <c r="I24610" t="str">
        <f t="shared" si="769"/>
        <v>No</v>
      </c>
    </row>
    <row r="24611" spans="1:9" x14ac:dyDescent="0.3">
      <c r="A24611" t="s">
        <v>24612</v>
      </c>
      <c r="B24611">
        <v>32</v>
      </c>
      <c r="C24611">
        <v>1</v>
      </c>
      <c r="D24611" s="7">
        <v>-1.0458605956317315</v>
      </c>
      <c r="E24611">
        <v>2</v>
      </c>
      <c r="F24611">
        <v>0</v>
      </c>
      <c r="G24611" s="9">
        <f>(Logistic_Reg!$C$5+Logistic_Reg!$C$6*CN_Mobiles!B24611+Logistic_Reg!$C$7*CN_Mobiles!C24611+Logistic_Reg!$C$8*CN_Mobiles!D24611+Logistic_Reg!$C$9*CN_Mobiles!E24611)/(1+EXP(Logistic_Reg!$C$5+Logistic_Reg!$C$6*CN_Mobiles!B24611+Logistic_Reg!$C$7*CN_Mobiles!C24611+Logistic_Reg!$C$8*CN_Mobiles!D24611+Logistic_Reg!$C$9*CN_Mobiles!E24611))</f>
        <v>-0.11243287936925203</v>
      </c>
      <c r="H24611">
        <f t="shared" si="768"/>
        <v>0</v>
      </c>
      <c r="I24611" t="str">
        <f t="shared" si="769"/>
        <v>Yes</v>
      </c>
    </row>
    <row r="24612" spans="1:9" x14ac:dyDescent="0.3">
      <c r="A24612" t="s">
        <v>24613</v>
      </c>
      <c r="B24612">
        <v>50</v>
      </c>
      <c r="C24612">
        <v>1</v>
      </c>
      <c r="D24612" s="7">
        <v>0.22838381748721465</v>
      </c>
      <c r="E24612">
        <v>2</v>
      </c>
      <c r="F24612">
        <v>1</v>
      </c>
      <c r="G24612" s="9">
        <f>(Logistic_Reg!$C$5+Logistic_Reg!$C$6*CN_Mobiles!B24612+Logistic_Reg!$C$7*CN_Mobiles!C24612+Logistic_Reg!$C$8*CN_Mobiles!D24612+Logistic_Reg!$C$9*CN_Mobiles!E24612)/(1+EXP(Logistic_Reg!$C$5+Logistic_Reg!$C$6*CN_Mobiles!B24612+Logistic_Reg!$C$7*CN_Mobiles!C24612+Logistic_Reg!$C$8*CN_Mobiles!D24612+Logistic_Reg!$C$9*CN_Mobiles!E24612))</f>
        <v>6.5714065806721941E-2</v>
      </c>
      <c r="H24612">
        <f t="shared" si="768"/>
        <v>0</v>
      </c>
      <c r="I24612" t="str">
        <f t="shared" si="769"/>
        <v>No</v>
      </c>
    </row>
    <row r="24613" spans="1:9" x14ac:dyDescent="0.3">
      <c r="A24613" t="s">
        <v>24614</v>
      </c>
      <c r="B24613">
        <v>52</v>
      </c>
      <c r="C24613">
        <v>0</v>
      </c>
      <c r="D24613" s="7">
        <v>-1.1849451853880728</v>
      </c>
      <c r="E24613">
        <v>1</v>
      </c>
      <c r="F24613">
        <v>0</v>
      </c>
      <c r="G24613" s="9">
        <f>(Logistic_Reg!$C$5+Logistic_Reg!$C$6*CN_Mobiles!B24613+Logistic_Reg!$C$7*CN_Mobiles!C24613+Logistic_Reg!$C$8*CN_Mobiles!D24613+Logistic_Reg!$C$9*CN_Mobiles!E24613)/(1+EXP(Logistic_Reg!$C$5+Logistic_Reg!$C$6*CN_Mobiles!B24613+Logistic_Reg!$C$7*CN_Mobiles!C24613+Logistic_Reg!$C$8*CN_Mobiles!D24613+Logistic_Reg!$C$9*CN_Mobiles!E24613))</f>
        <v>-1.429505257197915</v>
      </c>
      <c r="H24613">
        <f t="shared" si="768"/>
        <v>0</v>
      </c>
      <c r="I24613" t="str">
        <f t="shared" si="769"/>
        <v>Yes</v>
      </c>
    </row>
    <row r="24614" spans="1:9" x14ac:dyDescent="0.3">
      <c r="A24614" t="s">
        <v>24615</v>
      </c>
      <c r="B24614">
        <v>46</v>
      </c>
      <c r="C24614">
        <v>1</v>
      </c>
      <c r="D24614" s="7">
        <v>-8.6356813998352572E-2</v>
      </c>
      <c r="E24614">
        <v>2</v>
      </c>
      <c r="F24614">
        <v>0</v>
      </c>
      <c r="G24614" s="9">
        <f>(Logistic_Reg!$C$5+Logistic_Reg!$C$6*CN_Mobiles!B24614+Logistic_Reg!$C$7*CN_Mobiles!C24614+Logistic_Reg!$C$8*CN_Mobiles!D24614+Logistic_Reg!$C$9*CN_Mobiles!E24614)/(1+EXP(Logistic_Reg!$C$5+Logistic_Reg!$C$6*CN_Mobiles!B24614+Logistic_Reg!$C$7*CN_Mobiles!C24614+Logistic_Reg!$C$8*CN_Mobiles!D24614+Logistic_Reg!$C$9*CN_Mobiles!E24614))</f>
        <v>2.48447918204521E-2</v>
      </c>
      <c r="H24614">
        <f t="shared" si="768"/>
        <v>0</v>
      </c>
      <c r="I24614" t="str">
        <f t="shared" si="769"/>
        <v>Yes</v>
      </c>
    </row>
    <row r="24615" spans="1:9" x14ac:dyDescent="0.3">
      <c r="A24615" t="s">
        <v>24616</v>
      </c>
      <c r="B24615">
        <v>58</v>
      </c>
      <c r="C24615">
        <v>1</v>
      </c>
      <c r="D24615" s="7">
        <v>1.4457380362660799</v>
      </c>
      <c r="E24615">
        <v>2</v>
      </c>
      <c r="F24615">
        <v>1</v>
      </c>
      <c r="G24615" s="9">
        <f>(Logistic_Reg!$C$5+Logistic_Reg!$C$6*CN_Mobiles!B24615+Logistic_Reg!$C$7*CN_Mobiles!C24615+Logistic_Reg!$C$8*CN_Mobiles!D24615+Logistic_Reg!$C$9*CN_Mobiles!E24615)/(1+EXP(Logistic_Reg!$C$5+Logistic_Reg!$C$6*CN_Mobiles!B24615+Logistic_Reg!$C$7*CN_Mobiles!C24615+Logistic_Reg!$C$8*CN_Mobiles!D24615+Logistic_Reg!$C$9*CN_Mobiles!E24615))</f>
        <v>0.20731721344822401</v>
      </c>
      <c r="H24615">
        <f t="shared" si="768"/>
        <v>1</v>
      </c>
      <c r="I24615" t="str">
        <f t="shared" si="769"/>
        <v>Yes</v>
      </c>
    </row>
    <row r="24616" spans="1:9" x14ac:dyDescent="0.3">
      <c r="A24616" t="s">
        <v>24617</v>
      </c>
      <c r="B24616">
        <v>45</v>
      </c>
      <c r="C24616">
        <v>1</v>
      </c>
      <c r="D24616" s="7">
        <v>-0.56577177232497322</v>
      </c>
      <c r="E24616">
        <v>1</v>
      </c>
      <c r="F24616">
        <v>0</v>
      </c>
      <c r="G24616" s="9">
        <f>(Logistic_Reg!$C$5+Logistic_Reg!$C$6*CN_Mobiles!B24616+Logistic_Reg!$C$7*CN_Mobiles!C24616+Logistic_Reg!$C$8*CN_Mobiles!D24616+Logistic_Reg!$C$9*CN_Mobiles!E24616)/(1+EXP(Logistic_Reg!$C$5+Logistic_Reg!$C$6*CN_Mobiles!B24616+Logistic_Reg!$C$7*CN_Mobiles!C24616+Logistic_Reg!$C$8*CN_Mobiles!D24616+Logistic_Reg!$C$9*CN_Mobiles!E24616))</f>
        <v>-0.83306695168088207</v>
      </c>
      <c r="H24616">
        <f t="shared" si="768"/>
        <v>0</v>
      </c>
      <c r="I24616" t="str">
        <f t="shared" si="769"/>
        <v>Yes</v>
      </c>
    </row>
    <row r="24617" spans="1:9" x14ac:dyDescent="0.3">
      <c r="A24617" t="s">
        <v>24618</v>
      </c>
      <c r="B24617">
        <v>39</v>
      </c>
      <c r="C24617">
        <v>1</v>
      </c>
      <c r="D24617" s="7">
        <v>-0.19062314287420076</v>
      </c>
      <c r="E24617">
        <v>3</v>
      </c>
      <c r="F24617">
        <v>1</v>
      </c>
      <c r="G24617" s="9">
        <f>(Logistic_Reg!$C$5+Logistic_Reg!$C$6*CN_Mobiles!B24617+Logistic_Reg!$C$7*CN_Mobiles!C24617+Logistic_Reg!$C$8*CN_Mobiles!D24617+Logistic_Reg!$C$9*CN_Mobiles!E24617)/(1+EXP(Logistic_Reg!$C$5+Logistic_Reg!$C$6*CN_Mobiles!B24617+Logistic_Reg!$C$7*CN_Mobiles!C24617+Logistic_Reg!$C$8*CN_Mobiles!D24617+Logistic_Reg!$C$9*CN_Mobiles!E24617))</f>
        <v>0.27213133929598354</v>
      </c>
      <c r="H24617">
        <f t="shared" si="768"/>
        <v>1</v>
      </c>
      <c r="I24617" t="str">
        <f t="shared" si="769"/>
        <v>Yes</v>
      </c>
    </row>
    <row r="24618" spans="1:9" x14ac:dyDescent="0.3">
      <c r="A24618" t="s">
        <v>24619</v>
      </c>
      <c r="B24618">
        <v>52</v>
      </c>
      <c r="C24618">
        <v>1</v>
      </c>
      <c r="D24618" s="7">
        <v>-0.59185834206453269</v>
      </c>
      <c r="E24618">
        <v>2</v>
      </c>
      <c r="F24618">
        <v>0</v>
      </c>
      <c r="G24618" s="9">
        <f>(Logistic_Reg!$C$5+Logistic_Reg!$C$6*CN_Mobiles!B24618+Logistic_Reg!$C$7*CN_Mobiles!C24618+Logistic_Reg!$C$8*CN_Mobiles!D24618+Logistic_Reg!$C$9*CN_Mobiles!E24618)/(1+EXP(Logistic_Reg!$C$5+Logistic_Reg!$C$6*CN_Mobiles!B24618+Logistic_Reg!$C$7*CN_Mobiles!C24618+Logistic_Reg!$C$8*CN_Mobiles!D24618+Logistic_Reg!$C$9*CN_Mobiles!E24618))</f>
        <v>-0.13164997405115292</v>
      </c>
      <c r="H24618">
        <f t="shared" si="768"/>
        <v>0</v>
      </c>
      <c r="I24618" t="str">
        <f t="shared" si="769"/>
        <v>Yes</v>
      </c>
    </row>
    <row r="24619" spans="1:9" x14ac:dyDescent="0.3">
      <c r="A24619" t="s">
        <v>24620</v>
      </c>
      <c r="B24619">
        <v>36</v>
      </c>
      <c r="C24619">
        <v>0</v>
      </c>
      <c r="D24619" s="7">
        <v>0.80118237561780192</v>
      </c>
      <c r="E24619">
        <v>1</v>
      </c>
      <c r="F24619">
        <v>1</v>
      </c>
      <c r="G24619" s="9">
        <f>(Logistic_Reg!$C$5+Logistic_Reg!$C$6*CN_Mobiles!B24619+Logistic_Reg!$C$7*CN_Mobiles!C24619+Logistic_Reg!$C$8*CN_Mobiles!D24619+Logistic_Reg!$C$9*CN_Mobiles!E24619)/(1+EXP(Logistic_Reg!$C$5+Logistic_Reg!$C$6*CN_Mobiles!B24619+Logistic_Reg!$C$7*CN_Mobiles!C24619+Logistic_Reg!$C$8*CN_Mobiles!D24619+Logistic_Reg!$C$9*CN_Mobiles!E24619))</f>
        <v>-0.42911349592782977</v>
      </c>
      <c r="H24619">
        <f t="shared" si="768"/>
        <v>0</v>
      </c>
      <c r="I24619" t="str">
        <f t="shared" si="769"/>
        <v>No</v>
      </c>
    </row>
    <row r="24620" spans="1:9" x14ac:dyDescent="0.3">
      <c r="A24620" t="s">
        <v>24621</v>
      </c>
      <c r="B24620">
        <v>65</v>
      </c>
      <c r="C24620">
        <v>0</v>
      </c>
      <c r="D24620" s="7">
        <v>-0.79580909866597183</v>
      </c>
      <c r="E24620">
        <v>1</v>
      </c>
      <c r="F24620">
        <v>0</v>
      </c>
      <c r="G24620" s="9">
        <f>(Logistic_Reg!$C$5+Logistic_Reg!$C$6*CN_Mobiles!B24620+Logistic_Reg!$C$7*CN_Mobiles!C24620+Logistic_Reg!$C$8*CN_Mobiles!D24620+Logistic_Reg!$C$9*CN_Mobiles!E24620)/(1+EXP(Logistic_Reg!$C$5+Logistic_Reg!$C$6*CN_Mobiles!B24620+Logistic_Reg!$C$7*CN_Mobiles!C24620+Logistic_Reg!$C$8*CN_Mobiles!D24620+Logistic_Reg!$C$9*CN_Mobiles!E24620))</f>
        <v>-1.4080757911039417</v>
      </c>
      <c r="H24620">
        <f t="shared" si="768"/>
        <v>0</v>
      </c>
      <c r="I24620" t="str">
        <f t="shared" si="769"/>
        <v>Yes</v>
      </c>
    </row>
    <row r="24621" spans="1:9" x14ac:dyDescent="0.3">
      <c r="A24621" t="s">
        <v>24622</v>
      </c>
      <c r="B24621">
        <v>52</v>
      </c>
      <c r="C24621">
        <v>1</v>
      </c>
      <c r="D24621" s="7">
        <v>2.1242229890216184</v>
      </c>
      <c r="E24621">
        <v>2</v>
      </c>
      <c r="F24621">
        <v>0</v>
      </c>
      <c r="G24621" s="9">
        <f>(Logistic_Reg!$C$5+Logistic_Reg!$C$6*CN_Mobiles!B24621+Logistic_Reg!$C$7*CN_Mobiles!C24621+Logistic_Reg!$C$8*CN_Mobiles!D24621+Logistic_Reg!$C$9*CN_Mobiles!E24621)/(1+EXP(Logistic_Reg!$C$5+Logistic_Reg!$C$6*CN_Mobiles!B24621+Logistic_Reg!$C$7*CN_Mobiles!C24621+Logistic_Reg!$C$8*CN_Mobiles!D24621+Logistic_Reg!$C$9*CN_Mobiles!E24621))</f>
        <v>0.26382258460300745</v>
      </c>
      <c r="H24621">
        <f t="shared" si="768"/>
        <v>1</v>
      </c>
      <c r="I24621" t="str">
        <f t="shared" si="769"/>
        <v>No</v>
      </c>
    </row>
    <row r="24622" spans="1:9" x14ac:dyDescent="0.3">
      <c r="A24622" t="s">
        <v>24623</v>
      </c>
      <c r="B24622">
        <v>29</v>
      </c>
      <c r="C24622">
        <v>0</v>
      </c>
      <c r="D24622" s="7">
        <v>0.18311874584120003</v>
      </c>
      <c r="E24622">
        <v>2</v>
      </c>
      <c r="F24622">
        <v>0</v>
      </c>
      <c r="G24622" s="9">
        <f>(Logistic_Reg!$C$5+Logistic_Reg!$C$6*CN_Mobiles!B24622+Logistic_Reg!$C$7*CN_Mobiles!C24622+Logistic_Reg!$C$8*CN_Mobiles!D24622+Logistic_Reg!$C$9*CN_Mobiles!E24622)/(1+EXP(Logistic_Reg!$C$5+Logistic_Reg!$C$6*CN_Mobiles!B24622+Logistic_Reg!$C$7*CN_Mobiles!C24622+Logistic_Reg!$C$8*CN_Mobiles!D24622+Logistic_Reg!$C$9*CN_Mobiles!E24622))</f>
        <v>5.7970168087987765E-2</v>
      </c>
      <c r="H24622">
        <f t="shared" si="768"/>
        <v>0</v>
      </c>
      <c r="I24622" t="str">
        <f t="shared" si="769"/>
        <v>Yes</v>
      </c>
    </row>
    <row r="24623" spans="1:9" x14ac:dyDescent="0.3">
      <c r="A24623" t="s">
        <v>24624</v>
      </c>
      <c r="B24623">
        <v>51</v>
      </c>
      <c r="C24623">
        <v>1</v>
      </c>
      <c r="D24623" s="7">
        <v>0.53464974023952772</v>
      </c>
      <c r="E24623">
        <v>2</v>
      </c>
      <c r="F24623">
        <v>0</v>
      </c>
      <c r="G24623" s="9">
        <f>(Logistic_Reg!$C$5+Logistic_Reg!$C$6*CN_Mobiles!B24623+Logistic_Reg!$C$7*CN_Mobiles!C24623+Logistic_Reg!$C$8*CN_Mobiles!D24623+Logistic_Reg!$C$9*CN_Mobiles!E24623)/(1+EXP(Logistic_Reg!$C$5+Logistic_Reg!$C$6*CN_Mobiles!B24623+Logistic_Reg!$C$7*CN_Mobiles!C24623+Logistic_Reg!$C$8*CN_Mobiles!D24623+Logistic_Reg!$C$9*CN_Mobiles!E24623))</f>
        <v>0.11405452690613097</v>
      </c>
      <c r="H24623">
        <f t="shared" si="768"/>
        <v>0</v>
      </c>
      <c r="I24623" t="str">
        <f t="shared" si="769"/>
        <v>Yes</v>
      </c>
    </row>
    <row r="24624" spans="1:9" x14ac:dyDescent="0.3">
      <c r="A24624" t="s">
        <v>24625</v>
      </c>
      <c r="B24624">
        <v>28</v>
      </c>
      <c r="C24624">
        <v>1</v>
      </c>
      <c r="D24624" s="7">
        <v>-0.53994218499309377</v>
      </c>
      <c r="E24624">
        <v>4</v>
      </c>
      <c r="F24624">
        <v>1</v>
      </c>
      <c r="G24624" s="9">
        <f>(Logistic_Reg!$C$5+Logistic_Reg!$C$6*CN_Mobiles!B24624+Logistic_Reg!$C$7*CN_Mobiles!C24624+Logistic_Reg!$C$8*CN_Mobiles!D24624+Logistic_Reg!$C$9*CN_Mobiles!E24624)/(1+EXP(Logistic_Reg!$C$5+Logistic_Reg!$C$6*CN_Mobiles!B24624+Logistic_Reg!$C$7*CN_Mobiles!C24624+Logistic_Reg!$C$8*CN_Mobiles!D24624+Logistic_Reg!$C$9*CN_Mobiles!E24624))</f>
        <v>0.23960103820441037</v>
      </c>
      <c r="H24624">
        <f t="shared" si="768"/>
        <v>1</v>
      </c>
      <c r="I24624" t="str">
        <f t="shared" si="769"/>
        <v>Yes</v>
      </c>
    </row>
    <row r="24625" spans="1:9" x14ac:dyDescent="0.3">
      <c r="A24625" t="s">
        <v>24626</v>
      </c>
      <c r="B24625">
        <v>64</v>
      </c>
      <c r="C24625">
        <v>1</v>
      </c>
      <c r="D24625" s="7">
        <v>-0.69908282398878085</v>
      </c>
      <c r="E24625">
        <v>2</v>
      </c>
      <c r="F24625">
        <v>1</v>
      </c>
      <c r="G24625" s="9">
        <f>(Logistic_Reg!$C$5+Logistic_Reg!$C$6*CN_Mobiles!B24625+Logistic_Reg!$C$7*CN_Mobiles!C24625+Logistic_Reg!$C$8*CN_Mobiles!D24625+Logistic_Reg!$C$9*CN_Mobiles!E24625)/(1+EXP(Logistic_Reg!$C$5+Logistic_Reg!$C$6*CN_Mobiles!B24625+Logistic_Reg!$C$7*CN_Mobiles!C24625+Logistic_Reg!$C$8*CN_Mobiles!D24625+Logistic_Reg!$C$9*CN_Mobiles!E24625))</f>
        <v>-0.25245728597451039</v>
      </c>
      <c r="H24625">
        <f t="shared" si="768"/>
        <v>0</v>
      </c>
      <c r="I24625" t="str">
        <f t="shared" si="769"/>
        <v>No</v>
      </c>
    </row>
    <row r="24626" spans="1:9" x14ac:dyDescent="0.3">
      <c r="A24626" t="s">
        <v>24627</v>
      </c>
      <c r="B24626">
        <v>52</v>
      </c>
      <c r="C24626">
        <v>0</v>
      </c>
      <c r="D24626" s="7">
        <v>0.77635977860934813</v>
      </c>
      <c r="E24626">
        <v>1</v>
      </c>
      <c r="F24626">
        <v>0</v>
      </c>
      <c r="G24626" s="9">
        <f>(Logistic_Reg!$C$5+Logistic_Reg!$C$6*CN_Mobiles!B24626+Logistic_Reg!$C$7*CN_Mobiles!C24626+Logistic_Reg!$C$8*CN_Mobiles!D24626+Logistic_Reg!$C$9*CN_Mobiles!E24626)/(1+EXP(Logistic_Reg!$C$5+Logistic_Reg!$C$6*CN_Mobiles!B24626+Logistic_Reg!$C$7*CN_Mobiles!C24626+Logistic_Reg!$C$8*CN_Mobiles!D24626+Logistic_Reg!$C$9*CN_Mobiles!E24626))</f>
        <v>-0.59144917096055183</v>
      </c>
      <c r="H24626">
        <f t="shared" si="768"/>
        <v>0</v>
      </c>
      <c r="I24626" t="str">
        <f t="shared" si="769"/>
        <v>Yes</v>
      </c>
    </row>
    <row r="24627" spans="1:9" x14ac:dyDescent="0.3">
      <c r="A24627" t="s">
        <v>24628</v>
      </c>
      <c r="B24627">
        <v>36</v>
      </c>
      <c r="C24627">
        <v>1</v>
      </c>
      <c r="D24627" s="7">
        <v>-0.96112492973952912</v>
      </c>
      <c r="E24627">
        <v>2</v>
      </c>
      <c r="F24627">
        <v>0</v>
      </c>
      <c r="G24627" s="9">
        <f>(Logistic_Reg!$C$5+Logistic_Reg!$C$6*CN_Mobiles!B24627+Logistic_Reg!$C$7*CN_Mobiles!C24627+Logistic_Reg!$C$8*CN_Mobiles!D24627+Logistic_Reg!$C$9*CN_Mobiles!E24627)/(1+EXP(Logistic_Reg!$C$5+Logistic_Reg!$C$6*CN_Mobiles!B24627+Logistic_Reg!$C$7*CN_Mobiles!C24627+Logistic_Reg!$C$8*CN_Mobiles!D24627+Logistic_Reg!$C$9*CN_Mobiles!E24627))</f>
        <v>-0.11782251745616761</v>
      </c>
      <c r="H24627">
        <f t="shared" si="768"/>
        <v>0</v>
      </c>
      <c r="I24627" t="str">
        <f t="shared" si="769"/>
        <v>Yes</v>
      </c>
    </row>
    <row r="24628" spans="1:9" x14ac:dyDescent="0.3">
      <c r="A24628" t="s">
        <v>24629</v>
      </c>
      <c r="B24628">
        <v>42</v>
      </c>
      <c r="C24628">
        <v>1</v>
      </c>
      <c r="D24628" s="7">
        <v>-0.75495079941831422</v>
      </c>
      <c r="E24628">
        <v>3</v>
      </c>
      <c r="F24628">
        <v>1</v>
      </c>
      <c r="G24628" s="9">
        <f>(Logistic_Reg!$C$5+Logistic_Reg!$C$6*CN_Mobiles!B24628+Logistic_Reg!$C$7*CN_Mobiles!C24628+Logistic_Reg!$C$8*CN_Mobiles!D24628+Logistic_Reg!$C$9*CN_Mobiles!E24628)/(1+EXP(Logistic_Reg!$C$5+Logistic_Reg!$C$6*CN_Mobiles!B24628+Logistic_Reg!$C$7*CN_Mobiles!C24628+Logistic_Reg!$C$8*CN_Mobiles!D24628+Logistic_Reg!$C$9*CN_Mobiles!E24628))</f>
        <v>0.24385907447060221</v>
      </c>
      <c r="H24628">
        <f t="shared" si="768"/>
        <v>1</v>
      </c>
      <c r="I24628" t="str">
        <f t="shared" si="769"/>
        <v>Yes</v>
      </c>
    </row>
    <row r="24629" spans="1:9" x14ac:dyDescent="0.3">
      <c r="A24629" t="s">
        <v>24630</v>
      </c>
      <c r="B24629">
        <v>53</v>
      </c>
      <c r="C24629">
        <v>0</v>
      </c>
      <c r="D24629" s="7">
        <v>0.92834107808442234</v>
      </c>
      <c r="E24629">
        <v>2</v>
      </c>
      <c r="F24629">
        <v>1</v>
      </c>
      <c r="G24629" s="9">
        <f>(Logistic_Reg!$C$5+Logistic_Reg!$C$6*CN_Mobiles!B24629+Logistic_Reg!$C$7*CN_Mobiles!C24629+Logistic_Reg!$C$8*CN_Mobiles!D24629+Logistic_Reg!$C$9*CN_Mobiles!E24629)/(1+EXP(Logistic_Reg!$C$5+Logistic_Reg!$C$6*CN_Mobiles!B24629+Logistic_Reg!$C$7*CN_Mobiles!C24629+Logistic_Reg!$C$8*CN_Mobiles!D24629+Logistic_Reg!$C$9*CN_Mobiles!E24629))</f>
        <v>7.8735511861619034E-2</v>
      </c>
      <c r="H24629">
        <f t="shared" si="768"/>
        <v>0</v>
      </c>
      <c r="I24629" t="str">
        <f t="shared" si="769"/>
        <v>No</v>
      </c>
    </row>
    <row r="24630" spans="1:9" x14ac:dyDescent="0.3">
      <c r="A24630" t="s">
        <v>24631</v>
      </c>
      <c r="B24630">
        <v>51</v>
      </c>
      <c r="C24630">
        <v>1</v>
      </c>
      <c r="D24630" s="7">
        <v>-9.8120897549905231E-2</v>
      </c>
      <c r="E24630">
        <v>2</v>
      </c>
      <c r="F24630">
        <v>0</v>
      </c>
      <c r="G24630" s="9">
        <f>(Logistic_Reg!$C$5+Logistic_Reg!$C$6*CN_Mobiles!B24630+Logistic_Reg!$C$7*CN_Mobiles!C24630+Logistic_Reg!$C$8*CN_Mobiles!D24630+Logistic_Reg!$C$9*CN_Mobiles!E24630)/(1+EXP(Logistic_Reg!$C$5+Logistic_Reg!$C$6*CN_Mobiles!B24630+Logistic_Reg!$C$7*CN_Mobiles!C24630+Logistic_Reg!$C$8*CN_Mobiles!D24630+Logistic_Reg!$C$9*CN_Mobiles!E24630))</f>
        <v>-5.5337404614495727E-3</v>
      </c>
      <c r="H24630">
        <f t="shared" si="768"/>
        <v>0</v>
      </c>
      <c r="I24630" t="str">
        <f t="shared" si="769"/>
        <v>Yes</v>
      </c>
    </row>
    <row r="24631" spans="1:9" x14ac:dyDescent="0.3">
      <c r="A24631" t="s">
        <v>24632</v>
      </c>
      <c r="B24631">
        <v>55</v>
      </c>
      <c r="C24631">
        <v>0</v>
      </c>
      <c r="D24631" s="7">
        <v>-1.4385468467265907</v>
      </c>
      <c r="E24631">
        <v>1</v>
      </c>
      <c r="F24631">
        <v>0</v>
      </c>
      <c r="G24631" s="9">
        <f>(Logistic_Reg!$C$5+Logistic_Reg!$C$6*CN_Mobiles!B24631+Logistic_Reg!$C$7*CN_Mobiles!C24631+Logistic_Reg!$C$8*CN_Mobiles!D24631+Logistic_Reg!$C$9*CN_Mobiles!E24631)/(1+EXP(Logistic_Reg!$C$5+Logistic_Reg!$C$6*CN_Mobiles!B24631+Logistic_Reg!$C$7*CN_Mobiles!C24631+Logistic_Reg!$C$8*CN_Mobiles!D24631+Logistic_Reg!$C$9*CN_Mobiles!E24631))</f>
        <v>-1.5838127273626437</v>
      </c>
      <c r="H24631">
        <f t="shared" si="768"/>
        <v>0</v>
      </c>
      <c r="I24631" t="str">
        <f t="shared" si="769"/>
        <v>Yes</v>
      </c>
    </row>
    <row r="24632" spans="1:9" x14ac:dyDescent="0.3">
      <c r="A24632" t="s">
        <v>24633</v>
      </c>
      <c r="B24632">
        <v>32</v>
      </c>
      <c r="C24632">
        <v>1</v>
      </c>
      <c r="D24632" s="7">
        <v>-0.34940400649913639</v>
      </c>
      <c r="E24632">
        <v>4</v>
      </c>
      <c r="F24632">
        <v>1</v>
      </c>
      <c r="G24632" s="9">
        <f>(Logistic_Reg!$C$5+Logistic_Reg!$C$6*CN_Mobiles!B24632+Logistic_Reg!$C$7*CN_Mobiles!C24632+Logistic_Reg!$C$8*CN_Mobiles!D24632+Logistic_Reg!$C$9*CN_Mobiles!E24632)/(1+EXP(Logistic_Reg!$C$5+Logistic_Reg!$C$6*CN_Mobiles!B24632+Logistic_Reg!$C$7*CN_Mobiles!C24632+Logistic_Reg!$C$8*CN_Mobiles!D24632+Logistic_Reg!$C$9*CN_Mobiles!E24632))</f>
        <v>0.23625367458424923</v>
      </c>
      <c r="H24632">
        <f t="shared" si="768"/>
        <v>1</v>
      </c>
      <c r="I24632" t="str">
        <f t="shared" si="769"/>
        <v>Yes</v>
      </c>
    </row>
    <row r="24633" spans="1:9" x14ac:dyDescent="0.3">
      <c r="A24633" t="s">
        <v>24634</v>
      </c>
      <c r="B24633">
        <v>63</v>
      </c>
      <c r="C24633">
        <v>0</v>
      </c>
      <c r="D24633" s="7">
        <v>-2.752687837363842E-2</v>
      </c>
      <c r="E24633">
        <v>4</v>
      </c>
      <c r="F24633">
        <v>1</v>
      </c>
      <c r="G24633" s="9">
        <f>(Logistic_Reg!$C$5+Logistic_Reg!$C$6*CN_Mobiles!B24633+Logistic_Reg!$C$7*CN_Mobiles!C24633+Logistic_Reg!$C$8*CN_Mobiles!D24633+Logistic_Reg!$C$9*CN_Mobiles!E24633)/(1+EXP(Logistic_Reg!$C$5+Logistic_Reg!$C$6*CN_Mobiles!B24633+Logistic_Reg!$C$7*CN_Mobiles!C24633+Logistic_Reg!$C$8*CN_Mobiles!D24633+Logistic_Reg!$C$9*CN_Mobiles!E24633))</f>
        <v>0.27025617634306004</v>
      </c>
      <c r="H24633">
        <f t="shared" si="768"/>
        <v>1</v>
      </c>
      <c r="I24633" t="str">
        <f t="shared" si="769"/>
        <v>Yes</v>
      </c>
    </row>
    <row r="24634" spans="1:9" x14ac:dyDescent="0.3">
      <c r="A24634" t="s">
        <v>24635</v>
      </c>
      <c r="B24634">
        <v>55</v>
      </c>
      <c r="C24634">
        <v>0</v>
      </c>
      <c r="D24634" s="7">
        <v>-0.38763727804168246</v>
      </c>
      <c r="E24634">
        <v>3</v>
      </c>
      <c r="F24634">
        <v>0</v>
      </c>
      <c r="G24634" s="9">
        <f>(Logistic_Reg!$C$5+Logistic_Reg!$C$6*CN_Mobiles!B24634+Logistic_Reg!$C$7*CN_Mobiles!C24634+Logistic_Reg!$C$8*CN_Mobiles!D24634+Logistic_Reg!$C$9*CN_Mobiles!E24634)/(1+EXP(Logistic_Reg!$C$5+Logistic_Reg!$C$6*CN_Mobiles!B24634+Logistic_Reg!$C$7*CN_Mobiles!C24634+Logistic_Reg!$C$8*CN_Mobiles!D24634+Logistic_Reg!$C$9*CN_Mobiles!E24634))</f>
        <v>0.19990497042103592</v>
      </c>
      <c r="H24634">
        <f t="shared" si="768"/>
        <v>1</v>
      </c>
      <c r="I24634" t="str">
        <f t="shared" si="769"/>
        <v>No</v>
      </c>
    </row>
    <row r="24635" spans="1:9" x14ac:dyDescent="0.3">
      <c r="A24635" t="s">
        <v>24636</v>
      </c>
      <c r="B24635">
        <v>40</v>
      </c>
      <c r="C24635">
        <v>1</v>
      </c>
      <c r="D24635" s="7">
        <v>-1.4716690237163992</v>
      </c>
      <c r="E24635">
        <v>2</v>
      </c>
      <c r="F24635">
        <v>0</v>
      </c>
      <c r="G24635" s="9">
        <f>(Logistic_Reg!$C$5+Logistic_Reg!$C$6*CN_Mobiles!B24635+Logistic_Reg!$C$7*CN_Mobiles!C24635+Logistic_Reg!$C$8*CN_Mobiles!D24635+Logistic_Reg!$C$9*CN_Mobiles!E24635)/(1+EXP(Logistic_Reg!$C$5+Logistic_Reg!$C$6*CN_Mobiles!B24635+Logistic_Reg!$C$7*CN_Mobiles!C24635+Logistic_Reg!$C$8*CN_Mobiles!D24635+Logistic_Reg!$C$9*CN_Mobiles!E24635))</f>
        <v>-0.29586071731488772</v>
      </c>
      <c r="H24635">
        <f t="shared" si="768"/>
        <v>0</v>
      </c>
      <c r="I24635" t="str">
        <f t="shared" si="769"/>
        <v>Yes</v>
      </c>
    </row>
    <row r="24636" spans="1:9" x14ac:dyDescent="0.3">
      <c r="A24636" t="s">
        <v>24637</v>
      </c>
      <c r="B24636">
        <v>32</v>
      </c>
      <c r="C24636">
        <v>1</v>
      </c>
      <c r="D24636" s="7">
        <v>-0.42757805491525458</v>
      </c>
      <c r="E24636">
        <v>2</v>
      </c>
      <c r="F24636">
        <v>1</v>
      </c>
      <c r="G24636" s="9">
        <f>(Logistic_Reg!$C$5+Logistic_Reg!$C$6*CN_Mobiles!B24636+Logistic_Reg!$C$7*CN_Mobiles!C24636+Logistic_Reg!$C$8*CN_Mobiles!D24636+Logistic_Reg!$C$9*CN_Mobiles!E24636)/(1+EXP(Logistic_Reg!$C$5+Logistic_Reg!$C$6*CN_Mobiles!B24636+Logistic_Reg!$C$7*CN_Mobiles!C24636+Logistic_Reg!$C$8*CN_Mobiles!D24636+Logistic_Reg!$C$9*CN_Mobiles!E24636))</f>
        <v>3.0489165204757748E-2</v>
      </c>
      <c r="H24636">
        <f t="shared" si="768"/>
        <v>0</v>
      </c>
      <c r="I24636" t="str">
        <f t="shared" si="769"/>
        <v>No</v>
      </c>
    </row>
    <row r="24637" spans="1:9" x14ac:dyDescent="0.3">
      <c r="A24637" t="s">
        <v>24638</v>
      </c>
      <c r="B24637">
        <v>27</v>
      </c>
      <c r="C24637">
        <v>0</v>
      </c>
      <c r="D24637" s="7">
        <v>-0.90208940818867156</v>
      </c>
      <c r="E24637">
        <v>3</v>
      </c>
      <c r="F24637">
        <v>1</v>
      </c>
      <c r="G24637" s="9">
        <f>(Logistic_Reg!$C$5+Logistic_Reg!$C$6*CN_Mobiles!B24637+Logistic_Reg!$C$7*CN_Mobiles!C24637+Logistic_Reg!$C$8*CN_Mobiles!D24637+Logistic_Reg!$C$9*CN_Mobiles!E24637)/(1+EXP(Logistic_Reg!$C$5+Logistic_Reg!$C$6*CN_Mobiles!B24637+Logistic_Reg!$C$7*CN_Mobiles!C24637+Logistic_Reg!$C$8*CN_Mobiles!D24637+Logistic_Reg!$C$9*CN_Mobiles!E24637))</f>
        <v>0.221156083926493</v>
      </c>
      <c r="H24637">
        <f t="shared" si="768"/>
        <v>1</v>
      </c>
      <c r="I24637" t="str">
        <f t="shared" si="769"/>
        <v>Yes</v>
      </c>
    </row>
    <row r="24638" spans="1:9" x14ac:dyDescent="0.3">
      <c r="A24638" t="s">
        <v>24639</v>
      </c>
      <c r="B24638">
        <v>54</v>
      </c>
      <c r="C24638">
        <v>1</v>
      </c>
      <c r="D24638" s="7">
        <v>1.9374082000789299</v>
      </c>
      <c r="E24638">
        <v>1</v>
      </c>
      <c r="F24638">
        <v>1</v>
      </c>
      <c r="G24638" s="9">
        <f>(Logistic_Reg!$C$5+Logistic_Reg!$C$6*CN_Mobiles!B24638+Logistic_Reg!$C$7*CN_Mobiles!C24638+Logistic_Reg!$C$8*CN_Mobiles!D24638+Logistic_Reg!$C$9*CN_Mobiles!E24638)/(1+EXP(Logistic_Reg!$C$5+Logistic_Reg!$C$6*CN_Mobiles!B24638+Logistic_Reg!$C$7*CN_Mobiles!C24638+Logistic_Reg!$C$8*CN_Mobiles!D24638+Logistic_Reg!$C$9*CN_Mobiles!E24638))</f>
        <v>-6.8836892913274314E-2</v>
      </c>
      <c r="H24638">
        <f t="shared" si="768"/>
        <v>0</v>
      </c>
      <c r="I24638" t="str">
        <f t="shared" si="769"/>
        <v>No</v>
      </c>
    </row>
    <row r="24639" spans="1:9" x14ac:dyDescent="0.3">
      <c r="A24639" t="s">
        <v>24640</v>
      </c>
      <c r="B24639">
        <v>28</v>
      </c>
      <c r="C24639">
        <v>0</v>
      </c>
      <c r="D24639" s="7">
        <v>-0.6052385594243811</v>
      </c>
      <c r="E24639">
        <v>2</v>
      </c>
      <c r="F24639">
        <v>1</v>
      </c>
      <c r="G24639" s="9">
        <f>(Logistic_Reg!$C$5+Logistic_Reg!$C$6*CN_Mobiles!B24639+Logistic_Reg!$C$7*CN_Mobiles!C24639+Logistic_Reg!$C$8*CN_Mobiles!D24639+Logistic_Reg!$C$9*CN_Mobiles!E24639)/(1+EXP(Logistic_Reg!$C$5+Logistic_Reg!$C$6*CN_Mobiles!B24639+Logistic_Reg!$C$7*CN_Mobiles!C24639+Logistic_Reg!$C$8*CN_Mobiles!D24639+Logistic_Reg!$C$9*CN_Mobiles!E24639))</f>
        <v>-0.1133208893003446</v>
      </c>
      <c r="H24639">
        <f t="shared" si="768"/>
        <v>0</v>
      </c>
      <c r="I24639" t="str">
        <f t="shared" si="769"/>
        <v>No</v>
      </c>
    </row>
    <row r="24640" spans="1:9" x14ac:dyDescent="0.3">
      <c r="A24640" t="s">
        <v>24641</v>
      </c>
      <c r="B24640">
        <v>47</v>
      </c>
      <c r="C24640">
        <v>1</v>
      </c>
      <c r="D24640" s="7">
        <v>0.63944145537107633</v>
      </c>
      <c r="E24640">
        <v>3</v>
      </c>
      <c r="F24640">
        <v>1</v>
      </c>
      <c r="G24640" s="9">
        <f>(Logistic_Reg!$C$5+Logistic_Reg!$C$6*CN_Mobiles!B24640+Logistic_Reg!$C$7*CN_Mobiles!C24640+Logistic_Reg!$C$8*CN_Mobiles!D24640+Logistic_Reg!$C$9*CN_Mobiles!E24640)/(1+EXP(Logistic_Reg!$C$5+Logistic_Reg!$C$6*CN_Mobiles!B24640+Logistic_Reg!$C$7*CN_Mobiles!C24640+Logistic_Reg!$C$8*CN_Mobiles!D24640+Logistic_Reg!$C$9*CN_Mobiles!E24640))</f>
        <v>0.27830942355202487</v>
      </c>
      <c r="H24640">
        <f t="shared" si="768"/>
        <v>1</v>
      </c>
      <c r="I24640" t="str">
        <f t="shared" si="769"/>
        <v>Yes</v>
      </c>
    </row>
    <row r="24641" spans="1:9" x14ac:dyDescent="0.3">
      <c r="A24641" t="s">
        <v>24642</v>
      </c>
      <c r="B24641">
        <v>41</v>
      </c>
      <c r="C24641">
        <v>1</v>
      </c>
      <c r="D24641" s="7">
        <v>1.7475629222990128</v>
      </c>
      <c r="E24641">
        <v>4</v>
      </c>
      <c r="F24641">
        <v>1</v>
      </c>
      <c r="G24641" s="9">
        <f>(Logistic_Reg!$C$5+Logistic_Reg!$C$6*CN_Mobiles!B24641+Logistic_Reg!$C$7*CN_Mobiles!C24641+Logistic_Reg!$C$8*CN_Mobiles!D24641+Logistic_Reg!$C$9*CN_Mobiles!E24641)/(1+EXP(Logistic_Reg!$C$5+Logistic_Reg!$C$6*CN_Mobiles!B24641+Logistic_Reg!$C$7*CN_Mobiles!C24641+Logistic_Reg!$C$8*CN_Mobiles!D24641+Logistic_Reg!$C$9*CN_Mobiles!E24641))</f>
        <v>0.15798936900585464</v>
      </c>
      <c r="H24641">
        <f t="shared" si="768"/>
        <v>1</v>
      </c>
      <c r="I24641" t="str">
        <f t="shared" si="769"/>
        <v>Yes</v>
      </c>
    </row>
    <row r="24642" spans="1:9" x14ac:dyDescent="0.3">
      <c r="A24642" t="s">
        <v>24643</v>
      </c>
      <c r="B24642">
        <v>28</v>
      </c>
      <c r="C24642">
        <v>1</v>
      </c>
      <c r="D24642" s="7">
        <v>-0.61459271906391666</v>
      </c>
      <c r="E24642">
        <v>1</v>
      </c>
      <c r="F24642">
        <v>1</v>
      </c>
      <c r="G24642" s="9">
        <f>(Logistic_Reg!$C$5+Logistic_Reg!$C$6*CN_Mobiles!B24642+Logistic_Reg!$C$7*CN_Mobiles!C24642+Logistic_Reg!$C$8*CN_Mobiles!D24642+Logistic_Reg!$C$9*CN_Mobiles!E24642)/(1+EXP(Logistic_Reg!$C$5+Logistic_Reg!$C$6*CN_Mobiles!B24642+Logistic_Reg!$C$7*CN_Mobiles!C24642+Logistic_Reg!$C$8*CN_Mobiles!D24642+Logistic_Reg!$C$9*CN_Mobiles!E24642))</f>
        <v>-0.67205247257130041</v>
      </c>
      <c r="H24642">
        <f t="shared" si="768"/>
        <v>0</v>
      </c>
      <c r="I24642" t="str">
        <f t="shared" si="769"/>
        <v>No</v>
      </c>
    </row>
    <row r="24643" spans="1:9" x14ac:dyDescent="0.3">
      <c r="A24643" t="s">
        <v>24644</v>
      </c>
      <c r="B24643">
        <v>46</v>
      </c>
      <c r="C24643">
        <v>1</v>
      </c>
      <c r="D24643" s="7">
        <v>2.4562252240096902</v>
      </c>
      <c r="E24643">
        <v>2</v>
      </c>
      <c r="F24643">
        <v>0</v>
      </c>
      <c r="G24643" s="9">
        <f>(Logistic_Reg!$C$5+Logistic_Reg!$C$6*CN_Mobiles!B24643+Logistic_Reg!$C$7*CN_Mobiles!C24643+Logistic_Reg!$C$8*CN_Mobiles!D24643+Logistic_Reg!$C$9*CN_Mobiles!E24643)/(1+EXP(Logistic_Reg!$C$5+Logistic_Reg!$C$6*CN_Mobiles!B24643+Logistic_Reg!$C$7*CN_Mobiles!C24643+Logistic_Reg!$C$8*CN_Mobiles!D24643+Logistic_Reg!$C$9*CN_Mobiles!E24643))</f>
        <v>0.2765398115550709</v>
      </c>
      <c r="H24643">
        <f t="shared" ref="H24643:H24706" si="770">IF(G24643&gt;=0.15,1,0)</f>
        <v>1</v>
      </c>
      <c r="I24643" t="str">
        <f t="shared" ref="I24643:I24706" si="771">IF(H24643=F24643,"Yes","No")</f>
        <v>No</v>
      </c>
    </row>
    <row r="24644" spans="1:9" x14ac:dyDescent="0.3">
      <c r="A24644" t="s">
        <v>24645</v>
      </c>
      <c r="B24644">
        <v>56</v>
      </c>
      <c r="C24644">
        <v>1</v>
      </c>
      <c r="D24644" s="7">
        <v>-0.15684423306476694</v>
      </c>
      <c r="E24644">
        <v>1</v>
      </c>
      <c r="F24644">
        <v>1</v>
      </c>
      <c r="G24644" s="9">
        <f>(Logistic_Reg!$C$5+Logistic_Reg!$C$6*CN_Mobiles!B24644+Logistic_Reg!$C$7*CN_Mobiles!C24644+Logistic_Reg!$C$8*CN_Mobiles!D24644+Logistic_Reg!$C$9*CN_Mobiles!E24644)/(1+EXP(Logistic_Reg!$C$5+Logistic_Reg!$C$6*CN_Mobiles!B24644+Logistic_Reg!$C$7*CN_Mobiles!C24644+Logistic_Reg!$C$8*CN_Mobiles!D24644+Logistic_Reg!$C$9*CN_Mobiles!E24644))</f>
        <v>-0.78413634410516264</v>
      </c>
      <c r="H24644">
        <f t="shared" si="770"/>
        <v>0</v>
      </c>
      <c r="I24644" t="str">
        <f t="shared" si="771"/>
        <v>No</v>
      </c>
    </row>
    <row r="24645" spans="1:9" x14ac:dyDescent="0.3">
      <c r="A24645" t="s">
        <v>24646</v>
      </c>
      <c r="B24645">
        <v>52</v>
      </c>
      <c r="C24645">
        <v>0</v>
      </c>
      <c r="D24645" s="7">
        <v>0.57193122508696415</v>
      </c>
      <c r="E24645">
        <v>2</v>
      </c>
      <c r="F24645">
        <v>0</v>
      </c>
      <c r="G24645" s="9">
        <f>(Logistic_Reg!$C$5+Logistic_Reg!$C$6*CN_Mobiles!B24645+Logistic_Reg!$C$7*CN_Mobiles!C24645+Logistic_Reg!$C$8*CN_Mobiles!D24645+Logistic_Reg!$C$9*CN_Mobiles!E24645)/(1+EXP(Logistic_Reg!$C$5+Logistic_Reg!$C$6*CN_Mobiles!B24645+Logistic_Reg!$C$7*CN_Mobiles!C24645+Logistic_Reg!$C$8*CN_Mobiles!D24645+Logistic_Reg!$C$9*CN_Mobiles!E24645))</f>
        <v>1.4631945728284201E-2</v>
      </c>
      <c r="H24645">
        <f t="shared" si="770"/>
        <v>0</v>
      </c>
      <c r="I24645" t="str">
        <f t="shared" si="771"/>
        <v>Yes</v>
      </c>
    </row>
    <row r="24646" spans="1:9" x14ac:dyDescent="0.3">
      <c r="A24646" t="s">
        <v>24647</v>
      </c>
      <c r="B24646">
        <v>39</v>
      </c>
      <c r="C24646">
        <v>1</v>
      </c>
      <c r="D24646" s="7">
        <v>-0.61182301978114817</v>
      </c>
      <c r="E24646">
        <v>1</v>
      </c>
      <c r="F24646">
        <v>0</v>
      </c>
      <c r="G24646" s="9">
        <f>(Logistic_Reg!$C$5+Logistic_Reg!$C$6*CN_Mobiles!B24646+Logistic_Reg!$C$7*CN_Mobiles!C24646+Logistic_Reg!$C$8*CN_Mobiles!D24646+Logistic_Reg!$C$9*CN_Mobiles!E24646)/(1+EXP(Logistic_Reg!$C$5+Logistic_Reg!$C$6*CN_Mobiles!B24646+Logistic_Reg!$C$7*CN_Mobiles!C24646+Logistic_Reg!$C$8*CN_Mobiles!D24646+Logistic_Reg!$C$9*CN_Mobiles!E24646))</f>
        <v>-0.78698802063640694</v>
      </c>
      <c r="H24646">
        <f t="shared" si="770"/>
        <v>0</v>
      </c>
      <c r="I24646" t="str">
        <f t="shared" si="771"/>
        <v>Yes</v>
      </c>
    </row>
    <row r="24647" spans="1:9" x14ac:dyDescent="0.3">
      <c r="A24647" t="s">
        <v>24648</v>
      </c>
      <c r="B24647">
        <v>41</v>
      </c>
      <c r="C24647">
        <v>0</v>
      </c>
      <c r="D24647" s="7">
        <v>1.981778592231541</v>
      </c>
      <c r="E24647">
        <v>2</v>
      </c>
      <c r="F24647">
        <v>0</v>
      </c>
      <c r="G24647" s="9">
        <f>(Logistic_Reg!$C$5+Logistic_Reg!$C$6*CN_Mobiles!B24647+Logistic_Reg!$C$7*CN_Mobiles!C24647+Logistic_Reg!$C$8*CN_Mobiles!D24647+Logistic_Reg!$C$9*CN_Mobiles!E24647)/(1+EXP(Logistic_Reg!$C$5+Logistic_Reg!$C$6*CN_Mobiles!B24647+Logistic_Reg!$C$7*CN_Mobiles!C24647+Logistic_Reg!$C$8*CN_Mobiles!D24647+Logistic_Reg!$C$9*CN_Mobiles!E24647))</f>
        <v>0.24276774884892119</v>
      </c>
      <c r="H24647">
        <f t="shared" si="770"/>
        <v>1</v>
      </c>
      <c r="I24647" t="str">
        <f t="shared" si="771"/>
        <v>No</v>
      </c>
    </row>
    <row r="24648" spans="1:9" x14ac:dyDescent="0.3">
      <c r="A24648" t="s">
        <v>24649</v>
      </c>
      <c r="B24648">
        <v>37</v>
      </c>
      <c r="C24648">
        <v>1</v>
      </c>
      <c r="D24648" s="7">
        <v>-0.37835164704419472</v>
      </c>
      <c r="E24648">
        <v>2</v>
      </c>
      <c r="F24648">
        <v>0</v>
      </c>
      <c r="G24648" s="9">
        <f>(Logistic_Reg!$C$5+Logistic_Reg!$C$6*CN_Mobiles!B24648+Logistic_Reg!$C$7*CN_Mobiles!C24648+Logistic_Reg!$C$8*CN_Mobiles!D24648+Logistic_Reg!$C$9*CN_Mobiles!E24648)/(1+EXP(Logistic_Reg!$C$5+Logistic_Reg!$C$6*CN_Mobiles!B24648+Logistic_Reg!$C$7*CN_Mobiles!C24648+Logistic_Reg!$C$8*CN_Mobiles!D24648+Logistic_Reg!$C$9*CN_Mobiles!E24648))</f>
        <v>1.3467746957176013E-2</v>
      </c>
      <c r="H24648">
        <f t="shared" si="770"/>
        <v>0</v>
      </c>
      <c r="I24648" t="str">
        <f t="shared" si="771"/>
        <v>Yes</v>
      </c>
    </row>
    <row r="24649" spans="1:9" x14ac:dyDescent="0.3">
      <c r="A24649" t="s">
        <v>24650</v>
      </c>
      <c r="B24649">
        <v>35</v>
      </c>
      <c r="C24649">
        <v>1</v>
      </c>
      <c r="D24649" s="7">
        <v>-0.53716106426998389</v>
      </c>
      <c r="E24649">
        <v>2</v>
      </c>
      <c r="F24649">
        <v>0</v>
      </c>
      <c r="G24649" s="9">
        <f>(Logistic_Reg!$C$5+Logistic_Reg!$C$6*CN_Mobiles!B24649+Logistic_Reg!$C$7*CN_Mobiles!C24649+Logistic_Reg!$C$8*CN_Mobiles!D24649+Logistic_Reg!$C$9*CN_Mobiles!E24649)/(1+EXP(Logistic_Reg!$C$5+Logistic_Reg!$C$6*CN_Mobiles!B24649+Logistic_Reg!$C$7*CN_Mobiles!C24649+Logistic_Reg!$C$8*CN_Mobiles!D24649+Logistic_Reg!$C$9*CN_Mobiles!E24649))</f>
        <v>-9.3475735546602202E-3</v>
      </c>
      <c r="H24649">
        <f t="shared" si="770"/>
        <v>0</v>
      </c>
      <c r="I24649" t="str">
        <f t="shared" si="771"/>
        <v>Yes</v>
      </c>
    </row>
    <row r="24650" spans="1:9" x14ac:dyDescent="0.3">
      <c r="A24650" t="s">
        <v>24651</v>
      </c>
      <c r="B24650">
        <v>33</v>
      </c>
      <c r="C24650">
        <v>1</v>
      </c>
      <c r="D24650" s="7">
        <v>-1.2862476504953502</v>
      </c>
      <c r="E24650">
        <v>4</v>
      </c>
      <c r="F24650">
        <v>0</v>
      </c>
      <c r="G24650" s="9">
        <f>(Logistic_Reg!$C$5+Logistic_Reg!$C$6*CN_Mobiles!B24650+Logistic_Reg!$C$7*CN_Mobiles!C24650+Logistic_Reg!$C$8*CN_Mobiles!D24650+Logistic_Reg!$C$9*CN_Mobiles!E24650)/(1+EXP(Logistic_Reg!$C$5+Logistic_Reg!$C$6*CN_Mobiles!B24650+Logistic_Reg!$C$7*CN_Mobiles!C24650+Logistic_Reg!$C$8*CN_Mobiles!D24650+Logistic_Reg!$C$9*CN_Mobiles!E24650))</f>
        <v>0.26834936747788751</v>
      </c>
      <c r="H24650">
        <f t="shared" si="770"/>
        <v>1</v>
      </c>
      <c r="I24650" t="str">
        <f t="shared" si="771"/>
        <v>No</v>
      </c>
    </row>
    <row r="24651" spans="1:9" x14ac:dyDescent="0.3">
      <c r="A24651" t="s">
        <v>24652</v>
      </c>
      <c r="B24651">
        <v>60</v>
      </c>
      <c r="C24651">
        <v>0</v>
      </c>
      <c r="D24651" s="7">
        <v>-0.78088508328665618</v>
      </c>
      <c r="E24651">
        <v>2</v>
      </c>
      <c r="F24651">
        <v>0</v>
      </c>
      <c r="G24651" s="9">
        <f>(Logistic_Reg!$C$5+Logistic_Reg!$C$6*CN_Mobiles!B24651+Logistic_Reg!$C$7*CN_Mobiles!C24651+Logistic_Reg!$C$8*CN_Mobiles!D24651+Logistic_Reg!$C$9*CN_Mobiles!E24651)/(1+EXP(Logistic_Reg!$C$5+Logistic_Reg!$C$6*CN_Mobiles!B24651+Logistic_Reg!$C$7*CN_Mobiles!C24651+Logistic_Reg!$C$8*CN_Mobiles!D24651+Logistic_Reg!$C$9*CN_Mobiles!E24651))</f>
        <v>-0.42361196488520669</v>
      </c>
      <c r="H24651">
        <f t="shared" si="770"/>
        <v>0</v>
      </c>
      <c r="I24651" t="str">
        <f t="shared" si="771"/>
        <v>Yes</v>
      </c>
    </row>
    <row r="24652" spans="1:9" x14ac:dyDescent="0.3">
      <c r="A24652" t="s">
        <v>24653</v>
      </c>
      <c r="B24652">
        <v>37</v>
      </c>
      <c r="C24652">
        <v>1</v>
      </c>
      <c r="D24652" s="7">
        <v>0.38504029320866601</v>
      </c>
      <c r="E24652">
        <v>2</v>
      </c>
      <c r="F24652">
        <v>1</v>
      </c>
      <c r="G24652" s="9">
        <f>(Logistic_Reg!$C$5+Logistic_Reg!$C$6*CN_Mobiles!B24652+Logistic_Reg!$C$7*CN_Mobiles!C24652+Logistic_Reg!$C$8*CN_Mobiles!D24652+Logistic_Reg!$C$9*CN_Mobiles!E24652)/(1+EXP(Logistic_Reg!$C$5+Logistic_Reg!$C$6*CN_Mobiles!B24652+Logistic_Reg!$C$7*CN_Mobiles!C24652+Logistic_Reg!$C$8*CN_Mobiles!D24652+Logistic_Reg!$C$9*CN_Mobiles!E24652))</f>
        <v>0.14699004817581302</v>
      </c>
      <c r="H24652">
        <f t="shared" si="770"/>
        <v>0</v>
      </c>
      <c r="I24652" t="str">
        <f t="shared" si="771"/>
        <v>No</v>
      </c>
    </row>
    <row r="24653" spans="1:9" x14ac:dyDescent="0.3">
      <c r="A24653" t="s">
        <v>24654</v>
      </c>
      <c r="B24653">
        <v>31</v>
      </c>
      <c r="C24653">
        <v>1</v>
      </c>
      <c r="D24653" s="7">
        <v>-1.1451357550784258</v>
      </c>
      <c r="E24653">
        <v>3</v>
      </c>
      <c r="F24653">
        <v>0</v>
      </c>
      <c r="G24653" s="9">
        <f>(Logistic_Reg!$C$5+Logistic_Reg!$C$6*CN_Mobiles!B24653+Logistic_Reg!$C$7*CN_Mobiles!C24653+Logistic_Reg!$C$8*CN_Mobiles!D24653+Logistic_Reg!$C$9*CN_Mobiles!E24653)/(1+EXP(Logistic_Reg!$C$5+Logistic_Reg!$C$6*CN_Mobiles!B24653+Logistic_Reg!$C$7*CN_Mobiles!C24653+Logistic_Reg!$C$8*CN_Mobiles!D24653+Logistic_Reg!$C$9*CN_Mobiles!E24653))</f>
        <v>0.23702960856292637</v>
      </c>
      <c r="H24653">
        <f t="shared" si="770"/>
        <v>1</v>
      </c>
      <c r="I24653" t="str">
        <f t="shared" si="771"/>
        <v>No</v>
      </c>
    </row>
    <row r="24654" spans="1:9" x14ac:dyDescent="0.3">
      <c r="A24654" t="s">
        <v>24655</v>
      </c>
      <c r="B24654">
        <v>39</v>
      </c>
      <c r="C24654">
        <v>1</v>
      </c>
      <c r="D24654" s="7">
        <v>-0.69455422289345004</v>
      </c>
      <c r="E24654">
        <v>2</v>
      </c>
      <c r="F24654">
        <v>1</v>
      </c>
      <c r="G24654" s="9">
        <f>(Logistic_Reg!$C$5+Logistic_Reg!$C$6*CN_Mobiles!B24654+Logistic_Reg!$C$7*CN_Mobiles!C24654+Logistic_Reg!$C$8*CN_Mobiles!D24654+Logistic_Reg!$C$9*CN_Mobiles!E24654)/(1+EXP(Logistic_Reg!$C$5+Logistic_Reg!$C$6*CN_Mobiles!B24654+Logistic_Reg!$C$7*CN_Mobiles!C24654+Logistic_Reg!$C$8*CN_Mobiles!D24654+Logistic_Reg!$C$9*CN_Mobiles!E24654))</f>
        <v>-7.0373088919049198E-2</v>
      </c>
      <c r="H24654">
        <f t="shared" si="770"/>
        <v>0</v>
      </c>
      <c r="I24654" t="str">
        <f t="shared" si="771"/>
        <v>No</v>
      </c>
    </row>
    <row r="24655" spans="1:9" x14ac:dyDescent="0.3">
      <c r="A24655" t="s">
        <v>24656</v>
      </c>
      <c r="B24655">
        <v>47</v>
      </c>
      <c r="C24655">
        <v>1</v>
      </c>
      <c r="D24655" s="7">
        <v>0.31807067776737646</v>
      </c>
      <c r="E24655">
        <v>2</v>
      </c>
      <c r="F24655">
        <v>1</v>
      </c>
      <c r="G24655" s="9">
        <f>(Logistic_Reg!$C$5+Logistic_Reg!$C$6*CN_Mobiles!B24655+Logistic_Reg!$C$7*CN_Mobiles!C24655+Logistic_Reg!$C$8*CN_Mobiles!D24655+Logistic_Reg!$C$9*CN_Mobiles!E24655)/(1+EXP(Logistic_Reg!$C$5+Logistic_Reg!$C$6*CN_Mobiles!B24655+Logistic_Reg!$C$7*CN_Mobiles!C24655+Logistic_Reg!$C$8*CN_Mobiles!D24655+Logistic_Reg!$C$9*CN_Mobiles!E24655))</f>
        <v>9.5712203804983118E-2</v>
      </c>
      <c r="H24655">
        <f t="shared" si="770"/>
        <v>0</v>
      </c>
      <c r="I24655" t="str">
        <f t="shared" si="771"/>
        <v>No</v>
      </c>
    </row>
    <row r="24656" spans="1:9" x14ac:dyDescent="0.3">
      <c r="A24656" t="s">
        <v>24657</v>
      </c>
      <c r="B24656">
        <v>48</v>
      </c>
      <c r="C24656">
        <v>1</v>
      </c>
      <c r="D24656" s="7">
        <v>-0.40044642338446501</v>
      </c>
      <c r="E24656">
        <v>3</v>
      </c>
      <c r="F24656">
        <v>1</v>
      </c>
      <c r="G24656" s="9">
        <f>(Logistic_Reg!$C$5+Logistic_Reg!$C$6*CN_Mobiles!B24656+Logistic_Reg!$C$7*CN_Mobiles!C24656+Logistic_Reg!$C$8*CN_Mobiles!D24656+Logistic_Reg!$C$9*CN_Mobiles!E24656)/(1+EXP(Logistic_Reg!$C$5+Logistic_Reg!$C$6*CN_Mobiles!B24656+Logistic_Reg!$C$7*CN_Mobiles!C24656+Logistic_Reg!$C$8*CN_Mobiles!D24656+Logistic_Reg!$C$9*CN_Mobiles!E24656))</f>
        <v>0.25523455114958166</v>
      </c>
      <c r="H24656">
        <f t="shared" si="770"/>
        <v>1</v>
      </c>
      <c r="I24656" t="str">
        <f t="shared" si="771"/>
        <v>Yes</v>
      </c>
    </row>
    <row r="24657" spans="1:9" x14ac:dyDescent="0.3">
      <c r="A24657" t="s">
        <v>24658</v>
      </c>
      <c r="B24657">
        <v>26</v>
      </c>
      <c r="C24657">
        <v>1</v>
      </c>
      <c r="D24657" s="7">
        <v>-0.68253315693421801</v>
      </c>
      <c r="E24657">
        <v>3</v>
      </c>
      <c r="F24657">
        <v>1</v>
      </c>
      <c r="G24657" s="9">
        <f>(Logistic_Reg!$C$5+Logistic_Reg!$C$6*CN_Mobiles!B24657+Logistic_Reg!$C$7*CN_Mobiles!C24657+Logistic_Reg!$C$8*CN_Mobiles!D24657+Logistic_Reg!$C$9*CN_Mobiles!E24657)/(1+EXP(Logistic_Reg!$C$5+Logistic_Reg!$C$6*CN_Mobiles!B24657+Logistic_Reg!$C$7*CN_Mobiles!C24657+Logistic_Reg!$C$8*CN_Mobiles!D24657+Logistic_Reg!$C$9*CN_Mobiles!E24657))</f>
        <v>0.26778722384699732</v>
      </c>
      <c r="H24657">
        <f t="shared" si="770"/>
        <v>1</v>
      </c>
      <c r="I24657" t="str">
        <f t="shared" si="771"/>
        <v>Yes</v>
      </c>
    </row>
    <row r="24658" spans="1:9" x14ac:dyDescent="0.3">
      <c r="A24658" t="s">
        <v>24659</v>
      </c>
      <c r="B24658">
        <v>37</v>
      </c>
      <c r="C24658">
        <v>1</v>
      </c>
      <c r="D24658" s="7">
        <v>-1.0371231937706269</v>
      </c>
      <c r="E24658">
        <v>3</v>
      </c>
      <c r="F24658">
        <v>1</v>
      </c>
      <c r="G24658" s="9">
        <f>(Logistic_Reg!$C$5+Logistic_Reg!$C$6*CN_Mobiles!B24658+Logistic_Reg!$C$7*CN_Mobiles!C24658+Logistic_Reg!$C$8*CN_Mobiles!D24658+Logistic_Reg!$C$9*CN_Mobiles!E24658)/(1+EXP(Logistic_Reg!$C$5+Logistic_Reg!$C$6*CN_Mobiles!B24658+Logistic_Reg!$C$7*CN_Mobiles!C24658+Logistic_Reg!$C$8*CN_Mobiles!D24658+Logistic_Reg!$C$9*CN_Mobiles!E24658))</f>
        <v>0.23335027811897058</v>
      </c>
      <c r="H24658">
        <f t="shared" si="770"/>
        <v>1</v>
      </c>
      <c r="I24658" t="str">
        <f t="shared" si="771"/>
        <v>Yes</v>
      </c>
    </row>
    <row r="24659" spans="1:9" x14ac:dyDescent="0.3">
      <c r="A24659" t="s">
        <v>24660</v>
      </c>
      <c r="B24659">
        <v>26</v>
      </c>
      <c r="C24659">
        <v>0</v>
      </c>
      <c r="D24659" s="7">
        <v>-0.62910175544416469</v>
      </c>
      <c r="E24659">
        <v>3</v>
      </c>
      <c r="F24659">
        <v>1</v>
      </c>
      <c r="G24659" s="9">
        <f>(Logistic_Reg!$C$5+Logistic_Reg!$C$6*CN_Mobiles!B24659+Logistic_Reg!$C$7*CN_Mobiles!C24659+Logistic_Reg!$C$8*CN_Mobiles!D24659+Logistic_Reg!$C$9*CN_Mobiles!E24659)/(1+EXP(Logistic_Reg!$C$5+Logistic_Reg!$C$6*CN_Mobiles!B24659+Logistic_Reg!$C$7*CN_Mobiles!C24659+Logistic_Reg!$C$8*CN_Mobiles!D24659+Logistic_Reg!$C$9*CN_Mobiles!E24659))</f>
        <v>0.24373232891227467</v>
      </c>
      <c r="H24659">
        <f t="shared" si="770"/>
        <v>1</v>
      </c>
      <c r="I24659" t="str">
        <f t="shared" si="771"/>
        <v>Yes</v>
      </c>
    </row>
    <row r="24660" spans="1:9" x14ac:dyDescent="0.3">
      <c r="A24660" t="s">
        <v>24661</v>
      </c>
      <c r="B24660">
        <v>48</v>
      </c>
      <c r="C24660">
        <v>1</v>
      </c>
      <c r="D24660" s="7">
        <v>-1.3466670699008969</v>
      </c>
      <c r="E24660">
        <v>2</v>
      </c>
      <c r="F24660">
        <v>0</v>
      </c>
      <c r="G24660" s="9">
        <f>(Logistic_Reg!$C$5+Logistic_Reg!$C$6*CN_Mobiles!B24660+Logistic_Reg!$C$7*CN_Mobiles!C24660+Logistic_Reg!$C$8*CN_Mobiles!D24660+Logistic_Reg!$C$9*CN_Mobiles!E24660)/(1+EXP(Logistic_Reg!$C$5+Logistic_Reg!$C$6*CN_Mobiles!B24660+Logistic_Reg!$C$7*CN_Mobiles!C24660+Logistic_Reg!$C$8*CN_Mobiles!D24660+Logistic_Reg!$C$9*CN_Mobiles!E24660))</f>
        <v>-0.32325100280940644</v>
      </c>
      <c r="H24660">
        <f t="shared" si="770"/>
        <v>0</v>
      </c>
      <c r="I24660" t="str">
        <f t="shared" si="771"/>
        <v>Yes</v>
      </c>
    </row>
    <row r="24661" spans="1:9" x14ac:dyDescent="0.3">
      <c r="A24661" t="s">
        <v>24662</v>
      </c>
      <c r="B24661">
        <v>62</v>
      </c>
      <c r="C24661">
        <v>0</v>
      </c>
      <c r="D24661" s="7">
        <v>-0.72959520186059901</v>
      </c>
      <c r="E24661">
        <v>4</v>
      </c>
      <c r="F24661">
        <v>0</v>
      </c>
      <c r="G24661" s="9">
        <f>(Logistic_Reg!$C$5+Logistic_Reg!$C$6*CN_Mobiles!B24661+Logistic_Reg!$C$7*CN_Mobiles!C24661+Logistic_Reg!$C$8*CN_Mobiles!D24661+Logistic_Reg!$C$9*CN_Mobiles!E24661)/(1+EXP(Logistic_Reg!$C$5+Logistic_Reg!$C$6*CN_Mobiles!B24661+Logistic_Reg!$C$7*CN_Mobiles!C24661+Logistic_Reg!$C$8*CN_Mobiles!D24661+Logistic_Reg!$C$9*CN_Mobiles!E24661))</f>
        <v>0.27846408701559189</v>
      </c>
      <c r="H24661">
        <f t="shared" si="770"/>
        <v>1</v>
      </c>
      <c r="I24661" t="str">
        <f t="shared" si="771"/>
        <v>No</v>
      </c>
    </row>
    <row r="24662" spans="1:9" x14ac:dyDescent="0.3">
      <c r="A24662" t="s">
        <v>24663</v>
      </c>
      <c r="B24662">
        <v>44</v>
      </c>
      <c r="C24662">
        <v>1</v>
      </c>
      <c r="D24662" s="7">
        <v>-0.82112662475588294</v>
      </c>
      <c r="E24662">
        <v>3</v>
      </c>
      <c r="F24662">
        <v>1</v>
      </c>
      <c r="G24662" s="9">
        <f>(Logistic_Reg!$C$5+Logistic_Reg!$C$6*CN_Mobiles!B24662+Logistic_Reg!$C$7*CN_Mobiles!C24662+Logistic_Reg!$C$8*CN_Mobiles!D24662+Logistic_Reg!$C$9*CN_Mobiles!E24662)/(1+EXP(Logistic_Reg!$C$5+Logistic_Reg!$C$6*CN_Mobiles!B24662+Logistic_Reg!$C$7*CN_Mobiles!C24662+Logistic_Reg!$C$8*CN_Mobiles!D24662+Logistic_Reg!$C$9*CN_Mobiles!E24662))</f>
        <v>0.23568682972456687</v>
      </c>
      <c r="H24662">
        <f t="shared" si="770"/>
        <v>1</v>
      </c>
      <c r="I24662" t="str">
        <f t="shared" si="771"/>
        <v>Yes</v>
      </c>
    </row>
    <row r="24663" spans="1:9" x14ac:dyDescent="0.3">
      <c r="A24663" t="s">
        <v>24664</v>
      </c>
      <c r="B24663">
        <v>54</v>
      </c>
      <c r="C24663">
        <v>1</v>
      </c>
      <c r="D24663" s="7">
        <v>1.8569669957550614</v>
      </c>
      <c r="E24663">
        <v>2</v>
      </c>
      <c r="F24663">
        <v>0</v>
      </c>
      <c r="G24663" s="9">
        <f>(Logistic_Reg!$C$5+Logistic_Reg!$C$6*CN_Mobiles!B24663+Logistic_Reg!$C$7*CN_Mobiles!C24663+Logistic_Reg!$C$8*CN_Mobiles!D24663+Logistic_Reg!$C$9*CN_Mobiles!E24663)/(1+EXP(Logistic_Reg!$C$5+Logistic_Reg!$C$6*CN_Mobiles!B24663+Logistic_Reg!$C$7*CN_Mobiles!C24663+Logistic_Reg!$C$8*CN_Mobiles!D24663+Logistic_Reg!$C$9*CN_Mobiles!E24663))</f>
        <v>0.24792941083110109</v>
      </c>
      <c r="H24663">
        <f t="shared" si="770"/>
        <v>1</v>
      </c>
      <c r="I24663" t="str">
        <f t="shared" si="771"/>
        <v>No</v>
      </c>
    </row>
    <row r="24664" spans="1:9" x14ac:dyDescent="0.3">
      <c r="A24664" t="s">
        <v>24665</v>
      </c>
      <c r="B24664">
        <v>31</v>
      </c>
      <c r="C24664">
        <v>0</v>
      </c>
      <c r="D24664" s="7">
        <v>0.29626334100902912</v>
      </c>
      <c r="E24664">
        <v>2</v>
      </c>
      <c r="F24664">
        <v>0</v>
      </c>
      <c r="G24664" s="9">
        <f>(Logistic_Reg!$C$5+Logistic_Reg!$C$6*CN_Mobiles!B24664+Logistic_Reg!$C$7*CN_Mobiles!C24664+Logistic_Reg!$C$8*CN_Mobiles!D24664+Logistic_Reg!$C$9*CN_Mobiles!E24664)/(1+EXP(Logistic_Reg!$C$5+Logistic_Reg!$C$6*CN_Mobiles!B24664+Logistic_Reg!$C$7*CN_Mobiles!C24664+Logistic_Reg!$C$8*CN_Mobiles!D24664+Logistic_Reg!$C$9*CN_Mobiles!E24664))</f>
        <v>6.9245901276163702E-2</v>
      </c>
      <c r="H24664">
        <f t="shared" si="770"/>
        <v>0</v>
      </c>
      <c r="I24664" t="str">
        <f t="shared" si="771"/>
        <v>Yes</v>
      </c>
    </row>
    <row r="24665" spans="1:9" x14ac:dyDescent="0.3">
      <c r="A24665" t="s">
        <v>24666</v>
      </c>
      <c r="B24665">
        <v>63</v>
      </c>
      <c r="C24665">
        <v>1</v>
      </c>
      <c r="D24665" s="7">
        <v>2.2132816700830085</v>
      </c>
      <c r="E24665">
        <v>4</v>
      </c>
      <c r="F24665">
        <v>1</v>
      </c>
      <c r="G24665" s="9">
        <f>(Logistic_Reg!$C$5+Logistic_Reg!$C$6*CN_Mobiles!B24665+Logistic_Reg!$C$7*CN_Mobiles!C24665+Logistic_Reg!$C$8*CN_Mobiles!D24665+Logistic_Reg!$C$9*CN_Mobiles!E24665)/(1+EXP(Logistic_Reg!$C$5+Logistic_Reg!$C$6*CN_Mobiles!B24665+Logistic_Reg!$C$7*CN_Mobiles!C24665+Logistic_Reg!$C$8*CN_Mobiles!D24665+Logistic_Reg!$C$9*CN_Mobiles!E24665))</f>
        <v>0.16261557342234784</v>
      </c>
      <c r="H24665">
        <f t="shared" si="770"/>
        <v>1</v>
      </c>
      <c r="I24665" t="str">
        <f t="shared" si="771"/>
        <v>Yes</v>
      </c>
    </row>
    <row r="24666" spans="1:9" x14ac:dyDescent="0.3">
      <c r="A24666" t="s">
        <v>24667</v>
      </c>
      <c r="B24666">
        <v>37</v>
      </c>
      <c r="C24666">
        <v>1</v>
      </c>
      <c r="D24666" s="7">
        <v>-1.2779785276882396</v>
      </c>
      <c r="E24666">
        <v>2</v>
      </c>
      <c r="F24666">
        <v>0</v>
      </c>
      <c r="G24666" s="9">
        <f>(Logistic_Reg!$C$5+Logistic_Reg!$C$6*CN_Mobiles!B24666+Logistic_Reg!$C$7*CN_Mobiles!C24666+Logistic_Reg!$C$8*CN_Mobiles!D24666+Logistic_Reg!$C$9*CN_Mobiles!E24666)/(1+EXP(Logistic_Reg!$C$5+Logistic_Reg!$C$6*CN_Mobiles!B24666+Logistic_Reg!$C$7*CN_Mobiles!C24666+Logistic_Reg!$C$8*CN_Mobiles!D24666+Logistic_Reg!$C$9*CN_Mobiles!E24666))</f>
        <v>-0.21292443904270053</v>
      </c>
      <c r="H24666">
        <f t="shared" si="770"/>
        <v>0</v>
      </c>
      <c r="I24666" t="str">
        <f t="shared" si="771"/>
        <v>Yes</v>
      </c>
    </row>
    <row r="24667" spans="1:9" x14ac:dyDescent="0.3">
      <c r="A24667" t="s">
        <v>24668</v>
      </c>
      <c r="B24667">
        <v>45</v>
      </c>
      <c r="C24667">
        <v>1</v>
      </c>
      <c r="D24667" s="7">
        <v>-0.64231255477228377</v>
      </c>
      <c r="E24667">
        <v>2</v>
      </c>
      <c r="F24667">
        <v>1</v>
      </c>
      <c r="G24667" s="9">
        <f>(Logistic_Reg!$C$5+Logistic_Reg!$C$6*CN_Mobiles!B24667+Logistic_Reg!$C$7*CN_Mobiles!C24667+Logistic_Reg!$C$8*CN_Mobiles!D24667+Logistic_Reg!$C$9*CN_Mobiles!E24667)/(1+EXP(Logistic_Reg!$C$5+Logistic_Reg!$C$6*CN_Mobiles!B24667+Logistic_Reg!$C$7*CN_Mobiles!C24667+Logistic_Reg!$C$8*CN_Mobiles!D24667+Logistic_Reg!$C$9*CN_Mobiles!E24667))</f>
        <v>-9.6766650133010293E-2</v>
      </c>
      <c r="H24667">
        <f t="shared" si="770"/>
        <v>0</v>
      </c>
      <c r="I24667" t="str">
        <f t="shared" si="771"/>
        <v>No</v>
      </c>
    </row>
    <row r="24668" spans="1:9" x14ac:dyDescent="0.3">
      <c r="A24668" t="s">
        <v>24669</v>
      </c>
      <c r="B24668">
        <v>59</v>
      </c>
      <c r="C24668">
        <v>1</v>
      </c>
      <c r="D24668" s="7">
        <v>-9.8246533393659644E-2</v>
      </c>
      <c r="E24668">
        <v>2</v>
      </c>
      <c r="F24668">
        <v>1</v>
      </c>
      <c r="G24668" s="9">
        <f>(Logistic_Reg!$C$5+Logistic_Reg!$C$6*CN_Mobiles!B24668+Logistic_Reg!$C$7*CN_Mobiles!C24668+Logistic_Reg!$C$8*CN_Mobiles!D24668+Logistic_Reg!$C$9*CN_Mobiles!E24668)/(1+EXP(Logistic_Reg!$C$5+Logistic_Reg!$C$6*CN_Mobiles!B24668+Logistic_Reg!$C$7*CN_Mobiles!C24668+Logistic_Reg!$C$8*CN_Mobiles!D24668+Logistic_Reg!$C$9*CN_Mobiles!E24668))</f>
        <v>-5.3667410028566752E-2</v>
      </c>
      <c r="H24668">
        <f t="shared" si="770"/>
        <v>0</v>
      </c>
      <c r="I24668" t="str">
        <f t="shared" si="771"/>
        <v>No</v>
      </c>
    </row>
    <row r="24669" spans="1:9" x14ac:dyDescent="0.3">
      <c r="A24669" t="s">
        <v>24670</v>
      </c>
      <c r="B24669">
        <v>39</v>
      </c>
      <c r="C24669">
        <v>0</v>
      </c>
      <c r="D24669" s="7">
        <v>0.89981793440538271</v>
      </c>
      <c r="E24669">
        <v>1</v>
      </c>
      <c r="F24669">
        <v>0</v>
      </c>
      <c r="G24669" s="9">
        <f>(Logistic_Reg!$C$5+Logistic_Reg!$C$6*CN_Mobiles!B24669+Logistic_Reg!$C$7*CN_Mobiles!C24669+Logistic_Reg!$C$8*CN_Mobiles!D24669+Logistic_Reg!$C$9*CN_Mobiles!E24669)/(1+EXP(Logistic_Reg!$C$5+Logistic_Reg!$C$6*CN_Mobiles!B24669+Logistic_Reg!$C$7*CN_Mobiles!C24669+Logistic_Reg!$C$8*CN_Mobiles!D24669+Logistic_Reg!$C$9*CN_Mobiles!E24669))</f>
        <v>-0.4223242356763664</v>
      </c>
      <c r="H24669">
        <f t="shared" si="770"/>
        <v>0</v>
      </c>
      <c r="I24669" t="str">
        <f t="shared" si="771"/>
        <v>Yes</v>
      </c>
    </row>
    <row r="24670" spans="1:9" x14ac:dyDescent="0.3">
      <c r="A24670" t="s">
        <v>24671</v>
      </c>
      <c r="B24670">
        <v>39</v>
      </c>
      <c r="C24670">
        <v>1</v>
      </c>
      <c r="D24670" s="7">
        <v>2.4742558711618439</v>
      </c>
      <c r="E24670">
        <v>4</v>
      </c>
      <c r="F24670">
        <v>1</v>
      </c>
      <c r="G24670" s="9">
        <f>(Logistic_Reg!$C$5+Logistic_Reg!$C$6*CN_Mobiles!B24670+Logistic_Reg!$C$7*CN_Mobiles!C24670+Logistic_Reg!$C$8*CN_Mobiles!D24670+Logistic_Reg!$C$9*CN_Mobiles!E24670)/(1+EXP(Logistic_Reg!$C$5+Logistic_Reg!$C$6*CN_Mobiles!B24670+Logistic_Reg!$C$7*CN_Mobiles!C24670+Logistic_Reg!$C$8*CN_Mobiles!D24670+Logistic_Reg!$C$9*CN_Mobiles!E24670))</f>
        <v>0.12831508289362578</v>
      </c>
      <c r="H24670">
        <f t="shared" si="770"/>
        <v>0</v>
      </c>
      <c r="I24670" t="str">
        <f t="shared" si="771"/>
        <v>No</v>
      </c>
    </row>
    <row r="24671" spans="1:9" x14ac:dyDescent="0.3">
      <c r="A24671" t="s">
        <v>24672</v>
      </c>
      <c r="B24671">
        <v>27</v>
      </c>
      <c r="C24671">
        <v>1</v>
      </c>
      <c r="D24671" s="7">
        <v>-0.44100395803646808</v>
      </c>
      <c r="E24671">
        <v>1</v>
      </c>
      <c r="F24671">
        <v>1</v>
      </c>
      <c r="G24671" s="9">
        <f>(Logistic_Reg!$C$5+Logistic_Reg!$C$6*CN_Mobiles!B24671+Logistic_Reg!$C$7*CN_Mobiles!C24671+Logistic_Reg!$C$8*CN_Mobiles!D24671+Logistic_Reg!$C$9*CN_Mobiles!E24671)/(1+EXP(Logistic_Reg!$C$5+Logistic_Reg!$C$6*CN_Mobiles!B24671+Logistic_Reg!$C$7*CN_Mobiles!C24671+Logistic_Reg!$C$8*CN_Mobiles!D24671+Logistic_Reg!$C$9*CN_Mobiles!E24671))</f>
        <v>-0.59490226171820249</v>
      </c>
      <c r="H24671">
        <f t="shared" si="770"/>
        <v>0</v>
      </c>
      <c r="I24671" t="str">
        <f t="shared" si="771"/>
        <v>No</v>
      </c>
    </row>
    <row r="24672" spans="1:9" x14ac:dyDescent="0.3">
      <c r="A24672" t="s">
        <v>24673</v>
      </c>
      <c r="B24672">
        <v>65</v>
      </c>
      <c r="C24672">
        <v>1</v>
      </c>
      <c r="D24672" s="7">
        <v>-0.66412750582419189</v>
      </c>
      <c r="E24672">
        <v>1</v>
      </c>
      <c r="F24672">
        <v>0</v>
      </c>
      <c r="G24672" s="9">
        <f>(Logistic_Reg!$C$5+Logistic_Reg!$C$6*CN_Mobiles!B24672+Logistic_Reg!$C$7*CN_Mobiles!C24672+Logistic_Reg!$C$8*CN_Mobiles!D24672+Logistic_Reg!$C$9*CN_Mobiles!E24672)/(1+EXP(Logistic_Reg!$C$5+Logistic_Reg!$C$6*CN_Mobiles!B24672+Logistic_Reg!$C$7*CN_Mobiles!C24672+Logistic_Reg!$C$8*CN_Mobiles!D24672+Logistic_Reg!$C$9*CN_Mobiles!E24672))</f>
        <v>-1.1008420947204307</v>
      </c>
      <c r="H24672">
        <f t="shared" si="770"/>
        <v>0</v>
      </c>
      <c r="I24672" t="str">
        <f t="shared" si="771"/>
        <v>Yes</v>
      </c>
    </row>
    <row r="24673" spans="1:9" x14ac:dyDescent="0.3">
      <c r="A24673" t="s">
        <v>24674</v>
      </c>
      <c r="B24673">
        <v>38</v>
      </c>
      <c r="C24673">
        <v>1</v>
      </c>
      <c r="D24673" s="7">
        <v>-1.4704697724805613</v>
      </c>
      <c r="E24673">
        <v>3</v>
      </c>
      <c r="F24673">
        <v>0</v>
      </c>
      <c r="G24673" s="9">
        <f>(Logistic_Reg!$C$5+Logistic_Reg!$C$6*CN_Mobiles!B24673+Logistic_Reg!$C$7*CN_Mobiles!C24673+Logistic_Reg!$C$8*CN_Mobiles!D24673+Logistic_Reg!$C$9*CN_Mobiles!E24673)/(1+EXP(Logistic_Reg!$C$5+Logistic_Reg!$C$6*CN_Mobiles!B24673+Logistic_Reg!$C$7*CN_Mobiles!C24673+Logistic_Reg!$C$8*CN_Mobiles!D24673+Logistic_Reg!$C$9*CN_Mobiles!E24673))</f>
        <v>0.19073381876581752</v>
      </c>
      <c r="H24673">
        <f t="shared" si="770"/>
        <v>1</v>
      </c>
      <c r="I24673" t="str">
        <f t="shared" si="771"/>
        <v>No</v>
      </c>
    </row>
    <row r="24674" spans="1:9" x14ac:dyDescent="0.3">
      <c r="A24674" t="s">
        <v>24675</v>
      </c>
      <c r="B24674">
        <v>49</v>
      </c>
      <c r="C24674">
        <v>1</v>
      </c>
      <c r="D24674" s="7">
        <v>-0.43047339004177743</v>
      </c>
      <c r="E24674">
        <v>2</v>
      </c>
      <c r="F24674">
        <v>0</v>
      </c>
      <c r="G24674" s="9">
        <f>(Logistic_Reg!$C$5+Logistic_Reg!$C$6*CN_Mobiles!B24674+Logistic_Reg!$C$7*CN_Mobiles!C24674+Logistic_Reg!$C$8*CN_Mobiles!D24674+Logistic_Reg!$C$9*CN_Mobiles!E24674)/(1+EXP(Logistic_Reg!$C$5+Logistic_Reg!$C$6*CN_Mobiles!B24674+Logistic_Reg!$C$7*CN_Mobiles!C24674+Logistic_Reg!$C$8*CN_Mobiles!D24674+Logistic_Reg!$C$9*CN_Mobiles!E24674))</f>
        <v>-7.0237013264469059E-2</v>
      </c>
      <c r="H24674">
        <f t="shared" si="770"/>
        <v>0</v>
      </c>
      <c r="I24674" t="str">
        <f t="shared" si="771"/>
        <v>Yes</v>
      </c>
    </row>
    <row r="24675" spans="1:9" x14ac:dyDescent="0.3">
      <c r="A24675" t="s">
        <v>24676</v>
      </c>
      <c r="B24675">
        <v>49</v>
      </c>
      <c r="C24675">
        <v>1</v>
      </c>
      <c r="D24675" s="7">
        <v>-9.4020600467373677E-2</v>
      </c>
      <c r="E24675">
        <v>1</v>
      </c>
      <c r="F24675">
        <v>1</v>
      </c>
      <c r="G24675" s="9">
        <f>(Logistic_Reg!$C$5+Logistic_Reg!$C$6*CN_Mobiles!B24675+Logistic_Reg!$C$7*CN_Mobiles!C24675+Logistic_Reg!$C$8*CN_Mobiles!D24675+Logistic_Reg!$C$9*CN_Mobiles!E24675)/(1+EXP(Logistic_Reg!$C$5+Logistic_Reg!$C$6*CN_Mobiles!B24675+Logistic_Reg!$C$7*CN_Mobiles!C24675+Logistic_Reg!$C$8*CN_Mobiles!D24675+Logistic_Reg!$C$9*CN_Mobiles!E24675))</f>
        <v>-0.68495459484188581</v>
      </c>
      <c r="H24675">
        <f t="shared" si="770"/>
        <v>0</v>
      </c>
      <c r="I24675" t="str">
        <f t="shared" si="771"/>
        <v>No</v>
      </c>
    </row>
    <row r="24676" spans="1:9" x14ac:dyDescent="0.3">
      <c r="A24676" t="s">
        <v>24677</v>
      </c>
      <c r="B24676">
        <v>40</v>
      </c>
      <c r="C24676">
        <v>1</v>
      </c>
      <c r="D24676" s="7">
        <v>-0.28667174542447388</v>
      </c>
      <c r="E24676">
        <v>3</v>
      </c>
      <c r="F24676">
        <v>1</v>
      </c>
      <c r="G24676" s="9">
        <f>(Logistic_Reg!$C$5+Logistic_Reg!$C$6*CN_Mobiles!B24676+Logistic_Reg!$C$7*CN_Mobiles!C24676+Logistic_Reg!$C$8*CN_Mobiles!D24676+Logistic_Reg!$C$9*CN_Mobiles!E24676)/(1+EXP(Logistic_Reg!$C$5+Logistic_Reg!$C$6*CN_Mobiles!B24676+Logistic_Reg!$C$7*CN_Mobiles!C24676+Logistic_Reg!$C$8*CN_Mobiles!D24676+Logistic_Reg!$C$9*CN_Mobiles!E24676))</f>
        <v>0.2686626113411183</v>
      </c>
      <c r="H24676">
        <f t="shared" si="770"/>
        <v>1</v>
      </c>
      <c r="I24676" t="str">
        <f t="shared" si="771"/>
        <v>Yes</v>
      </c>
    </row>
    <row r="24677" spans="1:9" x14ac:dyDescent="0.3">
      <c r="A24677" t="s">
        <v>24678</v>
      </c>
      <c r="B24677">
        <v>51</v>
      </c>
      <c r="C24677">
        <v>0</v>
      </c>
      <c r="D24677" s="7">
        <v>0.88761983612086048</v>
      </c>
      <c r="E24677">
        <v>1</v>
      </c>
      <c r="F24677">
        <v>1</v>
      </c>
      <c r="G24677" s="9">
        <f>(Logistic_Reg!$C$5+Logistic_Reg!$C$6*CN_Mobiles!B24677+Logistic_Reg!$C$7*CN_Mobiles!C24677+Logistic_Reg!$C$8*CN_Mobiles!D24677+Logistic_Reg!$C$9*CN_Mobiles!E24677)/(1+EXP(Logistic_Reg!$C$5+Logistic_Reg!$C$6*CN_Mobiles!B24677+Logistic_Reg!$C$7*CN_Mobiles!C24677+Logistic_Reg!$C$8*CN_Mobiles!D24677+Logistic_Reg!$C$9*CN_Mobiles!E24677))</f>
        <v>-0.53993017569024737</v>
      </c>
      <c r="H24677">
        <f t="shared" si="770"/>
        <v>0</v>
      </c>
      <c r="I24677" t="str">
        <f t="shared" si="771"/>
        <v>No</v>
      </c>
    </row>
    <row r="24678" spans="1:9" x14ac:dyDescent="0.3">
      <c r="A24678" t="s">
        <v>24679</v>
      </c>
      <c r="B24678">
        <v>60</v>
      </c>
      <c r="C24678">
        <v>0</v>
      </c>
      <c r="D24678" s="7">
        <v>0.80128897572765467</v>
      </c>
      <c r="E24678">
        <v>2</v>
      </c>
      <c r="F24678">
        <v>0</v>
      </c>
      <c r="G24678" s="9">
        <f>(Logistic_Reg!$C$5+Logistic_Reg!$C$6*CN_Mobiles!B24678+Logistic_Reg!$C$7*CN_Mobiles!C24678+Logistic_Reg!$C$8*CN_Mobiles!D24678+Logistic_Reg!$C$9*CN_Mobiles!E24678)/(1+EXP(Logistic_Reg!$C$5+Logistic_Reg!$C$6*CN_Mobiles!B24678+Logistic_Reg!$C$7*CN_Mobiles!C24678+Logistic_Reg!$C$8*CN_Mobiles!D24678+Logistic_Reg!$C$9*CN_Mobiles!E24678))</f>
        <v>1.8500869274411226E-2</v>
      </c>
      <c r="H24678">
        <f t="shared" si="770"/>
        <v>0</v>
      </c>
      <c r="I24678" t="str">
        <f t="shared" si="771"/>
        <v>Yes</v>
      </c>
    </row>
    <row r="24679" spans="1:9" x14ac:dyDescent="0.3">
      <c r="A24679" t="s">
        <v>24680</v>
      </c>
      <c r="B24679">
        <v>53</v>
      </c>
      <c r="C24679">
        <v>1</v>
      </c>
      <c r="D24679" s="7">
        <v>-0.93977254702144419</v>
      </c>
      <c r="E24679">
        <v>4</v>
      </c>
      <c r="F24679">
        <v>1</v>
      </c>
      <c r="G24679" s="9">
        <f>(Logistic_Reg!$C$5+Logistic_Reg!$C$6*CN_Mobiles!B24679+Logistic_Reg!$C$7*CN_Mobiles!C24679+Logistic_Reg!$C$8*CN_Mobiles!D24679+Logistic_Reg!$C$9*CN_Mobiles!E24679)/(1+EXP(Logistic_Reg!$C$5+Logistic_Reg!$C$6*CN_Mobiles!B24679+Logistic_Reg!$C$7*CN_Mobiles!C24679+Logistic_Reg!$C$8*CN_Mobiles!D24679+Logistic_Reg!$C$9*CN_Mobiles!E24679))</f>
        <v>0.27235298880163838</v>
      </c>
      <c r="H24679">
        <f t="shared" si="770"/>
        <v>1</v>
      </c>
      <c r="I24679" t="str">
        <f t="shared" si="771"/>
        <v>Yes</v>
      </c>
    </row>
    <row r="24680" spans="1:9" x14ac:dyDescent="0.3">
      <c r="A24680" t="s">
        <v>24681</v>
      </c>
      <c r="B24680">
        <v>65</v>
      </c>
      <c r="C24680">
        <v>1</v>
      </c>
      <c r="D24680" s="7">
        <v>-0.41731589076858472</v>
      </c>
      <c r="E24680">
        <v>4</v>
      </c>
      <c r="F24680">
        <v>1</v>
      </c>
      <c r="G24680" s="9">
        <f>(Logistic_Reg!$C$5+Logistic_Reg!$C$6*CN_Mobiles!B24680+Logistic_Reg!$C$7*CN_Mobiles!C24680+Logistic_Reg!$C$8*CN_Mobiles!D24680+Logistic_Reg!$C$9*CN_Mobiles!E24680)/(1+EXP(Logistic_Reg!$C$5+Logistic_Reg!$C$6*CN_Mobiles!B24680+Logistic_Reg!$C$7*CN_Mobiles!C24680+Logistic_Reg!$C$8*CN_Mobiles!D24680+Logistic_Reg!$C$9*CN_Mobiles!E24680))</f>
        <v>0.26771407885571508</v>
      </c>
      <c r="H24680">
        <f t="shared" si="770"/>
        <v>1</v>
      </c>
      <c r="I24680" t="str">
        <f t="shared" si="771"/>
        <v>Yes</v>
      </c>
    </row>
    <row r="24681" spans="1:9" x14ac:dyDescent="0.3">
      <c r="A24681" t="s">
        <v>24682</v>
      </c>
      <c r="B24681">
        <v>25</v>
      </c>
      <c r="C24681">
        <v>0</v>
      </c>
      <c r="D24681" s="7">
        <v>0.10099478264037819</v>
      </c>
      <c r="E24681">
        <v>2</v>
      </c>
      <c r="F24681">
        <v>1</v>
      </c>
      <c r="G24681" s="9">
        <f>(Logistic_Reg!$C$5+Logistic_Reg!$C$6*CN_Mobiles!B24681+Logistic_Reg!$C$7*CN_Mobiles!C24681+Logistic_Reg!$C$8*CN_Mobiles!D24681+Logistic_Reg!$C$9*CN_Mobiles!E24681)/(1+EXP(Logistic_Reg!$C$5+Logistic_Reg!$C$6*CN_Mobiles!B24681+Logistic_Reg!$C$7*CN_Mobiles!C24681+Logistic_Reg!$C$8*CN_Mobiles!D24681+Logistic_Reg!$C$9*CN_Mobiles!E24681))</f>
        <v>6.2354356867947096E-2</v>
      </c>
      <c r="H24681">
        <f t="shared" si="770"/>
        <v>0</v>
      </c>
      <c r="I24681" t="str">
        <f t="shared" si="771"/>
        <v>No</v>
      </c>
    </row>
    <row r="24682" spans="1:9" x14ac:dyDescent="0.3">
      <c r="A24682" t="s">
        <v>24683</v>
      </c>
      <c r="B24682">
        <v>34</v>
      </c>
      <c r="C24682">
        <v>1</v>
      </c>
      <c r="D24682" s="7">
        <v>-0.6630139153909137</v>
      </c>
      <c r="E24682">
        <v>1</v>
      </c>
      <c r="F24682">
        <v>0</v>
      </c>
      <c r="G24682" s="9">
        <f>(Logistic_Reg!$C$5+Logistic_Reg!$C$6*CN_Mobiles!B24682+Logistic_Reg!$C$7*CN_Mobiles!C24682+Logistic_Reg!$C$8*CN_Mobiles!D24682+Logistic_Reg!$C$9*CN_Mobiles!E24682)/(1+EXP(Logistic_Reg!$C$5+Logistic_Reg!$C$6*CN_Mobiles!B24682+Logistic_Reg!$C$7*CN_Mobiles!C24682+Logistic_Reg!$C$8*CN_Mobiles!D24682+Logistic_Reg!$C$9*CN_Mobiles!E24682))</f>
        <v>-0.7542673635095245</v>
      </c>
      <c r="H24682">
        <f t="shared" si="770"/>
        <v>0</v>
      </c>
      <c r="I24682" t="str">
        <f t="shared" si="771"/>
        <v>Yes</v>
      </c>
    </row>
    <row r="24683" spans="1:9" x14ac:dyDescent="0.3">
      <c r="A24683" t="s">
        <v>24684</v>
      </c>
      <c r="B24683">
        <v>60</v>
      </c>
      <c r="C24683">
        <v>1</v>
      </c>
      <c r="D24683" s="7">
        <v>1.444544495750413</v>
      </c>
      <c r="E24683">
        <v>2</v>
      </c>
      <c r="F24683">
        <v>1</v>
      </c>
      <c r="G24683" s="9">
        <f>(Logistic_Reg!$C$5+Logistic_Reg!$C$6*CN_Mobiles!B24683+Logistic_Reg!$C$7*CN_Mobiles!C24683+Logistic_Reg!$C$8*CN_Mobiles!D24683+Logistic_Reg!$C$9*CN_Mobiles!E24683)/(1+EXP(Logistic_Reg!$C$5+Logistic_Reg!$C$6*CN_Mobiles!B24683+Logistic_Reg!$C$7*CN_Mobiles!C24683+Logistic_Reg!$C$8*CN_Mobiles!D24683+Logistic_Reg!$C$9*CN_Mobiles!E24683))</f>
        <v>0.20191497645685003</v>
      </c>
      <c r="H24683">
        <f t="shared" si="770"/>
        <v>1</v>
      </c>
      <c r="I24683" t="str">
        <f t="shared" si="771"/>
        <v>Yes</v>
      </c>
    </row>
    <row r="24684" spans="1:9" x14ac:dyDescent="0.3">
      <c r="A24684" t="s">
        <v>24685</v>
      </c>
      <c r="B24684">
        <v>51</v>
      </c>
      <c r="C24684">
        <v>0</v>
      </c>
      <c r="D24684" s="7">
        <v>0.13167277139714537</v>
      </c>
      <c r="E24684">
        <v>2</v>
      </c>
      <c r="F24684">
        <v>0</v>
      </c>
      <c r="G24684" s="9">
        <f>(Logistic_Reg!$C$5+Logistic_Reg!$C$6*CN_Mobiles!B24684+Logistic_Reg!$C$7*CN_Mobiles!C24684+Logistic_Reg!$C$8*CN_Mobiles!D24684+Logistic_Reg!$C$9*CN_Mobiles!E24684)/(1+EXP(Logistic_Reg!$C$5+Logistic_Reg!$C$6*CN_Mobiles!B24684+Logistic_Reg!$C$7*CN_Mobiles!C24684+Logistic_Reg!$C$8*CN_Mobiles!D24684+Logistic_Reg!$C$9*CN_Mobiles!E24684))</f>
        <v>-8.0087004014557095E-2</v>
      </c>
      <c r="H24684">
        <f t="shared" si="770"/>
        <v>0</v>
      </c>
      <c r="I24684" t="str">
        <f t="shared" si="771"/>
        <v>Yes</v>
      </c>
    </row>
    <row r="24685" spans="1:9" x14ac:dyDescent="0.3">
      <c r="A24685" t="s">
        <v>24686</v>
      </c>
      <c r="B24685">
        <v>59</v>
      </c>
      <c r="C24685">
        <v>0</v>
      </c>
      <c r="D24685" s="7">
        <v>-0.18259958103442814</v>
      </c>
      <c r="E24685">
        <v>1</v>
      </c>
      <c r="F24685">
        <v>1</v>
      </c>
      <c r="G24685" s="9">
        <f>(Logistic_Reg!$C$5+Logistic_Reg!$C$6*CN_Mobiles!B24685+Logistic_Reg!$C$7*CN_Mobiles!C24685+Logistic_Reg!$C$8*CN_Mobiles!D24685+Logistic_Reg!$C$9*CN_Mobiles!E24685)/(1+EXP(Logistic_Reg!$C$5+Logistic_Reg!$C$6*CN_Mobiles!B24685+Logistic_Reg!$C$7*CN_Mobiles!C24685+Logistic_Reg!$C$8*CN_Mobiles!D24685+Logistic_Reg!$C$9*CN_Mobiles!E24685))</f>
        <v>-1.0612382508105567</v>
      </c>
      <c r="H24685">
        <f t="shared" si="770"/>
        <v>0</v>
      </c>
      <c r="I24685" t="str">
        <f t="shared" si="771"/>
        <v>No</v>
      </c>
    </row>
    <row r="24686" spans="1:9" x14ac:dyDescent="0.3">
      <c r="A24686" t="s">
        <v>24687</v>
      </c>
      <c r="B24686">
        <v>59</v>
      </c>
      <c r="C24686">
        <v>0</v>
      </c>
      <c r="D24686" s="7">
        <v>-1.2654739540878919</v>
      </c>
      <c r="E24686">
        <v>1</v>
      </c>
      <c r="F24686">
        <v>0</v>
      </c>
      <c r="G24686" s="9">
        <f>(Logistic_Reg!$C$5+Logistic_Reg!$C$6*CN_Mobiles!B24686+Logistic_Reg!$C$7*CN_Mobiles!C24686+Logistic_Reg!$C$8*CN_Mobiles!D24686+Logistic_Reg!$C$9*CN_Mobiles!E24686)/(1+EXP(Logistic_Reg!$C$5+Logistic_Reg!$C$6*CN_Mobiles!B24686+Logistic_Reg!$C$7*CN_Mobiles!C24686+Logistic_Reg!$C$8*CN_Mobiles!D24686+Logistic_Reg!$C$9*CN_Mobiles!E24686))</f>
        <v>-1.5522741889525</v>
      </c>
      <c r="H24686">
        <f t="shared" si="770"/>
        <v>0</v>
      </c>
      <c r="I24686" t="str">
        <f t="shared" si="771"/>
        <v>Yes</v>
      </c>
    </row>
    <row r="24687" spans="1:9" x14ac:dyDescent="0.3">
      <c r="A24687" t="s">
        <v>24688</v>
      </c>
      <c r="B24687">
        <v>54</v>
      </c>
      <c r="C24687">
        <v>0</v>
      </c>
      <c r="D24687" s="7">
        <v>-0.90719098487445804</v>
      </c>
      <c r="E24687">
        <v>2</v>
      </c>
      <c r="F24687">
        <v>0</v>
      </c>
      <c r="G24687" s="9">
        <f>(Logistic_Reg!$C$5+Logistic_Reg!$C$6*CN_Mobiles!B24687+Logistic_Reg!$C$7*CN_Mobiles!C24687+Logistic_Reg!$C$8*CN_Mobiles!D24687+Logistic_Reg!$C$9*CN_Mobiles!E24687)/(1+EXP(Logistic_Reg!$C$5+Logistic_Reg!$C$6*CN_Mobiles!B24687+Logistic_Reg!$C$7*CN_Mobiles!C24687+Logistic_Reg!$C$8*CN_Mobiles!D24687+Logistic_Reg!$C$9*CN_Mobiles!E24687))</f>
        <v>-0.41263461921713102</v>
      </c>
      <c r="H24687">
        <f t="shared" si="770"/>
        <v>0</v>
      </c>
      <c r="I24687" t="str">
        <f t="shared" si="771"/>
        <v>Yes</v>
      </c>
    </row>
    <row r="24688" spans="1:9" x14ac:dyDescent="0.3">
      <c r="A24688" t="s">
        <v>24689</v>
      </c>
      <c r="B24688">
        <v>34</v>
      </c>
      <c r="C24688">
        <v>1</v>
      </c>
      <c r="D24688" s="7">
        <v>-1.137717529576743</v>
      </c>
      <c r="E24688">
        <v>1</v>
      </c>
      <c r="F24688">
        <v>0</v>
      </c>
      <c r="G24688" s="9">
        <f>(Logistic_Reg!$C$5+Logistic_Reg!$C$6*CN_Mobiles!B24688+Logistic_Reg!$C$7*CN_Mobiles!C24688+Logistic_Reg!$C$8*CN_Mobiles!D24688+Logistic_Reg!$C$9*CN_Mobiles!E24688)/(1+EXP(Logistic_Reg!$C$5+Logistic_Reg!$C$6*CN_Mobiles!B24688+Logistic_Reg!$C$7*CN_Mobiles!C24688+Logistic_Reg!$C$8*CN_Mobiles!D24688+Logistic_Reg!$C$9*CN_Mobiles!E24688))</f>
        <v>-0.95176366198256357</v>
      </c>
      <c r="H24688">
        <f t="shared" si="770"/>
        <v>0</v>
      </c>
      <c r="I24688" t="str">
        <f t="shared" si="771"/>
        <v>Yes</v>
      </c>
    </row>
    <row r="24689" spans="1:9" x14ac:dyDescent="0.3">
      <c r="A24689" t="s">
        <v>24690</v>
      </c>
      <c r="B24689">
        <v>35</v>
      </c>
      <c r="C24689">
        <v>1</v>
      </c>
      <c r="D24689" s="7">
        <v>-0.8038231426387934</v>
      </c>
      <c r="E24689">
        <v>1</v>
      </c>
      <c r="F24689">
        <v>1</v>
      </c>
      <c r="G24689" s="9">
        <f>(Logistic_Reg!$C$5+Logistic_Reg!$C$6*CN_Mobiles!B24689+Logistic_Reg!$C$7*CN_Mobiles!C24689+Logistic_Reg!$C$8*CN_Mobiles!D24689+Logistic_Reg!$C$9*CN_Mobiles!E24689)/(1+EXP(Logistic_Reg!$C$5+Logistic_Reg!$C$6*CN_Mobiles!B24689+Logistic_Reg!$C$7*CN_Mobiles!C24689+Logistic_Reg!$C$8*CN_Mobiles!D24689+Logistic_Reg!$C$9*CN_Mobiles!E24689))</f>
        <v>-0.82253630368567965</v>
      </c>
      <c r="H24689">
        <f t="shared" si="770"/>
        <v>0</v>
      </c>
      <c r="I24689" t="str">
        <f t="shared" si="771"/>
        <v>No</v>
      </c>
    </row>
    <row r="24690" spans="1:9" x14ac:dyDescent="0.3">
      <c r="A24690" t="s">
        <v>24691</v>
      </c>
      <c r="B24690">
        <v>26</v>
      </c>
      <c r="C24690">
        <v>0</v>
      </c>
      <c r="D24690" s="7">
        <v>-0.45608977715395282</v>
      </c>
      <c r="E24690">
        <v>2</v>
      </c>
      <c r="F24690">
        <v>1</v>
      </c>
      <c r="G24690" s="9">
        <f>(Logistic_Reg!$C$5+Logistic_Reg!$C$6*CN_Mobiles!B24690+Logistic_Reg!$C$7*CN_Mobiles!C24690+Logistic_Reg!$C$8*CN_Mobiles!D24690+Logistic_Reg!$C$9*CN_Mobiles!E24690)/(1+EXP(Logistic_Reg!$C$5+Logistic_Reg!$C$6*CN_Mobiles!B24690+Logistic_Reg!$C$7*CN_Mobiles!C24690+Logistic_Reg!$C$8*CN_Mobiles!D24690+Logistic_Reg!$C$9*CN_Mobiles!E24690))</f>
        <v>-6.2696550509958621E-2</v>
      </c>
      <c r="H24690">
        <f t="shared" si="770"/>
        <v>0</v>
      </c>
      <c r="I24690" t="str">
        <f t="shared" si="771"/>
        <v>No</v>
      </c>
    </row>
    <row r="24691" spans="1:9" x14ac:dyDescent="0.3">
      <c r="A24691" t="s">
        <v>24692</v>
      </c>
      <c r="B24691">
        <v>40</v>
      </c>
      <c r="C24691">
        <v>1</v>
      </c>
      <c r="D24691" s="7">
        <v>-0.42308371814094792</v>
      </c>
      <c r="E24691">
        <v>3</v>
      </c>
      <c r="F24691">
        <v>1</v>
      </c>
      <c r="G24691" s="9">
        <f>(Logistic_Reg!$C$5+Logistic_Reg!$C$6*CN_Mobiles!B24691+Logistic_Reg!$C$7*CN_Mobiles!C24691+Logistic_Reg!$C$8*CN_Mobiles!D24691+Logistic_Reg!$C$9*CN_Mobiles!E24691)/(1+EXP(Logistic_Reg!$C$5+Logistic_Reg!$C$6*CN_Mobiles!B24691+Logistic_Reg!$C$7*CN_Mobiles!C24691+Logistic_Reg!$C$8*CN_Mobiles!D24691+Logistic_Reg!$C$9*CN_Mobiles!E24691))</f>
        <v>0.26379503573352381</v>
      </c>
      <c r="H24691">
        <f t="shared" si="770"/>
        <v>1</v>
      </c>
      <c r="I24691" t="str">
        <f t="shared" si="771"/>
        <v>Yes</v>
      </c>
    </row>
    <row r="24692" spans="1:9" x14ac:dyDescent="0.3">
      <c r="A24692" t="s">
        <v>24693</v>
      </c>
      <c r="B24692">
        <v>49</v>
      </c>
      <c r="C24692">
        <v>1</v>
      </c>
      <c r="D24692" s="7">
        <v>1.0201999156028239</v>
      </c>
      <c r="E24692">
        <v>4</v>
      </c>
      <c r="F24692">
        <v>1</v>
      </c>
      <c r="G24692" s="9">
        <f>(Logistic_Reg!$C$5+Logistic_Reg!$C$6*CN_Mobiles!B24692+Logistic_Reg!$C$7*CN_Mobiles!C24692+Logistic_Reg!$C$8*CN_Mobiles!D24692+Logistic_Reg!$C$9*CN_Mobiles!E24692)/(1+EXP(Logistic_Reg!$C$5+Logistic_Reg!$C$6*CN_Mobiles!B24692+Logistic_Reg!$C$7*CN_Mobiles!C24692+Logistic_Reg!$C$8*CN_Mobiles!D24692+Logistic_Reg!$C$9*CN_Mobiles!E24692))</f>
        <v>0.19745327258615158</v>
      </c>
      <c r="H24692">
        <f t="shared" si="770"/>
        <v>1</v>
      </c>
      <c r="I24692" t="str">
        <f t="shared" si="771"/>
        <v>Yes</v>
      </c>
    </row>
    <row r="24693" spans="1:9" x14ac:dyDescent="0.3">
      <c r="A24693" t="s">
        <v>24694</v>
      </c>
      <c r="B24693">
        <v>46</v>
      </c>
      <c r="C24693">
        <v>0</v>
      </c>
      <c r="D24693" s="7">
        <v>0.72243535161122829</v>
      </c>
      <c r="E24693">
        <v>2</v>
      </c>
      <c r="F24693">
        <v>1</v>
      </c>
      <c r="G24693" s="9">
        <f>(Logistic_Reg!$C$5+Logistic_Reg!$C$6*CN_Mobiles!B24693+Logistic_Reg!$C$7*CN_Mobiles!C24693+Logistic_Reg!$C$8*CN_Mobiles!D24693+Logistic_Reg!$C$9*CN_Mobiles!E24693)/(1+EXP(Logistic_Reg!$C$5+Logistic_Reg!$C$6*CN_Mobiles!B24693+Logistic_Reg!$C$7*CN_Mobiles!C24693+Logistic_Reg!$C$8*CN_Mobiles!D24693+Logistic_Reg!$C$9*CN_Mobiles!E24693))</f>
        <v>7.4877849171998703E-2</v>
      </c>
      <c r="H24693">
        <f t="shared" si="770"/>
        <v>0</v>
      </c>
      <c r="I24693" t="str">
        <f t="shared" si="771"/>
        <v>No</v>
      </c>
    </row>
    <row r="24694" spans="1:9" x14ac:dyDescent="0.3">
      <c r="A24694" t="s">
        <v>24695</v>
      </c>
      <c r="B24694">
        <v>31</v>
      </c>
      <c r="C24694">
        <v>1</v>
      </c>
      <c r="D24694" s="7">
        <v>-1.0371688795319922</v>
      </c>
      <c r="E24694">
        <v>4</v>
      </c>
      <c r="F24694">
        <v>1</v>
      </c>
      <c r="G24694" s="9">
        <f>(Logistic_Reg!$C$5+Logistic_Reg!$C$6*CN_Mobiles!B24694+Logistic_Reg!$C$7*CN_Mobiles!C24694+Logistic_Reg!$C$8*CN_Mobiles!D24694+Logistic_Reg!$C$9*CN_Mobiles!E24694)/(1+EXP(Logistic_Reg!$C$5+Logistic_Reg!$C$6*CN_Mobiles!B24694+Logistic_Reg!$C$7*CN_Mobiles!C24694+Logistic_Reg!$C$8*CN_Mobiles!D24694+Logistic_Reg!$C$9*CN_Mobiles!E24694))</f>
        <v>0.25995772515442955</v>
      </c>
      <c r="H24694">
        <f t="shared" si="770"/>
        <v>1</v>
      </c>
      <c r="I24694" t="str">
        <f t="shared" si="771"/>
        <v>Yes</v>
      </c>
    </row>
    <row r="24695" spans="1:9" x14ac:dyDescent="0.3">
      <c r="A24695" t="s">
        <v>24696</v>
      </c>
      <c r="B24695">
        <v>48</v>
      </c>
      <c r="C24695">
        <v>1</v>
      </c>
      <c r="D24695" s="7">
        <v>-1.2549985897215175</v>
      </c>
      <c r="E24695">
        <v>1</v>
      </c>
      <c r="F24695">
        <v>1</v>
      </c>
      <c r="G24695" s="9">
        <f>(Logistic_Reg!$C$5+Logistic_Reg!$C$6*CN_Mobiles!B24695+Logistic_Reg!$C$7*CN_Mobiles!C24695+Logistic_Reg!$C$8*CN_Mobiles!D24695+Logistic_Reg!$C$9*CN_Mobiles!E24695)/(1+EXP(Logistic_Reg!$C$5+Logistic_Reg!$C$6*CN_Mobiles!B24695+Logistic_Reg!$C$7*CN_Mobiles!C24695+Logistic_Reg!$C$8*CN_Mobiles!D24695+Logistic_Reg!$C$9*CN_Mobiles!E24695))</f>
        <v>-1.1641613914479525</v>
      </c>
      <c r="H24695">
        <f t="shared" si="770"/>
        <v>0</v>
      </c>
      <c r="I24695" t="str">
        <f t="shared" si="771"/>
        <v>No</v>
      </c>
    </row>
    <row r="24696" spans="1:9" x14ac:dyDescent="0.3">
      <c r="A24696" t="s">
        <v>24697</v>
      </c>
      <c r="B24696">
        <v>63</v>
      </c>
      <c r="C24696">
        <v>1</v>
      </c>
      <c r="D24696" s="7">
        <v>-0.64913115465604765</v>
      </c>
      <c r="E24696">
        <v>2</v>
      </c>
      <c r="F24696">
        <v>0</v>
      </c>
      <c r="G24696" s="9">
        <f>(Logistic_Reg!$C$5+Logistic_Reg!$C$6*CN_Mobiles!B24696+Logistic_Reg!$C$7*CN_Mobiles!C24696+Logistic_Reg!$C$8*CN_Mobiles!D24696+Logistic_Reg!$C$9*CN_Mobiles!E24696)/(1+EXP(Logistic_Reg!$C$5+Logistic_Reg!$C$6*CN_Mobiles!B24696+Logistic_Reg!$C$7*CN_Mobiles!C24696+Logistic_Reg!$C$8*CN_Mobiles!D24696+Logistic_Reg!$C$9*CN_Mobiles!E24696))</f>
        <v>-0.22952571742225097</v>
      </c>
      <c r="H24696">
        <f t="shared" si="770"/>
        <v>0</v>
      </c>
      <c r="I24696" t="str">
        <f t="shared" si="771"/>
        <v>Yes</v>
      </c>
    </row>
    <row r="24697" spans="1:9" x14ac:dyDescent="0.3">
      <c r="A24697" t="s">
        <v>24698</v>
      </c>
      <c r="B24697">
        <v>58</v>
      </c>
      <c r="C24697">
        <v>0</v>
      </c>
      <c r="D24697" s="7">
        <v>0.74290257270286142</v>
      </c>
      <c r="E24697">
        <v>4</v>
      </c>
      <c r="F24697">
        <v>1</v>
      </c>
      <c r="G24697" s="9">
        <f>(Logistic_Reg!$C$5+Logistic_Reg!$C$6*CN_Mobiles!B24697+Logistic_Reg!$C$7*CN_Mobiles!C24697+Logistic_Reg!$C$8*CN_Mobiles!D24697+Logistic_Reg!$C$9*CN_Mobiles!E24697)/(1+EXP(Logistic_Reg!$C$5+Logistic_Reg!$C$6*CN_Mobiles!B24697+Logistic_Reg!$C$7*CN_Mobiles!C24697+Logistic_Reg!$C$8*CN_Mobiles!D24697+Logistic_Reg!$C$9*CN_Mobiles!E24697))</f>
        <v>0.24181010558281971</v>
      </c>
      <c r="H24697">
        <f t="shared" si="770"/>
        <v>1</v>
      </c>
      <c r="I24697" t="str">
        <f t="shared" si="771"/>
        <v>Yes</v>
      </c>
    </row>
    <row r="24698" spans="1:9" x14ac:dyDescent="0.3">
      <c r="A24698" t="s">
        <v>24699</v>
      </c>
      <c r="B24698">
        <v>31</v>
      </c>
      <c r="C24698">
        <v>0</v>
      </c>
      <c r="D24698" s="7">
        <v>0.27641478126921692</v>
      </c>
      <c r="E24698">
        <v>2</v>
      </c>
      <c r="F24698">
        <v>0</v>
      </c>
      <c r="G24698" s="9">
        <f>(Logistic_Reg!$C$5+Logistic_Reg!$C$6*CN_Mobiles!B24698+Logistic_Reg!$C$7*CN_Mobiles!C24698+Logistic_Reg!$C$8*CN_Mobiles!D24698+Logistic_Reg!$C$9*CN_Mobiles!E24698)/(1+EXP(Logistic_Reg!$C$5+Logistic_Reg!$C$6*CN_Mobiles!B24698+Logistic_Reg!$C$7*CN_Mobiles!C24698+Logistic_Reg!$C$8*CN_Mobiles!D24698+Logistic_Reg!$C$9*CN_Mobiles!E24698))</f>
        <v>6.5580149574709548E-2</v>
      </c>
      <c r="H24698">
        <f t="shared" si="770"/>
        <v>0</v>
      </c>
      <c r="I24698" t="str">
        <f t="shared" si="771"/>
        <v>Yes</v>
      </c>
    </row>
    <row r="24699" spans="1:9" x14ac:dyDescent="0.3">
      <c r="A24699" t="s">
        <v>24700</v>
      </c>
      <c r="B24699">
        <v>34</v>
      </c>
      <c r="C24699">
        <v>1</v>
      </c>
      <c r="D24699" s="7">
        <v>-0.54214081225879629</v>
      </c>
      <c r="E24699">
        <v>4</v>
      </c>
      <c r="F24699">
        <v>1</v>
      </c>
      <c r="G24699" s="9">
        <f>(Logistic_Reg!$C$5+Logistic_Reg!$C$6*CN_Mobiles!B24699+Logistic_Reg!$C$7*CN_Mobiles!C24699+Logistic_Reg!$C$8*CN_Mobiles!D24699+Logistic_Reg!$C$9*CN_Mobiles!E24699)/(1+EXP(Logistic_Reg!$C$5+Logistic_Reg!$C$6*CN_Mobiles!B24699+Logistic_Reg!$C$7*CN_Mobiles!C24699+Logistic_Reg!$C$8*CN_Mobiles!D24699+Logistic_Reg!$C$9*CN_Mobiles!E24699))</f>
        <v>0.24570628801112138</v>
      </c>
      <c r="H24699">
        <f t="shared" si="770"/>
        <v>1</v>
      </c>
      <c r="I24699" t="str">
        <f t="shared" si="771"/>
        <v>Yes</v>
      </c>
    </row>
    <row r="24700" spans="1:9" x14ac:dyDescent="0.3">
      <c r="A24700" t="s">
        <v>24701</v>
      </c>
      <c r="B24700">
        <v>64</v>
      </c>
      <c r="C24700">
        <v>0</v>
      </c>
      <c r="D24700" s="7">
        <v>-0.69837659826100973</v>
      </c>
      <c r="E24700">
        <v>2</v>
      </c>
      <c r="F24700">
        <v>0</v>
      </c>
      <c r="G24700" s="9">
        <f>(Logistic_Reg!$C$5+Logistic_Reg!$C$6*CN_Mobiles!B24700+Logistic_Reg!$C$7*CN_Mobiles!C24700+Logistic_Reg!$C$8*CN_Mobiles!D24700+Logistic_Reg!$C$9*CN_Mobiles!E24700)/(1+EXP(Logistic_Reg!$C$5+Logistic_Reg!$C$6*CN_Mobiles!B24700+Logistic_Reg!$C$7*CN_Mobiles!C24700+Logistic_Reg!$C$8*CN_Mobiles!D24700+Logistic_Reg!$C$9*CN_Mobiles!E24700))</f>
        <v>-0.43156278141906773</v>
      </c>
      <c r="H24700">
        <f t="shared" si="770"/>
        <v>0</v>
      </c>
      <c r="I24700" t="str">
        <f t="shared" si="771"/>
        <v>Yes</v>
      </c>
    </row>
    <row r="24701" spans="1:9" x14ac:dyDescent="0.3">
      <c r="A24701" t="s">
        <v>24702</v>
      </c>
      <c r="B24701">
        <v>64</v>
      </c>
      <c r="C24701">
        <v>1</v>
      </c>
      <c r="D24701" s="7">
        <v>1.3642974559123466</v>
      </c>
      <c r="E24701">
        <v>4</v>
      </c>
      <c r="F24701">
        <v>1</v>
      </c>
      <c r="G24701" s="9">
        <f>(Logistic_Reg!$C$5+Logistic_Reg!$C$6*CN_Mobiles!B24701+Logistic_Reg!$C$7*CN_Mobiles!C24701+Logistic_Reg!$C$8*CN_Mobiles!D24701+Logistic_Reg!$C$9*CN_Mobiles!E24701)/(1+EXP(Logistic_Reg!$C$5+Logistic_Reg!$C$6*CN_Mobiles!B24701+Logistic_Reg!$C$7*CN_Mobiles!C24701+Logistic_Reg!$C$8*CN_Mobiles!D24701+Logistic_Reg!$C$9*CN_Mobiles!E24701))</f>
        <v>0.19966064165981973</v>
      </c>
      <c r="H24701">
        <f t="shared" si="770"/>
        <v>1</v>
      </c>
      <c r="I24701" t="str">
        <f t="shared" si="771"/>
        <v>Yes</v>
      </c>
    </row>
    <row r="24702" spans="1:9" x14ac:dyDescent="0.3">
      <c r="A24702" t="s">
        <v>24703</v>
      </c>
      <c r="B24702">
        <v>65</v>
      </c>
      <c r="C24702">
        <v>0</v>
      </c>
      <c r="D24702" s="7">
        <v>-0.85494170245973089</v>
      </c>
      <c r="E24702">
        <v>3</v>
      </c>
      <c r="F24702">
        <v>1</v>
      </c>
      <c r="G24702" s="9">
        <f>(Logistic_Reg!$C$5+Logistic_Reg!$C$6*CN_Mobiles!B24702+Logistic_Reg!$C$7*CN_Mobiles!C24702+Logistic_Reg!$C$8*CN_Mobiles!D24702+Logistic_Reg!$C$9*CN_Mobiles!E24702)/(1+EXP(Logistic_Reg!$C$5+Logistic_Reg!$C$6*CN_Mobiles!B24702+Logistic_Reg!$C$7*CN_Mobiles!C24702+Logistic_Reg!$C$8*CN_Mobiles!D24702+Logistic_Reg!$C$9*CN_Mobiles!E24702))</f>
        <v>0.10137087338016983</v>
      </c>
      <c r="H24702">
        <f t="shared" si="770"/>
        <v>0</v>
      </c>
      <c r="I24702" t="str">
        <f t="shared" si="771"/>
        <v>No</v>
      </c>
    </row>
    <row r="24703" spans="1:9" x14ac:dyDescent="0.3">
      <c r="A24703" t="s">
        <v>24704</v>
      </c>
      <c r="B24703">
        <v>30</v>
      </c>
      <c r="C24703">
        <v>0</v>
      </c>
      <c r="D24703" s="7">
        <v>-1.0546950797357375</v>
      </c>
      <c r="E24703">
        <v>3</v>
      </c>
      <c r="F24703">
        <v>0</v>
      </c>
      <c r="G24703" s="9">
        <f>(Logistic_Reg!$C$5+Logistic_Reg!$C$6*CN_Mobiles!B24703+Logistic_Reg!$C$7*CN_Mobiles!C24703+Logistic_Reg!$C$8*CN_Mobiles!D24703+Logistic_Reg!$C$9*CN_Mobiles!E24703)/(1+EXP(Logistic_Reg!$C$5+Logistic_Reg!$C$6*CN_Mobiles!B24703+Logistic_Reg!$C$7*CN_Mobiles!C24703+Logistic_Reg!$C$8*CN_Mobiles!D24703+Logistic_Reg!$C$9*CN_Mobiles!E24703))</f>
        <v>0.19904494668668785</v>
      </c>
      <c r="H24703">
        <f t="shared" si="770"/>
        <v>1</v>
      </c>
      <c r="I24703" t="str">
        <f t="shared" si="771"/>
        <v>No</v>
      </c>
    </row>
    <row r="24704" spans="1:9" x14ac:dyDescent="0.3">
      <c r="A24704" t="s">
        <v>24705</v>
      </c>
      <c r="B24704">
        <v>49</v>
      </c>
      <c r="C24704">
        <v>1</v>
      </c>
      <c r="D24704" s="7">
        <v>-0.69649586775147354</v>
      </c>
      <c r="E24704">
        <v>2</v>
      </c>
      <c r="F24704">
        <v>1</v>
      </c>
      <c r="G24704" s="9">
        <f>(Logistic_Reg!$C$5+Logistic_Reg!$C$6*CN_Mobiles!B24704+Logistic_Reg!$C$7*CN_Mobiles!C24704+Logistic_Reg!$C$8*CN_Mobiles!D24704+Logistic_Reg!$C$9*CN_Mobiles!E24704)/(1+EXP(Logistic_Reg!$C$5+Logistic_Reg!$C$6*CN_Mobiles!B24704+Logistic_Reg!$C$7*CN_Mobiles!C24704+Logistic_Reg!$C$8*CN_Mobiles!D24704+Logistic_Reg!$C$9*CN_Mobiles!E24704))</f>
        <v>-0.13849435236294214</v>
      </c>
      <c r="H24704">
        <f t="shared" si="770"/>
        <v>0</v>
      </c>
      <c r="I24704" t="str">
        <f t="shared" si="771"/>
        <v>No</v>
      </c>
    </row>
    <row r="24705" spans="1:9" x14ac:dyDescent="0.3">
      <c r="A24705" t="s">
        <v>24706</v>
      </c>
      <c r="B24705">
        <v>57</v>
      </c>
      <c r="C24705">
        <v>1</v>
      </c>
      <c r="D24705" s="7">
        <v>0.73995013037463198</v>
      </c>
      <c r="E24705">
        <v>3</v>
      </c>
      <c r="F24705">
        <v>0</v>
      </c>
      <c r="G24705" s="9">
        <f>(Logistic_Reg!$C$5+Logistic_Reg!$C$6*CN_Mobiles!B24705+Logistic_Reg!$C$7*CN_Mobiles!C24705+Logistic_Reg!$C$8*CN_Mobiles!D24705+Logistic_Reg!$C$9*CN_Mobiles!E24705)/(1+EXP(Logistic_Reg!$C$5+Logistic_Reg!$C$6*CN_Mobiles!B24705+Logistic_Reg!$C$7*CN_Mobiles!C24705+Logistic_Reg!$C$8*CN_Mobiles!D24705+Logistic_Reg!$C$9*CN_Mobiles!E24705))</f>
        <v>0.27834891950232632</v>
      </c>
      <c r="H24705">
        <f t="shared" si="770"/>
        <v>1</v>
      </c>
      <c r="I24705" t="str">
        <f t="shared" si="771"/>
        <v>No</v>
      </c>
    </row>
    <row r="24706" spans="1:9" x14ac:dyDescent="0.3">
      <c r="A24706" t="s">
        <v>24707</v>
      </c>
      <c r="B24706">
        <v>35</v>
      </c>
      <c r="C24706">
        <v>0</v>
      </c>
      <c r="D24706" s="7">
        <v>0.51532275960863527</v>
      </c>
      <c r="E24706">
        <v>2</v>
      </c>
      <c r="F24706">
        <v>0</v>
      </c>
      <c r="G24706" s="9">
        <f>(Logistic_Reg!$C$5+Logistic_Reg!$C$6*CN_Mobiles!B24706+Logistic_Reg!$C$7*CN_Mobiles!C24706+Logistic_Reg!$C$8*CN_Mobiles!D24706+Logistic_Reg!$C$9*CN_Mobiles!E24706)/(1+EXP(Logistic_Reg!$C$5+Logistic_Reg!$C$6*CN_Mobiles!B24706+Logistic_Reg!$C$7*CN_Mobiles!C24706+Logistic_Reg!$C$8*CN_Mobiles!D24706+Logistic_Reg!$C$9*CN_Mobiles!E24706))</f>
        <v>8.9537142353915133E-2</v>
      </c>
      <c r="H24706">
        <f t="shared" si="770"/>
        <v>0</v>
      </c>
      <c r="I24706" t="str">
        <f t="shared" si="771"/>
        <v>Yes</v>
      </c>
    </row>
    <row r="24707" spans="1:9" x14ac:dyDescent="0.3">
      <c r="A24707" t="s">
        <v>24708</v>
      </c>
      <c r="B24707">
        <v>47</v>
      </c>
      <c r="C24707">
        <v>1</v>
      </c>
      <c r="D24707" s="7">
        <v>-0.61211997723002221</v>
      </c>
      <c r="E24707">
        <v>2</v>
      </c>
      <c r="F24707">
        <v>0</v>
      </c>
      <c r="G24707" s="9">
        <f>(Logistic_Reg!$C$5+Logistic_Reg!$C$6*CN_Mobiles!B24707+Logistic_Reg!$C$7*CN_Mobiles!C24707+Logistic_Reg!$C$8*CN_Mobiles!D24707+Logistic_Reg!$C$9*CN_Mobiles!E24707)/(1+EXP(Logistic_Reg!$C$5+Logistic_Reg!$C$6*CN_Mobiles!B24707+Logistic_Reg!$C$7*CN_Mobiles!C24707+Logistic_Reg!$C$8*CN_Mobiles!D24707+Logistic_Reg!$C$9*CN_Mobiles!E24707))</f>
        <v>-0.10251180553529575</v>
      </c>
      <c r="H24707">
        <f t="shared" ref="H24707:H24770" si="772">IF(G24707&gt;=0.15,1,0)</f>
        <v>0</v>
      </c>
      <c r="I24707" t="str">
        <f t="shared" ref="I24707:I24770" si="773">IF(H24707=F24707,"Yes","No")</f>
        <v>Yes</v>
      </c>
    </row>
    <row r="24708" spans="1:9" x14ac:dyDescent="0.3">
      <c r="A24708" t="s">
        <v>24709</v>
      </c>
      <c r="B24708">
        <v>63</v>
      </c>
      <c r="C24708">
        <v>1</v>
      </c>
      <c r="D24708" s="7">
        <v>0.53314782083464496</v>
      </c>
      <c r="E24708">
        <v>3</v>
      </c>
      <c r="F24708">
        <v>0</v>
      </c>
      <c r="G24708" s="9">
        <f>(Logistic_Reg!$C$5+Logistic_Reg!$C$6*CN_Mobiles!B24708+Logistic_Reg!$C$7*CN_Mobiles!C24708+Logistic_Reg!$C$8*CN_Mobiles!D24708+Logistic_Reg!$C$9*CN_Mobiles!E24708)/(1+EXP(Logistic_Reg!$C$5+Logistic_Reg!$C$6*CN_Mobiles!B24708+Logistic_Reg!$C$7*CN_Mobiles!C24708+Logistic_Reg!$C$8*CN_Mobiles!D24708+Logistic_Reg!$C$9*CN_Mobiles!E24708))</f>
        <v>0.27419359446290054</v>
      </c>
      <c r="H24708">
        <f t="shared" si="772"/>
        <v>1</v>
      </c>
      <c r="I24708" t="str">
        <f t="shared" si="773"/>
        <v>No</v>
      </c>
    </row>
    <row r="24709" spans="1:9" x14ac:dyDescent="0.3">
      <c r="A24709" t="s">
        <v>24710</v>
      </c>
      <c r="B24709">
        <v>55</v>
      </c>
      <c r="C24709">
        <v>1</v>
      </c>
      <c r="D24709" s="7">
        <v>-0.12436736745424291</v>
      </c>
      <c r="E24709">
        <v>4</v>
      </c>
      <c r="F24709">
        <v>1</v>
      </c>
      <c r="G24709" s="9">
        <f>(Logistic_Reg!$C$5+Logistic_Reg!$C$6*CN_Mobiles!B24709+Logistic_Reg!$C$7*CN_Mobiles!C24709+Logistic_Reg!$C$8*CN_Mobiles!D24709+Logistic_Reg!$C$9*CN_Mobiles!E24709)/(1+EXP(Logistic_Reg!$C$5+Logistic_Reg!$C$6*CN_Mobiles!B24709+Logistic_Reg!$C$7*CN_Mobiles!C24709+Logistic_Reg!$C$8*CN_Mobiles!D24709+Logistic_Reg!$C$9*CN_Mobiles!E24709))</f>
        <v>0.25063346458485297</v>
      </c>
      <c r="H24709">
        <f t="shared" si="772"/>
        <v>1</v>
      </c>
      <c r="I24709" t="str">
        <f t="shared" si="773"/>
        <v>Yes</v>
      </c>
    </row>
    <row r="24710" spans="1:9" x14ac:dyDescent="0.3">
      <c r="A24710" t="s">
        <v>24711</v>
      </c>
      <c r="B24710">
        <v>50</v>
      </c>
      <c r="C24710">
        <v>0</v>
      </c>
      <c r="D24710" s="7">
        <v>-0.17209185592042001</v>
      </c>
      <c r="E24710">
        <v>1</v>
      </c>
      <c r="F24710">
        <v>0</v>
      </c>
      <c r="G24710" s="9">
        <f>(Logistic_Reg!$C$5+Logistic_Reg!$C$6*CN_Mobiles!B24710+Logistic_Reg!$C$7*CN_Mobiles!C24710+Logistic_Reg!$C$8*CN_Mobiles!D24710+Logistic_Reg!$C$9*CN_Mobiles!E24710)/(1+EXP(Logistic_Reg!$C$5+Logistic_Reg!$C$6*CN_Mobiles!B24710+Logistic_Reg!$C$7*CN_Mobiles!C24710+Logistic_Reg!$C$8*CN_Mobiles!D24710+Logistic_Reg!$C$9*CN_Mobiles!E24710))</f>
        <v>-0.95409746199053436</v>
      </c>
      <c r="H24710">
        <f t="shared" si="772"/>
        <v>0</v>
      </c>
      <c r="I24710" t="str">
        <f t="shared" si="773"/>
        <v>Yes</v>
      </c>
    </row>
    <row r="24711" spans="1:9" x14ac:dyDescent="0.3">
      <c r="A24711" t="s">
        <v>24712</v>
      </c>
      <c r="B24711">
        <v>50</v>
      </c>
      <c r="C24711">
        <v>1</v>
      </c>
      <c r="D24711" s="7">
        <v>0.52371942183289111</v>
      </c>
      <c r="E24711">
        <v>3</v>
      </c>
      <c r="F24711">
        <v>1</v>
      </c>
      <c r="G24711" s="9">
        <f>(Logistic_Reg!$C$5+Logistic_Reg!$C$6*CN_Mobiles!B24711+Logistic_Reg!$C$7*CN_Mobiles!C24711+Logistic_Reg!$C$8*CN_Mobiles!D24711+Logistic_Reg!$C$9*CN_Mobiles!E24711)/(1+EXP(Logistic_Reg!$C$5+Logistic_Reg!$C$6*CN_Mobiles!B24711+Logistic_Reg!$C$7*CN_Mobiles!C24711+Logistic_Reg!$C$8*CN_Mobiles!D24711+Logistic_Reg!$C$9*CN_Mobiles!E24711))</f>
        <v>0.27822860439061253</v>
      </c>
      <c r="H24711">
        <f t="shared" si="772"/>
        <v>1</v>
      </c>
      <c r="I24711" t="str">
        <f t="shared" si="773"/>
        <v>Yes</v>
      </c>
    </row>
    <row r="24712" spans="1:9" x14ac:dyDescent="0.3">
      <c r="A24712" t="s">
        <v>24713</v>
      </c>
      <c r="B24712">
        <v>48</v>
      </c>
      <c r="C24712">
        <v>1</v>
      </c>
      <c r="D24712" s="7">
        <v>-0.31926853615858175</v>
      </c>
      <c r="E24712">
        <v>1</v>
      </c>
      <c r="F24712">
        <v>1</v>
      </c>
      <c r="G24712" s="9">
        <f>(Logistic_Reg!$C$5+Logistic_Reg!$C$6*CN_Mobiles!B24712+Logistic_Reg!$C$7*CN_Mobiles!C24712+Logistic_Reg!$C$8*CN_Mobiles!D24712+Logistic_Reg!$C$9*CN_Mobiles!E24712)/(1+EXP(Logistic_Reg!$C$5+Logistic_Reg!$C$6*CN_Mobiles!B24712+Logistic_Reg!$C$7*CN_Mobiles!C24712+Logistic_Reg!$C$8*CN_Mobiles!D24712+Logistic_Reg!$C$9*CN_Mobiles!E24712))</f>
        <v>-0.76445880009857459</v>
      </c>
      <c r="H24712">
        <f t="shared" si="772"/>
        <v>0</v>
      </c>
      <c r="I24712" t="str">
        <f t="shared" si="773"/>
        <v>No</v>
      </c>
    </row>
    <row r="24713" spans="1:9" x14ac:dyDescent="0.3">
      <c r="A24713" t="s">
        <v>24714</v>
      </c>
      <c r="B24713">
        <v>25</v>
      </c>
      <c r="C24713">
        <v>0</v>
      </c>
      <c r="D24713" s="7">
        <v>-5.1966857130658684E-2</v>
      </c>
      <c r="E24713">
        <v>2</v>
      </c>
      <c r="F24713">
        <v>0</v>
      </c>
      <c r="G24713" s="9">
        <f>(Logistic_Reg!$C$5+Logistic_Reg!$C$6*CN_Mobiles!B24713+Logistic_Reg!$C$7*CN_Mobiles!C24713+Logistic_Reg!$C$8*CN_Mobiles!D24713+Logistic_Reg!$C$9*CN_Mobiles!E24713)/(1+EXP(Logistic_Reg!$C$5+Logistic_Reg!$C$6*CN_Mobiles!B24713+Logistic_Reg!$C$7*CN_Mobiles!C24713+Logistic_Reg!$C$8*CN_Mobiles!D24713+Logistic_Reg!$C$9*CN_Mobiles!E24713))</f>
        <v>3.2635224138826455E-2</v>
      </c>
      <c r="H24713">
        <f t="shared" si="772"/>
        <v>0</v>
      </c>
      <c r="I24713" t="str">
        <f t="shared" si="773"/>
        <v>Yes</v>
      </c>
    </row>
    <row r="24714" spans="1:9" x14ac:dyDescent="0.3">
      <c r="A24714" t="s">
        <v>24715</v>
      </c>
      <c r="B24714">
        <v>31</v>
      </c>
      <c r="C24714">
        <v>0</v>
      </c>
      <c r="D24714" s="7">
        <v>-1.0655073765921805</v>
      </c>
      <c r="E24714">
        <v>3</v>
      </c>
      <c r="F24714">
        <v>1</v>
      </c>
      <c r="G24714" s="9">
        <f>(Logistic_Reg!$C$5+Logistic_Reg!$C$6*CN_Mobiles!B24714+Logistic_Reg!$C$7*CN_Mobiles!C24714+Logistic_Reg!$C$8*CN_Mobiles!D24714+Logistic_Reg!$C$9*CN_Mobiles!E24714)/(1+EXP(Logistic_Reg!$C$5+Logistic_Reg!$C$6*CN_Mobiles!B24714+Logistic_Reg!$C$7*CN_Mobiles!C24714+Logistic_Reg!$C$8*CN_Mobiles!D24714+Logistic_Reg!$C$9*CN_Mobiles!E24714))</f>
        <v>0.19510148334023286</v>
      </c>
      <c r="H24714">
        <f t="shared" si="772"/>
        <v>1</v>
      </c>
      <c r="I24714" t="str">
        <f t="shared" si="773"/>
        <v>Yes</v>
      </c>
    </row>
    <row r="24715" spans="1:9" x14ac:dyDescent="0.3">
      <c r="A24715" t="s">
        <v>24716</v>
      </c>
      <c r="B24715">
        <v>65</v>
      </c>
      <c r="C24715">
        <v>0</v>
      </c>
      <c r="D24715" s="7">
        <v>0.73795328188829212</v>
      </c>
      <c r="E24715">
        <v>3</v>
      </c>
      <c r="F24715">
        <v>1</v>
      </c>
      <c r="G24715" s="9">
        <f>(Logistic_Reg!$C$5+Logistic_Reg!$C$6*CN_Mobiles!B24715+Logistic_Reg!$C$7*CN_Mobiles!C24715+Logistic_Reg!$C$8*CN_Mobiles!D24715+Logistic_Reg!$C$9*CN_Mobiles!E24715)/(1+EXP(Logistic_Reg!$C$5+Logistic_Reg!$C$6*CN_Mobiles!B24715+Logistic_Reg!$C$7*CN_Mobiles!C24715+Logistic_Reg!$C$8*CN_Mobiles!D24715+Logistic_Reg!$C$9*CN_Mobiles!E24715))</f>
        <v>0.26185304203848192</v>
      </c>
      <c r="H24715">
        <f t="shared" si="772"/>
        <v>1</v>
      </c>
      <c r="I24715" t="str">
        <f t="shared" si="773"/>
        <v>Yes</v>
      </c>
    </row>
    <row r="24716" spans="1:9" x14ac:dyDescent="0.3">
      <c r="A24716" t="s">
        <v>24717</v>
      </c>
      <c r="B24716">
        <v>63</v>
      </c>
      <c r="C24716">
        <v>1</v>
      </c>
      <c r="D24716" s="7">
        <v>-0.16897951342741224</v>
      </c>
      <c r="E24716">
        <v>1</v>
      </c>
      <c r="F24716">
        <v>0</v>
      </c>
      <c r="G24716" s="9">
        <f>(Logistic_Reg!$C$5+Logistic_Reg!$C$6*CN_Mobiles!B24716+Logistic_Reg!$C$7*CN_Mobiles!C24716+Logistic_Reg!$C$8*CN_Mobiles!D24716+Logistic_Reg!$C$9*CN_Mobiles!E24716)/(1+EXP(Logistic_Reg!$C$5+Logistic_Reg!$C$6*CN_Mobiles!B24716+Logistic_Reg!$C$7*CN_Mobiles!C24716+Logistic_Reg!$C$8*CN_Mobiles!D24716+Logistic_Reg!$C$9*CN_Mobiles!E24716))</f>
        <v>-0.86532615167976412</v>
      </c>
      <c r="H24716">
        <f t="shared" si="772"/>
        <v>0</v>
      </c>
      <c r="I24716" t="str">
        <f t="shared" si="773"/>
        <v>Yes</v>
      </c>
    </row>
    <row r="24717" spans="1:9" x14ac:dyDescent="0.3">
      <c r="A24717" t="s">
        <v>24718</v>
      </c>
      <c r="B24717">
        <v>44</v>
      </c>
      <c r="C24717">
        <v>1</v>
      </c>
      <c r="D24717" s="7">
        <v>-0.43953059223243884</v>
      </c>
      <c r="E24717">
        <v>2</v>
      </c>
      <c r="F24717">
        <v>1</v>
      </c>
      <c r="G24717" s="9">
        <f>(Logistic_Reg!$C$5+Logistic_Reg!$C$6*CN_Mobiles!B24717+Logistic_Reg!$C$7*CN_Mobiles!C24717+Logistic_Reg!$C$8*CN_Mobiles!D24717+Logistic_Reg!$C$9*CN_Mobiles!E24717)/(1+EXP(Logistic_Reg!$C$5+Logistic_Reg!$C$6*CN_Mobiles!B24717+Logistic_Reg!$C$7*CN_Mobiles!C24717+Logistic_Reg!$C$8*CN_Mobiles!D24717+Logistic_Reg!$C$9*CN_Mobiles!E24717))</f>
        <v>-4.0950721560841966E-2</v>
      </c>
      <c r="H24717">
        <f t="shared" si="772"/>
        <v>0</v>
      </c>
      <c r="I24717" t="str">
        <f t="shared" si="773"/>
        <v>No</v>
      </c>
    </row>
    <row r="24718" spans="1:9" x14ac:dyDescent="0.3">
      <c r="A24718" t="s">
        <v>24719</v>
      </c>
      <c r="B24718">
        <v>37</v>
      </c>
      <c r="C24718">
        <v>0</v>
      </c>
      <c r="D24718" s="7">
        <v>1.3613507243042877</v>
      </c>
      <c r="E24718">
        <v>3</v>
      </c>
      <c r="F24718">
        <v>1</v>
      </c>
      <c r="G24718" s="9">
        <f>(Logistic_Reg!$C$5+Logistic_Reg!$C$6*CN_Mobiles!B24718+Logistic_Reg!$C$7*CN_Mobiles!C24718+Logistic_Reg!$C$8*CN_Mobiles!D24718+Logistic_Reg!$C$9*CN_Mobiles!E24718)/(1+EXP(Logistic_Reg!$C$5+Logistic_Reg!$C$6*CN_Mobiles!B24718+Logistic_Reg!$C$7*CN_Mobiles!C24718+Logistic_Reg!$C$8*CN_Mobiles!D24718+Logistic_Reg!$C$9*CN_Mobiles!E24718))</f>
        <v>0.27343599649294487</v>
      </c>
      <c r="H24718">
        <f t="shared" si="772"/>
        <v>1</v>
      </c>
      <c r="I24718" t="str">
        <f t="shared" si="773"/>
        <v>Yes</v>
      </c>
    </row>
    <row r="24719" spans="1:9" x14ac:dyDescent="0.3">
      <c r="A24719" t="s">
        <v>24720</v>
      </c>
      <c r="B24719">
        <v>27</v>
      </c>
      <c r="C24719">
        <v>1</v>
      </c>
      <c r="D24719" s="7">
        <v>-1.3503162200899466</v>
      </c>
      <c r="E24719">
        <v>1</v>
      </c>
      <c r="F24719">
        <v>0</v>
      </c>
      <c r="G24719" s="9">
        <f>(Logistic_Reg!$C$5+Logistic_Reg!$C$6*CN_Mobiles!B24719+Logistic_Reg!$C$7*CN_Mobiles!C24719+Logistic_Reg!$C$8*CN_Mobiles!D24719+Logistic_Reg!$C$9*CN_Mobiles!E24719)/(1+EXP(Logistic_Reg!$C$5+Logistic_Reg!$C$6*CN_Mobiles!B24719+Logistic_Reg!$C$7*CN_Mobiles!C24719+Logistic_Reg!$C$8*CN_Mobiles!D24719+Logistic_Reg!$C$9*CN_Mobiles!E24719))</f>
        <v>-0.96379970978178287</v>
      </c>
      <c r="H24719">
        <f t="shared" si="772"/>
        <v>0</v>
      </c>
      <c r="I24719" t="str">
        <f t="shared" si="773"/>
        <v>Yes</v>
      </c>
    </row>
    <row r="24720" spans="1:9" x14ac:dyDescent="0.3">
      <c r="A24720" t="s">
        <v>24721</v>
      </c>
      <c r="B24720">
        <v>44</v>
      </c>
      <c r="C24720">
        <v>0</v>
      </c>
      <c r="D24720" s="7">
        <v>1.7694920877543336</v>
      </c>
      <c r="E24720">
        <v>1</v>
      </c>
      <c r="F24720">
        <v>0</v>
      </c>
      <c r="G24720" s="9">
        <f>(Logistic_Reg!$C$5+Logistic_Reg!$C$6*CN_Mobiles!B24720+Logistic_Reg!$C$7*CN_Mobiles!C24720+Logistic_Reg!$C$8*CN_Mobiles!D24720+Logistic_Reg!$C$9*CN_Mobiles!E24720)/(1+EXP(Logistic_Reg!$C$5+Logistic_Reg!$C$6*CN_Mobiles!B24720+Logistic_Reg!$C$7*CN_Mobiles!C24720+Logistic_Reg!$C$8*CN_Mobiles!D24720+Logistic_Reg!$C$9*CN_Mobiles!E24720))</f>
        <v>-0.18891357867671776</v>
      </c>
      <c r="H24720">
        <f t="shared" si="772"/>
        <v>0</v>
      </c>
      <c r="I24720" t="str">
        <f t="shared" si="773"/>
        <v>Yes</v>
      </c>
    </row>
    <row r="24721" spans="1:9" x14ac:dyDescent="0.3">
      <c r="A24721" t="s">
        <v>24722</v>
      </c>
      <c r="B24721">
        <v>59</v>
      </c>
      <c r="C24721">
        <v>0</v>
      </c>
      <c r="D24721" s="7">
        <v>0.16624166416351976</v>
      </c>
      <c r="E24721">
        <v>2</v>
      </c>
      <c r="F24721">
        <v>1</v>
      </c>
      <c r="G24721" s="9">
        <f>(Logistic_Reg!$C$5+Logistic_Reg!$C$6*CN_Mobiles!B24721+Logistic_Reg!$C$7*CN_Mobiles!C24721+Logistic_Reg!$C$8*CN_Mobiles!D24721+Logistic_Reg!$C$9*CN_Mobiles!E24721)/(1+EXP(Logistic_Reg!$C$5+Logistic_Reg!$C$6*CN_Mobiles!B24721+Logistic_Reg!$C$7*CN_Mobiles!C24721+Logistic_Reg!$C$8*CN_Mobiles!D24721+Logistic_Reg!$C$9*CN_Mobiles!E24721))</f>
        <v>-0.12523355202962469</v>
      </c>
      <c r="H24721">
        <f t="shared" si="772"/>
        <v>0</v>
      </c>
      <c r="I24721" t="str">
        <f t="shared" si="773"/>
        <v>No</v>
      </c>
    </row>
    <row r="24722" spans="1:9" x14ac:dyDescent="0.3">
      <c r="A24722" t="s">
        <v>24723</v>
      </c>
      <c r="B24722">
        <v>53</v>
      </c>
      <c r="C24722">
        <v>1</v>
      </c>
      <c r="D24722" s="7">
        <v>-1.4076746934840212</v>
      </c>
      <c r="E24722">
        <v>2</v>
      </c>
      <c r="F24722">
        <v>0</v>
      </c>
      <c r="G24722" s="9">
        <f>(Logistic_Reg!$C$5+Logistic_Reg!$C$6*CN_Mobiles!B24722+Logistic_Reg!$C$7*CN_Mobiles!C24722+Logistic_Reg!$C$8*CN_Mobiles!D24722+Logistic_Reg!$C$9*CN_Mobiles!E24722)/(1+EXP(Logistic_Reg!$C$5+Logistic_Reg!$C$6*CN_Mobiles!B24722+Logistic_Reg!$C$7*CN_Mobiles!C24722+Logistic_Reg!$C$8*CN_Mobiles!D24722+Logistic_Reg!$C$9*CN_Mobiles!E24722))</f>
        <v>-0.38695157856853563</v>
      </c>
      <c r="H24722">
        <f t="shared" si="772"/>
        <v>0</v>
      </c>
      <c r="I24722" t="str">
        <f t="shared" si="773"/>
        <v>Yes</v>
      </c>
    </row>
    <row r="24723" spans="1:9" x14ac:dyDescent="0.3">
      <c r="A24723" t="s">
        <v>24724</v>
      </c>
      <c r="B24723">
        <v>61</v>
      </c>
      <c r="C24723">
        <v>0</v>
      </c>
      <c r="D24723" s="7">
        <v>-0.73166628970915715</v>
      </c>
      <c r="E24723">
        <v>2</v>
      </c>
      <c r="F24723">
        <v>0</v>
      </c>
      <c r="G24723" s="9">
        <f>(Logistic_Reg!$C$5+Logistic_Reg!$C$6*CN_Mobiles!B24723+Logistic_Reg!$C$7*CN_Mobiles!C24723+Logistic_Reg!$C$8*CN_Mobiles!D24723+Logistic_Reg!$C$9*CN_Mobiles!E24723)/(1+EXP(Logistic_Reg!$C$5+Logistic_Reg!$C$6*CN_Mobiles!B24723+Logistic_Reg!$C$7*CN_Mobiles!C24723+Logistic_Reg!$C$8*CN_Mobiles!D24723+Logistic_Reg!$C$9*CN_Mobiles!E24723))</f>
        <v>-0.4157128286000612</v>
      </c>
      <c r="H24723">
        <f t="shared" si="772"/>
        <v>0</v>
      </c>
      <c r="I24723" t="str">
        <f t="shared" si="773"/>
        <v>Yes</v>
      </c>
    </row>
    <row r="24724" spans="1:9" x14ac:dyDescent="0.3">
      <c r="A24724" t="s">
        <v>24725</v>
      </c>
      <c r="B24724">
        <v>25</v>
      </c>
      <c r="C24724">
        <v>1</v>
      </c>
      <c r="D24724" s="7">
        <v>-1.0910780779429905</v>
      </c>
      <c r="E24724">
        <v>4</v>
      </c>
      <c r="F24724">
        <v>0</v>
      </c>
      <c r="G24724" s="9">
        <f>(Logistic_Reg!$C$5+Logistic_Reg!$C$6*CN_Mobiles!B24724+Logistic_Reg!$C$7*CN_Mobiles!C24724+Logistic_Reg!$C$8*CN_Mobiles!D24724+Logistic_Reg!$C$9*CN_Mobiles!E24724)/(1+EXP(Logistic_Reg!$C$5+Logistic_Reg!$C$6*CN_Mobiles!B24724+Logistic_Reg!$C$7*CN_Mobiles!C24724+Logistic_Reg!$C$8*CN_Mobiles!D24724+Logistic_Reg!$C$9*CN_Mobiles!E24724))</f>
        <v>0.25664244503221323</v>
      </c>
      <c r="H24724">
        <f t="shared" si="772"/>
        <v>1</v>
      </c>
      <c r="I24724" t="str">
        <f t="shared" si="773"/>
        <v>No</v>
      </c>
    </row>
    <row r="24725" spans="1:9" x14ac:dyDescent="0.3">
      <c r="A24725" t="s">
        <v>24726</v>
      </c>
      <c r="B24725">
        <v>26</v>
      </c>
      <c r="C24725">
        <v>1</v>
      </c>
      <c r="D24725" s="7">
        <v>-1.03888780630336</v>
      </c>
      <c r="E24725">
        <v>1</v>
      </c>
      <c r="F24725">
        <v>1</v>
      </c>
      <c r="G24725" s="9">
        <f>(Logistic_Reg!$C$5+Logistic_Reg!$C$6*CN_Mobiles!B24725+Logistic_Reg!$C$7*CN_Mobiles!C24725+Logistic_Reg!$C$8*CN_Mobiles!D24725+Logistic_Reg!$C$9*CN_Mobiles!E24725)/(1+EXP(Logistic_Reg!$C$5+Logistic_Reg!$C$6*CN_Mobiles!B24725+Logistic_Reg!$C$7*CN_Mobiles!C24725+Logistic_Reg!$C$8*CN_Mobiles!D24725+Logistic_Reg!$C$9*CN_Mobiles!E24725))</f>
        <v>-0.82166673807109647</v>
      </c>
      <c r="H24725">
        <f t="shared" si="772"/>
        <v>0</v>
      </c>
      <c r="I24725" t="str">
        <f t="shared" si="773"/>
        <v>No</v>
      </c>
    </row>
    <row r="24726" spans="1:9" x14ac:dyDescent="0.3">
      <c r="A24726" t="s">
        <v>24727</v>
      </c>
      <c r="B24726">
        <v>33</v>
      </c>
      <c r="C24726">
        <v>1</v>
      </c>
      <c r="D24726" s="7">
        <v>-1.3391003656747769</v>
      </c>
      <c r="E24726">
        <v>2</v>
      </c>
      <c r="F24726">
        <v>0</v>
      </c>
      <c r="G24726" s="9">
        <f>(Logistic_Reg!$C$5+Logistic_Reg!$C$6*CN_Mobiles!B24726+Logistic_Reg!$C$7*CN_Mobiles!C24726+Logistic_Reg!$C$8*CN_Mobiles!D24726+Logistic_Reg!$C$9*CN_Mobiles!E24726)/(1+EXP(Logistic_Reg!$C$5+Logistic_Reg!$C$6*CN_Mobiles!B24726+Logistic_Reg!$C$7*CN_Mobiles!C24726+Logistic_Reg!$C$8*CN_Mobiles!D24726+Logistic_Reg!$C$9*CN_Mobiles!E24726))</f>
        <v>-0.20006329253622412</v>
      </c>
      <c r="H24726">
        <f t="shared" si="772"/>
        <v>0</v>
      </c>
      <c r="I24726" t="str">
        <f t="shared" si="773"/>
        <v>Yes</v>
      </c>
    </row>
    <row r="24727" spans="1:9" x14ac:dyDescent="0.3">
      <c r="A24727" t="s">
        <v>24728</v>
      </c>
      <c r="B24727">
        <v>26</v>
      </c>
      <c r="C24727">
        <v>0</v>
      </c>
      <c r="D24727" s="7">
        <v>-6.9397878664892901E-2</v>
      </c>
      <c r="E24727">
        <v>3</v>
      </c>
      <c r="F24727">
        <v>1</v>
      </c>
      <c r="G24727" s="9">
        <f>(Logistic_Reg!$C$5+Logistic_Reg!$C$6*CN_Mobiles!B24727+Logistic_Reg!$C$7*CN_Mobiles!C24727+Logistic_Reg!$C$8*CN_Mobiles!D24727+Logistic_Reg!$C$9*CN_Mobiles!E24727)/(1+EXP(Logistic_Reg!$C$5+Logistic_Reg!$C$6*CN_Mobiles!B24727+Logistic_Reg!$C$7*CN_Mobiles!C24727+Logistic_Reg!$C$8*CN_Mobiles!D24727+Logistic_Reg!$C$9*CN_Mobiles!E24727))</f>
        <v>0.26979140792724987</v>
      </c>
      <c r="H24727">
        <f t="shared" si="772"/>
        <v>1</v>
      </c>
      <c r="I24727" t="str">
        <f t="shared" si="773"/>
        <v>Yes</v>
      </c>
    </row>
    <row r="24728" spans="1:9" x14ac:dyDescent="0.3">
      <c r="A24728" t="s">
        <v>24729</v>
      </c>
      <c r="B24728">
        <v>57</v>
      </c>
      <c r="C24728">
        <v>0</v>
      </c>
      <c r="D24728" s="7">
        <v>0.16048525823149795</v>
      </c>
      <c r="E24728">
        <v>4</v>
      </c>
      <c r="F24728">
        <v>1</v>
      </c>
      <c r="G24728" s="9">
        <f>(Logistic_Reg!$C$5+Logistic_Reg!$C$6*CN_Mobiles!B24728+Logistic_Reg!$C$7*CN_Mobiles!C24728+Logistic_Reg!$C$8*CN_Mobiles!D24728+Logistic_Reg!$C$9*CN_Mobiles!E24728)/(1+EXP(Logistic_Reg!$C$5+Logistic_Reg!$C$6*CN_Mobiles!B24728+Logistic_Reg!$C$7*CN_Mobiles!C24728+Logistic_Reg!$C$8*CN_Mobiles!D24728+Logistic_Reg!$C$9*CN_Mobiles!E24728))</f>
        <v>0.26108607898666608</v>
      </c>
      <c r="H24728">
        <f t="shared" si="772"/>
        <v>1</v>
      </c>
      <c r="I24728" t="str">
        <f t="shared" si="773"/>
        <v>Yes</v>
      </c>
    </row>
    <row r="24729" spans="1:9" x14ac:dyDescent="0.3">
      <c r="A24729" t="s">
        <v>24730</v>
      </c>
      <c r="B24729">
        <v>37</v>
      </c>
      <c r="C24729">
        <v>0</v>
      </c>
      <c r="D24729" s="7">
        <v>-0.3272863872781836</v>
      </c>
      <c r="E24729">
        <v>1</v>
      </c>
      <c r="F24729">
        <v>0</v>
      </c>
      <c r="G24729" s="9">
        <f>(Logistic_Reg!$C$5+Logistic_Reg!$C$6*CN_Mobiles!B24729+Logistic_Reg!$C$7*CN_Mobiles!C24729+Logistic_Reg!$C$8*CN_Mobiles!D24729+Logistic_Reg!$C$9*CN_Mobiles!E24729)/(1+EXP(Logistic_Reg!$C$5+Logistic_Reg!$C$6*CN_Mobiles!B24729+Logistic_Reg!$C$7*CN_Mobiles!C24729+Logistic_Reg!$C$8*CN_Mobiles!D24729+Logistic_Reg!$C$9*CN_Mobiles!E24729))</f>
        <v>-0.87477926241093595</v>
      </c>
      <c r="H24729">
        <f t="shared" si="772"/>
        <v>0</v>
      </c>
      <c r="I24729" t="str">
        <f t="shared" si="773"/>
        <v>Yes</v>
      </c>
    </row>
    <row r="24730" spans="1:9" x14ac:dyDescent="0.3">
      <c r="A24730" t="s">
        <v>24731</v>
      </c>
      <c r="B24730">
        <v>39</v>
      </c>
      <c r="C24730">
        <v>0</v>
      </c>
      <c r="D24730" s="7">
        <v>2.0971351396788038</v>
      </c>
      <c r="E24730">
        <v>3</v>
      </c>
      <c r="F24730">
        <v>0</v>
      </c>
      <c r="G24730" s="9">
        <f>(Logistic_Reg!$C$5+Logistic_Reg!$C$6*CN_Mobiles!B24730+Logistic_Reg!$C$7*CN_Mobiles!C24730+Logistic_Reg!$C$8*CN_Mobiles!D24730+Logistic_Reg!$C$9*CN_Mobiles!E24730)/(1+EXP(Logistic_Reg!$C$5+Logistic_Reg!$C$6*CN_Mobiles!B24730+Logistic_Reg!$C$7*CN_Mobiles!C24730+Logistic_Reg!$C$8*CN_Mobiles!D24730+Logistic_Reg!$C$9*CN_Mobiles!E24730))</f>
        <v>0.2553388060461329</v>
      </c>
      <c r="H24730">
        <f t="shared" si="772"/>
        <v>1</v>
      </c>
      <c r="I24730" t="str">
        <f t="shared" si="773"/>
        <v>No</v>
      </c>
    </row>
    <row r="24731" spans="1:9" x14ac:dyDescent="0.3">
      <c r="A24731" t="s">
        <v>24732</v>
      </c>
      <c r="B24731">
        <v>56</v>
      </c>
      <c r="C24731">
        <v>1</v>
      </c>
      <c r="D24731" s="7">
        <v>-1.0544894938095937</v>
      </c>
      <c r="E24731">
        <v>3</v>
      </c>
      <c r="F24731">
        <v>1</v>
      </c>
      <c r="G24731" s="9">
        <f>(Logistic_Reg!$C$5+Logistic_Reg!$C$6*CN_Mobiles!B24731+Logistic_Reg!$C$7*CN_Mobiles!C24731+Logistic_Reg!$C$8*CN_Mobiles!D24731+Logistic_Reg!$C$9*CN_Mobiles!E24731)/(1+EXP(Logistic_Reg!$C$5+Logistic_Reg!$C$6*CN_Mobiles!B24731+Logistic_Reg!$C$7*CN_Mobiles!C24731+Logistic_Reg!$C$8*CN_Mobiles!D24731+Logistic_Reg!$C$9*CN_Mobiles!E24731))</f>
        <v>0.18412237303387394</v>
      </c>
      <c r="H24731">
        <f t="shared" si="772"/>
        <v>1</v>
      </c>
      <c r="I24731" t="str">
        <f t="shared" si="773"/>
        <v>Yes</v>
      </c>
    </row>
    <row r="24732" spans="1:9" x14ac:dyDescent="0.3">
      <c r="A24732" t="s">
        <v>24733</v>
      </c>
      <c r="B24732">
        <v>31</v>
      </c>
      <c r="C24732">
        <v>1</v>
      </c>
      <c r="D24732" s="7">
        <v>-0.67974061477076708</v>
      </c>
      <c r="E24732">
        <v>4</v>
      </c>
      <c r="F24732">
        <v>1</v>
      </c>
      <c r="G24732" s="9">
        <f>(Logistic_Reg!$C$5+Logistic_Reg!$C$6*CN_Mobiles!B24732+Logistic_Reg!$C$7*CN_Mobiles!C24732+Logistic_Reg!$C$8*CN_Mobiles!D24732+Logistic_Reg!$C$9*CN_Mobiles!E24732)/(1+EXP(Logistic_Reg!$C$5+Logistic_Reg!$C$6*CN_Mobiles!B24732+Logistic_Reg!$C$7*CN_Mobiles!C24732+Logistic_Reg!$C$8*CN_Mobiles!D24732+Logistic_Reg!$C$9*CN_Mobiles!E24732))</f>
        <v>0.24786220721102792</v>
      </c>
      <c r="H24732">
        <f t="shared" si="772"/>
        <v>1</v>
      </c>
      <c r="I24732" t="str">
        <f t="shared" si="773"/>
        <v>Yes</v>
      </c>
    </row>
    <row r="24733" spans="1:9" x14ac:dyDescent="0.3">
      <c r="A24733" t="s">
        <v>24734</v>
      </c>
      <c r="B24733">
        <v>29</v>
      </c>
      <c r="C24733">
        <v>0</v>
      </c>
      <c r="D24733" s="7">
        <v>0.47862757536538642</v>
      </c>
      <c r="E24733">
        <v>1</v>
      </c>
      <c r="F24733">
        <v>0</v>
      </c>
      <c r="G24733" s="9">
        <f>(Logistic_Reg!$C$5+Logistic_Reg!$C$6*CN_Mobiles!B24733+Logistic_Reg!$C$7*CN_Mobiles!C24733+Logistic_Reg!$C$8*CN_Mobiles!D24733+Logistic_Reg!$C$9*CN_Mobiles!E24733)/(1+EXP(Logistic_Reg!$C$5+Logistic_Reg!$C$6*CN_Mobiles!B24733+Logistic_Reg!$C$7*CN_Mobiles!C24733+Logistic_Reg!$C$8*CN_Mobiles!D24733+Logistic_Reg!$C$9*CN_Mobiles!E24733))</f>
        <v>-0.47781012303381948</v>
      </c>
      <c r="H24733">
        <f t="shared" si="772"/>
        <v>0</v>
      </c>
      <c r="I24733" t="str">
        <f t="shared" si="773"/>
        <v>Yes</v>
      </c>
    </row>
    <row r="24734" spans="1:9" x14ac:dyDescent="0.3">
      <c r="A24734" t="s">
        <v>24735</v>
      </c>
      <c r="B24734">
        <v>35</v>
      </c>
      <c r="C24734">
        <v>0</v>
      </c>
      <c r="D24734" s="7">
        <v>0.33237412822148071</v>
      </c>
      <c r="E24734">
        <v>2</v>
      </c>
      <c r="F24734">
        <v>0</v>
      </c>
      <c r="G24734" s="9">
        <f>(Logistic_Reg!$C$5+Logistic_Reg!$C$6*CN_Mobiles!B24734+Logistic_Reg!$C$7*CN_Mobiles!C24734+Logistic_Reg!$C$8*CN_Mobiles!D24734+Logistic_Reg!$C$9*CN_Mobiles!E24734)/(1+EXP(Logistic_Reg!$C$5+Logistic_Reg!$C$6*CN_Mobiles!B24734+Logistic_Reg!$C$7*CN_Mobiles!C24734+Logistic_Reg!$C$8*CN_Mobiles!D24734+Logistic_Reg!$C$9*CN_Mobiles!E24734))</f>
        <v>5.6289023335122389E-2</v>
      </c>
      <c r="H24734">
        <f t="shared" si="772"/>
        <v>0</v>
      </c>
      <c r="I24734" t="str">
        <f t="shared" si="773"/>
        <v>Yes</v>
      </c>
    </row>
    <row r="24735" spans="1:9" x14ac:dyDescent="0.3">
      <c r="A24735" t="s">
        <v>24736</v>
      </c>
      <c r="B24735">
        <v>26</v>
      </c>
      <c r="C24735">
        <v>1</v>
      </c>
      <c r="D24735" s="7">
        <v>-1.2519376437100451</v>
      </c>
      <c r="E24735">
        <v>2</v>
      </c>
      <c r="F24735">
        <v>0</v>
      </c>
      <c r="G24735" s="9">
        <f>(Logistic_Reg!$C$5+Logistic_Reg!$C$6*CN_Mobiles!B24735+Logistic_Reg!$C$7*CN_Mobiles!C24735+Logistic_Reg!$C$8*CN_Mobiles!D24735+Logistic_Reg!$C$9*CN_Mobiles!E24735)/(1+EXP(Logistic_Reg!$C$5+Logistic_Reg!$C$6*CN_Mobiles!B24735+Logistic_Reg!$C$7*CN_Mobiles!C24735+Logistic_Reg!$C$8*CN_Mobiles!D24735+Logistic_Reg!$C$9*CN_Mobiles!E24735))</f>
        <v>-0.12499626999119699</v>
      </c>
      <c r="H24735">
        <f t="shared" si="772"/>
        <v>0</v>
      </c>
      <c r="I24735" t="str">
        <f t="shared" si="773"/>
        <v>Yes</v>
      </c>
    </row>
    <row r="24736" spans="1:9" x14ac:dyDescent="0.3">
      <c r="A24736" t="s">
        <v>24737</v>
      </c>
      <c r="B24736">
        <v>52</v>
      </c>
      <c r="C24736">
        <v>1</v>
      </c>
      <c r="D24736" s="7">
        <v>9.4621618929925502E-2</v>
      </c>
      <c r="E24736">
        <v>2</v>
      </c>
      <c r="F24736">
        <v>0</v>
      </c>
      <c r="G24736" s="9">
        <f>(Logistic_Reg!$C$5+Logistic_Reg!$C$6*CN_Mobiles!B24736+Logistic_Reg!$C$7*CN_Mobiles!C24736+Logistic_Reg!$C$8*CN_Mobiles!D24736+Logistic_Reg!$C$9*CN_Mobiles!E24736)/(1+EXP(Logistic_Reg!$C$5+Logistic_Reg!$C$6*CN_Mobiles!B24736+Logistic_Reg!$C$7*CN_Mobiles!C24736+Logistic_Reg!$C$8*CN_Mobiles!D24736+Logistic_Reg!$C$9*CN_Mobiles!E24736))</f>
        <v>2.9506825839875215E-2</v>
      </c>
      <c r="H24736">
        <f t="shared" si="772"/>
        <v>0</v>
      </c>
      <c r="I24736" t="str">
        <f t="shared" si="773"/>
        <v>Yes</v>
      </c>
    </row>
    <row r="24737" spans="1:9" x14ac:dyDescent="0.3">
      <c r="A24737" t="s">
        <v>24738</v>
      </c>
      <c r="B24737">
        <v>33</v>
      </c>
      <c r="C24737">
        <v>0</v>
      </c>
      <c r="D24737" s="7">
        <v>-1.0672129783498165</v>
      </c>
      <c r="E24737">
        <v>2</v>
      </c>
      <c r="F24737">
        <v>0</v>
      </c>
      <c r="G24737" s="9">
        <f>(Logistic_Reg!$C$5+Logistic_Reg!$C$6*CN_Mobiles!B24737+Logistic_Reg!$C$7*CN_Mobiles!C24737+Logistic_Reg!$C$8*CN_Mobiles!D24737+Logistic_Reg!$C$9*CN_Mobiles!E24737)/(1+EXP(Logistic_Reg!$C$5+Logistic_Reg!$C$6*CN_Mobiles!B24737+Logistic_Reg!$C$7*CN_Mobiles!C24737+Logistic_Reg!$C$8*CN_Mobiles!D24737+Logistic_Reg!$C$9*CN_Mobiles!E24737))</f>
        <v>-0.28346662125480948</v>
      </c>
      <c r="H24737">
        <f t="shared" si="772"/>
        <v>0</v>
      </c>
      <c r="I24737" t="str">
        <f t="shared" si="773"/>
        <v>Yes</v>
      </c>
    </row>
    <row r="24738" spans="1:9" x14ac:dyDescent="0.3">
      <c r="A24738" t="s">
        <v>24739</v>
      </c>
      <c r="B24738">
        <v>55</v>
      </c>
      <c r="C24738">
        <v>0</v>
      </c>
      <c r="D24738" s="7">
        <v>0.1147081253435146</v>
      </c>
      <c r="E24738">
        <v>1</v>
      </c>
      <c r="F24738">
        <v>0</v>
      </c>
      <c r="G24738" s="9">
        <f>(Logistic_Reg!$C$5+Logistic_Reg!$C$6*CN_Mobiles!B24738+Logistic_Reg!$C$7*CN_Mobiles!C24738+Logistic_Reg!$C$8*CN_Mobiles!D24738+Logistic_Reg!$C$9*CN_Mobiles!E24738)/(1+EXP(Logistic_Reg!$C$5+Logistic_Reg!$C$6*CN_Mobiles!B24738+Logistic_Reg!$C$7*CN_Mobiles!C24738+Logistic_Reg!$C$8*CN_Mobiles!D24738+Logistic_Reg!$C$9*CN_Mobiles!E24738))</f>
        <v>-0.88835680465131217</v>
      </c>
      <c r="H24738">
        <f t="shared" si="772"/>
        <v>0</v>
      </c>
      <c r="I24738" t="str">
        <f t="shared" si="773"/>
        <v>Yes</v>
      </c>
    </row>
    <row r="24739" spans="1:9" x14ac:dyDescent="0.3">
      <c r="A24739" t="s">
        <v>24740</v>
      </c>
      <c r="B24739">
        <v>33</v>
      </c>
      <c r="C24739">
        <v>0</v>
      </c>
      <c r="D24739" s="7">
        <v>0.12768097799785627</v>
      </c>
      <c r="E24739">
        <v>1</v>
      </c>
      <c r="F24739">
        <v>1</v>
      </c>
      <c r="G24739" s="9">
        <f>(Logistic_Reg!$C$5+Logistic_Reg!$C$6*CN_Mobiles!B24739+Logistic_Reg!$C$7*CN_Mobiles!C24739+Logistic_Reg!$C$8*CN_Mobiles!D24739+Logistic_Reg!$C$9*CN_Mobiles!E24739)/(1+EXP(Logistic_Reg!$C$5+Logistic_Reg!$C$6*CN_Mobiles!B24739+Logistic_Reg!$C$7*CN_Mobiles!C24739+Logistic_Reg!$C$8*CN_Mobiles!D24739+Logistic_Reg!$C$9*CN_Mobiles!E24739))</f>
        <v>-0.64822639553351147</v>
      </c>
      <c r="H24739">
        <f t="shared" si="772"/>
        <v>0</v>
      </c>
      <c r="I24739" t="str">
        <f t="shared" si="773"/>
        <v>No</v>
      </c>
    </row>
    <row r="24740" spans="1:9" x14ac:dyDescent="0.3">
      <c r="A24740" t="s">
        <v>24741</v>
      </c>
      <c r="B24740">
        <v>60</v>
      </c>
      <c r="C24740">
        <v>0</v>
      </c>
      <c r="D24740" s="7">
        <v>-1.0511011331750042</v>
      </c>
      <c r="E24740">
        <v>3</v>
      </c>
      <c r="F24740">
        <v>1</v>
      </c>
      <c r="G24740" s="9">
        <f>(Logistic_Reg!$C$5+Logistic_Reg!$C$6*CN_Mobiles!B24740+Logistic_Reg!$C$7*CN_Mobiles!C24740+Logistic_Reg!$C$8*CN_Mobiles!D24740+Logistic_Reg!$C$9*CN_Mobiles!E24740)/(1+EXP(Logistic_Reg!$C$5+Logistic_Reg!$C$6*CN_Mobiles!B24740+Logistic_Reg!$C$7*CN_Mobiles!C24740+Logistic_Reg!$C$8*CN_Mobiles!D24740+Logistic_Reg!$C$9*CN_Mobiles!E24740))</f>
        <v>9.0428506146433704E-2</v>
      </c>
      <c r="H24740">
        <f t="shared" si="772"/>
        <v>0</v>
      </c>
      <c r="I24740" t="str">
        <f t="shared" si="773"/>
        <v>No</v>
      </c>
    </row>
    <row r="24741" spans="1:9" x14ac:dyDescent="0.3">
      <c r="A24741" t="s">
        <v>24742</v>
      </c>
      <c r="B24741">
        <v>38</v>
      </c>
      <c r="C24741">
        <v>1</v>
      </c>
      <c r="D24741" s="7">
        <v>-0.65885651110667576</v>
      </c>
      <c r="E24741">
        <v>2</v>
      </c>
      <c r="F24741">
        <v>1</v>
      </c>
      <c r="G24741" s="9">
        <f>(Logistic_Reg!$C$5+Logistic_Reg!$C$6*CN_Mobiles!B24741+Logistic_Reg!$C$7*CN_Mobiles!C24741+Logistic_Reg!$C$8*CN_Mobiles!D24741+Logistic_Reg!$C$9*CN_Mobiles!E24741)/(1+EXP(Logistic_Reg!$C$5+Logistic_Reg!$C$6*CN_Mobiles!B24741+Logistic_Reg!$C$7*CN_Mobiles!C24741+Logistic_Reg!$C$8*CN_Mobiles!D24741+Logistic_Reg!$C$9*CN_Mobiles!E24741))</f>
        <v>-5.5385641491685622E-2</v>
      </c>
      <c r="H24741">
        <f t="shared" si="772"/>
        <v>0</v>
      </c>
      <c r="I24741" t="str">
        <f t="shared" si="773"/>
        <v>No</v>
      </c>
    </row>
    <row r="24742" spans="1:9" x14ac:dyDescent="0.3">
      <c r="A24742" t="s">
        <v>24743</v>
      </c>
      <c r="B24742">
        <v>55</v>
      </c>
      <c r="C24742">
        <v>1</v>
      </c>
      <c r="D24742" s="7">
        <v>0.15605183580567844</v>
      </c>
      <c r="E24742">
        <v>1</v>
      </c>
      <c r="F24742">
        <v>0</v>
      </c>
      <c r="G24742" s="9">
        <f>(Logistic_Reg!$C$5+Logistic_Reg!$C$6*CN_Mobiles!B24742+Logistic_Reg!$C$7*CN_Mobiles!C24742+Logistic_Reg!$C$8*CN_Mobiles!D24742+Logistic_Reg!$C$9*CN_Mobiles!E24742)/(1+EXP(Logistic_Reg!$C$5+Logistic_Reg!$C$6*CN_Mobiles!B24742+Logistic_Reg!$C$7*CN_Mobiles!C24742+Logistic_Reg!$C$8*CN_Mobiles!D24742+Logistic_Reg!$C$9*CN_Mobiles!E24742))</f>
        <v>-0.64897741857205149</v>
      </c>
      <c r="H24742">
        <f t="shared" si="772"/>
        <v>0</v>
      </c>
      <c r="I24742" t="str">
        <f t="shared" si="773"/>
        <v>Yes</v>
      </c>
    </row>
    <row r="24743" spans="1:9" x14ac:dyDescent="0.3">
      <c r="A24743" t="s">
        <v>24744</v>
      </c>
      <c r="B24743">
        <v>52</v>
      </c>
      <c r="C24743">
        <v>0</v>
      </c>
      <c r="D24743" s="7">
        <v>-0.43387126854331814</v>
      </c>
      <c r="E24743">
        <v>3</v>
      </c>
      <c r="F24743">
        <v>1</v>
      </c>
      <c r="G24743" s="9">
        <f>(Logistic_Reg!$C$5+Logistic_Reg!$C$6*CN_Mobiles!B24743+Logistic_Reg!$C$7*CN_Mobiles!C24743+Logistic_Reg!$C$8*CN_Mobiles!D24743+Logistic_Reg!$C$9*CN_Mobiles!E24743)/(1+EXP(Logistic_Reg!$C$5+Logistic_Reg!$C$6*CN_Mobiles!B24743+Logistic_Reg!$C$7*CN_Mobiles!C24743+Logistic_Reg!$C$8*CN_Mobiles!D24743+Logistic_Reg!$C$9*CN_Mobiles!E24743))</f>
        <v>0.20327346311709854</v>
      </c>
      <c r="H24743">
        <f t="shared" si="772"/>
        <v>1</v>
      </c>
      <c r="I24743" t="str">
        <f t="shared" si="773"/>
        <v>Yes</v>
      </c>
    </row>
    <row r="24744" spans="1:9" x14ac:dyDescent="0.3">
      <c r="A24744" t="s">
        <v>24745</v>
      </c>
      <c r="B24744">
        <v>53</v>
      </c>
      <c r="C24744">
        <v>0</v>
      </c>
      <c r="D24744" s="7">
        <v>-0.23754432336970538</v>
      </c>
      <c r="E24744">
        <v>2</v>
      </c>
      <c r="F24744">
        <v>1</v>
      </c>
      <c r="G24744" s="9">
        <f>(Logistic_Reg!$C$5+Logistic_Reg!$C$6*CN_Mobiles!B24744+Logistic_Reg!$C$7*CN_Mobiles!C24744+Logistic_Reg!$C$8*CN_Mobiles!D24744+Logistic_Reg!$C$9*CN_Mobiles!E24744)/(1+EXP(Logistic_Reg!$C$5+Logistic_Reg!$C$6*CN_Mobiles!B24744+Logistic_Reg!$C$7*CN_Mobiles!C24744+Logistic_Reg!$C$8*CN_Mobiles!D24744+Logistic_Reg!$C$9*CN_Mobiles!E24744))</f>
        <v>-0.19286233621948681</v>
      </c>
      <c r="H24744">
        <f t="shared" si="772"/>
        <v>0</v>
      </c>
      <c r="I24744" t="str">
        <f t="shared" si="773"/>
        <v>No</v>
      </c>
    </row>
    <row r="24745" spans="1:9" x14ac:dyDescent="0.3">
      <c r="A24745" t="s">
        <v>24746</v>
      </c>
      <c r="B24745">
        <v>35</v>
      </c>
      <c r="C24745">
        <v>0</v>
      </c>
      <c r="D24745" s="7">
        <v>0.1460181004658346</v>
      </c>
      <c r="E24745">
        <v>3</v>
      </c>
      <c r="F24745">
        <v>0</v>
      </c>
      <c r="G24745" s="9">
        <f>(Logistic_Reg!$C$5+Logistic_Reg!$C$6*CN_Mobiles!B24745+Logistic_Reg!$C$7*CN_Mobiles!C24745+Logistic_Reg!$C$8*CN_Mobiles!D24745+Logistic_Reg!$C$9*CN_Mobiles!E24745)/(1+EXP(Logistic_Reg!$C$5+Logistic_Reg!$C$6*CN_Mobiles!B24745+Logistic_Reg!$C$7*CN_Mobiles!C24745+Logistic_Reg!$C$8*CN_Mobiles!D24745+Logistic_Reg!$C$9*CN_Mobiles!E24745))</f>
        <v>0.26913251271231309</v>
      </c>
      <c r="H24745">
        <f t="shared" si="772"/>
        <v>1</v>
      </c>
      <c r="I24745" t="str">
        <f t="shared" si="773"/>
        <v>No</v>
      </c>
    </row>
    <row r="24746" spans="1:9" x14ac:dyDescent="0.3">
      <c r="A24746" t="s">
        <v>24747</v>
      </c>
      <c r="B24746">
        <v>60</v>
      </c>
      <c r="C24746">
        <v>0</v>
      </c>
      <c r="D24746" s="7">
        <v>-6.9725293288010554E-2</v>
      </c>
      <c r="E24746">
        <v>2</v>
      </c>
      <c r="F24746">
        <v>1</v>
      </c>
      <c r="G24746" s="9">
        <f>(Logistic_Reg!$C$5+Logistic_Reg!$C$6*CN_Mobiles!B24746+Logistic_Reg!$C$7*CN_Mobiles!C24746+Logistic_Reg!$C$8*CN_Mobiles!D24746+Logistic_Reg!$C$9*CN_Mobiles!E24746)/(1+EXP(Logistic_Reg!$C$5+Logistic_Reg!$C$6*CN_Mobiles!B24746+Logistic_Reg!$C$7*CN_Mobiles!C24746+Logistic_Reg!$C$8*CN_Mobiles!D24746+Logistic_Reg!$C$9*CN_Mobiles!E24746))</f>
        <v>-0.19763993395936977</v>
      </c>
      <c r="H24746">
        <f t="shared" si="772"/>
        <v>0</v>
      </c>
      <c r="I24746" t="str">
        <f t="shared" si="773"/>
        <v>No</v>
      </c>
    </row>
    <row r="24747" spans="1:9" x14ac:dyDescent="0.3">
      <c r="A24747" t="s">
        <v>24748</v>
      </c>
      <c r="B24747">
        <v>56</v>
      </c>
      <c r="C24747">
        <v>1</v>
      </c>
      <c r="D24747" s="7">
        <v>1.8178428518658929</v>
      </c>
      <c r="E24747">
        <v>1</v>
      </c>
      <c r="F24747">
        <v>0</v>
      </c>
      <c r="G24747" s="9">
        <f>(Logistic_Reg!$C$5+Logistic_Reg!$C$6*CN_Mobiles!B24747+Logistic_Reg!$C$7*CN_Mobiles!C24747+Logistic_Reg!$C$8*CN_Mobiles!D24747+Logistic_Reg!$C$9*CN_Mobiles!E24747)/(1+EXP(Logistic_Reg!$C$5+Logistic_Reg!$C$6*CN_Mobiles!B24747+Logistic_Reg!$C$7*CN_Mobiles!C24747+Logistic_Reg!$C$8*CN_Mobiles!D24747+Logistic_Reg!$C$9*CN_Mobiles!E24747))</f>
        <v>-0.11220895031277622</v>
      </c>
      <c r="H24747">
        <f t="shared" si="772"/>
        <v>0</v>
      </c>
      <c r="I24747" t="str">
        <f t="shared" si="773"/>
        <v>Yes</v>
      </c>
    </row>
    <row r="24748" spans="1:9" x14ac:dyDescent="0.3">
      <c r="A24748" t="s">
        <v>24749</v>
      </c>
      <c r="B24748">
        <v>56</v>
      </c>
      <c r="C24748">
        <v>1</v>
      </c>
      <c r="D24748" s="7">
        <v>1.2862262004592999</v>
      </c>
      <c r="E24748">
        <v>1</v>
      </c>
      <c r="F24748">
        <v>1</v>
      </c>
      <c r="G24748" s="9">
        <f>(Logistic_Reg!$C$5+Logistic_Reg!$C$6*CN_Mobiles!B24748+Logistic_Reg!$C$7*CN_Mobiles!C24748+Logistic_Reg!$C$8*CN_Mobiles!D24748+Logistic_Reg!$C$9*CN_Mobiles!E24748)/(1+EXP(Logistic_Reg!$C$5+Logistic_Reg!$C$6*CN_Mobiles!B24748+Logistic_Reg!$C$7*CN_Mobiles!C24748+Logistic_Reg!$C$8*CN_Mobiles!D24748+Logistic_Reg!$C$9*CN_Mobiles!E24748))</f>
        <v>-0.2629142386376016</v>
      </c>
      <c r="H24748">
        <f t="shared" si="772"/>
        <v>0</v>
      </c>
      <c r="I24748" t="str">
        <f t="shared" si="773"/>
        <v>No</v>
      </c>
    </row>
    <row r="24749" spans="1:9" x14ac:dyDescent="0.3">
      <c r="A24749" t="s">
        <v>24750</v>
      </c>
      <c r="B24749">
        <v>59</v>
      </c>
      <c r="C24749">
        <v>0</v>
      </c>
      <c r="D24749" s="7">
        <v>0.82247194041400973</v>
      </c>
      <c r="E24749">
        <v>2</v>
      </c>
      <c r="F24749">
        <v>0</v>
      </c>
      <c r="G24749" s="9">
        <f>(Logistic_Reg!$C$5+Logistic_Reg!$C$6*CN_Mobiles!B24749+Logistic_Reg!$C$7*CN_Mobiles!C24749+Logistic_Reg!$C$8*CN_Mobiles!D24749+Logistic_Reg!$C$9*CN_Mobiles!E24749)/(1+EXP(Logistic_Reg!$C$5+Logistic_Reg!$C$6*CN_Mobiles!B24749+Logistic_Reg!$C$7*CN_Mobiles!C24749+Logistic_Reg!$C$8*CN_Mobiles!D24749+Logistic_Reg!$C$9*CN_Mobiles!E24749))</f>
        <v>2.8274951097096913E-2</v>
      </c>
      <c r="H24749">
        <f t="shared" si="772"/>
        <v>0</v>
      </c>
      <c r="I24749" t="str">
        <f t="shared" si="773"/>
        <v>Yes</v>
      </c>
    </row>
    <row r="24750" spans="1:9" x14ac:dyDescent="0.3">
      <c r="A24750" t="s">
        <v>24751</v>
      </c>
      <c r="B24750">
        <v>64</v>
      </c>
      <c r="C24750">
        <v>0</v>
      </c>
      <c r="D24750" s="7">
        <v>-0.65157915003586897</v>
      </c>
      <c r="E24750">
        <v>1</v>
      </c>
      <c r="F24750">
        <v>1</v>
      </c>
      <c r="G24750" s="9">
        <f>(Logistic_Reg!$C$5+Logistic_Reg!$C$6*CN_Mobiles!B24750+Logistic_Reg!$C$7*CN_Mobiles!C24750+Logistic_Reg!$C$8*CN_Mobiles!D24750+Logistic_Reg!$C$9*CN_Mobiles!E24750)/(1+EXP(Logistic_Reg!$C$5+Logistic_Reg!$C$6*CN_Mobiles!B24750+Logistic_Reg!$C$7*CN_Mobiles!C24750+Logistic_Reg!$C$8*CN_Mobiles!D24750+Logistic_Reg!$C$9*CN_Mobiles!E24750))</f>
        <v>-1.3299639366024696</v>
      </c>
      <c r="H24750">
        <f t="shared" si="772"/>
        <v>0</v>
      </c>
      <c r="I24750" t="str">
        <f t="shared" si="773"/>
        <v>No</v>
      </c>
    </row>
    <row r="24751" spans="1:9" x14ac:dyDescent="0.3">
      <c r="A24751" t="s">
        <v>24752</v>
      </c>
      <c r="B24751">
        <v>52</v>
      </c>
      <c r="C24751">
        <v>0</v>
      </c>
      <c r="D24751" s="7">
        <v>-0.22924474338835116</v>
      </c>
      <c r="E24751">
        <v>1</v>
      </c>
      <c r="F24751">
        <v>0</v>
      </c>
      <c r="G24751" s="9">
        <f>(Logistic_Reg!$C$5+Logistic_Reg!$C$6*CN_Mobiles!B24751+Logistic_Reg!$C$7*CN_Mobiles!C24751+Logistic_Reg!$C$8*CN_Mobiles!D24751+Logistic_Reg!$C$9*CN_Mobiles!E24751)/(1+EXP(Logistic_Reg!$C$5+Logistic_Reg!$C$6*CN_Mobiles!B24751+Logistic_Reg!$C$7*CN_Mobiles!C24751+Logistic_Reg!$C$8*CN_Mobiles!D24751+Logistic_Reg!$C$9*CN_Mobiles!E24751))</f>
        <v>-1.0013140643483478</v>
      </c>
      <c r="H24751">
        <f t="shared" si="772"/>
        <v>0</v>
      </c>
      <c r="I24751" t="str">
        <f t="shared" si="773"/>
        <v>Yes</v>
      </c>
    </row>
    <row r="24752" spans="1:9" x14ac:dyDescent="0.3">
      <c r="A24752" t="s">
        <v>24753</v>
      </c>
      <c r="B24752">
        <v>50</v>
      </c>
      <c r="C24752">
        <v>1</v>
      </c>
      <c r="D24752" s="7">
        <v>-0.38035610982409512</v>
      </c>
      <c r="E24752">
        <v>3</v>
      </c>
      <c r="F24752">
        <v>1</v>
      </c>
      <c r="G24752" s="9">
        <f>(Logistic_Reg!$C$5+Logistic_Reg!$C$6*CN_Mobiles!B24752+Logistic_Reg!$C$7*CN_Mobiles!C24752+Logistic_Reg!$C$8*CN_Mobiles!D24752+Logistic_Reg!$C$9*CN_Mobiles!E24752)/(1+EXP(Logistic_Reg!$C$5+Logistic_Reg!$C$6*CN_Mobiles!B24752+Logistic_Reg!$C$7*CN_Mobiles!C24752+Logistic_Reg!$C$8*CN_Mobiles!D24752+Logistic_Reg!$C$9*CN_Mobiles!E24752))</f>
        <v>0.25352283237092327</v>
      </c>
      <c r="H24752">
        <f t="shared" si="772"/>
        <v>1</v>
      </c>
      <c r="I24752" t="str">
        <f t="shared" si="773"/>
        <v>Yes</v>
      </c>
    </row>
    <row r="24753" spans="1:9" x14ac:dyDescent="0.3">
      <c r="A24753" t="s">
        <v>24754</v>
      </c>
      <c r="B24753">
        <v>62</v>
      </c>
      <c r="C24753">
        <v>1</v>
      </c>
      <c r="D24753" s="7">
        <v>2.4553533873969706</v>
      </c>
      <c r="E24753">
        <v>1</v>
      </c>
      <c r="F24753">
        <v>0</v>
      </c>
      <c r="G24753" s="9">
        <f>(Logistic_Reg!$C$5+Logistic_Reg!$C$6*CN_Mobiles!B24753+Logistic_Reg!$C$7*CN_Mobiles!C24753+Logistic_Reg!$C$8*CN_Mobiles!D24753+Logistic_Reg!$C$9*CN_Mobiles!E24753)/(1+EXP(Logistic_Reg!$C$5+Logistic_Reg!$C$6*CN_Mobiles!B24753+Logistic_Reg!$C$7*CN_Mobiles!C24753+Logistic_Reg!$C$8*CN_Mobiles!D24753+Logistic_Reg!$C$9*CN_Mobiles!E24753))</f>
        <v>1.6672201186902027E-3</v>
      </c>
      <c r="H24753">
        <f t="shared" si="772"/>
        <v>0</v>
      </c>
      <c r="I24753" t="str">
        <f t="shared" si="773"/>
        <v>Yes</v>
      </c>
    </row>
    <row r="24754" spans="1:9" x14ac:dyDescent="0.3">
      <c r="A24754" t="s">
        <v>24755</v>
      </c>
      <c r="B24754">
        <v>43</v>
      </c>
      <c r="C24754">
        <v>1</v>
      </c>
      <c r="D24754" s="7">
        <v>1.4841388222669651</v>
      </c>
      <c r="E24754">
        <v>2</v>
      </c>
      <c r="F24754">
        <v>0</v>
      </c>
      <c r="G24754" s="9">
        <f>(Logistic_Reg!$C$5+Logistic_Reg!$C$6*CN_Mobiles!B24754+Logistic_Reg!$C$7*CN_Mobiles!C24754+Logistic_Reg!$C$8*CN_Mobiles!D24754+Logistic_Reg!$C$9*CN_Mobiles!E24754)/(1+EXP(Logistic_Reg!$C$5+Logistic_Reg!$C$6*CN_Mobiles!B24754+Logistic_Reg!$C$7*CN_Mobiles!C24754+Logistic_Reg!$C$8*CN_Mobiles!D24754+Logistic_Reg!$C$9*CN_Mobiles!E24754))</f>
        <v>0.24270880091713326</v>
      </c>
      <c r="H24754">
        <f t="shared" si="772"/>
        <v>1</v>
      </c>
      <c r="I24754" t="str">
        <f t="shared" si="773"/>
        <v>No</v>
      </c>
    </row>
    <row r="24755" spans="1:9" x14ac:dyDescent="0.3">
      <c r="A24755" t="s">
        <v>24756</v>
      </c>
      <c r="B24755">
        <v>50</v>
      </c>
      <c r="C24755">
        <v>1</v>
      </c>
      <c r="D24755" s="7">
        <v>0.17399491858188137</v>
      </c>
      <c r="E24755">
        <v>3</v>
      </c>
      <c r="F24755">
        <v>1</v>
      </c>
      <c r="G24755" s="9">
        <f>(Logistic_Reg!$C$5+Logistic_Reg!$C$6*CN_Mobiles!B24755+Logistic_Reg!$C$7*CN_Mobiles!C24755+Logistic_Reg!$C$8*CN_Mobiles!D24755+Logistic_Reg!$C$9*CN_Mobiles!E24755)/(1+EXP(Logistic_Reg!$C$5+Logistic_Reg!$C$6*CN_Mobiles!B24755+Logistic_Reg!$C$7*CN_Mobiles!C24755+Logistic_Reg!$C$8*CN_Mobiles!D24755+Logistic_Reg!$C$9*CN_Mobiles!E24755))</f>
        <v>0.27385167471547417</v>
      </c>
      <c r="H24755">
        <f t="shared" si="772"/>
        <v>1</v>
      </c>
      <c r="I24755" t="str">
        <f t="shared" si="773"/>
        <v>Yes</v>
      </c>
    </row>
    <row r="24756" spans="1:9" x14ac:dyDescent="0.3">
      <c r="A24756" t="s">
        <v>24757</v>
      </c>
      <c r="B24756">
        <v>33</v>
      </c>
      <c r="C24756">
        <v>1</v>
      </c>
      <c r="D24756" s="7">
        <v>-0.50094367694767983</v>
      </c>
      <c r="E24756">
        <v>2</v>
      </c>
      <c r="F24756">
        <v>0</v>
      </c>
      <c r="G24756" s="9">
        <f>(Logistic_Reg!$C$5+Logistic_Reg!$C$6*CN_Mobiles!B24756+Logistic_Reg!$C$7*CN_Mobiles!C24756+Logistic_Reg!$C$8*CN_Mobiles!D24756+Logistic_Reg!$C$9*CN_Mobiles!E24756)/(1+EXP(Logistic_Reg!$C$5+Logistic_Reg!$C$6*CN_Mobiles!B24756+Logistic_Reg!$C$7*CN_Mobiles!C24756+Logistic_Reg!$C$8*CN_Mobiles!D24756+Logistic_Reg!$C$9*CN_Mobiles!E24756))</f>
        <v>9.8443308539928019E-3</v>
      </c>
      <c r="H24756">
        <f t="shared" si="772"/>
        <v>0</v>
      </c>
      <c r="I24756" t="str">
        <f t="shared" si="773"/>
        <v>Yes</v>
      </c>
    </row>
    <row r="24757" spans="1:9" x14ac:dyDescent="0.3">
      <c r="A24757" t="s">
        <v>24758</v>
      </c>
      <c r="B24757">
        <v>61</v>
      </c>
      <c r="C24757">
        <v>0</v>
      </c>
      <c r="D24757" s="7">
        <v>-1.5419641818704011</v>
      </c>
      <c r="E24757">
        <v>3</v>
      </c>
      <c r="F24757">
        <v>1</v>
      </c>
      <c r="G24757" s="9">
        <f>(Logistic_Reg!$C$5+Logistic_Reg!$C$6*CN_Mobiles!B24757+Logistic_Reg!$C$7*CN_Mobiles!C24757+Logistic_Reg!$C$8*CN_Mobiles!D24757+Logistic_Reg!$C$9*CN_Mobiles!E24757)/(1+EXP(Logistic_Reg!$C$5+Logistic_Reg!$C$6*CN_Mobiles!B24757+Logistic_Reg!$C$7*CN_Mobiles!C24757+Logistic_Reg!$C$8*CN_Mobiles!D24757+Logistic_Reg!$C$9*CN_Mobiles!E24757))</f>
        <v>-1.1337813609317045E-2</v>
      </c>
      <c r="H24757">
        <f t="shared" si="772"/>
        <v>0</v>
      </c>
      <c r="I24757" t="str">
        <f t="shared" si="773"/>
        <v>No</v>
      </c>
    </row>
    <row r="24758" spans="1:9" x14ac:dyDescent="0.3">
      <c r="A24758" t="s">
        <v>24759</v>
      </c>
      <c r="B24758">
        <v>34</v>
      </c>
      <c r="C24758">
        <v>1</v>
      </c>
      <c r="D24758" s="7">
        <v>-0.67464665237854116</v>
      </c>
      <c r="E24758">
        <v>2</v>
      </c>
      <c r="F24758">
        <v>1</v>
      </c>
      <c r="G24758" s="9">
        <f>(Logistic_Reg!$C$5+Logistic_Reg!$C$6*CN_Mobiles!B24758+Logistic_Reg!$C$7*CN_Mobiles!C24758+Logistic_Reg!$C$8*CN_Mobiles!D24758+Logistic_Reg!$C$9*CN_Mobiles!E24758)/(1+EXP(Logistic_Reg!$C$5+Logistic_Reg!$C$6*CN_Mobiles!B24758+Logistic_Reg!$C$7*CN_Mobiles!C24758+Logistic_Reg!$C$8*CN_Mobiles!D24758+Logistic_Reg!$C$9*CN_Mobiles!E24758))</f>
        <v>-3.4369882380511085E-2</v>
      </c>
      <c r="H24758">
        <f t="shared" si="772"/>
        <v>0</v>
      </c>
      <c r="I24758" t="str">
        <f t="shared" si="773"/>
        <v>No</v>
      </c>
    </row>
    <row r="24759" spans="1:9" x14ac:dyDescent="0.3">
      <c r="A24759" t="s">
        <v>24760</v>
      </c>
      <c r="B24759">
        <v>37</v>
      </c>
      <c r="C24759">
        <v>1</v>
      </c>
      <c r="D24759" s="7">
        <v>1.3450561360840141</v>
      </c>
      <c r="E24759">
        <v>1</v>
      </c>
      <c r="F24759">
        <v>1</v>
      </c>
      <c r="G24759" s="9">
        <f>(Logistic_Reg!$C$5+Logistic_Reg!$C$6*CN_Mobiles!B24759+Logistic_Reg!$C$7*CN_Mobiles!C24759+Logistic_Reg!$C$8*CN_Mobiles!D24759+Logistic_Reg!$C$9*CN_Mobiles!E24759)/(1+EXP(Logistic_Reg!$C$5+Logistic_Reg!$C$6*CN_Mobiles!B24759+Logistic_Reg!$C$7*CN_Mobiles!C24759+Logistic_Reg!$C$8*CN_Mobiles!D24759+Logistic_Reg!$C$9*CN_Mobiles!E24759))</f>
        <v>-0.10499732861698635</v>
      </c>
      <c r="H24759">
        <f t="shared" si="772"/>
        <v>0</v>
      </c>
      <c r="I24759" t="str">
        <f t="shared" si="773"/>
        <v>No</v>
      </c>
    </row>
    <row r="24760" spans="1:9" x14ac:dyDescent="0.3">
      <c r="A24760" t="s">
        <v>24761</v>
      </c>
      <c r="B24760">
        <v>41</v>
      </c>
      <c r="C24760">
        <v>1</v>
      </c>
      <c r="D24760" s="7">
        <v>0.41313132572812583</v>
      </c>
      <c r="E24760">
        <v>3</v>
      </c>
      <c r="F24760">
        <v>1</v>
      </c>
      <c r="G24760" s="9">
        <f>(Logistic_Reg!$C$5+Logistic_Reg!$C$6*CN_Mobiles!B24760+Logistic_Reg!$C$7*CN_Mobiles!C24760+Logistic_Reg!$C$8*CN_Mobiles!D24760+Logistic_Reg!$C$9*CN_Mobiles!E24760)/(1+EXP(Logistic_Reg!$C$5+Logistic_Reg!$C$6*CN_Mobiles!B24760+Logistic_Reg!$C$7*CN_Mobiles!C24760+Logistic_Reg!$C$8*CN_Mobiles!D24760+Logistic_Reg!$C$9*CN_Mobiles!E24760))</f>
        <v>0.27845650302656966</v>
      </c>
      <c r="H24760">
        <f t="shared" si="772"/>
        <v>1</v>
      </c>
      <c r="I24760" t="str">
        <f t="shared" si="773"/>
        <v>Yes</v>
      </c>
    </row>
    <row r="24761" spans="1:9" x14ac:dyDescent="0.3">
      <c r="A24761" t="s">
        <v>24762</v>
      </c>
      <c r="B24761">
        <v>30</v>
      </c>
      <c r="C24761">
        <v>0</v>
      </c>
      <c r="D24761" s="7">
        <v>-0.51309037875066632</v>
      </c>
      <c r="E24761">
        <v>1</v>
      </c>
      <c r="F24761">
        <v>0</v>
      </c>
      <c r="G24761" s="9">
        <f>(Logistic_Reg!$C$5+Logistic_Reg!$C$6*CN_Mobiles!B24761+Logistic_Reg!$C$7*CN_Mobiles!C24761+Logistic_Reg!$C$8*CN_Mobiles!D24761+Logistic_Reg!$C$9*CN_Mobiles!E24761)/(1+EXP(Logistic_Reg!$C$5+Logistic_Reg!$C$6*CN_Mobiles!B24761+Logistic_Reg!$C$7*CN_Mobiles!C24761+Logistic_Reg!$C$8*CN_Mobiles!D24761+Logistic_Reg!$C$9*CN_Mobiles!E24761))</f>
        <v>-0.8753395230235147</v>
      </c>
      <c r="H24761">
        <f t="shared" si="772"/>
        <v>0</v>
      </c>
      <c r="I24761" t="str">
        <f t="shared" si="773"/>
        <v>Yes</v>
      </c>
    </row>
    <row r="24762" spans="1:9" x14ac:dyDescent="0.3">
      <c r="A24762" t="s">
        <v>24763</v>
      </c>
      <c r="B24762">
        <v>44</v>
      </c>
      <c r="C24762">
        <v>1</v>
      </c>
      <c r="D24762" s="7">
        <v>-0.39332515533165624</v>
      </c>
      <c r="E24762">
        <v>1</v>
      </c>
      <c r="F24762">
        <v>0</v>
      </c>
      <c r="G24762" s="9">
        <f>(Logistic_Reg!$C$5+Logistic_Reg!$C$6*CN_Mobiles!B24762+Logistic_Reg!$C$7*CN_Mobiles!C24762+Logistic_Reg!$C$8*CN_Mobiles!D24762+Logistic_Reg!$C$9*CN_Mobiles!E24762)/(1+EXP(Logistic_Reg!$C$5+Logistic_Reg!$C$6*CN_Mobiles!B24762+Logistic_Reg!$C$7*CN_Mobiles!C24762+Logistic_Reg!$C$8*CN_Mobiles!D24762+Logistic_Reg!$C$9*CN_Mobiles!E24762))</f>
        <v>-0.75177834349686412</v>
      </c>
      <c r="H24762">
        <f t="shared" si="772"/>
        <v>0</v>
      </c>
      <c r="I24762" t="str">
        <f t="shared" si="773"/>
        <v>Yes</v>
      </c>
    </row>
    <row r="24763" spans="1:9" x14ac:dyDescent="0.3">
      <c r="A24763" t="s">
        <v>24764</v>
      </c>
      <c r="B24763">
        <v>38</v>
      </c>
      <c r="C24763">
        <v>1</v>
      </c>
      <c r="D24763" s="7">
        <v>-1.0818781077480626</v>
      </c>
      <c r="E24763">
        <v>1</v>
      </c>
      <c r="F24763">
        <v>0</v>
      </c>
      <c r="G24763" s="9">
        <f>(Logistic_Reg!$C$5+Logistic_Reg!$C$6*CN_Mobiles!B24763+Logistic_Reg!$C$7*CN_Mobiles!C24763+Logistic_Reg!$C$8*CN_Mobiles!D24763+Logistic_Reg!$C$9*CN_Mobiles!E24763)/(1+EXP(Logistic_Reg!$C$5+Logistic_Reg!$C$6*CN_Mobiles!B24763+Logistic_Reg!$C$7*CN_Mobiles!C24763+Logistic_Reg!$C$8*CN_Mobiles!D24763+Logistic_Reg!$C$9*CN_Mobiles!E24763))</f>
        <v>-0.97299464530327839</v>
      </c>
      <c r="H24763">
        <f t="shared" si="772"/>
        <v>0</v>
      </c>
      <c r="I24763" t="str">
        <f t="shared" si="773"/>
        <v>Yes</v>
      </c>
    </row>
    <row r="24764" spans="1:9" x14ac:dyDescent="0.3">
      <c r="A24764" t="s">
        <v>24765</v>
      </c>
      <c r="B24764">
        <v>29</v>
      </c>
      <c r="C24764">
        <v>0</v>
      </c>
      <c r="D24764" s="7">
        <v>0.13694757326144152</v>
      </c>
      <c r="E24764">
        <v>2</v>
      </c>
      <c r="F24764">
        <v>1</v>
      </c>
      <c r="G24764" s="9">
        <f>(Logistic_Reg!$C$5+Logistic_Reg!$C$6*CN_Mobiles!B24764+Logistic_Reg!$C$7*CN_Mobiles!C24764+Logistic_Reg!$C$8*CN_Mobiles!D24764+Logistic_Reg!$C$9*CN_Mobiles!E24764)/(1+EXP(Logistic_Reg!$C$5+Logistic_Reg!$C$6*CN_Mobiles!B24764+Logistic_Reg!$C$7*CN_Mobiles!C24764+Logistic_Reg!$C$8*CN_Mobiles!D24764+Logistic_Reg!$C$9*CN_Mobiles!E24764))</f>
        <v>4.9128618359517678E-2</v>
      </c>
      <c r="H24764">
        <f t="shared" si="772"/>
        <v>0</v>
      </c>
      <c r="I24764" t="str">
        <f t="shared" si="773"/>
        <v>No</v>
      </c>
    </row>
    <row r="24765" spans="1:9" x14ac:dyDescent="0.3">
      <c r="A24765" t="s">
        <v>24766</v>
      </c>
      <c r="B24765">
        <v>28</v>
      </c>
      <c r="C24765">
        <v>0</v>
      </c>
      <c r="D24765" s="7">
        <v>-0.25799631587421712</v>
      </c>
      <c r="E24765">
        <v>3</v>
      </c>
      <c r="F24765">
        <v>1</v>
      </c>
      <c r="G24765" s="9">
        <f>(Logistic_Reg!$C$5+Logistic_Reg!$C$6*CN_Mobiles!B24765+Logistic_Reg!$C$7*CN_Mobiles!C24765+Logistic_Reg!$C$8*CN_Mobiles!D24765+Logistic_Reg!$C$9*CN_Mobiles!E24765)/(1+EXP(Logistic_Reg!$C$5+Logistic_Reg!$C$6*CN_Mobiles!B24765+Logistic_Reg!$C$7*CN_Mobiles!C24765+Logistic_Reg!$C$8*CN_Mobiles!D24765+Logistic_Reg!$C$9*CN_Mobiles!E24765))</f>
        <v>0.26094966047209672</v>
      </c>
      <c r="H24765">
        <f t="shared" si="772"/>
        <v>1</v>
      </c>
      <c r="I24765" t="str">
        <f t="shared" si="773"/>
        <v>Yes</v>
      </c>
    </row>
    <row r="24766" spans="1:9" x14ac:dyDescent="0.3">
      <c r="A24766" t="s">
        <v>24767</v>
      </c>
      <c r="B24766">
        <v>43</v>
      </c>
      <c r="C24766">
        <v>0</v>
      </c>
      <c r="D24766" s="7">
        <v>1.4280671644846779</v>
      </c>
      <c r="E24766">
        <v>1</v>
      </c>
      <c r="F24766">
        <v>0</v>
      </c>
      <c r="G24766" s="9">
        <f>(Logistic_Reg!$C$5+Logistic_Reg!$C$6*CN_Mobiles!B24766+Logistic_Reg!$C$7*CN_Mobiles!C24766+Logistic_Reg!$C$8*CN_Mobiles!D24766+Logistic_Reg!$C$9*CN_Mobiles!E24766)/(1+EXP(Logistic_Reg!$C$5+Logistic_Reg!$C$6*CN_Mobiles!B24766+Logistic_Reg!$C$7*CN_Mobiles!C24766+Logistic_Reg!$C$8*CN_Mobiles!D24766+Logistic_Reg!$C$9*CN_Mobiles!E24766))</f>
        <v>-0.28303801961420066</v>
      </c>
      <c r="H24766">
        <f t="shared" si="772"/>
        <v>0</v>
      </c>
      <c r="I24766" t="str">
        <f t="shared" si="773"/>
        <v>Yes</v>
      </c>
    </row>
    <row r="24767" spans="1:9" x14ac:dyDescent="0.3">
      <c r="A24767" t="s">
        <v>24768</v>
      </c>
      <c r="B24767">
        <v>55</v>
      </c>
      <c r="C24767">
        <v>1</v>
      </c>
      <c r="D24767" s="7">
        <v>1.4501809765588509</v>
      </c>
      <c r="E24767">
        <v>1</v>
      </c>
      <c r="F24767">
        <v>0</v>
      </c>
      <c r="G24767" s="9">
        <f>(Logistic_Reg!$C$5+Logistic_Reg!$C$6*CN_Mobiles!B24767+Logistic_Reg!$C$7*CN_Mobiles!C24767+Logistic_Reg!$C$8*CN_Mobiles!D24767+Logistic_Reg!$C$9*CN_Mobiles!E24767)/(1+EXP(Logistic_Reg!$C$5+Logistic_Reg!$C$6*CN_Mobiles!B24767+Logistic_Reg!$C$7*CN_Mobiles!C24767+Logistic_Reg!$C$8*CN_Mobiles!D24767+Logistic_Reg!$C$9*CN_Mobiles!E24767))</f>
        <v>-0.2060981700600861</v>
      </c>
      <c r="H24767">
        <f t="shared" si="772"/>
        <v>0</v>
      </c>
      <c r="I24767" t="str">
        <f t="shared" si="773"/>
        <v>Yes</v>
      </c>
    </row>
    <row r="24768" spans="1:9" x14ac:dyDescent="0.3">
      <c r="A24768" t="s">
        <v>24769</v>
      </c>
      <c r="B24768">
        <v>46</v>
      </c>
      <c r="C24768">
        <v>1</v>
      </c>
      <c r="D24768" s="7">
        <v>1.5620178168075991</v>
      </c>
      <c r="E24768">
        <v>3</v>
      </c>
      <c r="F24768">
        <v>1</v>
      </c>
      <c r="G24768" s="9">
        <f>(Logistic_Reg!$C$5+Logistic_Reg!$C$6*CN_Mobiles!B24768+Logistic_Reg!$C$7*CN_Mobiles!C24768+Logistic_Reg!$C$8*CN_Mobiles!D24768+Logistic_Reg!$C$9*CN_Mobiles!E24768)/(1+EXP(Logistic_Reg!$C$5+Logistic_Reg!$C$6*CN_Mobiles!B24768+Logistic_Reg!$C$7*CN_Mobiles!C24768+Logistic_Reg!$C$8*CN_Mobiles!D24768+Logistic_Reg!$C$9*CN_Mobiles!E24768))</f>
        <v>0.26076892368611182</v>
      </c>
      <c r="H24768">
        <f t="shared" si="772"/>
        <v>1</v>
      </c>
      <c r="I24768" t="str">
        <f t="shared" si="773"/>
        <v>Yes</v>
      </c>
    </row>
    <row r="24769" spans="1:9" x14ac:dyDescent="0.3">
      <c r="A24769" t="s">
        <v>24770</v>
      </c>
      <c r="B24769">
        <v>60</v>
      </c>
      <c r="C24769">
        <v>0</v>
      </c>
      <c r="D24769" s="7">
        <v>0.15009936181446396</v>
      </c>
      <c r="E24769">
        <v>1</v>
      </c>
      <c r="F24769">
        <v>1</v>
      </c>
      <c r="G24769" s="9">
        <f>(Logistic_Reg!$C$5+Logistic_Reg!$C$6*CN_Mobiles!B24769+Logistic_Reg!$C$7*CN_Mobiles!C24769+Logistic_Reg!$C$8*CN_Mobiles!D24769+Logistic_Reg!$C$9*CN_Mobiles!E24769)/(1+EXP(Logistic_Reg!$C$5+Logistic_Reg!$C$6*CN_Mobiles!B24769+Logistic_Reg!$C$7*CN_Mobiles!C24769+Logistic_Reg!$C$8*CN_Mobiles!D24769+Logistic_Reg!$C$9*CN_Mobiles!E24769))</f>
        <v>-0.92909389924406516</v>
      </c>
      <c r="H24769">
        <f t="shared" si="772"/>
        <v>0</v>
      </c>
      <c r="I24769" t="str">
        <f t="shared" si="773"/>
        <v>No</v>
      </c>
    </row>
    <row r="24770" spans="1:9" x14ac:dyDescent="0.3">
      <c r="A24770" t="s">
        <v>24771</v>
      </c>
      <c r="B24770">
        <v>55</v>
      </c>
      <c r="C24770">
        <v>1</v>
      </c>
      <c r="D24770" s="7">
        <v>1.0075145025304053</v>
      </c>
      <c r="E24770">
        <v>2</v>
      </c>
      <c r="F24770">
        <v>1</v>
      </c>
      <c r="G24770" s="9">
        <f>(Logistic_Reg!$C$5+Logistic_Reg!$C$6*CN_Mobiles!B24770+Logistic_Reg!$C$7*CN_Mobiles!C24770+Logistic_Reg!$C$8*CN_Mobiles!D24770+Logistic_Reg!$C$9*CN_Mobiles!E24770)/(1+EXP(Logistic_Reg!$C$5+Logistic_Reg!$C$6*CN_Mobiles!B24770+Logistic_Reg!$C$7*CN_Mobiles!C24770+Logistic_Reg!$C$8*CN_Mobiles!D24770+Logistic_Reg!$C$9*CN_Mobiles!E24770))</f>
        <v>0.16684495663245702</v>
      </c>
      <c r="H24770">
        <f t="shared" si="772"/>
        <v>1</v>
      </c>
      <c r="I24770" t="str">
        <f t="shared" si="773"/>
        <v>Yes</v>
      </c>
    </row>
    <row r="24771" spans="1:9" x14ac:dyDescent="0.3">
      <c r="A24771" t="s">
        <v>24772</v>
      </c>
      <c r="B24771">
        <v>61</v>
      </c>
      <c r="C24771">
        <v>0</v>
      </c>
      <c r="D24771" s="7">
        <v>-1.3140683755933986</v>
      </c>
      <c r="E24771">
        <v>1</v>
      </c>
      <c r="F24771">
        <v>0</v>
      </c>
      <c r="G24771" s="9">
        <f>(Logistic_Reg!$C$5+Logistic_Reg!$C$6*CN_Mobiles!B24771+Logistic_Reg!$C$7*CN_Mobiles!C24771+Logistic_Reg!$C$8*CN_Mobiles!D24771+Logistic_Reg!$C$9*CN_Mobiles!E24771)/(1+EXP(Logistic_Reg!$C$5+Logistic_Reg!$C$6*CN_Mobiles!B24771+Logistic_Reg!$C$7*CN_Mobiles!C24771+Logistic_Reg!$C$8*CN_Mobiles!D24771+Logistic_Reg!$C$9*CN_Mobiles!E24771))</f>
        <v>-1.5995162919132204</v>
      </c>
      <c r="H24771">
        <f t="shared" ref="H24771:H24834" si="774">IF(G24771&gt;=0.15,1,0)</f>
        <v>0</v>
      </c>
      <c r="I24771" t="str">
        <f t="shared" ref="I24771:I24834" si="775">IF(H24771=F24771,"Yes","No")</f>
        <v>Yes</v>
      </c>
    </row>
    <row r="24772" spans="1:9" x14ac:dyDescent="0.3">
      <c r="A24772" t="s">
        <v>24773</v>
      </c>
      <c r="B24772">
        <v>58</v>
      </c>
      <c r="C24772">
        <v>0</v>
      </c>
      <c r="D24772" s="7">
        <v>-0.41545990671312122</v>
      </c>
      <c r="E24772">
        <v>4</v>
      </c>
      <c r="F24772">
        <v>1</v>
      </c>
      <c r="G24772" s="9">
        <f>(Logistic_Reg!$C$5+Logistic_Reg!$C$6*CN_Mobiles!B24772+Logistic_Reg!$C$7*CN_Mobiles!C24772+Logistic_Reg!$C$8*CN_Mobiles!D24772+Logistic_Reg!$C$9*CN_Mobiles!E24772)/(1+EXP(Logistic_Reg!$C$5+Logistic_Reg!$C$6*CN_Mobiles!B24772+Logistic_Reg!$C$7*CN_Mobiles!C24772+Logistic_Reg!$C$8*CN_Mobiles!D24772+Logistic_Reg!$C$9*CN_Mobiles!E24772))</f>
        <v>0.27510164744317306</v>
      </c>
      <c r="H24772">
        <f t="shared" si="774"/>
        <v>1</v>
      </c>
      <c r="I24772" t="str">
        <f t="shared" si="775"/>
        <v>Yes</v>
      </c>
    </row>
    <row r="24773" spans="1:9" x14ac:dyDescent="0.3">
      <c r="A24773" t="s">
        <v>24774</v>
      </c>
      <c r="B24773">
        <v>29</v>
      </c>
      <c r="C24773">
        <v>0</v>
      </c>
      <c r="D24773" s="7">
        <v>-0.35570102727398045</v>
      </c>
      <c r="E24773">
        <v>2</v>
      </c>
      <c r="F24773">
        <v>1</v>
      </c>
      <c r="G24773" s="9">
        <f>(Logistic_Reg!$C$5+Logistic_Reg!$C$6*CN_Mobiles!B24773+Logistic_Reg!$C$7*CN_Mobiles!C24773+Logistic_Reg!$C$8*CN_Mobiles!D24773+Logistic_Reg!$C$9*CN_Mobiles!E24773)/(1+EXP(Logistic_Reg!$C$5+Logistic_Reg!$C$6*CN_Mobiles!B24773+Logistic_Reg!$C$7*CN_Mobiles!C24773+Logistic_Reg!$C$8*CN_Mobiles!D24773+Logistic_Reg!$C$9*CN_Mobiles!E24773))</f>
        <v>-5.7566376078199318E-2</v>
      </c>
      <c r="H24773">
        <f t="shared" si="774"/>
        <v>0</v>
      </c>
      <c r="I24773" t="str">
        <f t="shared" si="775"/>
        <v>No</v>
      </c>
    </row>
    <row r="24774" spans="1:9" x14ac:dyDescent="0.3">
      <c r="A24774" t="s">
        <v>24775</v>
      </c>
      <c r="B24774">
        <v>63</v>
      </c>
      <c r="C24774">
        <v>0</v>
      </c>
      <c r="D24774" s="7">
        <v>0.62285562042209897</v>
      </c>
      <c r="E24774">
        <v>4</v>
      </c>
      <c r="F24774">
        <v>1</v>
      </c>
      <c r="G24774" s="9">
        <f>(Logistic_Reg!$C$5+Logistic_Reg!$C$6*CN_Mobiles!B24774+Logistic_Reg!$C$7*CN_Mobiles!C24774+Logistic_Reg!$C$8*CN_Mobiles!D24774+Logistic_Reg!$C$9*CN_Mobiles!E24774)/(1+EXP(Logistic_Reg!$C$5+Logistic_Reg!$C$6*CN_Mobiles!B24774+Logistic_Reg!$C$7*CN_Mobiles!C24774+Logistic_Reg!$C$8*CN_Mobiles!D24774+Logistic_Reg!$C$9*CN_Mobiles!E24774))</f>
        <v>0.25109439955164431</v>
      </c>
      <c r="H24774">
        <f t="shared" si="774"/>
        <v>1</v>
      </c>
      <c r="I24774" t="str">
        <f t="shared" si="775"/>
        <v>Yes</v>
      </c>
    </row>
    <row r="24775" spans="1:9" x14ac:dyDescent="0.3">
      <c r="A24775" t="s">
        <v>24776</v>
      </c>
      <c r="B24775">
        <v>43</v>
      </c>
      <c r="C24775">
        <v>1</v>
      </c>
      <c r="D24775" s="7">
        <v>-0.21372300596450655</v>
      </c>
      <c r="E24775">
        <v>2</v>
      </c>
      <c r="F24775">
        <v>1</v>
      </c>
      <c r="G24775" s="9">
        <f>(Logistic_Reg!$C$5+Logistic_Reg!$C$6*CN_Mobiles!B24775+Logistic_Reg!$C$7*CN_Mobiles!C24775+Logistic_Reg!$C$8*CN_Mobiles!D24775+Logistic_Reg!$C$9*CN_Mobiles!E24775)/(1+EXP(Logistic_Reg!$C$5+Logistic_Reg!$C$6*CN_Mobiles!B24775+Logistic_Reg!$C$7*CN_Mobiles!C24775+Logistic_Reg!$C$8*CN_Mobiles!D24775+Logistic_Reg!$C$9*CN_Mobiles!E24775))</f>
        <v>1.483426434047082E-2</v>
      </c>
      <c r="H24775">
        <f t="shared" si="774"/>
        <v>0</v>
      </c>
      <c r="I24775" t="str">
        <f t="shared" si="775"/>
        <v>No</v>
      </c>
    </row>
    <row r="24776" spans="1:9" x14ac:dyDescent="0.3">
      <c r="A24776" t="s">
        <v>24777</v>
      </c>
      <c r="B24776">
        <v>38</v>
      </c>
      <c r="C24776">
        <v>1</v>
      </c>
      <c r="D24776" s="7">
        <v>-0.64889701512905085</v>
      </c>
      <c r="E24776">
        <v>3</v>
      </c>
      <c r="F24776">
        <v>1</v>
      </c>
      <c r="G24776" s="9">
        <f>(Logistic_Reg!$C$5+Logistic_Reg!$C$6*CN_Mobiles!B24776+Logistic_Reg!$C$7*CN_Mobiles!C24776+Logistic_Reg!$C$8*CN_Mobiles!D24776+Logistic_Reg!$C$9*CN_Mobiles!E24776)/(1+EXP(Logistic_Reg!$C$5+Logistic_Reg!$C$6*CN_Mobiles!B24776+Logistic_Reg!$C$7*CN_Mobiles!C24776+Logistic_Reg!$C$8*CN_Mobiles!D24776+Logistic_Reg!$C$9*CN_Mobiles!E24776))</f>
        <v>0.25600238683206394</v>
      </c>
      <c r="H24776">
        <f t="shared" si="774"/>
        <v>1</v>
      </c>
      <c r="I24776" t="str">
        <f t="shared" si="775"/>
        <v>Yes</v>
      </c>
    </row>
    <row r="24777" spans="1:9" x14ac:dyDescent="0.3">
      <c r="A24777" t="s">
        <v>24778</v>
      </c>
      <c r="B24777">
        <v>45</v>
      </c>
      <c r="C24777">
        <v>1</v>
      </c>
      <c r="D24777" s="7">
        <v>-1.4080344688547726</v>
      </c>
      <c r="E24777">
        <v>3</v>
      </c>
      <c r="F24777">
        <v>1</v>
      </c>
      <c r="G24777" s="9">
        <f>(Logistic_Reg!$C$5+Logistic_Reg!$C$6*CN_Mobiles!B24777+Logistic_Reg!$C$7*CN_Mobiles!C24777+Logistic_Reg!$C$8*CN_Mobiles!D24777+Logistic_Reg!$C$9*CN_Mobiles!E24777)/(1+EXP(Logistic_Reg!$C$5+Logistic_Reg!$C$6*CN_Mobiles!B24777+Logistic_Reg!$C$7*CN_Mobiles!C24777+Logistic_Reg!$C$8*CN_Mobiles!D24777+Logistic_Reg!$C$9*CN_Mobiles!E24777))</f>
        <v>0.17658720164756525</v>
      </c>
      <c r="H24777">
        <f t="shared" si="774"/>
        <v>1</v>
      </c>
      <c r="I24777" t="str">
        <f t="shared" si="775"/>
        <v>Yes</v>
      </c>
    </row>
    <row r="24778" spans="1:9" x14ac:dyDescent="0.3">
      <c r="A24778" t="s">
        <v>24779</v>
      </c>
      <c r="B24778">
        <v>39</v>
      </c>
      <c r="C24778">
        <v>1</v>
      </c>
      <c r="D24778" s="7">
        <v>0.21156574658463104</v>
      </c>
      <c r="E24778">
        <v>3</v>
      </c>
      <c r="F24778">
        <v>0</v>
      </c>
      <c r="G24778" s="9">
        <f>(Logistic_Reg!$C$5+Logistic_Reg!$C$6*CN_Mobiles!B24778+Logistic_Reg!$C$7*CN_Mobiles!C24778+Logistic_Reg!$C$8*CN_Mobiles!D24778+Logistic_Reg!$C$9*CN_Mobiles!E24778)/(1+EXP(Logistic_Reg!$C$5+Logistic_Reg!$C$6*CN_Mobiles!B24778+Logistic_Reg!$C$7*CN_Mobiles!C24778+Logistic_Reg!$C$8*CN_Mobiles!D24778+Logistic_Reg!$C$9*CN_Mobiles!E24778))</f>
        <v>0.27811827523128613</v>
      </c>
      <c r="H24778">
        <f t="shared" si="774"/>
        <v>1</v>
      </c>
      <c r="I24778" t="str">
        <f t="shared" si="775"/>
        <v>No</v>
      </c>
    </row>
    <row r="24779" spans="1:9" x14ac:dyDescent="0.3">
      <c r="A24779" t="s">
        <v>24780</v>
      </c>
      <c r="B24779">
        <v>60</v>
      </c>
      <c r="C24779">
        <v>0</v>
      </c>
      <c r="D24779" s="7">
        <v>-0.19364030669769747</v>
      </c>
      <c r="E24779">
        <v>1</v>
      </c>
      <c r="F24779">
        <v>1</v>
      </c>
      <c r="G24779" s="9">
        <f>(Logistic_Reg!$C$5+Logistic_Reg!$C$6*CN_Mobiles!B24779+Logistic_Reg!$C$7*CN_Mobiles!C24779+Logistic_Reg!$C$8*CN_Mobiles!D24779+Logistic_Reg!$C$9*CN_Mobiles!E24779)/(1+EXP(Logistic_Reg!$C$5+Logistic_Reg!$C$6*CN_Mobiles!B24779+Logistic_Reg!$C$7*CN_Mobiles!C24779+Logistic_Reg!$C$8*CN_Mobiles!D24779+Logistic_Reg!$C$9*CN_Mobiles!E24779))</f>
        <v>-1.0776215060359937</v>
      </c>
      <c r="H24779">
        <f t="shared" si="774"/>
        <v>0</v>
      </c>
      <c r="I24779" t="str">
        <f t="shared" si="775"/>
        <v>No</v>
      </c>
    </row>
    <row r="24780" spans="1:9" x14ac:dyDescent="0.3">
      <c r="A24780" t="s">
        <v>24781</v>
      </c>
      <c r="B24780">
        <v>37</v>
      </c>
      <c r="C24780">
        <v>1</v>
      </c>
      <c r="D24780" s="7">
        <v>1.3482845965538253</v>
      </c>
      <c r="E24780">
        <v>1</v>
      </c>
      <c r="F24780">
        <v>1</v>
      </c>
      <c r="G24780" s="9">
        <f>(Logistic_Reg!$C$5+Logistic_Reg!$C$6*CN_Mobiles!B24780+Logistic_Reg!$C$7*CN_Mobiles!C24780+Logistic_Reg!$C$8*CN_Mobiles!D24780+Logistic_Reg!$C$9*CN_Mobiles!E24780)/(1+EXP(Logistic_Reg!$C$5+Logistic_Reg!$C$6*CN_Mobiles!B24780+Logistic_Reg!$C$7*CN_Mobiles!C24780+Logistic_Reg!$C$8*CN_Mobiles!D24780+Logistic_Reg!$C$9*CN_Mobiles!E24780))</f>
        <v>-0.10416770019470163</v>
      </c>
      <c r="H24780">
        <f t="shared" si="774"/>
        <v>0</v>
      </c>
      <c r="I24780" t="str">
        <f t="shared" si="775"/>
        <v>No</v>
      </c>
    </row>
    <row r="24781" spans="1:9" x14ac:dyDescent="0.3">
      <c r="A24781" t="s">
        <v>24782</v>
      </c>
      <c r="B24781">
        <v>42</v>
      </c>
      <c r="C24781">
        <v>1</v>
      </c>
      <c r="D24781" s="7">
        <v>0.33520283827934633</v>
      </c>
      <c r="E24781">
        <v>3</v>
      </c>
      <c r="F24781">
        <v>1</v>
      </c>
      <c r="G24781" s="9">
        <f>(Logistic_Reg!$C$5+Logistic_Reg!$C$6*CN_Mobiles!B24781+Logistic_Reg!$C$7*CN_Mobiles!C24781+Logistic_Reg!$C$8*CN_Mobiles!D24781+Logistic_Reg!$C$9*CN_Mobiles!E24781)/(1+EXP(Logistic_Reg!$C$5+Logistic_Reg!$C$6*CN_Mobiles!B24781+Logistic_Reg!$C$7*CN_Mobiles!C24781+Logistic_Reg!$C$8*CN_Mobiles!D24781+Logistic_Reg!$C$9*CN_Mobiles!E24781))</f>
        <v>0.27831759251091553</v>
      </c>
      <c r="H24781">
        <f t="shared" si="774"/>
        <v>1</v>
      </c>
      <c r="I24781" t="str">
        <f t="shared" si="775"/>
        <v>Yes</v>
      </c>
    </row>
    <row r="24782" spans="1:9" x14ac:dyDescent="0.3">
      <c r="A24782" t="s">
        <v>24783</v>
      </c>
      <c r="B24782">
        <v>60</v>
      </c>
      <c r="C24782">
        <v>1</v>
      </c>
      <c r="D24782" s="7">
        <v>-0.34449849787254261</v>
      </c>
      <c r="E24782">
        <v>2</v>
      </c>
      <c r="F24782">
        <v>1</v>
      </c>
      <c r="G24782" s="9">
        <f>(Logistic_Reg!$C$5+Logistic_Reg!$C$6*CN_Mobiles!B24782+Logistic_Reg!$C$7*CN_Mobiles!C24782+Logistic_Reg!$C$8*CN_Mobiles!D24782+Logistic_Reg!$C$9*CN_Mobiles!E24782)/(1+EXP(Logistic_Reg!$C$5+Logistic_Reg!$C$6*CN_Mobiles!B24782+Logistic_Reg!$C$7*CN_Mobiles!C24782+Logistic_Reg!$C$8*CN_Mobiles!D24782+Logistic_Reg!$C$9*CN_Mobiles!E24782))</f>
        <v>-0.12197602856924149</v>
      </c>
      <c r="H24782">
        <f t="shared" si="774"/>
        <v>0</v>
      </c>
      <c r="I24782" t="str">
        <f t="shared" si="775"/>
        <v>No</v>
      </c>
    </row>
    <row r="24783" spans="1:9" x14ac:dyDescent="0.3">
      <c r="A24783" t="s">
        <v>24784</v>
      </c>
      <c r="B24783">
        <v>57</v>
      </c>
      <c r="C24783">
        <v>0</v>
      </c>
      <c r="D24783" s="7">
        <v>0.12168281824527678</v>
      </c>
      <c r="E24783">
        <v>4</v>
      </c>
      <c r="F24783">
        <v>1</v>
      </c>
      <c r="G24783" s="9">
        <f>(Logistic_Reg!$C$5+Logistic_Reg!$C$6*CN_Mobiles!B24783+Logistic_Reg!$C$7*CN_Mobiles!C24783+Logistic_Reg!$C$8*CN_Mobiles!D24783+Logistic_Reg!$C$9*CN_Mobiles!E24783)/(1+EXP(Logistic_Reg!$C$5+Logistic_Reg!$C$6*CN_Mobiles!B24783+Logistic_Reg!$C$7*CN_Mobiles!C24783+Logistic_Reg!$C$8*CN_Mobiles!D24783+Logistic_Reg!$C$9*CN_Mobiles!E24783))</f>
        <v>0.26224254165176514</v>
      </c>
      <c r="H24783">
        <f t="shared" si="774"/>
        <v>1</v>
      </c>
      <c r="I24783" t="str">
        <f t="shared" si="775"/>
        <v>Yes</v>
      </c>
    </row>
    <row r="24784" spans="1:9" x14ac:dyDescent="0.3">
      <c r="A24784" t="s">
        <v>24785</v>
      </c>
      <c r="B24784">
        <v>54</v>
      </c>
      <c r="C24784">
        <v>0</v>
      </c>
      <c r="D24784" s="7">
        <v>-0.25112822308230709</v>
      </c>
      <c r="E24784">
        <v>1</v>
      </c>
      <c r="F24784">
        <v>1</v>
      </c>
      <c r="G24784" s="9">
        <f>(Logistic_Reg!$C$5+Logistic_Reg!$C$6*CN_Mobiles!B24784+Logistic_Reg!$C$7*CN_Mobiles!C24784+Logistic_Reg!$C$8*CN_Mobiles!D24784+Logistic_Reg!$C$9*CN_Mobiles!E24784)/(1+EXP(Logistic_Reg!$C$5+Logistic_Reg!$C$6*CN_Mobiles!B24784+Logistic_Reg!$C$7*CN_Mobiles!C24784+Logistic_Reg!$C$8*CN_Mobiles!D24784+Logistic_Reg!$C$9*CN_Mobiles!E24784))</f>
        <v>-1.0336529370540477</v>
      </c>
      <c r="H24784">
        <f t="shared" si="774"/>
        <v>0</v>
      </c>
      <c r="I24784" t="str">
        <f t="shared" si="775"/>
        <v>No</v>
      </c>
    </row>
    <row r="24785" spans="1:9" x14ac:dyDescent="0.3">
      <c r="A24785" t="s">
        <v>24786</v>
      </c>
      <c r="B24785">
        <v>31</v>
      </c>
      <c r="C24785">
        <v>0</v>
      </c>
      <c r="D24785" s="7">
        <v>-0.11505318285590187</v>
      </c>
      <c r="E24785">
        <v>2</v>
      </c>
      <c r="F24785">
        <v>0</v>
      </c>
      <c r="G24785" s="9">
        <f>(Logistic_Reg!$C$5+Logistic_Reg!$C$6*CN_Mobiles!B24785+Logistic_Reg!$C$7*CN_Mobiles!C24785+Logistic_Reg!$C$8*CN_Mobiles!D24785+Logistic_Reg!$C$9*CN_Mobiles!E24785)/(1+EXP(Logistic_Reg!$C$5+Logistic_Reg!$C$6*CN_Mobiles!B24785+Logistic_Reg!$C$7*CN_Mobiles!C24785+Logistic_Reg!$C$8*CN_Mobiles!D24785+Logistic_Reg!$C$9*CN_Mobiles!E24785))</f>
        <v>-1.4194237344155874E-2</v>
      </c>
      <c r="H24785">
        <f t="shared" si="774"/>
        <v>0</v>
      </c>
      <c r="I24785" t="str">
        <f t="shared" si="775"/>
        <v>Yes</v>
      </c>
    </row>
    <row r="24786" spans="1:9" x14ac:dyDescent="0.3">
      <c r="A24786" t="s">
        <v>24787</v>
      </c>
      <c r="B24786">
        <v>34</v>
      </c>
      <c r="C24786">
        <v>0</v>
      </c>
      <c r="D24786" s="7">
        <v>0.21760959209857605</v>
      </c>
      <c r="E24786">
        <v>2</v>
      </c>
      <c r="F24786">
        <v>0</v>
      </c>
      <c r="G24786" s="9">
        <f>(Logistic_Reg!$C$5+Logistic_Reg!$C$6*CN_Mobiles!B24786+Logistic_Reg!$C$7*CN_Mobiles!C24786+Logistic_Reg!$C$8*CN_Mobiles!D24786+Logistic_Reg!$C$9*CN_Mobiles!E24786)/(1+EXP(Logistic_Reg!$C$5+Logistic_Reg!$C$6*CN_Mobiles!B24786+Logistic_Reg!$C$7*CN_Mobiles!C24786+Logistic_Reg!$C$8*CN_Mobiles!D24786+Logistic_Reg!$C$9*CN_Mobiles!E24786))</f>
        <v>3.9112603967210502E-2</v>
      </c>
      <c r="H24786">
        <f t="shared" si="774"/>
        <v>0</v>
      </c>
      <c r="I24786" t="str">
        <f t="shared" si="775"/>
        <v>Yes</v>
      </c>
    </row>
    <row r="24787" spans="1:9" x14ac:dyDescent="0.3">
      <c r="A24787" t="s">
        <v>24788</v>
      </c>
      <c r="B24787">
        <v>36</v>
      </c>
      <c r="C24787">
        <v>1</v>
      </c>
      <c r="D24787" s="7">
        <v>-1.2438626853887369</v>
      </c>
      <c r="E24787">
        <v>1</v>
      </c>
      <c r="F24787">
        <v>0</v>
      </c>
      <c r="G24787" s="9">
        <f>(Logistic_Reg!$C$5+Logistic_Reg!$C$6*CN_Mobiles!B24787+Logistic_Reg!$C$7*CN_Mobiles!C24787+Logistic_Reg!$C$8*CN_Mobiles!D24787+Logistic_Reg!$C$9*CN_Mobiles!E24787)/(1+EXP(Logistic_Reg!$C$5+Logistic_Reg!$C$6*CN_Mobiles!B24787+Logistic_Reg!$C$7*CN_Mobiles!C24787+Logistic_Reg!$C$8*CN_Mobiles!D24787+Logistic_Reg!$C$9*CN_Mobiles!E24787))</f>
        <v>-1.0201608941859379</v>
      </c>
      <c r="H24787">
        <f t="shared" si="774"/>
        <v>0</v>
      </c>
      <c r="I24787" t="str">
        <f t="shared" si="775"/>
        <v>Yes</v>
      </c>
    </row>
    <row r="24788" spans="1:9" x14ac:dyDescent="0.3">
      <c r="A24788" t="s">
        <v>24789</v>
      </c>
      <c r="B24788">
        <v>59</v>
      </c>
      <c r="C24788">
        <v>1</v>
      </c>
      <c r="D24788" s="7">
        <v>3.2014993699017162E-2</v>
      </c>
      <c r="E24788">
        <v>4</v>
      </c>
      <c r="F24788">
        <v>1</v>
      </c>
      <c r="G24788" s="9">
        <f>(Logistic_Reg!$C$5+Logistic_Reg!$C$6*CN_Mobiles!B24788+Logistic_Reg!$C$7*CN_Mobiles!C24788+Logistic_Reg!$C$8*CN_Mobiles!D24788+Logistic_Reg!$C$9*CN_Mobiles!E24788)/(1+EXP(Logistic_Reg!$C$5+Logistic_Reg!$C$6*CN_Mobiles!B24788+Logistic_Reg!$C$7*CN_Mobiles!C24788+Logistic_Reg!$C$8*CN_Mobiles!D24788+Logistic_Reg!$C$9*CN_Mobiles!E24788))</f>
        <v>0.24880981786963449</v>
      </c>
      <c r="H24788">
        <f t="shared" si="774"/>
        <v>1</v>
      </c>
      <c r="I24788" t="str">
        <f t="shared" si="775"/>
        <v>Yes</v>
      </c>
    </row>
    <row r="24789" spans="1:9" x14ac:dyDescent="0.3">
      <c r="A24789" t="s">
        <v>24790</v>
      </c>
      <c r="B24789">
        <v>56</v>
      </c>
      <c r="C24789">
        <v>0</v>
      </c>
      <c r="D24789" s="7">
        <v>0.32487785621079901</v>
      </c>
      <c r="E24789">
        <v>1</v>
      </c>
      <c r="F24789">
        <v>1</v>
      </c>
      <c r="G24789" s="9">
        <f>(Logistic_Reg!$C$5+Logistic_Reg!$C$6*CN_Mobiles!B24789+Logistic_Reg!$C$7*CN_Mobiles!C24789+Logistic_Reg!$C$8*CN_Mobiles!D24789+Logistic_Reg!$C$9*CN_Mobiles!E24789)/(1+EXP(Logistic_Reg!$C$5+Logistic_Reg!$C$6*CN_Mobiles!B24789+Logistic_Reg!$C$7*CN_Mobiles!C24789+Logistic_Reg!$C$8*CN_Mobiles!D24789+Logistic_Reg!$C$9*CN_Mobiles!E24789))</f>
        <v>-0.81188243831402807</v>
      </c>
      <c r="H24789">
        <f t="shared" si="774"/>
        <v>0</v>
      </c>
      <c r="I24789" t="str">
        <f t="shared" si="775"/>
        <v>No</v>
      </c>
    </row>
    <row r="24790" spans="1:9" x14ac:dyDescent="0.3">
      <c r="A24790" t="s">
        <v>24791</v>
      </c>
      <c r="B24790">
        <v>60</v>
      </c>
      <c r="C24790">
        <v>0</v>
      </c>
      <c r="D24790" s="7">
        <v>0.62555108034264906</v>
      </c>
      <c r="E24790">
        <v>1</v>
      </c>
      <c r="F24790">
        <v>1</v>
      </c>
      <c r="G24790" s="9">
        <f>(Logistic_Reg!$C$5+Logistic_Reg!$C$6*CN_Mobiles!B24790+Logistic_Reg!$C$7*CN_Mobiles!C24790+Logistic_Reg!$C$8*CN_Mobiles!D24790+Logistic_Reg!$C$9*CN_Mobiles!E24790)/(1+EXP(Logistic_Reg!$C$5+Logistic_Reg!$C$6*CN_Mobiles!B24790+Logistic_Reg!$C$7*CN_Mobiles!C24790+Logistic_Reg!$C$8*CN_Mobiles!D24790+Logistic_Reg!$C$9*CN_Mobiles!E24790))</f>
        <v>-0.73255478694587872</v>
      </c>
      <c r="H24790">
        <f t="shared" si="774"/>
        <v>0</v>
      </c>
      <c r="I24790" t="str">
        <f t="shared" si="775"/>
        <v>No</v>
      </c>
    </row>
    <row r="24791" spans="1:9" x14ac:dyDescent="0.3">
      <c r="A24791" t="s">
        <v>24792</v>
      </c>
      <c r="B24791">
        <v>58</v>
      </c>
      <c r="C24791">
        <v>0</v>
      </c>
      <c r="D24791" s="7">
        <v>0.60637828915636438</v>
      </c>
      <c r="E24791">
        <v>2</v>
      </c>
      <c r="F24791">
        <v>0</v>
      </c>
      <c r="G24791" s="9">
        <f>(Logistic_Reg!$C$5+Logistic_Reg!$C$6*CN_Mobiles!B24791+Logistic_Reg!$C$7*CN_Mobiles!C24791+Logistic_Reg!$C$8*CN_Mobiles!D24791+Logistic_Reg!$C$9*CN_Mobiles!E24791)/(1+EXP(Logistic_Reg!$C$5+Logistic_Reg!$C$6*CN_Mobiles!B24791+Logistic_Reg!$C$7*CN_Mobiles!C24791+Logistic_Reg!$C$8*CN_Mobiles!D24791+Logistic_Reg!$C$9*CN_Mobiles!E24791))</f>
        <v>-1.1997127212671823E-2</v>
      </c>
      <c r="H24791">
        <f t="shared" si="774"/>
        <v>0</v>
      </c>
      <c r="I24791" t="str">
        <f t="shared" si="775"/>
        <v>Yes</v>
      </c>
    </row>
    <row r="24792" spans="1:9" x14ac:dyDescent="0.3">
      <c r="A24792" t="s">
        <v>24793</v>
      </c>
      <c r="B24792">
        <v>36</v>
      </c>
      <c r="C24792">
        <v>1</v>
      </c>
      <c r="D24792" s="7">
        <v>0.70604558472144374</v>
      </c>
      <c r="E24792">
        <v>3</v>
      </c>
      <c r="F24792">
        <v>0</v>
      </c>
      <c r="G24792" s="9">
        <f>(Logistic_Reg!$C$5+Logistic_Reg!$C$6*CN_Mobiles!B24792+Logistic_Reg!$C$7*CN_Mobiles!C24792+Logistic_Reg!$C$8*CN_Mobiles!D24792+Logistic_Reg!$C$9*CN_Mobiles!E24792)/(1+EXP(Logistic_Reg!$C$5+Logistic_Reg!$C$6*CN_Mobiles!B24792+Logistic_Reg!$C$7*CN_Mobiles!C24792+Logistic_Reg!$C$8*CN_Mobiles!D24792+Logistic_Reg!$C$9*CN_Mobiles!E24792))</f>
        <v>0.27478692720266207</v>
      </c>
      <c r="H24792">
        <f t="shared" si="774"/>
        <v>1</v>
      </c>
      <c r="I24792" t="str">
        <f t="shared" si="775"/>
        <v>No</v>
      </c>
    </row>
    <row r="24793" spans="1:9" x14ac:dyDescent="0.3">
      <c r="A24793" t="s">
        <v>24794</v>
      </c>
      <c r="B24793">
        <v>47</v>
      </c>
      <c r="C24793">
        <v>1</v>
      </c>
      <c r="D24793" s="7">
        <v>-0.99299645901196354</v>
      </c>
      <c r="E24793">
        <v>1</v>
      </c>
      <c r="F24793">
        <v>0</v>
      </c>
      <c r="G24793" s="9">
        <f>(Logistic_Reg!$C$5+Logistic_Reg!$C$6*CN_Mobiles!B24793+Logistic_Reg!$C$7*CN_Mobiles!C24793+Logistic_Reg!$C$8*CN_Mobiles!D24793+Logistic_Reg!$C$9*CN_Mobiles!E24793)/(1+EXP(Logistic_Reg!$C$5+Logistic_Reg!$C$6*CN_Mobiles!B24793+Logistic_Reg!$C$7*CN_Mobiles!C24793+Logistic_Reg!$C$8*CN_Mobiles!D24793+Logistic_Reg!$C$9*CN_Mobiles!E24793))</f>
        <v>-1.037114060760373</v>
      </c>
      <c r="H24793">
        <f t="shared" si="774"/>
        <v>0</v>
      </c>
      <c r="I24793" t="str">
        <f t="shared" si="775"/>
        <v>Yes</v>
      </c>
    </row>
    <row r="24794" spans="1:9" x14ac:dyDescent="0.3">
      <c r="A24794" t="s">
        <v>24795</v>
      </c>
      <c r="B24794">
        <v>38</v>
      </c>
      <c r="C24794">
        <v>0</v>
      </c>
      <c r="D24794" s="7">
        <v>0.27037474290205271</v>
      </c>
      <c r="E24794">
        <v>1</v>
      </c>
      <c r="F24794">
        <v>0</v>
      </c>
      <c r="G24794" s="9">
        <f>(Logistic_Reg!$C$5+Logistic_Reg!$C$6*CN_Mobiles!B24794+Logistic_Reg!$C$7*CN_Mobiles!C24794+Logistic_Reg!$C$8*CN_Mobiles!D24794+Logistic_Reg!$C$9*CN_Mobiles!E24794)/(1+EXP(Logistic_Reg!$C$5+Logistic_Reg!$C$6*CN_Mobiles!B24794+Logistic_Reg!$C$7*CN_Mobiles!C24794+Logistic_Reg!$C$8*CN_Mobiles!D24794+Logistic_Reg!$C$9*CN_Mobiles!E24794))</f>
        <v>-0.64398505984839949</v>
      </c>
      <c r="H24794">
        <f t="shared" si="774"/>
        <v>0</v>
      </c>
      <c r="I24794" t="str">
        <f t="shared" si="775"/>
        <v>Yes</v>
      </c>
    </row>
    <row r="24795" spans="1:9" x14ac:dyDescent="0.3">
      <c r="A24795" t="s">
        <v>24796</v>
      </c>
      <c r="B24795">
        <v>58</v>
      </c>
      <c r="C24795">
        <v>1</v>
      </c>
      <c r="D24795" s="7">
        <v>-1.5127405231837612</v>
      </c>
      <c r="E24795">
        <v>1</v>
      </c>
      <c r="F24795">
        <v>0</v>
      </c>
      <c r="G24795" s="9">
        <f>(Logistic_Reg!$C$5+Logistic_Reg!$C$6*CN_Mobiles!B24795+Logistic_Reg!$C$7*CN_Mobiles!C24795+Logistic_Reg!$C$8*CN_Mobiles!D24795+Logistic_Reg!$C$9*CN_Mobiles!E24795)/(1+EXP(Logistic_Reg!$C$5+Logistic_Reg!$C$6*CN_Mobiles!B24795+Logistic_Reg!$C$7*CN_Mobiles!C24795+Logistic_Reg!$C$8*CN_Mobiles!D24795+Logistic_Reg!$C$9*CN_Mobiles!E24795))</f>
        <v>-1.4002694964750111</v>
      </c>
      <c r="H24795">
        <f t="shared" si="774"/>
        <v>0</v>
      </c>
      <c r="I24795" t="str">
        <f t="shared" si="775"/>
        <v>Yes</v>
      </c>
    </row>
    <row r="24796" spans="1:9" x14ac:dyDescent="0.3">
      <c r="A24796" t="s">
        <v>24797</v>
      </c>
      <c r="B24796">
        <v>50</v>
      </c>
      <c r="C24796">
        <v>1</v>
      </c>
      <c r="D24796" s="7">
        <v>0.96989989233968055</v>
      </c>
      <c r="E24796">
        <v>3</v>
      </c>
      <c r="F24796">
        <v>1</v>
      </c>
      <c r="G24796" s="9">
        <f>(Logistic_Reg!$C$5+Logistic_Reg!$C$6*CN_Mobiles!B24796+Logistic_Reg!$C$7*CN_Mobiles!C24796+Logistic_Reg!$C$8*CN_Mobiles!D24796+Logistic_Reg!$C$9*CN_Mobiles!E24796)/(1+EXP(Logistic_Reg!$C$5+Logistic_Reg!$C$6*CN_Mobiles!B24796+Logistic_Reg!$C$7*CN_Mobiles!C24796+Logistic_Reg!$C$8*CN_Mobiles!D24796+Logistic_Reg!$C$9*CN_Mobiles!E24796))</f>
        <v>0.2762739316256585</v>
      </c>
      <c r="H24796">
        <f t="shared" si="774"/>
        <v>1</v>
      </c>
      <c r="I24796" t="str">
        <f t="shared" si="775"/>
        <v>Yes</v>
      </c>
    </row>
    <row r="24797" spans="1:9" x14ac:dyDescent="0.3">
      <c r="A24797" t="s">
        <v>24798</v>
      </c>
      <c r="B24797">
        <v>47</v>
      </c>
      <c r="C24797">
        <v>1</v>
      </c>
      <c r="D24797" s="7">
        <v>-0.62518039426031391</v>
      </c>
      <c r="E24797">
        <v>2</v>
      </c>
      <c r="F24797">
        <v>1</v>
      </c>
      <c r="G24797" s="9">
        <f>(Logistic_Reg!$C$5+Logistic_Reg!$C$6*CN_Mobiles!B24797+Logistic_Reg!$C$7*CN_Mobiles!C24797+Logistic_Reg!$C$8*CN_Mobiles!D24797+Logistic_Reg!$C$9*CN_Mobiles!E24797)/(1+EXP(Logistic_Reg!$C$5+Logistic_Reg!$C$6*CN_Mobiles!B24797+Logistic_Reg!$C$7*CN_Mobiles!C24797+Logistic_Reg!$C$8*CN_Mobiles!D24797+Logistic_Reg!$C$9*CN_Mobiles!E24797))</f>
        <v>-0.10586614311012497</v>
      </c>
      <c r="H24797">
        <f t="shared" si="774"/>
        <v>0</v>
      </c>
      <c r="I24797" t="str">
        <f t="shared" si="775"/>
        <v>No</v>
      </c>
    </row>
    <row r="24798" spans="1:9" x14ac:dyDescent="0.3">
      <c r="A24798" t="s">
        <v>24799</v>
      </c>
      <c r="B24798">
        <v>47</v>
      </c>
      <c r="C24798">
        <v>0</v>
      </c>
      <c r="D24798" s="7">
        <v>-9.1471715697870715E-2</v>
      </c>
      <c r="E24798">
        <v>3</v>
      </c>
      <c r="F24798">
        <v>0</v>
      </c>
      <c r="G24798" s="9">
        <f>(Logistic_Reg!$C$5+Logistic_Reg!$C$6*CN_Mobiles!B24798+Logistic_Reg!$C$7*CN_Mobiles!C24798+Logistic_Reg!$C$8*CN_Mobiles!D24798+Logistic_Reg!$C$9*CN_Mobiles!E24798)/(1+EXP(Logistic_Reg!$C$5+Logistic_Reg!$C$6*CN_Mobiles!B24798+Logistic_Reg!$C$7*CN_Mobiles!C24798+Logistic_Reg!$C$8*CN_Mobiles!D24798+Logistic_Reg!$C$9*CN_Mobiles!E24798))</f>
        <v>0.24270321904466793</v>
      </c>
      <c r="H24798">
        <f t="shared" si="774"/>
        <v>1</v>
      </c>
      <c r="I24798" t="str">
        <f t="shared" si="775"/>
        <v>No</v>
      </c>
    </row>
    <row r="24799" spans="1:9" x14ac:dyDescent="0.3">
      <c r="A24799" t="s">
        <v>24800</v>
      </c>
      <c r="B24799">
        <v>40</v>
      </c>
      <c r="C24799">
        <v>1</v>
      </c>
      <c r="D24799" s="7">
        <v>0.91503129294001162</v>
      </c>
      <c r="E24799">
        <v>2</v>
      </c>
      <c r="F24799">
        <v>1</v>
      </c>
      <c r="G24799" s="9">
        <f>(Logistic_Reg!$C$5+Logistic_Reg!$C$6*CN_Mobiles!B24799+Logistic_Reg!$C$7*CN_Mobiles!C24799+Logistic_Reg!$C$8*CN_Mobiles!D24799+Logistic_Reg!$C$9*CN_Mobiles!E24799)/(1+EXP(Logistic_Reg!$C$5+Logistic_Reg!$C$6*CN_Mobiles!B24799+Logistic_Reg!$C$7*CN_Mobiles!C24799+Logistic_Reg!$C$8*CN_Mobiles!D24799+Logistic_Reg!$C$9*CN_Mobiles!E24799))</f>
        <v>0.201662354496638</v>
      </c>
      <c r="H24799">
        <f t="shared" si="774"/>
        <v>1</v>
      </c>
      <c r="I24799" t="str">
        <f t="shared" si="775"/>
        <v>Yes</v>
      </c>
    </row>
    <row r="24800" spans="1:9" x14ac:dyDescent="0.3">
      <c r="A24800" t="s">
        <v>24801</v>
      </c>
      <c r="B24800">
        <v>34</v>
      </c>
      <c r="C24800">
        <v>0</v>
      </c>
      <c r="D24800" s="7">
        <v>0.40269593640294626</v>
      </c>
      <c r="E24800">
        <v>2</v>
      </c>
      <c r="F24800">
        <v>0</v>
      </c>
      <c r="G24800" s="9">
        <f>(Logistic_Reg!$C$5+Logistic_Reg!$C$6*CN_Mobiles!B24800+Logistic_Reg!$C$7*CN_Mobiles!C24800+Logistic_Reg!$C$8*CN_Mobiles!D24800+Logistic_Reg!$C$9*CN_Mobiles!E24800)/(1+EXP(Logistic_Reg!$C$5+Logistic_Reg!$C$6*CN_Mobiles!B24800+Logistic_Reg!$C$7*CN_Mobiles!C24800+Logistic_Reg!$C$8*CN_Mobiles!D24800+Logistic_Reg!$C$9*CN_Mobiles!E24800))</f>
        <v>7.424213314948501E-2</v>
      </c>
      <c r="H24800">
        <f t="shared" si="774"/>
        <v>0</v>
      </c>
      <c r="I24800" t="str">
        <f t="shared" si="775"/>
        <v>Yes</v>
      </c>
    </row>
    <row r="24801" spans="1:9" x14ac:dyDescent="0.3">
      <c r="A24801" t="s">
        <v>24802</v>
      </c>
      <c r="B24801">
        <v>58</v>
      </c>
      <c r="C24801">
        <v>1</v>
      </c>
      <c r="D24801" s="7">
        <v>1.7325703782776487</v>
      </c>
      <c r="E24801">
        <v>2</v>
      </c>
      <c r="F24801">
        <v>1</v>
      </c>
      <c r="G24801" s="9">
        <f>(Logistic_Reg!$C$5+Logistic_Reg!$C$6*CN_Mobiles!B24801+Logistic_Reg!$C$7*CN_Mobiles!C24801+Logistic_Reg!$C$8*CN_Mobiles!D24801+Logistic_Reg!$C$9*CN_Mobiles!E24801)/(1+EXP(Logistic_Reg!$C$5+Logistic_Reg!$C$6*CN_Mobiles!B24801+Logistic_Reg!$C$7*CN_Mobiles!C24801+Logistic_Reg!$C$8*CN_Mobiles!D24801+Logistic_Reg!$C$9*CN_Mobiles!E24801))</f>
        <v>0.2322827703940708</v>
      </c>
      <c r="H24801">
        <f t="shared" si="774"/>
        <v>1</v>
      </c>
      <c r="I24801" t="str">
        <f t="shared" si="775"/>
        <v>Yes</v>
      </c>
    </row>
    <row r="24802" spans="1:9" x14ac:dyDescent="0.3">
      <c r="A24802" t="s">
        <v>24803</v>
      </c>
      <c r="B24802">
        <v>50</v>
      </c>
      <c r="C24802">
        <v>0</v>
      </c>
      <c r="D24802" s="7">
        <v>-0.32998184719873341</v>
      </c>
      <c r="E24802">
        <v>1</v>
      </c>
      <c r="F24802">
        <v>0</v>
      </c>
      <c r="G24802" s="9">
        <f>(Logistic_Reg!$C$5+Logistic_Reg!$C$6*CN_Mobiles!B24802+Logistic_Reg!$C$7*CN_Mobiles!C24802+Logistic_Reg!$C$8*CN_Mobiles!D24802+Logistic_Reg!$C$9*CN_Mobiles!E24802)/(1+EXP(Logistic_Reg!$C$5+Logistic_Reg!$C$6*CN_Mobiles!B24802+Logistic_Reg!$C$7*CN_Mobiles!C24802+Logistic_Reg!$C$8*CN_Mobiles!D24802+Logistic_Reg!$C$9*CN_Mobiles!E24802))</f>
        <v>-1.02211393067673</v>
      </c>
      <c r="H24802">
        <f t="shared" si="774"/>
        <v>0</v>
      </c>
      <c r="I24802" t="str">
        <f t="shared" si="775"/>
        <v>Yes</v>
      </c>
    </row>
    <row r="24803" spans="1:9" x14ac:dyDescent="0.3">
      <c r="A24803" t="s">
        <v>24804</v>
      </c>
      <c r="B24803">
        <v>45</v>
      </c>
      <c r="C24803">
        <v>1</v>
      </c>
      <c r="D24803" s="7">
        <v>-1.0154852750440091</v>
      </c>
      <c r="E24803">
        <v>2</v>
      </c>
      <c r="F24803">
        <v>1</v>
      </c>
      <c r="G24803" s="9">
        <f>(Logistic_Reg!$C$5+Logistic_Reg!$C$6*CN_Mobiles!B24803+Logistic_Reg!$C$7*CN_Mobiles!C24803+Logistic_Reg!$C$8*CN_Mobiles!D24803+Logistic_Reg!$C$9*CN_Mobiles!E24803)/(1+EXP(Logistic_Reg!$C$5+Logistic_Reg!$C$6*CN_Mobiles!B24803+Logistic_Reg!$C$7*CN_Mobiles!C24803+Logistic_Reg!$C$8*CN_Mobiles!D24803+Logistic_Reg!$C$9*CN_Mobiles!E24803))</f>
        <v>-0.19793508578232177</v>
      </c>
      <c r="H24803">
        <f t="shared" si="774"/>
        <v>0</v>
      </c>
      <c r="I24803" t="str">
        <f t="shared" si="775"/>
        <v>No</v>
      </c>
    </row>
    <row r="24804" spans="1:9" x14ac:dyDescent="0.3">
      <c r="A24804" t="s">
        <v>24805</v>
      </c>
      <c r="B24804">
        <v>55</v>
      </c>
      <c r="C24804">
        <v>1</v>
      </c>
      <c r="D24804" s="7">
        <v>2.5111813877853093</v>
      </c>
      <c r="E24804">
        <v>4</v>
      </c>
      <c r="F24804">
        <v>1</v>
      </c>
      <c r="G24804" s="9">
        <f>(Logistic_Reg!$C$5+Logistic_Reg!$C$6*CN_Mobiles!B24804+Logistic_Reg!$C$7*CN_Mobiles!C24804+Logistic_Reg!$C$8*CN_Mobiles!D24804+Logistic_Reg!$C$9*CN_Mobiles!E24804)/(1+EXP(Logistic_Reg!$C$5+Logistic_Reg!$C$6*CN_Mobiles!B24804+Logistic_Reg!$C$7*CN_Mobiles!C24804+Logistic_Reg!$C$8*CN_Mobiles!D24804+Logistic_Reg!$C$9*CN_Mobiles!E24804))</f>
        <v>0.14250847864987623</v>
      </c>
      <c r="H24804">
        <f t="shared" si="774"/>
        <v>0</v>
      </c>
      <c r="I24804" t="str">
        <f t="shared" si="775"/>
        <v>No</v>
      </c>
    </row>
    <row r="24805" spans="1:9" x14ac:dyDescent="0.3">
      <c r="A24805" t="s">
        <v>24806</v>
      </c>
      <c r="B24805">
        <v>60</v>
      </c>
      <c r="C24805">
        <v>0</v>
      </c>
      <c r="D24805" s="7">
        <v>-1.101477299373756</v>
      </c>
      <c r="E24805">
        <v>4</v>
      </c>
      <c r="F24805">
        <v>1</v>
      </c>
      <c r="G24805" s="9">
        <f>(Logistic_Reg!$C$5+Logistic_Reg!$C$6*CN_Mobiles!B24805+Logistic_Reg!$C$7*CN_Mobiles!C24805+Logistic_Reg!$C$8*CN_Mobiles!D24805+Logistic_Reg!$C$9*CN_Mobiles!E24805)/(1+EXP(Logistic_Reg!$C$5+Logistic_Reg!$C$6*CN_Mobiles!B24805+Logistic_Reg!$C$7*CN_Mobiles!C24805+Logistic_Reg!$C$8*CN_Mobiles!D24805+Logistic_Reg!$C$9*CN_Mobiles!E24805))</f>
        <v>0.27633154530495685</v>
      </c>
      <c r="H24805">
        <f t="shared" si="774"/>
        <v>1</v>
      </c>
      <c r="I24805" t="str">
        <f t="shared" si="775"/>
        <v>Yes</v>
      </c>
    </row>
    <row r="24806" spans="1:9" x14ac:dyDescent="0.3">
      <c r="A24806" t="s">
        <v>24807</v>
      </c>
      <c r="B24806">
        <v>29</v>
      </c>
      <c r="C24806">
        <v>0</v>
      </c>
      <c r="D24806" s="7">
        <v>-0.41294718983803241</v>
      </c>
      <c r="E24806">
        <v>2</v>
      </c>
      <c r="F24806">
        <v>1</v>
      </c>
      <c r="G24806" s="9">
        <f>(Logistic_Reg!$C$5+Logistic_Reg!$C$6*CN_Mobiles!B24806+Logistic_Reg!$C$7*CN_Mobiles!C24806+Logistic_Reg!$C$8*CN_Mobiles!D24806+Logistic_Reg!$C$9*CN_Mobiles!E24806)/(1+EXP(Logistic_Reg!$C$5+Logistic_Reg!$C$6*CN_Mobiles!B24806+Logistic_Reg!$C$7*CN_Mobiles!C24806+Logistic_Reg!$C$8*CN_Mobiles!D24806+Logistic_Reg!$C$9*CN_Mobiles!E24806))</f>
        <v>-7.1429119390519172E-2</v>
      </c>
      <c r="H24806">
        <f t="shared" si="774"/>
        <v>0</v>
      </c>
      <c r="I24806" t="str">
        <f t="shared" si="775"/>
        <v>No</v>
      </c>
    </row>
    <row r="24807" spans="1:9" x14ac:dyDescent="0.3">
      <c r="A24807" t="s">
        <v>24808</v>
      </c>
      <c r="B24807">
        <v>63</v>
      </c>
      <c r="C24807">
        <v>1</v>
      </c>
      <c r="D24807" s="7">
        <v>0.92162527116373039</v>
      </c>
      <c r="E24807">
        <v>1</v>
      </c>
      <c r="F24807">
        <v>1</v>
      </c>
      <c r="G24807" s="9">
        <f>(Logistic_Reg!$C$5+Logistic_Reg!$C$6*CN_Mobiles!B24807+Logistic_Reg!$C$7*CN_Mobiles!C24807+Logistic_Reg!$C$8*CN_Mobiles!D24807+Logistic_Reg!$C$9*CN_Mobiles!E24807)/(1+EXP(Logistic_Reg!$C$5+Logistic_Reg!$C$6*CN_Mobiles!B24807+Logistic_Reg!$C$7*CN_Mobiles!C24807+Logistic_Reg!$C$8*CN_Mobiles!D24807+Logistic_Reg!$C$9*CN_Mobiles!E24807))</f>
        <v>-0.44364332568311043</v>
      </c>
      <c r="H24807">
        <f t="shared" si="774"/>
        <v>0</v>
      </c>
      <c r="I24807" t="str">
        <f t="shared" si="775"/>
        <v>No</v>
      </c>
    </row>
    <row r="24808" spans="1:9" x14ac:dyDescent="0.3">
      <c r="A24808" t="s">
        <v>24809</v>
      </c>
      <c r="B24808">
        <v>44</v>
      </c>
      <c r="C24808">
        <v>1</v>
      </c>
      <c r="D24808" s="7">
        <v>0.2103722060689637</v>
      </c>
      <c r="E24808">
        <v>3</v>
      </c>
      <c r="F24808">
        <v>1</v>
      </c>
      <c r="G24808" s="9">
        <f>(Logistic_Reg!$C$5+Logistic_Reg!$C$6*CN_Mobiles!B24808+Logistic_Reg!$C$7*CN_Mobiles!C24808+Logistic_Reg!$C$8*CN_Mobiles!D24808+Logistic_Reg!$C$9*CN_Mobiles!E24808)/(1+EXP(Logistic_Reg!$C$5+Logistic_Reg!$C$6*CN_Mobiles!B24808+Logistic_Reg!$C$7*CN_Mobiles!C24808+Logistic_Reg!$C$8*CN_Mobiles!D24808+Logistic_Reg!$C$9*CN_Mobiles!E24808))</f>
        <v>0.27699944296172763</v>
      </c>
      <c r="H24808">
        <f t="shared" si="774"/>
        <v>1</v>
      </c>
      <c r="I24808" t="str">
        <f t="shared" si="775"/>
        <v>Yes</v>
      </c>
    </row>
    <row r="24809" spans="1:9" x14ac:dyDescent="0.3">
      <c r="A24809" t="s">
        <v>24810</v>
      </c>
      <c r="B24809">
        <v>33</v>
      </c>
      <c r="C24809">
        <v>1</v>
      </c>
      <c r="D24809" s="7">
        <v>-1.3403852777131746</v>
      </c>
      <c r="E24809">
        <v>2</v>
      </c>
      <c r="F24809">
        <v>0</v>
      </c>
      <c r="G24809" s="9">
        <f>(Logistic_Reg!$C$5+Logistic_Reg!$C$6*CN_Mobiles!B24809+Logistic_Reg!$C$7*CN_Mobiles!C24809+Logistic_Reg!$C$8*CN_Mobiles!D24809+Logistic_Reg!$C$9*CN_Mobiles!E24809)/(1+EXP(Logistic_Reg!$C$5+Logistic_Reg!$C$6*CN_Mobiles!B24809+Logistic_Reg!$C$7*CN_Mobiles!C24809+Logistic_Reg!$C$8*CN_Mobiles!D24809+Logistic_Reg!$C$9*CN_Mobiles!E24809))</f>
        <v>-0.20043400503932055</v>
      </c>
      <c r="H24809">
        <f t="shared" si="774"/>
        <v>0</v>
      </c>
      <c r="I24809" t="str">
        <f t="shared" si="775"/>
        <v>Yes</v>
      </c>
    </row>
    <row r="24810" spans="1:9" x14ac:dyDescent="0.3">
      <c r="A24810" t="s">
        <v>24811</v>
      </c>
      <c r="B24810">
        <v>56</v>
      </c>
      <c r="C24810">
        <v>0</v>
      </c>
      <c r="D24810" s="7">
        <v>-1.0966346086690393</v>
      </c>
      <c r="E24810">
        <v>1</v>
      </c>
      <c r="F24810">
        <v>0</v>
      </c>
      <c r="G24810" s="9">
        <f>(Logistic_Reg!$C$5+Logistic_Reg!$C$6*CN_Mobiles!B24810+Logistic_Reg!$C$7*CN_Mobiles!C24810+Logistic_Reg!$C$8*CN_Mobiles!D24810+Logistic_Reg!$C$9*CN_Mobiles!E24810)/(1+EXP(Logistic_Reg!$C$5+Logistic_Reg!$C$6*CN_Mobiles!B24810+Logistic_Reg!$C$7*CN_Mobiles!C24810+Logistic_Reg!$C$8*CN_Mobiles!D24810+Logistic_Reg!$C$9*CN_Mobiles!E24810))</f>
        <v>-1.4373872478072698</v>
      </c>
      <c r="H24810">
        <f t="shared" si="774"/>
        <v>0</v>
      </c>
      <c r="I24810" t="str">
        <f t="shared" si="775"/>
        <v>Yes</v>
      </c>
    </row>
    <row r="24811" spans="1:9" x14ac:dyDescent="0.3">
      <c r="A24811" t="s">
        <v>24812</v>
      </c>
      <c r="B24811">
        <v>36</v>
      </c>
      <c r="C24811">
        <v>1</v>
      </c>
      <c r="D24811" s="7">
        <v>0.57782849544986203</v>
      </c>
      <c r="E24811">
        <v>2</v>
      </c>
      <c r="F24811">
        <v>1</v>
      </c>
      <c r="G24811" s="9">
        <f>(Logistic_Reg!$C$5+Logistic_Reg!$C$6*CN_Mobiles!B24811+Logistic_Reg!$C$7*CN_Mobiles!C24811+Logistic_Reg!$C$8*CN_Mobiles!D24811+Logistic_Reg!$C$9*CN_Mobiles!E24811)/(1+EXP(Logistic_Reg!$C$5+Logistic_Reg!$C$6*CN_Mobiles!B24811+Logistic_Reg!$C$7*CN_Mobiles!C24811+Logistic_Reg!$C$8*CN_Mobiles!D24811+Logistic_Reg!$C$9*CN_Mobiles!E24811))</f>
        <v>0.17569557940699337</v>
      </c>
      <c r="H24811">
        <f t="shared" si="774"/>
        <v>1</v>
      </c>
      <c r="I24811" t="str">
        <f t="shared" si="775"/>
        <v>Yes</v>
      </c>
    </row>
    <row r="24812" spans="1:9" x14ac:dyDescent="0.3">
      <c r="A24812" t="s">
        <v>24813</v>
      </c>
      <c r="B24812">
        <v>40</v>
      </c>
      <c r="C24812">
        <v>1</v>
      </c>
      <c r="D24812" s="7">
        <v>2.3228075722360315</v>
      </c>
      <c r="E24812">
        <v>2</v>
      </c>
      <c r="F24812">
        <v>0</v>
      </c>
      <c r="G24812" s="9">
        <f>(Logistic_Reg!$C$5+Logistic_Reg!$C$6*CN_Mobiles!B24812+Logistic_Reg!$C$7*CN_Mobiles!C24812+Logistic_Reg!$C$8*CN_Mobiles!D24812+Logistic_Reg!$C$9*CN_Mobiles!E24812)/(1+EXP(Logistic_Reg!$C$5+Logistic_Reg!$C$6*CN_Mobiles!B24812+Logistic_Reg!$C$7*CN_Mobiles!C24812+Logistic_Reg!$C$8*CN_Mobiles!D24812+Logistic_Reg!$C$9*CN_Mobiles!E24812))</f>
        <v>0.27685199900991947</v>
      </c>
      <c r="H24812">
        <f t="shared" si="774"/>
        <v>1</v>
      </c>
      <c r="I24812" t="str">
        <f t="shared" si="775"/>
        <v>No</v>
      </c>
    </row>
    <row r="24813" spans="1:9" x14ac:dyDescent="0.3">
      <c r="A24813" t="s">
        <v>24814</v>
      </c>
      <c r="B24813">
        <v>62</v>
      </c>
      <c r="C24813">
        <v>0</v>
      </c>
      <c r="D24813" s="7">
        <v>-0.18209703765941027</v>
      </c>
      <c r="E24813">
        <v>3</v>
      </c>
      <c r="F24813">
        <v>0</v>
      </c>
      <c r="G24813" s="9">
        <f>(Logistic_Reg!$C$5+Logistic_Reg!$C$6*CN_Mobiles!B24813+Logistic_Reg!$C$7*CN_Mobiles!C24813+Logistic_Reg!$C$8*CN_Mobiles!D24813+Logistic_Reg!$C$9*CN_Mobiles!E24813)/(1+EXP(Logistic_Reg!$C$5+Logistic_Reg!$C$6*CN_Mobiles!B24813+Logistic_Reg!$C$7*CN_Mobiles!C24813+Logistic_Reg!$C$8*CN_Mobiles!D24813+Logistic_Reg!$C$9*CN_Mobiles!E24813))</f>
        <v>0.20207755251982201</v>
      </c>
      <c r="H24813">
        <f t="shared" si="774"/>
        <v>1</v>
      </c>
      <c r="I24813" t="str">
        <f t="shared" si="775"/>
        <v>No</v>
      </c>
    </row>
    <row r="24814" spans="1:9" x14ac:dyDescent="0.3">
      <c r="A24814" t="s">
        <v>24815</v>
      </c>
      <c r="B24814">
        <v>31</v>
      </c>
      <c r="C24814">
        <v>1</v>
      </c>
      <c r="D24814" s="7">
        <v>-0.60498728773687227</v>
      </c>
      <c r="E24814">
        <v>2</v>
      </c>
      <c r="F24814">
        <v>0</v>
      </c>
      <c r="G24814" s="9">
        <f>(Logistic_Reg!$C$5+Logistic_Reg!$C$6*CN_Mobiles!B24814+Logistic_Reg!$C$7*CN_Mobiles!C24814+Logistic_Reg!$C$8*CN_Mobiles!D24814+Logistic_Reg!$C$9*CN_Mobiles!E24814)/(1+EXP(Logistic_Reg!$C$5+Logistic_Reg!$C$6*CN_Mobiles!B24814+Logistic_Reg!$C$7*CN_Mobiles!C24814+Logistic_Reg!$C$8*CN_Mobiles!D24814+Logistic_Reg!$C$9*CN_Mobiles!E24814))</f>
        <v>-1.146025556263152E-3</v>
      </c>
      <c r="H24814">
        <f t="shared" si="774"/>
        <v>0</v>
      </c>
      <c r="I24814" t="str">
        <f t="shared" si="775"/>
        <v>Yes</v>
      </c>
    </row>
    <row r="24815" spans="1:9" x14ac:dyDescent="0.3">
      <c r="A24815" t="s">
        <v>24816</v>
      </c>
      <c r="B24815">
        <v>28</v>
      </c>
      <c r="C24815">
        <v>1</v>
      </c>
      <c r="D24815" s="7">
        <v>-1.3246008471614799</v>
      </c>
      <c r="E24815">
        <v>4</v>
      </c>
      <c r="F24815">
        <v>1</v>
      </c>
      <c r="G24815" s="9">
        <f>(Logistic_Reg!$C$5+Logistic_Reg!$C$6*CN_Mobiles!B24815+Logistic_Reg!$C$7*CN_Mobiles!C24815+Logistic_Reg!$C$8*CN_Mobiles!D24815+Logistic_Reg!$C$9*CN_Mobiles!E24815)/(1+EXP(Logistic_Reg!$C$5+Logistic_Reg!$C$6*CN_Mobiles!B24815+Logistic_Reg!$C$7*CN_Mobiles!C24815+Logistic_Reg!$C$8*CN_Mobiles!D24815+Logistic_Reg!$C$9*CN_Mobiles!E24815))</f>
        <v>0.265962419846972</v>
      </c>
      <c r="H24815">
        <f t="shared" si="774"/>
        <v>1</v>
      </c>
      <c r="I24815" t="str">
        <f t="shared" si="775"/>
        <v>Yes</v>
      </c>
    </row>
    <row r="24816" spans="1:9" x14ac:dyDescent="0.3">
      <c r="A24816" t="s">
        <v>24817</v>
      </c>
      <c r="B24816">
        <v>33</v>
      </c>
      <c r="C24816">
        <v>1</v>
      </c>
      <c r="D24816" s="7">
        <v>-0.34566919550752717</v>
      </c>
      <c r="E24816">
        <v>2</v>
      </c>
      <c r="F24816">
        <v>1</v>
      </c>
      <c r="G24816" s="9">
        <f>(Logistic_Reg!$C$5+Logistic_Reg!$C$6*CN_Mobiles!B24816+Logistic_Reg!$C$7*CN_Mobiles!C24816+Logistic_Reg!$C$8*CN_Mobiles!D24816+Logistic_Reg!$C$9*CN_Mobiles!E24816)/(1+EXP(Logistic_Reg!$C$5+Logistic_Reg!$C$6*CN_Mobiles!B24816+Logistic_Reg!$C$7*CN_Mobiles!C24816+Logistic_Reg!$C$8*CN_Mobiles!D24816+Logistic_Reg!$C$9*CN_Mobiles!E24816))</f>
        <v>4.1589433447781446E-2</v>
      </c>
      <c r="H24816">
        <f t="shared" si="774"/>
        <v>0</v>
      </c>
      <c r="I24816" t="str">
        <f t="shared" si="775"/>
        <v>No</v>
      </c>
    </row>
    <row r="24817" spans="1:9" x14ac:dyDescent="0.3">
      <c r="A24817" t="s">
        <v>24818</v>
      </c>
      <c r="B24817">
        <v>36</v>
      </c>
      <c r="C24817">
        <v>0</v>
      </c>
      <c r="D24817" s="7">
        <v>0.77645115013207866</v>
      </c>
      <c r="E24817">
        <v>2</v>
      </c>
      <c r="F24817">
        <v>0</v>
      </c>
      <c r="G24817" s="9">
        <f>(Logistic_Reg!$C$5+Logistic_Reg!$C$6*CN_Mobiles!B24817+Logistic_Reg!$C$7*CN_Mobiles!C24817+Logistic_Reg!$C$8*CN_Mobiles!D24817+Logistic_Reg!$C$9*CN_Mobiles!E24817)/(1+EXP(Logistic_Reg!$C$5+Logistic_Reg!$C$6*CN_Mobiles!B24817+Logistic_Reg!$C$7*CN_Mobiles!C24817+Logistic_Reg!$C$8*CN_Mobiles!D24817+Logistic_Reg!$C$9*CN_Mobiles!E24817))</f>
        <v>0.12772867640806512</v>
      </c>
      <c r="H24817">
        <f t="shared" si="774"/>
        <v>0</v>
      </c>
      <c r="I24817" t="str">
        <f t="shared" si="775"/>
        <v>Yes</v>
      </c>
    </row>
    <row r="24818" spans="1:9" x14ac:dyDescent="0.3">
      <c r="A24818" t="s">
        <v>24819</v>
      </c>
      <c r="B24818">
        <v>53</v>
      </c>
      <c r="C24818">
        <v>0</v>
      </c>
      <c r="D24818" s="7">
        <v>-1.0120702643819566</v>
      </c>
      <c r="E24818">
        <v>2</v>
      </c>
      <c r="F24818">
        <v>0</v>
      </c>
      <c r="G24818" s="9">
        <f>(Logistic_Reg!$C$5+Logistic_Reg!$C$6*CN_Mobiles!B24818+Logistic_Reg!$C$7*CN_Mobiles!C24818+Logistic_Reg!$C$8*CN_Mobiles!D24818+Logistic_Reg!$C$9*CN_Mobiles!E24818)/(1+EXP(Logistic_Reg!$C$5+Logistic_Reg!$C$6*CN_Mobiles!B24818+Logistic_Reg!$C$7*CN_Mobiles!C24818+Logistic_Reg!$C$8*CN_Mobiles!D24818+Logistic_Reg!$C$9*CN_Mobiles!E24818))</f>
        <v>-0.43987350745219383</v>
      </c>
      <c r="H24818">
        <f t="shared" si="774"/>
        <v>0</v>
      </c>
      <c r="I24818" t="str">
        <f t="shared" si="775"/>
        <v>Yes</v>
      </c>
    </row>
    <row r="24819" spans="1:9" x14ac:dyDescent="0.3">
      <c r="A24819" t="s">
        <v>24820</v>
      </c>
      <c r="B24819">
        <v>46</v>
      </c>
      <c r="C24819">
        <v>0</v>
      </c>
      <c r="D24819" s="7">
        <v>0.62812471156622485</v>
      </c>
      <c r="E24819">
        <v>4</v>
      </c>
      <c r="F24819">
        <v>1</v>
      </c>
      <c r="G24819" s="9">
        <f>(Logistic_Reg!$C$5+Logistic_Reg!$C$6*CN_Mobiles!B24819+Logistic_Reg!$C$7*CN_Mobiles!C24819+Logistic_Reg!$C$8*CN_Mobiles!D24819+Logistic_Reg!$C$9*CN_Mobiles!E24819)/(1+EXP(Logistic_Reg!$C$5+Logistic_Reg!$C$6*CN_Mobiles!B24819+Logistic_Reg!$C$7*CN_Mobiles!C24819+Logistic_Reg!$C$8*CN_Mobiles!D24819+Logistic_Reg!$C$9*CN_Mobiles!E24819))</f>
        <v>0.2338906073176337</v>
      </c>
      <c r="H24819">
        <f t="shared" si="774"/>
        <v>1</v>
      </c>
      <c r="I24819" t="str">
        <f t="shared" si="775"/>
        <v>Yes</v>
      </c>
    </row>
    <row r="24820" spans="1:9" x14ac:dyDescent="0.3">
      <c r="A24820" t="s">
        <v>24821</v>
      </c>
      <c r="B24820">
        <v>41</v>
      </c>
      <c r="C24820">
        <v>1</v>
      </c>
      <c r="D24820" s="7">
        <v>6.2521660850664684E-2</v>
      </c>
      <c r="E24820">
        <v>3</v>
      </c>
      <c r="F24820">
        <v>1</v>
      </c>
      <c r="G24820" s="9">
        <f>(Logistic_Reg!$C$5+Logistic_Reg!$C$6*CN_Mobiles!B24820+Logistic_Reg!$C$7*CN_Mobiles!C24820+Logistic_Reg!$C$8*CN_Mobiles!D24820+Logistic_Reg!$C$9*CN_Mobiles!E24820)/(1+EXP(Logistic_Reg!$C$5+Logistic_Reg!$C$6*CN_Mobiles!B24820+Logistic_Reg!$C$7*CN_Mobiles!C24820+Logistic_Reg!$C$8*CN_Mobiles!D24820+Logistic_Reg!$C$9*CN_Mobiles!E24820))</f>
        <v>0.27609835985143188</v>
      </c>
      <c r="H24820">
        <f t="shared" si="774"/>
        <v>1</v>
      </c>
      <c r="I24820" t="str">
        <f t="shared" si="775"/>
        <v>Yes</v>
      </c>
    </row>
    <row r="24821" spans="1:9" x14ac:dyDescent="0.3">
      <c r="A24821" t="s">
        <v>24822</v>
      </c>
      <c r="B24821">
        <v>28</v>
      </c>
      <c r="C24821">
        <v>1</v>
      </c>
      <c r="D24821" s="7">
        <v>-1.35852252497518</v>
      </c>
      <c r="E24821">
        <v>4</v>
      </c>
      <c r="F24821">
        <v>0</v>
      </c>
      <c r="G24821" s="9">
        <f>(Logistic_Reg!$C$5+Logistic_Reg!$C$6*CN_Mobiles!B24821+Logistic_Reg!$C$7*CN_Mobiles!C24821+Logistic_Reg!$C$8*CN_Mobiles!D24821+Logistic_Reg!$C$9*CN_Mobiles!E24821)/(1+EXP(Logistic_Reg!$C$5+Logistic_Reg!$C$6*CN_Mobiles!B24821+Logistic_Reg!$C$7*CN_Mobiles!C24821+Logistic_Reg!$C$8*CN_Mobiles!D24821+Logistic_Reg!$C$9*CN_Mobiles!E24821))</f>
        <v>0.26685258449349208</v>
      </c>
      <c r="H24821">
        <f t="shared" si="774"/>
        <v>1</v>
      </c>
      <c r="I24821" t="str">
        <f t="shared" si="775"/>
        <v>No</v>
      </c>
    </row>
    <row r="24822" spans="1:9" x14ac:dyDescent="0.3">
      <c r="A24822" t="s">
        <v>24823</v>
      </c>
      <c r="B24822">
        <v>25</v>
      </c>
      <c r="C24822">
        <v>1</v>
      </c>
      <c r="D24822" s="7">
        <v>-1.3368274990468554</v>
      </c>
      <c r="E24822">
        <v>3</v>
      </c>
      <c r="F24822">
        <v>0</v>
      </c>
      <c r="G24822" s="9">
        <f>(Logistic_Reg!$C$5+Logistic_Reg!$C$6*CN_Mobiles!B24822+Logistic_Reg!$C$7*CN_Mobiles!C24822+Logistic_Reg!$C$8*CN_Mobiles!D24822+Logistic_Reg!$C$9*CN_Mobiles!E24822)/(1+EXP(Logistic_Reg!$C$5+Logistic_Reg!$C$6*CN_Mobiles!B24822+Logistic_Reg!$C$7*CN_Mobiles!C24822+Logistic_Reg!$C$8*CN_Mobiles!D24822+Logistic_Reg!$C$9*CN_Mobiles!E24822))</f>
        <v>0.2345838144154718</v>
      </c>
      <c r="H24822">
        <f t="shared" si="774"/>
        <v>1</v>
      </c>
      <c r="I24822" t="str">
        <f t="shared" si="775"/>
        <v>No</v>
      </c>
    </row>
    <row r="24823" spans="1:9" x14ac:dyDescent="0.3">
      <c r="A24823" t="s">
        <v>24824</v>
      </c>
      <c r="B24823">
        <v>34</v>
      </c>
      <c r="C24823">
        <v>0</v>
      </c>
      <c r="D24823" s="7">
        <v>-0.36308879560141971</v>
      </c>
      <c r="E24823">
        <v>3</v>
      </c>
      <c r="F24823">
        <v>1</v>
      </c>
      <c r="G24823" s="9">
        <f>(Logistic_Reg!$C$5+Logistic_Reg!$C$6*CN_Mobiles!B24823+Logistic_Reg!$C$7*CN_Mobiles!C24823+Logistic_Reg!$C$8*CN_Mobiles!D24823+Logistic_Reg!$C$9*CN_Mobiles!E24823)/(1+EXP(Logistic_Reg!$C$5+Logistic_Reg!$C$6*CN_Mobiles!B24823+Logistic_Reg!$C$7*CN_Mobiles!C24823+Logistic_Reg!$C$8*CN_Mobiles!D24823+Logistic_Reg!$C$9*CN_Mobiles!E24823))</f>
        <v>0.24719892091026568</v>
      </c>
      <c r="H24823">
        <f t="shared" si="774"/>
        <v>1</v>
      </c>
      <c r="I24823" t="str">
        <f t="shared" si="775"/>
        <v>Yes</v>
      </c>
    </row>
    <row r="24824" spans="1:9" x14ac:dyDescent="0.3">
      <c r="A24824" t="s">
        <v>24825</v>
      </c>
      <c r="B24824">
        <v>33</v>
      </c>
      <c r="C24824">
        <v>1</v>
      </c>
      <c r="D24824" s="7">
        <v>-1.2889373996957294</v>
      </c>
      <c r="E24824">
        <v>2</v>
      </c>
      <c r="F24824">
        <v>0</v>
      </c>
      <c r="G24824" s="9">
        <f>(Logistic_Reg!$C$5+Logistic_Reg!$C$6*CN_Mobiles!B24824+Logistic_Reg!$C$7*CN_Mobiles!C24824+Logistic_Reg!$C$8*CN_Mobiles!D24824+Logistic_Reg!$C$9*CN_Mobiles!E24824)/(1+EXP(Logistic_Reg!$C$5+Logistic_Reg!$C$6*CN_Mobiles!B24824+Logistic_Reg!$C$7*CN_Mobiles!C24824+Logistic_Reg!$C$8*CN_Mobiles!D24824+Logistic_Reg!$C$9*CN_Mobiles!E24824))</f>
        <v>-0.18570448239746468</v>
      </c>
      <c r="H24824">
        <f t="shared" si="774"/>
        <v>0</v>
      </c>
      <c r="I24824" t="str">
        <f t="shared" si="775"/>
        <v>Yes</v>
      </c>
    </row>
    <row r="24825" spans="1:9" x14ac:dyDescent="0.3">
      <c r="A24825" t="s">
        <v>24826</v>
      </c>
      <c r="B24825">
        <v>52</v>
      </c>
      <c r="C24825">
        <v>1</v>
      </c>
      <c r="D24825" s="7">
        <v>1.7380526696414791</v>
      </c>
      <c r="E24825">
        <v>4</v>
      </c>
      <c r="F24825">
        <v>1</v>
      </c>
      <c r="G24825" s="9">
        <f>(Logistic_Reg!$C$5+Logistic_Reg!$C$6*CN_Mobiles!B24825+Logistic_Reg!$C$7*CN_Mobiles!C24825+Logistic_Reg!$C$8*CN_Mobiles!D24825+Logistic_Reg!$C$9*CN_Mobiles!E24825)/(1+EXP(Logistic_Reg!$C$5+Logistic_Reg!$C$6*CN_Mobiles!B24825+Logistic_Reg!$C$7*CN_Mobiles!C24825+Logistic_Reg!$C$8*CN_Mobiles!D24825+Logistic_Reg!$C$9*CN_Mobiles!E24825))</f>
        <v>0.17026162506462789</v>
      </c>
      <c r="H24825">
        <f t="shared" si="774"/>
        <v>1</v>
      </c>
      <c r="I24825" t="str">
        <f t="shared" si="775"/>
        <v>Yes</v>
      </c>
    </row>
    <row r="24826" spans="1:9" x14ac:dyDescent="0.3">
      <c r="A24826" t="s">
        <v>24827</v>
      </c>
      <c r="B24826">
        <v>36</v>
      </c>
      <c r="C24826">
        <v>1</v>
      </c>
      <c r="D24826" s="7">
        <v>0.75614573277861441</v>
      </c>
      <c r="E24826">
        <v>2</v>
      </c>
      <c r="F24826">
        <v>0</v>
      </c>
      <c r="G24826" s="9">
        <f>(Logistic_Reg!$C$5+Logistic_Reg!$C$6*CN_Mobiles!B24826+Logistic_Reg!$C$7*CN_Mobiles!C24826+Logistic_Reg!$C$8*CN_Mobiles!D24826+Logistic_Reg!$C$9*CN_Mobiles!E24826)/(1+EXP(Logistic_Reg!$C$5+Logistic_Reg!$C$6*CN_Mobiles!B24826+Logistic_Reg!$C$7*CN_Mobiles!C24826+Logistic_Reg!$C$8*CN_Mobiles!D24826+Logistic_Reg!$C$9*CN_Mobiles!E24826))</f>
        <v>0.19606199230848481</v>
      </c>
      <c r="H24826">
        <f t="shared" si="774"/>
        <v>1</v>
      </c>
      <c r="I24826" t="str">
        <f t="shared" si="775"/>
        <v>No</v>
      </c>
    </row>
    <row r="24827" spans="1:9" x14ac:dyDescent="0.3">
      <c r="A24827" t="s">
        <v>24828</v>
      </c>
      <c r="B24827">
        <v>50</v>
      </c>
      <c r="C24827">
        <v>0</v>
      </c>
      <c r="D24827" s="7">
        <v>1.4720777812665384</v>
      </c>
      <c r="E24827">
        <v>3</v>
      </c>
      <c r="F24827">
        <v>0</v>
      </c>
      <c r="G24827" s="9">
        <f>(Logistic_Reg!$C$5+Logistic_Reg!$C$6*CN_Mobiles!B24827+Logistic_Reg!$C$7*CN_Mobiles!C24827+Logistic_Reg!$C$8*CN_Mobiles!D24827+Logistic_Reg!$C$9*CN_Mobiles!E24827)/(1+EXP(Logistic_Reg!$C$5+Logistic_Reg!$C$6*CN_Mobiles!B24827+Logistic_Reg!$C$7*CN_Mobiles!C24827+Logistic_Reg!$C$8*CN_Mobiles!D24827+Logistic_Reg!$C$9*CN_Mobiles!E24827))</f>
        <v>0.27682600707230343</v>
      </c>
      <c r="H24827">
        <f t="shared" si="774"/>
        <v>1</v>
      </c>
      <c r="I24827" t="str">
        <f t="shared" si="775"/>
        <v>No</v>
      </c>
    </row>
    <row r="24828" spans="1:9" x14ac:dyDescent="0.3">
      <c r="A24828" t="s">
        <v>24829</v>
      </c>
      <c r="B24828">
        <v>28</v>
      </c>
      <c r="C24828">
        <v>0</v>
      </c>
      <c r="D24828" s="7">
        <v>-9.794957594478558E-2</v>
      </c>
      <c r="E24828">
        <v>2</v>
      </c>
      <c r="F24828">
        <v>1</v>
      </c>
      <c r="G24828" s="9">
        <f>(Logistic_Reg!$C$5+Logistic_Reg!$C$6*CN_Mobiles!B24828+Logistic_Reg!$C$7*CN_Mobiles!C24828+Logistic_Reg!$C$8*CN_Mobiles!D24828+Logistic_Reg!$C$9*CN_Mobiles!E24828)/(1+EXP(Logistic_Reg!$C$5+Logistic_Reg!$C$6*CN_Mobiles!B24828+Logistic_Reg!$C$7*CN_Mobiles!C24828+Logistic_Reg!$C$8*CN_Mobiles!D24828+Logistic_Reg!$C$9*CN_Mobiles!E24828))</f>
        <v>6.7242220793091185E-3</v>
      </c>
      <c r="H24828">
        <f t="shared" si="774"/>
        <v>0</v>
      </c>
      <c r="I24828" t="str">
        <f t="shared" si="775"/>
        <v>No</v>
      </c>
    </row>
    <row r="24829" spans="1:9" x14ac:dyDescent="0.3">
      <c r="A24829" t="s">
        <v>24830</v>
      </c>
      <c r="B24829">
        <v>63</v>
      </c>
      <c r="C24829">
        <v>0</v>
      </c>
      <c r="D24829" s="7">
        <v>-0.79780404357892132</v>
      </c>
      <c r="E24829">
        <v>3</v>
      </c>
      <c r="F24829">
        <v>1</v>
      </c>
      <c r="G24829" s="9">
        <f>(Logistic_Reg!$C$5+Logistic_Reg!$C$6*CN_Mobiles!B24829+Logistic_Reg!$C$7*CN_Mobiles!C24829+Logistic_Reg!$C$8*CN_Mobiles!D24829+Logistic_Reg!$C$9*CN_Mobiles!E24829)/(1+EXP(Logistic_Reg!$C$5+Logistic_Reg!$C$6*CN_Mobiles!B24829+Logistic_Reg!$C$7*CN_Mobiles!C24829+Logistic_Reg!$C$8*CN_Mobiles!D24829+Logistic_Reg!$C$9*CN_Mobiles!E24829))</f>
        <v>0.11916697514215543</v>
      </c>
      <c r="H24829">
        <f t="shared" si="774"/>
        <v>0</v>
      </c>
      <c r="I24829" t="str">
        <f t="shared" si="775"/>
        <v>No</v>
      </c>
    </row>
    <row r="24830" spans="1:9" x14ac:dyDescent="0.3">
      <c r="A24830" t="s">
        <v>24831</v>
      </c>
      <c r="B24830">
        <v>43</v>
      </c>
      <c r="C24830">
        <v>1</v>
      </c>
      <c r="D24830" s="7">
        <v>-0.18804760807723447</v>
      </c>
      <c r="E24830">
        <v>2</v>
      </c>
      <c r="F24830">
        <v>1</v>
      </c>
      <c r="G24830" s="9">
        <f>(Logistic_Reg!$C$5+Logistic_Reg!$C$6*CN_Mobiles!B24830+Logistic_Reg!$C$7*CN_Mobiles!C24830+Logistic_Reg!$C$8*CN_Mobiles!D24830+Logistic_Reg!$C$9*CN_Mobiles!E24830)/(1+EXP(Logistic_Reg!$C$5+Logistic_Reg!$C$6*CN_Mobiles!B24830+Logistic_Reg!$C$7*CN_Mobiles!C24830+Logistic_Reg!$C$8*CN_Mobiles!D24830+Logistic_Reg!$C$9*CN_Mobiles!E24830))</f>
        <v>2.0181772231239247E-2</v>
      </c>
      <c r="H24830">
        <f t="shared" si="774"/>
        <v>0</v>
      </c>
      <c r="I24830" t="str">
        <f t="shared" si="775"/>
        <v>No</v>
      </c>
    </row>
    <row r="24831" spans="1:9" x14ac:dyDescent="0.3">
      <c r="A24831" t="s">
        <v>24832</v>
      </c>
      <c r="B24831">
        <v>42</v>
      </c>
      <c r="C24831">
        <v>1</v>
      </c>
      <c r="D24831" s="7">
        <v>2.0844192694321424</v>
      </c>
      <c r="E24831">
        <v>2</v>
      </c>
      <c r="F24831">
        <v>0</v>
      </c>
      <c r="G24831" s="9">
        <f>(Logistic_Reg!$C$5+Logistic_Reg!$C$6*CN_Mobiles!B24831+Logistic_Reg!$C$7*CN_Mobiles!C24831+Logistic_Reg!$C$8*CN_Mobiles!D24831+Logistic_Reg!$C$9*CN_Mobiles!E24831)/(1+EXP(Logistic_Reg!$C$5+Logistic_Reg!$C$6*CN_Mobiles!B24831+Logistic_Reg!$C$7*CN_Mobiles!C24831+Logistic_Reg!$C$8*CN_Mobiles!D24831+Logistic_Reg!$C$9*CN_Mobiles!E24831))</f>
        <v>0.27123960868447611</v>
      </c>
      <c r="H24831">
        <f t="shared" si="774"/>
        <v>1</v>
      </c>
      <c r="I24831" t="str">
        <f t="shared" si="775"/>
        <v>No</v>
      </c>
    </row>
    <row r="24832" spans="1:9" x14ac:dyDescent="0.3">
      <c r="A24832" t="s">
        <v>24833</v>
      </c>
      <c r="B24832">
        <v>46</v>
      </c>
      <c r="C24832">
        <v>1</v>
      </c>
      <c r="D24832" s="7">
        <v>0.62008782471272106</v>
      </c>
      <c r="E24832">
        <v>1</v>
      </c>
      <c r="F24832">
        <v>1</v>
      </c>
      <c r="G24832" s="9">
        <f>(Logistic_Reg!$C$5+Logistic_Reg!$C$6*CN_Mobiles!B24832+Logistic_Reg!$C$7*CN_Mobiles!C24832+Logistic_Reg!$C$8*CN_Mobiles!D24832+Logistic_Reg!$C$9*CN_Mobiles!E24832)/(1+EXP(Logistic_Reg!$C$5+Logistic_Reg!$C$6*CN_Mobiles!B24832+Logistic_Reg!$C$7*CN_Mobiles!C24832+Logistic_Reg!$C$8*CN_Mobiles!D24832+Logistic_Reg!$C$9*CN_Mobiles!E24832))</f>
        <v>-0.39310205523065656</v>
      </c>
      <c r="H24832">
        <f t="shared" si="774"/>
        <v>0</v>
      </c>
      <c r="I24832" t="str">
        <f t="shared" si="775"/>
        <v>No</v>
      </c>
    </row>
    <row r="24833" spans="1:9" x14ac:dyDescent="0.3">
      <c r="A24833" t="s">
        <v>24834</v>
      </c>
      <c r="B24833">
        <v>50</v>
      </c>
      <c r="C24833">
        <v>0</v>
      </c>
      <c r="D24833" s="7">
        <v>-3.791277479067269E-2</v>
      </c>
      <c r="E24833">
        <v>2</v>
      </c>
      <c r="F24833">
        <v>1</v>
      </c>
      <c r="G24833" s="9">
        <f>(Logistic_Reg!$C$5+Logistic_Reg!$C$6*CN_Mobiles!B24833+Logistic_Reg!$C$7*CN_Mobiles!C24833+Logistic_Reg!$C$8*CN_Mobiles!D24833+Logistic_Reg!$C$9*CN_Mobiles!E24833)/(1+EXP(Logistic_Reg!$C$5+Logistic_Reg!$C$6*CN_Mobiles!B24833+Logistic_Reg!$C$7*CN_Mobiles!C24833+Logistic_Reg!$C$8*CN_Mobiles!D24833+Logistic_Reg!$C$9*CN_Mobiles!E24833))</f>
        <v>-0.11655978936967137</v>
      </c>
      <c r="H24833">
        <f t="shared" si="774"/>
        <v>0</v>
      </c>
      <c r="I24833" t="str">
        <f t="shared" si="775"/>
        <v>No</v>
      </c>
    </row>
    <row r="24834" spans="1:9" x14ac:dyDescent="0.3">
      <c r="A24834" t="s">
        <v>24835</v>
      </c>
      <c r="B24834">
        <v>27</v>
      </c>
      <c r="C24834">
        <v>0</v>
      </c>
      <c r="D24834" s="7">
        <v>4.9407943765446952E-2</v>
      </c>
      <c r="E24834">
        <v>2</v>
      </c>
      <c r="F24834">
        <v>1</v>
      </c>
      <c r="G24834" s="9">
        <f>(Logistic_Reg!$C$5+Logistic_Reg!$C$6*CN_Mobiles!B24834+Logistic_Reg!$C$7*CN_Mobiles!C24834+Logistic_Reg!$C$8*CN_Mobiles!D24834+Logistic_Reg!$C$9*CN_Mobiles!E24834)/(1+EXP(Logistic_Reg!$C$5+Logistic_Reg!$C$6*CN_Mobiles!B24834+Logistic_Reg!$C$7*CN_Mobiles!C24834+Logistic_Reg!$C$8*CN_Mobiles!D24834+Logistic_Reg!$C$9*CN_Mobiles!E24834))</f>
        <v>4.2327028106037543E-2</v>
      </c>
      <c r="H24834">
        <f t="shared" si="774"/>
        <v>0</v>
      </c>
      <c r="I24834" t="str">
        <f t="shared" si="775"/>
        <v>No</v>
      </c>
    </row>
    <row r="24835" spans="1:9" x14ac:dyDescent="0.3">
      <c r="A24835" t="s">
        <v>24836</v>
      </c>
      <c r="B24835">
        <v>53</v>
      </c>
      <c r="C24835">
        <v>0</v>
      </c>
      <c r="D24835" s="7">
        <v>0.97222986616930862</v>
      </c>
      <c r="E24835">
        <v>1</v>
      </c>
      <c r="F24835">
        <v>0</v>
      </c>
      <c r="G24835" s="9">
        <f>(Logistic_Reg!$C$5+Logistic_Reg!$C$6*CN_Mobiles!B24835+Logistic_Reg!$C$7*CN_Mobiles!C24835+Logistic_Reg!$C$8*CN_Mobiles!D24835+Logistic_Reg!$C$9*CN_Mobiles!E24835)/(1+EXP(Logistic_Reg!$C$5+Logistic_Reg!$C$6*CN_Mobiles!B24835+Logistic_Reg!$C$7*CN_Mobiles!C24835+Logistic_Reg!$C$8*CN_Mobiles!D24835+Logistic_Reg!$C$9*CN_Mobiles!E24835))</f>
        <v>-0.52816845150428493</v>
      </c>
      <c r="H24835">
        <f t="shared" ref="H24835:H24898" si="776">IF(G24835&gt;=0.15,1,0)</f>
        <v>0</v>
      </c>
      <c r="I24835" t="str">
        <f t="shared" ref="I24835:I24898" si="777">IF(H24835=F24835,"Yes","No")</f>
        <v>Yes</v>
      </c>
    </row>
    <row r="24836" spans="1:9" x14ac:dyDescent="0.3">
      <c r="A24836" t="s">
        <v>24837</v>
      </c>
      <c r="B24836">
        <v>45</v>
      </c>
      <c r="C24836">
        <v>1</v>
      </c>
      <c r="D24836" s="7">
        <v>0.42928124237074272</v>
      </c>
      <c r="E24836">
        <v>2</v>
      </c>
      <c r="F24836">
        <v>1</v>
      </c>
      <c r="G24836" s="9">
        <f>(Logistic_Reg!$C$5+Logistic_Reg!$C$6*CN_Mobiles!B24836+Logistic_Reg!$C$7*CN_Mobiles!C24836+Logistic_Reg!$C$8*CN_Mobiles!D24836+Logistic_Reg!$C$9*CN_Mobiles!E24836)/(1+EXP(Logistic_Reg!$C$5+Logistic_Reg!$C$6*CN_Mobiles!B24836+Logistic_Reg!$C$7*CN_Mobiles!C24836+Logistic_Reg!$C$8*CN_Mobiles!D24836+Logistic_Reg!$C$9*CN_Mobiles!E24836))</f>
        <v>0.12236684454932358</v>
      </c>
      <c r="H24836">
        <f t="shared" si="776"/>
        <v>0</v>
      </c>
      <c r="I24836" t="str">
        <f t="shared" si="777"/>
        <v>No</v>
      </c>
    </row>
    <row r="24837" spans="1:9" x14ac:dyDescent="0.3">
      <c r="A24837" t="s">
        <v>24838</v>
      </c>
      <c r="B24837">
        <v>32</v>
      </c>
      <c r="C24837">
        <v>0</v>
      </c>
      <c r="D24837" s="7">
        <v>0.54861625820356374</v>
      </c>
      <c r="E24837">
        <v>2</v>
      </c>
      <c r="F24837">
        <v>1</v>
      </c>
      <c r="G24837" s="9">
        <f>(Logistic_Reg!$C$5+Logistic_Reg!$C$6*CN_Mobiles!B24837+Logistic_Reg!$C$7*CN_Mobiles!C24837+Logistic_Reg!$C$8*CN_Mobiles!D24837+Logistic_Reg!$C$9*CN_Mobiles!E24837)/(1+EXP(Logistic_Reg!$C$5+Logistic_Reg!$C$6*CN_Mobiles!B24837+Logistic_Reg!$C$7*CN_Mobiles!C24837+Logistic_Reg!$C$8*CN_Mobiles!D24837+Logistic_Reg!$C$9*CN_Mobiles!E24837))</f>
        <v>0.10843539811562718</v>
      </c>
      <c r="H24837">
        <f t="shared" si="776"/>
        <v>0</v>
      </c>
      <c r="I24837" t="str">
        <f t="shared" si="777"/>
        <v>No</v>
      </c>
    </row>
    <row r="24838" spans="1:9" x14ac:dyDescent="0.3">
      <c r="A24838" t="s">
        <v>24839</v>
      </c>
      <c r="B24838">
        <v>44</v>
      </c>
      <c r="C24838">
        <v>1</v>
      </c>
      <c r="D24838" s="7">
        <v>-0.64714382403665927</v>
      </c>
      <c r="E24838">
        <v>1</v>
      </c>
      <c r="F24838">
        <v>0</v>
      </c>
      <c r="G24838" s="9">
        <f>(Logistic_Reg!$C$5+Logistic_Reg!$C$6*CN_Mobiles!B24838+Logistic_Reg!$C$7*CN_Mobiles!C24838+Logistic_Reg!$C$8*CN_Mobiles!D24838+Logistic_Reg!$C$9*CN_Mobiles!E24838)/(1+EXP(Logistic_Reg!$C$5+Logistic_Reg!$C$6*CN_Mobiles!B24838+Logistic_Reg!$C$7*CN_Mobiles!C24838+Logistic_Reg!$C$8*CN_Mobiles!D24838+Logistic_Reg!$C$9*CN_Mobiles!E24838))</f>
        <v>-0.85592325695343963</v>
      </c>
      <c r="H24838">
        <f t="shared" si="776"/>
        <v>0</v>
      </c>
      <c r="I24838" t="str">
        <f t="shared" si="777"/>
        <v>Yes</v>
      </c>
    </row>
    <row r="24839" spans="1:9" x14ac:dyDescent="0.3">
      <c r="A24839" t="s">
        <v>24840</v>
      </c>
      <c r="B24839">
        <v>59</v>
      </c>
      <c r="C24839">
        <v>0</v>
      </c>
      <c r="D24839" s="7">
        <v>0.68795783036758418</v>
      </c>
      <c r="E24839">
        <v>3</v>
      </c>
      <c r="F24839">
        <v>1</v>
      </c>
      <c r="G24839" s="9">
        <f>(Logistic_Reg!$C$5+Logistic_Reg!$C$6*CN_Mobiles!B24839+Logistic_Reg!$C$7*CN_Mobiles!C24839+Logistic_Reg!$C$8*CN_Mobiles!D24839+Logistic_Reg!$C$9*CN_Mobiles!E24839)/(1+EXP(Logistic_Reg!$C$5+Logistic_Reg!$C$6*CN_Mobiles!B24839+Logistic_Reg!$C$7*CN_Mobiles!C24839+Logistic_Reg!$C$8*CN_Mobiles!D24839+Logistic_Reg!$C$9*CN_Mobiles!E24839))</f>
        <v>0.26610228729569718</v>
      </c>
      <c r="H24839">
        <f t="shared" si="776"/>
        <v>1</v>
      </c>
      <c r="I24839" t="str">
        <f t="shared" si="777"/>
        <v>Yes</v>
      </c>
    </row>
    <row r="24840" spans="1:9" x14ac:dyDescent="0.3">
      <c r="A24840" t="s">
        <v>24841</v>
      </c>
      <c r="B24840">
        <v>40</v>
      </c>
      <c r="C24840">
        <v>0</v>
      </c>
      <c r="D24840" s="7">
        <v>-5.4435791817772514E-2</v>
      </c>
      <c r="E24840">
        <v>2</v>
      </c>
      <c r="F24840">
        <v>0</v>
      </c>
      <c r="G24840" s="9">
        <f>(Logistic_Reg!$C$5+Logistic_Reg!$C$6*CN_Mobiles!B24840+Logistic_Reg!$C$7*CN_Mobiles!C24840+Logistic_Reg!$C$8*CN_Mobiles!D24840+Logistic_Reg!$C$9*CN_Mobiles!E24840)/(1+EXP(Logistic_Reg!$C$5+Logistic_Reg!$C$6*CN_Mobiles!B24840+Logistic_Reg!$C$7*CN_Mobiles!C24840+Logistic_Reg!$C$8*CN_Mobiles!D24840+Logistic_Reg!$C$9*CN_Mobiles!E24840))</f>
        <v>-5.4844676279510438E-2</v>
      </c>
      <c r="H24840">
        <f t="shared" si="776"/>
        <v>0</v>
      </c>
      <c r="I24840" t="str">
        <f t="shared" si="777"/>
        <v>Yes</v>
      </c>
    </row>
    <row r="24841" spans="1:9" x14ac:dyDescent="0.3">
      <c r="A24841" t="s">
        <v>24842</v>
      </c>
      <c r="B24841">
        <v>36</v>
      </c>
      <c r="C24841">
        <v>1</v>
      </c>
      <c r="D24841" s="7">
        <v>-0.43479640521096447</v>
      </c>
      <c r="E24841">
        <v>2</v>
      </c>
      <c r="F24841">
        <v>0</v>
      </c>
      <c r="G24841" s="9">
        <f>(Logistic_Reg!$C$5+Logistic_Reg!$C$6*CN_Mobiles!B24841+Logistic_Reg!$C$7*CN_Mobiles!C24841+Logistic_Reg!$C$8*CN_Mobiles!D24841+Logistic_Reg!$C$9*CN_Mobiles!E24841)/(1+EXP(Logistic_Reg!$C$5+Logistic_Reg!$C$6*CN_Mobiles!B24841+Logistic_Reg!$C$7*CN_Mobiles!C24841+Logistic_Reg!$C$8*CN_Mobiles!D24841+Logistic_Reg!$C$9*CN_Mobiles!E24841))</f>
        <v>7.1037759323780252E-3</v>
      </c>
      <c r="H24841">
        <f t="shared" si="776"/>
        <v>0</v>
      </c>
      <c r="I24841" t="str">
        <f t="shared" si="777"/>
        <v>Yes</v>
      </c>
    </row>
    <row r="24842" spans="1:9" x14ac:dyDescent="0.3">
      <c r="A24842" t="s">
        <v>24843</v>
      </c>
      <c r="B24842">
        <v>31</v>
      </c>
      <c r="C24842">
        <v>1</v>
      </c>
      <c r="D24842" s="7">
        <v>-0.90212176893630525</v>
      </c>
      <c r="E24842">
        <v>2</v>
      </c>
      <c r="F24842">
        <v>0</v>
      </c>
      <c r="G24842" s="9">
        <f>(Logistic_Reg!$C$5+Logistic_Reg!$C$6*CN_Mobiles!B24842+Logistic_Reg!$C$7*CN_Mobiles!C24842+Logistic_Reg!$C$8*CN_Mobiles!D24842+Logistic_Reg!$C$9*CN_Mobiles!E24842)/(1+EXP(Logistic_Reg!$C$5+Logistic_Reg!$C$6*CN_Mobiles!B24842+Logistic_Reg!$C$7*CN_Mobiles!C24842+Logistic_Reg!$C$8*CN_Mobiles!D24842+Logistic_Reg!$C$9*CN_Mobiles!E24842))</f>
        <v>-6.957883585228547E-2</v>
      </c>
      <c r="H24842">
        <f t="shared" si="776"/>
        <v>0</v>
      </c>
      <c r="I24842" t="str">
        <f t="shared" si="777"/>
        <v>Yes</v>
      </c>
    </row>
    <row r="24843" spans="1:9" x14ac:dyDescent="0.3">
      <c r="A24843" t="s">
        <v>24844</v>
      </c>
      <c r="B24843">
        <v>40</v>
      </c>
      <c r="C24843">
        <v>0</v>
      </c>
      <c r="D24843" s="7">
        <v>0.14301806880284984</v>
      </c>
      <c r="E24843">
        <v>2</v>
      </c>
      <c r="F24843">
        <v>1</v>
      </c>
      <c r="G24843" s="9">
        <f>(Logistic_Reg!$C$5+Logistic_Reg!$C$6*CN_Mobiles!B24843+Logistic_Reg!$C$7*CN_Mobiles!C24843+Logistic_Reg!$C$8*CN_Mobiles!D24843+Logistic_Reg!$C$9*CN_Mobiles!E24843)/(1+EXP(Logistic_Reg!$C$5+Logistic_Reg!$C$6*CN_Mobiles!B24843+Logistic_Reg!$C$7*CN_Mobiles!C24843+Logistic_Reg!$C$8*CN_Mobiles!D24843+Logistic_Reg!$C$9*CN_Mobiles!E24843))</f>
        <v>-9.574448411740091E-3</v>
      </c>
      <c r="H24843">
        <f t="shared" si="776"/>
        <v>0</v>
      </c>
      <c r="I24843" t="str">
        <f t="shared" si="777"/>
        <v>No</v>
      </c>
    </row>
    <row r="24844" spans="1:9" x14ac:dyDescent="0.3">
      <c r="A24844" t="s">
        <v>24845</v>
      </c>
      <c r="B24844">
        <v>58</v>
      </c>
      <c r="C24844">
        <v>0</v>
      </c>
      <c r="D24844" s="7">
        <v>-0.37009394567742526</v>
      </c>
      <c r="E24844">
        <v>2</v>
      </c>
      <c r="F24844">
        <v>0</v>
      </c>
      <c r="G24844" s="9">
        <f>(Logistic_Reg!$C$5+Logistic_Reg!$C$6*CN_Mobiles!B24844+Logistic_Reg!$C$7*CN_Mobiles!C24844+Logistic_Reg!$C$8*CN_Mobiles!D24844+Logistic_Reg!$C$9*CN_Mobiles!E24844)/(1+EXP(Logistic_Reg!$C$5+Logistic_Reg!$C$6*CN_Mobiles!B24844+Logistic_Reg!$C$7*CN_Mobiles!C24844+Logistic_Reg!$C$8*CN_Mobiles!D24844+Logistic_Reg!$C$9*CN_Mobiles!E24844))</f>
        <v>-0.27156341089781527</v>
      </c>
      <c r="H24844">
        <f t="shared" si="776"/>
        <v>0</v>
      </c>
      <c r="I24844" t="str">
        <f t="shared" si="777"/>
        <v>Yes</v>
      </c>
    </row>
    <row r="24845" spans="1:9" x14ac:dyDescent="0.3">
      <c r="A24845" t="s">
        <v>24846</v>
      </c>
      <c r="B24845">
        <v>56</v>
      </c>
      <c r="C24845">
        <v>1</v>
      </c>
      <c r="D24845" s="7">
        <v>0.43063468305118835</v>
      </c>
      <c r="E24845">
        <v>4</v>
      </c>
      <c r="F24845">
        <v>1</v>
      </c>
      <c r="G24845" s="9">
        <f>(Logistic_Reg!$C$5+Logistic_Reg!$C$6*CN_Mobiles!B24845+Logistic_Reg!$C$7*CN_Mobiles!C24845+Logistic_Reg!$C$8*CN_Mobiles!D24845+Logistic_Reg!$C$9*CN_Mobiles!E24845)/(1+EXP(Logistic_Reg!$C$5+Logistic_Reg!$C$6*CN_Mobiles!B24845+Logistic_Reg!$C$7*CN_Mobiles!C24845+Logistic_Reg!$C$8*CN_Mobiles!D24845+Logistic_Reg!$C$9*CN_Mobiles!E24845))</f>
        <v>0.23030665134551212</v>
      </c>
      <c r="H24845">
        <f t="shared" si="776"/>
        <v>1</v>
      </c>
      <c r="I24845" t="str">
        <f t="shared" si="777"/>
        <v>Yes</v>
      </c>
    </row>
    <row r="24846" spans="1:9" x14ac:dyDescent="0.3">
      <c r="A24846" t="s">
        <v>24847</v>
      </c>
      <c r="B24846">
        <v>38</v>
      </c>
      <c r="C24846">
        <v>1</v>
      </c>
      <c r="D24846" s="7">
        <v>-0.25476024111084494</v>
      </c>
      <c r="E24846">
        <v>1</v>
      </c>
      <c r="F24846">
        <v>1</v>
      </c>
      <c r="G24846" s="9">
        <f>(Logistic_Reg!$C$5+Logistic_Reg!$C$6*CN_Mobiles!B24846+Logistic_Reg!$C$7*CN_Mobiles!C24846+Logistic_Reg!$C$8*CN_Mobiles!D24846+Logistic_Reg!$C$9*CN_Mobiles!E24846)/(1+EXP(Logistic_Reg!$C$5+Logistic_Reg!$C$6*CN_Mobiles!B24846+Logistic_Reg!$C$7*CN_Mobiles!C24846+Logistic_Reg!$C$8*CN_Mobiles!D24846+Logistic_Reg!$C$9*CN_Mobiles!E24846))</f>
        <v>-0.63457847303155512</v>
      </c>
      <c r="H24846">
        <f t="shared" si="776"/>
        <v>0</v>
      </c>
      <c r="I24846" t="str">
        <f t="shared" si="777"/>
        <v>No</v>
      </c>
    </row>
    <row r="24847" spans="1:9" x14ac:dyDescent="0.3">
      <c r="A24847" t="s">
        <v>24848</v>
      </c>
      <c r="B24847">
        <v>46</v>
      </c>
      <c r="C24847">
        <v>1</v>
      </c>
      <c r="D24847" s="7">
        <v>2.2139231743155126</v>
      </c>
      <c r="E24847">
        <v>4</v>
      </c>
      <c r="F24847">
        <v>1</v>
      </c>
      <c r="G24847" s="9">
        <f>(Logistic_Reg!$C$5+Logistic_Reg!$C$6*CN_Mobiles!B24847+Logistic_Reg!$C$7*CN_Mobiles!C24847+Logistic_Reg!$C$8*CN_Mobiles!D24847+Logistic_Reg!$C$9*CN_Mobiles!E24847)/(1+EXP(Logistic_Reg!$C$5+Logistic_Reg!$C$6*CN_Mobiles!B24847+Logistic_Reg!$C$7*CN_Mobiles!C24847+Logistic_Reg!$C$8*CN_Mobiles!D24847+Logistic_Reg!$C$9*CN_Mobiles!E24847))</f>
        <v>0.14480815904936906</v>
      </c>
      <c r="H24847">
        <f t="shared" si="776"/>
        <v>0</v>
      </c>
      <c r="I24847" t="str">
        <f t="shared" si="777"/>
        <v>No</v>
      </c>
    </row>
    <row r="24848" spans="1:9" x14ac:dyDescent="0.3">
      <c r="A24848" t="s">
        <v>24849</v>
      </c>
      <c r="B24848">
        <v>32</v>
      </c>
      <c r="C24848">
        <v>0</v>
      </c>
      <c r="D24848" s="7">
        <v>0.4127011181419365</v>
      </c>
      <c r="E24848">
        <v>3</v>
      </c>
      <c r="F24848">
        <v>0</v>
      </c>
      <c r="G24848" s="9">
        <f>(Logistic_Reg!$C$5+Logistic_Reg!$C$6*CN_Mobiles!B24848+Logistic_Reg!$C$7*CN_Mobiles!C24848+Logistic_Reg!$C$8*CN_Mobiles!D24848+Logistic_Reg!$C$9*CN_Mobiles!E24848)/(1+EXP(Logistic_Reg!$C$5+Logistic_Reg!$C$6*CN_Mobiles!B24848+Logistic_Reg!$C$7*CN_Mobiles!C24848+Logistic_Reg!$C$8*CN_Mobiles!D24848+Logistic_Reg!$C$9*CN_Mobiles!E24848))</f>
        <v>0.27662278727553796</v>
      </c>
      <c r="H24848">
        <f t="shared" si="776"/>
        <v>1</v>
      </c>
      <c r="I24848" t="str">
        <f t="shared" si="777"/>
        <v>No</v>
      </c>
    </row>
    <row r="24849" spans="1:9" x14ac:dyDescent="0.3">
      <c r="A24849" t="s">
        <v>24850</v>
      </c>
      <c r="B24849">
        <v>48</v>
      </c>
      <c r="C24849">
        <v>1</v>
      </c>
      <c r="D24849" s="7">
        <v>0.48067201318648178</v>
      </c>
      <c r="E24849">
        <v>3</v>
      </c>
      <c r="F24849">
        <v>1</v>
      </c>
      <c r="G24849" s="9">
        <f>(Logistic_Reg!$C$5+Logistic_Reg!$C$6*CN_Mobiles!B24849+Logistic_Reg!$C$7*CN_Mobiles!C24849+Logistic_Reg!$C$8*CN_Mobiles!D24849+Logistic_Reg!$C$9*CN_Mobiles!E24849)/(1+EXP(Logistic_Reg!$C$5+Logistic_Reg!$C$6*CN_Mobiles!B24849+Logistic_Reg!$C$7*CN_Mobiles!C24849+Logistic_Reg!$C$8*CN_Mobiles!D24849+Logistic_Reg!$C$9*CN_Mobiles!E24849))</f>
        <v>0.27826975873857412</v>
      </c>
      <c r="H24849">
        <f t="shared" si="776"/>
        <v>1</v>
      </c>
      <c r="I24849" t="str">
        <f t="shared" si="777"/>
        <v>Yes</v>
      </c>
    </row>
    <row r="24850" spans="1:9" x14ac:dyDescent="0.3">
      <c r="A24850" t="s">
        <v>24851</v>
      </c>
      <c r="B24850">
        <v>56</v>
      </c>
      <c r="C24850">
        <v>0</v>
      </c>
      <c r="D24850" s="7">
        <v>-0.33098693394876888</v>
      </c>
      <c r="E24850">
        <v>3</v>
      </c>
      <c r="F24850">
        <v>1</v>
      </c>
      <c r="G24850" s="9">
        <f>(Logistic_Reg!$C$5+Logistic_Reg!$C$6*CN_Mobiles!B24850+Logistic_Reg!$C$7*CN_Mobiles!C24850+Logistic_Reg!$C$8*CN_Mobiles!D24850+Logistic_Reg!$C$9*CN_Mobiles!E24850)/(1+EXP(Logistic_Reg!$C$5+Logistic_Reg!$C$6*CN_Mobiles!B24850+Logistic_Reg!$C$7*CN_Mobiles!C24850+Logistic_Reg!$C$8*CN_Mobiles!D24850+Logistic_Reg!$C$9*CN_Mobiles!E24850))</f>
        <v>0.20301736763291672</v>
      </c>
      <c r="H24850">
        <f t="shared" si="776"/>
        <v>1</v>
      </c>
      <c r="I24850" t="str">
        <f t="shared" si="777"/>
        <v>Yes</v>
      </c>
    </row>
    <row r="24851" spans="1:9" x14ac:dyDescent="0.3">
      <c r="A24851" t="s">
        <v>24852</v>
      </c>
      <c r="B24851">
        <v>46</v>
      </c>
      <c r="C24851">
        <v>1</v>
      </c>
      <c r="D24851" s="7">
        <v>0.76370672628456338</v>
      </c>
      <c r="E24851">
        <v>1</v>
      </c>
      <c r="F24851">
        <v>1</v>
      </c>
      <c r="G24851" s="9">
        <f>(Logistic_Reg!$C$5+Logistic_Reg!$C$6*CN_Mobiles!B24851+Logistic_Reg!$C$7*CN_Mobiles!C24851+Logistic_Reg!$C$8*CN_Mobiles!D24851+Logistic_Reg!$C$9*CN_Mobiles!E24851)/(1+EXP(Logistic_Reg!$C$5+Logistic_Reg!$C$6*CN_Mobiles!B24851+Logistic_Reg!$C$7*CN_Mobiles!C24851+Logistic_Reg!$C$8*CN_Mobiles!D24851+Logistic_Reg!$C$9*CN_Mobiles!E24851))</f>
        <v>-0.34515401534071649</v>
      </c>
      <c r="H24851">
        <f t="shared" si="776"/>
        <v>0</v>
      </c>
      <c r="I24851" t="str">
        <f t="shared" si="777"/>
        <v>No</v>
      </c>
    </row>
    <row r="24852" spans="1:9" x14ac:dyDescent="0.3">
      <c r="A24852" t="s">
        <v>24853</v>
      </c>
      <c r="B24852">
        <v>51</v>
      </c>
      <c r="C24852">
        <v>1</v>
      </c>
      <c r="D24852" s="7">
        <v>1.4610884520848046</v>
      </c>
      <c r="E24852">
        <v>1</v>
      </c>
      <c r="F24852">
        <v>0</v>
      </c>
      <c r="G24852" s="9">
        <f>(Logistic_Reg!$C$5+Logistic_Reg!$C$6*CN_Mobiles!B24852+Logistic_Reg!$C$7*CN_Mobiles!C24852+Logistic_Reg!$C$8*CN_Mobiles!D24852+Logistic_Reg!$C$9*CN_Mobiles!E24852)/(1+EXP(Logistic_Reg!$C$5+Logistic_Reg!$C$6*CN_Mobiles!B24852+Logistic_Reg!$C$7*CN_Mobiles!C24852+Logistic_Reg!$C$8*CN_Mobiles!D24852+Logistic_Reg!$C$9*CN_Mobiles!E24852))</f>
        <v>-0.17292950297618437</v>
      </c>
      <c r="H24852">
        <f t="shared" si="776"/>
        <v>0</v>
      </c>
      <c r="I24852" t="str">
        <f t="shared" si="777"/>
        <v>Yes</v>
      </c>
    </row>
    <row r="24853" spans="1:9" x14ac:dyDescent="0.3">
      <c r="A24853" t="s">
        <v>24854</v>
      </c>
      <c r="B24853">
        <v>26</v>
      </c>
      <c r="C24853">
        <v>1</v>
      </c>
      <c r="D24853" s="7">
        <v>-1.1257135957780227</v>
      </c>
      <c r="E24853">
        <v>4</v>
      </c>
      <c r="F24853">
        <v>1</v>
      </c>
      <c r="G24853" s="9">
        <f>(Logistic_Reg!$C$5+Logistic_Reg!$C$6*CN_Mobiles!B24853+Logistic_Reg!$C$7*CN_Mobiles!C24853+Logistic_Reg!$C$8*CN_Mobiles!D24853+Logistic_Reg!$C$9*CN_Mobiles!E24853)/(1+EXP(Logistic_Reg!$C$5+Logistic_Reg!$C$6*CN_Mobiles!B24853+Logistic_Reg!$C$7*CN_Mobiles!C24853+Logistic_Reg!$C$8*CN_Mobiles!D24853+Logistic_Reg!$C$9*CN_Mobiles!E24853))</f>
        <v>0.25860612332447647</v>
      </c>
      <c r="H24853">
        <f t="shared" si="776"/>
        <v>1</v>
      </c>
      <c r="I24853" t="str">
        <f t="shared" si="777"/>
        <v>Yes</v>
      </c>
    </row>
    <row r="24854" spans="1:9" x14ac:dyDescent="0.3">
      <c r="A24854" t="s">
        <v>24855</v>
      </c>
      <c r="B24854">
        <v>31</v>
      </c>
      <c r="C24854">
        <v>1</v>
      </c>
      <c r="D24854" s="7">
        <v>-1.1437651822374681</v>
      </c>
      <c r="E24854">
        <v>1</v>
      </c>
      <c r="F24854">
        <v>1</v>
      </c>
      <c r="G24854" s="9">
        <f>(Logistic_Reg!$C$5+Logistic_Reg!$C$6*CN_Mobiles!B24854+Logistic_Reg!$C$7*CN_Mobiles!C24854+Logistic_Reg!$C$8*CN_Mobiles!D24854+Logistic_Reg!$C$9*CN_Mobiles!E24854)/(1+EXP(Logistic_Reg!$C$5+Logistic_Reg!$C$6*CN_Mobiles!B24854+Logistic_Reg!$C$7*CN_Mobiles!C24854+Logistic_Reg!$C$8*CN_Mobiles!D24854+Logistic_Reg!$C$9*CN_Mobiles!E24854))</f>
        <v>-0.92068824241482838</v>
      </c>
      <c r="H24854">
        <f t="shared" si="776"/>
        <v>0</v>
      </c>
      <c r="I24854" t="str">
        <f t="shared" si="777"/>
        <v>No</v>
      </c>
    </row>
    <row r="24855" spans="1:9" x14ac:dyDescent="0.3">
      <c r="A24855" t="s">
        <v>24856</v>
      </c>
      <c r="B24855">
        <v>60</v>
      </c>
      <c r="C24855">
        <v>1</v>
      </c>
      <c r="D24855" s="7">
        <v>0.73019622032315057</v>
      </c>
      <c r="E24855">
        <v>3</v>
      </c>
      <c r="F24855">
        <v>1</v>
      </c>
      <c r="G24855" s="9">
        <f>(Logistic_Reg!$C$5+Logistic_Reg!$C$6*CN_Mobiles!B24855+Logistic_Reg!$C$7*CN_Mobiles!C24855+Logistic_Reg!$C$8*CN_Mobiles!D24855+Logistic_Reg!$C$9*CN_Mobiles!E24855)/(1+EXP(Logistic_Reg!$C$5+Logistic_Reg!$C$6*CN_Mobiles!B24855+Logistic_Reg!$C$7*CN_Mobiles!C24855+Logistic_Reg!$C$8*CN_Mobiles!D24855+Logistic_Reg!$C$9*CN_Mobiles!E24855))</f>
        <v>0.2779026175000131</v>
      </c>
      <c r="H24855">
        <f t="shared" si="776"/>
        <v>1</v>
      </c>
      <c r="I24855" t="str">
        <f t="shared" si="777"/>
        <v>Yes</v>
      </c>
    </row>
    <row r="24856" spans="1:9" x14ac:dyDescent="0.3">
      <c r="A24856" t="s">
        <v>24857</v>
      </c>
      <c r="B24856">
        <v>59</v>
      </c>
      <c r="C24856">
        <v>1</v>
      </c>
      <c r="D24856" s="7">
        <v>-1.3116089587732362</v>
      </c>
      <c r="E24856">
        <v>4</v>
      </c>
      <c r="F24856">
        <v>1</v>
      </c>
      <c r="G24856" s="9">
        <f>(Logistic_Reg!$C$5+Logistic_Reg!$C$6*CN_Mobiles!B24856+Logistic_Reg!$C$7*CN_Mobiles!C24856+Logistic_Reg!$C$8*CN_Mobiles!D24856+Logistic_Reg!$C$9*CN_Mobiles!E24856)/(1+EXP(Logistic_Reg!$C$5+Logistic_Reg!$C$6*CN_Mobiles!B24856+Logistic_Reg!$C$7*CN_Mobiles!C24856+Logistic_Reg!$C$8*CN_Mobiles!D24856+Logistic_Reg!$C$9*CN_Mobiles!E24856))</f>
        <v>0.2784117422426593</v>
      </c>
      <c r="H24856">
        <f t="shared" si="776"/>
        <v>1</v>
      </c>
      <c r="I24856" t="str">
        <f t="shared" si="777"/>
        <v>Yes</v>
      </c>
    </row>
    <row r="24857" spans="1:9" x14ac:dyDescent="0.3">
      <c r="A24857" t="s">
        <v>24858</v>
      </c>
      <c r="B24857">
        <v>52</v>
      </c>
      <c r="C24857">
        <v>1</v>
      </c>
      <c r="D24857" s="7">
        <v>-0.59226951391682003</v>
      </c>
      <c r="E24857">
        <v>2</v>
      </c>
      <c r="F24857">
        <v>0</v>
      </c>
      <c r="G24857" s="9">
        <f>(Logistic_Reg!$C$5+Logistic_Reg!$C$6*CN_Mobiles!B24857+Logistic_Reg!$C$7*CN_Mobiles!C24857+Logistic_Reg!$C$8*CN_Mobiles!D24857+Logistic_Reg!$C$9*CN_Mobiles!E24857)/(1+EXP(Logistic_Reg!$C$5+Logistic_Reg!$C$6*CN_Mobiles!B24857+Logistic_Reg!$C$7*CN_Mobiles!C24857+Logistic_Reg!$C$8*CN_Mobiles!D24857+Logistic_Reg!$C$9*CN_Mobiles!E24857))</f>
        <v>-0.13175951984537185</v>
      </c>
      <c r="H24857">
        <f t="shared" si="776"/>
        <v>0</v>
      </c>
      <c r="I24857" t="str">
        <f t="shared" si="777"/>
        <v>Yes</v>
      </c>
    </row>
    <row r="24858" spans="1:9" x14ac:dyDescent="0.3">
      <c r="A24858" t="s">
        <v>24859</v>
      </c>
      <c r="B24858">
        <v>57</v>
      </c>
      <c r="C24858">
        <v>1</v>
      </c>
      <c r="D24858" s="7">
        <v>1.0204721265976249</v>
      </c>
      <c r="E24858">
        <v>2</v>
      </c>
      <c r="F24858">
        <v>0</v>
      </c>
      <c r="G24858" s="9">
        <f>(Logistic_Reg!$C$5+Logistic_Reg!$C$6*CN_Mobiles!B24858+Logistic_Reg!$C$7*CN_Mobiles!C24858+Logistic_Reg!$C$8*CN_Mobiles!D24858+Logistic_Reg!$C$9*CN_Mobiles!E24858)/(1+EXP(Logistic_Reg!$C$5+Logistic_Reg!$C$6*CN_Mobiles!B24858+Logistic_Reg!$C$7*CN_Mobiles!C24858+Logistic_Reg!$C$8*CN_Mobiles!D24858+Logistic_Reg!$C$9*CN_Mobiles!E24858))</f>
        <v>0.16170331947091052</v>
      </c>
      <c r="H24858">
        <f t="shared" si="776"/>
        <v>1</v>
      </c>
      <c r="I24858" t="str">
        <f t="shared" si="777"/>
        <v>No</v>
      </c>
    </row>
    <row r="24859" spans="1:9" x14ac:dyDescent="0.3">
      <c r="A24859" t="s">
        <v>24860</v>
      </c>
      <c r="B24859">
        <v>55</v>
      </c>
      <c r="C24859">
        <v>1</v>
      </c>
      <c r="D24859" s="7">
        <v>1.8358715954446556</v>
      </c>
      <c r="E24859">
        <v>2</v>
      </c>
      <c r="F24859">
        <v>1</v>
      </c>
      <c r="G24859" s="9">
        <f>(Logistic_Reg!$C$5+Logistic_Reg!$C$6*CN_Mobiles!B24859+Logistic_Reg!$C$7*CN_Mobiles!C24859+Logistic_Reg!$C$8*CN_Mobiles!D24859+Logistic_Reg!$C$9*CN_Mobiles!E24859)/(1+EXP(Logistic_Reg!$C$5+Logistic_Reg!$C$6*CN_Mobiles!B24859+Logistic_Reg!$C$7*CN_Mobiles!C24859+Logistic_Reg!$C$8*CN_Mobiles!D24859+Logistic_Reg!$C$9*CN_Mobiles!E24859))</f>
        <v>0.24500116332808275</v>
      </c>
      <c r="H24859">
        <f t="shared" si="776"/>
        <v>1</v>
      </c>
      <c r="I24859" t="str">
        <f t="shared" si="777"/>
        <v>Yes</v>
      </c>
    </row>
    <row r="24860" spans="1:9" x14ac:dyDescent="0.3">
      <c r="A24860" t="s">
        <v>24861</v>
      </c>
      <c r="B24860">
        <v>34</v>
      </c>
      <c r="C24860">
        <v>0</v>
      </c>
      <c r="D24860" s="7">
        <v>-0.33569637451617051</v>
      </c>
      <c r="E24860">
        <v>3</v>
      </c>
      <c r="F24860">
        <v>1</v>
      </c>
      <c r="G24860" s="9">
        <f>(Logistic_Reg!$C$5+Logistic_Reg!$C$6*CN_Mobiles!B24860+Logistic_Reg!$C$7*CN_Mobiles!C24860+Logistic_Reg!$C$8*CN_Mobiles!D24860+Logistic_Reg!$C$9*CN_Mobiles!E24860)/(1+EXP(Logistic_Reg!$C$5+Logistic_Reg!$C$6*CN_Mobiles!B24860+Logistic_Reg!$C$7*CN_Mobiles!C24860+Logistic_Reg!$C$8*CN_Mobiles!D24860+Logistic_Reg!$C$9*CN_Mobiles!E24860))</f>
        <v>0.24884220203391319</v>
      </c>
      <c r="H24860">
        <f t="shared" si="776"/>
        <v>1</v>
      </c>
      <c r="I24860" t="str">
        <f t="shared" si="777"/>
        <v>Yes</v>
      </c>
    </row>
    <row r="24861" spans="1:9" x14ac:dyDescent="0.3">
      <c r="A24861" t="s">
        <v>24862</v>
      </c>
      <c r="B24861">
        <v>32</v>
      </c>
      <c r="C24861">
        <v>1</v>
      </c>
      <c r="D24861" s="7">
        <v>-0.70763177208425365</v>
      </c>
      <c r="E24861">
        <v>3</v>
      </c>
      <c r="F24861">
        <v>1</v>
      </c>
      <c r="G24861" s="9">
        <f>(Logistic_Reg!$C$5+Logistic_Reg!$C$6*CN_Mobiles!B24861+Logistic_Reg!$C$7*CN_Mobiles!C24861+Logistic_Reg!$C$8*CN_Mobiles!D24861+Logistic_Reg!$C$9*CN_Mobiles!E24861)/(1+EXP(Logistic_Reg!$C$5+Logistic_Reg!$C$6*CN_Mobiles!B24861+Logistic_Reg!$C$7*CN_Mobiles!C24861+Logistic_Reg!$C$8*CN_Mobiles!D24861+Logistic_Reg!$C$9*CN_Mobiles!E24861))</f>
        <v>0.26070330178783924</v>
      </c>
      <c r="H24861">
        <f t="shared" si="776"/>
        <v>1</v>
      </c>
      <c r="I24861" t="str">
        <f t="shared" si="777"/>
        <v>Yes</v>
      </c>
    </row>
    <row r="24862" spans="1:9" x14ac:dyDescent="0.3">
      <c r="A24862" t="s">
        <v>24863</v>
      </c>
      <c r="B24862">
        <v>27</v>
      </c>
      <c r="C24862">
        <v>1</v>
      </c>
      <c r="D24862" s="7">
        <v>-0.40445534894426605</v>
      </c>
      <c r="E24862">
        <v>2</v>
      </c>
      <c r="F24862">
        <v>0</v>
      </c>
      <c r="G24862" s="9">
        <f>(Logistic_Reg!$C$5+Logistic_Reg!$C$6*CN_Mobiles!B24862+Logistic_Reg!$C$7*CN_Mobiles!C24862+Logistic_Reg!$C$8*CN_Mobiles!D24862+Logistic_Reg!$C$9*CN_Mobiles!E24862)/(1+EXP(Logistic_Reg!$C$5+Logistic_Reg!$C$6*CN_Mobiles!B24862+Logistic_Reg!$C$7*CN_Mobiles!C24862+Logistic_Reg!$C$8*CN_Mobiles!D24862+Logistic_Reg!$C$9*CN_Mobiles!E24862))</f>
        <v>6.0720947831373835E-2</v>
      </c>
      <c r="H24862">
        <f t="shared" si="776"/>
        <v>0</v>
      </c>
      <c r="I24862" t="str">
        <f t="shared" si="777"/>
        <v>Yes</v>
      </c>
    </row>
    <row r="24863" spans="1:9" x14ac:dyDescent="0.3">
      <c r="A24863" t="s">
        <v>24864</v>
      </c>
      <c r="B24863">
        <v>34</v>
      </c>
      <c r="C24863">
        <v>0</v>
      </c>
      <c r="D24863" s="7">
        <v>9.4088618380664304E-2</v>
      </c>
      <c r="E24863">
        <v>3</v>
      </c>
      <c r="F24863">
        <v>1</v>
      </c>
      <c r="G24863" s="9">
        <f>(Logistic_Reg!$C$5+Logistic_Reg!$C$6*CN_Mobiles!B24863+Logistic_Reg!$C$7*CN_Mobiles!C24863+Logistic_Reg!$C$8*CN_Mobiles!D24863+Logistic_Reg!$C$9*CN_Mobiles!E24863)/(1+EXP(Logistic_Reg!$C$5+Logistic_Reg!$C$6*CN_Mobiles!B24863+Logistic_Reg!$C$7*CN_Mobiles!C24863+Logistic_Reg!$C$8*CN_Mobiles!D24863+Logistic_Reg!$C$9*CN_Mobiles!E24863))</f>
        <v>0.26832380459371619</v>
      </c>
      <c r="H24863">
        <f t="shared" si="776"/>
        <v>1</v>
      </c>
      <c r="I24863" t="str">
        <f t="shared" si="777"/>
        <v>Yes</v>
      </c>
    </row>
    <row r="24864" spans="1:9" x14ac:dyDescent="0.3">
      <c r="A24864" t="s">
        <v>24865</v>
      </c>
      <c r="B24864">
        <v>43</v>
      </c>
      <c r="C24864">
        <v>1</v>
      </c>
      <c r="D24864" s="7">
        <v>-0.7001907037018883</v>
      </c>
      <c r="E24864">
        <v>1</v>
      </c>
      <c r="F24864">
        <v>0</v>
      </c>
      <c r="G24864" s="9">
        <f>(Logistic_Reg!$C$5+Logistic_Reg!$C$6*CN_Mobiles!B24864+Logistic_Reg!$C$7*CN_Mobiles!C24864+Logistic_Reg!$C$8*CN_Mobiles!D24864+Logistic_Reg!$C$9*CN_Mobiles!E24864)/(1+EXP(Logistic_Reg!$C$5+Logistic_Reg!$C$6*CN_Mobiles!B24864+Logistic_Reg!$C$7*CN_Mobiles!C24864+Logistic_Reg!$C$8*CN_Mobiles!D24864+Logistic_Reg!$C$9*CN_Mobiles!E24864))</f>
        <v>-0.86706622879285511</v>
      </c>
      <c r="H24864">
        <f t="shared" si="776"/>
        <v>0</v>
      </c>
      <c r="I24864" t="str">
        <f t="shared" si="777"/>
        <v>Yes</v>
      </c>
    </row>
    <row r="24865" spans="1:9" x14ac:dyDescent="0.3">
      <c r="A24865" t="s">
        <v>24866</v>
      </c>
      <c r="B24865">
        <v>50</v>
      </c>
      <c r="C24865">
        <v>1</v>
      </c>
      <c r="D24865" s="7">
        <v>-0.31880025710458776</v>
      </c>
      <c r="E24865">
        <v>2</v>
      </c>
      <c r="F24865">
        <v>1</v>
      </c>
      <c r="G24865" s="9">
        <f>(Logistic_Reg!$C$5+Logistic_Reg!$C$6*CN_Mobiles!B24865+Logistic_Reg!$C$7*CN_Mobiles!C24865+Logistic_Reg!$C$8*CN_Mobiles!D24865+Logistic_Reg!$C$9*CN_Mobiles!E24865)/(1+EXP(Logistic_Reg!$C$5+Logistic_Reg!$C$6*CN_Mobiles!B24865+Logistic_Reg!$C$7*CN_Mobiles!C24865+Logistic_Reg!$C$8*CN_Mobiles!D24865+Logistic_Reg!$C$9*CN_Mobiles!E24865))</f>
        <v>-4.9725278772258345E-2</v>
      </c>
      <c r="H24865">
        <f t="shared" si="776"/>
        <v>0</v>
      </c>
      <c r="I24865" t="str">
        <f t="shared" si="777"/>
        <v>No</v>
      </c>
    </row>
    <row r="24866" spans="1:9" x14ac:dyDescent="0.3">
      <c r="A24866" t="s">
        <v>24867</v>
      </c>
      <c r="B24866">
        <v>51</v>
      </c>
      <c r="C24866">
        <v>0</v>
      </c>
      <c r="D24866" s="7">
        <v>-0.76672249726342767</v>
      </c>
      <c r="E24866">
        <v>2</v>
      </c>
      <c r="F24866">
        <v>0</v>
      </c>
      <c r="G24866" s="9">
        <f>(Logistic_Reg!$C$5+Logistic_Reg!$C$6*CN_Mobiles!B24866+Logistic_Reg!$C$7*CN_Mobiles!C24866+Logistic_Reg!$C$8*CN_Mobiles!D24866+Logistic_Reg!$C$9*CN_Mobiles!E24866)/(1+EXP(Logistic_Reg!$C$5+Logistic_Reg!$C$6*CN_Mobiles!B24866+Logistic_Reg!$C$7*CN_Mobiles!C24866+Logistic_Reg!$C$8*CN_Mobiles!D24866+Logistic_Reg!$C$9*CN_Mobiles!E24866))</f>
        <v>-0.33901730552578696</v>
      </c>
      <c r="H24866">
        <f t="shared" si="776"/>
        <v>0</v>
      </c>
      <c r="I24866" t="str">
        <f t="shared" si="777"/>
        <v>Yes</v>
      </c>
    </row>
    <row r="24867" spans="1:9" x14ac:dyDescent="0.3">
      <c r="A24867" t="s">
        <v>24868</v>
      </c>
      <c r="B24867">
        <v>43</v>
      </c>
      <c r="C24867">
        <v>1</v>
      </c>
      <c r="D24867" s="7">
        <v>-0.53767502908534293</v>
      </c>
      <c r="E24867">
        <v>2</v>
      </c>
      <c r="F24867">
        <v>1</v>
      </c>
      <c r="G24867" s="9">
        <f>(Logistic_Reg!$C$5+Logistic_Reg!$C$6*CN_Mobiles!B24867+Logistic_Reg!$C$7*CN_Mobiles!C24867+Logistic_Reg!$C$8*CN_Mobiles!D24867+Logistic_Reg!$C$9*CN_Mobiles!E24867)/(1+EXP(Logistic_Reg!$C$5+Logistic_Reg!$C$6*CN_Mobiles!B24867+Logistic_Reg!$C$7*CN_Mobiles!C24867+Logistic_Reg!$C$8*CN_Mobiles!D24867+Logistic_Reg!$C$9*CN_Mobiles!E24867))</f>
        <v>-5.7916007201153662E-2</v>
      </c>
      <c r="H24867">
        <f t="shared" si="776"/>
        <v>0</v>
      </c>
      <c r="I24867" t="str">
        <f t="shared" si="777"/>
        <v>No</v>
      </c>
    </row>
    <row r="24868" spans="1:9" x14ac:dyDescent="0.3">
      <c r="A24868" t="s">
        <v>24869</v>
      </c>
      <c r="B24868">
        <v>50</v>
      </c>
      <c r="C24868">
        <v>1</v>
      </c>
      <c r="D24868" s="7">
        <v>-1.3309397465509085</v>
      </c>
      <c r="E24868">
        <v>2</v>
      </c>
      <c r="F24868">
        <v>0</v>
      </c>
      <c r="G24868" s="9">
        <f>(Logistic_Reg!$C$5+Logistic_Reg!$C$6*CN_Mobiles!B24868+Logistic_Reg!$C$7*CN_Mobiles!C24868+Logistic_Reg!$C$8*CN_Mobiles!D24868+Logistic_Reg!$C$9*CN_Mobiles!E24868)/(1+EXP(Logistic_Reg!$C$5+Logistic_Reg!$C$6*CN_Mobiles!B24868+Logistic_Reg!$C$7*CN_Mobiles!C24868+Logistic_Reg!$C$8*CN_Mobiles!D24868+Logistic_Reg!$C$9*CN_Mobiles!E24868))</f>
        <v>-0.33523913587865983</v>
      </c>
      <c r="H24868">
        <f t="shared" si="776"/>
        <v>0</v>
      </c>
      <c r="I24868" t="str">
        <f t="shared" si="777"/>
        <v>Yes</v>
      </c>
    </row>
    <row r="24869" spans="1:9" x14ac:dyDescent="0.3">
      <c r="A24869" t="s">
        <v>24870</v>
      </c>
      <c r="B24869">
        <v>62</v>
      </c>
      <c r="C24869">
        <v>1</v>
      </c>
      <c r="D24869" s="7">
        <v>1.1355088737153314</v>
      </c>
      <c r="E24869">
        <v>1</v>
      </c>
      <c r="F24869">
        <v>1</v>
      </c>
      <c r="G24869" s="9">
        <f>(Logistic_Reg!$C$5+Logistic_Reg!$C$6*CN_Mobiles!B24869+Logistic_Reg!$C$7*CN_Mobiles!C24869+Logistic_Reg!$C$8*CN_Mobiles!D24869+Logistic_Reg!$C$9*CN_Mobiles!E24869)/(1+EXP(Logistic_Reg!$C$5+Logistic_Reg!$C$6*CN_Mobiles!B24869+Logistic_Reg!$C$7*CN_Mobiles!C24869+Logistic_Reg!$C$8*CN_Mobiles!D24869+Logistic_Reg!$C$9*CN_Mobiles!E24869))</f>
        <v>-0.36160719777700867</v>
      </c>
      <c r="H24869">
        <f t="shared" si="776"/>
        <v>0</v>
      </c>
      <c r="I24869" t="str">
        <f t="shared" si="777"/>
        <v>No</v>
      </c>
    </row>
    <row r="24870" spans="1:9" x14ac:dyDescent="0.3">
      <c r="A24870" t="s">
        <v>24871</v>
      </c>
      <c r="B24870">
        <v>59</v>
      </c>
      <c r="C24870">
        <v>1</v>
      </c>
      <c r="D24870" s="7">
        <v>-0.33895338858683488</v>
      </c>
      <c r="E24870">
        <v>3</v>
      </c>
      <c r="F24870">
        <v>1</v>
      </c>
      <c r="G24870" s="9">
        <f>(Logistic_Reg!$C$5+Logistic_Reg!$C$6*CN_Mobiles!B24870+Logistic_Reg!$C$7*CN_Mobiles!C24870+Logistic_Reg!$C$8*CN_Mobiles!D24870+Logistic_Reg!$C$9*CN_Mobiles!E24870)/(1+EXP(Logistic_Reg!$C$5+Logistic_Reg!$C$6*CN_Mobiles!B24870+Logistic_Reg!$C$7*CN_Mobiles!C24870+Logistic_Reg!$C$8*CN_Mobiles!D24870+Logistic_Reg!$C$9*CN_Mobiles!E24870))</f>
        <v>0.24175760837996257</v>
      </c>
      <c r="H24870">
        <f t="shared" si="776"/>
        <v>1</v>
      </c>
      <c r="I24870" t="str">
        <f t="shared" si="777"/>
        <v>Yes</v>
      </c>
    </row>
    <row r="24871" spans="1:9" x14ac:dyDescent="0.3">
      <c r="A24871" t="s">
        <v>24872</v>
      </c>
      <c r="B24871">
        <v>43</v>
      </c>
      <c r="C24871">
        <v>1</v>
      </c>
      <c r="D24871" s="7">
        <v>-0.74926863284851097</v>
      </c>
      <c r="E24871">
        <v>3</v>
      </c>
      <c r="F24871">
        <v>1</v>
      </c>
      <c r="G24871" s="9">
        <f>(Logistic_Reg!$C$5+Logistic_Reg!$C$6*CN_Mobiles!B24871+Logistic_Reg!$C$7*CN_Mobiles!C24871+Logistic_Reg!$C$8*CN_Mobiles!D24871+Logistic_Reg!$C$9*CN_Mobiles!E24871)/(1+EXP(Logistic_Reg!$C$5+Logistic_Reg!$C$6*CN_Mobiles!B24871+Logistic_Reg!$C$7*CN_Mobiles!C24871+Logistic_Reg!$C$8*CN_Mobiles!D24871+Logistic_Reg!$C$9*CN_Mobiles!E24871))</f>
        <v>0.24250951659533843</v>
      </c>
      <c r="H24871">
        <f t="shared" si="776"/>
        <v>1</v>
      </c>
      <c r="I24871" t="str">
        <f t="shared" si="777"/>
        <v>Yes</v>
      </c>
    </row>
    <row r="24872" spans="1:9" x14ac:dyDescent="0.3">
      <c r="A24872" t="s">
        <v>24873</v>
      </c>
      <c r="B24872">
        <v>45</v>
      </c>
      <c r="C24872">
        <v>1</v>
      </c>
      <c r="D24872" s="7">
        <v>-0.72824747190032391</v>
      </c>
      <c r="E24872">
        <v>3</v>
      </c>
      <c r="F24872">
        <v>1</v>
      </c>
      <c r="G24872" s="9">
        <f>(Logistic_Reg!$C$5+Logistic_Reg!$C$6*CN_Mobiles!B24872+Logistic_Reg!$C$7*CN_Mobiles!C24872+Logistic_Reg!$C$8*CN_Mobiles!D24872+Logistic_Reg!$C$9*CN_Mobiles!E24872)/(1+EXP(Logistic_Reg!$C$5+Logistic_Reg!$C$6*CN_Mobiles!B24872+Logistic_Reg!$C$7*CN_Mobiles!C24872+Logistic_Reg!$C$8*CN_Mobiles!D24872+Logistic_Reg!$C$9*CN_Mobiles!E24872))</f>
        <v>0.24038298902845129</v>
      </c>
      <c r="H24872">
        <f t="shared" si="776"/>
        <v>1</v>
      </c>
      <c r="I24872" t="str">
        <f t="shared" si="777"/>
        <v>Yes</v>
      </c>
    </row>
    <row r="24873" spans="1:9" x14ac:dyDescent="0.3">
      <c r="A24873" t="s">
        <v>24874</v>
      </c>
      <c r="B24873">
        <v>31</v>
      </c>
      <c r="C24873">
        <v>1</v>
      </c>
      <c r="D24873" s="7">
        <v>-1.2906563264670972</v>
      </c>
      <c r="E24873">
        <v>4</v>
      </c>
      <c r="F24873">
        <v>0</v>
      </c>
      <c r="G24873" s="9">
        <f>(Logistic_Reg!$C$5+Logistic_Reg!$C$6*CN_Mobiles!B24873+Logistic_Reg!$C$7*CN_Mobiles!C24873+Logistic_Reg!$C$8*CN_Mobiles!D24873+Logistic_Reg!$C$9*CN_Mobiles!E24873)/(1+EXP(Logistic_Reg!$C$5+Logistic_Reg!$C$6*CN_Mobiles!B24873+Logistic_Reg!$C$7*CN_Mobiles!C24873+Logistic_Reg!$C$8*CN_Mobiles!D24873+Logistic_Reg!$C$9*CN_Mobiles!E24873))</f>
        <v>0.26714049496091163</v>
      </c>
      <c r="H24873">
        <f t="shared" si="776"/>
        <v>1</v>
      </c>
      <c r="I24873" t="str">
        <f t="shared" si="777"/>
        <v>No</v>
      </c>
    </row>
    <row r="24874" spans="1:9" x14ac:dyDescent="0.3">
      <c r="A24874" t="s">
        <v>24875</v>
      </c>
      <c r="B24874">
        <v>50</v>
      </c>
      <c r="C24874">
        <v>1</v>
      </c>
      <c r="D24874" s="7">
        <v>0.18246962731513577</v>
      </c>
      <c r="E24874">
        <v>3</v>
      </c>
      <c r="F24874">
        <v>0</v>
      </c>
      <c r="G24874" s="9">
        <f>(Logistic_Reg!$C$5+Logistic_Reg!$C$6*CN_Mobiles!B24874+Logistic_Reg!$C$7*CN_Mobiles!C24874+Logistic_Reg!$C$8*CN_Mobiles!D24874+Logistic_Reg!$C$9*CN_Mobiles!E24874)/(1+EXP(Logistic_Reg!$C$5+Logistic_Reg!$C$6*CN_Mobiles!B24874+Logistic_Reg!$C$7*CN_Mobiles!C24874+Logistic_Reg!$C$8*CN_Mobiles!D24874+Logistic_Reg!$C$9*CN_Mobiles!E24874))</f>
        <v>0.27402829970407</v>
      </c>
      <c r="H24874">
        <f t="shared" si="776"/>
        <v>1</v>
      </c>
      <c r="I24874" t="str">
        <f t="shared" si="777"/>
        <v>No</v>
      </c>
    </row>
    <row r="24875" spans="1:9" x14ac:dyDescent="0.3">
      <c r="A24875" t="s">
        <v>24876</v>
      </c>
      <c r="B24875">
        <v>52</v>
      </c>
      <c r="C24875">
        <v>0</v>
      </c>
      <c r="D24875" s="7">
        <v>-1.3407488602307065</v>
      </c>
      <c r="E24875">
        <v>2</v>
      </c>
      <c r="F24875">
        <v>0</v>
      </c>
      <c r="G24875" s="9">
        <f>(Logistic_Reg!$C$5+Logistic_Reg!$C$6*CN_Mobiles!B24875+Logistic_Reg!$C$7*CN_Mobiles!C24875+Logistic_Reg!$C$8*CN_Mobiles!D24875+Logistic_Reg!$C$9*CN_Mobiles!E24875)/(1+EXP(Logistic_Reg!$C$5+Logistic_Reg!$C$6*CN_Mobiles!B24875+Logistic_Reg!$C$7*CN_Mobiles!C24875+Logistic_Reg!$C$8*CN_Mobiles!D24875+Logistic_Reg!$C$9*CN_Mobiles!E24875))</f>
        <v>-0.54894898889394705</v>
      </c>
      <c r="H24875">
        <f t="shared" si="776"/>
        <v>0</v>
      </c>
      <c r="I24875" t="str">
        <f t="shared" si="777"/>
        <v>Yes</v>
      </c>
    </row>
    <row r="24876" spans="1:9" x14ac:dyDescent="0.3">
      <c r="A24876" t="s">
        <v>24877</v>
      </c>
      <c r="B24876">
        <v>53</v>
      </c>
      <c r="C24876">
        <v>0</v>
      </c>
      <c r="D24876" s="7">
        <v>0.30919241147539556</v>
      </c>
      <c r="E24876">
        <v>2</v>
      </c>
      <c r="F24876">
        <v>1</v>
      </c>
      <c r="G24876" s="9">
        <f>(Logistic_Reg!$C$5+Logistic_Reg!$C$6*CN_Mobiles!B24876+Logistic_Reg!$C$7*CN_Mobiles!C24876+Logistic_Reg!$C$8*CN_Mobiles!D24876+Logistic_Reg!$C$9*CN_Mobiles!E24876)/(1+EXP(Logistic_Reg!$C$5+Logistic_Reg!$C$6*CN_Mobiles!B24876+Logistic_Reg!$C$7*CN_Mobiles!C24876+Logistic_Reg!$C$8*CN_Mobiles!D24876+Logistic_Reg!$C$9*CN_Mobiles!E24876))</f>
        <v>-4.9846542364180485E-2</v>
      </c>
      <c r="H24876">
        <f t="shared" si="776"/>
        <v>0</v>
      </c>
      <c r="I24876" t="str">
        <f t="shared" si="777"/>
        <v>No</v>
      </c>
    </row>
    <row r="24877" spans="1:9" x14ac:dyDescent="0.3">
      <c r="A24877" t="s">
        <v>24878</v>
      </c>
      <c r="B24877">
        <v>47</v>
      </c>
      <c r="C24877">
        <v>1</v>
      </c>
      <c r="D24877" s="7">
        <v>-0.14808969904315039</v>
      </c>
      <c r="E24877">
        <v>1</v>
      </c>
      <c r="F24877">
        <v>0</v>
      </c>
      <c r="G24877" s="9">
        <f>(Logistic_Reg!$C$5+Logistic_Reg!$C$6*CN_Mobiles!B24877+Logistic_Reg!$C$7*CN_Mobiles!C24877+Logistic_Reg!$C$8*CN_Mobiles!D24877+Logistic_Reg!$C$9*CN_Mobiles!E24877)/(1+EXP(Logistic_Reg!$C$5+Logistic_Reg!$C$6*CN_Mobiles!B24877+Logistic_Reg!$C$7*CN_Mobiles!C24877+Logistic_Reg!$C$8*CN_Mobiles!D24877+Logistic_Reg!$C$9*CN_Mobiles!E24877))</f>
        <v>-0.68549217572617827</v>
      </c>
      <c r="H24877">
        <f t="shared" si="776"/>
        <v>0</v>
      </c>
      <c r="I24877" t="str">
        <f t="shared" si="777"/>
        <v>Yes</v>
      </c>
    </row>
    <row r="24878" spans="1:9" x14ac:dyDescent="0.3">
      <c r="A24878" t="s">
        <v>24879</v>
      </c>
      <c r="B24878">
        <v>27</v>
      </c>
      <c r="C24878">
        <v>0</v>
      </c>
      <c r="D24878" s="7">
        <v>0.69305940705337066</v>
      </c>
      <c r="E24878">
        <v>2</v>
      </c>
      <c r="F24878">
        <v>0</v>
      </c>
      <c r="G24878" s="9">
        <f>(Logistic_Reg!$C$5+Logistic_Reg!$C$6*CN_Mobiles!B24878+Logistic_Reg!$C$7*CN_Mobiles!C24878+Logistic_Reg!$C$8*CN_Mobiles!D24878+Logistic_Reg!$C$9*CN_Mobiles!E24878)/(1+EXP(Logistic_Reg!$C$5+Logistic_Reg!$C$6*CN_Mobiles!B24878+Logistic_Reg!$C$7*CN_Mobiles!C24878+Logistic_Reg!$C$8*CN_Mobiles!D24878+Logistic_Reg!$C$9*CN_Mobiles!E24878))</f>
        <v>0.15007232541408197</v>
      </c>
      <c r="H24878">
        <f t="shared" si="776"/>
        <v>1</v>
      </c>
      <c r="I24878" t="str">
        <f t="shared" si="777"/>
        <v>No</v>
      </c>
    </row>
    <row r="24879" spans="1:9" x14ac:dyDescent="0.3">
      <c r="A24879" t="s">
        <v>24880</v>
      </c>
      <c r="B24879">
        <v>59</v>
      </c>
      <c r="C24879">
        <v>1</v>
      </c>
      <c r="D24879" s="7">
        <v>1.0802291024633754</v>
      </c>
      <c r="E24879">
        <v>4</v>
      </c>
      <c r="F24879">
        <v>1</v>
      </c>
      <c r="G24879" s="9">
        <f>(Logistic_Reg!$C$5+Logistic_Reg!$C$6*CN_Mobiles!B24879+Logistic_Reg!$C$7*CN_Mobiles!C24879+Logistic_Reg!$C$8*CN_Mobiles!D24879+Logistic_Reg!$C$9*CN_Mobiles!E24879)/(1+EXP(Logistic_Reg!$C$5+Logistic_Reg!$C$6*CN_Mobiles!B24879+Logistic_Reg!$C$7*CN_Mobiles!C24879+Logistic_Reg!$C$8*CN_Mobiles!D24879+Logistic_Reg!$C$9*CN_Mobiles!E24879))</f>
        <v>0.20622452247185752</v>
      </c>
      <c r="H24879">
        <f t="shared" si="776"/>
        <v>1</v>
      </c>
      <c r="I24879" t="str">
        <f t="shared" si="777"/>
        <v>Yes</v>
      </c>
    </row>
    <row r="24880" spans="1:9" x14ac:dyDescent="0.3">
      <c r="A24880" t="s">
        <v>24881</v>
      </c>
      <c r="B24880">
        <v>28</v>
      </c>
      <c r="C24880">
        <v>1</v>
      </c>
      <c r="D24880" s="7">
        <v>-1.0589609877032178</v>
      </c>
      <c r="E24880">
        <v>2</v>
      </c>
      <c r="F24880">
        <v>1</v>
      </c>
      <c r="G24880" s="9">
        <f>(Logistic_Reg!$C$5+Logistic_Reg!$C$6*CN_Mobiles!B24880+Logistic_Reg!$C$7*CN_Mobiles!C24880+Logistic_Reg!$C$8*CN_Mobiles!D24880+Logistic_Reg!$C$9*CN_Mobiles!E24880)/(1+EXP(Logistic_Reg!$C$5+Logistic_Reg!$C$6*CN_Mobiles!B24880+Logistic_Reg!$C$7*CN_Mobiles!C24880+Logistic_Reg!$C$8*CN_Mobiles!D24880+Logistic_Reg!$C$9*CN_Mobiles!E24880))</f>
        <v>-8.8845535636403086E-2</v>
      </c>
      <c r="H24880">
        <f t="shared" si="776"/>
        <v>0</v>
      </c>
      <c r="I24880" t="str">
        <f t="shared" si="777"/>
        <v>No</v>
      </c>
    </row>
    <row r="24881" spans="1:9" x14ac:dyDescent="0.3">
      <c r="A24881" t="s">
        <v>24882</v>
      </c>
      <c r="B24881">
        <v>27</v>
      </c>
      <c r="C24881">
        <v>1</v>
      </c>
      <c r="D24881" s="7">
        <v>-1.0647573686764342</v>
      </c>
      <c r="E24881">
        <v>3</v>
      </c>
      <c r="F24881">
        <v>1</v>
      </c>
      <c r="G24881" s="9">
        <f>(Logistic_Reg!$C$5+Logistic_Reg!$C$6*CN_Mobiles!B24881+Logistic_Reg!$C$7*CN_Mobiles!C24881+Logistic_Reg!$C$8*CN_Mobiles!D24881+Logistic_Reg!$C$9*CN_Mobiles!E24881)/(1+EXP(Logistic_Reg!$C$5+Logistic_Reg!$C$6*CN_Mobiles!B24881+Logistic_Reg!$C$7*CN_Mobiles!C24881+Logistic_Reg!$C$8*CN_Mobiles!D24881+Logistic_Reg!$C$9*CN_Mobiles!E24881))</f>
        <v>0.24912811396408971</v>
      </c>
      <c r="H24881">
        <f t="shared" si="776"/>
        <v>1</v>
      </c>
      <c r="I24881" t="str">
        <f t="shared" si="777"/>
        <v>Yes</v>
      </c>
    </row>
    <row r="24882" spans="1:9" x14ac:dyDescent="0.3">
      <c r="A24882" t="s">
        <v>24883</v>
      </c>
      <c r="B24882">
        <v>56</v>
      </c>
      <c r="C24882">
        <v>1</v>
      </c>
      <c r="D24882" s="7">
        <v>0.41375950494689834</v>
      </c>
      <c r="E24882">
        <v>3</v>
      </c>
      <c r="F24882">
        <v>1</v>
      </c>
      <c r="G24882" s="9">
        <f>(Logistic_Reg!$C$5+Logistic_Reg!$C$6*CN_Mobiles!B24882+Logistic_Reg!$C$7*CN_Mobiles!C24882+Logistic_Reg!$C$8*CN_Mobiles!D24882+Logistic_Reg!$C$9*CN_Mobiles!E24882)/(1+EXP(Logistic_Reg!$C$5+Logistic_Reg!$C$6*CN_Mobiles!B24882+Logistic_Reg!$C$7*CN_Mobiles!C24882+Logistic_Reg!$C$8*CN_Mobiles!D24882+Logistic_Reg!$C$9*CN_Mobiles!E24882))</f>
        <v>0.27540102986137172</v>
      </c>
      <c r="H24882">
        <f t="shared" si="776"/>
        <v>1</v>
      </c>
      <c r="I24882" t="str">
        <f t="shared" si="777"/>
        <v>Yes</v>
      </c>
    </row>
    <row r="24883" spans="1:9" x14ac:dyDescent="0.3">
      <c r="A24883" t="s">
        <v>24884</v>
      </c>
      <c r="B24883">
        <v>49</v>
      </c>
      <c r="C24883">
        <v>0</v>
      </c>
      <c r="D24883" s="7">
        <v>-0.18604124172394382</v>
      </c>
      <c r="E24883">
        <v>2</v>
      </c>
      <c r="F24883">
        <v>1</v>
      </c>
      <c r="G24883" s="9">
        <f>(Logistic_Reg!$C$5+Logistic_Reg!$C$6*CN_Mobiles!B24883+Logistic_Reg!$C$7*CN_Mobiles!C24883+Logistic_Reg!$C$8*CN_Mobiles!D24883+Logistic_Reg!$C$9*CN_Mobiles!E24883)/(1+EXP(Logistic_Reg!$C$5+Logistic_Reg!$C$6*CN_Mobiles!B24883+Logistic_Reg!$C$7*CN_Mobiles!C24883+Logistic_Reg!$C$8*CN_Mobiles!D24883+Logistic_Reg!$C$9*CN_Mobiles!E24883))</f>
        <v>-0.14904152871254275</v>
      </c>
      <c r="H24883">
        <f t="shared" si="776"/>
        <v>0</v>
      </c>
      <c r="I24883" t="str">
        <f t="shared" si="777"/>
        <v>No</v>
      </c>
    </row>
    <row r="24884" spans="1:9" x14ac:dyDescent="0.3">
      <c r="A24884" t="s">
        <v>24885</v>
      </c>
      <c r="B24884">
        <v>29</v>
      </c>
      <c r="C24884">
        <v>0</v>
      </c>
      <c r="D24884" s="7">
        <v>0.56009861289336405</v>
      </c>
      <c r="E24884">
        <v>2</v>
      </c>
      <c r="F24884">
        <v>1</v>
      </c>
      <c r="G24884" s="9">
        <f>(Logistic_Reg!$C$5+Logistic_Reg!$C$6*CN_Mobiles!B24884+Logistic_Reg!$C$7*CN_Mobiles!C24884+Logistic_Reg!$C$8*CN_Mobiles!D24884+Logistic_Reg!$C$9*CN_Mobiles!E24884)/(1+EXP(Logistic_Reg!$C$5+Logistic_Reg!$C$6*CN_Mobiles!B24884+Logistic_Reg!$C$7*CN_Mobiles!C24884+Logistic_Reg!$C$8*CN_Mobiles!D24884+Logistic_Reg!$C$9*CN_Mobiles!E24884))</f>
        <v>0.12283328400039688</v>
      </c>
      <c r="H24884">
        <f t="shared" si="776"/>
        <v>0</v>
      </c>
      <c r="I24884" t="str">
        <f t="shared" si="777"/>
        <v>No</v>
      </c>
    </row>
    <row r="24885" spans="1:9" x14ac:dyDescent="0.3">
      <c r="A24885" t="s">
        <v>24886</v>
      </c>
      <c r="B24885">
        <v>37</v>
      </c>
      <c r="C24885">
        <v>1</v>
      </c>
      <c r="D24885" s="7">
        <v>0.60926600998932667</v>
      </c>
      <c r="E24885">
        <v>2</v>
      </c>
      <c r="F24885">
        <v>0</v>
      </c>
      <c r="G24885" s="9">
        <f>(Logistic_Reg!$C$5+Logistic_Reg!$C$6*CN_Mobiles!B24885+Logistic_Reg!$C$7*CN_Mobiles!C24885+Logistic_Reg!$C$8*CN_Mobiles!D24885+Logistic_Reg!$C$9*CN_Mobiles!E24885)/(1+EXP(Logistic_Reg!$C$5+Logistic_Reg!$C$6*CN_Mobiles!B24885+Logistic_Reg!$C$7*CN_Mobiles!C24885+Logistic_Reg!$C$8*CN_Mobiles!D24885+Logistic_Reg!$C$9*CN_Mobiles!E24885))</f>
        <v>0.17631301911520628</v>
      </c>
      <c r="H24885">
        <f t="shared" si="776"/>
        <v>1</v>
      </c>
      <c r="I24885" t="str">
        <f t="shared" si="777"/>
        <v>No</v>
      </c>
    </row>
    <row r="24886" spans="1:9" x14ac:dyDescent="0.3">
      <c r="A24886" t="s">
        <v>24887</v>
      </c>
      <c r="B24886">
        <v>40</v>
      </c>
      <c r="C24886">
        <v>1</v>
      </c>
      <c r="D24886" s="7">
        <v>0.74741975235785096</v>
      </c>
      <c r="E24886">
        <v>2</v>
      </c>
      <c r="F24886">
        <v>0</v>
      </c>
      <c r="G24886" s="9">
        <f>(Logistic_Reg!$C$5+Logistic_Reg!$C$6*CN_Mobiles!B24886+Logistic_Reg!$C$7*CN_Mobiles!C24886+Logistic_Reg!$C$8*CN_Mobiles!D24886+Logistic_Reg!$C$9*CN_Mobiles!E24886)/(1+EXP(Logistic_Reg!$C$5+Logistic_Reg!$C$6*CN_Mobiles!B24886+Logistic_Reg!$C$7*CN_Mobiles!C24886+Logistic_Reg!$C$8*CN_Mobiles!D24886+Logistic_Reg!$C$9*CN_Mobiles!E24886))</f>
        <v>0.18332955406205392</v>
      </c>
      <c r="H24886">
        <f t="shared" si="776"/>
        <v>1</v>
      </c>
      <c r="I24886" t="str">
        <f t="shared" si="777"/>
        <v>No</v>
      </c>
    </row>
    <row r="24887" spans="1:9" x14ac:dyDescent="0.3">
      <c r="A24887" t="s">
        <v>24888</v>
      </c>
      <c r="B24887">
        <v>46</v>
      </c>
      <c r="C24887">
        <v>0</v>
      </c>
      <c r="D24887" s="7">
        <v>-0.50512582768599057</v>
      </c>
      <c r="E24887">
        <v>2</v>
      </c>
      <c r="F24887">
        <v>0</v>
      </c>
      <c r="G24887" s="9">
        <f>(Logistic_Reg!$C$5+Logistic_Reg!$C$6*CN_Mobiles!B24887+Logistic_Reg!$C$7*CN_Mobiles!C24887+Logistic_Reg!$C$8*CN_Mobiles!D24887+Logistic_Reg!$C$9*CN_Mobiles!E24887)/(1+EXP(Logistic_Reg!$C$5+Logistic_Reg!$C$6*CN_Mobiles!B24887+Logistic_Reg!$C$7*CN_Mobiles!C24887+Logistic_Reg!$C$8*CN_Mobiles!D24887+Logistic_Reg!$C$9*CN_Mobiles!E24887))</f>
        <v>-0.21695740182605516</v>
      </c>
      <c r="H24887">
        <f t="shared" si="776"/>
        <v>0</v>
      </c>
      <c r="I24887" t="str">
        <f t="shared" si="777"/>
        <v>Yes</v>
      </c>
    </row>
    <row r="24888" spans="1:9" x14ac:dyDescent="0.3">
      <c r="A24888" t="s">
        <v>24889</v>
      </c>
      <c r="B24888">
        <v>60</v>
      </c>
      <c r="C24888">
        <v>1</v>
      </c>
      <c r="D24888" s="7">
        <v>-0.11841679703641869</v>
      </c>
      <c r="E24888">
        <v>2</v>
      </c>
      <c r="F24888">
        <v>0</v>
      </c>
      <c r="G24888" s="9">
        <f>(Logistic_Reg!$C$5+Logistic_Reg!$C$6*CN_Mobiles!B24888+Logistic_Reg!$C$7*CN_Mobiles!C24888+Logistic_Reg!$C$8*CN_Mobiles!D24888+Logistic_Reg!$C$9*CN_Mobiles!E24888)/(1+EXP(Logistic_Reg!$C$5+Logistic_Reg!$C$6*CN_Mobiles!B24888+Logistic_Reg!$C$7*CN_Mobiles!C24888+Logistic_Reg!$C$8*CN_Mobiles!D24888+Logistic_Reg!$C$9*CN_Mobiles!E24888))</f>
        <v>-6.4839854145873038E-2</v>
      </c>
      <c r="H24888">
        <f t="shared" si="776"/>
        <v>0</v>
      </c>
      <c r="I24888" t="str">
        <f t="shared" si="777"/>
        <v>Yes</v>
      </c>
    </row>
    <row r="24889" spans="1:9" x14ac:dyDescent="0.3">
      <c r="A24889" t="s">
        <v>24890</v>
      </c>
      <c r="B24889">
        <v>29</v>
      </c>
      <c r="C24889">
        <v>0</v>
      </c>
      <c r="D24889" s="7">
        <v>-0.82858101815197993</v>
      </c>
      <c r="E24889">
        <v>2</v>
      </c>
      <c r="F24889">
        <v>1</v>
      </c>
      <c r="G24889" s="9">
        <f>(Logistic_Reg!$C$5+Logistic_Reg!$C$6*CN_Mobiles!B24889+Logistic_Reg!$C$7*CN_Mobiles!C24889+Logistic_Reg!$C$8*CN_Mobiles!D24889+Logistic_Reg!$C$9*CN_Mobiles!E24889)/(1+EXP(Logistic_Reg!$C$5+Logistic_Reg!$C$6*CN_Mobiles!B24889+Logistic_Reg!$C$7*CN_Mobiles!C24889+Logistic_Reg!$C$8*CN_Mobiles!D24889+Logistic_Reg!$C$9*CN_Mobiles!E24889))</f>
        <v>-0.18108163393680543</v>
      </c>
      <c r="H24889">
        <f t="shared" si="776"/>
        <v>0</v>
      </c>
      <c r="I24889" t="str">
        <f t="shared" si="777"/>
        <v>No</v>
      </c>
    </row>
    <row r="24890" spans="1:9" x14ac:dyDescent="0.3">
      <c r="A24890" t="s">
        <v>24891</v>
      </c>
      <c r="B24890">
        <v>34</v>
      </c>
      <c r="C24890">
        <v>1</v>
      </c>
      <c r="D24890" s="7">
        <v>-0.645002303972663</v>
      </c>
      <c r="E24890">
        <v>4</v>
      </c>
      <c r="F24890">
        <v>1</v>
      </c>
      <c r="G24890" s="9">
        <f>(Logistic_Reg!$C$5+Logistic_Reg!$C$6*CN_Mobiles!B24890+Logistic_Reg!$C$7*CN_Mobiles!C24890+Logistic_Reg!$C$8*CN_Mobiles!D24890+Logistic_Reg!$C$9*CN_Mobiles!E24890)/(1+EXP(Logistic_Reg!$C$5+Logistic_Reg!$C$6*CN_Mobiles!B24890+Logistic_Reg!$C$7*CN_Mobiles!C24890+Logistic_Reg!$C$8*CN_Mobiles!D24890+Logistic_Reg!$C$9*CN_Mobiles!E24890))</f>
        <v>0.24946525929980407</v>
      </c>
      <c r="H24890">
        <f t="shared" si="776"/>
        <v>1</v>
      </c>
      <c r="I24890" t="str">
        <f t="shared" si="777"/>
        <v>Yes</v>
      </c>
    </row>
    <row r="24891" spans="1:9" x14ac:dyDescent="0.3">
      <c r="A24891" t="s">
        <v>24892</v>
      </c>
      <c r="B24891">
        <v>65</v>
      </c>
      <c r="C24891">
        <v>0</v>
      </c>
      <c r="D24891" s="7">
        <v>-1.3922062561151027</v>
      </c>
      <c r="E24891">
        <v>3</v>
      </c>
      <c r="F24891">
        <v>0</v>
      </c>
      <c r="G24891" s="9">
        <f>(Logistic_Reg!$C$5+Logistic_Reg!$C$6*CN_Mobiles!B24891+Logistic_Reg!$C$7*CN_Mobiles!C24891+Logistic_Reg!$C$8*CN_Mobiles!D24891+Logistic_Reg!$C$9*CN_Mobiles!E24891)/(1+EXP(Logistic_Reg!$C$5+Logistic_Reg!$C$6*CN_Mobiles!B24891+Logistic_Reg!$C$7*CN_Mobiles!C24891+Logistic_Reg!$C$8*CN_Mobiles!D24891+Logistic_Reg!$C$9*CN_Mobiles!E24891))</f>
        <v>-1.6366400117791857E-3</v>
      </c>
      <c r="H24891">
        <f t="shared" si="776"/>
        <v>0</v>
      </c>
      <c r="I24891" t="str">
        <f t="shared" si="777"/>
        <v>Yes</v>
      </c>
    </row>
    <row r="24892" spans="1:9" x14ac:dyDescent="0.3">
      <c r="A24892" t="s">
        <v>24893</v>
      </c>
      <c r="B24892">
        <v>25</v>
      </c>
      <c r="C24892">
        <v>1</v>
      </c>
      <c r="D24892" s="7">
        <v>-0.87317412839124697</v>
      </c>
      <c r="E24892">
        <v>2</v>
      </c>
      <c r="F24892">
        <v>1</v>
      </c>
      <c r="G24892" s="9">
        <f>(Logistic_Reg!$C$5+Logistic_Reg!$C$6*CN_Mobiles!B24892+Logistic_Reg!$C$7*CN_Mobiles!C24892+Logistic_Reg!$C$8*CN_Mobiles!D24892+Logistic_Reg!$C$9*CN_Mobiles!E24892)/(1+EXP(Logistic_Reg!$C$5+Logistic_Reg!$C$6*CN_Mobiles!B24892+Logistic_Reg!$C$7*CN_Mobiles!C24892+Logistic_Reg!$C$8*CN_Mobiles!D24892+Logistic_Reg!$C$9*CN_Mobiles!E24892))</f>
        <v>-2.5538391554208343E-2</v>
      </c>
      <c r="H24892">
        <f t="shared" si="776"/>
        <v>0</v>
      </c>
      <c r="I24892" t="str">
        <f t="shared" si="777"/>
        <v>No</v>
      </c>
    </row>
    <row r="24893" spans="1:9" x14ac:dyDescent="0.3">
      <c r="A24893" t="s">
        <v>24894</v>
      </c>
      <c r="B24893">
        <v>60</v>
      </c>
      <c r="C24893">
        <v>1</v>
      </c>
      <c r="D24893" s="7">
        <v>-0.18225693782418881</v>
      </c>
      <c r="E24893">
        <v>1</v>
      </c>
      <c r="F24893">
        <v>0</v>
      </c>
      <c r="G24893" s="9">
        <f>(Logistic_Reg!$C$5+Logistic_Reg!$C$6*CN_Mobiles!B24893+Logistic_Reg!$C$7*CN_Mobiles!C24893+Logistic_Reg!$C$8*CN_Mobiles!D24893+Logistic_Reg!$C$9*CN_Mobiles!E24893)/(1+EXP(Logistic_Reg!$C$5+Logistic_Reg!$C$6*CN_Mobiles!B24893+Logistic_Reg!$C$7*CN_Mobiles!C24893+Logistic_Reg!$C$8*CN_Mobiles!D24893+Logistic_Reg!$C$9*CN_Mobiles!E24893))</f>
        <v>-0.83794431301635219</v>
      </c>
      <c r="H24893">
        <f t="shared" si="776"/>
        <v>0</v>
      </c>
      <c r="I24893" t="str">
        <f t="shared" si="777"/>
        <v>Yes</v>
      </c>
    </row>
    <row r="24894" spans="1:9" x14ac:dyDescent="0.3">
      <c r="A24894" t="s">
        <v>24895</v>
      </c>
      <c r="B24894">
        <v>48</v>
      </c>
      <c r="C24894">
        <v>0</v>
      </c>
      <c r="D24894" s="7">
        <v>0.95022455777837833</v>
      </c>
      <c r="E24894">
        <v>3</v>
      </c>
      <c r="F24894">
        <v>1</v>
      </c>
      <c r="G24894" s="9">
        <f>(Logistic_Reg!$C$5+Logistic_Reg!$C$6*CN_Mobiles!B24894+Logistic_Reg!$C$7*CN_Mobiles!C24894+Logistic_Reg!$C$8*CN_Mobiles!D24894+Logistic_Reg!$C$9*CN_Mobiles!E24894)/(1+EXP(Logistic_Reg!$C$5+Logistic_Reg!$C$6*CN_Mobiles!B24894+Logistic_Reg!$C$7*CN_Mobiles!C24894+Logistic_Reg!$C$8*CN_Mobiles!D24894+Logistic_Reg!$C$9*CN_Mobiles!E24894))</f>
        <v>0.27780676095203305</v>
      </c>
      <c r="H24894">
        <f t="shared" si="776"/>
        <v>1</v>
      </c>
      <c r="I24894" t="str">
        <f t="shared" si="777"/>
        <v>Yes</v>
      </c>
    </row>
    <row r="24895" spans="1:9" x14ac:dyDescent="0.3">
      <c r="A24895" t="s">
        <v>24896</v>
      </c>
      <c r="B24895">
        <v>61</v>
      </c>
      <c r="C24895">
        <v>1</v>
      </c>
      <c r="D24895" s="7">
        <v>0.37825595764592629</v>
      </c>
      <c r="E24895">
        <v>3</v>
      </c>
      <c r="F24895">
        <v>1</v>
      </c>
      <c r="G24895" s="9">
        <f>(Logistic_Reg!$C$5+Logistic_Reg!$C$6*CN_Mobiles!B24895+Logistic_Reg!$C$7*CN_Mobiles!C24895+Logistic_Reg!$C$8*CN_Mobiles!D24895+Logistic_Reg!$C$9*CN_Mobiles!E24895)/(1+EXP(Logistic_Reg!$C$5+Logistic_Reg!$C$6*CN_Mobiles!B24895+Logistic_Reg!$C$7*CN_Mobiles!C24895+Logistic_Reg!$C$8*CN_Mobiles!D24895+Logistic_Reg!$C$9*CN_Mobiles!E24895))</f>
        <v>0.27185635514553635</v>
      </c>
      <c r="H24895">
        <f t="shared" si="776"/>
        <v>1</v>
      </c>
      <c r="I24895" t="str">
        <f t="shared" si="777"/>
        <v>Yes</v>
      </c>
    </row>
    <row r="24896" spans="1:9" x14ac:dyDescent="0.3">
      <c r="A24896" t="s">
        <v>24897</v>
      </c>
      <c r="B24896">
        <v>32</v>
      </c>
      <c r="C24896">
        <v>1</v>
      </c>
      <c r="D24896" s="7">
        <v>-0.86264927111672696</v>
      </c>
      <c r="E24896">
        <v>1</v>
      </c>
      <c r="F24896">
        <v>0</v>
      </c>
      <c r="G24896" s="9">
        <f>(Logistic_Reg!$C$5+Logistic_Reg!$C$6*CN_Mobiles!B24896+Logistic_Reg!$C$7*CN_Mobiles!C24896+Logistic_Reg!$C$8*CN_Mobiles!D24896+Logistic_Reg!$C$9*CN_Mobiles!E24896)/(1+EXP(Logistic_Reg!$C$5+Logistic_Reg!$C$6*CN_Mobiles!B24896+Logistic_Reg!$C$7*CN_Mobiles!C24896+Logistic_Reg!$C$8*CN_Mobiles!D24896+Logistic_Reg!$C$9*CN_Mobiles!E24896))</f>
        <v>-0.81419605722995725</v>
      </c>
      <c r="H24896">
        <f t="shared" si="776"/>
        <v>0</v>
      </c>
      <c r="I24896" t="str">
        <f t="shared" si="777"/>
        <v>Yes</v>
      </c>
    </row>
    <row r="24897" spans="1:9" x14ac:dyDescent="0.3">
      <c r="A24897" t="s">
        <v>24898</v>
      </c>
      <c r="B24897">
        <v>40</v>
      </c>
      <c r="C24897">
        <v>1</v>
      </c>
      <c r="D24897" s="7">
        <v>4.6520222932484943E-2</v>
      </c>
      <c r="E24897">
        <v>2</v>
      </c>
      <c r="F24897">
        <v>0</v>
      </c>
      <c r="G24897" s="9">
        <f>(Logistic_Reg!$C$5+Logistic_Reg!$C$6*CN_Mobiles!B24897+Logistic_Reg!$C$7*CN_Mobiles!C24897+Logistic_Reg!$C$8*CN_Mobiles!D24897+Logistic_Reg!$C$9*CN_Mobiles!E24897)/(1+EXP(Logistic_Reg!$C$5+Logistic_Reg!$C$6*CN_Mobiles!B24897+Logistic_Reg!$C$7*CN_Mobiles!C24897+Logistic_Reg!$C$8*CN_Mobiles!D24897+Logistic_Reg!$C$9*CN_Mobiles!E24897))</f>
        <v>8.0557575307119517E-2</v>
      </c>
      <c r="H24897">
        <f t="shared" si="776"/>
        <v>0</v>
      </c>
      <c r="I24897" t="str">
        <f t="shared" si="777"/>
        <v>Yes</v>
      </c>
    </row>
    <row r="24898" spans="1:9" x14ac:dyDescent="0.3">
      <c r="A24898" t="s">
        <v>24899</v>
      </c>
      <c r="B24898">
        <v>38</v>
      </c>
      <c r="C24898">
        <v>0</v>
      </c>
      <c r="D24898" s="7">
        <v>0.19394246413798469</v>
      </c>
      <c r="E24898">
        <v>2</v>
      </c>
      <c r="F24898">
        <v>1</v>
      </c>
      <c r="G24898" s="9">
        <f>(Logistic_Reg!$C$5+Logistic_Reg!$C$6*CN_Mobiles!B24898+Logistic_Reg!$C$7*CN_Mobiles!C24898+Logistic_Reg!$C$8*CN_Mobiles!D24898+Logistic_Reg!$C$9*CN_Mobiles!E24898)/(1+EXP(Logistic_Reg!$C$5+Logistic_Reg!$C$6*CN_Mobiles!B24898+Logistic_Reg!$C$7*CN_Mobiles!C24898+Logistic_Reg!$C$8*CN_Mobiles!D24898+Logistic_Reg!$C$9*CN_Mobiles!E24898))</f>
        <v>1.2730524339277648E-2</v>
      </c>
      <c r="H24898">
        <f t="shared" si="776"/>
        <v>0</v>
      </c>
      <c r="I24898" t="str">
        <f t="shared" si="777"/>
        <v>No</v>
      </c>
    </row>
    <row r="24899" spans="1:9" x14ac:dyDescent="0.3">
      <c r="A24899" t="s">
        <v>24900</v>
      </c>
      <c r="B24899">
        <v>56</v>
      </c>
      <c r="C24899">
        <v>0</v>
      </c>
      <c r="D24899" s="7">
        <v>-1.016136297143464</v>
      </c>
      <c r="E24899">
        <v>1</v>
      </c>
      <c r="F24899">
        <v>0</v>
      </c>
      <c r="G24899" s="9">
        <f>(Logistic_Reg!$C$5+Logistic_Reg!$C$6*CN_Mobiles!B24899+Logistic_Reg!$C$7*CN_Mobiles!C24899+Logistic_Reg!$C$8*CN_Mobiles!D24899+Logistic_Reg!$C$9*CN_Mobiles!E24899)/(1+EXP(Logistic_Reg!$C$5+Logistic_Reg!$C$6*CN_Mobiles!B24899+Logistic_Reg!$C$7*CN_Mobiles!C24899+Logistic_Reg!$C$8*CN_Mobiles!D24899+Logistic_Reg!$C$9*CN_Mobiles!E24899))</f>
        <v>-1.4003334659454914</v>
      </c>
      <c r="H24899">
        <f t="shared" ref="H24899:H24962" si="778">IF(G24899&gt;=0.15,1,0)</f>
        <v>0</v>
      </c>
      <c r="I24899" t="str">
        <f t="shared" ref="I24899:I24962" si="779">IF(H24899=F24899,"Yes","No")</f>
        <v>Yes</v>
      </c>
    </row>
    <row r="24900" spans="1:9" x14ac:dyDescent="0.3">
      <c r="A24900" t="s">
        <v>24901</v>
      </c>
      <c r="B24900">
        <v>52</v>
      </c>
      <c r="C24900">
        <v>1</v>
      </c>
      <c r="D24900" s="7">
        <v>-1.5455143462431595</v>
      </c>
      <c r="E24900">
        <v>2</v>
      </c>
      <c r="F24900">
        <v>0</v>
      </c>
      <c r="G24900" s="9">
        <f>(Logistic_Reg!$C$5+Logistic_Reg!$C$6*CN_Mobiles!B24900+Logistic_Reg!$C$7*CN_Mobiles!C24900+Logistic_Reg!$C$8*CN_Mobiles!D24900+Logistic_Reg!$C$9*CN_Mobiles!E24900)/(1+EXP(Logistic_Reg!$C$5+Logistic_Reg!$C$6*CN_Mobiles!B24900+Logistic_Reg!$C$7*CN_Mobiles!C24900+Logistic_Reg!$C$8*CN_Mobiles!D24900+Logistic_Reg!$C$9*CN_Mobiles!E24900))</f>
        <v>-0.42512323638288219</v>
      </c>
      <c r="H24900">
        <f t="shared" si="778"/>
        <v>0</v>
      </c>
      <c r="I24900" t="str">
        <f t="shared" si="779"/>
        <v>Yes</v>
      </c>
    </row>
    <row r="24901" spans="1:9" x14ac:dyDescent="0.3">
      <c r="A24901" t="s">
        <v>24902</v>
      </c>
      <c r="B24901">
        <v>43</v>
      </c>
      <c r="C24901">
        <v>1</v>
      </c>
      <c r="D24901" s="7">
        <v>1.6011857428847427</v>
      </c>
      <c r="E24901">
        <v>2</v>
      </c>
      <c r="F24901">
        <v>0</v>
      </c>
      <c r="G24901" s="9">
        <f>(Logistic_Reg!$C$5+Logistic_Reg!$C$6*CN_Mobiles!B24901+Logistic_Reg!$C$7*CN_Mobiles!C24901+Logistic_Reg!$C$8*CN_Mobiles!D24901+Logistic_Reg!$C$9*CN_Mobiles!E24901)/(1+EXP(Logistic_Reg!$C$5+Logistic_Reg!$C$6*CN_Mobiles!B24901+Logistic_Reg!$C$7*CN_Mobiles!C24901+Logistic_Reg!$C$8*CN_Mobiles!D24901+Logistic_Reg!$C$9*CN_Mobiles!E24901))</f>
        <v>0.24993930586404944</v>
      </c>
      <c r="H24901">
        <f t="shared" si="778"/>
        <v>1</v>
      </c>
      <c r="I24901" t="str">
        <f t="shared" si="779"/>
        <v>No</v>
      </c>
    </row>
    <row r="24902" spans="1:9" x14ac:dyDescent="0.3">
      <c r="A24902" t="s">
        <v>24903</v>
      </c>
      <c r="B24902">
        <v>53</v>
      </c>
      <c r="C24902">
        <v>1</v>
      </c>
      <c r="D24902" s="7">
        <v>0.8417265852560738</v>
      </c>
      <c r="E24902">
        <v>3</v>
      </c>
      <c r="F24902">
        <v>1</v>
      </c>
      <c r="G24902" s="9">
        <f>(Logistic_Reg!$C$5+Logistic_Reg!$C$6*CN_Mobiles!B24902+Logistic_Reg!$C$7*CN_Mobiles!C24902+Logistic_Reg!$C$8*CN_Mobiles!D24902+Logistic_Reg!$C$9*CN_Mobiles!E24902)/(1+EXP(Logistic_Reg!$C$5+Logistic_Reg!$C$6*CN_Mobiles!B24902+Logistic_Reg!$C$7*CN_Mobiles!C24902+Logistic_Reg!$C$8*CN_Mobiles!D24902+Logistic_Reg!$C$9*CN_Mobiles!E24902))</f>
        <v>0.27811797046055231</v>
      </c>
      <c r="H24902">
        <f t="shared" si="778"/>
        <v>1</v>
      </c>
      <c r="I24902" t="str">
        <f t="shared" si="779"/>
        <v>Yes</v>
      </c>
    </row>
    <row r="24903" spans="1:9" x14ac:dyDescent="0.3">
      <c r="A24903" t="s">
        <v>24904</v>
      </c>
      <c r="B24903">
        <v>40</v>
      </c>
      <c r="C24903">
        <v>0</v>
      </c>
      <c r="D24903" s="7">
        <v>0.21483608566902707</v>
      </c>
      <c r="E24903">
        <v>4</v>
      </c>
      <c r="F24903">
        <v>1</v>
      </c>
      <c r="G24903" s="9">
        <f>(Logistic_Reg!$C$5+Logistic_Reg!$C$6*CN_Mobiles!B24903+Logistic_Reg!$C$7*CN_Mobiles!C24903+Logistic_Reg!$C$8*CN_Mobiles!D24903+Logistic_Reg!$C$9*CN_Mobiles!E24903)/(1+EXP(Logistic_Reg!$C$5+Logistic_Reg!$C$6*CN_Mobiles!B24903+Logistic_Reg!$C$7*CN_Mobiles!C24903+Logistic_Reg!$C$8*CN_Mobiles!D24903+Logistic_Reg!$C$9*CN_Mobiles!E24903))</f>
        <v>0.24385450698213035</v>
      </c>
      <c r="H24903">
        <f t="shared" si="778"/>
        <v>1</v>
      </c>
      <c r="I24903" t="str">
        <f t="shared" si="779"/>
        <v>Yes</v>
      </c>
    </row>
    <row r="24904" spans="1:9" x14ac:dyDescent="0.3">
      <c r="A24904" t="s">
        <v>24905</v>
      </c>
      <c r="B24904">
        <v>29</v>
      </c>
      <c r="C24904">
        <v>0</v>
      </c>
      <c r="D24904" s="7">
        <v>5.313894761027587E-2</v>
      </c>
      <c r="E24904">
        <v>2</v>
      </c>
      <c r="F24904">
        <v>1</v>
      </c>
      <c r="G24904" s="9">
        <f>(Logistic_Reg!$C$5+Logistic_Reg!$C$6*CN_Mobiles!B24904+Logistic_Reg!$C$7*CN_Mobiles!C24904+Logistic_Reg!$C$8*CN_Mobiles!D24904+Logistic_Reg!$C$9*CN_Mobiles!E24904)/(1+EXP(Logistic_Reg!$C$5+Logistic_Reg!$C$6*CN_Mobiles!B24904+Logistic_Reg!$C$7*CN_Mobiles!C24904+Logistic_Reg!$C$8*CN_Mobiles!D24904+Logistic_Reg!$C$9*CN_Mobiles!E24904))</f>
        <v>3.2574034547131807E-2</v>
      </c>
      <c r="H24904">
        <f t="shared" si="778"/>
        <v>0</v>
      </c>
      <c r="I24904" t="str">
        <f t="shared" si="779"/>
        <v>No</v>
      </c>
    </row>
    <row r="24905" spans="1:9" x14ac:dyDescent="0.3">
      <c r="A24905" t="s">
        <v>24906</v>
      </c>
      <c r="B24905">
        <v>33</v>
      </c>
      <c r="C24905">
        <v>1</v>
      </c>
      <c r="D24905" s="7">
        <v>-0.57012334109501361</v>
      </c>
      <c r="E24905">
        <v>2</v>
      </c>
      <c r="F24905">
        <v>1</v>
      </c>
      <c r="G24905" s="9">
        <f>(Logistic_Reg!$C$5+Logistic_Reg!$C$6*CN_Mobiles!B24905+Logistic_Reg!$C$7*CN_Mobiles!C24905+Logistic_Reg!$C$8*CN_Mobiles!D24905+Logistic_Reg!$C$9*CN_Mobiles!E24905)/(1+EXP(Logistic_Reg!$C$5+Logistic_Reg!$C$6*CN_Mobiles!B24905+Logistic_Reg!$C$7*CN_Mobiles!C24905+Logistic_Reg!$C$8*CN_Mobiles!D24905+Logistic_Reg!$C$9*CN_Mobiles!E24905))</f>
        <v>-5.022877173747488E-3</v>
      </c>
      <c r="H24905">
        <f t="shared" si="778"/>
        <v>0</v>
      </c>
      <c r="I24905" t="str">
        <f t="shared" si="779"/>
        <v>No</v>
      </c>
    </row>
    <row r="24906" spans="1:9" x14ac:dyDescent="0.3">
      <c r="A24906" t="s">
        <v>24907</v>
      </c>
      <c r="B24906">
        <v>51</v>
      </c>
      <c r="C24906">
        <v>1</v>
      </c>
      <c r="D24906" s="7">
        <v>-0.65341419478403995</v>
      </c>
      <c r="E24906">
        <v>3</v>
      </c>
      <c r="F24906">
        <v>1</v>
      </c>
      <c r="G24906" s="9">
        <f>(Logistic_Reg!$C$5+Logistic_Reg!$C$6*CN_Mobiles!B24906+Logistic_Reg!$C$7*CN_Mobiles!C24906+Logistic_Reg!$C$8*CN_Mobiles!D24906+Logistic_Reg!$C$9*CN_Mobiles!E24906)/(1+EXP(Logistic_Reg!$C$5+Logistic_Reg!$C$6*CN_Mobiles!B24906+Logistic_Reg!$C$7*CN_Mobiles!C24906+Logistic_Reg!$C$8*CN_Mobiles!D24906+Logistic_Reg!$C$9*CN_Mobiles!E24906))</f>
        <v>0.23445417811577882</v>
      </c>
      <c r="H24906">
        <f t="shared" si="778"/>
        <v>1</v>
      </c>
      <c r="I24906" t="str">
        <f t="shared" si="779"/>
        <v>Yes</v>
      </c>
    </row>
    <row r="24907" spans="1:9" x14ac:dyDescent="0.3">
      <c r="A24907" t="s">
        <v>24908</v>
      </c>
      <c r="B24907">
        <v>53</v>
      </c>
      <c r="C24907">
        <v>1</v>
      </c>
      <c r="D24907" s="7">
        <v>1.2837020621438697</v>
      </c>
      <c r="E24907">
        <v>1</v>
      </c>
      <c r="F24907">
        <v>0</v>
      </c>
      <c r="G24907" s="9">
        <f>(Logistic_Reg!$C$5+Logistic_Reg!$C$6*CN_Mobiles!B24907+Logistic_Reg!$C$7*CN_Mobiles!C24907+Logistic_Reg!$C$8*CN_Mobiles!D24907+Logistic_Reg!$C$9*CN_Mobiles!E24907)/(1+EXP(Logistic_Reg!$C$5+Logistic_Reg!$C$6*CN_Mobiles!B24907+Logistic_Reg!$C$7*CN_Mobiles!C24907+Logistic_Reg!$C$8*CN_Mobiles!D24907+Logistic_Reg!$C$9*CN_Mobiles!E24907))</f>
        <v>-0.23968970690278432</v>
      </c>
      <c r="H24907">
        <f t="shared" si="778"/>
        <v>0</v>
      </c>
      <c r="I24907" t="str">
        <f t="shared" si="779"/>
        <v>Yes</v>
      </c>
    </row>
    <row r="24908" spans="1:9" x14ac:dyDescent="0.3">
      <c r="A24908" t="s">
        <v>24909</v>
      </c>
      <c r="B24908">
        <v>45</v>
      </c>
      <c r="C24908">
        <v>1</v>
      </c>
      <c r="D24908" s="7">
        <v>-0.94715650820210306</v>
      </c>
      <c r="E24908">
        <v>3</v>
      </c>
      <c r="F24908">
        <v>1</v>
      </c>
      <c r="G24908" s="9">
        <f>(Logistic_Reg!$C$5+Logistic_Reg!$C$6*CN_Mobiles!B24908+Logistic_Reg!$C$7*CN_Mobiles!C24908+Logistic_Reg!$C$8*CN_Mobiles!D24908+Logistic_Reg!$C$9*CN_Mobiles!E24908)/(1+EXP(Logistic_Reg!$C$5+Logistic_Reg!$C$6*CN_Mobiles!B24908+Logistic_Reg!$C$7*CN_Mobiles!C24908+Logistic_Reg!$C$8*CN_Mobiles!D24908+Logistic_Reg!$C$9*CN_Mobiles!E24908))</f>
        <v>0.22371910804745893</v>
      </c>
      <c r="H24908">
        <f t="shared" si="778"/>
        <v>1</v>
      </c>
      <c r="I24908" t="str">
        <f t="shared" si="779"/>
        <v>Yes</v>
      </c>
    </row>
    <row r="24909" spans="1:9" x14ac:dyDescent="0.3">
      <c r="A24909" t="s">
        <v>24910</v>
      </c>
      <c r="B24909">
        <v>33</v>
      </c>
      <c r="C24909">
        <v>1</v>
      </c>
      <c r="D24909" s="7">
        <v>-1.1746887319615735</v>
      </c>
      <c r="E24909">
        <v>2</v>
      </c>
      <c r="F24909">
        <v>1</v>
      </c>
      <c r="G24909" s="9">
        <f>(Logistic_Reg!$C$5+Logistic_Reg!$C$6*CN_Mobiles!B24909+Logistic_Reg!$C$7*CN_Mobiles!C24909+Logistic_Reg!$C$8*CN_Mobiles!D24909+Logistic_Reg!$C$9*CN_Mobiles!E24909)/(1+EXP(Logistic_Reg!$C$5+Logistic_Reg!$C$6*CN_Mobiles!B24909+Logistic_Reg!$C$7*CN_Mobiles!C24909+Logistic_Reg!$C$8*CN_Mobiles!D24909+Logistic_Reg!$C$9*CN_Mobiles!E24909))</f>
        <v>-0.15383623213342978</v>
      </c>
      <c r="H24909">
        <f t="shared" si="778"/>
        <v>0</v>
      </c>
      <c r="I24909" t="str">
        <f t="shared" si="779"/>
        <v>No</v>
      </c>
    </row>
    <row r="24910" spans="1:9" x14ac:dyDescent="0.3">
      <c r="A24910" t="s">
        <v>24911</v>
      </c>
      <c r="B24910">
        <v>26</v>
      </c>
      <c r="C24910">
        <v>0</v>
      </c>
      <c r="D24910" s="7">
        <v>0.33131954856329998</v>
      </c>
      <c r="E24910">
        <v>1</v>
      </c>
      <c r="F24910">
        <v>0</v>
      </c>
      <c r="G24910" s="9">
        <f>(Logistic_Reg!$C$5+Logistic_Reg!$C$6*CN_Mobiles!B24910+Logistic_Reg!$C$7*CN_Mobiles!C24910+Logistic_Reg!$C$8*CN_Mobiles!D24910+Logistic_Reg!$C$9*CN_Mobiles!E24910)/(1+EXP(Logistic_Reg!$C$5+Logistic_Reg!$C$6*CN_Mobiles!B24910+Logistic_Reg!$C$7*CN_Mobiles!C24910+Logistic_Reg!$C$8*CN_Mobiles!D24910+Logistic_Reg!$C$9*CN_Mobiles!E24910))</f>
        <v>-0.50239188365470167</v>
      </c>
      <c r="H24910">
        <f t="shared" si="778"/>
        <v>0</v>
      </c>
      <c r="I24910" t="str">
        <f t="shared" si="779"/>
        <v>Yes</v>
      </c>
    </row>
    <row r="24911" spans="1:9" x14ac:dyDescent="0.3">
      <c r="A24911" t="s">
        <v>24912</v>
      </c>
      <c r="B24911">
        <v>62</v>
      </c>
      <c r="C24911">
        <v>1</v>
      </c>
      <c r="D24911" s="7">
        <v>-0.30593400456009856</v>
      </c>
      <c r="E24911">
        <v>3</v>
      </c>
      <c r="F24911">
        <v>1</v>
      </c>
      <c r="G24911" s="9">
        <f>(Logistic_Reg!$C$5+Logistic_Reg!$C$6*CN_Mobiles!B24911+Logistic_Reg!$C$7*CN_Mobiles!C24911+Logistic_Reg!$C$8*CN_Mobiles!D24911+Logistic_Reg!$C$9*CN_Mobiles!E24911)/(1+EXP(Logistic_Reg!$C$5+Logistic_Reg!$C$6*CN_Mobiles!B24911+Logistic_Reg!$C$7*CN_Mobiles!C24911+Logistic_Reg!$C$8*CN_Mobiles!D24911+Logistic_Reg!$C$9*CN_Mobiles!E24911))</f>
        <v>0.23860773070589805</v>
      </c>
      <c r="H24911">
        <f t="shared" si="778"/>
        <v>1</v>
      </c>
      <c r="I24911" t="str">
        <f t="shared" si="779"/>
        <v>Yes</v>
      </c>
    </row>
    <row r="24912" spans="1:9" x14ac:dyDescent="0.3">
      <c r="A24912" t="s">
        <v>24913</v>
      </c>
      <c r="B24912">
        <v>43</v>
      </c>
      <c r="C24912">
        <v>1</v>
      </c>
      <c r="D24912" s="7">
        <v>-0.51801873025794287</v>
      </c>
      <c r="E24912">
        <v>2</v>
      </c>
      <c r="F24912">
        <v>1</v>
      </c>
      <c r="G24912" s="9">
        <f>(Logistic_Reg!$C$5+Logistic_Reg!$C$6*CN_Mobiles!B24912+Logistic_Reg!$C$7*CN_Mobiles!C24912+Logistic_Reg!$C$8*CN_Mobiles!D24912+Logistic_Reg!$C$9*CN_Mobiles!E24912)/(1+EXP(Logistic_Reg!$C$5+Logistic_Reg!$C$6*CN_Mobiles!B24912+Logistic_Reg!$C$7*CN_Mobiles!C24912+Logistic_Reg!$C$8*CN_Mobiles!D24912+Logistic_Reg!$C$9*CN_Mobiles!E24912))</f>
        <v>-5.3223418941706881E-2</v>
      </c>
      <c r="H24912">
        <f t="shared" si="778"/>
        <v>0</v>
      </c>
      <c r="I24912" t="str">
        <f t="shared" si="779"/>
        <v>No</v>
      </c>
    </row>
    <row r="24913" spans="1:9" x14ac:dyDescent="0.3">
      <c r="A24913" t="s">
        <v>24914</v>
      </c>
      <c r="B24913">
        <v>28</v>
      </c>
      <c r="C24913">
        <v>0</v>
      </c>
      <c r="D24913" s="7">
        <v>0.28036469605392106</v>
      </c>
      <c r="E24913">
        <v>3</v>
      </c>
      <c r="F24913">
        <v>0</v>
      </c>
      <c r="G24913" s="9">
        <f>(Logistic_Reg!$C$5+Logistic_Reg!$C$6*CN_Mobiles!B24913+Logistic_Reg!$C$7*CN_Mobiles!C24913+Logistic_Reg!$C$8*CN_Mobiles!D24913+Logistic_Reg!$C$9*CN_Mobiles!E24913)/(1+EXP(Logistic_Reg!$C$5+Logistic_Reg!$C$6*CN_Mobiles!B24913+Logistic_Reg!$C$7*CN_Mobiles!C24913+Logistic_Reg!$C$8*CN_Mobiles!D24913+Logistic_Reg!$C$9*CN_Mobiles!E24913))</f>
        <v>0.2762573529897332</v>
      </c>
      <c r="H24913">
        <f t="shared" si="778"/>
        <v>1</v>
      </c>
      <c r="I24913" t="str">
        <f t="shared" si="779"/>
        <v>No</v>
      </c>
    </row>
    <row r="24914" spans="1:9" x14ac:dyDescent="0.3">
      <c r="A24914" t="s">
        <v>24915</v>
      </c>
      <c r="B24914">
        <v>64</v>
      </c>
      <c r="C24914">
        <v>1</v>
      </c>
      <c r="D24914" s="7">
        <v>1.3351385187209739</v>
      </c>
      <c r="E24914">
        <v>1</v>
      </c>
      <c r="F24914">
        <v>0</v>
      </c>
      <c r="G24914" s="9">
        <f>(Logistic_Reg!$C$5+Logistic_Reg!$C$6*CN_Mobiles!B24914+Logistic_Reg!$C$7*CN_Mobiles!C24914+Logistic_Reg!$C$8*CN_Mobiles!D24914+Logistic_Reg!$C$9*CN_Mobiles!E24914)/(1+EXP(Logistic_Reg!$C$5+Logistic_Reg!$C$6*CN_Mobiles!B24914+Logistic_Reg!$C$7*CN_Mobiles!C24914+Logistic_Reg!$C$8*CN_Mobiles!D24914+Logistic_Reg!$C$9*CN_Mobiles!E24914))</f>
        <v>-0.31367627295539269</v>
      </c>
      <c r="H24914">
        <f t="shared" si="778"/>
        <v>0</v>
      </c>
      <c r="I24914" t="str">
        <f t="shared" si="779"/>
        <v>Yes</v>
      </c>
    </row>
    <row r="24915" spans="1:9" x14ac:dyDescent="0.3">
      <c r="A24915" t="s">
        <v>24916</v>
      </c>
      <c r="B24915">
        <v>43</v>
      </c>
      <c r="C24915">
        <v>1</v>
      </c>
      <c r="D24915" s="7">
        <v>-0.45450410051990037</v>
      </c>
      <c r="E24915">
        <v>1</v>
      </c>
      <c r="F24915">
        <v>0</v>
      </c>
      <c r="G24915" s="9">
        <f>(Logistic_Reg!$C$5+Logistic_Reg!$C$6*CN_Mobiles!B24915+Logistic_Reg!$C$7*CN_Mobiles!C24915+Logistic_Reg!$C$8*CN_Mobiles!D24915+Logistic_Reg!$C$9*CN_Mobiles!E24915)/(1+EXP(Logistic_Reg!$C$5+Logistic_Reg!$C$6*CN_Mobiles!B24915+Logistic_Reg!$C$7*CN_Mobiles!C24915+Logistic_Reg!$C$8*CN_Mobiles!D24915+Logistic_Reg!$C$9*CN_Mobiles!E24915))</f>
        <v>-0.76586695154768347</v>
      </c>
      <c r="H24915">
        <f t="shared" si="778"/>
        <v>0</v>
      </c>
      <c r="I24915" t="str">
        <f t="shared" si="779"/>
        <v>Yes</v>
      </c>
    </row>
    <row r="24916" spans="1:9" x14ac:dyDescent="0.3">
      <c r="A24916" t="s">
        <v>24917</v>
      </c>
      <c r="B24916">
        <v>65</v>
      </c>
      <c r="C24916">
        <v>1</v>
      </c>
      <c r="D24916" s="7">
        <v>2.3573117435071382</v>
      </c>
      <c r="E24916">
        <v>3</v>
      </c>
      <c r="F24916">
        <v>1</v>
      </c>
      <c r="G24916" s="9">
        <f>(Logistic_Reg!$C$5+Logistic_Reg!$C$6*CN_Mobiles!B24916+Logistic_Reg!$C$7*CN_Mobiles!C24916+Logistic_Reg!$C$8*CN_Mobiles!D24916+Logistic_Reg!$C$9*CN_Mobiles!E24916)/(1+EXP(Logistic_Reg!$C$5+Logistic_Reg!$C$6*CN_Mobiles!B24916+Logistic_Reg!$C$7*CN_Mobiles!C24916+Logistic_Reg!$C$8*CN_Mobiles!D24916+Logistic_Reg!$C$9*CN_Mobiles!E24916))</f>
        <v>0.25106563606819771</v>
      </c>
      <c r="H24916">
        <f t="shared" si="778"/>
        <v>1</v>
      </c>
      <c r="I24916" t="str">
        <f t="shared" si="779"/>
        <v>Yes</v>
      </c>
    </row>
    <row r="24917" spans="1:9" x14ac:dyDescent="0.3">
      <c r="A24917" t="s">
        <v>24918</v>
      </c>
      <c r="B24917">
        <v>65</v>
      </c>
      <c r="C24917">
        <v>1</v>
      </c>
      <c r="D24917" s="7">
        <v>0.6601942124712421</v>
      </c>
      <c r="E24917">
        <v>3</v>
      </c>
      <c r="F24917">
        <v>1</v>
      </c>
      <c r="G24917" s="9">
        <f>(Logistic_Reg!$C$5+Logistic_Reg!$C$6*CN_Mobiles!B24917+Logistic_Reg!$C$7*CN_Mobiles!C24917+Logistic_Reg!$C$8*CN_Mobiles!D24917+Logistic_Reg!$C$9*CN_Mobiles!E24917)/(1+EXP(Logistic_Reg!$C$5+Logistic_Reg!$C$6*CN_Mobiles!B24917+Logistic_Reg!$C$7*CN_Mobiles!C24917+Logistic_Reg!$C$8*CN_Mobiles!D24917+Logistic_Reg!$C$9*CN_Mobiles!E24917))</f>
        <v>0.27555561443194965</v>
      </c>
      <c r="H24917">
        <f t="shared" si="778"/>
        <v>1</v>
      </c>
      <c r="I24917" t="str">
        <f t="shared" si="779"/>
        <v>Yes</v>
      </c>
    </row>
    <row r="24918" spans="1:9" x14ac:dyDescent="0.3">
      <c r="A24918" t="s">
        <v>24919</v>
      </c>
      <c r="B24918">
        <v>58</v>
      </c>
      <c r="C24918">
        <v>0</v>
      </c>
      <c r="D24918" s="7">
        <v>-0.93181561025032922</v>
      </c>
      <c r="E24918">
        <v>3</v>
      </c>
      <c r="F24918">
        <v>1</v>
      </c>
      <c r="G24918" s="9">
        <f>(Logistic_Reg!$C$5+Logistic_Reg!$C$6*CN_Mobiles!B24918+Logistic_Reg!$C$7*CN_Mobiles!C24918+Logistic_Reg!$C$8*CN_Mobiles!D24918+Logistic_Reg!$C$9*CN_Mobiles!E24918)/(1+EXP(Logistic_Reg!$C$5+Logistic_Reg!$C$6*CN_Mobiles!B24918+Logistic_Reg!$C$7*CN_Mobiles!C24918+Logistic_Reg!$C$8*CN_Mobiles!D24918+Logistic_Reg!$C$9*CN_Mobiles!E24918))</f>
        <v>0.11881342766332348</v>
      </c>
      <c r="H24918">
        <f t="shared" si="778"/>
        <v>0</v>
      </c>
      <c r="I24918" t="str">
        <f t="shared" si="779"/>
        <v>No</v>
      </c>
    </row>
    <row r="24919" spans="1:9" x14ac:dyDescent="0.3">
      <c r="A24919" t="s">
        <v>24920</v>
      </c>
      <c r="B24919">
        <v>54</v>
      </c>
      <c r="C24919">
        <v>1</v>
      </c>
      <c r="D24919" s="7">
        <v>2.4843981101849302</v>
      </c>
      <c r="E24919">
        <v>4</v>
      </c>
      <c r="F24919">
        <v>1</v>
      </c>
      <c r="G24919" s="9">
        <f>(Logistic_Reg!$C$5+Logistic_Reg!$C$6*CN_Mobiles!B24919+Logistic_Reg!$C$7*CN_Mobiles!C24919+Logistic_Reg!$C$8*CN_Mobiles!D24919+Logistic_Reg!$C$9*CN_Mobiles!E24919)/(1+EXP(Logistic_Reg!$C$5+Logistic_Reg!$C$6*CN_Mobiles!B24919+Logistic_Reg!$C$7*CN_Mobiles!C24919+Logistic_Reg!$C$8*CN_Mobiles!D24919+Logistic_Reg!$C$9*CN_Mobiles!E24919))</f>
        <v>0.14252489259980089</v>
      </c>
      <c r="H24919">
        <f t="shared" si="778"/>
        <v>0</v>
      </c>
      <c r="I24919" t="str">
        <f t="shared" si="779"/>
        <v>No</v>
      </c>
    </row>
    <row r="24920" spans="1:9" x14ac:dyDescent="0.3">
      <c r="A24920" t="s">
        <v>24921</v>
      </c>
      <c r="B24920">
        <v>35</v>
      </c>
      <c r="C24920">
        <v>1</v>
      </c>
      <c r="D24920" s="7">
        <v>-1.0362323214240046</v>
      </c>
      <c r="E24920">
        <v>3</v>
      </c>
      <c r="F24920">
        <v>1</v>
      </c>
      <c r="G24920" s="9">
        <f>(Logistic_Reg!$C$5+Logistic_Reg!$C$6*CN_Mobiles!B24920+Logistic_Reg!$C$7*CN_Mobiles!C24920+Logistic_Reg!$C$8*CN_Mobiles!D24920+Logistic_Reg!$C$9*CN_Mobiles!E24920)/(1+EXP(Logistic_Reg!$C$5+Logistic_Reg!$C$6*CN_Mobiles!B24920+Logistic_Reg!$C$7*CN_Mobiles!C24920+Logistic_Reg!$C$8*CN_Mobiles!D24920+Logistic_Reg!$C$9*CN_Mobiles!E24920))</f>
        <v>0.23727945253296601</v>
      </c>
      <c r="H24920">
        <f t="shared" si="778"/>
        <v>1</v>
      </c>
      <c r="I24920" t="str">
        <f t="shared" si="779"/>
        <v>Yes</v>
      </c>
    </row>
    <row r="24921" spans="1:9" x14ac:dyDescent="0.3">
      <c r="A24921" t="s">
        <v>24922</v>
      </c>
      <c r="B24921">
        <v>53</v>
      </c>
      <c r="C24921">
        <v>1</v>
      </c>
      <c r="D24921" s="7">
        <v>2.0070789861609399</v>
      </c>
      <c r="E24921">
        <v>3</v>
      </c>
      <c r="F24921">
        <v>1</v>
      </c>
      <c r="G24921" s="9">
        <f>(Logistic_Reg!$C$5+Logistic_Reg!$C$6*CN_Mobiles!B24921+Logistic_Reg!$C$7*CN_Mobiles!C24921+Logistic_Reg!$C$8*CN_Mobiles!D24921+Logistic_Reg!$C$9*CN_Mobiles!E24921)/(1+EXP(Logistic_Reg!$C$5+Logistic_Reg!$C$6*CN_Mobiles!B24921+Logistic_Reg!$C$7*CN_Mobiles!C24921+Logistic_Reg!$C$8*CN_Mobiles!D24921+Logistic_Reg!$C$9*CN_Mobiles!E24921))</f>
        <v>0.25225615636871018</v>
      </c>
      <c r="H24921">
        <f t="shared" si="778"/>
        <v>1</v>
      </c>
      <c r="I24921" t="str">
        <f t="shared" si="779"/>
        <v>Yes</v>
      </c>
    </row>
    <row r="24922" spans="1:9" x14ac:dyDescent="0.3">
      <c r="A24922" t="s">
        <v>24923</v>
      </c>
      <c r="B24922">
        <v>47</v>
      </c>
      <c r="C24922">
        <v>0</v>
      </c>
      <c r="D24922" s="7">
        <v>1.3501881699440446</v>
      </c>
      <c r="E24922">
        <v>2</v>
      </c>
      <c r="F24922">
        <v>0</v>
      </c>
      <c r="G24922" s="9">
        <f>(Logistic_Reg!$C$5+Logistic_Reg!$C$6*CN_Mobiles!B24922+Logistic_Reg!$C$7*CN_Mobiles!C24922+Logistic_Reg!$C$8*CN_Mobiles!D24922+Logistic_Reg!$C$9*CN_Mobiles!E24922)/(1+EXP(Logistic_Reg!$C$5+Logistic_Reg!$C$6*CN_Mobiles!B24922+Logistic_Reg!$C$7*CN_Mobiles!C24922+Logistic_Reg!$C$8*CN_Mobiles!D24922+Logistic_Reg!$C$9*CN_Mobiles!E24922))</f>
        <v>0.16736058636481962</v>
      </c>
      <c r="H24922">
        <f t="shared" si="778"/>
        <v>1</v>
      </c>
      <c r="I24922" t="str">
        <f t="shared" si="779"/>
        <v>No</v>
      </c>
    </row>
    <row r="24923" spans="1:9" x14ac:dyDescent="0.3">
      <c r="A24923" t="s">
        <v>24924</v>
      </c>
      <c r="B24923">
        <v>28</v>
      </c>
      <c r="C24923">
        <v>0</v>
      </c>
      <c r="D24923" s="7">
        <v>0.14233468595576121</v>
      </c>
      <c r="E24923">
        <v>3</v>
      </c>
      <c r="F24923">
        <v>1</v>
      </c>
      <c r="G24923" s="9">
        <f>(Logistic_Reg!$C$5+Logistic_Reg!$C$6*CN_Mobiles!B24923+Logistic_Reg!$C$7*CN_Mobiles!C24923+Logistic_Reg!$C$8*CN_Mobiles!D24923+Logistic_Reg!$C$9*CN_Mobiles!E24923)/(1+EXP(Logistic_Reg!$C$5+Logistic_Reg!$C$6*CN_Mobiles!B24923+Logistic_Reg!$C$7*CN_Mobiles!C24923+Logistic_Reg!$C$8*CN_Mobiles!D24923+Logistic_Reg!$C$9*CN_Mobiles!E24923))</f>
        <v>0.27382307684453971</v>
      </c>
      <c r="H24923">
        <f t="shared" si="778"/>
        <v>1</v>
      </c>
      <c r="I24923" t="str">
        <f t="shared" si="779"/>
        <v>Yes</v>
      </c>
    </row>
    <row r="24924" spans="1:9" x14ac:dyDescent="0.3">
      <c r="A24924" t="s">
        <v>24925</v>
      </c>
      <c r="B24924">
        <v>49</v>
      </c>
      <c r="C24924">
        <v>1</v>
      </c>
      <c r="D24924" s="7">
        <v>-1.1896222652078405</v>
      </c>
      <c r="E24924">
        <v>2</v>
      </c>
      <c r="F24924">
        <v>1</v>
      </c>
      <c r="G24924" s="9">
        <f>(Logistic_Reg!$C$5+Logistic_Reg!$C$6*CN_Mobiles!B24924+Logistic_Reg!$C$7*CN_Mobiles!C24924+Logistic_Reg!$C$8*CN_Mobiles!D24924+Logistic_Reg!$C$9*CN_Mobiles!E24924)/(1+EXP(Logistic_Reg!$C$5+Logistic_Reg!$C$6*CN_Mobiles!B24924+Logistic_Reg!$C$7*CN_Mobiles!C24924+Logistic_Reg!$C$8*CN_Mobiles!D24924+Logistic_Reg!$C$9*CN_Mobiles!E24924))</f>
        <v>-0.28178111655559923</v>
      </c>
      <c r="H24924">
        <f t="shared" si="778"/>
        <v>0</v>
      </c>
      <c r="I24924" t="str">
        <f t="shared" si="779"/>
        <v>No</v>
      </c>
    </row>
    <row r="24925" spans="1:9" x14ac:dyDescent="0.3">
      <c r="A24925" t="s">
        <v>24926</v>
      </c>
      <c r="B24925">
        <v>49</v>
      </c>
      <c r="C24925">
        <v>1</v>
      </c>
      <c r="D24925" s="7">
        <v>0.36625202384720618</v>
      </c>
      <c r="E24925">
        <v>3</v>
      </c>
      <c r="F24925">
        <v>1</v>
      </c>
      <c r="G24925" s="9">
        <f>(Logistic_Reg!$C$5+Logistic_Reg!$C$6*CN_Mobiles!B24925+Logistic_Reg!$C$7*CN_Mobiles!C24925+Logistic_Reg!$C$8*CN_Mobiles!D24925+Logistic_Reg!$C$9*CN_Mobiles!E24925)/(1+EXP(Logistic_Reg!$C$5+Logistic_Reg!$C$6*CN_Mobiles!B24925+Logistic_Reg!$C$7*CN_Mobiles!C24925+Logistic_Reg!$C$8*CN_Mobiles!D24925+Logistic_Reg!$C$9*CN_Mobiles!E24925))</f>
        <v>0.27726233820397989</v>
      </c>
      <c r="H24925">
        <f t="shared" si="778"/>
        <v>1</v>
      </c>
      <c r="I24925" t="str">
        <f t="shared" si="779"/>
        <v>Yes</v>
      </c>
    </row>
    <row r="24926" spans="1:9" x14ac:dyDescent="0.3">
      <c r="A24926" t="s">
        <v>24927</v>
      </c>
      <c r="B24926">
        <v>63</v>
      </c>
      <c r="C24926">
        <v>0</v>
      </c>
      <c r="D24926" s="7">
        <v>-0.70538174833701495</v>
      </c>
      <c r="E24926">
        <v>2</v>
      </c>
      <c r="F24926">
        <v>0</v>
      </c>
      <c r="G24926" s="9">
        <f>(Logistic_Reg!$C$5+Logistic_Reg!$C$6*CN_Mobiles!B24926+Logistic_Reg!$C$7*CN_Mobiles!C24926+Logistic_Reg!$C$8*CN_Mobiles!D24926+Logistic_Reg!$C$9*CN_Mobiles!E24926)/(1+EXP(Logistic_Reg!$C$5+Logistic_Reg!$C$6*CN_Mobiles!B24926+Logistic_Reg!$C$7*CN_Mobiles!C24926+Logistic_Reg!$C$8*CN_Mobiles!D24926+Logistic_Reg!$C$9*CN_Mobiles!E24926))</f>
        <v>-0.42484320208711362</v>
      </c>
      <c r="H24926">
        <f t="shared" si="778"/>
        <v>0</v>
      </c>
      <c r="I24926" t="str">
        <f t="shared" si="779"/>
        <v>Yes</v>
      </c>
    </row>
    <row r="24927" spans="1:9" x14ac:dyDescent="0.3">
      <c r="A24927" t="s">
        <v>24928</v>
      </c>
      <c r="B24927">
        <v>44</v>
      </c>
      <c r="C24927">
        <v>1</v>
      </c>
      <c r="D24927" s="7">
        <v>-1.0111394169941395</v>
      </c>
      <c r="E24927">
        <v>1</v>
      </c>
      <c r="F24927">
        <v>0</v>
      </c>
      <c r="G24927" s="9">
        <f>(Logistic_Reg!$C$5+Logistic_Reg!$C$6*CN_Mobiles!B24927+Logistic_Reg!$C$7*CN_Mobiles!C24927+Logistic_Reg!$C$8*CN_Mobiles!D24927+Logistic_Reg!$C$9*CN_Mobiles!E24927)/(1+EXP(Logistic_Reg!$C$5+Logistic_Reg!$C$6*CN_Mobiles!B24927+Logistic_Reg!$C$7*CN_Mobiles!C24927+Logistic_Reg!$C$8*CN_Mobiles!D24927+Logistic_Reg!$C$9*CN_Mobiles!E24927))</f>
        <v>-1.0106680596211401</v>
      </c>
      <c r="H24927">
        <f t="shared" si="778"/>
        <v>0</v>
      </c>
      <c r="I24927" t="str">
        <f t="shared" si="779"/>
        <v>Yes</v>
      </c>
    </row>
    <row r="24928" spans="1:9" x14ac:dyDescent="0.3">
      <c r="A24928" t="s">
        <v>24929</v>
      </c>
      <c r="B24928">
        <v>57</v>
      </c>
      <c r="C24928">
        <v>0</v>
      </c>
      <c r="D24928" s="7">
        <v>-1.3683735172695626</v>
      </c>
      <c r="E24928">
        <v>4</v>
      </c>
      <c r="F24928">
        <v>1</v>
      </c>
      <c r="G24928" s="9">
        <f>(Logistic_Reg!$C$5+Logistic_Reg!$C$6*CN_Mobiles!B24928+Logistic_Reg!$C$7*CN_Mobiles!C24928+Logistic_Reg!$C$8*CN_Mobiles!D24928+Logistic_Reg!$C$9*CN_Mobiles!E24928)/(1+EXP(Logistic_Reg!$C$5+Logistic_Reg!$C$6*CN_Mobiles!B24928+Logistic_Reg!$C$7*CN_Mobiles!C24928+Logistic_Reg!$C$8*CN_Mobiles!D24928+Logistic_Reg!$C$9*CN_Mobiles!E24928))</f>
        <v>0.27283010043007278</v>
      </c>
      <c r="H24928">
        <f t="shared" si="778"/>
        <v>1</v>
      </c>
      <c r="I24928" t="str">
        <f t="shared" si="779"/>
        <v>Yes</v>
      </c>
    </row>
    <row r="24929" spans="1:9" x14ac:dyDescent="0.3">
      <c r="A24929" t="s">
        <v>24930</v>
      </c>
      <c r="B24929">
        <v>41</v>
      </c>
      <c r="C24929">
        <v>0</v>
      </c>
      <c r="D24929" s="7">
        <v>-2.6399962926629095E-2</v>
      </c>
      <c r="E24929">
        <v>1</v>
      </c>
      <c r="F24929">
        <v>0</v>
      </c>
      <c r="G24929" s="9">
        <f>(Logistic_Reg!$C$5+Logistic_Reg!$C$6*CN_Mobiles!B24929+Logistic_Reg!$C$7*CN_Mobiles!C24929+Logistic_Reg!$C$8*CN_Mobiles!D24929+Logistic_Reg!$C$9*CN_Mobiles!E24929)/(1+EXP(Logistic_Reg!$C$5+Logistic_Reg!$C$6*CN_Mobiles!B24929+Logistic_Reg!$C$7*CN_Mobiles!C24929+Logistic_Reg!$C$8*CN_Mobiles!D24929+Logistic_Reg!$C$9*CN_Mobiles!E24929))</f>
        <v>-0.79382578161688155</v>
      </c>
      <c r="H24929">
        <f t="shared" si="778"/>
        <v>0</v>
      </c>
      <c r="I24929" t="str">
        <f t="shared" si="779"/>
        <v>Yes</v>
      </c>
    </row>
    <row r="24930" spans="1:9" x14ac:dyDescent="0.3">
      <c r="A24930" t="s">
        <v>24931</v>
      </c>
      <c r="B24930">
        <v>37</v>
      </c>
      <c r="C24930">
        <v>0</v>
      </c>
      <c r="D24930" s="7">
        <v>0.58080949137894489</v>
      </c>
      <c r="E24930">
        <v>4</v>
      </c>
      <c r="F24930">
        <v>1</v>
      </c>
      <c r="G24930" s="9">
        <f>(Logistic_Reg!$C$5+Logistic_Reg!$C$6*CN_Mobiles!B24930+Logistic_Reg!$C$7*CN_Mobiles!C24930+Logistic_Reg!$C$8*CN_Mobiles!D24930+Logistic_Reg!$C$9*CN_Mobiles!E24930)/(1+EXP(Logistic_Reg!$C$5+Logistic_Reg!$C$6*CN_Mobiles!B24930+Logistic_Reg!$C$7*CN_Mobiles!C24930+Logistic_Reg!$C$8*CN_Mobiles!D24930+Logistic_Reg!$C$9*CN_Mobiles!E24930))</f>
        <v>0.22613094562709654</v>
      </c>
      <c r="H24930">
        <f t="shared" si="778"/>
        <v>1</v>
      </c>
      <c r="I24930" t="str">
        <f t="shared" si="779"/>
        <v>Yes</v>
      </c>
    </row>
    <row r="24931" spans="1:9" x14ac:dyDescent="0.3">
      <c r="A24931" t="s">
        <v>24932</v>
      </c>
      <c r="B24931">
        <v>32</v>
      </c>
      <c r="C24931">
        <v>0</v>
      </c>
      <c r="D24931" s="7">
        <v>0.5769166837959474</v>
      </c>
      <c r="E24931">
        <v>3</v>
      </c>
      <c r="F24931">
        <v>0</v>
      </c>
      <c r="G24931" s="9">
        <f>(Logistic_Reg!$C$5+Logistic_Reg!$C$6*CN_Mobiles!B24931+Logistic_Reg!$C$7*CN_Mobiles!C24931+Logistic_Reg!$C$8*CN_Mobiles!D24931+Logistic_Reg!$C$9*CN_Mobiles!E24931)/(1+EXP(Logistic_Reg!$C$5+Logistic_Reg!$C$6*CN_Mobiles!B24931+Logistic_Reg!$C$7*CN_Mobiles!C24931+Logistic_Reg!$C$8*CN_Mobiles!D24931+Logistic_Reg!$C$9*CN_Mobiles!E24931))</f>
        <v>0.27812028137469552</v>
      </c>
      <c r="H24931">
        <f t="shared" si="778"/>
        <v>1</v>
      </c>
      <c r="I24931" t="str">
        <f t="shared" si="779"/>
        <v>No</v>
      </c>
    </row>
    <row r="24932" spans="1:9" x14ac:dyDescent="0.3">
      <c r="A24932" t="s">
        <v>24933</v>
      </c>
      <c r="B24932">
        <v>65</v>
      </c>
      <c r="C24932">
        <v>0</v>
      </c>
      <c r="D24932" s="7">
        <v>0.30521775023661868</v>
      </c>
      <c r="E24932">
        <v>2</v>
      </c>
      <c r="F24932">
        <v>0</v>
      </c>
      <c r="G24932" s="9">
        <f>(Logistic_Reg!$C$5+Logistic_Reg!$C$6*CN_Mobiles!B24932+Logistic_Reg!$C$7*CN_Mobiles!C24932+Logistic_Reg!$C$8*CN_Mobiles!D24932+Logistic_Reg!$C$9*CN_Mobiles!E24932)/(1+EXP(Logistic_Reg!$C$5+Logistic_Reg!$C$6*CN_Mobiles!B24932+Logistic_Reg!$C$7*CN_Mobiles!C24932+Logistic_Reg!$C$8*CN_Mobiles!D24932+Logistic_Reg!$C$9*CN_Mobiles!E24932))</f>
        <v>-0.13030669092639191</v>
      </c>
      <c r="H24932">
        <f t="shared" si="778"/>
        <v>0</v>
      </c>
      <c r="I24932" t="str">
        <f t="shared" si="779"/>
        <v>Yes</v>
      </c>
    </row>
    <row r="24933" spans="1:9" x14ac:dyDescent="0.3">
      <c r="A24933" t="s">
        <v>24934</v>
      </c>
      <c r="B24933">
        <v>58</v>
      </c>
      <c r="C24933">
        <v>0</v>
      </c>
      <c r="D24933" s="7">
        <v>-6.6344546946981789E-2</v>
      </c>
      <c r="E24933">
        <v>2</v>
      </c>
      <c r="F24933">
        <v>1</v>
      </c>
      <c r="G24933" s="9">
        <f>(Logistic_Reg!$C$5+Logistic_Reg!$C$6*CN_Mobiles!B24933+Logistic_Reg!$C$7*CN_Mobiles!C24933+Logistic_Reg!$C$8*CN_Mobiles!D24933+Logistic_Reg!$C$9*CN_Mobiles!E24933)/(1+EXP(Logistic_Reg!$C$5+Logistic_Reg!$C$6*CN_Mobiles!B24933+Logistic_Reg!$C$7*CN_Mobiles!C24933+Logistic_Reg!$C$8*CN_Mobiles!D24933+Logistic_Reg!$C$9*CN_Mobiles!E24933))</f>
        <v>-0.18164221618806262</v>
      </c>
      <c r="H24933">
        <f t="shared" si="778"/>
        <v>0</v>
      </c>
      <c r="I24933" t="str">
        <f t="shared" si="779"/>
        <v>No</v>
      </c>
    </row>
    <row r="24934" spans="1:9" x14ac:dyDescent="0.3">
      <c r="A24934" t="s">
        <v>24935</v>
      </c>
      <c r="B24934">
        <v>36</v>
      </c>
      <c r="C24934">
        <v>0</v>
      </c>
      <c r="D24934" s="7">
        <v>8.6093610141744992E-2</v>
      </c>
      <c r="E24934">
        <v>2</v>
      </c>
      <c r="F24934">
        <v>0</v>
      </c>
      <c r="G24934" s="9">
        <f>(Logistic_Reg!$C$5+Logistic_Reg!$C$6*CN_Mobiles!B24934+Logistic_Reg!$C$7*CN_Mobiles!C24934+Logistic_Reg!$C$8*CN_Mobiles!D24934+Logistic_Reg!$C$9*CN_Mobiles!E24934)/(1+EXP(Logistic_Reg!$C$5+Logistic_Reg!$C$6*CN_Mobiles!B24934+Logistic_Reg!$C$7*CN_Mobiles!C24934+Logistic_Reg!$C$8*CN_Mobiles!D24934+Logistic_Reg!$C$9*CN_Mobiles!E24934))</f>
        <v>9.861212023231725E-4</v>
      </c>
      <c r="H24934">
        <f t="shared" si="778"/>
        <v>0</v>
      </c>
      <c r="I24934" t="str">
        <f t="shared" si="779"/>
        <v>Yes</v>
      </c>
    </row>
    <row r="24935" spans="1:9" x14ac:dyDescent="0.3">
      <c r="A24935" t="s">
        <v>24936</v>
      </c>
      <c r="B24935">
        <v>28</v>
      </c>
      <c r="C24935">
        <v>1</v>
      </c>
      <c r="D24935" s="7">
        <v>-0.48066490962167807</v>
      </c>
      <c r="E24935">
        <v>2</v>
      </c>
      <c r="F24935">
        <v>1</v>
      </c>
      <c r="G24935" s="9">
        <f>(Logistic_Reg!$C$5+Logistic_Reg!$C$6*CN_Mobiles!B24935+Logistic_Reg!$C$7*CN_Mobiles!C24935+Logistic_Reg!$C$8*CN_Mobiles!D24935+Logistic_Reg!$C$9*CN_Mobiles!E24935)/(1+EXP(Logistic_Reg!$C$5+Logistic_Reg!$C$6*CN_Mobiles!B24935+Logistic_Reg!$C$7*CN_Mobiles!C24935+Logistic_Reg!$C$8*CN_Mobiles!D24935+Logistic_Reg!$C$9*CN_Mobiles!E24935))</f>
        <v>4.0951202364845597E-2</v>
      </c>
      <c r="H24935">
        <f t="shared" si="778"/>
        <v>0</v>
      </c>
      <c r="I24935" t="str">
        <f t="shared" si="779"/>
        <v>No</v>
      </c>
    </row>
    <row r="24936" spans="1:9" x14ac:dyDescent="0.3">
      <c r="A24936" t="s">
        <v>24937</v>
      </c>
      <c r="B24936">
        <v>41</v>
      </c>
      <c r="C24936">
        <v>1</v>
      </c>
      <c r="D24936" s="7">
        <v>-1.120505418982384</v>
      </c>
      <c r="E24936">
        <v>2</v>
      </c>
      <c r="F24936">
        <v>0</v>
      </c>
      <c r="G24936" s="9">
        <f>(Logistic_Reg!$C$5+Logistic_Reg!$C$6*CN_Mobiles!B24936+Logistic_Reg!$C$7*CN_Mobiles!C24936+Logistic_Reg!$C$8*CN_Mobiles!D24936+Logistic_Reg!$C$9*CN_Mobiles!E24936)/(1+EXP(Logistic_Reg!$C$5+Logistic_Reg!$C$6*CN_Mobiles!B24936+Logistic_Reg!$C$7*CN_Mobiles!C24936+Logistic_Reg!$C$8*CN_Mobiles!D24936+Logistic_Reg!$C$9*CN_Mobiles!E24936))</f>
        <v>-0.19782300231844044</v>
      </c>
      <c r="H24936">
        <f t="shared" si="778"/>
        <v>0</v>
      </c>
      <c r="I24936" t="str">
        <f t="shared" si="779"/>
        <v>Yes</v>
      </c>
    </row>
    <row r="24937" spans="1:9" x14ac:dyDescent="0.3">
      <c r="A24937" t="s">
        <v>24938</v>
      </c>
      <c r="B24937">
        <v>55</v>
      </c>
      <c r="C24937">
        <v>0</v>
      </c>
      <c r="D24937" s="7">
        <v>-1.1910823059981384</v>
      </c>
      <c r="E24937">
        <v>3</v>
      </c>
      <c r="F24937">
        <v>1</v>
      </c>
      <c r="G24937" s="9">
        <f>(Logistic_Reg!$C$5+Logistic_Reg!$C$6*CN_Mobiles!B24937+Logistic_Reg!$C$7*CN_Mobiles!C24937+Logistic_Reg!$C$8*CN_Mobiles!D24937+Logistic_Reg!$C$9*CN_Mobiles!E24937)/(1+EXP(Logistic_Reg!$C$5+Logistic_Reg!$C$6*CN_Mobiles!B24937+Logistic_Reg!$C$7*CN_Mobiles!C24937+Logistic_Reg!$C$8*CN_Mobiles!D24937+Logistic_Reg!$C$9*CN_Mobiles!E24937))</f>
        <v>8.900467406218654E-2</v>
      </c>
      <c r="H24937">
        <f t="shared" si="778"/>
        <v>0</v>
      </c>
      <c r="I24937" t="str">
        <f t="shared" si="779"/>
        <v>No</v>
      </c>
    </row>
    <row r="24938" spans="1:9" x14ac:dyDescent="0.3">
      <c r="A24938" t="s">
        <v>24939</v>
      </c>
      <c r="B24938">
        <v>57</v>
      </c>
      <c r="C24938">
        <v>1</v>
      </c>
      <c r="D24938" s="7">
        <v>1.4951586086229423</v>
      </c>
      <c r="E24938">
        <v>4</v>
      </c>
      <c r="F24938">
        <v>1</v>
      </c>
      <c r="G24938" s="9">
        <f>(Logistic_Reg!$C$5+Logistic_Reg!$C$6*CN_Mobiles!B24938+Logistic_Reg!$C$7*CN_Mobiles!C24938+Logistic_Reg!$C$8*CN_Mobiles!D24938+Logistic_Reg!$C$9*CN_Mobiles!E24938)/(1+EXP(Logistic_Reg!$C$5+Logistic_Reg!$C$6*CN_Mobiles!B24938+Logistic_Reg!$C$7*CN_Mobiles!C24938+Logistic_Reg!$C$8*CN_Mobiles!D24938+Logistic_Reg!$C$9*CN_Mobiles!E24938))</f>
        <v>0.18609847672846069</v>
      </c>
      <c r="H24938">
        <f t="shared" si="778"/>
        <v>1</v>
      </c>
      <c r="I24938" t="str">
        <f t="shared" si="779"/>
        <v>Yes</v>
      </c>
    </row>
    <row r="24939" spans="1:9" x14ac:dyDescent="0.3">
      <c r="A24939" t="s">
        <v>24940</v>
      </c>
      <c r="B24939">
        <v>50</v>
      </c>
      <c r="C24939">
        <v>1</v>
      </c>
      <c r="D24939" s="7">
        <v>0.61370323956192674</v>
      </c>
      <c r="E24939">
        <v>2</v>
      </c>
      <c r="F24939">
        <v>1</v>
      </c>
      <c r="G24939" s="9">
        <f>(Logistic_Reg!$C$5+Logistic_Reg!$C$6*CN_Mobiles!B24939+Logistic_Reg!$C$7*CN_Mobiles!C24939+Logistic_Reg!$C$8*CN_Mobiles!D24939+Logistic_Reg!$C$9*CN_Mobiles!E24939)/(1+EXP(Logistic_Reg!$C$5+Logistic_Reg!$C$6*CN_Mobiles!B24939+Logistic_Reg!$C$7*CN_Mobiles!C24939+Logistic_Reg!$C$8*CN_Mobiles!D24939+Logistic_Reg!$C$9*CN_Mobiles!E24939))</f>
        <v>0.13041702853228473</v>
      </c>
      <c r="H24939">
        <f t="shared" si="778"/>
        <v>0</v>
      </c>
      <c r="I24939" t="str">
        <f t="shared" si="779"/>
        <v>No</v>
      </c>
    </row>
    <row r="24940" spans="1:9" x14ac:dyDescent="0.3">
      <c r="A24940" t="s">
        <v>24941</v>
      </c>
      <c r="B24940">
        <v>40</v>
      </c>
      <c r="C24940">
        <v>1</v>
      </c>
      <c r="D24940" s="7">
        <v>1.4000922499420219</v>
      </c>
      <c r="E24940">
        <v>3</v>
      </c>
      <c r="F24940">
        <v>1</v>
      </c>
      <c r="G24940" s="9">
        <f>(Logistic_Reg!$C$5+Logistic_Reg!$C$6*CN_Mobiles!B24940+Logistic_Reg!$C$7*CN_Mobiles!C24940+Logistic_Reg!$C$8*CN_Mobiles!D24940+Logistic_Reg!$C$9*CN_Mobiles!E24940)/(1+EXP(Logistic_Reg!$C$5+Logistic_Reg!$C$6*CN_Mobiles!B24940+Logistic_Reg!$C$7*CN_Mobiles!C24940+Logistic_Reg!$C$8*CN_Mobiles!D24940+Logistic_Reg!$C$9*CN_Mobiles!E24940))</f>
        <v>0.26088457259810383</v>
      </c>
      <c r="H24940">
        <f t="shared" si="778"/>
        <v>1</v>
      </c>
      <c r="I24940" t="str">
        <f t="shared" si="779"/>
        <v>Yes</v>
      </c>
    </row>
    <row r="24941" spans="1:9" x14ac:dyDescent="0.3">
      <c r="A24941" t="s">
        <v>24942</v>
      </c>
      <c r="B24941">
        <v>48</v>
      </c>
      <c r="C24941">
        <v>1</v>
      </c>
      <c r="D24941" s="7">
        <v>-0.49354829432667952</v>
      </c>
      <c r="E24941">
        <v>3</v>
      </c>
      <c r="F24941">
        <v>1</v>
      </c>
      <c r="G24941" s="9">
        <f>(Logistic_Reg!$C$5+Logistic_Reg!$C$6*CN_Mobiles!B24941+Logistic_Reg!$C$7*CN_Mobiles!C24941+Logistic_Reg!$C$8*CN_Mobiles!D24941+Logistic_Reg!$C$9*CN_Mobiles!E24941)/(1+EXP(Logistic_Reg!$C$5+Logistic_Reg!$C$6*CN_Mobiles!B24941+Logistic_Reg!$C$7*CN_Mobiles!C24941+Logistic_Reg!$C$8*CN_Mobiles!D24941+Logistic_Reg!$C$9*CN_Mobiles!E24941))</f>
        <v>0.25016351555734007</v>
      </c>
      <c r="H24941">
        <f t="shared" si="778"/>
        <v>1</v>
      </c>
      <c r="I24941" t="str">
        <f t="shared" si="779"/>
        <v>Yes</v>
      </c>
    </row>
    <row r="24942" spans="1:9" x14ac:dyDescent="0.3">
      <c r="A24942" t="s">
        <v>24943</v>
      </c>
      <c r="B24942">
        <v>48</v>
      </c>
      <c r="C24942">
        <v>0</v>
      </c>
      <c r="D24942" s="7">
        <v>2.1568616583703117</v>
      </c>
      <c r="E24942">
        <v>4</v>
      </c>
      <c r="F24942">
        <v>0</v>
      </c>
      <c r="G24942" s="9">
        <f>(Logistic_Reg!$C$5+Logistic_Reg!$C$6*CN_Mobiles!B24942+Logistic_Reg!$C$7*CN_Mobiles!C24942+Logistic_Reg!$C$8*CN_Mobiles!D24942+Logistic_Reg!$C$9*CN_Mobiles!E24942)/(1+EXP(Logistic_Reg!$C$5+Logistic_Reg!$C$6*CN_Mobiles!B24942+Logistic_Reg!$C$7*CN_Mobiles!C24942+Logistic_Reg!$C$8*CN_Mobiles!D24942+Logistic_Reg!$C$9*CN_Mobiles!E24942))</f>
        <v>0.1713134180311176</v>
      </c>
      <c r="H24942">
        <f t="shared" si="778"/>
        <v>1</v>
      </c>
      <c r="I24942" t="str">
        <f t="shared" si="779"/>
        <v>No</v>
      </c>
    </row>
    <row r="24943" spans="1:9" x14ac:dyDescent="0.3">
      <c r="A24943" t="s">
        <v>24944</v>
      </c>
      <c r="B24943">
        <v>44</v>
      </c>
      <c r="C24943">
        <v>1</v>
      </c>
      <c r="D24943" s="7">
        <v>1.1580490862289132</v>
      </c>
      <c r="E24943">
        <v>3</v>
      </c>
      <c r="F24943">
        <v>1</v>
      </c>
      <c r="G24943" s="9">
        <f>(Logistic_Reg!$C$5+Logistic_Reg!$C$6*CN_Mobiles!B24943+Logistic_Reg!$C$7*CN_Mobiles!C24943+Logistic_Reg!$C$8*CN_Mobiles!D24943+Logistic_Reg!$C$9*CN_Mobiles!E24943)/(1+EXP(Logistic_Reg!$C$5+Logistic_Reg!$C$6*CN_Mobiles!B24943+Logistic_Reg!$C$7*CN_Mobiles!C24943+Logistic_Reg!$C$8*CN_Mobiles!D24943+Logistic_Reg!$C$9*CN_Mobiles!E24943))</f>
        <v>0.27013611342760951</v>
      </c>
      <c r="H24943">
        <f t="shared" si="778"/>
        <v>1</v>
      </c>
      <c r="I24943" t="str">
        <f t="shared" si="779"/>
        <v>Yes</v>
      </c>
    </row>
    <row r="24944" spans="1:9" x14ac:dyDescent="0.3">
      <c r="A24944" t="s">
        <v>24945</v>
      </c>
      <c r="B24944">
        <v>58</v>
      </c>
      <c r="C24944">
        <v>1</v>
      </c>
      <c r="D24944" s="7">
        <v>0.18545062324421832</v>
      </c>
      <c r="E24944">
        <v>2</v>
      </c>
      <c r="F24944">
        <v>0</v>
      </c>
      <c r="G24944" s="9">
        <f>(Logistic_Reg!$C$5+Logistic_Reg!$C$6*CN_Mobiles!B24944+Logistic_Reg!$C$7*CN_Mobiles!C24944+Logistic_Reg!$C$8*CN_Mobiles!D24944+Logistic_Reg!$C$9*CN_Mobiles!E24944)/(1+EXP(Logistic_Reg!$C$5+Logistic_Reg!$C$6*CN_Mobiles!B24944+Logistic_Reg!$C$7*CN_Mobiles!C24944+Logistic_Reg!$C$8*CN_Mobiles!D24944+Logistic_Reg!$C$9*CN_Mobiles!E24944))</f>
        <v>1.5647896306207894E-2</v>
      </c>
      <c r="H24944">
        <f t="shared" si="778"/>
        <v>0</v>
      </c>
      <c r="I24944" t="str">
        <f t="shared" si="779"/>
        <v>Yes</v>
      </c>
    </row>
    <row r="24945" spans="1:9" x14ac:dyDescent="0.3">
      <c r="A24945" t="s">
        <v>24946</v>
      </c>
      <c r="B24945">
        <v>32</v>
      </c>
      <c r="C24945">
        <v>0</v>
      </c>
      <c r="D24945" s="7">
        <v>0.71673986002769374</v>
      </c>
      <c r="E24945">
        <v>1</v>
      </c>
      <c r="F24945">
        <v>1</v>
      </c>
      <c r="G24945" s="9">
        <f>(Logistic_Reg!$C$5+Logistic_Reg!$C$6*CN_Mobiles!B24945+Logistic_Reg!$C$7*CN_Mobiles!C24945+Logistic_Reg!$C$8*CN_Mobiles!D24945+Logistic_Reg!$C$9*CN_Mobiles!E24945)/(1+EXP(Logistic_Reg!$C$5+Logistic_Reg!$C$6*CN_Mobiles!B24945+Logistic_Reg!$C$7*CN_Mobiles!C24945+Logistic_Reg!$C$8*CN_Mobiles!D24945+Logistic_Reg!$C$9*CN_Mobiles!E24945))</f>
        <v>-0.4218437580237443</v>
      </c>
      <c r="H24945">
        <f t="shared" si="778"/>
        <v>0</v>
      </c>
      <c r="I24945" t="str">
        <f t="shared" si="779"/>
        <v>No</v>
      </c>
    </row>
    <row r="24946" spans="1:9" x14ac:dyDescent="0.3">
      <c r="A24946" t="s">
        <v>24947</v>
      </c>
      <c r="B24946">
        <v>28</v>
      </c>
      <c r="C24946">
        <v>1</v>
      </c>
      <c r="D24946" s="7">
        <v>-0.84052023045543256</v>
      </c>
      <c r="E24946">
        <v>2</v>
      </c>
      <c r="F24946">
        <v>1</v>
      </c>
      <c r="G24946" s="9">
        <f>(Logistic_Reg!$C$5+Logistic_Reg!$C$6*CN_Mobiles!B24946+Logistic_Reg!$C$7*CN_Mobiles!C24946+Logistic_Reg!$C$8*CN_Mobiles!D24946+Logistic_Reg!$C$9*CN_Mobiles!E24946)/(1+EXP(Logistic_Reg!$C$5+Logistic_Reg!$C$6*CN_Mobiles!B24946+Logistic_Reg!$C$7*CN_Mobiles!C24946+Logistic_Reg!$C$8*CN_Mobiles!D24946+Logistic_Reg!$C$9*CN_Mobiles!E24946))</f>
        <v>-3.6159875357835464E-2</v>
      </c>
      <c r="H24946">
        <f t="shared" si="778"/>
        <v>0</v>
      </c>
      <c r="I24946" t="str">
        <f t="shared" si="779"/>
        <v>No</v>
      </c>
    </row>
    <row r="24947" spans="1:9" x14ac:dyDescent="0.3">
      <c r="A24947" t="s">
        <v>24948</v>
      </c>
      <c r="B24947">
        <v>61</v>
      </c>
      <c r="C24947">
        <v>1</v>
      </c>
      <c r="D24947" s="7">
        <v>1.7127598900056411</v>
      </c>
      <c r="E24947">
        <v>2</v>
      </c>
      <c r="F24947">
        <v>0</v>
      </c>
      <c r="G24947" s="9">
        <f>(Logistic_Reg!$C$5+Logistic_Reg!$C$6*CN_Mobiles!B24947+Logistic_Reg!$C$7*CN_Mobiles!C24947+Logistic_Reg!$C$8*CN_Mobiles!D24947+Logistic_Reg!$C$9*CN_Mobiles!E24947)/(1+EXP(Logistic_Reg!$C$5+Logistic_Reg!$C$6*CN_Mobiles!B24947+Logistic_Reg!$C$7*CN_Mobiles!C24947+Logistic_Reg!$C$8*CN_Mobiles!D24947+Logistic_Reg!$C$9*CN_Mobiles!E24947))</f>
        <v>0.22438140659144659</v>
      </c>
      <c r="H24947">
        <f t="shared" si="778"/>
        <v>1</v>
      </c>
      <c r="I24947" t="str">
        <f t="shared" si="779"/>
        <v>No</v>
      </c>
    </row>
    <row r="24948" spans="1:9" x14ac:dyDescent="0.3">
      <c r="A24948" t="s">
        <v>24949</v>
      </c>
      <c r="B24948">
        <v>31</v>
      </c>
      <c r="C24948">
        <v>1</v>
      </c>
      <c r="D24948" s="7">
        <v>-1.2888517388931695</v>
      </c>
      <c r="E24948">
        <v>2</v>
      </c>
      <c r="F24948">
        <v>0</v>
      </c>
      <c r="G24948" s="9">
        <f>(Logistic_Reg!$C$5+Logistic_Reg!$C$6*CN_Mobiles!B24948+Logistic_Reg!$C$7*CN_Mobiles!C24948+Logistic_Reg!$C$8*CN_Mobiles!D24948+Logistic_Reg!$C$9*CN_Mobiles!E24948)/(1+EXP(Logistic_Reg!$C$5+Logistic_Reg!$C$6*CN_Mobiles!B24948+Logistic_Reg!$C$7*CN_Mobiles!C24948+Logistic_Reg!$C$8*CN_Mobiles!D24948+Logistic_Reg!$C$9*CN_Mobiles!E24948))</f>
        <v>-0.17083441220510359</v>
      </c>
      <c r="H24948">
        <f t="shared" si="778"/>
        <v>0</v>
      </c>
      <c r="I24948" t="str">
        <f t="shared" si="779"/>
        <v>Yes</v>
      </c>
    </row>
    <row r="24949" spans="1:9" x14ac:dyDescent="0.3">
      <c r="A24949" t="s">
        <v>24950</v>
      </c>
      <c r="B24949">
        <v>38</v>
      </c>
      <c r="C24949">
        <v>1</v>
      </c>
      <c r="D24949" s="7">
        <v>-0.14779274159427633</v>
      </c>
      <c r="E24949">
        <v>2</v>
      </c>
      <c r="F24949">
        <v>1</v>
      </c>
      <c r="G24949" s="9">
        <f>(Logistic_Reg!$C$5+Logistic_Reg!$C$6*CN_Mobiles!B24949+Logistic_Reg!$C$7*CN_Mobiles!C24949+Logistic_Reg!$C$8*CN_Mobiles!D24949+Logistic_Reg!$C$9*CN_Mobiles!E24949)/(1+EXP(Logistic_Reg!$C$5+Logistic_Reg!$C$6*CN_Mobiles!B24949+Logistic_Reg!$C$7*CN_Mobiles!C24949+Logistic_Reg!$C$8*CN_Mobiles!D24949+Logistic_Reg!$C$9*CN_Mobiles!E24949))</f>
        <v>5.4425466830836364E-2</v>
      </c>
      <c r="H24949">
        <f t="shared" si="778"/>
        <v>0</v>
      </c>
      <c r="I24949" t="str">
        <f t="shared" si="779"/>
        <v>No</v>
      </c>
    </row>
    <row r="24950" spans="1:9" x14ac:dyDescent="0.3">
      <c r="A24950" t="s">
        <v>24951</v>
      </c>
      <c r="B24950">
        <v>59</v>
      </c>
      <c r="C24950">
        <v>0</v>
      </c>
      <c r="D24950" s="7">
        <v>1.9696970290910814E-2</v>
      </c>
      <c r="E24950">
        <v>2</v>
      </c>
      <c r="F24950">
        <v>1</v>
      </c>
      <c r="G24950" s="9">
        <f>(Logistic_Reg!$C$5+Logistic_Reg!$C$6*CN_Mobiles!B24950+Logistic_Reg!$C$7*CN_Mobiles!C24950+Logistic_Reg!$C$8*CN_Mobiles!D24950+Logistic_Reg!$C$9*CN_Mobiles!E24950)/(1+EXP(Logistic_Reg!$C$5+Logistic_Reg!$C$6*CN_Mobiles!B24950+Logistic_Reg!$C$7*CN_Mobiles!C24950+Logistic_Reg!$C$8*CN_Mobiles!D24950+Logistic_Reg!$C$9*CN_Mobiles!E24950))</f>
        <v>-0.16492346831685067</v>
      </c>
      <c r="H24950">
        <f t="shared" si="778"/>
        <v>0</v>
      </c>
      <c r="I24950" t="str">
        <f t="shared" si="779"/>
        <v>No</v>
      </c>
    </row>
    <row r="24951" spans="1:9" x14ac:dyDescent="0.3">
      <c r="A24951" t="s">
        <v>24952</v>
      </c>
      <c r="B24951">
        <v>26</v>
      </c>
      <c r="C24951">
        <v>1</v>
      </c>
      <c r="D24951" s="7">
        <v>-1.2386316657124155</v>
      </c>
      <c r="E24951">
        <v>2</v>
      </c>
      <c r="F24951">
        <v>0</v>
      </c>
      <c r="G24951" s="9">
        <f>(Logistic_Reg!$C$5+Logistic_Reg!$C$6*CN_Mobiles!B24951+Logistic_Reg!$C$7*CN_Mobiles!C24951+Logistic_Reg!$C$8*CN_Mobiles!D24951+Logistic_Reg!$C$9*CN_Mobiles!E24951)/(1+EXP(Logistic_Reg!$C$5+Logistic_Reg!$C$6*CN_Mobiles!B24951+Logistic_Reg!$C$7*CN_Mobiles!C24951+Logistic_Reg!$C$8*CN_Mobiles!D24951+Logistic_Reg!$C$9*CN_Mobiles!E24951))</f>
        <v>-0.12148987211058157</v>
      </c>
      <c r="H24951">
        <f t="shared" si="778"/>
        <v>0</v>
      </c>
      <c r="I24951" t="str">
        <f t="shared" si="779"/>
        <v>Yes</v>
      </c>
    </row>
    <row r="24952" spans="1:9" x14ac:dyDescent="0.3">
      <c r="A24952" t="s">
        <v>24953</v>
      </c>
      <c r="B24952">
        <v>36</v>
      </c>
      <c r="C24952">
        <v>0</v>
      </c>
      <c r="D24952" s="7">
        <v>0.41912758190731531</v>
      </c>
      <c r="E24952">
        <v>3</v>
      </c>
      <c r="F24952">
        <v>1</v>
      </c>
      <c r="G24952" s="9">
        <f>(Logistic_Reg!$C$5+Logistic_Reg!$C$6*CN_Mobiles!B24952+Logistic_Reg!$C$7*CN_Mobiles!C24952+Logistic_Reg!$C$8*CN_Mobiles!D24952+Logistic_Reg!$C$9*CN_Mobiles!E24952)/(1+EXP(Logistic_Reg!$C$5+Logistic_Reg!$C$6*CN_Mobiles!B24952+Logistic_Reg!$C$7*CN_Mobiles!C24952+Logistic_Reg!$C$8*CN_Mobiles!D24952+Logistic_Reg!$C$9*CN_Mobiles!E24952))</f>
        <v>0.27510564493936679</v>
      </c>
      <c r="H24952">
        <f t="shared" si="778"/>
        <v>1</v>
      </c>
      <c r="I24952" t="str">
        <f t="shared" si="779"/>
        <v>Yes</v>
      </c>
    </row>
    <row r="24953" spans="1:9" x14ac:dyDescent="0.3">
      <c r="A24953" t="s">
        <v>24954</v>
      </c>
      <c r="B24953">
        <v>31</v>
      </c>
      <c r="C24953">
        <v>1</v>
      </c>
      <c r="D24953" s="7">
        <v>-0.84997718305803993</v>
      </c>
      <c r="E24953">
        <v>1</v>
      </c>
      <c r="F24953">
        <v>0</v>
      </c>
      <c r="G24953" s="9">
        <f>(Logistic_Reg!$C$5+Logistic_Reg!$C$6*CN_Mobiles!B24953+Logistic_Reg!$C$7*CN_Mobiles!C24953+Logistic_Reg!$C$8*CN_Mobiles!D24953+Logistic_Reg!$C$9*CN_Mobiles!E24953)/(1+EXP(Logistic_Reg!$C$5+Logistic_Reg!$C$6*CN_Mobiles!B24953+Logistic_Reg!$C$7*CN_Mobiles!C24953+Logistic_Reg!$C$8*CN_Mobiles!D24953+Logistic_Reg!$C$9*CN_Mobiles!E24953))</f>
        <v>-0.79816777728923061</v>
      </c>
      <c r="H24953">
        <f t="shared" si="778"/>
        <v>0</v>
      </c>
      <c r="I24953" t="str">
        <f t="shared" si="779"/>
        <v>Yes</v>
      </c>
    </row>
    <row r="24954" spans="1:9" x14ac:dyDescent="0.3">
      <c r="A24954" t="s">
        <v>24955</v>
      </c>
      <c r="B24954">
        <v>58</v>
      </c>
      <c r="C24954">
        <v>1</v>
      </c>
      <c r="D24954" s="7">
        <v>-0.61146324441039668</v>
      </c>
      <c r="E24954">
        <v>2</v>
      </c>
      <c r="F24954">
        <v>0</v>
      </c>
      <c r="G24954" s="9">
        <f>(Logistic_Reg!$C$5+Logistic_Reg!$C$6*CN_Mobiles!B24954+Logistic_Reg!$C$7*CN_Mobiles!C24954+Logistic_Reg!$C$8*CN_Mobiles!D24954+Logistic_Reg!$C$9*CN_Mobiles!E24954)/(1+EXP(Logistic_Reg!$C$5+Logistic_Reg!$C$6*CN_Mobiles!B24954+Logistic_Reg!$C$7*CN_Mobiles!C24954+Logistic_Reg!$C$8*CN_Mobiles!D24954+Logistic_Reg!$C$9*CN_Mobiles!E24954))</f>
        <v>-0.18041884685419479</v>
      </c>
      <c r="H24954">
        <f t="shared" si="778"/>
        <v>0</v>
      </c>
      <c r="I24954" t="str">
        <f t="shared" si="779"/>
        <v>Yes</v>
      </c>
    </row>
    <row r="24955" spans="1:9" x14ac:dyDescent="0.3">
      <c r="A24955" t="s">
        <v>24956</v>
      </c>
      <c r="B24955">
        <v>38</v>
      </c>
      <c r="C24955">
        <v>0</v>
      </c>
      <c r="D24955" s="7">
        <v>2.1312319462444052</v>
      </c>
      <c r="E24955">
        <v>2</v>
      </c>
      <c r="F24955">
        <v>1</v>
      </c>
      <c r="G24955" s="9">
        <f>(Logistic_Reg!$C$5+Logistic_Reg!$C$6*CN_Mobiles!B24955+Logistic_Reg!$C$7*CN_Mobiles!C24955+Logistic_Reg!$C$8*CN_Mobiles!D24955+Logistic_Reg!$C$9*CN_Mobiles!E24955)/(1+EXP(Logistic_Reg!$C$5+Logistic_Reg!$C$6*CN_Mobiles!B24955+Logistic_Reg!$C$7*CN_Mobiles!C24955+Logistic_Reg!$C$8*CN_Mobiles!D24955+Logistic_Reg!$C$9*CN_Mobiles!E24955))</f>
        <v>0.25601737528263607</v>
      </c>
      <c r="H24955">
        <f t="shared" si="778"/>
        <v>1</v>
      </c>
      <c r="I24955" t="str">
        <f t="shared" si="779"/>
        <v>Yes</v>
      </c>
    </row>
    <row r="24956" spans="1:9" x14ac:dyDescent="0.3">
      <c r="A24956" t="s">
        <v>24957</v>
      </c>
      <c r="B24956">
        <v>54</v>
      </c>
      <c r="C24956">
        <v>0</v>
      </c>
      <c r="D24956" s="7">
        <v>-0.26934161327992129</v>
      </c>
      <c r="E24956">
        <v>2</v>
      </c>
      <c r="F24956">
        <v>0</v>
      </c>
      <c r="G24956" s="9">
        <f>(Logistic_Reg!$C$5+Logistic_Reg!$C$6*CN_Mobiles!B24956+Logistic_Reg!$C$7*CN_Mobiles!C24956+Logistic_Reg!$C$8*CN_Mobiles!D24956+Logistic_Reg!$C$9*CN_Mobiles!E24956)/(1+EXP(Logistic_Reg!$C$5+Logistic_Reg!$C$6*CN_Mobiles!B24956+Logistic_Reg!$C$7*CN_Mobiles!C24956+Logistic_Reg!$C$8*CN_Mobiles!D24956+Logistic_Reg!$C$9*CN_Mobiles!E24956))</f>
        <v>-0.20965636126385043</v>
      </c>
      <c r="H24956">
        <f t="shared" si="778"/>
        <v>0</v>
      </c>
      <c r="I24956" t="str">
        <f t="shared" si="779"/>
        <v>Yes</v>
      </c>
    </row>
    <row r="24957" spans="1:9" x14ac:dyDescent="0.3">
      <c r="A24957" t="s">
        <v>24958</v>
      </c>
      <c r="B24957">
        <v>27</v>
      </c>
      <c r="C24957">
        <v>1</v>
      </c>
      <c r="D24957" s="7">
        <v>-0.37435985364490587</v>
      </c>
      <c r="E24957">
        <v>1</v>
      </c>
      <c r="F24957">
        <v>0</v>
      </c>
      <c r="G24957" s="9">
        <f>(Logistic_Reg!$C$5+Logistic_Reg!$C$6*CN_Mobiles!B24957+Logistic_Reg!$C$7*CN_Mobiles!C24957+Logistic_Reg!$C$8*CN_Mobiles!D24957+Logistic_Reg!$C$9*CN_Mobiles!E24957)/(1+EXP(Logistic_Reg!$C$5+Logistic_Reg!$C$6*CN_Mobiles!B24957+Logistic_Reg!$C$7*CN_Mobiles!C24957+Logistic_Reg!$C$8*CN_Mobiles!D24957+Logistic_Reg!$C$9*CN_Mobiles!E24957))</f>
        <v>-0.56975423617057808</v>
      </c>
      <c r="H24957">
        <f t="shared" si="778"/>
        <v>0</v>
      </c>
      <c r="I24957" t="str">
        <f t="shared" si="779"/>
        <v>Yes</v>
      </c>
    </row>
    <row r="24958" spans="1:9" x14ac:dyDescent="0.3">
      <c r="A24958" t="s">
        <v>24959</v>
      </c>
      <c r="B24958">
        <v>63</v>
      </c>
      <c r="C24958">
        <v>1</v>
      </c>
      <c r="D24958" s="7">
        <v>-1.0169357979673559</v>
      </c>
      <c r="E24958">
        <v>3</v>
      </c>
      <c r="F24958">
        <v>1</v>
      </c>
      <c r="G24958" s="9">
        <f>(Logistic_Reg!$C$5+Logistic_Reg!$C$6*CN_Mobiles!B24958+Logistic_Reg!$C$7*CN_Mobiles!C24958+Logistic_Reg!$C$8*CN_Mobiles!D24958+Logistic_Reg!$C$9*CN_Mobiles!E24958)/(1+EXP(Logistic_Reg!$C$5+Logistic_Reg!$C$6*CN_Mobiles!B24958+Logistic_Reg!$C$7*CN_Mobiles!C24958+Logistic_Reg!$C$8*CN_Mobiles!D24958+Logistic_Reg!$C$9*CN_Mobiles!E24958))</f>
        <v>0.16622020895421258</v>
      </c>
      <c r="H24958">
        <f t="shared" si="778"/>
        <v>1</v>
      </c>
      <c r="I24958" t="str">
        <f t="shared" si="779"/>
        <v>Yes</v>
      </c>
    </row>
    <row r="24959" spans="1:9" x14ac:dyDescent="0.3">
      <c r="A24959" t="s">
        <v>24960</v>
      </c>
      <c r="B24959">
        <v>54</v>
      </c>
      <c r="C24959">
        <v>1</v>
      </c>
      <c r="D24959" s="7">
        <v>2.404133938186352</v>
      </c>
      <c r="E24959">
        <v>4</v>
      </c>
      <c r="F24959">
        <v>1</v>
      </c>
      <c r="G24959" s="9">
        <f>(Logistic_Reg!$C$5+Logistic_Reg!$C$6*CN_Mobiles!B24959+Logistic_Reg!$C$7*CN_Mobiles!C24959+Logistic_Reg!$C$8*CN_Mobiles!D24959+Logistic_Reg!$C$9*CN_Mobiles!E24959)/(1+EXP(Logistic_Reg!$C$5+Logistic_Reg!$C$6*CN_Mobiles!B24959+Logistic_Reg!$C$7*CN_Mobiles!C24959+Logistic_Reg!$C$8*CN_Mobiles!D24959+Logistic_Reg!$C$9*CN_Mobiles!E24959))</f>
        <v>0.14560182788973164</v>
      </c>
      <c r="H24959">
        <f t="shared" si="778"/>
        <v>0</v>
      </c>
      <c r="I24959" t="str">
        <f t="shared" si="779"/>
        <v>No</v>
      </c>
    </row>
    <row r="24960" spans="1:9" x14ac:dyDescent="0.3">
      <c r="A24960" t="s">
        <v>24961</v>
      </c>
      <c r="B24960">
        <v>60</v>
      </c>
      <c r="C24960">
        <v>0</v>
      </c>
      <c r="D24960" s="7">
        <v>0.79480159761378866</v>
      </c>
      <c r="E24960">
        <v>2</v>
      </c>
      <c r="F24960">
        <v>1</v>
      </c>
      <c r="G24960" s="9">
        <f>(Logistic_Reg!$C$5+Logistic_Reg!$C$6*CN_Mobiles!B24960+Logistic_Reg!$C$7*CN_Mobiles!C24960+Logistic_Reg!$C$8*CN_Mobiles!D24960+Logistic_Reg!$C$9*CN_Mobiles!E24960)/(1+EXP(Logistic_Reg!$C$5+Logistic_Reg!$C$6*CN_Mobiles!B24960+Logistic_Reg!$C$7*CN_Mobiles!C24960+Logistic_Reg!$C$8*CN_Mobiles!D24960+Logistic_Reg!$C$9*CN_Mobiles!E24960))</f>
        <v>1.7150621918201256E-2</v>
      </c>
      <c r="H24960">
        <f t="shared" si="778"/>
        <v>0</v>
      </c>
      <c r="I24960" t="str">
        <f t="shared" si="779"/>
        <v>No</v>
      </c>
    </row>
    <row r="24961" spans="1:9" x14ac:dyDescent="0.3">
      <c r="A24961" t="s">
        <v>24962</v>
      </c>
      <c r="B24961">
        <v>28</v>
      </c>
      <c r="C24961">
        <v>1</v>
      </c>
      <c r="D24961" s="7">
        <v>-1.1520457264849202</v>
      </c>
      <c r="E24961">
        <v>1</v>
      </c>
      <c r="F24961">
        <v>0</v>
      </c>
      <c r="G24961" s="9">
        <f>(Logistic_Reg!$C$5+Logistic_Reg!$C$6*CN_Mobiles!B24961+Logistic_Reg!$C$7*CN_Mobiles!C24961+Logistic_Reg!$C$8*CN_Mobiles!D24961+Logistic_Reg!$C$9*CN_Mobiles!E24961)/(1+EXP(Logistic_Reg!$C$5+Logistic_Reg!$C$6*CN_Mobiles!B24961+Logistic_Reg!$C$7*CN_Mobiles!C24961+Logistic_Reg!$C$8*CN_Mobiles!D24961+Logistic_Reg!$C$9*CN_Mobiles!E24961))</f>
        <v>-0.89079252182136215</v>
      </c>
      <c r="H24961">
        <f t="shared" si="778"/>
        <v>0</v>
      </c>
      <c r="I24961" t="str">
        <f t="shared" si="779"/>
        <v>Yes</v>
      </c>
    </row>
    <row r="24962" spans="1:9" x14ac:dyDescent="0.3">
      <c r="A24962" t="s">
        <v>24963</v>
      </c>
      <c r="B24962">
        <v>31</v>
      </c>
      <c r="C24962">
        <v>0</v>
      </c>
      <c r="D24962" s="7">
        <v>2.6961006347986215E-2</v>
      </c>
      <c r="E24962">
        <v>2</v>
      </c>
      <c r="F24962">
        <v>0</v>
      </c>
      <c r="G24962" s="9">
        <f>(Logistic_Reg!$C$5+Logistic_Reg!$C$6*CN_Mobiles!B24962+Logistic_Reg!$C$7*CN_Mobiles!C24962+Logistic_Reg!$C$8*CN_Mobiles!D24962+Logistic_Reg!$C$9*CN_Mobiles!E24962)/(1+EXP(Logistic_Reg!$C$5+Logistic_Reg!$C$6*CN_Mobiles!B24962+Logistic_Reg!$C$7*CN_Mobiles!C24962+Logistic_Reg!$C$8*CN_Mobiles!D24962+Logistic_Reg!$C$9*CN_Mobiles!E24962))</f>
        <v>1.639527637060199E-2</v>
      </c>
      <c r="H24962">
        <f t="shared" si="778"/>
        <v>0</v>
      </c>
      <c r="I24962" t="str">
        <f t="shared" si="779"/>
        <v>Yes</v>
      </c>
    </row>
    <row r="24963" spans="1:9" x14ac:dyDescent="0.3">
      <c r="A24963" t="s">
        <v>24964</v>
      </c>
      <c r="B24963">
        <v>26</v>
      </c>
      <c r="C24963">
        <v>0</v>
      </c>
      <c r="D24963" s="7">
        <v>0.51928028868690057</v>
      </c>
      <c r="E24963">
        <v>2</v>
      </c>
      <c r="F24963">
        <v>1</v>
      </c>
      <c r="G24963" s="9">
        <f>(Logistic_Reg!$C$5+Logistic_Reg!$C$6*CN_Mobiles!B24963+Logistic_Reg!$C$7*CN_Mobiles!C24963+Logistic_Reg!$C$8*CN_Mobiles!D24963+Logistic_Reg!$C$9*CN_Mobiles!E24963)/(1+EXP(Logistic_Reg!$C$5+Logistic_Reg!$C$6*CN_Mobiles!B24963+Logistic_Reg!$C$7*CN_Mobiles!C24963+Logistic_Reg!$C$8*CN_Mobiles!D24963+Logistic_Reg!$C$9*CN_Mobiles!E24963))</f>
        <v>0.12869322836173361</v>
      </c>
      <c r="H24963">
        <f t="shared" ref="H24963:H25026" si="780">IF(G24963&gt;=0.15,1,0)</f>
        <v>0</v>
      </c>
      <c r="I24963" t="str">
        <f t="shared" ref="I24963:I25026" si="781">IF(H24963=F24963,"Yes","No")</f>
        <v>No</v>
      </c>
    </row>
    <row r="24964" spans="1:9" x14ac:dyDescent="0.3">
      <c r="A24964" t="s">
        <v>24965</v>
      </c>
      <c r="B24964">
        <v>56</v>
      </c>
      <c r="C24964">
        <v>0</v>
      </c>
      <c r="D24964" s="7">
        <v>-1.0608931146942899</v>
      </c>
      <c r="E24964">
        <v>2</v>
      </c>
      <c r="F24964">
        <v>1</v>
      </c>
      <c r="G24964" s="9">
        <f>(Logistic_Reg!$C$5+Logistic_Reg!$C$6*CN_Mobiles!B24964+Logistic_Reg!$C$7*CN_Mobiles!C24964+Logistic_Reg!$C$8*CN_Mobiles!D24964+Logistic_Reg!$C$9*CN_Mobiles!E24964)/(1+EXP(Logistic_Reg!$C$5+Logistic_Reg!$C$6*CN_Mobiles!B24964+Logistic_Reg!$C$7*CN_Mobiles!C24964+Logistic_Reg!$C$8*CN_Mobiles!D24964+Logistic_Reg!$C$9*CN_Mobiles!E24964))</f>
        <v>-0.48521306293997979</v>
      </c>
      <c r="H24964">
        <f t="shared" si="780"/>
        <v>0</v>
      </c>
      <c r="I24964" t="str">
        <f t="shared" si="781"/>
        <v>No</v>
      </c>
    </row>
    <row r="24965" spans="1:9" x14ac:dyDescent="0.3">
      <c r="A24965" t="s">
        <v>24966</v>
      </c>
      <c r="B24965">
        <v>27</v>
      </c>
      <c r="C24965">
        <v>1</v>
      </c>
      <c r="D24965" s="7">
        <v>-1.2534966703166346</v>
      </c>
      <c r="E24965">
        <v>2</v>
      </c>
      <c r="F24965">
        <v>0</v>
      </c>
      <c r="G24965" s="9">
        <f>(Logistic_Reg!$C$5+Logistic_Reg!$C$6*CN_Mobiles!B24965+Logistic_Reg!$C$7*CN_Mobiles!C24965+Logistic_Reg!$C$8*CN_Mobiles!D24965+Logistic_Reg!$C$9*CN_Mobiles!E24965)/(1+EXP(Logistic_Reg!$C$5+Logistic_Reg!$C$6*CN_Mobiles!B24965+Logistic_Reg!$C$7*CN_Mobiles!C24965+Logistic_Reg!$C$8*CN_Mobiles!D24965+Logistic_Reg!$C$9*CN_Mobiles!E24965))</f>
        <v>-0.13240380152205933</v>
      </c>
      <c r="H24965">
        <f t="shared" si="780"/>
        <v>0</v>
      </c>
      <c r="I24965" t="str">
        <f t="shared" si="781"/>
        <v>Yes</v>
      </c>
    </row>
    <row r="24966" spans="1:9" x14ac:dyDescent="0.3">
      <c r="A24966" t="s">
        <v>24967</v>
      </c>
      <c r="B24966">
        <v>43</v>
      </c>
      <c r="C24966">
        <v>0</v>
      </c>
      <c r="D24966" s="7">
        <v>0.57505308544692302</v>
      </c>
      <c r="E24966">
        <v>3</v>
      </c>
      <c r="F24966">
        <v>1</v>
      </c>
      <c r="G24966" s="9">
        <f>(Logistic_Reg!$C$5+Logistic_Reg!$C$6*CN_Mobiles!B24966+Logistic_Reg!$C$7*CN_Mobiles!C24966+Logistic_Reg!$C$8*CN_Mobiles!D24966+Logistic_Reg!$C$9*CN_Mobiles!E24966)/(1+EXP(Logistic_Reg!$C$5+Logistic_Reg!$C$6*CN_Mobiles!B24966+Logistic_Reg!$C$7*CN_Mobiles!C24966+Logistic_Reg!$C$8*CN_Mobiles!D24966+Logistic_Reg!$C$9*CN_Mobiles!E24966))</f>
        <v>0.27457798618506563</v>
      </c>
      <c r="H24966">
        <f t="shared" si="780"/>
        <v>1</v>
      </c>
      <c r="I24966" t="str">
        <f t="shared" si="781"/>
        <v>Yes</v>
      </c>
    </row>
    <row r="24967" spans="1:9" x14ac:dyDescent="0.3">
      <c r="A24967" t="s">
        <v>24968</v>
      </c>
      <c r="B24967">
        <v>65</v>
      </c>
      <c r="C24967">
        <v>0</v>
      </c>
      <c r="D24967" s="7">
        <v>-1.0715683542666372</v>
      </c>
      <c r="E24967">
        <v>2</v>
      </c>
      <c r="F24967">
        <v>1</v>
      </c>
      <c r="G24967" s="9">
        <f>(Logistic_Reg!$C$5+Logistic_Reg!$C$6*CN_Mobiles!B24967+Logistic_Reg!$C$7*CN_Mobiles!C24967+Logistic_Reg!$C$8*CN_Mobiles!D24967+Logistic_Reg!$C$9*CN_Mobiles!E24967)/(1+EXP(Logistic_Reg!$C$5+Logistic_Reg!$C$6*CN_Mobiles!B24967+Logistic_Reg!$C$7*CN_Mobiles!C24967+Logistic_Reg!$C$8*CN_Mobiles!D24967+Logistic_Reg!$C$9*CN_Mobiles!E24967))</f>
        <v>-0.57639138444624094</v>
      </c>
      <c r="H24967">
        <f t="shared" si="780"/>
        <v>0</v>
      </c>
      <c r="I24967" t="str">
        <f t="shared" si="781"/>
        <v>No</v>
      </c>
    </row>
    <row r="24968" spans="1:9" x14ac:dyDescent="0.3">
      <c r="A24968" t="s">
        <v>24969</v>
      </c>
      <c r="B24968">
        <v>56</v>
      </c>
      <c r="C24968">
        <v>0</v>
      </c>
      <c r="D24968" s="7">
        <v>0.27652709209923992</v>
      </c>
      <c r="E24968">
        <v>4</v>
      </c>
      <c r="F24968">
        <v>1</v>
      </c>
      <c r="G24968" s="9">
        <f>(Logistic_Reg!$C$5+Logistic_Reg!$C$6*CN_Mobiles!B24968+Logistic_Reg!$C$7*CN_Mobiles!C24968+Logistic_Reg!$C$8*CN_Mobiles!D24968+Logistic_Reg!$C$9*CN_Mobiles!E24968)/(1+EXP(Logistic_Reg!$C$5+Logistic_Reg!$C$6*CN_Mobiles!B24968+Logistic_Reg!$C$7*CN_Mobiles!C24968+Logistic_Reg!$C$8*CN_Mobiles!D24968+Logistic_Reg!$C$9*CN_Mobiles!E24968))</f>
        <v>0.25660210653827376</v>
      </c>
      <c r="H24968">
        <f t="shared" si="780"/>
        <v>1</v>
      </c>
      <c r="I24968" t="str">
        <f t="shared" si="781"/>
        <v>Yes</v>
      </c>
    </row>
    <row r="24969" spans="1:9" x14ac:dyDescent="0.3">
      <c r="A24969" t="s">
        <v>24970</v>
      </c>
      <c r="B24969">
        <v>63</v>
      </c>
      <c r="C24969">
        <v>0</v>
      </c>
      <c r="D24969" s="7">
        <v>0.12916005452205656</v>
      </c>
      <c r="E24969">
        <v>4</v>
      </c>
      <c r="F24969">
        <v>0</v>
      </c>
      <c r="G24969" s="9">
        <f>(Logistic_Reg!$C$5+Logistic_Reg!$C$6*CN_Mobiles!B24969+Logistic_Reg!$C$7*CN_Mobiles!C24969+Logistic_Reg!$C$8*CN_Mobiles!D24969+Logistic_Reg!$C$9*CN_Mobiles!E24969)/(1+EXP(Logistic_Reg!$C$5+Logistic_Reg!$C$6*CN_Mobiles!B24969+Logistic_Reg!$C$7*CN_Mobiles!C24969+Logistic_Reg!$C$8*CN_Mobiles!D24969+Logistic_Reg!$C$9*CN_Mobiles!E24969))</f>
        <v>0.26643857967135337</v>
      </c>
      <c r="H24969">
        <f t="shared" si="780"/>
        <v>1</v>
      </c>
      <c r="I24969" t="str">
        <f t="shared" si="781"/>
        <v>No</v>
      </c>
    </row>
    <row r="24970" spans="1:9" x14ac:dyDescent="0.3">
      <c r="A24970" t="s">
        <v>24971</v>
      </c>
      <c r="B24970">
        <v>30</v>
      </c>
      <c r="C24970">
        <v>1</v>
      </c>
      <c r="D24970" s="7">
        <v>-0.48750064166595419</v>
      </c>
      <c r="E24970">
        <v>3</v>
      </c>
      <c r="F24970">
        <v>1</v>
      </c>
      <c r="G24970" s="9">
        <f>(Logistic_Reg!$C$5+Logistic_Reg!$C$6*CN_Mobiles!B24970+Logistic_Reg!$C$7*CN_Mobiles!C24970+Logistic_Reg!$C$8*CN_Mobiles!D24970+Logistic_Reg!$C$9*CN_Mobiles!E24970)/(1+EXP(Logistic_Reg!$C$5+Logistic_Reg!$C$6*CN_Mobiles!B24970+Logistic_Reg!$C$7*CN_Mobiles!C24970+Logistic_Reg!$C$8*CN_Mobiles!D24970+Logistic_Reg!$C$9*CN_Mobiles!E24970))</f>
        <v>0.27054246562386081</v>
      </c>
      <c r="H24970">
        <f t="shared" si="780"/>
        <v>1</v>
      </c>
      <c r="I24970" t="str">
        <f t="shared" si="781"/>
        <v>Yes</v>
      </c>
    </row>
    <row r="24971" spans="1:9" x14ac:dyDescent="0.3">
      <c r="A24971" t="s">
        <v>24972</v>
      </c>
      <c r="B24971">
        <v>43</v>
      </c>
      <c r="C24971">
        <v>0</v>
      </c>
      <c r="D24971" s="7">
        <v>0.74594829012721142</v>
      </c>
      <c r="E24971">
        <v>2</v>
      </c>
      <c r="F24971">
        <v>0</v>
      </c>
      <c r="G24971" s="9">
        <f>(Logistic_Reg!$C$5+Logistic_Reg!$C$6*CN_Mobiles!B24971+Logistic_Reg!$C$7*CN_Mobiles!C24971+Logistic_Reg!$C$8*CN_Mobiles!D24971+Logistic_Reg!$C$9*CN_Mobiles!E24971)/(1+EXP(Logistic_Reg!$C$5+Logistic_Reg!$C$6*CN_Mobiles!B24971+Logistic_Reg!$C$7*CN_Mobiles!C24971+Logistic_Reg!$C$8*CN_Mobiles!D24971+Logistic_Reg!$C$9*CN_Mobiles!E24971))</f>
        <v>9.295220764761894E-2</v>
      </c>
      <c r="H24971">
        <f t="shared" si="780"/>
        <v>0</v>
      </c>
      <c r="I24971" t="str">
        <f t="shared" si="781"/>
        <v>Yes</v>
      </c>
    </row>
    <row r="24972" spans="1:9" x14ac:dyDescent="0.3">
      <c r="A24972" t="s">
        <v>24973</v>
      </c>
      <c r="B24972">
        <v>32</v>
      </c>
      <c r="C24972">
        <v>1</v>
      </c>
      <c r="D24972" s="7">
        <v>-1.303625371974658</v>
      </c>
      <c r="E24972">
        <v>3</v>
      </c>
      <c r="F24972">
        <v>0</v>
      </c>
      <c r="G24972" s="9">
        <f>(Logistic_Reg!$C$5+Logistic_Reg!$C$6*CN_Mobiles!B24972+Logistic_Reg!$C$7*CN_Mobiles!C24972+Logistic_Reg!$C$8*CN_Mobiles!D24972+Logistic_Reg!$C$9*CN_Mobiles!E24972)/(1+EXP(Logistic_Reg!$C$5+Logistic_Reg!$C$6*CN_Mobiles!B24972+Logistic_Reg!$C$7*CN_Mobiles!C24972+Logistic_Reg!$C$8*CN_Mobiles!D24972+Logistic_Reg!$C$9*CN_Mobiles!E24972))</f>
        <v>0.22254260872848916</v>
      </c>
      <c r="H24972">
        <f t="shared" si="780"/>
        <v>1</v>
      </c>
      <c r="I24972" t="str">
        <f t="shared" si="781"/>
        <v>No</v>
      </c>
    </row>
    <row r="24973" spans="1:9" x14ac:dyDescent="0.3">
      <c r="A24973" t="s">
        <v>24974</v>
      </c>
      <c r="B24973">
        <v>57</v>
      </c>
      <c r="C24973">
        <v>0</v>
      </c>
      <c r="D24973" s="7">
        <v>-0.84751015194431634</v>
      </c>
      <c r="E24973">
        <v>2</v>
      </c>
      <c r="F24973">
        <v>0</v>
      </c>
      <c r="G24973" s="9">
        <f>(Logistic_Reg!$C$5+Logistic_Reg!$C$6*CN_Mobiles!B24973+Logistic_Reg!$C$7*CN_Mobiles!C24973+Logistic_Reg!$C$8*CN_Mobiles!D24973+Logistic_Reg!$C$9*CN_Mobiles!E24973)/(1+EXP(Logistic_Reg!$C$5+Logistic_Reg!$C$6*CN_Mobiles!B24973+Logistic_Reg!$C$7*CN_Mobiles!C24973+Logistic_Reg!$C$8*CN_Mobiles!D24973+Logistic_Reg!$C$9*CN_Mobiles!E24973))</f>
        <v>-0.41931238723346748</v>
      </c>
      <c r="H24973">
        <f t="shared" si="780"/>
        <v>0</v>
      </c>
      <c r="I24973" t="str">
        <f t="shared" si="781"/>
        <v>Yes</v>
      </c>
    </row>
    <row r="24974" spans="1:9" x14ac:dyDescent="0.3">
      <c r="A24974" t="s">
        <v>24975</v>
      </c>
      <c r="B24974">
        <v>44</v>
      </c>
      <c r="C24974">
        <v>0</v>
      </c>
      <c r="D24974" s="7">
        <v>-0.10517744410744656</v>
      </c>
      <c r="E24974">
        <v>2</v>
      </c>
      <c r="F24974">
        <v>0</v>
      </c>
      <c r="G24974" s="9">
        <f>(Logistic_Reg!$C$5+Logistic_Reg!$C$6*CN_Mobiles!B24974+Logistic_Reg!$C$7*CN_Mobiles!C24974+Logistic_Reg!$C$8*CN_Mobiles!D24974+Logistic_Reg!$C$9*CN_Mobiles!E24974)/(1+EXP(Logistic_Reg!$C$5+Logistic_Reg!$C$6*CN_Mobiles!B24974+Logistic_Reg!$C$7*CN_Mobiles!C24974+Logistic_Reg!$C$8*CN_Mobiles!D24974+Logistic_Reg!$C$9*CN_Mobiles!E24974))</f>
        <v>-9.3207366617640966E-2</v>
      </c>
      <c r="H24974">
        <f t="shared" si="780"/>
        <v>0</v>
      </c>
      <c r="I24974" t="str">
        <f t="shared" si="781"/>
        <v>Yes</v>
      </c>
    </row>
    <row r="24975" spans="1:9" x14ac:dyDescent="0.3">
      <c r="A24975" t="s">
        <v>24976</v>
      </c>
      <c r="B24975">
        <v>35</v>
      </c>
      <c r="C24975">
        <v>1</v>
      </c>
      <c r="D24975" s="7">
        <v>-0.79873489096673822</v>
      </c>
      <c r="E24975">
        <v>3</v>
      </c>
      <c r="F24975">
        <v>1</v>
      </c>
      <c r="G24975" s="9">
        <f>(Logistic_Reg!$C$5+Logistic_Reg!$C$6*CN_Mobiles!B24975+Logistic_Reg!$C$7*CN_Mobiles!C24975+Logistic_Reg!$C$8*CN_Mobiles!D24975+Logistic_Reg!$C$9*CN_Mobiles!E24975)/(1+EXP(Logistic_Reg!$C$5+Logistic_Reg!$C$6*CN_Mobiles!B24975+Logistic_Reg!$C$7*CN_Mobiles!C24975+Logistic_Reg!$C$8*CN_Mobiles!D24975+Logistic_Reg!$C$9*CN_Mobiles!E24975))</f>
        <v>0.25226883888807361</v>
      </c>
      <c r="H24975">
        <f t="shared" si="780"/>
        <v>1</v>
      </c>
      <c r="I24975" t="str">
        <f t="shared" si="781"/>
        <v>Yes</v>
      </c>
    </row>
    <row r="24976" spans="1:9" x14ac:dyDescent="0.3">
      <c r="A24976" t="s">
        <v>24977</v>
      </c>
      <c r="B24976">
        <v>48</v>
      </c>
      <c r="C24976">
        <v>1</v>
      </c>
      <c r="D24976" s="7">
        <v>0.50342923306654797</v>
      </c>
      <c r="E24976">
        <v>3</v>
      </c>
      <c r="F24976">
        <v>0</v>
      </c>
      <c r="G24976" s="9">
        <f>(Logistic_Reg!$C$5+Logistic_Reg!$C$6*CN_Mobiles!B24976+Logistic_Reg!$C$7*CN_Mobiles!C24976+Logistic_Reg!$C$8*CN_Mobiles!D24976+Logistic_Reg!$C$9*CN_Mobiles!E24976)/(1+EXP(Logistic_Reg!$C$5+Logistic_Reg!$C$6*CN_Mobiles!B24976+Logistic_Reg!$C$7*CN_Mobiles!C24976+Logistic_Reg!$C$8*CN_Mobiles!D24976+Logistic_Reg!$C$9*CN_Mobiles!E24976))</f>
        <v>0.27835093430396679</v>
      </c>
      <c r="H24976">
        <f t="shared" si="780"/>
        <v>1</v>
      </c>
      <c r="I24976" t="str">
        <f t="shared" si="781"/>
        <v>No</v>
      </c>
    </row>
    <row r="24977" spans="1:9" x14ac:dyDescent="0.3">
      <c r="A24977" t="s">
        <v>24978</v>
      </c>
      <c r="B24977">
        <v>60</v>
      </c>
      <c r="C24977">
        <v>1</v>
      </c>
      <c r="D24977" s="7">
        <v>2.4643077966245599</v>
      </c>
      <c r="E24977">
        <v>2</v>
      </c>
      <c r="F24977">
        <v>1</v>
      </c>
      <c r="G24977" s="9">
        <f>(Logistic_Reg!$C$5+Logistic_Reg!$C$6*CN_Mobiles!B24977+Logistic_Reg!$C$7*CN_Mobiles!C24977+Logistic_Reg!$C$8*CN_Mobiles!D24977+Logistic_Reg!$C$9*CN_Mobiles!E24977)/(1+EXP(Logistic_Reg!$C$5+Logistic_Reg!$C$6*CN_Mobiles!B24977+Logistic_Reg!$C$7*CN_Mobiles!C24977+Logistic_Reg!$C$8*CN_Mobiles!D24977+Logistic_Reg!$C$9*CN_Mobiles!E24977))</f>
        <v>0.26845662176731733</v>
      </c>
      <c r="H24977">
        <f t="shared" si="780"/>
        <v>1</v>
      </c>
      <c r="I24977" t="str">
        <f t="shared" si="781"/>
        <v>Yes</v>
      </c>
    </row>
    <row r="24978" spans="1:9" x14ac:dyDescent="0.3">
      <c r="A24978" t="s">
        <v>24979</v>
      </c>
      <c r="B24978">
        <v>35</v>
      </c>
      <c r="C24978">
        <v>0</v>
      </c>
      <c r="D24978" s="7">
        <v>0.23646067938191312</v>
      </c>
      <c r="E24978">
        <v>2</v>
      </c>
      <c r="F24978">
        <v>1</v>
      </c>
      <c r="G24978" s="9">
        <f>(Logistic_Reg!$C$5+Logistic_Reg!$C$6*CN_Mobiles!B24978+Logistic_Reg!$C$7*CN_Mobiles!C24978+Logistic_Reg!$C$8*CN_Mobiles!D24978+Logistic_Reg!$C$9*CN_Mobiles!E24978)/(1+EXP(Logistic_Reg!$C$5+Logistic_Reg!$C$6*CN_Mobiles!B24978+Logistic_Reg!$C$7*CN_Mobiles!C24978+Logistic_Reg!$C$8*CN_Mobiles!D24978+Logistic_Reg!$C$9*CN_Mobiles!E24978))</f>
        <v>3.7621859769700956E-2</v>
      </c>
      <c r="H24978">
        <f t="shared" si="780"/>
        <v>0</v>
      </c>
      <c r="I24978" t="str">
        <f t="shared" si="781"/>
        <v>No</v>
      </c>
    </row>
    <row r="24979" spans="1:9" x14ac:dyDescent="0.3">
      <c r="A24979" t="s">
        <v>24980</v>
      </c>
      <c r="B24979">
        <v>40</v>
      </c>
      <c r="C24979">
        <v>0</v>
      </c>
      <c r="D24979" s="7">
        <v>0.31753767721811527</v>
      </c>
      <c r="E24979">
        <v>4</v>
      </c>
      <c r="F24979">
        <v>1</v>
      </c>
      <c r="G24979" s="9">
        <f>(Logistic_Reg!$C$5+Logistic_Reg!$C$6*CN_Mobiles!B24979+Logistic_Reg!$C$7*CN_Mobiles!C24979+Logistic_Reg!$C$8*CN_Mobiles!D24979+Logistic_Reg!$C$9*CN_Mobiles!E24979)/(1+EXP(Logistic_Reg!$C$5+Logistic_Reg!$C$6*CN_Mobiles!B24979+Logistic_Reg!$C$7*CN_Mobiles!C24979+Logistic_Reg!$C$8*CN_Mobiles!D24979+Logistic_Reg!$C$9*CN_Mobiles!E24979))</f>
        <v>0.23991976531322029</v>
      </c>
      <c r="H24979">
        <f t="shared" si="780"/>
        <v>1</v>
      </c>
      <c r="I24979" t="str">
        <f t="shared" si="781"/>
        <v>Yes</v>
      </c>
    </row>
    <row r="24980" spans="1:9" x14ac:dyDescent="0.3">
      <c r="A24980" t="s">
        <v>24981</v>
      </c>
      <c r="B24980">
        <v>49</v>
      </c>
      <c r="C24980">
        <v>1</v>
      </c>
      <c r="D24980" s="7">
        <v>-0.45351043521020601</v>
      </c>
      <c r="E24980">
        <v>3</v>
      </c>
      <c r="F24980">
        <v>0</v>
      </c>
      <c r="G24980" s="9">
        <f>(Logistic_Reg!$C$5+Logistic_Reg!$C$6*CN_Mobiles!B24980+Logistic_Reg!$C$7*CN_Mobiles!C24980+Logistic_Reg!$C$8*CN_Mobiles!D24980+Logistic_Reg!$C$9*CN_Mobiles!E24980)/(1+EXP(Logistic_Reg!$C$5+Logistic_Reg!$C$6*CN_Mobiles!B24980+Logistic_Reg!$C$7*CN_Mobiles!C24980+Logistic_Reg!$C$8*CN_Mobiles!D24980+Logistic_Reg!$C$9*CN_Mobiles!E24980))</f>
        <v>0.25094478516341845</v>
      </c>
      <c r="H24980">
        <f t="shared" si="780"/>
        <v>1</v>
      </c>
      <c r="I24980" t="str">
        <f t="shared" si="781"/>
        <v>No</v>
      </c>
    </row>
    <row r="24981" spans="1:9" x14ac:dyDescent="0.3">
      <c r="A24981" t="s">
        <v>24982</v>
      </c>
      <c r="B24981">
        <v>46</v>
      </c>
      <c r="C24981">
        <v>1</v>
      </c>
      <c r="D24981" s="7">
        <v>1.7954872859711626</v>
      </c>
      <c r="E24981">
        <v>2</v>
      </c>
      <c r="F24981">
        <v>0</v>
      </c>
      <c r="G24981" s="9">
        <f>(Logistic_Reg!$C$5+Logistic_Reg!$C$6*CN_Mobiles!B24981+Logistic_Reg!$C$7*CN_Mobiles!C24981+Logistic_Reg!$C$8*CN_Mobiles!D24981+Logistic_Reg!$C$9*CN_Mobiles!E24981)/(1+EXP(Logistic_Reg!$C$5+Logistic_Reg!$C$6*CN_Mobiles!B24981+Logistic_Reg!$C$7*CN_Mobiles!C24981+Logistic_Reg!$C$8*CN_Mobiles!D24981+Logistic_Reg!$C$9*CN_Mobiles!E24981))</f>
        <v>0.25616258348615484</v>
      </c>
      <c r="H24981">
        <f t="shared" si="780"/>
        <v>1</v>
      </c>
      <c r="I24981" t="str">
        <f t="shared" si="781"/>
        <v>No</v>
      </c>
    </row>
    <row r="24982" spans="1:9" x14ac:dyDescent="0.3">
      <c r="A24982" t="s">
        <v>24983</v>
      </c>
      <c r="B24982">
        <v>38</v>
      </c>
      <c r="C24982">
        <v>1</v>
      </c>
      <c r="D24982" s="7">
        <v>-1.1574423570461907</v>
      </c>
      <c r="E24982">
        <v>2</v>
      </c>
      <c r="F24982">
        <v>1</v>
      </c>
      <c r="G24982" s="9">
        <f>(Logistic_Reg!$C$5+Logistic_Reg!$C$6*CN_Mobiles!B24982+Logistic_Reg!$C$7*CN_Mobiles!C24982+Logistic_Reg!$C$8*CN_Mobiles!D24982+Logistic_Reg!$C$9*CN_Mobiles!E24982)/(1+EXP(Logistic_Reg!$C$5+Logistic_Reg!$C$6*CN_Mobiles!B24982+Logistic_Reg!$C$7*CN_Mobiles!C24982+Logistic_Reg!$C$8*CN_Mobiles!D24982+Logistic_Reg!$C$9*CN_Mobiles!E24982))</f>
        <v>-0.18578031160040276</v>
      </c>
      <c r="H24982">
        <f t="shared" si="780"/>
        <v>0</v>
      </c>
      <c r="I24982" t="str">
        <f t="shared" si="781"/>
        <v>No</v>
      </c>
    </row>
    <row r="24983" spans="1:9" x14ac:dyDescent="0.3">
      <c r="A24983" t="s">
        <v>24984</v>
      </c>
      <c r="B24983">
        <v>65</v>
      </c>
      <c r="C24983">
        <v>0</v>
      </c>
      <c r="D24983" s="7">
        <v>-0.77942313892296811</v>
      </c>
      <c r="E24983">
        <v>1</v>
      </c>
      <c r="F24983">
        <v>1</v>
      </c>
      <c r="G24983" s="9">
        <f>(Logistic_Reg!$C$5+Logistic_Reg!$C$6*CN_Mobiles!B24983+Logistic_Reg!$C$7*CN_Mobiles!C24983+Logistic_Reg!$C$8*CN_Mobiles!D24983+Logistic_Reg!$C$9*CN_Mobiles!E24983)/(1+EXP(Logistic_Reg!$C$5+Logistic_Reg!$C$6*CN_Mobiles!B24983+Logistic_Reg!$C$7*CN_Mobiles!C24983+Logistic_Reg!$C$8*CN_Mobiles!D24983+Logistic_Reg!$C$9*CN_Mobiles!E24983))</f>
        <v>-1.4005441118206787</v>
      </c>
      <c r="H24983">
        <f t="shared" si="780"/>
        <v>0</v>
      </c>
      <c r="I24983" t="str">
        <f t="shared" si="781"/>
        <v>No</v>
      </c>
    </row>
    <row r="24984" spans="1:9" x14ac:dyDescent="0.3">
      <c r="A24984" t="s">
        <v>24985</v>
      </c>
      <c r="B24984">
        <v>62</v>
      </c>
      <c r="C24984">
        <v>1</v>
      </c>
      <c r="D24984" s="7">
        <v>1.6443397516410043</v>
      </c>
      <c r="E24984">
        <v>2</v>
      </c>
      <c r="F24984">
        <v>0</v>
      </c>
      <c r="G24984" s="9">
        <f>(Logistic_Reg!$C$5+Logistic_Reg!$C$6*CN_Mobiles!B24984+Logistic_Reg!$C$7*CN_Mobiles!C24984+Logistic_Reg!$C$8*CN_Mobiles!D24984+Logistic_Reg!$C$9*CN_Mobiles!E24984)/(1+EXP(Logistic_Reg!$C$5+Logistic_Reg!$C$6*CN_Mobiles!B24984+Logistic_Reg!$C$7*CN_Mobiles!C24984+Logistic_Reg!$C$8*CN_Mobiles!D24984+Logistic_Reg!$C$9*CN_Mobiles!E24984))</f>
        <v>0.21611812665393657</v>
      </c>
      <c r="H24984">
        <f t="shared" si="780"/>
        <v>1</v>
      </c>
      <c r="I24984" t="str">
        <f t="shared" si="781"/>
        <v>No</v>
      </c>
    </row>
    <row r="24985" spans="1:9" x14ac:dyDescent="0.3">
      <c r="A24985" t="s">
        <v>24986</v>
      </c>
      <c r="B24985">
        <v>55</v>
      </c>
      <c r="C24985">
        <v>1</v>
      </c>
      <c r="D24985" s="7">
        <v>0.94687807575837335</v>
      </c>
      <c r="E24985">
        <v>4</v>
      </c>
      <c r="F24985">
        <v>1</v>
      </c>
      <c r="G24985" s="9">
        <f>(Logistic_Reg!$C$5+Logistic_Reg!$C$6*CN_Mobiles!B24985+Logistic_Reg!$C$7*CN_Mobiles!C24985+Logistic_Reg!$C$8*CN_Mobiles!D24985+Logistic_Reg!$C$9*CN_Mobiles!E24985)/(1+EXP(Logistic_Reg!$C$5+Logistic_Reg!$C$6*CN_Mobiles!B24985+Logistic_Reg!$C$7*CN_Mobiles!C24985+Logistic_Reg!$C$8*CN_Mobiles!D24985+Logistic_Reg!$C$9*CN_Mobiles!E24985))</f>
        <v>0.20742655664957141</v>
      </c>
      <c r="H24985">
        <f t="shared" si="780"/>
        <v>1</v>
      </c>
      <c r="I24985" t="str">
        <f t="shared" si="781"/>
        <v>Yes</v>
      </c>
    </row>
    <row r="24986" spans="1:9" x14ac:dyDescent="0.3">
      <c r="A24986" t="s">
        <v>24987</v>
      </c>
      <c r="B24986">
        <v>47</v>
      </c>
      <c r="C24986">
        <v>0</v>
      </c>
      <c r="D24986" s="7">
        <v>-0.19161490461050484</v>
      </c>
      <c r="E24986">
        <v>1</v>
      </c>
      <c r="F24986">
        <v>0</v>
      </c>
      <c r="G24986" s="9">
        <f>(Logistic_Reg!$C$5+Logistic_Reg!$C$6*CN_Mobiles!B24986+Logistic_Reg!$C$7*CN_Mobiles!C24986+Logistic_Reg!$C$8*CN_Mobiles!D24986+Logistic_Reg!$C$9*CN_Mobiles!E24986)/(1+EXP(Logistic_Reg!$C$5+Logistic_Reg!$C$6*CN_Mobiles!B24986+Logistic_Reg!$C$7*CN_Mobiles!C24986+Logistic_Reg!$C$8*CN_Mobiles!D24986+Logistic_Reg!$C$9*CN_Mobiles!E24986))</f>
        <v>-0.92872554418138209</v>
      </c>
      <c r="H24986">
        <f t="shared" si="780"/>
        <v>0</v>
      </c>
      <c r="I24986" t="str">
        <f t="shared" si="781"/>
        <v>Yes</v>
      </c>
    </row>
    <row r="24987" spans="1:9" x14ac:dyDescent="0.3">
      <c r="A24987" t="s">
        <v>24988</v>
      </c>
      <c r="B24987">
        <v>29</v>
      </c>
      <c r="C24987">
        <v>0</v>
      </c>
      <c r="D24987" s="7">
        <v>0.32924846071474134</v>
      </c>
      <c r="E24987">
        <v>2</v>
      </c>
      <c r="F24987">
        <v>1</v>
      </c>
      <c r="G24987" s="9">
        <f>(Logistic_Reg!$C$5+Logistic_Reg!$C$6*CN_Mobiles!B24987+Logistic_Reg!$C$7*CN_Mobiles!C24987+Logistic_Reg!$C$8*CN_Mobiles!D24987+Logistic_Reg!$C$9*CN_Mobiles!E24987)/(1+EXP(Logistic_Reg!$C$5+Logistic_Reg!$C$6*CN_Mobiles!B24987+Logistic_Reg!$C$7*CN_Mobiles!C24987+Logistic_Reg!$C$8*CN_Mobiles!D24987+Logistic_Reg!$C$9*CN_Mobiles!E24987))</f>
        <v>8.4655121180250023E-2</v>
      </c>
      <c r="H24987">
        <f t="shared" si="780"/>
        <v>0</v>
      </c>
      <c r="I24987" t="str">
        <f t="shared" si="781"/>
        <v>No</v>
      </c>
    </row>
    <row r="24988" spans="1:9" x14ac:dyDescent="0.3">
      <c r="A24988" t="s">
        <v>24989</v>
      </c>
      <c r="B24988">
        <v>60</v>
      </c>
      <c r="C24988">
        <v>0</v>
      </c>
      <c r="D24988" s="7">
        <v>-0.21850858946751675</v>
      </c>
      <c r="E24988">
        <v>1</v>
      </c>
      <c r="F24988">
        <v>0</v>
      </c>
      <c r="G24988" s="9">
        <f>(Logistic_Reg!$C$5+Logistic_Reg!$C$6*CN_Mobiles!B24988+Logistic_Reg!$C$7*CN_Mobiles!C24988+Logistic_Reg!$C$8*CN_Mobiles!D24988+Logistic_Reg!$C$9*CN_Mobiles!E24988)/(1+EXP(Logistic_Reg!$C$5+Logistic_Reg!$C$6*CN_Mobiles!B24988+Logistic_Reg!$C$7*CN_Mobiles!C24988+Logistic_Reg!$C$8*CN_Mobiles!D24988+Logistic_Reg!$C$9*CN_Mobiles!E24988))</f>
        <v>-1.0885455087876816</v>
      </c>
      <c r="H24988">
        <f t="shared" si="780"/>
        <v>0</v>
      </c>
      <c r="I24988" t="str">
        <f t="shared" si="781"/>
        <v>Yes</v>
      </c>
    </row>
    <row r="24989" spans="1:9" x14ac:dyDescent="0.3">
      <c r="A24989" t="s">
        <v>24990</v>
      </c>
      <c r="B24989">
        <v>26</v>
      </c>
      <c r="C24989">
        <v>1</v>
      </c>
      <c r="D24989" s="7">
        <v>-0.68166512746827834</v>
      </c>
      <c r="E24989">
        <v>3</v>
      </c>
      <c r="F24989">
        <v>1</v>
      </c>
      <c r="G24989" s="9">
        <f>(Logistic_Reg!$C$5+Logistic_Reg!$C$6*CN_Mobiles!B24989+Logistic_Reg!$C$7*CN_Mobiles!C24989+Logistic_Reg!$C$8*CN_Mobiles!D24989+Logistic_Reg!$C$9*CN_Mobiles!E24989)/(1+EXP(Logistic_Reg!$C$5+Logistic_Reg!$C$6*CN_Mobiles!B24989+Logistic_Reg!$C$7*CN_Mobiles!C24989+Logistic_Reg!$C$8*CN_Mobiles!D24989+Logistic_Reg!$C$9*CN_Mobiles!E24989))</f>
        <v>0.26781608788921923</v>
      </c>
      <c r="H24989">
        <f t="shared" si="780"/>
        <v>1</v>
      </c>
      <c r="I24989" t="str">
        <f t="shared" si="781"/>
        <v>Yes</v>
      </c>
    </row>
    <row r="24990" spans="1:9" x14ac:dyDescent="0.3">
      <c r="A24990" t="s">
        <v>24991</v>
      </c>
      <c r="B24990">
        <v>45</v>
      </c>
      <c r="C24990">
        <v>1</v>
      </c>
      <c r="D24990" s="7">
        <v>-0.97332873874422232</v>
      </c>
      <c r="E24990">
        <v>3</v>
      </c>
      <c r="F24990">
        <v>1</v>
      </c>
      <c r="G24990" s="9">
        <f>(Logistic_Reg!$C$5+Logistic_Reg!$C$6*CN_Mobiles!B24990+Logistic_Reg!$C$7*CN_Mobiles!C24990+Logistic_Reg!$C$8*CN_Mobiles!D24990+Logistic_Reg!$C$9*CN_Mobiles!E24990)/(1+EXP(Logistic_Reg!$C$5+Logistic_Reg!$C$6*CN_Mobiles!B24990+Logistic_Reg!$C$7*CN_Mobiles!C24990+Logistic_Reg!$C$8*CN_Mobiles!D24990+Logistic_Reg!$C$9*CN_Mobiles!E24990))</f>
        <v>0.22148975872635199</v>
      </c>
      <c r="H24990">
        <f t="shared" si="780"/>
        <v>1</v>
      </c>
      <c r="I24990" t="str">
        <f t="shared" si="781"/>
        <v>Yes</v>
      </c>
    </row>
    <row r="24991" spans="1:9" x14ac:dyDescent="0.3">
      <c r="A24991" t="s">
        <v>24992</v>
      </c>
      <c r="B24991">
        <v>32</v>
      </c>
      <c r="C24991">
        <v>0</v>
      </c>
      <c r="D24991" s="7">
        <v>-0.76043309078214472</v>
      </c>
      <c r="E24991">
        <v>3</v>
      </c>
      <c r="F24991">
        <v>1</v>
      </c>
      <c r="G24991" s="9">
        <f>(Logistic_Reg!$C$5+Logistic_Reg!$C$6*CN_Mobiles!B24991+Logistic_Reg!$C$7*CN_Mobiles!C24991+Logistic_Reg!$C$8*CN_Mobiles!D24991+Logistic_Reg!$C$9*CN_Mobiles!E24991)/(1+EXP(Logistic_Reg!$C$5+Logistic_Reg!$C$6*CN_Mobiles!B24991+Logistic_Reg!$C$7*CN_Mobiles!C24991+Logistic_Reg!$C$8*CN_Mobiles!D24991+Logistic_Reg!$C$9*CN_Mobiles!E24991))</f>
        <v>0.22200786905670236</v>
      </c>
      <c r="H24991">
        <f t="shared" si="780"/>
        <v>1</v>
      </c>
      <c r="I24991" t="str">
        <f t="shared" si="781"/>
        <v>Yes</v>
      </c>
    </row>
    <row r="24992" spans="1:9" x14ac:dyDescent="0.3">
      <c r="A24992" t="s">
        <v>24993</v>
      </c>
      <c r="B24992">
        <v>51</v>
      </c>
      <c r="C24992">
        <v>0</v>
      </c>
      <c r="D24992" s="7">
        <v>0.22814587081343723</v>
      </c>
      <c r="E24992">
        <v>2</v>
      </c>
      <c r="F24992">
        <v>0</v>
      </c>
      <c r="G24992" s="9">
        <f>(Logistic_Reg!$C$5+Logistic_Reg!$C$6*CN_Mobiles!B24992+Logistic_Reg!$C$7*CN_Mobiles!C24992+Logistic_Reg!$C$8*CN_Mobiles!D24992+Logistic_Reg!$C$9*CN_Mobiles!E24992)/(1+EXP(Logistic_Reg!$C$5+Logistic_Reg!$C$6*CN_Mobiles!B24992+Logistic_Reg!$C$7*CN_Mobiles!C24992+Logistic_Reg!$C$8*CN_Mobiles!D24992+Logistic_Reg!$C$9*CN_Mobiles!E24992))</f>
        <v>-5.658659484594928E-2</v>
      </c>
      <c r="H24992">
        <f t="shared" si="780"/>
        <v>0</v>
      </c>
      <c r="I24992" t="str">
        <f t="shared" si="781"/>
        <v>Yes</v>
      </c>
    </row>
    <row r="24993" spans="1:9" x14ac:dyDescent="0.3">
      <c r="A24993" t="s">
        <v>24994</v>
      </c>
      <c r="B24993">
        <v>39</v>
      </c>
      <c r="C24993">
        <v>1</v>
      </c>
      <c r="D24993" s="7">
        <v>-0.3100914088443365</v>
      </c>
      <c r="E24993">
        <v>2</v>
      </c>
      <c r="F24993">
        <v>0</v>
      </c>
      <c r="G24993" s="9">
        <f>(Logistic_Reg!$C$5+Logistic_Reg!$C$6*CN_Mobiles!B24993+Logistic_Reg!$C$7*CN_Mobiles!C24993+Logistic_Reg!$C$8*CN_Mobiles!D24993+Logistic_Reg!$C$9*CN_Mobiles!E24993)/(1+EXP(Logistic_Reg!$C$5+Logistic_Reg!$C$6*CN_Mobiles!B24993+Logistic_Reg!$C$7*CN_Mobiles!C24993+Logistic_Reg!$C$8*CN_Mobiles!D24993+Logistic_Reg!$C$9*CN_Mobiles!E24993))</f>
        <v>1.6724319850163566E-2</v>
      </c>
      <c r="H24993">
        <f t="shared" si="780"/>
        <v>0</v>
      </c>
      <c r="I24993" t="str">
        <f t="shared" si="781"/>
        <v>Yes</v>
      </c>
    </row>
    <row r="24994" spans="1:9" x14ac:dyDescent="0.3">
      <c r="A24994" t="s">
        <v>24995</v>
      </c>
      <c r="B24994">
        <v>64</v>
      </c>
      <c r="C24994">
        <v>0</v>
      </c>
      <c r="D24994" s="7">
        <v>0.64955133364652817</v>
      </c>
      <c r="E24994">
        <v>2</v>
      </c>
      <c r="F24994">
        <v>1</v>
      </c>
      <c r="G24994" s="9">
        <f>(Logistic_Reg!$C$5+Logistic_Reg!$C$6*CN_Mobiles!B24994+Logistic_Reg!$C$7*CN_Mobiles!C24994+Logistic_Reg!$C$8*CN_Mobiles!D24994+Logistic_Reg!$C$9*CN_Mobiles!E24994)/(1+EXP(Logistic_Reg!$C$5+Logistic_Reg!$C$6*CN_Mobiles!B24994+Logistic_Reg!$C$7*CN_Mobiles!C24994+Logistic_Reg!$C$8*CN_Mobiles!D24994+Logistic_Reg!$C$9*CN_Mobiles!E24994))</f>
        <v>-3.8025939108207986E-2</v>
      </c>
      <c r="H24994">
        <f t="shared" si="780"/>
        <v>0</v>
      </c>
      <c r="I24994" t="str">
        <f t="shared" si="781"/>
        <v>No</v>
      </c>
    </row>
    <row r="24995" spans="1:9" x14ac:dyDescent="0.3">
      <c r="A24995" t="s">
        <v>24996</v>
      </c>
      <c r="B24995">
        <v>53</v>
      </c>
      <c r="C24995">
        <v>1</v>
      </c>
      <c r="D24995" s="7">
        <v>1.2833936832546544</v>
      </c>
      <c r="E24995">
        <v>2</v>
      </c>
      <c r="F24995">
        <v>0</v>
      </c>
      <c r="G24995" s="9">
        <f>(Logistic_Reg!$C$5+Logistic_Reg!$C$6*CN_Mobiles!B24995+Logistic_Reg!$C$7*CN_Mobiles!C24995+Logistic_Reg!$C$8*CN_Mobiles!D24995+Logistic_Reg!$C$9*CN_Mobiles!E24995)/(1+EXP(Logistic_Reg!$C$5+Logistic_Reg!$C$6*CN_Mobiles!B24995+Logistic_Reg!$C$7*CN_Mobiles!C24995+Logistic_Reg!$C$8*CN_Mobiles!D24995+Logistic_Reg!$C$9*CN_Mobiles!E24995))</f>
        <v>0.20428030890673957</v>
      </c>
      <c r="H24995">
        <f t="shared" si="780"/>
        <v>1</v>
      </c>
      <c r="I24995" t="str">
        <f t="shared" si="781"/>
        <v>No</v>
      </c>
    </row>
    <row r="24996" spans="1:9" x14ac:dyDescent="0.3">
      <c r="A24996" t="s">
        <v>24997</v>
      </c>
      <c r="B24996">
        <v>57</v>
      </c>
      <c r="C24996">
        <v>0</v>
      </c>
      <c r="D24996" s="7">
        <v>-1.4972987358423056</v>
      </c>
      <c r="E24996">
        <v>4</v>
      </c>
      <c r="F24996">
        <v>0</v>
      </c>
      <c r="G24996" s="9">
        <f>(Logistic_Reg!$C$5+Logistic_Reg!$C$6*CN_Mobiles!B24996+Logistic_Reg!$C$7*CN_Mobiles!C24996+Logistic_Reg!$C$8*CN_Mobiles!D24996+Logistic_Reg!$C$9*CN_Mobiles!E24996)/(1+EXP(Logistic_Reg!$C$5+Logistic_Reg!$C$6*CN_Mobiles!B24996+Logistic_Reg!$C$7*CN_Mobiles!C24996+Logistic_Reg!$C$8*CN_Mobiles!D24996+Logistic_Reg!$C$9*CN_Mobiles!E24996))</f>
        <v>0.26935698119760865</v>
      </c>
      <c r="H24996">
        <f t="shared" si="780"/>
        <v>1</v>
      </c>
      <c r="I24996" t="str">
        <f t="shared" si="781"/>
        <v>No</v>
      </c>
    </row>
    <row r="24997" spans="1:9" x14ac:dyDescent="0.3">
      <c r="A24997" t="s">
        <v>24998</v>
      </c>
      <c r="B24997">
        <v>60</v>
      </c>
      <c r="C24997">
        <v>0</v>
      </c>
      <c r="D24997" s="7">
        <v>-0.75479851354709671</v>
      </c>
      <c r="E24997">
        <v>2</v>
      </c>
      <c r="F24997">
        <v>0</v>
      </c>
      <c r="G24997" s="9">
        <f>(Logistic_Reg!$C$5+Logistic_Reg!$C$6*CN_Mobiles!B24997+Logistic_Reg!$C$7*CN_Mobiles!C24997+Logistic_Reg!$C$8*CN_Mobiles!D24997+Logistic_Reg!$C$9*CN_Mobiles!E24997)/(1+EXP(Logistic_Reg!$C$5+Logistic_Reg!$C$6*CN_Mobiles!B24997+Logistic_Reg!$C$7*CN_Mobiles!C24997+Logistic_Reg!$C$8*CN_Mobiles!D24997+Logistic_Reg!$C$9*CN_Mobiles!E24997))</f>
        <v>-0.4146036210322504</v>
      </c>
      <c r="H24997">
        <f t="shared" si="780"/>
        <v>0</v>
      </c>
      <c r="I24997" t="str">
        <f t="shared" si="781"/>
        <v>Yes</v>
      </c>
    </row>
    <row r="24998" spans="1:9" x14ac:dyDescent="0.3">
      <c r="A24998" t="s">
        <v>24999</v>
      </c>
      <c r="B24998">
        <v>47</v>
      </c>
      <c r="C24998">
        <v>0</v>
      </c>
      <c r="D24998" s="7">
        <v>0.50685947231572281</v>
      </c>
      <c r="E24998">
        <v>4</v>
      </c>
      <c r="F24998">
        <v>1</v>
      </c>
      <c r="G24998" s="9">
        <f>(Logistic_Reg!$C$5+Logistic_Reg!$C$6*CN_Mobiles!B24998+Logistic_Reg!$C$7*CN_Mobiles!C24998+Logistic_Reg!$C$8*CN_Mobiles!D24998+Logistic_Reg!$C$9*CN_Mobiles!E24998)/(1+EXP(Logistic_Reg!$C$5+Logistic_Reg!$C$6*CN_Mobiles!B24998+Logistic_Reg!$C$7*CN_Mobiles!C24998+Logistic_Reg!$C$8*CN_Mobiles!D24998+Logistic_Reg!$C$9*CN_Mobiles!E24998))</f>
        <v>0.23973107195406876</v>
      </c>
      <c r="H24998">
        <f t="shared" si="780"/>
        <v>1</v>
      </c>
      <c r="I24998" t="str">
        <f t="shared" si="781"/>
        <v>Yes</v>
      </c>
    </row>
    <row r="24999" spans="1:9" x14ac:dyDescent="0.3">
      <c r="A24999" t="s">
        <v>25000</v>
      </c>
      <c r="B24999">
        <v>44</v>
      </c>
      <c r="C24999">
        <v>1</v>
      </c>
      <c r="D24999" s="7">
        <v>-0.8706385686354754</v>
      </c>
      <c r="E24999">
        <v>1</v>
      </c>
      <c r="F24999">
        <v>0</v>
      </c>
      <c r="G24999" s="9">
        <f>(Logistic_Reg!$C$5+Logistic_Reg!$C$6*CN_Mobiles!B24999+Logistic_Reg!$C$7*CN_Mobiles!C24999+Logistic_Reg!$C$8*CN_Mobiles!D24999+Logistic_Reg!$C$9*CN_Mobiles!E24999)/(1+EXP(Logistic_Reg!$C$5+Logistic_Reg!$C$6*CN_Mobiles!B24999+Logistic_Reg!$C$7*CN_Mobiles!C24999+Logistic_Reg!$C$8*CN_Mobiles!D24999+Logistic_Reg!$C$9*CN_Mobiles!E24999))</f>
        <v>-0.95024513254445431</v>
      </c>
      <c r="H24999">
        <f t="shared" si="780"/>
        <v>0</v>
      </c>
      <c r="I24999" t="str">
        <f t="shared" si="781"/>
        <v>Yes</v>
      </c>
    </row>
    <row r="25000" spans="1:9" x14ac:dyDescent="0.3">
      <c r="A25000" t="s">
        <v>25001</v>
      </c>
      <c r="B25000">
        <v>60</v>
      </c>
      <c r="C25000">
        <v>0</v>
      </c>
      <c r="D25000" s="7">
        <v>-1.2191942778248908</v>
      </c>
      <c r="E25000">
        <v>2</v>
      </c>
      <c r="F25000">
        <v>0</v>
      </c>
      <c r="G25000" s="9">
        <f>(Logistic_Reg!$C$5+Logistic_Reg!$C$6*CN_Mobiles!B25000+Logistic_Reg!$C$7*CN_Mobiles!C25000+Logistic_Reg!$C$8*CN_Mobiles!D25000+Logistic_Reg!$C$9*CN_Mobiles!E25000)/(1+EXP(Logistic_Reg!$C$5+Logistic_Reg!$C$6*CN_Mobiles!B25000+Logistic_Reg!$C$7*CN_Mobiles!C25000+Logistic_Reg!$C$8*CN_Mobiles!D25000+Logistic_Reg!$C$9*CN_Mobiles!E25000))</f>
        <v>-0.58236959556928336</v>
      </c>
      <c r="H25000">
        <f t="shared" si="780"/>
        <v>0</v>
      </c>
      <c r="I25000" t="str">
        <f t="shared" si="781"/>
        <v>Yes</v>
      </c>
    </row>
    <row r="25001" spans="1:9" x14ac:dyDescent="0.3">
      <c r="A25001" t="s">
        <v>25002</v>
      </c>
      <c r="B25001">
        <v>50</v>
      </c>
      <c r="C25001">
        <v>0</v>
      </c>
      <c r="D25001" s="7">
        <v>2.3022489796216674</v>
      </c>
      <c r="E25001">
        <v>2</v>
      </c>
      <c r="F25001">
        <v>1</v>
      </c>
      <c r="G25001" s="9">
        <f>(Logistic_Reg!$C$5+Logistic_Reg!$C$6*CN_Mobiles!B25001+Logistic_Reg!$C$7*CN_Mobiles!C25001+Logistic_Reg!$C$8*CN_Mobiles!D25001+Logistic_Reg!$C$9*CN_Mobiles!E25001)/(1+EXP(Logistic_Reg!$C$5+Logistic_Reg!$C$6*CN_Mobiles!B25001+Logistic_Reg!$C$7*CN_Mobiles!C25001+Logistic_Reg!$C$8*CN_Mobiles!D25001+Logistic_Reg!$C$9*CN_Mobiles!E25001))</f>
        <v>0.2480040822859633</v>
      </c>
      <c r="H25001">
        <f t="shared" si="780"/>
        <v>1</v>
      </c>
      <c r="I25001" t="str">
        <f t="shared" si="781"/>
        <v>Yes</v>
      </c>
    </row>
    <row r="25002" spans="1:9" x14ac:dyDescent="0.3">
      <c r="A25002" t="s">
        <v>25003</v>
      </c>
      <c r="B25002">
        <v>57</v>
      </c>
      <c r="C25002">
        <v>0</v>
      </c>
      <c r="D25002" s="7">
        <v>-0.93784613075054257</v>
      </c>
      <c r="E25002">
        <v>2</v>
      </c>
      <c r="F25002">
        <v>0</v>
      </c>
      <c r="G25002" s="9">
        <f>(Logistic_Reg!$C$5+Logistic_Reg!$C$6*CN_Mobiles!B25002+Logistic_Reg!$C$7*CN_Mobiles!C25002+Logistic_Reg!$C$8*CN_Mobiles!D25002+Logistic_Reg!$C$9*CN_Mobiles!E25002)/(1+EXP(Logistic_Reg!$C$5+Logistic_Reg!$C$6*CN_Mobiles!B25002+Logistic_Reg!$C$7*CN_Mobiles!C25002+Logistic_Reg!$C$8*CN_Mobiles!D25002+Logistic_Reg!$C$9*CN_Mobiles!E25002))</f>
        <v>-0.45081932467817326</v>
      </c>
      <c r="H25002">
        <f t="shared" si="780"/>
        <v>0</v>
      </c>
      <c r="I25002" t="str">
        <f t="shared" si="781"/>
        <v>Yes</v>
      </c>
    </row>
    <row r="25003" spans="1:9" x14ac:dyDescent="0.3">
      <c r="A25003" t="s">
        <v>25004</v>
      </c>
      <c r="B25003">
        <v>60</v>
      </c>
      <c r="C25003">
        <v>1</v>
      </c>
      <c r="D25003" s="7">
        <v>-1.1964408650916047</v>
      </c>
      <c r="E25003">
        <v>2</v>
      </c>
      <c r="F25003">
        <v>0</v>
      </c>
      <c r="G25003" s="9">
        <f>(Logistic_Reg!$C$5+Logistic_Reg!$C$6*CN_Mobiles!B25003+Logistic_Reg!$C$7*CN_Mobiles!C25003+Logistic_Reg!$C$8*CN_Mobiles!D25003+Logistic_Reg!$C$9*CN_Mobiles!E25003)/(1+EXP(Logistic_Reg!$C$5+Logistic_Reg!$C$6*CN_Mobiles!B25003+Logistic_Reg!$C$7*CN_Mobiles!C25003+Logistic_Reg!$C$8*CN_Mobiles!D25003+Logistic_Reg!$C$9*CN_Mobiles!E25003))</f>
        <v>-0.37793007344797536</v>
      </c>
      <c r="H25003">
        <f t="shared" si="780"/>
        <v>0</v>
      </c>
      <c r="I25003" t="str">
        <f t="shared" si="781"/>
        <v>Yes</v>
      </c>
    </row>
    <row r="25004" spans="1:9" x14ac:dyDescent="0.3">
      <c r="A25004" t="s">
        <v>25005</v>
      </c>
      <c r="B25004">
        <v>37</v>
      </c>
      <c r="C25004">
        <v>0</v>
      </c>
      <c r="D25004" s="7">
        <v>2.082150209951001</v>
      </c>
      <c r="E25004">
        <v>3</v>
      </c>
      <c r="F25004">
        <v>0</v>
      </c>
      <c r="G25004" s="9">
        <f>(Logistic_Reg!$C$5+Logistic_Reg!$C$6*CN_Mobiles!B25004+Logistic_Reg!$C$7*CN_Mobiles!C25004+Logistic_Reg!$C$8*CN_Mobiles!D25004+Logistic_Reg!$C$9*CN_Mobiles!E25004)/(1+EXP(Logistic_Reg!$C$5+Logistic_Reg!$C$6*CN_Mobiles!B25004+Logistic_Reg!$C$7*CN_Mobiles!C25004+Logistic_Reg!$C$8*CN_Mobiles!D25004+Logistic_Reg!$C$9*CN_Mobiles!E25004))</f>
        <v>0.25406875755695202</v>
      </c>
      <c r="H25004">
        <f t="shared" si="780"/>
        <v>1</v>
      </c>
      <c r="I25004" t="str">
        <f t="shared" si="781"/>
        <v>No</v>
      </c>
    </row>
    <row r="25005" spans="1:9" x14ac:dyDescent="0.3">
      <c r="A25005" t="s">
        <v>25006</v>
      </c>
      <c r="B25005">
        <v>65</v>
      </c>
      <c r="C25005">
        <v>1</v>
      </c>
      <c r="D25005" s="7">
        <v>1.7287784600843323</v>
      </c>
      <c r="E25005">
        <v>2</v>
      </c>
      <c r="F25005">
        <v>0</v>
      </c>
      <c r="G25005" s="9">
        <f>(Logistic_Reg!$C$5+Logistic_Reg!$C$6*CN_Mobiles!B25005+Logistic_Reg!$C$7*CN_Mobiles!C25005+Logistic_Reg!$C$8*CN_Mobiles!D25005+Logistic_Reg!$C$9*CN_Mobiles!E25005)/(1+EXP(Logistic_Reg!$C$5+Logistic_Reg!$C$6*CN_Mobiles!B25005+Logistic_Reg!$C$7*CN_Mobiles!C25005+Logistic_Reg!$C$8*CN_Mobiles!D25005+Logistic_Reg!$C$9*CN_Mobiles!E25005))</f>
        <v>0.21660572962976921</v>
      </c>
      <c r="H25005">
        <f t="shared" si="780"/>
        <v>1</v>
      </c>
      <c r="I25005" t="str">
        <f t="shared" si="781"/>
        <v>No</v>
      </c>
    </row>
    <row r="25006" spans="1:9" x14ac:dyDescent="0.3">
      <c r="A25006" t="s">
        <v>25007</v>
      </c>
      <c r="B25006">
        <v>43</v>
      </c>
      <c r="C25006">
        <v>0</v>
      </c>
      <c r="D25006" s="7">
        <v>-0.35043383970324488</v>
      </c>
      <c r="E25006">
        <v>4</v>
      </c>
      <c r="F25006">
        <v>1</v>
      </c>
      <c r="G25006" s="9">
        <f>(Logistic_Reg!$C$5+Logistic_Reg!$C$6*CN_Mobiles!B25006+Logistic_Reg!$C$7*CN_Mobiles!C25006+Logistic_Reg!$C$8*CN_Mobiles!D25006+Logistic_Reg!$C$9*CN_Mobiles!E25006)/(1+EXP(Logistic_Reg!$C$5+Logistic_Reg!$C$6*CN_Mobiles!B25006+Logistic_Reg!$C$7*CN_Mobiles!C25006+Logistic_Reg!$C$8*CN_Mobiles!D25006+Logistic_Reg!$C$9*CN_Mobiles!E25006))</f>
        <v>0.26516921116037179</v>
      </c>
      <c r="H25006">
        <f t="shared" si="780"/>
        <v>1</v>
      </c>
      <c r="I25006" t="str">
        <f t="shared" si="781"/>
        <v>Yes</v>
      </c>
    </row>
    <row r="25007" spans="1:9" x14ac:dyDescent="0.3">
      <c r="A25007" t="s">
        <v>25008</v>
      </c>
      <c r="B25007">
        <v>36</v>
      </c>
      <c r="C25007">
        <v>0</v>
      </c>
      <c r="D25007" s="7">
        <v>0.81869525080781558</v>
      </c>
      <c r="E25007">
        <v>3</v>
      </c>
      <c r="F25007">
        <v>1</v>
      </c>
      <c r="G25007" s="9">
        <f>(Logistic_Reg!$C$5+Logistic_Reg!$C$6*CN_Mobiles!B25007+Logistic_Reg!$C$7*CN_Mobiles!C25007+Logistic_Reg!$C$8*CN_Mobiles!D25007+Logistic_Reg!$C$9*CN_Mobiles!E25007)/(1+EXP(Logistic_Reg!$C$5+Logistic_Reg!$C$6*CN_Mobiles!B25007+Logistic_Reg!$C$7*CN_Mobiles!C25007+Logistic_Reg!$C$8*CN_Mobiles!D25007+Logistic_Reg!$C$9*CN_Mobiles!E25007))</f>
        <v>0.27846330603226938</v>
      </c>
      <c r="H25007">
        <f t="shared" si="780"/>
        <v>1</v>
      </c>
      <c r="I25007" t="str">
        <f t="shared" si="781"/>
        <v>Yes</v>
      </c>
    </row>
    <row r="25008" spans="1:9" x14ac:dyDescent="0.3">
      <c r="A25008" t="s">
        <v>25009</v>
      </c>
      <c r="B25008">
        <v>31</v>
      </c>
      <c r="C25008">
        <v>0</v>
      </c>
      <c r="D25008" s="7">
        <v>0.49270640415944522</v>
      </c>
      <c r="E25008">
        <v>3</v>
      </c>
      <c r="F25008">
        <v>1</v>
      </c>
      <c r="G25008" s="9">
        <f>(Logistic_Reg!$C$5+Logistic_Reg!$C$6*CN_Mobiles!B25008+Logistic_Reg!$C$7*CN_Mobiles!C25008+Logistic_Reg!$C$8*CN_Mobiles!D25008+Logistic_Reg!$C$9*CN_Mobiles!E25008)/(1+EXP(Logistic_Reg!$C$5+Logistic_Reg!$C$6*CN_Mobiles!B25008+Logistic_Reg!$C$7*CN_Mobiles!C25008+Logistic_Reg!$C$8*CN_Mobiles!D25008+Logistic_Reg!$C$9*CN_Mobiles!E25008))</f>
        <v>0.27773267467709284</v>
      </c>
      <c r="H25008">
        <f t="shared" si="780"/>
        <v>1</v>
      </c>
      <c r="I25008" t="str">
        <f t="shared" si="781"/>
        <v>Yes</v>
      </c>
    </row>
    <row r="25009" spans="1:9" x14ac:dyDescent="0.3">
      <c r="A25009" t="s">
        <v>25010</v>
      </c>
      <c r="B25009">
        <v>59</v>
      </c>
      <c r="C25009">
        <v>0</v>
      </c>
      <c r="D25009" s="7">
        <v>-1.5562333680034817</v>
      </c>
      <c r="E25009">
        <v>2</v>
      </c>
      <c r="F25009">
        <v>0</v>
      </c>
      <c r="G25009" s="9">
        <f>(Logistic_Reg!$C$5+Logistic_Reg!$C$6*CN_Mobiles!B25009+Logistic_Reg!$C$7*CN_Mobiles!C25009+Logistic_Reg!$C$8*CN_Mobiles!D25009+Logistic_Reg!$C$9*CN_Mobiles!E25009)/(1+EXP(Logistic_Reg!$C$5+Logistic_Reg!$C$6*CN_Mobiles!B25009+Logistic_Reg!$C$7*CN_Mobiles!C25009+Logistic_Reg!$C$8*CN_Mobiles!D25009+Logistic_Reg!$C$9*CN_Mobiles!E25009))</f>
        <v>-0.70266530570840657</v>
      </c>
      <c r="H25009">
        <f t="shared" si="780"/>
        <v>0</v>
      </c>
      <c r="I25009" t="str">
        <f t="shared" si="781"/>
        <v>Yes</v>
      </c>
    </row>
    <row r="25010" spans="1:9" x14ac:dyDescent="0.3">
      <c r="A25010" t="s">
        <v>25011</v>
      </c>
      <c r="B25010">
        <v>34</v>
      </c>
      <c r="C25010">
        <v>0</v>
      </c>
      <c r="D25010" s="7">
        <v>-0.2029716234565507</v>
      </c>
      <c r="E25010">
        <v>3</v>
      </c>
      <c r="F25010">
        <v>1</v>
      </c>
      <c r="G25010" s="9">
        <f>(Logistic_Reg!$C$5+Logistic_Reg!$C$6*CN_Mobiles!B25010+Logistic_Reg!$C$7*CN_Mobiles!C25010+Logistic_Reg!$C$8*CN_Mobiles!D25010+Logistic_Reg!$C$9*CN_Mobiles!E25010)/(1+EXP(Logistic_Reg!$C$5+Logistic_Reg!$C$6*CN_Mobiles!B25010+Logistic_Reg!$C$7*CN_Mobiles!C25010+Logistic_Reg!$C$8*CN_Mobiles!D25010+Logistic_Reg!$C$9*CN_Mobiles!E25010))</f>
        <v>0.25609746733482947</v>
      </c>
      <c r="H25010">
        <f t="shared" si="780"/>
        <v>1</v>
      </c>
      <c r="I25010" t="str">
        <f t="shared" si="781"/>
        <v>Yes</v>
      </c>
    </row>
    <row r="25011" spans="1:9" x14ac:dyDescent="0.3">
      <c r="A25011" t="s">
        <v>25012</v>
      </c>
      <c r="B25011">
        <v>33</v>
      </c>
      <c r="C25011">
        <v>0</v>
      </c>
      <c r="D25011" s="7">
        <v>0.48464096370508813</v>
      </c>
      <c r="E25011">
        <v>2</v>
      </c>
      <c r="F25011">
        <v>1</v>
      </c>
      <c r="G25011" s="9">
        <f>(Logistic_Reg!$C$5+Logistic_Reg!$C$6*CN_Mobiles!B25011+Logistic_Reg!$C$7*CN_Mobiles!C25011+Logistic_Reg!$C$8*CN_Mobiles!D25011+Logistic_Reg!$C$9*CN_Mobiles!E25011)/(1+EXP(Logistic_Reg!$C$5+Logistic_Reg!$C$6*CN_Mobiles!B25011+Logistic_Reg!$C$7*CN_Mobiles!C25011+Logistic_Reg!$C$8*CN_Mobiles!D25011+Logistic_Reg!$C$9*CN_Mobiles!E25011))</f>
        <v>9.3332187430396341E-2</v>
      </c>
      <c r="H25011">
        <f t="shared" si="780"/>
        <v>0</v>
      </c>
      <c r="I25011" t="str">
        <f t="shared" si="781"/>
        <v>No</v>
      </c>
    </row>
    <row r="25012" spans="1:9" x14ac:dyDescent="0.3">
      <c r="A25012" t="s">
        <v>25013</v>
      </c>
      <c r="B25012">
        <v>50</v>
      </c>
      <c r="C25012">
        <v>1</v>
      </c>
      <c r="D25012" s="7">
        <v>-0.94934371402746465</v>
      </c>
      <c r="E25012">
        <v>3</v>
      </c>
      <c r="F25012">
        <v>1</v>
      </c>
      <c r="G25012" s="9">
        <f>(Logistic_Reg!$C$5+Logistic_Reg!$C$6*CN_Mobiles!B25012+Logistic_Reg!$C$7*CN_Mobiles!C25012+Logistic_Reg!$C$8*CN_Mobiles!D25012+Logistic_Reg!$C$9*CN_Mobiles!E25012)/(1+EXP(Logistic_Reg!$C$5+Logistic_Reg!$C$6*CN_Mobiles!B25012+Logistic_Reg!$C$7*CN_Mobiles!C25012+Logistic_Reg!$C$8*CN_Mobiles!D25012+Logistic_Reg!$C$9*CN_Mobiles!E25012))</f>
        <v>0.21175757274145807</v>
      </c>
      <c r="H25012">
        <f t="shared" si="780"/>
        <v>1</v>
      </c>
      <c r="I25012" t="str">
        <f t="shared" si="781"/>
        <v>Yes</v>
      </c>
    </row>
    <row r="25013" spans="1:9" x14ac:dyDescent="0.3">
      <c r="A25013" t="s">
        <v>25014</v>
      </c>
      <c r="B25013">
        <v>53</v>
      </c>
      <c r="C25013">
        <v>1</v>
      </c>
      <c r="D25013" s="7">
        <v>2.9507987544098908E-2</v>
      </c>
      <c r="E25013">
        <v>1</v>
      </c>
      <c r="F25013">
        <v>0</v>
      </c>
      <c r="G25013" s="9">
        <f>(Logistic_Reg!$C$5+Logistic_Reg!$C$6*CN_Mobiles!B25013+Logistic_Reg!$C$7*CN_Mobiles!C25013+Logistic_Reg!$C$8*CN_Mobiles!D25013+Logistic_Reg!$C$9*CN_Mobiles!E25013)/(1+EXP(Logistic_Reg!$C$5+Logistic_Reg!$C$6*CN_Mobiles!B25013+Logistic_Reg!$C$7*CN_Mobiles!C25013+Logistic_Reg!$C$8*CN_Mobiles!D25013+Logistic_Reg!$C$9*CN_Mobiles!E25013))</f>
        <v>-0.67782555477765194</v>
      </c>
      <c r="H25013">
        <f t="shared" si="780"/>
        <v>0</v>
      </c>
      <c r="I25013" t="str">
        <f t="shared" si="781"/>
        <v>Yes</v>
      </c>
    </row>
    <row r="25014" spans="1:9" x14ac:dyDescent="0.3">
      <c r="A25014" t="s">
        <v>25015</v>
      </c>
      <c r="B25014">
        <v>36</v>
      </c>
      <c r="C25014">
        <v>1</v>
      </c>
      <c r="D25014" s="7">
        <v>0.91224446149673155</v>
      </c>
      <c r="E25014">
        <v>3</v>
      </c>
      <c r="F25014">
        <v>1</v>
      </c>
      <c r="G25014" s="9">
        <f>(Logistic_Reg!$C$5+Logistic_Reg!$C$6*CN_Mobiles!B25014+Logistic_Reg!$C$7*CN_Mobiles!C25014+Logistic_Reg!$C$8*CN_Mobiles!D25014+Logistic_Reg!$C$9*CN_Mobiles!E25014)/(1+EXP(Logistic_Reg!$C$5+Logistic_Reg!$C$6*CN_Mobiles!B25014+Logistic_Reg!$C$7*CN_Mobiles!C25014+Logistic_Reg!$C$8*CN_Mobiles!D25014+Logistic_Reg!$C$9*CN_Mobiles!E25014))</f>
        <v>0.27090984264227752</v>
      </c>
      <c r="H25014">
        <f t="shared" si="780"/>
        <v>1</v>
      </c>
      <c r="I25014" t="str">
        <f t="shared" si="781"/>
        <v>Yes</v>
      </c>
    </row>
    <row r="25015" spans="1:9" x14ac:dyDescent="0.3">
      <c r="A25015" t="s">
        <v>25016</v>
      </c>
      <c r="B25015">
        <v>49</v>
      </c>
      <c r="C25015">
        <v>0</v>
      </c>
      <c r="D25015" s="7">
        <v>1.8575133213180539</v>
      </c>
      <c r="E25015">
        <v>3</v>
      </c>
      <c r="F25015">
        <v>1</v>
      </c>
      <c r="G25015" s="9">
        <f>(Logistic_Reg!$C$5+Logistic_Reg!$C$6*CN_Mobiles!B25015+Logistic_Reg!$C$7*CN_Mobiles!C25015+Logistic_Reg!$C$8*CN_Mobiles!D25015+Logistic_Reg!$C$9*CN_Mobiles!E25015)/(1+EXP(Logistic_Reg!$C$5+Logistic_Reg!$C$6*CN_Mobiles!B25015+Logistic_Reg!$C$7*CN_Mobiles!C25015+Logistic_Reg!$C$8*CN_Mobiles!D25015+Logistic_Reg!$C$9*CN_Mobiles!E25015))</f>
        <v>0.26971991730468581</v>
      </c>
      <c r="H25015">
        <f t="shared" si="780"/>
        <v>1</v>
      </c>
      <c r="I25015" t="str">
        <f t="shared" si="781"/>
        <v>Yes</v>
      </c>
    </row>
    <row r="25016" spans="1:9" x14ac:dyDescent="0.3">
      <c r="A25016" t="s">
        <v>25017</v>
      </c>
      <c r="B25016">
        <v>46</v>
      </c>
      <c r="C25016">
        <v>1</v>
      </c>
      <c r="D25016" s="7">
        <v>0.87251307769608322</v>
      </c>
      <c r="E25016">
        <v>2</v>
      </c>
      <c r="F25016">
        <v>1</v>
      </c>
      <c r="G25016" s="9">
        <f>(Logistic_Reg!$C$5+Logistic_Reg!$C$6*CN_Mobiles!B25016+Logistic_Reg!$C$7*CN_Mobiles!C25016+Logistic_Reg!$C$8*CN_Mobiles!D25016+Logistic_Reg!$C$9*CN_Mobiles!E25016)/(1+EXP(Logistic_Reg!$C$5+Logistic_Reg!$C$6*CN_Mobiles!B25016+Logistic_Reg!$C$7*CN_Mobiles!C25016+Logistic_Reg!$C$8*CN_Mobiles!D25016+Logistic_Reg!$C$9*CN_Mobiles!E25016))</f>
        <v>0.1794449850246618</v>
      </c>
      <c r="H25016">
        <f t="shared" si="780"/>
        <v>1</v>
      </c>
      <c r="I25016" t="str">
        <f t="shared" si="781"/>
        <v>Yes</v>
      </c>
    </row>
    <row r="25017" spans="1:9" x14ac:dyDescent="0.3">
      <c r="A25017" t="s">
        <v>25018</v>
      </c>
      <c r="B25017">
        <v>43</v>
      </c>
      <c r="C25017">
        <v>0</v>
      </c>
      <c r="D25017" s="7">
        <v>0.2883749328799623</v>
      </c>
      <c r="E25017">
        <v>1</v>
      </c>
      <c r="F25017">
        <v>0</v>
      </c>
      <c r="G25017" s="9">
        <f>(Logistic_Reg!$C$5+Logistic_Reg!$C$6*CN_Mobiles!B25017+Logistic_Reg!$C$7*CN_Mobiles!C25017+Logistic_Reg!$C$8*CN_Mobiles!D25017+Logistic_Reg!$C$9*CN_Mobiles!E25017)/(1+EXP(Logistic_Reg!$C$5+Logistic_Reg!$C$6*CN_Mobiles!B25017+Logistic_Reg!$C$7*CN_Mobiles!C25017+Logistic_Reg!$C$8*CN_Mobiles!D25017+Logistic_Reg!$C$9*CN_Mobiles!E25017))</f>
        <v>-0.6884786154442718</v>
      </c>
      <c r="H25017">
        <f t="shared" si="780"/>
        <v>0</v>
      </c>
      <c r="I25017" t="str">
        <f t="shared" si="781"/>
        <v>Yes</v>
      </c>
    </row>
    <row r="25018" spans="1:9" x14ac:dyDescent="0.3">
      <c r="A25018" t="s">
        <v>25019</v>
      </c>
      <c r="B25018">
        <v>55</v>
      </c>
      <c r="C25018">
        <v>0</v>
      </c>
      <c r="D25018" s="7">
        <v>0.9234983873797058</v>
      </c>
      <c r="E25018">
        <v>2</v>
      </c>
      <c r="F25018">
        <v>1</v>
      </c>
      <c r="G25018" s="9">
        <f>(Logistic_Reg!$C$5+Logistic_Reg!$C$6*CN_Mobiles!B25018+Logistic_Reg!$C$7*CN_Mobiles!C25018+Logistic_Reg!$C$8*CN_Mobiles!D25018+Logistic_Reg!$C$9*CN_Mobiles!E25018)/(1+EXP(Logistic_Reg!$C$5+Logistic_Reg!$C$6*CN_Mobiles!B25018+Logistic_Reg!$C$7*CN_Mobiles!C25018+Logistic_Reg!$C$8*CN_Mobiles!D25018+Logistic_Reg!$C$9*CN_Mobiles!E25018))</f>
        <v>6.8284883544389996E-2</v>
      </c>
      <c r="H25018">
        <f t="shared" si="780"/>
        <v>0</v>
      </c>
      <c r="I25018" t="str">
        <f t="shared" si="781"/>
        <v>No</v>
      </c>
    </row>
    <row r="25019" spans="1:9" x14ac:dyDescent="0.3">
      <c r="A25019" t="s">
        <v>25020</v>
      </c>
      <c r="B25019">
        <v>38</v>
      </c>
      <c r="C25019">
        <v>0</v>
      </c>
      <c r="D25019" s="7">
        <v>-0.23798595239623632</v>
      </c>
      <c r="E25019">
        <v>3</v>
      </c>
      <c r="F25019">
        <v>1</v>
      </c>
      <c r="G25019" s="9">
        <f>(Logistic_Reg!$C$5+Logistic_Reg!$C$6*CN_Mobiles!B25019+Logistic_Reg!$C$7*CN_Mobiles!C25019+Logistic_Reg!$C$8*CN_Mobiles!D25019+Logistic_Reg!$C$9*CN_Mobiles!E25019)/(1+EXP(Logistic_Reg!$C$5+Logistic_Reg!$C$6*CN_Mobiles!B25019+Logistic_Reg!$C$7*CN_Mobiles!C25019+Logistic_Reg!$C$8*CN_Mobiles!D25019+Logistic_Reg!$C$9*CN_Mobiles!E25019))</f>
        <v>0.2483854530396106</v>
      </c>
      <c r="H25019">
        <f t="shared" si="780"/>
        <v>1</v>
      </c>
      <c r="I25019" t="str">
        <f t="shared" si="781"/>
        <v>Yes</v>
      </c>
    </row>
    <row r="25020" spans="1:9" x14ac:dyDescent="0.3">
      <c r="A25020" t="s">
        <v>25021</v>
      </c>
      <c r="B25020">
        <v>51</v>
      </c>
      <c r="C25020">
        <v>1</v>
      </c>
      <c r="D25020" s="7">
        <v>2.1539529982300571</v>
      </c>
      <c r="E25020">
        <v>2</v>
      </c>
      <c r="F25020">
        <v>1</v>
      </c>
      <c r="G25020" s="9">
        <f>(Logistic_Reg!$C$5+Logistic_Reg!$C$6*CN_Mobiles!B25020+Logistic_Reg!$C$7*CN_Mobiles!C25020+Logistic_Reg!$C$8*CN_Mobiles!D25020+Logistic_Reg!$C$9*CN_Mobiles!E25020)/(1+EXP(Logistic_Reg!$C$5+Logistic_Reg!$C$6*CN_Mobiles!B25020+Logistic_Reg!$C$7*CN_Mobiles!C25020+Logistic_Reg!$C$8*CN_Mobiles!D25020+Logistic_Reg!$C$9*CN_Mobiles!E25020))</f>
        <v>0.26595306314062767</v>
      </c>
      <c r="H25020">
        <f t="shared" si="780"/>
        <v>1</v>
      </c>
      <c r="I25020" t="str">
        <f t="shared" si="781"/>
        <v>Yes</v>
      </c>
    </row>
    <row r="25021" spans="1:9" x14ac:dyDescent="0.3">
      <c r="A25021" t="s">
        <v>25022</v>
      </c>
      <c r="B25021">
        <v>58</v>
      </c>
      <c r="C25021">
        <v>0</v>
      </c>
      <c r="D25021" s="7">
        <v>-0.12859901110069943</v>
      </c>
      <c r="E25021">
        <v>4</v>
      </c>
      <c r="F25021">
        <v>1</v>
      </c>
      <c r="G25021" s="9">
        <f>(Logistic_Reg!$C$5+Logistic_Reg!$C$6*CN_Mobiles!B25021+Logistic_Reg!$C$7*CN_Mobiles!C25021+Logistic_Reg!$C$8*CN_Mobiles!D25021+Logistic_Reg!$C$9*CN_Mobiles!E25021)/(1+EXP(Logistic_Reg!$C$5+Logistic_Reg!$C$6*CN_Mobiles!B25021+Logistic_Reg!$C$7*CN_Mobiles!C25021+Logistic_Reg!$C$8*CN_Mobiles!D25021+Logistic_Reg!$C$9*CN_Mobiles!E25021))</f>
        <v>0.26955576523418401</v>
      </c>
      <c r="H25021">
        <f t="shared" si="780"/>
        <v>1</v>
      </c>
      <c r="I25021" t="str">
        <f t="shared" si="781"/>
        <v>Yes</v>
      </c>
    </row>
    <row r="25022" spans="1:9" x14ac:dyDescent="0.3">
      <c r="A25022" t="s">
        <v>25023</v>
      </c>
      <c r="B25022">
        <v>43</v>
      </c>
      <c r="C25022">
        <v>0</v>
      </c>
      <c r="D25022" s="7">
        <v>-0.4106781303568916</v>
      </c>
      <c r="E25022">
        <v>3</v>
      </c>
      <c r="F25022">
        <v>1</v>
      </c>
      <c r="G25022" s="9">
        <f>(Logistic_Reg!$C$5+Logistic_Reg!$C$6*CN_Mobiles!B25022+Logistic_Reg!$C$7*CN_Mobiles!C25022+Logistic_Reg!$C$8*CN_Mobiles!D25022+Logistic_Reg!$C$9*CN_Mobiles!E25022)/(1+EXP(Logistic_Reg!$C$5+Logistic_Reg!$C$6*CN_Mobiles!B25022+Logistic_Reg!$C$7*CN_Mobiles!C25022+Logistic_Reg!$C$8*CN_Mobiles!D25022+Logistic_Reg!$C$9*CN_Mobiles!E25022))</f>
        <v>0.22700523795686092</v>
      </c>
      <c r="H25022">
        <f t="shared" si="780"/>
        <v>1</v>
      </c>
      <c r="I25022" t="str">
        <f t="shared" si="781"/>
        <v>Yes</v>
      </c>
    </row>
    <row r="25023" spans="1:9" x14ac:dyDescent="0.3">
      <c r="A25023" t="s">
        <v>25024</v>
      </c>
      <c r="B25023">
        <v>26</v>
      </c>
      <c r="C25023">
        <v>0</v>
      </c>
      <c r="D25023" s="7">
        <v>0.16851072364466085</v>
      </c>
      <c r="E25023">
        <v>3</v>
      </c>
      <c r="F25023">
        <v>1</v>
      </c>
      <c r="G25023" s="9">
        <f>(Logistic_Reg!$C$5+Logistic_Reg!$C$6*CN_Mobiles!B25023+Logistic_Reg!$C$7*CN_Mobiles!C25023+Logistic_Reg!$C$8*CN_Mobiles!D25023+Logistic_Reg!$C$9*CN_Mobiles!E25023)/(1+EXP(Logistic_Reg!$C$5+Logistic_Reg!$C$6*CN_Mobiles!B25023+Logistic_Reg!$C$7*CN_Mobiles!C25023+Logistic_Reg!$C$8*CN_Mobiles!D25023+Logistic_Reg!$C$9*CN_Mobiles!E25023))</f>
        <v>0.27533081957951699</v>
      </c>
      <c r="H25023">
        <f t="shared" si="780"/>
        <v>1</v>
      </c>
      <c r="I25023" t="str">
        <f t="shared" si="781"/>
        <v>Yes</v>
      </c>
    </row>
    <row r="25024" spans="1:9" x14ac:dyDescent="0.3">
      <c r="A25024" t="s">
        <v>25025</v>
      </c>
      <c r="B25024">
        <v>26</v>
      </c>
      <c r="C25024">
        <v>1</v>
      </c>
      <c r="D25024" s="7">
        <v>-0.72807615029520423</v>
      </c>
      <c r="E25024">
        <v>1</v>
      </c>
      <c r="F25024">
        <v>0</v>
      </c>
      <c r="G25024" s="9">
        <f>(Logistic_Reg!$C$5+Logistic_Reg!$C$6*CN_Mobiles!B25024+Logistic_Reg!$C$7*CN_Mobiles!C25024+Logistic_Reg!$C$8*CN_Mobiles!D25024+Logistic_Reg!$C$9*CN_Mobiles!E25024)/(1+EXP(Logistic_Reg!$C$5+Logistic_Reg!$C$6*CN_Mobiles!B25024+Logistic_Reg!$C$7*CN_Mobiles!C25024+Logistic_Reg!$C$8*CN_Mobiles!D25024+Logistic_Reg!$C$9*CN_Mobiles!E25024))</f>
        <v>-0.69598995553326792</v>
      </c>
      <c r="H25024">
        <f t="shared" si="780"/>
        <v>0</v>
      </c>
      <c r="I25024" t="str">
        <f t="shared" si="781"/>
        <v>Yes</v>
      </c>
    </row>
    <row r="25025" spans="1:9" x14ac:dyDescent="0.3">
      <c r="A25025" t="s">
        <v>25026</v>
      </c>
      <c r="B25025">
        <v>61</v>
      </c>
      <c r="C25025">
        <v>0</v>
      </c>
      <c r="D25025" s="7">
        <v>-0.34003271469908897</v>
      </c>
      <c r="E25025">
        <v>3</v>
      </c>
      <c r="F25025">
        <v>0</v>
      </c>
      <c r="G25025" s="9">
        <f>(Logistic_Reg!$C$5+Logistic_Reg!$C$6*CN_Mobiles!B25025+Logistic_Reg!$C$7*CN_Mobiles!C25025+Logistic_Reg!$C$8*CN_Mobiles!D25025+Logistic_Reg!$C$9*CN_Mobiles!E25025)/(1+EXP(Logistic_Reg!$C$5+Logistic_Reg!$C$6*CN_Mobiles!B25025+Logistic_Reg!$C$7*CN_Mobiles!C25025+Logistic_Reg!$C$8*CN_Mobiles!D25025+Logistic_Reg!$C$9*CN_Mobiles!E25025))</f>
        <v>0.1879230358628558</v>
      </c>
      <c r="H25025">
        <f t="shared" si="780"/>
        <v>1</v>
      </c>
      <c r="I25025" t="str">
        <f t="shared" si="781"/>
        <v>No</v>
      </c>
    </row>
    <row r="25026" spans="1:9" x14ac:dyDescent="0.3">
      <c r="A25026" t="s">
        <v>25027</v>
      </c>
      <c r="B25026">
        <v>37</v>
      </c>
      <c r="C25026">
        <v>1</v>
      </c>
      <c r="D25026" s="7">
        <v>0.72816891466256739</v>
      </c>
      <c r="E25026">
        <v>2</v>
      </c>
      <c r="F25026">
        <v>1</v>
      </c>
      <c r="G25026" s="9">
        <f>(Logistic_Reg!$C$5+Logistic_Reg!$C$6*CN_Mobiles!B25026+Logistic_Reg!$C$7*CN_Mobiles!C25026+Logistic_Reg!$C$8*CN_Mobiles!D25026+Logistic_Reg!$C$9*CN_Mobiles!E25026)/(1+EXP(Logistic_Reg!$C$5+Logistic_Reg!$C$6*CN_Mobiles!B25026+Logistic_Reg!$C$7*CN_Mobiles!C25026+Logistic_Reg!$C$8*CN_Mobiles!D25026+Logistic_Reg!$C$9*CN_Mobiles!E25026))</f>
        <v>0.19013471638160079</v>
      </c>
      <c r="H25026">
        <f t="shared" si="780"/>
        <v>1</v>
      </c>
      <c r="I25026" t="str">
        <f t="shared" si="781"/>
        <v>Yes</v>
      </c>
    </row>
    <row r="25027" spans="1:9" x14ac:dyDescent="0.3">
      <c r="A25027" t="s">
        <v>25028</v>
      </c>
      <c r="B25027">
        <v>64</v>
      </c>
      <c r="C25027">
        <v>1</v>
      </c>
      <c r="D25027" s="7">
        <v>0.23511675656841885</v>
      </c>
      <c r="E25027">
        <v>4</v>
      </c>
      <c r="F25027">
        <v>1</v>
      </c>
      <c r="G25027" s="9">
        <f>(Logistic_Reg!$C$5+Logistic_Reg!$C$6*CN_Mobiles!B25027+Logistic_Reg!$C$7*CN_Mobiles!C25027+Logistic_Reg!$C$8*CN_Mobiles!D25027+Logistic_Reg!$C$9*CN_Mobiles!E25027)/(1+EXP(Logistic_Reg!$C$5+Logistic_Reg!$C$6*CN_Mobiles!B25027+Logistic_Reg!$C$7*CN_Mobiles!C25027+Logistic_Reg!$C$8*CN_Mobiles!D25027+Logistic_Reg!$C$9*CN_Mobiles!E25027))</f>
        <v>0.24620032084287222</v>
      </c>
      <c r="H25027">
        <f t="shared" ref="H25027:H25090" si="782">IF(G25027&gt;=0.15,1,0)</f>
        <v>1</v>
      </c>
      <c r="I25027" t="str">
        <f t="shared" ref="I25027:I25090" si="783">IF(H25027=F25027,"Yes","No")</f>
        <v>Yes</v>
      </c>
    </row>
    <row r="25028" spans="1:9" x14ac:dyDescent="0.3">
      <c r="A25028" t="s">
        <v>25029</v>
      </c>
      <c r="B25028">
        <v>55</v>
      </c>
      <c r="C25028">
        <v>1</v>
      </c>
      <c r="D25028" s="7">
        <v>-1.4536060158166124</v>
      </c>
      <c r="E25028">
        <v>4</v>
      </c>
      <c r="F25028">
        <v>1</v>
      </c>
      <c r="G25028" s="9">
        <f>(Logistic_Reg!$C$5+Logistic_Reg!$C$6*CN_Mobiles!B25028+Logistic_Reg!$C$7*CN_Mobiles!C25028+Logistic_Reg!$C$8*CN_Mobiles!D25028+Logistic_Reg!$C$9*CN_Mobiles!E25028)/(1+EXP(Logistic_Reg!$C$5+Logistic_Reg!$C$6*CN_Mobiles!B25028+Logistic_Reg!$C$7*CN_Mobiles!C25028+Logistic_Reg!$C$8*CN_Mobiles!D25028+Logistic_Reg!$C$9*CN_Mobiles!E25028))</f>
        <v>0.27846019860464954</v>
      </c>
      <c r="H25028">
        <f t="shared" si="782"/>
        <v>1</v>
      </c>
      <c r="I25028" t="str">
        <f t="shared" si="783"/>
        <v>Yes</v>
      </c>
    </row>
    <row r="25029" spans="1:9" x14ac:dyDescent="0.3">
      <c r="A25029" t="s">
        <v>25030</v>
      </c>
      <c r="B25029">
        <v>46</v>
      </c>
      <c r="C25029">
        <v>1</v>
      </c>
      <c r="D25029" s="7">
        <v>2.5045303023598851</v>
      </c>
      <c r="E25029">
        <v>1</v>
      </c>
      <c r="F25029">
        <v>0</v>
      </c>
      <c r="G25029" s="9">
        <f>(Logistic_Reg!$C$5+Logistic_Reg!$C$6*CN_Mobiles!B25029+Logistic_Reg!$C$7*CN_Mobiles!C25029+Logistic_Reg!$C$8*CN_Mobiles!D25029+Logistic_Reg!$C$9*CN_Mobiles!E25029)/(1+EXP(Logistic_Reg!$C$5+Logistic_Reg!$C$6*CN_Mobiles!B25029+Logistic_Reg!$C$7*CN_Mobiles!C25029+Logistic_Reg!$C$8*CN_Mobiles!D25029+Logistic_Reg!$C$9*CN_Mobiles!E25029))</f>
        <v>9.271018807262002E-2</v>
      </c>
      <c r="H25029">
        <f t="shared" si="782"/>
        <v>0</v>
      </c>
      <c r="I25029" t="str">
        <f t="shared" si="783"/>
        <v>Yes</v>
      </c>
    </row>
    <row r="25030" spans="1:9" x14ac:dyDescent="0.3">
      <c r="A25030" t="s">
        <v>25031</v>
      </c>
      <c r="B25030">
        <v>57</v>
      </c>
      <c r="C25030">
        <v>1</v>
      </c>
      <c r="D25030" s="7">
        <v>1.9308580040431866</v>
      </c>
      <c r="E25030">
        <v>2</v>
      </c>
      <c r="F25030">
        <v>0</v>
      </c>
      <c r="G25030" s="9">
        <f>(Logistic_Reg!$C$5+Logistic_Reg!$C$6*CN_Mobiles!B25030+Logistic_Reg!$C$7*CN_Mobiles!C25030+Logistic_Reg!$C$8*CN_Mobiles!D25030+Logistic_Reg!$C$9*CN_Mobiles!E25030)/(1+EXP(Logistic_Reg!$C$5+Logistic_Reg!$C$6*CN_Mobiles!B25030+Logistic_Reg!$C$7*CN_Mobiles!C25030+Logistic_Reg!$C$8*CN_Mobiles!D25030+Logistic_Reg!$C$9*CN_Mobiles!E25030))</f>
        <v>0.24761802019682075</v>
      </c>
      <c r="H25030">
        <f t="shared" si="782"/>
        <v>1</v>
      </c>
      <c r="I25030" t="str">
        <f t="shared" si="783"/>
        <v>No</v>
      </c>
    </row>
    <row r="25031" spans="1:9" x14ac:dyDescent="0.3">
      <c r="A25031" t="s">
        <v>25032</v>
      </c>
      <c r="B25031">
        <v>50</v>
      </c>
      <c r="C25031">
        <v>1</v>
      </c>
      <c r="D25031" s="7">
        <v>-0.35741043617839707</v>
      </c>
      <c r="E25031">
        <v>2</v>
      </c>
      <c r="F25031">
        <v>1</v>
      </c>
      <c r="G25031" s="9">
        <f>(Logistic_Reg!$C$5+Logistic_Reg!$C$6*CN_Mobiles!B25031+Logistic_Reg!$C$7*CN_Mobiles!C25031+Logistic_Reg!$C$8*CN_Mobiles!D25031+Logistic_Reg!$C$9*CN_Mobiles!E25031)/(1+EXP(Logistic_Reg!$C$5+Logistic_Reg!$C$6*CN_Mobiles!B25031+Logistic_Reg!$C$7*CN_Mobiles!C25031+Logistic_Reg!$C$8*CN_Mobiles!D25031+Logistic_Reg!$C$9*CN_Mobiles!E25031))</f>
        <v>-5.8923862131912849E-2</v>
      </c>
      <c r="H25031">
        <f t="shared" si="782"/>
        <v>0</v>
      </c>
      <c r="I25031" t="str">
        <f t="shared" si="783"/>
        <v>No</v>
      </c>
    </row>
    <row r="25032" spans="1:9" x14ac:dyDescent="0.3">
      <c r="A25032" t="s">
        <v>25033</v>
      </c>
      <c r="B25032">
        <v>62</v>
      </c>
      <c r="C25032">
        <v>0</v>
      </c>
      <c r="D25032" s="7">
        <v>0.89838644721593819</v>
      </c>
      <c r="E25032">
        <v>2</v>
      </c>
      <c r="F25032">
        <v>0</v>
      </c>
      <c r="G25032" s="9">
        <f>(Logistic_Reg!$C$5+Logistic_Reg!$C$6*CN_Mobiles!B25032+Logistic_Reg!$C$7*CN_Mobiles!C25032+Logistic_Reg!$C$8*CN_Mobiles!D25032+Logistic_Reg!$C$9*CN_Mobiles!E25032)/(1+EXP(Logistic_Reg!$C$5+Logistic_Reg!$C$6*CN_Mobiles!B25032+Logistic_Reg!$C$7*CN_Mobiles!C25032+Logistic_Reg!$C$8*CN_Mobiles!D25032+Logistic_Reg!$C$9*CN_Mobiles!E25032))</f>
        <v>2.7635257478572359E-2</v>
      </c>
      <c r="H25032">
        <f t="shared" si="782"/>
        <v>0</v>
      </c>
      <c r="I25032" t="str">
        <f t="shared" si="783"/>
        <v>Yes</v>
      </c>
    </row>
    <row r="25033" spans="1:9" x14ac:dyDescent="0.3">
      <c r="A25033" t="s">
        <v>25034</v>
      </c>
      <c r="B25033">
        <v>51</v>
      </c>
      <c r="C25033">
        <v>0</v>
      </c>
      <c r="D25033" s="7">
        <v>-1.4715928807807903</v>
      </c>
      <c r="E25033">
        <v>2</v>
      </c>
      <c r="F25033">
        <v>0</v>
      </c>
      <c r="G25033" s="9">
        <f>(Logistic_Reg!$C$5+Logistic_Reg!$C$6*CN_Mobiles!B25033+Logistic_Reg!$C$7*CN_Mobiles!C25033+Logistic_Reg!$C$8*CN_Mobiles!D25033+Logistic_Reg!$C$9*CN_Mobiles!E25033)/(1+EXP(Logistic_Reg!$C$5+Logistic_Reg!$C$6*CN_Mobiles!B25033+Logistic_Reg!$C$7*CN_Mobiles!C25033+Logistic_Reg!$C$8*CN_Mobiles!D25033+Logistic_Reg!$C$9*CN_Mobiles!E25033))</f>
        <v>-0.5881233523710101</v>
      </c>
      <c r="H25033">
        <f t="shared" si="782"/>
        <v>0</v>
      </c>
      <c r="I25033" t="str">
        <f t="shared" si="783"/>
        <v>Yes</v>
      </c>
    </row>
    <row r="25034" spans="1:9" x14ac:dyDescent="0.3">
      <c r="A25034" t="s">
        <v>25035</v>
      </c>
      <c r="B25034">
        <v>37</v>
      </c>
      <c r="C25034">
        <v>1</v>
      </c>
      <c r="D25034" s="7">
        <v>-0.44758270767306457</v>
      </c>
      <c r="E25034">
        <v>2</v>
      </c>
      <c r="F25034">
        <v>0</v>
      </c>
      <c r="G25034" s="9">
        <f>(Logistic_Reg!$C$5+Logistic_Reg!$C$6*CN_Mobiles!B25034+Logistic_Reg!$C$7*CN_Mobiles!C25034+Logistic_Reg!$C$8*CN_Mobiles!D25034+Logistic_Reg!$C$9*CN_Mobiles!E25034)/(1+EXP(Logistic_Reg!$C$5+Logistic_Reg!$C$6*CN_Mobiles!B25034+Logistic_Reg!$C$7*CN_Mobiles!C25034+Logistic_Reg!$C$8*CN_Mobiles!D25034+Logistic_Reg!$C$9*CN_Mobiles!E25034))</f>
        <v>-1.2997065573523703E-3</v>
      </c>
      <c r="H25034">
        <f t="shared" si="782"/>
        <v>0</v>
      </c>
      <c r="I25034" t="str">
        <f t="shared" si="783"/>
        <v>Yes</v>
      </c>
    </row>
    <row r="25035" spans="1:9" x14ac:dyDescent="0.3">
      <c r="A25035" t="s">
        <v>25036</v>
      </c>
      <c r="B25035">
        <v>40</v>
      </c>
      <c r="C25035">
        <v>1</v>
      </c>
      <c r="D25035" s="7">
        <v>0.48315046574054643</v>
      </c>
      <c r="E25035">
        <v>3</v>
      </c>
      <c r="F25035">
        <v>0</v>
      </c>
      <c r="G25035" s="9">
        <f>(Logistic_Reg!$C$5+Logistic_Reg!$C$6*CN_Mobiles!B25035+Logistic_Reg!$C$7*CN_Mobiles!C25035+Logistic_Reg!$C$8*CN_Mobiles!D25035+Logistic_Reg!$C$9*CN_Mobiles!E25035)/(1+EXP(Logistic_Reg!$C$5+Logistic_Reg!$C$6*CN_Mobiles!B25035+Logistic_Reg!$C$7*CN_Mobiles!C25035+Logistic_Reg!$C$8*CN_Mobiles!D25035+Logistic_Reg!$C$9*CN_Mobiles!E25035))</f>
        <v>0.27819586411975961</v>
      </c>
      <c r="H25035">
        <f t="shared" si="782"/>
        <v>1</v>
      </c>
      <c r="I25035" t="str">
        <f t="shared" si="783"/>
        <v>No</v>
      </c>
    </row>
    <row r="25036" spans="1:9" x14ac:dyDescent="0.3">
      <c r="A25036" t="s">
        <v>25037</v>
      </c>
      <c r="B25036">
        <v>34</v>
      </c>
      <c r="C25036">
        <v>0</v>
      </c>
      <c r="D25036" s="7">
        <v>0.16149034498153342</v>
      </c>
      <c r="E25036">
        <v>2</v>
      </c>
      <c r="F25036">
        <v>0</v>
      </c>
      <c r="G25036" s="9">
        <f>(Logistic_Reg!$C$5+Logistic_Reg!$C$6*CN_Mobiles!B25036+Logistic_Reg!$C$7*CN_Mobiles!C25036+Logistic_Reg!$C$8*CN_Mobiles!D25036+Logistic_Reg!$C$9*CN_Mobiles!E25036)/(1+EXP(Logistic_Reg!$C$5+Logistic_Reg!$C$6*CN_Mobiles!B25036+Logistic_Reg!$C$7*CN_Mobiles!C25036+Logistic_Reg!$C$8*CN_Mobiles!D25036+Logistic_Reg!$C$9*CN_Mobiles!E25036))</f>
        <v>2.7833034897136125E-2</v>
      </c>
      <c r="H25036">
        <f t="shared" si="782"/>
        <v>0</v>
      </c>
      <c r="I25036" t="str">
        <f t="shared" si="783"/>
        <v>Yes</v>
      </c>
    </row>
    <row r="25037" spans="1:9" x14ac:dyDescent="0.3">
      <c r="A25037" t="s">
        <v>25038</v>
      </c>
      <c r="B25037">
        <v>28</v>
      </c>
      <c r="C25037">
        <v>1</v>
      </c>
      <c r="D25037" s="7">
        <v>-0.88416726471976093</v>
      </c>
      <c r="E25037">
        <v>2</v>
      </c>
      <c r="F25037">
        <v>1</v>
      </c>
      <c r="G25037" s="9">
        <f>(Logistic_Reg!$C$5+Logistic_Reg!$C$6*CN_Mobiles!B25037+Logistic_Reg!$C$7*CN_Mobiles!C25037+Logistic_Reg!$C$8*CN_Mobiles!D25037+Logistic_Reg!$C$9*CN_Mobiles!E25037)/(1+EXP(Logistic_Reg!$C$5+Logistic_Reg!$C$6*CN_Mobiles!B25037+Logistic_Reg!$C$7*CN_Mobiles!C25037+Logistic_Reg!$C$8*CN_Mobiles!D25037+Logistic_Reg!$C$9*CN_Mobiles!E25037))</f>
        <v>-4.6333350077934057E-2</v>
      </c>
      <c r="H25037">
        <f t="shared" si="782"/>
        <v>0</v>
      </c>
      <c r="I25037" t="str">
        <f t="shared" si="783"/>
        <v>No</v>
      </c>
    </row>
    <row r="25038" spans="1:9" x14ac:dyDescent="0.3">
      <c r="A25038" t="s">
        <v>25039</v>
      </c>
      <c r="B25038">
        <v>60</v>
      </c>
      <c r="C25038">
        <v>1</v>
      </c>
      <c r="D25038" s="7">
        <v>2.2003069138552767</v>
      </c>
      <c r="E25038">
        <v>2</v>
      </c>
      <c r="F25038">
        <v>0</v>
      </c>
      <c r="G25038" s="9">
        <f>(Logistic_Reg!$C$5+Logistic_Reg!$C$6*CN_Mobiles!B25038+Logistic_Reg!$C$7*CN_Mobiles!C25038+Logistic_Reg!$C$8*CN_Mobiles!D25038+Logistic_Reg!$C$9*CN_Mobiles!E25038)/(1+EXP(Logistic_Reg!$C$5+Logistic_Reg!$C$6*CN_Mobiles!B25038+Logistic_Reg!$C$7*CN_Mobiles!C25038+Logistic_Reg!$C$8*CN_Mobiles!D25038+Logistic_Reg!$C$9*CN_Mobiles!E25038))</f>
        <v>0.25792474139759392</v>
      </c>
      <c r="H25038">
        <f t="shared" si="782"/>
        <v>1</v>
      </c>
      <c r="I25038" t="str">
        <f t="shared" si="783"/>
        <v>No</v>
      </c>
    </row>
    <row r="25039" spans="1:9" x14ac:dyDescent="0.3">
      <c r="A25039" t="s">
        <v>25040</v>
      </c>
      <c r="B25039">
        <v>40</v>
      </c>
      <c r="C25039">
        <v>1</v>
      </c>
      <c r="D25039" s="7">
        <v>-1.2616001822387963</v>
      </c>
      <c r="E25039">
        <v>2</v>
      </c>
      <c r="F25039">
        <v>0</v>
      </c>
      <c r="G25039" s="9">
        <f>(Logistic_Reg!$C$5+Logistic_Reg!$C$6*CN_Mobiles!B25039+Logistic_Reg!$C$7*CN_Mobiles!C25039+Logistic_Reg!$C$8*CN_Mobiles!D25039+Logistic_Reg!$C$9*CN_Mobiles!E25039)/(1+EXP(Logistic_Reg!$C$5+Logistic_Reg!$C$6*CN_Mobiles!B25039+Logistic_Reg!$C$7*CN_Mobiles!C25039+Logistic_Reg!$C$8*CN_Mobiles!D25039+Logistic_Reg!$C$9*CN_Mobiles!E25039))</f>
        <v>-0.23141903144273362</v>
      </c>
      <c r="H25039">
        <f t="shared" si="782"/>
        <v>0</v>
      </c>
      <c r="I25039" t="str">
        <f t="shared" si="783"/>
        <v>Yes</v>
      </c>
    </row>
    <row r="25040" spans="1:9" x14ac:dyDescent="0.3">
      <c r="A25040" t="s">
        <v>25041</v>
      </c>
      <c r="B25040">
        <v>49</v>
      </c>
      <c r="C25040">
        <v>0</v>
      </c>
      <c r="D25040" s="7">
        <v>1.6753032764063041</v>
      </c>
      <c r="E25040">
        <v>3</v>
      </c>
      <c r="F25040">
        <v>1</v>
      </c>
      <c r="G25040" s="9">
        <f>(Logistic_Reg!$C$5+Logistic_Reg!$C$6*CN_Mobiles!B25040+Logistic_Reg!$C$7*CN_Mobiles!C25040+Logistic_Reg!$C$8*CN_Mobiles!D25040+Logistic_Reg!$C$9*CN_Mobiles!E25040)/(1+EXP(Logistic_Reg!$C$5+Logistic_Reg!$C$6*CN_Mobiles!B25040+Logistic_Reg!$C$7*CN_Mobiles!C25040+Logistic_Reg!$C$8*CN_Mobiles!D25040+Logistic_Reg!$C$9*CN_Mobiles!E25040))</f>
        <v>0.27347726605542144</v>
      </c>
      <c r="H25040">
        <f t="shared" si="782"/>
        <v>1</v>
      </c>
      <c r="I25040" t="str">
        <f t="shared" si="783"/>
        <v>Yes</v>
      </c>
    </row>
    <row r="25041" spans="1:9" x14ac:dyDescent="0.3">
      <c r="A25041" t="s">
        <v>25042</v>
      </c>
      <c r="B25041">
        <v>56</v>
      </c>
      <c r="C25041">
        <v>1</v>
      </c>
      <c r="D25041" s="7">
        <v>1.6140386704155003</v>
      </c>
      <c r="E25041">
        <v>4</v>
      </c>
      <c r="F25041">
        <v>1</v>
      </c>
      <c r="G25041" s="9">
        <f>(Logistic_Reg!$C$5+Logistic_Reg!$C$6*CN_Mobiles!B25041+Logistic_Reg!$C$7*CN_Mobiles!C25041+Logistic_Reg!$C$8*CN_Mobiles!D25041+Logistic_Reg!$C$9*CN_Mobiles!E25041)/(1+EXP(Logistic_Reg!$C$5+Logistic_Reg!$C$6*CN_Mobiles!B25041+Logistic_Reg!$C$7*CN_Mobiles!C25041+Logistic_Reg!$C$8*CN_Mobiles!D25041+Logistic_Reg!$C$9*CN_Mobiles!E25041))</f>
        <v>0.1799094750055584</v>
      </c>
      <c r="H25041">
        <f t="shared" si="782"/>
        <v>1</v>
      </c>
      <c r="I25041" t="str">
        <f t="shared" si="783"/>
        <v>Yes</v>
      </c>
    </row>
    <row r="25042" spans="1:9" x14ac:dyDescent="0.3">
      <c r="A25042" t="s">
        <v>25043</v>
      </c>
      <c r="B25042">
        <v>37</v>
      </c>
      <c r="C25042">
        <v>1</v>
      </c>
      <c r="D25042" s="7">
        <v>0.32957206819107898</v>
      </c>
      <c r="E25042">
        <v>3</v>
      </c>
      <c r="F25042">
        <v>1</v>
      </c>
      <c r="G25042" s="9">
        <f>(Logistic_Reg!$C$5+Logistic_Reg!$C$6*CN_Mobiles!B25042+Logistic_Reg!$C$7*CN_Mobiles!C25042+Logistic_Reg!$C$8*CN_Mobiles!D25042+Logistic_Reg!$C$9*CN_Mobiles!E25042)/(1+EXP(Logistic_Reg!$C$5+Logistic_Reg!$C$6*CN_Mobiles!B25042+Logistic_Reg!$C$7*CN_Mobiles!C25042+Logistic_Reg!$C$8*CN_Mobiles!D25042+Logistic_Reg!$C$9*CN_Mobiles!E25042))</f>
        <v>0.27842935987421941</v>
      </c>
      <c r="H25042">
        <f t="shared" si="782"/>
        <v>1</v>
      </c>
      <c r="I25042" t="str">
        <f t="shared" si="783"/>
        <v>Yes</v>
      </c>
    </row>
    <row r="25043" spans="1:9" x14ac:dyDescent="0.3">
      <c r="A25043" t="s">
        <v>25044</v>
      </c>
      <c r="B25043">
        <v>45</v>
      </c>
      <c r="C25043">
        <v>0</v>
      </c>
      <c r="D25043" s="7">
        <v>1.2675426276343023</v>
      </c>
      <c r="E25043">
        <v>3</v>
      </c>
      <c r="F25043">
        <v>1</v>
      </c>
      <c r="G25043" s="9">
        <f>(Logistic_Reg!$C$5+Logistic_Reg!$C$6*CN_Mobiles!B25043+Logistic_Reg!$C$7*CN_Mobiles!C25043+Logistic_Reg!$C$8*CN_Mobiles!D25043+Logistic_Reg!$C$9*CN_Mobiles!E25043)/(1+EXP(Logistic_Reg!$C$5+Logistic_Reg!$C$6*CN_Mobiles!B25043+Logistic_Reg!$C$7*CN_Mobiles!C25043+Logistic_Reg!$C$8*CN_Mobiles!D25043+Logistic_Reg!$C$9*CN_Mobiles!E25043))</f>
        <v>0.27752693162242537</v>
      </c>
      <c r="H25043">
        <f t="shared" si="782"/>
        <v>1</v>
      </c>
      <c r="I25043" t="str">
        <f t="shared" si="783"/>
        <v>Yes</v>
      </c>
    </row>
    <row r="25044" spans="1:9" x14ac:dyDescent="0.3">
      <c r="A25044" t="s">
        <v>25045</v>
      </c>
      <c r="B25044">
        <v>60</v>
      </c>
      <c r="C25044">
        <v>0</v>
      </c>
      <c r="D25044" s="7">
        <v>0.37625910915958644</v>
      </c>
      <c r="E25044">
        <v>1</v>
      </c>
      <c r="F25044">
        <v>1</v>
      </c>
      <c r="G25044" s="9">
        <f>(Logistic_Reg!$C$5+Logistic_Reg!$C$6*CN_Mobiles!B25044+Logistic_Reg!$C$7*CN_Mobiles!C25044+Logistic_Reg!$C$8*CN_Mobiles!D25044+Logistic_Reg!$C$9*CN_Mobiles!E25044)/(1+EXP(Logistic_Reg!$C$5+Logistic_Reg!$C$6*CN_Mobiles!B25044+Logistic_Reg!$C$7*CN_Mobiles!C25044+Logistic_Reg!$C$8*CN_Mobiles!D25044+Logistic_Reg!$C$9*CN_Mobiles!E25044))</f>
        <v>-0.83418648875959345</v>
      </c>
      <c r="H25044">
        <f t="shared" si="782"/>
        <v>0</v>
      </c>
      <c r="I25044" t="str">
        <f t="shared" si="783"/>
        <v>No</v>
      </c>
    </row>
    <row r="25045" spans="1:9" x14ac:dyDescent="0.3">
      <c r="A25045" t="s">
        <v>25046</v>
      </c>
      <c r="B25045">
        <v>31</v>
      </c>
      <c r="C25045">
        <v>0</v>
      </c>
      <c r="D25045" s="7">
        <v>-0.31832436375703321</v>
      </c>
      <c r="E25045">
        <v>3</v>
      </c>
      <c r="F25045">
        <v>1</v>
      </c>
      <c r="G25045" s="9">
        <f>(Logistic_Reg!$C$5+Logistic_Reg!$C$6*CN_Mobiles!B25045+Logistic_Reg!$C$7*CN_Mobiles!C25045+Logistic_Reg!$C$8*CN_Mobiles!D25045+Logistic_Reg!$C$9*CN_Mobiles!E25045)/(1+EXP(Logistic_Reg!$C$5+Logistic_Reg!$C$6*CN_Mobiles!B25045+Logistic_Reg!$C$7*CN_Mobiles!C25045+Logistic_Reg!$C$8*CN_Mobiles!D25045+Logistic_Reg!$C$9*CN_Mobiles!E25045))</f>
        <v>0.25422811297199299</v>
      </c>
      <c r="H25045">
        <f t="shared" si="782"/>
        <v>1</v>
      </c>
      <c r="I25045" t="str">
        <f t="shared" si="783"/>
        <v>Yes</v>
      </c>
    </row>
    <row r="25046" spans="1:9" x14ac:dyDescent="0.3">
      <c r="A25046" t="s">
        <v>25047</v>
      </c>
      <c r="B25046">
        <v>46</v>
      </c>
      <c r="C25046">
        <v>1</v>
      </c>
      <c r="D25046" s="7">
        <v>0.71875764782132523</v>
      </c>
      <c r="E25046">
        <v>2</v>
      </c>
      <c r="F25046">
        <v>1</v>
      </c>
      <c r="G25046" s="9">
        <f>(Logistic_Reg!$C$5+Logistic_Reg!$C$6*CN_Mobiles!B25046+Logistic_Reg!$C$7*CN_Mobiles!C25046+Logistic_Reg!$C$8*CN_Mobiles!D25046+Logistic_Reg!$C$9*CN_Mobiles!E25046)/(1+EXP(Logistic_Reg!$C$5+Logistic_Reg!$C$6*CN_Mobiles!B25046+Logistic_Reg!$C$7*CN_Mobiles!C25046+Logistic_Reg!$C$8*CN_Mobiles!D25046+Logistic_Reg!$C$9*CN_Mobiles!E25046))</f>
        <v>0.16014575566026079</v>
      </c>
      <c r="H25046">
        <f t="shared" si="782"/>
        <v>1</v>
      </c>
      <c r="I25046" t="str">
        <f t="shared" si="783"/>
        <v>Yes</v>
      </c>
    </row>
    <row r="25047" spans="1:9" x14ac:dyDescent="0.3">
      <c r="A25047" t="s">
        <v>25048</v>
      </c>
      <c r="B25047">
        <v>55</v>
      </c>
      <c r="C25047">
        <v>1</v>
      </c>
      <c r="D25047" s="7">
        <v>2.3148182747172825</v>
      </c>
      <c r="E25047">
        <v>3</v>
      </c>
      <c r="F25047">
        <v>1</v>
      </c>
      <c r="G25047" s="9">
        <f>(Logistic_Reg!$C$5+Logistic_Reg!$C$6*CN_Mobiles!B25047+Logistic_Reg!$C$7*CN_Mobiles!C25047+Logistic_Reg!$C$8*CN_Mobiles!D25047+Logistic_Reg!$C$9*CN_Mobiles!E25047)/(1+EXP(Logistic_Reg!$C$5+Logistic_Reg!$C$6*CN_Mobiles!B25047+Logistic_Reg!$C$7*CN_Mobiles!C25047+Logistic_Reg!$C$8*CN_Mobiles!D25047+Logistic_Reg!$C$9*CN_Mobiles!E25047))</f>
        <v>0.24295418426514154</v>
      </c>
      <c r="H25047">
        <f t="shared" si="782"/>
        <v>1</v>
      </c>
      <c r="I25047" t="str">
        <f t="shared" si="783"/>
        <v>Yes</v>
      </c>
    </row>
    <row r="25048" spans="1:9" x14ac:dyDescent="0.3">
      <c r="A25048" t="s">
        <v>25049</v>
      </c>
      <c r="B25048">
        <v>49</v>
      </c>
      <c r="C25048">
        <v>1</v>
      </c>
      <c r="D25048" s="7">
        <v>0.14931889672447424</v>
      </c>
      <c r="E25048">
        <v>2</v>
      </c>
      <c r="F25048">
        <v>1</v>
      </c>
      <c r="G25048" s="9">
        <f>(Logistic_Reg!$C$5+Logistic_Reg!$C$6*CN_Mobiles!B25048+Logistic_Reg!$C$7*CN_Mobiles!C25048+Logistic_Reg!$C$8*CN_Mobiles!D25048+Logistic_Reg!$C$9*CN_Mobiles!E25048)/(1+EXP(Logistic_Reg!$C$5+Logistic_Reg!$C$6*CN_Mobiles!B25048+Logistic_Reg!$C$7*CN_Mobiles!C25048+Logistic_Reg!$C$8*CN_Mobiles!D25048+Logistic_Reg!$C$9*CN_Mobiles!E25048))</f>
        <v>5.5805561388269011E-2</v>
      </c>
      <c r="H25048">
        <f t="shared" si="782"/>
        <v>0</v>
      </c>
      <c r="I25048" t="str">
        <f t="shared" si="783"/>
        <v>No</v>
      </c>
    </row>
    <row r="25049" spans="1:9" x14ac:dyDescent="0.3">
      <c r="A25049" t="s">
        <v>25050</v>
      </c>
      <c r="B25049">
        <v>30</v>
      </c>
      <c r="C25049">
        <v>0</v>
      </c>
      <c r="D25049" s="7">
        <v>-0.83263182232636568</v>
      </c>
      <c r="E25049">
        <v>3</v>
      </c>
      <c r="F25049">
        <v>1</v>
      </c>
      <c r="G25049" s="9">
        <f>(Logistic_Reg!$C$5+Logistic_Reg!$C$6*CN_Mobiles!B25049+Logistic_Reg!$C$7*CN_Mobiles!C25049+Logistic_Reg!$C$8*CN_Mobiles!D25049+Logistic_Reg!$C$9*CN_Mobiles!E25049)/(1+EXP(Logistic_Reg!$C$5+Logistic_Reg!$C$6*CN_Mobiles!B25049+Logistic_Reg!$C$7*CN_Mobiles!C25049+Logistic_Reg!$C$8*CN_Mobiles!D25049+Logistic_Reg!$C$9*CN_Mobiles!E25049))</f>
        <v>0.22032256142484019</v>
      </c>
      <c r="H25049">
        <f t="shared" si="782"/>
        <v>1</v>
      </c>
      <c r="I25049" t="str">
        <f t="shared" si="783"/>
        <v>Yes</v>
      </c>
    </row>
    <row r="25050" spans="1:9" x14ac:dyDescent="0.3">
      <c r="A25050" t="s">
        <v>25051</v>
      </c>
      <c r="B25050">
        <v>45</v>
      </c>
      <c r="C25050">
        <v>1</v>
      </c>
      <c r="D25050" s="7">
        <v>2.4443621546418468</v>
      </c>
      <c r="E25050">
        <v>1</v>
      </c>
      <c r="F25050">
        <v>0</v>
      </c>
      <c r="G25050" s="9">
        <f>(Logistic_Reg!$C$5+Logistic_Reg!$C$6*CN_Mobiles!B25050+Logistic_Reg!$C$7*CN_Mobiles!C25050+Logistic_Reg!$C$8*CN_Mobiles!D25050+Logistic_Reg!$C$9*CN_Mobiles!E25050)/(1+EXP(Logistic_Reg!$C$5+Logistic_Reg!$C$6*CN_Mobiles!B25050+Logistic_Reg!$C$7*CN_Mobiles!C25050+Logistic_Reg!$C$8*CN_Mobiles!D25050+Logistic_Reg!$C$9*CN_Mobiles!E25050))</f>
        <v>8.6853549511660411E-2</v>
      </c>
      <c r="H25050">
        <f t="shared" si="782"/>
        <v>0</v>
      </c>
      <c r="I25050" t="str">
        <f t="shared" si="783"/>
        <v>Yes</v>
      </c>
    </row>
    <row r="25051" spans="1:9" x14ac:dyDescent="0.3">
      <c r="A25051" t="s">
        <v>25052</v>
      </c>
      <c r="B25051">
        <v>64</v>
      </c>
      <c r="C25051">
        <v>1</v>
      </c>
      <c r="D25051" s="7">
        <v>-1.4147788293763182</v>
      </c>
      <c r="E25051">
        <v>4</v>
      </c>
      <c r="F25051">
        <v>0</v>
      </c>
      <c r="G25051" s="9">
        <f>(Logistic_Reg!$C$5+Logistic_Reg!$C$6*CN_Mobiles!B25051+Logistic_Reg!$C$7*CN_Mobiles!C25051+Logistic_Reg!$C$8*CN_Mobiles!D25051+Logistic_Reg!$C$9*CN_Mobiles!E25051)/(1+EXP(Logistic_Reg!$C$5+Logistic_Reg!$C$6*CN_Mobiles!B25051+Logistic_Reg!$C$7*CN_Mobiles!C25051+Logistic_Reg!$C$8*CN_Mobiles!D25051+Logistic_Reg!$C$9*CN_Mobiles!E25051))</f>
        <v>0.27775422159930446</v>
      </c>
      <c r="H25051">
        <f t="shared" si="782"/>
        <v>1</v>
      </c>
      <c r="I25051" t="str">
        <f t="shared" si="783"/>
        <v>No</v>
      </c>
    </row>
    <row r="25052" spans="1:9" x14ac:dyDescent="0.3">
      <c r="A25052" t="s">
        <v>25053</v>
      </c>
      <c r="B25052">
        <v>41</v>
      </c>
      <c r="C25052">
        <v>0</v>
      </c>
      <c r="D25052" s="7">
        <v>2.2446849203014492</v>
      </c>
      <c r="E25052">
        <v>2</v>
      </c>
      <c r="F25052">
        <v>0</v>
      </c>
      <c r="G25052" s="9">
        <f>(Logistic_Reg!$C$5+Logistic_Reg!$C$6*CN_Mobiles!B25052+Logistic_Reg!$C$7*CN_Mobiles!C25052+Logistic_Reg!$C$8*CN_Mobiles!D25052+Logistic_Reg!$C$9*CN_Mobiles!E25052)/(1+EXP(Logistic_Reg!$C$5+Logistic_Reg!$C$6*CN_Mobiles!B25052+Logistic_Reg!$C$7*CN_Mobiles!C25052+Logistic_Reg!$C$8*CN_Mobiles!D25052+Logistic_Reg!$C$9*CN_Mobiles!E25052))</f>
        <v>0.25771431388175015</v>
      </c>
      <c r="H25052">
        <f t="shared" si="782"/>
        <v>1</v>
      </c>
      <c r="I25052" t="str">
        <f t="shared" si="783"/>
        <v>No</v>
      </c>
    </row>
    <row r="25053" spans="1:9" x14ac:dyDescent="0.3">
      <c r="A25053" t="s">
        <v>25054</v>
      </c>
      <c r="B25053">
        <v>29</v>
      </c>
      <c r="C25053">
        <v>0</v>
      </c>
      <c r="D25053" s="7">
        <v>-0.6266347243304411</v>
      </c>
      <c r="E25053">
        <v>3</v>
      </c>
      <c r="F25053">
        <v>1</v>
      </c>
      <c r="G25053" s="9">
        <f>(Logistic_Reg!$C$5+Logistic_Reg!$C$6*CN_Mobiles!B25053+Logistic_Reg!$C$7*CN_Mobiles!C25053+Logistic_Reg!$C$8*CN_Mobiles!D25053+Logistic_Reg!$C$9*CN_Mobiles!E25053)/(1+EXP(Logistic_Reg!$C$5+Logistic_Reg!$C$6*CN_Mobiles!B25053+Logistic_Reg!$C$7*CN_Mobiles!C25053+Logistic_Reg!$C$8*CN_Mobiles!D25053+Logistic_Reg!$C$9*CN_Mobiles!E25053))</f>
        <v>0.23857131760567613</v>
      </c>
      <c r="H25053">
        <f t="shared" si="782"/>
        <v>1</v>
      </c>
      <c r="I25053" t="str">
        <f t="shared" si="783"/>
        <v>Yes</v>
      </c>
    </row>
    <row r="25054" spans="1:9" x14ac:dyDescent="0.3">
      <c r="A25054" t="s">
        <v>25055</v>
      </c>
      <c r="B25054">
        <v>27</v>
      </c>
      <c r="C25054">
        <v>0</v>
      </c>
      <c r="D25054" s="7">
        <v>-0.22898585740728153</v>
      </c>
      <c r="E25054">
        <v>3</v>
      </c>
      <c r="F25054">
        <v>0</v>
      </c>
      <c r="G25054" s="9">
        <f>(Logistic_Reg!$C$5+Logistic_Reg!$C$6*CN_Mobiles!B25054+Logistic_Reg!$C$7*CN_Mobiles!C25054+Logistic_Reg!$C$8*CN_Mobiles!D25054+Logistic_Reg!$C$9*CN_Mobiles!E25054)/(1+EXP(Logistic_Reg!$C$5+Logistic_Reg!$C$6*CN_Mobiles!B25054+Logistic_Reg!$C$7*CN_Mobiles!C25054+Logistic_Reg!$C$8*CN_Mobiles!D25054+Logistic_Reg!$C$9*CN_Mobiles!E25054))</f>
        <v>0.26328320717102249</v>
      </c>
      <c r="H25054">
        <f t="shared" si="782"/>
        <v>1</v>
      </c>
      <c r="I25054" t="str">
        <f t="shared" si="783"/>
        <v>No</v>
      </c>
    </row>
    <row r="25055" spans="1:9" x14ac:dyDescent="0.3">
      <c r="A25055" t="s">
        <v>25056</v>
      </c>
      <c r="B25055">
        <v>53</v>
      </c>
      <c r="C25055">
        <v>1</v>
      </c>
      <c r="D25055" s="7">
        <v>0.92883791073926936</v>
      </c>
      <c r="E25055">
        <v>1</v>
      </c>
      <c r="F25055">
        <v>0</v>
      </c>
      <c r="G25055" s="9">
        <f>(Logistic_Reg!$C$5+Logistic_Reg!$C$6*CN_Mobiles!B25055+Logistic_Reg!$C$7*CN_Mobiles!C25055+Logistic_Reg!$C$8*CN_Mobiles!D25055+Logistic_Reg!$C$9*CN_Mobiles!E25055)/(1+EXP(Logistic_Reg!$C$5+Logistic_Reg!$C$6*CN_Mobiles!B25055+Logistic_Reg!$C$7*CN_Mobiles!C25055+Logistic_Reg!$C$8*CN_Mobiles!D25055+Logistic_Reg!$C$9*CN_Mobiles!E25055))</f>
        <v>-0.35151399225912944</v>
      </c>
      <c r="H25055">
        <f t="shared" si="782"/>
        <v>0</v>
      </c>
      <c r="I25055" t="str">
        <f t="shared" si="783"/>
        <v>Yes</v>
      </c>
    </row>
    <row r="25056" spans="1:9" x14ac:dyDescent="0.3">
      <c r="A25056" t="s">
        <v>25057</v>
      </c>
      <c r="B25056">
        <v>27</v>
      </c>
      <c r="C25056">
        <v>0</v>
      </c>
      <c r="D25056" s="7">
        <v>-0.74266132961106113</v>
      </c>
      <c r="E25056">
        <v>3</v>
      </c>
      <c r="F25056">
        <v>1</v>
      </c>
      <c r="G25056" s="9">
        <f>(Logistic_Reg!$C$5+Logistic_Reg!$C$6*CN_Mobiles!B25056+Logistic_Reg!$C$7*CN_Mobiles!C25056+Logistic_Reg!$C$8*CN_Mobiles!D25056+Logistic_Reg!$C$9*CN_Mobiles!E25056)/(1+EXP(Logistic_Reg!$C$5+Logistic_Reg!$C$6*CN_Mobiles!B25056+Logistic_Reg!$C$7*CN_Mobiles!C25056+Logistic_Reg!$C$8*CN_Mobiles!D25056+Logistic_Reg!$C$9*CN_Mobiles!E25056))</f>
        <v>0.23399007359216226</v>
      </c>
      <c r="H25056">
        <f t="shared" si="782"/>
        <v>1</v>
      </c>
      <c r="I25056" t="str">
        <f t="shared" si="783"/>
        <v>Yes</v>
      </c>
    </row>
    <row r="25057" spans="1:9" x14ac:dyDescent="0.3">
      <c r="A25057" t="s">
        <v>25058</v>
      </c>
      <c r="B25057">
        <v>36</v>
      </c>
      <c r="C25057">
        <v>0</v>
      </c>
      <c r="D25057" s="7">
        <v>2.1636840654008558</v>
      </c>
      <c r="E25057">
        <v>4</v>
      </c>
      <c r="F25057">
        <v>1</v>
      </c>
      <c r="G25057" s="9">
        <f>(Logistic_Reg!$C$5+Logistic_Reg!$C$6*CN_Mobiles!B25057+Logistic_Reg!$C$7*CN_Mobiles!C25057+Logistic_Reg!$C$8*CN_Mobiles!D25057+Logistic_Reg!$C$9*CN_Mobiles!E25057)/(1+EXP(Logistic_Reg!$C$5+Logistic_Reg!$C$6*CN_Mobiles!B25057+Logistic_Reg!$C$7*CN_Mobiles!C25057+Logistic_Reg!$C$8*CN_Mobiles!D25057+Logistic_Reg!$C$9*CN_Mobiles!E25057))</f>
        <v>0.15805243132895178</v>
      </c>
      <c r="H25057">
        <f t="shared" si="782"/>
        <v>1</v>
      </c>
      <c r="I25057" t="str">
        <f t="shared" si="783"/>
        <v>Yes</v>
      </c>
    </row>
    <row r="25058" spans="1:9" x14ac:dyDescent="0.3">
      <c r="A25058" t="s">
        <v>25059</v>
      </c>
      <c r="B25058">
        <v>51</v>
      </c>
      <c r="C25058">
        <v>1</v>
      </c>
      <c r="D25058" s="7">
        <v>-0.78275629592924134</v>
      </c>
      <c r="E25058">
        <v>2</v>
      </c>
      <c r="F25058">
        <v>0</v>
      </c>
      <c r="G25058" s="9">
        <f>(Logistic_Reg!$C$5+Logistic_Reg!$C$6*CN_Mobiles!B25058+Logistic_Reg!$C$7*CN_Mobiles!C25058+Logistic_Reg!$C$8*CN_Mobiles!D25058+Logistic_Reg!$C$9*CN_Mobiles!E25058)/(1+EXP(Logistic_Reg!$C$5+Logistic_Reg!$C$6*CN_Mobiles!B25058+Logistic_Reg!$C$7*CN_Mobiles!C25058+Logistic_Reg!$C$8*CN_Mobiles!D25058+Logistic_Reg!$C$9*CN_Mobiles!E25058))</f>
        <v>-0.17670669026469835</v>
      </c>
      <c r="H25058">
        <f t="shared" si="782"/>
        <v>0</v>
      </c>
      <c r="I25058" t="str">
        <f t="shared" si="783"/>
        <v>Yes</v>
      </c>
    </row>
    <row r="25059" spans="1:9" x14ac:dyDescent="0.3">
      <c r="A25059" t="s">
        <v>25060</v>
      </c>
      <c r="B25059">
        <v>28</v>
      </c>
      <c r="C25059">
        <v>0</v>
      </c>
      <c r="D25059" s="7">
        <v>0.5669210199239082</v>
      </c>
      <c r="E25059">
        <v>2</v>
      </c>
      <c r="F25059">
        <v>1</v>
      </c>
      <c r="G25059" s="9">
        <f>(Logistic_Reg!$C$5+Logistic_Reg!$C$6*CN_Mobiles!B25059+Logistic_Reg!$C$7*CN_Mobiles!C25059+Logistic_Reg!$C$8*CN_Mobiles!D25059+Logistic_Reg!$C$9*CN_Mobiles!E25059)/(1+EXP(Logistic_Reg!$C$5+Logistic_Reg!$C$6*CN_Mobiles!B25059+Logistic_Reg!$C$7*CN_Mobiles!C25059+Logistic_Reg!$C$8*CN_Mobiles!D25059+Logistic_Reg!$C$9*CN_Mobiles!E25059))</f>
        <v>0.12792467981746719</v>
      </c>
      <c r="H25059">
        <f t="shared" si="782"/>
        <v>0</v>
      </c>
      <c r="I25059" t="str">
        <f t="shared" si="783"/>
        <v>No</v>
      </c>
    </row>
    <row r="25060" spans="1:9" x14ac:dyDescent="0.3">
      <c r="A25060" t="s">
        <v>25061</v>
      </c>
      <c r="B25060">
        <v>36</v>
      </c>
      <c r="C25060">
        <v>1</v>
      </c>
      <c r="D25060" s="7">
        <v>-0.62904084109567771</v>
      </c>
      <c r="E25060">
        <v>3</v>
      </c>
      <c r="F25060">
        <v>0</v>
      </c>
      <c r="G25060" s="9">
        <f>(Logistic_Reg!$C$5+Logistic_Reg!$C$6*CN_Mobiles!B25060+Logistic_Reg!$C$7*CN_Mobiles!C25060+Logistic_Reg!$C$8*CN_Mobiles!D25060+Logistic_Reg!$C$9*CN_Mobiles!E25060)/(1+EXP(Logistic_Reg!$C$5+Logistic_Reg!$C$6*CN_Mobiles!B25060+Logistic_Reg!$C$7*CN_Mobiles!C25060+Logistic_Reg!$C$8*CN_Mobiles!D25060+Logistic_Reg!$C$9*CN_Mobiles!E25060))</f>
        <v>0.25949585796412522</v>
      </c>
      <c r="H25060">
        <f t="shared" si="782"/>
        <v>1</v>
      </c>
      <c r="I25060" t="str">
        <f t="shared" si="783"/>
        <v>No</v>
      </c>
    </row>
    <row r="25061" spans="1:9" x14ac:dyDescent="0.3">
      <c r="A25061" t="s">
        <v>25062</v>
      </c>
      <c r="B25061">
        <v>29</v>
      </c>
      <c r="C25061">
        <v>1</v>
      </c>
      <c r="D25061" s="7">
        <v>-0.37905977634535615</v>
      </c>
      <c r="E25061">
        <v>2</v>
      </c>
      <c r="F25061">
        <v>0</v>
      </c>
      <c r="G25061" s="9">
        <f>(Logistic_Reg!$C$5+Logistic_Reg!$C$6*CN_Mobiles!B25061+Logistic_Reg!$C$7*CN_Mobiles!C25061+Logistic_Reg!$C$8*CN_Mobiles!D25061+Logistic_Reg!$C$9*CN_Mobiles!E25061)/(1+EXP(Logistic_Reg!$C$5+Logistic_Reg!$C$6*CN_Mobiles!B25061+Logistic_Reg!$C$7*CN_Mobiles!C25061+Logistic_Reg!$C$8*CN_Mobiles!D25061+Logistic_Reg!$C$9*CN_Mobiles!E25061))</f>
        <v>5.5552112392187679E-2</v>
      </c>
      <c r="H25061">
        <f t="shared" si="782"/>
        <v>0</v>
      </c>
      <c r="I25061" t="str">
        <f t="shared" si="783"/>
        <v>Yes</v>
      </c>
    </row>
    <row r="25062" spans="1:9" x14ac:dyDescent="0.3">
      <c r="A25062" t="s">
        <v>25063</v>
      </c>
      <c r="B25062">
        <v>26</v>
      </c>
      <c r="C25062">
        <v>0</v>
      </c>
      <c r="D25062" s="7">
        <v>-0.89768834651048546</v>
      </c>
      <c r="E25062">
        <v>1</v>
      </c>
      <c r="F25062">
        <v>1</v>
      </c>
      <c r="G25062" s="9">
        <f>(Logistic_Reg!$C$5+Logistic_Reg!$C$6*CN_Mobiles!B25062+Logistic_Reg!$C$7*CN_Mobiles!C25062+Logistic_Reg!$C$8*CN_Mobiles!D25062+Logistic_Reg!$C$9*CN_Mobiles!E25062)/(1+EXP(Logistic_Reg!$C$5+Logistic_Reg!$C$6*CN_Mobiles!B25062+Logistic_Reg!$C$7*CN_Mobiles!C25062+Logistic_Reg!$C$8*CN_Mobiles!D25062+Logistic_Reg!$C$9*CN_Mobiles!E25062))</f>
        <v>-0.99409597002581795</v>
      </c>
      <c r="H25062">
        <f t="shared" si="782"/>
        <v>0</v>
      </c>
      <c r="I25062" t="str">
        <f t="shared" si="783"/>
        <v>No</v>
      </c>
    </row>
    <row r="25063" spans="1:9" x14ac:dyDescent="0.3">
      <c r="A25063" t="s">
        <v>25064</v>
      </c>
      <c r="B25063">
        <v>25</v>
      </c>
      <c r="C25063">
        <v>0</v>
      </c>
      <c r="D25063" s="7">
        <v>0.12379959185519991</v>
      </c>
      <c r="E25063">
        <v>2</v>
      </c>
      <c r="F25063">
        <v>0</v>
      </c>
      <c r="G25063" s="9">
        <f>(Logistic_Reg!$C$5+Logistic_Reg!$C$6*CN_Mobiles!B25063+Logistic_Reg!$C$7*CN_Mobiles!C25063+Logistic_Reg!$C$8*CN_Mobiles!D25063+Logistic_Reg!$C$9*CN_Mobiles!E25063)/(1+EXP(Logistic_Reg!$C$5+Logistic_Reg!$C$6*CN_Mobiles!B25063+Logistic_Reg!$C$7*CN_Mobiles!C25063+Logistic_Reg!$C$8*CN_Mobiles!D25063+Logistic_Reg!$C$9*CN_Mobiles!E25063))</f>
        <v>6.6599421935862588E-2</v>
      </c>
      <c r="H25063">
        <f t="shared" si="782"/>
        <v>0</v>
      </c>
      <c r="I25063" t="str">
        <f t="shared" si="783"/>
        <v>Yes</v>
      </c>
    </row>
    <row r="25064" spans="1:9" x14ac:dyDescent="0.3">
      <c r="A25064" t="s">
        <v>25065</v>
      </c>
      <c r="B25064">
        <v>25</v>
      </c>
      <c r="C25064">
        <v>0</v>
      </c>
      <c r="D25064" s="7">
        <v>0.10846059747681684</v>
      </c>
      <c r="E25064">
        <v>3</v>
      </c>
      <c r="F25064">
        <v>1</v>
      </c>
      <c r="G25064" s="9">
        <f>(Logistic_Reg!$C$5+Logistic_Reg!$C$6*CN_Mobiles!B25064+Logistic_Reg!$C$7*CN_Mobiles!C25064+Logistic_Reg!$C$8*CN_Mobiles!D25064+Logistic_Reg!$C$9*CN_Mobiles!E25064)/(1+EXP(Logistic_Reg!$C$5+Logistic_Reg!$C$6*CN_Mobiles!B25064+Logistic_Reg!$C$7*CN_Mobiles!C25064+Logistic_Reg!$C$8*CN_Mobiles!D25064+Logistic_Reg!$C$9*CN_Mobiles!E25064))</f>
        <v>0.27472535137534099</v>
      </c>
      <c r="H25064">
        <f t="shared" si="782"/>
        <v>1</v>
      </c>
      <c r="I25064" t="str">
        <f t="shared" si="783"/>
        <v>Yes</v>
      </c>
    </row>
    <row r="25065" spans="1:9" x14ac:dyDescent="0.3">
      <c r="A25065" t="s">
        <v>25066</v>
      </c>
      <c r="B25065">
        <v>43</v>
      </c>
      <c r="C25065">
        <v>0</v>
      </c>
      <c r="D25065" s="7">
        <v>0.40970108647895148</v>
      </c>
      <c r="E25065">
        <v>2</v>
      </c>
      <c r="F25065">
        <v>1</v>
      </c>
      <c r="G25065" s="9">
        <f>(Logistic_Reg!$C$5+Logistic_Reg!$C$6*CN_Mobiles!B25065+Logistic_Reg!$C$7*CN_Mobiles!C25065+Logistic_Reg!$C$8*CN_Mobiles!D25065+Logistic_Reg!$C$9*CN_Mobiles!E25065)/(1+EXP(Logistic_Reg!$C$5+Logistic_Reg!$C$6*CN_Mobiles!B25065+Logistic_Reg!$C$7*CN_Mobiles!C25065+Logistic_Reg!$C$8*CN_Mobiles!D25065+Logistic_Reg!$C$9*CN_Mobiles!E25065))</f>
        <v>3.007498001981565E-2</v>
      </c>
      <c r="H25065">
        <f t="shared" si="782"/>
        <v>0</v>
      </c>
      <c r="I25065" t="str">
        <f t="shared" si="783"/>
        <v>No</v>
      </c>
    </row>
    <row r="25066" spans="1:9" x14ac:dyDescent="0.3">
      <c r="A25066" t="s">
        <v>25067</v>
      </c>
      <c r="B25066">
        <v>40</v>
      </c>
      <c r="C25066">
        <v>1</v>
      </c>
      <c r="D25066" s="7">
        <v>0.26117477270712491</v>
      </c>
      <c r="E25066">
        <v>3</v>
      </c>
      <c r="F25066">
        <v>1</v>
      </c>
      <c r="G25066" s="9">
        <f>(Logistic_Reg!$C$5+Logistic_Reg!$C$6*CN_Mobiles!B25066+Logistic_Reg!$C$7*CN_Mobiles!C25066+Logistic_Reg!$C$8*CN_Mobiles!D25066+Logistic_Reg!$C$9*CN_Mobiles!E25066)/(1+EXP(Logistic_Reg!$C$5+Logistic_Reg!$C$6*CN_Mobiles!B25066+Logistic_Reg!$C$7*CN_Mobiles!C25066+Logistic_Reg!$C$8*CN_Mobiles!D25066+Logistic_Reg!$C$9*CN_Mobiles!E25066))</f>
        <v>0.2782329610678963</v>
      </c>
      <c r="H25066">
        <f t="shared" si="782"/>
        <v>1</v>
      </c>
      <c r="I25066" t="str">
        <f t="shared" si="783"/>
        <v>Yes</v>
      </c>
    </row>
    <row r="25067" spans="1:9" x14ac:dyDescent="0.3">
      <c r="A25067" t="s">
        <v>25068</v>
      </c>
      <c r="B25067">
        <v>29</v>
      </c>
      <c r="C25067">
        <v>1</v>
      </c>
      <c r="D25067" s="7">
        <v>-1.4038085359284866</v>
      </c>
      <c r="E25067">
        <v>4</v>
      </c>
      <c r="F25067">
        <v>1</v>
      </c>
      <c r="G25067" s="9">
        <f>(Logistic_Reg!$C$5+Logistic_Reg!$C$6*CN_Mobiles!B25067+Logistic_Reg!$C$7*CN_Mobiles!C25067+Logistic_Reg!$C$8*CN_Mobiles!D25067+Logistic_Reg!$C$9*CN_Mobiles!E25067)/(1+EXP(Logistic_Reg!$C$5+Logistic_Reg!$C$6*CN_Mobiles!B25067+Logistic_Reg!$C$7*CN_Mobiles!C25067+Logistic_Reg!$C$8*CN_Mobiles!D25067+Logistic_Reg!$C$9*CN_Mobiles!E25067))</f>
        <v>0.26864474993154103</v>
      </c>
      <c r="H25067">
        <f t="shared" si="782"/>
        <v>1</v>
      </c>
      <c r="I25067" t="str">
        <f t="shared" si="783"/>
        <v>Yes</v>
      </c>
    </row>
    <row r="25068" spans="1:9" x14ac:dyDescent="0.3">
      <c r="A25068" t="s">
        <v>25069</v>
      </c>
      <c r="B25068">
        <v>30</v>
      </c>
      <c r="C25068">
        <v>0</v>
      </c>
      <c r="D25068" s="7">
        <v>0.74600920447569863</v>
      </c>
      <c r="E25068">
        <v>2</v>
      </c>
      <c r="F25068">
        <v>1</v>
      </c>
      <c r="G25068" s="9">
        <f>(Logistic_Reg!$C$5+Logistic_Reg!$C$6*CN_Mobiles!B25068+Logistic_Reg!$C$7*CN_Mobiles!C25068+Logistic_Reg!$C$8*CN_Mobiles!D25068+Logistic_Reg!$C$9*CN_Mobiles!E25068)/(1+EXP(Logistic_Reg!$C$5+Logistic_Reg!$C$6*CN_Mobiles!B25068+Logistic_Reg!$C$7*CN_Mobiles!C25068+Logistic_Reg!$C$8*CN_Mobiles!D25068+Logistic_Reg!$C$9*CN_Mobiles!E25068))</f>
        <v>0.14642571199124349</v>
      </c>
      <c r="H25068">
        <f t="shared" si="782"/>
        <v>0</v>
      </c>
      <c r="I25068" t="str">
        <f t="shared" si="783"/>
        <v>No</v>
      </c>
    </row>
    <row r="25069" spans="1:9" x14ac:dyDescent="0.3">
      <c r="A25069" t="s">
        <v>25070</v>
      </c>
      <c r="B25069">
        <v>30</v>
      </c>
      <c r="C25069">
        <v>1</v>
      </c>
      <c r="D25069" s="7">
        <v>-0.90562815112108841</v>
      </c>
      <c r="E25069">
        <v>2</v>
      </c>
      <c r="F25069">
        <v>0</v>
      </c>
      <c r="G25069" s="9">
        <f>(Logistic_Reg!$C$5+Logistic_Reg!$C$6*CN_Mobiles!B25069+Logistic_Reg!$C$7*CN_Mobiles!C25069+Logistic_Reg!$C$8*CN_Mobiles!D25069+Logistic_Reg!$C$9*CN_Mobiles!E25069)/(1+EXP(Logistic_Reg!$C$5+Logistic_Reg!$C$6*CN_Mobiles!B25069+Logistic_Reg!$C$7*CN_Mobiles!C25069+Logistic_Reg!$C$8*CN_Mobiles!D25069+Logistic_Reg!$C$9*CN_Mobiles!E25069))</f>
        <v>-6.4026055049591218E-2</v>
      </c>
      <c r="H25069">
        <f t="shared" si="782"/>
        <v>0</v>
      </c>
      <c r="I25069" t="str">
        <f t="shared" si="783"/>
        <v>Yes</v>
      </c>
    </row>
    <row r="25070" spans="1:9" x14ac:dyDescent="0.3">
      <c r="A25070" t="s">
        <v>25071</v>
      </c>
      <c r="B25070">
        <v>42</v>
      </c>
      <c r="C25070">
        <v>1</v>
      </c>
      <c r="D25070" s="7">
        <v>-0.66613767932426282</v>
      </c>
      <c r="E25070">
        <v>2</v>
      </c>
      <c r="F25070">
        <v>1</v>
      </c>
      <c r="G25070" s="9">
        <f>(Logistic_Reg!$C$5+Logistic_Reg!$C$6*CN_Mobiles!B25070+Logistic_Reg!$C$7*CN_Mobiles!C25070+Logistic_Reg!$C$8*CN_Mobiles!D25070+Logistic_Reg!$C$9*CN_Mobiles!E25070)/(1+EXP(Logistic_Reg!$C$5+Logistic_Reg!$C$6*CN_Mobiles!B25070+Logistic_Reg!$C$7*CN_Mobiles!C25070+Logistic_Reg!$C$8*CN_Mobiles!D25070+Logistic_Reg!$C$9*CN_Mobiles!E25070))</f>
        <v>-8.2868648802592232E-2</v>
      </c>
      <c r="H25070">
        <f t="shared" si="782"/>
        <v>0</v>
      </c>
      <c r="I25070" t="str">
        <f t="shared" si="783"/>
        <v>No</v>
      </c>
    </row>
    <row r="25071" spans="1:9" x14ac:dyDescent="0.3">
      <c r="A25071" t="s">
        <v>25072</v>
      </c>
      <c r="B25071">
        <v>40</v>
      </c>
      <c r="C25071">
        <v>0</v>
      </c>
      <c r="D25071" s="7">
        <v>1.6946740392251716</v>
      </c>
      <c r="E25071">
        <v>4</v>
      </c>
      <c r="F25071">
        <v>1</v>
      </c>
      <c r="G25071" s="9">
        <f>(Logistic_Reg!$C$5+Logistic_Reg!$C$6*CN_Mobiles!B25071+Logistic_Reg!$C$7*CN_Mobiles!C25071+Logistic_Reg!$C$8*CN_Mobiles!D25071+Logistic_Reg!$C$9*CN_Mobiles!E25071)/(1+EXP(Logistic_Reg!$C$5+Logistic_Reg!$C$6*CN_Mobiles!B25071+Logistic_Reg!$C$7*CN_Mobiles!C25071+Logistic_Reg!$C$8*CN_Mobiles!D25071+Logistic_Reg!$C$9*CN_Mobiles!E25071))</f>
        <v>0.181913940464418</v>
      </c>
      <c r="H25071">
        <f t="shared" si="782"/>
        <v>1</v>
      </c>
      <c r="I25071" t="str">
        <f t="shared" si="783"/>
        <v>Yes</v>
      </c>
    </row>
    <row r="25072" spans="1:9" x14ac:dyDescent="0.3">
      <c r="A25072" t="s">
        <v>25073</v>
      </c>
      <c r="B25072">
        <v>42</v>
      </c>
      <c r="C25072">
        <v>1</v>
      </c>
      <c r="D25072" s="7">
        <v>-1.1402074035711491</v>
      </c>
      <c r="E25072">
        <v>3</v>
      </c>
      <c r="F25072">
        <v>0</v>
      </c>
      <c r="G25072" s="9">
        <f>(Logistic_Reg!$C$5+Logistic_Reg!$C$6*CN_Mobiles!B25072+Logistic_Reg!$C$7*CN_Mobiles!C25072+Logistic_Reg!$C$8*CN_Mobiles!D25072+Logistic_Reg!$C$9*CN_Mobiles!E25072)/(1+EXP(Logistic_Reg!$C$5+Logistic_Reg!$C$6*CN_Mobiles!B25072+Logistic_Reg!$C$7*CN_Mobiles!C25072+Logistic_Reg!$C$8*CN_Mobiles!D25072+Logistic_Reg!$C$9*CN_Mobiles!E25072))</f>
        <v>0.21362721280412189</v>
      </c>
      <c r="H25072">
        <f t="shared" si="782"/>
        <v>1</v>
      </c>
      <c r="I25072" t="str">
        <f t="shared" si="783"/>
        <v>No</v>
      </c>
    </row>
    <row r="25073" spans="1:9" x14ac:dyDescent="0.3">
      <c r="A25073" t="s">
        <v>25074</v>
      </c>
      <c r="B25073">
        <v>48</v>
      </c>
      <c r="C25073">
        <v>1</v>
      </c>
      <c r="D25073" s="7">
        <v>-0.55422469613990577</v>
      </c>
      <c r="E25073">
        <v>2</v>
      </c>
      <c r="F25073">
        <v>0</v>
      </c>
      <c r="G25073" s="9">
        <f>(Logistic_Reg!$C$5+Logistic_Reg!$C$6*CN_Mobiles!B25073+Logistic_Reg!$C$7*CN_Mobiles!C25073+Logistic_Reg!$C$8*CN_Mobiles!D25073+Logistic_Reg!$C$9*CN_Mobiles!E25073)/(1+EXP(Logistic_Reg!$C$5+Logistic_Reg!$C$6*CN_Mobiles!B25073+Logistic_Reg!$C$7*CN_Mobiles!C25073+Logistic_Reg!$C$8*CN_Mobiles!D25073+Logistic_Reg!$C$9*CN_Mobiles!E25073))</f>
        <v>-9.4475087904493757E-2</v>
      </c>
      <c r="H25073">
        <f t="shared" si="782"/>
        <v>0</v>
      </c>
      <c r="I25073" t="str">
        <f t="shared" si="783"/>
        <v>Yes</v>
      </c>
    </row>
    <row r="25074" spans="1:9" x14ac:dyDescent="0.3">
      <c r="A25074" t="s">
        <v>25075</v>
      </c>
      <c r="B25074">
        <v>31</v>
      </c>
      <c r="C25074">
        <v>0</v>
      </c>
      <c r="D25074" s="7">
        <v>9.6311992100439628E-2</v>
      </c>
      <c r="E25074">
        <v>3</v>
      </c>
      <c r="F25074">
        <v>1</v>
      </c>
      <c r="G25074" s="9">
        <f>(Logistic_Reg!$C$5+Logistic_Reg!$C$6*CN_Mobiles!B25074+Logistic_Reg!$C$7*CN_Mobiles!C25074+Logistic_Reg!$C$8*CN_Mobiles!D25074+Logistic_Reg!$C$9*CN_Mobiles!E25074)/(1+EXP(Logistic_Reg!$C$5+Logistic_Reg!$C$6*CN_Mobiles!B25074+Logistic_Reg!$C$7*CN_Mobiles!C25074+Logistic_Reg!$C$8*CN_Mobiles!D25074+Logistic_Reg!$C$9*CN_Mobiles!E25074))</f>
        <v>0.27076696760066515</v>
      </c>
      <c r="H25074">
        <f t="shared" si="782"/>
        <v>1</v>
      </c>
      <c r="I25074" t="str">
        <f t="shared" si="783"/>
        <v>Yes</v>
      </c>
    </row>
    <row r="25075" spans="1:9" x14ac:dyDescent="0.3">
      <c r="A25075" t="s">
        <v>25076</v>
      </c>
      <c r="B25075">
        <v>62</v>
      </c>
      <c r="C25075">
        <v>0</v>
      </c>
      <c r="D25075" s="7">
        <v>0.31717219112719319</v>
      </c>
      <c r="E25075">
        <v>1</v>
      </c>
      <c r="F25075">
        <v>1</v>
      </c>
      <c r="G25075" s="9">
        <f>(Logistic_Reg!$C$5+Logistic_Reg!$C$6*CN_Mobiles!B25075+Logistic_Reg!$C$7*CN_Mobiles!C25075+Logistic_Reg!$C$8*CN_Mobiles!D25075+Logistic_Reg!$C$9*CN_Mobiles!E25075)/(1+EXP(Logistic_Reg!$C$5+Logistic_Reg!$C$6*CN_Mobiles!B25075+Logistic_Reg!$C$7*CN_Mobiles!C25075+Logistic_Reg!$C$8*CN_Mobiles!D25075+Logistic_Reg!$C$9*CN_Mobiles!E25075))</f>
        <v>-0.88079680869621269</v>
      </c>
      <c r="H25075">
        <f t="shared" si="782"/>
        <v>0</v>
      </c>
      <c r="I25075" t="str">
        <f t="shared" si="783"/>
        <v>No</v>
      </c>
    </row>
    <row r="25076" spans="1:9" x14ac:dyDescent="0.3">
      <c r="A25076" t="s">
        <v>25077</v>
      </c>
      <c r="B25076">
        <v>35</v>
      </c>
      <c r="C25076">
        <v>0</v>
      </c>
      <c r="D25076" s="7">
        <v>0.29519733991050673</v>
      </c>
      <c r="E25076">
        <v>2</v>
      </c>
      <c r="F25076">
        <v>0</v>
      </c>
      <c r="G25076" s="9">
        <f>(Logistic_Reg!$C$5+Logistic_Reg!$C$6*CN_Mobiles!B25076+Logistic_Reg!$C$7*CN_Mobiles!C25076+Logistic_Reg!$C$8*CN_Mobiles!D25076+Logistic_Reg!$C$9*CN_Mobiles!E25076)/(1+EXP(Logistic_Reg!$C$5+Logistic_Reg!$C$6*CN_Mobiles!B25076+Logistic_Reg!$C$7*CN_Mobiles!C25076+Logistic_Reg!$C$8*CN_Mobiles!D25076+Logistic_Reg!$C$9*CN_Mobiles!E25076))</f>
        <v>4.9154826625868848E-2</v>
      </c>
      <c r="H25076">
        <f t="shared" si="782"/>
        <v>0</v>
      </c>
      <c r="I25076" t="str">
        <f t="shared" si="783"/>
        <v>Yes</v>
      </c>
    </row>
    <row r="25077" spans="1:9" x14ac:dyDescent="0.3">
      <c r="A25077" t="s">
        <v>25078</v>
      </c>
      <c r="B25077">
        <v>51</v>
      </c>
      <c r="C25077">
        <v>0</v>
      </c>
      <c r="D25077" s="7">
        <v>-0.26574766671918815</v>
      </c>
      <c r="E25077">
        <v>3</v>
      </c>
      <c r="F25077">
        <v>1</v>
      </c>
      <c r="G25077" s="9">
        <f>(Logistic_Reg!$C$5+Logistic_Reg!$C$6*CN_Mobiles!B25077+Logistic_Reg!$C$7*CN_Mobiles!C25077+Logistic_Reg!$C$8*CN_Mobiles!D25077+Logistic_Reg!$C$9*CN_Mobiles!E25077)/(1+EXP(Logistic_Reg!$C$5+Logistic_Reg!$C$6*CN_Mobiles!B25077+Logistic_Reg!$C$7*CN_Mobiles!C25077+Logistic_Reg!$C$8*CN_Mobiles!D25077+Logistic_Reg!$C$9*CN_Mobiles!E25077))</f>
        <v>0.22149134411431343</v>
      </c>
      <c r="H25077">
        <f t="shared" si="782"/>
        <v>1</v>
      </c>
      <c r="I25077" t="str">
        <f t="shared" si="783"/>
        <v>Yes</v>
      </c>
    </row>
    <row r="25078" spans="1:9" x14ac:dyDescent="0.3">
      <c r="A25078" t="s">
        <v>25079</v>
      </c>
      <c r="B25078">
        <v>55</v>
      </c>
      <c r="C25078">
        <v>1</v>
      </c>
      <c r="D25078" s="7">
        <v>-0.14058010201873702</v>
      </c>
      <c r="E25078">
        <v>4</v>
      </c>
      <c r="F25078">
        <v>1</v>
      </c>
      <c r="G25078" s="9">
        <f>(Logistic_Reg!$C$5+Logistic_Reg!$C$6*CN_Mobiles!B25078+Logistic_Reg!$C$7*CN_Mobiles!C25078+Logistic_Reg!$C$8*CN_Mobiles!D25078+Logistic_Reg!$C$9*CN_Mobiles!E25078)/(1+EXP(Logistic_Reg!$C$5+Logistic_Reg!$C$6*CN_Mobiles!B25078+Logistic_Reg!$C$7*CN_Mobiles!C25078+Logistic_Reg!$C$8*CN_Mobiles!D25078+Logistic_Reg!$C$9*CN_Mobiles!E25078))</f>
        <v>0.25120598849316511</v>
      </c>
      <c r="H25078">
        <f t="shared" si="782"/>
        <v>1</v>
      </c>
      <c r="I25078" t="str">
        <f t="shared" si="783"/>
        <v>Yes</v>
      </c>
    </row>
    <row r="25079" spans="1:9" x14ac:dyDescent="0.3">
      <c r="A25079" t="s">
        <v>25080</v>
      </c>
      <c r="B25079">
        <v>56</v>
      </c>
      <c r="C25079">
        <v>1</v>
      </c>
      <c r="D25079" s="7">
        <v>0.26281946011627405</v>
      </c>
      <c r="E25079">
        <v>4</v>
      </c>
      <c r="F25079">
        <v>1</v>
      </c>
      <c r="G25079" s="9">
        <f>(Logistic_Reg!$C$5+Logistic_Reg!$C$6*CN_Mobiles!B25079+Logistic_Reg!$C$7*CN_Mobiles!C25079+Logistic_Reg!$C$8*CN_Mobiles!D25079+Logistic_Reg!$C$9*CN_Mobiles!E25079)/(1+EXP(Logistic_Reg!$C$5+Logistic_Reg!$C$6*CN_Mobiles!B25079+Logistic_Reg!$C$7*CN_Mobiles!C25079+Logistic_Reg!$C$8*CN_Mobiles!D25079+Logistic_Reg!$C$9*CN_Mobiles!E25079))</f>
        <v>0.23705527613367766</v>
      </c>
      <c r="H25079">
        <f t="shared" si="782"/>
        <v>1</v>
      </c>
      <c r="I25079" t="str">
        <f t="shared" si="783"/>
        <v>Yes</v>
      </c>
    </row>
    <row r="25080" spans="1:9" x14ac:dyDescent="0.3">
      <c r="A25080" t="s">
        <v>25081</v>
      </c>
      <c r="B25080">
        <v>64</v>
      </c>
      <c r="C25080">
        <v>1</v>
      </c>
      <c r="D25080" s="7">
        <v>-0.82844776801466469</v>
      </c>
      <c r="E25080">
        <v>2</v>
      </c>
      <c r="F25080">
        <v>0</v>
      </c>
      <c r="G25080" s="9">
        <f>(Logistic_Reg!$C$5+Logistic_Reg!$C$6*CN_Mobiles!B25080+Logistic_Reg!$C$7*CN_Mobiles!C25080+Logistic_Reg!$C$8*CN_Mobiles!D25080+Logistic_Reg!$C$9*CN_Mobiles!E25080)/(1+EXP(Logistic_Reg!$C$5+Logistic_Reg!$C$6*CN_Mobiles!B25080+Logistic_Reg!$C$7*CN_Mobiles!C25080+Logistic_Reg!$C$8*CN_Mobiles!D25080+Logistic_Reg!$C$9*CN_Mobiles!E25080))</f>
        <v>-0.29246830433998183</v>
      </c>
      <c r="H25080">
        <f t="shared" si="782"/>
        <v>0</v>
      </c>
      <c r="I25080" t="str">
        <f t="shared" si="783"/>
        <v>Yes</v>
      </c>
    </row>
    <row r="25081" spans="1:9" x14ac:dyDescent="0.3">
      <c r="A25081" t="s">
        <v>25082</v>
      </c>
      <c r="B25081">
        <v>59</v>
      </c>
      <c r="C25081">
        <v>0</v>
      </c>
      <c r="D25081" s="7">
        <v>-1.1406909112122645</v>
      </c>
      <c r="E25081">
        <v>1</v>
      </c>
      <c r="F25081">
        <v>0</v>
      </c>
      <c r="G25081" s="9">
        <f>(Logistic_Reg!$C$5+Logistic_Reg!$C$6*CN_Mobiles!B25081+Logistic_Reg!$C$7*CN_Mobiles!C25081+Logistic_Reg!$C$8*CN_Mobiles!D25081+Logistic_Reg!$C$9*CN_Mobiles!E25081)/(1+EXP(Logistic_Reg!$C$5+Logistic_Reg!$C$6*CN_Mobiles!B25081+Logistic_Reg!$C$7*CN_Mobiles!C25081+Logistic_Reg!$C$8*CN_Mobiles!D25081+Logistic_Reg!$C$9*CN_Mobiles!E25081))</f>
        <v>-1.4943059555239731</v>
      </c>
      <c r="H25081">
        <f t="shared" si="782"/>
        <v>0</v>
      </c>
      <c r="I25081" t="str">
        <f t="shared" si="783"/>
        <v>Yes</v>
      </c>
    </row>
    <row r="25082" spans="1:9" x14ac:dyDescent="0.3">
      <c r="A25082" t="s">
        <v>25083</v>
      </c>
      <c r="B25082">
        <v>39</v>
      </c>
      <c r="C25082">
        <v>0</v>
      </c>
      <c r="D25082" s="7">
        <v>-0.26970709937084314</v>
      </c>
      <c r="E25082">
        <v>4</v>
      </c>
      <c r="F25082">
        <v>0</v>
      </c>
      <c r="G25082" s="9">
        <f>(Logistic_Reg!$C$5+Logistic_Reg!$C$6*CN_Mobiles!B25082+Logistic_Reg!$C$7*CN_Mobiles!C25082+Logistic_Reg!$C$8*CN_Mobiles!D25082+Logistic_Reg!$C$9*CN_Mobiles!E25082)/(1+EXP(Logistic_Reg!$C$5+Logistic_Reg!$C$6*CN_Mobiles!B25082+Logistic_Reg!$C$7*CN_Mobiles!C25082+Logistic_Reg!$C$8*CN_Mobiles!D25082+Logistic_Reg!$C$9*CN_Mobiles!E25082))</f>
        <v>0.25973509422017954</v>
      </c>
      <c r="H25082">
        <f t="shared" si="782"/>
        <v>1</v>
      </c>
      <c r="I25082" t="str">
        <f t="shared" si="783"/>
        <v>No</v>
      </c>
    </row>
    <row r="25083" spans="1:9" x14ac:dyDescent="0.3">
      <c r="A25083" t="s">
        <v>25084</v>
      </c>
      <c r="B25083">
        <v>30</v>
      </c>
      <c r="C25083">
        <v>0</v>
      </c>
      <c r="D25083" s="7">
        <v>0.35262434194662945</v>
      </c>
      <c r="E25083">
        <v>2</v>
      </c>
      <c r="F25083">
        <v>0</v>
      </c>
      <c r="G25083" s="9">
        <f>(Logistic_Reg!$C$5+Logistic_Reg!$C$6*CN_Mobiles!B25083+Logistic_Reg!$C$7*CN_Mobiles!C25083+Logistic_Reg!$C$8*CN_Mobiles!D25083+Logistic_Reg!$C$9*CN_Mobiles!E25083)/(1+EXP(Logistic_Reg!$C$5+Logistic_Reg!$C$6*CN_Mobiles!B25083+Logistic_Reg!$C$7*CN_Mobiles!C25083+Logistic_Reg!$C$8*CN_Mobiles!D25083+Logistic_Reg!$C$9*CN_Mobiles!E25083))</f>
        <v>8.4131178466743423E-2</v>
      </c>
      <c r="H25083">
        <f t="shared" si="782"/>
        <v>0</v>
      </c>
      <c r="I25083" t="str">
        <f t="shared" si="783"/>
        <v>Yes</v>
      </c>
    </row>
    <row r="25084" spans="1:9" x14ac:dyDescent="0.3">
      <c r="A25084" t="s">
        <v>25085</v>
      </c>
      <c r="B25084">
        <v>50</v>
      </c>
      <c r="C25084">
        <v>1</v>
      </c>
      <c r="D25084" s="7">
        <v>-0.28176052607770929</v>
      </c>
      <c r="E25084">
        <v>2</v>
      </c>
      <c r="F25084">
        <v>1</v>
      </c>
      <c r="G25084" s="9">
        <f>(Logistic_Reg!$C$5+Logistic_Reg!$C$6*CN_Mobiles!B25084+Logistic_Reg!$C$7*CN_Mobiles!C25084+Logistic_Reg!$C$8*CN_Mobiles!D25084+Logistic_Reg!$C$9*CN_Mobiles!E25084)/(1+EXP(Logistic_Reg!$C$5+Logistic_Reg!$C$6*CN_Mobiles!B25084+Logistic_Reg!$C$7*CN_Mobiles!C25084+Logistic_Reg!$C$8*CN_Mobiles!D25084+Logistic_Reg!$C$9*CN_Mobiles!E25084))</f>
        <v>-4.10309518772927E-2</v>
      </c>
      <c r="H25084">
        <f t="shared" si="782"/>
        <v>0</v>
      </c>
      <c r="I25084" t="str">
        <f t="shared" si="783"/>
        <v>No</v>
      </c>
    </row>
    <row r="25085" spans="1:9" x14ac:dyDescent="0.3">
      <c r="A25085" t="s">
        <v>25086</v>
      </c>
      <c r="B25085">
        <v>28</v>
      </c>
      <c r="C25085">
        <v>0</v>
      </c>
      <c r="D25085" s="7">
        <v>-0.15087843405982079</v>
      </c>
      <c r="E25085">
        <v>3</v>
      </c>
      <c r="F25085">
        <v>0</v>
      </c>
      <c r="G25085" s="9">
        <f>(Logistic_Reg!$C$5+Logistic_Reg!$C$6*CN_Mobiles!B25085+Logistic_Reg!$C$7*CN_Mobiles!C25085+Logistic_Reg!$C$8*CN_Mobiles!D25085+Logistic_Reg!$C$9*CN_Mobiles!E25085)/(1+EXP(Logistic_Reg!$C$5+Logistic_Reg!$C$6*CN_Mobiles!B25085+Logistic_Reg!$C$7*CN_Mobiles!C25085+Logistic_Reg!$C$8*CN_Mobiles!D25085+Logistic_Reg!$C$9*CN_Mobiles!E25085))</f>
        <v>0.26529738792141438</v>
      </c>
      <c r="H25085">
        <f t="shared" si="782"/>
        <v>1</v>
      </c>
      <c r="I25085" t="str">
        <f t="shared" si="783"/>
        <v>No</v>
      </c>
    </row>
    <row r="25086" spans="1:9" x14ac:dyDescent="0.3">
      <c r="A25086" t="s">
        <v>25087</v>
      </c>
      <c r="B25086">
        <v>28</v>
      </c>
      <c r="C25086">
        <v>1</v>
      </c>
      <c r="D25086" s="7">
        <v>-0.37985927716924806</v>
      </c>
      <c r="E25086">
        <v>2</v>
      </c>
      <c r="F25086">
        <v>1</v>
      </c>
      <c r="G25086" s="9">
        <f>(Logistic_Reg!$C$5+Logistic_Reg!$C$6*CN_Mobiles!B25086+Logistic_Reg!$C$7*CN_Mobiles!C25086+Logistic_Reg!$C$8*CN_Mobiles!D25086+Logistic_Reg!$C$9*CN_Mobiles!E25086)/(1+EXP(Logistic_Reg!$C$5+Logistic_Reg!$C$6*CN_Mobiles!B25086+Logistic_Reg!$C$7*CN_Mobiles!C25086+Logistic_Reg!$C$8*CN_Mobiles!D25086+Logistic_Reg!$C$9*CN_Mobiles!E25086))</f>
        <v>6.0390602986382928E-2</v>
      </c>
      <c r="H25086">
        <f t="shared" si="782"/>
        <v>0</v>
      </c>
      <c r="I25086" t="str">
        <f t="shared" si="783"/>
        <v>No</v>
      </c>
    </row>
    <row r="25087" spans="1:9" x14ac:dyDescent="0.3">
      <c r="A25087" t="s">
        <v>25088</v>
      </c>
      <c r="B25087">
        <v>35</v>
      </c>
      <c r="C25087">
        <v>1</v>
      </c>
      <c r="D25087" s="7">
        <v>-1.0465801463732345</v>
      </c>
      <c r="E25087">
        <v>4</v>
      </c>
      <c r="F25087">
        <v>1</v>
      </c>
      <c r="G25087" s="9">
        <f>(Logistic_Reg!$C$5+Logistic_Reg!$C$6*CN_Mobiles!B25087+Logistic_Reg!$C$7*CN_Mobiles!C25087+Logistic_Reg!$C$8*CN_Mobiles!D25087+Logistic_Reg!$C$9*CN_Mobiles!E25087)/(1+EXP(Logistic_Reg!$C$5+Logistic_Reg!$C$6*CN_Mobiles!B25087+Logistic_Reg!$C$7*CN_Mobiles!C25087+Logistic_Reg!$C$8*CN_Mobiles!D25087+Logistic_Reg!$C$9*CN_Mobiles!E25087))</f>
        <v>0.26337647574507189</v>
      </c>
      <c r="H25087">
        <f t="shared" si="782"/>
        <v>1</v>
      </c>
      <c r="I25087" t="str">
        <f t="shared" si="783"/>
        <v>Yes</v>
      </c>
    </row>
    <row r="25088" spans="1:9" x14ac:dyDescent="0.3">
      <c r="A25088" t="s">
        <v>25089</v>
      </c>
      <c r="B25088">
        <v>45</v>
      </c>
      <c r="C25088">
        <v>0</v>
      </c>
      <c r="D25088" s="7">
        <v>-0.48481089246557491</v>
      </c>
      <c r="E25088">
        <v>4</v>
      </c>
      <c r="F25088">
        <v>1</v>
      </c>
      <c r="G25088" s="9">
        <f>(Logistic_Reg!$C$5+Logistic_Reg!$C$6*CN_Mobiles!B25088+Logistic_Reg!$C$7*CN_Mobiles!C25088+Logistic_Reg!$C$8*CN_Mobiles!D25088+Logistic_Reg!$C$9*CN_Mobiles!E25088)/(1+EXP(Logistic_Reg!$C$5+Logistic_Reg!$C$6*CN_Mobiles!B25088+Logistic_Reg!$C$7*CN_Mobiles!C25088+Logistic_Reg!$C$8*CN_Mobiles!D25088+Logistic_Reg!$C$9*CN_Mobiles!E25088))</f>
        <v>0.26986979933571303</v>
      </c>
      <c r="H25088">
        <f t="shared" si="782"/>
        <v>1</v>
      </c>
      <c r="I25088" t="str">
        <f t="shared" si="783"/>
        <v>Yes</v>
      </c>
    </row>
    <row r="25089" spans="1:9" x14ac:dyDescent="0.3">
      <c r="A25089" t="s">
        <v>25090</v>
      </c>
      <c r="B25089">
        <v>29</v>
      </c>
      <c r="C25089">
        <v>1</v>
      </c>
      <c r="D25089" s="7">
        <v>-1.422328401441926</v>
      </c>
      <c r="E25089">
        <v>1</v>
      </c>
      <c r="F25089">
        <v>0</v>
      </c>
      <c r="G25089" s="9">
        <f>(Logistic_Reg!$C$5+Logistic_Reg!$C$6*CN_Mobiles!B25089+Logistic_Reg!$C$7*CN_Mobiles!C25089+Logistic_Reg!$C$8*CN_Mobiles!D25089+Logistic_Reg!$C$9*CN_Mobiles!E25089)/(1+EXP(Logistic_Reg!$C$5+Logistic_Reg!$C$6*CN_Mobiles!B25089+Logistic_Reg!$C$7*CN_Mobiles!C25089+Logistic_Reg!$C$8*CN_Mobiles!D25089+Logistic_Reg!$C$9*CN_Mobiles!E25089))</f>
        <v>-1.0175582243567451</v>
      </c>
      <c r="H25089">
        <f t="shared" si="782"/>
        <v>0</v>
      </c>
      <c r="I25089" t="str">
        <f t="shared" si="783"/>
        <v>Yes</v>
      </c>
    </row>
    <row r="25090" spans="1:9" x14ac:dyDescent="0.3">
      <c r="A25090" t="s">
        <v>25091</v>
      </c>
      <c r="B25090">
        <v>28</v>
      </c>
      <c r="C25090">
        <v>0</v>
      </c>
      <c r="D25090" s="7">
        <v>0.446539038726467</v>
      </c>
      <c r="E25090">
        <v>1</v>
      </c>
      <c r="F25090">
        <v>1</v>
      </c>
      <c r="G25090" s="9">
        <f>(Logistic_Reg!$C$5+Logistic_Reg!$C$6*CN_Mobiles!B25090+Logistic_Reg!$C$7*CN_Mobiles!C25090+Logistic_Reg!$C$8*CN_Mobiles!D25090+Logistic_Reg!$C$9*CN_Mobiles!E25090)/(1+EXP(Logistic_Reg!$C$5+Logistic_Reg!$C$6*CN_Mobiles!B25090+Logistic_Reg!$C$7*CN_Mobiles!C25090+Logistic_Reg!$C$8*CN_Mobiles!D25090+Logistic_Reg!$C$9*CN_Mobiles!E25090))</f>
        <v>-0.47986321956202455</v>
      </c>
      <c r="H25090">
        <f t="shared" si="782"/>
        <v>0</v>
      </c>
      <c r="I25090" t="str">
        <f t="shared" si="783"/>
        <v>No</v>
      </c>
    </row>
    <row r="25091" spans="1:9" x14ac:dyDescent="0.3">
      <c r="A25091" t="s">
        <v>25092</v>
      </c>
      <c r="B25091">
        <v>51</v>
      </c>
      <c r="C25091">
        <v>1</v>
      </c>
      <c r="D25091" s="7">
        <v>-0.52649343899119727</v>
      </c>
      <c r="E25091">
        <v>2</v>
      </c>
      <c r="F25091">
        <v>1</v>
      </c>
      <c r="G25091" s="9">
        <f>(Logistic_Reg!$C$5+Logistic_Reg!$C$6*CN_Mobiles!B25091+Logistic_Reg!$C$7*CN_Mobiles!C25091+Logistic_Reg!$C$8*CN_Mobiles!D25091+Logistic_Reg!$C$9*CN_Mobiles!E25091)/(1+EXP(Logistic_Reg!$C$5+Logistic_Reg!$C$6*CN_Mobiles!B25091+Logistic_Reg!$C$7*CN_Mobiles!C25091+Logistic_Reg!$C$8*CN_Mobiles!D25091+Logistic_Reg!$C$9*CN_Mobiles!E25091))</f>
        <v>-0.1075988281265458</v>
      </c>
      <c r="H25091">
        <f t="shared" ref="H25091:H25154" si="784">IF(G25091&gt;=0.15,1,0)</f>
        <v>0</v>
      </c>
      <c r="I25091" t="str">
        <f t="shared" ref="I25091:I25154" si="785">IF(H25091=F25091,"Yes","No")</f>
        <v>No</v>
      </c>
    </row>
    <row r="25092" spans="1:9" x14ac:dyDescent="0.3">
      <c r="A25092" t="s">
        <v>25093</v>
      </c>
      <c r="B25092">
        <v>37</v>
      </c>
      <c r="C25092">
        <v>1</v>
      </c>
      <c r="D25092" s="7">
        <v>-0.7615638133759346</v>
      </c>
      <c r="E25092">
        <v>2</v>
      </c>
      <c r="F25092">
        <v>0</v>
      </c>
      <c r="G25092" s="9">
        <f>(Logistic_Reg!$C$5+Logistic_Reg!$C$6*CN_Mobiles!B25092+Logistic_Reg!$C$7*CN_Mobiles!C25092+Logistic_Reg!$C$8*CN_Mobiles!D25092+Logistic_Reg!$C$9*CN_Mobiles!E25092)/(1+EXP(Logistic_Reg!$C$5+Logistic_Reg!$C$6*CN_Mobiles!B25092+Logistic_Reg!$C$7*CN_Mobiles!C25092+Logistic_Reg!$C$8*CN_Mobiles!D25092+Logistic_Reg!$C$9*CN_Mobiles!E25092))</f>
        <v>-7.387878435080461E-2</v>
      </c>
      <c r="H25092">
        <f t="shared" si="784"/>
        <v>0</v>
      </c>
      <c r="I25092" t="str">
        <f t="shared" si="785"/>
        <v>Yes</v>
      </c>
    </row>
    <row r="25093" spans="1:9" x14ac:dyDescent="0.3">
      <c r="A25093" t="s">
        <v>25094</v>
      </c>
      <c r="B25093">
        <v>62</v>
      </c>
      <c r="C25093">
        <v>1</v>
      </c>
      <c r="D25093" s="7">
        <v>2.0783601953310757</v>
      </c>
      <c r="E25093">
        <v>3</v>
      </c>
      <c r="F25093">
        <v>1</v>
      </c>
      <c r="G25093" s="9">
        <f>(Logistic_Reg!$C$5+Logistic_Reg!$C$6*CN_Mobiles!B25093+Logistic_Reg!$C$7*CN_Mobiles!C25093+Logistic_Reg!$C$8*CN_Mobiles!D25093+Logistic_Reg!$C$9*CN_Mobiles!E25093)/(1+EXP(Logistic_Reg!$C$5+Logistic_Reg!$C$6*CN_Mobiles!B25093+Logistic_Reg!$C$7*CN_Mobiles!C25093+Logistic_Reg!$C$8*CN_Mobiles!D25093+Logistic_Reg!$C$9*CN_Mobiles!E25093))</f>
        <v>0.25780885589936903</v>
      </c>
      <c r="H25093">
        <f t="shared" si="784"/>
        <v>1</v>
      </c>
      <c r="I25093" t="str">
        <f t="shared" si="785"/>
        <v>Yes</v>
      </c>
    </row>
    <row r="25094" spans="1:9" x14ac:dyDescent="0.3">
      <c r="A25094" t="s">
        <v>25095</v>
      </c>
      <c r="B25094">
        <v>61</v>
      </c>
      <c r="C25094">
        <v>0</v>
      </c>
      <c r="D25094" s="7">
        <v>-1.0277252519431166</v>
      </c>
      <c r="E25094">
        <v>2</v>
      </c>
      <c r="F25094">
        <v>1</v>
      </c>
      <c r="G25094" s="9">
        <f>(Logistic_Reg!$C$5+Logistic_Reg!$C$6*CN_Mobiles!B25094+Logistic_Reg!$C$7*CN_Mobiles!C25094+Logistic_Reg!$C$8*CN_Mobiles!D25094+Logistic_Reg!$C$9*CN_Mobiles!E25094)/(1+EXP(Logistic_Reg!$C$5+Logistic_Reg!$C$6*CN_Mobiles!B25094+Logistic_Reg!$C$7*CN_Mobiles!C25094+Logistic_Reg!$C$8*CN_Mobiles!D25094+Logistic_Reg!$C$9*CN_Mobiles!E25094))</f>
        <v>-0.52097449149123221</v>
      </c>
      <c r="H25094">
        <f t="shared" si="784"/>
        <v>0</v>
      </c>
      <c r="I25094" t="str">
        <f t="shared" si="785"/>
        <v>No</v>
      </c>
    </row>
    <row r="25095" spans="1:9" x14ac:dyDescent="0.3">
      <c r="A25095" t="s">
        <v>25096</v>
      </c>
      <c r="B25095">
        <v>50</v>
      </c>
      <c r="C25095">
        <v>1</v>
      </c>
      <c r="D25095" s="7">
        <v>0.83695432676679504</v>
      </c>
      <c r="E25095">
        <v>2</v>
      </c>
      <c r="F25095">
        <v>0</v>
      </c>
      <c r="G25095" s="9">
        <f>(Logistic_Reg!$C$5+Logistic_Reg!$C$6*CN_Mobiles!B25095+Logistic_Reg!$C$7*CN_Mobiles!C25095+Logistic_Reg!$C$8*CN_Mobiles!D25095+Logistic_Reg!$C$9*CN_Mobiles!E25095)/(1+EXP(Logistic_Reg!$C$5+Logistic_Reg!$C$6*CN_Mobiles!B25095+Logistic_Reg!$C$7*CN_Mobiles!C25095+Logistic_Reg!$C$8*CN_Mobiles!D25095+Logistic_Reg!$C$9*CN_Mobiles!E25095))</f>
        <v>0.1618276620117553</v>
      </c>
      <c r="H25095">
        <f t="shared" si="784"/>
        <v>1</v>
      </c>
      <c r="I25095" t="str">
        <f t="shared" si="785"/>
        <v>No</v>
      </c>
    </row>
    <row r="25096" spans="1:9" x14ac:dyDescent="0.3">
      <c r="A25096" t="s">
        <v>25097</v>
      </c>
      <c r="B25096">
        <v>37</v>
      </c>
      <c r="C25096">
        <v>1</v>
      </c>
      <c r="D25096" s="7">
        <v>1.118911617326013</v>
      </c>
      <c r="E25096">
        <v>4</v>
      </c>
      <c r="F25096">
        <v>1</v>
      </c>
      <c r="G25096" s="9">
        <f>(Logistic_Reg!$C$5+Logistic_Reg!$C$6*CN_Mobiles!B25096+Logistic_Reg!$C$7*CN_Mobiles!C25096+Logistic_Reg!$C$8*CN_Mobiles!D25096+Logistic_Reg!$C$9*CN_Mobiles!E25096)/(1+EXP(Logistic_Reg!$C$5+Logistic_Reg!$C$6*CN_Mobiles!B25096+Logistic_Reg!$C$7*CN_Mobiles!C25096+Logistic_Reg!$C$8*CN_Mobiles!D25096+Logistic_Reg!$C$9*CN_Mobiles!E25096))</f>
        <v>0.17967327369131145</v>
      </c>
      <c r="H25096">
        <f t="shared" si="784"/>
        <v>1</v>
      </c>
      <c r="I25096" t="str">
        <f t="shared" si="785"/>
        <v>Yes</v>
      </c>
    </row>
    <row r="25097" spans="1:9" x14ac:dyDescent="0.3">
      <c r="A25097" t="s">
        <v>25098</v>
      </c>
      <c r="B25097">
        <v>45</v>
      </c>
      <c r="C25097">
        <v>1</v>
      </c>
      <c r="D25097" s="7">
        <v>-7.5597817196835643E-2</v>
      </c>
      <c r="E25097">
        <v>2</v>
      </c>
      <c r="F25097">
        <v>0</v>
      </c>
      <c r="G25097" s="9">
        <f>(Logistic_Reg!$C$5+Logistic_Reg!$C$6*CN_Mobiles!B25097+Logistic_Reg!$C$7*CN_Mobiles!C25097+Logistic_Reg!$C$8*CN_Mobiles!D25097+Logistic_Reg!$C$9*CN_Mobiles!E25097)/(1+EXP(Logistic_Reg!$C$5+Logistic_Reg!$C$6*CN_Mobiles!B25097+Logistic_Reg!$C$7*CN_Mobiles!C25097+Logistic_Reg!$C$8*CN_Mobiles!D25097+Logistic_Reg!$C$9*CN_Mobiles!E25097))</f>
        <v>3.2387285049376109E-2</v>
      </c>
      <c r="H25097">
        <f t="shared" si="784"/>
        <v>0</v>
      </c>
      <c r="I25097" t="str">
        <f t="shared" si="785"/>
        <v>Yes</v>
      </c>
    </row>
    <row r="25098" spans="1:9" x14ac:dyDescent="0.3">
      <c r="A25098" t="s">
        <v>25099</v>
      </c>
      <c r="B25098">
        <v>56</v>
      </c>
      <c r="C25098">
        <v>1</v>
      </c>
      <c r="D25098" s="7">
        <v>2.0434334307673403</v>
      </c>
      <c r="E25098">
        <v>2</v>
      </c>
      <c r="F25098">
        <v>0</v>
      </c>
      <c r="G25098" s="9">
        <f>(Logistic_Reg!$C$5+Logistic_Reg!$C$6*CN_Mobiles!B25098+Logistic_Reg!$C$7*CN_Mobiles!C25098+Logistic_Reg!$C$8*CN_Mobiles!D25098+Logistic_Reg!$C$9*CN_Mobiles!E25098)/(1+EXP(Logistic_Reg!$C$5+Logistic_Reg!$C$6*CN_Mobiles!B25098+Logistic_Reg!$C$7*CN_Mobiles!C25098+Logistic_Reg!$C$8*CN_Mobiles!D25098+Logistic_Reg!$C$9*CN_Mobiles!E25098))</f>
        <v>0.25537198917267373</v>
      </c>
      <c r="H25098">
        <f t="shared" si="784"/>
        <v>1</v>
      </c>
      <c r="I25098" t="str">
        <f t="shared" si="785"/>
        <v>No</v>
      </c>
    </row>
    <row r="25099" spans="1:9" x14ac:dyDescent="0.3">
      <c r="A25099" t="s">
        <v>25100</v>
      </c>
      <c r="B25099">
        <v>37</v>
      </c>
      <c r="C25099">
        <v>1</v>
      </c>
      <c r="D25099" s="7">
        <v>-0.22903915746220763</v>
      </c>
      <c r="E25099">
        <v>2</v>
      </c>
      <c r="F25099">
        <v>0</v>
      </c>
      <c r="G25099" s="9">
        <f>(Logistic_Reg!$C$5+Logistic_Reg!$C$6*CN_Mobiles!B25099+Logistic_Reg!$C$7*CN_Mobiles!C25099+Logistic_Reg!$C$8*CN_Mobiles!D25099+Logistic_Reg!$C$9*CN_Mobiles!E25099)/(1+EXP(Logistic_Reg!$C$5+Logistic_Reg!$C$6*CN_Mobiles!B25099+Logistic_Reg!$C$7*CN_Mobiles!C25099+Logistic_Reg!$C$8*CN_Mobiles!D25099+Logistic_Reg!$C$9*CN_Mobiles!E25099))</f>
        <v>4.379645716870486E-2</v>
      </c>
      <c r="H25099">
        <f t="shared" si="784"/>
        <v>0</v>
      </c>
      <c r="I25099" t="str">
        <f t="shared" si="785"/>
        <v>Yes</v>
      </c>
    </row>
    <row r="25100" spans="1:9" x14ac:dyDescent="0.3">
      <c r="A25100" t="s">
        <v>25101</v>
      </c>
      <c r="B25100">
        <v>38</v>
      </c>
      <c r="C25100">
        <v>1</v>
      </c>
      <c r="D25100" s="7">
        <v>1.7586341051365255</v>
      </c>
      <c r="E25100">
        <v>3</v>
      </c>
      <c r="F25100">
        <v>1</v>
      </c>
      <c r="G25100" s="9">
        <f>(Logistic_Reg!$C$5+Logistic_Reg!$C$6*CN_Mobiles!B25100+Logistic_Reg!$C$7*CN_Mobiles!C25100+Logistic_Reg!$C$8*CN_Mobiles!D25100+Logistic_Reg!$C$9*CN_Mobiles!E25100)/(1+EXP(Logistic_Reg!$C$5+Logistic_Reg!$C$6*CN_Mobiles!B25100+Logistic_Reg!$C$7*CN_Mobiles!C25100+Logistic_Reg!$C$8*CN_Mobiles!D25100+Logistic_Reg!$C$9*CN_Mobiles!E25100))</f>
        <v>0.24700100209209269</v>
      </c>
      <c r="H25100">
        <f t="shared" si="784"/>
        <v>1</v>
      </c>
      <c r="I25100" t="str">
        <f t="shared" si="785"/>
        <v>Yes</v>
      </c>
    </row>
    <row r="25101" spans="1:9" x14ac:dyDescent="0.3">
      <c r="A25101" t="s">
        <v>25102</v>
      </c>
      <c r="B25101">
        <v>60</v>
      </c>
      <c r="C25101">
        <v>0</v>
      </c>
      <c r="D25101" s="7">
        <v>-1.0860355120323006</v>
      </c>
      <c r="E25101">
        <v>1</v>
      </c>
      <c r="F25101">
        <v>0</v>
      </c>
      <c r="G25101" s="9">
        <f>(Logistic_Reg!$C$5+Logistic_Reg!$C$6*CN_Mobiles!B25101+Logistic_Reg!$C$7*CN_Mobiles!C25101+Logistic_Reg!$C$8*CN_Mobiles!D25101+Logistic_Reg!$C$9*CN_Mobiles!E25101)/(1+EXP(Logistic_Reg!$C$5+Logistic_Reg!$C$6*CN_Mobiles!B25101+Logistic_Reg!$C$7*CN_Mobiles!C25101+Logistic_Reg!$C$8*CN_Mobiles!D25101+Logistic_Reg!$C$9*CN_Mobiles!E25101))</f>
        <v>-1.4811954546640527</v>
      </c>
      <c r="H25101">
        <f t="shared" si="784"/>
        <v>0</v>
      </c>
      <c r="I25101" t="str">
        <f t="shared" si="785"/>
        <v>Yes</v>
      </c>
    </row>
    <row r="25102" spans="1:9" x14ac:dyDescent="0.3">
      <c r="A25102" t="s">
        <v>25103</v>
      </c>
      <c r="B25102">
        <v>30</v>
      </c>
      <c r="C25102">
        <v>0</v>
      </c>
      <c r="D25102" s="7">
        <v>-0.15529472432512889</v>
      </c>
      <c r="E25102">
        <v>4</v>
      </c>
      <c r="F25102">
        <v>1</v>
      </c>
      <c r="G25102" s="9">
        <f>(Logistic_Reg!$C$5+Logistic_Reg!$C$6*CN_Mobiles!B25102+Logistic_Reg!$C$7*CN_Mobiles!C25102+Logistic_Reg!$C$8*CN_Mobiles!D25102+Logistic_Reg!$C$9*CN_Mobiles!E25102)/(1+EXP(Logistic_Reg!$C$5+Logistic_Reg!$C$6*CN_Mobiles!B25102+Logistic_Reg!$C$7*CN_Mobiles!C25102+Logistic_Reg!$C$8*CN_Mobiles!D25102+Logistic_Reg!$C$9*CN_Mobiles!E25102))</f>
        <v>0.24781297368597849</v>
      </c>
      <c r="H25102">
        <f t="shared" si="784"/>
        <v>1</v>
      </c>
      <c r="I25102" t="str">
        <f t="shared" si="785"/>
        <v>Yes</v>
      </c>
    </row>
    <row r="25103" spans="1:9" x14ac:dyDescent="0.3">
      <c r="A25103" t="s">
        <v>25104</v>
      </c>
      <c r="B25103">
        <v>43</v>
      </c>
      <c r="C25103">
        <v>1</v>
      </c>
      <c r="D25103" s="7">
        <v>-0.10609877362831234</v>
      </c>
      <c r="E25103">
        <v>2</v>
      </c>
      <c r="F25103">
        <v>0</v>
      </c>
      <c r="G25103" s="9">
        <f>(Logistic_Reg!$C$5+Logistic_Reg!$C$6*CN_Mobiles!B25103+Logistic_Reg!$C$7*CN_Mobiles!C25103+Logistic_Reg!$C$8*CN_Mobiles!D25103+Logistic_Reg!$C$9*CN_Mobiles!E25103)/(1+EXP(Logistic_Reg!$C$5+Logistic_Reg!$C$6*CN_Mobiles!B25103+Logistic_Reg!$C$7*CN_Mobiles!C25103+Logistic_Reg!$C$8*CN_Mobiles!D25103+Logistic_Reg!$C$9*CN_Mobiles!E25103))</f>
        <v>3.6838675573397678E-2</v>
      </c>
      <c r="H25103">
        <f t="shared" si="784"/>
        <v>0</v>
      </c>
      <c r="I25103" t="str">
        <f t="shared" si="785"/>
        <v>Yes</v>
      </c>
    </row>
    <row r="25104" spans="1:9" x14ac:dyDescent="0.3">
      <c r="A25104" t="s">
        <v>25105</v>
      </c>
      <c r="B25104">
        <v>41</v>
      </c>
      <c r="C25104">
        <v>1</v>
      </c>
      <c r="D25104" s="7">
        <v>0.75468949913509664</v>
      </c>
      <c r="E25104">
        <v>2</v>
      </c>
      <c r="F25104">
        <v>0</v>
      </c>
      <c r="G25104" s="9">
        <f>(Logistic_Reg!$C$5+Logistic_Reg!$C$6*CN_Mobiles!B25104+Logistic_Reg!$C$7*CN_Mobiles!C25104+Logistic_Reg!$C$8*CN_Mobiles!D25104+Logistic_Reg!$C$9*CN_Mobiles!E25104)/(1+EXP(Logistic_Reg!$C$5+Logistic_Reg!$C$6*CN_Mobiles!B25104+Logistic_Reg!$C$7*CN_Mobiles!C25104+Logistic_Reg!$C$8*CN_Mobiles!D25104+Logistic_Reg!$C$9*CN_Mobiles!E25104))</f>
        <v>0.18109578780712057</v>
      </c>
      <c r="H25104">
        <f t="shared" si="784"/>
        <v>1</v>
      </c>
      <c r="I25104" t="str">
        <f t="shared" si="785"/>
        <v>No</v>
      </c>
    </row>
    <row r="25105" spans="1:9" x14ac:dyDescent="0.3">
      <c r="A25105" t="s">
        <v>25106</v>
      </c>
      <c r="B25105">
        <v>30</v>
      </c>
      <c r="C25105">
        <v>1</v>
      </c>
      <c r="D25105" s="7">
        <v>-1.466415161159395</v>
      </c>
      <c r="E25105">
        <v>3</v>
      </c>
      <c r="F25105">
        <v>1</v>
      </c>
      <c r="G25105" s="9">
        <f>(Logistic_Reg!$C$5+Logistic_Reg!$C$6*CN_Mobiles!B25105+Logistic_Reg!$C$7*CN_Mobiles!C25105+Logistic_Reg!$C$8*CN_Mobiles!D25105+Logistic_Reg!$C$9*CN_Mobiles!E25105)/(1+EXP(Logistic_Reg!$C$5+Logistic_Reg!$C$6*CN_Mobiles!B25105+Logistic_Reg!$C$7*CN_Mobiles!C25105+Logistic_Reg!$C$8*CN_Mobiles!D25105+Logistic_Reg!$C$9*CN_Mobiles!E25105))</f>
        <v>0.21269616094152749</v>
      </c>
      <c r="H25105">
        <f t="shared" si="784"/>
        <v>1</v>
      </c>
      <c r="I25105" t="str">
        <f t="shared" si="785"/>
        <v>Yes</v>
      </c>
    </row>
    <row r="25106" spans="1:9" x14ac:dyDescent="0.3">
      <c r="A25106" t="s">
        <v>25107</v>
      </c>
      <c r="B25106">
        <v>37</v>
      </c>
      <c r="C25106">
        <v>0</v>
      </c>
      <c r="D25106" s="7">
        <v>-0.44925214153628645</v>
      </c>
      <c r="E25106">
        <v>4</v>
      </c>
      <c r="F25106">
        <v>1</v>
      </c>
      <c r="G25106" s="9">
        <f>(Logistic_Reg!$C$5+Logistic_Reg!$C$6*CN_Mobiles!B25106+Logistic_Reg!$C$7*CN_Mobiles!C25106+Logistic_Reg!$C$8*CN_Mobiles!D25106+Logistic_Reg!$C$9*CN_Mobiles!E25106)/(1+EXP(Logistic_Reg!$C$5+Logistic_Reg!$C$6*CN_Mobiles!B25106+Logistic_Reg!$C$7*CN_Mobiles!C25106+Logistic_Reg!$C$8*CN_Mobiles!D25106+Logistic_Reg!$C$9*CN_Mobiles!E25106))</f>
        <v>0.26351438418854628</v>
      </c>
      <c r="H25106">
        <f t="shared" si="784"/>
        <v>1</v>
      </c>
      <c r="I25106" t="str">
        <f t="shared" si="785"/>
        <v>Yes</v>
      </c>
    </row>
    <row r="25107" spans="1:9" x14ac:dyDescent="0.3">
      <c r="A25107" t="s">
        <v>25108</v>
      </c>
      <c r="B25107">
        <v>37</v>
      </c>
      <c r="C25107">
        <v>1</v>
      </c>
      <c r="D25107" s="7">
        <v>-1.4140193035936206</v>
      </c>
      <c r="E25107">
        <v>2</v>
      </c>
      <c r="F25107">
        <v>0</v>
      </c>
      <c r="G25107" s="9">
        <f>(Logistic_Reg!$C$5+Logistic_Reg!$C$6*CN_Mobiles!B25107+Logistic_Reg!$C$7*CN_Mobiles!C25107+Logistic_Reg!$C$8*CN_Mobiles!D25107+Logistic_Reg!$C$9*CN_Mobiles!E25107)/(1+EXP(Logistic_Reg!$C$5+Logistic_Reg!$C$6*CN_Mobiles!B25107+Logistic_Reg!$C$7*CN_Mobiles!C25107+Logistic_Reg!$C$8*CN_Mobiles!D25107+Logistic_Reg!$C$9*CN_Mobiles!E25107))</f>
        <v>-0.25349728773156899</v>
      </c>
      <c r="H25107">
        <f t="shared" si="784"/>
        <v>0</v>
      </c>
      <c r="I25107" t="str">
        <f t="shared" si="785"/>
        <v>Yes</v>
      </c>
    </row>
    <row r="25108" spans="1:9" x14ac:dyDescent="0.3">
      <c r="A25108" t="s">
        <v>25109</v>
      </c>
      <c r="B25108">
        <v>61</v>
      </c>
      <c r="C25108">
        <v>1</v>
      </c>
      <c r="D25108" s="7">
        <v>1.8507822858102403</v>
      </c>
      <c r="E25108">
        <v>2</v>
      </c>
      <c r="F25108">
        <v>1</v>
      </c>
      <c r="G25108" s="9">
        <f>(Logistic_Reg!$C$5+Logistic_Reg!$C$6*CN_Mobiles!B25108+Logistic_Reg!$C$7*CN_Mobiles!C25108+Logistic_Reg!$C$8*CN_Mobiles!D25108+Logistic_Reg!$C$9*CN_Mobiles!E25108)/(1+EXP(Logistic_Reg!$C$5+Logistic_Reg!$C$6*CN_Mobiles!B25108+Logistic_Reg!$C$7*CN_Mobiles!C25108+Logistic_Reg!$C$8*CN_Mobiles!D25108+Logistic_Reg!$C$9*CN_Mobiles!E25108))</f>
        <v>0.23521354996793342</v>
      </c>
      <c r="H25108">
        <f t="shared" si="784"/>
        <v>1</v>
      </c>
      <c r="I25108" t="str">
        <f t="shared" si="785"/>
        <v>Yes</v>
      </c>
    </row>
    <row r="25109" spans="1:9" x14ac:dyDescent="0.3">
      <c r="A25109" t="s">
        <v>25110</v>
      </c>
      <c r="B25109">
        <v>61</v>
      </c>
      <c r="C25109">
        <v>0</v>
      </c>
      <c r="D25109" s="7">
        <v>-1.5428474399234626</v>
      </c>
      <c r="E25109">
        <v>3</v>
      </c>
      <c r="F25109">
        <v>0</v>
      </c>
      <c r="G25109" s="9">
        <f>(Logistic_Reg!$C$5+Logistic_Reg!$C$6*CN_Mobiles!B25109+Logistic_Reg!$C$7*CN_Mobiles!C25109+Logistic_Reg!$C$8*CN_Mobiles!D25109+Logistic_Reg!$C$9*CN_Mobiles!E25109)/(1+EXP(Logistic_Reg!$C$5+Logistic_Reg!$C$6*CN_Mobiles!B25109+Logistic_Reg!$C$7*CN_Mobiles!C25109+Logistic_Reg!$C$8*CN_Mobiles!D25109+Logistic_Reg!$C$9*CN_Mobiles!E25109))</f>
        <v>-1.1532889167841788E-2</v>
      </c>
      <c r="H25109">
        <f t="shared" si="784"/>
        <v>0</v>
      </c>
      <c r="I25109" t="str">
        <f t="shared" si="785"/>
        <v>Yes</v>
      </c>
    </row>
    <row r="25110" spans="1:9" x14ac:dyDescent="0.3">
      <c r="A25110" t="s">
        <v>25111</v>
      </c>
      <c r="B25110">
        <v>59</v>
      </c>
      <c r="C25110">
        <v>0</v>
      </c>
      <c r="D25110" s="7">
        <v>-1.411683619043822</v>
      </c>
      <c r="E25110">
        <v>2</v>
      </c>
      <c r="F25110">
        <v>0</v>
      </c>
      <c r="G25110" s="9">
        <f>(Logistic_Reg!$C$5+Logistic_Reg!$C$6*CN_Mobiles!B25110+Logistic_Reg!$C$7*CN_Mobiles!C25110+Logistic_Reg!$C$8*CN_Mobiles!D25110+Logistic_Reg!$C$9*CN_Mobiles!E25110)/(1+EXP(Logistic_Reg!$C$5+Logistic_Reg!$C$6*CN_Mobiles!B25110+Logistic_Reg!$C$7*CN_Mobiles!C25110+Logistic_Reg!$C$8*CN_Mobiles!D25110+Logistic_Reg!$C$9*CN_Mobiles!E25110))</f>
        <v>-0.64595324706913626</v>
      </c>
      <c r="H25110">
        <f t="shared" si="784"/>
        <v>0</v>
      </c>
      <c r="I25110" t="str">
        <f t="shared" si="785"/>
        <v>Yes</v>
      </c>
    </row>
    <row r="25111" spans="1:9" x14ac:dyDescent="0.3">
      <c r="A25111" t="s">
        <v>25112</v>
      </c>
      <c r="B25111">
        <v>51</v>
      </c>
      <c r="C25111">
        <v>1</v>
      </c>
      <c r="D25111" s="7">
        <v>-0.63613355554763318</v>
      </c>
      <c r="E25111">
        <v>3</v>
      </c>
      <c r="F25111">
        <v>0</v>
      </c>
      <c r="G25111" s="9">
        <f>(Logistic_Reg!$C$5+Logistic_Reg!$C$6*CN_Mobiles!B25111+Logistic_Reg!$C$7*CN_Mobiles!C25111+Logistic_Reg!$C$8*CN_Mobiles!D25111+Logistic_Reg!$C$9*CN_Mobiles!E25111)/(1+EXP(Logistic_Reg!$C$5+Logistic_Reg!$C$6*CN_Mobiles!B25111+Logistic_Reg!$C$7*CN_Mobiles!C25111+Logistic_Reg!$C$8*CN_Mobiles!D25111+Logistic_Reg!$C$9*CN_Mobiles!E25111))</f>
        <v>0.23572521933782248</v>
      </c>
      <c r="H25111">
        <f t="shared" si="784"/>
        <v>1</v>
      </c>
      <c r="I25111" t="str">
        <f t="shared" si="785"/>
        <v>No</v>
      </c>
    </row>
    <row r="25112" spans="1:9" x14ac:dyDescent="0.3">
      <c r="A25112" t="s">
        <v>25113</v>
      </c>
      <c r="B25112">
        <v>37</v>
      </c>
      <c r="C25112">
        <v>0</v>
      </c>
      <c r="D25112" s="7">
        <v>-0.36033242133238319</v>
      </c>
      <c r="E25112">
        <v>3</v>
      </c>
      <c r="F25112">
        <v>1</v>
      </c>
      <c r="G25112" s="9">
        <f>(Logistic_Reg!$C$5+Logistic_Reg!$C$6*CN_Mobiles!B25112+Logistic_Reg!$C$7*CN_Mobiles!C25112+Logistic_Reg!$C$8*CN_Mobiles!D25112+Logistic_Reg!$C$9*CN_Mobiles!E25112)/(1+EXP(Logistic_Reg!$C$5+Logistic_Reg!$C$6*CN_Mobiles!B25112+Logistic_Reg!$C$7*CN_Mobiles!C25112+Logistic_Reg!$C$8*CN_Mobiles!D25112+Logistic_Reg!$C$9*CN_Mobiles!E25112))</f>
        <v>0.24235105074878024</v>
      </c>
      <c r="H25112">
        <f t="shared" si="784"/>
        <v>1</v>
      </c>
      <c r="I25112" t="str">
        <f t="shared" si="785"/>
        <v>Yes</v>
      </c>
    </row>
    <row r="25113" spans="1:9" x14ac:dyDescent="0.3">
      <c r="A25113" t="s">
        <v>25114</v>
      </c>
      <c r="B25113">
        <v>51</v>
      </c>
      <c r="C25113">
        <v>0</v>
      </c>
      <c r="D25113" s="7">
        <v>-0.63747747836112778</v>
      </c>
      <c r="E25113">
        <v>2</v>
      </c>
      <c r="F25113">
        <v>0</v>
      </c>
      <c r="G25113" s="9">
        <f>(Logistic_Reg!$C$5+Logistic_Reg!$C$6*CN_Mobiles!B25113+Logistic_Reg!$C$7*CN_Mobiles!C25113+Logistic_Reg!$C$8*CN_Mobiles!D25113+Logistic_Reg!$C$9*CN_Mobiles!E25113)/(1+EXP(Logistic_Reg!$C$5+Logistic_Reg!$C$6*CN_Mobiles!B25113+Logistic_Reg!$C$7*CN_Mobiles!C25113+Logistic_Reg!$C$8*CN_Mobiles!D25113+Logistic_Reg!$C$9*CN_Mobiles!E25113))</f>
        <v>-0.29748194716445964</v>
      </c>
      <c r="H25113">
        <f t="shared" si="784"/>
        <v>0</v>
      </c>
      <c r="I25113" t="str">
        <f t="shared" si="785"/>
        <v>Yes</v>
      </c>
    </row>
    <row r="25114" spans="1:9" x14ac:dyDescent="0.3">
      <c r="A25114" t="s">
        <v>25115</v>
      </c>
      <c r="B25114">
        <v>25</v>
      </c>
      <c r="C25114">
        <v>1</v>
      </c>
      <c r="D25114" s="7">
        <v>-1.2159144208735435</v>
      </c>
      <c r="E25114">
        <v>2</v>
      </c>
      <c r="F25114">
        <v>0</v>
      </c>
      <c r="G25114" s="9">
        <f>(Logistic_Reg!$C$5+Logistic_Reg!$C$6*CN_Mobiles!B25114+Logistic_Reg!$C$7*CN_Mobiles!C25114+Logistic_Reg!$C$8*CN_Mobiles!D25114+Logistic_Reg!$C$9*CN_Mobiles!E25114)/(1+EXP(Logistic_Reg!$C$5+Logistic_Reg!$C$6*CN_Mobiles!B25114+Logistic_Reg!$C$7*CN_Mobiles!C25114+Logistic_Reg!$C$8*CN_Mobiles!D25114+Logistic_Reg!$C$9*CN_Mobiles!E25114))</f>
        <v>-0.10869855196128497</v>
      </c>
      <c r="H25114">
        <f t="shared" si="784"/>
        <v>0</v>
      </c>
      <c r="I25114" t="str">
        <f t="shared" si="785"/>
        <v>Yes</v>
      </c>
    </row>
    <row r="25115" spans="1:9" x14ac:dyDescent="0.3">
      <c r="A25115" t="s">
        <v>25116</v>
      </c>
      <c r="B25115">
        <v>46</v>
      </c>
      <c r="C25115">
        <v>1</v>
      </c>
      <c r="D25115" s="7">
        <v>1.4000770213549003</v>
      </c>
      <c r="E25115">
        <v>4</v>
      </c>
      <c r="F25115">
        <v>1</v>
      </c>
      <c r="G25115" s="9">
        <f>(Logistic_Reg!$C$5+Logistic_Reg!$C$6*CN_Mobiles!B25115+Logistic_Reg!$C$7*CN_Mobiles!C25115+Logistic_Reg!$C$8*CN_Mobiles!D25115+Logistic_Reg!$C$9*CN_Mobiles!E25115)/(1+EXP(Logistic_Reg!$C$5+Logistic_Reg!$C$6*CN_Mobiles!B25115+Logistic_Reg!$C$7*CN_Mobiles!C25115+Logistic_Reg!$C$8*CN_Mobiles!D25115+Logistic_Reg!$C$9*CN_Mobiles!E25115))</f>
        <v>0.17781043254145845</v>
      </c>
      <c r="H25115">
        <f t="shared" si="784"/>
        <v>1</v>
      </c>
      <c r="I25115" t="str">
        <f t="shared" si="785"/>
        <v>Yes</v>
      </c>
    </row>
    <row r="25116" spans="1:9" x14ac:dyDescent="0.3">
      <c r="A25116" t="s">
        <v>25117</v>
      </c>
      <c r="B25116">
        <v>42</v>
      </c>
      <c r="C25116">
        <v>0</v>
      </c>
      <c r="D25116" s="7">
        <v>-0.43752612945253821</v>
      </c>
      <c r="E25116">
        <v>4</v>
      </c>
      <c r="F25116">
        <v>1</v>
      </c>
      <c r="G25116" s="9">
        <f>(Logistic_Reg!$C$5+Logistic_Reg!$C$6*CN_Mobiles!B25116+Logistic_Reg!$C$7*CN_Mobiles!C25116+Logistic_Reg!$C$8*CN_Mobiles!D25116+Logistic_Reg!$C$9*CN_Mobiles!E25116)/(1+EXP(Logistic_Reg!$C$5+Logistic_Reg!$C$6*CN_Mobiles!B25116+Logistic_Reg!$C$7*CN_Mobiles!C25116+Logistic_Reg!$C$8*CN_Mobiles!D25116+Logistic_Reg!$C$9*CN_Mobiles!E25116))</f>
        <v>0.26678490582782149</v>
      </c>
      <c r="H25116">
        <f t="shared" si="784"/>
        <v>1</v>
      </c>
      <c r="I25116" t="str">
        <f t="shared" si="785"/>
        <v>Yes</v>
      </c>
    </row>
    <row r="25117" spans="1:9" x14ac:dyDescent="0.3">
      <c r="A25117" t="s">
        <v>25118</v>
      </c>
      <c r="B25117">
        <v>28</v>
      </c>
      <c r="C25117">
        <v>0</v>
      </c>
      <c r="D25117" s="7">
        <v>-0.21019378089904087</v>
      </c>
      <c r="E25117">
        <v>1</v>
      </c>
      <c r="F25117">
        <v>1</v>
      </c>
      <c r="G25117" s="9">
        <f>(Logistic_Reg!$C$5+Logistic_Reg!$C$6*CN_Mobiles!B25117+Logistic_Reg!$C$7*CN_Mobiles!C25117+Logistic_Reg!$C$8*CN_Mobiles!D25117+Logistic_Reg!$C$9*CN_Mobiles!E25117)/(1+EXP(Logistic_Reg!$C$5+Logistic_Reg!$C$6*CN_Mobiles!B25117+Logistic_Reg!$C$7*CN_Mobiles!C25117+Logistic_Reg!$C$8*CN_Mobiles!D25117+Logistic_Reg!$C$9*CN_Mobiles!E25117))</f>
        <v>-0.72953666604219913</v>
      </c>
      <c r="H25117">
        <f t="shared" si="784"/>
        <v>0</v>
      </c>
      <c r="I25117" t="str">
        <f t="shared" si="785"/>
        <v>No</v>
      </c>
    </row>
    <row r="25118" spans="1:9" x14ac:dyDescent="0.3">
      <c r="A25118" t="s">
        <v>25119</v>
      </c>
      <c r="B25118">
        <v>28</v>
      </c>
      <c r="C25118">
        <v>1</v>
      </c>
      <c r="D25118" s="7">
        <v>-0.85494550960651117</v>
      </c>
      <c r="E25118">
        <v>3</v>
      </c>
      <c r="F25118">
        <v>1</v>
      </c>
      <c r="G25118" s="9">
        <f>(Logistic_Reg!$C$5+Logistic_Reg!$C$6*CN_Mobiles!B25118+Logistic_Reg!$C$7*CN_Mobiles!C25118+Logistic_Reg!$C$8*CN_Mobiles!D25118+Logistic_Reg!$C$9*CN_Mobiles!E25118)/(1+EXP(Logistic_Reg!$C$5+Logistic_Reg!$C$6*CN_Mobiles!B25118+Logistic_Reg!$C$7*CN_Mobiles!C25118+Logistic_Reg!$C$8*CN_Mobiles!D25118+Logistic_Reg!$C$9*CN_Mobiles!E25118))</f>
        <v>0.25879695692149146</v>
      </c>
      <c r="H25118">
        <f t="shared" si="784"/>
        <v>1</v>
      </c>
      <c r="I25118" t="str">
        <f t="shared" si="785"/>
        <v>Yes</v>
      </c>
    </row>
    <row r="25119" spans="1:9" x14ac:dyDescent="0.3">
      <c r="A25119" t="s">
        <v>25120</v>
      </c>
      <c r="B25119">
        <v>54</v>
      </c>
      <c r="C25119">
        <v>1</v>
      </c>
      <c r="D25119" s="7">
        <v>0.32634551129465789</v>
      </c>
      <c r="E25119">
        <v>2</v>
      </c>
      <c r="F25119">
        <v>0</v>
      </c>
      <c r="G25119" s="9">
        <f>(Logistic_Reg!$C$5+Logistic_Reg!$C$6*CN_Mobiles!B25119+Logistic_Reg!$C$7*CN_Mobiles!C25119+Logistic_Reg!$C$8*CN_Mobiles!D25119+Logistic_Reg!$C$9*CN_Mobiles!E25119)/(1+EXP(Logistic_Reg!$C$5+Logistic_Reg!$C$6*CN_Mobiles!B25119+Logistic_Reg!$C$7*CN_Mobiles!C25119+Logistic_Reg!$C$8*CN_Mobiles!D25119+Logistic_Reg!$C$9*CN_Mobiles!E25119))</f>
        <v>6.4329649687447449E-2</v>
      </c>
      <c r="H25119">
        <f t="shared" si="784"/>
        <v>0</v>
      </c>
      <c r="I25119" t="str">
        <f t="shared" si="785"/>
        <v>Yes</v>
      </c>
    </row>
    <row r="25120" spans="1:9" x14ac:dyDescent="0.3">
      <c r="A25120" t="s">
        <v>25121</v>
      </c>
      <c r="B25120">
        <v>59</v>
      </c>
      <c r="C25120">
        <v>0</v>
      </c>
      <c r="D25120" s="7">
        <v>0.76081139115804053</v>
      </c>
      <c r="E25120">
        <v>3</v>
      </c>
      <c r="F25120">
        <v>1</v>
      </c>
      <c r="G25120" s="9">
        <f>(Logistic_Reg!$C$5+Logistic_Reg!$C$6*CN_Mobiles!B25120+Logistic_Reg!$C$7*CN_Mobiles!C25120+Logistic_Reg!$C$8*CN_Mobiles!D25120+Logistic_Reg!$C$9*CN_Mobiles!E25120)/(1+EXP(Logistic_Reg!$C$5+Logistic_Reg!$C$6*CN_Mobiles!B25120+Logistic_Reg!$C$7*CN_Mobiles!C25120+Logistic_Reg!$C$8*CN_Mobiles!D25120+Logistic_Reg!$C$9*CN_Mobiles!E25120))</f>
        <v>0.26857794956566483</v>
      </c>
      <c r="H25120">
        <f t="shared" si="784"/>
        <v>1</v>
      </c>
      <c r="I25120" t="str">
        <f t="shared" si="785"/>
        <v>Yes</v>
      </c>
    </row>
    <row r="25121" spans="1:9" x14ac:dyDescent="0.3">
      <c r="A25121" t="s">
        <v>25122</v>
      </c>
      <c r="B25121">
        <v>60</v>
      </c>
      <c r="C25121">
        <v>0</v>
      </c>
      <c r="D25121" s="7">
        <v>-1.3249263582112072</v>
      </c>
      <c r="E25121">
        <v>2</v>
      </c>
      <c r="F25121">
        <v>0</v>
      </c>
      <c r="G25121" s="9">
        <f>(Logistic_Reg!$C$5+Logistic_Reg!$C$6*CN_Mobiles!B25121+Logistic_Reg!$C$7*CN_Mobiles!C25121+Logistic_Reg!$C$8*CN_Mobiles!D25121+Logistic_Reg!$C$9*CN_Mobiles!E25121)/(1+EXP(Logistic_Reg!$C$5+Logistic_Reg!$C$6*CN_Mobiles!B25121+Logistic_Reg!$C$7*CN_Mobiles!C25121+Logistic_Reg!$C$8*CN_Mobiles!D25121+Logistic_Reg!$C$9*CN_Mobiles!E25121))</f>
        <v>-0.6226321678497565</v>
      </c>
      <c r="H25121">
        <f t="shared" si="784"/>
        <v>0</v>
      </c>
      <c r="I25121" t="str">
        <f t="shared" si="785"/>
        <v>Yes</v>
      </c>
    </row>
    <row r="25122" spans="1:9" x14ac:dyDescent="0.3">
      <c r="A25122" t="s">
        <v>25123</v>
      </c>
      <c r="B25122">
        <v>63</v>
      </c>
      <c r="C25122">
        <v>1</v>
      </c>
      <c r="D25122" s="7">
        <v>2.500765034194032</v>
      </c>
      <c r="E25122">
        <v>4</v>
      </c>
      <c r="F25122">
        <v>0</v>
      </c>
      <c r="G25122" s="9">
        <f>(Logistic_Reg!$C$5+Logistic_Reg!$C$6*CN_Mobiles!B25122+Logistic_Reg!$C$7*CN_Mobiles!C25122+Logistic_Reg!$C$8*CN_Mobiles!D25122+Logistic_Reg!$C$9*CN_Mobiles!E25122)/(1+EXP(Logistic_Reg!$C$5+Logistic_Reg!$C$6*CN_Mobiles!B25122+Logistic_Reg!$C$7*CN_Mobiles!C25122+Logistic_Reg!$C$8*CN_Mobiles!D25122+Logistic_Reg!$C$9*CN_Mobiles!E25122))</f>
        <v>0.15107955907122567</v>
      </c>
      <c r="H25122">
        <f t="shared" si="784"/>
        <v>1</v>
      </c>
      <c r="I25122" t="str">
        <f t="shared" si="785"/>
        <v>No</v>
      </c>
    </row>
    <row r="25123" spans="1:9" x14ac:dyDescent="0.3">
      <c r="A25123" t="s">
        <v>25124</v>
      </c>
      <c r="B25123">
        <v>32</v>
      </c>
      <c r="C25123">
        <v>1</v>
      </c>
      <c r="D25123" s="7">
        <v>-1.431859593406752</v>
      </c>
      <c r="E25123">
        <v>4</v>
      </c>
      <c r="F25123">
        <v>1</v>
      </c>
      <c r="G25123" s="9">
        <f>(Logistic_Reg!$C$5+Logistic_Reg!$C$6*CN_Mobiles!B25123+Logistic_Reg!$C$7*CN_Mobiles!C25123+Logistic_Reg!$C$8*CN_Mobiles!D25123+Logistic_Reg!$C$9*CN_Mobiles!E25123)/(1+EXP(Logistic_Reg!$C$5+Logistic_Reg!$C$6*CN_Mobiles!B25123+Logistic_Reg!$C$7*CN_Mobiles!C25123+Logistic_Reg!$C$8*CN_Mobiles!D25123+Logistic_Reg!$C$9*CN_Mobiles!E25123))</f>
        <v>0.27108894337997935</v>
      </c>
      <c r="H25123">
        <f t="shared" si="784"/>
        <v>1</v>
      </c>
      <c r="I25123" t="str">
        <f t="shared" si="785"/>
        <v>Yes</v>
      </c>
    </row>
    <row r="25124" spans="1:9" x14ac:dyDescent="0.3">
      <c r="A25124" t="s">
        <v>25125</v>
      </c>
      <c r="B25124">
        <v>60</v>
      </c>
      <c r="C25124">
        <v>1</v>
      </c>
      <c r="D25124" s="7">
        <v>-0.59146430237275749</v>
      </c>
      <c r="E25124">
        <v>4</v>
      </c>
      <c r="F25124">
        <v>1</v>
      </c>
      <c r="G25124" s="9">
        <f>(Logistic_Reg!$C$5+Logistic_Reg!$C$6*CN_Mobiles!B25124+Logistic_Reg!$C$7*CN_Mobiles!C25124+Logistic_Reg!$C$8*CN_Mobiles!D25124+Logistic_Reg!$C$9*CN_Mobiles!E25124)/(1+EXP(Logistic_Reg!$C$5+Logistic_Reg!$C$6*CN_Mobiles!B25124+Logistic_Reg!$C$7*CN_Mobiles!C25124+Logistic_Reg!$C$8*CN_Mobiles!D25124+Logistic_Reg!$C$9*CN_Mobiles!E25124))</f>
        <v>0.26875515882929457</v>
      </c>
      <c r="H25124">
        <f t="shared" si="784"/>
        <v>1</v>
      </c>
      <c r="I25124" t="str">
        <f t="shared" si="785"/>
        <v>Yes</v>
      </c>
    </row>
    <row r="25125" spans="1:9" x14ac:dyDescent="0.3">
      <c r="A25125" t="s">
        <v>25126</v>
      </c>
      <c r="B25125">
        <v>31</v>
      </c>
      <c r="C25125">
        <v>0</v>
      </c>
      <c r="D25125" s="7">
        <v>0.4549909045790389</v>
      </c>
      <c r="E25125">
        <v>3</v>
      </c>
      <c r="F25125">
        <v>1</v>
      </c>
      <c r="G25125" s="9">
        <f>(Logistic_Reg!$C$5+Logistic_Reg!$C$6*CN_Mobiles!B25125+Logistic_Reg!$C$7*CN_Mobiles!C25125+Logistic_Reg!$C$8*CN_Mobiles!D25125+Logistic_Reg!$C$9*CN_Mobiles!E25125)/(1+EXP(Logistic_Reg!$C$5+Logistic_Reg!$C$6*CN_Mobiles!B25125+Logistic_Reg!$C$7*CN_Mobiles!C25125+Logistic_Reg!$C$8*CN_Mobiles!D25125+Logistic_Reg!$C$9*CN_Mobiles!E25125))</f>
        <v>0.27739900128148964</v>
      </c>
      <c r="H25125">
        <f t="shared" si="784"/>
        <v>1</v>
      </c>
      <c r="I25125" t="str">
        <f t="shared" si="785"/>
        <v>Yes</v>
      </c>
    </row>
    <row r="25126" spans="1:9" x14ac:dyDescent="0.3">
      <c r="A25126" t="s">
        <v>25127</v>
      </c>
      <c r="B25126">
        <v>34</v>
      </c>
      <c r="C25126">
        <v>1</v>
      </c>
      <c r="D25126" s="7">
        <v>-0.40929232892881212</v>
      </c>
      <c r="E25126">
        <v>2</v>
      </c>
      <c r="F25126">
        <v>0</v>
      </c>
      <c r="G25126" s="9">
        <f>(Logistic_Reg!$C$5+Logistic_Reg!$C$6*CN_Mobiles!B25126+Logistic_Reg!$C$7*CN_Mobiles!C25126+Logistic_Reg!$C$8*CN_Mobiles!D25126+Logistic_Reg!$C$9*CN_Mobiles!E25126)/(1+EXP(Logistic_Reg!$C$5+Logistic_Reg!$C$6*CN_Mobiles!B25126+Logistic_Reg!$C$7*CN_Mobiles!C25126+Logistic_Reg!$C$8*CN_Mobiles!D25126+Logistic_Reg!$C$9*CN_Mobiles!E25126))</f>
        <v>2.3468042958973007E-2</v>
      </c>
      <c r="H25126">
        <f t="shared" si="784"/>
        <v>0</v>
      </c>
      <c r="I25126" t="str">
        <f t="shared" si="785"/>
        <v>Yes</v>
      </c>
    </row>
    <row r="25127" spans="1:9" x14ac:dyDescent="0.3">
      <c r="A25127" t="s">
        <v>25128</v>
      </c>
      <c r="B25127">
        <v>29</v>
      </c>
      <c r="C25127">
        <v>0</v>
      </c>
      <c r="D25127" s="7">
        <v>0.79064419332955072</v>
      </c>
      <c r="E25127">
        <v>2</v>
      </c>
      <c r="F25127">
        <v>1</v>
      </c>
      <c r="G25127" s="9">
        <f>(Logistic_Reg!$C$5+Logistic_Reg!$C$6*CN_Mobiles!B25127+Logistic_Reg!$C$7*CN_Mobiles!C25127+Logistic_Reg!$C$8*CN_Mobiles!D25127+Logistic_Reg!$C$9*CN_Mobiles!E25127)/(1+EXP(Logistic_Reg!$C$5+Logistic_Reg!$C$6*CN_Mobiles!B25127+Logistic_Reg!$C$7*CN_Mobiles!C25127+Logistic_Reg!$C$8*CN_Mobiles!D25127+Logistic_Reg!$C$9*CN_Mobiles!E25127))</f>
        <v>0.15620223335298397</v>
      </c>
      <c r="H25127">
        <f t="shared" si="784"/>
        <v>1</v>
      </c>
      <c r="I25127" t="str">
        <f t="shared" si="785"/>
        <v>Yes</v>
      </c>
    </row>
    <row r="25128" spans="1:9" x14ac:dyDescent="0.3">
      <c r="A25128" t="s">
        <v>25129</v>
      </c>
      <c r="B25128">
        <v>33</v>
      </c>
      <c r="C25128">
        <v>1</v>
      </c>
      <c r="D25128" s="7">
        <v>-0.61054952918309169</v>
      </c>
      <c r="E25128">
        <v>3</v>
      </c>
      <c r="F25128">
        <v>1</v>
      </c>
      <c r="G25128" s="9">
        <f>(Logistic_Reg!$C$5+Logistic_Reg!$C$6*CN_Mobiles!B25128+Logistic_Reg!$C$7*CN_Mobiles!C25128+Logistic_Reg!$C$8*CN_Mobiles!D25128+Logistic_Reg!$C$9*CN_Mobiles!E25128)/(1+EXP(Logistic_Reg!$C$5+Logistic_Reg!$C$6*CN_Mobiles!B25128+Logistic_Reg!$C$7*CN_Mobiles!C25128+Logistic_Reg!$C$8*CN_Mobiles!D25128+Logistic_Reg!$C$9*CN_Mobiles!E25128))</f>
        <v>0.26367570761914139</v>
      </c>
      <c r="H25128">
        <f t="shared" si="784"/>
        <v>1</v>
      </c>
      <c r="I25128" t="str">
        <f t="shared" si="785"/>
        <v>Yes</v>
      </c>
    </row>
    <row r="25129" spans="1:9" x14ac:dyDescent="0.3">
      <c r="A25129" t="s">
        <v>25130</v>
      </c>
      <c r="B25129">
        <v>28</v>
      </c>
      <c r="C25129">
        <v>0</v>
      </c>
      <c r="D25129" s="7">
        <v>-0.26011308948414025</v>
      </c>
      <c r="E25129">
        <v>1</v>
      </c>
      <c r="F25129">
        <v>1</v>
      </c>
      <c r="G25129" s="9">
        <f>(Logistic_Reg!$C$5+Logistic_Reg!$C$6*CN_Mobiles!B25129+Logistic_Reg!$C$7*CN_Mobiles!C25129+Logistic_Reg!$C$8*CN_Mobiles!D25129+Logistic_Reg!$C$9*CN_Mobiles!E25129)/(1+EXP(Logistic_Reg!$C$5+Logistic_Reg!$C$6*CN_Mobiles!B25129+Logistic_Reg!$C$7*CN_Mobiles!C25129+Logistic_Reg!$C$8*CN_Mobiles!D25129+Logistic_Reg!$C$9*CN_Mobiles!E25129))</f>
        <v>-0.74959890374894578</v>
      </c>
      <c r="H25129">
        <f t="shared" si="784"/>
        <v>0</v>
      </c>
      <c r="I25129" t="str">
        <f t="shared" si="785"/>
        <v>No</v>
      </c>
    </row>
    <row r="25130" spans="1:9" x14ac:dyDescent="0.3">
      <c r="A25130" t="s">
        <v>25131</v>
      </c>
      <c r="B25130">
        <v>38</v>
      </c>
      <c r="C25130">
        <v>1</v>
      </c>
      <c r="D25130" s="7">
        <v>-2.9489462538954358E-2</v>
      </c>
      <c r="E25130">
        <v>2</v>
      </c>
      <c r="F25130">
        <v>0</v>
      </c>
      <c r="G25130" s="9">
        <f>(Logistic_Reg!$C$5+Logistic_Reg!$C$6*CN_Mobiles!B25130+Logistic_Reg!$C$7*CN_Mobiles!C25130+Logistic_Reg!$C$8*CN_Mobiles!D25130+Logistic_Reg!$C$9*CN_Mobiles!E25130)/(1+EXP(Logistic_Reg!$C$5+Logistic_Reg!$C$6*CN_Mobiles!B25130+Logistic_Reg!$C$7*CN_Mobiles!C25130+Logistic_Reg!$C$8*CN_Mobiles!D25130+Logistic_Reg!$C$9*CN_Mobiles!E25130))</f>
        <v>7.6384032324792336E-2</v>
      </c>
      <c r="H25130">
        <f t="shared" si="784"/>
        <v>0</v>
      </c>
      <c r="I25130" t="str">
        <f t="shared" si="785"/>
        <v>Yes</v>
      </c>
    </row>
    <row r="25131" spans="1:9" x14ac:dyDescent="0.3">
      <c r="A25131" t="s">
        <v>25132</v>
      </c>
      <c r="B25131">
        <v>37</v>
      </c>
      <c r="C25131">
        <v>1</v>
      </c>
      <c r="D25131" s="7">
        <v>0.60292139987972737</v>
      </c>
      <c r="E25131">
        <v>2</v>
      </c>
      <c r="F25131">
        <v>1</v>
      </c>
      <c r="G25131" s="9">
        <f>(Logistic_Reg!$C$5+Logistic_Reg!$C$6*CN_Mobiles!B25131+Logistic_Reg!$C$7*CN_Mobiles!C25131+Logistic_Reg!$C$8*CN_Mobiles!D25131+Logistic_Reg!$C$9*CN_Mobiles!E25131)/(1+EXP(Logistic_Reg!$C$5+Logistic_Reg!$C$6*CN_Mobiles!B25131+Logistic_Reg!$C$7*CN_Mobiles!C25131+Logistic_Reg!$C$8*CN_Mobiles!D25131+Logistic_Reg!$C$9*CN_Mobiles!E25131))</f>
        <v>0.17554231334204359</v>
      </c>
      <c r="H25131">
        <f t="shared" si="784"/>
        <v>1</v>
      </c>
      <c r="I25131" t="str">
        <f t="shared" si="785"/>
        <v>Yes</v>
      </c>
    </row>
    <row r="25132" spans="1:9" x14ac:dyDescent="0.3">
      <c r="A25132" t="s">
        <v>25133</v>
      </c>
      <c r="B25132">
        <v>55</v>
      </c>
      <c r="C25132">
        <v>1</v>
      </c>
      <c r="D25132" s="7">
        <v>0.12717272390266784</v>
      </c>
      <c r="E25132">
        <v>2</v>
      </c>
      <c r="F25132">
        <v>0</v>
      </c>
      <c r="G25132" s="9">
        <f>(Logistic_Reg!$C$5+Logistic_Reg!$C$6*CN_Mobiles!B25132+Logistic_Reg!$C$7*CN_Mobiles!C25132+Logistic_Reg!$C$8*CN_Mobiles!D25132+Logistic_Reg!$C$9*CN_Mobiles!E25132)/(1+EXP(Logistic_Reg!$C$5+Logistic_Reg!$C$6*CN_Mobiles!B25132+Logistic_Reg!$C$7*CN_Mobiles!C25132+Logistic_Reg!$C$8*CN_Mobiles!D25132+Logistic_Reg!$C$9*CN_Mobiles!E25132))</f>
        <v>1.9972888727230475E-2</v>
      </c>
      <c r="H25132">
        <f t="shared" si="784"/>
        <v>0</v>
      </c>
      <c r="I25132" t="str">
        <f t="shared" si="785"/>
        <v>Yes</v>
      </c>
    </row>
    <row r="25133" spans="1:9" x14ac:dyDescent="0.3">
      <c r="A25133" t="s">
        <v>25134</v>
      </c>
      <c r="B25133">
        <v>53</v>
      </c>
      <c r="C25133">
        <v>1</v>
      </c>
      <c r="D25133" s="7">
        <v>-0.8992721195711475</v>
      </c>
      <c r="E25133">
        <v>2</v>
      </c>
      <c r="F25133">
        <v>0</v>
      </c>
      <c r="G25133" s="9">
        <f>(Logistic_Reg!$C$5+Logistic_Reg!$C$6*CN_Mobiles!B25133+Logistic_Reg!$C$7*CN_Mobiles!C25133+Logistic_Reg!$C$8*CN_Mobiles!D25133+Logistic_Reg!$C$9*CN_Mobiles!E25133)/(1+EXP(Logistic_Reg!$C$5+Logistic_Reg!$C$6*CN_Mobiles!B25133+Logistic_Reg!$C$7*CN_Mobiles!C25133+Logistic_Reg!$C$8*CN_Mobiles!D25133+Logistic_Reg!$C$9*CN_Mobiles!E25133))</f>
        <v>-0.22555551409960004</v>
      </c>
      <c r="H25133">
        <f t="shared" si="784"/>
        <v>0</v>
      </c>
      <c r="I25133" t="str">
        <f t="shared" si="785"/>
        <v>Yes</v>
      </c>
    </row>
    <row r="25134" spans="1:9" x14ac:dyDescent="0.3">
      <c r="A25134" t="s">
        <v>25135</v>
      </c>
      <c r="B25134">
        <v>51</v>
      </c>
      <c r="C25134">
        <v>1</v>
      </c>
      <c r="D25134" s="7">
        <v>-1.6130550337015148</v>
      </c>
      <c r="E25134">
        <v>3</v>
      </c>
      <c r="F25134">
        <v>0</v>
      </c>
      <c r="G25134" s="9">
        <f>(Logistic_Reg!$C$5+Logistic_Reg!$C$6*CN_Mobiles!B25134+Logistic_Reg!$C$7*CN_Mobiles!C25134+Logistic_Reg!$C$8*CN_Mobiles!D25134+Logistic_Reg!$C$9*CN_Mobiles!E25134)/(1+EXP(Logistic_Reg!$C$5+Logistic_Reg!$C$6*CN_Mobiles!B25134+Logistic_Reg!$C$7*CN_Mobiles!C25134+Logistic_Reg!$C$8*CN_Mobiles!D25134+Logistic_Reg!$C$9*CN_Mobiles!E25134))</f>
        <v>0.12697307741189162</v>
      </c>
      <c r="H25134">
        <f t="shared" si="784"/>
        <v>0</v>
      </c>
      <c r="I25134" t="str">
        <f t="shared" si="785"/>
        <v>Yes</v>
      </c>
    </row>
    <row r="25135" spans="1:9" x14ac:dyDescent="0.3">
      <c r="A25135" t="s">
        <v>25136</v>
      </c>
      <c r="B25135">
        <v>27</v>
      </c>
      <c r="C25135">
        <v>1</v>
      </c>
      <c r="D25135" s="7">
        <v>-1.4208207713168726</v>
      </c>
      <c r="E25135">
        <v>2</v>
      </c>
      <c r="F25135">
        <v>0</v>
      </c>
      <c r="G25135" s="9">
        <f>(Logistic_Reg!$C$5+Logistic_Reg!$C$6*CN_Mobiles!B25135+Logistic_Reg!$C$7*CN_Mobiles!C25135+Logistic_Reg!$C$8*CN_Mobiles!D25135+Logistic_Reg!$C$9*CN_Mobiles!E25135)/(1+EXP(Logistic_Reg!$C$5+Logistic_Reg!$C$6*CN_Mobiles!B25135+Logistic_Reg!$C$7*CN_Mobiles!C25135+Logistic_Reg!$C$8*CN_Mobiles!D25135+Logistic_Reg!$C$9*CN_Mobiles!E25135))</f>
        <v>-0.17828471612402697</v>
      </c>
      <c r="H25135">
        <f t="shared" si="784"/>
        <v>0</v>
      </c>
      <c r="I25135" t="str">
        <f t="shared" si="785"/>
        <v>Yes</v>
      </c>
    </row>
    <row r="25136" spans="1:9" x14ac:dyDescent="0.3">
      <c r="A25136" t="s">
        <v>25137</v>
      </c>
      <c r="B25136">
        <v>39</v>
      </c>
      <c r="C25136">
        <v>1</v>
      </c>
      <c r="D25136" s="7">
        <v>0.71658186343630548</v>
      </c>
      <c r="E25136">
        <v>2</v>
      </c>
      <c r="F25136">
        <v>0</v>
      </c>
      <c r="G25136" s="9">
        <f>(Logistic_Reg!$C$5+Logistic_Reg!$C$6*CN_Mobiles!B25136+Logistic_Reg!$C$7*CN_Mobiles!C25136+Logistic_Reg!$C$8*CN_Mobiles!D25136+Logistic_Reg!$C$9*CN_Mobiles!E25136)/(1+EXP(Logistic_Reg!$C$5+Logistic_Reg!$C$6*CN_Mobiles!B25136+Logistic_Reg!$C$7*CN_Mobiles!C25136+Logistic_Reg!$C$8*CN_Mobiles!D25136+Logistic_Reg!$C$9*CN_Mobiles!E25136))</f>
        <v>0.18280722146629702</v>
      </c>
      <c r="H25136">
        <f t="shared" si="784"/>
        <v>1</v>
      </c>
      <c r="I25136" t="str">
        <f t="shared" si="785"/>
        <v>No</v>
      </c>
    </row>
    <row r="25137" spans="1:9" x14ac:dyDescent="0.3">
      <c r="A25137" t="s">
        <v>25138</v>
      </c>
      <c r="B25137">
        <v>48</v>
      </c>
      <c r="C25137">
        <v>0</v>
      </c>
      <c r="D25137" s="7">
        <v>0.18675457101651813</v>
      </c>
      <c r="E25137">
        <v>2</v>
      </c>
      <c r="F25137">
        <v>0</v>
      </c>
      <c r="G25137" s="9">
        <f>(Logistic_Reg!$C$5+Logistic_Reg!$C$6*CN_Mobiles!B25137+Logistic_Reg!$C$7*CN_Mobiles!C25137+Logistic_Reg!$C$8*CN_Mobiles!D25137+Logistic_Reg!$C$9*CN_Mobiles!E25137)/(1+EXP(Logistic_Reg!$C$5+Logistic_Reg!$C$6*CN_Mobiles!B25137+Logistic_Reg!$C$7*CN_Mobiles!C25137+Logistic_Reg!$C$8*CN_Mobiles!D25137+Logistic_Reg!$C$9*CN_Mobiles!E25137))</f>
        <v>-4.7645430500407752E-2</v>
      </c>
      <c r="H25137">
        <f t="shared" si="784"/>
        <v>0</v>
      </c>
      <c r="I25137" t="str">
        <f t="shared" si="785"/>
        <v>Yes</v>
      </c>
    </row>
    <row r="25138" spans="1:9" x14ac:dyDescent="0.3">
      <c r="A25138" t="s">
        <v>25139</v>
      </c>
      <c r="B25138">
        <v>56</v>
      </c>
      <c r="C25138">
        <v>0</v>
      </c>
      <c r="D25138" s="7">
        <v>-0.92537391789782864</v>
      </c>
      <c r="E25138">
        <v>3</v>
      </c>
      <c r="F25138">
        <v>1</v>
      </c>
      <c r="G25138" s="9">
        <f>(Logistic_Reg!$C$5+Logistic_Reg!$C$6*CN_Mobiles!B25138+Logistic_Reg!$C$7*CN_Mobiles!C25138+Logistic_Reg!$C$8*CN_Mobiles!D25138+Logistic_Reg!$C$9*CN_Mobiles!E25138)/(1+EXP(Logistic_Reg!$C$5+Logistic_Reg!$C$6*CN_Mobiles!B25138+Logistic_Reg!$C$7*CN_Mobiles!C25138+Logistic_Reg!$C$8*CN_Mobiles!D25138+Logistic_Reg!$C$9*CN_Mobiles!E25138))</f>
        <v>0.12795832454347689</v>
      </c>
      <c r="H25138">
        <f t="shared" si="784"/>
        <v>0</v>
      </c>
      <c r="I25138" t="str">
        <f t="shared" si="785"/>
        <v>No</v>
      </c>
    </row>
    <row r="25139" spans="1:9" x14ac:dyDescent="0.3">
      <c r="A25139" t="s">
        <v>25140</v>
      </c>
      <c r="B25139">
        <v>28</v>
      </c>
      <c r="C25139">
        <v>0</v>
      </c>
      <c r="D25139" s="7">
        <v>0.35492385860201364</v>
      </c>
      <c r="E25139">
        <v>2</v>
      </c>
      <c r="F25139">
        <v>0</v>
      </c>
      <c r="G25139" s="9">
        <f>(Logistic_Reg!$C$5+Logistic_Reg!$C$6*CN_Mobiles!B25139+Logistic_Reg!$C$7*CN_Mobiles!C25139+Logistic_Reg!$C$8*CN_Mobiles!D25139+Logistic_Reg!$C$9*CN_Mobiles!E25139)/(1+EXP(Logistic_Reg!$C$5+Logistic_Reg!$C$6*CN_Mobiles!B25139+Logistic_Reg!$C$7*CN_Mobiles!C25139+Logistic_Reg!$C$8*CN_Mobiles!D25139+Logistic_Reg!$C$9*CN_Mobiles!E25139))</f>
        <v>9.368232164792295E-2</v>
      </c>
      <c r="H25139">
        <f t="shared" si="784"/>
        <v>0</v>
      </c>
      <c r="I25139" t="str">
        <f t="shared" si="785"/>
        <v>Yes</v>
      </c>
    </row>
    <row r="25140" spans="1:9" x14ac:dyDescent="0.3">
      <c r="A25140" t="s">
        <v>25141</v>
      </c>
      <c r="B25140">
        <v>28</v>
      </c>
      <c r="C25140">
        <v>0</v>
      </c>
      <c r="D25140" s="7">
        <v>0.34232029918537488</v>
      </c>
      <c r="E25140">
        <v>3</v>
      </c>
      <c r="F25140">
        <v>0</v>
      </c>
      <c r="G25140" s="9">
        <f>(Logistic_Reg!$C$5+Logistic_Reg!$C$6*CN_Mobiles!B25140+Logistic_Reg!$C$7*CN_Mobiles!C25140+Logistic_Reg!$C$8*CN_Mobiles!D25140+Logistic_Reg!$C$9*CN_Mobiles!E25140)/(1+EXP(Logistic_Reg!$C$5+Logistic_Reg!$C$6*CN_Mobiles!B25140+Logistic_Reg!$C$7*CN_Mobiles!C25140+Logistic_Reg!$C$8*CN_Mobiles!D25140+Logistic_Reg!$C$9*CN_Mobiles!E25140))</f>
        <v>0.27704648334060222</v>
      </c>
      <c r="H25140">
        <f t="shared" si="784"/>
        <v>1</v>
      </c>
      <c r="I25140" t="str">
        <f t="shared" si="785"/>
        <v>No</v>
      </c>
    </row>
    <row r="25141" spans="1:9" x14ac:dyDescent="0.3">
      <c r="A25141" t="s">
        <v>25142</v>
      </c>
      <c r="B25141">
        <v>33</v>
      </c>
      <c r="C25141">
        <v>0</v>
      </c>
      <c r="D25141" s="7">
        <v>0.77300948944256331</v>
      </c>
      <c r="E25141">
        <v>3</v>
      </c>
      <c r="F25141">
        <v>0</v>
      </c>
      <c r="G25141" s="9">
        <f>(Logistic_Reg!$C$5+Logistic_Reg!$C$6*CN_Mobiles!B25141+Logistic_Reg!$C$7*CN_Mobiles!C25141+Logistic_Reg!$C$8*CN_Mobiles!D25141+Logistic_Reg!$C$9*CN_Mobiles!E25141)/(1+EXP(Logistic_Reg!$C$5+Logistic_Reg!$C$6*CN_Mobiles!B25141+Logistic_Reg!$C$7*CN_Mobiles!C25141+Logistic_Reg!$C$8*CN_Mobiles!D25141+Logistic_Reg!$C$9*CN_Mobiles!E25141))</f>
        <v>0.27843036117299569</v>
      </c>
      <c r="H25141">
        <f t="shared" si="784"/>
        <v>1</v>
      </c>
      <c r="I25141" t="str">
        <f t="shared" si="785"/>
        <v>No</v>
      </c>
    </row>
    <row r="25142" spans="1:9" x14ac:dyDescent="0.3">
      <c r="A25142" t="s">
        <v>25143</v>
      </c>
      <c r="B25142">
        <v>25</v>
      </c>
      <c r="C25142">
        <v>0</v>
      </c>
      <c r="D25142" s="7">
        <v>-5.5751161030413443E-2</v>
      </c>
      <c r="E25142">
        <v>2</v>
      </c>
      <c r="F25142">
        <v>0</v>
      </c>
      <c r="G25142" s="9">
        <f>(Logistic_Reg!$C$5+Logistic_Reg!$C$6*CN_Mobiles!B25142+Logistic_Reg!$C$7*CN_Mobiles!C25142+Logistic_Reg!$C$8*CN_Mobiles!D25142+Logistic_Reg!$C$9*CN_Mobiles!E25142)/(1+EXP(Logistic_Reg!$C$5+Logistic_Reg!$C$6*CN_Mobiles!B25142+Logistic_Reg!$C$7*CN_Mobiles!C25142+Logistic_Reg!$C$8*CN_Mobiles!D25142+Logistic_Reg!$C$9*CN_Mobiles!E25142))</f>
        <v>3.1872410443122945E-2</v>
      </c>
      <c r="H25142">
        <f t="shared" si="784"/>
        <v>0</v>
      </c>
      <c r="I25142" t="str">
        <f t="shared" si="785"/>
        <v>Yes</v>
      </c>
    </row>
    <row r="25143" spans="1:9" x14ac:dyDescent="0.3">
      <c r="A25143" t="s">
        <v>25144</v>
      </c>
      <c r="B25143">
        <v>40</v>
      </c>
      <c r="C25143">
        <v>1</v>
      </c>
      <c r="D25143" s="7">
        <v>-0.67241947151198533</v>
      </c>
      <c r="E25143">
        <v>3</v>
      </c>
      <c r="F25143">
        <v>0</v>
      </c>
      <c r="G25143" s="9">
        <f>(Logistic_Reg!$C$5+Logistic_Reg!$C$6*CN_Mobiles!B25143+Logistic_Reg!$C$7*CN_Mobiles!C25143+Logistic_Reg!$C$8*CN_Mobiles!D25143+Logistic_Reg!$C$9*CN_Mobiles!E25143)/(1+EXP(Logistic_Reg!$C$5+Logistic_Reg!$C$6*CN_Mobiles!B25143+Logistic_Reg!$C$7*CN_Mobiles!C25143+Logistic_Reg!$C$8*CN_Mobiles!D25143+Logistic_Reg!$C$9*CN_Mobiles!E25143))</f>
        <v>0.25196796152102757</v>
      </c>
      <c r="H25143">
        <f t="shared" si="784"/>
        <v>1</v>
      </c>
      <c r="I25143" t="str">
        <f t="shared" si="785"/>
        <v>No</v>
      </c>
    </row>
    <row r="25144" spans="1:9" x14ac:dyDescent="0.3">
      <c r="A25144" t="s">
        <v>25145</v>
      </c>
      <c r="B25144">
        <v>45</v>
      </c>
      <c r="C25144">
        <v>0</v>
      </c>
      <c r="D25144" s="7">
        <v>1.4315392823484372</v>
      </c>
      <c r="E25144">
        <v>2</v>
      </c>
      <c r="F25144">
        <v>0</v>
      </c>
      <c r="G25144" s="9">
        <f>(Logistic_Reg!$C$5+Logistic_Reg!$C$6*CN_Mobiles!B25144+Logistic_Reg!$C$7*CN_Mobiles!C25144+Logistic_Reg!$C$8*CN_Mobiles!D25144+Logistic_Reg!$C$9*CN_Mobiles!E25144)/(1+EXP(Logistic_Reg!$C$5+Logistic_Reg!$C$6*CN_Mobiles!B25144+Logistic_Reg!$C$7*CN_Mobiles!C25144+Logistic_Reg!$C$8*CN_Mobiles!D25144+Logistic_Reg!$C$9*CN_Mobiles!E25144))</f>
        <v>0.18366744112876399</v>
      </c>
      <c r="H25144">
        <f t="shared" si="784"/>
        <v>1</v>
      </c>
      <c r="I25144" t="str">
        <f t="shared" si="785"/>
        <v>No</v>
      </c>
    </row>
    <row r="25145" spans="1:9" x14ac:dyDescent="0.3">
      <c r="A25145" t="s">
        <v>25146</v>
      </c>
      <c r="B25145">
        <v>39</v>
      </c>
      <c r="C25145">
        <v>1</v>
      </c>
      <c r="D25145" s="7">
        <v>1.5361749044619879</v>
      </c>
      <c r="E25145">
        <v>3</v>
      </c>
      <c r="F25145">
        <v>1</v>
      </c>
      <c r="G25145" s="9">
        <f>(Logistic_Reg!$C$5+Logistic_Reg!$C$6*CN_Mobiles!B25145+Logistic_Reg!$C$7*CN_Mobiles!C25145+Logistic_Reg!$C$8*CN_Mobiles!D25145+Logistic_Reg!$C$9*CN_Mobiles!E25145)/(1+EXP(Logistic_Reg!$C$5+Logistic_Reg!$C$6*CN_Mobiles!B25145+Logistic_Reg!$C$7*CN_Mobiles!C25145+Logistic_Reg!$C$8*CN_Mobiles!D25145+Logistic_Reg!$C$9*CN_Mobiles!E25145))</f>
        <v>0.25572188575168792</v>
      </c>
      <c r="H25145">
        <f t="shared" si="784"/>
        <v>1</v>
      </c>
      <c r="I25145" t="str">
        <f t="shared" si="785"/>
        <v>Yes</v>
      </c>
    </row>
    <row r="25146" spans="1:9" x14ac:dyDescent="0.3">
      <c r="A25146" t="s">
        <v>25147</v>
      </c>
      <c r="B25146">
        <v>41</v>
      </c>
      <c r="C25146">
        <v>0</v>
      </c>
      <c r="D25146" s="7">
        <v>0.79873057309120055</v>
      </c>
      <c r="E25146">
        <v>4</v>
      </c>
      <c r="F25146">
        <v>1</v>
      </c>
      <c r="G25146" s="9">
        <f>(Logistic_Reg!$C$5+Logistic_Reg!$C$6*CN_Mobiles!B25146+Logistic_Reg!$C$7*CN_Mobiles!C25146+Logistic_Reg!$C$8*CN_Mobiles!D25146+Logistic_Reg!$C$9*CN_Mobiles!E25146)/(1+EXP(Logistic_Reg!$C$5+Logistic_Reg!$C$6*CN_Mobiles!B25146+Logistic_Reg!$C$7*CN_Mobiles!C25146+Logistic_Reg!$C$8*CN_Mobiles!D25146+Logistic_Reg!$C$9*CN_Mobiles!E25146))</f>
        <v>0.22143069421610131</v>
      </c>
      <c r="H25146">
        <f t="shared" si="784"/>
        <v>1</v>
      </c>
      <c r="I25146" t="str">
        <f t="shared" si="785"/>
        <v>Yes</v>
      </c>
    </row>
    <row r="25147" spans="1:9" x14ac:dyDescent="0.3">
      <c r="A25147" t="s">
        <v>25148</v>
      </c>
      <c r="B25147">
        <v>54</v>
      </c>
      <c r="C25147">
        <v>0</v>
      </c>
      <c r="D25147" s="7">
        <v>0.42299564303623999</v>
      </c>
      <c r="E25147">
        <v>3</v>
      </c>
      <c r="F25147">
        <v>1</v>
      </c>
      <c r="G25147" s="9">
        <f>(Logistic_Reg!$C$5+Logistic_Reg!$C$6*CN_Mobiles!B25147+Logistic_Reg!$C$7*CN_Mobiles!C25147+Logistic_Reg!$C$8*CN_Mobiles!D25147+Logistic_Reg!$C$9*CN_Mobiles!E25147)/(1+EXP(Logistic_Reg!$C$5+Logistic_Reg!$C$6*CN_Mobiles!B25147+Logistic_Reg!$C$7*CN_Mobiles!C25147+Logistic_Reg!$C$8*CN_Mobiles!D25147+Logistic_Reg!$C$9*CN_Mobiles!E25147))</f>
        <v>0.2607662681699302</v>
      </c>
      <c r="H25147">
        <f t="shared" si="784"/>
        <v>1</v>
      </c>
      <c r="I25147" t="str">
        <f t="shared" si="785"/>
        <v>Yes</v>
      </c>
    </row>
    <row r="25148" spans="1:9" x14ac:dyDescent="0.3">
      <c r="A25148" t="s">
        <v>25149</v>
      </c>
      <c r="B25148">
        <v>64</v>
      </c>
      <c r="C25148">
        <v>0</v>
      </c>
      <c r="D25148" s="7">
        <v>0.81510130424708238</v>
      </c>
      <c r="E25148">
        <v>4</v>
      </c>
      <c r="F25148">
        <v>1</v>
      </c>
      <c r="G25148" s="9">
        <f>(Logistic_Reg!$C$5+Logistic_Reg!$C$6*CN_Mobiles!B25148+Logistic_Reg!$C$7*CN_Mobiles!C25148+Logistic_Reg!$C$8*CN_Mobiles!D25148+Logistic_Reg!$C$9*CN_Mobiles!E25148)/(1+EXP(Logistic_Reg!$C$5+Logistic_Reg!$C$6*CN_Mobiles!B25148+Logistic_Reg!$C$7*CN_Mobiles!C25148+Logistic_Reg!$C$8*CN_Mobiles!D25148+Logistic_Reg!$C$9*CN_Mobiles!E25148))</f>
        <v>0.24506413534283975</v>
      </c>
      <c r="H25148">
        <f t="shared" si="784"/>
        <v>1</v>
      </c>
      <c r="I25148" t="str">
        <f t="shared" si="785"/>
        <v>Yes</v>
      </c>
    </row>
    <row r="25149" spans="1:9" x14ac:dyDescent="0.3">
      <c r="A25149" t="s">
        <v>25150</v>
      </c>
      <c r="B25149">
        <v>61</v>
      </c>
      <c r="C25149">
        <v>0</v>
      </c>
      <c r="D25149" s="7">
        <v>0.6884299165683585</v>
      </c>
      <c r="E25149">
        <v>4</v>
      </c>
      <c r="F25149">
        <v>1</v>
      </c>
      <c r="G25149" s="9">
        <f>(Logistic_Reg!$C$5+Logistic_Reg!$C$6*CN_Mobiles!B25149+Logistic_Reg!$C$7*CN_Mobiles!C25149+Logistic_Reg!$C$8*CN_Mobiles!D25149+Logistic_Reg!$C$9*CN_Mobiles!E25149)/(1+EXP(Logistic_Reg!$C$5+Logistic_Reg!$C$6*CN_Mobiles!B25149+Logistic_Reg!$C$7*CN_Mobiles!C25149+Logistic_Reg!$C$8*CN_Mobiles!D25149+Logistic_Reg!$C$9*CN_Mobiles!E25149))</f>
        <v>0.24683083482040521</v>
      </c>
      <c r="H25149">
        <f t="shared" si="784"/>
        <v>1</v>
      </c>
      <c r="I25149" t="str">
        <f t="shared" si="785"/>
        <v>Yes</v>
      </c>
    </row>
    <row r="25150" spans="1:9" x14ac:dyDescent="0.3">
      <c r="A25150" t="s">
        <v>25151</v>
      </c>
      <c r="B25150">
        <v>33</v>
      </c>
      <c r="C25150">
        <v>1</v>
      </c>
      <c r="D25150" s="7">
        <v>-0.6512441211191905</v>
      </c>
      <c r="E25150">
        <v>2</v>
      </c>
      <c r="F25150">
        <v>0</v>
      </c>
      <c r="G25150" s="9">
        <f>(Logistic_Reg!$C$5+Logistic_Reg!$C$6*CN_Mobiles!B25150+Logistic_Reg!$C$7*CN_Mobiles!C25150+Logistic_Reg!$C$8*CN_Mobiles!D25150+Logistic_Reg!$C$9*CN_Mobiles!E25150)/(1+EXP(Logistic_Reg!$C$5+Logistic_Reg!$C$6*CN_Mobiles!B25150+Logistic_Reg!$C$7*CN_Mobiles!C25150+Logistic_Reg!$C$8*CN_Mobiles!D25150+Logistic_Reg!$C$9*CN_Mobiles!E25150))</f>
        <v>-2.3024950205108183E-2</v>
      </c>
      <c r="H25150">
        <f t="shared" si="784"/>
        <v>0</v>
      </c>
      <c r="I25150" t="str">
        <f t="shared" si="785"/>
        <v>Yes</v>
      </c>
    </row>
    <row r="25151" spans="1:9" x14ac:dyDescent="0.3">
      <c r="A25151" t="s">
        <v>25152</v>
      </c>
      <c r="B25151">
        <v>29</v>
      </c>
      <c r="C25151">
        <v>0</v>
      </c>
      <c r="D25151" s="7">
        <v>0.54735418904584809</v>
      </c>
      <c r="E25151">
        <v>2</v>
      </c>
      <c r="F25151">
        <v>0</v>
      </c>
      <c r="G25151" s="9">
        <f>(Logistic_Reg!$C$5+Logistic_Reg!$C$6*CN_Mobiles!B25151+Logistic_Reg!$C$7*CN_Mobiles!C25151+Logistic_Reg!$C$8*CN_Mobiles!D25151+Logistic_Reg!$C$9*CN_Mobiles!E25151)/(1+EXP(Logistic_Reg!$C$5+Logistic_Reg!$C$6*CN_Mobiles!B25151+Logistic_Reg!$C$7*CN_Mobiles!C25151+Logistic_Reg!$C$8*CN_Mobiles!D25151+Logistic_Reg!$C$9*CN_Mobiles!E25151))</f>
        <v>0.12085119690128901</v>
      </c>
      <c r="H25151">
        <f t="shared" si="784"/>
        <v>0</v>
      </c>
      <c r="I25151" t="str">
        <f t="shared" si="785"/>
        <v>Yes</v>
      </c>
    </row>
    <row r="25152" spans="1:9" x14ac:dyDescent="0.3">
      <c r="A25152" t="s">
        <v>25153</v>
      </c>
      <c r="B25152">
        <v>61</v>
      </c>
      <c r="C25152">
        <v>0</v>
      </c>
      <c r="D25152" s="7">
        <v>-0.71470164365552658</v>
      </c>
      <c r="E25152">
        <v>2</v>
      </c>
      <c r="F25152">
        <v>0</v>
      </c>
      <c r="G25152" s="9">
        <f>(Logistic_Reg!$C$5+Logistic_Reg!$C$6*CN_Mobiles!B25152+Logistic_Reg!$C$7*CN_Mobiles!C25152+Logistic_Reg!$C$8*CN_Mobiles!D25152+Logistic_Reg!$C$9*CN_Mobiles!E25152)/(1+EXP(Logistic_Reg!$C$5+Logistic_Reg!$C$6*CN_Mobiles!B25152+Logistic_Reg!$C$7*CN_Mobiles!C25152+Logistic_Reg!$C$8*CN_Mobiles!D25152+Logistic_Reg!$C$9*CN_Mobiles!E25152))</f>
        <v>-0.40987816669520216</v>
      </c>
      <c r="H25152">
        <f t="shared" si="784"/>
        <v>0</v>
      </c>
      <c r="I25152" t="str">
        <f t="shared" si="785"/>
        <v>Yes</v>
      </c>
    </row>
    <row r="25153" spans="1:9" x14ac:dyDescent="0.3">
      <c r="A25153" t="s">
        <v>25154</v>
      </c>
      <c r="B25153">
        <v>55</v>
      </c>
      <c r="C25153">
        <v>0</v>
      </c>
      <c r="D25153" s="7">
        <v>-0.81970275185999897</v>
      </c>
      <c r="E25153">
        <v>3</v>
      </c>
      <c r="F25153">
        <v>1</v>
      </c>
      <c r="G25153" s="9">
        <f>(Logistic_Reg!$C$5+Logistic_Reg!$C$6*CN_Mobiles!B25153+Logistic_Reg!$C$7*CN_Mobiles!C25153+Logistic_Reg!$C$8*CN_Mobiles!D25153+Logistic_Reg!$C$9*CN_Mobiles!E25153)/(1+EXP(Logistic_Reg!$C$5+Logistic_Reg!$C$6*CN_Mobiles!B25153+Logistic_Reg!$C$7*CN_Mobiles!C25153+Logistic_Reg!$C$8*CN_Mobiles!D25153+Logistic_Reg!$C$9*CN_Mobiles!E25153))</f>
        <v>0.14724962782125686</v>
      </c>
      <c r="H25153">
        <f t="shared" si="784"/>
        <v>0</v>
      </c>
      <c r="I25153" t="str">
        <f t="shared" si="785"/>
        <v>No</v>
      </c>
    </row>
    <row r="25154" spans="1:9" x14ac:dyDescent="0.3">
      <c r="A25154" t="s">
        <v>25155</v>
      </c>
      <c r="B25154">
        <v>40</v>
      </c>
      <c r="C25154">
        <v>1</v>
      </c>
      <c r="D25154" s="7">
        <v>-1.1373006470042848</v>
      </c>
      <c r="E25154">
        <v>3</v>
      </c>
      <c r="F25154">
        <v>1</v>
      </c>
      <c r="G25154" s="9">
        <f>(Logistic_Reg!$C$5+Logistic_Reg!$C$6*CN_Mobiles!B25154+Logistic_Reg!$C$7*CN_Mobiles!C25154+Logistic_Reg!$C$8*CN_Mobiles!D25154+Logistic_Reg!$C$9*CN_Mobiles!E25154)/(1+EXP(Logistic_Reg!$C$5+Logistic_Reg!$C$6*CN_Mobiles!B25154+Logistic_Reg!$C$7*CN_Mobiles!C25154+Logistic_Reg!$C$8*CN_Mobiles!D25154+Logistic_Reg!$C$9*CN_Mobiles!E25154))</f>
        <v>0.21867474640058668</v>
      </c>
      <c r="H25154">
        <f t="shared" si="784"/>
        <v>1</v>
      </c>
      <c r="I25154" t="str">
        <f t="shared" si="785"/>
        <v>Yes</v>
      </c>
    </row>
    <row r="25155" spans="1:9" x14ac:dyDescent="0.3">
      <c r="A25155" t="s">
        <v>25156</v>
      </c>
      <c r="B25155">
        <v>31</v>
      </c>
      <c r="C25155">
        <v>1</v>
      </c>
      <c r="D25155" s="7">
        <v>-0.46018626708970362</v>
      </c>
      <c r="E25155">
        <v>4</v>
      </c>
      <c r="F25155">
        <v>1</v>
      </c>
      <c r="G25155" s="9">
        <f>(Logistic_Reg!$C$5+Logistic_Reg!$C$6*CN_Mobiles!B25155+Logistic_Reg!$C$7*CN_Mobiles!C25155+Logistic_Reg!$C$8*CN_Mobiles!D25155+Logistic_Reg!$C$9*CN_Mobiles!E25155)/(1+EXP(Logistic_Reg!$C$5+Logistic_Reg!$C$6*CN_Mobiles!B25155+Logistic_Reg!$C$7*CN_Mobiles!C25155+Logistic_Reg!$C$8*CN_Mobiles!D25155+Logistic_Reg!$C$9*CN_Mobiles!E25155))</f>
        <v>0.23957384031811671</v>
      </c>
      <c r="H25155">
        <f t="shared" ref="H25155:H25218" si="786">IF(G25155&gt;=0.15,1,0)</f>
        <v>1</v>
      </c>
      <c r="I25155" t="str">
        <f t="shared" ref="I25155:I25218" si="787">IF(H25155=F25155,"Yes","No")</f>
        <v>Yes</v>
      </c>
    </row>
    <row r="25156" spans="1:9" x14ac:dyDescent="0.3">
      <c r="A25156" t="s">
        <v>25157</v>
      </c>
      <c r="B25156">
        <v>30</v>
      </c>
      <c r="C25156">
        <v>1</v>
      </c>
      <c r="D25156" s="7">
        <v>-1.0510573509870291</v>
      </c>
      <c r="E25156">
        <v>2</v>
      </c>
      <c r="F25156">
        <v>1</v>
      </c>
      <c r="G25156" s="9">
        <f>(Logistic_Reg!$C$5+Logistic_Reg!$C$6*CN_Mobiles!B25156+Logistic_Reg!$C$7*CN_Mobiles!C25156+Logistic_Reg!$C$8*CN_Mobiles!D25156+Logistic_Reg!$C$9*CN_Mobiles!E25156)/(1+EXP(Logistic_Reg!$C$5+Logistic_Reg!$C$6*CN_Mobiles!B25156+Logistic_Reg!$C$7*CN_Mobiles!C25156+Logistic_Reg!$C$8*CN_Mobiles!D25156+Logistic_Reg!$C$9*CN_Mobiles!E25156))</f>
        <v>-0.10019575770985666</v>
      </c>
      <c r="H25156">
        <f t="shared" si="786"/>
        <v>0</v>
      </c>
      <c r="I25156" t="str">
        <f t="shared" si="787"/>
        <v>No</v>
      </c>
    </row>
    <row r="25157" spans="1:9" x14ac:dyDescent="0.3">
      <c r="A25157" t="s">
        <v>25158</v>
      </c>
      <c r="B25157">
        <v>29</v>
      </c>
      <c r="C25157">
        <v>1</v>
      </c>
      <c r="D25157" s="7">
        <v>-0.76859370990601283</v>
      </c>
      <c r="E25157">
        <v>4</v>
      </c>
      <c r="F25157">
        <v>1</v>
      </c>
      <c r="G25157" s="9">
        <f>(Logistic_Reg!$C$5+Logistic_Reg!$C$6*CN_Mobiles!B25157+Logistic_Reg!$C$7*CN_Mobiles!C25157+Logistic_Reg!$C$8*CN_Mobiles!D25157+Logistic_Reg!$C$9*CN_Mobiles!E25157)/(1+EXP(Logistic_Reg!$C$5+Logistic_Reg!$C$6*CN_Mobiles!B25157+Logistic_Reg!$C$7*CN_Mobiles!C25157+Logistic_Reg!$C$8*CN_Mobiles!D25157+Logistic_Reg!$C$9*CN_Mobiles!E25157))</f>
        <v>0.24917167339831861</v>
      </c>
      <c r="H25157">
        <f t="shared" si="786"/>
        <v>1</v>
      </c>
      <c r="I25157" t="str">
        <f t="shared" si="787"/>
        <v>Yes</v>
      </c>
    </row>
    <row r="25158" spans="1:9" x14ac:dyDescent="0.3">
      <c r="A25158" t="s">
        <v>25159</v>
      </c>
      <c r="B25158">
        <v>41</v>
      </c>
      <c r="C25158">
        <v>0</v>
      </c>
      <c r="D25158" s="7">
        <v>1.0729669699796909</v>
      </c>
      <c r="E25158">
        <v>2</v>
      </c>
      <c r="F25158">
        <v>1</v>
      </c>
      <c r="G25158" s="9">
        <f>(Logistic_Reg!$C$5+Logistic_Reg!$C$6*CN_Mobiles!B25158+Logistic_Reg!$C$7*CN_Mobiles!C25158+Logistic_Reg!$C$8*CN_Mobiles!D25158+Logistic_Reg!$C$9*CN_Mobiles!E25158)/(1+EXP(Logistic_Reg!$C$5+Logistic_Reg!$C$6*CN_Mobiles!B25158+Logistic_Reg!$C$7*CN_Mobiles!C25158+Logistic_Reg!$C$8*CN_Mobiles!D25158+Logistic_Reg!$C$9*CN_Mobiles!E25158))</f>
        <v>0.15158737317251506</v>
      </c>
      <c r="H25158">
        <f t="shared" si="786"/>
        <v>1</v>
      </c>
      <c r="I25158" t="str">
        <f t="shared" si="787"/>
        <v>Yes</v>
      </c>
    </row>
    <row r="25159" spans="1:9" x14ac:dyDescent="0.3">
      <c r="A25159" t="s">
        <v>25160</v>
      </c>
      <c r="B25159">
        <v>59</v>
      </c>
      <c r="C25159">
        <v>1</v>
      </c>
      <c r="D25159" s="7">
        <v>1.2595342943816514</v>
      </c>
      <c r="E25159">
        <v>3</v>
      </c>
      <c r="F25159">
        <v>1</v>
      </c>
      <c r="G25159" s="9">
        <f>(Logistic_Reg!$C$5+Logistic_Reg!$C$6*CN_Mobiles!B25159+Logistic_Reg!$C$7*CN_Mobiles!C25159+Logistic_Reg!$C$8*CN_Mobiles!D25159+Logistic_Reg!$C$9*CN_Mobiles!E25159)/(1+EXP(Logistic_Reg!$C$5+Logistic_Reg!$C$6*CN_Mobiles!B25159+Logistic_Reg!$C$7*CN_Mobiles!C25159+Logistic_Reg!$C$8*CN_Mobiles!D25159+Logistic_Reg!$C$9*CN_Mobiles!E25159))</f>
        <v>0.27557530701819821</v>
      </c>
      <c r="H25159">
        <f t="shared" si="786"/>
        <v>1</v>
      </c>
      <c r="I25159" t="str">
        <f t="shared" si="787"/>
        <v>Yes</v>
      </c>
    </row>
    <row r="25160" spans="1:9" x14ac:dyDescent="0.3">
      <c r="A25160" t="s">
        <v>25161</v>
      </c>
      <c r="B25160">
        <v>39</v>
      </c>
      <c r="C25160">
        <v>0</v>
      </c>
      <c r="D25160" s="7">
        <v>1.3111573011509965</v>
      </c>
      <c r="E25160">
        <v>2</v>
      </c>
      <c r="F25160">
        <v>1</v>
      </c>
      <c r="G25160" s="9">
        <f>(Logistic_Reg!$C$5+Logistic_Reg!$C$6*CN_Mobiles!B25160+Logistic_Reg!$C$7*CN_Mobiles!C25160+Logistic_Reg!$C$8*CN_Mobiles!D25160+Logistic_Reg!$C$9*CN_Mobiles!E25160)/(1+EXP(Logistic_Reg!$C$5+Logistic_Reg!$C$6*CN_Mobiles!B25160+Logistic_Reg!$C$7*CN_Mobiles!C25160+Logistic_Reg!$C$8*CN_Mobiles!D25160+Logistic_Reg!$C$9*CN_Mobiles!E25160))</f>
        <v>0.18798619114947721</v>
      </c>
      <c r="H25160">
        <f t="shared" si="786"/>
        <v>1</v>
      </c>
      <c r="I25160" t="str">
        <f t="shared" si="787"/>
        <v>Yes</v>
      </c>
    </row>
    <row r="25161" spans="1:9" x14ac:dyDescent="0.3">
      <c r="A25161" t="s">
        <v>25162</v>
      </c>
      <c r="B25161">
        <v>59</v>
      </c>
      <c r="C25161">
        <v>1</v>
      </c>
      <c r="D25161" s="7">
        <v>1.412810023762074</v>
      </c>
      <c r="E25161">
        <v>2</v>
      </c>
      <c r="F25161">
        <v>0</v>
      </c>
      <c r="G25161" s="9">
        <f>(Logistic_Reg!$C$5+Logistic_Reg!$C$6*CN_Mobiles!B25161+Logistic_Reg!$C$7*CN_Mobiles!C25161+Logistic_Reg!$C$8*CN_Mobiles!D25161+Logistic_Reg!$C$9*CN_Mobiles!E25161)/(1+EXP(Logistic_Reg!$C$5+Logistic_Reg!$C$6*CN_Mobiles!B25161+Logistic_Reg!$C$7*CN_Mobiles!C25161+Logistic_Reg!$C$8*CN_Mobiles!D25161+Logistic_Reg!$C$9*CN_Mobiles!E25161))</f>
        <v>0.20136280902288536</v>
      </c>
      <c r="H25161">
        <f t="shared" si="786"/>
        <v>1</v>
      </c>
      <c r="I25161" t="str">
        <f t="shared" si="787"/>
        <v>No</v>
      </c>
    </row>
    <row r="25162" spans="1:9" x14ac:dyDescent="0.3">
      <c r="A25162" t="s">
        <v>25163</v>
      </c>
      <c r="B25162">
        <v>52</v>
      </c>
      <c r="C25162">
        <v>1</v>
      </c>
      <c r="D25162" s="7">
        <v>-0.4834231874641054</v>
      </c>
      <c r="E25162">
        <v>2</v>
      </c>
      <c r="F25162">
        <v>1</v>
      </c>
      <c r="G25162" s="9">
        <f>(Logistic_Reg!$C$5+Logistic_Reg!$C$6*CN_Mobiles!B25162+Logistic_Reg!$C$7*CN_Mobiles!C25162+Logistic_Reg!$C$8*CN_Mobiles!D25162+Logistic_Reg!$C$9*CN_Mobiles!E25162)/(1+EXP(Logistic_Reg!$C$5+Logistic_Reg!$C$6*CN_Mobiles!B25162+Logistic_Reg!$C$7*CN_Mobiles!C25162+Logistic_Reg!$C$8*CN_Mobiles!D25162+Logistic_Reg!$C$9*CN_Mobiles!E25162))</f>
        <v>-0.10329765007029619</v>
      </c>
      <c r="H25162">
        <f t="shared" si="786"/>
        <v>0</v>
      </c>
      <c r="I25162" t="str">
        <f t="shared" si="787"/>
        <v>No</v>
      </c>
    </row>
    <row r="25163" spans="1:9" x14ac:dyDescent="0.3">
      <c r="A25163" t="s">
        <v>25164</v>
      </c>
      <c r="B25163">
        <v>57</v>
      </c>
      <c r="C25163">
        <v>1</v>
      </c>
      <c r="D25163" s="7">
        <v>-0.63048565329885387</v>
      </c>
      <c r="E25163">
        <v>3</v>
      </c>
      <c r="F25163">
        <v>1</v>
      </c>
      <c r="G25163" s="9">
        <f>(Logistic_Reg!$C$5+Logistic_Reg!$C$6*CN_Mobiles!B25163+Logistic_Reg!$C$7*CN_Mobiles!C25163+Logistic_Reg!$C$8*CN_Mobiles!D25163+Logistic_Reg!$C$9*CN_Mobiles!E25163)/(1+EXP(Logistic_Reg!$C$5+Logistic_Reg!$C$6*CN_Mobiles!B25163+Logistic_Reg!$C$7*CN_Mobiles!C25163+Logistic_Reg!$C$8*CN_Mobiles!D25163+Logistic_Reg!$C$9*CN_Mobiles!E25163))</f>
        <v>0.22375631582049355</v>
      </c>
      <c r="H25163">
        <f t="shared" si="786"/>
        <v>1</v>
      </c>
      <c r="I25163" t="str">
        <f t="shared" si="787"/>
        <v>Yes</v>
      </c>
    </row>
    <row r="25164" spans="1:9" x14ac:dyDescent="0.3">
      <c r="A25164" t="s">
        <v>25165</v>
      </c>
      <c r="B25164">
        <v>27</v>
      </c>
      <c r="C25164">
        <v>1</v>
      </c>
      <c r="D25164" s="7">
        <v>-0.9829627236721199</v>
      </c>
      <c r="E25164">
        <v>2</v>
      </c>
      <c r="F25164">
        <v>0</v>
      </c>
      <c r="G25164" s="9">
        <f>(Logistic_Reg!$C$5+Logistic_Reg!$C$6*CN_Mobiles!B25164+Logistic_Reg!$C$7*CN_Mobiles!C25164+Logistic_Reg!$C$8*CN_Mobiles!D25164+Logistic_Reg!$C$9*CN_Mobiles!E25164)/(1+EXP(Logistic_Reg!$C$5+Logistic_Reg!$C$6*CN_Mobiles!B25164+Logistic_Reg!$C$7*CN_Mobiles!C25164+Logistic_Reg!$C$8*CN_Mobiles!D25164+Logistic_Reg!$C$9*CN_Mobiles!E25164))</f>
        <v>-6.3609323649418056E-2</v>
      </c>
      <c r="H25164">
        <f t="shared" si="786"/>
        <v>0</v>
      </c>
      <c r="I25164" t="str">
        <f t="shared" si="787"/>
        <v>Yes</v>
      </c>
    </row>
    <row r="25165" spans="1:9" x14ac:dyDescent="0.3">
      <c r="A25165" t="s">
        <v>25166</v>
      </c>
      <c r="B25165">
        <v>46</v>
      </c>
      <c r="C25165">
        <v>1</v>
      </c>
      <c r="D25165" s="7">
        <v>1.2268061570836182</v>
      </c>
      <c r="E25165">
        <v>3</v>
      </c>
      <c r="F25165">
        <v>1</v>
      </c>
      <c r="G25165" s="9">
        <f>(Logistic_Reg!$C$5+Logistic_Reg!$C$6*CN_Mobiles!B25165+Logistic_Reg!$C$7*CN_Mobiles!C25165+Logistic_Reg!$C$8*CN_Mobiles!D25165+Logistic_Reg!$C$9*CN_Mobiles!E25165)/(1+EXP(Logistic_Reg!$C$5+Logistic_Reg!$C$6*CN_Mobiles!B25165+Logistic_Reg!$C$7*CN_Mobiles!C25165+Logistic_Reg!$C$8*CN_Mobiles!D25165+Logistic_Reg!$C$9*CN_Mobiles!E25165))</f>
        <v>0.26977056514098396</v>
      </c>
      <c r="H25165">
        <f t="shared" si="786"/>
        <v>1</v>
      </c>
      <c r="I25165" t="str">
        <f t="shared" si="787"/>
        <v>Yes</v>
      </c>
    </row>
    <row r="25166" spans="1:9" x14ac:dyDescent="0.3">
      <c r="A25166" t="s">
        <v>25167</v>
      </c>
      <c r="B25166">
        <v>48</v>
      </c>
      <c r="C25166">
        <v>1</v>
      </c>
      <c r="D25166" s="7">
        <v>1.9918599169061406</v>
      </c>
      <c r="E25166">
        <v>3</v>
      </c>
      <c r="F25166">
        <v>0</v>
      </c>
      <c r="G25166" s="9">
        <f>(Logistic_Reg!$C$5+Logistic_Reg!$C$6*CN_Mobiles!B25166+Logistic_Reg!$C$7*CN_Mobiles!C25166+Logistic_Reg!$C$8*CN_Mobiles!D25166+Logistic_Reg!$C$9*CN_Mobiles!E25166)/(1+EXP(Logistic_Reg!$C$5+Logistic_Reg!$C$6*CN_Mobiles!B25166+Logistic_Reg!$C$7*CN_Mobiles!C25166+Logistic_Reg!$C$8*CN_Mobiles!D25166+Logistic_Reg!$C$9*CN_Mobiles!E25166))</f>
        <v>0.24810888646436874</v>
      </c>
      <c r="H25166">
        <f t="shared" si="786"/>
        <v>1</v>
      </c>
      <c r="I25166" t="str">
        <f t="shared" si="787"/>
        <v>No</v>
      </c>
    </row>
    <row r="25167" spans="1:9" x14ac:dyDescent="0.3">
      <c r="A25167" t="s">
        <v>25168</v>
      </c>
      <c r="B25167">
        <v>33</v>
      </c>
      <c r="C25167">
        <v>1</v>
      </c>
      <c r="D25167" s="7">
        <v>-0.53973659906694993</v>
      </c>
      <c r="E25167">
        <v>1</v>
      </c>
      <c r="F25167">
        <v>1</v>
      </c>
      <c r="G25167" s="9">
        <f>(Logistic_Reg!$C$5+Logistic_Reg!$C$6*CN_Mobiles!B25167+Logistic_Reg!$C$7*CN_Mobiles!C25167+Logistic_Reg!$C$8*CN_Mobiles!D25167+Logistic_Reg!$C$9*CN_Mobiles!E25167)/(1+EXP(Logistic_Reg!$C$5+Logistic_Reg!$C$6*CN_Mobiles!B25167+Logistic_Reg!$C$7*CN_Mobiles!C25167+Logistic_Reg!$C$8*CN_Mobiles!D25167+Logistic_Reg!$C$9*CN_Mobiles!E25167))</f>
        <v>-0.69445817464821658</v>
      </c>
      <c r="H25167">
        <f t="shared" si="786"/>
        <v>0</v>
      </c>
      <c r="I25167" t="str">
        <f t="shared" si="787"/>
        <v>No</v>
      </c>
    </row>
    <row r="25168" spans="1:9" x14ac:dyDescent="0.3">
      <c r="A25168" t="s">
        <v>25169</v>
      </c>
      <c r="B25168">
        <v>44</v>
      </c>
      <c r="C25168">
        <v>1</v>
      </c>
      <c r="D25168" s="7">
        <v>-0.67209396046225767</v>
      </c>
      <c r="E25168">
        <v>3</v>
      </c>
      <c r="F25168">
        <v>1</v>
      </c>
      <c r="G25168" s="9">
        <f>(Logistic_Reg!$C$5+Logistic_Reg!$C$6*CN_Mobiles!B25168+Logistic_Reg!$C$7*CN_Mobiles!C25168+Logistic_Reg!$C$8*CN_Mobiles!D25168+Logistic_Reg!$C$9*CN_Mobiles!E25168)/(1+EXP(Logistic_Reg!$C$5+Logistic_Reg!$C$6*CN_Mobiles!B25168+Logistic_Reg!$C$7*CN_Mobiles!C25168+Logistic_Reg!$C$8*CN_Mobiles!D25168+Logistic_Reg!$C$9*CN_Mobiles!E25168))</f>
        <v>0.24577469200986371</v>
      </c>
      <c r="H25168">
        <f t="shared" si="786"/>
        <v>1</v>
      </c>
      <c r="I25168" t="str">
        <f t="shared" si="787"/>
        <v>Yes</v>
      </c>
    </row>
    <row r="25169" spans="1:9" x14ac:dyDescent="0.3">
      <c r="A25169" t="s">
        <v>25170</v>
      </c>
      <c r="B25169">
        <v>52</v>
      </c>
      <c r="C25169">
        <v>1</v>
      </c>
      <c r="D25169" s="7">
        <v>0.90622916958363986</v>
      </c>
      <c r="E25169">
        <v>2</v>
      </c>
      <c r="F25169">
        <v>0</v>
      </c>
      <c r="G25169" s="9">
        <f>(Logistic_Reg!$C$5+Logistic_Reg!$C$6*CN_Mobiles!B25169+Logistic_Reg!$C$7*CN_Mobiles!C25169+Logistic_Reg!$C$8*CN_Mobiles!D25169+Logistic_Reg!$C$9*CN_Mobiles!E25169)/(1+EXP(Logistic_Reg!$C$5+Logistic_Reg!$C$6*CN_Mobiles!B25169+Logistic_Reg!$C$7*CN_Mobiles!C25169+Logistic_Reg!$C$8*CN_Mobiles!D25169+Logistic_Reg!$C$9*CN_Mobiles!E25169))</f>
        <v>0.16398624400088993</v>
      </c>
      <c r="H25169">
        <f t="shared" si="786"/>
        <v>1</v>
      </c>
      <c r="I25169" t="str">
        <f t="shared" si="787"/>
        <v>No</v>
      </c>
    </row>
    <row r="25170" spans="1:9" x14ac:dyDescent="0.3">
      <c r="A25170" t="s">
        <v>25171</v>
      </c>
      <c r="B25170">
        <v>56</v>
      </c>
      <c r="C25170">
        <v>0</v>
      </c>
      <c r="D25170" s="7">
        <v>-0.19562002302352507</v>
      </c>
      <c r="E25170">
        <v>4</v>
      </c>
      <c r="F25170">
        <v>1</v>
      </c>
      <c r="G25170" s="9">
        <f>(Logistic_Reg!$C$5+Logistic_Reg!$C$6*CN_Mobiles!B25170+Logistic_Reg!$C$7*CN_Mobiles!C25170+Logistic_Reg!$C$8*CN_Mobiles!D25170+Logistic_Reg!$C$9*CN_Mobiles!E25170)/(1+EXP(Logistic_Reg!$C$5+Logistic_Reg!$C$6*CN_Mobiles!B25170+Logistic_Reg!$C$7*CN_Mobiles!C25170+Logistic_Reg!$C$8*CN_Mobiles!D25170+Logistic_Reg!$C$9*CN_Mobiles!E25170))</f>
        <v>0.26988546965251714</v>
      </c>
      <c r="H25170">
        <f t="shared" si="786"/>
        <v>1</v>
      </c>
      <c r="I25170" t="str">
        <f t="shared" si="787"/>
        <v>Yes</v>
      </c>
    </row>
    <row r="25171" spans="1:9" x14ac:dyDescent="0.3">
      <c r="A25171" t="s">
        <v>25172</v>
      </c>
      <c r="B25171">
        <v>58</v>
      </c>
      <c r="C25171">
        <v>0</v>
      </c>
      <c r="D25171" s="7">
        <v>-1.9790756115789274E-2</v>
      </c>
      <c r="E25171">
        <v>2</v>
      </c>
      <c r="F25171">
        <v>1</v>
      </c>
      <c r="G25171" s="9">
        <f>(Logistic_Reg!$C$5+Logistic_Reg!$C$6*CN_Mobiles!B25171+Logistic_Reg!$C$7*CN_Mobiles!C25171+Logistic_Reg!$C$8*CN_Mobiles!D25171+Logistic_Reg!$C$9*CN_Mobiles!E25171)/(1+EXP(Logistic_Reg!$C$5+Logistic_Reg!$C$6*CN_Mobiles!B25171+Logistic_Reg!$C$7*CN_Mobiles!C25171+Logistic_Reg!$C$8*CN_Mobiles!D25171+Logistic_Reg!$C$9*CN_Mobiles!E25171))</f>
        <v>-0.16857535828375955</v>
      </c>
      <c r="H25171">
        <f t="shared" si="786"/>
        <v>0</v>
      </c>
      <c r="I25171" t="str">
        <f t="shared" si="787"/>
        <v>No</v>
      </c>
    </row>
    <row r="25172" spans="1:9" x14ac:dyDescent="0.3">
      <c r="A25172" t="s">
        <v>25173</v>
      </c>
      <c r="B25172">
        <v>47</v>
      </c>
      <c r="C25172">
        <v>1</v>
      </c>
      <c r="D25172" s="7">
        <v>-0.91977360498380478</v>
      </c>
      <c r="E25172">
        <v>2</v>
      </c>
      <c r="F25172">
        <v>0</v>
      </c>
      <c r="G25172" s="9">
        <f>(Logistic_Reg!$C$5+Logistic_Reg!$C$6*CN_Mobiles!B25172+Logistic_Reg!$C$7*CN_Mobiles!C25172+Logistic_Reg!$C$8*CN_Mobiles!D25172+Logistic_Reg!$C$9*CN_Mobiles!E25172)/(1+EXP(Logistic_Reg!$C$5+Logistic_Reg!$C$6*CN_Mobiles!B25172+Logistic_Reg!$C$7*CN_Mobiles!C25172+Logistic_Reg!$C$8*CN_Mobiles!D25172+Logistic_Reg!$C$9*CN_Mobiles!E25172))</f>
        <v>-0.18563911271999295</v>
      </c>
      <c r="H25172">
        <f t="shared" si="786"/>
        <v>0</v>
      </c>
      <c r="I25172" t="str">
        <f t="shared" si="787"/>
        <v>Yes</v>
      </c>
    </row>
    <row r="25173" spans="1:9" x14ac:dyDescent="0.3">
      <c r="A25173" t="s">
        <v>25174</v>
      </c>
      <c r="B25173">
        <v>25</v>
      </c>
      <c r="C25173">
        <v>1</v>
      </c>
      <c r="D25173" s="7">
        <v>-0.48084765266713914</v>
      </c>
      <c r="E25173">
        <v>2</v>
      </c>
      <c r="F25173">
        <v>0</v>
      </c>
      <c r="G25173" s="9">
        <f>(Logistic_Reg!$C$5+Logistic_Reg!$C$6*CN_Mobiles!B25173+Logistic_Reg!$C$7*CN_Mobiles!C25173+Logistic_Reg!$C$8*CN_Mobiles!D25173+Logistic_Reg!$C$9*CN_Mobiles!E25173)/(1+EXP(Logistic_Reg!$C$5+Logistic_Reg!$C$6*CN_Mobiles!B25173+Logistic_Reg!$C$7*CN_Mobiles!C25173+Logistic_Reg!$C$8*CN_Mobiles!D25173+Logistic_Reg!$C$9*CN_Mobiles!E25173))</f>
        <v>5.624157180573653E-2</v>
      </c>
      <c r="H25173">
        <f t="shared" si="786"/>
        <v>0</v>
      </c>
      <c r="I25173" t="str">
        <f t="shared" si="787"/>
        <v>Yes</v>
      </c>
    </row>
    <row r="25174" spans="1:9" x14ac:dyDescent="0.3">
      <c r="A25174" t="s">
        <v>25175</v>
      </c>
      <c r="B25174">
        <v>37</v>
      </c>
      <c r="C25174">
        <v>1</v>
      </c>
      <c r="D25174" s="7">
        <v>0.31414741301013538</v>
      </c>
      <c r="E25174">
        <v>2</v>
      </c>
      <c r="F25174">
        <v>1</v>
      </c>
      <c r="G25174" s="9">
        <f>(Logistic_Reg!$C$5+Logistic_Reg!$C$6*CN_Mobiles!B25174+Logistic_Reg!$C$7*CN_Mobiles!C25174+Logistic_Reg!$C$8*CN_Mobiles!D25174+Logistic_Reg!$C$9*CN_Mobiles!E25174)/(1+EXP(Logistic_Reg!$C$5+Logistic_Reg!$C$6*CN_Mobiles!B25174+Logistic_Reg!$C$7*CN_Mobiles!C25174+Logistic_Reg!$C$8*CN_Mobiles!D25174+Logistic_Reg!$C$9*CN_Mobiles!E25174))</f>
        <v>0.13681114600318939</v>
      </c>
      <c r="H25174">
        <f t="shared" si="786"/>
        <v>0</v>
      </c>
      <c r="I25174" t="str">
        <f t="shared" si="787"/>
        <v>No</v>
      </c>
    </row>
    <row r="25175" spans="1:9" x14ac:dyDescent="0.3">
      <c r="A25175" t="s">
        <v>25176</v>
      </c>
      <c r="B25175">
        <v>49</v>
      </c>
      <c r="C25175">
        <v>0</v>
      </c>
      <c r="D25175" s="7">
        <v>0.52577337752093711</v>
      </c>
      <c r="E25175">
        <v>2</v>
      </c>
      <c r="F25175">
        <v>1</v>
      </c>
      <c r="G25175" s="9">
        <f>(Logistic_Reg!$C$5+Logistic_Reg!$C$6*CN_Mobiles!B25175+Logistic_Reg!$C$7*CN_Mobiles!C25175+Logistic_Reg!$C$8*CN_Mobiles!D25175+Logistic_Reg!$C$9*CN_Mobiles!E25175)/(1+EXP(Logistic_Reg!$C$5+Logistic_Reg!$C$6*CN_Mobiles!B25175+Logistic_Reg!$C$7*CN_Mobiles!C25175+Logistic_Reg!$C$8*CN_Mobiles!D25175+Logistic_Reg!$C$9*CN_Mobiles!E25175))</f>
        <v>2.1475898291846016E-2</v>
      </c>
      <c r="H25175">
        <f t="shared" si="786"/>
        <v>0</v>
      </c>
      <c r="I25175" t="str">
        <f t="shared" si="787"/>
        <v>No</v>
      </c>
    </row>
    <row r="25176" spans="1:9" x14ac:dyDescent="0.3">
      <c r="A25176" t="s">
        <v>25177</v>
      </c>
      <c r="B25176">
        <v>35</v>
      </c>
      <c r="C25176">
        <v>0</v>
      </c>
      <c r="D25176" s="7">
        <v>-0.1307310132977445</v>
      </c>
      <c r="E25176">
        <v>2</v>
      </c>
      <c r="F25176">
        <v>0</v>
      </c>
      <c r="G25176" s="9">
        <f>(Logistic_Reg!$C$5+Logistic_Reg!$C$6*CN_Mobiles!B25176+Logistic_Reg!$C$7*CN_Mobiles!C25176+Logistic_Reg!$C$8*CN_Mobiles!D25176+Logistic_Reg!$C$9*CN_Mobiles!E25176)/(1+EXP(Logistic_Reg!$C$5+Logistic_Reg!$C$6*CN_Mobiles!B25176+Logistic_Reg!$C$7*CN_Mobiles!C25176+Logistic_Reg!$C$8*CN_Mobiles!D25176+Logistic_Reg!$C$9*CN_Mobiles!E25176))</f>
        <v>-4.1761355720180006E-2</v>
      </c>
      <c r="H25176">
        <f t="shared" si="786"/>
        <v>0</v>
      </c>
      <c r="I25176" t="str">
        <f t="shared" si="787"/>
        <v>Yes</v>
      </c>
    </row>
    <row r="25177" spans="1:9" x14ac:dyDescent="0.3">
      <c r="A25177" t="s">
        <v>25178</v>
      </c>
      <c r="B25177">
        <v>45</v>
      </c>
      <c r="C25177">
        <v>1</v>
      </c>
      <c r="D25177" s="7">
        <v>-0.74185040734682806</v>
      </c>
      <c r="E25177">
        <v>2</v>
      </c>
      <c r="F25177">
        <v>0</v>
      </c>
      <c r="G25177" s="9">
        <f>(Logistic_Reg!$C$5+Logistic_Reg!$C$6*CN_Mobiles!B25177+Logistic_Reg!$C$7*CN_Mobiles!C25177+Logistic_Reg!$C$8*CN_Mobiles!D25177+Logistic_Reg!$C$9*CN_Mobiles!E25177)/(1+EXP(Logistic_Reg!$C$5+Logistic_Reg!$C$6*CN_Mobiles!B25177+Logistic_Reg!$C$7*CN_Mobiles!C25177+Logistic_Reg!$C$8*CN_Mobiles!D25177+Logistic_Reg!$C$9*CN_Mobiles!E25177))</f>
        <v>-0.12251971971844511</v>
      </c>
      <c r="H25177">
        <f t="shared" si="786"/>
        <v>0</v>
      </c>
      <c r="I25177" t="str">
        <f t="shared" si="787"/>
        <v>Yes</v>
      </c>
    </row>
    <row r="25178" spans="1:9" x14ac:dyDescent="0.3">
      <c r="A25178" t="s">
        <v>25179</v>
      </c>
      <c r="B25178">
        <v>47</v>
      </c>
      <c r="C25178">
        <v>1</v>
      </c>
      <c r="D25178" s="7">
        <v>0.82180188258065279</v>
      </c>
      <c r="E25178">
        <v>1</v>
      </c>
      <c r="F25178">
        <v>1</v>
      </c>
      <c r="G25178" s="9">
        <f>(Logistic_Reg!$C$5+Logistic_Reg!$C$6*CN_Mobiles!B25178+Logistic_Reg!$C$7*CN_Mobiles!C25178+Logistic_Reg!$C$8*CN_Mobiles!D25178+Logistic_Reg!$C$9*CN_Mobiles!E25178)/(1+EXP(Logistic_Reg!$C$5+Logistic_Reg!$C$6*CN_Mobiles!B25178+Logistic_Reg!$C$7*CN_Mobiles!C25178+Logistic_Reg!$C$8*CN_Mobiles!D25178+Logistic_Reg!$C$9*CN_Mobiles!E25178))</f>
        <v>-0.33477826422302953</v>
      </c>
      <c r="H25178">
        <f t="shared" si="786"/>
        <v>0</v>
      </c>
      <c r="I25178" t="str">
        <f t="shared" si="787"/>
        <v>No</v>
      </c>
    </row>
    <row r="25179" spans="1:9" x14ac:dyDescent="0.3">
      <c r="A25179" t="s">
        <v>25180</v>
      </c>
      <c r="B25179">
        <v>25</v>
      </c>
      <c r="C25179">
        <v>0</v>
      </c>
      <c r="D25179" s="7">
        <v>-0.55350704897179326</v>
      </c>
      <c r="E25179">
        <v>2</v>
      </c>
      <c r="F25179">
        <v>1</v>
      </c>
      <c r="G25179" s="9">
        <f>(Logistic_Reg!$C$5+Logistic_Reg!$C$6*CN_Mobiles!B25179+Logistic_Reg!$C$7*CN_Mobiles!C25179+Logistic_Reg!$C$8*CN_Mobiles!D25179+Logistic_Reg!$C$9*CN_Mobiles!E25179)/(1+EXP(Logistic_Reg!$C$5+Logistic_Reg!$C$6*CN_Mobiles!B25179+Logistic_Reg!$C$7*CN_Mobiles!C25179+Logistic_Reg!$C$8*CN_Mobiles!D25179+Logistic_Reg!$C$9*CN_Mobiles!E25179))</f>
        <v>-8.0091310306163066E-2</v>
      </c>
      <c r="H25179">
        <f t="shared" si="786"/>
        <v>0</v>
      </c>
      <c r="I25179" t="str">
        <f t="shared" si="787"/>
        <v>No</v>
      </c>
    </row>
    <row r="25180" spans="1:9" x14ac:dyDescent="0.3">
      <c r="A25180" t="s">
        <v>25181</v>
      </c>
      <c r="B25180">
        <v>51</v>
      </c>
      <c r="C25180">
        <v>1</v>
      </c>
      <c r="D25180" s="7">
        <v>-0.73625390157958459</v>
      </c>
      <c r="E25180">
        <v>1</v>
      </c>
      <c r="F25180">
        <v>0</v>
      </c>
      <c r="G25180" s="9">
        <f>(Logistic_Reg!$C$5+Logistic_Reg!$C$6*CN_Mobiles!B25180+Logistic_Reg!$C$7*CN_Mobiles!C25180+Logistic_Reg!$C$8*CN_Mobiles!D25180+Logistic_Reg!$C$9*CN_Mobiles!E25180)/(1+EXP(Logistic_Reg!$C$5+Logistic_Reg!$C$6*CN_Mobiles!B25180+Logistic_Reg!$C$7*CN_Mobiles!C25180+Logistic_Reg!$C$8*CN_Mobiles!D25180+Logistic_Reg!$C$9*CN_Mobiles!E25180))</f>
        <v>-0.97168832216336343</v>
      </c>
      <c r="H25180">
        <f t="shared" si="786"/>
        <v>0</v>
      </c>
      <c r="I25180" t="str">
        <f t="shared" si="787"/>
        <v>Yes</v>
      </c>
    </row>
    <row r="25181" spans="1:9" x14ac:dyDescent="0.3">
      <c r="A25181" t="s">
        <v>25182</v>
      </c>
      <c r="B25181">
        <v>59</v>
      </c>
      <c r="C25181">
        <v>0</v>
      </c>
      <c r="D25181" s="7">
        <v>0.17586613122446651</v>
      </c>
      <c r="E25181">
        <v>1</v>
      </c>
      <c r="F25181">
        <v>1</v>
      </c>
      <c r="G25181" s="9">
        <f>(Logistic_Reg!$C$5+Logistic_Reg!$C$6*CN_Mobiles!B25181+Logistic_Reg!$C$7*CN_Mobiles!C25181+Logistic_Reg!$C$8*CN_Mobiles!D25181+Logistic_Reg!$C$9*CN_Mobiles!E25181)/(1+EXP(Logistic_Reg!$C$5+Logistic_Reg!$C$6*CN_Mobiles!B25181+Logistic_Reg!$C$7*CN_Mobiles!C25181+Logistic_Reg!$C$8*CN_Mobiles!D25181+Logistic_Reg!$C$9*CN_Mobiles!E25181))</f>
        <v>-0.90700967430528412</v>
      </c>
      <c r="H25181">
        <f t="shared" si="786"/>
        <v>0</v>
      </c>
      <c r="I25181" t="str">
        <f t="shared" si="787"/>
        <v>No</v>
      </c>
    </row>
    <row r="25182" spans="1:9" x14ac:dyDescent="0.3">
      <c r="A25182" t="s">
        <v>25183</v>
      </c>
      <c r="B25182">
        <v>59</v>
      </c>
      <c r="C25182">
        <v>1</v>
      </c>
      <c r="D25182" s="7">
        <v>0.6648941351716926</v>
      </c>
      <c r="E25182">
        <v>2</v>
      </c>
      <c r="F25182">
        <v>0</v>
      </c>
      <c r="G25182" s="9">
        <f>(Logistic_Reg!$C$5+Logistic_Reg!$C$6*CN_Mobiles!B25182+Logistic_Reg!$C$7*CN_Mobiles!C25182+Logistic_Reg!$C$8*CN_Mobiles!D25182+Logistic_Reg!$C$9*CN_Mobiles!E25182)/(1+EXP(Logistic_Reg!$C$5+Logistic_Reg!$C$6*CN_Mobiles!B25182+Logistic_Reg!$C$7*CN_Mobiles!C25182+Logistic_Reg!$C$8*CN_Mobiles!D25182+Logistic_Reg!$C$9*CN_Mobiles!E25182))</f>
        <v>0.10087200091190347</v>
      </c>
      <c r="H25182">
        <f t="shared" si="786"/>
        <v>0</v>
      </c>
      <c r="I25182" t="str">
        <f t="shared" si="787"/>
        <v>Yes</v>
      </c>
    </row>
    <row r="25183" spans="1:9" x14ac:dyDescent="0.3">
      <c r="A25183" t="s">
        <v>25184</v>
      </c>
      <c r="B25183">
        <v>52</v>
      </c>
      <c r="C25183">
        <v>1</v>
      </c>
      <c r="D25183" s="7">
        <v>0.43701355748181209</v>
      </c>
      <c r="E25183">
        <v>3</v>
      </c>
      <c r="F25183">
        <v>1</v>
      </c>
      <c r="G25183" s="9">
        <f>(Logistic_Reg!$C$5+Logistic_Reg!$C$6*CN_Mobiles!B25183+Logistic_Reg!$C$7*CN_Mobiles!C25183+Logistic_Reg!$C$8*CN_Mobiles!D25183+Logistic_Reg!$C$9*CN_Mobiles!E25183)/(1+EXP(Logistic_Reg!$C$5+Logistic_Reg!$C$6*CN_Mobiles!B25183+Logistic_Reg!$C$7*CN_Mobiles!C25183+Logistic_Reg!$C$8*CN_Mobiles!D25183+Logistic_Reg!$C$9*CN_Mobiles!E25183))</f>
        <v>0.27717497123798551</v>
      </c>
      <c r="H25183">
        <f t="shared" si="786"/>
        <v>1</v>
      </c>
      <c r="I25183" t="str">
        <f t="shared" si="787"/>
        <v>Yes</v>
      </c>
    </row>
    <row r="25184" spans="1:9" x14ac:dyDescent="0.3">
      <c r="A25184" t="s">
        <v>25185</v>
      </c>
      <c r="B25184">
        <v>44</v>
      </c>
      <c r="C25184">
        <v>1</v>
      </c>
      <c r="D25184" s="7">
        <v>-1.1902561551467836</v>
      </c>
      <c r="E25184">
        <v>3</v>
      </c>
      <c r="F25184">
        <v>1</v>
      </c>
      <c r="G25184" s="9">
        <f>(Logistic_Reg!$C$5+Logistic_Reg!$C$6*CN_Mobiles!B25184+Logistic_Reg!$C$7*CN_Mobiles!C25184+Logistic_Reg!$C$8*CN_Mobiles!D25184+Logistic_Reg!$C$9*CN_Mobiles!E25184)/(1+EXP(Logistic_Reg!$C$5+Logistic_Reg!$C$6*CN_Mobiles!B25184+Logistic_Reg!$C$7*CN_Mobiles!C25184+Logistic_Reg!$C$8*CN_Mobiles!D25184+Logistic_Reg!$C$9*CN_Mobiles!E25184))</f>
        <v>0.20366621545435643</v>
      </c>
      <c r="H25184">
        <f t="shared" si="786"/>
        <v>1</v>
      </c>
      <c r="I25184" t="str">
        <f t="shared" si="787"/>
        <v>Yes</v>
      </c>
    </row>
    <row r="25185" spans="1:9" x14ac:dyDescent="0.3">
      <c r="A25185" t="s">
        <v>25186</v>
      </c>
      <c r="B25185">
        <v>33</v>
      </c>
      <c r="C25185">
        <v>0</v>
      </c>
      <c r="D25185" s="7">
        <v>0.40630511155080107</v>
      </c>
      <c r="E25185">
        <v>1</v>
      </c>
      <c r="F25185">
        <v>1</v>
      </c>
      <c r="G25185" s="9">
        <f>(Logistic_Reg!$C$5+Logistic_Reg!$C$6*CN_Mobiles!B25185+Logistic_Reg!$C$7*CN_Mobiles!C25185+Logistic_Reg!$C$8*CN_Mobiles!D25185+Logistic_Reg!$C$9*CN_Mobiles!E25185)/(1+EXP(Logistic_Reg!$C$5+Logistic_Reg!$C$6*CN_Mobiles!B25185+Logistic_Reg!$C$7*CN_Mobiles!C25185+Logistic_Reg!$C$8*CN_Mobiles!D25185+Logistic_Reg!$C$9*CN_Mobiles!E25185))</f>
        <v>-0.54250948574532543</v>
      </c>
      <c r="H25185">
        <f t="shared" si="786"/>
        <v>0</v>
      </c>
      <c r="I25185" t="str">
        <f t="shared" si="787"/>
        <v>No</v>
      </c>
    </row>
    <row r="25186" spans="1:9" x14ac:dyDescent="0.3">
      <c r="A25186" t="s">
        <v>25187</v>
      </c>
      <c r="B25186">
        <v>34</v>
      </c>
      <c r="C25186">
        <v>0</v>
      </c>
      <c r="D25186" s="7">
        <v>9.1740165897810245E-3</v>
      </c>
      <c r="E25186">
        <v>2</v>
      </c>
      <c r="F25186">
        <v>1</v>
      </c>
      <c r="G25186" s="9">
        <f>(Logistic_Reg!$C$5+Logistic_Reg!$C$6*CN_Mobiles!B25186+Logistic_Reg!$C$7*CN_Mobiles!C25186+Logistic_Reg!$C$8*CN_Mobiles!D25186+Logistic_Reg!$C$9*CN_Mobiles!E25186)/(1+EXP(Logistic_Reg!$C$5+Logistic_Reg!$C$6*CN_Mobiles!B25186+Logistic_Reg!$C$7*CN_Mobiles!C25186+Logistic_Reg!$C$8*CN_Mobiles!D25186+Logistic_Reg!$C$9*CN_Mobiles!E25186))</f>
        <v>-4.2606991649784117E-3</v>
      </c>
      <c r="H25186">
        <f t="shared" si="786"/>
        <v>0</v>
      </c>
      <c r="I25186" t="str">
        <f t="shared" si="787"/>
        <v>No</v>
      </c>
    </row>
    <row r="25187" spans="1:9" x14ac:dyDescent="0.3">
      <c r="A25187" t="s">
        <v>25188</v>
      </c>
      <c r="B25187">
        <v>53</v>
      </c>
      <c r="C25187">
        <v>1</v>
      </c>
      <c r="D25187" s="7">
        <v>-0.30654505161835888</v>
      </c>
      <c r="E25187">
        <v>2</v>
      </c>
      <c r="F25187">
        <v>1</v>
      </c>
      <c r="G25187" s="9">
        <f>(Logistic_Reg!$C$5+Logistic_Reg!$C$6*CN_Mobiles!B25187+Logistic_Reg!$C$7*CN_Mobiles!C25187+Logistic_Reg!$C$8*CN_Mobiles!D25187+Logistic_Reg!$C$9*CN_Mobiles!E25187)/(1+EXP(Logistic_Reg!$C$5+Logistic_Reg!$C$6*CN_Mobiles!B25187+Logistic_Reg!$C$7*CN_Mobiles!C25187+Logistic_Reg!$C$8*CN_Mobiles!D25187+Logistic_Reg!$C$9*CN_Mobiles!E25187))</f>
        <v>-6.5727663876986586E-2</v>
      </c>
      <c r="H25187">
        <f t="shared" si="786"/>
        <v>0</v>
      </c>
      <c r="I25187" t="str">
        <f t="shared" si="787"/>
        <v>No</v>
      </c>
    </row>
    <row r="25188" spans="1:9" x14ac:dyDescent="0.3">
      <c r="A25188" t="s">
        <v>25189</v>
      </c>
      <c r="B25188">
        <v>58</v>
      </c>
      <c r="C25188">
        <v>0</v>
      </c>
      <c r="D25188" s="7">
        <v>-1.2510981678449589</v>
      </c>
      <c r="E25188">
        <v>3</v>
      </c>
      <c r="F25188">
        <v>0</v>
      </c>
      <c r="G25188" s="9">
        <f>(Logistic_Reg!$C$5+Logistic_Reg!$C$6*CN_Mobiles!B25188+Logistic_Reg!$C$7*CN_Mobiles!C25188+Logistic_Reg!$C$8*CN_Mobiles!D25188+Logistic_Reg!$C$9*CN_Mobiles!E25188)/(1+EXP(Logistic_Reg!$C$5+Logistic_Reg!$C$6*CN_Mobiles!B25188+Logistic_Reg!$C$7*CN_Mobiles!C25188+Logistic_Reg!$C$8*CN_Mobiles!D25188+Logistic_Reg!$C$9*CN_Mobiles!E25188))</f>
        <v>6.3972308079823431E-2</v>
      </c>
      <c r="H25188">
        <f t="shared" si="786"/>
        <v>0</v>
      </c>
      <c r="I25188" t="str">
        <f t="shared" si="787"/>
        <v>Yes</v>
      </c>
    </row>
    <row r="25189" spans="1:9" x14ac:dyDescent="0.3">
      <c r="A25189" t="s">
        <v>25190</v>
      </c>
      <c r="B25189">
        <v>49</v>
      </c>
      <c r="C25189">
        <v>0</v>
      </c>
      <c r="D25189" s="7">
        <v>-0.36907363034026786</v>
      </c>
      <c r="E25189">
        <v>3</v>
      </c>
      <c r="F25189">
        <v>1</v>
      </c>
      <c r="G25189" s="9">
        <f>(Logistic_Reg!$C$5+Logistic_Reg!$C$6*CN_Mobiles!B25189+Logistic_Reg!$C$7*CN_Mobiles!C25189+Logistic_Reg!$C$8*CN_Mobiles!D25189+Logistic_Reg!$C$9*CN_Mobiles!E25189)/(1+EXP(Logistic_Reg!$C$5+Logistic_Reg!$C$6*CN_Mobiles!B25189+Logistic_Reg!$C$7*CN_Mobiles!C25189+Logistic_Reg!$C$8*CN_Mobiles!D25189+Logistic_Reg!$C$9*CN_Mobiles!E25189))</f>
        <v>0.21703170929861901</v>
      </c>
      <c r="H25189">
        <f t="shared" si="786"/>
        <v>1</v>
      </c>
      <c r="I25189" t="str">
        <f t="shared" si="787"/>
        <v>Yes</v>
      </c>
    </row>
    <row r="25190" spans="1:9" x14ac:dyDescent="0.3">
      <c r="A25190" t="s">
        <v>25191</v>
      </c>
      <c r="B25190">
        <v>63</v>
      </c>
      <c r="C25190">
        <v>0</v>
      </c>
      <c r="D25190" s="7">
        <v>-0.63913739435739847</v>
      </c>
      <c r="E25190">
        <v>2</v>
      </c>
      <c r="F25190">
        <v>0</v>
      </c>
      <c r="G25190" s="9">
        <f>(Logistic_Reg!$C$5+Logistic_Reg!$C$6*CN_Mobiles!B25190+Logistic_Reg!$C$7*CN_Mobiles!C25190+Logistic_Reg!$C$8*CN_Mobiles!D25190+Logistic_Reg!$C$9*CN_Mobiles!E25190)/(1+EXP(Logistic_Reg!$C$5+Logistic_Reg!$C$6*CN_Mobiles!B25190+Logistic_Reg!$C$7*CN_Mobiles!C25190+Logistic_Reg!$C$8*CN_Mobiles!D25190+Logistic_Reg!$C$9*CN_Mobiles!E25190))</f>
        <v>-0.40205096841354793</v>
      </c>
      <c r="H25190">
        <f t="shared" si="786"/>
        <v>0</v>
      </c>
      <c r="I25190" t="str">
        <f t="shared" si="787"/>
        <v>Yes</v>
      </c>
    </row>
    <row r="25191" spans="1:9" x14ac:dyDescent="0.3">
      <c r="A25191" t="s">
        <v>25192</v>
      </c>
      <c r="B25191">
        <v>39</v>
      </c>
      <c r="C25191">
        <v>1</v>
      </c>
      <c r="D25191" s="7">
        <v>-0.30671066250330775</v>
      </c>
      <c r="E25191">
        <v>2</v>
      </c>
      <c r="F25191">
        <v>0</v>
      </c>
      <c r="G25191" s="9">
        <f>(Logistic_Reg!$C$5+Logistic_Reg!$C$6*CN_Mobiles!B25191+Logistic_Reg!$C$7*CN_Mobiles!C25191+Logistic_Reg!$C$8*CN_Mobiles!D25191+Logistic_Reg!$C$9*CN_Mobiles!E25191)/(1+EXP(Logistic_Reg!$C$5+Logistic_Reg!$C$6*CN_Mobiles!B25191+Logistic_Reg!$C$7*CN_Mobiles!C25191+Logistic_Reg!$C$8*CN_Mobiles!D25191+Logistic_Reg!$C$9*CN_Mobiles!E25191))</f>
        <v>1.7429103816242325E-2</v>
      </c>
      <c r="H25191">
        <f t="shared" si="786"/>
        <v>0</v>
      </c>
      <c r="I25191" t="str">
        <f t="shared" si="787"/>
        <v>Yes</v>
      </c>
    </row>
    <row r="25192" spans="1:9" x14ac:dyDescent="0.3">
      <c r="A25192" t="s">
        <v>25193</v>
      </c>
      <c r="B25192">
        <v>29</v>
      </c>
      <c r="C25192">
        <v>0</v>
      </c>
      <c r="D25192" s="7">
        <v>0.15772888396246118</v>
      </c>
      <c r="E25192">
        <v>3</v>
      </c>
      <c r="F25192">
        <v>1</v>
      </c>
      <c r="G25192" s="9">
        <f>(Logistic_Reg!$C$5+Logistic_Reg!$C$6*CN_Mobiles!B25192+Logistic_Reg!$C$7*CN_Mobiles!C25192+Logistic_Reg!$C$8*CN_Mobiles!D25192+Logistic_Reg!$C$9*CN_Mobiles!E25192)/(1+EXP(Logistic_Reg!$C$5+Logistic_Reg!$C$6*CN_Mobiles!B25192+Logistic_Reg!$C$7*CN_Mobiles!C25192+Logistic_Reg!$C$8*CN_Mobiles!D25192+Logistic_Reg!$C$9*CN_Mobiles!E25192))</f>
        <v>0.27358840997801953</v>
      </c>
      <c r="H25192">
        <f t="shared" si="786"/>
        <v>1</v>
      </c>
      <c r="I25192" t="str">
        <f t="shared" si="787"/>
        <v>Yes</v>
      </c>
    </row>
    <row r="25193" spans="1:9" x14ac:dyDescent="0.3">
      <c r="A25193" t="s">
        <v>25194</v>
      </c>
      <c r="B25193">
        <v>29</v>
      </c>
      <c r="C25193">
        <v>1</v>
      </c>
      <c r="D25193" s="7">
        <v>-1.0169415086875266</v>
      </c>
      <c r="E25193">
        <v>2</v>
      </c>
      <c r="F25193">
        <v>1</v>
      </c>
      <c r="G25193" s="9">
        <f>(Logistic_Reg!$C$5+Logistic_Reg!$C$6*CN_Mobiles!B25193+Logistic_Reg!$C$7*CN_Mobiles!C25193+Logistic_Reg!$C$8*CN_Mobiles!D25193+Logistic_Reg!$C$9*CN_Mobiles!E25193)/(1+EXP(Logistic_Reg!$C$5+Logistic_Reg!$C$6*CN_Mobiles!B25193+Logistic_Reg!$C$7*CN_Mobiles!C25193+Logistic_Reg!$C$8*CN_Mobiles!D25193+Logistic_Reg!$C$9*CN_Mobiles!E25193))</f>
        <v>-8.4919902432202765E-2</v>
      </c>
      <c r="H25193">
        <f t="shared" si="786"/>
        <v>0</v>
      </c>
      <c r="I25193" t="str">
        <f t="shared" si="787"/>
        <v>No</v>
      </c>
    </row>
    <row r="25194" spans="1:9" x14ac:dyDescent="0.3">
      <c r="A25194" t="s">
        <v>25195</v>
      </c>
      <c r="B25194">
        <v>42</v>
      </c>
      <c r="C25194">
        <v>0</v>
      </c>
      <c r="D25194" s="7">
        <v>1.8454370517305054</v>
      </c>
      <c r="E25194">
        <v>3</v>
      </c>
      <c r="F25194">
        <v>1</v>
      </c>
      <c r="G25194" s="9">
        <f>(Logistic_Reg!$C$5+Logistic_Reg!$C$6*CN_Mobiles!B25194+Logistic_Reg!$C$7*CN_Mobiles!C25194+Logistic_Reg!$C$8*CN_Mobiles!D25194+Logistic_Reg!$C$9*CN_Mobiles!E25194)/(1+EXP(Logistic_Reg!$C$5+Logistic_Reg!$C$6*CN_Mobiles!B25194+Logistic_Reg!$C$7*CN_Mobiles!C25194+Logistic_Reg!$C$8*CN_Mobiles!D25194+Logistic_Reg!$C$9*CN_Mobiles!E25194))</f>
        <v>0.26539104031991478</v>
      </c>
      <c r="H25194">
        <f t="shared" si="786"/>
        <v>1</v>
      </c>
      <c r="I25194" t="str">
        <f t="shared" si="787"/>
        <v>Yes</v>
      </c>
    </row>
    <row r="25195" spans="1:9" x14ac:dyDescent="0.3">
      <c r="A25195" t="s">
        <v>25196</v>
      </c>
      <c r="B25195">
        <v>48</v>
      </c>
      <c r="C25195">
        <v>1</v>
      </c>
      <c r="D25195" s="7">
        <v>-1.3231217706372798</v>
      </c>
      <c r="E25195">
        <v>3</v>
      </c>
      <c r="F25195">
        <v>1</v>
      </c>
      <c r="G25195" s="9">
        <f>(Logistic_Reg!$C$5+Logistic_Reg!$C$6*CN_Mobiles!B25195+Logistic_Reg!$C$7*CN_Mobiles!C25195+Logistic_Reg!$C$8*CN_Mobiles!D25195+Logistic_Reg!$C$9*CN_Mobiles!E25195)/(1+EXP(Logistic_Reg!$C$5+Logistic_Reg!$C$6*CN_Mobiles!B25195+Logistic_Reg!$C$7*CN_Mobiles!C25195+Logistic_Reg!$C$8*CN_Mobiles!D25195+Logistic_Reg!$C$9*CN_Mobiles!E25195))</f>
        <v>0.17729437139336132</v>
      </c>
      <c r="H25195">
        <f t="shared" si="786"/>
        <v>1</v>
      </c>
      <c r="I25195" t="str">
        <f t="shared" si="787"/>
        <v>Yes</v>
      </c>
    </row>
    <row r="25196" spans="1:9" x14ac:dyDescent="0.3">
      <c r="A25196" t="s">
        <v>25197</v>
      </c>
      <c r="B25196">
        <v>39</v>
      </c>
      <c r="C25196">
        <v>0</v>
      </c>
      <c r="D25196" s="7">
        <v>-0.28729611749646561</v>
      </c>
      <c r="E25196">
        <v>2</v>
      </c>
      <c r="F25196">
        <v>1</v>
      </c>
      <c r="G25196" s="9">
        <f>(Logistic_Reg!$C$5+Logistic_Reg!$C$6*CN_Mobiles!B25196+Logistic_Reg!$C$7*CN_Mobiles!C25196+Logistic_Reg!$C$8*CN_Mobiles!D25196+Logistic_Reg!$C$9*CN_Mobiles!E25196)/(1+EXP(Logistic_Reg!$C$5+Logistic_Reg!$C$6*CN_Mobiles!B25196+Logistic_Reg!$C$7*CN_Mobiles!C25196+Logistic_Reg!$C$8*CN_Mobiles!D25196+Logistic_Reg!$C$9*CN_Mobiles!E25196))</f>
        <v>-0.1060578935936794</v>
      </c>
      <c r="H25196">
        <f t="shared" si="786"/>
        <v>0</v>
      </c>
      <c r="I25196" t="str">
        <f t="shared" si="787"/>
        <v>No</v>
      </c>
    </row>
    <row r="25197" spans="1:9" x14ac:dyDescent="0.3">
      <c r="A25197" t="s">
        <v>25198</v>
      </c>
      <c r="B25197">
        <v>46</v>
      </c>
      <c r="C25197">
        <v>0</v>
      </c>
      <c r="D25197" s="7">
        <v>0.38789374972060442</v>
      </c>
      <c r="E25197">
        <v>4</v>
      </c>
      <c r="F25197">
        <v>1</v>
      </c>
      <c r="G25197" s="9">
        <f>(Logistic_Reg!$C$5+Logistic_Reg!$C$6*CN_Mobiles!B25197+Logistic_Reg!$C$7*CN_Mobiles!C25197+Logistic_Reg!$C$8*CN_Mobiles!D25197+Logistic_Reg!$C$9*CN_Mobiles!E25197)/(1+EXP(Logistic_Reg!$C$5+Logistic_Reg!$C$6*CN_Mobiles!B25197+Logistic_Reg!$C$7*CN_Mobiles!C25197+Logistic_Reg!$C$8*CN_Mobiles!D25197+Logistic_Reg!$C$9*CN_Mobiles!E25197))</f>
        <v>0.24328902162417779</v>
      </c>
      <c r="H25197">
        <f t="shared" si="786"/>
        <v>1</v>
      </c>
      <c r="I25197" t="str">
        <f t="shared" si="787"/>
        <v>Yes</v>
      </c>
    </row>
    <row r="25198" spans="1:9" x14ac:dyDescent="0.3">
      <c r="A25198" t="s">
        <v>25199</v>
      </c>
      <c r="B25198">
        <v>59</v>
      </c>
      <c r="C25198">
        <v>1</v>
      </c>
      <c r="D25198" s="7">
        <v>1.7905570308904954</v>
      </c>
      <c r="E25198">
        <v>2</v>
      </c>
      <c r="F25198">
        <v>1</v>
      </c>
      <c r="G25198" s="9">
        <f>(Logistic_Reg!$C$5+Logistic_Reg!$C$6*CN_Mobiles!B25198+Logistic_Reg!$C$7*CN_Mobiles!C25198+Logistic_Reg!$C$8*CN_Mobiles!D25198+Logistic_Reg!$C$9*CN_Mobiles!E25198)/(1+EXP(Logistic_Reg!$C$5+Logistic_Reg!$C$6*CN_Mobiles!B25198+Logistic_Reg!$C$7*CN_Mobiles!C25198+Logistic_Reg!$C$8*CN_Mobiles!D25198+Logistic_Reg!$C$9*CN_Mobiles!E25198))</f>
        <v>0.23465925447063113</v>
      </c>
      <c r="H25198">
        <f t="shared" si="786"/>
        <v>1</v>
      </c>
      <c r="I25198" t="str">
        <f t="shared" si="787"/>
        <v>Yes</v>
      </c>
    </row>
    <row r="25199" spans="1:9" x14ac:dyDescent="0.3">
      <c r="A25199" t="s">
        <v>25200</v>
      </c>
      <c r="B25199">
        <v>62</v>
      </c>
      <c r="C25199">
        <v>1</v>
      </c>
      <c r="D25199" s="7">
        <v>-1.6133291482697065</v>
      </c>
      <c r="E25199">
        <v>2</v>
      </c>
      <c r="F25199">
        <v>0</v>
      </c>
      <c r="G25199" s="9">
        <f>(Logistic_Reg!$C$5+Logistic_Reg!$C$6*CN_Mobiles!B25199+Logistic_Reg!$C$7*CN_Mobiles!C25199+Logistic_Reg!$C$8*CN_Mobiles!D25199+Logistic_Reg!$C$9*CN_Mobiles!E25199)/(1+EXP(Logistic_Reg!$C$5+Logistic_Reg!$C$6*CN_Mobiles!B25199+Logistic_Reg!$C$7*CN_Mobiles!C25199+Logistic_Reg!$C$8*CN_Mobiles!D25199+Logistic_Reg!$C$9*CN_Mobiles!E25199))</f>
        <v>-0.54399908927875951</v>
      </c>
      <c r="H25199">
        <f t="shared" si="786"/>
        <v>0</v>
      </c>
      <c r="I25199" t="str">
        <f t="shared" si="787"/>
        <v>Yes</v>
      </c>
    </row>
    <row r="25200" spans="1:9" x14ac:dyDescent="0.3">
      <c r="A25200" t="s">
        <v>25201</v>
      </c>
      <c r="B25200">
        <v>38</v>
      </c>
      <c r="C25200">
        <v>1</v>
      </c>
      <c r="D25200" s="7">
        <v>1.1859935435973259</v>
      </c>
      <c r="E25200">
        <v>3</v>
      </c>
      <c r="F25200">
        <v>0</v>
      </c>
      <c r="G25200" s="9">
        <f>(Logistic_Reg!$C$5+Logistic_Reg!$C$6*CN_Mobiles!B25200+Logistic_Reg!$C$7*CN_Mobiles!C25200+Logistic_Reg!$C$8*CN_Mobiles!D25200+Logistic_Reg!$C$9*CN_Mobiles!E25200)/(1+EXP(Logistic_Reg!$C$5+Logistic_Reg!$C$6*CN_Mobiles!B25200+Logistic_Reg!$C$7*CN_Mobiles!C25200+Logistic_Reg!$C$8*CN_Mobiles!D25200+Logistic_Reg!$C$9*CN_Mobiles!E25200))</f>
        <v>0.26551505615841392</v>
      </c>
      <c r="H25200">
        <f t="shared" si="786"/>
        <v>1</v>
      </c>
      <c r="I25200" t="str">
        <f t="shared" si="787"/>
        <v>No</v>
      </c>
    </row>
    <row r="25201" spans="1:9" x14ac:dyDescent="0.3">
      <c r="A25201" t="s">
        <v>25202</v>
      </c>
      <c r="B25201">
        <v>31</v>
      </c>
      <c r="C25201">
        <v>0</v>
      </c>
      <c r="D25201" s="7">
        <v>0.46357982771570633</v>
      </c>
      <c r="E25201">
        <v>2</v>
      </c>
      <c r="F25201">
        <v>1</v>
      </c>
      <c r="G25201" s="9">
        <f>(Logistic_Reg!$C$5+Logistic_Reg!$C$6*CN_Mobiles!B25201+Logistic_Reg!$C$7*CN_Mobiles!C25201+Logistic_Reg!$C$8*CN_Mobiles!D25201+Logistic_Reg!$C$9*CN_Mobiles!E25201)/(1+EXP(Logistic_Reg!$C$5+Logistic_Reg!$C$6*CN_Mobiles!B25201+Logistic_Reg!$C$7*CN_Mobiles!C25201+Logistic_Reg!$C$8*CN_Mobiles!D25201+Logistic_Reg!$C$9*CN_Mobiles!E25201))</f>
        <v>9.8707591542986112E-2</v>
      </c>
      <c r="H25201">
        <f t="shared" si="786"/>
        <v>0</v>
      </c>
      <c r="I25201" t="str">
        <f t="shared" si="787"/>
        <v>No</v>
      </c>
    </row>
    <row r="25202" spans="1:9" x14ac:dyDescent="0.3">
      <c r="A25202" t="s">
        <v>25203</v>
      </c>
      <c r="B25202">
        <v>29</v>
      </c>
      <c r="C25202">
        <v>1</v>
      </c>
      <c r="D25202" s="7">
        <v>-0.43389411142400064</v>
      </c>
      <c r="E25202">
        <v>3</v>
      </c>
      <c r="F25202">
        <v>1</v>
      </c>
      <c r="G25202" s="9">
        <f>(Logistic_Reg!$C$5+Logistic_Reg!$C$6*CN_Mobiles!B25202+Logistic_Reg!$C$7*CN_Mobiles!C25202+Logistic_Reg!$C$8*CN_Mobiles!D25202+Logistic_Reg!$C$9*CN_Mobiles!E25202)/(1+EXP(Logistic_Reg!$C$5+Logistic_Reg!$C$6*CN_Mobiles!B25202+Logistic_Reg!$C$7*CN_Mobiles!C25202+Logistic_Reg!$C$8*CN_Mobiles!D25202+Logistic_Reg!$C$9*CN_Mobiles!E25202))</f>
        <v>0.27262664543218063</v>
      </c>
      <c r="H25202">
        <f t="shared" si="786"/>
        <v>1</v>
      </c>
      <c r="I25202" t="str">
        <f t="shared" si="787"/>
        <v>Yes</v>
      </c>
    </row>
    <row r="25203" spans="1:9" x14ac:dyDescent="0.3">
      <c r="A25203" t="s">
        <v>25204</v>
      </c>
      <c r="B25203">
        <v>42</v>
      </c>
      <c r="C25203">
        <v>0</v>
      </c>
      <c r="D25203" s="7">
        <v>0.26116144769339328</v>
      </c>
      <c r="E25203">
        <v>2</v>
      </c>
      <c r="F25203">
        <v>0</v>
      </c>
      <c r="G25203" s="9">
        <f>(Logistic_Reg!$C$5+Logistic_Reg!$C$6*CN_Mobiles!B25203+Logistic_Reg!$C$7*CN_Mobiles!C25203+Logistic_Reg!$C$8*CN_Mobiles!D25203+Logistic_Reg!$C$9*CN_Mobiles!E25203)/(1+EXP(Logistic_Reg!$C$5+Logistic_Reg!$C$6*CN_Mobiles!B25203+Logistic_Reg!$C$7*CN_Mobiles!C25203+Logistic_Reg!$C$8*CN_Mobiles!D25203+Logistic_Reg!$C$9*CN_Mobiles!E25203))</f>
        <v>4.6270054835158793E-3</v>
      </c>
      <c r="H25203">
        <f t="shared" si="786"/>
        <v>0</v>
      </c>
      <c r="I25203" t="str">
        <f t="shared" si="787"/>
        <v>Yes</v>
      </c>
    </row>
    <row r="25204" spans="1:9" x14ac:dyDescent="0.3">
      <c r="A25204" t="s">
        <v>25205</v>
      </c>
      <c r="B25204">
        <v>34</v>
      </c>
      <c r="C25204">
        <v>0</v>
      </c>
      <c r="D25204" s="7">
        <v>0.5937766333131157</v>
      </c>
      <c r="E25204">
        <v>3</v>
      </c>
      <c r="F25204">
        <v>1</v>
      </c>
      <c r="G25204" s="9">
        <f>(Logistic_Reg!$C$5+Logistic_Reg!$C$6*CN_Mobiles!B25204+Logistic_Reg!$C$7*CN_Mobiles!C25204+Logistic_Reg!$C$8*CN_Mobiles!D25204+Logistic_Reg!$C$9*CN_Mobiles!E25204)/(1+EXP(Logistic_Reg!$C$5+Logistic_Reg!$C$6*CN_Mobiles!B25204+Logistic_Reg!$C$7*CN_Mobiles!C25204+Logistic_Reg!$C$8*CN_Mobiles!D25204+Logistic_Reg!$C$9*CN_Mobiles!E25204))</f>
        <v>0.27789768833328643</v>
      </c>
      <c r="H25204">
        <f t="shared" si="786"/>
        <v>1</v>
      </c>
      <c r="I25204" t="str">
        <f t="shared" si="787"/>
        <v>Yes</v>
      </c>
    </row>
    <row r="25205" spans="1:9" x14ac:dyDescent="0.3">
      <c r="A25205" t="s">
        <v>25206</v>
      </c>
      <c r="B25205">
        <v>60</v>
      </c>
      <c r="C25205">
        <v>1</v>
      </c>
      <c r="D25205" s="7">
        <v>2.0130010029779113</v>
      </c>
      <c r="E25205">
        <v>3</v>
      </c>
      <c r="F25205">
        <v>1</v>
      </c>
      <c r="G25205" s="9">
        <f>(Logistic_Reg!$C$5+Logistic_Reg!$C$6*CN_Mobiles!B25205+Logistic_Reg!$C$7*CN_Mobiles!C25205+Logistic_Reg!$C$8*CN_Mobiles!D25205+Logistic_Reg!$C$9*CN_Mobiles!E25205)/(1+EXP(Logistic_Reg!$C$5+Logistic_Reg!$C$6*CN_Mobiles!B25205+Logistic_Reg!$C$7*CN_Mobiles!C25205+Logistic_Reg!$C$8*CN_Mobiles!D25205+Logistic_Reg!$C$9*CN_Mobiles!E25205))</f>
        <v>0.25821372875683041</v>
      </c>
      <c r="H25205">
        <f t="shared" si="786"/>
        <v>1</v>
      </c>
      <c r="I25205" t="str">
        <f t="shared" si="787"/>
        <v>Yes</v>
      </c>
    </row>
    <row r="25206" spans="1:9" x14ac:dyDescent="0.3">
      <c r="A25206" t="s">
        <v>25207</v>
      </c>
      <c r="B25206">
        <v>37</v>
      </c>
      <c r="C25206">
        <v>1</v>
      </c>
      <c r="D25206" s="7">
        <v>0.90609211229954434</v>
      </c>
      <c r="E25206">
        <v>2</v>
      </c>
      <c r="F25206">
        <v>1</v>
      </c>
      <c r="G25206" s="9">
        <f>(Logistic_Reg!$C$5+Logistic_Reg!$C$6*CN_Mobiles!B25206+Logistic_Reg!$C$7*CN_Mobiles!C25206+Logistic_Reg!$C$8*CN_Mobiles!D25206+Logistic_Reg!$C$9*CN_Mobiles!E25206)/(1+EXP(Logistic_Reg!$C$5+Logistic_Reg!$C$6*CN_Mobiles!B25206+Logistic_Reg!$C$7*CN_Mobiles!C25206+Logistic_Reg!$C$8*CN_Mobiles!D25206+Logistic_Reg!$C$9*CN_Mobiles!E25206))</f>
        <v>0.20865894673756952</v>
      </c>
      <c r="H25206">
        <f t="shared" si="786"/>
        <v>1</v>
      </c>
      <c r="I25206" t="str">
        <f t="shared" si="787"/>
        <v>Yes</v>
      </c>
    </row>
    <row r="25207" spans="1:9" x14ac:dyDescent="0.3">
      <c r="A25207" t="s">
        <v>25208</v>
      </c>
      <c r="B25207">
        <v>31</v>
      </c>
      <c r="C25207">
        <v>0</v>
      </c>
      <c r="D25207" s="7">
        <v>-9.0451400360713308E-2</v>
      </c>
      <c r="E25207">
        <v>2</v>
      </c>
      <c r="F25207">
        <v>0</v>
      </c>
      <c r="G25207" s="9">
        <f>(Logistic_Reg!$C$5+Logistic_Reg!$C$6*CN_Mobiles!B25207+Logistic_Reg!$C$7*CN_Mobiles!C25207+Logistic_Reg!$C$8*CN_Mobiles!D25207+Logistic_Reg!$C$9*CN_Mobiles!E25207)/(1+EXP(Logistic_Reg!$C$5+Logistic_Reg!$C$6*CN_Mobiles!B25207+Logistic_Reg!$C$7*CN_Mobiles!C25207+Logistic_Reg!$C$8*CN_Mobiles!D25207+Logistic_Reg!$C$9*CN_Mobiles!E25207))</f>
        <v>-8.7603484216074931E-3</v>
      </c>
      <c r="H25207">
        <f t="shared" si="786"/>
        <v>0</v>
      </c>
      <c r="I25207" t="str">
        <f t="shared" si="787"/>
        <v>Yes</v>
      </c>
    </row>
    <row r="25208" spans="1:9" x14ac:dyDescent="0.3">
      <c r="A25208" t="s">
        <v>25209</v>
      </c>
      <c r="B25208">
        <v>50</v>
      </c>
      <c r="C25208">
        <v>0</v>
      </c>
      <c r="D25208" s="7">
        <v>-4.8846900344090095E-2</v>
      </c>
      <c r="E25208">
        <v>3</v>
      </c>
      <c r="F25208">
        <v>1</v>
      </c>
      <c r="G25208" s="9">
        <f>(Logistic_Reg!$C$5+Logistic_Reg!$C$6*CN_Mobiles!B25208+Logistic_Reg!$C$7*CN_Mobiles!C25208+Logistic_Reg!$C$8*CN_Mobiles!D25208+Logistic_Reg!$C$9*CN_Mobiles!E25208)/(1+EXP(Logistic_Reg!$C$5+Logistic_Reg!$C$6*CN_Mobiles!B25208+Logistic_Reg!$C$7*CN_Mobiles!C25208+Logistic_Reg!$C$8*CN_Mobiles!D25208+Logistic_Reg!$C$9*CN_Mobiles!E25208))</f>
        <v>0.24025939795352552</v>
      </c>
      <c r="H25208">
        <f t="shared" si="786"/>
        <v>1</v>
      </c>
      <c r="I25208" t="str">
        <f t="shared" si="787"/>
        <v>Yes</v>
      </c>
    </row>
    <row r="25209" spans="1:9" x14ac:dyDescent="0.3">
      <c r="A25209" t="s">
        <v>25210</v>
      </c>
      <c r="B25209">
        <v>26</v>
      </c>
      <c r="C25209">
        <v>1</v>
      </c>
      <c r="D25209" s="7">
        <v>-1.1656943476927895</v>
      </c>
      <c r="E25209">
        <v>2</v>
      </c>
      <c r="F25209">
        <v>0</v>
      </c>
      <c r="G25209" s="9">
        <f>(Logistic_Reg!$C$5+Logistic_Reg!$C$6*CN_Mobiles!B25209+Logistic_Reg!$C$7*CN_Mobiles!C25209+Logistic_Reg!$C$8*CN_Mobiles!D25209+Logistic_Reg!$C$9*CN_Mobiles!E25209)/(1+EXP(Logistic_Reg!$C$5+Logistic_Reg!$C$6*CN_Mobiles!B25209+Logistic_Reg!$C$7*CN_Mobiles!C25209+Logistic_Reg!$C$8*CN_Mobiles!D25209+Logistic_Reg!$C$9*CN_Mobiles!E25209))</f>
        <v>-0.10255637161542701</v>
      </c>
      <c r="H25209">
        <f t="shared" si="786"/>
        <v>0</v>
      </c>
      <c r="I25209" t="str">
        <f t="shared" si="787"/>
        <v>Yes</v>
      </c>
    </row>
    <row r="25210" spans="1:9" x14ac:dyDescent="0.3">
      <c r="A25210" t="s">
        <v>25211</v>
      </c>
      <c r="B25210">
        <v>37</v>
      </c>
      <c r="C25210">
        <v>1</v>
      </c>
      <c r="D25210" s="7">
        <v>1.4306560242953759</v>
      </c>
      <c r="E25210">
        <v>3</v>
      </c>
      <c r="F25210">
        <v>1</v>
      </c>
      <c r="G25210" s="9">
        <f>(Logistic_Reg!$C$5+Logistic_Reg!$C$6*CN_Mobiles!B25210+Logistic_Reg!$C$7*CN_Mobiles!C25210+Logistic_Reg!$C$8*CN_Mobiles!D25210+Logistic_Reg!$C$9*CN_Mobiles!E25210)/(1+EXP(Logistic_Reg!$C$5+Logistic_Reg!$C$6*CN_Mobiles!B25210+Logistic_Reg!$C$7*CN_Mobiles!C25210+Logistic_Reg!$C$8*CN_Mobiles!D25210+Logistic_Reg!$C$9*CN_Mobiles!E25210))</f>
        <v>0.25745123047852975</v>
      </c>
      <c r="H25210">
        <f t="shared" si="786"/>
        <v>1</v>
      </c>
      <c r="I25210" t="str">
        <f t="shared" si="787"/>
        <v>Yes</v>
      </c>
    </row>
    <row r="25211" spans="1:9" x14ac:dyDescent="0.3">
      <c r="A25211" t="s">
        <v>25212</v>
      </c>
      <c r="B25211">
        <v>25</v>
      </c>
      <c r="C25211">
        <v>0</v>
      </c>
      <c r="D25211" s="7">
        <v>-0.68639170019619167</v>
      </c>
      <c r="E25211">
        <v>2</v>
      </c>
      <c r="F25211">
        <v>1</v>
      </c>
      <c r="G25211" s="9">
        <f>(Logistic_Reg!$C$5+Logistic_Reg!$C$6*CN_Mobiles!B25211+Logistic_Reg!$C$7*CN_Mobiles!C25211+Logistic_Reg!$C$8*CN_Mobiles!D25211+Logistic_Reg!$C$9*CN_Mobiles!E25211)/(1+EXP(Logistic_Reg!$C$5+Logistic_Reg!$C$6*CN_Mobiles!B25211+Logistic_Reg!$C$7*CN_Mobiles!C25211+Logistic_Reg!$C$8*CN_Mobiles!D25211+Logistic_Reg!$C$9*CN_Mobiles!E25211))</f>
        <v>-0.11386616975425584</v>
      </c>
      <c r="H25211">
        <f t="shared" si="786"/>
        <v>0</v>
      </c>
      <c r="I25211" t="str">
        <f t="shared" si="787"/>
        <v>No</v>
      </c>
    </row>
    <row r="25212" spans="1:9" x14ac:dyDescent="0.3">
      <c r="A25212" t="s">
        <v>25213</v>
      </c>
      <c r="B25212">
        <v>40</v>
      </c>
      <c r="C25212">
        <v>1</v>
      </c>
      <c r="D25212" s="7">
        <v>0.5137941901762898</v>
      </c>
      <c r="E25212">
        <v>2</v>
      </c>
      <c r="F25212">
        <v>0</v>
      </c>
      <c r="G25212" s="9">
        <f>(Logistic_Reg!$C$5+Logistic_Reg!$C$6*CN_Mobiles!B25212+Logistic_Reg!$C$7*CN_Mobiles!C25212+Logistic_Reg!$C$8*CN_Mobiles!D25212+Logistic_Reg!$C$9*CN_Mobiles!E25212)/(1+EXP(Logistic_Reg!$C$5+Logistic_Reg!$C$6*CN_Mobiles!B25212+Logistic_Reg!$C$7*CN_Mobiles!C25212+Logistic_Reg!$C$8*CN_Mobiles!D25212+Logistic_Reg!$C$9*CN_Mobiles!E25212))</f>
        <v>0.15386302298728674</v>
      </c>
      <c r="H25212">
        <f t="shared" si="786"/>
        <v>1</v>
      </c>
      <c r="I25212" t="str">
        <f t="shared" si="787"/>
        <v>No</v>
      </c>
    </row>
    <row r="25213" spans="1:9" x14ac:dyDescent="0.3">
      <c r="A25213" t="s">
        <v>25214</v>
      </c>
      <c r="B25213">
        <v>63</v>
      </c>
      <c r="C25213">
        <v>0</v>
      </c>
      <c r="D25213" s="7">
        <v>-1.4200593419607852</v>
      </c>
      <c r="E25213">
        <v>1</v>
      </c>
      <c r="F25213">
        <v>0</v>
      </c>
      <c r="G25213" s="9">
        <f>(Logistic_Reg!$C$5+Logistic_Reg!$C$6*CN_Mobiles!B25213+Logistic_Reg!$C$7*CN_Mobiles!C25213+Logistic_Reg!$C$8*CN_Mobiles!D25213+Logistic_Reg!$C$9*CN_Mobiles!E25213)/(1+EXP(Logistic_Reg!$C$5+Logistic_Reg!$C$6*CN_Mobiles!B25213+Logistic_Reg!$C$7*CN_Mobiles!C25213+Logistic_Reg!$C$8*CN_Mobiles!D25213+Logistic_Reg!$C$9*CN_Mobiles!E25213))</f>
        <v>-1.6738144718573054</v>
      </c>
      <c r="H25213">
        <f t="shared" si="786"/>
        <v>0</v>
      </c>
      <c r="I25213" t="str">
        <f t="shared" si="787"/>
        <v>Yes</v>
      </c>
    </row>
    <row r="25214" spans="1:9" x14ac:dyDescent="0.3">
      <c r="A25214" t="s">
        <v>25215</v>
      </c>
      <c r="B25214">
        <v>61</v>
      </c>
      <c r="C25214">
        <v>0</v>
      </c>
      <c r="D25214" s="7">
        <v>0.50180358139130077</v>
      </c>
      <c r="E25214">
        <v>3</v>
      </c>
      <c r="F25214">
        <v>1</v>
      </c>
      <c r="G25214" s="9">
        <f>(Logistic_Reg!$C$5+Logistic_Reg!$C$6*CN_Mobiles!B25214+Logistic_Reg!$C$7*CN_Mobiles!C25214+Logistic_Reg!$C$8*CN_Mobiles!D25214+Logistic_Reg!$C$9*CN_Mobiles!E25214)/(1+EXP(Logistic_Reg!$C$5+Logistic_Reg!$C$6*CN_Mobiles!B25214+Logistic_Reg!$C$7*CN_Mobiles!C25214+Logistic_Reg!$C$8*CN_Mobiles!D25214+Logistic_Reg!$C$9*CN_Mobiles!E25214))</f>
        <v>0.25575677789779194</v>
      </c>
      <c r="H25214">
        <f t="shared" si="786"/>
        <v>1</v>
      </c>
      <c r="I25214" t="str">
        <f t="shared" si="787"/>
        <v>Yes</v>
      </c>
    </row>
    <row r="25215" spans="1:9" x14ac:dyDescent="0.3">
      <c r="A25215" t="s">
        <v>25216</v>
      </c>
      <c r="B25215">
        <v>63</v>
      </c>
      <c r="C25215">
        <v>0</v>
      </c>
      <c r="D25215" s="7">
        <v>-0.61126907992459445</v>
      </c>
      <c r="E25215">
        <v>2</v>
      </c>
      <c r="F25215">
        <v>0</v>
      </c>
      <c r="G25215" s="9">
        <f>(Logistic_Reg!$C$5+Logistic_Reg!$C$6*CN_Mobiles!B25215+Logistic_Reg!$C$7*CN_Mobiles!C25215+Logistic_Reg!$C$8*CN_Mobiles!D25215+Logistic_Reg!$C$9*CN_Mobiles!E25215)/(1+EXP(Logistic_Reg!$C$5+Logistic_Reg!$C$6*CN_Mobiles!B25215+Logistic_Reg!$C$7*CN_Mobiles!C25215+Logistic_Reg!$C$8*CN_Mobiles!D25215+Logistic_Reg!$C$9*CN_Mobiles!E25215))</f>
        <v>-0.39256317918527767</v>
      </c>
      <c r="H25215">
        <f t="shared" si="786"/>
        <v>0</v>
      </c>
      <c r="I25215" t="str">
        <f t="shared" si="787"/>
        <v>Yes</v>
      </c>
    </row>
    <row r="25216" spans="1:9" x14ac:dyDescent="0.3">
      <c r="A25216" t="s">
        <v>25217</v>
      </c>
      <c r="B25216">
        <v>62</v>
      </c>
      <c r="C25216">
        <v>1</v>
      </c>
      <c r="D25216" s="7">
        <v>-0.84846955293298654</v>
      </c>
      <c r="E25216">
        <v>1</v>
      </c>
      <c r="F25216">
        <v>0</v>
      </c>
      <c r="G25216" s="9">
        <f>(Logistic_Reg!$C$5+Logistic_Reg!$C$6*CN_Mobiles!B25216+Logistic_Reg!$C$7*CN_Mobiles!C25216+Logistic_Reg!$C$8*CN_Mobiles!D25216+Logistic_Reg!$C$9*CN_Mobiles!E25216)/(1+EXP(Logistic_Reg!$C$5+Logistic_Reg!$C$6*CN_Mobiles!B25216+Logistic_Reg!$C$7*CN_Mobiles!C25216+Logistic_Reg!$C$8*CN_Mobiles!D25216+Logistic_Reg!$C$9*CN_Mobiles!E25216))</f>
        <v>-1.1474342918789067</v>
      </c>
      <c r="H25216">
        <f t="shared" si="786"/>
        <v>0</v>
      </c>
      <c r="I25216" t="str">
        <f t="shared" si="787"/>
        <v>Yes</v>
      </c>
    </row>
    <row r="25217" spans="1:9" x14ac:dyDescent="0.3">
      <c r="A25217" t="s">
        <v>25218</v>
      </c>
      <c r="B25217">
        <v>50</v>
      </c>
      <c r="C25217">
        <v>1</v>
      </c>
      <c r="D25217" s="7">
        <v>-0.89299032738342532</v>
      </c>
      <c r="E25217">
        <v>3</v>
      </c>
      <c r="F25217">
        <v>0</v>
      </c>
      <c r="G25217" s="9">
        <f>(Logistic_Reg!$C$5+Logistic_Reg!$C$6*CN_Mobiles!B25217+Logistic_Reg!$C$7*CN_Mobiles!C25217+Logistic_Reg!$C$8*CN_Mobiles!D25217+Logistic_Reg!$C$9*CN_Mobiles!E25217)/(1+EXP(Logistic_Reg!$C$5+Logistic_Reg!$C$6*CN_Mobiles!B25217+Logistic_Reg!$C$7*CN_Mobiles!C25217+Logistic_Reg!$C$8*CN_Mobiles!D25217+Logistic_Reg!$C$9*CN_Mobiles!E25217))</f>
        <v>0.21695777791077436</v>
      </c>
      <c r="H25217">
        <f t="shared" si="786"/>
        <v>1</v>
      </c>
      <c r="I25217" t="str">
        <f t="shared" si="787"/>
        <v>No</v>
      </c>
    </row>
    <row r="25218" spans="1:9" x14ac:dyDescent="0.3">
      <c r="A25218" t="s">
        <v>25219</v>
      </c>
      <c r="B25218">
        <v>44</v>
      </c>
      <c r="C25218">
        <v>0</v>
      </c>
      <c r="D25218" s="7">
        <v>-0.21122932482331969</v>
      </c>
      <c r="E25218">
        <v>3</v>
      </c>
      <c r="F25218">
        <v>1</v>
      </c>
      <c r="G25218" s="9">
        <f>(Logistic_Reg!$C$5+Logistic_Reg!$C$6*CN_Mobiles!B25218+Logistic_Reg!$C$7*CN_Mobiles!C25218+Logistic_Reg!$C$8*CN_Mobiles!D25218+Logistic_Reg!$C$9*CN_Mobiles!E25218)/(1+EXP(Logistic_Reg!$C$5+Logistic_Reg!$C$6*CN_Mobiles!B25218+Logistic_Reg!$C$7*CN_Mobiles!C25218+Logistic_Reg!$C$8*CN_Mobiles!D25218+Logistic_Reg!$C$9*CN_Mobiles!E25218))</f>
        <v>0.23996700509050073</v>
      </c>
      <c r="H25218">
        <f t="shared" si="786"/>
        <v>1</v>
      </c>
      <c r="I25218" t="str">
        <f t="shared" si="787"/>
        <v>Yes</v>
      </c>
    </row>
    <row r="25219" spans="1:9" x14ac:dyDescent="0.3">
      <c r="A25219" t="s">
        <v>25220</v>
      </c>
      <c r="B25219">
        <v>51</v>
      </c>
      <c r="C25219">
        <v>1</v>
      </c>
      <c r="D25219" s="7">
        <v>0.21841861078941882</v>
      </c>
      <c r="E25219">
        <v>4</v>
      </c>
      <c r="F25219">
        <v>1</v>
      </c>
      <c r="G25219" s="9">
        <f>(Logistic_Reg!$C$5+Logistic_Reg!$C$6*CN_Mobiles!B25219+Logistic_Reg!$C$7*CN_Mobiles!C25219+Logistic_Reg!$C$8*CN_Mobiles!D25219+Logistic_Reg!$C$9*CN_Mobiles!E25219)/(1+EXP(Logistic_Reg!$C$5+Logistic_Reg!$C$6*CN_Mobiles!B25219+Logistic_Reg!$C$7*CN_Mobiles!C25219+Logistic_Reg!$C$8*CN_Mobiles!D25219+Logistic_Reg!$C$9*CN_Mobiles!E25219))</f>
        <v>0.23356960772394847</v>
      </c>
      <c r="H25219">
        <f t="shared" ref="H25219:H25282" si="788">IF(G25219&gt;=0.15,1,0)</f>
        <v>1</v>
      </c>
      <c r="I25219" t="str">
        <f t="shared" ref="I25219:I25282" si="789">IF(H25219=F25219,"Yes","No")</f>
        <v>Yes</v>
      </c>
    </row>
    <row r="25220" spans="1:9" x14ac:dyDescent="0.3">
      <c r="A25220" t="s">
        <v>25221</v>
      </c>
      <c r="B25220">
        <v>64</v>
      </c>
      <c r="C25220">
        <v>0</v>
      </c>
      <c r="D25220" s="7">
        <v>-0.91634336573463038</v>
      </c>
      <c r="E25220">
        <v>2</v>
      </c>
      <c r="F25220">
        <v>0</v>
      </c>
      <c r="G25220" s="9">
        <f>(Logistic_Reg!$C$5+Logistic_Reg!$C$6*CN_Mobiles!B25220+Logistic_Reg!$C$7*CN_Mobiles!C25220+Logistic_Reg!$C$8*CN_Mobiles!D25220+Logistic_Reg!$C$9*CN_Mobiles!E25220)/(1+EXP(Logistic_Reg!$C$5+Logistic_Reg!$C$6*CN_Mobiles!B25220+Logistic_Reg!$C$7*CN_Mobiles!C25220+Logistic_Reg!$C$8*CN_Mobiles!D25220+Logistic_Reg!$C$9*CN_Mobiles!E25220))</f>
        <v>-0.50917421830760246</v>
      </c>
      <c r="H25220">
        <f t="shared" si="788"/>
        <v>0</v>
      </c>
      <c r="I25220" t="str">
        <f t="shared" si="789"/>
        <v>Yes</v>
      </c>
    </row>
    <row r="25221" spans="1:9" x14ac:dyDescent="0.3">
      <c r="A25221" t="s">
        <v>25222</v>
      </c>
      <c r="B25221">
        <v>54</v>
      </c>
      <c r="C25221">
        <v>0</v>
      </c>
      <c r="D25221" s="7">
        <v>-0.34396169017650086</v>
      </c>
      <c r="E25221">
        <v>4</v>
      </c>
      <c r="F25221">
        <v>0</v>
      </c>
      <c r="G25221" s="9">
        <f>(Logistic_Reg!$C$5+Logistic_Reg!$C$6*CN_Mobiles!B25221+Logistic_Reg!$C$7*CN_Mobiles!C25221+Logistic_Reg!$C$8*CN_Mobiles!D25221+Logistic_Reg!$C$9*CN_Mobiles!E25221)/(1+EXP(Logistic_Reg!$C$5+Logistic_Reg!$C$6*CN_Mobiles!B25221+Logistic_Reg!$C$7*CN_Mobiles!C25221+Logistic_Reg!$C$8*CN_Mobiles!D25221+Logistic_Reg!$C$9*CN_Mobiles!E25221))</f>
        <v>0.27195168272503017</v>
      </c>
      <c r="H25221">
        <f t="shared" si="788"/>
        <v>1</v>
      </c>
      <c r="I25221" t="str">
        <f t="shared" si="789"/>
        <v>No</v>
      </c>
    </row>
    <row r="25222" spans="1:9" x14ac:dyDescent="0.3">
      <c r="A25222" t="s">
        <v>25223</v>
      </c>
      <c r="B25222">
        <v>55</v>
      </c>
      <c r="C25222">
        <v>0</v>
      </c>
      <c r="D25222" s="7">
        <v>0.74642037632798575</v>
      </c>
      <c r="E25222">
        <v>1</v>
      </c>
      <c r="F25222">
        <v>0</v>
      </c>
      <c r="G25222" s="9">
        <f>(Logistic_Reg!$C$5+Logistic_Reg!$C$6*CN_Mobiles!B25222+Logistic_Reg!$C$7*CN_Mobiles!C25222+Logistic_Reg!$C$8*CN_Mobiles!D25222+Logistic_Reg!$C$9*CN_Mobiles!E25222)/(1+EXP(Logistic_Reg!$C$5+Logistic_Reg!$C$6*CN_Mobiles!B25222+Logistic_Reg!$C$7*CN_Mobiles!C25222+Logistic_Reg!$C$8*CN_Mobiles!D25222+Logistic_Reg!$C$9*CN_Mobiles!E25222))</f>
        <v>-0.63313418265339783</v>
      </c>
      <c r="H25222">
        <f t="shared" si="788"/>
        <v>0</v>
      </c>
      <c r="I25222" t="str">
        <f t="shared" si="789"/>
        <v>Yes</v>
      </c>
    </row>
    <row r="25223" spans="1:9" x14ac:dyDescent="0.3">
      <c r="A25223" t="s">
        <v>25224</v>
      </c>
      <c r="B25223">
        <v>38</v>
      </c>
      <c r="C25223">
        <v>1</v>
      </c>
      <c r="D25223" s="7">
        <v>0.55211883324156641</v>
      </c>
      <c r="E25223">
        <v>3</v>
      </c>
      <c r="F25223">
        <v>1</v>
      </c>
      <c r="G25223" s="9">
        <f>(Logistic_Reg!$C$5+Logistic_Reg!$C$6*CN_Mobiles!B25223+Logistic_Reg!$C$7*CN_Mobiles!C25223+Logistic_Reg!$C$8*CN_Mobiles!D25223+Logistic_Reg!$C$9*CN_Mobiles!E25223)/(1+EXP(Logistic_Reg!$C$5+Logistic_Reg!$C$6*CN_Mobiles!B25223+Logistic_Reg!$C$7*CN_Mobiles!C25223+Logistic_Reg!$C$8*CN_Mobiles!D25223+Logistic_Reg!$C$9*CN_Mobiles!E25223))</f>
        <v>0.27736633027334034</v>
      </c>
      <c r="H25223">
        <f t="shared" si="788"/>
        <v>1</v>
      </c>
      <c r="I25223" t="str">
        <f t="shared" si="789"/>
        <v>Yes</v>
      </c>
    </row>
    <row r="25224" spans="1:9" x14ac:dyDescent="0.3">
      <c r="A25224" t="s">
        <v>25225</v>
      </c>
      <c r="B25224">
        <v>40</v>
      </c>
      <c r="C25224">
        <v>0</v>
      </c>
      <c r="D25224" s="7">
        <v>-5.6445965317843461E-2</v>
      </c>
      <c r="E25224">
        <v>1</v>
      </c>
      <c r="F25224">
        <v>0</v>
      </c>
      <c r="G25224" s="9">
        <f>(Logistic_Reg!$C$5+Logistic_Reg!$C$6*CN_Mobiles!B25224+Logistic_Reg!$C$7*CN_Mobiles!C25224+Logistic_Reg!$C$8*CN_Mobiles!D25224+Logistic_Reg!$C$9*CN_Mobiles!E25224)/(1+EXP(Logistic_Reg!$C$5+Logistic_Reg!$C$6*CN_Mobiles!B25224+Logistic_Reg!$C$7*CN_Mobiles!C25224+Logistic_Reg!$C$8*CN_Mobiles!D25224+Logistic_Reg!$C$9*CN_Mobiles!E25224))</f>
        <v>-0.79533738848123547</v>
      </c>
      <c r="H25224">
        <f t="shared" si="788"/>
        <v>0</v>
      </c>
      <c r="I25224" t="str">
        <f t="shared" si="789"/>
        <v>Yes</v>
      </c>
    </row>
    <row r="25225" spans="1:9" x14ac:dyDescent="0.3">
      <c r="A25225" t="s">
        <v>25226</v>
      </c>
      <c r="B25225">
        <v>55</v>
      </c>
      <c r="C25225">
        <v>1</v>
      </c>
      <c r="D25225" s="7">
        <v>0.8923178552479204</v>
      </c>
      <c r="E25225">
        <v>3</v>
      </c>
      <c r="F25225">
        <v>1</v>
      </c>
      <c r="G25225" s="9">
        <f>(Logistic_Reg!$C$5+Logistic_Reg!$C$6*CN_Mobiles!B25225+Logistic_Reg!$C$7*CN_Mobiles!C25225+Logistic_Reg!$C$8*CN_Mobiles!D25225+Logistic_Reg!$C$9*CN_Mobiles!E25225)/(1+EXP(Logistic_Reg!$C$5+Logistic_Reg!$C$6*CN_Mobiles!B25225+Logistic_Reg!$C$7*CN_Mobiles!C25225+Logistic_Reg!$C$8*CN_Mobiles!D25225+Logistic_Reg!$C$9*CN_Mobiles!E25225))</f>
        <v>0.27812881604528172</v>
      </c>
      <c r="H25225">
        <f t="shared" si="788"/>
        <v>1</v>
      </c>
      <c r="I25225" t="str">
        <f t="shared" si="789"/>
        <v>Yes</v>
      </c>
    </row>
    <row r="25226" spans="1:9" x14ac:dyDescent="0.3">
      <c r="A25226" t="s">
        <v>25227</v>
      </c>
      <c r="B25226">
        <v>58</v>
      </c>
      <c r="C25226">
        <v>1</v>
      </c>
      <c r="D25226" s="7">
        <v>1.1581176148709611</v>
      </c>
      <c r="E25226">
        <v>2</v>
      </c>
      <c r="F25226">
        <v>1</v>
      </c>
      <c r="G25226" s="9">
        <f>(Logistic_Reg!$C$5+Logistic_Reg!$C$6*CN_Mobiles!B25226+Logistic_Reg!$C$7*CN_Mobiles!C25226+Logistic_Reg!$C$8*CN_Mobiles!D25226+Logistic_Reg!$C$9*CN_Mobiles!E25226)/(1+EXP(Logistic_Reg!$C$5+Logistic_Reg!$C$6*CN_Mobiles!B25226+Logistic_Reg!$C$7*CN_Mobiles!C25226+Logistic_Reg!$C$8*CN_Mobiles!D25226+Logistic_Reg!$C$9*CN_Mobiles!E25226))</f>
        <v>0.17576079640919501</v>
      </c>
      <c r="H25226">
        <f t="shared" si="788"/>
        <v>1</v>
      </c>
      <c r="I25226" t="str">
        <f t="shared" si="789"/>
        <v>Yes</v>
      </c>
    </row>
    <row r="25227" spans="1:9" x14ac:dyDescent="0.3">
      <c r="A25227" t="s">
        <v>25228</v>
      </c>
      <c r="B25227">
        <v>42</v>
      </c>
      <c r="C25227">
        <v>1</v>
      </c>
      <c r="D25227" s="7">
        <v>0.16904943491409261</v>
      </c>
      <c r="E25227">
        <v>2</v>
      </c>
      <c r="F25227">
        <v>0</v>
      </c>
      <c r="G25227" s="9">
        <f>(Logistic_Reg!$C$5+Logistic_Reg!$C$6*CN_Mobiles!B25227+Logistic_Reg!$C$7*CN_Mobiles!C25227+Logistic_Reg!$C$8*CN_Mobiles!D25227+Logistic_Reg!$C$9*CN_Mobiles!E25227)/(1+EXP(Logistic_Reg!$C$5+Logistic_Reg!$C$6*CN_Mobiles!B25227+Logistic_Reg!$C$7*CN_Mobiles!C25227+Logistic_Reg!$C$8*CN_Mobiles!D25227+Logistic_Reg!$C$9*CN_Mobiles!E25227))</f>
        <v>9.2763792332696243E-2</v>
      </c>
      <c r="H25227">
        <f t="shared" si="788"/>
        <v>0</v>
      </c>
      <c r="I25227" t="str">
        <f t="shared" si="789"/>
        <v>Yes</v>
      </c>
    </row>
    <row r="25228" spans="1:9" x14ac:dyDescent="0.3">
      <c r="A25228" t="s">
        <v>25229</v>
      </c>
      <c r="B25228">
        <v>65</v>
      </c>
      <c r="C25228">
        <v>0</v>
      </c>
      <c r="D25228" s="7">
        <v>0.92339178726985305</v>
      </c>
      <c r="E25228">
        <v>1</v>
      </c>
      <c r="F25228">
        <v>0</v>
      </c>
      <c r="G25228" s="9">
        <f>(Logistic_Reg!$C$5+Logistic_Reg!$C$6*CN_Mobiles!B25228+Logistic_Reg!$C$7*CN_Mobiles!C25228+Logistic_Reg!$C$8*CN_Mobiles!D25228+Logistic_Reg!$C$9*CN_Mobiles!E25228)/(1+EXP(Logistic_Reg!$C$5+Logistic_Reg!$C$6*CN_Mobiles!B25228+Logistic_Reg!$C$7*CN_Mobiles!C25228+Logistic_Reg!$C$8*CN_Mobiles!D25228+Logistic_Reg!$C$9*CN_Mobiles!E25228))</f>
        <v>-0.66676650686271011</v>
      </c>
      <c r="H25228">
        <f t="shared" si="788"/>
        <v>0</v>
      </c>
      <c r="I25228" t="str">
        <f t="shared" si="789"/>
        <v>Yes</v>
      </c>
    </row>
    <row r="25229" spans="1:9" x14ac:dyDescent="0.3">
      <c r="A25229" t="s">
        <v>25230</v>
      </c>
      <c r="B25229">
        <v>40</v>
      </c>
      <c r="C25229">
        <v>1</v>
      </c>
      <c r="D25229" s="7">
        <v>-1.2295002241595354</v>
      </c>
      <c r="E25229">
        <v>2</v>
      </c>
      <c r="F25229">
        <v>0</v>
      </c>
      <c r="G25229" s="9">
        <f>(Logistic_Reg!$C$5+Logistic_Reg!$C$6*CN_Mobiles!B25229+Logistic_Reg!$C$7*CN_Mobiles!C25229+Logistic_Reg!$C$8*CN_Mobiles!D25229+Logistic_Reg!$C$9*CN_Mobiles!E25229)/(1+EXP(Logistic_Reg!$C$5+Logistic_Reg!$C$6*CN_Mobiles!B25229+Logistic_Reg!$C$7*CN_Mobiles!C25229+Logistic_Reg!$C$8*CN_Mobiles!D25229+Logistic_Reg!$C$9*CN_Mobiles!E25229))</f>
        <v>-0.22190464607566754</v>
      </c>
      <c r="H25229">
        <f t="shared" si="788"/>
        <v>0</v>
      </c>
      <c r="I25229" t="str">
        <f t="shared" si="789"/>
        <v>Yes</v>
      </c>
    </row>
    <row r="25230" spans="1:9" x14ac:dyDescent="0.3">
      <c r="A25230" t="s">
        <v>25231</v>
      </c>
      <c r="B25230">
        <v>62</v>
      </c>
      <c r="C25230">
        <v>0</v>
      </c>
      <c r="D25230" s="7">
        <v>0.50437721261487711</v>
      </c>
      <c r="E25230">
        <v>3</v>
      </c>
      <c r="F25230">
        <v>0</v>
      </c>
      <c r="G25230" s="9">
        <f>(Logistic_Reg!$C$5+Logistic_Reg!$C$6*CN_Mobiles!B25230+Logistic_Reg!$C$7*CN_Mobiles!C25230+Logistic_Reg!$C$8*CN_Mobiles!D25230+Logistic_Reg!$C$9*CN_Mobiles!E25230)/(1+EXP(Logistic_Reg!$C$5+Logistic_Reg!$C$6*CN_Mobiles!B25230+Logistic_Reg!$C$7*CN_Mobiles!C25230+Logistic_Reg!$C$8*CN_Mobiles!D25230+Logistic_Reg!$C$9*CN_Mobiles!E25230))</f>
        <v>0.25453136139863758</v>
      </c>
      <c r="H25230">
        <f t="shared" si="788"/>
        <v>1</v>
      </c>
      <c r="I25230" t="str">
        <f t="shared" si="789"/>
        <v>No</v>
      </c>
    </row>
    <row r="25231" spans="1:9" x14ac:dyDescent="0.3">
      <c r="A25231" t="s">
        <v>25232</v>
      </c>
      <c r="B25231">
        <v>29</v>
      </c>
      <c r="C25231">
        <v>1</v>
      </c>
      <c r="D25231" s="7">
        <v>-1.2437884460265183</v>
      </c>
      <c r="E25231">
        <v>2</v>
      </c>
      <c r="F25231">
        <v>0</v>
      </c>
      <c r="G25231" s="9">
        <f>(Logistic_Reg!$C$5+Logistic_Reg!$C$6*CN_Mobiles!B25231+Logistic_Reg!$C$7*CN_Mobiles!C25231+Logistic_Reg!$C$8*CN_Mobiles!D25231+Logistic_Reg!$C$9*CN_Mobiles!E25231)/(1+EXP(Logistic_Reg!$C$5+Logistic_Reg!$C$6*CN_Mobiles!B25231+Logistic_Reg!$C$7*CN_Mobiles!C25231+Logistic_Reg!$C$8*CN_Mobiles!D25231+Logistic_Reg!$C$9*CN_Mobiles!E25231))</f>
        <v>-0.14395304847990992</v>
      </c>
      <c r="H25231">
        <f t="shared" si="788"/>
        <v>0</v>
      </c>
      <c r="I25231" t="str">
        <f t="shared" si="789"/>
        <v>Yes</v>
      </c>
    </row>
    <row r="25232" spans="1:9" x14ac:dyDescent="0.3">
      <c r="A25232" t="s">
        <v>25233</v>
      </c>
      <c r="B25232">
        <v>39</v>
      </c>
      <c r="C25232">
        <v>1</v>
      </c>
      <c r="D25232" s="7">
        <v>-0.5703403484614985</v>
      </c>
      <c r="E25232">
        <v>2</v>
      </c>
      <c r="F25232">
        <v>0</v>
      </c>
      <c r="G25232" s="9">
        <f>(Logistic_Reg!$C$5+Logistic_Reg!$C$6*CN_Mobiles!B25232+Logistic_Reg!$C$7*CN_Mobiles!C25232+Logistic_Reg!$C$8*CN_Mobiles!D25232+Logistic_Reg!$C$9*CN_Mobiles!E25232)/(1+EXP(Logistic_Reg!$C$5+Logistic_Reg!$C$6*CN_Mobiles!B25232+Logistic_Reg!$C$7*CN_Mobiles!C25232+Logistic_Reg!$C$8*CN_Mobiles!D25232+Logistic_Reg!$C$9*CN_Mobiles!E25232))</f>
        <v>-4.0728910958454691E-2</v>
      </c>
      <c r="H25232">
        <f t="shared" si="788"/>
        <v>0</v>
      </c>
      <c r="I25232" t="str">
        <f t="shared" si="789"/>
        <v>Yes</v>
      </c>
    </row>
    <row r="25233" spans="1:9" x14ac:dyDescent="0.3">
      <c r="A25233" t="s">
        <v>25234</v>
      </c>
      <c r="B25233">
        <v>59</v>
      </c>
      <c r="C25233">
        <v>0</v>
      </c>
      <c r="D25233" s="7">
        <v>-1.8237440229370672E-2</v>
      </c>
      <c r="E25233">
        <v>2</v>
      </c>
      <c r="F25233">
        <v>1</v>
      </c>
      <c r="G25233" s="9">
        <f>(Logistic_Reg!$C$5+Logistic_Reg!$C$6*CN_Mobiles!B25233+Logistic_Reg!$C$7*CN_Mobiles!C25233+Logistic_Reg!$C$8*CN_Mobiles!D25233+Logistic_Reg!$C$9*CN_Mobiles!E25233)/(1+EXP(Logistic_Reg!$C$5+Logistic_Reg!$C$6*CN_Mobiles!B25233+Logistic_Reg!$C$7*CN_Mobiles!C25233+Logistic_Reg!$C$8*CN_Mobiles!D25233+Logistic_Reg!$C$9*CN_Mobiles!E25233))</f>
        <v>-0.17551201536820704</v>
      </c>
      <c r="H25233">
        <f t="shared" si="788"/>
        <v>0</v>
      </c>
      <c r="I25233" t="str">
        <f t="shared" si="789"/>
        <v>No</v>
      </c>
    </row>
    <row r="25234" spans="1:9" x14ac:dyDescent="0.3">
      <c r="A25234" t="s">
        <v>25235</v>
      </c>
      <c r="B25234">
        <v>57</v>
      </c>
      <c r="C25234">
        <v>0</v>
      </c>
      <c r="D25234" s="7">
        <v>-0.14737585902181816</v>
      </c>
      <c r="E25234">
        <v>2</v>
      </c>
      <c r="F25234">
        <v>1</v>
      </c>
      <c r="G25234" s="9">
        <f>(Logistic_Reg!$C$5+Logistic_Reg!$C$6*CN_Mobiles!B25234+Logistic_Reg!$C$7*CN_Mobiles!C25234+Logistic_Reg!$C$8*CN_Mobiles!D25234+Logistic_Reg!$C$9*CN_Mobiles!E25234)/(1+EXP(Logistic_Reg!$C$5+Logistic_Reg!$C$6*CN_Mobiles!B25234+Logistic_Reg!$C$7*CN_Mobiles!C25234+Logistic_Reg!$C$8*CN_Mobiles!D25234+Logistic_Reg!$C$9*CN_Mobiles!E25234))</f>
        <v>-0.19723530955278473</v>
      </c>
      <c r="H25234">
        <f t="shared" si="788"/>
        <v>0</v>
      </c>
      <c r="I25234" t="str">
        <f t="shared" si="789"/>
        <v>No</v>
      </c>
    </row>
    <row r="25235" spans="1:9" x14ac:dyDescent="0.3">
      <c r="A25235" t="s">
        <v>25236</v>
      </c>
      <c r="B25235">
        <v>41</v>
      </c>
      <c r="C25235">
        <v>0</v>
      </c>
      <c r="D25235" s="7">
        <v>0.59646447894010468</v>
      </c>
      <c r="E25235">
        <v>4</v>
      </c>
      <c r="F25235">
        <v>0</v>
      </c>
      <c r="G25235" s="9">
        <f>(Logistic_Reg!$C$5+Logistic_Reg!$C$6*CN_Mobiles!B25235+Logistic_Reg!$C$7*CN_Mobiles!C25235+Logistic_Reg!$C$8*CN_Mobiles!D25235+Logistic_Reg!$C$9*CN_Mobiles!E25235)/(1+EXP(Logistic_Reg!$C$5+Logistic_Reg!$C$6*CN_Mobiles!B25235+Logistic_Reg!$C$7*CN_Mobiles!C25235+Logistic_Reg!$C$8*CN_Mobiles!D25235+Logistic_Reg!$C$9*CN_Mobiles!E25235))</f>
        <v>0.22982963199329201</v>
      </c>
      <c r="H25235">
        <f t="shared" si="788"/>
        <v>1</v>
      </c>
      <c r="I25235" t="str">
        <f t="shared" si="789"/>
        <v>No</v>
      </c>
    </row>
    <row r="25236" spans="1:9" x14ac:dyDescent="0.3">
      <c r="A25236" t="s">
        <v>25237</v>
      </c>
      <c r="B25236">
        <v>26</v>
      </c>
      <c r="C25236">
        <v>0</v>
      </c>
      <c r="D25236" s="7">
        <v>-0.74231107210726099</v>
      </c>
      <c r="E25236">
        <v>2</v>
      </c>
      <c r="F25236">
        <v>0</v>
      </c>
      <c r="G25236" s="9">
        <f>(Logistic_Reg!$C$5+Logistic_Reg!$C$6*CN_Mobiles!B25236+Logistic_Reg!$C$7*CN_Mobiles!C25236+Logistic_Reg!$C$8*CN_Mobiles!D25236+Logistic_Reg!$C$9*CN_Mobiles!E25236)/(1+EXP(Logistic_Reg!$C$5+Logistic_Reg!$C$6*CN_Mobiles!B25236+Logistic_Reg!$C$7*CN_Mobiles!C25236+Logistic_Reg!$C$8*CN_Mobiles!D25236+Logistic_Reg!$C$9*CN_Mobiles!E25236))</f>
        <v>-0.13558623801581876</v>
      </c>
      <c r="H25236">
        <f t="shared" si="788"/>
        <v>0</v>
      </c>
      <c r="I25236" t="str">
        <f t="shared" si="789"/>
        <v>Yes</v>
      </c>
    </row>
    <row r="25237" spans="1:9" x14ac:dyDescent="0.3">
      <c r="A25237" t="s">
        <v>25238</v>
      </c>
      <c r="B25237">
        <v>53</v>
      </c>
      <c r="C25237">
        <v>0</v>
      </c>
      <c r="D25237" s="7">
        <v>-1.5132582951459006</v>
      </c>
      <c r="E25237">
        <v>1</v>
      </c>
      <c r="F25237">
        <v>0</v>
      </c>
      <c r="G25237" s="9">
        <f>(Logistic_Reg!$C$5+Logistic_Reg!$C$6*CN_Mobiles!B25237+Logistic_Reg!$C$7*CN_Mobiles!C25237+Logistic_Reg!$C$8*CN_Mobiles!D25237+Logistic_Reg!$C$9*CN_Mobiles!E25237)/(1+EXP(Logistic_Reg!$C$5+Logistic_Reg!$C$6*CN_Mobiles!B25237+Logistic_Reg!$C$7*CN_Mobiles!C25237+Logistic_Reg!$C$8*CN_Mobiles!D25237+Logistic_Reg!$C$9*CN_Mobiles!E25237))</f>
        <v>-1.5940850816949861</v>
      </c>
      <c r="H25237">
        <f t="shared" si="788"/>
        <v>0</v>
      </c>
      <c r="I25237" t="str">
        <f t="shared" si="789"/>
        <v>Yes</v>
      </c>
    </row>
    <row r="25238" spans="1:9" x14ac:dyDescent="0.3">
      <c r="A25238" t="s">
        <v>25239</v>
      </c>
      <c r="B25238">
        <v>60</v>
      </c>
      <c r="C25238">
        <v>0</v>
      </c>
      <c r="D25238" s="7">
        <v>-0.38664741987876866</v>
      </c>
      <c r="E25238">
        <v>1</v>
      </c>
      <c r="F25238">
        <v>0</v>
      </c>
      <c r="G25238" s="9">
        <f>(Logistic_Reg!$C$5+Logistic_Reg!$C$6*CN_Mobiles!B25238+Logistic_Reg!$C$7*CN_Mobiles!C25238+Logistic_Reg!$C$8*CN_Mobiles!D25238+Logistic_Reg!$C$9*CN_Mobiles!E25238)/(1+EXP(Logistic_Reg!$C$5+Logistic_Reg!$C$6*CN_Mobiles!B25238+Logistic_Reg!$C$7*CN_Mobiles!C25238+Logistic_Reg!$C$8*CN_Mobiles!D25238+Logistic_Reg!$C$9*CN_Mobiles!E25238))</f>
        <v>-1.1629701144627396</v>
      </c>
      <c r="H25238">
        <f t="shared" si="788"/>
        <v>0</v>
      </c>
      <c r="I25238" t="str">
        <f t="shared" si="789"/>
        <v>Yes</v>
      </c>
    </row>
    <row r="25239" spans="1:9" x14ac:dyDescent="0.3">
      <c r="A25239" t="s">
        <v>25240</v>
      </c>
      <c r="B25239">
        <v>53</v>
      </c>
      <c r="C25239">
        <v>1</v>
      </c>
      <c r="D25239" s="7">
        <v>1.4631386006260707</v>
      </c>
      <c r="E25239">
        <v>3</v>
      </c>
      <c r="F25239">
        <v>1</v>
      </c>
      <c r="G25239" s="9">
        <f>(Logistic_Reg!$C$5+Logistic_Reg!$C$6*CN_Mobiles!B25239+Logistic_Reg!$C$7*CN_Mobiles!C25239+Logistic_Reg!$C$8*CN_Mobiles!D25239+Logistic_Reg!$C$9*CN_Mobiles!E25239)/(1+EXP(Logistic_Reg!$C$5+Logistic_Reg!$C$6*CN_Mobiles!B25239+Logistic_Reg!$C$7*CN_Mobiles!C25239+Logistic_Reg!$C$8*CN_Mobiles!D25239+Logistic_Reg!$C$9*CN_Mobiles!E25239))</f>
        <v>0.2685453408942613</v>
      </c>
      <c r="H25239">
        <f t="shared" si="788"/>
        <v>1</v>
      </c>
      <c r="I25239" t="str">
        <f t="shared" si="789"/>
        <v>Yes</v>
      </c>
    </row>
    <row r="25240" spans="1:9" x14ac:dyDescent="0.3">
      <c r="A25240" t="s">
        <v>25241</v>
      </c>
      <c r="B25240">
        <v>31</v>
      </c>
      <c r="C25240">
        <v>1</v>
      </c>
      <c r="D25240" s="7">
        <v>-1.4462106331956117</v>
      </c>
      <c r="E25240">
        <v>2</v>
      </c>
      <c r="F25240">
        <v>0</v>
      </c>
      <c r="G25240" s="9">
        <f>(Logistic_Reg!$C$5+Logistic_Reg!$C$6*CN_Mobiles!B25240+Logistic_Reg!$C$7*CN_Mobiles!C25240+Logistic_Reg!$C$8*CN_Mobiles!D25240+Logistic_Reg!$C$9*CN_Mobiles!E25240)/(1+EXP(Logistic_Reg!$C$5+Logistic_Reg!$C$6*CN_Mobiles!B25240+Logistic_Reg!$C$7*CN_Mobiles!C25240+Logistic_Reg!$C$8*CN_Mobiles!D25240+Logistic_Reg!$C$9*CN_Mobiles!E25240))</f>
        <v>-0.21588670773795171</v>
      </c>
      <c r="H25240">
        <f t="shared" si="788"/>
        <v>0</v>
      </c>
      <c r="I25240" t="str">
        <f t="shared" si="789"/>
        <v>Yes</v>
      </c>
    </row>
    <row r="25241" spans="1:9" x14ac:dyDescent="0.3">
      <c r="A25241" t="s">
        <v>25242</v>
      </c>
      <c r="B25241">
        <v>42</v>
      </c>
      <c r="C25241">
        <v>0</v>
      </c>
      <c r="D25241" s="7">
        <v>8.3093578478759714E-2</v>
      </c>
      <c r="E25241">
        <v>4</v>
      </c>
      <c r="F25241">
        <v>0</v>
      </c>
      <c r="G25241" s="9">
        <f>(Logistic_Reg!$C$5+Logistic_Reg!$C$6*CN_Mobiles!B25241+Logistic_Reg!$C$7*CN_Mobiles!C25241+Logistic_Reg!$C$8*CN_Mobiles!D25241+Logistic_Reg!$C$9*CN_Mobiles!E25241)/(1+EXP(Logistic_Reg!$C$5+Logistic_Reg!$C$6*CN_Mobiles!B25241+Logistic_Reg!$C$7*CN_Mobiles!C25241+Logistic_Reg!$C$8*CN_Mobiles!D25241+Logistic_Reg!$C$9*CN_Mobiles!E25241))</f>
        <v>0.25061242131685652</v>
      </c>
      <c r="H25241">
        <f t="shared" si="788"/>
        <v>1</v>
      </c>
      <c r="I25241" t="str">
        <f t="shared" si="789"/>
        <v>No</v>
      </c>
    </row>
    <row r="25242" spans="1:9" x14ac:dyDescent="0.3">
      <c r="A25242" t="s">
        <v>25243</v>
      </c>
      <c r="B25242">
        <v>28</v>
      </c>
      <c r="C25242">
        <v>1</v>
      </c>
      <c r="D25242" s="7">
        <v>-0.80205281938588979</v>
      </c>
      <c r="E25242">
        <v>2</v>
      </c>
      <c r="F25242">
        <v>0</v>
      </c>
      <c r="G25242" s="9">
        <f>(Logistic_Reg!$C$5+Logistic_Reg!$C$6*CN_Mobiles!B25242+Logistic_Reg!$C$7*CN_Mobiles!C25242+Logistic_Reg!$C$8*CN_Mobiles!D25242+Logistic_Reg!$C$9*CN_Mobiles!E25242)/(1+EXP(Logistic_Reg!$C$5+Logistic_Reg!$C$6*CN_Mobiles!B25242+Logistic_Reg!$C$7*CN_Mobiles!C25242+Logistic_Reg!$C$8*CN_Mobiles!D25242+Logistic_Reg!$C$9*CN_Mobiles!E25242))</f>
        <v>-2.7340662852771026E-2</v>
      </c>
      <c r="H25242">
        <f t="shared" si="788"/>
        <v>0</v>
      </c>
      <c r="I25242" t="str">
        <f t="shared" si="789"/>
        <v>Yes</v>
      </c>
    </row>
    <row r="25243" spans="1:9" x14ac:dyDescent="0.3">
      <c r="A25243" t="s">
        <v>25244</v>
      </c>
      <c r="B25243">
        <v>31</v>
      </c>
      <c r="C25243">
        <v>0</v>
      </c>
      <c r="D25243" s="7">
        <v>-0.28781388945860514</v>
      </c>
      <c r="E25243">
        <v>2</v>
      </c>
      <c r="F25243">
        <v>1</v>
      </c>
      <c r="G25243" s="9">
        <f>(Logistic_Reg!$C$5+Logistic_Reg!$C$6*CN_Mobiles!B25243+Logistic_Reg!$C$7*CN_Mobiles!C25243+Logistic_Reg!$C$8*CN_Mobiles!D25243+Logistic_Reg!$C$9*CN_Mobiles!E25243)/(1+EXP(Logistic_Reg!$C$5+Logistic_Reg!$C$6*CN_Mobiles!B25243+Logistic_Reg!$C$7*CN_Mobiles!C25243+Logistic_Reg!$C$8*CN_Mobiles!D25243+Logistic_Reg!$C$9*CN_Mobiles!E25243))</f>
        <v>-5.3940771093065075E-2</v>
      </c>
      <c r="H25243">
        <f t="shared" si="788"/>
        <v>0</v>
      </c>
      <c r="I25243" t="str">
        <f t="shared" si="789"/>
        <v>No</v>
      </c>
    </row>
    <row r="25244" spans="1:9" x14ac:dyDescent="0.3">
      <c r="A25244" t="s">
        <v>25245</v>
      </c>
      <c r="B25244">
        <v>38</v>
      </c>
      <c r="C25244">
        <v>0</v>
      </c>
      <c r="D25244" s="7">
        <v>-0.49959785056079481</v>
      </c>
      <c r="E25244">
        <v>1</v>
      </c>
      <c r="F25244">
        <v>0</v>
      </c>
      <c r="G25244" s="9">
        <f>(Logistic_Reg!$C$5+Logistic_Reg!$C$6*CN_Mobiles!B25244+Logistic_Reg!$C$7*CN_Mobiles!C25244+Logistic_Reg!$C$8*CN_Mobiles!D25244+Logistic_Reg!$C$9*CN_Mobiles!E25244)/(1+EXP(Logistic_Reg!$C$5+Logistic_Reg!$C$6*CN_Mobiles!B25244+Logistic_Reg!$C$7*CN_Mobiles!C25244+Logistic_Reg!$C$8*CN_Mobiles!D25244+Logistic_Reg!$C$9*CN_Mobiles!E25244))</f>
        <v>-0.95892089640354661</v>
      </c>
      <c r="H25244">
        <f t="shared" si="788"/>
        <v>0</v>
      </c>
      <c r="I25244" t="str">
        <f t="shared" si="789"/>
        <v>Yes</v>
      </c>
    </row>
    <row r="25245" spans="1:9" x14ac:dyDescent="0.3">
      <c r="A25245" t="s">
        <v>25246</v>
      </c>
      <c r="B25245">
        <v>45</v>
      </c>
      <c r="C25245">
        <v>1</v>
      </c>
      <c r="D25245" s="7">
        <v>0.32684234394950495</v>
      </c>
      <c r="E25245">
        <v>3</v>
      </c>
      <c r="F25245">
        <v>1</v>
      </c>
      <c r="G25245" s="9">
        <f>(Logistic_Reg!$C$5+Logistic_Reg!$C$6*CN_Mobiles!B25245+Logistic_Reg!$C$7*CN_Mobiles!C25245+Logistic_Reg!$C$8*CN_Mobiles!D25245+Logistic_Reg!$C$9*CN_Mobiles!E25245)/(1+EXP(Logistic_Reg!$C$5+Logistic_Reg!$C$6*CN_Mobiles!B25245+Logistic_Reg!$C$7*CN_Mobiles!C25245+Logistic_Reg!$C$8*CN_Mobiles!D25245+Logistic_Reg!$C$9*CN_Mobiles!E25245))</f>
        <v>0.27784491482570828</v>
      </c>
      <c r="H25245">
        <f t="shared" si="788"/>
        <v>1</v>
      </c>
      <c r="I25245" t="str">
        <f t="shared" si="789"/>
        <v>Yes</v>
      </c>
    </row>
    <row r="25246" spans="1:9" x14ac:dyDescent="0.3">
      <c r="A25246" t="s">
        <v>25247</v>
      </c>
      <c r="B25246">
        <v>45</v>
      </c>
      <c r="C25246">
        <v>1</v>
      </c>
      <c r="D25246" s="7">
        <v>1.452250160834019</v>
      </c>
      <c r="E25246">
        <v>1</v>
      </c>
      <c r="F25246">
        <v>0</v>
      </c>
      <c r="G25246" s="9">
        <f>(Logistic_Reg!$C$5+Logistic_Reg!$C$6*CN_Mobiles!B25246+Logistic_Reg!$C$7*CN_Mobiles!C25246+Logistic_Reg!$C$8*CN_Mobiles!D25246+Logistic_Reg!$C$9*CN_Mobiles!E25246)/(1+EXP(Logistic_Reg!$C$5+Logistic_Reg!$C$6*CN_Mobiles!B25246+Logistic_Reg!$C$7*CN_Mobiles!C25246+Logistic_Reg!$C$8*CN_Mobiles!D25246+Logistic_Reg!$C$9*CN_Mobiles!E25246))</f>
        <v>-0.1321318509769018</v>
      </c>
      <c r="H25246">
        <f t="shared" si="788"/>
        <v>0</v>
      </c>
      <c r="I25246" t="str">
        <f t="shared" si="789"/>
        <v>Yes</v>
      </c>
    </row>
    <row r="25247" spans="1:9" x14ac:dyDescent="0.3">
      <c r="A25247" t="s">
        <v>25248</v>
      </c>
      <c r="B25247">
        <v>26</v>
      </c>
      <c r="C25247">
        <v>1</v>
      </c>
      <c r="D25247" s="7">
        <v>-1.1712280355381557</v>
      </c>
      <c r="E25247">
        <v>3</v>
      </c>
      <c r="F25247">
        <v>1</v>
      </c>
      <c r="G25247" s="9">
        <f>(Logistic_Reg!$C$5+Logistic_Reg!$C$6*CN_Mobiles!B25247+Logistic_Reg!$C$7*CN_Mobiles!C25247+Logistic_Reg!$C$8*CN_Mobiles!D25247+Logistic_Reg!$C$9*CN_Mobiles!E25247)/(1+EXP(Logistic_Reg!$C$5+Logistic_Reg!$C$6*CN_Mobiles!B25247+Logistic_Reg!$C$7*CN_Mobiles!C25247+Logistic_Reg!$C$8*CN_Mobiles!D25247+Logistic_Reg!$C$9*CN_Mobiles!E25247))</f>
        <v>0.24420426598360923</v>
      </c>
      <c r="H25247">
        <f t="shared" si="788"/>
        <v>1</v>
      </c>
      <c r="I25247" t="str">
        <f t="shared" si="789"/>
        <v>Yes</v>
      </c>
    </row>
    <row r="25248" spans="1:9" x14ac:dyDescent="0.3">
      <c r="A25248" t="s">
        <v>25249</v>
      </c>
      <c r="B25248">
        <v>53</v>
      </c>
      <c r="C25248">
        <v>1</v>
      </c>
      <c r="D25248" s="7">
        <v>1.0266739687029582</v>
      </c>
      <c r="E25248">
        <v>2</v>
      </c>
      <c r="F25248">
        <v>0</v>
      </c>
      <c r="G25248" s="9">
        <f>(Logistic_Reg!$C$5+Logistic_Reg!$C$6*CN_Mobiles!B25248+Logistic_Reg!$C$7*CN_Mobiles!C25248+Logistic_Reg!$C$8*CN_Mobiles!D25248+Logistic_Reg!$C$9*CN_Mobiles!E25248)/(1+EXP(Logistic_Reg!$C$5+Logistic_Reg!$C$6*CN_Mobiles!B25248+Logistic_Reg!$C$7*CN_Mobiles!C25248+Logistic_Reg!$C$8*CN_Mobiles!D25248+Logistic_Reg!$C$9*CN_Mobiles!E25248))</f>
        <v>0.17579950218942828</v>
      </c>
      <c r="H25248">
        <f t="shared" si="788"/>
        <v>1</v>
      </c>
      <c r="I25248" t="str">
        <f t="shared" si="789"/>
        <v>No</v>
      </c>
    </row>
    <row r="25249" spans="1:9" x14ac:dyDescent="0.3">
      <c r="A25249" t="s">
        <v>25250</v>
      </c>
      <c r="B25249">
        <v>57</v>
      </c>
      <c r="C25249">
        <v>1</v>
      </c>
      <c r="D25249" s="7">
        <v>-4.9511247457276253E-2</v>
      </c>
      <c r="E25249">
        <v>4</v>
      </c>
      <c r="F25249">
        <v>1</v>
      </c>
      <c r="G25249" s="9">
        <f>(Logistic_Reg!$C$5+Logistic_Reg!$C$6*CN_Mobiles!B25249+Logistic_Reg!$C$7*CN_Mobiles!C25249+Logistic_Reg!$C$8*CN_Mobiles!D25249+Logistic_Reg!$C$9*CN_Mobiles!E25249)/(1+EXP(Logistic_Reg!$C$5+Logistic_Reg!$C$6*CN_Mobiles!B25249+Logistic_Reg!$C$7*CN_Mobiles!C25249+Logistic_Reg!$C$8*CN_Mobiles!D25249+Logistic_Reg!$C$9*CN_Mobiles!E25249))</f>
        <v>0.24984530311965295</v>
      </c>
      <c r="H25249">
        <f t="shared" si="788"/>
        <v>1</v>
      </c>
      <c r="I25249" t="str">
        <f t="shared" si="789"/>
        <v>Yes</v>
      </c>
    </row>
    <row r="25250" spans="1:9" x14ac:dyDescent="0.3">
      <c r="A25250" t="s">
        <v>25251</v>
      </c>
      <c r="B25250">
        <v>45</v>
      </c>
      <c r="C25250">
        <v>1</v>
      </c>
      <c r="D25250" s="7">
        <v>-0.24684518295431476</v>
      </c>
      <c r="E25250">
        <v>3</v>
      </c>
      <c r="F25250">
        <v>1</v>
      </c>
      <c r="G25250" s="9">
        <f>(Logistic_Reg!$C$5+Logistic_Reg!$C$6*CN_Mobiles!B25250+Logistic_Reg!$C$7*CN_Mobiles!C25250+Logistic_Reg!$C$8*CN_Mobiles!D25250+Logistic_Reg!$C$9*CN_Mobiles!E25250)/(1+EXP(Logistic_Reg!$C$5+Logistic_Reg!$C$6*CN_Mobiles!B25250+Logistic_Reg!$C$7*CN_Mobiles!C25250+Logistic_Reg!$C$8*CN_Mobiles!D25250+Logistic_Reg!$C$9*CN_Mobiles!E25250))</f>
        <v>0.26550173193039883</v>
      </c>
      <c r="H25250">
        <f t="shared" si="788"/>
        <v>1</v>
      </c>
      <c r="I25250" t="str">
        <f t="shared" si="789"/>
        <v>Yes</v>
      </c>
    </row>
    <row r="25251" spans="1:9" x14ac:dyDescent="0.3">
      <c r="A25251" t="s">
        <v>25252</v>
      </c>
      <c r="B25251">
        <v>57</v>
      </c>
      <c r="C25251">
        <v>1</v>
      </c>
      <c r="D25251" s="7">
        <v>2.1719075024466012</v>
      </c>
      <c r="E25251">
        <v>2</v>
      </c>
      <c r="F25251">
        <v>1</v>
      </c>
      <c r="G25251" s="9">
        <f>(Logistic_Reg!$C$5+Logistic_Reg!$C$6*CN_Mobiles!B25251+Logistic_Reg!$C$7*CN_Mobiles!C25251+Logistic_Reg!$C$8*CN_Mobiles!D25251+Logistic_Reg!$C$9*CN_Mobiles!E25251)/(1+EXP(Logistic_Reg!$C$5+Logistic_Reg!$C$6*CN_Mobiles!B25251+Logistic_Reg!$C$7*CN_Mobiles!C25251+Logistic_Reg!$C$8*CN_Mobiles!D25251+Logistic_Reg!$C$9*CN_Mobiles!E25251))</f>
        <v>0.26027378510958332</v>
      </c>
      <c r="H25251">
        <f t="shared" si="788"/>
        <v>1</v>
      </c>
      <c r="I25251" t="str">
        <f t="shared" si="789"/>
        <v>Yes</v>
      </c>
    </row>
    <row r="25252" spans="1:9" x14ac:dyDescent="0.3">
      <c r="A25252" t="s">
        <v>25253</v>
      </c>
      <c r="B25252">
        <v>29</v>
      </c>
      <c r="C25252">
        <v>0</v>
      </c>
      <c r="D25252" s="7">
        <v>-0.70375228951498758</v>
      </c>
      <c r="E25252">
        <v>1</v>
      </c>
      <c r="F25252">
        <v>0</v>
      </c>
      <c r="G25252" s="9">
        <f>(Logistic_Reg!$C$5+Logistic_Reg!$C$6*CN_Mobiles!B25252+Logistic_Reg!$C$7*CN_Mobiles!C25252+Logistic_Reg!$C$8*CN_Mobiles!D25252+Logistic_Reg!$C$9*CN_Mobiles!E25252)/(1+EXP(Logistic_Reg!$C$5+Logistic_Reg!$C$6*CN_Mobiles!B25252+Logistic_Reg!$C$7*CN_Mobiles!C25252+Logistic_Reg!$C$8*CN_Mobiles!D25252+Logistic_Reg!$C$9*CN_Mobiles!E25252))</f>
        <v>-0.94481442040572861</v>
      </c>
      <c r="H25252">
        <f t="shared" si="788"/>
        <v>0</v>
      </c>
      <c r="I25252" t="str">
        <f t="shared" si="789"/>
        <v>Yes</v>
      </c>
    </row>
    <row r="25253" spans="1:9" x14ac:dyDescent="0.3">
      <c r="A25253" t="s">
        <v>25254</v>
      </c>
      <c r="B25253">
        <v>25</v>
      </c>
      <c r="C25253">
        <v>0</v>
      </c>
      <c r="D25253" s="7">
        <v>-0.92245002917045249</v>
      </c>
      <c r="E25253">
        <v>3</v>
      </c>
      <c r="F25253">
        <v>1</v>
      </c>
      <c r="G25253" s="9">
        <f>(Logistic_Reg!$C$5+Logistic_Reg!$C$6*CN_Mobiles!B25253+Logistic_Reg!$C$7*CN_Mobiles!C25253+Logistic_Reg!$C$8*CN_Mobiles!D25253+Logistic_Reg!$C$9*CN_Mobiles!E25253)/(1+EXP(Logistic_Reg!$C$5+Logistic_Reg!$C$6*CN_Mobiles!B25253+Logistic_Reg!$C$7*CN_Mobiles!C25253+Logistic_Reg!$C$8*CN_Mobiles!D25253+Logistic_Reg!$C$9*CN_Mobiles!E25253))</f>
        <v>0.22391307681539921</v>
      </c>
      <c r="H25253">
        <f t="shared" si="788"/>
        <v>1</v>
      </c>
      <c r="I25253" t="str">
        <f t="shared" si="789"/>
        <v>Yes</v>
      </c>
    </row>
    <row r="25254" spans="1:9" x14ac:dyDescent="0.3">
      <c r="A25254" t="s">
        <v>25255</v>
      </c>
      <c r="B25254">
        <v>50</v>
      </c>
      <c r="C25254">
        <v>1</v>
      </c>
      <c r="D25254" s="7">
        <v>0.62519320854528815</v>
      </c>
      <c r="E25254">
        <v>3</v>
      </c>
      <c r="F25254">
        <v>1</v>
      </c>
      <c r="G25254" s="9">
        <f>(Logistic_Reg!$C$5+Logistic_Reg!$C$6*CN_Mobiles!B25254+Logistic_Reg!$C$7*CN_Mobiles!C25254+Logistic_Reg!$C$8*CN_Mobiles!D25254+Logistic_Reg!$C$9*CN_Mobiles!E25254)/(1+EXP(Logistic_Reg!$C$5+Logistic_Reg!$C$6*CN_Mobiles!B25254+Logistic_Reg!$C$7*CN_Mobiles!C25254+Logistic_Reg!$C$8*CN_Mobiles!D25254+Logistic_Reg!$C$9*CN_Mobiles!E25254))</f>
        <v>0.2784639969821473</v>
      </c>
      <c r="H25254">
        <f t="shared" si="788"/>
        <v>1</v>
      </c>
      <c r="I25254" t="str">
        <f t="shared" si="789"/>
        <v>Yes</v>
      </c>
    </row>
    <row r="25255" spans="1:9" x14ac:dyDescent="0.3">
      <c r="A25255" t="s">
        <v>25256</v>
      </c>
      <c r="B25255">
        <v>40</v>
      </c>
      <c r="C25255">
        <v>0</v>
      </c>
      <c r="D25255" s="7">
        <v>0.43552877023744102</v>
      </c>
      <c r="E25255">
        <v>1</v>
      </c>
      <c r="F25255">
        <v>0</v>
      </c>
      <c r="G25255" s="9">
        <f>(Logistic_Reg!$C$5+Logistic_Reg!$C$6*CN_Mobiles!B25255+Logistic_Reg!$C$7*CN_Mobiles!C25255+Logistic_Reg!$C$8*CN_Mobiles!D25255+Logistic_Reg!$C$9*CN_Mobiles!E25255)/(1+EXP(Logistic_Reg!$C$5+Logistic_Reg!$C$6*CN_Mobiles!B25255+Logistic_Reg!$C$7*CN_Mobiles!C25255+Logistic_Reg!$C$8*CN_Mobiles!D25255+Logistic_Reg!$C$9*CN_Mobiles!E25255))</f>
        <v>-0.60079154662200385</v>
      </c>
      <c r="H25255">
        <f t="shared" si="788"/>
        <v>0</v>
      </c>
      <c r="I25255" t="str">
        <f t="shared" si="789"/>
        <v>Yes</v>
      </c>
    </row>
    <row r="25256" spans="1:9" x14ac:dyDescent="0.3">
      <c r="A25256" t="s">
        <v>25257</v>
      </c>
      <c r="B25256">
        <v>59</v>
      </c>
      <c r="C25256">
        <v>1</v>
      </c>
      <c r="D25256" s="7">
        <v>-1.375163563552473</v>
      </c>
      <c r="E25256">
        <v>3</v>
      </c>
      <c r="F25256">
        <v>0</v>
      </c>
      <c r="G25256" s="9">
        <f>(Logistic_Reg!$C$5+Logistic_Reg!$C$6*CN_Mobiles!B25256+Logistic_Reg!$C$7*CN_Mobiles!C25256+Logistic_Reg!$C$8*CN_Mobiles!D25256+Logistic_Reg!$C$9*CN_Mobiles!E25256)/(1+EXP(Logistic_Reg!$C$5+Logistic_Reg!$C$6*CN_Mobiles!B25256+Logistic_Reg!$C$7*CN_Mobiles!C25256+Logistic_Reg!$C$8*CN_Mobiles!D25256+Logistic_Reg!$C$9*CN_Mobiles!E25256))</f>
        <v>0.13107023413350172</v>
      </c>
      <c r="H25256">
        <f t="shared" si="788"/>
        <v>0</v>
      </c>
      <c r="I25256" t="str">
        <f t="shared" si="789"/>
        <v>Yes</v>
      </c>
    </row>
    <row r="25257" spans="1:9" x14ac:dyDescent="0.3">
      <c r="A25257" t="s">
        <v>25258</v>
      </c>
      <c r="B25257">
        <v>26</v>
      </c>
      <c r="C25257">
        <v>0</v>
      </c>
      <c r="D25257" s="7">
        <v>0.22900057526564555</v>
      </c>
      <c r="E25257">
        <v>2</v>
      </c>
      <c r="F25257">
        <v>0</v>
      </c>
      <c r="G25257" s="9">
        <f>(Logistic_Reg!$C$5+Logistic_Reg!$C$6*CN_Mobiles!B25257+Logistic_Reg!$C$7*CN_Mobiles!C25257+Logistic_Reg!$C$8*CN_Mobiles!D25257+Logistic_Reg!$C$9*CN_Mobiles!E25257)/(1+EXP(Logistic_Reg!$C$5+Logistic_Reg!$C$6*CN_Mobiles!B25257+Logistic_Reg!$C$7*CN_Mobiles!C25257+Logistic_Reg!$C$8*CN_Mobiles!D25257+Logistic_Reg!$C$9*CN_Mobiles!E25257))</f>
        <v>8.0907323750704391E-2</v>
      </c>
      <c r="H25257">
        <f t="shared" si="788"/>
        <v>0</v>
      </c>
      <c r="I25257" t="str">
        <f t="shared" si="789"/>
        <v>Yes</v>
      </c>
    </row>
    <row r="25258" spans="1:9" x14ac:dyDescent="0.3">
      <c r="A25258" t="s">
        <v>25259</v>
      </c>
      <c r="B25258">
        <v>57</v>
      </c>
      <c r="C25258">
        <v>0</v>
      </c>
      <c r="D25258" s="7">
        <v>-1.1298024714202128</v>
      </c>
      <c r="E25258">
        <v>2</v>
      </c>
      <c r="F25258">
        <v>0</v>
      </c>
      <c r="G25258" s="9">
        <f>(Logistic_Reg!$C$5+Logistic_Reg!$C$6*CN_Mobiles!B25258+Logistic_Reg!$C$7*CN_Mobiles!C25258+Logistic_Reg!$C$8*CN_Mobiles!D25258+Logistic_Reg!$C$9*CN_Mobiles!E25258)/(1+EXP(Logistic_Reg!$C$5+Logistic_Reg!$C$6*CN_Mobiles!B25258+Logistic_Reg!$C$7*CN_Mobiles!C25258+Logistic_Reg!$C$8*CN_Mobiles!D25258+Logistic_Reg!$C$9*CN_Mobiles!E25258))</f>
        <v>-0.51975460930622774</v>
      </c>
      <c r="H25258">
        <f t="shared" si="788"/>
        <v>0</v>
      </c>
      <c r="I25258" t="str">
        <f t="shared" si="789"/>
        <v>Yes</v>
      </c>
    </row>
    <row r="25259" spans="1:9" x14ac:dyDescent="0.3">
      <c r="A25259" t="s">
        <v>25260</v>
      </c>
      <c r="B25259">
        <v>60</v>
      </c>
      <c r="C25259">
        <v>0</v>
      </c>
      <c r="D25259" s="7">
        <v>-0.54251200906988917</v>
      </c>
      <c r="E25259">
        <v>3</v>
      </c>
      <c r="F25259">
        <v>1</v>
      </c>
      <c r="G25259" s="9">
        <f>(Logistic_Reg!$C$5+Logistic_Reg!$C$6*CN_Mobiles!B25259+Logistic_Reg!$C$7*CN_Mobiles!C25259+Logistic_Reg!$C$8*CN_Mobiles!D25259+Logistic_Reg!$C$9*CN_Mobiles!E25259)/(1+EXP(Logistic_Reg!$C$5+Logistic_Reg!$C$6*CN_Mobiles!B25259+Logistic_Reg!$C$7*CN_Mobiles!C25259+Logistic_Reg!$C$8*CN_Mobiles!D25259+Logistic_Reg!$C$9*CN_Mobiles!E25259))</f>
        <v>0.16673600727918902</v>
      </c>
      <c r="H25259">
        <f t="shared" si="788"/>
        <v>1</v>
      </c>
      <c r="I25259" t="str">
        <f t="shared" si="789"/>
        <v>Yes</v>
      </c>
    </row>
    <row r="25260" spans="1:9" x14ac:dyDescent="0.3">
      <c r="A25260" t="s">
        <v>25261</v>
      </c>
      <c r="B25260">
        <v>45</v>
      </c>
      <c r="C25260">
        <v>1</v>
      </c>
      <c r="D25260" s="7">
        <v>0.16124288044080518</v>
      </c>
      <c r="E25260">
        <v>2</v>
      </c>
      <c r="F25260">
        <v>1</v>
      </c>
      <c r="G25260" s="9">
        <f>(Logistic_Reg!$C$5+Logistic_Reg!$C$6*CN_Mobiles!B25260+Logistic_Reg!$C$7*CN_Mobiles!C25260+Logistic_Reg!$C$8*CN_Mobiles!D25260+Logistic_Reg!$C$9*CN_Mobiles!E25260)/(1+EXP(Logistic_Reg!$C$5+Logistic_Reg!$C$6*CN_Mobiles!B25260+Logistic_Reg!$C$7*CN_Mobiles!C25260+Logistic_Reg!$C$8*CN_Mobiles!D25260+Logistic_Reg!$C$9*CN_Mobiles!E25260))</f>
        <v>7.7510998761725874E-2</v>
      </c>
      <c r="H25260">
        <f t="shared" si="788"/>
        <v>0</v>
      </c>
      <c r="I25260" t="str">
        <f t="shared" si="789"/>
        <v>No</v>
      </c>
    </row>
    <row r="25261" spans="1:9" x14ac:dyDescent="0.3">
      <c r="A25261" t="s">
        <v>25262</v>
      </c>
      <c r="B25261">
        <v>42</v>
      </c>
      <c r="C25261">
        <v>1</v>
      </c>
      <c r="D25261" s="7">
        <v>-1.3992685133928149</v>
      </c>
      <c r="E25261">
        <v>2</v>
      </c>
      <c r="F25261">
        <v>0</v>
      </c>
      <c r="G25261" s="9">
        <f>(Logistic_Reg!$C$5+Logistic_Reg!$C$6*CN_Mobiles!B25261+Logistic_Reg!$C$7*CN_Mobiles!C25261+Logistic_Reg!$C$8*CN_Mobiles!D25261+Logistic_Reg!$C$9*CN_Mobiles!E25261)/(1+EXP(Logistic_Reg!$C$5+Logistic_Reg!$C$6*CN_Mobiles!B25261+Logistic_Reg!$C$7*CN_Mobiles!C25261+Logistic_Reg!$C$8*CN_Mobiles!D25261+Logistic_Reg!$C$9*CN_Mobiles!E25261))</f>
        <v>-0.28966046324315614</v>
      </c>
      <c r="H25261">
        <f t="shared" si="788"/>
        <v>0</v>
      </c>
      <c r="I25261" t="str">
        <f t="shared" si="789"/>
        <v>Yes</v>
      </c>
    </row>
    <row r="25262" spans="1:9" x14ac:dyDescent="0.3">
      <c r="A25262" t="s">
        <v>25263</v>
      </c>
      <c r="B25262">
        <v>31</v>
      </c>
      <c r="C25262">
        <v>0</v>
      </c>
      <c r="D25262" s="7">
        <v>0.74655743361208182</v>
      </c>
      <c r="E25262">
        <v>2</v>
      </c>
      <c r="F25262">
        <v>0</v>
      </c>
      <c r="G25262" s="9">
        <f>(Logistic_Reg!$C$5+Logistic_Reg!$C$6*CN_Mobiles!B25262+Logistic_Reg!$C$7*CN_Mobiles!C25262+Logistic_Reg!$C$8*CN_Mobiles!D25262+Logistic_Reg!$C$9*CN_Mobiles!E25262)/(1+EXP(Logistic_Reg!$C$5+Logistic_Reg!$C$6*CN_Mobiles!B25262+Logistic_Reg!$C$7*CN_Mobiles!C25262+Logistic_Reg!$C$8*CN_Mobiles!D25262+Logistic_Reg!$C$9*CN_Mobiles!E25262))</f>
        <v>0.14276279501521047</v>
      </c>
      <c r="H25262">
        <f t="shared" si="788"/>
        <v>0</v>
      </c>
      <c r="I25262" t="str">
        <f t="shared" si="789"/>
        <v>Yes</v>
      </c>
    </row>
    <row r="25263" spans="1:9" x14ac:dyDescent="0.3">
      <c r="A25263" t="s">
        <v>25264</v>
      </c>
      <c r="B25263">
        <v>59</v>
      </c>
      <c r="C25263">
        <v>0</v>
      </c>
      <c r="D25263" s="7">
        <v>-1.5548627951625242</v>
      </c>
      <c r="E25263">
        <v>3</v>
      </c>
      <c r="F25263">
        <v>0</v>
      </c>
      <c r="G25263" s="9">
        <f>(Logistic_Reg!$C$5+Logistic_Reg!$C$6*CN_Mobiles!B25263+Logistic_Reg!$C$7*CN_Mobiles!C25263+Logistic_Reg!$C$8*CN_Mobiles!D25263+Logistic_Reg!$C$9*CN_Mobiles!E25263)/(1+EXP(Logistic_Reg!$C$5+Logistic_Reg!$C$6*CN_Mobiles!B25263+Logistic_Reg!$C$7*CN_Mobiles!C25263+Logistic_Reg!$C$8*CN_Mobiles!D25263+Logistic_Reg!$C$9*CN_Mobiles!E25263))</f>
        <v>-2.6217946156573742E-3</v>
      </c>
      <c r="H25263">
        <f t="shared" si="788"/>
        <v>0</v>
      </c>
      <c r="I25263" t="str">
        <f t="shared" si="789"/>
        <v>Yes</v>
      </c>
    </row>
    <row r="25264" spans="1:9" x14ac:dyDescent="0.3">
      <c r="A25264" t="s">
        <v>25265</v>
      </c>
      <c r="B25264">
        <v>58</v>
      </c>
      <c r="C25264">
        <v>1</v>
      </c>
      <c r="D25264" s="7">
        <v>-4.2955340701362525E-2</v>
      </c>
      <c r="E25264">
        <v>1</v>
      </c>
      <c r="F25264">
        <v>1</v>
      </c>
      <c r="G25264" s="9">
        <f>(Logistic_Reg!$C$5+Logistic_Reg!$C$6*CN_Mobiles!B25264+Logistic_Reg!$C$7*CN_Mobiles!C25264+Logistic_Reg!$C$8*CN_Mobiles!D25264+Logistic_Reg!$C$9*CN_Mobiles!E25264)/(1+EXP(Logistic_Reg!$C$5+Logistic_Reg!$C$6*CN_Mobiles!B25264+Logistic_Reg!$C$7*CN_Mobiles!C25264+Logistic_Reg!$C$8*CN_Mobiles!D25264+Logistic_Reg!$C$9*CN_Mobiles!E25264))</f>
        <v>-0.75927982940069483</v>
      </c>
      <c r="H25264">
        <f t="shared" si="788"/>
        <v>0</v>
      </c>
      <c r="I25264" t="str">
        <f t="shared" si="789"/>
        <v>No</v>
      </c>
    </row>
    <row r="25265" spans="1:9" x14ac:dyDescent="0.3">
      <c r="A25265" t="s">
        <v>25266</v>
      </c>
      <c r="B25265">
        <v>28</v>
      </c>
      <c r="C25265">
        <v>0</v>
      </c>
      <c r="D25265" s="7">
        <v>0.1799645247336078</v>
      </c>
      <c r="E25265">
        <v>2</v>
      </c>
      <c r="F25265">
        <v>0</v>
      </c>
      <c r="G25265" s="9">
        <f>(Logistic_Reg!$C$5+Logistic_Reg!$C$6*CN_Mobiles!B25265+Logistic_Reg!$C$7*CN_Mobiles!C25265+Logistic_Reg!$C$8*CN_Mobiles!D25265+Logistic_Reg!$C$9*CN_Mobiles!E25265)/(1+EXP(Logistic_Reg!$C$5+Logistic_Reg!$C$6*CN_Mobiles!B25265+Logistic_Reg!$C$7*CN_Mobiles!C25265+Logistic_Reg!$C$8*CN_Mobiles!D25265+Logistic_Reg!$C$9*CN_Mobiles!E25265))</f>
        <v>6.2337982953920235E-2</v>
      </c>
      <c r="H25265">
        <f t="shared" si="788"/>
        <v>0</v>
      </c>
      <c r="I25265" t="str">
        <f t="shared" si="789"/>
        <v>Yes</v>
      </c>
    </row>
    <row r="25266" spans="1:9" x14ac:dyDescent="0.3">
      <c r="A25266" t="s">
        <v>25267</v>
      </c>
      <c r="B25266">
        <v>34</v>
      </c>
      <c r="C25266">
        <v>1</v>
      </c>
      <c r="D25266" s="7">
        <v>-1.0032985981998281</v>
      </c>
      <c r="E25266">
        <v>3</v>
      </c>
      <c r="F25266">
        <v>1</v>
      </c>
      <c r="G25266" s="9">
        <f>(Logistic_Reg!$C$5+Logistic_Reg!$C$6*CN_Mobiles!B25266+Logistic_Reg!$C$7*CN_Mobiles!C25266+Logistic_Reg!$C$8*CN_Mobiles!D25266+Logistic_Reg!$C$9*CN_Mobiles!E25266)/(1+EXP(Logistic_Reg!$C$5+Logistic_Reg!$C$6*CN_Mobiles!B25266+Logistic_Reg!$C$7*CN_Mobiles!C25266+Logistic_Reg!$C$8*CN_Mobiles!D25266+Logistic_Reg!$C$9*CN_Mobiles!E25266))</f>
        <v>0.24138678710676914</v>
      </c>
      <c r="H25266">
        <f t="shared" si="788"/>
        <v>1</v>
      </c>
      <c r="I25266" t="str">
        <f t="shared" si="789"/>
        <v>Yes</v>
      </c>
    </row>
    <row r="25267" spans="1:9" x14ac:dyDescent="0.3">
      <c r="A25267" t="s">
        <v>25268</v>
      </c>
      <c r="B25267">
        <v>43</v>
      </c>
      <c r="C25267">
        <v>1</v>
      </c>
      <c r="D25267" s="7">
        <v>0.35089018658814009</v>
      </c>
      <c r="E25267">
        <v>1</v>
      </c>
      <c r="F25267">
        <v>0</v>
      </c>
      <c r="G25267" s="9">
        <f>(Logistic_Reg!$C$5+Logistic_Reg!$C$6*CN_Mobiles!B25267+Logistic_Reg!$C$7*CN_Mobiles!C25267+Logistic_Reg!$C$8*CN_Mobiles!D25267+Logistic_Reg!$C$9*CN_Mobiles!E25267)/(1+EXP(Logistic_Reg!$C$5+Logistic_Reg!$C$6*CN_Mobiles!B25267+Logistic_Reg!$C$7*CN_Mobiles!C25267+Logistic_Reg!$C$8*CN_Mobiles!D25267+Logistic_Reg!$C$9*CN_Mobiles!E25267))</f>
        <v>-0.45903219349652635</v>
      </c>
      <c r="H25267">
        <f t="shared" si="788"/>
        <v>0</v>
      </c>
      <c r="I25267" t="str">
        <f t="shared" si="789"/>
        <v>Yes</v>
      </c>
    </row>
    <row r="25268" spans="1:9" x14ac:dyDescent="0.3">
      <c r="A25268" t="s">
        <v>25269</v>
      </c>
      <c r="B25268">
        <v>27</v>
      </c>
      <c r="C25268">
        <v>0</v>
      </c>
      <c r="D25268" s="7">
        <v>-1.000922938608835</v>
      </c>
      <c r="E25268">
        <v>2</v>
      </c>
      <c r="F25268">
        <v>0</v>
      </c>
      <c r="G25268" s="9">
        <f>(Logistic_Reg!$C$5+Logistic_Reg!$C$6*CN_Mobiles!B25268+Logistic_Reg!$C$7*CN_Mobiles!C25268+Logistic_Reg!$C$8*CN_Mobiles!D25268+Logistic_Reg!$C$9*CN_Mobiles!E25268)/(1+EXP(Logistic_Reg!$C$5+Logistic_Reg!$C$6*CN_Mobiles!B25268+Logistic_Reg!$C$7*CN_Mobiles!C25268+Logistic_Reg!$C$8*CN_Mobiles!D25268+Logistic_Reg!$C$9*CN_Mobiles!E25268))</f>
        <v>-0.21552052766649452</v>
      </c>
      <c r="H25268">
        <f t="shared" si="788"/>
        <v>0</v>
      </c>
      <c r="I25268" t="str">
        <f t="shared" si="789"/>
        <v>Yes</v>
      </c>
    </row>
    <row r="25269" spans="1:9" x14ac:dyDescent="0.3">
      <c r="A25269" t="s">
        <v>25270</v>
      </c>
      <c r="B25269">
        <v>49</v>
      </c>
      <c r="C25269">
        <v>0</v>
      </c>
      <c r="D25269" s="7">
        <v>-0.43734338640707743</v>
      </c>
      <c r="E25269">
        <v>1</v>
      </c>
      <c r="F25269">
        <v>1</v>
      </c>
      <c r="G25269" s="9">
        <f>(Logistic_Reg!$C$5+Logistic_Reg!$C$6*CN_Mobiles!B25269+Logistic_Reg!$C$7*CN_Mobiles!C25269+Logistic_Reg!$C$8*CN_Mobiles!D25269+Logistic_Reg!$C$9*CN_Mobiles!E25269)/(1+EXP(Logistic_Reg!$C$5+Logistic_Reg!$C$6*CN_Mobiles!B25269+Logistic_Reg!$C$7*CN_Mobiles!C25269+Logistic_Reg!$C$8*CN_Mobiles!D25269+Logistic_Reg!$C$9*CN_Mobiles!E25269))</f>
        <v>-1.0573988530111993</v>
      </c>
      <c r="H25269">
        <f t="shared" si="788"/>
        <v>0</v>
      </c>
      <c r="I25269" t="str">
        <f t="shared" si="789"/>
        <v>No</v>
      </c>
    </row>
    <row r="25270" spans="1:9" x14ac:dyDescent="0.3">
      <c r="A25270" t="s">
        <v>25271</v>
      </c>
      <c r="B25270">
        <v>59</v>
      </c>
      <c r="C25270">
        <v>1</v>
      </c>
      <c r="D25270" s="7">
        <v>0.30734594528688342</v>
      </c>
      <c r="E25270">
        <v>4</v>
      </c>
      <c r="F25270">
        <v>1</v>
      </c>
      <c r="G25270" s="9">
        <f>(Logistic_Reg!$C$5+Logistic_Reg!$C$6*CN_Mobiles!B25270+Logistic_Reg!$C$7*CN_Mobiles!C25270+Logistic_Reg!$C$8*CN_Mobiles!D25270+Logistic_Reg!$C$9*CN_Mobiles!E25270)/(1+EXP(Logistic_Reg!$C$5+Logistic_Reg!$C$6*CN_Mobiles!B25270+Logistic_Reg!$C$7*CN_Mobiles!C25270+Logistic_Reg!$C$8*CN_Mobiles!D25270+Logistic_Reg!$C$9*CN_Mobiles!E25270))</f>
        <v>0.23841478179038442</v>
      </c>
      <c r="H25270">
        <f t="shared" si="788"/>
        <v>1</v>
      </c>
      <c r="I25270" t="str">
        <f t="shared" si="789"/>
        <v>Yes</v>
      </c>
    </row>
    <row r="25271" spans="1:9" x14ac:dyDescent="0.3">
      <c r="A25271" t="s">
        <v>25272</v>
      </c>
      <c r="B25271">
        <v>42</v>
      </c>
      <c r="C25271">
        <v>0</v>
      </c>
      <c r="D25271" s="7">
        <v>0.90035093495464424</v>
      </c>
      <c r="E25271">
        <v>1</v>
      </c>
      <c r="F25271">
        <v>0</v>
      </c>
      <c r="G25271" s="9">
        <f>(Logistic_Reg!$C$5+Logistic_Reg!$C$6*CN_Mobiles!B25271+Logistic_Reg!$C$7*CN_Mobiles!C25271+Logistic_Reg!$C$8*CN_Mobiles!D25271+Logistic_Reg!$C$9*CN_Mobiles!E25271)/(1+EXP(Logistic_Reg!$C$5+Logistic_Reg!$C$6*CN_Mobiles!B25271+Logistic_Reg!$C$7*CN_Mobiles!C25271+Logistic_Reg!$C$8*CN_Mobiles!D25271+Logistic_Reg!$C$9*CN_Mobiles!E25271))</f>
        <v>-0.44972818670042286</v>
      </c>
      <c r="H25271">
        <f t="shared" si="788"/>
        <v>0</v>
      </c>
      <c r="I25271" t="str">
        <f t="shared" si="789"/>
        <v>Yes</v>
      </c>
    </row>
    <row r="25272" spans="1:9" x14ac:dyDescent="0.3">
      <c r="A25272" t="s">
        <v>25273</v>
      </c>
      <c r="B25272">
        <v>27</v>
      </c>
      <c r="C25272">
        <v>1</v>
      </c>
      <c r="D25272" s="7">
        <v>-1.1698688841375393</v>
      </c>
      <c r="E25272">
        <v>4</v>
      </c>
      <c r="F25272">
        <v>0</v>
      </c>
      <c r="G25272" s="9">
        <f>(Logistic_Reg!$C$5+Logistic_Reg!$C$6*CN_Mobiles!B25272+Logistic_Reg!$C$7*CN_Mobiles!C25272+Logistic_Reg!$C$8*CN_Mobiles!D25272+Logistic_Reg!$C$9*CN_Mobiles!E25272)/(1+EXP(Logistic_Reg!$C$5+Logistic_Reg!$C$6*CN_Mobiles!B25272+Logistic_Reg!$C$7*CN_Mobiles!C25272+Logistic_Reg!$C$8*CN_Mobiles!D25272+Logistic_Reg!$C$9*CN_Mobiles!E25272))</f>
        <v>0.26079344964182016</v>
      </c>
      <c r="H25272">
        <f t="shared" si="788"/>
        <v>1</v>
      </c>
      <c r="I25272" t="str">
        <f t="shared" si="789"/>
        <v>No</v>
      </c>
    </row>
    <row r="25273" spans="1:9" x14ac:dyDescent="0.3">
      <c r="A25273" t="s">
        <v>25274</v>
      </c>
      <c r="B25273">
        <v>59</v>
      </c>
      <c r="C25273">
        <v>1</v>
      </c>
      <c r="D25273" s="7">
        <v>-0.316852901526394</v>
      </c>
      <c r="E25273">
        <v>2</v>
      </c>
      <c r="F25273">
        <v>0</v>
      </c>
      <c r="G25273" s="9">
        <f>(Logistic_Reg!$C$5+Logistic_Reg!$C$6*CN_Mobiles!B25273+Logistic_Reg!$C$7*CN_Mobiles!C25273+Logistic_Reg!$C$8*CN_Mobiles!D25273+Logistic_Reg!$C$9*CN_Mobiles!E25273)/(1+EXP(Logistic_Reg!$C$5+Logistic_Reg!$C$6*CN_Mobiles!B25273+Logistic_Reg!$C$7*CN_Mobiles!C25273+Logistic_Reg!$C$8*CN_Mobiles!D25273+Logistic_Reg!$C$9*CN_Mobiles!E25273))</f>
        <v>-0.1079030455188122</v>
      </c>
      <c r="H25273">
        <f t="shared" si="788"/>
        <v>0</v>
      </c>
      <c r="I25273" t="str">
        <f t="shared" si="789"/>
        <v>Yes</v>
      </c>
    </row>
    <row r="25274" spans="1:9" x14ac:dyDescent="0.3">
      <c r="A25274" t="s">
        <v>25275</v>
      </c>
      <c r="B25274">
        <v>53</v>
      </c>
      <c r="C25274">
        <v>0</v>
      </c>
      <c r="D25274" s="7">
        <v>-0.68345258288169375</v>
      </c>
      <c r="E25274">
        <v>2</v>
      </c>
      <c r="F25274">
        <v>0</v>
      </c>
      <c r="G25274" s="9">
        <f>(Logistic_Reg!$C$5+Logistic_Reg!$C$6*CN_Mobiles!B25274+Logistic_Reg!$C$7*CN_Mobiles!C25274+Logistic_Reg!$C$8*CN_Mobiles!D25274+Logistic_Reg!$C$9*CN_Mobiles!E25274)/(1+EXP(Logistic_Reg!$C$5+Logistic_Reg!$C$6*CN_Mobiles!B25274+Logistic_Reg!$C$7*CN_Mobiles!C25274+Logistic_Reg!$C$8*CN_Mobiles!D25274+Logistic_Reg!$C$9*CN_Mobiles!E25274))</f>
        <v>-0.32907136429068712</v>
      </c>
      <c r="H25274">
        <f t="shared" si="788"/>
        <v>0</v>
      </c>
      <c r="I25274" t="str">
        <f t="shared" si="789"/>
        <v>Yes</v>
      </c>
    </row>
    <row r="25275" spans="1:9" x14ac:dyDescent="0.3">
      <c r="A25275" t="s">
        <v>25276</v>
      </c>
      <c r="B25275">
        <v>32</v>
      </c>
      <c r="C25275">
        <v>0</v>
      </c>
      <c r="D25275" s="7">
        <v>0.3100299837670919</v>
      </c>
      <c r="E25275">
        <v>2</v>
      </c>
      <c r="F25275">
        <v>1</v>
      </c>
      <c r="G25275" s="9">
        <f>(Logistic_Reg!$C$5+Logistic_Reg!$C$6*CN_Mobiles!B25275+Logistic_Reg!$C$7*CN_Mobiles!C25275+Logistic_Reg!$C$8*CN_Mobiles!D25275+Logistic_Reg!$C$9*CN_Mobiles!E25275)/(1+EXP(Logistic_Reg!$C$5+Logistic_Reg!$C$6*CN_Mobiles!B25275+Logistic_Reg!$C$7*CN_Mobiles!C25275+Logistic_Reg!$C$8*CN_Mobiles!D25275+Logistic_Reg!$C$9*CN_Mobiles!E25275))</f>
        <v>6.6925706459098511E-2</v>
      </c>
      <c r="H25275">
        <f t="shared" si="788"/>
        <v>0</v>
      </c>
      <c r="I25275" t="str">
        <f t="shared" si="789"/>
        <v>No</v>
      </c>
    </row>
    <row r="25276" spans="1:9" x14ac:dyDescent="0.3">
      <c r="A25276" t="s">
        <v>25277</v>
      </c>
      <c r="B25276">
        <v>27</v>
      </c>
      <c r="C25276">
        <v>1</v>
      </c>
      <c r="D25276" s="7">
        <v>-0.91288647645799281</v>
      </c>
      <c r="E25276">
        <v>2</v>
      </c>
      <c r="F25276">
        <v>0</v>
      </c>
      <c r="G25276" s="9">
        <f>(Logistic_Reg!$C$5+Logistic_Reg!$C$6*CN_Mobiles!B25276+Logistic_Reg!$C$7*CN_Mobiles!C25276+Logistic_Reg!$C$8*CN_Mobiles!D25276+Logistic_Reg!$C$9*CN_Mobiles!E25276)/(1+EXP(Logistic_Reg!$C$5+Logistic_Reg!$C$6*CN_Mobiles!B25276+Logistic_Reg!$C$7*CN_Mobiles!C25276+Logistic_Reg!$C$8*CN_Mobiles!D25276+Logistic_Reg!$C$9*CN_Mobiles!E25276))</f>
        <v>-4.6890080684671265E-2</v>
      </c>
      <c r="H25276">
        <f t="shared" si="788"/>
        <v>0</v>
      </c>
      <c r="I25276" t="str">
        <f t="shared" si="789"/>
        <v>Yes</v>
      </c>
    </row>
    <row r="25277" spans="1:9" x14ac:dyDescent="0.3">
      <c r="A25277" t="s">
        <v>25278</v>
      </c>
      <c r="B25277">
        <v>33</v>
      </c>
      <c r="C25277">
        <v>0</v>
      </c>
      <c r="D25277" s="7">
        <v>-0.14492405649521628</v>
      </c>
      <c r="E25277">
        <v>2</v>
      </c>
      <c r="F25277">
        <v>0</v>
      </c>
      <c r="G25277" s="9">
        <f>(Logistic_Reg!$C$5+Logistic_Reg!$C$6*CN_Mobiles!B25277+Logistic_Reg!$C$7*CN_Mobiles!C25277+Logistic_Reg!$C$8*CN_Mobiles!D25277+Logistic_Reg!$C$9*CN_Mobiles!E25277)/(1+EXP(Logistic_Reg!$C$5+Logistic_Reg!$C$6*CN_Mobiles!B25277+Logistic_Reg!$C$7*CN_Mobiles!C25277+Logistic_Reg!$C$8*CN_Mobiles!D25277+Logistic_Reg!$C$9*CN_Mobiles!E25277))</f>
        <v>-3.2845570158703187E-2</v>
      </c>
      <c r="H25277">
        <f t="shared" si="788"/>
        <v>0</v>
      </c>
      <c r="I25277" t="str">
        <f t="shared" si="789"/>
        <v>Yes</v>
      </c>
    </row>
    <row r="25278" spans="1:9" x14ac:dyDescent="0.3">
      <c r="A25278" t="s">
        <v>25279</v>
      </c>
      <c r="B25278">
        <v>63</v>
      </c>
      <c r="C25278">
        <v>0</v>
      </c>
      <c r="D25278" s="7">
        <v>-0.89605888768845809</v>
      </c>
      <c r="E25278">
        <v>4</v>
      </c>
      <c r="F25278">
        <v>1</v>
      </c>
      <c r="G25278" s="9">
        <f>(Logistic_Reg!$C$5+Logistic_Reg!$C$6*CN_Mobiles!B25278+Logistic_Reg!$C$7*CN_Mobiles!C25278+Logistic_Reg!$C$8*CN_Mobiles!D25278+Logistic_Reg!$C$9*CN_Mobiles!E25278)/(1+EXP(Logistic_Reg!$C$5+Logistic_Reg!$C$6*CN_Mobiles!B25278+Logistic_Reg!$C$7*CN_Mobiles!C25278+Logistic_Reg!$C$8*CN_Mobiles!D25278+Logistic_Reg!$C$9*CN_Mobiles!E25278))</f>
        <v>0.27771935931307695</v>
      </c>
      <c r="H25278">
        <f t="shared" si="788"/>
        <v>1</v>
      </c>
      <c r="I25278" t="str">
        <f t="shared" si="789"/>
        <v>Yes</v>
      </c>
    </row>
    <row r="25279" spans="1:9" x14ac:dyDescent="0.3">
      <c r="A25279" t="s">
        <v>25280</v>
      </c>
      <c r="B25279">
        <v>57</v>
      </c>
      <c r="C25279">
        <v>1</v>
      </c>
      <c r="D25279" s="7">
        <v>2.7948960937509749E-2</v>
      </c>
      <c r="E25279">
        <v>1</v>
      </c>
      <c r="F25279">
        <v>1</v>
      </c>
      <c r="G25279" s="9">
        <f>(Logistic_Reg!$C$5+Logistic_Reg!$C$6*CN_Mobiles!B25279+Logistic_Reg!$C$7*CN_Mobiles!C25279+Logistic_Reg!$C$8*CN_Mobiles!D25279+Logistic_Reg!$C$9*CN_Mobiles!E25279)/(1+EXP(Logistic_Reg!$C$5+Logistic_Reg!$C$6*CN_Mobiles!B25279+Logistic_Reg!$C$7*CN_Mobiles!C25279+Logistic_Reg!$C$8*CN_Mobiles!D25279+Logistic_Reg!$C$9*CN_Mobiles!E25279))</f>
        <v>-0.72019209230374592</v>
      </c>
      <c r="H25279">
        <f t="shared" si="788"/>
        <v>0</v>
      </c>
      <c r="I25279" t="str">
        <f t="shared" si="789"/>
        <v>No</v>
      </c>
    </row>
    <row r="25280" spans="1:9" x14ac:dyDescent="0.3">
      <c r="A25280" t="s">
        <v>25281</v>
      </c>
      <c r="B25280">
        <v>57</v>
      </c>
      <c r="C25280">
        <v>0</v>
      </c>
      <c r="D25280" s="7">
        <v>0.80415195010654361</v>
      </c>
      <c r="E25280">
        <v>2</v>
      </c>
      <c r="F25280">
        <v>0</v>
      </c>
      <c r="G25280" s="9">
        <f>(Logistic_Reg!$C$5+Logistic_Reg!$C$6*CN_Mobiles!B25280+Logistic_Reg!$C$7*CN_Mobiles!C25280+Logistic_Reg!$C$8*CN_Mobiles!D25280+Logistic_Reg!$C$9*CN_Mobiles!E25280)/(1+EXP(Logistic_Reg!$C$5+Logistic_Reg!$C$6*CN_Mobiles!B25280+Logistic_Reg!$C$7*CN_Mobiles!C25280+Logistic_Reg!$C$8*CN_Mobiles!D25280+Logistic_Reg!$C$9*CN_Mobiles!E25280))</f>
        <v>3.521387605390297E-2</v>
      </c>
      <c r="H25280">
        <f t="shared" si="788"/>
        <v>0</v>
      </c>
      <c r="I25280" t="str">
        <f t="shared" si="789"/>
        <v>Yes</v>
      </c>
    </row>
    <row r="25281" spans="1:9" x14ac:dyDescent="0.3">
      <c r="A25281" t="s">
        <v>25282</v>
      </c>
      <c r="B25281">
        <v>41</v>
      </c>
      <c r="C25281">
        <v>1</v>
      </c>
      <c r="D25281" s="7">
        <v>0.12414604221222005</v>
      </c>
      <c r="E25281">
        <v>3</v>
      </c>
      <c r="F25281">
        <v>1</v>
      </c>
      <c r="G25281" s="9">
        <f>(Logistic_Reg!$C$5+Logistic_Reg!$C$6*CN_Mobiles!B25281+Logistic_Reg!$C$7*CN_Mobiles!C25281+Logistic_Reg!$C$8*CN_Mobiles!D25281+Logistic_Reg!$C$9*CN_Mobiles!E25281)/(1+EXP(Logistic_Reg!$C$5+Logistic_Reg!$C$6*CN_Mobiles!B25281+Logistic_Reg!$C$7*CN_Mobiles!C25281+Logistic_Reg!$C$8*CN_Mobiles!D25281+Logistic_Reg!$C$9*CN_Mobiles!E25281))</f>
        <v>0.27691604846733958</v>
      </c>
      <c r="H25281">
        <f t="shared" si="788"/>
        <v>1</v>
      </c>
      <c r="I25281" t="str">
        <f t="shared" si="789"/>
        <v>Yes</v>
      </c>
    </row>
    <row r="25282" spans="1:9" x14ac:dyDescent="0.3">
      <c r="A25282" t="s">
        <v>25283</v>
      </c>
      <c r="B25282">
        <v>30</v>
      </c>
      <c r="C25282">
        <v>0</v>
      </c>
      <c r="D25282" s="7">
        <v>-0.35675370335877149</v>
      </c>
      <c r="E25282">
        <v>3</v>
      </c>
      <c r="F25282">
        <v>1</v>
      </c>
      <c r="G25282" s="9">
        <f>(Logistic_Reg!$C$5+Logistic_Reg!$C$6*CN_Mobiles!B25282+Logistic_Reg!$C$7*CN_Mobiles!C25282+Logistic_Reg!$C$8*CN_Mobiles!D25282+Logistic_Reg!$C$9*CN_Mobiles!E25282)/(1+EXP(Logistic_Reg!$C$5+Logistic_Reg!$C$6*CN_Mobiles!B25282+Logistic_Reg!$C$7*CN_Mobiles!C25282+Logistic_Reg!$C$8*CN_Mobiles!D25282+Logistic_Reg!$C$9*CN_Mobiles!E25282))</f>
        <v>0.25358715701661377</v>
      </c>
      <c r="H25282">
        <f t="shared" si="788"/>
        <v>1</v>
      </c>
      <c r="I25282" t="str">
        <f t="shared" si="789"/>
        <v>Yes</v>
      </c>
    </row>
    <row r="25283" spans="1:9" x14ac:dyDescent="0.3">
      <c r="A25283" t="s">
        <v>25284</v>
      </c>
      <c r="B25283">
        <v>49</v>
      </c>
      <c r="C25283">
        <v>1</v>
      </c>
      <c r="D25283" s="7">
        <v>-1.3322931872313541</v>
      </c>
      <c r="E25283">
        <v>3</v>
      </c>
      <c r="F25283">
        <v>1</v>
      </c>
      <c r="G25283" s="9">
        <f>(Logistic_Reg!$C$5+Logistic_Reg!$C$6*CN_Mobiles!B25283+Logistic_Reg!$C$7*CN_Mobiles!C25283+Logistic_Reg!$C$8*CN_Mobiles!D25283+Logistic_Reg!$C$9*CN_Mobiles!E25283)/(1+EXP(Logistic_Reg!$C$5+Logistic_Reg!$C$6*CN_Mobiles!B25283+Logistic_Reg!$C$7*CN_Mobiles!C25283+Logistic_Reg!$C$8*CN_Mobiles!D25283+Logistic_Reg!$C$9*CN_Mobiles!E25283))</f>
        <v>0.17295975060407837</v>
      </c>
      <c r="H25283">
        <f t="shared" ref="H25283:H25346" si="790">IF(G25283&gt;=0.15,1,0)</f>
        <v>1</v>
      </c>
      <c r="I25283" t="str">
        <f t="shared" ref="I25283:I25346" si="791">IF(H25283=F25283,"Yes","No")</f>
        <v>Yes</v>
      </c>
    </row>
    <row r="25284" spans="1:9" x14ac:dyDescent="0.3">
      <c r="A25284" t="s">
        <v>25285</v>
      </c>
      <c r="B25284">
        <v>62</v>
      </c>
      <c r="C25284">
        <v>1</v>
      </c>
      <c r="D25284" s="7">
        <v>2.3962245907499922</v>
      </c>
      <c r="E25284">
        <v>4</v>
      </c>
      <c r="F25284">
        <v>0</v>
      </c>
      <c r="G25284" s="9">
        <f>(Logistic_Reg!$C$5+Logistic_Reg!$C$6*CN_Mobiles!B25284+Logistic_Reg!$C$7*CN_Mobiles!C25284+Logistic_Reg!$C$8*CN_Mobiles!D25284+Logistic_Reg!$C$9*CN_Mobiles!E25284)/(1+EXP(Logistic_Reg!$C$5+Logistic_Reg!$C$6*CN_Mobiles!B25284+Logistic_Reg!$C$7*CN_Mobiles!C25284+Logistic_Reg!$C$8*CN_Mobiles!D25284+Logistic_Reg!$C$9*CN_Mobiles!E25284))</f>
        <v>0.15417467125341305</v>
      </c>
      <c r="H25284">
        <f t="shared" si="790"/>
        <v>1</v>
      </c>
      <c r="I25284" t="str">
        <f t="shared" si="791"/>
        <v>No</v>
      </c>
    </row>
    <row r="25285" spans="1:9" x14ac:dyDescent="0.3">
      <c r="A25285" t="s">
        <v>25286</v>
      </c>
      <c r="B25285">
        <v>38</v>
      </c>
      <c r="C25285">
        <v>0</v>
      </c>
      <c r="D25285" s="7">
        <v>0.56338798771166176</v>
      </c>
      <c r="E25285">
        <v>2</v>
      </c>
      <c r="F25285">
        <v>0</v>
      </c>
      <c r="G25285" s="9">
        <f>(Logistic_Reg!$C$5+Logistic_Reg!$C$6*CN_Mobiles!B25285+Logistic_Reg!$C$7*CN_Mobiles!C25285+Logistic_Reg!$C$8*CN_Mobiles!D25285+Logistic_Reg!$C$9*CN_Mobiles!E25285)/(1+EXP(Logistic_Reg!$C$5+Logistic_Reg!$C$6*CN_Mobiles!B25285+Logistic_Reg!$C$7*CN_Mobiles!C25285+Logistic_Reg!$C$8*CN_Mobiles!D25285+Logistic_Reg!$C$9*CN_Mobiles!E25285))</f>
        <v>8.4121388538463321E-2</v>
      </c>
      <c r="H25285">
        <f t="shared" si="790"/>
        <v>0</v>
      </c>
      <c r="I25285" t="str">
        <f t="shared" si="791"/>
        <v>Yes</v>
      </c>
    </row>
    <row r="25286" spans="1:9" x14ac:dyDescent="0.3">
      <c r="A25286" t="s">
        <v>25287</v>
      </c>
      <c r="B25286">
        <v>60</v>
      </c>
      <c r="C25286">
        <v>0</v>
      </c>
      <c r="D25286" s="7">
        <v>0.3180859063544984</v>
      </c>
      <c r="E25286">
        <v>2</v>
      </c>
      <c r="F25286">
        <v>0</v>
      </c>
      <c r="G25286" s="9">
        <f>(Logistic_Reg!$C$5+Logistic_Reg!$C$6*CN_Mobiles!B25286+Logistic_Reg!$C$7*CN_Mobiles!C25286+Logistic_Reg!$C$8*CN_Mobiles!D25286+Logistic_Reg!$C$9*CN_Mobiles!E25286)/(1+EXP(Logistic_Reg!$C$5+Logistic_Reg!$C$6*CN_Mobiles!B25286+Logistic_Reg!$C$7*CN_Mobiles!C25286+Logistic_Reg!$C$8*CN_Mobiles!D25286+Logistic_Reg!$C$9*CN_Mobiles!E25286))</f>
        <v>-9.2796582061543079E-2</v>
      </c>
      <c r="H25286">
        <f t="shared" si="790"/>
        <v>0</v>
      </c>
      <c r="I25286" t="str">
        <f t="shared" si="791"/>
        <v>Yes</v>
      </c>
    </row>
    <row r="25287" spans="1:9" x14ac:dyDescent="0.3">
      <c r="A25287" t="s">
        <v>25288</v>
      </c>
      <c r="B25287">
        <v>48</v>
      </c>
      <c r="C25287">
        <v>0</v>
      </c>
      <c r="D25287" s="7">
        <v>4.522008230696542E-2</v>
      </c>
      <c r="E25287">
        <v>3</v>
      </c>
      <c r="F25287">
        <v>1</v>
      </c>
      <c r="G25287" s="9">
        <f>(Logistic_Reg!$C$5+Logistic_Reg!$C$6*CN_Mobiles!B25287+Logistic_Reg!$C$7*CN_Mobiles!C25287+Logistic_Reg!$C$8*CN_Mobiles!D25287+Logistic_Reg!$C$9*CN_Mobiles!E25287)/(1+EXP(Logistic_Reg!$C$5+Logistic_Reg!$C$6*CN_Mobiles!B25287+Logistic_Reg!$C$7*CN_Mobiles!C25287+Logistic_Reg!$C$8*CN_Mobiles!D25287+Logistic_Reg!$C$9*CN_Mobiles!E25287))</f>
        <v>0.2495451348663304</v>
      </c>
      <c r="H25287">
        <f t="shared" si="790"/>
        <v>1</v>
      </c>
      <c r="I25287" t="str">
        <f t="shared" si="791"/>
        <v>Yes</v>
      </c>
    </row>
    <row r="25288" spans="1:9" x14ac:dyDescent="0.3">
      <c r="A25288" t="s">
        <v>25289</v>
      </c>
      <c r="B25288">
        <v>46</v>
      </c>
      <c r="C25288">
        <v>1</v>
      </c>
      <c r="D25288" s="7">
        <v>-0.88802771155512483</v>
      </c>
      <c r="E25288">
        <v>3</v>
      </c>
      <c r="F25288">
        <v>1</v>
      </c>
      <c r="G25288" s="9">
        <f>(Logistic_Reg!$C$5+Logistic_Reg!$C$6*CN_Mobiles!B25288+Logistic_Reg!$C$7*CN_Mobiles!C25288+Logistic_Reg!$C$8*CN_Mobiles!D25288+Logistic_Reg!$C$9*CN_Mobiles!E25288)/(1+EXP(Logistic_Reg!$C$5+Logistic_Reg!$C$6*CN_Mobiles!B25288+Logistic_Reg!$C$7*CN_Mobiles!C25288+Logistic_Reg!$C$8*CN_Mobiles!D25288+Logistic_Reg!$C$9*CN_Mobiles!E25288))</f>
        <v>0.22643828805327898</v>
      </c>
      <c r="H25288">
        <f t="shared" si="790"/>
        <v>1</v>
      </c>
      <c r="I25288" t="str">
        <f t="shared" si="791"/>
        <v>Yes</v>
      </c>
    </row>
    <row r="25289" spans="1:9" x14ac:dyDescent="0.3">
      <c r="A25289" t="s">
        <v>25290</v>
      </c>
      <c r="B25289">
        <v>47</v>
      </c>
      <c r="C25289">
        <v>0</v>
      </c>
      <c r="D25289" s="7">
        <v>0.64001823810831215</v>
      </c>
      <c r="E25289">
        <v>3</v>
      </c>
      <c r="F25289">
        <v>1</v>
      </c>
      <c r="G25289" s="9">
        <f>(Logistic_Reg!$C$5+Logistic_Reg!$C$6*CN_Mobiles!B25289+Logistic_Reg!$C$7*CN_Mobiles!C25289+Logistic_Reg!$C$8*CN_Mobiles!D25289+Logistic_Reg!$C$9*CN_Mobiles!E25289)/(1+EXP(Logistic_Reg!$C$5+Logistic_Reg!$C$6*CN_Mobiles!B25289+Logistic_Reg!$C$7*CN_Mobiles!C25289+Logistic_Reg!$C$8*CN_Mobiles!D25289+Logistic_Reg!$C$9*CN_Mobiles!E25289))</f>
        <v>0.2737591947328783</v>
      </c>
      <c r="H25289">
        <f t="shared" si="790"/>
        <v>1</v>
      </c>
      <c r="I25289" t="str">
        <f t="shared" si="791"/>
        <v>Yes</v>
      </c>
    </row>
    <row r="25290" spans="1:9" x14ac:dyDescent="0.3">
      <c r="A25290" t="s">
        <v>25291</v>
      </c>
      <c r="B25290">
        <v>38</v>
      </c>
      <c r="C25290">
        <v>1</v>
      </c>
      <c r="D25290" s="7">
        <v>0.84239093236926021</v>
      </c>
      <c r="E25290">
        <v>1</v>
      </c>
      <c r="F25290">
        <v>0</v>
      </c>
      <c r="G25290" s="9">
        <f>(Logistic_Reg!$C$5+Logistic_Reg!$C$6*CN_Mobiles!B25290+Logistic_Reg!$C$7*CN_Mobiles!C25290+Logistic_Reg!$C$8*CN_Mobiles!D25290+Logistic_Reg!$C$9*CN_Mobiles!E25290)/(1+EXP(Logistic_Reg!$C$5+Logistic_Reg!$C$6*CN_Mobiles!B25290+Logistic_Reg!$C$7*CN_Mobiles!C25290+Logistic_Reg!$C$8*CN_Mobiles!D25290+Logistic_Reg!$C$9*CN_Mobiles!E25290))</f>
        <v>-0.25359634983957369</v>
      </c>
      <c r="H25290">
        <f t="shared" si="790"/>
        <v>0</v>
      </c>
      <c r="I25290" t="str">
        <f t="shared" si="791"/>
        <v>Yes</v>
      </c>
    </row>
    <row r="25291" spans="1:9" x14ac:dyDescent="0.3">
      <c r="A25291" t="s">
        <v>25292</v>
      </c>
      <c r="B25291">
        <v>50</v>
      </c>
      <c r="C25291">
        <v>1</v>
      </c>
      <c r="D25291" s="7">
        <v>0.29145301105194615</v>
      </c>
      <c r="E25291">
        <v>2</v>
      </c>
      <c r="F25291">
        <v>1</v>
      </c>
      <c r="G25291" s="9">
        <f>(Logistic_Reg!$C$5+Logistic_Reg!$C$6*CN_Mobiles!B25291+Logistic_Reg!$C$7*CN_Mobiles!C25291+Logistic_Reg!$C$8*CN_Mobiles!D25291+Logistic_Reg!$C$9*CN_Mobiles!E25291)/(1+EXP(Logistic_Reg!$C$5+Logistic_Reg!$C$6*CN_Mobiles!B25291+Logistic_Reg!$C$7*CN_Mobiles!C25291+Logistic_Reg!$C$8*CN_Mobiles!D25291+Logistic_Reg!$C$9*CN_Mobiles!E25291))</f>
        <v>7.7232201787126004E-2</v>
      </c>
      <c r="H25291">
        <f t="shared" si="790"/>
        <v>0</v>
      </c>
      <c r="I25291" t="str">
        <f t="shared" si="791"/>
        <v>No</v>
      </c>
    </row>
    <row r="25292" spans="1:9" x14ac:dyDescent="0.3">
      <c r="A25292" t="s">
        <v>25293</v>
      </c>
      <c r="B25292">
        <v>39</v>
      </c>
      <c r="C25292">
        <v>1</v>
      </c>
      <c r="D25292" s="7">
        <v>1.0268852653492726</v>
      </c>
      <c r="E25292">
        <v>1</v>
      </c>
      <c r="F25292">
        <v>0</v>
      </c>
      <c r="G25292" s="9">
        <f>(Logistic_Reg!$C$5+Logistic_Reg!$C$6*CN_Mobiles!B25292+Logistic_Reg!$C$7*CN_Mobiles!C25292+Logistic_Reg!$C$8*CN_Mobiles!D25292+Logistic_Reg!$C$9*CN_Mobiles!E25292)/(1+EXP(Logistic_Reg!$C$5+Logistic_Reg!$C$6*CN_Mobiles!B25292+Logistic_Reg!$C$7*CN_Mobiles!C25292+Logistic_Reg!$C$8*CN_Mobiles!D25292+Logistic_Reg!$C$9*CN_Mobiles!E25292))</f>
        <v>-0.20657937657574071</v>
      </c>
      <c r="H25292">
        <f t="shared" si="790"/>
        <v>0</v>
      </c>
      <c r="I25292" t="str">
        <f t="shared" si="791"/>
        <v>Yes</v>
      </c>
    </row>
    <row r="25293" spans="1:9" x14ac:dyDescent="0.3">
      <c r="A25293" t="s">
        <v>25294</v>
      </c>
      <c r="B25293">
        <v>58</v>
      </c>
      <c r="C25293">
        <v>1</v>
      </c>
      <c r="D25293" s="7">
        <v>0.97850404406346969</v>
      </c>
      <c r="E25293">
        <v>2</v>
      </c>
      <c r="F25293">
        <v>0</v>
      </c>
      <c r="G25293" s="9">
        <f>(Logistic_Reg!$C$5+Logistic_Reg!$C$6*CN_Mobiles!B25293+Logistic_Reg!$C$7*CN_Mobiles!C25293+Logistic_Reg!$C$8*CN_Mobiles!D25293+Logistic_Reg!$C$9*CN_Mobiles!E25293)/(1+EXP(Logistic_Reg!$C$5+Logistic_Reg!$C$6*CN_Mobiles!B25293+Logistic_Reg!$C$7*CN_Mobiles!C25293+Logistic_Reg!$C$8*CN_Mobiles!D25293+Logistic_Reg!$C$9*CN_Mobiles!E25293))</f>
        <v>0.15254755180475163</v>
      </c>
      <c r="H25293">
        <f t="shared" si="790"/>
        <v>1</v>
      </c>
      <c r="I25293" t="str">
        <f t="shared" si="791"/>
        <v>No</v>
      </c>
    </row>
    <row r="25294" spans="1:9" x14ac:dyDescent="0.3">
      <c r="A25294" t="s">
        <v>25295</v>
      </c>
      <c r="B25294">
        <v>64</v>
      </c>
      <c r="C25294">
        <v>0</v>
      </c>
      <c r="D25294" s="7">
        <v>-0.63359418864508132</v>
      </c>
      <c r="E25294">
        <v>1</v>
      </c>
      <c r="F25294">
        <v>0</v>
      </c>
      <c r="G25294" s="9">
        <f>(Logistic_Reg!$C$5+Logistic_Reg!$C$6*CN_Mobiles!B25294+Logistic_Reg!$C$7*CN_Mobiles!C25294+Logistic_Reg!$C$8*CN_Mobiles!D25294+Logistic_Reg!$C$9*CN_Mobiles!E25294)/(1+EXP(Logistic_Reg!$C$5+Logistic_Reg!$C$6*CN_Mobiles!B25294+Logistic_Reg!$C$7*CN_Mobiles!C25294+Logistic_Reg!$C$8*CN_Mobiles!D25294+Logistic_Reg!$C$9*CN_Mobiles!E25294))</f>
        <v>-1.3217682791202194</v>
      </c>
      <c r="H25294">
        <f t="shared" si="790"/>
        <v>0</v>
      </c>
      <c r="I25294" t="str">
        <f t="shared" si="791"/>
        <v>Yes</v>
      </c>
    </row>
    <row r="25295" spans="1:9" x14ac:dyDescent="0.3">
      <c r="A25295" t="s">
        <v>25296</v>
      </c>
      <c r="B25295">
        <v>51</v>
      </c>
      <c r="C25295">
        <v>0</v>
      </c>
      <c r="D25295" s="7">
        <v>-0.29512361127704556</v>
      </c>
      <c r="E25295">
        <v>2</v>
      </c>
      <c r="F25295">
        <v>1</v>
      </c>
      <c r="G25295" s="9">
        <f>(Logistic_Reg!$C$5+Logistic_Reg!$C$6*CN_Mobiles!B25295+Logistic_Reg!$C$7*CN_Mobiles!C25295+Logistic_Reg!$C$8*CN_Mobiles!D25295+Logistic_Reg!$C$9*CN_Mobiles!E25295)/(1+EXP(Logistic_Reg!$C$5+Logistic_Reg!$C$6*CN_Mobiles!B25295+Logistic_Reg!$C$7*CN_Mobiles!C25295+Logistic_Reg!$C$8*CN_Mobiles!D25295+Logistic_Reg!$C$9*CN_Mobiles!E25295))</f>
        <v>-0.19425868882543754</v>
      </c>
      <c r="H25295">
        <f t="shared" si="790"/>
        <v>0</v>
      </c>
      <c r="I25295" t="str">
        <f t="shared" si="791"/>
        <v>No</v>
      </c>
    </row>
    <row r="25296" spans="1:9" x14ac:dyDescent="0.3">
      <c r="A25296" t="s">
        <v>25297</v>
      </c>
      <c r="B25296">
        <v>50</v>
      </c>
      <c r="C25296">
        <v>1</v>
      </c>
      <c r="D25296" s="7">
        <v>0.3790668799101593</v>
      </c>
      <c r="E25296">
        <v>3</v>
      </c>
      <c r="F25296">
        <v>1</v>
      </c>
      <c r="G25296" s="9">
        <f>(Logistic_Reg!$C$5+Logistic_Reg!$C$6*CN_Mobiles!B25296+Logistic_Reg!$C$7*CN_Mobiles!C25296+Logistic_Reg!$C$8*CN_Mobiles!D25296+Logistic_Reg!$C$9*CN_Mobiles!E25296)/(1+EXP(Logistic_Reg!$C$5+Logistic_Reg!$C$6*CN_Mobiles!B25296+Logistic_Reg!$C$7*CN_Mobiles!C25296+Logistic_Reg!$C$8*CN_Mobiles!D25296+Logistic_Reg!$C$9*CN_Mobiles!E25296))</f>
        <v>0.27711811461924357</v>
      </c>
      <c r="H25296">
        <f t="shared" si="790"/>
        <v>1</v>
      </c>
      <c r="I25296" t="str">
        <f t="shared" si="791"/>
        <v>Yes</v>
      </c>
    </row>
    <row r="25297" spans="1:9" x14ac:dyDescent="0.3">
      <c r="A25297" t="s">
        <v>25298</v>
      </c>
      <c r="B25297">
        <v>45</v>
      </c>
      <c r="C25297">
        <v>1</v>
      </c>
      <c r="D25297" s="7">
        <v>-1.1973260267180563</v>
      </c>
      <c r="E25297">
        <v>3</v>
      </c>
      <c r="F25297">
        <v>1</v>
      </c>
      <c r="G25297" s="9">
        <f>(Logistic_Reg!$C$5+Logistic_Reg!$C$6*CN_Mobiles!B25297+Logistic_Reg!$C$7*CN_Mobiles!C25297+Logistic_Reg!$C$8*CN_Mobiles!D25297+Logistic_Reg!$C$9*CN_Mobiles!E25297)/(1+EXP(Logistic_Reg!$C$5+Logistic_Reg!$C$6*CN_Mobiles!B25297+Logistic_Reg!$C$7*CN_Mobiles!C25297+Logistic_Reg!$C$8*CN_Mobiles!D25297+Logistic_Reg!$C$9*CN_Mobiles!E25297))</f>
        <v>0.20024583375412108</v>
      </c>
      <c r="H25297">
        <f t="shared" si="790"/>
        <v>1</v>
      </c>
      <c r="I25297" t="str">
        <f t="shared" si="791"/>
        <v>Yes</v>
      </c>
    </row>
    <row r="25298" spans="1:9" x14ac:dyDescent="0.3">
      <c r="A25298" t="s">
        <v>25299</v>
      </c>
      <c r="B25298">
        <v>51</v>
      </c>
      <c r="C25298">
        <v>1</v>
      </c>
      <c r="D25298" s="7">
        <v>-1.40270636693555</v>
      </c>
      <c r="E25298">
        <v>3</v>
      </c>
      <c r="F25298">
        <v>0</v>
      </c>
      <c r="G25298" s="9">
        <f>(Logistic_Reg!$C$5+Logistic_Reg!$C$6*CN_Mobiles!B25298+Logistic_Reg!$C$7*CN_Mobiles!C25298+Logistic_Reg!$C$8*CN_Mobiles!D25298+Logistic_Reg!$C$9*CN_Mobiles!E25298)/(1+EXP(Logistic_Reg!$C$5+Logistic_Reg!$C$6*CN_Mobiles!B25298+Logistic_Reg!$C$7*CN_Mobiles!C25298+Logistic_Reg!$C$8*CN_Mobiles!D25298+Logistic_Reg!$C$9*CN_Mobiles!E25298))</f>
        <v>0.15710616583847434</v>
      </c>
      <c r="H25298">
        <f t="shared" si="790"/>
        <v>1</v>
      </c>
      <c r="I25298" t="str">
        <f t="shared" si="791"/>
        <v>No</v>
      </c>
    </row>
    <row r="25299" spans="1:9" x14ac:dyDescent="0.3">
      <c r="A25299" t="s">
        <v>25300</v>
      </c>
      <c r="B25299">
        <v>44</v>
      </c>
      <c r="C25299">
        <v>1</v>
      </c>
      <c r="D25299" s="7">
        <v>-0.80389738200101191</v>
      </c>
      <c r="E25299">
        <v>3</v>
      </c>
      <c r="F25299">
        <v>0</v>
      </c>
      <c r="G25299" s="9">
        <f>(Logistic_Reg!$C$5+Logistic_Reg!$C$6*CN_Mobiles!B25299+Logistic_Reg!$C$7*CN_Mobiles!C25299+Logistic_Reg!$C$8*CN_Mobiles!D25299+Logistic_Reg!$C$9*CN_Mobiles!E25299)/(1+EXP(Logistic_Reg!$C$5+Logistic_Reg!$C$6*CN_Mobiles!B25299+Logistic_Reg!$C$7*CN_Mobiles!C25299+Logistic_Reg!$C$8*CN_Mobiles!D25299+Logistic_Reg!$C$9*CN_Mobiles!E25299))</f>
        <v>0.23693334831821578</v>
      </c>
      <c r="H25299">
        <f t="shared" si="790"/>
        <v>1</v>
      </c>
      <c r="I25299" t="str">
        <f t="shared" si="791"/>
        <v>No</v>
      </c>
    </row>
    <row r="25300" spans="1:9" x14ac:dyDescent="0.3">
      <c r="A25300" t="s">
        <v>25301</v>
      </c>
      <c r="B25300">
        <v>57</v>
      </c>
      <c r="C25300">
        <v>1</v>
      </c>
      <c r="D25300" s="7">
        <v>1.6831783595216396</v>
      </c>
      <c r="E25300">
        <v>1</v>
      </c>
      <c r="F25300">
        <v>0</v>
      </c>
      <c r="G25300" s="9">
        <f>(Logistic_Reg!$C$5+Logistic_Reg!$C$6*CN_Mobiles!B25300+Logistic_Reg!$C$7*CN_Mobiles!C25300+Logistic_Reg!$C$8*CN_Mobiles!D25300+Logistic_Reg!$C$9*CN_Mobiles!E25300)/(1+EXP(Logistic_Reg!$C$5+Logistic_Reg!$C$6*CN_Mobiles!B25300+Logistic_Reg!$C$7*CN_Mobiles!C25300+Logistic_Reg!$C$8*CN_Mobiles!D25300+Logistic_Reg!$C$9*CN_Mobiles!E25300))</f>
        <v>-0.15519938696921787</v>
      </c>
      <c r="H25300">
        <f t="shared" si="790"/>
        <v>0</v>
      </c>
      <c r="I25300" t="str">
        <f t="shared" si="791"/>
        <v>Yes</v>
      </c>
    </row>
    <row r="25301" spans="1:9" x14ac:dyDescent="0.3">
      <c r="A25301" t="s">
        <v>25302</v>
      </c>
      <c r="B25301">
        <v>27</v>
      </c>
      <c r="C25301">
        <v>0</v>
      </c>
      <c r="D25301" s="7">
        <v>3.0813838889789256E-2</v>
      </c>
      <c r="E25301">
        <v>2</v>
      </c>
      <c r="F25301">
        <v>1</v>
      </c>
      <c r="G25301" s="9">
        <f>(Logistic_Reg!$C$5+Logistic_Reg!$C$6*CN_Mobiles!B25301+Logistic_Reg!$C$7*CN_Mobiles!C25301+Logistic_Reg!$C$8*CN_Mobiles!D25301+Logistic_Reg!$C$9*CN_Mobiles!E25301)/(1+EXP(Logistic_Reg!$C$5+Logistic_Reg!$C$6*CN_Mobiles!B25301+Logistic_Reg!$C$7*CN_Mobiles!C25301+Logistic_Reg!$C$8*CN_Mobiles!D25301+Logistic_Reg!$C$9*CN_Mobiles!E25301))</f>
        <v>3.8650331968064611E-2</v>
      </c>
      <c r="H25301">
        <f t="shared" si="790"/>
        <v>0</v>
      </c>
      <c r="I25301" t="str">
        <f t="shared" si="791"/>
        <v>No</v>
      </c>
    </row>
    <row r="25302" spans="1:9" x14ac:dyDescent="0.3">
      <c r="A25302" t="s">
        <v>25303</v>
      </c>
      <c r="B25302">
        <v>28</v>
      </c>
      <c r="C25302">
        <v>1</v>
      </c>
      <c r="D25302" s="7">
        <v>-1.2086046990551031</v>
      </c>
      <c r="E25302">
        <v>4</v>
      </c>
      <c r="F25302">
        <v>0</v>
      </c>
      <c r="G25302" s="9">
        <f>(Logistic_Reg!$C$5+Logistic_Reg!$C$6*CN_Mobiles!B25302+Logistic_Reg!$C$7*CN_Mobiles!C25302+Logistic_Reg!$C$8*CN_Mobiles!D25302+Logistic_Reg!$C$9*CN_Mobiles!E25302)/(1+EXP(Logistic_Reg!$C$5+Logistic_Reg!$C$6*CN_Mobiles!B25302+Logistic_Reg!$C$7*CN_Mobiles!C25302+Logistic_Reg!$C$8*CN_Mobiles!D25302+Logistic_Reg!$C$9*CN_Mobiles!E25302))</f>
        <v>0.26272876739985535</v>
      </c>
      <c r="H25302">
        <f t="shared" si="790"/>
        <v>1</v>
      </c>
      <c r="I25302" t="str">
        <f t="shared" si="791"/>
        <v>No</v>
      </c>
    </row>
    <row r="25303" spans="1:9" x14ac:dyDescent="0.3">
      <c r="A25303" t="s">
        <v>25304</v>
      </c>
      <c r="B25303">
        <v>57</v>
      </c>
      <c r="C25303">
        <v>1</v>
      </c>
      <c r="D25303" s="7">
        <v>-0.99366461327193045</v>
      </c>
      <c r="E25303">
        <v>2</v>
      </c>
      <c r="F25303">
        <v>1</v>
      </c>
      <c r="G25303" s="9">
        <f>(Logistic_Reg!$C$5+Logistic_Reg!$C$6*CN_Mobiles!B25303+Logistic_Reg!$C$7*CN_Mobiles!C25303+Logistic_Reg!$C$8*CN_Mobiles!D25303+Logistic_Reg!$C$9*CN_Mobiles!E25303)/(1+EXP(Logistic_Reg!$C$5+Logistic_Reg!$C$6*CN_Mobiles!B25303+Logistic_Reg!$C$7*CN_Mobiles!C25303+Logistic_Reg!$C$8*CN_Mobiles!D25303+Logistic_Reg!$C$9*CN_Mobiles!E25303))</f>
        <v>-0.28642529732856353</v>
      </c>
      <c r="H25303">
        <f t="shared" si="790"/>
        <v>0</v>
      </c>
      <c r="I25303" t="str">
        <f t="shared" si="791"/>
        <v>No</v>
      </c>
    </row>
    <row r="25304" spans="1:9" x14ac:dyDescent="0.3">
      <c r="A25304" t="s">
        <v>25305</v>
      </c>
      <c r="B25304">
        <v>35</v>
      </c>
      <c r="C25304">
        <v>0</v>
      </c>
      <c r="D25304" s="7">
        <v>-0.44242973450574224</v>
      </c>
      <c r="E25304">
        <v>2</v>
      </c>
      <c r="F25304">
        <v>1</v>
      </c>
      <c r="G25304" s="9">
        <f>(Logistic_Reg!$C$5+Logistic_Reg!$C$6*CN_Mobiles!B25304+Logistic_Reg!$C$7*CN_Mobiles!C25304+Logistic_Reg!$C$8*CN_Mobiles!D25304+Logistic_Reg!$C$9*CN_Mobiles!E25304)/(1+EXP(Logistic_Reg!$C$5+Logistic_Reg!$C$6*CN_Mobiles!B25304+Logistic_Reg!$C$7*CN_Mobiles!C25304+Logistic_Reg!$C$8*CN_Mobiles!D25304+Logistic_Reg!$C$9*CN_Mobiles!E25304))</f>
        <v>-0.11897479159937983</v>
      </c>
      <c r="H25304">
        <f t="shared" si="790"/>
        <v>0</v>
      </c>
      <c r="I25304" t="str">
        <f t="shared" si="791"/>
        <v>No</v>
      </c>
    </row>
    <row r="25305" spans="1:9" x14ac:dyDescent="0.3">
      <c r="A25305" t="s">
        <v>25306</v>
      </c>
      <c r="B25305">
        <v>37</v>
      </c>
      <c r="C25305">
        <v>1</v>
      </c>
      <c r="D25305" s="7">
        <v>0.29958507657496097</v>
      </c>
      <c r="E25305">
        <v>2</v>
      </c>
      <c r="F25305">
        <v>0</v>
      </c>
      <c r="G25305" s="9">
        <f>(Logistic_Reg!$C$5+Logistic_Reg!$C$6*CN_Mobiles!B25305+Logistic_Reg!$C$7*CN_Mobiles!C25305+Logistic_Reg!$C$8*CN_Mobiles!D25305+Logistic_Reg!$C$9*CN_Mobiles!E25305)/(1+EXP(Logistic_Reg!$C$5+Logistic_Reg!$C$6*CN_Mobiles!B25305+Logistic_Reg!$C$7*CN_Mobiles!C25305+Logistic_Reg!$C$8*CN_Mobiles!D25305+Logistic_Reg!$C$9*CN_Mobiles!E25305))</f>
        <v>0.13466537887598751</v>
      </c>
      <c r="H25305">
        <f t="shared" si="790"/>
        <v>0</v>
      </c>
      <c r="I25305" t="str">
        <f t="shared" si="791"/>
        <v>Yes</v>
      </c>
    </row>
    <row r="25306" spans="1:9" x14ac:dyDescent="0.3">
      <c r="A25306" t="s">
        <v>25307</v>
      </c>
      <c r="B25306">
        <v>34</v>
      </c>
      <c r="C25306">
        <v>1</v>
      </c>
      <c r="D25306" s="7">
        <v>-1.1266615753263516</v>
      </c>
      <c r="E25306">
        <v>2</v>
      </c>
      <c r="F25306">
        <v>0</v>
      </c>
      <c r="G25306" s="9">
        <f>(Logistic_Reg!$C$5+Logistic_Reg!$C$6*CN_Mobiles!B25306+Logistic_Reg!$C$7*CN_Mobiles!C25306+Logistic_Reg!$C$8*CN_Mobiles!D25306+Logistic_Reg!$C$9*CN_Mobiles!E25306)/(1+EXP(Logistic_Reg!$C$5+Logistic_Reg!$C$6*CN_Mobiles!B25306+Logistic_Reg!$C$7*CN_Mobiles!C25306+Logistic_Reg!$C$8*CN_Mobiles!D25306+Logistic_Reg!$C$9*CN_Mobiles!E25306))</f>
        <v>-0.14792229053877656</v>
      </c>
      <c r="H25306">
        <f t="shared" si="790"/>
        <v>0</v>
      </c>
      <c r="I25306" t="str">
        <f t="shared" si="791"/>
        <v>Yes</v>
      </c>
    </row>
    <row r="25307" spans="1:9" x14ac:dyDescent="0.3">
      <c r="A25307" t="s">
        <v>25308</v>
      </c>
      <c r="B25307">
        <v>29</v>
      </c>
      <c r="C25307">
        <v>0</v>
      </c>
      <c r="D25307" s="7">
        <v>-0.19809466843080997</v>
      </c>
      <c r="E25307">
        <v>2</v>
      </c>
      <c r="F25307">
        <v>1</v>
      </c>
      <c r="G25307" s="9">
        <f>(Logistic_Reg!$C$5+Logistic_Reg!$C$6*CN_Mobiles!B25307+Logistic_Reg!$C$7*CN_Mobiles!C25307+Logistic_Reg!$C$8*CN_Mobiles!D25307+Logistic_Reg!$C$9*CN_Mobiles!E25307)/(1+EXP(Logistic_Reg!$C$5+Logistic_Reg!$C$6*CN_Mobiles!B25307+Logistic_Reg!$C$7*CN_Mobiles!C25307+Logistic_Reg!$C$8*CN_Mobiles!D25307+Logistic_Reg!$C$9*CN_Mobiles!E25307))</f>
        <v>-2.0972523231595097E-2</v>
      </c>
      <c r="H25307">
        <f t="shared" si="790"/>
        <v>0</v>
      </c>
      <c r="I25307" t="str">
        <f t="shared" si="791"/>
        <v>No</v>
      </c>
    </row>
    <row r="25308" spans="1:9" x14ac:dyDescent="0.3">
      <c r="A25308" t="s">
        <v>25309</v>
      </c>
      <c r="B25308">
        <v>42</v>
      </c>
      <c r="C25308">
        <v>0</v>
      </c>
      <c r="D25308" s="7">
        <v>0.48450390642099206</v>
      </c>
      <c r="E25308">
        <v>2</v>
      </c>
      <c r="F25308">
        <v>0</v>
      </c>
      <c r="G25308" s="9">
        <f>(Logistic_Reg!$C$5+Logistic_Reg!$C$6*CN_Mobiles!B25308+Logistic_Reg!$C$7*CN_Mobiles!C25308+Logistic_Reg!$C$8*CN_Mobiles!D25308+Logistic_Reg!$C$9*CN_Mobiles!E25308)/(1+EXP(Logistic_Reg!$C$5+Logistic_Reg!$C$6*CN_Mobiles!B25308+Logistic_Reg!$C$7*CN_Mobiles!C25308+Logistic_Reg!$C$8*CN_Mobiles!D25308+Logistic_Reg!$C$9*CN_Mobiles!E25308))</f>
        <v>5.0090827215801229E-2</v>
      </c>
      <c r="H25308">
        <f t="shared" si="790"/>
        <v>0</v>
      </c>
      <c r="I25308" t="str">
        <f t="shared" si="791"/>
        <v>Yes</v>
      </c>
    </row>
    <row r="25309" spans="1:9" x14ac:dyDescent="0.3">
      <c r="A25309" t="s">
        <v>25310</v>
      </c>
      <c r="B25309">
        <v>45</v>
      </c>
      <c r="C25309">
        <v>1</v>
      </c>
      <c r="D25309" s="7">
        <v>2.4595602845893536</v>
      </c>
      <c r="E25309">
        <v>4</v>
      </c>
      <c r="F25309">
        <v>1</v>
      </c>
      <c r="G25309" s="9">
        <f>(Logistic_Reg!$C$5+Logistic_Reg!$C$6*CN_Mobiles!B25309+Logistic_Reg!$C$7*CN_Mobiles!C25309+Logistic_Reg!$C$8*CN_Mobiles!D25309+Logistic_Reg!$C$9*CN_Mobiles!E25309)/(1+EXP(Logistic_Reg!$C$5+Logistic_Reg!$C$6*CN_Mobiles!B25309+Logistic_Reg!$C$7*CN_Mobiles!C25309+Logistic_Reg!$C$8*CN_Mobiles!D25309+Logistic_Reg!$C$9*CN_Mobiles!E25309))</f>
        <v>0.13457442498891659</v>
      </c>
      <c r="H25309">
        <f t="shared" si="790"/>
        <v>0</v>
      </c>
      <c r="I25309" t="str">
        <f t="shared" si="791"/>
        <v>No</v>
      </c>
    </row>
    <row r="25310" spans="1:9" x14ac:dyDescent="0.3">
      <c r="A25310" t="s">
        <v>25311</v>
      </c>
      <c r="B25310">
        <v>54</v>
      </c>
      <c r="C25310">
        <v>1</v>
      </c>
      <c r="D25310" s="7">
        <v>0.31169180333675295</v>
      </c>
      <c r="E25310">
        <v>1</v>
      </c>
      <c r="F25310">
        <v>0</v>
      </c>
      <c r="G25310" s="9">
        <f>(Logistic_Reg!$C$5+Logistic_Reg!$C$6*CN_Mobiles!B25310+Logistic_Reg!$C$7*CN_Mobiles!C25310+Logistic_Reg!$C$8*CN_Mobiles!D25310+Logistic_Reg!$C$9*CN_Mobiles!E25310)/(1+EXP(Logistic_Reg!$C$5+Logistic_Reg!$C$6*CN_Mobiles!B25310+Logistic_Reg!$C$7*CN_Mobiles!C25310+Logistic_Reg!$C$8*CN_Mobiles!D25310+Logistic_Reg!$C$9*CN_Mobiles!E25310))</f>
        <v>-0.57932821220811936</v>
      </c>
      <c r="H25310">
        <f t="shared" si="790"/>
        <v>0</v>
      </c>
      <c r="I25310" t="str">
        <f t="shared" si="791"/>
        <v>Yes</v>
      </c>
    </row>
    <row r="25311" spans="1:9" x14ac:dyDescent="0.3">
      <c r="A25311" t="s">
        <v>25312</v>
      </c>
      <c r="B25311">
        <v>65</v>
      </c>
      <c r="C25311">
        <v>0</v>
      </c>
      <c r="D25311" s="7">
        <v>-1.201026573388642</v>
      </c>
      <c r="E25311">
        <v>4</v>
      </c>
      <c r="F25311">
        <v>1</v>
      </c>
      <c r="G25311" s="9">
        <f>(Logistic_Reg!$C$5+Logistic_Reg!$C$6*CN_Mobiles!B25311+Logistic_Reg!$C$7*CN_Mobiles!C25311+Logistic_Reg!$C$8*CN_Mobiles!D25311+Logistic_Reg!$C$9*CN_Mobiles!E25311)/(1+EXP(Logistic_Reg!$C$5+Logistic_Reg!$C$6*CN_Mobiles!B25311+Logistic_Reg!$C$7*CN_Mobiles!C25311+Logistic_Reg!$C$8*CN_Mobiles!D25311+Logistic_Reg!$C$9*CN_Mobiles!E25311))</f>
        <v>0.27175987084999942</v>
      </c>
      <c r="H25311">
        <f t="shared" si="790"/>
        <v>1</v>
      </c>
      <c r="I25311" t="str">
        <f t="shared" si="791"/>
        <v>Yes</v>
      </c>
    </row>
    <row r="25312" spans="1:9" x14ac:dyDescent="0.3">
      <c r="A25312" t="s">
        <v>25313</v>
      </c>
      <c r="B25312">
        <v>58</v>
      </c>
      <c r="C25312">
        <v>0</v>
      </c>
      <c r="D25312" s="7">
        <v>0.30220248998651195</v>
      </c>
      <c r="E25312">
        <v>2</v>
      </c>
      <c r="F25312">
        <v>0</v>
      </c>
      <c r="G25312" s="9">
        <f>(Logistic_Reg!$C$5+Logistic_Reg!$C$6*CN_Mobiles!B25312+Logistic_Reg!$C$7*CN_Mobiles!C25312+Logistic_Reg!$C$8*CN_Mobiles!D25312+Logistic_Reg!$C$9*CN_Mobiles!E25312)/(1+EXP(Logistic_Reg!$C$5+Logistic_Reg!$C$6*CN_Mobiles!B25312+Logistic_Reg!$C$7*CN_Mobiles!C25312+Logistic_Reg!$C$8*CN_Mobiles!D25312+Logistic_Reg!$C$9*CN_Mobiles!E25312))</f>
        <v>-8.3553119106074172E-2</v>
      </c>
      <c r="H25312">
        <f t="shared" si="790"/>
        <v>0</v>
      </c>
      <c r="I25312" t="str">
        <f t="shared" si="791"/>
        <v>Yes</v>
      </c>
    </row>
    <row r="25313" spans="1:9" x14ac:dyDescent="0.3">
      <c r="A25313" t="s">
        <v>25314</v>
      </c>
      <c r="B25313">
        <v>60</v>
      </c>
      <c r="C25313">
        <v>0</v>
      </c>
      <c r="D25313" s="7">
        <v>-0.26142274797661086</v>
      </c>
      <c r="E25313">
        <v>1</v>
      </c>
      <c r="F25313">
        <v>1</v>
      </c>
      <c r="G25313" s="9">
        <f>(Logistic_Reg!$C$5+Logistic_Reg!$C$6*CN_Mobiles!B25313+Logistic_Reg!$C$7*CN_Mobiles!C25313+Logistic_Reg!$C$8*CN_Mobiles!D25313+Logistic_Reg!$C$9*CN_Mobiles!E25313)/(1+EXP(Logistic_Reg!$C$5+Logistic_Reg!$C$6*CN_Mobiles!B25313+Logistic_Reg!$C$7*CN_Mobiles!C25313+Logistic_Reg!$C$8*CN_Mobiles!D25313+Logistic_Reg!$C$9*CN_Mobiles!E25313))</f>
        <v>-1.1074486590890977</v>
      </c>
      <c r="H25313">
        <f t="shared" si="790"/>
        <v>0</v>
      </c>
      <c r="I25313" t="str">
        <f t="shared" si="791"/>
        <v>No</v>
      </c>
    </row>
    <row r="25314" spans="1:9" x14ac:dyDescent="0.3">
      <c r="A25314" t="s">
        <v>25315</v>
      </c>
      <c r="B25314">
        <v>50</v>
      </c>
      <c r="C25314">
        <v>0</v>
      </c>
      <c r="D25314" s="7">
        <v>2.4832711947379207</v>
      </c>
      <c r="E25314">
        <v>3</v>
      </c>
      <c r="F25314">
        <v>1</v>
      </c>
      <c r="G25314" s="9">
        <f>(Logistic_Reg!$C$5+Logistic_Reg!$C$6*CN_Mobiles!B25314+Logistic_Reg!$C$7*CN_Mobiles!C25314+Logistic_Reg!$C$8*CN_Mobiles!D25314+Logistic_Reg!$C$9*CN_Mobiles!E25314)/(1+EXP(Logistic_Reg!$C$5+Logistic_Reg!$C$6*CN_Mobiles!B25314+Logistic_Reg!$C$7*CN_Mobiles!C25314+Logistic_Reg!$C$8*CN_Mobiles!D25314+Logistic_Reg!$C$9*CN_Mobiles!E25314))</f>
        <v>0.25205423592218451</v>
      </c>
      <c r="H25314">
        <f t="shared" si="790"/>
        <v>1</v>
      </c>
      <c r="I25314" t="str">
        <f t="shared" si="791"/>
        <v>Yes</v>
      </c>
    </row>
    <row r="25315" spans="1:9" x14ac:dyDescent="0.3">
      <c r="A25315" t="s">
        <v>25316</v>
      </c>
      <c r="B25315">
        <v>62</v>
      </c>
      <c r="C25315">
        <v>1</v>
      </c>
      <c r="D25315" s="7">
        <v>-0.39584929364708643</v>
      </c>
      <c r="E25315">
        <v>4</v>
      </c>
      <c r="F25315">
        <v>1</v>
      </c>
      <c r="G25315" s="9">
        <f>(Logistic_Reg!$C$5+Logistic_Reg!$C$6*CN_Mobiles!B25315+Logistic_Reg!$C$7*CN_Mobiles!C25315+Logistic_Reg!$C$8*CN_Mobiles!D25315+Logistic_Reg!$C$9*CN_Mobiles!E25315)/(1+EXP(Logistic_Reg!$C$5+Logistic_Reg!$C$6*CN_Mobiles!B25315+Logistic_Reg!$C$7*CN_Mobiles!C25315+Logistic_Reg!$C$8*CN_Mobiles!D25315+Logistic_Reg!$C$9*CN_Mobiles!E25315))</f>
        <v>0.26507807541434236</v>
      </c>
      <c r="H25315">
        <f t="shared" si="790"/>
        <v>1</v>
      </c>
      <c r="I25315" t="str">
        <f t="shared" si="791"/>
        <v>Yes</v>
      </c>
    </row>
    <row r="25316" spans="1:9" x14ac:dyDescent="0.3">
      <c r="A25316" t="s">
        <v>25317</v>
      </c>
      <c r="B25316">
        <v>57</v>
      </c>
      <c r="C25316">
        <v>0</v>
      </c>
      <c r="D25316" s="7">
        <v>-1.5121161511117693</v>
      </c>
      <c r="E25316">
        <v>4</v>
      </c>
      <c r="F25316">
        <v>0</v>
      </c>
      <c r="G25316" s="9">
        <f>(Logistic_Reg!$C$5+Logistic_Reg!$C$6*CN_Mobiles!B25316+Logistic_Reg!$C$7*CN_Mobiles!C25316+Logistic_Reg!$C$8*CN_Mobiles!D25316+Logistic_Reg!$C$9*CN_Mobiles!E25316)/(1+EXP(Logistic_Reg!$C$5+Logistic_Reg!$C$6*CN_Mobiles!B25316+Logistic_Reg!$C$7*CN_Mobiles!C25316+Logistic_Reg!$C$8*CN_Mobiles!D25316+Logistic_Reg!$C$9*CN_Mobiles!E25316))</f>
        <v>0.2688990963677334</v>
      </c>
      <c r="H25316">
        <f t="shared" si="790"/>
        <v>1</v>
      </c>
      <c r="I25316" t="str">
        <f t="shared" si="791"/>
        <v>No</v>
      </c>
    </row>
    <row r="25317" spans="1:9" x14ac:dyDescent="0.3">
      <c r="A25317" t="s">
        <v>25318</v>
      </c>
      <c r="B25317">
        <v>63</v>
      </c>
      <c r="C25317">
        <v>1</v>
      </c>
      <c r="D25317" s="7">
        <v>1.8660984373079408</v>
      </c>
      <c r="E25317">
        <v>4</v>
      </c>
      <c r="F25317">
        <v>1</v>
      </c>
      <c r="G25317" s="9">
        <f>(Logistic_Reg!$C$5+Logistic_Reg!$C$6*CN_Mobiles!B25317+Logistic_Reg!$C$7*CN_Mobiles!C25317+Logistic_Reg!$C$8*CN_Mobiles!D25317+Logistic_Reg!$C$9*CN_Mobiles!E25317)/(1+EXP(Logistic_Reg!$C$5+Logistic_Reg!$C$6*CN_Mobiles!B25317+Logistic_Reg!$C$7*CN_Mobiles!C25317+Logistic_Reg!$C$8*CN_Mobiles!D25317+Logistic_Reg!$C$9*CN_Mobiles!E25317))</f>
        <v>0.17704867881333647</v>
      </c>
      <c r="H25317">
        <f t="shared" si="790"/>
        <v>1</v>
      </c>
      <c r="I25317" t="str">
        <f t="shared" si="791"/>
        <v>Yes</v>
      </c>
    </row>
    <row r="25318" spans="1:9" x14ac:dyDescent="0.3">
      <c r="A25318" t="s">
        <v>25319</v>
      </c>
      <c r="B25318">
        <v>51</v>
      </c>
      <c r="C25318">
        <v>1</v>
      </c>
      <c r="D25318" s="7">
        <v>1.729852075476416</v>
      </c>
      <c r="E25318">
        <v>3</v>
      </c>
      <c r="F25318">
        <v>1</v>
      </c>
      <c r="G25318" s="9">
        <f>(Logistic_Reg!$C$5+Logistic_Reg!$C$6*CN_Mobiles!B25318+Logistic_Reg!$C$7*CN_Mobiles!C25318+Logistic_Reg!$C$8*CN_Mobiles!D25318+Logistic_Reg!$C$9*CN_Mobiles!E25318)/(1+EXP(Logistic_Reg!$C$5+Logistic_Reg!$C$6*CN_Mobiles!B25318+Logistic_Reg!$C$7*CN_Mobiles!C25318+Logistic_Reg!$C$8*CN_Mobiles!D25318+Logistic_Reg!$C$9*CN_Mobiles!E25318))</f>
        <v>0.25966076691275813</v>
      </c>
      <c r="H25318">
        <f t="shared" si="790"/>
        <v>1</v>
      </c>
      <c r="I25318" t="str">
        <f t="shared" si="791"/>
        <v>Yes</v>
      </c>
    </row>
    <row r="25319" spans="1:9" x14ac:dyDescent="0.3">
      <c r="A25319" t="s">
        <v>25320</v>
      </c>
      <c r="B25319">
        <v>34</v>
      </c>
      <c r="C25319">
        <v>0</v>
      </c>
      <c r="D25319" s="7">
        <v>-0.8798099852295499</v>
      </c>
      <c r="E25319">
        <v>1</v>
      </c>
      <c r="F25319">
        <v>0</v>
      </c>
      <c r="G25319" s="9">
        <f>(Logistic_Reg!$C$5+Logistic_Reg!$C$6*CN_Mobiles!B25319+Logistic_Reg!$C$7*CN_Mobiles!C25319+Logistic_Reg!$C$8*CN_Mobiles!D25319+Logistic_Reg!$C$9*CN_Mobiles!E25319)/(1+EXP(Logistic_Reg!$C$5+Logistic_Reg!$C$6*CN_Mobiles!B25319+Logistic_Reg!$C$7*CN_Mobiles!C25319+Logistic_Reg!$C$8*CN_Mobiles!D25319+Logistic_Reg!$C$9*CN_Mobiles!E25319))</f>
        <v>-1.0780635152336679</v>
      </c>
      <c r="H25319">
        <f t="shared" si="790"/>
        <v>0</v>
      </c>
      <c r="I25319" t="str">
        <f t="shared" si="791"/>
        <v>Yes</v>
      </c>
    </row>
    <row r="25320" spans="1:9" x14ac:dyDescent="0.3">
      <c r="A25320" t="s">
        <v>25321</v>
      </c>
      <c r="B25320">
        <v>45</v>
      </c>
      <c r="C25320">
        <v>1</v>
      </c>
      <c r="D25320" s="7">
        <v>-1.3552388608770525</v>
      </c>
      <c r="E25320">
        <v>3</v>
      </c>
      <c r="F25320">
        <v>1</v>
      </c>
      <c r="G25320" s="9">
        <f>(Logistic_Reg!$C$5+Logistic_Reg!$C$6*CN_Mobiles!B25320+Logistic_Reg!$C$7*CN_Mobiles!C25320+Logistic_Reg!$C$8*CN_Mobiles!D25320+Logistic_Reg!$C$9*CN_Mobiles!E25320)/(1+EXP(Logistic_Reg!$C$5+Logistic_Reg!$C$6*CN_Mobiles!B25320+Logistic_Reg!$C$7*CN_Mobiles!C25320+Logistic_Reg!$C$8*CN_Mobiles!D25320+Logistic_Reg!$C$9*CN_Mobiles!E25320))</f>
        <v>0.18285951731323943</v>
      </c>
      <c r="H25320">
        <f t="shared" si="790"/>
        <v>1</v>
      </c>
      <c r="I25320" t="str">
        <f t="shared" si="791"/>
        <v>Yes</v>
      </c>
    </row>
    <row r="25321" spans="1:9" x14ac:dyDescent="0.3">
      <c r="A25321" t="s">
        <v>25322</v>
      </c>
      <c r="B25321">
        <v>47</v>
      </c>
      <c r="C25321">
        <v>1</v>
      </c>
      <c r="D25321" s="7">
        <v>0.38686772366327649</v>
      </c>
      <c r="E25321">
        <v>3</v>
      </c>
      <c r="F25321">
        <v>1</v>
      </c>
      <c r="G25321" s="9">
        <f>(Logistic_Reg!$C$5+Logistic_Reg!$C$6*CN_Mobiles!B25321+Logistic_Reg!$C$7*CN_Mobiles!C25321+Logistic_Reg!$C$8*CN_Mobiles!D25321+Logistic_Reg!$C$9*CN_Mobiles!E25321)/(1+EXP(Logistic_Reg!$C$5+Logistic_Reg!$C$6*CN_Mobiles!B25321+Logistic_Reg!$C$7*CN_Mobiles!C25321+Logistic_Reg!$C$8*CN_Mobiles!D25321+Logistic_Reg!$C$9*CN_Mobiles!E25321))</f>
        <v>0.2778973949826844</v>
      </c>
      <c r="H25321">
        <f t="shared" si="790"/>
        <v>1</v>
      </c>
      <c r="I25321" t="str">
        <f t="shared" si="791"/>
        <v>Yes</v>
      </c>
    </row>
    <row r="25322" spans="1:9" x14ac:dyDescent="0.3">
      <c r="A25322" t="s">
        <v>25323</v>
      </c>
      <c r="B25322">
        <v>65</v>
      </c>
      <c r="C25322">
        <v>1</v>
      </c>
      <c r="D25322" s="7">
        <v>0.2404962549691772</v>
      </c>
      <c r="E25322">
        <v>1</v>
      </c>
      <c r="F25322">
        <v>0</v>
      </c>
      <c r="G25322" s="9">
        <f>(Logistic_Reg!$C$5+Logistic_Reg!$C$6*CN_Mobiles!B25322+Logistic_Reg!$C$7*CN_Mobiles!C25322+Logistic_Reg!$C$8*CN_Mobiles!D25322+Logistic_Reg!$C$9*CN_Mobiles!E25322)/(1+EXP(Logistic_Reg!$C$5+Logistic_Reg!$C$6*CN_Mobiles!B25322+Logistic_Reg!$C$7*CN_Mobiles!C25322+Logistic_Reg!$C$8*CN_Mobiles!D25322+Logistic_Reg!$C$9*CN_Mobiles!E25322))</f>
        <v>-0.71950238911635656</v>
      </c>
      <c r="H25322">
        <f t="shared" si="790"/>
        <v>0</v>
      </c>
      <c r="I25322" t="str">
        <f t="shared" si="791"/>
        <v>Yes</v>
      </c>
    </row>
    <row r="25323" spans="1:9" x14ac:dyDescent="0.3">
      <c r="A25323" t="s">
        <v>25324</v>
      </c>
      <c r="B25323">
        <v>60</v>
      </c>
      <c r="C25323">
        <v>1</v>
      </c>
      <c r="D25323" s="7">
        <v>-5.7551941457560825E-2</v>
      </c>
      <c r="E25323">
        <v>4</v>
      </c>
      <c r="F25323">
        <v>1</v>
      </c>
      <c r="G25323" s="9">
        <f>(Logistic_Reg!$C$5+Logistic_Reg!$C$6*CN_Mobiles!B25323+Logistic_Reg!$C$7*CN_Mobiles!C25323+Logistic_Reg!$C$8*CN_Mobiles!D25323+Logistic_Reg!$C$9*CN_Mobiles!E25323)/(1+EXP(Logistic_Reg!$C$5+Logistic_Reg!$C$6*CN_Mobiles!B25323+Logistic_Reg!$C$7*CN_Mobiles!C25323+Logistic_Reg!$C$8*CN_Mobiles!D25323+Logistic_Reg!$C$9*CN_Mobiles!E25323))</f>
        <v>0.25290415227202656</v>
      </c>
      <c r="H25323">
        <f t="shared" si="790"/>
        <v>1</v>
      </c>
      <c r="I25323" t="str">
        <f t="shared" si="791"/>
        <v>Yes</v>
      </c>
    </row>
    <row r="25324" spans="1:9" x14ac:dyDescent="0.3">
      <c r="A25324" t="s">
        <v>25325</v>
      </c>
      <c r="B25324">
        <v>38</v>
      </c>
      <c r="C25324">
        <v>1</v>
      </c>
      <c r="D25324" s="7">
        <v>1.6135513556276042</v>
      </c>
      <c r="E25324">
        <v>1</v>
      </c>
      <c r="F25324">
        <v>0</v>
      </c>
      <c r="G25324" s="9">
        <f>(Logistic_Reg!$C$5+Logistic_Reg!$C$6*CN_Mobiles!B25324+Logistic_Reg!$C$7*CN_Mobiles!C25324+Logistic_Reg!$C$8*CN_Mobiles!D25324+Logistic_Reg!$C$9*CN_Mobiles!E25324)/(1+EXP(Logistic_Reg!$C$5+Logistic_Reg!$C$6*CN_Mobiles!B25324+Logistic_Reg!$C$7*CN_Mobiles!C25324+Logistic_Reg!$C$8*CN_Mobiles!D25324+Logistic_Reg!$C$9*CN_Mobiles!E25324))</f>
        <v>-4.5438000332160132E-2</v>
      </c>
      <c r="H25324">
        <f t="shared" si="790"/>
        <v>0</v>
      </c>
      <c r="I25324" t="str">
        <f t="shared" si="791"/>
        <v>Yes</v>
      </c>
    </row>
    <row r="25325" spans="1:9" x14ac:dyDescent="0.3">
      <c r="A25325" t="s">
        <v>25326</v>
      </c>
      <c r="B25325">
        <v>46</v>
      </c>
      <c r="C25325">
        <v>1</v>
      </c>
      <c r="D25325" s="7">
        <v>-1.0330685824494608</v>
      </c>
      <c r="E25325">
        <v>2</v>
      </c>
      <c r="F25325">
        <v>0</v>
      </c>
      <c r="G25325" s="9">
        <f>(Logistic_Reg!$C$5+Logistic_Reg!$C$6*CN_Mobiles!B25325+Logistic_Reg!$C$7*CN_Mobiles!C25325+Logistic_Reg!$C$8*CN_Mobiles!D25325+Logistic_Reg!$C$9*CN_Mobiles!E25325)/(1+EXP(Logistic_Reg!$C$5+Logistic_Reg!$C$6*CN_Mobiles!B25325+Logistic_Reg!$C$7*CN_Mobiles!C25325+Logistic_Reg!$C$8*CN_Mobiles!D25325+Logistic_Reg!$C$9*CN_Mobiles!E25325))</f>
        <v>-0.21066484129531307</v>
      </c>
      <c r="H25325">
        <f t="shared" si="790"/>
        <v>0</v>
      </c>
      <c r="I25325" t="str">
        <f t="shared" si="791"/>
        <v>Yes</v>
      </c>
    </row>
    <row r="25326" spans="1:9" x14ac:dyDescent="0.3">
      <c r="A25326" t="s">
        <v>25327</v>
      </c>
      <c r="B25326">
        <v>33</v>
      </c>
      <c r="C25326">
        <v>1</v>
      </c>
      <c r="D25326" s="7">
        <v>-1.2944482446604131</v>
      </c>
      <c r="E25326">
        <v>2</v>
      </c>
      <c r="F25326">
        <v>1</v>
      </c>
      <c r="G25326" s="9">
        <f>(Logistic_Reg!$C$5+Logistic_Reg!$C$6*CN_Mobiles!B25326+Logistic_Reg!$C$7*CN_Mobiles!C25326+Logistic_Reg!$C$8*CN_Mobiles!D25326+Logistic_Reg!$C$9*CN_Mobiles!E25326)/(1+EXP(Logistic_Reg!$C$5+Logistic_Reg!$C$6*CN_Mobiles!B25326+Logistic_Reg!$C$7*CN_Mobiles!C25326+Logistic_Reg!$C$8*CN_Mobiles!D25326+Logistic_Reg!$C$9*CN_Mobiles!E25326))</f>
        <v>-0.18727104955619092</v>
      </c>
      <c r="H25326">
        <f t="shared" si="790"/>
        <v>0</v>
      </c>
      <c r="I25326" t="str">
        <f t="shared" si="791"/>
        <v>No</v>
      </c>
    </row>
    <row r="25327" spans="1:9" x14ac:dyDescent="0.3">
      <c r="A25327" t="s">
        <v>25328</v>
      </c>
      <c r="B25327">
        <v>27</v>
      </c>
      <c r="C25327">
        <v>0</v>
      </c>
      <c r="D25327" s="7">
        <v>-1.0197302437041973</v>
      </c>
      <c r="E25327">
        <v>1</v>
      </c>
      <c r="F25327">
        <v>0</v>
      </c>
      <c r="G25327" s="9">
        <f>(Logistic_Reg!$C$5+Logistic_Reg!$C$6*CN_Mobiles!B25327+Logistic_Reg!$C$7*CN_Mobiles!C25327+Logistic_Reg!$C$8*CN_Mobiles!D25327+Logistic_Reg!$C$9*CN_Mobiles!E25327)/(1+EXP(Logistic_Reg!$C$5+Logistic_Reg!$C$6*CN_Mobiles!B25327+Logistic_Reg!$C$7*CN_Mobiles!C25327+Logistic_Reg!$C$8*CN_Mobiles!D25327+Logistic_Reg!$C$9*CN_Mobiles!E25327))</f>
        <v>-1.058550343311395</v>
      </c>
      <c r="H25327">
        <f t="shared" si="790"/>
        <v>0</v>
      </c>
      <c r="I25327" t="str">
        <f t="shared" si="791"/>
        <v>Yes</v>
      </c>
    </row>
    <row r="25328" spans="1:9" x14ac:dyDescent="0.3">
      <c r="A25328" t="s">
        <v>25329</v>
      </c>
      <c r="B25328">
        <v>36</v>
      </c>
      <c r="C25328">
        <v>0</v>
      </c>
      <c r="D25328" s="7">
        <v>-0.25461556953318831</v>
      </c>
      <c r="E25328">
        <v>3</v>
      </c>
      <c r="F25328">
        <v>0</v>
      </c>
      <c r="G25328" s="9">
        <f>(Logistic_Reg!$C$5+Logistic_Reg!$C$6*CN_Mobiles!B25328+Logistic_Reg!$C$7*CN_Mobiles!C25328+Logistic_Reg!$C$8*CN_Mobiles!D25328+Logistic_Reg!$C$9*CN_Mobiles!E25328)/(1+EXP(Logistic_Reg!$C$5+Logistic_Reg!$C$6*CN_Mobiles!B25328+Logistic_Reg!$C$7*CN_Mobiles!C25328+Logistic_Reg!$C$8*CN_Mobiles!D25328+Logistic_Reg!$C$9*CN_Mobiles!E25328))</f>
        <v>0.25049119206686438</v>
      </c>
      <c r="H25328">
        <f t="shared" si="790"/>
        <v>1</v>
      </c>
      <c r="I25328" t="str">
        <f t="shared" si="791"/>
        <v>No</v>
      </c>
    </row>
    <row r="25329" spans="1:9" x14ac:dyDescent="0.3">
      <c r="A25329" t="s">
        <v>25330</v>
      </c>
      <c r="B25329">
        <v>51</v>
      </c>
      <c r="C25329">
        <v>0</v>
      </c>
      <c r="D25329" s="7">
        <v>0.5126463354219879</v>
      </c>
      <c r="E25329">
        <v>4</v>
      </c>
      <c r="F25329">
        <v>1</v>
      </c>
      <c r="G25329" s="9">
        <f>(Logistic_Reg!$C$5+Logistic_Reg!$C$6*CN_Mobiles!B25329+Logistic_Reg!$C$7*CN_Mobiles!C25329+Logistic_Reg!$C$8*CN_Mobiles!D25329+Logistic_Reg!$C$9*CN_Mobiles!E25329)/(1+EXP(Logistic_Reg!$C$5+Logistic_Reg!$C$6*CN_Mobiles!B25329+Logistic_Reg!$C$7*CN_Mobiles!C25329+Logistic_Reg!$C$8*CN_Mobiles!D25329+Logistic_Reg!$C$9*CN_Mobiles!E25329))</f>
        <v>0.24355458376867528</v>
      </c>
      <c r="H25329">
        <f t="shared" si="790"/>
        <v>1</v>
      </c>
      <c r="I25329" t="str">
        <f t="shared" si="791"/>
        <v>Yes</v>
      </c>
    </row>
    <row r="25330" spans="1:9" x14ac:dyDescent="0.3">
      <c r="A25330" t="s">
        <v>25331</v>
      </c>
      <c r="B25330">
        <v>25</v>
      </c>
      <c r="C25330">
        <v>0</v>
      </c>
      <c r="D25330" s="7">
        <v>0.62619068100176278</v>
      </c>
      <c r="E25330">
        <v>3</v>
      </c>
      <c r="F25330">
        <v>0</v>
      </c>
      <c r="G25330" s="9">
        <f>(Logistic_Reg!$C$5+Logistic_Reg!$C$6*CN_Mobiles!B25330+Logistic_Reg!$C$7*CN_Mobiles!C25330+Logistic_Reg!$C$8*CN_Mobiles!D25330+Logistic_Reg!$C$9*CN_Mobiles!E25330)/(1+EXP(Logistic_Reg!$C$5+Logistic_Reg!$C$6*CN_Mobiles!B25330+Logistic_Reg!$C$7*CN_Mobiles!C25330+Logistic_Reg!$C$8*CN_Mobiles!D25330+Logistic_Reg!$C$9*CN_Mobiles!E25330))</f>
        <v>0.27824431495012791</v>
      </c>
      <c r="H25330">
        <f t="shared" si="790"/>
        <v>1</v>
      </c>
      <c r="I25330" t="str">
        <f t="shared" si="791"/>
        <v>No</v>
      </c>
    </row>
    <row r="25331" spans="1:9" x14ac:dyDescent="0.3">
      <c r="A25331" t="s">
        <v>25332</v>
      </c>
      <c r="B25331">
        <v>34</v>
      </c>
      <c r="C25331">
        <v>1</v>
      </c>
      <c r="D25331" s="7">
        <v>-0.96107353325799327</v>
      </c>
      <c r="E25331">
        <v>3</v>
      </c>
      <c r="F25331">
        <v>0</v>
      </c>
      <c r="G25331" s="9">
        <f>(Logistic_Reg!$C$5+Logistic_Reg!$C$6*CN_Mobiles!B25331+Logistic_Reg!$C$7*CN_Mobiles!C25331+Logistic_Reg!$C$8*CN_Mobiles!D25331+Logistic_Reg!$C$9*CN_Mobiles!E25331)/(1+EXP(Logistic_Reg!$C$5+Logistic_Reg!$C$6*CN_Mobiles!B25331+Logistic_Reg!$C$7*CN_Mobiles!C25331+Logistic_Reg!$C$8*CN_Mobiles!D25331+Logistic_Reg!$C$9*CN_Mobiles!E25331))</f>
        <v>0.24416157489468038</v>
      </c>
      <c r="H25331">
        <f t="shared" si="790"/>
        <v>1</v>
      </c>
      <c r="I25331" t="str">
        <f t="shared" si="791"/>
        <v>No</v>
      </c>
    </row>
    <row r="25332" spans="1:9" x14ac:dyDescent="0.3">
      <c r="A25332" t="s">
        <v>25333</v>
      </c>
      <c r="B25332">
        <v>37</v>
      </c>
      <c r="C25332">
        <v>1</v>
      </c>
      <c r="D25332" s="7">
        <v>-0.668164984984846</v>
      </c>
      <c r="E25332">
        <v>2</v>
      </c>
      <c r="F25332">
        <v>1</v>
      </c>
      <c r="G25332" s="9">
        <f>(Logistic_Reg!$C$5+Logistic_Reg!$C$6*CN_Mobiles!B25332+Logistic_Reg!$C$7*CN_Mobiles!C25332+Logistic_Reg!$C$8*CN_Mobiles!D25332+Logistic_Reg!$C$9*CN_Mobiles!E25332)/(1+EXP(Logistic_Reg!$C$5+Logistic_Reg!$C$6*CN_Mobiles!B25332+Logistic_Reg!$C$7*CN_Mobiles!C25332+Logistic_Reg!$C$8*CN_Mobiles!D25332+Logistic_Reg!$C$9*CN_Mobiles!E25332))</f>
        <v>-5.1331377102642434E-2</v>
      </c>
      <c r="H25332">
        <f t="shared" si="790"/>
        <v>0</v>
      </c>
      <c r="I25332" t="str">
        <f t="shared" si="791"/>
        <v>No</v>
      </c>
    </row>
    <row r="25333" spans="1:9" x14ac:dyDescent="0.3">
      <c r="A25333" t="s">
        <v>25334</v>
      </c>
      <c r="B25333">
        <v>45</v>
      </c>
      <c r="C25333">
        <v>1</v>
      </c>
      <c r="D25333" s="7">
        <v>-1.257962453490088</v>
      </c>
      <c r="E25333">
        <v>3</v>
      </c>
      <c r="F25333">
        <v>0</v>
      </c>
      <c r="G25333" s="9">
        <f>(Logistic_Reg!$C$5+Logistic_Reg!$C$6*CN_Mobiles!B25333+Logistic_Reg!$C$7*CN_Mobiles!C25333+Logistic_Reg!$C$8*CN_Mobiles!D25333+Logistic_Reg!$C$9*CN_Mobiles!E25333)/(1+EXP(Logistic_Reg!$C$5+Logistic_Reg!$C$6*CN_Mobiles!B25333+Logistic_Reg!$C$7*CN_Mobiles!C25333+Logistic_Reg!$C$8*CN_Mobiles!D25333+Logistic_Reg!$C$9*CN_Mobiles!E25333))</f>
        <v>0.19381072549083703</v>
      </c>
      <c r="H25333">
        <f t="shared" si="790"/>
        <v>1</v>
      </c>
      <c r="I25333" t="str">
        <f t="shared" si="791"/>
        <v>No</v>
      </c>
    </row>
    <row r="25334" spans="1:9" x14ac:dyDescent="0.3">
      <c r="A25334" t="s">
        <v>25335</v>
      </c>
      <c r="B25334">
        <v>45</v>
      </c>
      <c r="C25334">
        <v>0</v>
      </c>
      <c r="D25334" s="7">
        <v>-0.28871237609878841</v>
      </c>
      <c r="E25334">
        <v>2</v>
      </c>
      <c r="F25334">
        <v>1</v>
      </c>
      <c r="G25334" s="9">
        <f>(Logistic_Reg!$C$5+Logistic_Reg!$C$6*CN_Mobiles!B25334+Logistic_Reg!$C$7*CN_Mobiles!C25334+Logistic_Reg!$C$8*CN_Mobiles!D25334+Logistic_Reg!$C$9*CN_Mobiles!E25334)/(1+EXP(Logistic_Reg!$C$5+Logistic_Reg!$C$6*CN_Mobiles!B25334+Logistic_Reg!$C$7*CN_Mobiles!C25334+Logistic_Reg!$C$8*CN_Mobiles!D25334+Logistic_Reg!$C$9*CN_Mobiles!E25334))</f>
        <v>-0.14829633348465532</v>
      </c>
      <c r="H25334">
        <f t="shared" si="790"/>
        <v>0</v>
      </c>
      <c r="I25334" t="str">
        <f t="shared" si="791"/>
        <v>No</v>
      </c>
    </row>
    <row r="25335" spans="1:9" x14ac:dyDescent="0.3">
      <c r="A25335" t="s">
        <v>25336</v>
      </c>
      <c r="B25335">
        <v>48</v>
      </c>
      <c r="C25335">
        <v>1</v>
      </c>
      <c r="D25335" s="7">
        <v>-0.94990907532435953</v>
      </c>
      <c r="E25335">
        <v>2</v>
      </c>
      <c r="F25335">
        <v>1</v>
      </c>
      <c r="G25335" s="9">
        <f>(Logistic_Reg!$C$5+Logistic_Reg!$C$6*CN_Mobiles!B25335+Logistic_Reg!$C$7*CN_Mobiles!C25335+Logistic_Reg!$C$8*CN_Mobiles!D25335+Logistic_Reg!$C$9*CN_Mobiles!E25335)/(1+EXP(Logistic_Reg!$C$5+Logistic_Reg!$C$6*CN_Mobiles!B25335+Logistic_Reg!$C$7*CN_Mobiles!C25335+Logistic_Reg!$C$8*CN_Mobiles!D25335+Logistic_Reg!$C$9*CN_Mobiles!E25335))</f>
        <v>-0.20182298840780066</v>
      </c>
      <c r="H25335">
        <f t="shared" si="790"/>
        <v>0</v>
      </c>
      <c r="I25335" t="str">
        <f t="shared" si="791"/>
        <v>No</v>
      </c>
    </row>
    <row r="25336" spans="1:9" x14ac:dyDescent="0.3">
      <c r="A25336" t="s">
        <v>25337</v>
      </c>
      <c r="B25336">
        <v>52</v>
      </c>
      <c r="C25336">
        <v>0</v>
      </c>
      <c r="D25336" s="7">
        <v>-0.92045508425750311</v>
      </c>
      <c r="E25336">
        <v>1</v>
      </c>
      <c r="F25336">
        <v>0</v>
      </c>
      <c r="G25336" s="9">
        <f>(Logistic_Reg!$C$5+Logistic_Reg!$C$6*CN_Mobiles!B25336+Logistic_Reg!$C$7*CN_Mobiles!C25336+Logistic_Reg!$C$8*CN_Mobiles!D25336+Logistic_Reg!$C$9*CN_Mobiles!E25336)/(1+EXP(Logistic_Reg!$C$5+Logistic_Reg!$C$6*CN_Mobiles!B25336+Logistic_Reg!$C$7*CN_Mobiles!C25336+Logistic_Reg!$C$8*CN_Mobiles!D25336+Logistic_Reg!$C$9*CN_Mobiles!E25336))</f>
        <v>-1.3084027932778575</v>
      </c>
      <c r="H25336">
        <f t="shared" si="790"/>
        <v>0</v>
      </c>
      <c r="I25336" t="str">
        <f t="shared" si="791"/>
        <v>Yes</v>
      </c>
    </row>
    <row r="25337" spans="1:9" x14ac:dyDescent="0.3">
      <c r="A25337" t="s">
        <v>25338</v>
      </c>
      <c r="B25337">
        <v>65</v>
      </c>
      <c r="C25337">
        <v>1</v>
      </c>
      <c r="D25337" s="7">
        <v>1.3800133578219931</v>
      </c>
      <c r="E25337">
        <v>4</v>
      </c>
      <c r="F25337">
        <v>1</v>
      </c>
      <c r="G25337" s="9">
        <f>(Logistic_Reg!$C$5+Logistic_Reg!$C$6*CN_Mobiles!B25337+Logistic_Reg!$C$7*CN_Mobiles!C25337+Logistic_Reg!$C$8*CN_Mobiles!D25337+Logistic_Reg!$C$9*CN_Mobiles!E25337)/(1+EXP(Logistic_Reg!$C$5+Logistic_Reg!$C$6*CN_Mobiles!B25337+Logistic_Reg!$C$7*CN_Mobiles!C25337+Logistic_Reg!$C$8*CN_Mobiles!D25337+Logistic_Reg!$C$9*CN_Mobiles!E25337))</f>
        <v>0.20011934621173855</v>
      </c>
      <c r="H25337">
        <f t="shared" si="790"/>
        <v>1</v>
      </c>
      <c r="I25337" t="str">
        <f t="shared" si="791"/>
        <v>Yes</v>
      </c>
    </row>
    <row r="25338" spans="1:9" x14ac:dyDescent="0.3">
      <c r="A25338" t="s">
        <v>25339</v>
      </c>
      <c r="B25338">
        <v>36</v>
      </c>
      <c r="C25338">
        <v>1</v>
      </c>
      <c r="D25338" s="7">
        <v>-0.348764405840023</v>
      </c>
      <c r="E25338">
        <v>3</v>
      </c>
      <c r="F25338">
        <v>1</v>
      </c>
      <c r="G25338" s="9">
        <f>(Logistic_Reg!$C$5+Logistic_Reg!$C$6*CN_Mobiles!B25338+Logistic_Reg!$C$7*CN_Mobiles!C25338+Logistic_Reg!$C$8*CN_Mobiles!D25338+Logistic_Reg!$C$9*CN_Mobiles!E25338)/(1+EXP(Logistic_Reg!$C$5+Logistic_Reg!$C$6*CN_Mobiles!B25338+Logistic_Reg!$C$7*CN_Mobiles!C25338+Logistic_Reg!$C$8*CN_Mobiles!D25338+Logistic_Reg!$C$9*CN_Mobiles!E25338))</f>
        <v>0.2699848311212989</v>
      </c>
      <c r="H25338">
        <f t="shared" si="790"/>
        <v>1</v>
      </c>
      <c r="I25338" t="str">
        <f t="shared" si="791"/>
        <v>Yes</v>
      </c>
    </row>
    <row r="25339" spans="1:9" x14ac:dyDescent="0.3">
      <c r="A25339" t="s">
        <v>25340</v>
      </c>
      <c r="B25339">
        <v>53</v>
      </c>
      <c r="C25339">
        <v>0</v>
      </c>
      <c r="D25339" s="7">
        <v>-0.20857955066413508</v>
      </c>
      <c r="E25339">
        <v>1</v>
      </c>
      <c r="F25339">
        <v>1</v>
      </c>
      <c r="G25339" s="9">
        <f>(Logistic_Reg!$C$5+Logistic_Reg!$C$6*CN_Mobiles!B25339+Logistic_Reg!$C$7*CN_Mobiles!C25339+Logistic_Reg!$C$8*CN_Mobiles!D25339+Logistic_Reg!$C$9*CN_Mobiles!E25339)/(1+EXP(Logistic_Reg!$C$5+Logistic_Reg!$C$6*CN_Mobiles!B25339+Logistic_Reg!$C$7*CN_Mobiles!C25339+Logistic_Reg!$C$8*CN_Mobiles!D25339+Logistic_Reg!$C$9*CN_Mobiles!E25339))</f>
        <v>-1.0037720147644815</v>
      </c>
      <c r="H25339">
        <f t="shared" si="790"/>
        <v>0</v>
      </c>
      <c r="I25339" t="str">
        <f t="shared" si="791"/>
        <v>No</v>
      </c>
    </row>
    <row r="25340" spans="1:9" x14ac:dyDescent="0.3">
      <c r="A25340" t="s">
        <v>25341</v>
      </c>
      <c r="B25340">
        <v>47</v>
      </c>
      <c r="C25340">
        <v>1</v>
      </c>
      <c r="D25340" s="7">
        <v>0.22715601265052343</v>
      </c>
      <c r="E25340">
        <v>3</v>
      </c>
      <c r="F25340">
        <v>1</v>
      </c>
      <c r="G25340" s="9">
        <f>(Logistic_Reg!$C$5+Logistic_Reg!$C$6*CN_Mobiles!B25340+Logistic_Reg!$C$7*CN_Mobiles!C25340+Logistic_Reg!$C$8*CN_Mobiles!D25340+Logistic_Reg!$C$9*CN_Mobiles!E25340)/(1+EXP(Logistic_Reg!$C$5+Logistic_Reg!$C$6*CN_Mobiles!B25340+Logistic_Reg!$C$7*CN_Mobiles!C25340+Logistic_Reg!$C$8*CN_Mobiles!D25340+Logistic_Reg!$C$9*CN_Mobiles!E25340))</f>
        <v>0.27619350897088119</v>
      </c>
      <c r="H25340">
        <f t="shared" si="790"/>
        <v>1</v>
      </c>
      <c r="I25340" t="str">
        <f t="shared" si="791"/>
        <v>Yes</v>
      </c>
    </row>
    <row r="25341" spans="1:9" x14ac:dyDescent="0.3">
      <c r="A25341" t="s">
        <v>25342</v>
      </c>
      <c r="B25341">
        <v>42</v>
      </c>
      <c r="C25341">
        <v>1</v>
      </c>
      <c r="D25341" s="7">
        <v>-0.25030016865756211</v>
      </c>
      <c r="E25341">
        <v>3</v>
      </c>
      <c r="F25341">
        <v>1</v>
      </c>
      <c r="G25341" s="9">
        <f>(Logistic_Reg!$C$5+Logistic_Reg!$C$6*CN_Mobiles!B25341+Logistic_Reg!$C$7*CN_Mobiles!C25341+Logistic_Reg!$C$8*CN_Mobiles!D25341+Logistic_Reg!$C$9*CN_Mobiles!E25341)/(1+EXP(Logistic_Reg!$C$5+Logistic_Reg!$C$6*CN_Mobiles!B25341+Logistic_Reg!$C$7*CN_Mobiles!C25341+Logistic_Reg!$C$8*CN_Mobiles!D25341+Logistic_Reg!$C$9*CN_Mobiles!E25341))</f>
        <v>0.26813657023284093</v>
      </c>
      <c r="H25341">
        <f t="shared" si="790"/>
        <v>1</v>
      </c>
      <c r="I25341" t="str">
        <f t="shared" si="791"/>
        <v>Yes</v>
      </c>
    </row>
    <row r="25342" spans="1:9" x14ac:dyDescent="0.3">
      <c r="A25342" t="s">
        <v>25343</v>
      </c>
      <c r="B25342">
        <v>42</v>
      </c>
      <c r="C25342">
        <v>0</v>
      </c>
      <c r="D25342" s="7">
        <v>1.5835510389977552</v>
      </c>
      <c r="E25342">
        <v>2</v>
      </c>
      <c r="F25342">
        <v>1</v>
      </c>
      <c r="G25342" s="9">
        <f>(Logistic_Reg!$C$5+Logistic_Reg!$C$6*CN_Mobiles!B25342+Logistic_Reg!$C$7*CN_Mobiles!C25342+Logistic_Reg!$C$8*CN_Mobiles!D25342+Logistic_Reg!$C$9*CN_Mobiles!E25342)/(1+EXP(Logistic_Reg!$C$5+Logistic_Reg!$C$6*CN_Mobiles!B25342+Logistic_Reg!$C$7*CN_Mobiles!C25342+Logistic_Reg!$C$8*CN_Mobiles!D25342+Logistic_Reg!$C$9*CN_Mobiles!E25342))</f>
        <v>0.20829448826629338</v>
      </c>
      <c r="H25342">
        <f t="shared" si="790"/>
        <v>1</v>
      </c>
      <c r="I25342" t="str">
        <f t="shared" si="791"/>
        <v>Yes</v>
      </c>
    </row>
    <row r="25343" spans="1:9" x14ac:dyDescent="0.3">
      <c r="A25343" t="s">
        <v>25344</v>
      </c>
      <c r="B25343">
        <v>39</v>
      </c>
      <c r="C25343">
        <v>1</v>
      </c>
      <c r="D25343" s="7">
        <v>2.0113372798348599</v>
      </c>
      <c r="E25343">
        <v>3</v>
      </c>
      <c r="F25343">
        <v>0</v>
      </c>
      <c r="G25343" s="9">
        <f>(Logistic_Reg!$C$5+Logistic_Reg!$C$6*CN_Mobiles!B25343+Logistic_Reg!$C$7*CN_Mobiles!C25343+Logistic_Reg!$C$8*CN_Mobiles!D25343+Logistic_Reg!$C$9*CN_Mobiles!E25343)/(1+EXP(Logistic_Reg!$C$5+Logistic_Reg!$C$6*CN_Mobiles!B25343+Logistic_Reg!$C$7*CN_Mobiles!C25343+Logistic_Reg!$C$8*CN_Mobiles!D25343+Logistic_Reg!$C$9*CN_Mobiles!E25343))</f>
        <v>0.23838906431380802</v>
      </c>
      <c r="H25343">
        <f t="shared" si="790"/>
        <v>1</v>
      </c>
      <c r="I25343" t="str">
        <f t="shared" si="791"/>
        <v>No</v>
      </c>
    </row>
    <row r="25344" spans="1:9" x14ac:dyDescent="0.3">
      <c r="A25344" t="s">
        <v>25345</v>
      </c>
      <c r="B25344">
        <v>53</v>
      </c>
      <c r="C25344">
        <v>1</v>
      </c>
      <c r="D25344" s="7">
        <v>-1.1300708752682338</v>
      </c>
      <c r="E25344">
        <v>3</v>
      </c>
      <c r="F25344">
        <v>1</v>
      </c>
      <c r="G25344" s="9">
        <f>(Logistic_Reg!$C$5+Logistic_Reg!$C$6*CN_Mobiles!B25344+Logistic_Reg!$C$7*CN_Mobiles!C25344+Logistic_Reg!$C$8*CN_Mobiles!D25344+Logistic_Reg!$C$9*CN_Mobiles!E25344)/(1+EXP(Logistic_Reg!$C$5+Logistic_Reg!$C$6*CN_Mobiles!B25344+Logistic_Reg!$C$7*CN_Mobiles!C25344+Logistic_Reg!$C$8*CN_Mobiles!D25344+Logistic_Reg!$C$9*CN_Mobiles!E25344))</f>
        <v>0.18452400666498089</v>
      </c>
      <c r="H25344">
        <f t="shared" si="790"/>
        <v>1</v>
      </c>
      <c r="I25344" t="str">
        <f t="shared" si="791"/>
        <v>Yes</v>
      </c>
    </row>
    <row r="25345" spans="1:9" x14ac:dyDescent="0.3">
      <c r="A25345" t="s">
        <v>25346</v>
      </c>
      <c r="B25345">
        <v>38</v>
      </c>
      <c r="C25345">
        <v>1</v>
      </c>
      <c r="D25345" s="7">
        <v>2.0969219394591003</v>
      </c>
      <c r="E25345">
        <v>2</v>
      </c>
      <c r="F25345">
        <v>0</v>
      </c>
      <c r="G25345" s="9">
        <f>(Logistic_Reg!$C$5+Logistic_Reg!$C$6*CN_Mobiles!B25345+Logistic_Reg!$C$7*CN_Mobiles!C25345+Logistic_Reg!$C$8*CN_Mobiles!D25345+Logistic_Reg!$C$9*CN_Mobiles!E25345)/(1+EXP(Logistic_Reg!$C$5+Logistic_Reg!$C$6*CN_Mobiles!B25345+Logistic_Reg!$C$7*CN_Mobiles!C25345+Logistic_Reg!$C$8*CN_Mobiles!D25345+Logistic_Reg!$C$9*CN_Mobiles!E25345))</f>
        <v>0.274034433982693</v>
      </c>
      <c r="H25345">
        <f t="shared" si="790"/>
        <v>1</v>
      </c>
      <c r="I25345" t="str">
        <f t="shared" si="791"/>
        <v>No</v>
      </c>
    </row>
    <row r="25346" spans="1:9" x14ac:dyDescent="0.3">
      <c r="A25346" t="s">
        <v>25347</v>
      </c>
      <c r="B25346">
        <v>58</v>
      </c>
      <c r="C25346">
        <v>0</v>
      </c>
      <c r="D25346" s="7">
        <v>0.10441360044921139</v>
      </c>
      <c r="E25346">
        <v>2</v>
      </c>
      <c r="F25346">
        <v>0</v>
      </c>
      <c r="G25346" s="9">
        <f>(Logistic_Reg!$C$5+Logistic_Reg!$C$6*CN_Mobiles!B25346+Logistic_Reg!$C$7*CN_Mobiles!C25346+Logistic_Reg!$C$8*CN_Mobiles!D25346+Logistic_Reg!$C$9*CN_Mobiles!E25346)/(1+EXP(Logistic_Reg!$C$5+Logistic_Reg!$C$6*CN_Mobiles!B25346+Logistic_Reg!$C$7*CN_Mobiles!C25346+Logistic_Reg!$C$8*CN_Mobiles!D25346+Logistic_Reg!$C$9*CN_Mobiles!E25346))</f>
        <v>-0.13466365945346445</v>
      </c>
      <c r="H25346">
        <f t="shared" si="790"/>
        <v>0</v>
      </c>
      <c r="I25346" t="str">
        <f t="shared" si="791"/>
        <v>Yes</v>
      </c>
    </row>
    <row r="25347" spans="1:9" x14ac:dyDescent="0.3">
      <c r="A25347" t="s">
        <v>25348</v>
      </c>
      <c r="B25347">
        <v>54</v>
      </c>
      <c r="C25347">
        <v>1</v>
      </c>
      <c r="D25347" s="7">
        <v>-1.0717758437661713</v>
      </c>
      <c r="E25347">
        <v>1</v>
      </c>
      <c r="F25347">
        <v>0</v>
      </c>
      <c r="G25347" s="9">
        <f>(Logistic_Reg!$C$5+Logistic_Reg!$C$6*CN_Mobiles!B25347+Logistic_Reg!$C$7*CN_Mobiles!C25347+Logistic_Reg!$C$8*CN_Mobiles!D25347+Logistic_Reg!$C$9*CN_Mobiles!E25347)/(1+EXP(Logistic_Reg!$C$5+Logistic_Reg!$C$6*CN_Mobiles!B25347+Logistic_Reg!$C$7*CN_Mobiles!C25347+Logistic_Reg!$C$8*CN_Mobiles!D25347+Logistic_Reg!$C$9*CN_Mobiles!E25347))</f>
        <v>-1.1529849836899031</v>
      </c>
      <c r="H25347">
        <f t="shared" ref="H25347:H25410" si="792">IF(G25347&gt;=0.15,1,0)</f>
        <v>0</v>
      </c>
      <c r="I25347" t="str">
        <f t="shared" ref="I25347:I25410" si="793">IF(H25347=F25347,"Yes","No")</f>
        <v>Yes</v>
      </c>
    </row>
    <row r="25348" spans="1:9" x14ac:dyDescent="0.3">
      <c r="A25348" t="s">
        <v>25349</v>
      </c>
      <c r="B25348">
        <v>46</v>
      </c>
      <c r="C25348">
        <v>0</v>
      </c>
      <c r="D25348" s="7">
        <v>0.15296233619335317</v>
      </c>
      <c r="E25348">
        <v>4</v>
      </c>
      <c r="F25348">
        <v>1</v>
      </c>
      <c r="G25348" s="9">
        <f>(Logistic_Reg!$C$5+Logistic_Reg!$C$6*CN_Mobiles!B25348+Logistic_Reg!$C$7*CN_Mobiles!C25348+Logistic_Reg!$C$8*CN_Mobiles!D25348+Logistic_Reg!$C$9*CN_Mobiles!E25348)/(1+EXP(Logistic_Reg!$C$5+Logistic_Reg!$C$6*CN_Mobiles!B25348+Logistic_Reg!$C$7*CN_Mobiles!C25348+Logistic_Reg!$C$8*CN_Mobiles!D25348+Logistic_Reg!$C$9*CN_Mobiles!E25348))</f>
        <v>0.25186289121582972</v>
      </c>
      <c r="H25348">
        <f t="shared" si="792"/>
        <v>1</v>
      </c>
      <c r="I25348" t="str">
        <f t="shared" si="793"/>
        <v>Yes</v>
      </c>
    </row>
    <row r="25349" spans="1:9" x14ac:dyDescent="0.3">
      <c r="A25349" t="s">
        <v>25350</v>
      </c>
      <c r="B25349">
        <v>55</v>
      </c>
      <c r="C25349">
        <v>1</v>
      </c>
      <c r="D25349" s="7">
        <v>0.61519944824663897</v>
      </c>
      <c r="E25349">
        <v>4</v>
      </c>
      <c r="F25349">
        <v>1</v>
      </c>
      <c r="G25349" s="9">
        <f>(Logistic_Reg!$C$5+Logistic_Reg!$C$6*CN_Mobiles!B25349+Logistic_Reg!$C$7*CN_Mobiles!C25349+Logistic_Reg!$C$8*CN_Mobiles!D25349+Logistic_Reg!$C$9*CN_Mobiles!E25349)/(1+EXP(Logistic_Reg!$C$5+Logistic_Reg!$C$6*CN_Mobiles!B25349+Logistic_Reg!$C$7*CN_Mobiles!C25349+Logistic_Reg!$C$8*CN_Mobiles!D25349+Logistic_Reg!$C$9*CN_Mobiles!E25349))</f>
        <v>0.22155751752460567</v>
      </c>
      <c r="H25349">
        <f t="shared" si="792"/>
        <v>1</v>
      </c>
      <c r="I25349" t="str">
        <f t="shared" si="793"/>
        <v>Yes</v>
      </c>
    </row>
    <row r="25350" spans="1:9" x14ac:dyDescent="0.3">
      <c r="A25350" t="s">
        <v>25351</v>
      </c>
      <c r="B25350">
        <v>30</v>
      </c>
      <c r="C25350">
        <v>1</v>
      </c>
      <c r="D25350" s="7">
        <v>-0.82602071194213555</v>
      </c>
      <c r="E25350">
        <v>1</v>
      </c>
      <c r="F25350">
        <v>1</v>
      </c>
      <c r="G25350" s="9">
        <f>(Logistic_Reg!$C$5+Logistic_Reg!$C$6*CN_Mobiles!B25350+Logistic_Reg!$C$7*CN_Mobiles!C25350+Logistic_Reg!$C$8*CN_Mobiles!D25350+Logistic_Reg!$C$9*CN_Mobiles!E25350)/(1+EXP(Logistic_Reg!$C$5+Logistic_Reg!$C$6*CN_Mobiles!B25350+Logistic_Reg!$C$7*CN_Mobiles!C25350+Logistic_Reg!$C$8*CN_Mobiles!D25350+Logistic_Reg!$C$9*CN_Mobiles!E25350))</f>
        <v>-0.7776224796589899</v>
      </c>
      <c r="H25350">
        <f t="shared" si="792"/>
        <v>0</v>
      </c>
      <c r="I25350" t="str">
        <f t="shared" si="793"/>
        <v>No</v>
      </c>
    </row>
    <row r="25351" spans="1:9" x14ac:dyDescent="0.3">
      <c r="A25351" t="s">
        <v>25352</v>
      </c>
      <c r="B25351">
        <v>28</v>
      </c>
      <c r="C25351">
        <v>0</v>
      </c>
      <c r="D25351" s="7">
        <v>-1.1478026613981225</v>
      </c>
      <c r="E25351">
        <v>3</v>
      </c>
      <c r="F25351">
        <v>0</v>
      </c>
      <c r="G25351" s="9">
        <f>(Logistic_Reg!$C$5+Logistic_Reg!$C$6*CN_Mobiles!B25351+Logistic_Reg!$C$7*CN_Mobiles!C25351+Logistic_Reg!$C$8*CN_Mobiles!D25351+Logistic_Reg!$C$9*CN_Mobiles!E25351)/(1+EXP(Logistic_Reg!$C$5+Logistic_Reg!$C$6*CN_Mobiles!B25351+Logistic_Reg!$C$7*CN_Mobiles!C25351+Logistic_Reg!$C$8*CN_Mobiles!D25351+Logistic_Reg!$C$9*CN_Mobiles!E25351))</f>
        <v>0.1947525949356638</v>
      </c>
      <c r="H25351">
        <f t="shared" si="792"/>
        <v>1</v>
      </c>
      <c r="I25351" t="str">
        <f t="shared" si="793"/>
        <v>No</v>
      </c>
    </row>
    <row r="25352" spans="1:9" x14ac:dyDescent="0.3">
      <c r="A25352" t="s">
        <v>25353</v>
      </c>
      <c r="B25352">
        <v>33</v>
      </c>
      <c r="C25352">
        <v>0</v>
      </c>
      <c r="D25352" s="7">
        <v>-0.6112386227503509</v>
      </c>
      <c r="E25352">
        <v>3</v>
      </c>
      <c r="F25352">
        <v>0</v>
      </c>
      <c r="G25352" s="9">
        <f>(Logistic_Reg!$C$5+Logistic_Reg!$C$6*CN_Mobiles!B25352+Logistic_Reg!$C$7*CN_Mobiles!C25352+Logistic_Reg!$C$8*CN_Mobiles!D25352+Logistic_Reg!$C$9*CN_Mobiles!E25352)/(1+EXP(Logistic_Reg!$C$5+Logistic_Reg!$C$6*CN_Mobiles!B25352+Logistic_Reg!$C$7*CN_Mobiles!C25352+Logistic_Reg!$C$8*CN_Mobiles!D25352+Logistic_Reg!$C$9*CN_Mobiles!E25352))</f>
        <v>0.23197221627145165</v>
      </c>
      <c r="H25352">
        <f t="shared" si="792"/>
        <v>1</v>
      </c>
      <c r="I25352" t="str">
        <f t="shared" si="793"/>
        <v>No</v>
      </c>
    </row>
    <row r="25353" spans="1:9" x14ac:dyDescent="0.3">
      <c r="A25353" t="s">
        <v>25354</v>
      </c>
      <c r="B25353">
        <v>27</v>
      </c>
      <c r="C25353">
        <v>1</v>
      </c>
      <c r="D25353" s="7">
        <v>-0.65014195212625392</v>
      </c>
      <c r="E25353">
        <v>2</v>
      </c>
      <c r="F25353">
        <v>1</v>
      </c>
      <c r="G25353" s="9">
        <f>(Logistic_Reg!$C$5+Logistic_Reg!$C$6*CN_Mobiles!B25353+Logistic_Reg!$C$7*CN_Mobiles!C25353+Logistic_Reg!$C$8*CN_Mobiles!D25353+Logistic_Reg!$C$9*CN_Mobiles!E25353)/(1+EXP(Logistic_Reg!$C$5+Logistic_Reg!$C$6*CN_Mobiles!B25353+Logistic_Reg!$C$7*CN_Mobiles!C25353+Logistic_Reg!$C$8*CN_Mobiles!D25353+Logistic_Reg!$C$9*CN_Mobiles!E25353))</f>
        <v>1.1727996508552089E-2</v>
      </c>
      <c r="H25353">
        <f t="shared" si="792"/>
        <v>0</v>
      </c>
      <c r="I25353" t="str">
        <f t="shared" si="793"/>
        <v>No</v>
      </c>
    </row>
    <row r="25354" spans="1:9" x14ac:dyDescent="0.3">
      <c r="A25354" t="s">
        <v>25355</v>
      </c>
      <c r="B25354">
        <v>45</v>
      </c>
      <c r="C25354">
        <v>1</v>
      </c>
      <c r="D25354" s="7">
        <v>0.38056308859487153</v>
      </c>
      <c r="E25354">
        <v>3</v>
      </c>
      <c r="F25354">
        <v>1</v>
      </c>
      <c r="G25354" s="9">
        <f>(Logistic_Reg!$C$5+Logistic_Reg!$C$6*CN_Mobiles!B25354+Logistic_Reg!$C$7*CN_Mobiles!C25354+Logistic_Reg!$C$8*CN_Mobiles!D25354+Logistic_Reg!$C$9*CN_Mobiles!E25354)/(1+EXP(Logistic_Reg!$C$5+Logistic_Reg!$C$6*CN_Mobiles!B25354+Logistic_Reg!$C$7*CN_Mobiles!C25354+Logistic_Reg!$C$8*CN_Mobiles!D25354+Logistic_Reg!$C$9*CN_Mobiles!E25354))</f>
        <v>0.2781748675520897</v>
      </c>
      <c r="H25354">
        <f t="shared" si="792"/>
        <v>1</v>
      </c>
      <c r="I25354" t="str">
        <f t="shared" si="793"/>
        <v>Yes</v>
      </c>
    </row>
    <row r="25355" spans="1:9" x14ac:dyDescent="0.3">
      <c r="A25355" t="s">
        <v>25356</v>
      </c>
      <c r="B25355">
        <v>50</v>
      </c>
      <c r="C25355">
        <v>1</v>
      </c>
      <c r="D25355" s="7">
        <v>0.28441169308152647</v>
      </c>
      <c r="E25355">
        <v>2</v>
      </c>
      <c r="F25355">
        <v>0</v>
      </c>
      <c r="G25355" s="9">
        <f>(Logistic_Reg!$C$5+Logistic_Reg!$C$6*CN_Mobiles!B25355+Logistic_Reg!$C$7*CN_Mobiles!C25355+Logistic_Reg!$C$8*CN_Mobiles!D25355+Logistic_Reg!$C$9*CN_Mobiles!E25355)/(1+EXP(Logistic_Reg!$C$5+Logistic_Reg!$C$6*CN_Mobiles!B25355+Logistic_Reg!$C$7*CN_Mobiles!C25355+Logistic_Reg!$C$8*CN_Mobiles!D25355+Logistic_Reg!$C$9*CN_Mobiles!E25355))</f>
        <v>7.5964439030528186E-2</v>
      </c>
      <c r="H25355">
        <f t="shared" si="792"/>
        <v>0</v>
      </c>
      <c r="I25355" t="str">
        <f t="shared" si="793"/>
        <v>Yes</v>
      </c>
    </row>
    <row r="25356" spans="1:9" x14ac:dyDescent="0.3">
      <c r="A25356" t="s">
        <v>25357</v>
      </c>
      <c r="B25356">
        <v>48</v>
      </c>
      <c r="C25356">
        <v>1</v>
      </c>
      <c r="D25356" s="7">
        <v>-1.3786128385355496</v>
      </c>
      <c r="E25356">
        <v>2</v>
      </c>
      <c r="F25356">
        <v>0</v>
      </c>
      <c r="G25356" s="9">
        <f>(Logistic_Reg!$C$5+Logistic_Reg!$C$6*CN_Mobiles!B25356+Logistic_Reg!$C$7*CN_Mobiles!C25356+Logistic_Reg!$C$8*CN_Mobiles!D25356+Logistic_Reg!$C$9*CN_Mobiles!E25356)/(1+EXP(Logistic_Reg!$C$5+Logistic_Reg!$C$6*CN_Mobiles!B25356+Logistic_Reg!$C$7*CN_Mobiles!C25356+Logistic_Reg!$C$8*CN_Mobiles!D25356+Logistic_Reg!$C$9*CN_Mobiles!E25356))</f>
        <v>-0.33360132163475703</v>
      </c>
      <c r="H25356">
        <f t="shared" si="792"/>
        <v>0</v>
      </c>
      <c r="I25356" t="str">
        <f t="shared" si="793"/>
        <v>Yes</v>
      </c>
    </row>
    <row r="25357" spans="1:9" x14ac:dyDescent="0.3">
      <c r="A25357" t="s">
        <v>25358</v>
      </c>
      <c r="B25357">
        <v>37</v>
      </c>
      <c r="C25357">
        <v>0</v>
      </c>
      <c r="D25357" s="7">
        <v>0.42572156013103396</v>
      </c>
      <c r="E25357">
        <v>4</v>
      </c>
      <c r="F25357">
        <v>1</v>
      </c>
      <c r="G25357" s="9">
        <f>(Logistic_Reg!$C$5+Logistic_Reg!$C$6*CN_Mobiles!B25357+Logistic_Reg!$C$7*CN_Mobiles!C25357+Logistic_Reg!$C$8*CN_Mobiles!D25357+Logistic_Reg!$C$9*CN_Mobiles!E25357)/(1+EXP(Logistic_Reg!$C$5+Logistic_Reg!$C$6*CN_Mobiles!B25357+Logistic_Reg!$C$7*CN_Mobiles!C25357+Logistic_Reg!$C$8*CN_Mobiles!D25357+Logistic_Reg!$C$9*CN_Mobiles!E25357))</f>
        <v>0.23248845643869684</v>
      </c>
      <c r="H25357">
        <f t="shared" si="792"/>
        <v>1</v>
      </c>
      <c r="I25357" t="str">
        <f t="shared" si="793"/>
        <v>Yes</v>
      </c>
    </row>
    <row r="25358" spans="1:9" x14ac:dyDescent="0.3">
      <c r="A25358" t="s">
        <v>25359</v>
      </c>
      <c r="B25358">
        <v>40</v>
      </c>
      <c r="C25358">
        <v>1</v>
      </c>
      <c r="D25358" s="7">
        <v>-9.640197077853753E-2</v>
      </c>
      <c r="E25358">
        <v>2</v>
      </c>
      <c r="F25358">
        <v>1</v>
      </c>
      <c r="G25358" s="9">
        <f>(Logistic_Reg!$C$5+Logistic_Reg!$C$6*CN_Mobiles!B25358+Logistic_Reg!$C$7*CN_Mobiles!C25358+Logistic_Reg!$C$8*CN_Mobiles!D25358+Logistic_Reg!$C$9*CN_Mobiles!E25358)/(1+EXP(Logistic_Reg!$C$5+Logistic_Reg!$C$6*CN_Mobiles!B25358+Logistic_Reg!$C$7*CN_Mobiles!C25358+Logistic_Reg!$C$8*CN_Mobiles!D25358+Logistic_Reg!$C$9*CN_Mobiles!E25358))</f>
        <v>5.4174298453942192E-2</v>
      </c>
      <c r="H25358">
        <f t="shared" si="792"/>
        <v>0</v>
      </c>
      <c r="I25358" t="str">
        <f t="shared" si="793"/>
        <v>No</v>
      </c>
    </row>
    <row r="25359" spans="1:9" x14ac:dyDescent="0.3">
      <c r="A25359" t="s">
        <v>25360</v>
      </c>
      <c r="B25359">
        <v>64</v>
      </c>
      <c r="C25359">
        <v>1</v>
      </c>
      <c r="D25359" s="7">
        <v>1.4929257170362153</v>
      </c>
      <c r="E25359">
        <v>1</v>
      </c>
      <c r="F25359">
        <v>1</v>
      </c>
      <c r="G25359" s="9">
        <f>(Logistic_Reg!$C$5+Logistic_Reg!$C$6*CN_Mobiles!B25359+Logistic_Reg!$C$7*CN_Mobiles!C25359+Logistic_Reg!$C$8*CN_Mobiles!D25359+Logistic_Reg!$C$9*CN_Mobiles!E25359)/(1+EXP(Logistic_Reg!$C$5+Logistic_Reg!$C$6*CN_Mobiles!B25359+Logistic_Reg!$C$7*CN_Mobiles!C25359+Logistic_Reg!$C$8*CN_Mobiles!D25359+Logistic_Reg!$C$9*CN_Mobiles!E25359))</f>
        <v>-0.2641785649884878</v>
      </c>
      <c r="H25359">
        <f t="shared" si="792"/>
        <v>0</v>
      </c>
      <c r="I25359" t="str">
        <f t="shared" si="793"/>
        <v>No</v>
      </c>
    </row>
    <row r="25360" spans="1:9" x14ac:dyDescent="0.3">
      <c r="A25360" t="s">
        <v>25361</v>
      </c>
      <c r="B25360">
        <v>35</v>
      </c>
      <c r="C25360">
        <v>0</v>
      </c>
      <c r="D25360" s="7">
        <v>-0.31023036970182227</v>
      </c>
      <c r="E25360">
        <v>2</v>
      </c>
      <c r="F25360">
        <v>0</v>
      </c>
      <c r="G25360" s="9">
        <f>(Logistic_Reg!$C$5+Logistic_Reg!$C$6*CN_Mobiles!B25360+Logistic_Reg!$C$7*CN_Mobiles!C25360+Logistic_Reg!$C$8*CN_Mobiles!D25360+Logistic_Reg!$C$9*CN_Mobiles!E25360)/(1+EXP(Logistic_Reg!$C$5+Logistic_Reg!$C$6*CN_Mobiles!B25360+Logistic_Reg!$C$7*CN_Mobiles!C25360+Logistic_Reg!$C$8*CN_Mobiles!D25360+Logistic_Reg!$C$9*CN_Mobiles!E25360))</f>
        <v>-8.5132686853403319E-2</v>
      </c>
      <c r="H25360">
        <f t="shared" si="792"/>
        <v>0</v>
      </c>
      <c r="I25360" t="str">
        <f t="shared" si="793"/>
        <v>Yes</v>
      </c>
    </row>
    <row r="25361" spans="1:9" x14ac:dyDescent="0.3">
      <c r="A25361" t="s">
        <v>25362</v>
      </c>
      <c r="B25361">
        <v>27</v>
      </c>
      <c r="C25361">
        <v>1</v>
      </c>
      <c r="D25361" s="7">
        <v>-1.0406010223545568</v>
      </c>
      <c r="E25361">
        <v>1</v>
      </c>
      <c r="F25361">
        <v>0</v>
      </c>
      <c r="G25361" s="9">
        <f>(Logistic_Reg!$C$5+Logistic_Reg!$C$6*CN_Mobiles!B25361+Logistic_Reg!$C$7*CN_Mobiles!C25361+Logistic_Reg!$C$8*CN_Mobiles!D25361+Logistic_Reg!$C$9*CN_Mobiles!E25361)/(1+EXP(Logistic_Reg!$C$5+Logistic_Reg!$C$6*CN_Mobiles!B25361+Logistic_Reg!$C$7*CN_Mobiles!C25361+Logistic_Reg!$C$8*CN_Mobiles!D25361+Logistic_Reg!$C$9*CN_Mobiles!E25361))</f>
        <v>-0.83326819038548794</v>
      </c>
      <c r="H25361">
        <f t="shared" si="792"/>
        <v>0</v>
      </c>
      <c r="I25361" t="str">
        <f t="shared" si="793"/>
        <v>Yes</v>
      </c>
    </row>
    <row r="25362" spans="1:9" x14ac:dyDescent="0.3">
      <c r="A25362" t="s">
        <v>25363</v>
      </c>
      <c r="B25362">
        <v>32</v>
      </c>
      <c r="C25362">
        <v>1</v>
      </c>
      <c r="D25362" s="7">
        <v>-0.59216672095374812</v>
      </c>
      <c r="E25362">
        <v>2</v>
      </c>
      <c r="F25362">
        <v>1</v>
      </c>
      <c r="G25362" s="9">
        <f>(Logistic_Reg!$C$5+Logistic_Reg!$C$6*CN_Mobiles!B25362+Logistic_Reg!$C$7*CN_Mobiles!C25362+Logistic_Reg!$C$8*CN_Mobiles!D25362+Logistic_Reg!$C$9*CN_Mobiles!E25362)/(1+EXP(Logistic_Reg!$C$5+Logistic_Reg!$C$6*CN_Mobiles!B25362+Logistic_Reg!$C$7*CN_Mobiles!C25362+Logistic_Reg!$C$8*CN_Mobiles!D25362+Logistic_Reg!$C$9*CN_Mobiles!E25362))</f>
        <v>-4.0837988081036747E-3</v>
      </c>
      <c r="H25362">
        <f t="shared" si="792"/>
        <v>0</v>
      </c>
      <c r="I25362" t="str">
        <f t="shared" si="793"/>
        <v>No</v>
      </c>
    </row>
    <row r="25363" spans="1:9" x14ac:dyDescent="0.3">
      <c r="A25363" t="s">
        <v>25364</v>
      </c>
      <c r="B25363">
        <v>40</v>
      </c>
      <c r="C25363">
        <v>1</v>
      </c>
      <c r="D25363" s="7">
        <v>-0.42668718256863214</v>
      </c>
      <c r="E25363">
        <v>2</v>
      </c>
      <c r="F25363">
        <v>1</v>
      </c>
      <c r="G25363" s="9">
        <f>(Logistic_Reg!$C$5+Logistic_Reg!$C$6*CN_Mobiles!B25363+Logistic_Reg!$C$7*CN_Mobiles!C25363+Logistic_Reg!$C$8*CN_Mobiles!D25363+Logistic_Reg!$C$9*CN_Mobiles!E25363)/(1+EXP(Logistic_Reg!$C$5+Logistic_Reg!$C$6*CN_Mobiles!B25363+Logistic_Reg!$C$7*CN_Mobiles!C25363+Logistic_Reg!$C$8*CN_Mobiles!D25363+Logistic_Reg!$C$9*CN_Mobiles!E25363))</f>
        <v>-1.4051577210246186E-2</v>
      </c>
      <c r="H25363">
        <f t="shared" si="792"/>
        <v>0</v>
      </c>
      <c r="I25363" t="str">
        <f t="shared" si="793"/>
        <v>No</v>
      </c>
    </row>
    <row r="25364" spans="1:9" x14ac:dyDescent="0.3">
      <c r="A25364" t="s">
        <v>25365</v>
      </c>
      <c r="B25364">
        <v>32</v>
      </c>
      <c r="C25364">
        <v>0</v>
      </c>
      <c r="D25364" s="7">
        <v>0.3121163002027717</v>
      </c>
      <c r="E25364">
        <v>3</v>
      </c>
      <c r="F25364">
        <v>1</v>
      </c>
      <c r="G25364" s="9">
        <f>(Logistic_Reg!$C$5+Logistic_Reg!$C$6*CN_Mobiles!B25364+Logistic_Reg!$C$7*CN_Mobiles!C25364+Logistic_Reg!$C$8*CN_Mobiles!D25364+Logistic_Reg!$C$9*CN_Mobiles!E25364)/(1+EXP(Logistic_Reg!$C$5+Logistic_Reg!$C$6*CN_Mobiles!B25364+Logistic_Reg!$C$7*CN_Mobiles!C25364+Logistic_Reg!$C$8*CN_Mobiles!D25364+Logistic_Reg!$C$9*CN_Mobiles!E25364))</f>
        <v>0.2750771210945116</v>
      </c>
      <c r="H25364">
        <f t="shared" si="792"/>
        <v>1</v>
      </c>
      <c r="I25364" t="str">
        <f t="shared" si="793"/>
        <v>Yes</v>
      </c>
    </row>
    <row r="25365" spans="1:9" x14ac:dyDescent="0.3">
      <c r="A25365" t="s">
        <v>25366</v>
      </c>
      <c r="B25365">
        <v>26</v>
      </c>
      <c r="C25365">
        <v>0</v>
      </c>
      <c r="D25365" s="7">
        <v>0.76573022479836594</v>
      </c>
      <c r="E25365">
        <v>1</v>
      </c>
      <c r="F25365">
        <v>1</v>
      </c>
      <c r="G25365" s="9">
        <f>(Logistic_Reg!$C$5+Logistic_Reg!$C$6*CN_Mobiles!B25365+Logistic_Reg!$C$7*CN_Mobiles!C25365+Logistic_Reg!$C$8*CN_Mobiles!D25365+Logistic_Reg!$C$9*CN_Mobiles!E25365)/(1+EXP(Logistic_Reg!$C$5+Logistic_Reg!$C$6*CN_Mobiles!B25365+Logistic_Reg!$C$7*CN_Mobiles!C25365+Logistic_Reg!$C$8*CN_Mobiles!D25365+Logistic_Reg!$C$9*CN_Mobiles!E25365))</f>
        <v>-0.35185728088437856</v>
      </c>
      <c r="H25365">
        <f t="shared" si="792"/>
        <v>0</v>
      </c>
      <c r="I25365" t="str">
        <f t="shared" si="793"/>
        <v>No</v>
      </c>
    </row>
    <row r="25366" spans="1:9" x14ac:dyDescent="0.3">
      <c r="A25366" t="s">
        <v>25367</v>
      </c>
      <c r="B25366">
        <v>38</v>
      </c>
      <c r="C25366">
        <v>1</v>
      </c>
      <c r="D25366" s="7">
        <v>1.1531302525885874</v>
      </c>
      <c r="E25366">
        <v>2</v>
      </c>
      <c r="F25366">
        <v>1</v>
      </c>
      <c r="G25366" s="9">
        <f>(Logistic_Reg!$C$5+Logistic_Reg!$C$6*CN_Mobiles!B25366+Logistic_Reg!$C$7*CN_Mobiles!C25366+Logistic_Reg!$C$8*CN_Mobiles!D25366+Logistic_Reg!$C$9*CN_Mobiles!E25366)/(1+EXP(Logistic_Reg!$C$5+Logistic_Reg!$C$6*CN_Mobiles!B25366+Logistic_Reg!$C$7*CN_Mobiles!C25366+Logistic_Reg!$C$8*CN_Mobiles!D25366+Logistic_Reg!$C$9*CN_Mobiles!E25366))</f>
        <v>0.22818588213555258</v>
      </c>
      <c r="H25366">
        <f t="shared" si="792"/>
        <v>1</v>
      </c>
      <c r="I25366" t="str">
        <f t="shared" si="793"/>
        <v>Yes</v>
      </c>
    </row>
    <row r="25367" spans="1:9" x14ac:dyDescent="0.3">
      <c r="A25367" t="s">
        <v>25368</v>
      </c>
      <c r="B25367">
        <v>32</v>
      </c>
      <c r="C25367">
        <v>1</v>
      </c>
      <c r="D25367" s="7">
        <v>-1.0606799144745855</v>
      </c>
      <c r="E25367">
        <v>2</v>
      </c>
      <c r="F25367">
        <v>1</v>
      </c>
      <c r="G25367" s="9">
        <f>(Logistic_Reg!$C$5+Logistic_Reg!$C$6*CN_Mobiles!B25367+Logistic_Reg!$C$7*CN_Mobiles!C25367+Logistic_Reg!$C$8*CN_Mobiles!D25367+Logistic_Reg!$C$9*CN_Mobiles!E25367)/(1+EXP(Logistic_Reg!$C$5+Logistic_Reg!$C$6*CN_Mobiles!B25367+Logistic_Reg!$C$7*CN_Mobiles!C25367+Logistic_Reg!$C$8*CN_Mobiles!D25367+Logistic_Reg!$C$9*CN_Mobiles!E25367))</f>
        <v>-0.11629227413834928</v>
      </c>
      <c r="H25367">
        <f t="shared" si="792"/>
        <v>0</v>
      </c>
      <c r="I25367" t="str">
        <f t="shared" si="793"/>
        <v>No</v>
      </c>
    </row>
    <row r="25368" spans="1:9" x14ac:dyDescent="0.3">
      <c r="A25368" t="s">
        <v>25369</v>
      </c>
      <c r="B25368">
        <v>61</v>
      </c>
      <c r="C25368">
        <v>1</v>
      </c>
      <c r="D25368" s="7">
        <v>2.0678067844557027</v>
      </c>
      <c r="E25368">
        <v>1</v>
      </c>
      <c r="F25368">
        <v>0</v>
      </c>
      <c r="G25368" s="9">
        <f>(Logistic_Reg!$C$5+Logistic_Reg!$C$6*CN_Mobiles!B25368+Logistic_Reg!$C$7*CN_Mobiles!C25368+Logistic_Reg!$C$8*CN_Mobiles!D25368+Logistic_Reg!$C$9*CN_Mobiles!E25368)/(1+EXP(Logistic_Reg!$C$5+Logistic_Reg!$C$6*CN_Mobiles!B25368+Logistic_Reg!$C$7*CN_Mobiles!C25368+Logistic_Reg!$C$8*CN_Mobiles!D25368+Logistic_Reg!$C$9*CN_Mobiles!E25368))</f>
        <v>-8.2155334388953283E-2</v>
      </c>
      <c r="H25368">
        <f t="shared" si="792"/>
        <v>0</v>
      </c>
      <c r="I25368" t="str">
        <f t="shared" si="793"/>
        <v>Yes</v>
      </c>
    </row>
    <row r="25369" spans="1:9" x14ac:dyDescent="0.3">
      <c r="A25369" t="s">
        <v>25370</v>
      </c>
      <c r="B25369">
        <v>51</v>
      </c>
      <c r="C25369">
        <v>0</v>
      </c>
      <c r="D25369" s="7">
        <v>-0.71654430269725844</v>
      </c>
      <c r="E25369">
        <v>2</v>
      </c>
      <c r="F25369">
        <v>1</v>
      </c>
      <c r="G25369" s="9">
        <f>(Logistic_Reg!$C$5+Logistic_Reg!$C$6*CN_Mobiles!B25369+Logistic_Reg!$C$7*CN_Mobiles!C25369+Logistic_Reg!$C$8*CN_Mobiles!D25369+Logistic_Reg!$C$9*CN_Mobiles!E25369)/(1+EXP(Logistic_Reg!$C$5+Logistic_Reg!$C$6*CN_Mobiles!B25369+Logistic_Reg!$C$7*CN_Mobiles!C25369+Logistic_Reg!$C$8*CN_Mobiles!D25369+Logistic_Reg!$C$9*CN_Mobiles!E25369))</f>
        <v>-0.32272921404639904</v>
      </c>
      <c r="H25369">
        <f t="shared" si="792"/>
        <v>0</v>
      </c>
      <c r="I25369" t="str">
        <f t="shared" si="793"/>
        <v>No</v>
      </c>
    </row>
    <row r="25370" spans="1:9" x14ac:dyDescent="0.3">
      <c r="A25370" t="s">
        <v>25371</v>
      </c>
      <c r="B25370">
        <v>26</v>
      </c>
      <c r="C25370">
        <v>0</v>
      </c>
      <c r="D25370" s="7">
        <v>-0.24942642847145161</v>
      </c>
      <c r="E25370">
        <v>3</v>
      </c>
      <c r="F25370">
        <v>1</v>
      </c>
      <c r="G25370" s="9">
        <f>(Logistic_Reg!$C$5+Logistic_Reg!$C$6*CN_Mobiles!B25370+Logistic_Reg!$C$7*CN_Mobiles!C25370+Logistic_Reg!$C$8*CN_Mobiles!D25370+Logistic_Reg!$C$9*CN_Mobiles!E25370)/(1+EXP(Logistic_Reg!$C$5+Logistic_Reg!$C$6*CN_Mobiles!B25370+Logistic_Reg!$C$7*CN_Mobiles!C25370+Logistic_Reg!$C$8*CN_Mobiles!D25370+Logistic_Reg!$C$9*CN_Mobiles!E25370))</f>
        <v>0.26352139165569249</v>
      </c>
      <c r="H25370">
        <f t="shared" si="792"/>
        <v>1</v>
      </c>
      <c r="I25370" t="str">
        <f t="shared" si="793"/>
        <v>Yes</v>
      </c>
    </row>
    <row r="25371" spans="1:9" x14ac:dyDescent="0.3">
      <c r="A25371" t="s">
        <v>25372</v>
      </c>
      <c r="B25371">
        <v>58</v>
      </c>
      <c r="C25371">
        <v>1</v>
      </c>
      <c r="D25371" s="7">
        <v>1.3282856545161859</v>
      </c>
      <c r="E25371">
        <v>4</v>
      </c>
      <c r="F25371">
        <v>1</v>
      </c>
      <c r="G25371" s="9">
        <f>(Logistic_Reg!$C$5+Logistic_Reg!$C$6*CN_Mobiles!B25371+Logistic_Reg!$C$7*CN_Mobiles!C25371+Logistic_Reg!$C$8*CN_Mobiles!D25371+Logistic_Reg!$C$9*CN_Mobiles!E25371)/(1+EXP(Logistic_Reg!$C$5+Logistic_Reg!$C$6*CN_Mobiles!B25371+Logistic_Reg!$C$7*CN_Mobiles!C25371+Logistic_Reg!$C$8*CN_Mobiles!D25371+Logistic_Reg!$C$9*CN_Mobiles!E25371))</f>
        <v>0.19439710037196625</v>
      </c>
      <c r="H25371">
        <f t="shared" si="792"/>
        <v>1</v>
      </c>
      <c r="I25371" t="str">
        <f t="shared" si="793"/>
        <v>Yes</v>
      </c>
    </row>
    <row r="25372" spans="1:9" x14ac:dyDescent="0.3">
      <c r="A25372" t="s">
        <v>25373</v>
      </c>
      <c r="B25372">
        <v>65</v>
      </c>
      <c r="C25372">
        <v>0</v>
      </c>
      <c r="D25372" s="7">
        <v>6.1225327371925702E-2</v>
      </c>
      <c r="E25372">
        <v>2</v>
      </c>
      <c r="F25372">
        <v>1</v>
      </c>
      <c r="G25372" s="9">
        <f>(Logistic_Reg!$C$5+Logistic_Reg!$C$6*CN_Mobiles!B25372+Logistic_Reg!$C$7*CN_Mobiles!C25372+Logistic_Reg!$C$8*CN_Mobiles!D25372+Logistic_Reg!$C$9*CN_Mobiles!E25372)/(1+EXP(Logistic_Reg!$C$5+Logistic_Reg!$C$6*CN_Mobiles!B25372+Logistic_Reg!$C$7*CN_Mobiles!C25372+Logistic_Reg!$C$8*CN_Mobiles!D25372+Logistic_Reg!$C$9*CN_Mobiles!E25372))</f>
        <v>-0.19787341217203627</v>
      </c>
      <c r="H25372">
        <f t="shared" si="792"/>
        <v>0</v>
      </c>
      <c r="I25372" t="str">
        <f t="shared" si="793"/>
        <v>No</v>
      </c>
    </row>
    <row r="25373" spans="1:9" x14ac:dyDescent="0.3">
      <c r="A25373" t="s">
        <v>25374</v>
      </c>
      <c r="B25373">
        <v>57</v>
      </c>
      <c r="C25373">
        <v>0</v>
      </c>
      <c r="D25373" s="7">
        <v>0.47780332808742171</v>
      </c>
      <c r="E25373">
        <v>4</v>
      </c>
      <c r="F25373">
        <v>1</v>
      </c>
      <c r="G25373" s="9">
        <f>(Logistic_Reg!$C$5+Logistic_Reg!$C$6*CN_Mobiles!B25373+Logistic_Reg!$C$7*CN_Mobiles!C25373+Logistic_Reg!$C$8*CN_Mobiles!D25373+Logistic_Reg!$C$9*CN_Mobiles!E25373)/(1+EXP(Logistic_Reg!$C$5+Logistic_Reg!$C$6*CN_Mobiles!B25373+Logistic_Reg!$C$7*CN_Mobiles!C25373+Logistic_Reg!$C$8*CN_Mobiles!D25373+Logistic_Reg!$C$9*CN_Mobiles!E25373))</f>
        <v>0.25063283995775204</v>
      </c>
      <c r="H25373">
        <f t="shared" si="792"/>
        <v>1</v>
      </c>
      <c r="I25373" t="str">
        <f t="shared" si="793"/>
        <v>Yes</v>
      </c>
    </row>
    <row r="25374" spans="1:9" x14ac:dyDescent="0.3">
      <c r="A25374" t="s">
        <v>25375</v>
      </c>
      <c r="B25374">
        <v>56</v>
      </c>
      <c r="C25374">
        <v>1</v>
      </c>
      <c r="D25374" s="7">
        <v>0.78194105578947004</v>
      </c>
      <c r="E25374">
        <v>2</v>
      </c>
      <c r="F25374">
        <v>0</v>
      </c>
      <c r="G25374" s="9">
        <f>(Logistic_Reg!$C$5+Logistic_Reg!$C$6*CN_Mobiles!B25374+Logistic_Reg!$C$7*CN_Mobiles!C25374+Logistic_Reg!$C$8*CN_Mobiles!D25374+Logistic_Reg!$C$9*CN_Mobiles!E25374)/(1+EXP(Logistic_Reg!$C$5+Logistic_Reg!$C$6*CN_Mobiles!B25374+Logistic_Reg!$C$7*CN_Mobiles!C25374+Logistic_Reg!$C$8*CN_Mobiles!D25374+Logistic_Reg!$C$9*CN_Mobiles!E25374))</f>
        <v>0.13193627590704826</v>
      </c>
      <c r="H25374">
        <f t="shared" si="792"/>
        <v>0</v>
      </c>
      <c r="I25374" t="str">
        <f t="shared" si="793"/>
        <v>Yes</v>
      </c>
    </row>
    <row r="25375" spans="1:9" x14ac:dyDescent="0.3">
      <c r="A25375" t="s">
        <v>25376</v>
      </c>
      <c r="B25375">
        <v>28</v>
      </c>
      <c r="C25375">
        <v>1</v>
      </c>
      <c r="D25375" s="7">
        <v>-1.3225735415008966</v>
      </c>
      <c r="E25375">
        <v>2</v>
      </c>
      <c r="F25375">
        <v>0</v>
      </c>
      <c r="G25375" s="9">
        <f>(Logistic_Reg!$C$5+Logistic_Reg!$C$6*CN_Mobiles!B25375+Logistic_Reg!$C$7*CN_Mobiles!C25375+Logistic_Reg!$C$8*CN_Mobiles!D25375+Logistic_Reg!$C$9*CN_Mobiles!E25375)/(1+EXP(Logistic_Reg!$C$5+Logistic_Reg!$C$6*CN_Mobiles!B25375+Logistic_Reg!$C$7*CN_Mobiles!C25375+Logistic_Reg!$C$8*CN_Mobiles!D25375+Logistic_Reg!$C$9*CN_Mobiles!E25375))</f>
        <v>-0.158262731919182</v>
      </c>
      <c r="H25375">
        <f t="shared" si="792"/>
        <v>0</v>
      </c>
      <c r="I25375" t="str">
        <f t="shared" si="793"/>
        <v>Yes</v>
      </c>
    </row>
    <row r="25376" spans="1:9" x14ac:dyDescent="0.3">
      <c r="A25376" t="s">
        <v>25377</v>
      </c>
      <c r="B25376">
        <v>25</v>
      </c>
      <c r="C25376">
        <v>1</v>
      </c>
      <c r="D25376" s="7">
        <v>-0.41792693782684481</v>
      </c>
      <c r="E25376">
        <v>4</v>
      </c>
      <c r="F25376">
        <v>1</v>
      </c>
      <c r="G25376" s="9">
        <f>(Logistic_Reg!$C$5+Logistic_Reg!$C$6*CN_Mobiles!B25376+Logistic_Reg!$C$7*CN_Mobiles!C25376+Logistic_Reg!$C$8*CN_Mobiles!D25376+Logistic_Reg!$C$9*CN_Mobiles!E25376)/(1+EXP(Logistic_Reg!$C$5+Logistic_Reg!$C$6*CN_Mobiles!B25376+Logistic_Reg!$C$7*CN_Mobiles!C25376+Logistic_Reg!$C$8*CN_Mobiles!D25376+Logistic_Reg!$C$9*CN_Mobiles!E25376))</f>
        <v>0.23159537368586577</v>
      </c>
      <c r="H25376">
        <f t="shared" si="792"/>
        <v>1</v>
      </c>
      <c r="I25376" t="str">
        <f t="shared" si="793"/>
        <v>Yes</v>
      </c>
    </row>
    <row r="25377" spans="1:9" x14ac:dyDescent="0.3">
      <c r="A25377" t="s">
        <v>25378</v>
      </c>
      <c r="B25377">
        <v>35</v>
      </c>
      <c r="C25377">
        <v>1</v>
      </c>
      <c r="D25377" s="7">
        <v>-1.3147784084679506</v>
      </c>
      <c r="E25377">
        <v>3</v>
      </c>
      <c r="F25377">
        <v>1</v>
      </c>
      <c r="G25377" s="9">
        <f>(Logistic_Reg!$C$5+Logistic_Reg!$C$6*CN_Mobiles!B25377+Logistic_Reg!$C$7*CN_Mobiles!C25377+Logistic_Reg!$C$8*CN_Mobiles!D25377+Logistic_Reg!$C$9*CN_Mobiles!E25377)/(1+EXP(Logistic_Reg!$C$5+Logistic_Reg!$C$6*CN_Mobiles!B25377+Logistic_Reg!$C$7*CN_Mobiles!C25377+Logistic_Reg!$C$8*CN_Mobiles!D25377+Logistic_Reg!$C$9*CN_Mobiles!E25377))</f>
        <v>0.21454286954682258</v>
      </c>
      <c r="H25377">
        <f t="shared" si="792"/>
        <v>1</v>
      </c>
      <c r="I25377" t="str">
        <f t="shared" si="793"/>
        <v>Yes</v>
      </c>
    </row>
    <row r="25378" spans="1:9" x14ac:dyDescent="0.3">
      <c r="A25378" t="s">
        <v>25379</v>
      </c>
      <c r="B25378">
        <v>62</v>
      </c>
      <c r="C25378">
        <v>0</v>
      </c>
      <c r="D25378" s="7">
        <v>-0.84233243232292099</v>
      </c>
      <c r="E25378">
        <v>1</v>
      </c>
      <c r="F25378">
        <v>0</v>
      </c>
      <c r="G25378" s="9">
        <f>(Logistic_Reg!$C$5+Logistic_Reg!$C$6*CN_Mobiles!B25378+Logistic_Reg!$C$7*CN_Mobiles!C25378+Logistic_Reg!$C$8*CN_Mobiles!D25378+Logistic_Reg!$C$9*CN_Mobiles!E25378)/(1+EXP(Logistic_Reg!$C$5+Logistic_Reg!$C$6*CN_Mobiles!B25378+Logistic_Reg!$C$7*CN_Mobiles!C25378+Logistic_Reg!$C$8*CN_Mobiles!D25378+Logistic_Reg!$C$9*CN_Mobiles!E25378))</f>
        <v>-1.3931275138051717</v>
      </c>
      <c r="H25378">
        <f t="shared" si="792"/>
        <v>0</v>
      </c>
      <c r="I25378" t="str">
        <f t="shared" si="793"/>
        <v>Yes</v>
      </c>
    </row>
    <row r="25379" spans="1:9" x14ac:dyDescent="0.3">
      <c r="A25379" t="s">
        <v>25380</v>
      </c>
      <c r="B25379">
        <v>45</v>
      </c>
      <c r="C25379">
        <v>0</v>
      </c>
      <c r="D25379" s="7">
        <v>1.2461616913153639</v>
      </c>
      <c r="E25379">
        <v>3</v>
      </c>
      <c r="F25379">
        <v>1</v>
      </c>
      <c r="G25379" s="9">
        <f>(Logistic_Reg!$C$5+Logistic_Reg!$C$6*CN_Mobiles!B25379+Logistic_Reg!$C$7*CN_Mobiles!C25379+Logistic_Reg!$C$8*CN_Mobiles!D25379+Logistic_Reg!$C$9*CN_Mobiles!E25379)/(1+EXP(Logistic_Reg!$C$5+Logistic_Reg!$C$6*CN_Mobiles!B25379+Logistic_Reg!$C$7*CN_Mobiles!C25379+Logistic_Reg!$C$8*CN_Mobiles!D25379+Logistic_Reg!$C$9*CN_Mobiles!E25379))</f>
        <v>0.27769746530911388</v>
      </c>
      <c r="H25379">
        <f t="shared" si="792"/>
        <v>1</v>
      </c>
      <c r="I25379" t="str">
        <f t="shared" si="793"/>
        <v>Yes</v>
      </c>
    </row>
    <row r="25380" spans="1:9" x14ac:dyDescent="0.3">
      <c r="A25380" t="s">
        <v>25381</v>
      </c>
      <c r="B25380">
        <v>57</v>
      </c>
      <c r="C25380">
        <v>0</v>
      </c>
      <c r="D25380" s="7">
        <v>-0.33389559408902342</v>
      </c>
      <c r="E25380">
        <v>1</v>
      </c>
      <c r="F25380">
        <v>1</v>
      </c>
      <c r="G25380" s="9">
        <f>(Logistic_Reg!$C$5+Logistic_Reg!$C$6*CN_Mobiles!B25380+Logistic_Reg!$C$7*CN_Mobiles!C25380+Logistic_Reg!$C$8*CN_Mobiles!D25380+Logistic_Reg!$C$9*CN_Mobiles!E25380)/(1+EXP(Logistic_Reg!$C$5+Logistic_Reg!$C$6*CN_Mobiles!B25380+Logistic_Reg!$C$7*CN_Mobiles!C25380+Logistic_Reg!$C$8*CN_Mobiles!D25380+Logistic_Reg!$C$9*CN_Mobiles!E25380))</f>
        <v>-1.1045441050508631</v>
      </c>
      <c r="H25380">
        <f t="shared" si="792"/>
        <v>0</v>
      </c>
      <c r="I25380" t="str">
        <f t="shared" si="793"/>
        <v>No</v>
      </c>
    </row>
    <row r="25381" spans="1:9" x14ac:dyDescent="0.3">
      <c r="A25381" t="s">
        <v>25382</v>
      </c>
      <c r="B25381">
        <v>58</v>
      </c>
      <c r="C25381">
        <v>0</v>
      </c>
      <c r="D25381" s="7">
        <v>0.2482628344012702</v>
      </c>
      <c r="E25381">
        <v>2</v>
      </c>
      <c r="F25381">
        <v>1</v>
      </c>
      <c r="G25381" s="9">
        <f>(Logistic_Reg!$C$5+Logistic_Reg!$C$6*CN_Mobiles!B25381+Logistic_Reg!$C$7*CN_Mobiles!C25381+Logistic_Reg!$C$8*CN_Mobiles!D25381+Logistic_Reg!$C$9*CN_Mobiles!E25381)/(1+EXP(Logistic_Reg!$C$5+Logistic_Reg!$C$6*CN_Mobiles!B25381+Logistic_Reg!$C$7*CN_Mobiles!C25381+Logistic_Reg!$C$8*CN_Mobiles!D25381+Logistic_Reg!$C$9*CN_Mobiles!E25381))</f>
        <v>-9.7136333827944177E-2</v>
      </c>
      <c r="H25381">
        <f t="shared" si="792"/>
        <v>0</v>
      </c>
      <c r="I25381" t="str">
        <f t="shared" si="793"/>
        <v>No</v>
      </c>
    </row>
    <row r="25382" spans="1:9" x14ac:dyDescent="0.3">
      <c r="A25382" t="s">
        <v>25383</v>
      </c>
      <c r="B25382">
        <v>25</v>
      </c>
      <c r="C25382">
        <v>1</v>
      </c>
      <c r="D25382" s="7">
        <v>-1.0175182914247629</v>
      </c>
      <c r="E25382">
        <v>4</v>
      </c>
      <c r="F25382">
        <v>1</v>
      </c>
      <c r="G25382" s="9">
        <f>(Logistic_Reg!$C$5+Logistic_Reg!$C$6*CN_Mobiles!B25382+Logistic_Reg!$C$7*CN_Mobiles!C25382+Logistic_Reg!$C$8*CN_Mobiles!D25382+Logistic_Reg!$C$9*CN_Mobiles!E25382)/(1+EXP(Logistic_Reg!$C$5+Logistic_Reg!$C$6*CN_Mobiles!B25382+Logistic_Reg!$C$7*CN_Mobiles!C25382+Logistic_Reg!$C$8*CN_Mobiles!D25382+Logistic_Reg!$C$9*CN_Mobiles!E25382))</f>
        <v>0.25419120488362995</v>
      </c>
      <c r="H25382">
        <f t="shared" si="792"/>
        <v>1</v>
      </c>
      <c r="I25382" t="str">
        <f t="shared" si="793"/>
        <v>Yes</v>
      </c>
    </row>
    <row r="25383" spans="1:9" x14ac:dyDescent="0.3">
      <c r="A25383" t="s">
        <v>25384</v>
      </c>
      <c r="B25383">
        <v>58</v>
      </c>
      <c r="C25383">
        <v>0</v>
      </c>
      <c r="D25383" s="7">
        <v>-1.4779736587848038</v>
      </c>
      <c r="E25383">
        <v>3</v>
      </c>
      <c r="F25383">
        <v>0</v>
      </c>
      <c r="G25383" s="9">
        <f>(Logistic_Reg!$C$5+Logistic_Reg!$C$6*CN_Mobiles!B25383+Logistic_Reg!$C$7*CN_Mobiles!C25383+Logistic_Reg!$C$8*CN_Mobiles!D25383+Logistic_Reg!$C$9*CN_Mobiles!E25383)/(1+EXP(Logistic_Reg!$C$5+Logistic_Reg!$C$6*CN_Mobiles!B25383+Logistic_Reg!$C$7*CN_Mobiles!C25383+Logistic_Reg!$C$8*CN_Mobiles!D25383+Logistic_Reg!$C$9*CN_Mobiles!E25383))</f>
        <v>1.9295300311849641E-2</v>
      </c>
      <c r="H25383">
        <f t="shared" si="792"/>
        <v>0</v>
      </c>
      <c r="I25383" t="str">
        <f t="shared" si="793"/>
        <v>Yes</v>
      </c>
    </row>
    <row r="25384" spans="1:9" x14ac:dyDescent="0.3">
      <c r="A25384" t="s">
        <v>25385</v>
      </c>
      <c r="B25384">
        <v>54</v>
      </c>
      <c r="C25384">
        <v>0</v>
      </c>
      <c r="D25384" s="7">
        <v>-1.0877106566156933</v>
      </c>
      <c r="E25384">
        <v>2</v>
      </c>
      <c r="F25384">
        <v>0</v>
      </c>
      <c r="G25384" s="9">
        <f>(Logistic_Reg!$C$5+Logistic_Reg!$C$6*CN_Mobiles!B25384+Logistic_Reg!$C$7*CN_Mobiles!C25384+Logistic_Reg!$C$8*CN_Mobiles!D25384+Logistic_Reg!$C$9*CN_Mobiles!E25384)/(1+EXP(Logistic_Reg!$C$5+Logistic_Reg!$C$6*CN_Mobiles!B25384+Logistic_Reg!$C$7*CN_Mobiles!C25384+Logistic_Reg!$C$8*CN_Mobiles!D25384+Logistic_Reg!$C$9*CN_Mobiles!E25384))</f>
        <v>-0.47593836938660494</v>
      </c>
      <c r="H25384">
        <f t="shared" si="792"/>
        <v>0</v>
      </c>
      <c r="I25384" t="str">
        <f t="shared" si="793"/>
        <v>Yes</v>
      </c>
    </row>
    <row r="25385" spans="1:9" x14ac:dyDescent="0.3">
      <c r="A25385" t="s">
        <v>25386</v>
      </c>
      <c r="B25385">
        <v>42</v>
      </c>
      <c r="C25385">
        <v>1</v>
      </c>
      <c r="D25385" s="7">
        <v>2.486271226400905</v>
      </c>
      <c r="E25385">
        <v>4</v>
      </c>
      <c r="F25385">
        <v>1</v>
      </c>
      <c r="G25385" s="9">
        <f>(Logistic_Reg!$C$5+Logistic_Reg!$C$6*CN_Mobiles!B25385+Logistic_Reg!$C$7*CN_Mobiles!C25385+Logistic_Reg!$C$8*CN_Mobiles!D25385+Logistic_Reg!$C$9*CN_Mobiles!E25385)/(1+EXP(Logistic_Reg!$C$5+Logistic_Reg!$C$6*CN_Mobiles!B25385+Logistic_Reg!$C$7*CN_Mobiles!C25385+Logistic_Reg!$C$8*CN_Mobiles!D25385+Logistic_Reg!$C$9*CN_Mobiles!E25385))</f>
        <v>0.13072037885507762</v>
      </c>
      <c r="H25385">
        <f t="shared" si="792"/>
        <v>0</v>
      </c>
      <c r="I25385" t="str">
        <f t="shared" si="793"/>
        <v>No</v>
      </c>
    </row>
    <row r="25386" spans="1:9" x14ac:dyDescent="0.3">
      <c r="A25386" t="s">
        <v>25387</v>
      </c>
      <c r="B25386">
        <v>58</v>
      </c>
      <c r="C25386">
        <v>0</v>
      </c>
      <c r="D25386" s="7">
        <v>9.6235849164831036E-2</v>
      </c>
      <c r="E25386">
        <v>2</v>
      </c>
      <c r="F25386">
        <v>1</v>
      </c>
      <c r="G25386" s="9">
        <f>(Logistic_Reg!$C$5+Logistic_Reg!$C$6*CN_Mobiles!B25386+Logistic_Reg!$C$7*CN_Mobiles!C25386+Logistic_Reg!$C$8*CN_Mobiles!D25386+Logistic_Reg!$C$9*CN_Mobiles!E25386)/(1+EXP(Logistic_Reg!$C$5+Logistic_Reg!$C$6*CN_Mobiles!B25386+Logistic_Reg!$C$7*CN_Mobiles!C25386+Logistic_Reg!$C$8*CN_Mobiles!D25386+Logistic_Reg!$C$9*CN_Mobiles!E25386))</f>
        <v>-0.13685365369302485</v>
      </c>
      <c r="H25386">
        <f t="shared" si="792"/>
        <v>0</v>
      </c>
      <c r="I25386" t="str">
        <f t="shared" si="793"/>
        <v>No</v>
      </c>
    </row>
    <row r="25387" spans="1:9" x14ac:dyDescent="0.3">
      <c r="A25387" t="s">
        <v>25388</v>
      </c>
      <c r="B25387">
        <v>57</v>
      </c>
      <c r="C25387">
        <v>1</v>
      </c>
      <c r="D25387" s="7">
        <v>0.92432073108427992</v>
      </c>
      <c r="E25387">
        <v>1</v>
      </c>
      <c r="F25387">
        <v>0</v>
      </c>
      <c r="G25387" s="9">
        <f>(Logistic_Reg!$C$5+Logistic_Reg!$C$6*CN_Mobiles!B25387+Logistic_Reg!$C$7*CN_Mobiles!C25387+Logistic_Reg!$C$8*CN_Mobiles!D25387+Logistic_Reg!$C$9*CN_Mobiles!E25387)/(1+EXP(Logistic_Reg!$C$5+Logistic_Reg!$C$6*CN_Mobiles!B25387+Logistic_Reg!$C$7*CN_Mobiles!C25387+Logistic_Reg!$C$8*CN_Mobiles!D25387+Logistic_Reg!$C$9*CN_Mobiles!E25387))</f>
        <v>-0.3882361018888133</v>
      </c>
      <c r="H25387">
        <f t="shared" si="792"/>
        <v>0</v>
      </c>
      <c r="I25387" t="str">
        <f t="shared" si="793"/>
        <v>Yes</v>
      </c>
    </row>
    <row r="25388" spans="1:9" x14ac:dyDescent="0.3">
      <c r="A25388" t="s">
        <v>25389</v>
      </c>
      <c r="B25388">
        <v>50</v>
      </c>
      <c r="C25388">
        <v>0</v>
      </c>
      <c r="D25388" s="7">
        <v>0.61749515775524266</v>
      </c>
      <c r="E25388">
        <v>3</v>
      </c>
      <c r="F25388">
        <v>0</v>
      </c>
      <c r="G25388" s="9">
        <f>(Logistic_Reg!$C$5+Logistic_Reg!$C$6*CN_Mobiles!B25388+Logistic_Reg!$C$7*CN_Mobiles!C25388+Logistic_Reg!$C$8*CN_Mobiles!D25388+Logistic_Reg!$C$9*CN_Mobiles!E25388)/(1+EXP(Logistic_Reg!$C$5+Logistic_Reg!$C$6*CN_Mobiles!B25388+Logistic_Reg!$C$7*CN_Mobiles!C25388+Logistic_Reg!$C$8*CN_Mobiles!D25388+Logistic_Reg!$C$9*CN_Mobiles!E25388))</f>
        <v>0.27132505300416754</v>
      </c>
      <c r="H25388">
        <f t="shared" si="792"/>
        <v>1</v>
      </c>
      <c r="I25388" t="str">
        <f t="shared" si="793"/>
        <v>No</v>
      </c>
    </row>
    <row r="25389" spans="1:9" x14ac:dyDescent="0.3">
      <c r="A25389" t="s">
        <v>25390</v>
      </c>
      <c r="B25389">
        <v>58</v>
      </c>
      <c r="C25389">
        <v>0</v>
      </c>
      <c r="D25389" s="7">
        <v>-0.66146250307788534</v>
      </c>
      <c r="E25389">
        <v>3</v>
      </c>
      <c r="F25389">
        <v>1</v>
      </c>
      <c r="G25389" s="9">
        <f>(Logistic_Reg!$C$5+Logistic_Reg!$C$6*CN_Mobiles!B25389+Logistic_Reg!$C$7*CN_Mobiles!C25389+Logistic_Reg!$C$8*CN_Mobiles!D25389+Logistic_Reg!$C$9*CN_Mobiles!E25389)/(1+EXP(Logistic_Reg!$C$5+Logistic_Reg!$C$6*CN_Mobiles!B25389+Logistic_Reg!$C$7*CN_Mobiles!C25389+Logistic_Reg!$C$8*CN_Mobiles!D25389+Logistic_Reg!$C$9*CN_Mobiles!E25389))</f>
        <v>0.15808629880366551</v>
      </c>
      <c r="H25389">
        <f t="shared" si="792"/>
        <v>1</v>
      </c>
      <c r="I25389" t="str">
        <f t="shared" si="793"/>
        <v>Yes</v>
      </c>
    </row>
    <row r="25390" spans="1:9" x14ac:dyDescent="0.3">
      <c r="A25390" t="s">
        <v>25391</v>
      </c>
      <c r="B25390">
        <v>48</v>
      </c>
      <c r="C25390">
        <v>0</v>
      </c>
      <c r="D25390" s="7">
        <v>2.4367174039067274</v>
      </c>
      <c r="E25390">
        <v>3</v>
      </c>
      <c r="F25390">
        <v>1</v>
      </c>
      <c r="G25390" s="9">
        <f>(Logistic_Reg!$C$5+Logistic_Reg!$C$6*CN_Mobiles!B25390+Logistic_Reg!$C$7*CN_Mobiles!C25390+Logistic_Reg!$C$8*CN_Mobiles!D25390+Logistic_Reg!$C$9*CN_Mobiles!E25390)/(1+EXP(Logistic_Reg!$C$5+Logistic_Reg!$C$6*CN_Mobiles!B25390+Logistic_Reg!$C$7*CN_Mobiles!C25390+Logistic_Reg!$C$8*CN_Mobiles!D25390+Logistic_Reg!$C$9*CN_Mobiles!E25390))</f>
        <v>0.25183960115908394</v>
      </c>
      <c r="H25390">
        <f t="shared" si="792"/>
        <v>1</v>
      </c>
      <c r="I25390" t="str">
        <f t="shared" si="793"/>
        <v>Yes</v>
      </c>
    </row>
    <row r="25391" spans="1:9" x14ac:dyDescent="0.3">
      <c r="A25391" t="s">
        <v>25392</v>
      </c>
      <c r="B25391">
        <v>57</v>
      </c>
      <c r="C25391">
        <v>1</v>
      </c>
      <c r="D25391" s="7">
        <v>0.82976833721871879</v>
      </c>
      <c r="E25391">
        <v>2</v>
      </c>
      <c r="F25391">
        <v>0</v>
      </c>
      <c r="G25391" s="9">
        <f>(Logistic_Reg!$C$5+Logistic_Reg!$C$6*CN_Mobiles!B25391+Logistic_Reg!$C$7*CN_Mobiles!C25391+Logistic_Reg!$C$8*CN_Mobiles!D25391+Logistic_Reg!$C$9*CN_Mobiles!E25391)/(1+EXP(Logistic_Reg!$C$5+Logistic_Reg!$C$6*CN_Mobiles!B25391+Logistic_Reg!$C$7*CN_Mobiles!C25391+Logistic_Reg!$C$8*CN_Mobiles!D25391+Logistic_Reg!$C$9*CN_Mobiles!E25391))</f>
        <v>0.13512894053862748</v>
      </c>
      <c r="H25391">
        <f t="shared" si="792"/>
        <v>0</v>
      </c>
      <c r="I25391" t="str">
        <f t="shared" si="793"/>
        <v>Yes</v>
      </c>
    </row>
    <row r="25392" spans="1:9" x14ac:dyDescent="0.3">
      <c r="A25392" t="s">
        <v>25393</v>
      </c>
      <c r="B25392">
        <v>58</v>
      </c>
      <c r="C25392">
        <v>1</v>
      </c>
      <c r="D25392" s="7">
        <v>-1.1602691635306657</v>
      </c>
      <c r="E25392">
        <v>2</v>
      </c>
      <c r="F25392">
        <v>1</v>
      </c>
      <c r="G25392" s="9">
        <f>(Logistic_Reg!$C$5+Logistic_Reg!$C$6*CN_Mobiles!B25392+Logistic_Reg!$C$7*CN_Mobiles!C25392+Logistic_Reg!$C$8*CN_Mobiles!D25392+Logistic_Reg!$C$9*CN_Mobiles!E25392)/(1+EXP(Logistic_Reg!$C$5+Logistic_Reg!$C$6*CN_Mobiles!B25392+Logistic_Reg!$C$7*CN_Mobiles!C25392+Logistic_Reg!$C$8*CN_Mobiles!D25392+Logistic_Reg!$C$9*CN_Mobiles!E25392))</f>
        <v>-0.34838068826147928</v>
      </c>
      <c r="H25392">
        <f t="shared" si="792"/>
        <v>0</v>
      </c>
      <c r="I25392" t="str">
        <f t="shared" si="793"/>
        <v>No</v>
      </c>
    </row>
    <row r="25393" spans="1:9" x14ac:dyDescent="0.3">
      <c r="A25393" t="s">
        <v>25394</v>
      </c>
      <c r="B25393">
        <v>51</v>
      </c>
      <c r="C25393">
        <v>1</v>
      </c>
      <c r="D25393" s="7">
        <v>2.0724667321149579</v>
      </c>
      <c r="E25393">
        <v>2</v>
      </c>
      <c r="F25393">
        <v>0</v>
      </c>
      <c r="G25393" s="9">
        <f>(Logistic_Reg!$C$5+Logistic_Reg!$C$6*CN_Mobiles!B25393+Logistic_Reg!$C$7*CN_Mobiles!C25393+Logistic_Reg!$C$8*CN_Mobiles!D25393+Logistic_Reg!$C$9*CN_Mobiles!E25393)/(1+EXP(Logistic_Reg!$C$5+Logistic_Reg!$C$6*CN_Mobiles!B25393+Logistic_Reg!$C$7*CN_Mobiles!C25393+Logistic_Reg!$C$8*CN_Mobiles!D25393+Logistic_Reg!$C$9*CN_Mobiles!E25393))</f>
        <v>0.26279570089565185</v>
      </c>
      <c r="H25393">
        <f t="shared" si="792"/>
        <v>1</v>
      </c>
      <c r="I25393" t="str">
        <f t="shared" si="793"/>
        <v>No</v>
      </c>
    </row>
    <row r="25394" spans="1:9" x14ac:dyDescent="0.3">
      <c r="A25394" t="s">
        <v>25395</v>
      </c>
      <c r="B25394">
        <v>55</v>
      </c>
      <c r="C25394">
        <v>1</v>
      </c>
      <c r="D25394" s="7">
        <v>-1.3270907211558862</v>
      </c>
      <c r="E25394">
        <v>3</v>
      </c>
      <c r="F25394">
        <v>1</v>
      </c>
      <c r="G25394" s="9">
        <f>(Logistic_Reg!$C$5+Logistic_Reg!$C$6*CN_Mobiles!B25394+Logistic_Reg!$C$7*CN_Mobiles!C25394+Logistic_Reg!$C$8*CN_Mobiles!D25394+Logistic_Reg!$C$9*CN_Mobiles!E25394)/(1+EXP(Logistic_Reg!$C$5+Logistic_Reg!$C$6*CN_Mobiles!B25394+Logistic_Reg!$C$7*CN_Mobiles!C25394+Logistic_Reg!$C$8*CN_Mobiles!D25394+Logistic_Reg!$C$9*CN_Mobiles!E25394))</f>
        <v>0.15307370581320831</v>
      </c>
      <c r="H25394">
        <f t="shared" si="792"/>
        <v>1</v>
      </c>
      <c r="I25394" t="str">
        <f t="shared" si="793"/>
        <v>Yes</v>
      </c>
    </row>
    <row r="25395" spans="1:9" x14ac:dyDescent="0.3">
      <c r="A25395" t="s">
        <v>25396</v>
      </c>
      <c r="B25395">
        <v>27</v>
      </c>
      <c r="C25395">
        <v>0</v>
      </c>
      <c r="D25395" s="7">
        <v>0.52106774410031598</v>
      </c>
      <c r="E25395">
        <v>2</v>
      </c>
      <c r="F25395">
        <v>1</v>
      </c>
      <c r="G25395" s="9">
        <f>(Logistic_Reg!$C$5+Logistic_Reg!$C$6*CN_Mobiles!B25395+Logistic_Reg!$C$7*CN_Mobiles!C25395+Logistic_Reg!$C$8*CN_Mobiles!D25395+Logistic_Reg!$C$9*CN_Mobiles!E25395)/(1+EXP(Logistic_Reg!$C$5+Logistic_Reg!$C$6*CN_Mobiles!B25395+Logistic_Reg!$C$7*CN_Mobiles!C25395+Logistic_Reg!$C$8*CN_Mobiles!D25395+Logistic_Reg!$C$9*CN_Mobiles!E25395))</f>
        <v>0.12494376172272632</v>
      </c>
      <c r="H25395">
        <f t="shared" si="792"/>
        <v>0</v>
      </c>
      <c r="I25395" t="str">
        <f t="shared" si="793"/>
        <v>No</v>
      </c>
    </row>
    <row r="25396" spans="1:9" x14ac:dyDescent="0.3">
      <c r="A25396" t="s">
        <v>25397</v>
      </c>
      <c r="B25396">
        <v>26</v>
      </c>
      <c r="C25396">
        <v>0</v>
      </c>
      <c r="D25396" s="7">
        <v>-0.71060515371977562</v>
      </c>
      <c r="E25396">
        <v>2</v>
      </c>
      <c r="F25396">
        <v>1</v>
      </c>
      <c r="G25396" s="9">
        <f>(Logistic_Reg!$C$5+Logistic_Reg!$C$6*CN_Mobiles!B25396+Logistic_Reg!$C$7*CN_Mobiles!C25396+Logistic_Reg!$C$8*CN_Mobiles!D25396+Logistic_Reg!$C$9*CN_Mobiles!E25396)/(1+EXP(Logistic_Reg!$C$5+Logistic_Reg!$C$6*CN_Mobiles!B25396+Logistic_Reg!$C$7*CN_Mobiles!C25396+Logistic_Reg!$C$8*CN_Mobiles!D25396+Logistic_Reg!$C$9*CN_Mobiles!E25396))</f>
        <v>-0.12714285002101613</v>
      </c>
      <c r="H25396">
        <f t="shared" si="792"/>
        <v>0</v>
      </c>
      <c r="I25396" t="str">
        <f t="shared" si="793"/>
        <v>No</v>
      </c>
    </row>
    <row r="25397" spans="1:9" x14ac:dyDescent="0.3">
      <c r="A25397" t="s">
        <v>25398</v>
      </c>
      <c r="B25397">
        <v>37</v>
      </c>
      <c r="C25397">
        <v>1</v>
      </c>
      <c r="D25397" s="7">
        <v>-1.0466600964556236</v>
      </c>
      <c r="E25397">
        <v>2</v>
      </c>
      <c r="F25397">
        <v>1</v>
      </c>
      <c r="G25397" s="9">
        <f>(Logistic_Reg!$C$5+Logistic_Reg!$C$6*CN_Mobiles!B25397+Logistic_Reg!$C$7*CN_Mobiles!C25397+Logistic_Reg!$C$8*CN_Mobiles!D25397+Logistic_Reg!$C$9*CN_Mobiles!E25397)/(1+EXP(Logistic_Reg!$C$5+Logistic_Reg!$C$6*CN_Mobiles!B25397+Logistic_Reg!$C$7*CN_Mobiles!C25397+Logistic_Reg!$C$8*CN_Mobiles!D25397+Logistic_Reg!$C$9*CN_Mobiles!E25397))</f>
        <v>-0.14766560855860139</v>
      </c>
      <c r="H25397">
        <f t="shared" si="792"/>
        <v>0</v>
      </c>
      <c r="I25397" t="str">
        <f t="shared" si="793"/>
        <v>No</v>
      </c>
    </row>
    <row r="25398" spans="1:9" x14ac:dyDescent="0.3">
      <c r="A25398" t="s">
        <v>25399</v>
      </c>
      <c r="B25398">
        <v>60</v>
      </c>
      <c r="C25398">
        <v>0</v>
      </c>
      <c r="D25398" s="7">
        <v>0.62416527891456963</v>
      </c>
      <c r="E25398">
        <v>2</v>
      </c>
      <c r="F25398">
        <v>0</v>
      </c>
      <c r="G25398" s="9">
        <f>(Logistic_Reg!$C$5+Logistic_Reg!$C$6*CN_Mobiles!B25398+Logistic_Reg!$C$7*CN_Mobiles!C25398+Logistic_Reg!$C$8*CN_Mobiles!D25398+Logistic_Reg!$C$9*CN_Mobiles!E25398)/(1+EXP(Logistic_Reg!$C$5+Logistic_Reg!$C$6*CN_Mobiles!B25398+Logistic_Reg!$C$7*CN_Mobiles!C25398+Logistic_Reg!$C$8*CN_Mobiles!D25398+Logistic_Reg!$C$9*CN_Mobiles!E25398))</f>
        <v>-1.9774171426700741E-2</v>
      </c>
      <c r="H25398">
        <f t="shared" si="792"/>
        <v>0</v>
      </c>
      <c r="I25398" t="str">
        <f t="shared" si="793"/>
        <v>Yes</v>
      </c>
    </row>
    <row r="25399" spans="1:9" x14ac:dyDescent="0.3">
      <c r="A25399" t="s">
        <v>25400</v>
      </c>
      <c r="B25399">
        <v>43</v>
      </c>
      <c r="C25399">
        <v>1</v>
      </c>
      <c r="D25399" s="7">
        <v>-6.2263285598352446E-2</v>
      </c>
      <c r="E25399">
        <v>3</v>
      </c>
      <c r="F25399">
        <v>1</v>
      </c>
      <c r="G25399" s="9">
        <f>(Logistic_Reg!$C$5+Logistic_Reg!$C$6*CN_Mobiles!B25399+Logistic_Reg!$C$7*CN_Mobiles!C25399+Logistic_Reg!$C$8*CN_Mobiles!D25399+Logistic_Reg!$C$9*CN_Mobiles!E25399)/(1+EXP(Logistic_Reg!$C$5+Logistic_Reg!$C$6*CN_Mobiles!B25399+Logistic_Reg!$C$7*CN_Mobiles!C25399+Logistic_Reg!$C$8*CN_Mobiles!D25399+Logistic_Reg!$C$9*CN_Mobiles!E25399))</f>
        <v>0.27269095988269609</v>
      </c>
      <c r="H25399">
        <f t="shared" si="792"/>
        <v>1</v>
      </c>
      <c r="I25399" t="str">
        <f t="shared" si="793"/>
        <v>Yes</v>
      </c>
    </row>
    <row r="25400" spans="1:9" x14ac:dyDescent="0.3">
      <c r="A25400" t="s">
        <v>25401</v>
      </c>
      <c r="B25400">
        <v>55</v>
      </c>
      <c r="C25400">
        <v>0</v>
      </c>
      <c r="D25400" s="7">
        <v>-0.40848521381135933</v>
      </c>
      <c r="E25400">
        <v>4</v>
      </c>
      <c r="F25400">
        <v>1</v>
      </c>
      <c r="G25400" s="9">
        <f>(Logistic_Reg!$C$5+Logistic_Reg!$C$6*CN_Mobiles!B25400+Logistic_Reg!$C$7*CN_Mobiles!C25400+Logistic_Reg!$C$8*CN_Mobiles!D25400+Logistic_Reg!$C$9*CN_Mobiles!E25400)/(1+EXP(Logistic_Reg!$C$5+Logistic_Reg!$C$6*CN_Mobiles!B25400+Logistic_Reg!$C$7*CN_Mobiles!C25400+Logistic_Reg!$C$8*CN_Mobiles!D25400+Logistic_Reg!$C$9*CN_Mobiles!E25400))</f>
        <v>0.27368380903050094</v>
      </c>
      <c r="H25400">
        <f t="shared" si="792"/>
        <v>1</v>
      </c>
      <c r="I25400" t="str">
        <f t="shared" si="793"/>
        <v>Yes</v>
      </c>
    </row>
    <row r="25401" spans="1:9" x14ac:dyDescent="0.3">
      <c r="A25401" t="s">
        <v>25402</v>
      </c>
      <c r="B25401">
        <v>35</v>
      </c>
      <c r="C25401">
        <v>1</v>
      </c>
      <c r="D25401" s="7">
        <v>-0.50243417491222098</v>
      </c>
      <c r="E25401">
        <v>4</v>
      </c>
      <c r="F25401">
        <v>1</v>
      </c>
      <c r="G25401" s="9">
        <f>(Logistic_Reg!$C$5+Logistic_Reg!$C$6*CN_Mobiles!B25401+Logistic_Reg!$C$7*CN_Mobiles!C25401+Logistic_Reg!$C$8*CN_Mobiles!D25401+Logistic_Reg!$C$9*CN_Mobiles!E25401)/(1+EXP(Logistic_Reg!$C$5+Logistic_Reg!$C$6*CN_Mobiles!B25401+Logistic_Reg!$C$7*CN_Mobiles!C25401+Logistic_Reg!$C$8*CN_Mobiles!D25401+Logistic_Reg!$C$9*CN_Mobiles!E25401))</f>
        <v>0.24520865076995507</v>
      </c>
      <c r="H25401">
        <f t="shared" si="792"/>
        <v>1</v>
      </c>
      <c r="I25401" t="str">
        <f t="shared" si="793"/>
        <v>Yes</v>
      </c>
    </row>
    <row r="25402" spans="1:9" x14ac:dyDescent="0.3">
      <c r="A25402" t="s">
        <v>25403</v>
      </c>
      <c r="B25402">
        <v>36</v>
      </c>
      <c r="C25402">
        <v>0</v>
      </c>
      <c r="D25402" s="7">
        <v>3.6935730912733139E-2</v>
      </c>
      <c r="E25402">
        <v>4</v>
      </c>
      <c r="F25402">
        <v>1</v>
      </c>
      <c r="G25402" s="9">
        <f>(Logistic_Reg!$C$5+Logistic_Reg!$C$6*CN_Mobiles!B25402+Logistic_Reg!$C$7*CN_Mobiles!C25402+Logistic_Reg!$C$8*CN_Mobiles!D25402+Logistic_Reg!$C$9*CN_Mobiles!E25402)/(1+EXP(Logistic_Reg!$C$5+Logistic_Reg!$C$6*CN_Mobiles!B25402+Logistic_Reg!$C$7*CN_Mobiles!C25402+Logistic_Reg!$C$8*CN_Mobiles!D25402+Logistic_Reg!$C$9*CN_Mobiles!E25402))</f>
        <v>0.2465611722589362</v>
      </c>
      <c r="H25402">
        <f t="shared" si="792"/>
        <v>1</v>
      </c>
      <c r="I25402" t="str">
        <f t="shared" si="793"/>
        <v>Yes</v>
      </c>
    </row>
    <row r="25403" spans="1:9" x14ac:dyDescent="0.3">
      <c r="A25403" t="s">
        <v>25404</v>
      </c>
      <c r="B25403">
        <v>25</v>
      </c>
      <c r="C25403">
        <v>0</v>
      </c>
      <c r="D25403" s="7">
        <v>-0.54768972869128452</v>
      </c>
      <c r="E25403">
        <v>3</v>
      </c>
      <c r="F25403">
        <v>1</v>
      </c>
      <c r="G25403" s="9">
        <f>(Logistic_Reg!$C$5+Logistic_Reg!$C$6*CN_Mobiles!B25403+Logistic_Reg!$C$7*CN_Mobiles!C25403+Logistic_Reg!$C$8*CN_Mobiles!D25403+Logistic_Reg!$C$9*CN_Mobiles!E25403)/(1+EXP(Logistic_Reg!$C$5+Logistic_Reg!$C$6*CN_Mobiles!B25403+Logistic_Reg!$C$7*CN_Mobiles!C25403+Logistic_Reg!$C$8*CN_Mobiles!D25403+Logistic_Reg!$C$9*CN_Mobiles!E25403))</f>
        <v>0.25030805984050863</v>
      </c>
      <c r="H25403">
        <f t="shared" si="792"/>
        <v>1</v>
      </c>
      <c r="I25403" t="str">
        <f t="shared" si="793"/>
        <v>Yes</v>
      </c>
    </row>
    <row r="25404" spans="1:9" x14ac:dyDescent="0.3">
      <c r="A25404" t="s">
        <v>25405</v>
      </c>
      <c r="B25404">
        <v>36</v>
      </c>
      <c r="C25404">
        <v>0</v>
      </c>
      <c r="D25404" s="7">
        <v>0.67074952692000545</v>
      </c>
      <c r="E25404">
        <v>3</v>
      </c>
      <c r="F25404">
        <v>1</v>
      </c>
      <c r="G25404" s="9">
        <f>(Logistic_Reg!$C$5+Logistic_Reg!$C$6*CN_Mobiles!B25404+Logistic_Reg!$C$7*CN_Mobiles!C25404+Logistic_Reg!$C$8*CN_Mobiles!D25404+Logistic_Reg!$C$9*CN_Mobiles!E25404)/(1+EXP(Logistic_Reg!$C$5+Logistic_Reg!$C$6*CN_Mobiles!B25404+Logistic_Reg!$C$7*CN_Mobiles!C25404+Logistic_Reg!$C$8*CN_Mobiles!D25404+Logistic_Reg!$C$9*CN_Mobiles!E25404))</f>
        <v>0.27805458431117003</v>
      </c>
      <c r="H25404">
        <f t="shared" si="792"/>
        <v>1</v>
      </c>
      <c r="I25404" t="str">
        <f t="shared" si="793"/>
        <v>Yes</v>
      </c>
    </row>
    <row r="25405" spans="1:9" x14ac:dyDescent="0.3">
      <c r="A25405" t="s">
        <v>25406</v>
      </c>
      <c r="B25405">
        <v>55</v>
      </c>
      <c r="C25405">
        <v>1</v>
      </c>
      <c r="D25405" s="7">
        <v>-0.49507876733241535</v>
      </c>
      <c r="E25405">
        <v>2</v>
      </c>
      <c r="F25405">
        <v>1</v>
      </c>
      <c r="G25405" s="9">
        <f>(Logistic_Reg!$C$5+Logistic_Reg!$C$6*CN_Mobiles!B25405+Logistic_Reg!$C$7*CN_Mobiles!C25405+Logistic_Reg!$C$8*CN_Mobiles!D25405+Logistic_Reg!$C$9*CN_Mobiles!E25405)/(1+EXP(Logistic_Reg!$C$5+Logistic_Reg!$C$6*CN_Mobiles!B25405+Logistic_Reg!$C$7*CN_Mobiles!C25405+Logistic_Reg!$C$8*CN_Mobiles!D25405+Logistic_Reg!$C$9*CN_Mobiles!E25405))</f>
        <v>-0.12694290927311547</v>
      </c>
      <c r="H25405">
        <f t="shared" si="792"/>
        <v>0</v>
      </c>
      <c r="I25405" t="str">
        <f t="shared" si="793"/>
        <v>No</v>
      </c>
    </row>
    <row r="25406" spans="1:9" x14ac:dyDescent="0.3">
      <c r="A25406" t="s">
        <v>25407</v>
      </c>
      <c r="B25406">
        <v>53</v>
      </c>
      <c r="C25406">
        <v>1</v>
      </c>
      <c r="D25406" s="7">
        <v>-1.6200735087912519</v>
      </c>
      <c r="E25406">
        <v>4</v>
      </c>
      <c r="F25406">
        <v>1</v>
      </c>
      <c r="G25406" s="9">
        <f>(Logistic_Reg!$C$5+Logistic_Reg!$C$6*CN_Mobiles!B25406+Logistic_Reg!$C$7*CN_Mobiles!C25406+Logistic_Reg!$C$8*CN_Mobiles!D25406+Logistic_Reg!$C$9*CN_Mobiles!E25406)/(1+EXP(Logistic_Reg!$C$5+Logistic_Reg!$C$6*CN_Mobiles!B25406+Logistic_Reg!$C$7*CN_Mobiles!C25406+Logistic_Reg!$C$8*CN_Mobiles!D25406+Logistic_Reg!$C$9*CN_Mobiles!E25406))</f>
        <v>0.27826105201133611</v>
      </c>
      <c r="H25406">
        <f t="shared" si="792"/>
        <v>1</v>
      </c>
      <c r="I25406" t="str">
        <f t="shared" si="793"/>
        <v>Yes</v>
      </c>
    </row>
    <row r="25407" spans="1:9" x14ac:dyDescent="0.3">
      <c r="A25407" t="s">
        <v>25408</v>
      </c>
      <c r="B25407">
        <v>45</v>
      </c>
      <c r="C25407">
        <v>1</v>
      </c>
      <c r="D25407" s="7">
        <v>4.63374798870239E-2</v>
      </c>
      <c r="E25407">
        <v>1</v>
      </c>
      <c r="F25407">
        <v>1</v>
      </c>
      <c r="G25407" s="9">
        <f>(Logistic_Reg!$C$5+Logistic_Reg!$C$6*CN_Mobiles!B25407+Logistic_Reg!$C$7*CN_Mobiles!C25407+Logistic_Reg!$C$8*CN_Mobiles!D25407+Logistic_Reg!$C$9*CN_Mobiles!E25407)/(1+EXP(Logistic_Reg!$C$5+Logistic_Reg!$C$6*CN_Mobiles!B25407+Logistic_Reg!$C$7*CN_Mobiles!C25407+Logistic_Reg!$C$8*CN_Mobiles!D25407+Logistic_Reg!$C$9*CN_Mobiles!E25407))</f>
        <v>-0.58997454304617769</v>
      </c>
      <c r="H25407">
        <f t="shared" si="792"/>
        <v>0</v>
      </c>
      <c r="I25407" t="str">
        <f t="shared" si="793"/>
        <v>No</v>
      </c>
    </row>
    <row r="25408" spans="1:9" x14ac:dyDescent="0.3">
      <c r="A25408" t="s">
        <v>25409</v>
      </c>
      <c r="B25408">
        <v>37</v>
      </c>
      <c r="C25408">
        <v>0</v>
      </c>
      <c r="D25408" s="7">
        <v>0.45911785168903352</v>
      </c>
      <c r="E25408">
        <v>2</v>
      </c>
      <c r="F25408">
        <v>0</v>
      </c>
      <c r="G25408" s="9">
        <f>(Logistic_Reg!$C$5+Logistic_Reg!$C$6*CN_Mobiles!B25408+Logistic_Reg!$C$7*CN_Mobiles!C25408+Logistic_Reg!$C$8*CN_Mobiles!D25408+Logistic_Reg!$C$9*CN_Mobiles!E25408)/(1+EXP(Logistic_Reg!$C$5+Logistic_Reg!$C$6*CN_Mobiles!B25408+Logistic_Reg!$C$7*CN_Mobiles!C25408+Logistic_Reg!$C$8*CN_Mobiles!D25408+Logistic_Reg!$C$9*CN_Mobiles!E25408))</f>
        <v>7.0115953136375739E-2</v>
      </c>
      <c r="H25408">
        <f t="shared" si="792"/>
        <v>0</v>
      </c>
      <c r="I25408" t="str">
        <f t="shared" si="793"/>
        <v>Yes</v>
      </c>
    </row>
    <row r="25409" spans="1:9" x14ac:dyDescent="0.3">
      <c r="A25409" t="s">
        <v>25410</v>
      </c>
      <c r="B25409">
        <v>43</v>
      </c>
      <c r="C25409">
        <v>1</v>
      </c>
      <c r="D25409" s="7">
        <v>-1.0266897080188375</v>
      </c>
      <c r="E25409">
        <v>3</v>
      </c>
      <c r="F25409">
        <v>1</v>
      </c>
      <c r="G25409" s="9">
        <f>(Logistic_Reg!$C$5+Logistic_Reg!$C$6*CN_Mobiles!B25409+Logistic_Reg!$C$7*CN_Mobiles!C25409+Logistic_Reg!$C$8*CN_Mobiles!D25409+Logistic_Reg!$C$9*CN_Mobiles!E25409)/(1+EXP(Logistic_Reg!$C$5+Logistic_Reg!$C$6*CN_Mobiles!B25409+Logistic_Reg!$C$7*CN_Mobiles!C25409+Logistic_Reg!$C$8*CN_Mobiles!D25409+Logistic_Reg!$C$9*CN_Mobiles!E25409))</f>
        <v>0.22143320044275702</v>
      </c>
      <c r="H25409">
        <f t="shared" si="792"/>
        <v>1</v>
      </c>
      <c r="I25409" t="str">
        <f t="shared" si="793"/>
        <v>Yes</v>
      </c>
    </row>
    <row r="25410" spans="1:9" x14ac:dyDescent="0.3">
      <c r="A25410" t="s">
        <v>25411</v>
      </c>
      <c r="B25410">
        <v>27</v>
      </c>
      <c r="C25410">
        <v>0</v>
      </c>
      <c r="D25410" s="7">
        <v>0.46772961770638316</v>
      </c>
      <c r="E25410">
        <v>2</v>
      </c>
      <c r="F25410">
        <v>1</v>
      </c>
      <c r="G25410" s="9">
        <f>(Logistic_Reg!$C$5+Logistic_Reg!$C$6*CN_Mobiles!B25410+Logistic_Reg!$C$7*CN_Mobiles!C25410+Logistic_Reg!$C$8*CN_Mobiles!D25410+Logistic_Reg!$C$9*CN_Mobiles!E25410)/(1+EXP(Logistic_Reg!$C$5+Logistic_Reg!$C$6*CN_Mobiles!B25410+Logistic_Reg!$C$7*CN_Mobiles!C25410+Logistic_Reg!$C$8*CN_Mobiles!D25410+Logistic_Reg!$C$9*CN_Mobiles!E25410))</f>
        <v>0.11661657191708856</v>
      </c>
      <c r="H25410">
        <f t="shared" si="792"/>
        <v>0</v>
      </c>
      <c r="I25410" t="str">
        <f t="shared" si="793"/>
        <v>No</v>
      </c>
    </row>
    <row r="25411" spans="1:9" x14ac:dyDescent="0.3">
      <c r="A25411" t="s">
        <v>25412</v>
      </c>
      <c r="B25411">
        <v>44</v>
      </c>
      <c r="C25411">
        <v>1</v>
      </c>
      <c r="D25411" s="7">
        <v>-0.22449342420636484</v>
      </c>
      <c r="E25411">
        <v>2</v>
      </c>
      <c r="F25411">
        <v>1</v>
      </c>
      <c r="G25411" s="9">
        <f>(Logistic_Reg!$C$5+Logistic_Reg!$C$6*CN_Mobiles!B25411+Logistic_Reg!$C$7*CN_Mobiles!C25411+Logistic_Reg!$C$8*CN_Mobiles!D25411+Logistic_Reg!$C$9*CN_Mobiles!E25411)/(1+EXP(Logistic_Reg!$C$5+Logistic_Reg!$C$6*CN_Mobiles!B25411+Logistic_Reg!$C$7*CN_Mobiles!C25411+Logistic_Reg!$C$8*CN_Mobiles!D25411+Logistic_Reg!$C$9*CN_Mobiles!E25411))</f>
        <v>6.9938644198738178E-3</v>
      </c>
      <c r="H25411">
        <f t="shared" ref="H25411:H25474" si="794">IF(G25411&gt;=0.15,1,0)</f>
        <v>0</v>
      </c>
      <c r="I25411" t="str">
        <f t="shared" ref="I25411:I25474" si="795">IF(H25411=F25411,"Yes","No")</f>
        <v>No</v>
      </c>
    </row>
    <row r="25412" spans="1:9" x14ac:dyDescent="0.3">
      <c r="A25412" t="s">
        <v>25413</v>
      </c>
      <c r="B25412">
        <v>35</v>
      </c>
      <c r="C25412">
        <v>0</v>
      </c>
      <c r="D25412" s="7">
        <v>-0.20981306622099685</v>
      </c>
      <c r="E25412">
        <v>3</v>
      </c>
      <c r="F25412">
        <v>1</v>
      </c>
      <c r="G25412" s="9">
        <f>(Logistic_Reg!$C$5+Logistic_Reg!$C$6*CN_Mobiles!B25412+Logistic_Reg!$C$7*CN_Mobiles!C25412+Logistic_Reg!$C$8*CN_Mobiles!D25412+Logistic_Reg!$C$9*CN_Mobiles!E25412)/(1+EXP(Logistic_Reg!$C$5+Logistic_Reg!$C$6*CN_Mobiles!B25412+Logistic_Reg!$C$7*CN_Mobiles!C25412+Logistic_Reg!$C$8*CN_Mobiles!D25412+Logistic_Reg!$C$9*CN_Mobiles!E25412))</f>
        <v>0.25439119467137566</v>
      </c>
      <c r="H25412">
        <f t="shared" si="794"/>
        <v>1</v>
      </c>
      <c r="I25412" t="str">
        <f t="shared" si="795"/>
        <v>Yes</v>
      </c>
    </row>
    <row r="25413" spans="1:9" x14ac:dyDescent="0.3">
      <c r="A25413" t="s">
        <v>25414</v>
      </c>
      <c r="B25413">
        <v>53</v>
      </c>
      <c r="C25413">
        <v>0</v>
      </c>
      <c r="D25413" s="7">
        <v>-0.80653002399968454</v>
      </c>
      <c r="E25413">
        <v>4</v>
      </c>
      <c r="F25413">
        <v>1</v>
      </c>
      <c r="G25413" s="9">
        <f>(Logistic_Reg!$C$5+Logistic_Reg!$C$6*CN_Mobiles!B25413+Logistic_Reg!$C$7*CN_Mobiles!C25413+Logistic_Reg!$C$8*CN_Mobiles!D25413+Logistic_Reg!$C$9*CN_Mobiles!E25413)/(1+EXP(Logistic_Reg!$C$5+Logistic_Reg!$C$6*CN_Mobiles!B25413+Logistic_Reg!$C$7*CN_Mobiles!C25413+Logistic_Reg!$C$8*CN_Mobiles!D25413+Logistic_Reg!$C$9*CN_Mobiles!E25413))</f>
        <v>0.2779290674422451</v>
      </c>
      <c r="H25413">
        <f t="shared" si="794"/>
        <v>1</v>
      </c>
      <c r="I25413" t="str">
        <f t="shared" si="795"/>
        <v>Yes</v>
      </c>
    </row>
    <row r="25414" spans="1:9" x14ac:dyDescent="0.3">
      <c r="A25414" t="s">
        <v>25415</v>
      </c>
      <c r="B25414">
        <v>50</v>
      </c>
      <c r="C25414">
        <v>0</v>
      </c>
      <c r="D25414" s="7">
        <v>-0.49062821274608387</v>
      </c>
      <c r="E25414">
        <v>1</v>
      </c>
      <c r="F25414">
        <v>1</v>
      </c>
      <c r="G25414" s="9">
        <f>(Logistic_Reg!$C$5+Logistic_Reg!$C$6*CN_Mobiles!B25414+Logistic_Reg!$C$7*CN_Mobiles!C25414+Logistic_Reg!$C$8*CN_Mobiles!D25414+Logistic_Reg!$C$9*CN_Mobiles!E25414)/(1+EXP(Logistic_Reg!$C$5+Logistic_Reg!$C$6*CN_Mobiles!B25414+Logistic_Reg!$C$7*CN_Mobiles!C25414+Logistic_Reg!$C$8*CN_Mobiles!D25414+Logistic_Reg!$C$9*CN_Mobiles!E25414))</f>
        <v>-1.0923265216220615</v>
      </c>
      <c r="H25414">
        <f t="shared" si="794"/>
        <v>0</v>
      </c>
      <c r="I25414" t="str">
        <f t="shared" si="795"/>
        <v>No</v>
      </c>
    </row>
    <row r="25415" spans="1:9" x14ac:dyDescent="0.3">
      <c r="A25415" t="s">
        <v>25416</v>
      </c>
      <c r="B25415">
        <v>39</v>
      </c>
      <c r="C25415">
        <v>1</v>
      </c>
      <c r="D25415" s="7">
        <v>-0.96583056316015015</v>
      </c>
      <c r="E25415">
        <v>2</v>
      </c>
      <c r="F25415">
        <v>0</v>
      </c>
      <c r="G25415" s="9">
        <f>(Logistic_Reg!$C$5+Logistic_Reg!$C$6*CN_Mobiles!B25415+Logistic_Reg!$C$7*CN_Mobiles!C25415+Logistic_Reg!$C$8*CN_Mobiles!D25415+Logistic_Reg!$C$9*CN_Mobiles!E25415)/(1+EXP(Logistic_Reg!$C$5+Logistic_Reg!$C$6*CN_Mobiles!B25415+Logistic_Reg!$C$7*CN_Mobiles!C25415+Logistic_Reg!$C$8*CN_Mobiles!D25415+Logistic_Reg!$C$9*CN_Mobiles!E25415))</f>
        <v>-0.14005733934901568</v>
      </c>
      <c r="H25415">
        <f t="shared" si="794"/>
        <v>0</v>
      </c>
      <c r="I25415" t="str">
        <f t="shared" si="795"/>
        <v>Yes</v>
      </c>
    </row>
    <row r="25416" spans="1:9" x14ac:dyDescent="0.3">
      <c r="A25416" t="s">
        <v>25417</v>
      </c>
      <c r="B25416">
        <v>46</v>
      </c>
      <c r="C25416">
        <v>1</v>
      </c>
      <c r="D25416" s="7">
        <v>-1.3663690544896621</v>
      </c>
      <c r="E25416">
        <v>3</v>
      </c>
      <c r="F25416">
        <v>0</v>
      </c>
      <c r="G25416" s="9">
        <f>(Logistic_Reg!$C$5+Logistic_Reg!$C$6*CN_Mobiles!B25416+Logistic_Reg!$C$7*CN_Mobiles!C25416+Logistic_Reg!$C$8*CN_Mobiles!D25416+Logistic_Reg!$C$9*CN_Mobiles!E25416)/(1+EXP(Logistic_Reg!$C$5+Logistic_Reg!$C$6*CN_Mobiles!B25416+Logistic_Reg!$C$7*CN_Mobiles!C25416+Logistic_Reg!$C$8*CN_Mobiles!D25416+Logistic_Reg!$C$9*CN_Mobiles!E25416))</f>
        <v>0.17843047679946034</v>
      </c>
      <c r="H25416">
        <f t="shared" si="794"/>
        <v>1</v>
      </c>
      <c r="I25416" t="str">
        <f t="shared" si="795"/>
        <v>No</v>
      </c>
    </row>
    <row r="25417" spans="1:9" x14ac:dyDescent="0.3">
      <c r="A25417" t="s">
        <v>25418</v>
      </c>
      <c r="B25417">
        <v>47</v>
      </c>
      <c r="C25417">
        <v>0</v>
      </c>
      <c r="D25417" s="7">
        <v>1.9534381915979628</v>
      </c>
      <c r="E25417">
        <v>3</v>
      </c>
      <c r="F25417">
        <v>1</v>
      </c>
      <c r="G25417" s="9">
        <f>(Logistic_Reg!$C$5+Logistic_Reg!$C$6*CN_Mobiles!B25417+Logistic_Reg!$C$7*CN_Mobiles!C25417+Logistic_Reg!$C$8*CN_Mobiles!D25417+Logistic_Reg!$C$9*CN_Mobiles!E25417)/(1+EXP(Logistic_Reg!$C$5+Logistic_Reg!$C$6*CN_Mobiles!B25417+Logistic_Reg!$C$7*CN_Mobiles!C25417+Logistic_Reg!$C$8*CN_Mobiles!D25417+Logistic_Reg!$C$9*CN_Mobiles!E25417))</f>
        <v>0.26602860307959297</v>
      </c>
      <c r="H25417">
        <f t="shared" si="794"/>
        <v>1</v>
      </c>
      <c r="I25417" t="str">
        <f t="shared" si="795"/>
        <v>Yes</v>
      </c>
    </row>
    <row r="25418" spans="1:9" x14ac:dyDescent="0.3">
      <c r="A25418" t="s">
        <v>25419</v>
      </c>
      <c r="B25418">
        <v>65</v>
      </c>
      <c r="C25418">
        <v>0</v>
      </c>
      <c r="D25418" s="7">
        <v>0.275369719477987</v>
      </c>
      <c r="E25418">
        <v>2</v>
      </c>
      <c r="F25418">
        <v>0</v>
      </c>
      <c r="G25418" s="9">
        <f>(Logistic_Reg!$C$5+Logistic_Reg!$C$6*CN_Mobiles!B25418+Logistic_Reg!$C$7*CN_Mobiles!C25418+Logistic_Reg!$C$8*CN_Mobiles!D25418+Logistic_Reg!$C$9*CN_Mobiles!E25418)/(1+EXP(Logistic_Reg!$C$5+Logistic_Reg!$C$6*CN_Mobiles!B25418+Logistic_Reg!$C$7*CN_Mobiles!C25418+Logistic_Reg!$C$8*CN_Mobiles!D25418+Logistic_Reg!$C$9*CN_Mobiles!E25418))</f>
        <v>-0.13828507424608771</v>
      </c>
      <c r="H25418">
        <f t="shared" si="794"/>
        <v>0</v>
      </c>
      <c r="I25418" t="str">
        <f t="shared" si="795"/>
        <v>Yes</v>
      </c>
    </row>
    <row r="25419" spans="1:9" x14ac:dyDescent="0.3">
      <c r="A25419" t="s">
        <v>25420</v>
      </c>
      <c r="B25419">
        <v>44</v>
      </c>
      <c r="C25419">
        <v>1</v>
      </c>
      <c r="D25419" s="7">
        <v>1.8948865948554966E-2</v>
      </c>
      <c r="E25419">
        <v>3</v>
      </c>
      <c r="F25419">
        <v>1</v>
      </c>
      <c r="G25419" s="9">
        <f>(Logistic_Reg!$C$5+Logistic_Reg!$C$6*CN_Mobiles!B25419+Logistic_Reg!$C$7*CN_Mobiles!C25419+Logistic_Reg!$C$8*CN_Mobiles!D25419+Logistic_Reg!$C$9*CN_Mobiles!E25419)/(1+EXP(Logistic_Reg!$C$5+Logistic_Reg!$C$6*CN_Mobiles!B25419+Logistic_Reg!$C$7*CN_Mobiles!C25419+Logistic_Reg!$C$8*CN_Mobiles!D25419+Logistic_Reg!$C$9*CN_Mobiles!E25419))</f>
        <v>0.27391605210127645</v>
      </c>
      <c r="H25419">
        <f t="shared" si="794"/>
        <v>1</v>
      </c>
      <c r="I25419" t="str">
        <f t="shared" si="795"/>
        <v>Yes</v>
      </c>
    </row>
    <row r="25420" spans="1:9" x14ac:dyDescent="0.3">
      <c r="A25420" t="s">
        <v>25421</v>
      </c>
      <c r="B25420">
        <v>44</v>
      </c>
      <c r="C25420">
        <v>1</v>
      </c>
      <c r="D25420" s="7">
        <v>0.24594428201198382</v>
      </c>
      <c r="E25420">
        <v>3</v>
      </c>
      <c r="F25420">
        <v>0</v>
      </c>
      <c r="G25420" s="9">
        <f>(Logistic_Reg!$C$5+Logistic_Reg!$C$6*CN_Mobiles!B25420+Logistic_Reg!$C$7*CN_Mobiles!C25420+Logistic_Reg!$C$8*CN_Mobiles!D25420+Logistic_Reg!$C$9*CN_Mobiles!E25420)/(1+EXP(Logistic_Reg!$C$5+Logistic_Reg!$C$6*CN_Mobiles!B25420+Logistic_Reg!$C$7*CN_Mobiles!C25420+Logistic_Reg!$C$8*CN_Mobiles!D25420+Logistic_Reg!$C$9*CN_Mobiles!E25420))</f>
        <v>0.27737772962014839</v>
      </c>
      <c r="H25420">
        <f t="shared" si="794"/>
        <v>1</v>
      </c>
      <c r="I25420" t="str">
        <f t="shared" si="795"/>
        <v>No</v>
      </c>
    </row>
    <row r="25421" spans="1:9" x14ac:dyDescent="0.3">
      <c r="A25421" t="s">
        <v>25422</v>
      </c>
      <c r="B25421">
        <v>62</v>
      </c>
      <c r="C25421">
        <v>0</v>
      </c>
      <c r="D25421" s="7">
        <v>0.54585988393452645</v>
      </c>
      <c r="E25421">
        <v>2</v>
      </c>
      <c r="F25421">
        <v>0</v>
      </c>
      <c r="G25421" s="9">
        <f>(Logistic_Reg!$C$5+Logistic_Reg!$C$6*CN_Mobiles!B25421+Logistic_Reg!$C$7*CN_Mobiles!C25421+Logistic_Reg!$C$8*CN_Mobiles!D25421+Logistic_Reg!$C$9*CN_Mobiles!E25421)/(1+EXP(Logistic_Reg!$C$5+Logistic_Reg!$C$6*CN_Mobiles!B25421+Logistic_Reg!$C$7*CN_Mobiles!C25421+Logistic_Reg!$C$8*CN_Mobiles!D25421+Logistic_Reg!$C$9*CN_Mobiles!E25421))</f>
        <v>-4.9965784330954756E-2</v>
      </c>
      <c r="H25421">
        <f t="shared" si="794"/>
        <v>0</v>
      </c>
      <c r="I25421" t="str">
        <f t="shared" si="795"/>
        <v>Yes</v>
      </c>
    </row>
    <row r="25422" spans="1:9" x14ac:dyDescent="0.3">
      <c r="A25422" t="s">
        <v>25423</v>
      </c>
      <c r="B25422">
        <v>48</v>
      </c>
      <c r="C25422">
        <v>1</v>
      </c>
      <c r="D25422" s="7">
        <v>-0.25122530532520843</v>
      </c>
      <c r="E25422">
        <v>2</v>
      </c>
      <c r="F25422">
        <v>0</v>
      </c>
      <c r="G25422" s="9">
        <f>(Logistic_Reg!$C$5+Logistic_Reg!$C$6*CN_Mobiles!B25422+Logistic_Reg!$C$7*CN_Mobiles!C25422+Logistic_Reg!$C$8*CN_Mobiles!D25422+Logistic_Reg!$C$9*CN_Mobiles!E25422)/(1+EXP(Logistic_Reg!$C$5+Logistic_Reg!$C$6*CN_Mobiles!B25422+Logistic_Reg!$C$7*CN_Mobiles!C25422+Logistic_Reg!$C$8*CN_Mobiles!D25422+Logistic_Reg!$C$9*CN_Mobiles!E25422))</f>
        <v>-2.1957812015224825E-2</v>
      </c>
      <c r="H25422">
        <f t="shared" si="794"/>
        <v>0</v>
      </c>
      <c r="I25422" t="str">
        <f t="shared" si="795"/>
        <v>Yes</v>
      </c>
    </row>
    <row r="25423" spans="1:9" x14ac:dyDescent="0.3">
      <c r="A25423" t="s">
        <v>25424</v>
      </c>
      <c r="B25423">
        <v>34</v>
      </c>
      <c r="C25423">
        <v>1</v>
      </c>
      <c r="D25423" s="7">
        <v>-0.48703807333213106</v>
      </c>
      <c r="E25423">
        <v>3</v>
      </c>
      <c r="F25423">
        <v>1</v>
      </c>
      <c r="G25423" s="9">
        <f>(Logistic_Reg!$C$5+Logistic_Reg!$C$6*CN_Mobiles!B25423+Logistic_Reg!$C$7*CN_Mobiles!C25423+Logistic_Reg!$C$8*CN_Mobiles!D25423+Logistic_Reg!$C$9*CN_Mobiles!E25423)/(1+EXP(Logistic_Reg!$C$5+Logistic_Reg!$C$6*CN_Mobiles!B25423+Logistic_Reg!$C$7*CN_Mobiles!C25423+Logistic_Reg!$C$8*CN_Mobiles!D25423+Logistic_Reg!$C$9*CN_Mobiles!E25423))</f>
        <v>0.26727053577909887</v>
      </c>
      <c r="H25423">
        <f t="shared" si="794"/>
        <v>1</v>
      </c>
      <c r="I25423" t="str">
        <f t="shared" si="795"/>
        <v>Yes</v>
      </c>
    </row>
    <row r="25424" spans="1:9" x14ac:dyDescent="0.3">
      <c r="A25424" t="s">
        <v>25425</v>
      </c>
      <c r="B25424">
        <v>56</v>
      </c>
      <c r="C25424">
        <v>0</v>
      </c>
      <c r="D25424" s="7">
        <v>-0.49483130279168708</v>
      </c>
      <c r="E25424">
        <v>2</v>
      </c>
      <c r="F25424">
        <v>0</v>
      </c>
      <c r="G25424" s="9">
        <f>(Logistic_Reg!$C$5+Logistic_Reg!$C$6*CN_Mobiles!B25424+Logistic_Reg!$C$7*CN_Mobiles!C25424+Logistic_Reg!$C$8*CN_Mobiles!D25424+Logistic_Reg!$C$9*CN_Mobiles!E25424)/(1+EXP(Logistic_Reg!$C$5+Logistic_Reg!$C$6*CN_Mobiles!B25424+Logistic_Reg!$C$7*CN_Mobiles!C25424+Logistic_Reg!$C$8*CN_Mobiles!D25424+Logistic_Reg!$C$9*CN_Mobiles!E25424))</f>
        <v>-0.29404694058710867</v>
      </c>
      <c r="H25424">
        <f t="shared" si="794"/>
        <v>0</v>
      </c>
      <c r="I25424" t="str">
        <f t="shared" si="795"/>
        <v>Yes</v>
      </c>
    </row>
    <row r="25425" spans="1:9" x14ac:dyDescent="0.3">
      <c r="A25425" t="s">
        <v>25426</v>
      </c>
      <c r="B25425">
        <v>60</v>
      </c>
      <c r="C25425">
        <v>0</v>
      </c>
      <c r="D25425" s="7">
        <v>-1.3673988876937704</v>
      </c>
      <c r="E25425">
        <v>3</v>
      </c>
      <c r="F25425">
        <v>0</v>
      </c>
      <c r="G25425" s="9">
        <f>(Logistic_Reg!$C$5+Logistic_Reg!$C$6*CN_Mobiles!B25425+Logistic_Reg!$C$7*CN_Mobiles!C25425+Logistic_Reg!$C$8*CN_Mobiles!D25425+Logistic_Reg!$C$9*CN_Mobiles!E25425)/(1+EXP(Logistic_Reg!$C$5+Logistic_Reg!$C$6*CN_Mobiles!B25425+Logistic_Reg!$C$7*CN_Mobiles!C25425+Logistic_Reg!$C$8*CN_Mobiles!D25425+Logistic_Reg!$C$9*CN_Mobiles!E25425))</f>
        <v>3.1145867813283799E-2</v>
      </c>
      <c r="H25425">
        <f t="shared" si="794"/>
        <v>0</v>
      </c>
      <c r="I25425" t="str">
        <f t="shared" si="795"/>
        <v>Yes</v>
      </c>
    </row>
    <row r="25426" spans="1:9" x14ac:dyDescent="0.3">
      <c r="A25426" t="s">
        <v>25427</v>
      </c>
      <c r="B25426">
        <v>26</v>
      </c>
      <c r="C25426">
        <v>0</v>
      </c>
      <c r="D25426" s="7">
        <v>-1.2867178331227342</v>
      </c>
      <c r="E25426">
        <v>3</v>
      </c>
      <c r="F25426">
        <v>0</v>
      </c>
      <c r="G25426" s="9">
        <f>(Logistic_Reg!$C$5+Logistic_Reg!$C$6*CN_Mobiles!B25426+Logistic_Reg!$C$7*CN_Mobiles!C25426+Logistic_Reg!$C$8*CN_Mobiles!D25426+Logistic_Reg!$C$9*CN_Mobiles!E25426)/(1+EXP(Logistic_Reg!$C$5+Logistic_Reg!$C$6*CN_Mobiles!B25426+Logistic_Reg!$C$7*CN_Mobiles!C25426+Logistic_Reg!$C$8*CN_Mobiles!D25426+Logistic_Reg!$C$9*CN_Mobiles!E25426))</f>
        <v>0.18514824975788971</v>
      </c>
      <c r="H25426">
        <f t="shared" si="794"/>
        <v>1</v>
      </c>
      <c r="I25426" t="str">
        <f t="shared" si="795"/>
        <v>No</v>
      </c>
    </row>
    <row r="25427" spans="1:9" x14ac:dyDescent="0.3">
      <c r="A25427" t="s">
        <v>25428</v>
      </c>
      <c r="B25427">
        <v>44</v>
      </c>
      <c r="C25427">
        <v>1</v>
      </c>
      <c r="D25427" s="7">
        <v>1.5911805611457523</v>
      </c>
      <c r="E25427">
        <v>1</v>
      </c>
      <c r="F25427">
        <v>0</v>
      </c>
      <c r="G25427" s="9">
        <f>(Logistic_Reg!$C$5+Logistic_Reg!$C$6*CN_Mobiles!B25427+Logistic_Reg!$C$7*CN_Mobiles!C25427+Logistic_Reg!$C$8*CN_Mobiles!D25427+Logistic_Reg!$C$9*CN_Mobiles!E25427)/(1+EXP(Logistic_Reg!$C$5+Logistic_Reg!$C$6*CN_Mobiles!B25427+Logistic_Reg!$C$7*CN_Mobiles!C25427+Logistic_Reg!$C$8*CN_Mobiles!D25427+Logistic_Reg!$C$9*CN_Mobiles!E25427))</f>
        <v>-8.9318235030072191E-2</v>
      </c>
      <c r="H25427">
        <f t="shared" si="794"/>
        <v>0</v>
      </c>
      <c r="I25427" t="str">
        <f t="shared" si="795"/>
        <v>Yes</v>
      </c>
    </row>
    <row r="25428" spans="1:9" x14ac:dyDescent="0.3">
      <c r="A25428" t="s">
        <v>25429</v>
      </c>
      <c r="B25428">
        <v>55</v>
      </c>
      <c r="C25428">
        <v>1</v>
      </c>
      <c r="D25428" s="7">
        <v>-0.65142115344448104</v>
      </c>
      <c r="E25428">
        <v>2</v>
      </c>
      <c r="F25428">
        <v>0</v>
      </c>
      <c r="G25428" s="9">
        <f>(Logistic_Reg!$C$5+Logistic_Reg!$C$6*CN_Mobiles!B25428+Logistic_Reg!$C$7*CN_Mobiles!C25428+Logistic_Reg!$C$8*CN_Mobiles!D25428+Logistic_Reg!$C$9*CN_Mobiles!E25428)/(1+EXP(Logistic_Reg!$C$5+Logistic_Reg!$C$6*CN_Mobiles!B25428+Logistic_Reg!$C$7*CN_Mobiles!C25428+Logistic_Reg!$C$8*CN_Mobiles!D25428+Logistic_Reg!$C$9*CN_Mobiles!E25428))</f>
        <v>-0.16944642394437054</v>
      </c>
      <c r="H25428">
        <f t="shared" si="794"/>
        <v>0</v>
      </c>
      <c r="I25428" t="str">
        <f t="shared" si="795"/>
        <v>Yes</v>
      </c>
    </row>
    <row r="25429" spans="1:9" x14ac:dyDescent="0.3">
      <c r="A25429" t="s">
        <v>25430</v>
      </c>
      <c r="B25429">
        <v>64</v>
      </c>
      <c r="C25429">
        <v>1</v>
      </c>
      <c r="D25429" s="7">
        <v>0.51197818116202098</v>
      </c>
      <c r="E25429">
        <v>2</v>
      </c>
      <c r="F25429">
        <v>0</v>
      </c>
      <c r="G25429" s="9">
        <f>(Logistic_Reg!$C$5+Logistic_Reg!$C$6*CN_Mobiles!B25429+Logistic_Reg!$C$7*CN_Mobiles!C25429+Logistic_Reg!$C$8*CN_Mobiles!D25429+Logistic_Reg!$C$9*CN_Mobiles!E25429)/(1+EXP(Logistic_Reg!$C$5+Logistic_Reg!$C$6*CN_Mobiles!B25429+Logistic_Reg!$C$7*CN_Mobiles!C25429+Logistic_Reg!$C$8*CN_Mobiles!D25429+Logistic_Reg!$C$9*CN_Mobiles!E25429))</f>
        <v>4.9543712016166627E-2</v>
      </c>
      <c r="H25429">
        <f t="shared" si="794"/>
        <v>0</v>
      </c>
      <c r="I25429" t="str">
        <f t="shared" si="795"/>
        <v>Yes</v>
      </c>
    </row>
    <row r="25430" spans="1:9" x14ac:dyDescent="0.3">
      <c r="A25430" t="s">
        <v>25431</v>
      </c>
      <c r="B25430">
        <v>55</v>
      </c>
      <c r="C25430">
        <v>1</v>
      </c>
      <c r="D25430" s="7">
        <v>-0.81880807236659625</v>
      </c>
      <c r="E25430">
        <v>3</v>
      </c>
      <c r="F25430">
        <v>1</v>
      </c>
      <c r="G25430" s="9">
        <f>(Logistic_Reg!$C$5+Logistic_Reg!$C$6*CN_Mobiles!B25430+Logistic_Reg!$C$7*CN_Mobiles!C25430+Logistic_Reg!$C$8*CN_Mobiles!D25430+Logistic_Reg!$C$9*CN_Mobiles!E25430)/(1+EXP(Logistic_Reg!$C$5+Logistic_Reg!$C$6*CN_Mobiles!B25430+Logistic_Reg!$C$7*CN_Mobiles!C25430+Logistic_Reg!$C$8*CN_Mobiles!D25430+Logistic_Reg!$C$9*CN_Mobiles!E25430))</f>
        <v>0.21164166105403243</v>
      </c>
      <c r="H25430">
        <f t="shared" si="794"/>
        <v>1</v>
      </c>
      <c r="I25430" t="str">
        <f t="shared" si="795"/>
        <v>Yes</v>
      </c>
    </row>
    <row r="25431" spans="1:9" x14ac:dyDescent="0.3">
      <c r="A25431" t="s">
        <v>25432</v>
      </c>
      <c r="B25431">
        <v>26</v>
      </c>
      <c r="C25431">
        <v>1</v>
      </c>
      <c r="D25431" s="7">
        <v>-1.1150345490588949</v>
      </c>
      <c r="E25431">
        <v>3</v>
      </c>
      <c r="F25431">
        <v>0</v>
      </c>
      <c r="G25431" s="9">
        <f>(Logistic_Reg!$C$5+Logistic_Reg!$C$6*CN_Mobiles!B25431+Logistic_Reg!$C$7*CN_Mobiles!C25431+Logistic_Reg!$C$8*CN_Mobiles!D25431+Logistic_Reg!$C$9*CN_Mobiles!E25431)/(1+EXP(Logistic_Reg!$C$5+Logistic_Reg!$C$6*CN_Mobiles!B25431+Logistic_Reg!$C$7*CN_Mobiles!C25431+Logistic_Reg!$C$8*CN_Mobiles!D25431+Logistic_Reg!$C$9*CN_Mobiles!E25431))</f>
        <v>0.24770351865294218</v>
      </c>
      <c r="H25431">
        <f t="shared" si="794"/>
        <v>1</v>
      </c>
      <c r="I25431" t="str">
        <f t="shared" si="795"/>
        <v>No</v>
      </c>
    </row>
    <row r="25432" spans="1:9" x14ac:dyDescent="0.3">
      <c r="A25432" t="s">
        <v>25433</v>
      </c>
      <c r="B25432">
        <v>59</v>
      </c>
      <c r="C25432">
        <v>0</v>
      </c>
      <c r="D25432" s="7">
        <v>-1.3359518552873548</v>
      </c>
      <c r="E25432">
        <v>2</v>
      </c>
      <c r="F25432">
        <v>0</v>
      </c>
      <c r="G25432" s="9">
        <f>(Logistic_Reg!$C$5+Logistic_Reg!$C$6*CN_Mobiles!B25432+Logistic_Reg!$C$7*CN_Mobiles!C25432+Logistic_Reg!$C$8*CN_Mobiles!D25432+Logistic_Reg!$C$9*CN_Mobiles!E25432)/(1+EXP(Logistic_Reg!$C$5+Logistic_Reg!$C$6*CN_Mobiles!B25432+Logistic_Reg!$C$7*CN_Mobiles!C25432+Logistic_Reg!$C$8*CN_Mobiles!D25432+Logistic_Reg!$C$9*CN_Mobiles!E25432))</f>
        <v>-0.61675123877750859</v>
      </c>
      <c r="H25432">
        <f t="shared" si="794"/>
        <v>0</v>
      </c>
      <c r="I25432" t="str">
        <f t="shared" si="795"/>
        <v>Yes</v>
      </c>
    </row>
    <row r="25433" spans="1:9" x14ac:dyDescent="0.3">
      <c r="A25433" t="s">
        <v>25434</v>
      </c>
      <c r="B25433">
        <v>41</v>
      </c>
      <c r="C25433">
        <v>0</v>
      </c>
      <c r="D25433" s="7">
        <v>0.94431586597513928</v>
      </c>
      <c r="E25433">
        <v>4</v>
      </c>
      <c r="F25433">
        <v>1</v>
      </c>
      <c r="G25433" s="9">
        <f>(Logistic_Reg!$C$5+Logistic_Reg!$C$6*CN_Mobiles!B25433+Logistic_Reg!$C$7*CN_Mobiles!C25433+Logistic_Reg!$C$8*CN_Mobiles!D25433+Logistic_Reg!$C$9*CN_Mobiles!E25433)/(1+EXP(Logistic_Reg!$C$5+Logistic_Reg!$C$6*CN_Mobiles!B25433+Logistic_Reg!$C$7*CN_Mobiles!C25433+Logistic_Reg!$C$8*CN_Mobiles!D25433+Logistic_Reg!$C$9*CN_Mobiles!E25433))</f>
        <v>0.21526653930995607</v>
      </c>
      <c r="H25433">
        <f t="shared" si="794"/>
        <v>1</v>
      </c>
      <c r="I25433" t="str">
        <f t="shared" si="795"/>
        <v>Yes</v>
      </c>
    </row>
    <row r="25434" spans="1:9" x14ac:dyDescent="0.3">
      <c r="A25434" t="s">
        <v>25435</v>
      </c>
      <c r="B25434">
        <v>36</v>
      </c>
      <c r="C25434">
        <v>1</v>
      </c>
      <c r="D25434" s="7">
        <v>-1.4670547618185086</v>
      </c>
      <c r="E25434">
        <v>2</v>
      </c>
      <c r="F25434">
        <v>0</v>
      </c>
      <c r="G25434" s="9">
        <f>(Logistic_Reg!$C$5+Logistic_Reg!$C$6*CN_Mobiles!B25434+Logistic_Reg!$C$7*CN_Mobiles!C25434+Logistic_Reg!$C$8*CN_Mobiles!D25434+Logistic_Reg!$C$9*CN_Mobiles!E25434)/(1+EXP(Logistic_Reg!$C$5+Logistic_Reg!$C$6*CN_Mobiles!B25434+Logistic_Reg!$C$7*CN_Mobiles!C25434+Logistic_Reg!$C$8*CN_Mobiles!D25434+Logistic_Reg!$C$9*CN_Mobiles!E25434))</f>
        <v>-0.26164186854075577</v>
      </c>
      <c r="H25434">
        <f t="shared" si="794"/>
        <v>0</v>
      </c>
      <c r="I25434" t="str">
        <f t="shared" si="795"/>
        <v>Yes</v>
      </c>
    </row>
    <row r="25435" spans="1:9" x14ac:dyDescent="0.3">
      <c r="A25435" t="s">
        <v>25436</v>
      </c>
      <c r="B25435">
        <v>48</v>
      </c>
      <c r="C25435">
        <v>0</v>
      </c>
      <c r="D25435" s="7">
        <v>5.5118663936103748E-2</v>
      </c>
      <c r="E25435">
        <v>2</v>
      </c>
      <c r="F25435">
        <v>0</v>
      </c>
      <c r="G25435" s="9">
        <f>(Logistic_Reg!$C$5+Logistic_Reg!$C$6*CN_Mobiles!B25435+Logistic_Reg!$C$7*CN_Mobiles!C25435+Logistic_Reg!$C$8*CN_Mobiles!D25435+Logistic_Reg!$C$9*CN_Mobiles!E25435)/(1+EXP(Logistic_Reg!$C$5+Logistic_Reg!$C$6*CN_Mobiles!B25435+Logistic_Reg!$C$7*CN_Mobiles!C25435+Logistic_Reg!$C$8*CN_Mobiles!D25435+Logistic_Reg!$C$9*CN_Mobiles!E25435))</f>
        <v>-7.9466388390269302E-2</v>
      </c>
      <c r="H25435">
        <f t="shared" si="794"/>
        <v>0</v>
      </c>
      <c r="I25435" t="str">
        <f t="shared" si="795"/>
        <v>Yes</v>
      </c>
    </row>
    <row r="25436" spans="1:9" x14ac:dyDescent="0.3">
      <c r="A25436" t="s">
        <v>25437</v>
      </c>
      <c r="B25436">
        <v>35</v>
      </c>
      <c r="C25436">
        <v>0</v>
      </c>
      <c r="D25436" s="7">
        <v>-0.55199941884673998</v>
      </c>
      <c r="E25436">
        <v>2</v>
      </c>
      <c r="F25436">
        <v>1</v>
      </c>
      <c r="G25436" s="9">
        <f>(Logistic_Reg!$C$5+Logistic_Reg!$C$6*CN_Mobiles!B25436+Logistic_Reg!$C$7*CN_Mobiles!C25436+Logistic_Reg!$C$8*CN_Mobiles!D25436+Logistic_Reg!$C$9*CN_Mobiles!E25436)/(1+EXP(Logistic_Reg!$C$5+Logistic_Reg!$C$6*CN_Mobiles!B25436+Logistic_Reg!$C$7*CN_Mobiles!C25436+Logistic_Reg!$C$8*CN_Mobiles!D25436+Logistic_Reg!$C$9*CN_Mobiles!E25436))</f>
        <v>-0.14823187803188118</v>
      </c>
      <c r="H25436">
        <f t="shared" si="794"/>
        <v>0</v>
      </c>
      <c r="I25436" t="str">
        <f t="shared" si="795"/>
        <v>No</v>
      </c>
    </row>
    <row r="25437" spans="1:9" x14ac:dyDescent="0.3">
      <c r="A25437" t="s">
        <v>25438</v>
      </c>
      <c r="B25437">
        <v>62</v>
      </c>
      <c r="C25437">
        <v>0</v>
      </c>
      <c r="D25437" s="7">
        <v>-1.5021109693727792</v>
      </c>
      <c r="E25437">
        <v>4</v>
      </c>
      <c r="F25437">
        <v>1</v>
      </c>
      <c r="G25437" s="9">
        <f>(Logistic_Reg!$C$5+Logistic_Reg!$C$6*CN_Mobiles!B25437+Logistic_Reg!$C$7*CN_Mobiles!C25437+Logistic_Reg!$C$8*CN_Mobiles!D25437+Logistic_Reg!$C$9*CN_Mobiles!E25437)/(1+EXP(Logistic_Reg!$C$5+Logistic_Reg!$C$6*CN_Mobiles!B25437+Logistic_Reg!$C$7*CN_Mobiles!C25437+Logistic_Reg!$C$8*CN_Mobiles!D25437+Logistic_Reg!$C$9*CN_Mobiles!E25437))</f>
        <v>0.26465990006680556</v>
      </c>
      <c r="H25437">
        <f t="shared" si="794"/>
        <v>1</v>
      </c>
      <c r="I25437" t="str">
        <f t="shared" si="795"/>
        <v>Yes</v>
      </c>
    </row>
    <row r="25438" spans="1:9" x14ac:dyDescent="0.3">
      <c r="A25438" t="s">
        <v>25439</v>
      </c>
      <c r="B25438">
        <v>44</v>
      </c>
      <c r="C25438">
        <v>1</v>
      </c>
      <c r="D25438" s="7">
        <v>1.5927643342064142</v>
      </c>
      <c r="E25438">
        <v>1</v>
      </c>
      <c r="F25438">
        <v>0</v>
      </c>
      <c r="G25438" s="9">
        <f>(Logistic_Reg!$C$5+Logistic_Reg!$C$6*CN_Mobiles!B25438+Logistic_Reg!$C$7*CN_Mobiles!C25438+Logistic_Reg!$C$8*CN_Mobiles!D25438+Logistic_Reg!$C$9*CN_Mobiles!E25438)/(1+EXP(Logistic_Reg!$C$5+Logistic_Reg!$C$6*CN_Mobiles!B25438+Logistic_Reg!$C$7*CN_Mobiles!C25438+Logistic_Reg!$C$8*CN_Mobiles!D25438+Logistic_Reg!$C$9*CN_Mobiles!E25438))</f>
        <v>-8.8920094701774241E-2</v>
      </c>
      <c r="H25438">
        <f t="shared" si="794"/>
        <v>0</v>
      </c>
      <c r="I25438" t="str">
        <f t="shared" si="795"/>
        <v>Yes</v>
      </c>
    </row>
    <row r="25439" spans="1:9" x14ac:dyDescent="0.3">
      <c r="A25439" t="s">
        <v>25440</v>
      </c>
      <c r="B25439">
        <v>50</v>
      </c>
      <c r="C25439">
        <v>0</v>
      </c>
      <c r="D25439" s="7">
        <v>2.0350938757447912</v>
      </c>
      <c r="E25439">
        <v>3</v>
      </c>
      <c r="F25439">
        <v>1</v>
      </c>
      <c r="G25439" s="9">
        <f>(Logistic_Reg!$C$5+Logistic_Reg!$C$6*CN_Mobiles!B25439+Logistic_Reg!$C$7*CN_Mobiles!C25439+Logistic_Reg!$C$8*CN_Mobiles!D25439+Logistic_Reg!$C$9*CN_Mobiles!E25439)/(1+EXP(Logistic_Reg!$C$5+Logistic_Reg!$C$6*CN_Mobiles!B25439+Logistic_Reg!$C$7*CN_Mobiles!C25439+Logistic_Reg!$C$8*CN_Mobiles!D25439+Logistic_Reg!$C$9*CN_Mobiles!E25439))</f>
        <v>0.26595949014058962</v>
      </c>
      <c r="H25439">
        <f t="shared" si="794"/>
        <v>1</v>
      </c>
      <c r="I25439" t="str">
        <f t="shared" si="795"/>
        <v>Yes</v>
      </c>
    </row>
    <row r="25440" spans="1:9" x14ac:dyDescent="0.3">
      <c r="A25440" t="s">
        <v>25441</v>
      </c>
      <c r="B25440">
        <v>40</v>
      </c>
      <c r="C25440">
        <v>0</v>
      </c>
      <c r="D25440" s="7">
        <v>1.7995076329713049</v>
      </c>
      <c r="E25440">
        <v>2</v>
      </c>
      <c r="F25440">
        <v>0</v>
      </c>
      <c r="G25440" s="9">
        <f>(Logistic_Reg!$C$5+Logistic_Reg!$C$6*CN_Mobiles!B25440+Logistic_Reg!$C$7*CN_Mobiles!C25440+Logistic_Reg!$C$8*CN_Mobiles!D25440+Logistic_Reg!$C$9*CN_Mobiles!E25440)/(1+EXP(Logistic_Reg!$C$5+Logistic_Reg!$C$6*CN_Mobiles!B25440+Logistic_Reg!$C$7*CN_Mobiles!C25440+Logistic_Reg!$C$8*CN_Mobiles!D25440+Logistic_Reg!$C$9*CN_Mobiles!E25440))</f>
        <v>0.23165734116526851</v>
      </c>
      <c r="H25440">
        <f t="shared" si="794"/>
        <v>1</v>
      </c>
      <c r="I25440" t="str">
        <f t="shared" si="795"/>
        <v>No</v>
      </c>
    </row>
    <row r="25441" spans="1:9" x14ac:dyDescent="0.3">
      <c r="A25441" t="s">
        <v>25442</v>
      </c>
      <c r="B25441">
        <v>53</v>
      </c>
      <c r="C25441">
        <v>1</v>
      </c>
      <c r="D25441" s="7">
        <v>-8.4546515704254616E-2</v>
      </c>
      <c r="E25441">
        <v>2</v>
      </c>
      <c r="F25441">
        <v>0</v>
      </c>
      <c r="G25441" s="9">
        <f>(Logistic_Reg!$C$5+Logistic_Reg!$C$6*CN_Mobiles!B25441+Logistic_Reg!$C$7*CN_Mobiles!C25441+Logistic_Reg!$C$8*CN_Mobiles!D25441+Logistic_Reg!$C$9*CN_Mobiles!E25441)/(1+EXP(Logistic_Reg!$C$5+Logistic_Reg!$C$6*CN_Mobiles!B25441+Logistic_Reg!$C$7*CN_Mobiles!C25441+Logistic_Reg!$C$8*CN_Mobiles!D25441+Logistic_Reg!$C$9*CN_Mobiles!E25441))</f>
        <v>-1.4149374142427588E-2</v>
      </c>
      <c r="H25441">
        <f t="shared" si="794"/>
        <v>0</v>
      </c>
      <c r="I25441" t="str">
        <f t="shared" si="795"/>
        <v>Yes</v>
      </c>
    </row>
    <row r="25442" spans="1:9" x14ac:dyDescent="0.3">
      <c r="A25442" t="s">
        <v>25443</v>
      </c>
      <c r="B25442">
        <v>60</v>
      </c>
      <c r="C25442">
        <v>1</v>
      </c>
      <c r="D25442" s="7">
        <v>1.6302514049799943</v>
      </c>
      <c r="E25442">
        <v>4</v>
      </c>
      <c r="F25442">
        <v>1</v>
      </c>
      <c r="G25442" s="9">
        <f>(Logistic_Reg!$C$5+Logistic_Reg!$C$6*CN_Mobiles!B25442+Logistic_Reg!$C$7*CN_Mobiles!C25442+Logistic_Reg!$C$8*CN_Mobiles!D25442+Logistic_Reg!$C$9*CN_Mobiles!E25442)/(1+EXP(Logistic_Reg!$C$5+Logistic_Reg!$C$6*CN_Mobiles!B25442+Logistic_Reg!$C$7*CN_Mobiles!C25442+Logistic_Reg!$C$8*CN_Mobiles!D25442+Logistic_Reg!$C$9*CN_Mobiles!E25442))</f>
        <v>0.18370442320853458</v>
      </c>
      <c r="H25442">
        <f t="shared" si="794"/>
        <v>1</v>
      </c>
      <c r="I25442" t="str">
        <f t="shared" si="795"/>
        <v>Yes</v>
      </c>
    </row>
    <row r="25443" spans="1:9" x14ac:dyDescent="0.3">
      <c r="A25443" t="s">
        <v>25444</v>
      </c>
      <c r="B25443">
        <v>64</v>
      </c>
      <c r="C25443">
        <v>0</v>
      </c>
      <c r="D25443" s="7">
        <v>-3.5658943896653514E-2</v>
      </c>
      <c r="E25443">
        <v>2</v>
      </c>
      <c r="F25443">
        <v>0</v>
      </c>
      <c r="G25443" s="9">
        <f>(Logistic_Reg!$C$5+Logistic_Reg!$C$6*CN_Mobiles!B25443+Logistic_Reg!$C$7*CN_Mobiles!C25443+Logistic_Reg!$C$8*CN_Mobiles!D25443+Logistic_Reg!$C$9*CN_Mobiles!E25443)/(1+EXP(Logistic_Reg!$C$5+Logistic_Reg!$C$6*CN_Mobiles!B25443+Logistic_Reg!$C$7*CN_Mobiles!C25443+Logistic_Reg!$C$8*CN_Mobiles!D25443+Logistic_Reg!$C$9*CN_Mobiles!E25443))</f>
        <v>-0.2183898497927875</v>
      </c>
      <c r="H25443">
        <f t="shared" si="794"/>
        <v>0</v>
      </c>
      <c r="I25443" t="str">
        <f t="shared" si="795"/>
        <v>Yes</v>
      </c>
    </row>
    <row r="25444" spans="1:9" x14ac:dyDescent="0.3">
      <c r="A25444" t="s">
        <v>25445</v>
      </c>
      <c r="B25444">
        <v>48</v>
      </c>
      <c r="C25444">
        <v>0</v>
      </c>
      <c r="D25444" s="7">
        <v>-5.0674330798700255E-2</v>
      </c>
      <c r="E25444">
        <v>3</v>
      </c>
      <c r="F25444">
        <v>1</v>
      </c>
      <c r="G25444" s="9">
        <f>(Logistic_Reg!$C$5+Logistic_Reg!$C$6*CN_Mobiles!B25444+Logistic_Reg!$C$7*CN_Mobiles!C25444+Logistic_Reg!$C$8*CN_Mobiles!D25444+Logistic_Reg!$C$9*CN_Mobiles!E25444)/(1+EXP(Logistic_Reg!$C$5+Logistic_Reg!$C$6*CN_Mobiles!B25444+Logistic_Reg!$C$7*CN_Mobiles!C25444+Logistic_Reg!$C$8*CN_Mobiles!D25444+Logistic_Reg!$C$9*CN_Mobiles!E25444))</f>
        <v>0.24364650189196033</v>
      </c>
      <c r="H25444">
        <f t="shared" si="794"/>
        <v>1</v>
      </c>
      <c r="I25444" t="str">
        <f t="shared" si="795"/>
        <v>Yes</v>
      </c>
    </row>
    <row r="25445" spans="1:9" x14ac:dyDescent="0.3">
      <c r="A25445" t="s">
        <v>25446</v>
      </c>
      <c r="B25445">
        <v>48</v>
      </c>
      <c r="C25445">
        <v>1</v>
      </c>
      <c r="D25445" s="7">
        <v>0.56156436440383239</v>
      </c>
      <c r="E25445">
        <v>2</v>
      </c>
      <c r="F25445">
        <v>1</v>
      </c>
      <c r="G25445" s="9">
        <f>(Logistic_Reg!$C$5+Logistic_Reg!$C$6*CN_Mobiles!B25445+Logistic_Reg!$C$7*CN_Mobiles!C25445+Logistic_Reg!$C$8*CN_Mobiles!D25445+Logistic_Reg!$C$9*CN_Mobiles!E25445)/(1+EXP(Logistic_Reg!$C$5+Logistic_Reg!$C$6*CN_Mobiles!B25445+Logistic_Reg!$C$7*CN_Mobiles!C25445+Logistic_Reg!$C$8*CN_Mobiles!D25445+Logistic_Reg!$C$9*CN_Mobiles!E25445))</f>
        <v>0.13050219966074222</v>
      </c>
      <c r="H25445">
        <f t="shared" si="794"/>
        <v>0</v>
      </c>
      <c r="I25445" t="str">
        <f t="shared" si="795"/>
        <v>No</v>
      </c>
    </row>
    <row r="25446" spans="1:9" x14ac:dyDescent="0.3">
      <c r="A25446" t="s">
        <v>25447</v>
      </c>
      <c r="B25446">
        <v>61</v>
      </c>
      <c r="C25446">
        <v>0</v>
      </c>
      <c r="D25446" s="7">
        <v>-0.58142104916596282</v>
      </c>
      <c r="E25446">
        <v>3</v>
      </c>
      <c r="F25446">
        <v>1</v>
      </c>
      <c r="G25446" s="9">
        <f>(Logistic_Reg!$C$5+Logistic_Reg!$C$6*CN_Mobiles!B25446+Logistic_Reg!$C$7*CN_Mobiles!C25446+Logistic_Reg!$C$8*CN_Mobiles!D25446+Logistic_Reg!$C$9*CN_Mobiles!E25446)/(1+EXP(Logistic_Reg!$C$5+Logistic_Reg!$C$6*CN_Mobiles!B25446+Logistic_Reg!$C$7*CN_Mobiles!C25446+Logistic_Reg!$C$8*CN_Mobiles!D25446+Logistic_Reg!$C$9*CN_Mobiles!E25446))</f>
        <v>0.15821757587839896</v>
      </c>
      <c r="H25446">
        <f t="shared" si="794"/>
        <v>1</v>
      </c>
      <c r="I25446" t="str">
        <f t="shared" si="795"/>
        <v>Yes</v>
      </c>
    </row>
    <row r="25447" spans="1:9" x14ac:dyDescent="0.3">
      <c r="A25447" t="s">
        <v>25448</v>
      </c>
      <c r="B25447">
        <v>51</v>
      </c>
      <c r="C25447">
        <v>0</v>
      </c>
      <c r="D25447" s="7">
        <v>0.774243004999425</v>
      </c>
      <c r="E25447">
        <v>1</v>
      </c>
      <c r="F25447">
        <v>1</v>
      </c>
      <c r="G25447" s="9">
        <f>(Logistic_Reg!$C$5+Logistic_Reg!$C$6*CN_Mobiles!B25447+Logistic_Reg!$C$7*CN_Mobiles!C25447+Logistic_Reg!$C$8*CN_Mobiles!D25447+Logistic_Reg!$C$9*CN_Mobiles!E25447)/(1+EXP(Logistic_Reg!$C$5+Logistic_Reg!$C$6*CN_Mobiles!B25447+Logistic_Reg!$C$7*CN_Mobiles!C25447+Logistic_Reg!$C$8*CN_Mobiles!D25447+Logistic_Reg!$C$9*CN_Mobiles!E25447))</f>
        <v>-0.58228456680273777</v>
      </c>
      <c r="H25447">
        <f t="shared" si="794"/>
        <v>0</v>
      </c>
      <c r="I25447" t="str">
        <f t="shared" si="795"/>
        <v>No</v>
      </c>
    </row>
    <row r="25448" spans="1:9" x14ac:dyDescent="0.3">
      <c r="A25448" t="s">
        <v>25449</v>
      </c>
      <c r="B25448">
        <v>25</v>
      </c>
      <c r="C25448">
        <v>1</v>
      </c>
      <c r="D25448" s="7">
        <v>-0.68671911481930925</v>
      </c>
      <c r="E25448">
        <v>2</v>
      </c>
      <c r="F25448">
        <v>1</v>
      </c>
      <c r="G25448" s="9">
        <f>(Logistic_Reg!$C$5+Logistic_Reg!$C$6*CN_Mobiles!B25448+Logistic_Reg!$C$7*CN_Mobiles!C25448+Logistic_Reg!$C$8*CN_Mobiles!D25448+Logistic_Reg!$C$9*CN_Mobiles!E25448)/(1+EXP(Logistic_Reg!$C$5+Logistic_Reg!$C$6*CN_Mobiles!B25448+Logistic_Reg!$C$7*CN_Mobiles!C25448+Logistic_Reg!$C$8*CN_Mobiles!D25448+Logistic_Reg!$C$9*CN_Mobiles!E25448))</f>
        <v>1.5116364389698111E-2</v>
      </c>
      <c r="H25448">
        <f t="shared" si="794"/>
        <v>0</v>
      </c>
      <c r="I25448" t="str">
        <f t="shared" si="795"/>
        <v>No</v>
      </c>
    </row>
    <row r="25449" spans="1:9" x14ac:dyDescent="0.3">
      <c r="A25449" t="s">
        <v>25450</v>
      </c>
      <c r="B25449">
        <v>65</v>
      </c>
      <c r="C25449">
        <v>1</v>
      </c>
      <c r="D25449" s="7">
        <v>-2.5491958419494705E-2</v>
      </c>
      <c r="E25449">
        <v>4</v>
      </c>
      <c r="F25449">
        <v>1</v>
      </c>
      <c r="G25449" s="9">
        <f>(Logistic_Reg!$C$5+Logistic_Reg!$C$6*CN_Mobiles!B25449+Logistic_Reg!$C$7*CN_Mobiles!C25449+Logistic_Reg!$C$8*CN_Mobiles!D25449+Logistic_Reg!$C$9*CN_Mobiles!E25449)/(1+EXP(Logistic_Reg!$C$5+Logistic_Reg!$C$6*CN_Mobiles!B25449+Logistic_Reg!$C$7*CN_Mobiles!C25449+Logistic_Reg!$C$8*CN_Mobiles!D25449+Logistic_Reg!$C$9*CN_Mobiles!E25449))</f>
        <v>0.25626538369350471</v>
      </c>
      <c r="H25449">
        <f t="shared" si="794"/>
        <v>1</v>
      </c>
      <c r="I25449" t="str">
        <f t="shared" si="795"/>
        <v>Yes</v>
      </c>
    </row>
    <row r="25450" spans="1:9" x14ac:dyDescent="0.3">
      <c r="A25450" t="s">
        <v>25451</v>
      </c>
      <c r="B25450">
        <v>65</v>
      </c>
      <c r="C25450">
        <v>0</v>
      </c>
      <c r="D25450" s="7">
        <v>0.64639901611232597</v>
      </c>
      <c r="E25450">
        <v>1</v>
      </c>
      <c r="F25450">
        <v>1</v>
      </c>
      <c r="G25450" s="9">
        <f>(Logistic_Reg!$C$5+Logistic_Reg!$C$6*CN_Mobiles!B25450+Logistic_Reg!$C$7*CN_Mobiles!C25450+Logistic_Reg!$C$8*CN_Mobiles!D25450+Logistic_Reg!$C$9*CN_Mobiles!E25450)/(1+EXP(Logistic_Reg!$C$5+Logistic_Reg!$C$6*CN_Mobiles!B25450+Logistic_Reg!$C$7*CN_Mobiles!C25450+Logistic_Reg!$C$8*CN_Mobiles!D25450+Logistic_Reg!$C$9*CN_Mobiles!E25450))</f>
        <v>-0.7773630442008207</v>
      </c>
      <c r="H25450">
        <f t="shared" si="794"/>
        <v>0</v>
      </c>
      <c r="I25450" t="str">
        <f t="shared" si="795"/>
        <v>No</v>
      </c>
    </row>
    <row r="25451" spans="1:9" x14ac:dyDescent="0.3">
      <c r="A25451" t="s">
        <v>25452</v>
      </c>
      <c r="B25451">
        <v>51</v>
      </c>
      <c r="C25451">
        <v>1</v>
      </c>
      <c r="D25451" s="7">
        <v>1.7188018319461955</v>
      </c>
      <c r="E25451">
        <v>2</v>
      </c>
      <c r="F25451">
        <v>1</v>
      </c>
      <c r="G25451" s="9">
        <f>(Logistic_Reg!$C$5+Logistic_Reg!$C$6*CN_Mobiles!B25451+Logistic_Reg!$C$7*CN_Mobiles!C25451+Logistic_Reg!$C$8*CN_Mobiles!D25451+Logistic_Reg!$C$9*CN_Mobiles!E25451)/(1+EXP(Logistic_Reg!$C$5+Logistic_Reg!$C$6*CN_Mobiles!B25451+Logistic_Reg!$C$7*CN_Mobiles!C25451+Logistic_Reg!$C$8*CN_Mobiles!D25451+Logistic_Reg!$C$9*CN_Mobiles!E25451))</f>
        <v>0.24425792921764147</v>
      </c>
      <c r="H25451">
        <f t="shared" si="794"/>
        <v>1</v>
      </c>
      <c r="I25451" t="str">
        <f t="shared" si="795"/>
        <v>Yes</v>
      </c>
    </row>
    <row r="25452" spans="1:9" x14ac:dyDescent="0.3">
      <c r="A25452" t="s">
        <v>25453</v>
      </c>
      <c r="B25452">
        <v>63</v>
      </c>
      <c r="C25452">
        <v>1</v>
      </c>
      <c r="D25452" s="7">
        <v>0.9654036519919833</v>
      </c>
      <c r="E25452">
        <v>1</v>
      </c>
      <c r="F25452">
        <v>0</v>
      </c>
      <c r="G25452" s="9">
        <f>(Logistic_Reg!$C$5+Logistic_Reg!$C$6*CN_Mobiles!B25452+Logistic_Reg!$C$7*CN_Mobiles!C25452+Logistic_Reg!$C$8*CN_Mobiles!D25452+Logistic_Reg!$C$9*CN_Mobiles!E25452)/(1+EXP(Logistic_Reg!$C$5+Logistic_Reg!$C$6*CN_Mobiles!B25452+Logistic_Reg!$C$7*CN_Mobiles!C25452+Logistic_Reg!$C$8*CN_Mobiles!D25452+Logistic_Reg!$C$9*CN_Mobiles!E25452))</f>
        <v>-0.42836489356361623</v>
      </c>
      <c r="H25452">
        <f t="shared" si="794"/>
        <v>0</v>
      </c>
      <c r="I25452" t="str">
        <f t="shared" si="795"/>
        <v>Yes</v>
      </c>
    </row>
    <row r="25453" spans="1:9" x14ac:dyDescent="0.3">
      <c r="A25453" t="s">
        <v>25454</v>
      </c>
      <c r="B25453">
        <v>64</v>
      </c>
      <c r="C25453">
        <v>0</v>
      </c>
      <c r="D25453" s="7">
        <v>-0.4756585116054024</v>
      </c>
      <c r="E25453">
        <v>4</v>
      </c>
      <c r="F25453">
        <v>1</v>
      </c>
      <c r="G25453" s="9">
        <f>(Logistic_Reg!$C$5+Logistic_Reg!$C$6*CN_Mobiles!B25453+Logistic_Reg!$C$7*CN_Mobiles!C25453+Logistic_Reg!$C$8*CN_Mobiles!D25453+Logistic_Reg!$C$9*CN_Mobiles!E25453)/(1+EXP(Logistic_Reg!$C$5+Logistic_Reg!$C$6*CN_Mobiles!B25453+Logistic_Reg!$C$7*CN_Mobiles!C25453+Logistic_Reg!$C$8*CN_Mobiles!D25453+Logistic_Reg!$C$9*CN_Mobiles!E25453))</f>
        <v>0.27763661666113365</v>
      </c>
      <c r="H25453">
        <f t="shared" si="794"/>
        <v>1</v>
      </c>
      <c r="I25453" t="str">
        <f t="shared" si="795"/>
        <v>Yes</v>
      </c>
    </row>
    <row r="25454" spans="1:9" x14ac:dyDescent="0.3">
      <c r="A25454" t="s">
        <v>25455</v>
      </c>
      <c r="B25454">
        <v>39</v>
      </c>
      <c r="C25454">
        <v>0</v>
      </c>
      <c r="D25454" s="7">
        <v>3.7788531791550901E-2</v>
      </c>
      <c r="E25454">
        <v>3</v>
      </c>
      <c r="F25454">
        <v>1</v>
      </c>
      <c r="G25454" s="9">
        <f>(Logistic_Reg!$C$5+Logistic_Reg!$C$6*CN_Mobiles!B25454+Logistic_Reg!$C$7*CN_Mobiles!C25454+Logistic_Reg!$C$8*CN_Mobiles!D25454+Logistic_Reg!$C$9*CN_Mobiles!E25454)/(1+EXP(Logistic_Reg!$C$5+Logistic_Reg!$C$6*CN_Mobiles!B25454+Logistic_Reg!$C$7*CN_Mobiles!C25454+Logistic_Reg!$C$8*CN_Mobiles!D25454+Logistic_Reg!$C$9*CN_Mobiles!E25454))</f>
        <v>0.2612076393561325</v>
      </c>
      <c r="H25454">
        <f t="shared" si="794"/>
        <v>1</v>
      </c>
      <c r="I25454" t="str">
        <f t="shared" si="795"/>
        <v>Yes</v>
      </c>
    </row>
    <row r="25455" spans="1:9" x14ac:dyDescent="0.3">
      <c r="A25455" t="s">
        <v>25456</v>
      </c>
      <c r="B25455">
        <v>50</v>
      </c>
      <c r="C25455">
        <v>1</v>
      </c>
      <c r="D25455" s="7">
        <v>2.0687185961096173</v>
      </c>
      <c r="E25455">
        <v>1</v>
      </c>
      <c r="F25455">
        <v>1</v>
      </c>
      <c r="G25455" s="9">
        <f>(Logistic_Reg!$C$5+Logistic_Reg!$C$6*CN_Mobiles!B25455+Logistic_Reg!$C$7*CN_Mobiles!C25455+Logistic_Reg!$C$8*CN_Mobiles!D25455+Logistic_Reg!$C$9*CN_Mobiles!E25455)/(1+EXP(Logistic_Reg!$C$5+Logistic_Reg!$C$6*CN_Mobiles!B25455+Logistic_Reg!$C$7*CN_Mobiles!C25455+Logistic_Reg!$C$8*CN_Mobiles!D25455+Logistic_Reg!$C$9*CN_Mobiles!E25455))</f>
        <v>-1.3719144670233706E-2</v>
      </c>
      <c r="H25455">
        <f t="shared" si="794"/>
        <v>0</v>
      </c>
      <c r="I25455" t="str">
        <f t="shared" si="795"/>
        <v>No</v>
      </c>
    </row>
    <row r="25456" spans="1:9" x14ac:dyDescent="0.3">
      <c r="A25456" t="s">
        <v>25457</v>
      </c>
      <c r="B25456">
        <v>33</v>
      </c>
      <c r="C25456">
        <v>1</v>
      </c>
      <c r="D25456" s="7">
        <v>-0.76158665625661737</v>
      </c>
      <c r="E25456">
        <v>1</v>
      </c>
      <c r="F25456">
        <v>0</v>
      </c>
      <c r="G25456" s="9">
        <f>(Logistic_Reg!$C$5+Logistic_Reg!$C$6*CN_Mobiles!B25456+Logistic_Reg!$C$7*CN_Mobiles!C25456+Logistic_Reg!$C$8*CN_Mobiles!D25456+Logistic_Reg!$C$9*CN_Mobiles!E25456)/(1+EXP(Logistic_Reg!$C$5+Logistic_Reg!$C$6*CN_Mobiles!B25456+Logistic_Reg!$C$7*CN_Mobiles!C25456+Logistic_Reg!$C$8*CN_Mobiles!D25456+Logistic_Reg!$C$9*CN_Mobiles!E25456))</f>
        <v>-0.783580495825834</v>
      </c>
      <c r="H25456">
        <f t="shared" si="794"/>
        <v>0</v>
      </c>
      <c r="I25456" t="str">
        <f t="shared" si="795"/>
        <v>Yes</v>
      </c>
    </row>
    <row r="25457" spans="1:9" x14ac:dyDescent="0.3">
      <c r="A25457" t="s">
        <v>25458</v>
      </c>
      <c r="B25457">
        <v>54</v>
      </c>
      <c r="C25457">
        <v>1</v>
      </c>
      <c r="D25457" s="7">
        <v>-0.49216630004538059</v>
      </c>
      <c r="E25457">
        <v>2</v>
      </c>
      <c r="F25457">
        <v>0</v>
      </c>
      <c r="G25457" s="9">
        <f>(Logistic_Reg!$C$5+Logistic_Reg!$C$6*CN_Mobiles!B25457+Logistic_Reg!$C$7*CN_Mobiles!C25457+Logistic_Reg!$C$8*CN_Mobiles!D25457+Logistic_Reg!$C$9*CN_Mobiles!E25457)/(1+EXP(Logistic_Reg!$C$5+Logistic_Reg!$C$6*CN_Mobiles!B25457+Logistic_Reg!$C$7*CN_Mobiles!C25457+Logistic_Reg!$C$8*CN_Mobiles!D25457+Logistic_Reg!$C$9*CN_Mobiles!E25457))</f>
        <v>-0.11923267159700669</v>
      </c>
      <c r="H25457">
        <f t="shared" si="794"/>
        <v>0</v>
      </c>
      <c r="I25457" t="str">
        <f t="shared" si="795"/>
        <v>Yes</v>
      </c>
    </row>
    <row r="25458" spans="1:9" x14ac:dyDescent="0.3">
      <c r="A25458" t="s">
        <v>25459</v>
      </c>
      <c r="B25458">
        <v>30</v>
      </c>
      <c r="C25458">
        <v>0</v>
      </c>
      <c r="D25458" s="7">
        <v>0.42148801291118665</v>
      </c>
      <c r="E25458">
        <v>3</v>
      </c>
      <c r="F25458">
        <v>1</v>
      </c>
      <c r="G25458" s="9">
        <f>(Logistic_Reg!$C$5+Logistic_Reg!$C$6*CN_Mobiles!B25458+Logistic_Reg!$C$7*CN_Mobiles!C25458+Logistic_Reg!$C$8*CN_Mobiles!D25458+Logistic_Reg!$C$9*CN_Mobiles!E25458)/(1+EXP(Logistic_Reg!$C$5+Logistic_Reg!$C$6*CN_Mobiles!B25458+Logistic_Reg!$C$7*CN_Mobiles!C25458+Logistic_Reg!$C$8*CN_Mobiles!D25458+Logistic_Reg!$C$9*CN_Mobiles!E25458))</f>
        <v>0.27732839700332829</v>
      </c>
      <c r="H25458">
        <f t="shared" si="794"/>
        <v>1</v>
      </c>
      <c r="I25458" t="str">
        <f t="shared" si="795"/>
        <v>Yes</v>
      </c>
    </row>
    <row r="25459" spans="1:9" x14ac:dyDescent="0.3">
      <c r="A25459" t="s">
        <v>25460</v>
      </c>
      <c r="B25459">
        <v>47</v>
      </c>
      <c r="C25459">
        <v>0</v>
      </c>
      <c r="D25459" s="7">
        <v>1.3463657945764849</v>
      </c>
      <c r="E25459">
        <v>3</v>
      </c>
      <c r="F25459">
        <v>0</v>
      </c>
      <c r="G25459" s="9">
        <f>(Logistic_Reg!$C$5+Logistic_Reg!$C$6*CN_Mobiles!B25459+Logistic_Reg!$C$7*CN_Mobiles!C25459+Logistic_Reg!$C$8*CN_Mobiles!D25459+Logistic_Reg!$C$9*CN_Mobiles!E25459)/(1+EXP(Logistic_Reg!$C$5+Logistic_Reg!$C$6*CN_Mobiles!B25459+Logistic_Reg!$C$7*CN_Mobiles!C25459+Logistic_Reg!$C$8*CN_Mobiles!D25459+Logistic_Reg!$C$9*CN_Mobiles!E25459))</f>
        <v>0.27729657921762924</v>
      </c>
      <c r="H25459">
        <f t="shared" si="794"/>
        <v>1</v>
      </c>
      <c r="I25459" t="str">
        <f t="shared" si="795"/>
        <v>No</v>
      </c>
    </row>
    <row r="25460" spans="1:9" x14ac:dyDescent="0.3">
      <c r="A25460" t="s">
        <v>25461</v>
      </c>
      <c r="B25460">
        <v>36</v>
      </c>
      <c r="C25460">
        <v>1</v>
      </c>
      <c r="D25460" s="7">
        <v>0.19969315934983592</v>
      </c>
      <c r="E25460">
        <v>2</v>
      </c>
      <c r="F25460">
        <v>0</v>
      </c>
      <c r="G25460" s="9">
        <f>(Logistic_Reg!$C$5+Logistic_Reg!$C$6*CN_Mobiles!B25460+Logistic_Reg!$C$7*CN_Mobiles!C25460+Logistic_Reg!$C$8*CN_Mobiles!D25460+Logistic_Reg!$C$9*CN_Mobiles!E25460)/(1+EXP(Logistic_Reg!$C$5+Logistic_Reg!$C$6*CN_Mobiles!B25460+Logistic_Reg!$C$7*CN_Mobiles!C25460+Logistic_Reg!$C$8*CN_Mobiles!D25460+Logistic_Reg!$C$9*CN_Mobiles!E25460))</f>
        <v>0.1235414189978527</v>
      </c>
      <c r="H25460">
        <f t="shared" si="794"/>
        <v>0</v>
      </c>
      <c r="I25460" t="str">
        <f t="shared" si="795"/>
        <v>Yes</v>
      </c>
    </row>
    <row r="25461" spans="1:9" x14ac:dyDescent="0.3">
      <c r="A25461" t="s">
        <v>25462</v>
      </c>
      <c r="B25461">
        <v>62</v>
      </c>
      <c r="C25461">
        <v>1</v>
      </c>
      <c r="D25461" s="7">
        <v>2.3017864112878441</v>
      </c>
      <c r="E25461">
        <v>2</v>
      </c>
      <c r="F25461">
        <v>0</v>
      </c>
      <c r="G25461" s="9">
        <f>(Logistic_Reg!$C$5+Logistic_Reg!$C$6*CN_Mobiles!B25461+Logistic_Reg!$C$7*CN_Mobiles!C25461+Logistic_Reg!$C$8*CN_Mobiles!D25461+Logistic_Reg!$C$9*CN_Mobiles!E25461)/(1+EXP(Logistic_Reg!$C$5+Logistic_Reg!$C$6*CN_Mobiles!B25461+Logistic_Reg!$C$7*CN_Mobiles!C25461+Logistic_Reg!$C$8*CN_Mobiles!D25461+Logistic_Reg!$C$9*CN_Mobiles!E25461))</f>
        <v>0.26018933357299112</v>
      </c>
      <c r="H25461">
        <f t="shared" si="794"/>
        <v>1</v>
      </c>
      <c r="I25461" t="str">
        <f t="shared" si="795"/>
        <v>No</v>
      </c>
    </row>
    <row r="25462" spans="1:9" x14ac:dyDescent="0.3">
      <c r="A25462" t="s">
        <v>25463</v>
      </c>
      <c r="B25462">
        <v>29</v>
      </c>
      <c r="C25462">
        <v>1</v>
      </c>
      <c r="D25462" s="7">
        <v>-1.4659754357062542</v>
      </c>
      <c r="E25462">
        <v>4</v>
      </c>
      <c r="F25462">
        <v>1</v>
      </c>
      <c r="G25462" s="9">
        <f>(Logistic_Reg!$C$5+Logistic_Reg!$C$6*CN_Mobiles!B25462+Logistic_Reg!$C$7*CN_Mobiles!C25462+Logistic_Reg!$C$8*CN_Mobiles!D25462+Logistic_Reg!$C$9*CN_Mobiles!E25462)/(1+EXP(Logistic_Reg!$C$5+Logistic_Reg!$C$6*CN_Mobiles!B25462+Logistic_Reg!$C$7*CN_Mobiles!C25462+Logistic_Reg!$C$8*CN_Mobiles!D25462+Logistic_Reg!$C$9*CN_Mobiles!E25462))</f>
        <v>0.27009895284123475</v>
      </c>
      <c r="H25462">
        <f t="shared" si="794"/>
        <v>1</v>
      </c>
      <c r="I25462" t="str">
        <f t="shared" si="795"/>
        <v>Yes</v>
      </c>
    </row>
    <row r="25463" spans="1:9" x14ac:dyDescent="0.3">
      <c r="A25463" t="s">
        <v>25464</v>
      </c>
      <c r="B25463">
        <v>46</v>
      </c>
      <c r="C25463">
        <v>1</v>
      </c>
      <c r="D25463" s="7">
        <v>1.7779591821940273</v>
      </c>
      <c r="E25463">
        <v>4</v>
      </c>
      <c r="F25463">
        <v>1</v>
      </c>
      <c r="G25463" s="9">
        <f>(Logistic_Reg!$C$5+Logistic_Reg!$C$6*CN_Mobiles!B25463+Logistic_Reg!$C$7*CN_Mobiles!C25463+Logistic_Reg!$C$8*CN_Mobiles!D25463+Logistic_Reg!$C$9*CN_Mobiles!E25463)/(1+EXP(Logistic_Reg!$C$5+Logistic_Reg!$C$6*CN_Mobiles!B25463+Logistic_Reg!$C$7*CN_Mobiles!C25463+Logistic_Reg!$C$8*CN_Mobiles!D25463+Logistic_Reg!$C$9*CN_Mobiles!E25463))</f>
        <v>0.16209855648850424</v>
      </c>
      <c r="H25463">
        <f t="shared" si="794"/>
        <v>1</v>
      </c>
      <c r="I25463" t="str">
        <f t="shared" si="795"/>
        <v>Yes</v>
      </c>
    </row>
    <row r="25464" spans="1:9" x14ac:dyDescent="0.3">
      <c r="A25464" t="s">
        <v>25465</v>
      </c>
      <c r="B25464">
        <v>55</v>
      </c>
      <c r="C25464">
        <v>1</v>
      </c>
      <c r="D25464" s="7">
        <v>-0.91831737134028724</v>
      </c>
      <c r="E25464">
        <v>4</v>
      </c>
      <c r="F25464">
        <v>1</v>
      </c>
      <c r="G25464" s="9">
        <f>(Logistic_Reg!$C$5+Logistic_Reg!$C$6*CN_Mobiles!B25464+Logistic_Reg!$C$7*CN_Mobiles!C25464+Logistic_Reg!$C$8*CN_Mobiles!D25464+Logistic_Reg!$C$9*CN_Mobiles!E25464)/(1+EXP(Logistic_Reg!$C$5+Logistic_Reg!$C$6*CN_Mobiles!B25464+Logistic_Reg!$C$7*CN_Mobiles!C25464+Logistic_Reg!$C$8*CN_Mobiles!D25464+Logistic_Reg!$C$9*CN_Mobiles!E25464))</f>
        <v>0.27295743664139305</v>
      </c>
      <c r="H25464">
        <f t="shared" si="794"/>
        <v>1</v>
      </c>
      <c r="I25464" t="str">
        <f t="shared" si="795"/>
        <v>Yes</v>
      </c>
    </row>
    <row r="25465" spans="1:9" x14ac:dyDescent="0.3">
      <c r="A25465" t="s">
        <v>25466</v>
      </c>
      <c r="B25465">
        <v>62</v>
      </c>
      <c r="C25465">
        <v>0</v>
      </c>
      <c r="D25465" s="7">
        <v>-7.9654332091391958E-2</v>
      </c>
      <c r="E25465">
        <v>2</v>
      </c>
      <c r="F25465">
        <v>0</v>
      </c>
      <c r="G25465" s="9">
        <f>(Logistic_Reg!$C$5+Logistic_Reg!$C$6*CN_Mobiles!B25465+Logistic_Reg!$C$7*CN_Mobiles!C25465+Logistic_Reg!$C$8*CN_Mobiles!D25465+Logistic_Reg!$C$9*CN_Mobiles!E25465)/(1+EXP(Logistic_Reg!$C$5+Logistic_Reg!$C$6*CN_Mobiles!B25465+Logistic_Reg!$C$7*CN_Mobiles!C25465+Logistic_Reg!$C$8*CN_Mobiles!D25465+Logistic_Reg!$C$9*CN_Mobiles!E25465))</f>
        <v>-0.21583288240168086</v>
      </c>
      <c r="H25465">
        <f t="shared" si="794"/>
        <v>0</v>
      </c>
      <c r="I25465" t="str">
        <f t="shared" si="795"/>
        <v>Yes</v>
      </c>
    </row>
    <row r="25466" spans="1:9" x14ac:dyDescent="0.3">
      <c r="A25466" t="s">
        <v>25467</v>
      </c>
      <c r="B25466">
        <v>61</v>
      </c>
      <c r="C25466">
        <v>0</v>
      </c>
      <c r="D25466" s="7">
        <v>-0.47408996713186241</v>
      </c>
      <c r="E25466">
        <v>2</v>
      </c>
      <c r="F25466">
        <v>0</v>
      </c>
      <c r="G25466" s="9">
        <f>(Logistic_Reg!$C$5+Logistic_Reg!$C$6*CN_Mobiles!B25466+Logistic_Reg!$C$7*CN_Mobiles!C25466+Logistic_Reg!$C$8*CN_Mobiles!D25466+Logistic_Reg!$C$9*CN_Mobiles!E25466)/(1+EXP(Logistic_Reg!$C$5+Logistic_Reg!$C$6*CN_Mobiles!B25466+Logistic_Reg!$C$7*CN_Mobiles!C25466+Logistic_Reg!$C$8*CN_Mobiles!D25466+Logistic_Reg!$C$9*CN_Mobiles!E25466))</f>
        <v>-0.3295436256304286</v>
      </c>
      <c r="H25466">
        <f t="shared" si="794"/>
        <v>0</v>
      </c>
      <c r="I25466" t="str">
        <f t="shared" si="795"/>
        <v>Yes</v>
      </c>
    </row>
    <row r="25467" spans="1:9" x14ac:dyDescent="0.3">
      <c r="A25467" t="s">
        <v>25468</v>
      </c>
      <c r="B25467">
        <v>34</v>
      </c>
      <c r="C25467">
        <v>0</v>
      </c>
      <c r="D25467" s="7">
        <v>0.29349554529965072</v>
      </c>
      <c r="E25467">
        <v>2</v>
      </c>
      <c r="F25467">
        <v>1</v>
      </c>
      <c r="G25467" s="9">
        <f>(Logistic_Reg!$C$5+Logistic_Reg!$C$6*CN_Mobiles!B25467+Logistic_Reg!$C$7*CN_Mobiles!C25467+Logistic_Reg!$C$8*CN_Mobiles!D25467+Logistic_Reg!$C$9*CN_Mobiles!E25467)/(1+EXP(Logistic_Reg!$C$5+Logistic_Reg!$C$6*CN_Mobiles!B25467+Logistic_Reg!$C$7*CN_Mobiles!C25467+Logistic_Reg!$C$8*CN_Mobiles!D25467+Logistic_Reg!$C$9*CN_Mobiles!E25467))</f>
        <v>5.3899571009144394E-2</v>
      </c>
      <c r="H25467">
        <f t="shared" si="794"/>
        <v>0</v>
      </c>
      <c r="I25467" t="str">
        <f t="shared" si="795"/>
        <v>No</v>
      </c>
    </row>
    <row r="25468" spans="1:9" x14ac:dyDescent="0.3">
      <c r="A25468" t="s">
        <v>25469</v>
      </c>
      <c r="B25468">
        <v>51</v>
      </c>
      <c r="C25468">
        <v>1</v>
      </c>
      <c r="D25468" s="7">
        <v>2.2944138715475266</v>
      </c>
      <c r="E25468">
        <v>3</v>
      </c>
      <c r="F25468">
        <v>1</v>
      </c>
      <c r="G25468" s="9">
        <f>(Logistic_Reg!$C$5+Logistic_Reg!$C$6*CN_Mobiles!B25468+Logistic_Reg!$C$7*CN_Mobiles!C25468+Logistic_Reg!$C$8*CN_Mobiles!D25468+Logistic_Reg!$C$9*CN_Mobiles!E25468)/(1+EXP(Logistic_Reg!$C$5+Logistic_Reg!$C$6*CN_Mobiles!B25468+Logistic_Reg!$C$7*CN_Mobiles!C25468+Logistic_Reg!$C$8*CN_Mobiles!D25468+Logistic_Reg!$C$9*CN_Mobiles!E25468))</f>
        <v>0.23968402871557143</v>
      </c>
      <c r="H25468">
        <f t="shared" si="794"/>
        <v>1</v>
      </c>
      <c r="I25468" t="str">
        <f t="shared" si="795"/>
        <v>Yes</v>
      </c>
    </row>
    <row r="25469" spans="1:9" x14ac:dyDescent="0.3">
      <c r="A25469" t="s">
        <v>25470</v>
      </c>
      <c r="B25469">
        <v>58</v>
      </c>
      <c r="C25469">
        <v>1</v>
      </c>
      <c r="D25469" s="7">
        <v>1.6127194940560785</v>
      </c>
      <c r="E25469">
        <v>3</v>
      </c>
      <c r="F25469">
        <v>0</v>
      </c>
      <c r="G25469" s="9">
        <f>(Logistic_Reg!$C$5+Logistic_Reg!$C$6*CN_Mobiles!B25469+Logistic_Reg!$C$7*CN_Mobiles!C25469+Logistic_Reg!$C$8*CN_Mobiles!D25469+Logistic_Reg!$C$9*CN_Mobiles!E25469)/(1+EXP(Logistic_Reg!$C$5+Logistic_Reg!$C$6*CN_Mobiles!B25469+Logistic_Reg!$C$7*CN_Mobiles!C25469+Logistic_Reg!$C$8*CN_Mobiles!D25469+Logistic_Reg!$C$9*CN_Mobiles!E25469))</f>
        <v>0.26810920073837702</v>
      </c>
      <c r="H25469">
        <f t="shared" si="794"/>
        <v>1</v>
      </c>
      <c r="I25469" t="str">
        <f t="shared" si="795"/>
        <v>No</v>
      </c>
    </row>
    <row r="25470" spans="1:9" x14ac:dyDescent="0.3">
      <c r="A25470" t="s">
        <v>25471</v>
      </c>
      <c r="B25470">
        <v>33</v>
      </c>
      <c r="C25470">
        <v>0</v>
      </c>
      <c r="D25470" s="7">
        <v>-0.2760574202006133</v>
      </c>
      <c r="E25470">
        <v>2</v>
      </c>
      <c r="F25470">
        <v>0</v>
      </c>
      <c r="G25470" s="9">
        <f>(Logistic_Reg!$C$5+Logistic_Reg!$C$6*CN_Mobiles!B25470+Logistic_Reg!$C$7*CN_Mobiles!C25470+Logistic_Reg!$C$8*CN_Mobiles!D25470+Logistic_Reg!$C$9*CN_Mobiles!E25470)/(1+EXP(Logistic_Reg!$C$5+Logistic_Reg!$C$6*CN_Mobiles!B25470+Logistic_Reg!$C$7*CN_Mobiles!C25470+Logistic_Reg!$C$8*CN_Mobiles!D25470+Logistic_Reg!$C$9*CN_Mobiles!E25470))</f>
        <v>-6.3768319025735001E-2</v>
      </c>
      <c r="H25470">
        <f t="shared" si="794"/>
        <v>0</v>
      </c>
      <c r="I25470" t="str">
        <f t="shared" si="795"/>
        <v>Yes</v>
      </c>
    </row>
    <row r="25471" spans="1:9" x14ac:dyDescent="0.3">
      <c r="A25471" t="s">
        <v>25472</v>
      </c>
      <c r="B25471">
        <v>50</v>
      </c>
      <c r="C25471">
        <v>1</v>
      </c>
      <c r="D25471" s="7">
        <v>-1.2974349513096664</v>
      </c>
      <c r="E25471">
        <v>2</v>
      </c>
      <c r="F25471">
        <v>0</v>
      </c>
      <c r="G25471" s="9">
        <f>(Logistic_Reg!$C$5+Logistic_Reg!$C$6*CN_Mobiles!B25471+Logistic_Reg!$C$7*CN_Mobiles!C25471+Logistic_Reg!$C$8*CN_Mobiles!D25471+Logistic_Reg!$C$9*CN_Mobiles!E25471)/(1+EXP(Logistic_Reg!$C$5+Logistic_Reg!$C$6*CN_Mobiles!B25471+Logistic_Reg!$C$7*CN_Mobiles!C25471+Logistic_Reg!$C$8*CN_Mobiles!D25471+Logistic_Reg!$C$9*CN_Mobiles!E25471))</f>
        <v>-0.32437211506069474</v>
      </c>
      <c r="H25471">
        <f t="shared" si="794"/>
        <v>0</v>
      </c>
      <c r="I25471" t="str">
        <f t="shared" si="795"/>
        <v>Yes</v>
      </c>
    </row>
    <row r="25472" spans="1:9" x14ac:dyDescent="0.3">
      <c r="A25472" t="s">
        <v>25473</v>
      </c>
      <c r="B25472">
        <v>51</v>
      </c>
      <c r="C25472">
        <v>0</v>
      </c>
      <c r="D25472" s="7">
        <v>-0.24509770258209373</v>
      </c>
      <c r="E25472">
        <v>2</v>
      </c>
      <c r="F25472">
        <v>0</v>
      </c>
      <c r="G25472" s="9">
        <f>(Logistic_Reg!$C$5+Logistic_Reg!$C$6*CN_Mobiles!B25472+Logistic_Reg!$C$7*CN_Mobiles!C25472+Logistic_Reg!$C$8*CN_Mobiles!D25472+Logistic_Reg!$C$9*CN_Mobiles!E25472)/(1+EXP(Logistic_Reg!$C$5+Logistic_Reg!$C$6*CN_Mobiles!B25472+Logistic_Reg!$C$7*CN_Mobiles!C25472+Logistic_Reg!$C$8*CN_Mobiles!D25472+Logistic_Reg!$C$9*CN_Mobiles!E25472))</f>
        <v>-0.18002810466640626</v>
      </c>
      <c r="H25472">
        <f t="shared" si="794"/>
        <v>0</v>
      </c>
      <c r="I25472" t="str">
        <f t="shared" si="795"/>
        <v>Yes</v>
      </c>
    </row>
    <row r="25473" spans="1:9" x14ac:dyDescent="0.3">
      <c r="A25473" t="s">
        <v>25474</v>
      </c>
      <c r="B25473">
        <v>27</v>
      </c>
      <c r="C25473">
        <v>1</v>
      </c>
      <c r="D25473" s="7">
        <v>-0.79782688645960387</v>
      </c>
      <c r="E25473">
        <v>3</v>
      </c>
      <c r="F25473">
        <v>1</v>
      </c>
      <c r="G25473" s="9">
        <f>(Logistic_Reg!$C$5+Logistic_Reg!$C$6*CN_Mobiles!B25473+Logistic_Reg!$C$7*CN_Mobiles!C25473+Logistic_Reg!$C$8*CN_Mobiles!D25473+Logistic_Reg!$C$9*CN_Mobiles!E25473)/(1+EXP(Logistic_Reg!$C$5+Logistic_Reg!$C$6*CN_Mobiles!B25473+Logistic_Reg!$C$7*CN_Mobiles!C25473+Logistic_Reg!$C$8*CN_Mobiles!D25473+Logistic_Reg!$C$9*CN_Mobiles!E25473))</f>
        <v>0.26248705457987953</v>
      </c>
      <c r="H25473">
        <f t="shared" si="794"/>
        <v>1</v>
      </c>
      <c r="I25473" t="str">
        <f t="shared" si="795"/>
        <v>Yes</v>
      </c>
    </row>
    <row r="25474" spans="1:9" x14ac:dyDescent="0.3">
      <c r="A25474" t="s">
        <v>25475</v>
      </c>
      <c r="B25474">
        <v>50</v>
      </c>
      <c r="C25474">
        <v>1</v>
      </c>
      <c r="D25474" s="7">
        <v>-1.2799772797479694</v>
      </c>
      <c r="E25474">
        <v>2</v>
      </c>
      <c r="F25474">
        <v>0</v>
      </c>
      <c r="G25474" s="9">
        <f>(Logistic_Reg!$C$5+Logistic_Reg!$C$6*CN_Mobiles!B25474+Logistic_Reg!$C$7*CN_Mobiles!C25474+Logistic_Reg!$C$8*CN_Mobiles!D25474+Logistic_Reg!$C$9*CN_Mobiles!E25474)/(1+EXP(Logistic_Reg!$C$5+Logistic_Reg!$C$6*CN_Mobiles!B25474+Logistic_Reg!$C$7*CN_Mobiles!C25474+Logistic_Reg!$C$8*CN_Mobiles!D25474+Logistic_Reg!$C$9*CN_Mobiles!E25474))</f>
        <v>-0.31874610428169775</v>
      </c>
      <c r="H25474">
        <f t="shared" si="794"/>
        <v>0</v>
      </c>
      <c r="I25474" t="str">
        <f t="shared" si="795"/>
        <v>Yes</v>
      </c>
    </row>
    <row r="25475" spans="1:9" x14ac:dyDescent="0.3">
      <c r="A25475" t="s">
        <v>25476</v>
      </c>
      <c r="B25475">
        <v>32</v>
      </c>
      <c r="C25475">
        <v>0</v>
      </c>
      <c r="D25475" s="7">
        <v>-0.74858525000142229</v>
      </c>
      <c r="E25475">
        <v>1</v>
      </c>
      <c r="F25475">
        <v>1</v>
      </c>
      <c r="G25475" s="9">
        <f>(Logistic_Reg!$C$5+Logistic_Reg!$C$6*CN_Mobiles!B25475+Logistic_Reg!$C$7*CN_Mobiles!C25475+Logistic_Reg!$C$8*CN_Mobiles!D25475+Logistic_Reg!$C$9*CN_Mobiles!E25475)/(1+EXP(Logistic_Reg!$C$5+Logistic_Reg!$C$6*CN_Mobiles!B25475+Logistic_Reg!$C$7*CN_Mobiles!C25475+Logistic_Reg!$C$8*CN_Mobiles!D25475+Logistic_Reg!$C$9*CN_Mobiles!E25475))</f>
        <v>-0.99798504408647271</v>
      </c>
      <c r="H25475">
        <f t="shared" ref="H25475:H25538" si="796">IF(G25475&gt;=0.15,1,0)</f>
        <v>0</v>
      </c>
      <c r="I25475" t="str">
        <f t="shared" ref="I25475:I25538" si="797">IF(H25475=F25475,"Yes","No")</f>
        <v>No</v>
      </c>
    </row>
    <row r="25476" spans="1:9" x14ac:dyDescent="0.3">
      <c r="A25476" t="s">
        <v>25477</v>
      </c>
      <c r="B25476">
        <v>47</v>
      </c>
      <c r="C25476">
        <v>0</v>
      </c>
      <c r="D25476" s="7">
        <v>0.56982968006416213</v>
      </c>
      <c r="E25476">
        <v>1</v>
      </c>
      <c r="F25476">
        <v>0</v>
      </c>
      <c r="G25476" s="9">
        <f>(Logistic_Reg!$C$5+Logistic_Reg!$C$6*CN_Mobiles!B25476+Logistic_Reg!$C$7*CN_Mobiles!C25476+Logistic_Reg!$C$8*CN_Mobiles!D25476+Logistic_Reg!$C$9*CN_Mobiles!E25476)/(1+EXP(Logistic_Reg!$C$5+Logistic_Reg!$C$6*CN_Mobiles!B25476+Logistic_Reg!$C$7*CN_Mobiles!C25476+Logistic_Reg!$C$8*CN_Mobiles!D25476+Logistic_Reg!$C$9*CN_Mobiles!E25476))</f>
        <v>-0.61996219312824408</v>
      </c>
      <c r="H25476">
        <f t="shared" si="796"/>
        <v>0</v>
      </c>
      <c r="I25476" t="str">
        <f t="shared" si="797"/>
        <v>Yes</v>
      </c>
    </row>
    <row r="25477" spans="1:9" x14ac:dyDescent="0.3">
      <c r="A25477" t="s">
        <v>25478</v>
      </c>
      <c r="B25477">
        <v>64</v>
      </c>
      <c r="C25477">
        <v>1</v>
      </c>
      <c r="D25477" s="7">
        <v>1.3532243695014434</v>
      </c>
      <c r="E25477">
        <v>1</v>
      </c>
      <c r="F25477">
        <v>0</v>
      </c>
      <c r="G25477" s="9">
        <f>(Logistic_Reg!$C$5+Logistic_Reg!$C$6*CN_Mobiles!B25477+Logistic_Reg!$C$7*CN_Mobiles!C25477+Logistic_Reg!$C$8*CN_Mobiles!D25477+Logistic_Reg!$C$9*CN_Mobiles!E25477)/(1+EXP(Logistic_Reg!$C$5+Logistic_Reg!$C$6*CN_Mobiles!B25477+Logistic_Reg!$C$7*CN_Mobiles!C25477+Logistic_Reg!$C$8*CN_Mobiles!D25477+Logistic_Reg!$C$9*CN_Mobiles!E25477))</f>
        <v>-0.30789763774123474</v>
      </c>
      <c r="H25477">
        <f t="shared" si="796"/>
        <v>0</v>
      </c>
      <c r="I25477" t="str">
        <f t="shared" si="797"/>
        <v>Yes</v>
      </c>
    </row>
    <row r="25478" spans="1:9" x14ac:dyDescent="0.3">
      <c r="A25478" t="s">
        <v>25479</v>
      </c>
      <c r="B25478">
        <v>57</v>
      </c>
      <c r="C25478">
        <v>1</v>
      </c>
      <c r="D25478" s="7">
        <v>0.9536281470000898</v>
      </c>
      <c r="E25478">
        <v>3</v>
      </c>
      <c r="F25478">
        <v>1</v>
      </c>
      <c r="G25478" s="9">
        <f>(Logistic_Reg!$C$5+Logistic_Reg!$C$6*CN_Mobiles!B25478+Logistic_Reg!$C$7*CN_Mobiles!C25478+Logistic_Reg!$C$8*CN_Mobiles!D25478+Logistic_Reg!$C$9*CN_Mobiles!E25478)/(1+EXP(Logistic_Reg!$C$5+Logistic_Reg!$C$6*CN_Mobiles!B25478+Logistic_Reg!$C$7*CN_Mobiles!C25478+Logistic_Reg!$C$8*CN_Mobiles!D25478+Logistic_Reg!$C$9*CN_Mobiles!E25478))</f>
        <v>0.27808360914117469</v>
      </c>
      <c r="H25478">
        <f t="shared" si="796"/>
        <v>1</v>
      </c>
      <c r="I25478" t="str">
        <f t="shared" si="797"/>
        <v>Yes</v>
      </c>
    </row>
    <row r="25479" spans="1:9" x14ac:dyDescent="0.3">
      <c r="A25479" t="s">
        <v>25480</v>
      </c>
      <c r="B25479">
        <v>40</v>
      </c>
      <c r="C25479">
        <v>1</v>
      </c>
      <c r="D25479" s="7">
        <v>0.29366305975799006</v>
      </c>
      <c r="E25479">
        <v>3</v>
      </c>
      <c r="F25479">
        <v>1</v>
      </c>
      <c r="G25479" s="9">
        <f>(Logistic_Reg!$C$5+Logistic_Reg!$C$6*CN_Mobiles!B25479+Logistic_Reg!$C$7*CN_Mobiles!C25479+Logistic_Reg!$C$8*CN_Mobiles!D25479+Logistic_Reg!$C$9*CN_Mobiles!E25479)/(1+EXP(Logistic_Reg!$C$5+Logistic_Reg!$C$6*CN_Mobiles!B25479+Logistic_Reg!$C$7*CN_Mobiles!C25479+Logistic_Reg!$C$8*CN_Mobiles!D25479+Logistic_Reg!$C$9*CN_Mobiles!E25479))</f>
        <v>0.27835415675607361</v>
      </c>
      <c r="H25479">
        <f t="shared" si="796"/>
        <v>1</v>
      </c>
      <c r="I25479" t="str">
        <f t="shared" si="797"/>
        <v>Yes</v>
      </c>
    </row>
    <row r="25480" spans="1:9" x14ac:dyDescent="0.3">
      <c r="A25480" t="s">
        <v>25481</v>
      </c>
      <c r="B25480">
        <v>27</v>
      </c>
      <c r="C25480">
        <v>1</v>
      </c>
      <c r="D25480" s="7">
        <v>-0.80627875231217583</v>
      </c>
      <c r="E25480">
        <v>4</v>
      </c>
      <c r="F25480">
        <v>1</v>
      </c>
      <c r="G25480" s="9">
        <f>(Logistic_Reg!$C$5+Logistic_Reg!$C$6*CN_Mobiles!B25480+Logistic_Reg!$C$7*CN_Mobiles!C25480+Logistic_Reg!$C$8*CN_Mobiles!D25480+Logistic_Reg!$C$9*CN_Mobiles!E25480)/(1+EXP(Logistic_Reg!$C$5+Logistic_Reg!$C$6*CN_Mobiles!B25480+Logistic_Reg!$C$7*CN_Mobiles!C25480+Logistic_Reg!$C$8*CN_Mobiles!D25480+Logistic_Reg!$C$9*CN_Mobiles!E25480))</f>
        <v>0.24862966364348424</v>
      </c>
      <c r="H25480">
        <f t="shared" si="796"/>
        <v>1</v>
      </c>
      <c r="I25480" t="str">
        <f t="shared" si="797"/>
        <v>Yes</v>
      </c>
    </row>
    <row r="25481" spans="1:9" x14ac:dyDescent="0.3">
      <c r="A25481" t="s">
        <v>25482</v>
      </c>
      <c r="B25481">
        <v>47</v>
      </c>
      <c r="C25481">
        <v>0</v>
      </c>
      <c r="D25481" s="7">
        <v>-0.33241842113821363</v>
      </c>
      <c r="E25481">
        <v>3</v>
      </c>
      <c r="F25481">
        <v>1</v>
      </c>
      <c r="G25481" s="9">
        <f>(Logistic_Reg!$C$5+Logistic_Reg!$C$6*CN_Mobiles!B25481+Logistic_Reg!$C$7*CN_Mobiles!C25481+Logistic_Reg!$C$8*CN_Mobiles!D25481+Logistic_Reg!$C$9*CN_Mobiles!E25481)/(1+EXP(Logistic_Reg!$C$5+Logistic_Reg!$C$6*CN_Mobiles!B25481+Logistic_Reg!$C$7*CN_Mobiles!C25481+Logistic_Reg!$C$8*CN_Mobiles!D25481+Logistic_Reg!$C$9*CN_Mobiles!E25481))</f>
        <v>0.22477270865253166</v>
      </c>
      <c r="H25481">
        <f t="shared" si="796"/>
        <v>1</v>
      </c>
      <c r="I25481" t="str">
        <f t="shared" si="797"/>
        <v>Yes</v>
      </c>
    </row>
    <row r="25482" spans="1:9" x14ac:dyDescent="0.3">
      <c r="A25482" t="s">
        <v>25483</v>
      </c>
      <c r="B25482">
        <v>49</v>
      </c>
      <c r="C25482">
        <v>0</v>
      </c>
      <c r="D25482" s="7">
        <v>-0.51919704218648821</v>
      </c>
      <c r="E25482">
        <v>3</v>
      </c>
      <c r="F25482">
        <v>1</v>
      </c>
      <c r="G25482" s="9">
        <f>(Logistic_Reg!$C$5+Logistic_Reg!$C$6*CN_Mobiles!B25482+Logistic_Reg!$C$7*CN_Mobiles!C25482+Logistic_Reg!$C$8*CN_Mobiles!D25482+Logistic_Reg!$C$9*CN_Mobiles!E25482)/(1+EXP(Logistic_Reg!$C$5+Logistic_Reg!$C$6*CN_Mobiles!B25482+Logistic_Reg!$C$7*CN_Mobiles!C25482+Logistic_Reg!$C$8*CN_Mobiles!D25482+Logistic_Reg!$C$9*CN_Mobiles!E25482))</f>
        <v>0.20263681247265206</v>
      </c>
      <c r="H25482">
        <f t="shared" si="796"/>
        <v>1</v>
      </c>
      <c r="I25482" t="str">
        <f t="shared" si="797"/>
        <v>Yes</v>
      </c>
    </row>
    <row r="25483" spans="1:9" x14ac:dyDescent="0.3">
      <c r="A25483" t="s">
        <v>25484</v>
      </c>
      <c r="B25483">
        <v>37</v>
      </c>
      <c r="C25483">
        <v>1</v>
      </c>
      <c r="D25483" s="7">
        <v>-0.88834180116451078</v>
      </c>
      <c r="E25483">
        <v>3</v>
      </c>
      <c r="F25483">
        <v>1</v>
      </c>
      <c r="G25483" s="9">
        <f>(Logistic_Reg!$C$5+Logistic_Reg!$C$6*CN_Mobiles!B25483+Logistic_Reg!$C$7*CN_Mobiles!C25483+Logistic_Reg!$C$8*CN_Mobiles!D25483+Logistic_Reg!$C$9*CN_Mobiles!E25483)/(1+EXP(Logistic_Reg!$C$5+Logistic_Reg!$C$6*CN_Mobiles!B25483+Logistic_Reg!$C$7*CN_Mobiles!C25483+Logistic_Reg!$C$8*CN_Mobiles!D25483+Logistic_Reg!$C$9*CN_Mobiles!E25483))</f>
        <v>0.24375379458495292</v>
      </c>
      <c r="H25483">
        <f t="shared" si="796"/>
        <v>1</v>
      </c>
      <c r="I25483" t="str">
        <f t="shared" si="797"/>
        <v>Yes</v>
      </c>
    </row>
    <row r="25484" spans="1:9" x14ac:dyDescent="0.3">
      <c r="A25484" t="s">
        <v>25485</v>
      </c>
      <c r="B25484">
        <v>50</v>
      </c>
      <c r="C25484">
        <v>1</v>
      </c>
      <c r="D25484" s="7">
        <v>0.48437255985706712</v>
      </c>
      <c r="E25484">
        <v>2</v>
      </c>
      <c r="F25484">
        <v>1</v>
      </c>
      <c r="G25484" s="9">
        <f>(Logistic_Reg!$C$5+Logistic_Reg!$C$6*CN_Mobiles!B25484+Logistic_Reg!$C$7*CN_Mobiles!C25484+Logistic_Reg!$C$8*CN_Mobiles!D25484+Logistic_Reg!$C$9*CN_Mobiles!E25484)/(1+EXP(Logistic_Reg!$C$5+Logistic_Reg!$C$6*CN_Mobiles!B25484+Logistic_Reg!$C$7*CN_Mobiles!C25484+Logistic_Reg!$C$8*CN_Mobiles!D25484+Logistic_Reg!$C$9*CN_Mobiles!E25484))</f>
        <v>0.11020160438484791</v>
      </c>
      <c r="H25484">
        <f t="shared" si="796"/>
        <v>0</v>
      </c>
      <c r="I25484" t="str">
        <f t="shared" si="797"/>
        <v>No</v>
      </c>
    </row>
    <row r="25485" spans="1:9" x14ac:dyDescent="0.3">
      <c r="A25485" t="s">
        <v>25486</v>
      </c>
      <c r="B25485">
        <v>64</v>
      </c>
      <c r="C25485">
        <v>1</v>
      </c>
      <c r="D25485" s="7">
        <v>-1.5303238305892128</v>
      </c>
      <c r="E25485">
        <v>4</v>
      </c>
      <c r="F25485">
        <v>0</v>
      </c>
      <c r="G25485" s="9">
        <f>(Logistic_Reg!$C$5+Logistic_Reg!$C$6*CN_Mobiles!B25485+Logistic_Reg!$C$7*CN_Mobiles!C25485+Logistic_Reg!$C$8*CN_Mobiles!D25485+Logistic_Reg!$C$9*CN_Mobiles!E25485)/(1+EXP(Logistic_Reg!$C$5+Logistic_Reg!$C$6*CN_Mobiles!B25485+Logistic_Reg!$C$7*CN_Mobiles!C25485+Logistic_Reg!$C$8*CN_Mobiles!D25485+Logistic_Reg!$C$9*CN_Mobiles!E25485))</f>
        <v>0.27653815564633799</v>
      </c>
      <c r="H25485">
        <f t="shared" si="796"/>
        <v>1</v>
      </c>
      <c r="I25485" t="str">
        <f t="shared" si="797"/>
        <v>No</v>
      </c>
    </row>
    <row r="25486" spans="1:9" x14ac:dyDescent="0.3">
      <c r="A25486" t="s">
        <v>25487</v>
      </c>
      <c r="B25486">
        <v>49</v>
      </c>
      <c r="C25486">
        <v>0</v>
      </c>
      <c r="D25486" s="7">
        <v>-0.35328158549501221</v>
      </c>
      <c r="E25486">
        <v>3</v>
      </c>
      <c r="F25486">
        <v>1</v>
      </c>
      <c r="G25486" s="9">
        <f>(Logistic_Reg!$C$5+Logistic_Reg!$C$6*CN_Mobiles!B25486+Logistic_Reg!$C$7*CN_Mobiles!C25486+Logistic_Reg!$C$8*CN_Mobiles!D25486+Logistic_Reg!$C$9*CN_Mobiles!E25486)/(1+EXP(Logistic_Reg!$C$5+Logistic_Reg!$C$6*CN_Mobiles!B25486+Logistic_Reg!$C$7*CN_Mobiles!C25486+Logistic_Reg!$C$8*CN_Mobiles!D25486+Logistic_Reg!$C$9*CN_Mobiles!E25486))</f>
        <v>0.21844398980775556</v>
      </c>
      <c r="H25486">
        <f t="shared" si="796"/>
        <v>1</v>
      </c>
      <c r="I25486" t="str">
        <f t="shared" si="797"/>
        <v>Yes</v>
      </c>
    </row>
    <row r="25487" spans="1:9" x14ac:dyDescent="0.3">
      <c r="A25487" t="s">
        <v>25488</v>
      </c>
      <c r="B25487">
        <v>34</v>
      </c>
      <c r="C25487">
        <v>0</v>
      </c>
      <c r="D25487" s="7">
        <v>0.28647707020991381</v>
      </c>
      <c r="E25487">
        <v>2</v>
      </c>
      <c r="F25487">
        <v>1</v>
      </c>
      <c r="G25487" s="9">
        <f>(Logistic_Reg!$C$5+Logistic_Reg!$C$6*CN_Mobiles!B25487+Logistic_Reg!$C$7*CN_Mobiles!C25487+Logistic_Reg!$C$8*CN_Mobiles!D25487+Logistic_Reg!$C$9*CN_Mobiles!E25487)/(1+EXP(Logistic_Reg!$C$5+Logistic_Reg!$C$6*CN_Mobiles!B25487+Logistic_Reg!$C$7*CN_Mobiles!C25487+Logistic_Reg!$C$8*CN_Mobiles!D25487+Logistic_Reg!$C$9*CN_Mobiles!E25487))</f>
        <v>5.2554393931898959E-2</v>
      </c>
      <c r="H25487">
        <f t="shared" si="796"/>
        <v>0</v>
      </c>
      <c r="I25487" t="str">
        <f t="shared" si="797"/>
        <v>No</v>
      </c>
    </row>
    <row r="25488" spans="1:9" x14ac:dyDescent="0.3">
      <c r="A25488" t="s">
        <v>25489</v>
      </c>
      <c r="B25488">
        <v>29</v>
      </c>
      <c r="C25488">
        <v>0</v>
      </c>
      <c r="D25488" s="7">
        <v>0.41909522115968195</v>
      </c>
      <c r="E25488">
        <v>3</v>
      </c>
      <c r="F25488">
        <v>0</v>
      </c>
      <c r="G25488" s="9">
        <f>(Logistic_Reg!$C$5+Logistic_Reg!$C$6*CN_Mobiles!B25488+Logistic_Reg!$C$7*CN_Mobiles!C25488+Logistic_Reg!$C$8*CN_Mobiles!D25488+Logistic_Reg!$C$9*CN_Mobiles!E25488)/(1+EXP(Logistic_Reg!$C$5+Logistic_Reg!$C$6*CN_Mobiles!B25488+Logistic_Reg!$C$7*CN_Mobiles!C25488+Logistic_Reg!$C$8*CN_Mobiles!D25488+Logistic_Reg!$C$9*CN_Mobiles!E25488))</f>
        <v>0.27755572292777431</v>
      </c>
      <c r="H25488">
        <f t="shared" si="796"/>
        <v>1</v>
      </c>
      <c r="I25488" t="str">
        <f t="shared" si="797"/>
        <v>No</v>
      </c>
    </row>
    <row r="25489" spans="1:9" x14ac:dyDescent="0.3">
      <c r="A25489" t="s">
        <v>25490</v>
      </c>
      <c r="B25489">
        <v>30</v>
      </c>
      <c r="C25489">
        <v>1</v>
      </c>
      <c r="D25489" s="7">
        <v>-1.257265745629268</v>
      </c>
      <c r="E25489">
        <v>3</v>
      </c>
      <c r="F25489">
        <v>1</v>
      </c>
      <c r="G25489" s="9">
        <f>(Logistic_Reg!$C$5+Logistic_Reg!$C$6*CN_Mobiles!B25489+Logistic_Reg!$C$7*CN_Mobiles!C25489+Logistic_Reg!$C$8*CN_Mobiles!D25489+Logistic_Reg!$C$9*CN_Mobiles!E25489)/(1+EXP(Logistic_Reg!$C$5+Logistic_Reg!$C$6*CN_Mobiles!B25489+Logistic_Reg!$C$7*CN_Mobiles!C25489+Logistic_Reg!$C$8*CN_Mobiles!D25489+Logistic_Reg!$C$9*CN_Mobiles!E25489))</f>
        <v>0.23061932151998626</v>
      </c>
      <c r="H25489">
        <f t="shared" si="796"/>
        <v>1</v>
      </c>
      <c r="I25489" t="str">
        <f t="shared" si="797"/>
        <v>Yes</v>
      </c>
    </row>
    <row r="25490" spans="1:9" x14ac:dyDescent="0.3">
      <c r="A25490" t="s">
        <v>25491</v>
      </c>
      <c r="B25490">
        <v>26</v>
      </c>
      <c r="C25490">
        <v>1</v>
      </c>
      <c r="D25490" s="7">
        <v>-1.0612852508126751</v>
      </c>
      <c r="E25490">
        <v>3</v>
      </c>
      <c r="F25490">
        <v>0</v>
      </c>
      <c r="G25490" s="9">
        <f>(Logistic_Reg!$C$5+Logistic_Reg!$C$6*CN_Mobiles!B25490+Logistic_Reg!$C$7*CN_Mobiles!C25490+Logistic_Reg!$C$8*CN_Mobiles!D25490+Logistic_Reg!$C$9*CN_Mobiles!E25490)/(1+EXP(Logistic_Reg!$C$5+Logistic_Reg!$C$6*CN_Mobiles!B25490+Logistic_Reg!$C$7*CN_Mobiles!C25490+Logistic_Reg!$C$8*CN_Mobiles!D25490+Logistic_Reg!$C$9*CN_Mobiles!E25490))</f>
        <v>0.25085014218600615</v>
      </c>
      <c r="H25490">
        <f t="shared" si="796"/>
        <v>1</v>
      </c>
      <c r="I25490" t="str">
        <f t="shared" si="797"/>
        <v>No</v>
      </c>
    </row>
    <row r="25491" spans="1:9" x14ac:dyDescent="0.3">
      <c r="A25491" t="s">
        <v>25492</v>
      </c>
      <c r="B25491">
        <v>34</v>
      </c>
      <c r="C25491">
        <v>1</v>
      </c>
      <c r="D25491" s="7">
        <v>-0.79680466754905643</v>
      </c>
      <c r="E25491">
        <v>1</v>
      </c>
      <c r="F25491">
        <v>1</v>
      </c>
      <c r="G25491" s="9">
        <f>(Logistic_Reg!$C$5+Logistic_Reg!$C$6*CN_Mobiles!B25491+Logistic_Reg!$C$7*CN_Mobiles!C25491+Logistic_Reg!$C$8*CN_Mobiles!D25491+Logistic_Reg!$C$9*CN_Mobiles!E25491)/(1+EXP(Logistic_Reg!$C$5+Logistic_Reg!$C$6*CN_Mobiles!B25491+Logistic_Reg!$C$7*CN_Mobiles!C25491+Logistic_Reg!$C$8*CN_Mobiles!D25491+Logistic_Reg!$C$9*CN_Mobiles!E25491))</f>
        <v>-0.80879042778091914</v>
      </c>
      <c r="H25491">
        <f t="shared" si="796"/>
        <v>0</v>
      </c>
      <c r="I25491" t="str">
        <f t="shared" si="797"/>
        <v>No</v>
      </c>
    </row>
    <row r="25492" spans="1:9" x14ac:dyDescent="0.3">
      <c r="A25492" t="s">
        <v>25493</v>
      </c>
      <c r="B25492">
        <v>65</v>
      </c>
      <c r="C25492">
        <v>1</v>
      </c>
      <c r="D25492" s="7">
        <v>-1.1049722601181979</v>
      </c>
      <c r="E25492">
        <v>2</v>
      </c>
      <c r="F25492">
        <v>0</v>
      </c>
      <c r="G25492" s="9">
        <f>(Logistic_Reg!$C$5+Logistic_Reg!$C$6*CN_Mobiles!B25492+Logistic_Reg!$C$7*CN_Mobiles!C25492+Logistic_Reg!$C$8*CN_Mobiles!D25492+Logistic_Reg!$C$9*CN_Mobiles!E25492)/(1+EXP(Logistic_Reg!$C$5+Logistic_Reg!$C$6*CN_Mobiles!B25492+Logistic_Reg!$C$7*CN_Mobiles!C25492+Logistic_Reg!$C$8*CN_Mobiles!D25492+Logistic_Reg!$C$9*CN_Mobiles!E25492))</f>
        <v>-0.39153175348202318</v>
      </c>
      <c r="H25492">
        <f t="shared" si="796"/>
        <v>0</v>
      </c>
      <c r="I25492" t="str">
        <f t="shared" si="797"/>
        <v>Yes</v>
      </c>
    </row>
    <row r="25493" spans="1:9" x14ac:dyDescent="0.3">
      <c r="A25493" t="s">
        <v>25494</v>
      </c>
      <c r="B25493">
        <v>64</v>
      </c>
      <c r="C25493">
        <v>0</v>
      </c>
      <c r="D25493" s="7">
        <v>-1.5474617018213532</v>
      </c>
      <c r="E25493">
        <v>1</v>
      </c>
      <c r="F25493">
        <v>0</v>
      </c>
      <c r="G25493" s="9">
        <f>(Logistic_Reg!$C$5+Logistic_Reg!$C$6*CN_Mobiles!B25493+Logistic_Reg!$C$7*CN_Mobiles!C25493+Logistic_Reg!$C$8*CN_Mobiles!D25493+Logistic_Reg!$C$9*CN_Mobiles!E25493)/(1+EXP(Logistic_Reg!$C$5+Logistic_Reg!$C$6*CN_Mobiles!B25493+Logistic_Reg!$C$7*CN_Mobiles!C25493+Logistic_Reg!$C$8*CN_Mobiles!D25493+Logistic_Reg!$C$9*CN_Mobiles!E25493))</f>
        <v>-1.7460861549430982</v>
      </c>
      <c r="H25493">
        <f t="shared" si="796"/>
        <v>0</v>
      </c>
      <c r="I25493" t="str">
        <f t="shared" si="797"/>
        <v>Yes</v>
      </c>
    </row>
    <row r="25494" spans="1:9" x14ac:dyDescent="0.3">
      <c r="A25494" t="s">
        <v>25495</v>
      </c>
      <c r="B25494">
        <v>46</v>
      </c>
      <c r="C25494">
        <v>1</v>
      </c>
      <c r="D25494" s="7">
        <v>2.0699368830793574</v>
      </c>
      <c r="E25494">
        <v>2</v>
      </c>
      <c r="F25494">
        <v>0</v>
      </c>
      <c r="G25494" s="9">
        <f>(Logistic_Reg!$C$5+Logistic_Reg!$C$6*CN_Mobiles!B25494+Logistic_Reg!$C$7*CN_Mobiles!C25494+Logistic_Reg!$C$8*CN_Mobiles!D25494+Logistic_Reg!$C$9*CN_Mobiles!E25494)/(1+EXP(Logistic_Reg!$C$5+Logistic_Reg!$C$6*CN_Mobiles!B25494+Logistic_Reg!$C$7*CN_Mobiles!C25494+Logistic_Reg!$C$8*CN_Mobiles!D25494+Logistic_Reg!$C$9*CN_Mobiles!E25494))</f>
        <v>0.26762141018517643</v>
      </c>
      <c r="H25494">
        <f t="shared" si="796"/>
        <v>1</v>
      </c>
      <c r="I25494" t="str">
        <f t="shared" si="797"/>
        <v>No</v>
      </c>
    </row>
    <row r="25495" spans="1:9" x14ac:dyDescent="0.3">
      <c r="A25495" t="s">
        <v>25496</v>
      </c>
      <c r="B25495">
        <v>25</v>
      </c>
      <c r="C25495">
        <v>1</v>
      </c>
      <c r="D25495" s="7">
        <v>-1.1103232049181031</v>
      </c>
      <c r="E25495">
        <v>1</v>
      </c>
      <c r="F25495">
        <v>1</v>
      </c>
      <c r="G25495" s="9">
        <f>(Logistic_Reg!$C$5+Logistic_Reg!$C$6*CN_Mobiles!B25495+Logistic_Reg!$C$7*CN_Mobiles!C25495+Logistic_Reg!$C$8*CN_Mobiles!D25495+Logistic_Reg!$C$9*CN_Mobiles!E25495)/(1+EXP(Logistic_Reg!$C$5+Logistic_Reg!$C$6*CN_Mobiles!B25495+Logistic_Reg!$C$7*CN_Mobiles!C25495+Logistic_Reg!$C$8*CN_Mobiles!D25495+Logistic_Reg!$C$9*CN_Mobiles!E25495))</f>
        <v>-0.84032193364032781</v>
      </c>
      <c r="H25495">
        <f t="shared" si="796"/>
        <v>0</v>
      </c>
      <c r="I25495" t="str">
        <f t="shared" si="797"/>
        <v>No</v>
      </c>
    </row>
    <row r="25496" spans="1:9" x14ac:dyDescent="0.3">
      <c r="A25496" t="s">
        <v>25497</v>
      </c>
      <c r="B25496">
        <v>52</v>
      </c>
      <c r="C25496">
        <v>0</v>
      </c>
      <c r="D25496" s="7">
        <v>-0.67460477376395644</v>
      </c>
      <c r="E25496">
        <v>3</v>
      </c>
      <c r="F25496">
        <v>1</v>
      </c>
      <c r="G25496" s="9">
        <f>(Logistic_Reg!$C$5+Logistic_Reg!$C$6*CN_Mobiles!B25496+Logistic_Reg!$C$7*CN_Mobiles!C25496+Logistic_Reg!$C$8*CN_Mobiles!D25496+Logistic_Reg!$C$9*CN_Mobiles!E25496)/(1+EXP(Logistic_Reg!$C$5+Logistic_Reg!$C$6*CN_Mobiles!B25496+Logistic_Reg!$C$7*CN_Mobiles!C25496+Logistic_Reg!$C$8*CN_Mobiles!D25496+Logistic_Reg!$C$9*CN_Mobiles!E25496))</f>
        <v>0.17652845263440328</v>
      </c>
      <c r="H25496">
        <f t="shared" si="796"/>
        <v>1</v>
      </c>
      <c r="I25496" t="str">
        <f t="shared" si="797"/>
        <v>Yes</v>
      </c>
    </row>
    <row r="25497" spans="1:9" x14ac:dyDescent="0.3">
      <c r="A25497" t="s">
        <v>25498</v>
      </c>
      <c r="B25497">
        <v>39</v>
      </c>
      <c r="C25497">
        <v>0</v>
      </c>
      <c r="D25497" s="7">
        <v>1.7471669790338469</v>
      </c>
      <c r="E25497">
        <v>2</v>
      </c>
      <c r="F25497">
        <v>0</v>
      </c>
      <c r="G25497" s="9">
        <f>(Logistic_Reg!$C$5+Logistic_Reg!$C$6*CN_Mobiles!B25497+Logistic_Reg!$C$7*CN_Mobiles!C25497+Logistic_Reg!$C$8*CN_Mobiles!D25497+Logistic_Reg!$C$9*CN_Mobiles!E25497)/(1+EXP(Logistic_Reg!$C$5+Logistic_Reg!$C$6*CN_Mobiles!B25497+Logistic_Reg!$C$7*CN_Mobiles!C25497+Logistic_Reg!$C$8*CN_Mobiles!D25497+Logistic_Reg!$C$9*CN_Mobiles!E25497))</f>
        <v>0.22963481221621787</v>
      </c>
      <c r="H25497">
        <f t="shared" si="796"/>
        <v>1</v>
      </c>
      <c r="I25497" t="str">
        <f t="shared" si="797"/>
        <v>No</v>
      </c>
    </row>
    <row r="25498" spans="1:9" x14ac:dyDescent="0.3">
      <c r="A25498" t="s">
        <v>25499</v>
      </c>
      <c r="B25498">
        <v>49</v>
      </c>
      <c r="C25498">
        <v>0</v>
      </c>
      <c r="D25498" s="7">
        <v>0.92036129843262471</v>
      </c>
      <c r="E25498">
        <v>3</v>
      </c>
      <c r="F25498">
        <v>1</v>
      </c>
      <c r="G25498" s="9">
        <f>(Logistic_Reg!$C$5+Logistic_Reg!$C$6*CN_Mobiles!B25498+Logistic_Reg!$C$7*CN_Mobiles!C25498+Logistic_Reg!$C$8*CN_Mobiles!D25498+Logistic_Reg!$C$9*CN_Mobiles!E25498)/(1+EXP(Logistic_Reg!$C$5+Logistic_Reg!$C$6*CN_Mobiles!B25498+Logistic_Reg!$C$7*CN_Mobiles!C25498+Logistic_Reg!$C$8*CN_Mobiles!D25498+Logistic_Reg!$C$9*CN_Mobiles!E25498))</f>
        <v>0.27731002557515083</v>
      </c>
      <c r="H25498">
        <f t="shared" si="796"/>
        <v>1</v>
      </c>
      <c r="I25498" t="str">
        <f t="shared" si="797"/>
        <v>Yes</v>
      </c>
    </row>
    <row r="25499" spans="1:9" x14ac:dyDescent="0.3">
      <c r="A25499" t="s">
        <v>25500</v>
      </c>
      <c r="B25499">
        <v>47</v>
      </c>
      <c r="C25499">
        <v>1</v>
      </c>
      <c r="D25499" s="7">
        <v>-0.60026452215573933</v>
      </c>
      <c r="E25499">
        <v>3</v>
      </c>
      <c r="F25499">
        <v>1</v>
      </c>
      <c r="G25499" s="9">
        <f>(Logistic_Reg!$C$5+Logistic_Reg!$C$6*CN_Mobiles!B25499+Logistic_Reg!$C$7*CN_Mobiles!C25499+Logistic_Reg!$C$8*CN_Mobiles!D25499+Logistic_Reg!$C$9*CN_Mobiles!E25499)/(1+EXP(Logistic_Reg!$C$5+Logistic_Reg!$C$6*CN_Mobiles!B25499+Logistic_Reg!$C$7*CN_Mobiles!C25499+Logistic_Reg!$C$8*CN_Mobiles!D25499+Logistic_Reg!$C$9*CN_Mobiles!E25499))</f>
        <v>0.24532120110354244</v>
      </c>
      <c r="H25499">
        <f t="shared" si="796"/>
        <v>1</v>
      </c>
      <c r="I25499" t="str">
        <f t="shared" si="797"/>
        <v>Yes</v>
      </c>
    </row>
    <row r="25500" spans="1:9" x14ac:dyDescent="0.3">
      <c r="A25500" t="s">
        <v>25501</v>
      </c>
      <c r="B25500">
        <v>57</v>
      </c>
      <c r="C25500">
        <v>1</v>
      </c>
      <c r="D25500" s="7">
        <v>-0.2964656305171498</v>
      </c>
      <c r="E25500">
        <v>4</v>
      </c>
      <c r="F25500">
        <v>1</v>
      </c>
      <c r="G25500" s="9">
        <f>(Logistic_Reg!$C$5+Logistic_Reg!$C$6*CN_Mobiles!B25500+Logistic_Reg!$C$7*CN_Mobiles!C25500+Logistic_Reg!$C$8*CN_Mobiles!D25500+Logistic_Reg!$C$9*CN_Mobiles!E25500)/(1+EXP(Logistic_Reg!$C$5+Logistic_Reg!$C$6*CN_Mobiles!B25500+Logistic_Reg!$C$7*CN_Mobiles!C25500+Logistic_Reg!$C$8*CN_Mobiles!D25500+Logistic_Reg!$C$9*CN_Mobiles!E25500))</f>
        <v>0.25821455291349626</v>
      </c>
      <c r="H25500">
        <f t="shared" si="796"/>
        <v>1</v>
      </c>
      <c r="I25500" t="str">
        <f t="shared" si="797"/>
        <v>Yes</v>
      </c>
    </row>
    <row r="25501" spans="1:9" x14ac:dyDescent="0.3">
      <c r="A25501" t="s">
        <v>25502</v>
      </c>
      <c r="B25501">
        <v>63</v>
      </c>
      <c r="C25501">
        <v>1</v>
      </c>
      <c r="D25501" s="7">
        <v>1.1659926979862965</v>
      </c>
      <c r="E25501">
        <v>3</v>
      </c>
      <c r="F25501">
        <v>1</v>
      </c>
      <c r="G25501" s="9">
        <f>(Logistic_Reg!$C$5+Logistic_Reg!$C$6*CN_Mobiles!B25501+Logistic_Reg!$C$7*CN_Mobiles!C25501+Logistic_Reg!$C$8*CN_Mobiles!D25501+Logistic_Reg!$C$9*CN_Mobiles!E25501)/(1+EXP(Logistic_Reg!$C$5+Logistic_Reg!$C$6*CN_Mobiles!B25501+Logistic_Reg!$C$7*CN_Mobiles!C25501+Logistic_Reg!$C$8*CN_Mobiles!D25501+Logistic_Reg!$C$9*CN_Mobiles!E25501))</f>
        <v>0.27773545045758652</v>
      </c>
      <c r="H25501">
        <f t="shared" si="796"/>
        <v>1</v>
      </c>
      <c r="I25501" t="str">
        <f t="shared" si="797"/>
        <v>Yes</v>
      </c>
    </row>
    <row r="25502" spans="1:9" x14ac:dyDescent="0.3">
      <c r="A25502" t="s">
        <v>25503</v>
      </c>
      <c r="B25502">
        <v>31</v>
      </c>
      <c r="C25502">
        <v>1</v>
      </c>
      <c r="D25502" s="7">
        <v>-1.1635870919498172</v>
      </c>
      <c r="E25502">
        <v>2</v>
      </c>
      <c r="F25502">
        <v>1</v>
      </c>
      <c r="G25502" s="9">
        <f>(Logistic_Reg!$C$5+Logistic_Reg!$C$6*CN_Mobiles!B25502+Logistic_Reg!$C$7*CN_Mobiles!C25502+Logistic_Reg!$C$8*CN_Mobiles!D25502+Logistic_Reg!$C$9*CN_Mobiles!E25502)/(1+EXP(Logistic_Reg!$C$5+Logistic_Reg!$C$6*CN_Mobiles!B25502+Logistic_Reg!$C$7*CN_Mobiles!C25502+Logistic_Reg!$C$8*CN_Mobiles!D25502+Logistic_Reg!$C$9*CN_Mobiles!E25502))</f>
        <v>-0.13654795084049651</v>
      </c>
      <c r="H25502">
        <f t="shared" si="796"/>
        <v>0</v>
      </c>
      <c r="I25502" t="str">
        <f t="shared" si="797"/>
        <v>No</v>
      </c>
    </row>
    <row r="25503" spans="1:9" x14ac:dyDescent="0.3">
      <c r="A25503" t="s">
        <v>25504</v>
      </c>
      <c r="B25503">
        <v>27</v>
      </c>
      <c r="C25503">
        <v>0</v>
      </c>
      <c r="D25503" s="7">
        <v>-8.1207647977810563E-2</v>
      </c>
      <c r="E25503">
        <v>3</v>
      </c>
      <c r="F25503">
        <v>1</v>
      </c>
      <c r="G25503" s="9">
        <f>(Logistic_Reg!$C$5+Logistic_Reg!$C$6*CN_Mobiles!B25503+Logistic_Reg!$C$7*CN_Mobiles!C25503+Logistic_Reg!$C$8*CN_Mobiles!D25503+Logistic_Reg!$C$9*CN_Mobiles!E25503)/(1+EXP(Logistic_Reg!$C$5+Logistic_Reg!$C$6*CN_Mobiles!B25503+Logistic_Reg!$C$7*CN_Mobiles!C25503+Logistic_Reg!$C$8*CN_Mobiles!D25503+Logistic_Reg!$C$9*CN_Mobiles!E25503))</f>
        <v>0.2686180220608631</v>
      </c>
      <c r="H25503">
        <f t="shared" si="796"/>
        <v>1</v>
      </c>
      <c r="I25503" t="str">
        <f t="shared" si="797"/>
        <v>Yes</v>
      </c>
    </row>
    <row r="25504" spans="1:9" x14ac:dyDescent="0.3">
      <c r="A25504" t="s">
        <v>25505</v>
      </c>
      <c r="B25504">
        <v>38</v>
      </c>
      <c r="C25504">
        <v>1</v>
      </c>
      <c r="D25504" s="7">
        <v>-0.29901832243343329</v>
      </c>
      <c r="E25504">
        <v>3</v>
      </c>
      <c r="F25504">
        <v>1</v>
      </c>
      <c r="G25504" s="9">
        <f>(Logistic_Reg!$C$5+Logistic_Reg!$C$6*CN_Mobiles!B25504+Logistic_Reg!$C$7*CN_Mobiles!C25504+Logistic_Reg!$C$8*CN_Mobiles!D25504+Logistic_Reg!$C$9*CN_Mobiles!E25504)/(1+EXP(Logistic_Reg!$C$5+Logistic_Reg!$C$6*CN_Mobiles!B25504+Logistic_Reg!$C$7*CN_Mobiles!C25504+Logistic_Reg!$C$8*CN_Mobiles!D25504+Logistic_Reg!$C$9*CN_Mobiles!E25504))</f>
        <v>0.26989785826831064</v>
      </c>
      <c r="H25504">
        <f t="shared" si="796"/>
        <v>1</v>
      </c>
      <c r="I25504" t="str">
        <f t="shared" si="797"/>
        <v>Yes</v>
      </c>
    </row>
    <row r="25505" spans="1:9" x14ac:dyDescent="0.3">
      <c r="A25505" t="s">
        <v>25506</v>
      </c>
      <c r="B25505">
        <v>46</v>
      </c>
      <c r="C25505">
        <v>1</v>
      </c>
      <c r="D25505" s="7">
        <v>-0.40297627242006606</v>
      </c>
      <c r="E25505">
        <v>2</v>
      </c>
      <c r="F25505">
        <v>0</v>
      </c>
      <c r="G25505" s="9">
        <f>(Logistic_Reg!$C$5+Logistic_Reg!$C$6*CN_Mobiles!B25505+Logistic_Reg!$C$7*CN_Mobiles!C25505+Logistic_Reg!$C$8*CN_Mobiles!D25505+Logistic_Reg!$C$9*CN_Mobiles!E25505)/(1+EXP(Logistic_Reg!$C$5+Logistic_Reg!$C$6*CN_Mobiles!B25505+Logistic_Reg!$C$7*CN_Mobiles!C25505+Logistic_Reg!$C$8*CN_Mobiles!D25505+Logistic_Reg!$C$9*CN_Mobiles!E25505))</f>
        <v>-4.4725525995597669E-2</v>
      </c>
      <c r="H25505">
        <f t="shared" si="796"/>
        <v>0</v>
      </c>
      <c r="I25505" t="str">
        <f t="shared" si="797"/>
        <v>Yes</v>
      </c>
    </row>
    <row r="25506" spans="1:9" x14ac:dyDescent="0.3">
      <c r="A25506" t="s">
        <v>25507</v>
      </c>
      <c r="B25506">
        <v>27</v>
      </c>
      <c r="C25506">
        <v>0</v>
      </c>
      <c r="D25506" s="7">
        <v>0.36823364374642381</v>
      </c>
      <c r="E25506">
        <v>3</v>
      </c>
      <c r="F25506">
        <v>1</v>
      </c>
      <c r="G25506" s="9">
        <f>(Logistic_Reg!$C$5+Logistic_Reg!$C$6*CN_Mobiles!B25506+Logistic_Reg!$C$7*CN_Mobiles!C25506+Logistic_Reg!$C$8*CN_Mobiles!D25506+Logistic_Reg!$C$9*CN_Mobiles!E25506)/(1+EXP(Logistic_Reg!$C$5+Logistic_Reg!$C$6*CN_Mobiles!B25506+Logistic_Reg!$C$7*CN_Mobiles!C25506+Logistic_Reg!$C$8*CN_Mobiles!D25506+Logistic_Reg!$C$9*CN_Mobiles!E25506))</f>
        <v>0.27757212220772687</v>
      </c>
      <c r="H25506">
        <f t="shared" si="796"/>
        <v>1</v>
      </c>
      <c r="I25506" t="str">
        <f t="shared" si="797"/>
        <v>Yes</v>
      </c>
    </row>
    <row r="25507" spans="1:9" x14ac:dyDescent="0.3">
      <c r="A25507" t="s">
        <v>25508</v>
      </c>
      <c r="B25507">
        <v>64</v>
      </c>
      <c r="C25507">
        <v>1</v>
      </c>
      <c r="D25507" s="7">
        <v>0.69898713459051243</v>
      </c>
      <c r="E25507">
        <v>3</v>
      </c>
      <c r="F25507">
        <v>0</v>
      </c>
      <c r="G25507" s="9">
        <f>(Logistic_Reg!$C$5+Logistic_Reg!$C$6*CN_Mobiles!B25507+Logistic_Reg!$C$7*CN_Mobiles!C25507+Logistic_Reg!$C$8*CN_Mobiles!D25507+Logistic_Reg!$C$9*CN_Mobiles!E25507)/(1+EXP(Logistic_Reg!$C$5+Logistic_Reg!$C$6*CN_Mobiles!B25507+Logistic_Reg!$C$7*CN_Mobiles!C25507+Logistic_Reg!$C$8*CN_Mobiles!D25507+Logistic_Reg!$C$9*CN_Mobiles!E25507))</f>
        <v>0.27652393174175965</v>
      </c>
      <c r="H25507">
        <f t="shared" si="796"/>
        <v>1</v>
      </c>
      <c r="I25507" t="str">
        <f t="shared" si="797"/>
        <v>No</v>
      </c>
    </row>
    <row r="25508" spans="1:9" x14ac:dyDescent="0.3">
      <c r="A25508" t="s">
        <v>25509</v>
      </c>
      <c r="B25508">
        <v>49</v>
      </c>
      <c r="C25508">
        <v>1</v>
      </c>
      <c r="D25508" s="7">
        <v>0.54289030944578531</v>
      </c>
      <c r="E25508">
        <v>3</v>
      </c>
      <c r="F25508">
        <v>1</v>
      </c>
      <c r="G25508" s="9">
        <f>(Logistic_Reg!$C$5+Logistic_Reg!$C$6*CN_Mobiles!B25508+Logistic_Reg!$C$7*CN_Mobiles!C25508+Logistic_Reg!$C$8*CN_Mobiles!D25508+Logistic_Reg!$C$9*CN_Mobiles!E25508)/(1+EXP(Logistic_Reg!$C$5+Logistic_Reg!$C$6*CN_Mobiles!B25508+Logistic_Reg!$C$7*CN_Mobiles!C25508+Logistic_Reg!$C$8*CN_Mobiles!D25508+Logistic_Reg!$C$9*CN_Mobiles!E25508))</f>
        <v>0.27838770673395669</v>
      </c>
      <c r="H25508">
        <f t="shared" si="796"/>
        <v>1</v>
      </c>
      <c r="I25508" t="str">
        <f t="shared" si="797"/>
        <v>Yes</v>
      </c>
    </row>
    <row r="25509" spans="1:9" x14ac:dyDescent="0.3">
      <c r="A25509" t="s">
        <v>25510</v>
      </c>
      <c r="B25509">
        <v>40</v>
      </c>
      <c r="C25509">
        <v>1</v>
      </c>
      <c r="D25509" s="7">
        <v>-0.44790821872279196</v>
      </c>
      <c r="E25509">
        <v>2</v>
      </c>
      <c r="F25509">
        <v>0</v>
      </c>
      <c r="G25509" s="9">
        <f>(Logistic_Reg!$C$5+Logistic_Reg!$C$6*CN_Mobiles!B25509+Logistic_Reg!$C$7*CN_Mobiles!C25509+Logistic_Reg!$C$8*CN_Mobiles!D25509+Logistic_Reg!$C$9*CN_Mobiles!E25509)/(1+EXP(Logistic_Reg!$C$5+Logistic_Reg!$C$6*CN_Mobiles!B25509+Logistic_Reg!$C$7*CN_Mobiles!C25509+Logistic_Reg!$C$8*CN_Mobiles!D25509+Logistic_Reg!$C$9*CN_Mobiles!E25509))</f>
        <v>-1.8782817017353133E-2</v>
      </c>
      <c r="H25509">
        <f t="shared" si="796"/>
        <v>0</v>
      </c>
      <c r="I25509" t="str">
        <f t="shared" si="797"/>
        <v>Yes</v>
      </c>
    </row>
    <row r="25510" spans="1:9" x14ac:dyDescent="0.3">
      <c r="A25510" t="s">
        <v>25511</v>
      </c>
      <c r="B25510">
        <v>63</v>
      </c>
      <c r="C25510">
        <v>1</v>
      </c>
      <c r="D25510" s="7">
        <v>1.4958153414425677</v>
      </c>
      <c r="E25510">
        <v>4</v>
      </c>
      <c r="F25510">
        <v>1</v>
      </c>
      <c r="G25510" s="9">
        <f>(Logistic_Reg!$C$5+Logistic_Reg!$C$6*CN_Mobiles!B25510+Logistic_Reg!$C$7*CN_Mobiles!C25510+Logistic_Reg!$C$8*CN_Mobiles!D25510+Logistic_Reg!$C$9*CN_Mobiles!E25510)/(1+EXP(Logistic_Reg!$C$5+Logistic_Reg!$C$6*CN_Mobiles!B25510+Logistic_Reg!$C$7*CN_Mobiles!C25510+Logistic_Reg!$C$8*CN_Mobiles!D25510+Logistic_Reg!$C$9*CN_Mobiles!E25510))</f>
        <v>0.19285712343809142</v>
      </c>
      <c r="H25510">
        <f t="shared" si="796"/>
        <v>1</v>
      </c>
      <c r="I25510" t="str">
        <f t="shared" si="797"/>
        <v>Yes</v>
      </c>
    </row>
    <row r="25511" spans="1:9" x14ac:dyDescent="0.3">
      <c r="A25511" t="s">
        <v>25512</v>
      </c>
      <c r="B25511">
        <v>47</v>
      </c>
      <c r="C25511">
        <v>1</v>
      </c>
      <c r="D25511" s="7">
        <v>-0.51908663492985574</v>
      </c>
      <c r="E25511">
        <v>2</v>
      </c>
      <c r="F25511">
        <v>0</v>
      </c>
      <c r="G25511" s="9">
        <f>(Logistic_Reg!$C$5+Logistic_Reg!$C$6*CN_Mobiles!B25511+Logistic_Reg!$C$7*CN_Mobiles!C25511+Logistic_Reg!$C$8*CN_Mobiles!D25511+Logistic_Reg!$C$9*CN_Mobiles!E25511)/(1+EXP(Logistic_Reg!$C$5+Logistic_Reg!$C$6*CN_Mobiles!B25511+Logistic_Reg!$C$7*CN_Mobiles!C25511+Logistic_Reg!$C$8*CN_Mobiles!D25511+Logistic_Reg!$C$9*CN_Mobiles!E25511))</f>
        <v>-7.9071137538875194E-2</v>
      </c>
      <c r="H25511">
        <f t="shared" si="796"/>
        <v>0</v>
      </c>
      <c r="I25511" t="str">
        <f t="shared" si="797"/>
        <v>Yes</v>
      </c>
    </row>
    <row r="25512" spans="1:9" x14ac:dyDescent="0.3">
      <c r="A25512" t="s">
        <v>25513</v>
      </c>
      <c r="B25512">
        <v>53</v>
      </c>
      <c r="C25512">
        <v>0</v>
      </c>
      <c r="D25512" s="7">
        <v>-1.4978469649786887</v>
      </c>
      <c r="E25512">
        <v>3</v>
      </c>
      <c r="F25512">
        <v>0</v>
      </c>
      <c r="G25512" s="9">
        <f>(Logistic_Reg!$C$5+Logistic_Reg!$C$6*CN_Mobiles!B25512+Logistic_Reg!$C$7*CN_Mobiles!C25512+Logistic_Reg!$C$8*CN_Mobiles!D25512+Logistic_Reg!$C$9*CN_Mobiles!E25512)/(1+EXP(Logistic_Reg!$C$5+Logistic_Reg!$C$6*CN_Mobiles!B25512+Logistic_Reg!$C$7*CN_Mobiles!C25512+Logistic_Reg!$C$8*CN_Mobiles!D25512+Logistic_Reg!$C$9*CN_Mobiles!E25512))</f>
        <v>4.192644265083624E-2</v>
      </c>
      <c r="H25512">
        <f t="shared" si="796"/>
        <v>0</v>
      </c>
      <c r="I25512" t="str">
        <f t="shared" si="797"/>
        <v>Yes</v>
      </c>
    </row>
    <row r="25513" spans="1:9" x14ac:dyDescent="0.3">
      <c r="A25513" t="s">
        <v>25514</v>
      </c>
      <c r="B25513">
        <v>54</v>
      </c>
      <c r="C25513">
        <v>0</v>
      </c>
      <c r="D25513" s="7">
        <v>-0.510851776443769</v>
      </c>
      <c r="E25513">
        <v>2</v>
      </c>
      <c r="F25513">
        <v>0</v>
      </c>
      <c r="G25513" s="9">
        <f>(Logistic_Reg!$C$5+Logistic_Reg!$C$6*CN_Mobiles!B25513+Logistic_Reg!$C$7*CN_Mobiles!C25513+Logistic_Reg!$C$8*CN_Mobiles!D25513+Logistic_Reg!$C$9*CN_Mobiles!E25513)/(1+EXP(Logistic_Reg!$C$5+Logistic_Reg!$C$6*CN_Mobiles!B25513+Logistic_Reg!$C$7*CN_Mobiles!C25513+Logistic_Reg!$C$8*CN_Mobiles!D25513+Logistic_Reg!$C$9*CN_Mobiles!E25513))</f>
        <v>-0.28254226853787084</v>
      </c>
      <c r="H25513">
        <f t="shared" si="796"/>
        <v>0</v>
      </c>
      <c r="I25513" t="str">
        <f t="shared" si="797"/>
        <v>Yes</v>
      </c>
    </row>
    <row r="25514" spans="1:9" x14ac:dyDescent="0.3">
      <c r="A25514" t="s">
        <v>25515</v>
      </c>
      <c r="B25514">
        <v>48</v>
      </c>
      <c r="C25514">
        <v>1</v>
      </c>
      <c r="D25514" s="7">
        <v>0.66065107008489465</v>
      </c>
      <c r="E25514">
        <v>1</v>
      </c>
      <c r="F25514">
        <v>0</v>
      </c>
      <c r="G25514" s="9">
        <f>(Logistic_Reg!$C$5+Logistic_Reg!$C$6*CN_Mobiles!B25514+Logistic_Reg!$C$7*CN_Mobiles!C25514+Logistic_Reg!$C$8*CN_Mobiles!D25514+Logistic_Reg!$C$9*CN_Mobiles!E25514)/(1+EXP(Logistic_Reg!$C$5+Logistic_Reg!$C$6*CN_Mobiles!B25514+Logistic_Reg!$C$7*CN_Mobiles!C25514+Logistic_Reg!$C$8*CN_Mobiles!D25514+Logistic_Reg!$C$9*CN_Mobiles!E25514))</f>
        <v>-0.39722976865217574</v>
      </c>
      <c r="H25514">
        <f t="shared" si="796"/>
        <v>0</v>
      </c>
      <c r="I25514" t="str">
        <f t="shared" si="797"/>
        <v>Yes</v>
      </c>
    </row>
    <row r="25515" spans="1:9" x14ac:dyDescent="0.3">
      <c r="A25515" t="s">
        <v>25516</v>
      </c>
      <c r="B25515">
        <v>30</v>
      </c>
      <c r="C25515">
        <v>0</v>
      </c>
      <c r="D25515" s="7">
        <v>0.39949793310737852</v>
      </c>
      <c r="E25515">
        <v>3</v>
      </c>
      <c r="F25515">
        <v>1</v>
      </c>
      <c r="G25515" s="9">
        <f>(Logistic_Reg!$C$5+Logistic_Reg!$C$6*CN_Mobiles!B25515+Logistic_Reg!$C$7*CN_Mobiles!C25515+Logistic_Reg!$C$8*CN_Mobiles!D25515+Logistic_Reg!$C$9*CN_Mobiles!E25515)/(1+EXP(Logistic_Reg!$C$5+Logistic_Reg!$C$6*CN_Mobiles!B25515+Logistic_Reg!$C$7*CN_Mobiles!C25515+Logistic_Reg!$C$8*CN_Mobiles!D25515+Logistic_Reg!$C$9*CN_Mobiles!E25515))</f>
        <v>0.27709642458541889</v>
      </c>
      <c r="H25515">
        <f t="shared" si="796"/>
        <v>1</v>
      </c>
      <c r="I25515" t="str">
        <f t="shared" si="797"/>
        <v>Yes</v>
      </c>
    </row>
    <row r="25516" spans="1:9" x14ac:dyDescent="0.3">
      <c r="A25516" t="s">
        <v>25517</v>
      </c>
      <c r="B25516">
        <v>58</v>
      </c>
      <c r="C25516">
        <v>1</v>
      </c>
      <c r="D25516" s="7">
        <v>-0.46152828632980808</v>
      </c>
      <c r="E25516">
        <v>4</v>
      </c>
      <c r="F25516">
        <v>1</v>
      </c>
      <c r="G25516" s="9">
        <f>(Logistic_Reg!$C$5+Logistic_Reg!$C$6*CN_Mobiles!B25516+Logistic_Reg!$C$7*CN_Mobiles!C25516+Logistic_Reg!$C$8*CN_Mobiles!D25516+Logistic_Reg!$C$9*CN_Mobiles!E25516)/(1+EXP(Logistic_Reg!$C$5+Logistic_Reg!$C$6*CN_Mobiles!B25516+Logistic_Reg!$C$7*CN_Mobiles!C25516+Logistic_Reg!$C$8*CN_Mobiles!D25516+Logistic_Reg!$C$9*CN_Mobiles!E25516))</f>
        <v>0.26397467198736368</v>
      </c>
      <c r="H25516">
        <f t="shared" si="796"/>
        <v>1</v>
      </c>
      <c r="I25516" t="str">
        <f t="shared" si="797"/>
        <v>Yes</v>
      </c>
    </row>
    <row r="25517" spans="1:9" x14ac:dyDescent="0.3">
      <c r="A25517" t="s">
        <v>25518</v>
      </c>
      <c r="B25517">
        <v>50</v>
      </c>
      <c r="C25517">
        <v>1</v>
      </c>
      <c r="D25517" s="7">
        <v>0.91862523950074537</v>
      </c>
      <c r="E25517">
        <v>1</v>
      </c>
      <c r="F25517">
        <v>0</v>
      </c>
      <c r="G25517" s="9">
        <f>(Logistic_Reg!$C$5+Logistic_Reg!$C$6*CN_Mobiles!B25517+Logistic_Reg!$C$7*CN_Mobiles!C25517+Logistic_Reg!$C$8*CN_Mobiles!D25517+Logistic_Reg!$C$9*CN_Mobiles!E25517)/(1+EXP(Logistic_Reg!$C$5+Logistic_Reg!$C$6*CN_Mobiles!B25517+Logistic_Reg!$C$7*CN_Mobiles!C25517+Logistic_Reg!$C$8*CN_Mobiles!D25517+Logistic_Reg!$C$9*CN_Mobiles!E25517))</f>
        <v>-0.32900662705952383</v>
      </c>
      <c r="H25517">
        <f t="shared" si="796"/>
        <v>0</v>
      </c>
      <c r="I25517" t="str">
        <f t="shared" si="797"/>
        <v>Yes</v>
      </c>
    </row>
    <row r="25518" spans="1:9" x14ac:dyDescent="0.3">
      <c r="A25518" t="s">
        <v>25519</v>
      </c>
      <c r="B25518">
        <v>27</v>
      </c>
      <c r="C25518">
        <v>0</v>
      </c>
      <c r="D25518" s="7">
        <v>0.70693264992128568</v>
      </c>
      <c r="E25518">
        <v>2</v>
      </c>
      <c r="F25518">
        <v>0</v>
      </c>
      <c r="G25518" s="9">
        <f>(Logistic_Reg!$C$5+Logistic_Reg!$C$6*CN_Mobiles!B25518+Logistic_Reg!$C$7*CN_Mobiles!C25518+Logistic_Reg!$C$8*CN_Mobiles!D25518+Logistic_Reg!$C$9*CN_Mobiles!E25518)/(1+EXP(Logistic_Reg!$C$5+Logistic_Reg!$C$6*CN_Mobiles!B25518+Logistic_Reg!$C$7*CN_Mobiles!C25518+Logistic_Reg!$C$8*CN_Mobiles!D25518+Logistic_Reg!$C$9*CN_Mobiles!E25518))</f>
        <v>0.1519858968249839</v>
      </c>
      <c r="H25518">
        <f t="shared" si="796"/>
        <v>1</v>
      </c>
      <c r="I25518" t="str">
        <f t="shared" si="797"/>
        <v>No</v>
      </c>
    </row>
    <row r="25519" spans="1:9" x14ac:dyDescent="0.3">
      <c r="A25519" t="s">
        <v>25520</v>
      </c>
      <c r="B25519">
        <v>56</v>
      </c>
      <c r="C25519">
        <v>0</v>
      </c>
      <c r="D25519" s="7">
        <v>0.24667906134060827</v>
      </c>
      <c r="E25519">
        <v>4</v>
      </c>
      <c r="F25519">
        <v>1</v>
      </c>
      <c r="G25519" s="9">
        <f>(Logistic_Reg!$C$5+Logistic_Reg!$C$6*CN_Mobiles!B25519+Logistic_Reg!$C$7*CN_Mobiles!C25519+Logistic_Reg!$C$8*CN_Mobiles!D25519+Logistic_Reg!$C$9*CN_Mobiles!E25519)/(1+EXP(Logistic_Reg!$C$5+Logistic_Reg!$C$6*CN_Mobiles!B25519+Logistic_Reg!$C$7*CN_Mobiles!C25519+Logistic_Reg!$C$8*CN_Mobiles!D25519+Logistic_Reg!$C$9*CN_Mobiles!E25519))</f>
        <v>0.25757181462417655</v>
      </c>
      <c r="H25519">
        <f t="shared" si="796"/>
        <v>1</v>
      </c>
      <c r="I25519" t="str">
        <f t="shared" si="797"/>
        <v>Yes</v>
      </c>
    </row>
    <row r="25520" spans="1:9" x14ac:dyDescent="0.3">
      <c r="A25520" t="s">
        <v>25521</v>
      </c>
      <c r="B25520">
        <v>50</v>
      </c>
      <c r="C25520">
        <v>1</v>
      </c>
      <c r="D25520" s="7">
        <v>0.42580341378681286</v>
      </c>
      <c r="E25520">
        <v>1</v>
      </c>
      <c r="F25520">
        <v>0</v>
      </c>
      <c r="G25520" s="9">
        <f>(Logistic_Reg!$C$5+Logistic_Reg!$C$6*CN_Mobiles!B25520+Logistic_Reg!$C$7*CN_Mobiles!C25520+Logistic_Reg!$C$8*CN_Mobiles!D25520+Logistic_Reg!$C$9*CN_Mobiles!E25520)/(1+EXP(Logistic_Reg!$C$5+Logistic_Reg!$C$6*CN_Mobiles!B25520+Logistic_Reg!$C$7*CN_Mobiles!C25520+Logistic_Reg!$C$8*CN_Mobiles!D25520+Logistic_Reg!$C$9*CN_Mobiles!E25520))</f>
        <v>-0.49823588056184925</v>
      </c>
      <c r="H25520">
        <f t="shared" si="796"/>
        <v>0</v>
      </c>
      <c r="I25520" t="str">
        <f t="shared" si="797"/>
        <v>Yes</v>
      </c>
    </row>
    <row r="25521" spans="1:9" x14ac:dyDescent="0.3">
      <c r="A25521" t="s">
        <v>25522</v>
      </c>
      <c r="B25521">
        <v>28</v>
      </c>
      <c r="C25521">
        <v>1</v>
      </c>
      <c r="D25521" s="7">
        <v>-0.34769079044793949</v>
      </c>
      <c r="E25521">
        <v>4</v>
      </c>
      <c r="F25521">
        <v>1</v>
      </c>
      <c r="G25521" s="9">
        <f>(Logistic_Reg!$C$5+Logistic_Reg!$C$6*CN_Mobiles!B25521+Logistic_Reg!$C$7*CN_Mobiles!C25521+Logistic_Reg!$C$8*CN_Mobiles!D25521+Logistic_Reg!$C$9*CN_Mobiles!E25521)/(1+EXP(Logistic_Reg!$C$5+Logistic_Reg!$C$6*CN_Mobiles!B25521+Logistic_Reg!$C$7*CN_Mobiles!C25521+Logistic_Reg!$C$8*CN_Mobiles!D25521+Logistic_Reg!$C$9*CN_Mobiles!E25521))</f>
        <v>0.23195342417468146</v>
      </c>
      <c r="H25521">
        <f t="shared" si="796"/>
        <v>1</v>
      </c>
      <c r="I25521" t="str">
        <f t="shared" si="797"/>
        <v>Yes</v>
      </c>
    </row>
    <row r="25522" spans="1:9" x14ac:dyDescent="0.3">
      <c r="A25522" t="s">
        <v>25523</v>
      </c>
      <c r="B25522">
        <v>32</v>
      </c>
      <c r="C25522">
        <v>0</v>
      </c>
      <c r="D25522" s="7">
        <v>0.28192181908712016</v>
      </c>
      <c r="E25522">
        <v>3</v>
      </c>
      <c r="F25522">
        <v>0</v>
      </c>
      <c r="G25522" s="9">
        <f>(Logistic_Reg!$C$5+Logistic_Reg!$C$6*CN_Mobiles!B25522+Logistic_Reg!$C$7*CN_Mobiles!C25522+Logistic_Reg!$C$8*CN_Mobiles!D25522+Logistic_Reg!$C$9*CN_Mobiles!E25522)/(1+EXP(Logistic_Reg!$C$5+Logistic_Reg!$C$6*CN_Mobiles!B25522+Logistic_Reg!$C$7*CN_Mobiles!C25522+Logistic_Reg!$C$8*CN_Mobiles!D25522+Logistic_Reg!$C$9*CN_Mobiles!E25522))</f>
        <v>0.27451519178308031</v>
      </c>
      <c r="H25522">
        <f t="shared" si="796"/>
        <v>1</v>
      </c>
      <c r="I25522" t="str">
        <f t="shared" si="797"/>
        <v>No</v>
      </c>
    </row>
    <row r="25523" spans="1:9" x14ac:dyDescent="0.3">
      <c r="A25523" t="s">
        <v>25524</v>
      </c>
      <c r="B25523">
        <v>31</v>
      </c>
      <c r="C25523">
        <v>1</v>
      </c>
      <c r="D25523" s="7">
        <v>-0.63343809562708331</v>
      </c>
      <c r="E25523">
        <v>1</v>
      </c>
      <c r="F25523">
        <v>1</v>
      </c>
      <c r="G25523" s="9">
        <f>(Logistic_Reg!$C$5+Logistic_Reg!$C$6*CN_Mobiles!B25523+Logistic_Reg!$C$7*CN_Mobiles!C25523+Logistic_Reg!$C$8*CN_Mobiles!D25523+Logistic_Reg!$C$9*CN_Mobiles!E25523)/(1+EXP(Logistic_Reg!$C$5+Logistic_Reg!$C$6*CN_Mobiles!B25523+Logistic_Reg!$C$7*CN_Mobiles!C25523+Logistic_Reg!$C$8*CN_Mobiles!D25523+Logistic_Reg!$C$9*CN_Mobiles!E25523))</f>
        <v>-0.71071795813599525</v>
      </c>
      <c r="H25523">
        <f t="shared" si="796"/>
        <v>0</v>
      </c>
      <c r="I25523" t="str">
        <f t="shared" si="797"/>
        <v>No</v>
      </c>
    </row>
    <row r="25524" spans="1:9" x14ac:dyDescent="0.3">
      <c r="A25524" t="s">
        <v>25525</v>
      </c>
      <c r="B25524">
        <v>60</v>
      </c>
      <c r="C25524">
        <v>1</v>
      </c>
      <c r="D25524" s="7">
        <v>0.97770454323957778</v>
      </c>
      <c r="E25524">
        <v>3</v>
      </c>
      <c r="F25524">
        <v>1</v>
      </c>
      <c r="G25524" s="9">
        <f>(Logistic_Reg!$C$5+Logistic_Reg!$C$6*CN_Mobiles!B25524+Logistic_Reg!$C$7*CN_Mobiles!C25524+Logistic_Reg!$C$8*CN_Mobiles!D25524+Logistic_Reg!$C$9*CN_Mobiles!E25524)/(1+EXP(Logistic_Reg!$C$5+Logistic_Reg!$C$6*CN_Mobiles!B25524+Logistic_Reg!$C$7*CN_Mobiles!C25524+Logistic_Reg!$C$8*CN_Mobiles!D25524+Logistic_Reg!$C$9*CN_Mobiles!E25524))</f>
        <v>0.27832413417867063</v>
      </c>
      <c r="H25524">
        <f t="shared" si="796"/>
        <v>1</v>
      </c>
      <c r="I25524" t="str">
        <f t="shared" si="797"/>
        <v>Yes</v>
      </c>
    </row>
    <row r="25525" spans="1:9" x14ac:dyDescent="0.3">
      <c r="A25525" t="s">
        <v>25526</v>
      </c>
      <c r="B25525">
        <v>29</v>
      </c>
      <c r="C25525">
        <v>0</v>
      </c>
      <c r="D25525" s="7">
        <v>-0.14022794094154659</v>
      </c>
      <c r="E25525">
        <v>2</v>
      </c>
      <c r="F25525">
        <v>1</v>
      </c>
      <c r="G25525" s="9">
        <f>(Logistic_Reg!$C$5+Logistic_Reg!$C$6*CN_Mobiles!B25525+Logistic_Reg!$C$7*CN_Mobiles!C25525+Logistic_Reg!$C$8*CN_Mobiles!D25525+Logistic_Reg!$C$9*CN_Mobiles!E25525)/(1+EXP(Logistic_Reg!$C$5+Logistic_Reg!$C$6*CN_Mobiles!B25525+Logistic_Reg!$C$7*CN_Mobiles!C25525+Logistic_Reg!$C$8*CN_Mobiles!D25525+Logistic_Reg!$C$9*CN_Mobiles!E25525))</f>
        <v>-8.1173311650180168E-3</v>
      </c>
      <c r="H25525">
        <f t="shared" si="796"/>
        <v>0</v>
      </c>
      <c r="I25525" t="str">
        <f t="shared" si="797"/>
        <v>No</v>
      </c>
    </row>
    <row r="25526" spans="1:9" x14ac:dyDescent="0.3">
      <c r="A25526" t="s">
        <v>25527</v>
      </c>
      <c r="B25526">
        <v>50</v>
      </c>
      <c r="C25526">
        <v>1</v>
      </c>
      <c r="D25526" s="7">
        <v>4.1140724531726347E-2</v>
      </c>
      <c r="E25526">
        <v>2</v>
      </c>
      <c r="F25526">
        <v>0</v>
      </c>
      <c r="G25526" s="9">
        <f>(Logistic_Reg!$C$5+Logistic_Reg!$C$6*CN_Mobiles!B25526+Logistic_Reg!$C$7*CN_Mobiles!C25526+Logistic_Reg!$C$8*CN_Mobiles!D25526+Logistic_Reg!$C$9*CN_Mobiles!E25526)/(1+EXP(Logistic_Reg!$C$5+Logistic_Reg!$C$6*CN_Mobiles!B25526+Logistic_Reg!$C$7*CN_Mobiles!C25526+Logistic_Reg!$C$8*CN_Mobiles!D25526+Logistic_Reg!$C$9*CN_Mobiles!E25526))</f>
        <v>2.9349377363344413E-2</v>
      </c>
      <c r="H25526">
        <f t="shared" si="796"/>
        <v>0</v>
      </c>
      <c r="I25526" t="str">
        <f t="shared" si="797"/>
        <v>Yes</v>
      </c>
    </row>
    <row r="25527" spans="1:9" x14ac:dyDescent="0.3">
      <c r="A25527" t="s">
        <v>25528</v>
      </c>
      <c r="B25527">
        <v>53</v>
      </c>
      <c r="C25527">
        <v>0</v>
      </c>
      <c r="D25527" s="7">
        <v>-0.89866297608627765</v>
      </c>
      <c r="E25527">
        <v>2</v>
      </c>
      <c r="F25527">
        <v>0</v>
      </c>
      <c r="G25527" s="9">
        <f>(Logistic_Reg!$C$5+Logistic_Reg!$C$6*CN_Mobiles!B25527+Logistic_Reg!$C$7*CN_Mobiles!C25527+Logistic_Reg!$C$8*CN_Mobiles!D25527+Logistic_Reg!$C$9*CN_Mobiles!E25527)/(1+EXP(Logistic_Reg!$C$5+Logistic_Reg!$C$6*CN_Mobiles!B25527+Logistic_Reg!$C$7*CN_Mobiles!C25527+Logistic_Reg!$C$8*CN_Mobiles!D25527+Logistic_Reg!$C$9*CN_Mobiles!E25527))</f>
        <v>-0.40068600950092909</v>
      </c>
      <c r="H25527">
        <f t="shared" si="796"/>
        <v>0</v>
      </c>
      <c r="I25527" t="str">
        <f t="shared" si="797"/>
        <v>Yes</v>
      </c>
    </row>
    <row r="25528" spans="1:9" x14ac:dyDescent="0.3">
      <c r="A25528" t="s">
        <v>25529</v>
      </c>
      <c r="B25528">
        <v>61</v>
      </c>
      <c r="C25528">
        <v>0</v>
      </c>
      <c r="D25528" s="7">
        <v>1.7272374872448423E-3</v>
      </c>
      <c r="E25528">
        <v>2</v>
      </c>
      <c r="F25528">
        <v>1</v>
      </c>
      <c r="G25528" s="9">
        <f>(Logistic_Reg!$C$5+Logistic_Reg!$C$6*CN_Mobiles!B25528+Logistic_Reg!$C$7*CN_Mobiles!C25528+Logistic_Reg!$C$8*CN_Mobiles!D25528+Logistic_Reg!$C$9*CN_Mobiles!E25528)/(1+EXP(Logistic_Reg!$C$5+Logistic_Reg!$C$6*CN_Mobiles!B25528+Logistic_Reg!$C$7*CN_Mobiles!C25528+Logistic_Reg!$C$8*CN_Mobiles!D25528+Logistic_Reg!$C$9*CN_Mobiles!E25528))</f>
        <v>-0.1847537452594929</v>
      </c>
      <c r="H25528">
        <f t="shared" si="796"/>
        <v>0</v>
      </c>
      <c r="I25528" t="str">
        <f t="shared" si="797"/>
        <v>No</v>
      </c>
    </row>
    <row r="25529" spans="1:9" x14ac:dyDescent="0.3">
      <c r="A25529" t="s">
        <v>25530</v>
      </c>
      <c r="B25529">
        <v>50</v>
      </c>
      <c r="C25529">
        <v>1</v>
      </c>
      <c r="D25529" s="7">
        <v>0.74519257149129503</v>
      </c>
      <c r="E25529">
        <v>2</v>
      </c>
      <c r="F25529">
        <v>0</v>
      </c>
      <c r="G25529" s="9">
        <f>(Logistic_Reg!$C$5+Logistic_Reg!$C$6*CN_Mobiles!B25529+Logistic_Reg!$C$7*CN_Mobiles!C25529+Logistic_Reg!$C$8*CN_Mobiles!D25529+Logistic_Reg!$C$9*CN_Mobiles!E25529)/(1+EXP(Logistic_Reg!$C$5+Logistic_Reg!$C$6*CN_Mobiles!B25529+Logistic_Reg!$C$7*CN_Mobiles!C25529+Logistic_Reg!$C$8*CN_Mobiles!D25529+Logistic_Reg!$C$9*CN_Mobiles!E25529))</f>
        <v>0.14944471430350353</v>
      </c>
      <c r="H25529">
        <f t="shared" si="796"/>
        <v>0</v>
      </c>
      <c r="I25529" t="str">
        <f t="shared" si="797"/>
        <v>Yes</v>
      </c>
    </row>
    <row r="25530" spans="1:9" x14ac:dyDescent="0.3">
      <c r="A25530" t="s">
        <v>25531</v>
      </c>
      <c r="B25530">
        <v>36</v>
      </c>
      <c r="C25530">
        <v>0</v>
      </c>
      <c r="D25530" s="7">
        <v>0.78519235913996388</v>
      </c>
      <c r="E25530">
        <v>2</v>
      </c>
      <c r="F25530">
        <v>1</v>
      </c>
      <c r="G25530" s="9">
        <f>(Logistic_Reg!$C$5+Logistic_Reg!$C$6*CN_Mobiles!B25530+Logistic_Reg!$C$7*CN_Mobiles!C25530+Logistic_Reg!$C$8*CN_Mobiles!D25530+Logistic_Reg!$C$9*CN_Mobiles!E25530)/(1+EXP(Logistic_Reg!$C$5+Logistic_Reg!$C$6*CN_Mobiles!B25530+Logistic_Reg!$C$7*CN_Mobiles!C25530+Logistic_Reg!$C$8*CN_Mobiles!D25530+Logistic_Reg!$C$9*CN_Mobiles!E25530))</f>
        <v>0.12905485713529288</v>
      </c>
      <c r="H25530">
        <f t="shared" si="796"/>
        <v>0</v>
      </c>
      <c r="I25530" t="str">
        <f t="shared" si="797"/>
        <v>No</v>
      </c>
    </row>
    <row r="25531" spans="1:9" x14ac:dyDescent="0.3">
      <c r="A25531" t="s">
        <v>25532</v>
      </c>
      <c r="B25531">
        <v>49</v>
      </c>
      <c r="C25531">
        <v>1</v>
      </c>
      <c r="D25531" s="7">
        <v>-1.2109118300040485</v>
      </c>
      <c r="E25531">
        <v>2</v>
      </c>
      <c r="F25531">
        <v>0</v>
      </c>
      <c r="G25531" s="9">
        <f>(Logistic_Reg!$C$5+Logistic_Reg!$C$6*CN_Mobiles!B25531+Logistic_Reg!$C$7*CN_Mobiles!C25531+Logistic_Reg!$C$8*CN_Mobiles!D25531+Logistic_Reg!$C$9*CN_Mobiles!E25531)/(1+EXP(Logistic_Reg!$C$5+Logistic_Reg!$C$6*CN_Mobiles!B25531+Logistic_Reg!$C$7*CN_Mobiles!C25531+Logistic_Reg!$C$8*CN_Mobiles!D25531+Logistic_Reg!$C$9*CN_Mobiles!E25531))</f>
        <v>-0.28843975063911037</v>
      </c>
      <c r="H25531">
        <f t="shared" si="796"/>
        <v>0</v>
      </c>
      <c r="I25531" t="str">
        <f t="shared" si="797"/>
        <v>Yes</v>
      </c>
    </row>
    <row r="25532" spans="1:9" x14ac:dyDescent="0.3">
      <c r="A25532" t="s">
        <v>25533</v>
      </c>
      <c r="B25532">
        <v>49</v>
      </c>
      <c r="C25532">
        <v>1</v>
      </c>
      <c r="D25532" s="7">
        <v>-0.61430718305538368</v>
      </c>
      <c r="E25532">
        <v>1</v>
      </c>
      <c r="F25532">
        <v>1</v>
      </c>
      <c r="G25532" s="9">
        <f>(Logistic_Reg!$C$5+Logistic_Reg!$C$6*CN_Mobiles!B25532+Logistic_Reg!$C$7*CN_Mobiles!C25532+Logistic_Reg!$C$8*CN_Mobiles!D25532+Logistic_Reg!$C$9*CN_Mobiles!E25532)/(1+EXP(Logistic_Reg!$C$5+Logistic_Reg!$C$6*CN_Mobiles!B25532+Logistic_Reg!$C$7*CN_Mobiles!C25532+Logistic_Reg!$C$8*CN_Mobiles!D25532+Logistic_Reg!$C$9*CN_Mobiles!E25532))</f>
        <v>-0.89738813722986166</v>
      </c>
      <c r="H25532">
        <f t="shared" si="796"/>
        <v>0</v>
      </c>
      <c r="I25532" t="str">
        <f t="shared" si="797"/>
        <v>No</v>
      </c>
    </row>
    <row r="25533" spans="1:9" x14ac:dyDescent="0.3">
      <c r="A25533" t="s">
        <v>25534</v>
      </c>
      <c r="B25533">
        <v>47</v>
      </c>
      <c r="C25533">
        <v>0</v>
      </c>
      <c r="D25533" s="7">
        <v>0.25450655512118792</v>
      </c>
      <c r="E25533">
        <v>2</v>
      </c>
      <c r="F25533">
        <v>0</v>
      </c>
      <c r="G25533" s="9">
        <f>(Logistic_Reg!$C$5+Logistic_Reg!$C$6*CN_Mobiles!B25533+Logistic_Reg!$C$7*CN_Mobiles!C25533+Logistic_Reg!$C$8*CN_Mobiles!D25533+Logistic_Reg!$C$9*CN_Mobiles!E25533)/(1+EXP(Logistic_Reg!$C$5+Logistic_Reg!$C$6*CN_Mobiles!B25533+Logistic_Reg!$C$7*CN_Mobiles!C25533+Logistic_Reg!$C$8*CN_Mobiles!D25533+Logistic_Reg!$C$9*CN_Mobiles!E25533))</f>
        <v>-2.5883231683106106E-2</v>
      </c>
      <c r="H25533">
        <f t="shared" si="796"/>
        <v>0</v>
      </c>
      <c r="I25533" t="str">
        <f t="shared" si="797"/>
        <v>Yes</v>
      </c>
    </row>
    <row r="25534" spans="1:9" x14ac:dyDescent="0.3">
      <c r="A25534" t="s">
        <v>25535</v>
      </c>
      <c r="B25534">
        <v>32</v>
      </c>
      <c r="C25534">
        <v>1</v>
      </c>
      <c r="D25534" s="7">
        <v>-1.1588015084468071</v>
      </c>
      <c r="E25534">
        <v>1</v>
      </c>
      <c r="F25534">
        <v>0</v>
      </c>
      <c r="G25534" s="9">
        <f>(Logistic_Reg!$C$5+Logistic_Reg!$C$6*CN_Mobiles!B25534+Logistic_Reg!$C$7*CN_Mobiles!C25534+Logistic_Reg!$C$8*CN_Mobiles!D25534+Logistic_Reg!$C$9*CN_Mobiles!E25534)/(1+EXP(Logistic_Reg!$C$5+Logistic_Reg!$C$6*CN_Mobiles!B25534+Logistic_Reg!$C$7*CN_Mobiles!C25534+Logistic_Reg!$C$8*CN_Mobiles!D25534+Logistic_Reg!$C$9*CN_Mobiles!E25534))</f>
        <v>-0.93827583691353711</v>
      </c>
      <c r="H25534">
        <f t="shared" si="796"/>
        <v>0</v>
      </c>
      <c r="I25534" t="str">
        <f t="shared" si="797"/>
        <v>Yes</v>
      </c>
    </row>
    <row r="25535" spans="1:9" x14ac:dyDescent="0.3">
      <c r="A25535" t="s">
        <v>25536</v>
      </c>
      <c r="B25535">
        <v>26</v>
      </c>
      <c r="C25535">
        <v>1</v>
      </c>
      <c r="D25535" s="7">
        <v>-0.4110455200212037</v>
      </c>
      <c r="E25535">
        <v>4</v>
      </c>
      <c r="F25535">
        <v>0</v>
      </c>
      <c r="G25535" s="9">
        <f>(Logistic_Reg!$C$5+Logistic_Reg!$C$6*CN_Mobiles!B25535+Logistic_Reg!$C$7*CN_Mobiles!C25535+Logistic_Reg!$C$8*CN_Mobiles!D25535+Logistic_Reg!$C$9*CN_Mobiles!E25535)/(1+EXP(Logistic_Reg!$C$5+Logistic_Reg!$C$6*CN_Mobiles!B25535+Logistic_Reg!$C$7*CN_Mobiles!C25535+Logistic_Reg!$C$8*CN_Mobiles!D25535+Logistic_Reg!$C$9*CN_Mobiles!E25535))</f>
        <v>0.23238494972852869</v>
      </c>
      <c r="H25535">
        <f t="shared" si="796"/>
        <v>1</v>
      </c>
      <c r="I25535" t="str">
        <f t="shared" si="797"/>
        <v>No</v>
      </c>
    </row>
    <row r="25536" spans="1:9" x14ac:dyDescent="0.3">
      <c r="A25536" t="s">
        <v>25537</v>
      </c>
      <c r="B25536">
        <v>31</v>
      </c>
      <c r="C25536">
        <v>1</v>
      </c>
      <c r="D25536" s="7">
        <v>-0.49820253126576447</v>
      </c>
      <c r="E25536">
        <v>1</v>
      </c>
      <c r="F25536">
        <v>0</v>
      </c>
      <c r="G25536" s="9">
        <f>(Logistic_Reg!$C$5+Logistic_Reg!$C$6*CN_Mobiles!B25536+Logistic_Reg!$C$7*CN_Mobiles!C25536+Logistic_Reg!$C$8*CN_Mobiles!D25536+Logistic_Reg!$C$9*CN_Mobiles!E25536)/(1+EXP(Logistic_Reg!$C$5+Logistic_Reg!$C$6*CN_Mobiles!B25536+Logistic_Reg!$C$7*CN_Mobiles!C25536+Logistic_Reg!$C$8*CN_Mobiles!D25536+Logistic_Reg!$C$9*CN_Mobiles!E25536))</f>
        <v>-0.65745869797256806</v>
      </c>
      <c r="H25536">
        <f t="shared" si="796"/>
        <v>0</v>
      </c>
      <c r="I25536" t="str">
        <f t="shared" si="797"/>
        <v>Yes</v>
      </c>
    </row>
    <row r="25537" spans="1:9" x14ac:dyDescent="0.3">
      <c r="A25537" t="s">
        <v>25538</v>
      </c>
      <c r="B25537">
        <v>63</v>
      </c>
      <c r="C25537">
        <v>0</v>
      </c>
      <c r="D25537" s="7">
        <v>-0.10319772778161895</v>
      </c>
      <c r="E25537">
        <v>4</v>
      </c>
      <c r="F25537">
        <v>0</v>
      </c>
      <c r="G25537" s="9">
        <f>(Logistic_Reg!$C$5+Logistic_Reg!$C$6*CN_Mobiles!B25537+Logistic_Reg!$C$7*CN_Mobiles!C25537+Logistic_Reg!$C$8*CN_Mobiles!D25537+Logistic_Reg!$C$9*CN_Mobiles!E25537)/(1+EXP(Logistic_Reg!$C$5+Logistic_Reg!$C$6*CN_Mobiles!B25537+Logistic_Reg!$C$7*CN_Mobiles!C25537+Logistic_Reg!$C$8*CN_Mobiles!D25537+Logistic_Reg!$C$9*CN_Mobiles!E25537))</f>
        <v>0.27187847539298032</v>
      </c>
      <c r="H25537">
        <f t="shared" si="796"/>
        <v>1</v>
      </c>
      <c r="I25537" t="str">
        <f t="shared" si="797"/>
        <v>No</v>
      </c>
    </row>
    <row r="25538" spans="1:9" x14ac:dyDescent="0.3">
      <c r="A25538" t="s">
        <v>25539</v>
      </c>
      <c r="B25538">
        <v>62</v>
      </c>
      <c r="C25538">
        <v>1</v>
      </c>
      <c r="D25538" s="7">
        <v>-1.2061605108220621</v>
      </c>
      <c r="E25538">
        <v>2</v>
      </c>
      <c r="F25538">
        <v>0</v>
      </c>
      <c r="G25538" s="9">
        <f>(Logistic_Reg!$C$5+Logistic_Reg!$C$6*CN_Mobiles!B25538+Logistic_Reg!$C$7*CN_Mobiles!C25538+Logistic_Reg!$C$8*CN_Mobiles!D25538+Logistic_Reg!$C$9*CN_Mobiles!E25538)/(1+EXP(Logistic_Reg!$C$5+Logistic_Reg!$C$6*CN_Mobiles!B25538+Logistic_Reg!$C$7*CN_Mobiles!C25538+Logistic_Reg!$C$8*CN_Mobiles!D25538+Logistic_Reg!$C$9*CN_Mobiles!E25538))</f>
        <v>-0.39905617113035152</v>
      </c>
      <c r="H25538">
        <f t="shared" si="796"/>
        <v>0</v>
      </c>
      <c r="I25538" t="str">
        <f t="shared" si="797"/>
        <v>Yes</v>
      </c>
    </row>
    <row r="25539" spans="1:9" x14ac:dyDescent="0.3">
      <c r="A25539" t="s">
        <v>25540</v>
      </c>
      <c r="B25539">
        <v>58</v>
      </c>
      <c r="C25539">
        <v>0</v>
      </c>
      <c r="D25539" s="7">
        <v>0.13021082703345729</v>
      </c>
      <c r="E25539">
        <v>1</v>
      </c>
      <c r="F25539">
        <v>0</v>
      </c>
      <c r="G25539" s="9">
        <f>(Logistic_Reg!$C$5+Logistic_Reg!$C$6*CN_Mobiles!B25539+Logistic_Reg!$C$7*CN_Mobiles!C25539+Logistic_Reg!$C$8*CN_Mobiles!D25539+Logistic_Reg!$C$9*CN_Mobiles!E25539)/(1+EXP(Logistic_Reg!$C$5+Logistic_Reg!$C$6*CN_Mobiles!B25539+Logistic_Reg!$C$7*CN_Mobiles!C25539+Logistic_Reg!$C$8*CN_Mobiles!D25539+Logistic_Reg!$C$9*CN_Mobiles!E25539))</f>
        <v>-0.91517446337293873</v>
      </c>
      <c r="H25539">
        <f t="shared" ref="H25539:H25602" si="798">IF(G25539&gt;=0.15,1,0)</f>
        <v>0</v>
      </c>
      <c r="I25539" t="str">
        <f t="shared" ref="I25539:I25602" si="799">IF(H25539=F25539,"Yes","No")</f>
        <v>Yes</v>
      </c>
    </row>
    <row r="25540" spans="1:9" x14ac:dyDescent="0.3">
      <c r="A25540" t="s">
        <v>25541</v>
      </c>
      <c r="B25540">
        <v>39</v>
      </c>
      <c r="C25540">
        <v>0</v>
      </c>
      <c r="D25540" s="7">
        <v>6.5230445784945926E-2</v>
      </c>
      <c r="E25540">
        <v>1</v>
      </c>
      <c r="F25540">
        <v>0</v>
      </c>
      <c r="G25540" s="9">
        <f>(Logistic_Reg!$C$5+Logistic_Reg!$C$6*CN_Mobiles!B25540+Logistic_Reg!$C$7*CN_Mobiles!C25540+Logistic_Reg!$C$8*CN_Mobiles!D25540+Logistic_Reg!$C$9*CN_Mobiles!E25540)/(1+EXP(Logistic_Reg!$C$5+Logistic_Reg!$C$6*CN_Mobiles!B25540+Logistic_Reg!$C$7*CN_Mobiles!C25540+Logistic_Reg!$C$8*CN_Mobiles!D25540+Logistic_Reg!$C$9*CN_Mobiles!E25540))</f>
        <v>-0.73533056206987635</v>
      </c>
      <c r="H25540">
        <f t="shared" si="798"/>
        <v>0</v>
      </c>
      <c r="I25540" t="str">
        <f t="shared" si="799"/>
        <v>Yes</v>
      </c>
    </row>
    <row r="25541" spans="1:9" x14ac:dyDescent="0.3">
      <c r="A25541" t="s">
        <v>25542</v>
      </c>
      <c r="B25541">
        <v>53</v>
      </c>
      <c r="C25541">
        <v>1</v>
      </c>
      <c r="D25541" s="7">
        <v>-0.99388733135858609</v>
      </c>
      <c r="E25541">
        <v>1</v>
      </c>
      <c r="F25541">
        <v>1</v>
      </c>
      <c r="G25541" s="9">
        <f>(Logistic_Reg!$C$5+Logistic_Reg!$C$6*CN_Mobiles!B25541+Logistic_Reg!$C$7*CN_Mobiles!C25541+Logistic_Reg!$C$8*CN_Mobiles!D25541+Logistic_Reg!$C$9*CN_Mobiles!E25541)/(1+EXP(Logistic_Reg!$C$5+Logistic_Reg!$C$6*CN_Mobiles!B25541+Logistic_Reg!$C$7*CN_Mobiles!C25541+Logistic_Reg!$C$8*CN_Mobiles!D25541+Logistic_Reg!$C$9*CN_Mobiles!E25541))</f>
        <v>-1.1068086740643694</v>
      </c>
      <c r="H25541">
        <f t="shared" si="798"/>
        <v>0</v>
      </c>
      <c r="I25541" t="str">
        <f t="shared" si="799"/>
        <v>No</v>
      </c>
    </row>
    <row r="25542" spans="1:9" x14ac:dyDescent="0.3">
      <c r="A25542" t="s">
        <v>25543</v>
      </c>
      <c r="B25542">
        <v>34</v>
      </c>
      <c r="C25542">
        <v>0</v>
      </c>
      <c r="D25542" s="7">
        <v>0.45936150908298123</v>
      </c>
      <c r="E25542">
        <v>2</v>
      </c>
      <c r="F25542">
        <v>0</v>
      </c>
      <c r="G25542" s="9">
        <f>(Logistic_Reg!$C$5+Logistic_Reg!$C$6*CN_Mobiles!B25542+Logistic_Reg!$C$7*CN_Mobiles!C25542+Logistic_Reg!$C$8*CN_Mobiles!D25542+Logistic_Reg!$C$9*CN_Mobiles!E25542)/(1+EXP(Logistic_Reg!$C$5+Logistic_Reg!$C$6*CN_Mobiles!B25542+Logistic_Reg!$C$7*CN_Mobiles!C25542+Logistic_Reg!$C$8*CN_Mobiles!D25542+Logistic_Reg!$C$9*CN_Mobiles!E25542))</f>
        <v>8.4364962465671711E-2</v>
      </c>
      <c r="H25542">
        <f t="shared" si="798"/>
        <v>0</v>
      </c>
      <c r="I25542" t="str">
        <f t="shared" si="799"/>
        <v>Yes</v>
      </c>
    </row>
    <row r="25543" spans="1:9" x14ac:dyDescent="0.3">
      <c r="A25543" t="s">
        <v>25544</v>
      </c>
      <c r="B25543">
        <v>31</v>
      </c>
      <c r="C25543">
        <v>0</v>
      </c>
      <c r="D25543" s="7">
        <v>-1.2491032229320096</v>
      </c>
      <c r="E25543">
        <v>2</v>
      </c>
      <c r="F25543">
        <v>0</v>
      </c>
      <c r="G25543" s="9">
        <f>(Logistic_Reg!$C$5+Logistic_Reg!$C$6*CN_Mobiles!B25543+Logistic_Reg!$C$7*CN_Mobiles!C25543+Logistic_Reg!$C$8*CN_Mobiles!D25543+Logistic_Reg!$C$9*CN_Mobiles!E25543)/(1+EXP(Logistic_Reg!$C$5+Logistic_Reg!$C$6*CN_Mobiles!B25543+Logistic_Reg!$C$7*CN_Mobiles!C25543+Logistic_Reg!$C$8*CN_Mobiles!D25543+Logistic_Reg!$C$9*CN_Mobiles!E25543))</f>
        <v>-0.32450806002757787</v>
      </c>
      <c r="H25543">
        <f t="shared" si="798"/>
        <v>0</v>
      </c>
      <c r="I25543" t="str">
        <f t="shared" si="799"/>
        <v>Yes</v>
      </c>
    </row>
    <row r="25544" spans="1:9" x14ac:dyDescent="0.3">
      <c r="A25544" t="s">
        <v>25545</v>
      </c>
      <c r="B25544">
        <v>47</v>
      </c>
      <c r="C25544">
        <v>1</v>
      </c>
      <c r="D25544" s="7">
        <v>-1.3911935550715062</v>
      </c>
      <c r="E25544">
        <v>3</v>
      </c>
      <c r="F25544">
        <v>1</v>
      </c>
      <c r="G25544" s="9">
        <f>(Logistic_Reg!$C$5+Logistic_Reg!$C$6*CN_Mobiles!B25544+Logistic_Reg!$C$7*CN_Mobiles!C25544+Logistic_Reg!$C$8*CN_Mobiles!D25544+Logistic_Reg!$C$9*CN_Mobiles!E25544)/(1+EXP(Logistic_Reg!$C$5+Logistic_Reg!$C$6*CN_Mobiles!B25544+Logistic_Reg!$C$7*CN_Mobiles!C25544+Logistic_Reg!$C$8*CN_Mobiles!D25544+Logistic_Reg!$C$9*CN_Mobiles!E25544))</f>
        <v>0.17219285374447493</v>
      </c>
      <c r="H25544">
        <f t="shared" si="798"/>
        <v>1</v>
      </c>
      <c r="I25544" t="str">
        <f t="shared" si="799"/>
        <v>Yes</v>
      </c>
    </row>
    <row r="25545" spans="1:9" x14ac:dyDescent="0.3">
      <c r="A25545" t="s">
        <v>25546</v>
      </c>
      <c r="B25545">
        <v>35</v>
      </c>
      <c r="C25545">
        <v>1</v>
      </c>
      <c r="D25545" s="7">
        <v>-0.97421390037067401</v>
      </c>
      <c r="E25545">
        <v>3</v>
      </c>
      <c r="F25545">
        <v>1</v>
      </c>
      <c r="G25545" s="9">
        <f>(Logistic_Reg!$C$5+Logistic_Reg!$C$6*CN_Mobiles!B25545+Logistic_Reg!$C$7*CN_Mobiles!C25545+Logistic_Reg!$C$8*CN_Mobiles!D25545+Logistic_Reg!$C$9*CN_Mobiles!E25545)/(1+EXP(Logistic_Reg!$C$5+Logistic_Reg!$C$6*CN_Mobiles!B25545+Logistic_Reg!$C$7*CN_Mobiles!C25545+Logistic_Reg!$C$8*CN_Mobiles!D25545+Logistic_Reg!$C$9*CN_Mobiles!E25545))</f>
        <v>0.24157010243519775</v>
      </c>
      <c r="H25545">
        <f t="shared" si="798"/>
        <v>1</v>
      </c>
      <c r="I25545" t="str">
        <f t="shared" si="799"/>
        <v>Yes</v>
      </c>
    </row>
    <row r="25546" spans="1:9" x14ac:dyDescent="0.3">
      <c r="A25546" t="s">
        <v>25547</v>
      </c>
      <c r="B25546">
        <v>63</v>
      </c>
      <c r="C25546">
        <v>0</v>
      </c>
      <c r="D25546" s="7">
        <v>0.96089979735072606</v>
      </c>
      <c r="E25546">
        <v>1</v>
      </c>
      <c r="F25546">
        <v>1</v>
      </c>
      <c r="G25546" s="9">
        <f>(Logistic_Reg!$C$5+Logistic_Reg!$C$6*CN_Mobiles!B25546+Logistic_Reg!$C$7*CN_Mobiles!C25546+Logistic_Reg!$C$8*CN_Mobiles!D25546+Logistic_Reg!$C$9*CN_Mobiles!E25546)/(1+EXP(Logistic_Reg!$C$5+Logistic_Reg!$C$6*CN_Mobiles!B25546+Logistic_Reg!$C$7*CN_Mobiles!C25546+Logistic_Reg!$C$8*CN_Mobiles!D25546+Logistic_Reg!$C$9*CN_Mobiles!E25546))</f>
        <v>-0.6317221289018633</v>
      </c>
      <c r="H25546">
        <f t="shared" si="798"/>
        <v>0</v>
      </c>
      <c r="I25546" t="str">
        <f t="shared" si="799"/>
        <v>No</v>
      </c>
    </row>
    <row r="25547" spans="1:9" x14ac:dyDescent="0.3">
      <c r="A25547" t="s">
        <v>25548</v>
      </c>
      <c r="B25547">
        <v>40</v>
      </c>
      <c r="C25547">
        <v>1</v>
      </c>
      <c r="D25547" s="7">
        <v>-0.25325832170596219</v>
      </c>
      <c r="E25547">
        <v>2</v>
      </c>
      <c r="F25547">
        <v>0</v>
      </c>
      <c r="G25547" s="9">
        <f>(Logistic_Reg!$C$5+Logistic_Reg!$C$6*CN_Mobiles!B25547+Logistic_Reg!$C$7*CN_Mobiles!C25547+Logistic_Reg!$C$8*CN_Mobiles!D25547+Logistic_Reg!$C$9*CN_Mobiles!E25547)/(1+EXP(Logistic_Reg!$C$5+Logistic_Reg!$C$6*CN_Mobiles!B25547+Logistic_Reg!$C$7*CN_Mobiles!C25547+Logistic_Reg!$C$8*CN_Mobiles!D25547+Logistic_Reg!$C$9*CN_Mobiles!E25547))</f>
        <v>2.304012534655717E-2</v>
      </c>
      <c r="H25547">
        <f t="shared" si="798"/>
        <v>0</v>
      </c>
      <c r="I25547" t="str">
        <f t="shared" si="799"/>
        <v>Yes</v>
      </c>
    </row>
    <row r="25548" spans="1:9" x14ac:dyDescent="0.3">
      <c r="A25548" t="s">
        <v>25549</v>
      </c>
      <c r="B25548">
        <v>54</v>
      </c>
      <c r="C25548">
        <v>0</v>
      </c>
      <c r="D25548" s="7">
        <v>0.38504600392883709</v>
      </c>
      <c r="E25548">
        <v>1</v>
      </c>
      <c r="F25548">
        <v>0</v>
      </c>
      <c r="G25548" s="9">
        <f>(Logistic_Reg!$C$5+Logistic_Reg!$C$6*CN_Mobiles!B25548+Logistic_Reg!$C$7*CN_Mobiles!C25548+Logistic_Reg!$C$8*CN_Mobiles!D25548+Logistic_Reg!$C$9*CN_Mobiles!E25548)/(1+EXP(Logistic_Reg!$C$5+Logistic_Reg!$C$6*CN_Mobiles!B25548+Logistic_Reg!$C$7*CN_Mobiles!C25548+Logistic_Reg!$C$8*CN_Mobiles!D25548+Logistic_Reg!$C$9*CN_Mobiles!E25548))</f>
        <v>-0.76577554842561424</v>
      </c>
      <c r="H25548">
        <f t="shared" si="798"/>
        <v>0</v>
      </c>
      <c r="I25548" t="str">
        <f t="shared" si="799"/>
        <v>Yes</v>
      </c>
    </row>
    <row r="25549" spans="1:9" x14ac:dyDescent="0.3">
      <c r="A25549" t="s">
        <v>25550</v>
      </c>
      <c r="B25549">
        <v>36</v>
      </c>
      <c r="C25549">
        <v>0</v>
      </c>
      <c r="D25549" s="7">
        <v>1.6077797211084608</v>
      </c>
      <c r="E25549">
        <v>2</v>
      </c>
      <c r="F25549">
        <v>0</v>
      </c>
      <c r="G25549" s="9">
        <f>(Logistic_Reg!$C$5+Logistic_Reg!$C$6*CN_Mobiles!B25549+Logistic_Reg!$C$7*CN_Mobiles!C25549+Logistic_Reg!$C$8*CN_Mobiles!D25549+Logistic_Reg!$C$9*CN_Mobiles!E25549)/(1+EXP(Logistic_Reg!$C$5+Logistic_Reg!$C$6*CN_Mobiles!B25549+Logistic_Reg!$C$7*CN_Mobiles!C25549+Logistic_Reg!$C$8*CN_Mobiles!D25549+Logistic_Reg!$C$9*CN_Mobiles!E25549))</f>
        <v>0.22474698129079082</v>
      </c>
      <c r="H25549">
        <f t="shared" si="798"/>
        <v>1</v>
      </c>
      <c r="I25549" t="str">
        <f t="shared" si="799"/>
        <v>No</v>
      </c>
    </row>
    <row r="25550" spans="1:9" x14ac:dyDescent="0.3">
      <c r="A25550" t="s">
        <v>25551</v>
      </c>
      <c r="B25550">
        <v>30</v>
      </c>
      <c r="C25550">
        <v>0</v>
      </c>
      <c r="D25550" s="7">
        <v>0.69567872403831199</v>
      </c>
      <c r="E25550">
        <v>2</v>
      </c>
      <c r="F25550">
        <v>1</v>
      </c>
      <c r="G25550" s="9">
        <f>(Logistic_Reg!$C$5+Logistic_Reg!$C$6*CN_Mobiles!B25550+Logistic_Reg!$C$7*CN_Mobiles!C25550+Logistic_Reg!$C$8*CN_Mobiles!D25550+Logistic_Reg!$C$9*CN_Mobiles!E25550)/(1+EXP(Logistic_Reg!$C$5+Logistic_Reg!$C$6*CN_Mobiles!B25550+Logistic_Reg!$C$7*CN_Mobiles!C25550+Logistic_Reg!$C$8*CN_Mobiles!D25550+Logistic_Reg!$C$9*CN_Mobiles!E25550))</f>
        <v>0.13922700742088731</v>
      </c>
      <c r="H25550">
        <f t="shared" si="798"/>
        <v>0</v>
      </c>
      <c r="I25550" t="str">
        <f t="shared" si="799"/>
        <v>No</v>
      </c>
    </row>
    <row r="25551" spans="1:9" x14ac:dyDescent="0.3">
      <c r="A25551" t="s">
        <v>25552</v>
      </c>
      <c r="B25551">
        <v>50</v>
      </c>
      <c r="C25551">
        <v>1</v>
      </c>
      <c r="D25551" s="7">
        <v>-0.34656006785414961</v>
      </c>
      <c r="E25551">
        <v>3</v>
      </c>
      <c r="F25551">
        <v>1</v>
      </c>
      <c r="G25551" s="9">
        <f>(Logistic_Reg!$C$5+Logistic_Reg!$C$6*CN_Mobiles!B25551+Logistic_Reg!$C$7*CN_Mobiles!C25551+Logistic_Reg!$C$8*CN_Mobiles!D25551+Logistic_Reg!$C$9*CN_Mobiles!E25551)/(1+EXP(Logistic_Reg!$C$5+Logistic_Reg!$C$6*CN_Mobiles!B25551+Logistic_Reg!$C$7*CN_Mobiles!C25551+Logistic_Reg!$C$8*CN_Mobiles!D25551+Logistic_Reg!$C$9*CN_Mobiles!E25551))</f>
        <v>0.25529526807658676</v>
      </c>
      <c r="H25551">
        <f t="shared" si="798"/>
        <v>1</v>
      </c>
      <c r="I25551" t="str">
        <f t="shared" si="799"/>
        <v>Yes</v>
      </c>
    </row>
    <row r="25552" spans="1:9" x14ac:dyDescent="0.3">
      <c r="A25552" t="s">
        <v>25553</v>
      </c>
      <c r="B25552">
        <v>56</v>
      </c>
      <c r="C25552">
        <v>1</v>
      </c>
      <c r="D25552" s="7">
        <v>-0.42366050087818408</v>
      </c>
      <c r="E25552">
        <v>3</v>
      </c>
      <c r="F25552">
        <v>1</v>
      </c>
      <c r="G25552" s="9">
        <f>(Logistic_Reg!$C$5+Logistic_Reg!$C$6*CN_Mobiles!B25552+Logistic_Reg!$C$7*CN_Mobiles!C25552+Logistic_Reg!$C$8*CN_Mobiles!D25552+Logistic_Reg!$C$9*CN_Mobiles!E25552)/(1+EXP(Logistic_Reg!$C$5+Logistic_Reg!$C$6*CN_Mobiles!B25552+Logistic_Reg!$C$7*CN_Mobiles!C25552+Logistic_Reg!$C$8*CN_Mobiles!D25552+Logistic_Reg!$C$9*CN_Mobiles!E25552))</f>
        <v>0.2413790766019793</v>
      </c>
      <c r="H25552">
        <f t="shared" si="798"/>
        <v>1</v>
      </c>
      <c r="I25552" t="str">
        <f t="shared" si="799"/>
        <v>Yes</v>
      </c>
    </row>
    <row r="25553" spans="1:9" x14ac:dyDescent="0.3">
      <c r="A25553" t="s">
        <v>25554</v>
      </c>
      <c r="B25553">
        <v>36</v>
      </c>
      <c r="C25553">
        <v>0</v>
      </c>
      <c r="D25553" s="7">
        <v>1.1089673499355099</v>
      </c>
      <c r="E25553">
        <v>2</v>
      </c>
      <c r="F25553">
        <v>0</v>
      </c>
      <c r="G25553" s="9">
        <f>(Logistic_Reg!$C$5+Logistic_Reg!$C$6*CN_Mobiles!B25553+Logistic_Reg!$C$7*CN_Mobiles!C25553+Logistic_Reg!$C$8*CN_Mobiles!D25553+Logistic_Reg!$C$9*CN_Mobiles!E25553)/(1+EXP(Logistic_Reg!$C$5+Logistic_Reg!$C$6*CN_Mobiles!B25553+Logistic_Reg!$C$7*CN_Mobiles!C25553+Logistic_Reg!$C$8*CN_Mobiles!D25553+Logistic_Reg!$C$9*CN_Mobiles!E25553))</f>
        <v>0.17345437486014972</v>
      </c>
      <c r="H25553">
        <f t="shared" si="798"/>
        <v>1</v>
      </c>
      <c r="I25553" t="str">
        <f t="shared" si="799"/>
        <v>No</v>
      </c>
    </row>
    <row r="25554" spans="1:9" x14ac:dyDescent="0.3">
      <c r="A25554" t="s">
        <v>25555</v>
      </c>
      <c r="B25554">
        <v>30</v>
      </c>
      <c r="C25554">
        <v>0</v>
      </c>
      <c r="D25554" s="7">
        <v>0.51306702514122615</v>
      </c>
      <c r="E25554">
        <v>3</v>
      </c>
      <c r="F25554">
        <v>1</v>
      </c>
      <c r="G25554" s="9">
        <f>(Logistic_Reg!$C$5+Logistic_Reg!$C$6*CN_Mobiles!B25554+Logistic_Reg!$C$7*CN_Mobiles!C25554+Logistic_Reg!$C$8*CN_Mobiles!D25554+Logistic_Reg!$C$9*CN_Mobiles!E25554)/(1+EXP(Logistic_Reg!$C$5+Logistic_Reg!$C$6*CN_Mobiles!B25554+Logistic_Reg!$C$7*CN_Mobiles!C25554+Logistic_Reg!$C$8*CN_Mobiles!D25554+Logistic_Reg!$C$9*CN_Mobiles!E25554))</f>
        <v>0.27805714101035972</v>
      </c>
      <c r="H25554">
        <f t="shared" si="798"/>
        <v>1</v>
      </c>
      <c r="I25554" t="str">
        <f t="shared" si="799"/>
        <v>Yes</v>
      </c>
    </row>
    <row r="25555" spans="1:9" x14ac:dyDescent="0.3">
      <c r="A25555" t="s">
        <v>25556</v>
      </c>
      <c r="B25555">
        <v>27</v>
      </c>
      <c r="C25555">
        <v>1</v>
      </c>
      <c r="D25555" s="7">
        <v>-0.81024199211061132</v>
      </c>
      <c r="E25555">
        <v>1</v>
      </c>
      <c r="F25555">
        <v>1</v>
      </c>
      <c r="G25555" s="9">
        <f>(Logistic_Reg!$C$5+Logistic_Reg!$C$6*CN_Mobiles!B25555+Logistic_Reg!$C$7*CN_Mobiles!C25555+Logistic_Reg!$C$8*CN_Mobiles!D25555+Logistic_Reg!$C$9*CN_Mobiles!E25555)/(1+EXP(Logistic_Reg!$C$5+Logistic_Reg!$C$6*CN_Mobiles!B25555+Logistic_Reg!$C$7*CN_Mobiles!C25555+Logistic_Reg!$C$8*CN_Mobiles!D25555+Logistic_Reg!$C$9*CN_Mobiles!E25555))</f>
        <v>-0.73926419745742378</v>
      </c>
      <c r="H25555">
        <f t="shared" si="798"/>
        <v>0</v>
      </c>
      <c r="I25555" t="str">
        <f t="shared" si="799"/>
        <v>No</v>
      </c>
    </row>
    <row r="25556" spans="1:9" x14ac:dyDescent="0.3">
      <c r="A25556" t="s">
        <v>25557</v>
      </c>
      <c r="B25556">
        <v>25</v>
      </c>
      <c r="C25556">
        <v>0</v>
      </c>
      <c r="D25556" s="7">
        <v>-0.10703533173630006</v>
      </c>
      <c r="E25556">
        <v>2</v>
      </c>
      <c r="F25556">
        <v>0</v>
      </c>
      <c r="G25556" s="9">
        <f>(Logistic_Reg!$C$5+Logistic_Reg!$C$6*CN_Mobiles!B25556+Logistic_Reg!$C$7*CN_Mobiles!C25556+Logistic_Reg!$C$8*CN_Mobiles!D25556+Logistic_Reg!$C$9*CN_Mobiles!E25556)/(1+EXP(Logistic_Reg!$C$5+Logistic_Reg!$C$6*CN_Mobiles!B25556+Logistic_Reg!$C$7*CN_Mobiles!C25556+Logistic_Reg!$C$8*CN_Mobiles!D25556+Logistic_Reg!$C$9*CN_Mobiles!E25556))</f>
        <v>2.1403402230742784E-2</v>
      </c>
      <c r="H25556">
        <f t="shared" si="798"/>
        <v>0</v>
      </c>
      <c r="I25556" t="str">
        <f t="shared" si="799"/>
        <v>Yes</v>
      </c>
    </row>
    <row r="25557" spans="1:9" x14ac:dyDescent="0.3">
      <c r="A25557" t="s">
        <v>25558</v>
      </c>
      <c r="B25557">
        <v>51</v>
      </c>
      <c r="C25557">
        <v>0</v>
      </c>
      <c r="D25557" s="7">
        <v>-1.2284989445562804</v>
      </c>
      <c r="E25557">
        <v>3</v>
      </c>
      <c r="F25557">
        <v>0</v>
      </c>
      <c r="G25557" s="9">
        <f>(Logistic_Reg!$C$5+Logistic_Reg!$C$6*CN_Mobiles!B25557+Logistic_Reg!$C$7*CN_Mobiles!C25557+Logistic_Reg!$C$8*CN_Mobiles!D25557+Logistic_Reg!$C$9*CN_Mobiles!E25557)/(1+EXP(Logistic_Reg!$C$5+Logistic_Reg!$C$6*CN_Mobiles!B25557+Logistic_Reg!$C$7*CN_Mobiles!C25557+Logistic_Reg!$C$8*CN_Mobiles!D25557+Logistic_Reg!$C$9*CN_Mobiles!E25557))</f>
        <v>0.10059781870666318</v>
      </c>
      <c r="H25557">
        <f t="shared" si="798"/>
        <v>0</v>
      </c>
      <c r="I25557" t="str">
        <f t="shared" si="799"/>
        <v>Yes</v>
      </c>
    </row>
    <row r="25558" spans="1:9" x14ac:dyDescent="0.3">
      <c r="A25558" t="s">
        <v>25559</v>
      </c>
      <c r="B25558">
        <v>62</v>
      </c>
      <c r="C25558">
        <v>1</v>
      </c>
      <c r="D25558" s="7">
        <v>2.2600067825193202</v>
      </c>
      <c r="E25558">
        <v>4</v>
      </c>
      <c r="F25558">
        <v>1</v>
      </c>
      <c r="G25558" s="9">
        <f>(Logistic_Reg!$C$5+Logistic_Reg!$C$6*CN_Mobiles!B25558+Logistic_Reg!$C$7*CN_Mobiles!C25558+Logistic_Reg!$C$8*CN_Mobiles!D25558+Logistic_Reg!$C$9*CN_Mobiles!E25558)/(1+EXP(Logistic_Reg!$C$5+Logistic_Reg!$C$6*CN_Mobiles!B25558+Logistic_Reg!$C$7*CN_Mobiles!C25558+Logistic_Reg!$C$8*CN_Mobiles!D25558+Logistic_Reg!$C$9*CN_Mobiles!E25558))</f>
        <v>0.15964364240608495</v>
      </c>
      <c r="H25558">
        <f t="shared" si="798"/>
        <v>1</v>
      </c>
      <c r="I25558" t="str">
        <f t="shared" si="799"/>
        <v>Yes</v>
      </c>
    </row>
    <row r="25559" spans="1:9" x14ac:dyDescent="0.3">
      <c r="A25559" t="s">
        <v>25560</v>
      </c>
      <c r="B25559">
        <v>30</v>
      </c>
      <c r="C25559">
        <v>0</v>
      </c>
      <c r="D25559" s="7">
        <v>-8.301984984529906E-2</v>
      </c>
      <c r="E25559">
        <v>3</v>
      </c>
      <c r="F25559">
        <v>1</v>
      </c>
      <c r="G25559" s="9">
        <f>(Logistic_Reg!$C$5+Logistic_Reg!$C$6*CN_Mobiles!B25559+Logistic_Reg!$C$7*CN_Mobiles!C25559+Logistic_Reg!$C$8*CN_Mobiles!D25559+Logistic_Reg!$C$9*CN_Mobiles!E25559)/(1+EXP(Logistic_Reg!$C$5+Logistic_Reg!$C$6*CN_Mobiles!B25559+Logistic_Reg!$C$7*CN_Mobiles!C25559+Logistic_Reg!$C$8*CN_Mobiles!D25559+Logistic_Reg!$C$9*CN_Mobiles!E25559))</f>
        <v>0.26585704893630618</v>
      </c>
      <c r="H25559">
        <f t="shared" si="798"/>
        <v>1</v>
      </c>
      <c r="I25559" t="str">
        <f t="shared" si="799"/>
        <v>Yes</v>
      </c>
    </row>
    <row r="25560" spans="1:9" x14ac:dyDescent="0.3">
      <c r="A25560" t="s">
        <v>25561</v>
      </c>
      <c r="B25560">
        <v>33</v>
      </c>
      <c r="C25560">
        <v>0</v>
      </c>
      <c r="D25560" s="7">
        <v>0.79556302696987613</v>
      </c>
      <c r="E25560">
        <v>2</v>
      </c>
      <c r="F25560">
        <v>1</v>
      </c>
      <c r="G25560" s="9">
        <f>(Logistic_Reg!$C$5+Logistic_Reg!$C$6*CN_Mobiles!B25560+Logistic_Reg!$C$7*CN_Mobiles!C25560+Logistic_Reg!$C$8*CN_Mobiles!D25560+Logistic_Reg!$C$9*CN_Mobiles!E25560)/(1+EXP(Logistic_Reg!$C$5+Logistic_Reg!$C$6*CN_Mobiles!B25560+Logistic_Reg!$C$7*CN_Mobiles!C25560+Logistic_Reg!$C$8*CN_Mobiles!D25560+Logistic_Reg!$C$9*CN_Mobiles!E25560))</f>
        <v>0.14223289713647641</v>
      </c>
      <c r="H25560">
        <f t="shared" si="798"/>
        <v>0</v>
      </c>
      <c r="I25560" t="str">
        <f t="shared" si="799"/>
        <v>No</v>
      </c>
    </row>
    <row r="25561" spans="1:9" x14ac:dyDescent="0.3">
      <c r="A25561" t="s">
        <v>25562</v>
      </c>
      <c r="B25561">
        <v>57</v>
      </c>
      <c r="C25561">
        <v>1</v>
      </c>
      <c r="D25561" s="7">
        <v>1.6149695178033177</v>
      </c>
      <c r="E25561">
        <v>3</v>
      </c>
      <c r="F25561">
        <v>1</v>
      </c>
      <c r="G25561" s="9">
        <f>(Logistic_Reg!$C$5+Logistic_Reg!$C$6*CN_Mobiles!B25561+Logistic_Reg!$C$7*CN_Mobiles!C25561+Logistic_Reg!$C$8*CN_Mobiles!D25561+Logistic_Reg!$C$9*CN_Mobiles!E25561)/(1+EXP(Logistic_Reg!$C$5+Logistic_Reg!$C$6*CN_Mobiles!B25561+Logistic_Reg!$C$7*CN_Mobiles!C25561+Logistic_Reg!$C$8*CN_Mobiles!D25561+Logistic_Reg!$C$9*CN_Mobiles!E25561))</f>
        <v>0.26739328477476598</v>
      </c>
      <c r="H25561">
        <f t="shared" si="798"/>
        <v>1</v>
      </c>
      <c r="I25561" t="str">
        <f t="shared" si="799"/>
        <v>Yes</v>
      </c>
    </row>
    <row r="25562" spans="1:9" x14ac:dyDescent="0.3">
      <c r="A25562" t="s">
        <v>25563</v>
      </c>
      <c r="B25562">
        <v>62</v>
      </c>
      <c r="C25562">
        <v>1</v>
      </c>
      <c r="D25562" s="7">
        <v>2.0512913817221636</v>
      </c>
      <c r="E25562">
        <v>4</v>
      </c>
      <c r="F25562">
        <v>1</v>
      </c>
      <c r="G25562" s="9">
        <f>(Logistic_Reg!$C$5+Logistic_Reg!$C$6*CN_Mobiles!B25562+Logistic_Reg!$C$7*CN_Mobiles!C25562+Logistic_Reg!$C$8*CN_Mobiles!D25562+Logistic_Reg!$C$9*CN_Mobiles!E25562)/(1+EXP(Logistic_Reg!$C$5+Logistic_Reg!$C$6*CN_Mobiles!B25562+Logistic_Reg!$C$7*CN_Mobiles!C25562+Logistic_Reg!$C$8*CN_Mobiles!D25562+Logistic_Reg!$C$9*CN_Mobiles!E25562))</f>
        <v>0.16819648348127908</v>
      </c>
      <c r="H25562">
        <f t="shared" si="798"/>
        <v>1</v>
      </c>
      <c r="I25562" t="str">
        <f t="shared" si="799"/>
        <v>Yes</v>
      </c>
    </row>
    <row r="25563" spans="1:9" x14ac:dyDescent="0.3">
      <c r="A25563" t="s">
        <v>25564</v>
      </c>
      <c r="B25563">
        <v>39</v>
      </c>
      <c r="C25563">
        <v>0</v>
      </c>
      <c r="D25563" s="7">
        <v>-0.40467806703092157</v>
      </c>
      <c r="E25563">
        <v>3</v>
      </c>
      <c r="F25563">
        <v>1</v>
      </c>
      <c r="G25563" s="9">
        <f>(Logistic_Reg!$C$5+Logistic_Reg!$C$6*CN_Mobiles!B25563+Logistic_Reg!$C$7*CN_Mobiles!C25563+Logistic_Reg!$C$8*CN_Mobiles!D25563+Logistic_Reg!$C$9*CN_Mobiles!E25563)/(1+EXP(Logistic_Reg!$C$5+Logistic_Reg!$C$6*CN_Mobiles!B25563+Logistic_Reg!$C$7*CN_Mobiles!C25563+Logistic_Reg!$C$8*CN_Mobiles!D25563+Logistic_Reg!$C$9*CN_Mobiles!E25563))</f>
        <v>0.2355964629182723</v>
      </c>
      <c r="H25563">
        <f t="shared" si="798"/>
        <v>1</v>
      </c>
      <c r="I25563" t="str">
        <f t="shared" si="799"/>
        <v>Yes</v>
      </c>
    </row>
    <row r="25564" spans="1:9" x14ac:dyDescent="0.3">
      <c r="A25564" t="s">
        <v>25565</v>
      </c>
      <c r="B25564">
        <v>49</v>
      </c>
      <c r="C25564">
        <v>1</v>
      </c>
      <c r="D25564" s="7">
        <v>-0.38718042042802986</v>
      </c>
      <c r="E25564">
        <v>2</v>
      </c>
      <c r="F25564">
        <v>1</v>
      </c>
      <c r="G25564" s="9">
        <f>(Logistic_Reg!$C$5+Logistic_Reg!$C$6*CN_Mobiles!B25564+Logistic_Reg!$C$7*CN_Mobiles!C25564+Logistic_Reg!$C$8*CN_Mobiles!D25564+Logistic_Reg!$C$9*CN_Mobiles!E25564)/(1+EXP(Logistic_Reg!$C$5+Logistic_Reg!$C$6*CN_Mobiles!B25564+Logistic_Reg!$C$7*CN_Mobiles!C25564+Logistic_Reg!$C$8*CN_Mobiles!D25564+Logistic_Reg!$C$9*CN_Mobiles!E25564))</f>
        <v>-5.9744737033280162E-2</v>
      </c>
      <c r="H25564">
        <f t="shared" si="798"/>
        <v>0</v>
      </c>
      <c r="I25564" t="str">
        <f t="shared" si="799"/>
        <v>No</v>
      </c>
    </row>
    <row r="25565" spans="1:9" x14ac:dyDescent="0.3">
      <c r="A25565" t="s">
        <v>25566</v>
      </c>
      <c r="B25565">
        <v>50</v>
      </c>
      <c r="C25565">
        <v>1</v>
      </c>
      <c r="D25565" s="7">
        <v>-0.67952931812445272</v>
      </c>
      <c r="E25565">
        <v>2</v>
      </c>
      <c r="F25565">
        <v>1</v>
      </c>
      <c r="G25565" s="9">
        <f>(Logistic_Reg!$C$5+Logistic_Reg!$C$6*CN_Mobiles!B25565+Logistic_Reg!$C$7*CN_Mobiles!C25565+Logistic_Reg!$C$8*CN_Mobiles!D25565+Logistic_Reg!$C$9*CN_Mobiles!E25565)/(1+EXP(Logistic_Reg!$C$5+Logistic_Reg!$C$6*CN_Mobiles!B25565+Logistic_Reg!$C$7*CN_Mobiles!C25565+Logistic_Reg!$C$8*CN_Mobiles!D25565+Logistic_Reg!$C$9*CN_Mobiles!E25565))</f>
        <v>-0.14102052877879392</v>
      </c>
      <c r="H25565">
        <f t="shared" si="798"/>
        <v>0</v>
      </c>
      <c r="I25565" t="str">
        <f t="shared" si="799"/>
        <v>No</v>
      </c>
    </row>
    <row r="25566" spans="1:9" x14ac:dyDescent="0.3">
      <c r="A25566" t="s">
        <v>25567</v>
      </c>
      <c r="B25566">
        <v>31</v>
      </c>
      <c r="C25566">
        <v>1</v>
      </c>
      <c r="D25566" s="7">
        <v>-0.49008188718309104</v>
      </c>
      <c r="E25566">
        <v>2</v>
      </c>
      <c r="F25566">
        <v>1</v>
      </c>
      <c r="G25566" s="9">
        <f>(Logistic_Reg!$C$5+Logistic_Reg!$C$6*CN_Mobiles!B25566+Logistic_Reg!$C$7*CN_Mobiles!C25566+Logistic_Reg!$C$8*CN_Mobiles!D25566+Logistic_Reg!$C$9*CN_Mobiles!E25566)/(1+EXP(Logistic_Reg!$C$5+Logistic_Reg!$C$6*CN_Mobiles!B25566+Logistic_Reg!$C$7*CN_Mobiles!C25566+Logistic_Reg!$C$8*CN_Mobiles!D25566+Logistic_Reg!$C$9*CN_Mobiles!E25566))</f>
        <v>2.3111744737129E-2</v>
      </c>
      <c r="H25566">
        <f t="shared" si="798"/>
        <v>0</v>
      </c>
      <c r="I25566" t="str">
        <f t="shared" si="799"/>
        <v>No</v>
      </c>
    </row>
    <row r="25567" spans="1:9" x14ac:dyDescent="0.3">
      <c r="A25567" t="s">
        <v>25568</v>
      </c>
      <c r="B25567">
        <v>27</v>
      </c>
      <c r="C25567">
        <v>1</v>
      </c>
      <c r="D25567" s="7">
        <v>-1.3818736597529946</v>
      </c>
      <c r="E25567">
        <v>4</v>
      </c>
      <c r="F25567">
        <v>0</v>
      </c>
      <c r="G25567" s="9">
        <f>(Logistic_Reg!$C$5+Logistic_Reg!$C$6*CN_Mobiles!B25567+Logistic_Reg!$C$7*CN_Mobiles!C25567+Logistic_Reg!$C$8*CN_Mobiles!D25567+Logistic_Reg!$C$9*CN_Mobiles!E25567)/(1+EXP(Logistic_Reg!$C$5+Logistic_Reg!$C$6*CN_Mobiles!B25567+Logistic_Reg!$C$7*CN_Mobiles!C25567+Logistic_Reg!$C$8*CN_Mobiles!D25567+Logistic_Reg!$C$9*CN_Mobiles!E25567))</f>
        <v>0.26677488079778272</v>
      </c>
      <c r="H25567">
        <f t="shared" si="798"/>
        <v>1</v>
      </c>
      <c r="I25567" t="str">
        <f t="shared" si="799"/>
        <v>No</v>
      </c>
    </row>
    <row r="25568" spans="1:9" x14ac:dyDescent="0.3">
      <c r="A25568" t="s">
        <v>25569</v>
      </c>
      <c r="B25568">
        <v>25</v>
      </c>
      <c r="C25568">
        <v>0</v>
      </c>
      <c r="D25568" s="7">
        <v>0.35058371127231464</v>
      </c>
      <c r="E25568">
        <v>2</v>
      </c>
      <c r="F25568">
        <v>0</v>
      </c>
      <c r="G25568" s="9">
        <f>(Logistic_Reg!$C$5+Logistic_Reg!$C$6*CN_Mobiles!B25568+Logistic_Reg!$C$7*CN_Mobiles!C25568+Logistic_Reg!$C$8*CN_Mobiles!D25568+Logistic_Reg!$C$9*CN_Mobiles!E25568)/(1+EXP(Logistic_Reg!$C$5+Logistic_Reg!$C$6*CN_Mobiles!B25568+Logistic_Reg!$C$7*CN_Mobiles!C25568+Logistic_Reg!$C$8*CN_Mobiles!D25568+Logistic_Reg!$C$9*CN_Mobiles!E25568))</f>
        <v>0.10621442303101929</v>
      </c>
      <c r="H25568">
        <f t="shared" si="798"/>
        <v>0</v>
      </c>
      <c r="I25568" t="str">
        <f t="shared" si="799"/>
        <v>Yes</v>
      </c>
    </row>
    <row r="25569" spans="1:9" x14ac:dyDescent="0.3">
      <c r="A25569" t="s">
        <v>25570</v>
      </c>
      <c r="B25569">
        <v>64</v>
      </c>
      <c r="C25569">
        <v>1</v>
      </c>
      <c r="D25569" s="7">
        <v>0.53545495178359026</v>
      </c>
      <c r="E25569">
        <v>2</v>
      </c>
      <c r="F25569">
        <v>1</v>
      </c>
      <c r="G25569" s="9">
        <f>(Logistic_Reg!$C$5+Logistic_Reg!$C$6*CN_Mobiles!B25569+Logistic_Reg!$C$7*CN_Mobiles!C25569+Logistic_Reg!$C$8*CN_Mobiles!D25569+Logistic_Reg!$C$9*CN_Mobiles!E25569)/(1+EXP(Logistic_Reg!$C$5+Logistic_Reg!$C$6*CN_Mobiles!B25569+Logistic_Reg!$C$7*CN_Mobiles!C25569+Logistic_Reg!$C$8*CN_Mobiles!D25569+Logistic_Reg!$C$9*CN_Mobiles!E25569))</f>
        <v>5.4059419247738827E-2</v>
      </c>
      <c r="H25569">
        <f t="shared" si="798"/>
        <v>0</v>
      </c>
      <c r="I25569" t="str">
        <f t="shared" si="799"/>
        <v>No</v>
      </c>
    </row>
    <row r="25570" spans="1:9" x14ac:dyDescent="0.3">
      <c r="A25570" t="s">
        <v>25571</v>
      </c>
      <c r="B25570">
        <v>56</v>
      </c>
      <c r="C25570">
        <v>1</v>
      </c>
      <c r="D25570" s="7">
        <v>1.5892884091958748</v>
      </c>
      <c r="E25570">
        <v>1</v>
      </c>
      <c r="F25570">
        <v>1</v>
      </c>
      <c r="G25570" s="9">
        <f>(Logistic_Reg!$C$5+Logistic_Reg!$C$6*CN_Mobiles!B25570+Logistic_Reg!$C$7*CN_Mobiles!C25570+Logistic_Reg!$C$8*CN_Mobiles!D25570+Logistic_Reg!$C$9*CN_Mobiles!E25570)/(1+EXP(Logistic_Reg!$C$5+Logistic_Reg!$C$6*CN_Mobiles!B25570+Logistic_Reg!$C$7*CN_Mobiles!C25570+Logistic_Reg!$C$8*CN_Mobiles!D25570+Logistic_Reg!$C$9*CN_Mobiles!E25570))</f>
        <v>-0.17392744012683561</v>
      </c>
      <c r="H25570">
        <f t="shared" si="798"/>
        <v>0</v>
      </c>
      <c r="I25570" t="str">
        <f t="shared" si="799"/>
        <v>No</v>
      </c>
    </row>
    <row r="25571" spans="1:9" x14ac:dyDescent="0.3">
      <c r="A25571" t="s">
        <v>25572</v>
      </c>
      <c r="B25571">
        <v>47</v>
      </c>
      <c r="C25571">
        <v>0</v>
      </c>
      <c r="D25571" s="7">
        <v>-0.37144928993126114</v>
      </c>
      <c r="E25571">
        <v>4</v>
      </c>
      <c r="F25571">
        <v>1</v>
      </c>
      <c r="G25571" s="9">
        <f>(Logistic_Reg!$C$5+Logistic_Reg!$C$6*CN_Mobiles!B25571+Logistic_Reg!$C$7*CN_Mobiles!C25571+Logistic_Reg!$C$8*CN_Mobiles!D25571+Logistic_Reg!$C$9*CN_Mobiles!E25571)/(1+EXP(Logistic_Reg!$C$5+Logistic_Reg!$C$6*CN_Mobiles!B25571+Logistic_Reg!$C$7*CN_Mobiles!C25571+Logistic_Reg!$C$8*CN_Mobiles!D25571+Logistic_Reg!$C$9*CN_Mobiles!E25571))</f>
        <v>0.26843685037552462</v>
      </c>
      <c r="H25571">
        <f t="shared" si="798"/>
        <v>1</v>
      </c>
      <c r="I25571" t="str">
        <f t="shared" si="799"/>
        <v>Yes</v>
      </c>
    </row>
    <row r="25572" spans="1:9" x14ac:dyDescent="0.3">
      <c r="A25572" t="s">
        <v>25573</v>
      </c>
      <c r="B25572">
        <v>29</v>
      </c>
      <c r="C25572">
        <v>1</v>
      </c>
      <c r="D25572" s="7">
        <v>-1.324132568107486</v>
      </c>
      <c r="E25572">
        <v>1</v>
      </c>
      <c r="F25572">
        <v>0</v>
      </c>
      <c r="G25572" s="9">
        <f>(Logistic_Reg!$C$5+Logistic_Reg!$C$6*CN_Mobiles!B25572+Logistic_Reg!$C$7*CN_Mobiles!C25572+Logistic_Reg!$C$8*CN_Mobiles!D25572+Logistic_Reg!$C$9*CN_Mobiles!E25572)/(1+EXP(Logistic_Reg!$C$5+Logistic_Reg!$C$6*CN_Mobiles!B25572+Logistic_Reg!$C$7*CN_Mobiles!C25572+Logistic_Reg!$C$8*CN_Mobiles!D25572+Logistic_Reg!$C$9*CN_Mobiles!E25572))</f>
        <v>-0.975177533740193</v>
      </c>
      <c r="H25572">
        <f t="shared" si="798"/>
        <v>0</v>
      </c>
      <c r="I25572" t="str">
        <f t="shared" si="799"/>
        <v>Yes</v>
      </c>
    </row>
    <row r="25573" spans="1:9" x14ac:dyDescent="0.3">
      <c r="A25573" t="s">
        <v>25574</v>
      </c>
      <c r="B25573">
        <v>51</v>
      </c>
      <c r="C25573">
        <v>0</v>
      </c>
      <c r="D25573" s="7">
        <v>-0.85220055677781548</v>
      </c>
      <c r="E25573">
        <v>2</v>
      </c>
      <c r="F25573">
        <v>0</v>
      </c>
      <c r="G25573" s="9">
        <f>(Logistic_Reg!$C$5+Logistic_Reg!$C$6*CN_Mobiles!B25573+Logistic_Reg!$C$7*CN_Mobiles!C25573+Logistic_Reg!$C$8*CN_Mobiles!D25573+Logistic_Reg!$C$9*CN_Mobiles!E25573)/(1+EXP(Logistic_Reg!$C$5+Logistic_Reg!$C$6*CN_Mobiles!B25573+Logistic_Reg!$C$7*CN_Mobiles!C25573+Logistic_Reg!$C$8*CN_Mobiles!D25573+Logistic_Reg!$C$9*CN_Mobiles!E25573))</f>
        <v>-0.36723078856479513</v>
      </c>
      <c r="H25573">
        <f t="shared" si="798"/>
        <v>0</v>
      </c>
      <c r="I25573" t="str">
        <f t="shared" si="799"/>
        <v>Yes</v>
      </c>
    </row>
    <row r="25574" spans="1:9" x14ac:dyDescent="0.3">
      <c r="A25574" t="s">
        <v>25575</v>
      </c>
      <c r="B25574">
        <v>62</v>
      </c>
      <c r="C25574">
        <v>1</v>
      </c>
      <c r="D25574" s="7">
        <v>-1.3565294836356208</v>
      </c>
      <c r="E25574">
        <v>3</v>
      </c>
      <c r="F25574">
        <v>0</v>
      </c>
      <c r="G25574" s="9">
        <f>(Logistic_Reg!$C$5+Logistic_Reg!$C$6*CN_Mobiles!B25574+Logistic_Reg!$C$7*CN_Mobiles!C25574+Logistic_Reg!$C$8*CN_Mobiles!D25574+Logistic_Reg!$C$9*CN_Mobiles!E25574)/(1+EXP(Logistic_Reg!$C$5+Logistic_Reg!$C$6*CN_Mobiles!B25574+Logistic_Reg!$C$7*CN_Mobiles!C25574+Logistic_Reg!$C$8*CN_Mobiles!D25574+Logistic_Reg!$C$9*CN_Mobiles!E25574))</f>
        <v>0.12183576646185988</v>
      </c>
      <c r="H25574">
        <f t="shared" si="798"/>
        <v>0</v>
      </c>
      <c r="I25574" t="str">
        <f t="shared" si="799"/>
        <v>Yes</v>
      </c>
    </row>
    <row r="25575" spans="1:9" x14ac:dyDescent="0.3">
      <c r="A25575" t="s">
        <v>25576</v>
      </c>
      <c r="B25575">
        <v>60</v>
      </c>
      <c r="C25575">
        <v>0</v>
      </c>
      <c r="D25575" s="7">
        <v>0.40610713991821834</v>
      </c>
      <c r="E25575">
        <v>1</v>
      </c>
      <c r="F25575">
        <v>0</v>
      </c>
      <c r="G25575" s="9">
        <f>(Logistic_Reg!$C$5+Logistic_Reg!$C$6*CN_Mobiles!B25575+Logistic_Reg!$C$7*CN_Mobiles!C25575+Logistic_Reg!$C$8*CN_Mobiles!D25575+Logistic_Reg!$C$9*CN_Mobiles!E25575)/(1+EXP(Logistic_Reg!$C$5+Logistic_Reg!$C$6*CN_Mobiles!B25575+Logistic_Reg!$C$7*CN_Mobiles!C25575+Logistic_Reg!$C$8*CN_Mobiles!D25575+Logistic_Reg!$C$9*CN_Mobiles!E25575))</f>
        <v>-0.82184624586391009</v>
      </c>
      <c r="H25575">
        <f t="shared" si="798"/>
        <v>0</v>
      </c>
      <c r="I25575" t="str">
        <f t="shared" si="799"/>
        <v>Yes</v>
      </c>
    </row>
    <row r="25576" spans="1:9" x14ac:dyDescent="0.3">
      <c r="A25576" t="s">
        <v>25577</v>
      </c>
      <c r="B25576">
        <v>39</v>
      </c>
      <c r="C25576">
        <v>0</v>
      </c>
      <c r="D25576" s="7">
        <v>-0.17918837751915603</v>
      </c>
      <c r="E25576">
        <v>1</v>
      </c>
      <c r="F25576">
        <v>0</v>
      </c>
      <c r="G25576" s="9">
        <f>(Logistic_Reg!$C$5+Logistic_Reg!$C$6*CN_Mobiles!B25576+Logistic_Reg!$C$7*CN_Mobiles!C25576+Logistic_Reg!$C$8*CN_Mobiles!D25576+Logistic_Reg!$C$9*CN_Mobiles!E25576)/(1+EXP(Logistic_Reg!$C$5+Logistic_Reg!$C$6*CN_Mobiles!B25576+Logistic_Reg!$C$7*CN_Mobiles!C25576+Logistic_Reg!$C$8*CN_Mobiles!D25576+Logistic_Reg!$C$9*CN_Mobiles!E25576))</f>
        <v>-0.83503445177930946</v>
      </c>
      <c r="H25576">
        <f t="shared" si="798"/>
        <v>0</v>
      </c>
      <c r="I25576" t="str">
        <f t="shared" si="799"/>
        <v>Yes</v>
      </c>
    </row>
    <row r="25577" spans="1:9" x14ac:dyDescent="0.3">
      <c r="A25577" t="s">
        <v>25578</v>
      </c>
      <c r="B25577">
        <v>47</v>
      </c>
      <c r="C25577">
        <v>1</v>
      </c>
      <c r="D25577" s="7">
        <v>1.8635133846440239</v>
      </c>
      <c r="E25577">
        <v>4</v>
      </c>
      <c r="F25577">
        <v>1</v>
      </c>
      <c r="G25577" s="9">
        <f>(Logistic_Reg!$C$5+Logistic_Reg!$C$6*CN_Mobiles!B25577+Logistic_Reg!$C$7*CN_Mobiles!C25577+Logistic_Reg!$C$8*CN_Mobiles!D25577+Logistic_Reg!$C$9*CN_Mobiles!E25577)/(1+EXP(Logistic_Reg!$C$5+Logistic_Reg!$C$6*CN_Mobiles!B25577+Logistic_Reg!$C$7*CN_Mobiles!C25577+Logistic_Reg!$C$8*CN_Mobiles!D25577+Logistic_Reg!$C$9*CN_Mobiles!E25577))</f>
        <v>0.15969253468448935</v>
      </c>
      <c r="H25577">
        <f t="shared" si="798"/>
        <v>1</v>
      </c>
      <c r="I25577" t="str">
        <f t="shared" si="799"/>
        <v>Yes</v>
      </c>
    </row>
    <row r="25578" spans="1:9" x14ac:dyDescent="0.3">
      <c r="A25578" t="s">
        <v>25579</v>
      </c>
      <c r="B25578">
        <v>41</v>
      </c>
      <c r="C25578">
        <v>1</v>
      </c>
      <c r="D25578" s="7">
        <v>0.44654474944663758</v>
      </c>
      <c r="E25578">
        <v>3</v>
      </c>
      <c r="F25578">
        <v>0</v>
      </c>
      <c r="G25578" s="9">
        <f>(Logistic_Reg!$C$5+Logistic_Reg!$C$6*CN_Mobiles!B25578+Logistic_Reg!$C$7*CN_Mobiles!C25578+Logistic_Reg!$C$8*CN_Mobiles!D25578+Logistic_Reg!$C$9*CN_Mobiles!E25578)/(1+EXP(Logistic_Reg!$C$5+Logistic_Reg!$C$6*CN_Mobiles!B25578+Logistic_Reg!$C$7*CN_Mobiles!C25578+Logistic_Reg!$C$8*CN_Mobiles!D25578+Logistic_Reg!$C$9*CN_Mobiles!E25578))</f>
        <v>0.27840731963327631</v>
      </c>
      <c r="H25578">
        <f t="shared" si="798"/>
        <v>1</v>
      </c>
      <c r="I25578" t="str">
        <f t="shared" si="799"/>
        <v>No</v>
      </c>
    </row>
    <row r="25579" spans="1:9" x14ac:dyDescent="0.3">
      <c r="A25579" t="s">
        <v>25580</v>
      </c>
      <c r="B25579">
        <v>48</v>
      </c>
      <c r="C25579">
        <v>0</v>
      </c>
      <c r="D25579" s="7">
        <v>0.14458661327639011</v>
      </c>
      <c r="E25579">
        <v>4</v>
      </c>
      <c r="F25579">
        <v>1</v>
      </c>
      <c r="G25579" s="9">
        <f>(Logistic_Reg!$C$5+Logistic_Reg!$C$6*CN_Mobiles!B25579+Logistic_Reg!$C$7*CN_Mobiles!C25579+Logistic_Reg!$C$8*CN_Mobiles!D25579+Logistic_Reg!$C$9*CN_Mobiles!E25579)/(1+EXP(Logistic_Reg!$C$5+Logistic_Reg!$C$6*CN_Mobiles!B25579+Logistic_Reg!$C$7*CN_Mobiles!C25579+Logistic_Reg!$C$8*CN_Mobiles!D25579+Logistic_Reg!$C$9*CN_Mobiles!E25579))</f>
        <v>0.2539687056282095</v>
      </c>
      <c r="H25579">
        <f t="shared" si="798"/>
        <v>1</v>
      </c>
      <c r="I25579" t="str">
        <f t="shared" si="799"/>
        <v>Yes</v>
      </c>
    </row>
    <row r="25580" spans="1:9" x14ac:dyDescent="0.3">
      <c r="A25580" t="s">
        <v>25581</v>
      </c>
      <c r="B25580">
        <v>63</v>
      </c>
      <c r="C25580">
        <v>1</v>
      </c>
      <c r="D25580" s="7">
        <v>0.2580338766132636</v>
      </c>
      <c r="E25580">
        <v>2</v>
      </c>
      <c r="F25580">
        <v>1</v>
      </c>
      <c r="G25580" s="9">
        <f>(Logistic_Reg!$C$5+Logistic_Reg!$C$6*CN_Mobiles!B25580+Logistic_Reg!$C$7*CN_Mobiles!C25580+Logistic_Reg!$C$8*CN_Mobiles!D25580+Logistic_Reg!$C$9*CN_Mobiles!E25580)/(1+EXP(Logistic_Reg!$C$5+Logistic_Reg!$C$6*CN_Mobiles!B25580+Logistic_Reg!$C$7*CN_Mobiles!C25580+Logistic_Reg!$C$8*CN_Mobiles!D25580+Logistic_Reg!$C$9*CN_Mobiles!E25580))</f>
        <v>3.1098306037856253E-3</v>
      </c>
      <c r="H25580">
        <f t="shared" si="798"/>
        <v>0</v>
      </c>
      <c r="I25580" t="str">
        <f t="shared" si="799"/>
        <v>No</v>
      </c>
    </row>
    <row r="25581" spans="1:9" x14ac:dyDescent="0.3">
      <c r="A25581" t="s">
        <v>25582</v>
      </c>
      <c r="B25581">
        <v>28</v>
      </c>
      <c r="C25581">
        <v>1</v>
      </c>
      <c r="D25581" s="7">
        <v>-1.1665395342780467</v>
      </c>
      <c r="E25581">
        <v>2</v>
      </c>
      <c r="F25581">
        <v>0</v>
      </c>
      <c r="G25581" s="9">
        <f>(Logistic_Reg!$C$5+Logistic_Reg!$C$6*CN_Mobiles!B25581+Logistic_Reg!$C$7*CN_Mobiles!C25581+Logistic_Reg!$C$8*CN_Mobiles!D25581+Logistic_Reg!$C$9*CN_Mobiles!E25581)/(1+EXP(Logistic_Reg!$C$5+Logistic_Reg!$C$6*CN_Mobiles!B25581+Logistic_Reg!$C$7*CN_Mobiles!C25581+Logistic_Reg!$C$8*CN_Mobiles!D25581+Logistic_Reg!$C$9*CN_Mobiles!E25581))</f>
        <v>-0.11640978400100582</v>
      </c>
      <c r="H25581">
        <f t="shared" si="798"/>
        <v>0</v>
      </c>
      <c r="I25581" t="str">
        <f t="shared" si="799"/>
        <v>Yes</v>
      </c>
    </row>
    <row r="25582" spans="1:9" x14ac:dyDescent="0.3">
      <c r="A25582" t="s">
        <v>25583</v>
      </c>
      <c r="B25582">
        <v>40</v>
      </c>
      <c r="C25582">
        <v>0</v>
      </c>
      <c r="D25582" s="7">
        <v>2.3694984203513196</v>
      </c>
      <c r="E25582">
        <v>3</v>
      </c>
      <c r="F25582">
        <v>1</v>
      </c>
      <c r="G25582" s="9">
        <f>(Logistic_Reg!$C$5+Logistic_Reg!$C$6*CN_Mobiles!B25582+Logistic_Reg!$C$7*CN_Mobiles!C25582+Logistic_Reg!$C$8*CN_Mobiles!D25582+Logistic_Reg!$C$9*CN_Mobiles!E25582)/(1+EXP(Logistic_Reg!$C$5+Logistic_Reg!$C$6*CN_Mobiles!B25582+Logistic_Reg!$C$7*CN_Mobiles!C25582+Logistic_Reg!$C$8*CN_Mobiles!D25582+Logistic_Reg!$C$9*CN_Mobiles!E25582))</f>
        <v>0.24668032965482228</v>
      </c>
      <c r="H25582">
        <f t="shared" si="798"/>
        <v>1</v>
      </c>
      <c r="I25582" t="str">
        <f t="shared" si="799"/>
        <v>Yes</v>
      </c>
    </row>
    <row r="25583" spans="1:9" x14ac:dyDescent="0.3">
      <c r="A25583" t="s">
        <v>25584</v>
      </c>
      <c r="B25583">
        <v>62</v>
      </c>
      <c r="C25583">
        <v>0</v>
      </c>
      <c r="D25583" s="7">
        <v>-8.0400532860357796E-2</v>
      </c>
      <c r="E25583">
        <v>1</v>
      </c>
      <c r="F25583">
        <v>0</v>
      </c>
      <c r="G25583" s="9">
        <f>(Logistic_Reg!$C$5+Logistic_Reg!$C$6*CN_Mobiles!B25583+Logistic_Reg!$C$7*CN_Mobiles!C25583+Logistic_Reg!$C$8*CN_Mobiles!D25583+Logistic_Reg!$C$9*CN_Mobiles!E25583)/(1+EXP(Logistic_Reg!$C$5+Logistic_Reg!$C$6*CN_Mobiles!B25583+Logistic_Reg!$C$7*CN_Mobiles!C25583+Logistic_Reg!$C$8*CN_Mobiles!D25583+Logistic_Reg!$C$9*CN_Mobiles!E25583))</f>
        <v>-1.0511250759134374</v>
      </c>
      <c r="H25583">
        <f t="shared" si="798"/>
        <v>0</v>
      </c>
      <c r="I25583" t="str">
        <f t="shared" si="799"/>
        <v>Yes</v>
      </c>
    </row>
    <row r="25584" spans="1:9" x14ac:dyDescent="0.3">
      <c r="A25584" t="s">
        <v>25585</v>
      </c>
      <c r="B25584">
        <v>35</v>
      </c>
      <c r="C25584">
        <v>0</v>
      </c>
      <c r="D25584" s="7">
        <v>0.51243313520228362</v>
      </c>
      <c r="E25584">
        <v>1</v>
      </c>
      <c r="F25584">
        <v>1</v>
      </c>
      <c r="G25584" s="9">
        <f>(Logistic_Reg!$C$5+Logistic_Reg!$C$6*CN_Mobiles!B25584+Logistic_Reg!$C$7*CN_Mobiles!C25584+Logistic_Reg!$C$8*CN_Mobiles!D25584+Logistic_Reg!$C$9*CN_Mobiles!E25584)/(1+EXP(Logistic_Reg!$C$5+Logistic_Reg!$C$6*CN_Mobiles!B25584+Logistic_Reg!$C$7*CN_Mobiles!C25584+Logistic_Reg!$C$8*CN_Mobiles!D25584+Logistic_Reg!$C$9*CN_Mobiles!E25584))</f>
        <v>-0.5228292763358553</v>
      </c>
      <c r="H25584">
        <f t="shared" si="798"/>
        <v>0</v>
      </c>
      <c r="I25584" t="str">
        <f t="shared" si="799"/>
        <v>No</v>
      </c>
    </row>
    <row r="25585" spans="1:9" x14ac:dyDescent="0.3">
      <c r="A25585" t="s">
        <v>25586</v>
      </c>
      <c r="B25585">
        <v>48</v>
      </c>
      <c r="C25585">
        <v>1</v>
      </c>
      <c r="D25585" s="7">
        <v>-0.15305231487145082</v>
      </c>
      <c r="E25585">
        <v>3</v>
      </c>
      <c r="F25585">
        <v>1</v>
      </c>
      <c r="G25585" s="9">
        <f>(Logistic_Reg!$C$5+Logistic_Reg!$C$6*CN_Mobiles!B25585+Logistic_Reg!$C$7*CN_Mobiles!C25585+Logistic_Reg!$C$8*CN_Mobiles!D25585+Logistic_Reg!$C$9*CN_Mobiles!E25585)/(1+EXP(Logistic_Reg!$C$5+Logistic_Reg!$C$6*CN_Mobiles!B25585+Logistic_Reg!$C$7*CN_Mobiles!C25585+Logistic_Reg!$C$8*CN_Mobiles!D25585+Logistic_Reg!$C$9*CN_Mobiles!E25585))</f>
        <v>0.26604137482715168</v>
      </c>
      <c r="H25585">
        <f t="shared" si="798"/>
        <v>1</v>
      </c>
      <c r="I25585" t="str">
        <f t="shared" si="799"/>
        <v>Yes</v>
      </c>
    </row>
    <row r="25586" spans="1:9" x14ac:dyDescent="0.3">
      <c r="A25586" t="s">
        <v>25587</v>
      </c>
      <c r="B25586">
        <v>60</v>
      </c>
      <c r="C25586">
        <v>1</v>
      </c>
      <c r="D25586" s="7">
        <v>-1.4654500494505538</v>
      </c>
      <c r="E25586">
        <v>2</v>
      </c>
      <c r="F25586">
        <v>0</v>
      </c>
      <c r="G25586" s="9">
        <f>(Logistic_Reg!$C$5+Logistic_Reg!$C$6*CN_Mobiles!B25586+Logistic_Reg!$C$7*CN_Mobiles!C25586+Logistic_Reg!$C$8*CN_Mobiles!D25586+Logistic_Reg!$C$9*CN_Mobiles!E25586)/(1+EXP(Logistic_Reg!$C$5+Logistic_Reg!$C$6*CN_Mobiles!B25586+Logistic_Reg!$C$7*CN_Mobiles!C25586+Logistic_Reg!$C$8*CN_Mobiles!D25586+Logistic_Reg!$C$9*CN_Mobiles!E25586))</f>
        <v>-0.47108727830792485</v>
      </c>
      <c r="H25586">
        <f t="shared" si="798"/>
        <v>0</v>
      </c>
      <c r="I25586" t="str">
        <f t="shared" si="799"/>
        <v>Yes</v>
      </c>
    </row>
    <row r="25587" spans="1:9" x14ac:dyDescent="0.3">
      <c r="A25587" t="s">
        <v>25588</v>
      </c>
      <c r="B25587">
        <v>31</v>
      </c>
      <c r="C25587">
        <v>1</v>
      </c>
      <c r="D25587" s="7">
        <v>-0.64093627121115537</v>
      </c>
      <c r="E25587">
        <v>4</v>
      </c>
      <c r="F25587">
        <v>1</v>
      </c>
      <c r="G25587" s="9">
        <f>(Logistic_Reg!$C$5+Logistic_Reg!$C$6*CN_Mobiles!B25587+Logistic_Reg!$C$7*CN_Mobiles!C25587+Logistic_Reg!$C$8*CN_Mobiles!D25587+Logistic_Reg!$C$9*CN_Mobiles!E25587)/(1+EXP(Logistic_Reg!$C$5+Logistic_Reg!$C$6*CN_Mobiles!B25587+Logistic_Reg!$C$7*CN_Mobiles!C25587+Logistic_Reg!$C$8*CN_Mobiles!D25587+Logistic_Reg!$C$9*CN_Mobiles!E25587))</f>
        <v>0.24643790487238815</v>
      </c>
      <c r="H25587">
        <f t="shared" si="798"/>
        <v>1</v>
      </c>
      <c r="I25587" t="str">
        <f t="shared" si="799"/>
        <v>Yes</v>
      </c>
    </row>
    <row r="25588" spans="1:9" x14ac:dyDescent="0.3">
      <c r="A25588" t="s">
        <v>25589</v>
      </c>
      <c r="B25588">
        <v>30</v>
      </c>
      <c r="C25588">
        <v>0</v>
      </c>
      <c r="D25588" s="7">
        <v>-0.37650518085568263</v>
      </c>
      <c r="E25588">
        <v>1</v>
      </c>
      <c r="F25588">
        <v>0</v>
      </c>
      <c r="G25588" s="9">
        <f>(Logistic_Reg!$C$5+Logistic_Reg!$C$6*CN_Mobiles!B25588+Logistic_Reg!$C$7*CN_Mobiles!C25588+Logistic_Reg!$C$8*CN_Mobiles!D25588+Logistic_Reg!$C$9*CN_Mobiles!E25588)/(1+EXP(Logistic_Reg!$C$5+Logistic_Reg!$C$6*CN_Mobiles!B25588+Logistic_Reg!$C$7*CN_Mobiles!C25588+Logistic_Reg!$C$8*CN_Mobiles!D25588+Logistic_Reg!$C$9*CN_Mobiles!E25588))</f>
        <v>-0.81856302966093542</v>
      </c>
      <c r="H25588">
        <f t="shared" si="798"/>
        <v>0</v>
      </c>
      <c r="I25588" t="str">
        <f t="shared" si="799"/>
        <v>Yes</v>
      </c>
    </row>
    <row r="25589" spans="1:9" x14ac:dyDescent="0.3">
      <c r="A25589" t="s">
        <v>25590</v>
      </c>
      <c r="B25589">
        <v>60</v>
      </c>
      <c r="C25589">
        <v>0</v>
      </c>
      <c r="D25589" s="7">
        <v>-7.5207584651840798E-2</v>
      </c>
      <c r="E25589">
        <v>1</v>
      </c>
      <c r="F25589">
        <v>1</v>
      </c>
      <c r="G25589" s="9">
        <f>(Logistic_Reg!$C$5+Logistic_Reg!$C$6*CN_Mobiles!B25589+Logistic_Reg!$C$7*CN_Mobiles!C25589+Logistic_Reg!$C$8*CN_Mobiles!D25589+Logistic_Reg!$C$9*CN_Mobiles!E25589)/(1+EXP(Logistic_Reg!$C$5+Logistic_Reg!$C$6*CN_Mobiles!B25589+Logistic_Reg!$C$7*CN_Mobiles!C25589+Logistic_Reg!$C$8*CN_Mobiles!D25589+Logistic_Reg!$C$9*CN_Mobiles!E25589))</f>
        <v>-1.0259127928682787</v>
      </c>
      <c r="H25589">
        <f t="shared" si="798"/>
        <v>0</v>
      </c>
      <c r="I25589" t="str">
        <f t="shared" si="799"/>
        <v>No</v>
      </c>
    </row>
    <row r="25590" spans="1:9" x14ac:dyDescent="0.3">
      <c r="A25590" t="s">
        <v>25591</v>
      </c>
      <c r="B25590">
        <v>27</v>
      </c>
      <c r="C25590">
        <v>0</v>
      </c>
      <c r="D25590" s="7">
        <v>-0.37192899042559624</v>
      </c>
      <c r="E25590">
        <v>2</v>
      </c>
      <c r="F25590">
        <v>0</v>
      </c>
      <c r="G25590" s="9">
        <f>(Logistic_Reg!$C$5+Logistic_Reg!$C$6*CN_Mobiles!B25590+Logistic_Reg!$C$7*CN_Mobiles!C25590+Logistic_Reg!$C$8*CN_Mobiles!D25590+Logistic_Reg!$C$9*CN_Mobiles!E25590)/(1+EXP(Logistic_Reg!$C$5+Logistic_Reg!$C$6*CN_Mobiles!B25590+Logistic_Reg!$C$7*CN_Mobiles!C25590+Logistic_Reg!$C$8*CN_Mobiles!D25590+Logistic_Reg!$C$9*CN_Mobiles!E25590))</f>
        <v>-4.8891597809824917E-2</v>
      </c>
      <c r="H25590">
        <f t="shared" si="798"/>
        <v>0</v>
      </c>
      <c r="I25590" t="str">
        <f t="shared" si="799"/>
        <v>Yes</v>
      </c>
    </row>
    <row r="25591" spans="1:9" x14ac:dyDescent="0.3">
      <c r="A25591" t="s">
        <v>25592</v>
      </c>
      <c r="B25591">
        <v>54</v>
      </c>
      <c r="C25591">
        <v>1</v>
      </c>
      <c r="D25591" s="7">
        <v>5.5189096151541522E-2</v>
      </c>
      <c r="E25591">
        <v>3</v>
      </c>
      <c r="F25591">
        <v>1</v>
      </c>
      <c r="G25591" s="9">
        <f>(Logistic_Reg!$C$5+Logistic_Reg!$C$6*CN_Mobiles!B25591+Logistic_Reg!$C$7*CN_Mobiles!C25591+Logistic_Reg!$C$8*CN_Mobiles!D25591+Logistic_Reg!$C$9*CN_Mobiles!E25591)/(1+EXP(Logistic_Reg!$C$5+Logistic_Reg!$C$6*CN_Mobiles!B25591+Logistic_Reg!$C$7*CN_Mobiles!C25591+Logistic_Reg!$C$8*CN_Mobiles!D25591+Logistic_Reg!$C$9*CN_Mobiles!E25591))</f>
        <v>0.26778239765517575</v>
      </c>
      <c r="H25591">
        <f t="shared" si="798"/>
        <v>1</v>
      </c>
      <c r="I25591" t="str">
        <f t="shared" si="799"/>
        <v>Yes</v>
      </c>
    </row>
    <row r="25592" spans="1:9" x14ac:dyDescent="0.3">
      <c r="A25592" t="s">
        <v>25593</v>
      </c>
      <c r="B25592">
        <v>51</v>
      </c>
      <c r="C25592">
        <v>1</v>
      </c>
      <c r="D25592" s="7">
        <v>-0.19919493385035625</v>
      </c>
      <c r="E25592">
        <v>2</v>
      </c>
      <c r="F25592">
        <v>1</v>
      </c>
      <c r="G25592" s="9">
        <f>(Logistic_Reg!$C$5+Logistic_Reg!$C$6*CN_Mobiles!B25592+Logistic_Reg!$C$7*CN_Mobiles!C25592+Logistic_Reg!$C$8*CN_Mobiles!D25592+Logistic_Reg!$C$9*CN_Mobiles!E25592)/(1+EXP(Logistic_Reg!$C$5+Logistic_Reg!$C$6*CN_Mobiles!B25592+Logistic_Reg!$C$7*CN_Mobiles!C25592+Logistic_Reg!$C$8*CN_Mobiles!D25592+Logistic_Reg!$C$9*CN_Mobiles!E25592))</f>
        <v>-2.807984350517459E-2</v>
      </c>
      <c r="H25592">
        <f t="shared" si="798"/>
        <v>0</v>
      </c>
      <c r="I25592" t="str">
        <f t="shared" si="799"/>
        <v>No</v>
      </c>
    </row>
    <row r="25593" spans="1:9" x14ac:dyDescent="0.3">
      <c r="A25593" t="s">
        <v>25594</v>
      </c>
      <c r="B25593">
        <v>41</v>
      </c>
      <c r="C25593">
        <v>1</v>
      </c>
      <c r="D25593" s="7">
        <v>0.70010072502379039</v>
      </c>
      <c r="E25593">
        <v>3</v>
      </c>
      <c r="F25593">
        <v>1</v>
      </c>
      <c r="G25593" s="9">
        <f>(Logistic_Reg!$C$5+Logistic_Reg!$C$6*CN_Mobiles!B25593+Logistic_Reg!$C$7*CN_Mobiles!C25593+Logistic_Reg!$C$8*CN_Mobiles!D25593+Logistic_Reg!$C$9*CN_Mobiles!E25593)/(1+EXP(Logistic_Reg!$C$5+Logistic_Reg!$C$6*CN_Mobiles!B25593+Logistic_Reg!$C$7*CN_Mobiles!C25593+Logistic_Reg!$C$8*CN_Mobiles!D25593+Logistic_Reg!$C$9*CN_Mobiles!E25593))</f>
        <v>0.27666298558838937</v>
      </c>
      <c r="H25593">
        <f t="shared" si="798"/>
        <v>1</v>
      </c>
      <c r="I25593" t="str">
        <f t="shared" si="799"/>
        <v>Yes</v>
      </c>
    </row>
    <row r="25594" spans="1:9" x14ac:dyDescent="0.3">
      <c r="A25594" t="s">
        <v>25595</v>
      </c>
      <c r="B25594">
        <v>29</v>
      </c>
      <c r="C25594">
        <v>0</v>
      </c>
      <c r="D25594" s="7">
        <v>0.28896694420432012</v>
      </c>
      <c r="E25594">
        <v>2</v>
      </c>
      <c r="F25594">
        <v>0</v>
      </c>
      <c r="G25594" s="9">
        <f>(Logistic_Reg!$C$5+Logistic_Reg!$C$6*CN_Mobiles!B25594+Logistic_Reg!$C$7*CN_Mobiles!C25594+Logistic_Reg!$C$8*CN_Mobiles!D25594+Logistic_Reg!$C$9*CN_Mobiles!E25594)/(1+EXP(Logistic_Reg!$C$5+Logistic_Reg!$C$6*CN_Mobiles!B25594+Logistic_Reg!$C$7*CN_Mobiles!C25594+Logistic_Reg!$C$8*CN_Mobiles!D25594+Logistic_Reg!$C$9*CN_Mobiles!E25594))</f>
        <v>7.7495597866930568E-2</v>
      </c>
      <c r="H25594">
        <f t="shared" si="798"/>
        <v>0</v>
      </c>
      <c r="I25594" t="str">
        <f t="shared" si="799"/>
        <v>Yes</v>
      </c>
    </row>
    <row r="25595" spans="1:9" x14ac:dyDescent="0.3">
      <c r="A25595" t="s">
        <v>25596</v>
      </c>
      <c r="B25595">
        <v>36</v>
      </c>
      <c r="C25595">
        <v>1</v>
      </c>
      <c r="D25595" s="7">
        <v>0.58773659494595121</v>
      </c>
      <c r="E25595">
        <v>2</v>
      </c>
      <c r="F25595">
        <v>0</v>
      </c>
      <c r="G25595" s="9">
        <f>(Logistic_Reg!$C$5+Logistic_Reg!$C$6*CN_Mobiles!B25595+Logistic_Reg!$C$7*CN_Mobiles!C25595+Logistic_Reg!$C$8*CN_Mobiles!D25595+Logistic_Reg!$C$9*CN_Mobiles!E25595)/(1+EXP(Logistic_Reg!$C$5+Logistic_Reg!$C$6*CN_Mobiles!B25595+Logistic_Reg!$C$7*CN_Mobiles!C25595+Logistic_Reg!$C$8*CN_Mobiles!D25595+Logistic_Reg!$C$9*CN_Mobiles!E25595))</f>
        <v>0.17689662052337649</v>
      </c>
      <c r="H25595">
        <f t="shared" si="798"/>
        <v>1</v>
      </c>
      <c r="I25595" t="str">
        <f t="shared" si="799"/>
        <v>No</v>
      </c>
    </row>
    <row r="25596" spans="1:9" x14ac:dyDescent="0.3">
      <c r="A25596" t="s">
        <v>25597</v>
      </c>
      <c r="B25596">
        <v>57</v>
      </c>
      <c r="C25596">
        <v>1</v>
      </c>
      <c r="D25596" s="7">
        <v>-0.89932922677285421</v>
      </c>
      <c r="E25596">
        <v>4</v>
      </c>
      <c r="F25596">
        <v>1</v>
      </c>
      <c r="G25596" s="9">
        <f>(Logistic_Reg!$C$5+Logistic_Reg!$C$6*CN_Mobiles!B25596+Logistic_Reg!$C$7*CN_Mobiles!C25596+Logistic_Reg!$C$8*CN_Mobiles!D25596+Logistic_Reg!$C$9*CN_Mobiles!E25596)/(1+EXP(Logistic_Reg!$C$5+Logistic_Reg!$C$6*CN_Mobiles!B25596+Logistic_Reg!$C$7*CN_Mobiles!C25596+Logistic_Reg!$C$8*CN_Mobiles!D25596+Logistic_Reg!$C$9*CN_Mobiles!E25596))</f>
        <v>0.27357851327540633</v>
      </c>
      <c r="H25596">
        <f t="shared" si="798"/>
        <v>1</v>
      </c>
      <c r="I25596" t="str">
        <f t="shared" si="799"/>
        <v>Yes</v>
      </c>
    </row>
    <row r="25597" spans="1:9" x14ac:dyDescent="0.3">
      <c r="A25597" t="s">
        <v>25598</v>
      </c>
      <c r="B25597">
        <v>62</v>
      </c>
      <c r="C25597">
        <v>1</v>
      </c>
      <c r="D25597" s="7">
        <v>0.77326076113007203</v>
      </c>
      <c r="E25597">
        <v>4</v>
      </c>
      <c r="F25597">
        <v>1</v>
      </c>
      <c r="G25597" s="9">
        <f>(Logistic_Reg!$C$5+Logistic_Reg!$C$6*CN_Mobiles!B25597+Logistic_Reg!$C$7*CN_Mobiles!C25597+Logistic_Reg!$C$8*CN_Mobiles!D25597+Logistic_Reg!$C$9*CN_Mobiles!E25597)/(1+EXP(Logistic_Reg!$C$5+Logistic_Reg!$C$6*CN_Mobiles!B25597+Logistic_Reg!$C$7*CN_Mobiles!C25597+Logistic_Reg!$C$8*CN_Mobiles!D25597+Logistic_Reg!$C$9*CN_Mobiles!E25597))</f>
        <v>0.22266590598898062</v>
      </c>
      <c r="H25597">
        <f t="shared" si="798"/>
        <v>1</v>
      </c>
      <c r="I25597" t="str">
        <f t="shared" si="799"/>
        <v>Yes</v>
      </c>
    </row>
    <row r="25598" spans="1:9" x14ac:dyDescent="0.3">
      <c r="A25598" t="s">
        <v>25599</v>
      </c>
      <c r="B25598">
        <v>47</v>
      </c>
      <c r="C25598">
        <v>1</v>
      </c>
      <c r="D25598" s="7">
        <v>0.12756676359444324</v>
      </c>
      <c r="E25598">
        <v>2</v>
      </c>
      <c r="F25598">
        <v>0</v>
      </c>
      <c r="G25598" s="9">
        <f>(Logistic_Reg!$C$5+Logistic_Reg!$C$6*CN_Mobiles!B25598+Logistic_Reg!$C$7*CN_Mobiles!C25598+Logistic_Reg!$C$8*CN_Mobiles!D25598+Logistic_Reg!$C$9*CN_Mobiles!E25598)/(1+EXP(Logistic_Reg!$C$5+Logistic_Reg!$C$6*CN_Mobiles!B25598+Logistic_Reg!$C$7*CN_Mobiles!C25598+Logistic_Reg!$C$8*CN_Mobiles!D25598+Logistic_Reg!$C$9*CN_Mobiles!E25598))</f>
        <v>6.1654962063881408E-2</v>
      </c>
      <c r="H25598">
        <f t="shared" si="798"/>
        <v>0</v>
      </c>
      <c r="I25598" t="str">
        <f t="shared" si="799"/>
        <v>Yes</v>
      </c>
    </row>
    <row r="25599" spans="1:9" x14ac:dyDescent="0.3">
      <c r="A25599" t="s">
        <v>25600</v>
      </c>
      <c r="B25599">
        <v>27</v>
      </c>
      <c r="C25599">
        <v>1</v>
      </c>
      <c r="D25599" s="7">
        <v>-1.0367519969595342</v>
      </c>
      <c r="E25599">
        <v>1</v>
      </c>
      <c r="F25599">
        <v>1</v>
      </c>
      <c r="G25599" s="9">
        <f>(Logistic_Reg!$C$5+Logistic_Reg!$C$6*CN_Mobiles!B25599+Logistic_Reg!$C$7*CN_Mobiles!C25599+Logistic_Reg!$C$8*CN_Mobiles!D25599+Logistic_Reg!$C$9*CN_Mobiles!E25599)/(1+EXP(Logistic_Reg!$C$5+Logistic_Reg!$C$6*CN_Mobiles!B25599+Logistic_Reg!$C$7*CN_Mobiles!C25599+Logistic_Reg!$C$8*CN_Mobiles!D25599+Logistic_Reg!$C$9*CN_Mobiles!E25599))</f>
        <v>-0.8316747716221079</v>
      </c>
      <c r="H25599">
        <f t="shared" si="798"/>
        <v>0</v>
      </c>
      <c r="I25599" t="str">
        <f t="shared" si="799"/>
        <v>No</v>
      </c>
    </row>
    <row r="25600" spans="1:9" x14ac:dyDescent="0.3">
      <c r="A25600" t="s">
        <v>25601</v>
      </c>
      <c r="B25600">
        <v>40</v>
      </c>
      <c r="C25600">
        <v>1</v>
      </c>
      <c r="D25600" s="7">
        <v>-0.85877169212085114</v>
      </c>
      <c r="E25600">
        <v>2</v>
      </c>
      <c r="F25600">
        <v>1</v>
      </c>
      <c r="G25600" s="9">
        <f>(Logistic_Reg!$C$5+Logistic_Reg!$C$6*CN_Mobiles!B25600+Logistic_Reg!$C$7*CN_Mobiles!C25600+Logistic_Reg!$C$8*CN_Mobiles!D25600+Logistic_Reg!$C$9*CN_Mobiles!E25600)/(1+EXP(Logistic_Reg!$C$5+Logistic_Reg!$C$6*CN_Mobiles!B25600+Logistic_Reg!$C$7*CN_Mobiles!C25600+Logistic_Reg!$C$8*CN_Mobiles!D25600+Logistic_Reg!$C$9*CN_Mobiles!E25600))</f>
        <v>-0.11862261380851108</v>
      </c>
      <c r="H25600">
        <f t="shared" si="798"/>
        <v>0</v>
      </c>
      <c r="I25600" t="str">
        <f t="shared" si="799"/>
        <v>No</v>
      </c>
    </row>
    <row r="25601" spans="1:9" x14ac:dyDescent="0.3">
      <c r="A25601" t="s">
        <v>25602</v>
      </c>
      <c r="B25601">
        <v>58</v>
      </c>
      <c r="C25601">
        <v>0</v>
      </c>
      <c r="D25601" s="7">
        <v>0.31085232747166658</v>
      </c>
      <c r="E25601">
        <v>2</v>
      </c>
      <c r="F25601">
        <v>0</v>
      </c>
      <c r="G25601" s="9">
        <f>(Logistic_Reg!$C$5+Logistic_Reg!$C$6*CN_Mobiles!B25601+Logistic_Reg!$C$7*CN_Mobiles!C25601+Logistic_Reg!$C$8*CN_Mobiles!D25601+Logistic_Reg!$C$9*CN_Mobiles!E25601)/(1+EXP(Logistic_Reg!$C$5+Logistic_Reg!$C$6*CN_Mobiles!B25601+Logistic_Reg!$C$7*CN_Mobiles!C25601+Logistic_Reg!$C$8*CN_Mobiles!D25601+Logistic_Reg!$C$9*CN_Mobiles!E25601))</f>
        <v>-8.139982120303077E-2</v>
      </c>
      <c r="H25601">
        <f t="shared" si="798"/>
        <v>0</v>
      </c>
      <c r="I25601" t="str">
        <f t="shared" si="799"/>
        <v>Yes</v>
      </c>
    </row>
    <row r="25602" spans="1:9" x14ac:dyDescent="0.3">
      <c r="A25602" t="s">
        <v>25603</v>
      </c>
      <c r="B25602">
        <v>35</v>
      </c>
      <c r="C25602">
        <v>0</v>
      </c>
      <c r="D25602" s="7">
        <v>-0.78671763215428647</v>
      </c>
      <c r="E25602">
        <v>2</v>
      </c>
      <c r="F25602">
        <v>0</v>
      </c>
      <c r="G25602" s="9">
        <f>(Logistic_Reg!$C$5+Logistic_Reg!$C$6*CN_Mobiles!B25602+Logistic_Reg!$C$7*CN_Mobiles!C25602+Logistic_Reg!$C$8*CN_Mobiles!D25602+Logistic_Reg!$C$9*CN_Mobiles!E25602)/(1+EXP(Logistic_Reg!$C$5+Logistic_Reg!$C$6*CN_Mobiles!B25602+Logistic_Reg!$C$7*CN_Mobiles!C25602+Logistic_Reg!$C$8*CN_Mobiles!D25602+Logistic_Reg!$C$9*CN_Mobiles!E25602))</f>
        <v>-0.21452851918693658</v>
      </c>
      <c r="H25602">
        <f t="shared" si="798"/>
        <v>0</v>
      </c>
      <c r="I25602" t="str">
        <f t="shared" si="799"/>
        <v>Yes</v>
      </c>
    </row>
    <row r="25603" spans="1:9" x14ac:dyDescent="0.3">
      <c r="A25603" t="s">
        <v>25604</v>
      </c>
      <c r="B25603">
        <v>43</v>
      </c>
      <c r="C25603">
        <v>1</v>
      </c>
      <c r="D25603" s="7">
        <v>-0.34775360836981667</v>
      </c>
      <c r="E25603">
        <v>3</v>
      </c>
      <c r="F25603">
        <v>1</v>
      </c>
      <c r="G25603" s="9">
        <f>(Logistic_Reg!$C$5+Logistic_Reg!$C$6*CN_Mobiles!B25603+Logistic_Reg!$C$7*CN_Mobiles!C25603+Logistic_Reg!$C$8*CN_Mobiles!D25603+Logistic_Reg!$C$9*CN_Mobiles!E25603)/(1+EXP(Logistic_Reg!$C$5+Logistic_Reg!$C$6*CN_Mobiles!B25603+Logistic_Reg!$C$7*CN_Mobiles!C25603+Logistic_Reg!$C$8*CN_Mobiles!D25603+Logistic_Reg!$C$9*CN_Mobiles!E25603))</f>
        <v>0.26364665538761889</v>
      </c>
      <c r="H25603">
        <f t="shared" ref="H25603:H25666" si="800">IF(G25603&gt;=0.15,1,0)</f>
        <v>1</v>
      </c>
      <c r="I25603" t="str">
        <f t="shared" ref="I25603:I25666" si="801">IF(H25603=F25603,"Yes","No")</f>
        <v>Yes</v>
      </c>
    </row>
    <row r="25604" spans="1:9" x14ac:dyDescent="0.3">
      <c r="A25604" t="s">
        <v>25605</v>
      </c>
      <c r="B25604">
        <v>57</v>
      </c>
      <c r="C25604">
        <v>1</v>
      </c>
      <c r="D25604" s="7">
        <v>0.31291960817344416</v>
      </c>
      <c r="E25604">
        <v>2</v>
      </c>
      <c r="F25604">
        <v>1</v>
      </c>
      <c r="G25604" s="9">
        <f>(Logistic_Reg!$C$5+Logistic_Reg!$C$6*CN_Mobiles!B25604+Logistic_Reg!$C$7*CN_Mobiles!C25604+Logistic_Reg!$C$8*CN_Mobiles!D25604+Logistic_Reg!$C$9*CN_Mobiles!E25604)/(1+EXP(Logistic_Reg!$C$5+Logistic_Reg!$C$6*CN_Mobiles!B25604+Logistic_Reg!$C$7*CN_Mobiles!C25604+Logistic_Reg!$C$8*CN_Mobiles!D25604+Logistic_Reg!$C$9*CN_Mobiles!E25604))</f>
        <v>4.6711252415407564E-2</v>
      </c>
      <c r="H25604">
        <f t="shared" si="800"/>
        <v>0</v>
      </c>
      <c r="I25604" t="str">
        <f t="shared" si="801"/>
        <v>No</v>
      </c>
    </row>
    <row r="25605" spans="1:9" x14ac:dyDescent="0.3">
      <c r="A25605" t="s">
        <v>25606</v>
      </c>
      <c r="B25605">
        <v>25</v>
      </c>
      <c r="C25605">
        <v>0</v>
      </c>
      <c r="D25605" s="7">
        <v>-1.0783755327100599</v>
      </c>
      <c r="E25605">
        <v>2</v>
      </c>
      <c r="F25605">
        <v>0</v>
      </c>
      <c r="G25605" s="9">
        <f>(Logistic_Reg!$C$5+Logistic_Reg!$C$6*CN_Mobiles!B25605+Logistic_Reg!$C$7*CN_Mobiles!C25605+Logistic_Reg!$C$8*CN_Mobiles!D25605+Logistic_Reg!$C$9*CN_Mobiles!E25605)/(1+EXP(Logistic_Reg!$C$5+Logistic_Reg!$C$6*CN_Mobiles!B25605+Logistic_Reg!$C$7*CN_Mobiles!C25605+Logistic_Reg!$C$8*CN_Mobiles!D25605+Logistic_Reg!$C$9*CN_Mobiles!E25605))</f>
        <v>-0.22280113548976446</v>
      </c>
      <c r="H25605">
        <f t="shared" si="800"/>
        <v>0</v>
      </c>
      <c r="I25605" t="str">
        <f t="shared" si="801"/>
        <v>Yes</v>
      </c>
    </row>
    <row r="25606" spans="1:9" x14ac:dyDescent="0.3">
      <c r="A25606" t="s">
        <v>25607</v>
      </c>
      <c r="B25606">
        <v>57</v>
      </c>
      <c r="C25606">
        <v>0</v>
      </c>
      <c r="D25606" s="7">
        <v>-1.5149638969035366</v>
      </c>
      <c r="E25606">
        <v>4</v>
      </c>
      <c r="F25606">
        <v>0</v>
      </c>
      <c r="G25606" s="9">
        <f>(Logistic_Reg!$C$5+Logistic_Reg!$C$6*CN_Mobiles!B25606+Logistic_Reg!$C$7*CN_Mobiles!C25606+Logistic_Reg!$C$8*CN_Mobiles!D25606+Logistic_Reg!$C$9*CN_Mobiles!E25606)/(1+EXP(Logistic_Reg!$C$5+Logistic_Reg!$C$6*CN_Mobiles!B25606+Logistic_Reg!$C$7*CN_Mobiles!C25606+Logistic_Reg!$C$8*CN_Mobiles!D25606+Logistic_Reg!$C$9*CN_Mobiles!E25606))</f>
        <v>0.26880967851352072</v>
      </c>
      <c r="H25606">
        <f t="shared" si="800"/>
        <v>1</v>
      </c>
      <c r="I25606" t="str">
        <f t="shared" si="801"/>
        <v>No</v>
      </c>
    </row>
    <row r="25607" spans="1:9" x14ac:dyDescent="0.3">
      <c r="A25607" t="s">
        <v>25608</v>
      </c>
      <c r="B25607">
        <v>38</v>
      </c>
      <c r="C25607">
        <v>1</v>
      </c>
      <c r="D25607" s="7">
        <v>-0.45359609601276596</v>
      </c>
      <c r="E25607">
        <v>2</v>
      </c>
      <c r="F25607">
        <v>1</v>
      </c>
      <c r="G25607" s="9">
        <f>(Logistic_Reg!$C$5+Logistic_Reg!$C$6*CN_Mobiles!B25607+Logistic_Reg!$C$7*CN_Mobiles!C25607+Logistic_Reg!$C$8*CN_Mobiles!D25607+Logistic_Reg!$C$9*CN_Mobiles!E25607)/(1+EXP(Logistic_Reg!$C$5+Logistic_Reg!$C$6*CN_Mobiles!B25607+Logistic_Reg!$C$7*CN_Mobiles!C25607+Logistic_Reg!$C$8*CN_Mobiles!D25607+Logistic_Reg!$C$9*CN_Mobiles!E25607))</f>
        <v>-8.3569236110155772E-3</v>
      </c>
      <c r="H25607">
        <f t="shared" si="800"/>
        <v>0</v>
      </c>
      <c r="I25607" t="str">
        <f t="shared" si="801"/>
        <v>No</v>
      </c>
    </row>
    <row r="25608" spans="1:9" x14ac:dyDescent="0.3">
      <c r="A25608" t="s">
        <v>25609</v>
      </c>
      <c r="B25608">
        <v>47</v>
      </c>
      <c r="C25608">
        <v>1</v>
      </c>
      <c r="D25608" s="7">
        <v>-0.25966574973743872</v>
      </c>
      <c r="E25608">
        <v>2</v>
      </c>
      <c r="F25608">
        <v>0</v>
      </c>
      <c r="G25608" s="9">
        <f>(Logistic_Reg!$C$5+Logistic_Reg!$C$6*CN_Mobiles!B25608+Logistic_Reg!$C$7*CN_Mobiles!C25608+Logistic_Reg!$C$8*CN_Mobiles!D25608+Logistic_Reg!$C$9*CN_Mobiles!E25608)/(1+EXP(Logistic_Reg!$C$5+Logistic_Reg!$C$6*CN_Mobiles!B25608+Logistic_Reg!$C$7*CN_Mobiles!C25608+Logistic_Reg!$C$8*CN_Mobiles!D25608+Logistic_Reg!$C$9*CN_Mobiles!E25608))</f>
        <v>-1.7937962773453536E-2</v>
      </c>
      <c r="H25608">
        <f t="shared" si="800"/>
        <v>0</v>
      </c>
      <c r="I25608" t="str">
        <f t="shared" si="801"/>
        <v>Yes</v>
      </c>
    </row>
    <row r="25609" spans="1:9" x14ac:dyDescent="0.3">
      <c r="A25609" t="s">
        <v>25610</v>
      </c>
      <c r="B25609">
        <v>64</v>
      </c>
      <c r="C25609">
        <v>0</v>
      </c>
      <c r="D25609" s="7">
        <v>0.1483176171212193</v>
      </c>
      <c r="E25609">
        <v>4</v>
      </c>
      <c r="F25609">
        <v>1</v>
      </c>
      <c r="G25609" s="9">
        <f>(Logistic_Reg!$C$5+Logistic_Reg!$C$6*CN_Mobiles!B25609+Logistic_Reg!$C$7*CN_Mobiles!C25609+Logistic_Reg!$C$8*CN_Mobiles!D25609+Logistic_Reg!$C$9*CN_Mobiles!E25609)/(1+EXP(Logistic_Reg!$C$5+Logistic_Reg!$C$6*CN_Mobiles!B25609+Logistic_Reg!$C$7*CN_Mobiles!C25609+Logistic_Reg!$C$8*CN_Mobiles!D25609+Logistic_Reg!$C$9*CN_Mobiles!E25609))</f>
        <v>0.26662663076282028</v>
      </c>
      <c r="H25609">
        <f t="shared" si="800"/>
        <v>1</v>
      </c>
      <c r="I25609" t="str">
        <f t="shared" si="801"/>
        <v>Yes</v>
      </c>
    </row>
    <row r="25610" spans="1:9" x14ac:dyDescent="0.3">
      <c r="A25610" t="s">
        <v>25611</v>
      </c>
      <c r="B25610">
        <v>29</v>
      </c>
      <c r="C25610">
        <v>1</v>
      </c>
      <c r="D25610" s="7">
        <v>-1.194624856077336</v>
      </c>
      <c r="E25610">
        <v>3</v>
      </c>
      <c r="F25610">
        <v>0</v>
      </c>
      <c r="G25610" s="9">
        <f>(Logistic_Reg!$C$5+Logistic_Reg!$C$6*CN_Mobiles!B25610+Logistic_Reg!$C$7*CN_Mobiles!C25610+Logistic_Reg!$C$8*CN_Mobiles!D25610+Logistic_Reg!$C$9*CN_Mobiles!E25610)/(1+EXP(Logistic_Reg!$C$5+Logistic_Reg!$C$6*CN_Mobiles!B25610+Logistic_Reg!$C$7*CN_Mobiles!C25610+Logistic_Reg!$C$8*CN_Mobiles!D25610+Logistic_Reg!$C$9*CN_Mobiles!E25610))</f>
        <v>0.23725959604407257</v>
      </c>
      <c r="H25610">
        <f t="shared" si="800"/>
        <v>1</v>
      </c>
      <c r="I25610" t="str">
        <f t="shared" si="801"/>
        <v>No</v>
      </c>
    </row>
    <row r="25611" spans="1:9" x14ac:dyDescent="0.3">
      <c r="A25611" t="s">
        <v>25612</v>
      </c>
      <c r="B25611">
        <v>63</v>
      </c>
      <c r="C25611">
        <v>0</v>
      </c>
      <c r="D25611" s="7">
        <v>0.32096410932050928</v>
      </c>
      <c r="E25611">
        <v>2</v>
      </c>
      <c r="F25611">
        <v>0</v>
      </c>
      <c r="G25611" s="9">
        <f>(Logistic_Reg!$C$5+Logistic_Reg!$C$6*CN_Mobiles!B25611+Logistic_Reg!$C$7*CN_Mobiles!C25611+Logistic_Reg!$C$8*CN_Mobiles!D25611+Logistic_Reg!$C$9*CN_Mobiles!E25611)/(1+EXP(Logistic_Reg!$C$5+Logistic_Reg!$C$6*CN_Mobiles!B25611+Logistic_Reg!$C$7*CN_Mobiles!C25611+Logistic_Reg!$C$8*CN_Mobiles!D25611+Logistic_Reg!$C$9*CN_Mobiles!E25611))</f>
        <v>-0.11231548709935391</v>
      </c>
      <c r="H25611">
        <f t="shared" si="800"/>
        <v>0</v>
      </c>
      <c r="I25611" t="str">
        <f t="shared" si="801"/>
        <v>Yes</v>
      </c>
    </row>
    <row r="25612" spans="1:9" x14ac:dyDescent="0.3">
      <c r="A25612" t="s">
        <v>25613</v>
      </c>
      <c r="B25612">
        <v>58</v>
      </c>
      <c r="C25612">
        <v>1</v>
      </c>
      <c r="D25612" s="7">
        <v>0.27835261898045982</v>
      </c>
      <c r="E25612">
        <v>3</v>
      </c>
      <c r="F25612">
        <v>0</v>
      </c>
      <c r="G25612" s="9">
        <f>(Logistic_Reg!$C$5+Logistic_Reg!$C$6*CN_Mobiles!B25612+Logistic_Reg!$C$7*CN_Mobiles!C25612+Logistic_Reg!$C$8*CN_Mobiles!D25612+Logistic_Reg!$C$9*CN_Mobiles!E25612)/(1+EXP(Logistic_Reg!$C$5+Logistic_Reg!$C$6*CN_Mobiles!B25612+Logistic_Reg!$C$7*CN_Mobiles!C25612+Logistic_Reg!$C$8*CN_Mobiles!D25612+Logistic_Reg!$C$9*CN_Mobiles!E25612))</f>
        <v>0.27131134492085435</v>
      </c>
      <c r="H25612">
        <f t="shared" si="800"/>
        <v>1</v>
      </c>
      <c r="I25612" t="str">
        <f t="shared" si="801"/>
        <v>No</v>
      </c>
    </row>
    <row r="25613" spans="1:9" x14ac:dyDescent="0.3">
      <c r="A25613" t="s">
        <v>25614</v>
      </c>
      <c r="B25613">
        <v>63</v>
      </c>
      <c r="C25613">
        <v>1</v>
      </c>
      <c r="D25613" s="7">
        <v>2.3141386990169743</v>
      </c>
      <c r="E25613">
        <v>3</v>
      </c>
      <c r="F25613">
        <v>0</v>
      </c>
      <c r="G25613" s="9">
        <f>(Logistic_Reg!$C$5+Logistic_Reg!$C$6*CN_Mobiles!B25613+Logistic_Reg!$C$7*CN_Mobiles!C25613+Logistic_Reg!$C$8*CN_Mobiles!D25613+Logistic_Reg!$C$9*CN_Mobiles!E25613)/(1+EXP(Logistic_Reg!$C$5+Logistic_Reg!$C$6*CN_Mobiles!B25613+Logistic_Reg!$C$7*CN_Mobiles!C25613+Logistic_Reg!$C$8*CN_Mobiles!D25613+Logistic_Reg!$C$9*CN_Mobiles!E25613))</f>
        <v>0.25072895133140749</v>
      </c>
      <c r="H25613">
        <f t="shared" si="800"/>
        <v>1</v>
      </c>
      <c r="I25613" t="str">
        <f t="shared" si="801"/>
        <v>No</v>
      </c>
    </row>
    <row r="25614" spans="1:9" x14ac:dyDescent="0.3">
      <c r="A25614" t="s">
        <v>25615</v>
      </c>
      <c r="B25614">
        <v>58</v>
      </c>
      <c r="C25614">
        <v>0</v>
      </c>
      <c r="D25614" s="7">
        <v>-1.0188165284768922</v>
      </c>
      <c r="E25614">
        <v>4</v>
      </c>
      <c r="F25614">
        <v>1</v>
      </c>
      <c r="G25614" s="9">
        <f>(Logistic_Reg!$C$5+Logistic_Reg!$C$6*CN_Mobiles!B25614+Logistic_Reg!$C$7*CN_Mobiles!C25614+Logistic_Reg!$C$8*CN_Mobiles!D25614+Logistic_Reg!$C$9*CN_Mobiles!E25614)/(1+EXP(Logistic_Reg!$C$5+Logistic_Reg!$C$6*CN_Mobiles!B25614+Logistic_Reg!$C$7*CN_Mobiles!C25614+Logistic_Reg!$C$8*CN_Mobiles!D25614+Logistic_Reg!$C$9*CN_Mobiles!E25614))</f>
        <v>0.27779015726943013</v>
      </c>
      <c r="H25614">
        <f t="shared" si="800"/>
        <v>1</v>
      </c>
      <c r="I25614" t="str">
        <f t="shared" si="801"/>
        <v>Yes</v>
      </c>
    </row>
    <row r="25615" spans="1:9" x14ac:dyDescent="0.3">
      <c r="A25615" t="s">
        <v>25616</v>
      </c>
      <c r="B25615">
        <v>51</v>
      </c>
      <c r="C25615">
        <v>1</v>
      </c>
      <c r="D25615" s="7">
        <v>0.56069633493789217</v>
      </c>
      <c r="E25615">
        <v>2</v>
      </c>
      <c r="F25615">
        <v>0</v>
      </c>
      <c r="G25615" s="9">
        <f>(Logistic_Reg!$C$5+Logistic_Reg!$C$6*CN_Mobiles!B25615+Logistic_Reg!$C$7*CN_Mobiles!C25615+Logistic_Reg!$C$8*CN_Mobiles!D25615+Logistic_Reg!$C$9*CN_Mobiles!E25615)/(1+EXP(Logistic_Reg!$C$5+Logistic_Reg!$C$6*CN_Mobiles!B25615+Logistic_Reg!$C$7*CN_Mobiles!C25615+Logistic_Reg!$C$8*CN_Mobiles!D25615+Logistic_Reg!$C$9*CN_Mobiles!E25615))</f>
        <v>0.11819049938435516</v>
      </c>
      <c r="H25615">
        <f t="shared" si="800"/>
        <v>0</v>
      </c>
      <c r="I25615" t="str">
        <f t="shared" si="801"/>
        <v>Yes</v>
      </c>
    </row>
    <row r="25616" spans="1:9" x14ac:dyDescent="0.3">
      <c r="A25616" t="s">
        <v>25617</v>
      </c>
      <c r="B25616">
        <v>62</v>
      </c>
      <c r="C25616">
        <v>1</v>
      </c>
      <c r="D25616" s="7">
        <v>2.220705606304862</v>
      </c>
      <c r="E25616">
        <v>3</v>
      </c>
      <c r="F25616">
        <v>1</v>
      </c>
      <c r="G25616" s="9">
        <f>(Logistic_Reg!$C$5+Logistic_Reg!$C$6*CN_Mobiles!B25616+Logistic_Reg!$C$7*CN_Mobiles!C25616+Logistic_Reg!$C$8*CN_Mobiles!D25616+Logistic_Reg!$C$9*CN_Mobiles!E25616)/(1+EXP(Logistic_Reg!$C$5+Logistic_Reg!$C$6*CN_Mobiles!B25616+Logistic_Reg!$C$7*CN_Mobiles!C25616+Logistic_Reg!$C$8*CN_Mobiles!D25616+Logistic_Reg!$C$9*CN_Mobiles!E25616))</f>
        <v>0.25307057610429717</v>
      </c>
      <c r="H25616">
        <f t="shared" si="800"/>
        <v>1</v>
      </c>
      <c r="I25616" t="str">
        <f t="shared" si="801"/>
        <v>Yes</v>
      </c>
    </row>
    <row r="25617" spans="1:9" x14ac:dyDescent="0.3">
      <c r="A25617" t="s">
        <v>25618</v>
      </c>
      <c r="B25617">
        <v>36</v>
      </c>
      <c r="C25617">
        <v>0</v>
      </c>
      <c r="D25617" s="7">
        <v>0.44661518166207587</v>
      </c>
      <c r="E25617">
        <v>2</v>
      </c>
      <c r="F25617">
        <v>0</v>
      </c>
      <c r="G25617" s="9">
        <f>(Logistic_Reg!$C$5+Logistic_Reg!$C$6*CN_Mobiles!B25617+Logistic_Reg!$C$7*CN_Mobiles!C25617+Logistic_Reg!$C$8*CN_Mobiles!D25617+Logistic_Reg!$C$9*CN_Mobiles!E25617)/(1+EXP(Logistic_Reg!$C$5+Logistic_Reg!$C$6*CN_Mobiles!B25617+Logistic_Reg!$C$7*CN_Mobiles!C25617+Logistic_Reg!$C$8*CN_Mobiles!D25617+Logistic_Reg!$C$9*CN_Mobiles!E25617))</f>
        <v>7.2646222548551631E-2</v>
      </c>
      <c r="H25617">
        <f t="shared" si="800"/>
        <v>0</v>
      </c>
      <c r="I25617" t="str">
        <f t="shared" si="801"/>
        <v>Yes</v>
      </c>
    </row>
    <row r="25618" spans="1:9" x14ac:dyDescent="0.3">
      <c r="A25618" t="s">
        <v>25619</v>
      </c>
      <c r="B25618">
        <v>65</v>
      </c>
      <c r="C25618">
        <v>1</v>
      </c>
      <c r="D25618" s="7">
        <v>0.94507919890461678</v>
      </c>
      <c r="E25618">
        <v>4</v>
      </c>
      <c r="F25618">
        <v>1</v>
      </c>
      <c r="G25618" s="9">
        <f>(Logistic_Reg!$C$5+Logistic_Reg!$C$6*CN_Mobiles!B25618+Logistic_Reg!$C$7*CN_Mobiles!C25618+Logistic_Reg!$C$8*CN_Mobiles!D25618+Logistic_Reg!$C$9*CN_Mobiles!E25618)/(1+EXP(Logistic_Reg!$C$5+Logistic_Reg!$C$6*CN_Mobiles!B25618+Logistic_Reg!$C$7*CN_Mobiles!C25618+Logistic_Reg!$C$8*CN_Mobiles!D25618+Logistic_Reg!$C$9*CN_Mobiles!E25618))</f>
        <v>0.2187587237265356</v>
      </c>
      <c r="H25618">
        <f t="shared" si="800"/>
        <v>1</v>
      </c>
      <c r="I25618" t="str">
        <f t="shared" si="801"/>
        <v>Yes</v>
      </c>
    </row>
    <row r="25619" spans="1:9" x14ac:dyDescent="0.3">
      <c r="A25619" t="s">
        <v>25620</v>
      </c>
      <c r="B25619">
        <v>26</v>
      </c>
      <c r="C25619">
        <v>0</v>
      </c>
      <c r="D25619" s="7">
        <v>0.60054574028873375</v>
      </c>
      <c r="E25619">
        <v>1</v>
      </c>
      <c r="F25619">
        <v>0</v>
      </c>
      <c r="G25619" s="9">
        <f>(Logistic_Reg!$C$5+Logistic_Reg!$C$6*CN_Mobiles!B25619+Logistic_Reg!$C$7*CN_Mobiles!C25619+Logistic_Reg!$C$8*CN_Mobiles!D25619+Logistic_Reg!$C$9*CN_Mobiles!E25619)/(1+EXP(Logistic_Reg!$C$5+Logistic_Reg!$C$6*CN_Mobiles!B25619+Logistic_Reg!$C$7*CN_Mobiles!C25619+Logistic_Reg!$C$8*CN_Mobiles!D25619+Logistic_Reg!$C$9*CN_Mobiles!E25619))</f>
        <v>-0.40740924399445089</v>
      </c>
      <c r="H25619">
        <f t="shared" si="800"/>
        <v>0</v>
      </c>
      <c r="I25619" t="str">
        <f t="shared" si="801"/>
        <v>Yes</v>
      </c>
    </row>
    <row r="25620" spans="1:9" x14ac:dyDescent="0.3">
      <c r="A25620" t="s">
        <v>25621</v>
      </c>
      <c r="B25620">
        <v>36</v>
      </c>
      <c r="C25620">
        <v>0</v>
      </c>
      <c r="D25620" s="7">
        <v>0.74128834246795594</v>
      </c>
      <c r="E25620">
        <v>2</v>
      </c>
      <c r="F25620">
        <v>0</v>
      </c>
      <c r="G25620" s="9">
        <f>(Logistic_Reg!$C$5+Logistic_Reg!$C$6*CN_Mobiles!B25620+Logistic_Reg!$C$7*CN_Mobiles!C25620+Logistic_Reg!$C$8*CN_Mobiles!D25620+Logistic_Reg!$C$9*CN_Mobiles!E25620)/(1+EXP(Logistic_Reg!$C$5+Logistic_Reg!$C$6*CN_Mobiles!B25620+Logistic_Reg!$C$7*CN_Mobiles!C25620+Logistic_Reg!$C$8*CN_Mobiles!D25620+Logistic_Reg!$C$9*CN_Mobiles!E25620))</f>
        <v>0.12232500232575819</v>
      </c>
      <c r="H25620">
        <f t="shared" si="800"/>
        <v>0</v>
      </c>
      <c r="I25620" t="str">
        <f t="shared" si="801"/>
        <v>Yes</v>
      </c>
    </row>
    <row r="25621" spans="1:9" x14ac:dyDescent="0.3">
      <c r="A25621" t="s">
        <v>25622</v>
      </c>
      <c r="B25621">
        <v>30</v>
      </c>
      <c r="C25621">
        <v>0</v>
      </c>
      <c r="D25621" s="7">
        <v>-1.0348979164774612</v>
      </c>
      <c r="E25621">
        <v>3</v>
      </c>
      <c r="F25621">
        <v>1</v>
      </c>
      <c r="G25621" s="9">
        <f>(Logistic_Reg!$C$5+Logistic_Reg!$C$6*CN_Mobiles!B25621+Logistic_Reg!$C$7*CN_Mobiles!C25621+Logistic_Reg!$C$8*CN_Mobiles!D25621+Logistic_Reg!$C$9*CN_Mobiles!E25621)/(1+EXP(Logistic_Reg!$C$5+Logistic_Reg!$C$6*CN_Mobiles!B25621+Logistic_Reg!$C$7*CN_Mobiles!C25621+Logistic_Reg!$C$8*CN_Mobiles!D25621+Logistic_Reg!$C$9*CN_Mobiles!E25621))</f>
        <v>0.20110007963168258</v>
      </c>
      <c r="H25621">
        <f t="shared" si="800"/>
        <v>1</v>
      </c>
      <c r="I25621" t="str">
        <f t="shared" si="801"/>
        <v>Yes</v>
      </c>
    </row>
    <row r="25622" spans="1:9" x14ac:dyDescent="0.3">
      <c r="A25622" t="s">
        <v>25623</v>
      </c>
      <c r="B25622">
        <v>45</v>
      </c>
      <c r="C25622">
        <v>1</v>
      </c>
      <c r="D25622" s="7">
        <v>2.2727207491925925</v>
      </c>
      <c r="E25622">
        <v>4</v>
      </c>
      <c r="F25622">
        <v>1</v>
      </c>
      <c r="G25622" s="9">
        <f>(Logistic_Reg!$C$5+Logistic_Reg!$C$6*CN_Mobiles!B25622+Logistic_Reg!$C$7*CN_Mobiles!C25622+Logistic_Reg!$C$8*CN_Mobiles!D25622+Logistic_Reg!$C$9*CN_Mobiles!E25622)/(1+EXP(Logistic_Reg!$C$5+Logistic_Reg!$C$6*CN_Mobiles!B25622+Logistic_Reg!$C$7*CN_Mobiles!C25622+Logistic_Reg!$C$8*CN_Mobiles!D25622+Logistic_Reg!$C$9*CN_Mobiles!E25622))</f>
        <v>0.14155563120295153</v>
      </c>
      <c r="H25622">
        <f t="shared" si="800"/>
        <v>0</v>
      </c>
      <c r="I25622" t="str">
        <f t="shared" si="801"/>
        <v>No</v>
      </c>
    </row>
    <row r="25623" spans="1:9" x14ac:dyDescent="0.3">
      <c r="A25623" t="s">
        <v>25624</v>
      </c>
      <c r="B25623">
        <v>61</v>
      </c>
      <c r="C25623">
        <v>1</v>
      </c>
      <c r="D25623" s="7">
        <v>0.38648510541184217</v>
      </c>
      <c r="E25623">
        <v>4</v>
      </c>
      <c r="F25623">
        <v>1</v>
      </c>
      <c r="G25623" s="9">
        <f>(Logistic_Reg!$C$5+Logistic_Reg!$C$6*CN_Mobiles!B25623+Logistic_Reg!$C$7*CN_Mobiles!C25623+Logistic_Reg!$C$8*CN_Mobiles!D25623+Logistic_Reg!$C$9*CN_Mobiles!E25623)/(1+EXP(Logistic_Reg!$C$5+Logistic_Reg!$C$6*CN_Mobiles!B25623+Logistic_Reg!$C$7*CN_Mobiles!C25623+Logistic_Reg!$C$8*CN_Mobiles!D25623+Logistic_Reg!$C$9*CN_Mobiles!E25623))</f>
        <v>0.2373750089913253</v>
      </c>
      <c r="H25623">
        <f t="shared" si="800"/>
        <v>1</v>
      </c>
      <c r="I25623" t="str">
        <f t="shared" si="801"/>
        <v>Yes</v>
      </c>
    </row>
    <row r="25624" spans="1:9" x14ac:dyDescent="0.3">
      <c r="A25624" t="s">
        <v>25625</v>
      </c>
      <c r="B25624">
        <v>55</v>
      </c>
      <c r="C25624">
        <v>1</v>
      </c>
      <c r="D25624" s="7">
        <v>1.6915959610531877</v>
      </c>
      <c r="E25624">
        <v>3</v>
      </c>
      <c r="F25624">
        <v>1</v>
      </c>
      <c r="G25624" s="9">
        <f>(Logistic_Reg!$C$5+Logistic_Reg!$C$6*CN_Mobiles!B25624+Logistic_Reg!$C$7*CN_Mobiles!C25624+Logistic_Reg!$C$8*CN_Mobiles!D25624+Logistic_Reg!$C$9*CN_Mobiles!E25624)/(1+EXP(Logistic_Reg!$C$5+Logistic_Reg!$C$6*CN_Mobiles!B25624+Logistic_Reg!$C$7*CN_Mobiles!C25624+Logistic_Reg!$C$8*CN_Mobiles!D25624+Logistic_Reg!$C$9*CN_Mobiles!E25624))</f>
        <v>0.26392394917318751</v>
      </c>
      <c r="H25624">
        <f t="shared" si="800"/>
        <v>1</v>
      </c>
      <c r="I25624" t="str">
        <f t="shared" si="801"/>
        <v>Yes</v>
      </c>
    </row>
    <row r="25625" spans="1:9" x14ac:dyDescent="0.3">
      <c r="A25625" t="s">
        <v>25626</v>
      </c>
      <c r="B25625">
        <v>55</v>
      </c>
      <c r="C25625">
        <v>1</v>
      </c>
      <c r="D25625" s="7">
        <v>1.3320775727095018</v>
      </c>
      <c r="E25625">
        <v>4</v>
      </c>
      <c r="F25625">
        <v>1</v>
      </c>
      <c r="G25625" s="9">
        <f>(Logistic_Reg!$C$5+Logistic_Reg!$C$6*CN_Mobiles!B25625+Logistic_Reg!$C$7*CN_Mobiles!C25625+Logistic_Reg!$C$8*CN_Mobiles!D25625+Logistic_Reg!$C$9*CN_Mobiles!E25625)/(1+EXP(Logistic_Reg!$C$5+Logistic_Reg!$C$6*CN_Mobiles!B25625+Logistic_Reg!$C$7*CN_Mobiles!C25625+Logistic_Reg!$C$8*CN_Mobiles!D25625+Logistic_Reg!$C$9*CN_Mobiles!E25625))</f>
        <v>0.1908322289961176</v>
      </c>
      <c r="H25625">
        <f t="shared" si="800"/>
        <v>1</v>
      </c>
      <c r="I25625" t="str">
        <f t="shared" si="801"/>
        <v>Yes</v>
      </c>
    </row>
    <row r="25626" spans="1:9" x14ac:dyDescent="0.3">
      <c r="A25626" t="s">
        <v>25627</v>
      </c>
      <c r="B25626">
        <v>36</v>
      </c>
      <c r="C25626">
        <v>0</v>
      </c>
      <c r="D25626" s="7">
        <v>0.79754274329570385</v>
      </c>
      <c r="E25626">
        <v>2</v>
      </c>
      <c r="F25626">
        <v>1</v>
      </c>
      <c r="G25626" s="9">
        <f>(Logistic_Reg!$C$5+Logistic_Reg!$C$6*CN_Mobiles!B25626+Logistic_Reg!$C$7*CN_Mobiles!C25626+Logistic_Reg!$C$8*CN_Mobiles!D25626+Logistic_Reg!$C$9*CN_Mobiles!E25626)/(1+EXP(Logistic_Reg!$C$5+Logistic_Reg!$C$6*CN_Mobiles!B25626+Logistic_Reg!$C$7*CN_Mobiles!C25626+Logistic_Reg!$C$8*CN_Mobiles!D25626+Logistic_Reg!$C$9*CN_Mobiles!E25626))</f>
        <v>0.13091700704069914</v>
      </c>
      <c r="H25626">
        <f t="shared" si="800"/>
        <v>0</v>
      </c>
      <c r="I25626" t="str">
        <f t="shared" si="801"/>
        <v>No</v>
      </c>
    </row>
    <row r="25627" spans="1:9" x14ac:dyDescent="0.3">
      <c r="A25627" t="s">
        <v>25628</v>
      </c>
      <c r="B25627">
        <v>58</v>
      </c>
      <c r="C25627">
        <v>1</v>
      </c>
      <c r="D25627" s="7">
        <v>2.2031222988994106</v>
      </c>
      <c r="E25627">
        <v>3</v>
      </c>
      <c r="F25627">
        <v>1</v>
      </c>
      <c r="G25627" s="9">
        <f>(Logistic_Reg!$C$5+Logistic_Reg!$C$6*CN_Mobiles!B25627+Logistic_Reg!$C$7*CN_Mobiles!C25627+Logistic_Reg!$C$8*CN_Mobiles!D25627+Logistic_Reg!$C$9*CN_Mobiles!E25627)/(1+EXP(Logistic_Reg!$C$5+Logistic_Reg!$C$6*CN_Mobiles!B25627+Logistic_Reg!$C$7*CN_Mobiles!C25627+Logistic_Reg!$C$8*CN_Mobiles!D25627+Logistic_Reg!$C$9*CN_Mobiles!E25627))</f>
        <v>0.24999178093179147</v>
      </c>
      <c r="H25627">
        <f t="shared" si="800"/>
        <v>1</v>
      </c>
      <c r="I25627" t="str">
        <f t="shared" si="801"/>
        <v>Yes</v>
      </c>
    </row>
    <row r="25628" spans="1:9" x14ac:dyDescent="0.3">
      <c r="A25628" t="s">
        <v>25629</v>
      </c>
      <c r="B25628">
        <v>61</v>
      </c>
      <c r="C25628">
        <v>0</v>
      </c>
      <c r="D25628" s="7">
        <v>0.23473984903715539</v>
      </c>
      <c r="E25628">
        <v>1</v>
      </c>
      <c r="F25628">
        <v>0</v>
      </c>
      <c r="G25628" s="9">
        <f>(Logistic_Reg!$C$5+Logistic_Reg!$C$6*CN_Mobiles!B25628+Logistic_Reg!$C$7*CN_Mobiles!C25628+Logistic_Reg!$C$8*CN_Mobiles!D25628+Logistic_Reg!$C$9*CN_Mobiles!E25628)/(1+EXP(Logistic_Reg!$C$5+Logistic_Reg!$C$6*CN_Mobiles!B25628+Logistic_Reg!$C$7*CN_Mobiles!C25628+Logistic_Reg!$C$8*CN_Mobiles!D25628+Logistic_Reg!$C$9*CN_Mobiles!E25628))</f>
        <v>-0.90440392740399456</v>
      </c>
      <c r="H25628">
        <f t="shared" si="800"/>
        <v>0</v>
      </c>
      <c r="I25628" t="str">
        <f t="shared" si="801"/>
        <v>Yes</v>
      </c>
    </row>
    <row r="25629" spans="1:9" x14ac:dyDescent="0.3">
      <c r="A25629" t="s">
        <v>25630</v>
      </c>
      <c r="B25629">
        <v>48</v>
      </c>
      <c r="C25629">
        <v>1</v>
      </c>
      <c r="D25629" s="7">
        <v>-0.50763664098768935</v>
      </c>
      <c r="E25629">
        <v>3</v>
      </c>
      <c r="F25629">
        <v>1</v>
      </c>
      <c r="G25629" s="9">
        <f>(Logistic_Reg!$C$5+Logistic_Reg!$C$6*CN_Mobiles!B25629+Logistic_Reg!$C$7*CN_Mobiles!C25629+Logistic_Reg!$C$8*CN_Mobiles!D25629+Logistic_Reg!$C$9*CN_Mobiles!E25629)/(1+EXP(Logistic_Reg!$C$5+Logistic_Reg!$C$6*CN_Mobiles!B25629+Logistic_Reg!$C$7*CN_Mobiles!C25629+Logistic_Reg!$C$8*CN_Mobiles!D25629+Logistic_Reg!$C$9*CN_Mobiles!E25629))</f>
        <v>0.24934617063264644</v>
      </c>
      <c r="H25629">
        <f t="shared" si="800"/>
        <v>1</v>
      </c>
      <c r="I25629" t="str">
        <f t="shared" si="801"/>
        <v>Yes</v>
      </c>
    </row>
    <row r="25630" spans="1:9" x14ac:dyDescent="0.3">
      <c r="A25630" t="s">
        <v>25631</v>
      </c>
      <c r="B25630">
        <v>54</v>
      </c>
      <c r="C25630">
        <v>1</v>
      </c>
      <c r="D25630" s="7">
        <v>8.3548532519022306E-2</v>
      </c>
      <c r="E25630">
        <v>1</v>
      </c>
      <c r="F25630">
        <v>1</v>
      </c>
      <c r="G25630" s="9">
        <f>(Logistic_Reg!$C$5+Logistic_Reg!$C$6*CN_Mobiles!B25630+Logistic_Reg!$C$7*CN_Mobiles!C25630+Logistic_Reg!$C$8*CN_Mobiles!D25630+Logistic_Reg!$C$9*CN_Mobiles!E25630)/(1+EXP(Logistic_Reg!$C$5+Logistic_Reg!$C$6*CN_Mobiles!B25630+Logistic_Reg!$C$7*CN_Mobiles!C25630+Logistic_Reg!$C$8*CN_Mobiles!D25630+Logistic_Reg!$C$9*CN_Mobiles!E25630))</f>
        <v>-0.66696939108146058</v>
      </c>
      <c r="H25630">
        <f t="shared" si="800"/>
        <v>0</v>
      </c>
      <c r="I25630" t="str">
        <f t="shared" si="801"/>
        <v>No</v>
      </c>
    </row>
    <row r="25631" spans="1:9" x14ac:dyDescent="0.3">
      <c r="A25631" t="s">
        <v>25632</v>
      </c>
      <c r="B25631">
        <v>58</v>
      </c>
      <c r="C25631">
        <v>0</v>
      </c>
      <c r="D25631" s="7">
        <v>9.0311928774469849E-2</v>
      </c>
      <c r="E25631">
        <v>4</v>
      </c>
      <c r="F25631">
        <v>1</v>
      </c>
      <c r="G25631" s="9">
        <f>(Logistic_Reg!$C$5+Logistic_Reg!$C$6*CN_Mobiles!B25631+Logistic_Reg!$C$7*CN_Mobiles!C25631+Logistic_Reg!$C$8*CN_Mobiles!D25631+Logistic_Reg!$C$9*CN_Mobiles!E25631)/(1+EXP(Logistic_Reg!$C$5+Logistic_Reg!$C$6*CN_Mobiles!B25631+Logistic_Reg!$C$7*CN_Mobiles!C25631+Logistic_Reg!$C$8*CN_Mobiles!D25631+Logistic_Reg!$C$9*CN_Mobiles!E25631))</f>
        <v>0.26390717376954259</v>
      </c>
      <c r="H25631">
        <f t="shared" si="800"/>
        <v>1</v>
      </c>
      <c r="I25631" t="str">
        <f t="shared" si="801"/>
        <v>Yes</v>
      </c>
    </row>
    <row r="25632" spans="1:9" x14ac:dyDescent="0.3">
      <c r="A25632" t="s">
        <v>25633</v>
      </c>
      <c r="B25632">
        <v>38</v>
      </c>
      <c r="C25632">
        <v>1</v>
      </c>
      <c r="D25632" s="7">
        <v>0.48536051444659067</v>
      </c>
      <c r="E25632">
        <v>3</v>
      </c>
      <c r="F25632">
        <v>1</v>
      </c>
      <c r="G25632" s="9">
        <f>(Logistic_Reg!$C$5+Logistic_Reg!$C$6*CN_Mobiles!B25632+Logistic_Reg!$C$7*CN_Mobiles!C25632+Logistic_Reg!$C$8*CN_Mobiles!D25632+Logistic_Reg!$C$9*CN_Mobiles!E25632)/(1+EXP(Logistic_Reg!$C$5+Logistic_Reg!$C$6*CN_Mobiles!B25632+Logistic_Reg!$C$7*CN_Mobiles!C25632+Logistic_Reg!$C$8*CN_Mobiles!D25632+Logistic_Reg!$C$9*CN_Mobiles!E25632))</f>
        <v>0.27788849534993409</v>
      </c>
      <c r="H25632">
        <f t="shared" si="800"/>
        <v>1</v>
      </c>
      <c r="I25632" t="str">
        <f t="shared" si="801"/>
        <v>Yes</v>
      </c>
    </row>
    <row r="25633" spans="1:9" x14ac:dyDescent="0.3">
      <c r="A25633" t="s">
        <v>25634</v>
      </c>
      <c r="B25633">
        <v>40</v>
      </c>
      <c r="C25633">
        <v>1</v>
      </c>
      <c r="D25633" s="7">
        <v>-0.6031198822410675</v>
      </c>
      <c r="E25633">
        <v>1</v>
      </c>
      <c r="F25633">
        <v>0</v>
      </c>
      <c r="G25633" s="9">
        <f>(Logistic_Reg!$C$5+Logistic_Reg!$C$6*CN_Mobiles!B25633+Logistic_Reg!$C$7*CN_Mobiles!C25633+Logistic_Reg!$C$8*CN_Mobiles!D25633+Logistic_Reg!$C$9*CN_Mobiles!E25633)/(1+EXP(Logistic_Reg!$C$5+Logistic_Reg!$C$6*CN_Mobiles!B25633+Logistic_Reg!$C$7*CN_Mobiles!C25633+Logistic_Reg!$C$8*CN_Mobiles!D25633+Logistic_Reg!$C$9*CN_Mobiles!E25633))</f>
        <v>-0.79420192094073783</v>
      </c>
      <c r="H25633">
        <f t="shared" si="800"/>
        <v>0</v>
      </c>
      <c r="I25633" t="str">
        <f t="shared" si="801"/>
        <v>Yes</v>
      </c>
    </row>
    <row r="25634" spans="1:9" x14ac:dyDescent="0.3">
      <c r="A25634" t="s">
        <v>25635</v>
      </c>
      <c r="B25634">
        <v>35</v>
      </c>
      <c r="C25634">
        <v>1</v>
      </c>
      <c r="D25634" s="7">
        <v>-1.2884805420820769</v>
      </c>
      <c r="E25634">
        <v>2</v>
      </c>
      <c r="F25634">
        <v>0</v>
      </c>
      <c r="G25634" s="9">
        <f>(Logistic_Reg!$C$5+Logistic_Reg!$C$6*CN_Mobiles!B25634+Logistic_Reg!$C$7*CN_Mobiles!C25634+Logistic_Reg!$C$8*CN_Mobiles!D25634+Logistic_Reg!$C$9*CN_Mobiles!E25634)/(1+EXP(Logistic_Reg!$C$5+Logistic_Reg!$C$6*CN_Mobiles!B25634+Logistic_Reg!$C$7*CN_Mobiles!C25634+Logistic_Reg!$C$8*CN_Mobiles!D25634+Logistic_Reg!$C$9*CN_Mobiles!E25634))</f>
        <v>-0.20066490789510771</v>
      </c>
      <c r="H25634">
        <f t="shared" si="800"/>
        <v>0</v>
      </c>
      <c r="I25634" t="str">
        <f t="shared" si="801"/>
        <v>Yes</v>
      </c>
    </row>
    <row r="25635" spans="1:9" x14ac:dyDescent="0.3">
      <c r="A25635" t="s">
        <v>25636</v>
      </c>
      <c r="B25635">
        <v>65</v>
      </c>
      <c r="C25635">
        <v>1</v>
      </c>
      <c r="D25635" s="7">
        <v>-1.3077256690571897</v>
      </c>
      <c r="E25635">
        <v>1</v>
      </c>
      <c r="F25635">
        <v>0</v>
      </c>
      <c r="G25635" s="9">
        <f>(Logistic_Reg!$C$5+Logistic_Reg!$C$6*CN_Mobiles!B25635+Logistic_Reg!$C$7*CN_Mobiles!C25635+Logistic_Reg!$C$8*CN_Mobiles!D25635+Logistic_Reg!$C$9*CN_Mobiles!E25635)/(1+EXP(Logistic_Reg!$C$5+Logistic_Reg!$C$6*CN_Mobiles!B25635+Logistic_Reg!$C$7*CN_Mobiles!C25635+Logistic_Reg!$C$8*CN_Mobiles!D25635+Logistic_Reg!$C$9*CN_Mobiles!E25635))</f>
        <v>-1.3908332117129576</v>
      </c>
      <c r="H25635">
        <f t="shared" si="800"/>
        <v>0</v>
      </c>
      <c r="I25635" t="str">
        <f t="shared" si="801"/>
        <v>Yes</v>
      </c>
    </row>
    <row r="25636" spans="1:9" x14ac:dyDescent="0.3">
      <c r="A25636" t="s">
        <v>25637</v>
      </c>
      <c r="B25636">
        <v>64</v>
      </c>
      <c r="C25636">
        <v>0</v>
      </c>
      <c r="D25636" s="7">
        <v>0.36837070103051983</v>
      </c>
      <c r="E25636">
        <v>4</v>
      </c>
      <c r="F25636">
        <v>1</v>
      </c>
      <c r="G25636" s="9">
        <f>(Logistic_Reg!$C$5+Logistic_Reg!$C$6*CN_Mobiles!B25636+Logistic_Reg!$C$7*CN_Mobiles!C25636+Logistic_Reg!$C$8*CN_Mobiles!D25636+Logistic_Reg!$C$9*CN_Mobiles!E25636)/(1+EXP(Logistic_Reg!$C$5+Logistic_Reg!$C$6*CN_Mobiles!B25636+Logistic_Reg!$C$7*CN_Mobiles!C25636+Logistic_Reg!$C$8*CN_Mobiles!D25636+Logistic_Reg!$C$9*CN_Mobiles!E25636))</f>
        <v>0.26037405324782759</v>
      </c>
      <c r="H25636">
        <f t="shared" si="800"/>
        <v>1</v>
      </c>
      <c r="I25636" t="str">
        <f t="shared" si="801"/>
        <v>Yes</v>
      </c>
    </row>
    <row r="25637" spans="1:9" x14ac:dyDescent="0.3">
      <c r="A25637" t="s">
        <v>25638</v>
      </c>
      <c r="B25637">
        <v>44</v>
      </c>
      <c r="C25637">
        <v>0</v>
      </c>
      <c r="D25637" s="7">
        <v>-6.0268340685403168E-2</v>
      </c>
      <c r="E25637">
        <v>3</v>
      </c>
      <c r="F25637">
        <v>1</v>
      </c>
      <c r="G25637" s="9">
        <f>(Logistic_Reg!$C$5+Logistic_Reg!$C$6*CN_Mobiles!B25637+Logistic_Reg!$C$7*CN_Mobiles!C25637+Logistic_Reg!$C$8*CN_Mobiles!D25637+Logistic_Reg!$C$9*CN_Mobiles!E25637)/(1+EXP(Logistic_Reg!$C$5+Logistic_Reg!$C$6*CN_Mobiles!B25637+Logistic_Reg!$C$7*CN_Mobiles!C25637+Logistic_Reg!$C$8*CN_Mobiles!D25637+Logistic_Reg!$C$9*CN_Mobiles!E25637))</f>
        <v>0.24954054303155845</v>
      </c>
      <c r="H25637">
        <f t="shared" si="800"/>
        <v>1</v>
      </c>
      <c r="I25637" t="str">
        <f t="shared" si="801"/>
        <v>Yes</v>
      </c>
    </row>
    <row r="25638" spans="1:9" x14ac:dyDescent="0.3">
      <c r="A25638" t="s">
        <v>25639</v>
      </c>
      <c r="B25638">
        <v>35</v>
      </c>
      <c r="C25638">
        <v>0</v>
      </c>
      <c r="D25638" s="7">
        <v>7.5722942311832644E-2</v>
      </c>
      <c r="E25638">
        <v>2</v>
      </c>
      <c r="F25638">
        <v>0</v>
      </c>
      <c r="G25638" s="9">
        <f>(Logistic_Reg!$C$5+Logistic_Reg!$C$6*CN_Mobiles!B25638+Logistic_Reg!$C$7*CN_Mobiles!C25638+Logistic_Reg!$C$8*CN_Mobiles!D25638+Logistic_Reg!$C$9*CN_Mobiles!E25638)/(1+EXP(Logistic_Reg!$C$5+Logistic_Reg!$C$6*CN_Mobiles!B25638+Logistic_Reg!$C$7*CN_Mobiles!C25638+Logistic_Reg!$C$8*CN_Mobiles!D25638+Logistic_Reg!$C$9*CN_Mobiles!E25638))</f>
        <v>4.4190517546450325E-3</v>
      </c>
      <c r="H25638">
        <f t="shared" si="800"/>
        <v>0</v>
      </c>
      <c r="I25638" t="str">
        <f t="shared" si="801"/>
        <v>Yes</v>
      </c>
    </row>
    <row r="25639" spans="1:9" x14ac:dyDescent="0.3">
      <c r="A25639" t="s">
        <v>25640</v>
      </c>
      <c r="B25639">
        <v>41</v>
      </c>
      <c r="C25639">
        <v>0</v>
      </c>
      <c r="D25639" s="7">
        <v>-0.36918023045012027</v>
      </c>
      <c r="E25639">
        <v>1</v>
      </c>
      <c r="F25639">
        <v>0</v>
      </c>
      <c r="G25639" s="9">
        <f>(Logistic_Reg!$C$5+Logistic_Reg!$C$6*CN_Mobiles!B25639+Logistic_Reg!$C$7*CN_Mobiles!C25639+Logistic_Reg!$C$8*CN_Mobiles!D25639+Logistic_Reg!$C$9*CN_Mobiles!E25639)/(1+EXP(Logistic_Reg!$C$5+Logistic_Reg!$C$6*CN_Mobiles!B25639+Logistic_Reg!$C$7*CN_Mobiles!C25639+Logistic_Reg!$C$8*CN_Mobiles!D25639+Logistic_Reg!$C$9*CN_Mobiles!E25639))</f>
        <v>-0.93699787272258939</v>
      </c>
      <c r="H25639">
        <f t="shared" si="800"/>
        <v>0</v>
      </c>
      <c r="I25639" t="str">
        <f t="shared" si="801"/>
        <v>Yes</v>
      </c>
    </row>
    <row r="25640" spans="1:9" x14ac:dyDescent="0.3">
      <c r="A25640" t="s">
        <v>25641</v>
      </c>
      <c r="B25640">
        <v>29</v>
      </c>
      <c r="C25640">
        <v>0</v>
      </c>
      <c r="D25640" s="7">
        <v>-0.32444244863319655</v>
      </c>
      <c r="E25640">
        <v>3</v>
      </c>
      <c r="F25640">
        <v>1</v>
      </c>
      <c r="G25640" s="9">
        <f>(Logistic_Reg!$C$5+Logistic_Reg!$C$6*CN_Mobiles!B25640+Logistic_Reg!$C$7*CN_Mobiles!C25640+Logistic_Reg!$C$8*CN_Mobiles!D25640+Logistic_Reg!$C$9*CN_Mobiles!E25640)/(1+EXP(Logistic_Reg!$C$5+Logistic_Reg!$C$6*CN_Mobiles!B25640+Logistic_Reg!$C$7*CN_Mobiles!C25640+Logistic_Reg!$C$8*CN_Mobiles!D25640+Logistic_Reg!$C$9*CN_Mobiles!E25640))</f>
        <v>0.25661206355165639</v>
      </c>
      <c r="H25640">
        <f t="shared" si="800"/>
        <v>1</v>
      </c>
      <c r="I25640" t="str">
        <f t="shared" si="801"/>
        <v>Yes</v>
      </c>
    </row>
    <row r="25641" spans="1:9" x14ac:dyDescent="0.3">
      <c r="A25641" t="s">
        <v>25642</v>
      </c>
      <c r="B25641">
        <v>31</v>
      </c>
      <c r="C25641">
        <v>1</v>
      </c>
      <c r="D25641" s="7">
        <v>-0.99364748111141832</v>
      </c>
      <c r="E25641">
        <v>4</v>
      </c>
      <c r="F25641">
        <v>0</v>
      </c>
      <c r="G25641" s="9">
        <f>(Logistic_Reg!$C$5+Logistic_Reg!$C$6*CN_Mobiles!B25641+Logistic_Reg!$C$7*CN_Mobiles!C25641+Logistic_Reg!$C$8*CN_Mobiles!D25641+Logistic_Reg!$C$9*CN_Mobiles!E25641)/(1+EXP(Logistic_Reg!$C$5+Logistic_Reg!$C$6*CN_Mobiles!B25641+Logistic_Reg!$C$7*CN_Mobiles!C25641+Logistic_Reg!$C$8*CN_Mobiles!D25641+Logistic_Reg!$C$9*CN_Mobiles!E25641))</f>
        <v>0.25859649309570781</v>
      </c>
      <c r="H25641">
        <f t="shared" si="800"/>
        <v>1</v>
      </c>
      <c r="I25641" t="str">
        <f t="shared" si="801"/>
        <v>No</v>
      </c>
    </row>
    <row r="25642" spans="1:9" x14ac:dyDescent="0.3">
      <c r="A25642" t="s">
        <v>25643</v>
      </c>
      <c r="B25642">
        <v>58</v>
      </c>
      <c r="C25642">
        <v>0</v>
      </c>
      <c r="D25642" s="7">
        <v>-1.337185370844217</v>
      </c>
      <c r="E25642">
        <v>1</v>
      </c>
      <c r="F25642">
        <v>0</v>
      </c>
      <c r="G25642" s="9">
        <f>(Logistic_Reg!$C$5+Logistic_Reg!$C$6*CN_Mobiles!B25642+Logistic_Reg!$C$7*CN_Mobiles!C25642+Logistic_Reg!$C$8*CN_Mobiles!D25642+Logistic_Reg!$C$9*CN_Mobiles!E25642)/(1+EXP(Logistic_Reg!$C$5+Logistic_Reg!$C$6*CN_Mobiles!B25642+Logistic_Reg!$C$7*CN_Mobiles!C25642+Logistic_Reg!$C$8*CN_Mobiles!D25642+Logistic_Reg!$C$9*CN_Mobiles!E25642))</f>
        <v>-1.5734087582786591</v>
      </c>
      <c r="H25642">
        <f t="shared" si="800"/>
        <v>0</v>
      </c>
      <c r="I25642" t="str">
        <f t="shared" si="801"/>
        <v>Yes</v>
      </c>
    </row>
    <row r="25643" spans="1:9" x14ac:dyDescent="0.3">
      <c r="A25643" t="s">
        <v>25644</v>
      </c>
      <c r="B25643">
        <v>46</v>
      </c>
      <c r="C25643">
        <v>0</v>
      </c>
      <c r="D25643" s="7">
        <v>0.53535215882051856</v>
      </c>
      <c r="E25643">
        <v>4</v>
      </c>
      <c r="F25643">
        <v>1</v>
      </c>
      <c r="G25643" s="9">
        <f>(Logistic_Reg!$C$5+Logistic_Reg!$C$6*CN_Mobiles!B25643+Logistic_Reg!$C$7*CN_Mobiles!C25643+Logistic_Reg!$C$8*CN_Mobiles!D25643+Logistic_Reg!$C$9*CN_Mobiles!E25643)/(1+EXP(Logistic_Reg!$C$5+Logistic_Reg!$C$6*CN_Mobiles!B25643+Logistic_Reg!$C$7*CN_Mobiles!C25643+Logistic_Reg!$C$8*CN_Mobiles!D25643+Logistic_Reg!$C$9*CN_Mobiles!E25643))</f>
        <v>0.23758380143884239</v>
      </c>
      <c r="H25643">
        <f t="shared" si="800"/>
        <v>1</v>
      </c>
      <c r="I25643" t="str">
        <f t="shared" si="801"/>
        <v>Yes</v>
      </c>
    </row>
    <row r="25644" spans="1:9" x14ac:dyDescent="0.3">
      <c r="A25644" t="s">
        <v>25645</v>
      </c>
      <c r="B25644">
        <v>49</v>
      </c>
      <c r="C25644">
        <v>1</v>
      </c>
      <c r="D25644" s="7">
        <v>2.1590850320900872</v>
      </c>
      <c r="E25644">
        <v>2</v>
      </c>
      <c r="F25644">
        <v>0</v>
      </c>
      <c r="G25644" s="9">
        <f>(Logistic_Reg!$C$5+Logistic_Reg!$C$6*CN_Mobiles!B25644+Logistic_Reg!$C$7*CN_Mobiles!C25644+Logistic_Reg!$C$8*CN_Mobiles!D25644+Logistic_Reg!$C$9*CN_Mobiles!E25644)/(1+EXP(Logistic_Reg!$C$5+Logistic_Reg!$C$6*CN_Mobiles!B25644+Logistic_Reg!$C$7*CN_Mobiles!C25644+Logistic_Reg!$C$8*CN_Mobiles!D25644+Logistic_Reg!$C$9*CN_Mobiles!E25644))</f>
        <v>0.26795716147535042</v>
      </c>
      <c r="H25644">
        <f t="shared" si="800"/>
        <v>1</v>
      </c>
      <c r="I25644" t="str">
        <f t="shared" si="801"/>
        <v>No</v>
      </c>
    </row>
    <row r="25645" spans="1:9" x14ac:dyDescent="0.3">
      <c r="A25645" t="s">
        <v>25646</v>
      </c>
      <c r="B25645">
        <v>47</v>
      </c>
      <c r="C25645">
        <v>1</v>
      </c>
      <c r="D25645" s="7">
        <v>0.20666594867820756</v>
      </c>
      <c r="E25645">
        <v>3</v>
      </c>
      <c r="F25645">
        <v>1</v>
      </c>
      <c r="G25645" s="9">
        <f>(Logistic_Reg!$C$5+Logistic_Reg!$C$6*CN_Mobiles!B25645+Logistic_Reg!$C$7*CN_Mobiles!C25645+Logistic_Reg!$C$8*CN_Mobiles!D25645+Logistic_Reg!$C$9*CN_Mobiles!E25645)/(1+EXP(Logistic_Reg!$C$5+Logistic_Reg!$C$6*CN_Mobiles!B25645+Logistic_Reg!$C$7*CN_Mobiles!C25645+Logistic_Reg!$C$8*CN_Mobiles!D25645+Logistic_Reg!$C$9*CN_Mobiles!E25645))</f>
        <v>0.2758875161903418</v>
      </c>
      <c r="H25645">
        <f t="shared" si="800"/>
        <v>1</v>
      </c>
      <c r="I25645" t="str">
        <f t="shared" si="801"/>
        <v>Yes</v>
      </c>
    </row>
    <row r="25646" spans="1:9" x14ac:dyDescent="0.3">
      <c r="A25646" t="s">
        <v>25647</v>
      </c>
      <c r="B25646">
        <v>58</v>
      </c>
      <c r="C25646">
        <v>0</v>
      </c>
      <c r="D25646" s="7">
        <v>-0.96242507036504865</v>
      </c>
      <c r="E25646">
        <v>3</v>
      </c>
      <c r="F25646">
        <v>0</v>
      </c>
      <c r="G25646" s="9">
        <f>(Logistic_Reg!$C$5+Logistic_Reg!$C$6*CN_Mobiles!B25646+Logistic_Reg!$C$7*CN_Mobiles!C25646+Logistic_Reg!$C$8*CN_Mobiles!D25646+Logistic_Reg!$C$9*CN_Mobiles!E25646)/(1+EXP(Logistic_Reg!$C$5+Logistic_Reg!$C$6*CN_Mobiles!B25646+Logistic_Reg!$C$7*CN_Mobiles!C25646+Logistic_Reg!$C$8*CN_Mobiles!D25646+Logistic_Reg!$C$9*CN_Mobiles!E25646))</f>
        <v>0.11395752273754926</v>
      </c>
      <c r="H25646">
        <f t="shared" si="800"/>
        <v>0</v>
      </c>
      <c r="I25646" t="str">
        <f t="shared" si="801"/>
        <v>Yes</v>
      </c>
    </row>
    <row r="25647" spans="1:9" x14ac:dyDescent="0.3">
      <c r="A25647" t="s">
        <v>25648</v>
      </c>
      <c r="B25647">
        <v>36</v>
      </c>
      <c r="C25647">
        <v>1</v>
      </c>
      <c r="D25647" s="7">
        <v>-4.8192071097854512E-2</v>
      </c>
      <c r="E25647">
        <v>2</v>
      </c>
      <c r="F25647">
        <v>0</v>
      </c>
      <c r="G25647" s="9">
        <f>(Logistic_Reg!$C$5+Logistic_Reg!$C$6*CN_Mobiles!B25647+Logistic_Reg!$C$7*CN_Mobiles!C25647+Logistic_Reg!$C$8*CN_Mobiles!D25647+Logistic_Reg!$C$9*CN_Mobiles!E25647)/(1+EXP(Logistic_Reg!$C$5+Logistic_Reg!$C$6*CN_Mobiles!B25647+Logistic_Reg!$C$7*CN_Mobiles!C25647+Logistic_Reg!$C$8*CN_Mobiles!D25647+Logistic_Reg!$C$9*CN_Mobiles!E25647))</f>
        <v>8.2456589791526855E-2</v>
      </c>
      <c r="H25647">
        <f t="shared" si="800"/>
        <v>0</v>
      </c>
      <c r="I25647" t="str">
        <f t="shared" si="801"/>
        <v>Yes</v>
      </c>
    </row>
    <row r="25648" spans="1:9" x14ac:dyDescent="0.3">
      <c r="A25648" t="s">
        <v>25649</v>
      </c>
      <c r="B25648">
        <v>63</v>
      </c>
      <c r="C25648">
        <v>0</v>
      </c>
      <c r="D25648" s="7">
        <v>-0.16455370529515331</v>
      </c>
      <c r="E25648">
        <v>2</v>
      </c>
      <c r="F25648">
        <v>1</v>
      </c>
      <c r="G25648" s="9">
        <f>(Logistic_Reg!$C$5+Logistic_Reg!$C$6*CN_Mobiles!B25648+Logistic_Reg!$C$7*CN_Mobiles!C25648+Logistic_Reg!$C$8*CN_Mobiles!D25648+Logistic_Reg!$C$9*CN_Mobiles!E25648)/(1+EXP(Logistic_Reg!$C$5+Logistic_Reg!$C$6*CN_Mobiles!B25648+Logistic_Reg!$C$7*CN_Mobiles!C25648+Logistic_Reg!$C$8*CN_Mobiles!D25648+Logistic_Reg!$C$9*CN_Mobiles!E25648))</f>
        <v>-0.24898940324730573</v>
      </c>
      <c r="H25648">
        <f t="shared" si="800"/>
        <v>0</v>
      </c>
      <c r="I25648" t="str">
        <f t="shared" si="801"/>
        <v>No</v>
      </c>
    </row>
    <row r="25649" spans="1:9" x14ac:dyDescent="0.3">
      <c r="A25649" t="s">
        <v>25650</v>
      </c>
      <c r="B25649">
        <v>59</v>
      </c>
      <c r="C25649">
        <v>0</v>
      </c>
      <c r="D25649" s="7">
        <v>-1.0760303302933103</v>
      </c>
      <c r="E25649">
        <v>2</v>
      </c>
      <c r="F25649">
        <v>0</v>
      </c>
      <c r="G25649" s="9">
        <f>(Logistic_Reg!$C$5+Logistic_Reg!$C$6*CN_Mobiles!B25649+Logistic_Reg!$C$7*CN_Mobiles!C25649+Logistic_Reg!$C$8*CN_Mobiles!D25649+Logistic_Reg!$C$9*CN_Mobiles!E25649)/(1+EXP(Logistic_Reg!$C$5+Logistic_Reg!$C$6*CN_Mobiles!B25649+Logistic_Reg!$C$7*CN_Mobiles!C25649+Logistic_Reg!$C$8*CN_Mobiles!D25649+Logistic_Reg!$C$9*CN_Mobiles!E25649))</f>
        <v>-0.51936405495583671</v>
      </c>
      <c r="H25649">
        <f t="shared" si="800"/>
        <v>0</v>
      </c>
      <c r="I25649" t="str">
        <f t="shared" si="801"/>
        <v>Yes</v>
      </c>
    </row>
    <row r="25650" spans="1:9" x14ac:dyDescent="0.3">
      <c r="A25650" t="s">
        <v>25651</v>
      </c>
      <c r="B25650">
        <v>31</v>
      </c>
      <c r="C25650">
        <v>1</v>
      </c>
      <c r="D25650" s="7">
        <v>-0.82073258506410751</v>
      </c>
      <c r="E25650">
        <v>1</v>
      </c>
      <c r="F25650">
        <v>0</v>
      </c>
      <c r="G25650" s="9">
        <f>(Logistic_Reg!$C$5+Logistic_Reg!$C$6*CN_Mobiles!B25650+Logistic_Reg!$C$7*CN_Mobiles!C25650+Logistic_Reg!$C$8*CN_Mobiles!D25650+Logistic_Reg!$C$9*CN_Mobiles!E25650)/(1+EXP(Logistic_Reg!$C$5+Logistic_Reg!$C$6*CN_Mobiles!B25650+Logistic_Reg!$C$7*CN_Mobiles!C25650+Logistic_Reg!$C$8*CN_Mobiles!D25650+Logistic_Reg!$C$9*CN_Mobiles!E25650))</f>
        <v>-0.78620846252992549</v>
      </c>
      <c r="H25650">
        <f t="shared" si="800"/>
        <v>0</v>
      </c>
      <c r="I25650" t="str">
        <f t="shared" si="801"/>
        <v>Yes</v>
      </c>
    </row>
    <row r="25651" spans="1:9" x14ac:dyDescent="0.3">
      <c r="A25651" t="s">
        <v>25652</v>
      </c>
      <c r="B25651">
        <v>46</v>
      </c>
      <c r="C25651">
        <v>0</v>
      </c>
      <c r="D25651" s="7">
        <v>-0.41153093123570961</v>
      </c>
      <c r="E25651">
        <v>4</v>
      </c>
      <c r="F25651">
        <v>1</v>
      </c>
      <c r="G25651" s="9">
        <f>(Logistic_Reg!$C$5+Logistic_Reg!$C$6*CN_Mobiles!B25651+Logistic_Reg!$C$7*CN_Mobiles!C25651+Logistic_Reg!$C$8*CN_Mobiles!D25651+Logistic_Reg!$C$9*CN_Mobiles!E25651)/(1+EXP(Logistic_Reg!$C$5+Logistic_Reg!$C$6*CN_Mobiles!B25651+Logistic_Reg!$C$7*CN_Mobiles!C25651+Logistic_Reg!$C$8*CN_Mobiles!D25651+Logistic_Reg!$C$9*CN_Mobiles!E25651))</f>
        <v>0.26876913367896704</v>
      </c>
      <c r="H25651">
        <f t="shared" si="800"/>
        <v>1</v>
      </c>
      <c r="I25651" t="str">
        <f t="shared" si="801"/>
        <v>Yes</v>
      </c>
    </row>
    <row r="25652" spans="1:9" x14ac:dyDescent="0.3">
      <c r="A25652" t="s">
        <v>25653</v>
      </c>
      <c r="B25652">
        <v>34</v>
      </c>
      <c r="C25652">
        <v>0</v>
      </c>
      <c r="D25652" s="7">
        <v>-0.23096557373310889</v>
      </c>
      <c r="E25652">
        <v>3</v>
      </c>
      <c r="F25652">
        <v>1</v>
      </c>
      <c r="G25652" s="9">
        <f>(Logistic_Reg!$C$5+Logistic_Reg!$C$6*CN_Mobiles!B25652+Logistic_Reg!$C$7*CN_Mobiles!C25652+Logistic_Reg!$C$8*CN_Mobiles!D25652+Logistic_Reg!$C$9*CN_Mobiles!E25652)/(1+EXP(Logistic_Reg!$C$5+Logistic_Reg!$C$6*CN_Mobiles!B25652+Logistic_Reg!$C$7*CN_Mobiles!C25652+Logistic_Reg!$C$8*CN_Mobiles!D25652+Logistic_Reg!$C$9*CN_Mobiles!E25652))</f>
        <v>0.25466319423002942</v>
      </c>
      <c r="H25652">
        <f t="shared" si="800"/>
        <v>1</v>
      </c>
      <c r="I25652" t="str">
        <f t="shared" si="801"/>
        <v>Yes</v>
      </c>
    </row>
    <row r="25653" spans="1:9" x14ac:dyDescent="0.3">
      <c r="A25653" t="s">
        <v>25654</v>
      </c>
      <c r="B25653">
        <v>60</v>
      </c>
      <c r="C25653">
        <v>1</v>
      </c>
      <c r="D25653" s="7">
        <v>0.83754062737098256</v>
      </c>
      <c r="E25653">
        <v>4</v>
      </c>
      <c r="F25653">
        <v>1</v>
      </c>
      <c r="G25653" s="9">
        <f>(Logistic_Reg!$C$5+Logistic_Reg!$C$6*CN_Mobiles!B25653+Logistic_Reg!$C$7*CN_Mobiles!C25653+Logistic_Reg!$C$8*CN_Mobiles!D25653+Logistic_Reg!$C$9*CN_Mobiles!E25653)/(1+EXP(Logistic_Reg!$C$5+Logistic_Reg!$C$6*CN_Mobiles!B25653+Logistic_Reg!$C$7*CN_Mobiles!C25653+Logistic_Reg!$C$8*CN_Mobiles!D25653+Logistic_Reg!$C$9*CN_Mobiles!E25653))</f>
        <v>0.2177326452003773</v>
      </c>
      <c r="H25653">
        <f t="shared" si="800"/>
        <v>1</v>
      </c>
      <c r="I25653" t="str">
        <f t="shared" si="801"/>
        <v>Yes</v>
      </c>
    </row>
    <row r="25654" spans="1:9" x14ac:dyDescent="0.3">
      <c r="A25654" t="s">
        <v>25655</v>
      </c>
      <c r="B25654">
        <v>41</v>
      </c>
      <c r="C25654">
        <v>1</v>
      </c>
      <c r="D25654" s="7">
        <v>-0.15435435907036063</v>
      </c>
      <c r="E25654">
        <v>2</v>
      </c>
      <c r="F25654">
        <v>1</v>
      </c>
      <c r="G25654" s="9">
        <f>(Logistic_Reg!$C$5+Logistic_Reg!$C$6*CN_Mobiles!B25654+Logistic_Reg!$C$7*CN_Mobiles!C25654+Logistic_Reg!$C$8*CN_Mobiles!D25654+Logistic_Reg!$C$9*CN_Mobiles!E25654)/(1+EXP(Logistic_Reg!$C$5+Logistic_Reg!$C$6*CN_Mobiles!B25654+Logistic_Reg!$C$7*CN_Mobiles!C25654+Logistic_Reg!$C$8*CN_Mobiles!D25654+Logistic_Reg!$C$9*CN_Mobiles!E25654))</f>
        <v>3.7725131344821743E-2</v>
      </c>
      <c r="H25654">
        <f t="shared" si="800"/>
        <v>0</v>
      </c>
      <c r="I25654" t="str">
        <f t="shared" si="801"/>
        <v>No</v>
      </c>
    </row>
    <row r="25655" spans="1:9" x14ac:dyDescent="0.3">
      <c r="A25655" t="s">
        <v>25656</v>
      </c>
      <c r="B25655">
        <v>33</v>
      </c>
      <c r="C25655">
        <v>1</v>
      </c>
      <c r="D25655" s="7">
        <v>-1.0415832662239097</v>
      </c>
      <c r="E25655">
        <v>1</v>
      </c>
      <c r="F25655">
        <v>1</v>
      </c>
      <c r="G25655" s="9">
        <f>(Logistic_Reg!$C$5+Logistic_Reg!$C$6*CN_Mobiles!B25655+Logistic_Reg!$C$7*CN_Mobiles!C25655+Logistic_Reg!$C$8*CN_Mobiles!D25655+Logistic_Reg!$C$9*CN_Mobiles!E25655)/(1+EXP(Logistic_Reg!$C$5+Logistic_Reg!$C$6*CN_Mobiles!B25655+Logistic_Reg!$C$7*CN_Mobiles!C25655+Logistic_Reg!$C$8*CN_Mobiles!D25655+Logistic_Reg!$C$9*CN_Mobiles!E25655))</f>
        <v>-0.89976508148400203</v>
      </c>
      <c r="H25655">
        <f t="shared" si="800"/>
        <v>0</v>
      </c>
      <c r="I25655" t="str">
        <f t="shared" si="801"/>
        <v>No</v>
      </c>
    </row>
    <row r="25656" spans="1:9" x14ac:dyDescent="0.3">
      <c r="A25656" t="s">
        <v>25657</v>
      </c>
      <c r="B25656">
        <v>33</v>
      </c>
      <c r="C25656">
        <v>0</v>
      </c>
      <c r="D25656" s="7">
        <v>-0.22215202893639568</v>
      </c>
      <c r="E25656">
        <v>2</v>
      </c>
      <c r="F25656">
        <v>1</v>
      </c>
      <c r="G25656" s="9">
        <f>(Logistic_Reg!$C$5+Logistic_Reg!$C$6*CN_Mobiles!B25656+Logistic_Reg!$C$7*CN_Mobiles!C25656+Logistic_Reg!$C$8*CN_Mobiles!D25656+Logistic_Reg!$C$9*CN_Mobiles!E25656)/(1+EXP(Logistic_Reg!$C$5+Logistic_Reg!$C$6*CN_Mobiles!B25656+Logistic_Reg!$C$7*CN_Mobiles!C25656+Logistic_Reg!$C$8*CN_Mobiles!D25656+Logistic_Reg!$C$9*CN_Mobiles!E25656))</f>
        <v>-5.0863488799862522E-2</v>
      </c>
      <c r="H25656">
        <f t="shared" si="800"/>
        <v>0</v>
      </c>
      <c r="I25656" t="str">
        <f t="shared" si="801"/>
        <v>No</v>
      </c>
    </row>
    <row r="25657" spans="1:9" x14ac:dyDescent="0.3">
      <c r="A25657" t="s">
        <v>25658</v>
      </c>
      <c r="B25657">
        <v>50</v>
      </c>
      <c r="C25657">
        <v>0</v>
      </c>
      <c r="D25657" s="7">
        <v>1.8228378284418272</v>
      </c>
      <c r="E25657">
        <v>2</v>
      </c>
      <c r="F25657">
        <v>0</v>
      </c>
      <c r="G25657" s="9">
        <f>(Logistic_Reg!$C$5+Logistic_Reg!$C$6*CN_Mobiles!B25657+Logistic_Reg!$C$7*CN_Mobiles!C25657+Logistic_Reg!$C$8*CN_Mobiles!D25657+Logistic_Reg!$C$9*CN_Mobiles!E25657)/(1+EXP(Logistic_Reg!$C$5+Logistic_Reg!$C$6*CN_Mobiles!B25657+Logistic_Reg!$C$7*CN_Mobiles!C25657+Logistic_Reg!$C$8*CN_Mobiles!D25657+Logistic_Reg!$C$9*CN_Mobiles!E25657))</f>
        <v>0.21103257635898678</v>
      </c>
      <c r="H25657">
        <f t="shared" si="800"/>
        <v>1</v>
      </c>
      <c r="I25657" t="str">
        <f t="shared" si="801"/>
        <v>No</v>
      </c>
    </row>
    <row r="25658" spans="1:9" x14ac:dyDescent="0.3">
      <c r="A25658" t="s">
        <v>25659</v>
      </c>
      <c r="B25658">
        <v>31</v>
      </c>
      <c r="C25658">
        <v>0</v>
      </c>
      <c r="D25658" s="7">
        <v>0.3177661060249416</v>
      </c>
      <c r="E25658">
        <v>3</v>
      </c>
      <c r="F25658">
        <v>0</v>
      </c>
      <c r="G25658" s="9">
        <f>(Logistic_Reg!$C$5+Logistic_Reg!$C$6*CN_Mobiles!B25658+Logistic_Reg!$C$7*CN_Mobiles!C25658+Logistic_Reg!$C$8*CN_Mobiles!D25658+Logistic_Reg!$C$9*CN_Mobiles!E25658)/(1+EXP(Logistic_Reg!$C$5+Logistic_Reg!$C$6*CN_Mobiles!B25658+Logistic_Reg!$C$7*CN_Mobiles!C25658+Logistic_Reg!$C$8*CN_Mobiles!D25658+Logistic_Reg!$C$9*CN_Mobiles!E25658))</f>
        <v>0.27562276555914961</v>
      </c>
      <c r="H25658">
        <f t="shared" si="800"/>
        <v>1</v>
      </c>
      <c r="I25658" t="str">
        <f t="shared" si="801"/>
        <v>No</v>
      </c>
    </row>
    <row r="25659" spans="1:9" x14ac:dyDescent="0.3">
      <c r="A25659" t="s">
        <v>25660</v>
      </c>
      <c r="B25659">
        <v>54</v>
      </c>
      <c r="C25659">
        <v>1</v>
      </c>
      <c r="D25659" s="7">
        <v>1.6183331319838343</v>
      </c>
      <c r="E25659">
        <v>4</v>
      </c>
      <c r="F25659">
        <v>1</v>
      </c>
      <c r="G25659" s="9">
        <f>(Logistic_Reg!$C$5+Logistic_Reg!$C$6*CN_Mobiles!B25659+Logistic_Reg!$C$7*CN_Mobiles!C25659+Logistic_Reg!$C$8*CN_Mobiles!D25659+Logistic_Reg!$C$9*CN_Mobiles!E25659)/(1+EXP(Logistic_Reg!$C$5+Logistic_Reg!$C$6*CN_Mobiles!B25659+Logistic_Reg!$C$7*CN_Mobiles!C25659+Logistic_Reg!$C$8*CN_Mobiles!D25659+Logistic_Reg!$C$9*CN_Mobiles!E25659))</f>
        <v>0.17749611506011709</v>
      </c>
      <c r="H25659">
        <f t="shared" si="800"/>
        <v>1</v>
      </c>
      <c r="I25659" t="str">
        <f t="shared" si="801"/>
        <v>Yes</v>
      </c>
    </row>
    <row r="25660" spans="1:9" x14ac:dyDescent="0.3">
      <c r="A25660" t="s">
        <v>25661</v>
      </c>
      <c r="B25660">
        <v>29</v>
      </c>
      <c r="C25660">
        <v>1</v>
      </c>
      <c r="D25660" s="7">
        <v>-1.3877043050472353</v>
      </c>
      <c r="E25660">
        <v>4</v>
      </c>
      <c r="F25660">
        <v>1</v>
      </c>
      <c r="G25660" s="9">
        <f>(Logistic_Reg!$C$5+Logistic_Reg!$C$6*CN_Mobiles!B25660+Logistic_Reg!$C$7*CN_Mobiles!C25660+Logistic_Reg!$C$8*CN_Mobiles!D25660+Logistic_Reg!$C$9*CN_Mobiles!E25660)/(1+EXP(Logistic_Reg!$C$5+Logistic_Reg!$C$6*CN_Mobiles!B25660+Logistic_Reg!$C$7*CN_Mobiles!C25660+Logistic_Reg!$C$8*CN_Mobiles!D25660+Logistic_Reg!$C$9*CN_Mobiles!E25660))</f>
        <v>0.26825250694039787</v>
      </c>
      <c r="H25660">
        <f t="shared" si="800"/>
        <v>1</v>
      </c>
      <c r="I25660" t="str">
        <f t="shared" si="801"/>
        <v>Yes</v>
      </c>
    </row>
    <row r="25661" spans="1:9" x14ac:dyDescent="0.3">
      <c r="A25661" t="s">
        <v>25662</v>
      </c>
      <c r="B25661">
        <v>46</v>
      </c>
      <c r="C25661">
        <v>1</v>
      </c>
      <c r="D25661" s="7">
        <v>0.148290967093756</v>
      </c>
      <c r="E25661">
        <v>3</v>
      </c>
      <c r="F25661">
        <v>1</v>
      </c>
      <c r="G25661" s="9">
        <f>(Logistic_Reg!$C$5+Logistic_Reg!$C$6*CN_Mobiles!B25661+Logistic_Reg!$C$7*CN_Mobiles!C25661+Logistic_Reg!$C$8*CN_Mobiles!D25661+Logistic_Reg!$C$9*CN_Mobiles!E25661)/(1+EXP(Logistic_Reg!$C$5+Logistic_Reg!$C$6*CN_Mobiles!B25661+Logistic_Reg!$C$7*CN_Mobiles!C25661+Logistic_Reg!$C$8*CN_Mobiles!D25661+Logistic_Reg!$C$9*CN_Mobiles!E25661))</f>
        <v>0.27536803819600419</v>
      </c>
      <c r="H25661">
        <f t="shared" si="800"/>
        <v>1</v>
      </c>
      <c r="I25661" t="str">
        <f t="shared" si="801"/>
        <v>Yes</v>
      </c>
    </row>
    <row r="25662" spans="1:9" x14ac:dyDescent="0.3">
      <c r="A25662" t="s">
        <v>25663</v>
      </c>
      <c r="B25662">
        <v>59</v>
      </c>
      <c r="C25662">
        <v>1</v>
      </c>
      <c r="D25662" s="7">
        <v>-0.69368619342751037</v>
      </c>
      <c r="E25662">
        <v>4</v>
      </c>
      <c r="F25662">
        <v>1</v>
      </c>
      <c r="G25662" s="9">
        <f>(Logistic_Reg!$C$5+Logistic_Reg!$C$6*CN_Mobiles!B25662+Logistic_Reg!$C$7*CN_Mobiles!C25662+Logistic_Reg!$C$8*CN_Mobiles!D25662+Logistic_Reg!$C$9*CN_Mobiles!E25662)/(1+EXP(Logistic_Reg!$C$5+Logistic_Reg!$C$6*CN_Mobiles!B25662+Logistic_Reg!$C$7*CN_Mobiles!C25662+Logistic_Reg!$C$8*CN_Mobiles!D25662+Logistic_Reg!$C$9*CN_Mobiles!E25662))</f>
        <v>0.27050803028595544</v>
      </c>
      <c r="H25662">
        <f t="shared" si="800"/>
        <v>1</v>
      </c>
      <c r="I25662" t="str">
        <f t="shared" si="801"/>
        <v>Yes</v>
      </c>
    </row>
    <row r="25663" spans="1:9" x14ac:dyDescent="0.3">
      <c r="A25663" t="s">
        <v>25664</v>
      </c>
      <c r="B25663">
        <v>43</v>
      </c>
      <c r="C25663">
        <v>0</v>
      </c>
      <c r="D25663" s="7">
        <v>1.610155380699454</v>
      </c>
      <c r="E25663">
        <v>2</v>
      </c>
      <c r="F25663">
        <v>0</v>
      </c>
      <c r="G25663" s="9">
        <f>(Logistic_Reg!$C$5+Logistic_Reg!$C$6*CN_Mobiles!B25663+Logistic_Reg!$C$7*CN_Mobiles!C25663+Logistic_Reg!$C$8*CN_Mobiles!D25663+Logistic_Reg!$C$9*CN_Mobiles!E25663)/(1+EXP(Logistic_Reg!$C$5+Logistic_Reg!$C$6*CN_Mobiles!B25663+Logistic_Reg!$C$7*CN_Mobiles!C25663+Logistic_Reg!$C$8*CN_Mobiles!D25663+Logistic_Reg!$C$9*CN_Mobiles!E25663))</f>
        <v>0.20831899994054884</v>
      </c>
      <c r="H25663">
        <f t="shared" si="800"/>
        <v>1</v>
      </c>
      <c r="I25663" t="str">
        <f t="shared" si="801"/>
        <v>No</v>
      </c>
    </row>
    <row r="25664" spans="1:9" x14ac:dyDescent="0.3">
      <c r="A25664" t="s">
        <v>25665</v>
      </c>
      <c r="B25664">
        <v>58</v>
      </c>
      <c r="C25664">
        <v>0</v>
      </c>
      <c r="D25664" s="7">
        <v>-0.29535204008387184</v>
      </c>
      <c r="E25664">
        <v>1</v>
      </c>
      <c r="F25664">
        <v>0</v>
      </c>
      <c r="G25664" s="9">
        <f>(Logistic_Reg!$C$5+Logistic_Reg!$C$6*CN_Mobiles!B25664+Logistic_Reg!$C$7*CN_Mobiles!C25664+Logistic_Reg!$C$8*CN_Mobiles!D25664+Logistic_Reg!$C$9*CN_Mobiles!E25664)/(1+EXP(Logistic_Reg!$C$5+Logistic_Reg!$C$6*CN_Mobiles!B25664+Logistic_Reg!$C$7*CN_Mobiles!C25664+Logistic_Reg!$C$8*CN_Mobiles!D25664+Logistic_Reg!$C$9*CN_Mobiles!E25664))</f>
        <v>-1.099170254085017</v>
      </c>
      <c r="H25664">
        <f t="shared" si="800"/>
        <v>0</v>
      </c>
      <c r="I25664" t="str">
        <f t="shared" si="801"/>
        <v>Yes</v>
      </c>
    </row>
    <row r="25665" spans="1:9" x14ac:dyDescent="0.3">
      <c r="A25665" t="s">
        <v>25666</v>
      </c>
      <c r="B25665">
        <v>55</v>
      </c>
      <c r="C25665">
        <v>0</v>
      </c>
      <c r="D25665" s="7">
        <v>-1.1150307419121146</v>
      </c>
      <c r="E25665">
        <v>1</v>
      </c>
      <c r="F25665">
        <v>0</v>
      </c>
      <c r="G25665" s="9">
        <f>(Logistic_Reg!$C$5+Logistic_Reg!$C$6*CN_Mobiles!B25665+Logistic_Reg!$C$7*CN_Mobiles!C25665+Logistic_Reg!$C$8*CN_Mobiles!D25665+Logistic_Reg!$C$9*CN_Mobiles!E25665)/(1+EXP(Logistic_Reg!$C$5+Logistic_Reg!$C$6*CN_Mobiles!B25665+Logistic_Reg!$C$7*CN_Mobiles!C25665+Logistic_Reg!$C$8*CN_Mobiles!D25665+Logistic_Reg!$C$9*CN_Mobiles!E25665))</f>
        <v>-1.4337189795807126</v>
      </c>
      <c r="H25665">
        <f t="shared" si="800"/>
        <v>0</v>
      </c>
      <c r="I25665" t="str">
        <f t="shared" si="801"/>
        <v>Yes</v>
      </c>
    </row>
    <row r="25666" spans="1:9" x14ac:dyDescent="0.3">
      <c r="A25666" t="s">
        <v>25667</v>
      </c>
      <c r="B25666">
        <v>31</v>
      </c>
      <c r="C25666">
        <v>0</v>
      </c>
      <c r="D25666" s="7">
        <v>-1.132366167609569E-2</v>
      </c>
      <c r="E25666">
        <v>1</v>
      </c>
      <c r="F25666">
        <v>0</v>
      </c>
      <c r="G25666" s="9">
        <f>(Logistic_Reg!$C$5+Logistic_Reg!$C$6*CN_Mobiles!B25666+Logistic_Reg!$C$7*CN_Mobiles!C25666+Logistic_Reg!$C$8*CN_Mobiles!D25666+Logistic_Reg!$C$9*CN_Mobiles!E25666)/(1+EXP(Logistic_Reg!$C$5+Logistic_Reg!$C$6*CN_Mobiles!B25666+Logistic_Reg!$C$7*CN_Mobiles!C25666+Logistic_Reg!$C$8*CN_Mobiles!D25666+Logistic_Reg!$C$9*CN_Mobiles!E25666))</f>
        <v>-0.68196512241673013</v>
      </c>
      <c r="H25666">
        <f t="shared" si="800"/>
        <v>0</v>
      </c>
      <c r="I25666" t="str">
        <f t="shared" si="801"/>
        <v>Yes</v>
      </c>
    </row>
    <row r="25667" spans="1:9" x14ac:dyDescent="0.3">
      <c r="A25667" t="s">
        <v>25668</v>
      </c>
      <c r="B25667">
        <v>39</v>
      </c>
      <c r="C25667">
        <v>0</v>
      </c>
      <c r="D25667" s="7">
        <v>0.90268090878427221</v>
      </c>
      <c r="E25667">
        <v>2</v>
      </c>
      <c r="F25667">
        <v>0</v>
      </c>
      <c r="G25667" s="9">
        <f>(Logistic_Reg!$C$5+Logistic_Reg!$C$6*CN_Mobiles!B25667+Logistic_Reg!$C$7*CN_Mobiles!C25667+Logistic_Reg!$C$8*CN_Mobiles!D25667+Logistic_Reg!$C$9*CN_Mobiles!E25667)/(1+EXP(Logistic_Reg!$C$5+Logistic_Reg!$C$6*CN_Mobiles!B25667+Logistic_Reg!$C$7*CN_Mobiles!C25667+Logistic_Reg!$C$8*CN_Mobiles!D25667+Logistic_Reg!$C$9*CN_Mobiles!E25667))</f>
        <v>0.13480486476734446</v>
      </c>
      <c r="H25667">
        <f t="shared" ref="H25667:H25730" si="802">IF(G25667&gt;=0.15,1,0)</f>
        <v>0</v>
      </c>
      <c r="I25667" t="str">
        <f t="shared" ref="I25667:I25730" si="803">IF(H25667=F25667,"Yes","No")</f>
        <v>Yes</v>
      </c>
    </row>
    <row r="25668" spans="1:9" x14ac:dyDescent="0.3">
      <c r="A25668" t="s">
        <v>25669</v>
      </c>
      <c r="B25668">
        <v>36</v>
      </c>
      <c r="C25668">
        <v>1</v>
      </c>
      <c r="D25668" s="7">
        <v>-0.21990200518915706</v>
      </c>
      <c r="E25668">
        <v>3</v>
      </c>
      <c r="F25668">
        <v>1</v>
      </c>
      <c r="G25668" s="9">
        <f>(Logistic_Reg!$C$5+Logistic_Reg!$C$6*CN_Mobiles!B25668+Logistic_Reg!$C$7*CN_Mobiles!C25668+Logistic_Reg!$C$8*CN_Mobiles!D25668+Logistic_Reg!$C$9*CN_Mobiles!E25668)/(1+EXP(Logistic_Reg!$C$5+Logistic_Reg!$C$6*CN_Mobiles!B25668+Logistic_Reg!$C$7*CN_Mobiles!C25668+Logistic_Reg!$C$8*CN_Mobiles!D25668+Logistic_Reg!$C$9*CN_Mobiles!E25668))</f>
        <v>0.27330975232790899</v>
      </c>
      <c r="H25668">
        <f t="shared" si="802"/>
        <v>1</v>
      </c>
      <c r="I25668" t="str">
        <f t="shared" si="803"/>
        <v>Yes</v>
      </c>
    </row>
    <row r="25669" spans="1:9" x14ac:dyDescent="0.3">
      <c r="A25669" t="s">
        <v>25670</v>
      </c>
      <c r="B25669">
        <v>59</v>
      </c>
      <c r="C25669">
        <v>0</v>
      </c>
      <c r="D25669" s="7">
        <v>0.28822264700874456</v>
      </c>
      <c r="E25669">
        <v>3</v>
      </c>
      <c r="F25669">
        <v>0</v>
      </c>
      <c r="G25669" s="9">
        <f>(Logistic_Reg!$C$5+Logistic_Reg!$C$6*CN_Mobiles!B25669+Logistic_Reg!$C$7*CN_Mobiles!C25669+Logistic_Reg!$C$8*CN_Mobiles!D25669+Logistic_Reg!$C$9*CN_Mobiles!E25669)/(1+EXP(Logistic_Reg!$C$5+Logistic_Reg!$C$6*CN_Mobiles!B25669+Logistic_Reg!$C$7*CN_Mobiles!C25669+Logistic_Reg!$C$8*CN_Mobiles!D25669+Logistic_Reg!$C$9*CN_Mobiles!E25669))</f>
        <v>0.24674019967362279</v>
      </c>
      <c r="H25669">
        <f t="shared" si="802"/>
        <v>1</v>
      </c>
      <c r="I25669" t="str">
        <f t="shared" si="803"/>
        <v>No</v>
      </c>
    </row>
    <row r="25670" spans="1:9" x14ac:dyDescent="0.3">
      <c r="A25670" t="s">
        <v>25671</v>
      </c>
      <c r="B25670">
        <v>63</v>
      </c>
      <c r="C25670">
        <v>1</v>
      </c>
      <c r="D25670" s="7">
        <v>9.2051794853129781E-2</v>
      </c>
      <c r="E25670">
        <v>1</v>
      </c>
      <c r="F25670">
        <v>0</v>
      </c>
      <c r="G25670" s="9">
        <f>(Logistic_Reg!$C$5+Logistic_Reg!$C$6*CN_Mobiles!B25670+Logistic_Reg!$C$7*CN_Mobiles!C25670+Logistic_Reg!$C$8*CN_Mobiles!D25670+Logistic_Reg!$C$9*CN_Mobiles!E25670)/(1+EXP(Logistic_Reg!$C$5+Logistic_Reg!$C$6*CN_Mobiles!B25670+Logistic_Reg!$C$7*CN_Mobiles!C25670+Logistic_Reg!$C$8*CN_Mobiles!D25670+Logistic_Reg!$C$9*CN_Mobiles!E25670))</f>
        <v>-0.75796713803801785</v>
      </c>
      <c r="H25670">
        <f t="shared" si="802"/>
        <v>0</v>
      </c>
      <c r="I25670" t="str">
        <f t="shared" si="803"/>
        <v>Yes</v>
      </c>
    </row>
    <row r="25671" spans="1:9" x14ac:dyDescent="0.3">
      <c r="A25671" t="s">
        <v>25672</v>
      </c>
      <c r="B25671">
        <v>53</v>
      </c>
      <c r="C25671">
        <v>1</v>
      </c>
      <c r="D25671" s="7">
        <v>2.2242176992098157</v>
      </c>
      <c r="E25671">
        <v>1</v>
      </c>
      <c r="F25671">
        <v>0</v>
      </c>
      <c r="G25671" s="9">
        <f>(Logistic_Reg!$C$5+Logistic_Reg!$C$6*CN_Mobiles!B25671+Logistic_Reg!$C$7*CN_Mobiles!C25671+Logistic_Reg!$C$8*CN_Mobiles!D25671+Logistic_Reg!$C$9*CN_Mobiles!E25671)/(1+EXP(Logistic_Reg!$C$5+Logistic_Reg!$C$6*CN_Mobiles!B25671+Logistic_Reg!$C$7*CN_Mobiles!C25671+Logistic_Reg!$C$8*CN_Mobiles!D25671+Logistic_Reg!$C$9*CN_Mobiles!E25671))</f>
        <v>2.9647785230824935E-3</v>
      </c>
      <c r="H25671">
        <f t="shared" si="802"/>
        <v>0</v>
      </c>
      <c r="I25671" t="str">
        <f t="shared" si="803"/>
        <v>Yes</v>
      </c>
    </row>
    <row r="25672" spans="1:9" x14ac:dyDescent="0.3">
      <c r="A25672" t="s">
        <v>25673</v>
      </c>
      <c r="B25672">
        <v>54</v>
      </c>
      <c r="C25672">
        <v>0</v>
      </c>
      <c r="D25672" s="7">
        <v>0.32254788238117099</v>
      </c>
      <c r="E25672">
        <v>3</v>
      </c>
      <c r="F25672">
        <v>1</v>
      </c>
      <c r="G25672" s="9">
        <f>(Logistic_Reg!$C$5+Logistic_Reg!$C$6*CN_Mobiles!B25672+Logistic_Reg!$C$7*CN_Mobiles!C25672+Logistic_Reg!$C$8*CN_Mobiles!D25672+Logistic_Reg!$C$9*CN_Mobiles!E25672)/(1+EXP(Logistic_Reg!$C$5+Logistic_Reg!$C$6*CN_Mobiles!B25672+Logistic_Reg!$C$7*CN_Mobiles!C25672+Logistic_Reg!$C$8*CN_Mobiles!D25672+Logistic_Reg!$C$9*CN_Mobiles!E25672))</f>
        <v>0.25602045559622516</v>
      </c>
      <c r="H25672">
        <f t="shared" si="802"/>
        <v>1</v>
      </c>
      <c r="I25672" t="str">
        <f t="shared" si="803"/>
        <v>Yes</v>
      </c>
    </row>
    <row r="25673" spans="1:9" x14ac:dyDescent="0.3">
      <c r="A25673" t="s">
        <v>25674</v>
      </c>
      <c r="B25673">
        <v>61</v>
      </c>
      <c r="C25673">
        <v>0</v>
      </c>
      <c r="D25673" s="7">
        <v>-0.4833946338632521</v>
      </c>
      <c r="E25673">
        <v>2</v>
      </c>
      <c r="F25673">
        <v>1</v>
      </c>
      <c r="G25673" s="9">
        <f>(Logistic_Reg!$C$5+Logistic_Reg!$C$6*CN_Mobiles!B25673+Logistic_Reg!$C$7*CN_Mobiles!C25673+Logistic_Reg!$C$8*CN_Mobiles!D25673+Logistic_Reg!$C$9*CN_Mobiles!E25673)/(1+EXP(Logistic_Reg!$C$5+Logistic_Reg!$C$6*CN_Mobiles!B25673+Logistic_Reg!$C$7*CN_Mobiles!C25673+Logistic_Reg!$C$8*CN_Mobiles!D25673+Logistic_Reg!$C$9*CN_Mobiles!E25673))</f>
        <v>-0.33256446242873067</v>
      </c>
      <c r="H25673">
        <f t="shared" si="802"/>
        <v>0</v>
      </c>
      <c r="I25673" t="str">
        <f t="shared" si="803"/>
        <v>No</v>
      </c>
    </row>
    <row r="25674" spans="1:9" x14ac:dyDescent="0.3">
      <c r="A25674" t="s">
        <v>25675</v>
      </c>
      <c r="B25674">
        <v>32</v>
      </c>
      <c r="C25674">
        <v>1</v>
      </c>
      <c r="D25674" s="7">
        <v>-1.3367075739232719</v>
      </c>
      <c r="E25674">
        <v>3</v>
      </c>
      <c r="F25674">
        <v>1</v>
      </c>
      <c r="G25674" s="9">
        <f>(Logistic_Reg!$C$5+Logistic_Reg!$C$6*CN_Mobiles!B25674+Logistic_Reg!$C$7*CN_Mobiles!C25674+Logistic_Reg!$C$8*CN_Mobiles!D25674+Logistic_Reg!$C$9*CN_Mobiles!E25674)/(1+EXP(Logistic_Reg!$C$5+Logistic_Reg!$C$6*CN_Mobiles!B25674+Logistic_Reg!$C$7*CN_Mobiles!C25674+Logistic_Reg!$C$8*CN_Mobiles!D25674+Logistic_Reg!$C$9*CN_Mobiles!E25674))</f>
        <v>0.21968118153444574</v>
      </c>
      <c r="H25674">
        <f t="shared" si="802"/>
        <v>1</v>
      </c>
      <c r="I25674" t="str">
        <f t="shared" si="803"/>
        <v>Yes</v>
      </c>
    </row>
    <row r="25675" spans="1:9" x14ac:dyDescent="0.3">
      <c r="A25675" t="s">
        <v>25676</v>
      </c>
      <c r="B25675">
        <v>41</v>
      </c>
      <c r="C25675">
        <v>1</v>
      </c>
      <c r="D25675" s="7">
        <v>-1.1990221106087413</v>
      </c>
      <c r="E25675">
        <v>2</v>
      </c>
      <c r="F25675">
        <v>1</v>
      </c>
      <c r="G25675" s="9">
        <f>(Logistic_Reg!$C$5+Logistic_Reg!$C$6*CN_Mobiles!B25675+Logistic_Reg!$C$7*CN_Mobiles!C25675+Logistic_Reg!$C$8*CN_Mobiles!D25675+Logistic_Reg!$C$9*CN_Mobiles!E25675)/(1+EXP(Logistic_Reg!$C$5+Logistic_Reg!$C$6*CN_Mobiles!B25675+Logistic_Reg!$C$7*CN_Mobiles!C25675+Logistic_Reg!$C$8*CN_Mobiles!D25675+Logistic_Reg!$C$9*CN_Mobiles!E25675))</f>
        <v>-0.22068828009015462</v>
      </c>
      <c r="H25675">
        <f t="shared" si="802"/>
        <v>0</v>
      </c>
      <c r="I25675" t="str">
        <f t="shared" si="803"/>
        <v>No</v>
      </c>
    </row>
    <row r="25676" spans="1:9" x14ac:dyDescent="0.3">
      <c r="A25676" t="s">
        <v>25677</v>
      </c>
      <c r="B25676">
        <v>43</v>
      </c>
      <c r="C25676">
        <v>1</v>
      </c>
      <c r="D25676" s="7">
        <v>0.79526987666778237</v>
      </c>
      <c r="E25676">
        <v>2</v>
      </c>
      <c r="F25676">
        <v>0</v>
      </c>
      <c r="G25676" s="9">
        <f>(Logistic_Reg!$C$5+Logistic_Reg!$C$6*CN_Mobiles!B25676+Logistic_Reg!$C$7*CN_Mobiles!C25676+Logistic_Reg!$C$8*CN_Mobiles!D25676+Logistic_Reg!$C$9*CN_Mobiles!E25676)/(1+EXP(Logistic_Reg!$C$5+Logistic_Reg!$C$6*CN_Mobiles!B25676+Logistic_Reg!$C$7*CN_Mobiles!C25676+Logistic_Reg!$C$8*CN_Mobiles!D25676+Logistic_Reg!$C$9*CN_Mobiles!E25676))</f>
        <v>0.17966074709969954</v>
      </c>
      <c r="H25676">
        <f t="shared" si="802"/>
        <v>1</v>
      </c>
      <c r="I25676" t="str">
        <f t="shared" si="803"/>
        <v>No</v>
      </c>
    </row>
    <row r="25677" spans="1:9" x14ac:dyDescent="0.3">
      <c r="A25677" t="s">
        <v>25678</v>
      </c>
      <c r="B25677">
        <v>29</v>
      </c>
      <c r="C25677">
        <v>0</v>
      </c>
      <c r="D25677" s="7">
        <v>-0.1303312628857988</v>
      </c>
      <c r="E25677">
        <v>2</v>
      </c>
      <c r="F25677">
        <v>0</v>
      </c>
      <c r="G25677" s="9">
        <f>(Logistic_Reg!$C$5+Logistic_Reg!$C$6*CN_Mobiles!B25677+Logistic_Reg!$C$7*CN_Mobiles!C25677+Logistic_Reg!$C$8*CN_Mobiles!D25677+Logistic_Reg!$C$9*CN_Mobiles!E25677)/(1+EXP(Logistic_Reg!$C$5+Logistic_Reg!$C$6*CN_Mobiles!B25677+Logistic_Reg!$C$7*CN_Mobiles!C25677+Logistic_Reg!$C$8*CN_Mobiles!D25677+Logistic_Reg!$C$9*CN_Mobiles!E25677))</f>
        <v>-5.9500402030158075E-3</v>
      </c>
      <c r="H25677">
        <f t="shared" si="802"/>
        <v>0</v>
      </c>
      <c r="I25677" t="str">
        <f t="shared" si="803"/>
        <v>Yes</v>
      </c>
    </row>
    <row r="25678" spans="1:9" x14ac:dyDescent="0.3">
      <c r="A25678" t="s">
        <v>25679</v>
      </c>
      <c r="B25678">
        <v>33</v>
      </c>
      <c r="C25678">
        <v>0</v>
      </c>
      <c r="D25678" s="7">
        <v>-1.0404106650155349</v>
      </c>
      <c r="E25678">
        <v>2</v>
      </c>
      <c r="F25678">
        <v>1</v>
      </c>
      <c r="G25678" s="9">
        <f>(Logistic_Reg!$C$5+Logistic_Reg!$C$6*CN_Mobiles!B25678+Logistic_Reg!$C$7*CN_Mobiles!C25678+Logistic_Reg!$C$8*CN_Mobiles!D25678+Logistic_Reg!$C$9*CN_Mobiles!E25678)/(1+EXP(Logistic_Reg!$C$5+Logistic_Reg!$C$6*CN_Mobiles!B25678+Logistic_Reg!$C$7*CN_Mobiles!C25678+Logistic_Reg!$C$8*CN_Mobiles!D25678+Logistic_Reg!$C$9*CN_Mobiles!E25678))</f>
        <v>-0.27512573005211832</v>
      </c>
      <c r="H25678">
        <f t="shared" si="802"/>
        <v>0</v>
      </c>
      <c r="I25678" t="str">
        <f t="shared" si="803"/>
        <v>No</v>
      </c>
    </row>
    <row r="25679" spans="1:9" x14ac:dyDescent="0.3">
      <c r="A25679" t="s">
        <v>25680</v>
      </c>
      <c r="B25679">
        <v>34</v>
      </c>
      <c r="C25679">
        <v>1</v>
      </c>
      <c r="D25679" s="7">
        <v>-0.9966912949623784</v>
      </c>
      <c r="E25679">
        <v>3</v>
      </c>
      <c r="F25679">
        <v>1</v>
      </c>
      <c r="G25679" s="9">
        <f>(Logistic_Reg!$C$5+Logistic_Reg!$C$6*CN_Mobiles!B25679+Logistic_Reg!$C$7*CN_Mobiles!C25679+Logistic_Reg!$C$8*CN_Mobiles!D25679+Logistic_Reg!$C$9*CN_Mobiles!E25679)/(1+EXP(Logistic_Reg!$C$5+Logistic_Reg!$C$6*CN_Mobiles!B25679+Logistic_Reg!$C$7*CN_Mobiles!C25679+Logistic_Reg!$C$8*CN_Mobiles!D25679+Logistic_Reg!$C$9*CN_Mobiles!E25679))</f>
        <v>0.24182918792050459</v>
      </c>
      <c r="H25679">
        <f t="shared" si="802"/>
        <v>1</v>
      </c>
      <c r="I25679" t="str">
        <f t="shared" si="803"/>
        <v>Yes</v>
      </c>
    </row>
    <row r="25680" spans="1:9" x14ac:dyDescent="0.3">
      <c r="A25680" t="s">
        <v>25681</v>
      </c>
      <c r="B25680">
        <v>25</v>
      </c>
      <c r="C25680">
        <v>0</v>
      </c>
      <c r="D25680" s="7">
        <v>3.088427110522729E-2</v>
      </c>
      <c r="E25680">
        <v>1</v>
      </c>
      <c r="F25680">
        <v>1</v>
      </c>
      <c r="G25680" s="9">
        <f>(Logistic_Reg!$C$5+Logistic_Reg!$C$6*CN_Mobiles!B25680+Logistic_Reg!$C$7*CN_Mobiles!C25680+Logistic_Reg!$C$8*CN_Mobiles!D25680+Logistic_Reg!$C$9*CN_Mobiles!E25680)/(1+EXP(Logistic_Reg!$C$5+Logistic_Reg!$C$6*CN_Mobiles!B25680+Logistic_Reg!$C$7*CN_Mobiles!C25680+Logistic_Reg!$C$8*CN_Mobiles!D25680+Logistic_Reg!$C$9*CN_Mobiles!E25680))</f>
        <v>-0.60435559308726461</v>
      </c>
      <c r="H25680">
        <f t="shared" si="802"/>
        <v>0</v>
      </c>
      <c r="I25680" t="str">
        <f t="shared" si="803"/>
        <v>No</v>
      </c>
    </row>
    <row r="25681" spans="1:9" x14ac:dyDescent="0.3">
      <c r="A25681" t="s">
        <v>25682</v>
      </c>
      <c r="B25681">
        <v>52</v>
      </c>
      <c r="C25681">
        <v>0</v>
      </c>
      <c r="D25681" s="7">
        <v>-0.40384049473922518</v>
      </c>
      <c r="E25681">
        <v>4</v>
      </c>
      <c r="F25681">
        <v>0</v>
      </c>
      <c r="G25681" s="9">
        <f>(Logistic_Reg!$C$5+Logistic_Reg!$C$6*CN_Mobiles!B25681+Logistic_Reg!$C$7*CN_Mobiles!C25681+Logistic_Reg!$C$8*CN_Mobiles!D25681+Logistic_Reg!$C$9*CN_Mobiles!E25681)/(1+EXP(Logistic_Reg!$C$5+Logistic_Reg!$C$6*CN_Mobiles!B25681+Logistic_Reg!$C$7*CN_Mobiles!C25681+Logistic_Reg!$C$8*CN_Mobiles!D25681+Logistic_Reg!$C$9*CN_Mobiles!E25681))</f>
        <v>0.27209682397029977</v>
      </c>
      <c r="H25681">
        <f t="shared" si="802"/>
        <v>1</v>
      </c>
      <c r="I25681" t="str">
        <f t="shared" si="803"/>
        <v>No</v>
      </c>
    </row>
    <row r="25682" spans="1:9" x14ac:dyDescent="0.3">
      <c r="A25682" t="s">
        <v>25683</v>
      </c>
      <c r="B25682">
        <v>31</v>
      </c>
      <c r="C25682">
        <v>0</v>
      </c>
      <c r="D25682" s="7">
        <v>-0.68083326589675253</v>
      </c>
      <c r="E25682">
        <v>3</v>
      </c>
      <c r="F25682">
        <v>1</v>
      </c>
      <c r="G25682" s="9">
        <f>(Logistic_Reg!$C$5+Logistic_Reg!$C$6*CN_Mobiles!B25682+Logistic_Reg!$C$7*CN_Mobiles!C25682+Logistic_Reg!$C$8*CN_Mobiles!D25682+Logistic_Reg!$C$9*CN_Mobiles!E25682)/(1+EXP(Logistic_Reg!$C$5+Logistic_Reg!$C$6*CN_Mobiles!B25682+Logistic_Reg!$C$7*CN_Mobiles!C25682+Logistic_Reg!$C$8*CN_Mobiles!D25682+Logistic_Reg!$C$9*CN_Mobiles!E25682))</f>
        <v>0.23066849716780369</v>
      </c>
      <c r="H25682">
        <f t="shared" si="802"/>
        <v>1</v>
      </c>
      <c r="I25682" t="str">
        <f t="shared" si="803"/>
        <v>Yes</v>
      </c>
    </row>
    <row r="25683" spans="1:9" x14ac:dyDescent="0.3">
      <c r="A25683" t="s">
        <v>25684</v>
      </c>
      <c r="B25683">
        <v>65</v>
      </c>
      <c r="C25683">
        <v>0</v>
      </c>
      <c r="D25683" s="7">
        <v>-0.36240350918094111</v>
      </c>
      <c r="E25683">
        <v>1</v>
      </c>
      <c r="F25683">
        <v>0</v>
      </c>
      <c r="G25683" s="9">
        <f>(Logistic_Reg!$C$5+Logistic_Reg!$C$6*CN_Mobiles!B25683+Logistic_Reg!$C$7*CN_Mobiles!C25683+Logistic_Reg!$C$8*CN_Mobiles!D25683+Logistic_Reg!$C$9*CN_Mobiles!E25683)/(1+EXP(Logistic_Reg!$C$5+Logistic_Reg!$C$6*CN_Mobiles!B25683+Logistic_Reg!$C$7*CN_Mobiles!C25683+Logistic_Reg!$C$8*CN_Mobiles!D25683+Logistic_Reg!$C$9*CN_Mobiles!E25683))</f>
        <v>-1.2110452307396253</v>
      </c>
      <c r="H25683">
        <f t="shared" si="802"/>
        <v>0</v>
      </c>
      <c r="I25683" t="str">
        <f t="shared" si="803"/>
        <v>Yes</v>
      </c>
    </row>
    <row r="25684" spans="1:9" x14ac:dyDescent="0.3">
      <c r="A25684" t="s">
        <v>25685</v>
      </c>
      <c r="B25684">
        <v>58</v>
      </c>
      <c r="C25684">
        <v>1</v>
      </c>
      <c r="D25684" s="7">
        <v>-0.1545142592351389</v>
      </c>
      <c r="E25684">
        <v>1</v>
      </c>
      <c r="F25684">
        <v>1</v>
      </c>
      <c r="G25684" s="9">
        <f>(Logistic_Reg!$C$5+Logistic_Reg!$C$6*CN_Mobiles!B25684+Logistic_Reg!$C$7*CN_Mobiles!C25684+Logistic_Reg!$C$8*CN_Mobiles!D25684+Logistic_Reg!$C$9*CN_Mobiles!E25684)/(1+EXP(Logistic_Reg!$C$5+Logistic_Reg!$C$6*CN_Mobiles!B25684+Logistic_Reg!$C$7*CN_Mobiles!C25684+Logistic_Reg!$C$8*CN_Mobiles!D25684+Logistic_Reg!$C$9*CN_Mobiles!E25684))</f>
        <v>-0.80475112781186042</v>
      </c>
      <c r="H25684">
        <f t="shared" si="802"/>
        <v>0</v>
      </c>
      <c r="I25684" t="str">
        <f t="shared" si="803"/>
        <v>No</v>
      </c>
    </row>
    <row r="25685" spans="1:9" x14ac:dyDescent="0.3">
      <c r="A25685" t="s">
        <v>25686</v>
      </c>
      <c r="B25685">
        <v>34</v>
      </c>
      <c r="C25685">
        <v>0</v>
      </c>
      <c r="D25685" s="7">
        <v>-0.32786507358881001</v>
      </c>
      <c r="E25685">
        <v>2</v>
      </c>
      <c r="F25685">
        <v>0</v>
      </c>
      <c r="G25685" s="9">
        <f>(Logistic_Reg!$C$5+Logistic_Reg!$C$6*CN_Mobiles!B25685+Logistic_Reg!$C$7*CN_Mobiles!C25685+Logistic_Reg!$C$8*CN_Mobiles!D25685+Logistic_Reg!$C$9*CN_Mobiles!E25685)/(1+EXP(Logistic_Reg!$C$5+Logistic_Reg!$C$6*CN_Mobiles!B25685+Logistic_Reg!$C$7*CN_Mobiles!C25685+Logistic_Reg!$C$8*CN_Mobiles!D25685+Logistic_Reg!$C$9*CN_Mobiles!E25685))</f>
        <v>-8.295743788093711E-2</v>
      </c>
      <c r="H25685">
        <f t="shared" si="802"/>
        <v>0</v>
      </c>
      <c r="I25685" t="str">
        <f t="shared" si="803"/>
        <v>Yes</v>
      </c>
    </row>
    <row r="25686" spans="1:9" x14ac:dyDescent="0.3">
      <c r="A25686" t="s">
        <v>25687</v>
      </c>
      <c r="B25686">
        <v>28</v>
      </c>
      <c r="C25686">
        <v>0</v>
      </c>
      <c r="D25686" s="7">
        <v>0.45126180430760027</v>
      </c>
      <c r="E25686">
        <v>2</v>
      </c>
      <c r="F25686">
        <v>0</v>
      </c>
      <c r="G25686" s="9">
        <f>(Logistic_Reg!$C$5+Logistic_Reg!$C$6*CN_Mobiles!B25686+Logistic_Reg!$C$7*CN_Mobiles!C25686+Logistic_Reg!$C$8*CN_Mobiles!D25686+Logistic_Reg!$C$9*CN_Mobiles!E25686)/(1+EXP(Logistic_Reg!$C$5+Logistic_Reg!$C$6*CN_Mobiles!B25686+Logistic_Reg!$C$7*CN_Mobiles!C25686+Logistic_Reg!$C$8*CN_Mobiles!D25686+Logistic_Reg!$C$9*CN_Mobiles!E25686))</f>
        <v>0.10974630376731902</v>
      </c>
      <c r="H25686">
        <f t="shared" si="802"/>
        <v>0</v>
      </c>
      <c r="I25686" t="str">
        <f t="shared" si="803"/>
        <v>Yes</v>
      </c>
    </row>
    <row r="25687" spans="1:9" x14ac:dyDescent="0.3">
      <c r="A25687" t="s">
        <v>25688</v>
      </c>
      <c r="B25687">
        <v>64</v>
      </c>
      <c r="C25687">
        <v>1</v>
      </c>
      <c r="D25687" s="7">
        <v>-0.13105462077408186</v>
      </c>
      <c r="E25687">
        <v>4</v>
      </c>
      <c r="F25687">
        <v>1</v>
      </c>
      <c r="G25687" s="9">
        <f>(Logistic_Reg!$C$5+Logistic_Reg!$C$6*CN_Mobiles!B25687+Logistic_Reg!$C$7*CN_Mobiles!C25687+Logistic_Reg!$C$8*CN_Mobiles!D25687+Logistic_Reg!$C$9*CN_Mobiles!E25687)/(1+EXP(Logistic_Reg!$C$5+Logistic_Reg!$C$6*CN_Mobiles!B25687+Logistic_Reg!$C$7*CN_Mobiles!C25687+Logistic_Reg!$C$8*CN_Mobiles!D25687+Logistic_Reg!$C$9*CN_Mobiles!E25687))</f>
        <v>0.25881889688757415</v>
      </c>
      <c r="H25687">
        <f t="shared" si="802"/>
        <v>1</v>
      </c>
      <c r="I25687" t="str">
        <f t="shared" si="803"/>
        <v>Yes</v>
      </c>
    </row>
    <row r="25688" spans="1:9" x14ac:dyDescent="0.3">
      <c r="A25688" t="s">
        <v>25689</v>
      </c>
      <c r="B25688">
        <v>56</v>
      </c>
      <c r="C25688">
        <v>0</v>
      </c>
      <c r="D25688" s="7">
        <v>0.30000957344097973</v>
      </c>
      <c r="E25688">
        <v>3</v>
      </c>
      <c r="F25688">
        <v>1</v>
      </c>
      <c r="G25688" s="9">
        <f>(Logistic_Reg!$C$5+Logistic_Reg!$C$6*CN_Mobiles!B25688+Logistic_Reg!$C$7*CN_Mobiles!C25688+Logistic_Reg!$C$8*CN_Mobiles!D25688+Logistic_Reg!$C$9*CN_Mobiles!E25688)/(1+EXP(Logistic_Reg!$C$5+Logistic_Reg!$C$6*CN_Mobiles!B25688+Logistic_Reg!$C$7*CN_Mobiles!C25688+Logistic_Reg!$C$8*CN_Mobiles!D25688+Logistic_Reg!$C$9*CN_Mobiles!E25688))</f>
        <v>0.25204229656370203</v>
      </c>
      <c r="H25688">
        <f t="shared" si="802"/>
        <v>1</v>
      </c>
      <c r="I25688" t="str">
        <f t="shared" si="803"/>
        <v>Yes</v>
      </c>
    </row>
    <row r="25689" spans="1:9" x14ac:dyDescent="0.3">
      <c r="A25689" t="s">
        <v>25690</v>
      </c>
      <c r="B25689">
        <v>52</v>
      </c>
      <c r="C25689">
        <v>1</v>
      </c>
      <c r="D25689" s="7">
        <v>1.9477674464685011</v>
      </c>
      <c r="E25689">
        <v>1</v>
      </c>
      <c r="F25689">
        <v>0</v>
      </c>
      <c r="G25689" s="9">
        <f>(Logistic_Reg!$C$5+Logistic_Reg!$C$6*CN_Mobiles!B25689+Logistic_Reg!$C$7*CN_Mobiles!C25689+Logistic_Reg!$C$8*CN_Mobiles!D25689+Logistic_Reg!$C$9*CN_Mobiles!E25689)/(1+EXP(Logistic_Reg!$C$5+Logistic_Reg!$C$6*CN_Mobiles!B25689+Logistic_Reg!$C$7*CN_Mobiles!C25689+Logistic_Reg!$C$8*CN_Mobiles!D25689+Logistic_Reg!$C$9*CN_Mobiles!E25689))</f>
        <v>-5.3644273105567179E-2</v>
      </c>
      <c r="H25689">
        <f t="shared" si="802"/>
        <v>0</v>
      </c>
      <c r="I25689" t="str">
        <f t="shared" si="803"/>
        <v>Yes</v>
      </c>
    </row>
    <row r="25690" spans="1:9" x14ac:dyDescent="0.3">
      <c r="A25690" t="s">
        <v>25691</v>
      </c>
      <c r="B25690">
        <v>43</v>
      </c>
      <c r="C25690">
        <v>1</v>
      </c>
      <c r="D25690" s="7">
        <v>-0.80914553383784527</v>
      </c>
      <c r="E25690">
        <v>3</v>
      </c>
      <c r="F25690">
        <v>1</v>
      </c>
      <c r="G25690" s="9">
        <f>(Logistic_Reg!$C$5+Logistic_Reg!$C$6*CN_Mobiles!B25690+Logistic_Reg!$C$7*CN_Mobiles!C25690+Logistic_Reg!$C$8*CN_Mobiles!D25690+Logistic_Reg!$C$9*CN_Mobiles!E25690)/(1+EXP(Logistic_Reg!$C$5+Logistic_Reg!$C$6*CN_Mobiles!B25690+Logistic_Reg!$C$7*CN_Mobiles!C25690+Logistic_Reg!$C$8*CN_Mobiles!D25690+Logistic_Reg!$C$9*CN_Mobiles!E25690))</f>
        <v>0.23843127624834015</v>
      </c>
      <c r="H25690">
        <f t="shared" si="802"/>
        <v>1</v>
      </c>
      <c r="I25690" t="str">
        <f t="shared" si="803"/>
        <v>Yes</v>
      </c>
    </row>
    <row r="25691" spans="1:9" x14ac:dyDescent="0.3">
      <c r="A25691" t="s">
        <v>25692</v>
      </c>
      <c r="B25691">
        <v>27</v>
      </c>
      <c r="C25691">
        <v>1</v>
      </c>
      <c r="D25691" s="7">
        <v>-0.64862290056085925</v>
      </c>
      <c r="E25691">
        <v>1</v>
      </c>
      <c r="F25691">
        <v>1</v>
      </c>
      <c r="G25691" s="9">
        <f>(Logistic_Reg!$C$5+Logistic_Reg!$C$6*CN_Mobiles!B25691+Logistic_Reg!$C$7*CN_Mobiles!C25691+Logistic_Reg!$C$8*CN_Mobiles!D25691+Logistic_Reg!$C$9*CN_Mobiles!E25691)/(1+EXP(Logistic_Reg!$C$5+Logistic_Reg!$C$6*CN_Mobiles!B25691+Logistic_Reg!$C$7*CN_Mobiles!C25691+Logistic_Reg!$C$8*CN_Mobiles!D25691+Logistic_Reg!$C$9*CN_Mobiles!E25691))</f>
        <v>-0.67506420711322768</v>
      </c>
      <c r="H25691">
        <f t="shared" si="802"/>
        <v>0</v>
      </c>
      <c r="I25691" t="str">
        <f t="shared" si="803"/>
        <v>No</v>
      </c>
    </row>
    <row r="25692" spans="1:9" x14ac:dyDescent="0.3">
      <c r="A25692" t="s">
        <v>25693</v>
      </c>
      <c r="B25692">
        <v>62</v>
      </c>
      <c r="C25692">
        <v>1</v>
      </c>
      <c r="D25692" s="7">
        <v>-1.1301793789514762</v>
      </c>
      <c r="E25692">
        <v>4</v>
      </c>
      <c r="F25692">
        <v>1</v>
      </c>
      <c r="G25692" s="9">
        <f>(Logistic_Reg!$C$5+Logistic_Reg!$C$6*CN_Mobiles!B25692+Logistic_Reg!$C$7*CN_Mobiles!C25692+Logistic_Reg!$C$8*CN_Mobiles!D25692+Logistic_Reg!$C$9*CN_Mobiles!E25692)/(1+EXP(Logistic_Reg!$C$5+Logistic_Reg!$C$6*CN_Mobiles!B25692+Logistic_Reg!$C$7*CN_Mobiles!C25692+Logistic_Reg!$C$8*CN_Mobiles!D25692+Logistic_Reg!$C$9*CN_Mobiles!E25692))</f>
        <v>0.27799930771963688</v>
      </c>
      <c r="H25692">
        <f t="shared" si="802"/>
        <v>1</v>
      </c>
      <c r="I25692" t="str">
        <f t="shared" si="803"/>
        <v>Yes</v>
      </c>
    </row>
    <row r="25693" spans="1:9" x14ac:dyDescent="0.3">
      <c r="A25693" t="s">
        <v>25694</v>
      </c>
      <c r="B25693">
        <v>56</v>
      </c>
      <c r="C25693">
        <v>0</v>
      </c>
      <c r="D25693" s="7">
        <v>-0.48127786025332869</v>
      </c>
      <c r="E25693">
        <v>2</v>
      </c>
      <c r="F25693">
        <v>0</v>
      </c>
      <c r="G25693" s="9">
        <f>(Logistic_Reg!$C$5+Logistic_Reg!$C$6*CN_Mobiles!B25693+Logistic_Reg!$C$7*CN_Mobiles!C25693+Logistic_Reg!$C$8*CN_Mobiles!D25693+Logistic_Reg!$C$9*CN_Mobiles!E25693)/(1+EXP(Logistic_Reg!$C$5+Logistic_Reg!$C$6*CN_Mobiles!B25693+Logistic_Reg!$C$7*CN_Mobiles!C25693+Logistic_Reg!$C$8*CN_Mobiles!D25693+Logistic_Reg!$C$9*CN_Mobiles!E25693))</f>
        <v>-0.28978331124776852</v>
      </c>
      <c r="H25693">
        <f t="shared" si="802"/>
        <v>0</v>
      </c>
      <c r="I25693" t="str">
        <f t="shared" si="803"/>
        <v>Yes</v>
      </c>
    </row>
    <row r="25694" spans="1:9" x14ac:dyDescent="0.3">
      <c r="A25694" t="s">
        <v>25695</v>
      </c>
      <c r="B25694">
        <v>63</v>
      </c>
      <c r="C25694">
        <v>1</v>
      </c>
      <c r="D25694" s="7">
        <v>0.16335013618377747</v>
      </c>
      <c r="E25694">
        <v>1</v>
      </c>
      <c r="F25694">
        <v>0</v>
      </c>
      <c r="G25694" s="9">
        <f>(Logistic_Reg!$C$5+Logistic_Reg!$C$6*CN_Mobiles!B25694+Logistic_Reg!$C$7*CN_Mobiles!C25694+Logistic_Reg!$C$8*CN_Mobiles!D25694+Logistic_Reg!$C$9*CN_Mobiles!E25694)/(1+EXP(Logistic_Reg!$C$5+Logistic_Reg!$C$6*CN_Mobiles!B25694+Logistic_Reg!$C$7*CN_Mobiles!C25694+Logistic_Reg!$C$8*CN_Mobiles!D25694+Logistic_Reg!$C$9*CN_Mobiles!E25694))</f>
        <v>-0.72927311539805217</v>
      </c>
      <c r="H25694">
        <f t="shared" si="802"/>
        <v>0</v>
      </c>
      <c r="I25694" t="str">
        <f t="shared" si="803"/>
        <v>Yes</v>
      </c>
    </row>
    <row r="25695" spans="1:9" x14ac:dyDescent="0.3">
      <c r="A25695" t="s">
        <v>25696</v>
      </c>
      <c r="B25695">
        <v>45</v>
      </c>
      <c r="C25695">
        <v>1</v>
      </c>
      <c r="D25695" s="7">
        <v>-0.58919143574483612</v>
      </c>
      <c r="E25695">
        <v>3</v>
      </c>
      <c r="F25695">
        <v>1</v>
      </c>
      <c r="G25695" s="9">
        <f>(Logistic_Reg!$C$5+Logistic_Reg!$C$6*CN_Mobiles!B25695+Logistic_Reg!$C$7*CN_Mobiles!C25695+Logistic_Reg!$C$8*CN_Mobiles!D25695+Logistic_Reg!$C$9*CN_Mobiles!E25695)/(1+EXP(Logistic_Reg!$C$5+Logistic_Reg!$C$6*CN_Mobiles!B25695+Logistic_Reg!$C$7*CN_Mobiles!C25695+Logistic_Reg!$C$8*CN_Mobiles!D25695+Logistic_Reg!$C$9*CN_Mobiles!E25695))</f>
        <v>0.24919988217752767</v>
      </c>
      <c r="H25695">
        <f t="shared" si="802"/>
        <v>1</v>
      </c>
      <c r="I25695" t="str">
        <f t="shared" si="803"/>
        <v>Yes</v>
      </c>
    </row>
    <row r="25696" spans="1:9" x14ac:dyDescent="0.3">
      <c r="A25696" t="s">
        <v>25697</v>
      </c>
      <c r="B25696">
        <v>34</v>
      </c>
      <c r="C25696">
        <v>1</v>
      </c>
      <c r="D25696" s="7">
        <v>-1.4068923248206413</v>
      </c>
      <c r="E25696">
        <v>3</v>
      </c>
      <c r="F25696">
        <v>0</v>
      </c>
      <c r="G25696" s="9">
        <f>(Logistic_Reg!$C$5+Logistic_Reg!$C$6*CN_Mobiles!B25696+Logistic_Reg!$C$7*CN_Mobiles!C25696+Logistic_Reg!$C$8*CN_Mobiles!D25696+Logistic_Reg!$C$9*CN_Mobiles!E25696)/(1+EXP(Logistic_Reg!$C$5+Logistic_Reg!$C$6*CN_Mobiles!B25696+Logistic_Reg!$C$7*CN_Mobiles!C25696+Logistic_Reg!$C$8*CN_Mobiles!D25696+Logistic_Reg!$C$9*CN_Mobiles!E25696))</f>
        <v>0.20831469537969158</v>
      </c>
      <c r="H25696">
        <f t="shared" si="802"/>
        <v>1</v>
      </c>
      <c r="I25696" t="str">
        <f t="shared" si="803"/>
        <v>No</v>
      </c>
    </row>
    <row r="25697" spans="1:9" x14ac:dyDescent="0.3">
      <c r="A25697" t="s">
        <v>25698</v>
      </c>
      <c r="B25697">
        <v>45</v>
      </c>
      <c r="C25697">
        <v>1</v>
      </c>
      <c r="D25697" s="7">
        <v>-1.3495795371879318</v>
      </c>
      <c r="E25697">
        <v>2</v>
      </c>
      <c r="F25697">
        <v>0</v>
      </c>
      <c r="G25697" s="9">
        <f>(Logistic_Reg!$C$5+Logistic_Reg!$C$6*CN_Mobiles!B25697+Logistic_Reg!$C$7*CN_Mobiles!C25697+Logistic_Reg!$C$8*CN_Mobiles!D25697+Logistic_Reg!$C$9*CN_Mobiles!E25697)/(1+EXP(Logistic_Reg!$C$5+Logistic_Reg!$C$6*CN_Mobiles!B25697+Logistic_Reg!$C$7*CN_Mobiles!C25697+Logistic_Reg!$C$8*CN_Mobiles!D25697+Logistic_Reg!$C$9*CN_Mobiles!E25697))</f>
        <v>-0.29891747208127412</v>
      </c>
      <c r="H25697">
        <f t="shared" si="802"/>
        <v>0</v>
      </c>
      <c r="I25697" t="str">
        <f t="shared" si="803"/>
        <v>Yes</v>
      </c>
    </row>
    <row r="25698" spans="1:9" x14ac:dyDescent="0.3">
      <c r="A25698" t="s">
        <v>25699</v>
      </c>
      <c r="B25698">
        <v>25</v>
      </c>
      <c r="C25698">
        <v>0</v>
      </c>
      <c r="D25698" s="7">
        <v>0.4968238334024887</v>
      </c>
      <c r="E25698">
        <v>3</v>
      </c>
      <c r="F25698">
        <v>0</v>
      </c>
      <c r="G25698" s="9">
        <f>(Logistic_Reg!$C$5+Logistic_Reg!$C$6*CN_Mobiles!B25698+Logistic_Reg!$C$7*CN_Mobiles!C25698+Logistic_Reg!$C$8*CN_Mobiles!D25698+Logistic_Reg!$C$9*CN_Mobiles!E25698)/(1+EXP(Logistic_Reg!$C$5+Logistic_Reg!$C$6*CN_Mobiles!B25698+Logistic_Reg!$C$7*CN_Mobiles!C25698+Logistic_Reg!$C$8*CN_Mobiles!D25698+Logistic_Reg!$C$9*CN_Mobiles!E25698))</f>
        <v>0.27845259908081837</v>
      </c>
      <c r="H25698">
        <f t="shared" si="802"/>
        <v>1</v>
      </c>
      <c r="I25698" t="str">
        <f t="shared" si="803"/>
        <v>No</v>
      </c>
    </row>
    <row r="25699" spans="1:9" x14ac:dyDescent="0.3">
      <c r="A25699" t="s">
        <v>25700</v>
      </c>
      <c r="B25699">
        <v>39</v>
      </c>
      <c r="C25699">
        <v>1</v>
      </c>
      <c r="D25699" s="7">
        <v>1.1851102855442639</v>
      </c>
      <c r="E25699">
        <v>4</v>
      </c>
      <c r="F25699">
        <v>1</v>
      </c>
      <c r="G25699" s="9">
        <f>(Logistic_Reg!$C$5+Logistic_Reg!$C$6*CN_Mobiles!B25699+Logistic_Reg!$C$7*CN_Mobiles!C25699+Logistic_Reg!$C$8*CN_Mobiles!D25699+Logistic_Reg!$C$9*CN_Mobiles!E25699)/(1+EXP(Logistic_Reg!$C$5+Logistic_Reg!$C$6*CN_Mobiles!B25699+Logistic_Reg!$C$7*CN_Mobiles!C25699+Logistic_Reg!$C$8*CN_Mobiles!D25699+Logistic_Reg!$C$9*CN_Mobiles!E25699))</f>
        <v>0.17910128284338261</v>
      </c>
      <c r="H25699">
        <f t="shared" si="802"/>
        <v>1</v>
      </c>
      <c r="I25699" t="str">
        <f t="shared" si="803"/>
        <v>Yes</v>
      </c>
    </row>
    <row r="25700" spans="1:9" x14ac:dyDescent="0.3">
      <c r="A25700" t="s">
        <v>25701</v>
      </c>
      <c r="B25700">
        <v>25</v>
      </c>
      <c r="C25700">
        <v>1</v>
      </c>
      <c r="D25700" s="7">
        <v>-0.62126855094341416</v>
      </c>
      <c r="E25700">
        <v>2</v>
      </c>
      <c r="F25700">
        <v>1</v>
      </c>
      <c r="G25700" s="9">
        <f>(Logistic_Reg!$C$5+Logistic_Reg!$C$6*CN_Mobiles!B25700+Logistic_Reg!$C$7*CN_Mobiles!C25700+Logistic_Reg!$C$8*CN_Mobiles!D25700+Logistic_Reg!$C$9*CN_Mobiles!E25700)/(1+EXP(Logistic_Reg!$C$5+Logistic_Reg!$C$6*CN_Mobiles!B25700+Logistic_Reg!$C$7*CN_Mobiles!C25700+Logistic_Reg!$C$8*CN_Mobiles!D25700+Logistic_Reg!$C$9*CN_Mobiles!E25700))</f>
        <v>2.8618456268423909E-2</v>
      </c>
      <c r="H25700">
        <f t="shared" si="802"/>
        <v>0</v>
      </c>
      <c r="I25700" t="str">
        <f t="shared" si="803"/>
        <v>No</v>
      </c>
    </row>
    <row r="25701" spans="1:9" x14ac:dyDescent="0.3">
      <c r="A25701" t="s">
        <v>25702</v>
      </c>
      <c r="B25701">
        <v>36</v>
      </c>
      <c r="C25701">
        <v>1</v>
      </c>
      <c r="D25701" s="7">
        <v>0.43780163686536239</v>
      </c>
      <c r="E25701">
        <v>2</v>
      </c>
      <c r="F25701">
        <v>1</v>
      </c>
      <c r="G25701" s="9">
        <f>(Logistic_Reg!$C$5+Logistic_Reg!$C$6*CN_Mobiles!B25701+Logistic_Reg!$C$7*CN_Mobiles!C25701+Logistic_Reg!$C$8*CN_Mobiles!D25701+Logistic_Reg!$C$9*CN_Mobiles!E25701)/(1+EXP(Logistic_Reg!$C$5+Logistic_Reg!$C$6*CN_Mobiles!B25701+Logistic_Reg!$C$7*CN_Mobiles!C25701+Logistic_Reg!$C$8*CN_Mobiles!D25701+Logistic_Reg!$C$9*CN_Mobiles!E25701))</f>
        <v>0.1578301953096938</v>
      </c>
      <c r="H25701">
        <f t="shared" si="802"/>
        <v>1</v>
      </c>
      <c r="I25701" t="str">
        <f t="shared" si="803"/>
        <v>Yes</v>
      </c>
    </row>
    <row r="25702" spans="1:9" x14ac:dyDescent="0.3">
      <c r="A25702" t="s">
        <v>25703</v>
      </c>
      <c r="B25702">
        <v>26</v>
      </c>
      <c r="C25702">
        <v>0</v>
      </c>
      <c r="D25702" s="7">
        <v>0.60761180471322618</v>
      </c>
      <c r="E25702">
        <v>3</v>
      </c>
      <c r="F25702">
        <v>1</v>
      </c>
      <c r="G25702" s="9">
        <f>(Logistic_Reg!$C$5+Logistic_Reg!$C$6*CN_Mobiles!B25702+Logistic_Reg!$C$7*CN_Mobiles!C25702+Logistic_Reg!$C$8*CN_Mobiles!D25702+Logistic_Reg!$C$9*CN_Mobiles!E25702)/(1+EXP(Logistic_Reg!$C$5+Logistic_Reg!$C$6*CN_Mobiles!B25702+Logistic_Reg!$C$7*CN_Mobiles!C25702+Logistic_Reg!$C$8*CN_Mobiles!D25702+Logistic_Reg!$C$9*CN_Mobiles!E25702))</f>
        <v>0.27839164498953328</v>
      </c>
      <c r="H25702">
        <f t="shared" si="802"/>
        <v>1</v>
      </c>
      <c r="I25702" t="str">
        <f t="shared" si="803"/>
        <v>Yes</v>
      </c>
    </row>
    <row r="25703" spans="1:9" x14ac:dyDescent="0.3">
      <c r="A25703" t="s">
        <v>25704</v>
      </c>
      <c r="B25703">
        <v>60</v>
      </c>
      <c r="C25703">
        <v>0</v>
      </c>
      <c r="D25703" s="7">
        <v>-0.93921670359150022</v>
      </c>
      <c r="E25703">
        <v>4</v>
      </c>
      <c r="F25703">
        <v>1</v>
      </c>
      <c r="G25703" s="9">
        <f>(Logistic_Reg!$C$5+Logistic_Reg!$C$6*CN_Mobiles!B25703+Logistic_Reg!$C$7*CN_Mobiles!C25703+Logistic_Reg!$C$8*CN_Mobiles!D25703+Logistic_Reg!$C$9*CN_Mobiles!E25703)/(1+EXP(Logistic_Reg!$C$5+Logistic_Reg!$C$6*CN_Mobiles!B25703+Logistic_Reg!$C$7*CN_Mobiles!C25703+Logistic_Reg!$C$8*CN_Mobiles!D25703+Logistic_Reg!$C$9*CN_Mobiles!E25703))</f>
        <v>0.27798000197065181</v>
      </c>
      <c r="H25703">
        <f t="shared" si="802"/>
        <v>1</v>
      </c>
      <c r="I25703" t="str">
        <f t="shared" si="803"/>
        <v>Yes</v>
      </c>
    </row>
    <row r="25704" spans="1:9" x14ac:dyDescent="0.3">
      <c r="A25704" t="s">
        <v>25705</v>
      </c>
      <c r="B25704">
        <v>63</v>
      </c>
      <c r="C25704">
        <v>0</v>
      </c>
      <c r="D25704" s="7">
        <v>-1.2170775042149673</v>
      </c>
      <c r="E25704">
        <v>3</v>
      </c>
      <c r="F25704">
        <v>0</v>
      </c>
      <c r="G25704" s="9">
        <f>(Logistic_Reg!$C$5+Logistic_Reg!$C$6*CN_Mobiles!B25704+Logistic_Reg!$C$7*CN_Mobiles!C25704+Logistic_Reg!$C$8*CN_Mobiles!D25704+Logistic_Reg!$C$9*CN_Mobiles!E25704)/(1+EXP(Logistic_Reg!$C$5+Logistic_Reg!$C$6*CN_Mobiles!B25704+Logistic_Reg!$C$7*CN_Mobiles!C25704+Logistic_Reg!$C$8*CN_Mobiles!D25704+Logistic_Reg!$C$9*CN_Mobiles!E25704))</f>
        <v>4.5311001519435741E-2</v>
      </c>
      <c r="H25704">
        <f t="shared" si="802"/>
        <v>0</v>
      </c>
      <c r="I25704" t="str">
        <f t="shared" si="803"/>
        <v>Yes</v>
      </c>
    </row>
    <row r="25705" spans="1:9" x14ac:dyDescent="0.3">
      <c r="A25705" t="s">
        <v>25706</v>
      </c>
      <c r="B25705">
        <v>53</v>
      </c>
      <c r="C25705">
        <v>1</v>
      </c>
      <c r="D25705" s="7">
        <v>2.147596966680116</v>
      </c>
      <c r="E25705">
        <v>2</v>
      </c>
      <c r="F25705">
        <v>0</v>
      </c>
      <c r="G25705" s="9">
        <f>(Logistic_Reg!$C$5+Logistic_Reg!$C$6*CN_Mobiles!B25705+Logistic_Reg!$C$7*CN_Mobiles!C25705+Logistic_Reg!$C$8*CN_Mobiles!D25705+Logistic_Reg!$C$9*CN_Mobiles!E25705)/(1+EXP(Logistic_Reg!$C$5+Logistic_Reg!$C$6*CN_Mobiles!B25705+Logistic_Reg!$C$7*CN_Mobiles!C25705+Logistic_Reg!$C$8*CN_Mobiles!D25705+Logistic_Reg!$C$9*CN_Mobiles!E25705))</f>
        <v>0.26370420095699032</v>
      </c>
      <c r="H25705">
        <f t="shared" si="802"/>
        <v>1</v>
      </c>
      <c r="I25705" t="str">
        <f t="shared" si="803"/>
        <v>No</v>
      </c>
    </row>
    <row r="25706" spans="1:9" x14ac:dyDescent="0.3">
      <c r="A25706" t="s">
        <v>25707</v>
      </c>
      <c r="B25706">
        <v>62</v>
      </c>
      <c r="C25706">
        <v>1</v>
      </c>
      <c r="D25706" s="7">
        <v>1.622376321864659</v>
      </c>
      <c r="E25706">
        <v>4</v>
      </c>
      <c r="F25706">
        <v>1</v>
      </c>
      <c r="G25706" s="9">
        <f>(Logistic_Reg!$C$5+Logistic_Reg!$C$6*CN_Mobiles!B25706+Logistic_Reg!$C$7*CN_Mobiles!C25706+Logistic_Reg!$C$8*CN_Mobiles!D25706+Logistic_Reg!$C$9*CN_Mobiles!E25706)/(1+EXP(Logistic_Reg!$C$5+Logistic_Reg!$C$6*CN_Mobiles!B25706+Logistic_Reg!$C$7*CN_Mobiles!C25706+Logistic_Reg!$C$8*CN_Mobiles!D25706+Logistic_Reg!$C$9*CN_Mobiles!E25706))</f>
        <v>0.18629292562332866</v>
      </c>
      <c r="H25706">
        <f t="shared" si="802"/>
        <v>1</v>
      </c>
      <c r="I25706" t="str">
        <f t="shared" si="803"/>
        <v>Yes</v>
      </c>
    </row>
    <row r="25707" spans="1:9" x14ac:dyDescent="0.3">
      <c r="A25707" t="s">
        <v>25708</v>
      </c>
      <c r="B25707">
        <v>64</v>
      </c>
      <c r="C25707">
        <v>0</v>
      </c>
      <c r="D25707" s="7">
        <v>-0.2987175578377787</v>
      </c>
      <c r="E25707">
        <v>2</v>
      </c>
      <c r="F25707">
        <v>0</v>
      </c>
      <c r="G25707" s="9">
        <f>(Logistic_Reg!$C$5+Logistic_Reg!$C$6*CN_Mobiles!B25707+Logistic_Reg!$C$7*CN_Mobiles!C25707+Logistic_Reg!$C$8*CN_Mobiles!D25707+Logistic_Reg!$C$9*CN_Mobiles!E25707)/(1+EXP(Logistic_Reg!$C$5+Logistic_Reg!$C$6*CN_Mobiles!B25707+Logistic_Reg!$C$7*CN_Mobiles!C25707+Logistic_Reg!$C$8*CN_Mobiles!D25707+Logistic_Reg!$C$9*CN_Mobiles!E25707))</f>
        <v>-0.29869027552389815</v>
      </c>
      <c r="H25707">
        <f t="shared" si="802"/>
        <v>0</v>
      </c>
      <c r="I25707" t="str">
        <f t="shared" si="803"/>
        <v>Yes</v>
      </c>
    </row>
    <row r="25708" spans="1:9" x14ac:dyDescent="0.3">
      <c r="A25708" t="s">
        <v>25709</v>
      </c>
      <c r="B25708">
        <v>32</v>
      </c>
      <c r="C25708">
        <v>0</v>
      </c>
      <c r="D25708" s="7">
        <v>0.33227894955197018</v>
      </c>
      <c r="E25708">
        <v>2</v>
      </c>
      <c r="F25708">
        <v>1</v>
      </c>
      <c r="G25708" s="9">
        <f>(Logistic_Reg!$C$5+Logistic_Reg!$C$6*CN_Mobiles!B25708+Logistic_Reg!$C$7*CN_Mobiles!C25708+Logistic_Reg!$C$8*CN_Mobiles!D25708+Logistic_Reg!$C$9*CN_Mobiles!E25708)/(1+EXP(Logistic_Reg!$C$5+Logistic_Reg!$C$6*CN_Mobiles!B25708+Logistic_Reg!$C$7*CN_Mobiles!C25708+Logistic_Reg!$C$8*CN_Mobiles!D25708+Logistic_Reg!$C$9*CN_Mobiles!E25708))</f>
        <v>7.1017403584301239E-2</v>
      </c>
      <c r="H25708">
        <f t="shared" si="802"/>
        <v>0</v>
      </c>
      <c r="I25708" t="str">
        <f t="shared" si="803"/>
        <v>No</v>
      </c>
    </row>
    <row r="25709" spans="1:9" x14ac:dyDescent="0.3">
      <c r="A25709" t="s">
        <v>25710</v>
      </c>
      <c r="B25709">
        <v>50</v>
      </c>
      <c r="C25709">
        <v>0</v>
      </c>
      <c r="D25709" s="7">
        <v>2.1051758336790889</v>
      </c>
      <c r="E25709">
        <v>4</v>
      </c>
      <c r="F25709">
        <v>1</v>
      </c>
      <c r="G25709" s="9">
        <f>(Logistic_Reg!$C$5+Logistic_Reg!$C$6*CN_Mobiles!B25709+Logistic_Reg!$C$7*CN_Mobiles!C25709+Logistic_Reg!$C$8*CN_Mobiles!D25709+Logistic_Reg!$C$9*CN_Mobiles!E25709)/(1+EXP(Logistic_Reg!$C$5+Logistic_Reg!$C$6*CN_Mobiles!B25709+Logistic_Reg!$C$7*CN_Mobiles!C25709+Logistic_Reg!$C$8*CN_Mobiles!D25709+Logistic_Reg!$C$9*CN_Mobiles!E25709))</f>
        <v>0.17569047264333035</v>
      </c>
      <c r="H25709">
        <f t="shared" si="802"/>
        <v>1</v>
      </c>
      <c r="I25709" t="str">
        <f t="shared" si="803"/>
        <v>Yes</v>
      </c>
    </row>
    <row r="25710" spans="1:9" x14ac:dyDescent="0.3">
      <c r="A25710" t="s">
        <v>25711</v>
      </c>
      <c r="B25710">
        <v>62</v>
      </c>
      <c r="C25710">
        <v>0</v>
      </c>
      <c r="D25710" s="7">
        <v>8.6580924929640937E-2</v>
      </c>
      <c r="E25710">
        <v>2</v>
      </c>
      <c r="F25710">
        <v>1</v>
      </c>
      <c r="G25710" s="9">
        <f>(Logistic_Reg!$C$5+Logistic_Reg!$C$6*CN_Mobiles!B25710+Logistic_Reg!$C$7*CN_Mobiles!C25710+Logistic_Reg!$C$8*CN_Mobiles!D25710+Logistic_Reg!$C$9*CN_Mobiles!E25710)/(1+EXP(Logistic_Reg!$C$5+Logistic_Reg!$C$6*CN_Mobiles!B25710+Logistic_Reg!$C$7*CN_Mobiles!C25710+Logistic_Reg!$C$8*CN_Mobiles!D25710+Logistic_Reg!$C$9*CN_Mobiles!E25710))</f>
        <v>-0.16830735909652922</v>
      </c>
      <c r="H25710">
        <f t="shared" si="802"/>
        <v>0</v>
      </c>
      <c r="I25710" t="str">
        <f t="shared" si="803"/>
        <v>No</v>
      </c>
    </row>
    <row r="25711" spans="1:9" x14ac:dyDescent="0.3">
      <c r="A25711" t="s">
        <v>25712</v>
      </c>
      <c r="B25711">
        <v>33</v>
      </c>
      <c r="C25711">
        <v>1</v>
      </c>
      <c r="D25711" s="7">
        <v>-0.60742005452957204</v>
      </c>
      <c r="E25711">
        <v>1</v>
      </c>
      <c r="F25711">
        <v>0</v>
      </c>
      <c r="G25711" s="9">
        <f>(Logistic_Reg!$C$5+Logistic_Reg!$C$6*CN_Mobiles!B25711+Logistic_Reg!$C$7*CN_Mobiles!C25711+Logistic_Reg!$C$8*CN_Mobiles!D25711+Logistic_Reg!$C$9*CN_Mobiles!E25711)/(1+EXP(Logistic_Reg!$C$5+Logistic_Reg!$C$6*CN_Mobiles!B25711+Logistic_Reg!$C$7*CN_Mobiles!C25711+Logistic_Reg!$C$8*CN_Mobiles!D25711+Logistic_Reg!$C$9*CN_Mobiles!E25711))</f>
        <v>-0.72135444913614188</v>
      </c>
      <c r="H25711">
        <f t="shared" si="802"/>
        <v>0</v>
      </c>
      <c r="I25711" t="str">
        <f t="shared" si="803"/>
        <v>Yes</v>
      </c>
    </row>
    <row r="25712" spans="1:9" x14ac:dyDescent="0.3">
      <c r="A25712" t="s">
        <v>25713</v>
      </c>
      <c r="B25712">
        <v>55</v>
      </c>
      <c r="C25712">
        <v>0</v>
      </c>
      <c r="D25712" s="7">
        <v>-0.51485689485678932</v>
      </c>
      <c r="E25712">
        <v>2</v>
      </c>
      <c r="F25712">
        <v>1</v>
      </c>
      <c r="G25712" s="9">
        <f>(Logistic_Reg!$C$5+Logistic_Reg!$C$6*CN_Mobiles!B25712+Logistic_Reg!$C$7*CN_Mobiles!C25712+Logistic_Reg!$C$8*CN_Mobiles!D25712+Logistic_Reg!$C$9*CN_Mobiles!E25712)/(1+EXP(Logistic_Reg!$C$5+Logistic_Reg!$C$6*CN_Mobiles!B25712+Logistic_Reg!$C$7*CN_Mobiles!C25712+Logistic_Reg!$C$8*CN_Mobiles!D25712+Logistic_Reg!$C$9*CN_Mobiles!E25712))</f>
        <v>-0.29205475226727656</v>
      </c>
      <c r="H25712">
        <f t="shared" si="802"/>
        <v>0</v>
      </c>
      <c r="I25712" t="str">
        <f t="shared" si="803"/>
        <v>No</v>
      </c>
    </row>
    <row r="25713" spans="1:9" x14ac:dyDescent="0.3">
      <c r="A25713" t="s">
        <v>25714</v>
      </c>
      <c r="B25713">
        <v>59</v>
      </c>
      <c r="C25713">
        <v>0</v>
      </c>
      <c r="D25713" s="7">
        <v>-0.9978467640102413</v>
      </c>
      <c r="E25713">
        <v>2</v>
      </c>
      <c r="F25713">
        <v>0</v>
      </c>
      <c r="G25713" s="9">
        <f>(Logistic_Reg!$C$5+Logistic_Reg!$C$6*CN_Mobiles!B25713+Logistic_Reg!$C$7*CN_Mobiles!C25713+Logistic_Reg!$C$8*CN_Mobiles!D25713+Logistic_Reg!$C$9*CN_Mobiles!E25713)/(1+EXP(Logistic_Reg!$C$5+Logistic_Reg!$C$6*CN_Mobiles!B25713+Logistic_Reg!$C$7*CN_Mobiles!C25713+Logistic_Reg!$C$8*CN_Mobiles!D25713+Logistic_Reg!$C$9*CN_Mobiles!E25713))</f>
        <v>-0.49097345355220662</v>
      </c>
      <c r="H25713">
        <f t="shared" si="802"/>
        <v>0</v>
      </c>
      <c r="I25713" t="str">
        <f t="shared" si="803"/>
        <v>Yes</v>
      </c>
    </row>
    <row r="25714" spans="1:9" x14ac:dyDescent="0.3">
      <c r="A25714" t="s">
        <v>25715</v>
      </c>
      <c r="B25714">
        <v>41</v>
      </c>
      <c r="C25714">
        <v>1</v>
      </c>
      <c r="D25714" s="7">
        <v>-1.3596528304017082E-2</v>
      </c>
      <c r="E25714">
        <v>1</v>
      </c>
      <c r="F25714">
        <v>1</v>
      </c>
      <c r="G25714" s="9">
        <f>(Logistic_Reg!$C$5+Logistic_Reg!$C$6*CN_Mobiles!B25714+Logistic_Reg!$C$7*CN_Mobiles!C25714+Logistic_Reg!$C$8*CN_Mobiles!D25714+Logistic_Reg!$C$9*CN_Mobiles!E25714)/(1+EXP(Logistic_Reg!$C$5+Logistic_Reg!$C$6*CN_Mobiles!B25714+Logistic_Reg!$C$7*CN_Mobiles!C25714+Logistic_Reg!$C$8*CN_Mobiles!D25714+Logistic_Reg!$C$9*CN_Mobiles!E25714))</f>
        <v>-0.57282152732547031</v>
      </c>
      <c r="H25714">
        <f t="shared" si="802"/>
        <v>0</v>
      </c>
      <c r="I25714" t="str">
        <f t="shared" si="803"/>
        <v>No</v>
      </c>
    </row>
    <row r="25715" spans="1:9" x14ac:dyDescent="0.3">
      <c r="A25715" t="s">
        <v>25716</v>
      </c>
      <c r="B25715">
        <v>33</v>
      </c>
      <c r="C25715">
        <v>1</v>
      </c>
      <c r="D25715" s="7">
        <v>-0.78109447635958018</v>
      </c>
      <c r="E25715">
        <v>3</v>
      </c>
      <c r="F25715">
        <v>1</v>
      </c>
      <c r="G25715" s="9">
        <f>(Logistic_Reg!$C$5+Logistic_Reg!$C$6*CN_Mobiles!B25715+Logistic_Reg!$C$7*CN_Mobiles!C25715+Logistic_Reg!$C$8*CN_Mobiles!D25715+Logistic_Reg!$C$9*CN_Mobiles!E25715)/(1+EXP(Logistic_Reg!$C$5+Logistic_Reg!$C$6*CN_Mobiles!B25715+Logistic_Reg!$C$7*CN_Mobiles!C25715+Logistic_Reg!$C$8*CN_Mobiles!D25715+Logistic_Reg!$C$9*CN_Mobiles!E25715))</f>
        <v>0.25598041029418317</v>
      </c>
      <c r="H25715">
        <f t="shared" si="802"/>
        <v>1</v>
      </c>
      <c r="I25715" t="str">
        <f t="shared" si="803"/>
        <v>Yes</v>
      </c>
    </row>
    <row r="25716" spans="1:9" x14ac:dyDescent="0.3">
      <c r="A25716" t="s">
        <v>25717</v>
      </c>
      <c r="B25716">
        <v>52</v>
      </c>
      <c r="C25716">
        <v>0</v>
      </c>
      <c r="D25716" s="7">
        <v>-0.76545852453232233</v>
      </c>
      <c r="E25716">
        <v>2</v>
      </c>
      <c r="F25716">
        <v>0</v>
      </c>
      <c r="G25716" s="9">
        <f>(Logistic_Reg!$C$5+Logistic_Reg!$C$6*CN_Mobiles!B25716+Logistic_Reg!$C$7*CN_Mobiles!C25716+Logistic_Reg!$C$8*CN_Mobiles!D25716+Logistic_Reg!$C$9*CN_Mobiles!E25716)/(1+EXP(Logistic_Reg!$C$5+Logistic_Reg!$C$6*CN_Mobiles!B25716+Logistic_Reg!$C$7*CN_Mobiles!C25716+Logistic_Reg!$C$8*CN_Mobiles!D25716+Logistic_Reg!$C$9*CN_Mobiles!E25716))</f>
        <v>-0.34723752444802486</v>
      </c>
      <c r="H25716">
        <f t="shared" si="802"/>
        <v>0</v>
      </c>
      <c r="I25716" t="str">
        <f t="shared" si="803"/>
        <v>Yes</v>
      </c>
    </row>
    <row r="25717" spans="1:9" x14ac:dyDescent="0.3">
      <c r="A25717" t="s">
        <v>25718</v>
      </c>
      <c r="B25717">
        <v>50</v>
      </c>
      <c r="C25717">
        <v>1</v>
      </c>
      <c r="D25717" s="7">
        <v>-0.38253189420911543</v>
      </c>
      <c r="E25717">
        <v>1</v>
      </c>
      <c r="F25717">
        <v>1</v>
      </c>
      <c r="G25717" s="9">
        <f>(Logistic_Reg!$C$5+Logistic_Reg!$C$6*CN_Mobiles!B25717+Logistic_Reg!$C$7*CN_Mobiles!C25717+Logistic_Reg!$C$8*CN_Mobiles!D25717+Logistic_Reg!$C$9*CN_Mobiles!E25717)/(1+EXP(Logistic_Reg!$C$5+Logistic_Reg!$C$6*CN_Mobiles!B25717+Logistic_Reg!$C$7*CN_Mobiles!C25717+Logistic_Reg!$C$8*CN_Mobiles!D25717+Logistic_Reg!$C$9*CN_Mobiles!E25717))</f>
        <v>-0.81181951980663603</v>
      </c>
      <c r="H25717">
        <f t="shared" si="802"/>
        <v>0</v>
      </c>
      <c r="I25717" t="str">
        <f t="shared" si="803"/>
        <v>No</v>
      </c>
    </row>
    <row r="25718" spans="1:9" x14ac:dyDescent="0.3">
      <c r="A25718" t="s">
        <v>25719</v>
      </c>
      <c r="B25718">
        <v>42</v>
      </c>
      <c r="C25718">
        <v>1</v>
      </c>
      <c r="D25718" s="7">
        <v>0.67133582752419307</v>
      </c>
      <c r="E25718">
        <v>2</v>
      </c>
      <c r="F25718">
        <v>0</v>
      </c>
      <c r="G25718" s="9">
        <f>(Logistic_Reg!$C$5+Logistic_Reg!$C$6*CN_Mobiles!B25718+Logistic_Reg!$C$7*CN_Mobiles!C25718+Logistic_Reg!$C$8*CN_Mobiles!D25718+Logistic_Reg!$C$9*CN_Mobiles!E25718)/(1+EXP(Logistic_Reg!$C$5+Logistic_Reg!$C$6*CN_Mobiles!B25718+Logistic_Reg!$C$7*CN_Mobiles!C25718+Logistic_Reg!$C$8*CN_Mobiles!D25718+Logistic_Reg!$C$9*CN_Mobiles!E25718))</f>
        <v>0.16766054320707521</v>
      </c>
      <c r="H25718">
        <f t="shared" si="802"/>
        <v>1</v>
      </c>
      <c r="I25718" t="str">
        <f t="shared" si="803"/>
        <v>No</v>
      </c>
    </row>
    <row r="25719" spans="1:9" x14ac:dyDescent="0.3">
      <c r="A25719" t="s">
        <v>25720</v>
      </c>
      <c r="B25719">
        <v>41</v>
      </c>
      <c r="C25719">
        <v>1</v>
      </c>
      <c r="D25719" s="7">
        <v>-0.58869460308998878</v>
      </c>
      <c r="E25719">
        <v>2</v>
      </c>
      <c r="F25719">
        <v>1</v>
      </c>
      <c r="G25719" s="9">
        <f>(Logistic_Reg!$C$5+Logistic_Reg!$C$6*CN_Mobiles!B25719+Logistic_Reg!$C$7*CN_Mobiles!C25719+Logistic_Reg!$C$8*CN_Mobiles!D25719+Logistic_Reg!$C$9*CN_Mobiles!E25719)/(1+EXP(Logistic_Reg!$C$5+Logistic_Reg!$C$6*CN_Mobiles!B25719+Logistic_Reg!$C$7*CN_Mobiles!C25719+Logistic_Reg!$C$8*CN_Mobiles!D25719+Logistic_Reg!$C$9*CN_Mobiles!E25719))</f>
        <v>-5.7512284017397969E-2</v>
      </c>
      <c r="H25719">
        <f t="shared" si="802"/>
        <v>0</v>
      </c>
      <c r="I25719" t="str">
        <f t="shared" si="803"/>
        <v>No</v>
      </c>
    </row>
    <row r="25720" spans="1:9" x14ac:dyDescent="0.3">
      <c r="A25720" t="s">
        <v>25721</v>
      </c>
      <c r="B25720">
        <v>34</v>
      </c>
      <c r="C25720">
        <v>0</v>
      </c>
      <c r="D25720" s="7">
        <v>-1.1852345285433861</v>
      </c>
      <c r="E25720">
        <v>3</v>
      </c>
      <c r="F25720">
        <v>1</v>
      </c>
      <c r="G25720" s="9">
        <f>(Logistic_Reg!$C$5+Logistic_Reg!$C$6*CN_Mobiles!B25720+Logistic_Reg!$C$7*CN_Mobiles!C25720+Logistic_Reg!$C$8*CN_Mobiles!D25720+Logistic_Reg!$C$9*CN_Mobiles!E25720)/(1+EXP(Logistic_Reg!$C$5+Logistic_Reg!$C$6*CN_Mobiles!B25720+Logistic_Reg!$C$7*CN_Mobiles!C25720+Logistic_Reg!$C$8*CN_Mobiles!D25720+Logistic_Reg!$C$9*CN_Mobiles!E25720))</f>
        <v>0.17208018656719565</v>
      </c>
      <c r="H25720">
        <f t="shared" si="802"/>
        <v>1</v>
      </c>
      <c r="I25720" t="str">
        <f t="shared" si="803"/>
        <v>Yes</v>
      </c>
    </row>
    <row r="25721" spans="1:9" x14ac:dyDescent="0.3">
      <c r="A25721" t="s">
        <v>25722</v>
      </c>
      <c r="B25721">
        <v>47</v>
      </c>
      <c r="C25721">
        <v>0</v>
      </c>
      <c r="D25721" s="7">
        <v>1.0173217126368133</v>
      </c>
      <c r="E25721">
        <v>3</v>
      </c>
      <c r="F25721">
        <v>1</v>
      </c>
      <c r="G25721" s="9">
        <f>(Logistic_Reg!$C$5+Logistic_Reg!$C$6*CN_Mobiles!B25721+Logistic_Reg!$C$7*CN_Mobiles!C25721+Logistic_Reg!$C$8*CN_Mobiles!D25721+Logistic_Reg!$C$9*CN_Mobiles!E25721)/(1+EXP(Logistic_Reg!$C$5+Logistic_Reg!$C$6*CN_Mobiles!B25721+Logistic_Reg!$C$7*CN_Mobiles!C25721+Logistic_Reg!$C$8*CN_Mobiles!D25721+Logistic_Reg!$C$9*CN_Mobiles!E25721))</f>
        <v>0.2783207663518949</v>
      </c>
      <c r="H25721">
        <f t="shared" si="802"/>
        <v>1</v>
      </c>
      <c r="I25721" t="str">
        <f t="shared" si="803"/>
        <v>Yes</v>
      </c>
    </row>
    <row r="25722" spans="1:9" x14ac:dyDescent="0.3">
      <c r="A25722" t="s">
        <v>25723</v>
      </c>
      <c r="B25722">
        <v>35</v>
      </c>
      <c r="C25722">
        <v>0</v>
      </c>
      <c r="D25722" s="7">
        <v>0.50770085175419921</v>
      </c>
      <c r="E25722">
        <v>2</v>
      </c>
      <c r="F25722">
        <v>0</v>
      </c>
      <c r="G25722" s="9">
        <f>(Logistic_Reg!$C$5+Logistic_Reg!$C$6*CN_Mobiles!B25722+Logistic_Reg!$C$7*CN_Mobiles!C25722+Logistic_Reg!$C$8*CN_Mobiles!D25722+Logistic_Reg!$C$9*CN_Mobiles!E25722)/(1+EXP(Logistic_Reg!$C$5+Logistic_Reg!$C$6*CN_Mobiles!B25722+Logistic_Reg!$C$7*CN_Mobiles!C25722+Logistic_Reg!$C$8*CN_Mobiles!D25722+Logistic_Reg!$C$9*CN_Mobiles!E25722))</f>
        <v>8.8213392199147034E-2</v>
      </c>
      <c r="H25722">
        <f t="shared" si="802"/>
        <v>0</v>
      </c>
      <c r="I25722" t="str">
        <f t="shared" si="803"/>
        <v>Yes</v>
      </c>
    </row>
    <row r="25723" spans="1:9" x14ac:dyDescent="0.3">
      <c r="A25723" t="s">
        <v>25724</v>
      </c>
      <c r="B25723">
        <v>30</v>
      </c>
      <c r="C25723">
        <v>0</v>
      </c>
      <c r="D25723" s="7">
        <v>-0.12099804255355553</v>
      </c>
      <c r="E25723">
        <v>1</v>
      </c>
      <c r="F25723">
        <v>0</v>
      </c>
      <c r="G25723" s="9">
        <f>(Logistic_Reg!$C$5+Logistic_Reg!$C$6*CN_Mobiles!B25723+Logistic_Reg!$C$7*CN_Mobiles!C25723+Logistic_Reg!$C$8*CN_Mobiles!D25723+Logistic_Reg!$C$9*CN_Mobiles!E25723)/(1+EXP(Logistic_Reg!$C$5+Logistic_Reg!$C$6*CN_Mobiles!B25723+Logistic_Reg!$C$7*CN_Mobiles!C25723+Logistic_Reg!$C$8*CN_Mobiles!D25723+Logistic_Reg!$C$9*CN_Mobiles!E25723))</f>
        <v>-0.71496012105987905</v>
      </c>
      <c r="H25723">
        <f t="shared" si="802"/>
        <v>0</v>
      </c>
      <c r="I25723" t="str">
        <f t="shared" si="803"/>
        <v>Yes</v>
      </c>
    </row>
    <row r="25724" spans="1:9" x14ac:dyDescent="0.3">
      <c r="A25724" t="s">
        <v>25725</v>
      </c>
      <c r="B25724">
        <v>44</v>
      </c>
      <c r="C25724">
        <v>0</v>
      </c>
      <c r="D25724" s="7">
        <v>-0.14052299481703037</v>
      </c>
      <c r="E25724">
        <v>2</v>
      </c>
      <c r="F25724">
        <v>0</v>
      </c>
      <c r="G25724" s="9">
        <f>(Logistic_Reg!$C$5+Logistic_Reg!$C$6*CN_Mobiles!B25724+Logistic_Reg!$C$7*CN_Mobiles!C25724+Logistic_Reg!$C$8*CN_Mobiles!D25724+Logistic_Reg!$C$9*CN_Mobiles!E25724)/(1+EXP(Logistic_Reg!$C$5+Logistic_Reg!$C$6*CN_Mobiles!B25724+Logistic_Reg!$C$7*CN_Mobiles!C25724+Logistic_Reg!$C$8*CN_Mobiles!D25724+Logistic_Reg!$C$9*CN_Mobiles!E25724))</f>
        <v>-0.10220287204894211</v>
      </c>
      <c r="H25724">
        <f t="shared" si="802"/>
        <v>0</v>
      </c>
      <c r="I25724" t="str">
        <f t="shared" si="803"/>
        <v>Yes</v>
      </c>
    </row>
    <row r="25725" spans="1:9" x14ac:dyDescent="0.3">
      <c r="A25725" t="s">
        <v>25726</v>
      </c>
      <c r="B25725">
        <v>61</v>
      </c>
      <c r="C25725">
        <v>1</v>
      </c>
      <c r="D25725" s="7">
        <v>1.4819040271068482</v>
      </c>
      <c r="E25725">
        <v>3</v>
      </c>
      <c r="F25725">
        <v>1</v>
      </c>
      <c r="G25725" s="9">
        <f>(Logistic_Reg!$C$5+Logistic_Reg!$C$6*CN_Mobiles!B25725+Logistic_Reg!$C$7*CN_Mobiles!C25725+Logistic_Reg!$C$8*CN_Mobiles!D25725+Logistic_Reg!$C$9*CN_Mobiles!E25725)/(1+EXP(Logistic_Reg!$C$5+Logistic_Reg!$C$6*CN_Mobiles!B25725+Logistic_Reg!$C$7*CN_Mobiles!C25725+Logistic_Reg!$C$8*CN_Mobiles!D25725+Logistic_Reg!$C$9*CN_Mobiles!E25725))</f>
        <v>0.27273388899761097</v>
      </c>
      <c r="H25725">
        <f t="shared" si="802"/>
        <v>1</v>
      </c>
      <c r="I25725" t="str">
        <f t="shared" si="803"/>
        <v>Yes</v>
      </c>
    </row>
    <row r="25726" spans="1:9" x14ac:dyDescent="0.3">
      <c r="A25726" t="s">
        <v>25727</v>
      </c>
      <c r="B25726">
        <v>57</v>
      </c>
      <c r="C25726">
        <v>1</v>
      </c>
      <c r="D25726" s="7">
        <v>-1.1361413708096417</v>
      </c>
      <c r="E25726">
        <v>1</v>
      </c>
      <c r="F25726">
        <v>1</v>
      </c>
      <c r="G25726" s="9">
        <f>(Logistic_Reg!$C$5+Logistic_Reg!$C$6*CN_Mobiles!B25726+Logistic_Reg!$C$7*CN_Mobiles!C25726+Logistic_Reg!$C$8*CN_Mobiles!D25726+Logistic_Reg!$C$9*CN_Mobiles!E25726)/(1+EXP(Logistic_Reg!$C$5+Logistic_Reg!$C$6*CN_Mobiles!B25726+Logistic_Reg!$C$7*CN_Mobiles!C25726+Logistic_Reg!$C$8*CN_Mobiles!D25726+Logistic_Reg!$C$9*CN_Mobiles!E25726))</f>
        <v>-1.2170931929779094</v>
      </c>
      <c r="H25726">
        <f t="shared" si="802"/>
        <v>0</v>
      </c>
      <c r="I25726" t="str">
        <f t="shared" si="803"/>
        <v>No</v>
      </c>
    </row>
    <row r="25727" spans="1:9" x14ac:dyDescent="0.3">
      <c r="A25727" t="s">
        <v>25728</v>
      </c>
      <c r="B25727">
        <v>56</v>
      </c>
      <c r="C25727">
        <v>0</v>
      </c>
      <c r="D25727" s="7">
        <v>-0.22763051315344537</v>
      </c>
      <c r="E25727">
        <v>4</v>
      </c>
      <c r="F25727">
        <v>1</v>
      </c>
      <c r="G25727" s="9">
        <f>(Logistic_Reg!$C$5+Logistic_Reg!$C$6*CN_Mobiles!B25727+Logistic_Reg!$C$7*CN_Mobiles!C25727+Logistic_Reg!$C$8*CN_Mobiles!D25727+Logistic_Reg!$C$9*CN_Mobiles!E25727)/(1+EXP(Logistic_Reg!$C$5+Logistic_Reg!$C$6*CN_Mobiles!B25727+Logistic_Reg!$C$7*CN_Mobiles!C25727+Logistic_Reg!$C$8*CN_Mobiles!D25727+Logistic_Reg!$C$9*CN_Mobiles!E25727))</f>
        <v>0.27060376696964727</v>
      </c>
      <c r="H25727">
        <f t="shared" si="802"/>
        <v>1</v>
      </c>
      <c r="I25727" t="str">
        <f t="shared" si="803"/>
        <v>Yes</v>
      </c>
    </row>
    <row r="25728" spans="1:9" x14ac:dyDescent="0.3">
      <c r="A25728" t="s">
        <v>25729</v>
      </c>
      <c r="B25728">
        <v>35</v>
      </c>
      <c r="C25728">
        <v>0</v>
      </c>
      <c r="D25728" s="7">
        <v>-2.6323819991020504E-2</v>
      </c>
      <c r="E25728">
        <v>3</v>
      </c>
      <c r="F25728">
        <v>1</v>
      </c>
      <c r="G25728" s="9">
        <f>(Logistic_Reg!$C$5+Logistic_Reg!$C$6*CN_Mobiles!B25728+Logistic_Reg!$C$7*CN_Mobiles!C25728+Logistic_Reg!$C$8*CN_Mobiles!D25728+Logistic_Reg!$C$9*CN_Mobiles!E25728)/(1+EXP(Logistic_Reg!$C$5+Logistic_Reg!$C$6*CN_Mobiles!B25728+Logistic_Reg!$C$7*CN_Mobiles!C25728+Logistic_Reg!$C$8*CN_Mobiles!D25728+Logistic_Reg!$C$9*CN_Mobiles!E25728))</f>
        <v>0.26295109620438029</v>
      </c>
      <c r="H25728">
        <f t="shared" si="802"/>
        <v>1</v>
      </c>
      <c r="I25728" t="str">
        <f t="shared" si="803"/>
        <v>Yes</v>
      </c>
    </row>
    <row r="25729" spans="1:9" x14ac:dyDescent="0.3">
      <c r="A25729" t="s">
        <v>25730</v>
      </c>
      <c r="B25729">
        <v>26</v>
      </c>
      <c r="C25729">
        <v>1</v>
      </c>
      <c r="D25729" s="7">
        <v>-0.36798668993445294</v>
      </c>
      <c r="E25729">
        <v>1</v>
      </c>
      <c r="F25729">
        <v>0</v>
      </c>
      <c r="G25729" s="9">
        <f>(Logistic_Reg!$C$5+Logistic_Reg!$C$6*CN_Mobiles!B25729+Logistic_Reg!$C$7*CN_Mobiles!C25729+Logistic_Reg!$C$8*CN_Mobiles!D25729+Logistic_Reg!$C$9*CN_Mobiles!E25729)/(1+EXP(Logistic_Reg!$C$5+Logistic_Reg!$C$6*CN_Mobiles!B25729+Logistic_Reg!$C$7*CN_Mobiles!C25729+Logistic_Reg!$C$8*CN_Mobiles!D25729+Logistic_Reg!$C$9*CN_Mobiles!E25729))</f>
        <v>-0.55751309973835939</v>
      </c>
      <c r="H25729">
        <f t="shared" si="802"/>
        <v>0</v>
      </c>
      <c r="I25729" t="str">
        <f t="shared" si="803"/>
        <v>Yes</v>
      </c>
    </row>
    <row r="25730" spans="1:9" x14ac:dyDescent="0.3">
      <c r="A25730" t="s">
        <v>25731</v>
      </c>
      <c r="B25730">
        <v>45</v>
      </c>
      <c r="C25730">
        <v>1</v>
      </c>
      <c r="D25730" s="7">
        <v>0.19685493142501972</v>
      </c>
      <c r="E25730">
        <v>2</v>
      </c>
      <c r="F25730">
        <v>0</v>
      </c>
      <c r="G25730" s="9">
        <f>(Logistic_Reg!$C$5+Logistic_Reg!$C$6*CN_Mobiles!B25730+Logistic_Reg!$C$7*CN_Mobiles!C25730+Logistic_Reg!$C$8*CN_Mobiles!D25730+Logistic_Reg!$C$9*CN_Mobiles!E25730)/(1+EXP(Logistic_Reg!$C$5+Logistic_Reg!$C$6*CN_Mobiles!B25730+Logistic_Reg!$C$7*CN_Mobiles!C25730+Logistic_Reg!$C$8*CN_Mobiles!D25730+Logistic_Reg!$C$9*CN_Mobiles!E25730))</f>
        <v>8.3847935554378555E-2</v>
      </c>
      <c r="H25730">
        <f t="shared" si="802"/>
        <v>0</v>
      </c>
      <c r="I25730" t="str">
        <f t="shared" si="803"/>
        <v>Yes</v>
      </c>
    </row>
    <row r="25731" spans="1:9" x14ac:dyDescent="0.3">
      <c r="A25731" t="s">
        <v>25732</v>
      </c>
      <c r="B25731">
        <v>61</v>
      </c>
      <c r="C25731">
        <v>0</v>
      </c>
      <c r="D25731" s="7">
        <v>-0.30314907669020819</v>
      </c>
      <c r="E25731">
        <v>4</v>
      </c>
      <c r="F25731">
        <v>1</v>
      </c>
      <c r="G25731" s="9">
        <f>(Logistic_Reg!$C$5+Logistic_Reg!$C$6*CN_Mobiles!B25731+Logistic_Reg!$C$7*CN_Mobiles!C25731+Logistic_Reg!$C$8*CN_Mobiles!D25731+Logistic_Reg!$C$9*CN_Mobiles!E25731)/(1+EXP(Logistic_Reg!$C$5+Logistic_Reg!$C$6*CN_Mobiles!B25731+Logistic_Reg!$C$7*CN_Mobiles!C25731+Logistic_Reg!$C$8*CN_Mobiles!D25731+Logistic_Reg!$C$9*CN_Mobiles!E25731))</f>
        <v>0.27458009685945639</v>
      </c>
      <c r="H25731">
        <f t="shared" ref="H25731:H25794" si="804">IF(G25731&gt;=0.15,1,0)</f>
        <v>1</v>
      </c>
      <c r="I25731" t="str">
        <f t="shared" ref="I25731:I25794" si="805">IF(H25731=F25731,"Yes","No")</f>
        <v>Yes</v>
      </c>
    </row>
    <row r="25732" spans="1:9" x14ac:dyDescent="0.3">
      <c r="A25732" t="s">
        <v>25733</v>
      </c>
      <c r="B25732">
        <v>57</v>
      </c>
      <c r="C25732">
        <v>0</v>
      </c>
      <c r="D25732" s="7">
        <v>0.68635882871980036</v>
      </c>
      <c r="E25732">
        <v>2</v>
      </c>
      <c r="F25732">
        <v>0</v>
      </c>
      <c r="G25732" s="9">
        <f>(Logistic_Reg!$C$5+Logistic_Reg!$C$6*CN_Mobiles!B25732+Logistic_Reg!$C$7*CN_Mobiles!C25732+Logistic_Reg!$C$8*CN_Mobiles!D25732+Logistic_Reg!$C$9*CN_Mobiles!E25732)/(1+EXP(Logistic_Reg!$C$5+Logistic_Reg!$C$6*CN_Mobiles!B25732+Logistic_Reg!$C$7*CN_Mobiles!C25732+Logistic_Reg!$C$8*CN_Mobiles!D25732+Logistic_Reg!$C$9*CN_Mobiles!E25732))</f>
        <v>1.0985325835587895E-2</v>
      </c>
      <c r="H25732">
        <f t="shared" si="804"/>
        <v>0</v>
      </c>
      <c r="I25732" t="str">
        <f t="shared" si="805"/>
        <v>Yes</v>
      </c>
    </row>
    <row r="25733" spans="1:9" x14ac:dyDescent="0.3">
      <c r="A25733" t="s">
        <v>25734</v>
      </c>
      <c r="B25733">
        <v>41</v>
      </c>
      <c r="C25733">
        <v>0</v>
      </c>
      <c r="D25733" s="7">
        <v>0.33543126708617238</v>
      </c>
      <c r="E25733">
        <v>2</v>
      </c>
      <c r="F25733">
        <v>1</v>
      </c>
      <c r="G25733" s="9">
        <f>(Logistic_Reg!$C$5+Logistic_Reg!$C$6*CN_Mobiles!B25733+Logistic_Reg!$C$7*CN_Mobiles!C25733+Logistic_Reg!$C$8*CN_Mobiles!D25733+Logistic_Reg!$C$9*CN_Mobiles!E25733)/(1+EXP(Logistic_Reg!$C$5+Logistic_Reg!$C$6*CN_Mobiles!B25733+Logistic_Reg!$C$7*CN_Mobiles!C25733+Logistic_Reg!$C$8*CN_Mobiles!D25733+Logistic_Reg!$C$9*CN_Mobiles!E25733))</f>
        <v>2.568475080285176E-2</v>
      </c>
      <c r="H25733">
        <f t="shared" si="804"/>
        <v>0</v>
      </c>
      <c r="I25733" t="str">
        <f t="shared" si="805"/>
        <v>No</v>
      </c>
    </row>
    <row r="25734" spans="1:9" x14ac:dyDescent="0.3">
      <c r="A25734" t="s">
        <v>25735</v>
      </c>
      <c r="B25734">
        <v>35</v>
      </c>
      <c r="C25734">
        <v>1</v>
      </c>
      <c r="D25734" s="7">
        <v>-0.67201972110003938</v>
      </c>
      <c r="E25734">
        <v>4</v>
      </c>
      <c r="F25734">
        <v>0</v>
      </c>
      <c r="G25734" s="9">
        <f>(Logistic_Reg!$C$5+Logistic_Reg!$C$6*CN_Mobiles!B25734+Logistic_Reg!$C$7*CN_Mobiles!C25734+Logistic_Reg!$C$8*CN_Mobiles!D25734+Logistic_Reg!$C$9*CN_Mobiles!E25734)/(1+EXP(Logistic_Reg!$C$5+Logistic_Reg!$C$6*CN_Mobiles!B25734+Logistic_Reg!$C$7*CN_Mobiles!C25734+Logistic_Reg!$C$8*CN_Mobiles!D25734+Logistic_Reg!$C$9*CN_Mobiles!E25734))</f>
        <v>0.25136042806547843</v>
      </c>
      <c r="H25734">
        <f t="shared" si="804"/>
        <v>1</v>
      </c>
      <c r="I25734" t="str">
        <f t="shared" si="805"/>
        <v>No</v>
      </c>
    </row>
    <row r="25735" spans="1:9" x14ac:dyDescent="0.3">
      <c r="A25735" t="s">
        <v>25736</v>
      </c>
      <c r="B25735">
        <v>36</v>
      </c>
      <c r="C25735">
        <v>1</v>
      </c>
      <c r="D25735" s="7">
        <v>-0.35367562518678758</v>
      </c>
      <c r="E25735">
        <v>2</v>
      </c>
      <c r="F25735">
        <v>1</v>
      </c>
      <c r="G25735" s="9">
        <f>(Logistic_Reg!$C$5+Logistic_Reg!$C$6*CN_Mobiles!B25735+Logistic_Reg!$C$7*CN_Mobiles!C25735+Logistic_Reg!$C$8*CN_Mobiles!D25735+Logistic_Reg!$C$9*CN_Mobiles!E25735)/(1+EXP(Logistic_Reg!$C$5+Logistic_Reg!$C$6*CN_Mobiles!B25735+Logistic_Reg!$C$7*CN_Mobiles!C25735+Logistic_Reg!$C$8*CN_Mobiles!D25735+Logistic_Reg!$C$9*CN_Mobiles!E25735))</f>
        <v>2.4066312462943391E-2</v>
      </c>
      <c r="H25735">
        <f t="shared" si="804"/>
        <v>0</v>
      </c>
      <c r="I25735" t="str">
        <f t="shared" si="805"/>
        <v>No</v>
      </c>
    </row>
    <row r="25736" spans="1:9" x14ac:dyDescent="0.3">
      <c r="A25736" t="s">
        <v>25737</v>
      </c>
      <c r="B25736">
        <v>39</v>
      </c>
      <c r="C25736">
        <v>1</v>
      </c>
      <c r="D25736" s="7">
        <v>-0.79117960818095967</v>
      </c>
      <c r="E25736">
        <v>2</v>
      </c>
      <c r="F25736">
        <v>0</v>
      </c>
      <c r="G25736" s="9">
        <f>(Logistic_Reg!$C$5+Logistic_Reg!$C$6*CN_Mobiles!B25736+Logistic_Reg!$C$7*CN_Mobiles!C25736+Logistic_Reg!$C$8*CN_Mobiles!D25736+Logistic_Reg!$C$9*CN_Mobiles!E25736)/(1+EXP(Logistic_Reg!$C$5+Logistic_Reg!$C$6*CN_Mobiles!B25736+Logistic_Reg!$C$7*CN_Mobiles!C25736+Logistic_Reg!$C$8*CN_Mobiles!D25736+Logistic_Reg!$C$9*CN_Mobiles!E25736))</f>
        <v>-9.4420189280695593E-2</v>
      </c>
      <c r="H25736">
        <f t="shared" si="804"/>
        <v>0</v>
      </c>
      <c r="I25736" t="str">
        <f t="shared" si="805"/>
        <v>Yes</v>
      </c>
    </row>
    <row r="25737" spans="1:9" x14ac:dyDescent="0.3">
      <c r="A25737" t="s">
        <v>25738</v>
      </c>
      <c r="B25737">
        <v>38</v>
      </c>
      <c r="C25737">
        <v>0</v>
      </c>
      <c r="D25737" s="7">
        <v>2.1511204810254116</v>
      </c>
      <c r="E25737">
        <v>2</v>
      </c>
      <c r="F25737">
        <v>1</v>
      </c>
      <c r="G25737" s="9">
        <f>(Logistic_Reg!$C$5+Logistic_Reg!$C$6*CN_Mobiles!B25737+Logistic_Reg!$C$7*CN_Mobiles!C25737+Logistic_Reg!$C$8*CN_Mobiles!D25737+Logistic_Reg!$C$9*CN_Mobiles!E25737)/(1+EXP(Logistic_Reg!$C$5+Logistic_Reg!$C$6*CN_Mobiles!B25737+Logistic_Reg!$C$7*CN_Mobiles!C25737+Logistic_Reg!$C$8*CN_Mobiles!D25737+Logistic_Reg!$C$9*CN_Mobiles!E25737))</f>
        <v>0.25700779261353701</v>
      </c>
      <c r="H25737">
        <f t="shared" si="804"/>
        <v>1</v>
      </c>
      <c r="I25737" t="str">
        <f t="shared" si="805"/>
        <v>Yes</v>
      </c>
    </row>
    <row r="25738" spans="1:9" x14ac:dyDescent="0.3">
      <c r="A25738" t="s">
        <v>25739</v>
      </c>
      <c r="B25738">
        <v>43</v>
      </c>
      <c r="C25738">
        <v>0</v>
      </c>
      <c r="D25738" s="7">
        <v>7.5260791145296472E-4</v>
      </c>
      <c r="E25738">
        <v>1</v>
      </c>
      <c r="F25738">
        <v>0</v>
      </c>
      <c r="G25738" s="9">
        <f>(Logistic_Reg!$C$5+Logistic_Reg!$C$6*CN_Mobiles!B25738+Logistic_Reg!$C$7*CN_Mobiles!C25738+Logistic_Reg!$C$8*CN_Mobiles!D25738+Logistic_Reg!$C$9*CN_Mobiles!E25738)/(1+EXP(Logistic_Reg!$C$5+Logistic_Reg!$C$6*CN_Mobiles!B25738+Logistic_Reg!$C$7*CN_Mobiles!C25738+Logistic_Reg!$C$8*CN_Mobiles!D25738+Logistic_Reg!$C$9*CN_Mobiles!E25738))</f>
        <v>-0.80429765337056991</v>
      </c>
      <c r="H25738">
        <f t="shared" si="804"/>
        <v>0</v>
      </c>
      <c r="I25738" t="str">
        <f t="shared" si="805"/>
        <v>Yes</v>
      </c>
    </row>
    <row r="25739" spans="1:9" x14ac:dyDescent="0.3">
      <c r="A25739" t="s">
        <v>25740</v>
      </c>
      <c r="B25739">
        <v>41</v>
      </c>
      <c r="C25739">
        <v>0</v>
      </c>
      <c r="D25739" s="7">
        <v>-0.40568315378095726</v>
      </c>
      <c r="E25739">
        <v>4</v>
      </c>
      <c r="F25739">
        <v>1</v>
      </c>
      <c r="G25739" s="9">
        <f>(Logistic_Reg!$C$5+Logistic_Reg!$C$6*CN_Mobiles!B25739+Logistic_Reg!$C$7*CN_Mobiles!C25739+Logistic_Reg!$C$8*CN_Mobiles!D25739+Logistic_Reg!$C$9*CN_Mobiles!E25739)/(1+EXP(Logistic_Reg!$C$5+Logistic_Reg!$C$6*CN_Mobiles!B25739+Logistic_Reg!$C$7*CN_Mobiles!C25739+Logistic_Reg!$C$8*CN_Mobiles!D25739+Logistic_Reg!$C$9*CN_Mobiles!E25739))</f>
        <v>0.26523853716540352</v>
      </c>
      <c r="H25739">
        <f t="shared" si="804"/>
        <v>1</v>
      </c>
      <c r="I25739" t="str">
        <f t="shared" si="805"/>
        <v>Yes</v>
      </c>
    </row>
    <row r="25740" spans="1:9" x14ac:dyDescent="0.3">
      <c r="A25740" t="s">
        <v>25741</v>
      </c>
      <c r="B25740">
        <v>61</v>
      </c>
      <c r="C25740">
        <v>1</v>
      </c>
      <c r="D25740" s="7">
        <v>-0.97615554522869719</v>
      </c>
      <c r="E25740">
        <v>2</v>
      </c>
      <c r="F25740">
        <v>0</v>
      </c>
      <c r="G25740" s="9">
        <f>(Logistic_Reg!$C$5+Logistic_Reg!$C$6*CN_Mobiles!B25740+Logistic_Reg!$C$7*CN_Mobiles!C25740+Logistic_Reg!$C$8*CN_Mobiles!D25740+Logistic_Reg!$C$9*CN_Mobiles!E25740)/(1+EXP(Logistic_Reg!$C$5+Logistic_Reg!$C$6*CN_Mobiles!B25740+Logistic_Reg!$C$7*CN_Mobiles!C25740+Logistic_Reg!$C$8*CN_Mobiles!D25740+Logistic_Reg!$C$9*CN_Mobiles!E25740))</f>
        <v>-0.31426993717947144</v>
      </c>
      <c r="H25740">
        <f t="shared" si="804"/>
        <v>0</v>
      </c>
      <c r="I25740" t="str">
        <f t="shared" si="805"/>
        <v>Yes</v>
      </c>
    </row>
    <row r="25741" spans="1:9" x14ac:dyDescent="0.3">
      <c r="A25741" t="s">
        <v>25742</v>
      </c>
      <c r="B25741">
        <v>59</v>
      </c>
      <c r="C25741">
        <v>0</v>
      </c>
      <c r="D25741" s="7">
        <v>-0.27684930673094443</v>
      </c>
      <c r="E25741">
        <v>3</v>
      </c>
      <c r="F25741">
        <v>0</v>
      </c>
      <c r="G25741" s="9">
        <f>(Logistic_Reg!$C$5+Logistic_Reg!$C$6*CN_Mobiles!B25741+Logistic_Reg!$C$7*CN_Mobiles!C25741+Logistic_Reg!$C$8*CN_Mobiles!D25741+Logistic_Reg!$C$9*CN_Mobiles!E25741)/(1+EXP(Logistic_Reg!$C$5+Logistic_Reg!$C$6*CN_Mobiles!B25741+Logistic_Reg!$C$7*CN_Mobiles!C25741+Logistic_Reg!$C$8*CN_Mobiles!D25741+Logistic_Reg!$C$9*CN_Mobiles!E25741))</f>
        <v>0.20046284482100801</v>
      </c>
      <c r="H25741">
        <f t="shared" si="804"/>
        <v>1</v>
      </c>
      <c r="I25741" t="str">
        <f t="shared" si="805"/>
        <v>No</v>
      </c>
    </row>
    <row r="25742" spans="1:9" x14ac:dyDescent="0.3">
      <c r="A25742" t="s">
        <v>25743</v>
      </c>
      <c r="B25742">
        <v>47</v>
      </c>
      <c r="C25742">
        <v>1</v>
      </c>
      <c r="D25742" s="7">
        <v>-1.2719537179081968</v>
      </c>
      <c r="E25742">
        <v>2</v>
      </c>
      <c r="F25742">
        <v>0</v>
      </c>
      <c r="G25742" s="9">
        <f>(Logistic_Reg!$C$5+Logistic_Reg!$C$6*CN_Mobiles!B25742+Logistic_Reg!$C$7*CN_Mobiles!C25742+Logistic_Reg!$C$8*CN_Mobiles!D25742+Logistic_Reg!$C$9*CN_Mobiles!E25742)/(1+EXP(Logistic_Reg!$C$5+Logistic_Reg!$C$6*CN_Mobiles!B25742+Logistic_Reg!$C$7*CN_Mobiles!C25742+Logistic_Reg!$C$8*CN_Mobiles!D25742+Logistic_Reg!$C$9*CN_Mobiles!E25742))</f>
        <v>-0.2910576303584762</v>
      </c>
      <c r="H25742">
        <f t="shared" si="804"/>
        <v>0</v>
      </c>
      <c r="I25742" t="str">
        <f t="shared" si="805"/>
        <v>Yes</v>
      </c>
    </row>
    <row r="25743" spans="1:9" x14ac:dyDescent="0.3">
      <c r="A25743" t="s">
        <v>25744</v>
      </c>
      <c r="B25743">
        <v>59</v>
      </c>
      <c r="C25743">
        <v>0</v>
      </c>
      <c r="D25743" s="7">
        <v>-1.1481833760761662</v>
      </c>
      <c r="E25743">
        <v>2</v>
      </c>
      <c r="F25743">
        <v>0</v>
      </c>
      <c r="G25743" s="9">
        <f>(Logistic_Reg!$C$5+Logistic_Reg!$C$6*CN_Mobiles!B25743+Logistic_Reg!$C$7*CN_Mobiles!C25743+Logistic_Reg!$C$8*CN_Mobiles!D25743+Logistic_Reg!$C$9*CN_Mobiles!E25743)/(1+EXP(Logistic_Reg!$C$5+Logistic_Reg!$C$6*CN_Mobiles!B25743+Logistic_Reg!$C$7*CN_Mobiles!C25743+Logistic_Reg!$C$8*CN_Mobiles!D25743+Logistic_Reg!$C$9*CN_Mobiles!E25743))</f>
        <v>-0.54594336572567737</v>
      </c>
      <c r="H25743">
        <f t="shared" si="804"/>
        <v>0</v>
      </c>
      <c r="I25743" t="str">
        <f t="shared" si="805"/>
        <v>Yes</v>
      </c>
    </row>
    <row r="25744" spans="1:9" x14ac:dyDescent="0.3">
      <c r="A25744" t="s">
        <v>25745</v>
      </c>
      <c r="B25744">
        <v>45</v>
      </c>
      <c r="C25744">
        <v>1</v>
      </c>
      <c r="D25744" s="7">
        <v>0.75412413783820176</v>
      </c>
      <c r="E25744">
        <v>1</v>
      </c>
      <c r="F25744">
        <v>1</v>
      </c>
      <c r="G25744" s="9">
        <f>(Logistic_Reg!$C$5+Logistic_Reg!$C$6*CN_Mobiles!B25744+Logistic_Reg!$C$7*CN_Mobiles!C25744+Logistic_Reg!$C$8*CN_Mobiles!D25744+Logistic_Reg!$C$9*CN_Mobiles!E25744)/(1+EXP(Logistic_Reg!$C$5+Logistic_Reg!$C$6*CN_Mobiles!B25744+Logistic_Reg!$C$7*CN_Mobiles!C25744+Logistic_Reg!$C$8*CN_Mobiles!D25744+Logistic_Reg!$C$9*CN_Mobiles!E25744))</f>
        <v>-0.33966233567922827</v>
      </c>
      <c r="H25744">
        <f t="shared" si="804"/>
        <v>0</v>
      </c>
      <c r="I25744" t="str">
        <f t="shared" si="805"/>
        <v>No</v>
      </c>
    </row>
    <row r="25745" spans="1:9" x14ac:dyDescent="0.3">
      <c r="A25745" t="s">
        <v>25746</v>
      </c>
      <c r="B25745">
        <v>36</v>
      </c>
      <c r="C25745">
        <v>0</v>
      </c>
      <c r="D25745" s="7">
        <v>0.55792092493495316</v>
      </c>
      <c r="E25745">
        <v>1</v>
      </c>
      <c r="F25745">
        <v>0</v>
      </c>
      <c r="G25745" s="9">
        <f>(Logistic_Reg!$C$5+Logistic_Reg!$C$6*CN_Mobiles!B25745+Logistic_Reg!$C$7*CN_Mobiles!C25745+Logistic_Reg!$C$8*CN_Mobiles!D25745+Logistic_Reg!$C$9*CN_Mobiles!E25745)/(1+EXP(Logistic_Reg!$C$5+Logistic_Reg!$C$6*CN_Mobiles!B25745+Logistic_Reg!$C$7*CN_Mobiles!C25745+Logistic_Reg!$C$8*CN_Mobiles!D25745+Logistic_Reg!$C$9*CN_Mobiles!E25745))</f>
        <v>-0.51582821202535567</v>
      </c>
      <c r="H25745">
        <f t="shared" si="804"/>
        <v>0</v>
      </c>
      <c r="I25745" t="str">
        <f t="shared" si="805"/>
        <v>Yes</v>
      </c>
    </row>
    <row r="25746" spans="1:9" x14ac:dyDescent="0.3">
      <c r="A25746" t="s">
        <v>25747</v>
      </c>
      <c r="B25746">
        <v>35</v>
      </c>
      <c r="C25746">
        <v>0</v>
      </c>
      <c r="D25746" s="7">
        <v>0.75759815927535112</v>
      </c>
      <c r="E25746">
        <v>2</v>
      </c>
      <c r="F25746">
        <v>0</v>
      </c>
      <c r="G25746" s="9">
        <f>(Logistic_Reg!$C$5+Logistic_Reg!$C$6*CN_Mobiles!B25746+Logistic_Reg!$C$7*CN_Mobiles!C25746+Logistic_Reg!$C$8*CN_Mobiles!D25746+Logistic_Reg!$C$9*CN_Mobiles!E25746)/(1+EXP(Logistic_Reg!$C$5+Logistic_Reg!$C$6*CN_Mobiles!B25746+Logistic_Reg!$C$7*CN_Mobiles!C25746+Logistic_Reg!$C$8*CN_Mobiles!D25746+Logistic_Reg!$C$9*CN_Mobiles!E25746))</f>
        <v>0.12886687162075633</v>
      </c>
      <c r="H25746">
        <f t="shared" si="804"/>
        <v>0</v>
      </c>
      <c r="I25746" t="str">
        <f t="shared" si="805"/>
        <v>Yes</v>
      </c>
    </row>
    <row r="25747" spans="1:9" x14ac:dyDescent="0.3">
      <c r="A25747" t="s">
        <v>25748</v>
      </c>
      <c r="B25747">
        <v>41</v>
      </c>
      <c r="C25747">
        <v>1</v>
      </c>
      <c r="D25747" s="7">
        <v>0.66791510614196981</v>
      </c>
      <c r="E25747">
        <v>2</v>
      </c>
      <c r="F25747">
        <v>0</v>
      </c>
      <c r="G25747" s="9">
        <f>(Logistic_Reg!$C$5+Logistic_Reg!$C$6*CN_Mobiles!B25747+Logistic_Reg!$C$7*CN_Mobiles!C25747+Logistic_Reg!$C$8*CN_Mobiles!D25747+Logistic_Reg!$C$9*CN_Mobiles!E25747)/(1+EXP(Logistic_Reg!$C$5+Logistic_Reg!$C$6*CN_Mobiles!B25747+Logistic_Reg!$C$7*CN_Mobiles!C25747+Logistic_Reg!$C$8*CN_Mobiles!D25747+Logistic_Reg!$C$9*CN_Mobiles!E25747))</f>
        <v>0.17055303210062556</v>
      </c>
      <c r="H25747">
        <f t="shared" si="804"/>
        <v>1</v>
      </c>
      <c r="I25747" t="str">
        <f t="shared" si="805"/>
        <v>No</v>
      </c>
    </row>
    <row r="25748" spans="1:9" x14ac:dyDescent="0.3">
      <c r="A25748" t="s">
        <v>25749</v>
      </c>
      <c r="B25748">
        <v>51</v>
      </c>
      <c r="C25748">
        <v>1</v>
      </c>
      <c r="D25748" s="7">
        <v>1.1650561398783086</v>
      </c>
      <c r="E25748">
        <v>2</v>
      </c>
      <c r="F25748">
        <v>0</v>
      </c>
      <c r="G25748" s="9">
        <f>(Logistic_Reg!$C$5+Logistic_Reg!$C$6*CN_Mobiles!B25748+Logistic_Reg!$C$7*CN_Mobiles!C25748+Logistic_Reg!$C$8*CN_Mobiles!D25748+Logistic_Reg!$C$9*CN_Mobiles!E25748)/(1+EXP(Logistic_Reg!$C$5+Logistic_Reg!$C$6*CN_Mobiles!B25748+Logistic_Reg!$C$7*CN_Mobiles!C25748+Logistic_Reg!$C$8*CN_Mobiles!D25748+Logistic_Reg!$C$9*CN_Mobiles!E25748))</f>
        <v>0.19751073586799595</v>
      </c>
      <c r="H25748">
        <f t="shared" si="804"/>
        <v>1</v>
      </c>
      <c r="I25748" t="str">
        <f t="shared" si="805"/>
        <v>No</v>
      </c>
    </row>
    <row r="25749" spans="1:9" x14ac:dyDescent="0.3">
      <c r="A25749" t="s">
        <v>25750</v>
      </c>
      <c r="B25749">
        <v>49</v>
      </c>
      <c r="C25749">
        <v>1</v>
      </c>
      <c r="D25749" s="7">
        <v>0.40095035960411579</v>
      </c>
      <c r="E25749">
        <v>2</v>
      </c>
      <c r="F25749">
        <v>1</v>
      </c>
      <c r="G25749" s="9">
        <f>(Logistic_Reg!$C$5+Logistic_Reg!$C$6*CN_Mobiles!B25749+Logistic_Reg!$C$7*CN_Mobiles!C25749+Logistic_Reg!$C$8*CN_Mobiles!D25749+Logistic_Reg!$C$9*CN_Mobiles!E25749)/(1+EXP(Logistic_Reg!$C$5+Logistic_Reg!$C$6*CN_Mobiles!B25749+Logistic_Reg!$C$7*CN_Mobiles!C25749+Logistic_Reg!$C$8*CN_Mobiles!D25749+Logistic_Reg!$C$9*CN_Mobiles!E25749))</f>
        <v>0.10080178577835107</v>
      </c>
      <c r="H25749">
        <f t="shared" si="804"/>
        <v>0</v>
      </c>
      <c r="I25749" t="str">
        <f t="shared" si="805"/>
        <v>No</v>
      </c>
    </row>
    <row r="25750" spans="1:9" x14ac:dyDescent="0.3">
      <c r="A25750" t="s">
        <v>25751</v>
      </c>
      <c r="B25750">
        <v>40</v>
      </c>
      <c r="C25750">
        <v>1</v>
      </c>
      <c r="D25750" s="7">
        <v>0.94423972303953041</v>
      </c>
      <c r="E25750">
        <v>2</v>
      </c>
      <c r="F25750">
        <v>1</v>
      </c>
      <c r="G25750" s="9">
        <f>(Logistic_Reg!$C$5+Logistic_Reg!$C$6*CN_Mobiles!B25750+Logistic_Reg!$C$7*CN_Mobiles!C25750+Logistic_Reg!$C$8*CN_Mobiles!D25750+Logistic_Reg!$C$9*CN_Mobiles!E25750)/(1+EXP(Logistic_Reg!$C$5+Logistic_Reg!$C$6*CN_Mobiles!B25750+Logistic_Reg!$C$7*CN_Mobiles!C25750+Logistic_Reg!$C$8*CN_Mobiles!D25750+Logistic_Reg!$C$9*CN_Mobiles!E25750))</f>
        <v>0.20462433991378576</v>
      </c>
      <c r="H25750">
        <f t="shared" si="804"/>
        <v>1</v>
      </c>
      <c r="I25750" t="str">
        <f t="shared" si="805"/>
        <v>Yes</v>
      </c>
    </row>
    <row r="25751" spans="1:9" x14ac:dyDescent="0.3">
      <c r="A25751" t="s">
        <v>25752</v>
      </c>
      <c r="B25751">
        <v>29</v>
      </c>
      <c r="C25751">
        <v>1</v>
      </c>
      <c r="D25751" s="7">
        <v>-0.68782699453241669</v>
      </c>
      <c r="E25751">
        <v>2</v>
      </c>
      <c r="F25751">
        <v>0</v>
      </c>
      <c r="G25751" s="9">
        <f>(Logistic_Reg!$C$5+Logistic_Reg!$C$6*CN_Mobiles!B25751+Logistic_Reg!$C$7*CN_Mobiles!C25751+Logistic_Reg!$C$8*CN_Mobiles!D25751+Logistic_Reg!$C$9*CN_Mobiles!E25751)/(1+EXP(Logistic_Reg!$C$5+Logistic_Reg!$C$6*CN_Mobiles!B25751+Logistic_Reg!$C$7*CN_Mobiles!C25751+Logistic_Reg!$C$8*CN_Mobiles!D25751+Logistic_Reg!$C$9*CN_Mobiles!E25751))</f>
        <v>-7.7116761851591924E-3</v>
      </c>
      <c r="H25751">
        <f t="shared" si="804"/>
        <v>0</v>
      </c>
      <c r="I25751" t="str">
        <f t="shared" si="805"/>
        <v>Yes</v>
      </c>
    </row>
    <row r="25752" spans="1:9" x14ac:dyDescent="0.3">
      <c r="A25752" t="s">
        <v>25753</v>
      </c>
      <c r="B25752">
        <v>58</v>
      </c>
      <c r="C25752">
        <v>1</v>
      </c>
      <c r="D25752" s="7">
        <v>-0.14246463967505357</v>
      </c>
      <c r="E25752">
        <v>1</v>
      </c>
      <c r="F25752">
        <v>1</v>
      </c>
      <c r="G25752" s="9">
        <f>(Logistic_Reg!$C$5+Logistic_Reg!$C$6*CN_Mobiles!B25752+Logistic_Reg!$C$7*CN_Mobiles!C25752+Logistic_Reg!$C$8*CN_Mobiles!D25752+Logistic_Reg!$C$9*CN_Mobiles!E25752)/(1+EXP(Logistic_Reg!$C$5+Logistic_Reg!$C$6*CN_Mobiles!B25752+Logistic_Reg!$C$7*CN_Mobiles!C25752+Logistic_Reg!$C$8*CN_Mobiles!D25752+Logistic_Reg!$C$9*CN_Mobiles!E25752))</f>
        <v>-0.79980798343416259</v>
      </c>
      <c r="H25752">
        <f t="shared" si="804"/>
        <v>0</v>
      </c>
      <c r="I25752" t="str">
        <f t="shared" si="805"/>
        <v>No</v>
      </c>
    </row>
    <row r="25753" spans="1:9" x14ac:dyDescent="0.3">
      <c r="A25753" t="s">
        <v>25754</v>
      </c>
      <c r="B25753">
        <v>36</v>
      </c>
      <c r="C25753">
        <v>0</v>
      </c>
      <c r="D25753" s="7">
        <v>0.52790537971798235</v>
      </c>
      <c r="E25753">
        <v>2</v>
      </c>
      <c r="F25753">
        <v>0</v>
      </c>
      <c r="G25753" s="9">
        <f>(Logistic_Reg!$C$5+Logistic_Reg!$C$6*CN_Mobiles!B25753+Logistic_Reg!$C$7*CN_Mobiles!C25753+Logistic_Reg!$C$8*CN_Mobiles!D25753+Logistic_Reg!$C$9*CN_Mobiles!E25753)/(1+EXP(Logistic_Reg!$C$5+Logistic_Reg!$C$6*CN_Mobiles!B25753+Logistic_Reg!$C$7*CN_Mobiles!C25753+Logistic_Reg!$C$8*CN_Mobiles!D25753+Logistic_Reg!$C$9*CN_Mobiles!E25753))</f>
        <v>8.7141773908011977E-2</v>
      </c>
      <c r="H25753">
        <f t="shared" si="804"/>
        <v>0</v>
      </c>
      <c r="I25753" t="str">
        <f t="shared" si="805"/>
        <v>Yes</v>
      </c>
    </row>
    <row r="25754" spans="1:9" x14ac:dyDescent="0.3">
      <c r="A25754" t="s">
        <v>25755</v>
      </c>
      <c r="B25754">
        <v>31</v>
      </c>
      <c r="C25754">
        <v>0</v>
      </c>
      <c r="D25754" s="7">
        <v>0.13260171521157224</v>
      </c>
      <c r="E25754">
        <v>2</v>
      </c>
      <c r="F25754">
        <v>0</v>
      </c>
      <c r="G25754" s="9">
        <f>(Logistic_Reg!$C$5+Logistic_Reg!$C$6*CN_Mobiles!B25754+Logistic_Reg!$C$7*CN_Mobiles!C25754+Logistic_Reg!$C$8*CN_Mobiles!D25754+Logistic_Reg!$C$9*CN_Mobiles!E25754)/(1+EXP(Logistic_Reg!$C$5+Logistic_Reg!$C$6*CN_Mobiles!B25754+Logistic_Reg!$C$7*CN_Mobiles!C25754+Logistic_Reg!$C$8*CN_Mobiles!D25754+Logistic_Reg!$C$9*CN_Mobiles!E25754))</f>
        <v>3.7930450144039007E-2</v>
      </c>
      <c r="H25754">
        <f t="shared" si="804"/>
        <v>0</v>
      </c>
      <c r="I25754" t="str">
        <f t="shared" si="805"/>
        <v>Yes</v>
      </c>
    </row>
    <row r="25755" spans="1:9" x14ac:dyDescent="0.3">
      <c r="A25755" t="s">
        <v>25756</v>
      </c>
      <c r="B25755">
        <v>63</v>
      </c>
      <c r="C25755">
        <v>0</v>
      </c>
      <c r="D25755" s="7">
        <v>-0.2313158312369093</v>
      </c>
      <c r="E25755">
        <v>1</v>
      </c>
      <c r="F25755">
        <v>0</v>
      </c>
      <c r="G25755" s="9">
        <f>(Logistic_Reg!$C$5+Logistic_Reg!$C$6*CN_Mobiles!B25755+Logistic_Reg!$C$7*CN_Mobiles!C25755+Logistic_Reg!$C$8*CN_Mobiles!D25755+Logistic_Reg!$C$9*CN_Mobiles!E25755)/(1+EXP(Logistic_Reg!$C$5+Logistic_Reg!$C$6*CN_Mobiles!B25755+Logistic_Reg!$C$7*CN_Mobiles!C25755+Logistic_Reg!$C$8*CN_Mobiles!D25755+Logistic_Reg!$C$9*CN_Mobiles!E25755))</f>
        <v>-1.1290891448015734</v>
      </c>
      <c r="H25755">
        <f t="shared" si="804"/>
        <v>0</v>
      </c>
      <c r="I25755" t="str">
        <f t="shared" si="805"/>
        <v>Yes</v>
      </c>
    </row>
    <row r="25756" spans="1:9" x14ac:dyDescent="0.3">
      <c r="A25756" t="s">
        <v>25757</v>
      </c>
      <c r="B25756">
        <v>54</v>
      </c>
      <c r="C25756">
        <v>0</v>
      </c>
      <c r="D25756" s="7">
        <v>5.0991716826109146E-2</v>
      </c>
      <c r="E25756">
        <v>2</v>
      </c>
      <c r="F25756">
        <v>0</v>
      </c>
      <c r="G25756" s="9">
        <f>(Logistic_Reg!$C$5+Logistic_Reg!$C$6*CN_Mobiles!B25756+Logistic_Reg!$C$7*CN_Mobiles!C25756+Logistic_Reg!$C$8*CN_Mobiles!D25756+Logistic_Reg!$C$9*CN_Mobiles!E25756)/(1+EXP(Logistic_Reg!$C$5+Logistic_Reg!$C$6*CN_Mobiles!B25756+Logistic_Reg!$C$7*CN_Mobiles!C25756+Logistic_Reg!$C$8*CN_Mobiles!D25756+Logistic_Reg!$C$9*CN_Mobiles!E25756))</f>
        <v>-0.12088334462751982</v>
      </c>
      <c r="H25756">
        <f t="shared" si="804"/>
        <v>0</v>
      </c>
      <c r="I25756" t="str">
        <f t="shared" si="805"/>
        <v>Yes</v>
      </c>
    </row>
    <row r="25757" spans="1:9" x14ac:dyDescent="0.3">
      <c r="A25757" t="s">
        <v>25758</v>
      </c>
      <c r="B25757">
        <v>50</v>
      </c>
      <c r="C25757">
        <v>1</v>
      </c>
      <c r="D25757" s="7">
        <v>1.4875347971951156</v>
      </c>
      <c r="E25757">
        <v>2</v>
      </c>
      <c r="F25757">
        <v>0</v>
      </c>
      <c r="G25757" s="9">
        <f>(Logistic_Reg!$C$5+Logistic_Reg!$C$6*CN_Mobiles!B25757+Logistic_Reg!$C$7*CN_Mobiles!C25757+Logistic_Reg!$C$8*CN_Mobiles!D25757+Logistic_Reg!$C$9*CN_Mobiles!E25757)/(1+EXP(Logistic_Reg!$C$5+Logistic_Reg!$C$6*CN_Mobiles!B25757+Logistic_Reg!$C$7*CN_Mobiles!C25757+Logistic_Reg!$C$8*CN_Mobiles!D25757+Logistic_Reg!$C$9*CN_Mobiles!E25757))</f>
        <v>0.2296300578691296</v>
      </c>
      <c r="H25757">
        <f t="shared" si="804"/>
        <v>1</v>
      </c>
      <c r="I25757" t="str">
        <f t="shared" si="805"/>
        <v>No</v>
      </c>
    </row>
    <row r="25758" spans="1:9" x14ac:dyDescent="0.3">
      <c r="A25758" t="s">
        <v>25759</v>
      </c>
      <c r="B25758">
        <v>53</v>
      </c>
      <c r="C25758">
        <v>1</v>
      </c>
      <c r="D25758" s="7">
        <v>-1.3162689064324917</v>
      </c>
      <c r="E25758">
        <v>1</v>
      </c>
      <c r="F25758">
        <v>0</v>
      </c>
      <c r="G25758" s="9">
        <f>(Logistic_Reg!$C$5+Logistic_Reg!$C$6*CN_Mobiles!B25758+Logistic_Reg!$C$7*CN_Mobiles!C25758+Logistic_Reg!$C$8*CN_Mobiles!D25758+Logistic_Reg!$C$9*CN_Mobiles!E25758)/(1+EXP(Logistic_Reg!$C$5+Logistic_Reg!$C$6*CN_Mobiles!B25758+Logistic_Reg!$C$7*CN_Mobiles!C25758+Logistic_Reg!$C$8*CN_Mobiles!D25758+Logistic_Reg!$C$9*CN_Mobiles!E25758))</f>
        <v>-1.250736246029938</v>
      </c>
      <c r="H25758">
        <f t="shared" si="804"/>
        <v>0</v>
      </c>
      <c r="I25758" t="str">
        <f t="shared" si="805"/>
        <v>Yes</v>
      </c>
    </row>
    <row r="25759" spans="1:9" x14ac:dyDescent="0.3">
      <c r="A25759" t="s">
        <v>25760</v>
      </c>
      <c r="B25759">
        <v>54</v>
      </c>
      <c r="C25759">
        <v>1</v>
      </c>
      <c r="D25759" s="7">
        <v>-1.1798512229958471</v>
      </c>
      <c r="E25759">
        <v>1</v>
      </c>
      <c r="F25759">
        <v>1</v>
      </c>
      <c r="G25759" s="9">
        <f>(Logistic_Reg!$C$5+Logistic_Reg!$C$6*CN_Mobiles!B25759+Logistic_Reg!$C$7*CN_Mobiles!C25759+Logistic_Reg!$C$8*CN_Mobiles!D25759+Logistic_Reg!$C$9*CN_Mobiles!E25759)/(1+EXP(Logistic_Reg!$C$5+Logistic_Reg!$C$6*CN_Mobiles!B25759+Logistic_Reg!$C$7*CN_Mobiles!C25759+Logistic_Reg!$C$8*CN_Mobiles!D25759+Logistic_Reg!$C$9*CN_Mobiles!E25759))</f>
        <v>-1.2012344298341242</v>
      </c>
      <c r="H25759">
        <f t="shared" si="804"/>
        <v>0</v>
      </c>
      <c r="I25759" t="str">
        <f t="shared" si="805"/>
        <v>No</v>
      </c>
    </row>
    <row r="25760" spans="1:9" x14ac:dyDescent="0.3">
      <c r="A25760" t="s">
        <v>25761</v>
      </c>
      <c r="B25760">
        <v>63</v>
      </c>
      <c r="C25760">
        <v>0</v>
      </c>
      <c r="D25760" s="7">
        <v>0.71000882451987957</v>
      </c>
      <c r="E25760">
        <v>2</v>
      </c>
      <c r="F25760">
        <v>1</v>
      </c>
      <c r="G25760" s="9">
        <f>(Logistic_Reg!$C$5+Logistic_Reg!$C$6*CN_Mobiles!B25760+Logistic_Reg!$C$7*CN_Mobiles!C25760+Logistic_Reg!$C$8*CN_Mobiles!D25760+Logistic_Reg!$C$9*CN_Mobiles!E25760)/(1+EXP(Logistic_Reg!$C$5+Logistic_Reg!$C$6*CN_Mobiles!B25760+Logistic_Reg!$C$7*CN_Mobiles!C25760+Logistic_Reg!$C$8*CN_Mobiles!D25760+Logistic_Reg!$C$9*CN_Mobiles!E25760))</f>
        <v>-1.8253789013875445E-2</v>
      </c>
      <c r="H25760">
        <f t="shared" si="804"/>
        <v>0</v>
      </c>
      <c r="I25760" t="str">
        <f t="shared" si="805"/>
        <v>No</v>
      </c>
    </row>
    <row r="25761" spans="1:9" x14ac:dyDescent="0.3">
      <c r="A25761" t="s">
        <v>25762</v>
      </c>
      <c r="B25761">
        <v>55</v>
      </c>
      <c r="C25761">
        <v>0</v>
      </c>
      <c r="D25761" s="7">
        <v>-1.5453753853856733</v>
      </c>
      <c r="E25761">
        <v>3</v>
      </c>
      <c r="F25761">
        <v>0</v>
      </c>
      <c r="G25761" s="9">
        <f>(Logistic_Reg!$C$5+Logistic_Reg!$C$6*CN_Mobiles!B25761+Logistic_Reg!$C$7*CN_Mobiles!C25761+Logistic_Reg!$C$8*CN_Mobiles!D25761+Logistic_Reg!$C$9*CN_Mobiles!E25761)/(1+EXP(Logistic_Reg!$C$5+Logistic_Reg!$C$6*CN_Mobiles!B25761+Logistic_Reg!$C$7*CN_Mobiles!C25761+Logistic_Reg!$C$8*CN_Mobiles!D25761+Logistic_Reg!$C$9*CN_Mobiles!E25761))</f>
        <v>2.1707195276755447E-2</v>
      </c>
      <c r="H25761">
        <f t="shared" si="804"/>
        <v>0</v>
      </c>
      <c r="I25761" t="str">
        <f t="shared" si="805"/>
        <v>Yes</v>
      </c>
    </row>
    <row r="25762" spans="1:9" x14ac:dyDescent="0.3">
      <c r="A25762" t="s">
        <v>25763</v>
      </c>
      <c r="B25762">
        <v>64</v>
      </c>
      <c r="C25762">
        <v>1</v>
      </c>
      <c r="D25762" s="7">
        <v>-0.49613525056398688</v>
      </c>
      <c r="E25762">
        <v>4</v>
      </c>
      <c r="F25762">
        <v>1</v>
      </c>
      <c r="G25762" s="9">
        <f>(Logistic_Reg!$C$5+Logistic_Reg!$C$6*CN_Mobiles!B25762+Logistic_Reg!$C$7*CN_Mobiles!C25762+Logistic_Reg!$C$8*CN_Mobiles!D25762+Logistic_Reg!$C$9*CN_Mobiles!E25762)/(1+EXP(Logistic_Reg!$C$5+Logistic_Reg!$C$6*CN_Mobiles!B25762+Logistic_Reg!$C$7*CN_Mobiles!C25762+Logistic_Reg!$C$8*CN_Mobiles!D25762+Logistic_Reg!$C$9*CN_Mobiles!E25762))</f>
        <v>0.26899634729871252</v>
      </c>
      <c r="H25762">
        <f t="shared" si="804"/>
        <v>1</v>
      </c>
      <c r="I25762" t="str">
        <f t="shared" si="805"/>
        <v>Yes</v>
      </c>
    </row>
    <row r="25763" spans="1:9" x14ac:dyDescent="0.3">
      <c r="A25763" t="s">
        <v>25764</v>
      </c>
      <c r="B25763">
        <v>33</v>
      </c>
      <c r="C25763">
        <v>1</v>
      </c>
      <c r="D25763" s="7">
        <v>-1.4305004420061358</v>
      </c>
      <c r="E25763">
        <v>4</v>
      </c>
      <c r="F25763">
        <v>1</v>
      </c>
      <c r="G25763" s="9">
        <f>(Logistic_Reg!$C$5+Logistic_Reg!$C$6*CN_Mobiles!B25763+Logistic_Reg!$C$7*CN_Mobiles!C25763+Logistic_Reg!$C$8*CN_Mobiles!D25763+Logistic_Reg!$C$9*CN_Mobiles!E25763)/(1+EXP(Logistic_Reg!$C$5+Logistic_Reg!$C$6*CN_Mobiles!B25763+Logistic_Reg!$C$7*CN_Mobiles!C25763+Logistic_Reg!$C$8*CN_Mobiles!D25763+Logistic_Reg!$C$9*CN_Mobiles!E25763))</f>
        <v>0.27161648811244943</v>
      </c>
      <c r="H25763">
        <f t="shared" si="804"/>
        <v>1</v>
      </c>
      <c r="I25763" t="str">
        <f t="shared" si="805"/>
        <v>Yes</v>
      </c>
    </row>
    <row r="25764" spans="1:9" x14ac:dyDescent="0.3">
      <c r="A25764" t="s">
        <v>25765</v>
      </c>
      <c r="B25764">
        <v>45</v>
      </c>
      <c r="C25764">
        <v>0</v>
      </c>
      <c r="D25764" s="7">
        <v>-0.14113213830190044</v>
      </c>
      <c r="E25764">
        <v>1</v>
      </c>
      <c r="F25764">
        <v>0</v>
      </c>
      <c r="G25764" s="9">
        <f>(Logistic_Reg!$C$5+Logistic_Reg!$C$6*CN_Mobiles!B25764+Logistic_Reg!$C$7*CN_Mobiles!C25764+Logistic_Reg!$C$8*CN_Mobiles!D25764+Logistic_Reg!$C$9*CN_Mobiles!E25764)/(1+EXP(Logistic_Reg!$C$5+Logistic_Reg!$C$6*CN_Mobiles!B25764+Logistic_Reg!$C$7*CN_Mobiles!C25764+Logistic_Reg!$C$8*CN_Mobiles!D25764+Logistic_Reg!$C$9*CN_Mobiles!E25764))</f>
        <v>-0.88512726571090727</v>
      </c>
      <c r="H25764">
        <f t="shared" si="804"/>
        <v>0</v>
      </c>
      <c r="I25764" t="str">
        <f t="shared" si="805"/>
        <v>Yes</v>
      </c>
    </row>
    <row r="25765" spans="1:9" x14ac:dyDescent="0.3">
      <c r="A25765" t="s">
        <v>25766</v>
      </c>
      <c r="B25765">
        <v>34</v>
      </c>
      <c r="C25765">
        <v>1</v>
      </c>
      <c r="D25765" s="7">
        <v>-0.52664762843580493</v>
      </c>
      <c r="E25765">
        <v>2</v>
      </c>
      <c r="F25765">
        <v>1</v>
      </c>
      <c r="G25765" s="9">
        <f>(Logistic_Reg!$C$5+Logistic_Reg!$C$6*CN_Mobiles!B25765+Logistic_Reg!$C$7*CN_Mobiles!C25765+Logistic_Reg!$C$8*CN_Mobiles!D25765+Logistic_Reg!$C$9*CN_Mobiles!E25765)/(1+EXP(Logistic_Reg!$C$5+Logistic_Reg!$C$6*CN_Mobiles!B25765+Logistic_Reg!$C$7*CN_Mobiles!C25765+Logistic_Reg!$C$8*CN_Mobiles!D25765+Logistic_Reg!$C$9*CN_Mobiles!E25765))</f>
        <v>-1.3013768796104035E-3</v>
      </c>
      <c r="H25765">
        <f t="shared" si="804"/>
        <v>0</v>
      </c>
      <c r="I25765" t="str">
        <f t="shared" si="805"/>
        <v>No</v>
      </c>
    </row>
    <row r="25766" spans="1:9" x14ac:dyDescent="0.3">
      <c r="A25766" t="s">
        <v>25767</v>
      </c>
      <c r="B25766">
        <v>50</v>
      </c>
      <c r="C25766">
        <v>1</v>
      </c>
      <c r="D25766" s="7">
        <v>-0.19362127096379525</v>
      </c>
      <c r="E25766">
        <v>1</v>
      </c>
      <c r="F25766">
        <v>1</v>
      </c>
      <c r="G25766" s="9">
        <f>(Logistic_Reg!$C$5+Logistic_Reg!$C$6*CN_Mobiles!B25766+Logistic_Reg!$C$7*CN_Mobiles!C25766+Logistic_Reg!$C$8*CN_Mobiles!D25766+Logistic_Reg!$C$9*CN_Mobiles!E25766)/(1+EXP(Logistic_Reg!$C$5+Logistic_Reg!$C$6*CN_Mobiles!B25766+Logistic_Reg!$C$7*CN_Mobiles!C25766+Logistic_Reg!$C$8*CN_Mobiles!D25766+Logistic_Reg!$C$9*CN_Mobiles!E25766))</f>
        <v>-0.73504158823412624</v>
      </c>
      <c r="H25766">
        <f t="shared" si="804"/>
        <v>0</v>
      </c>
      <c r="I25766" t="str">
        <f t="shared" si="805"/>
        <v>No</v>
      </c>
    </row>
    <row r="25767" spans="1:9" x14ac:dyDescent="0.3">
      <c r="A25767" t="s">
        <v>25768</v>
      </c>
      <c r="B25767">
        <v>39</v>
      </c>
      <c r="C25767">
        <v>1</v>
      </c>
      <c r="D25767" s="7">
        <v>1.8332237248588616</v>
      </c>
      <c r="E25767">
        <v>2</v>
      </c>
      <c r="F25767">
        <v>0</v>
      </c>
      <c r="G25767" s="9">
        <f>(Logistic_Reg!$C$5+Logistic_Reg!$C$6*CN_Mobiles!B25767+Logistic_Reg!$C$7*CN_Mobiles!C25767+Logistic_Reg!$C$8*CN_Mobiles!D25767+Logistic_Reg!$C$9*CN_Mobiles!E25767)/(1+EXP(Logistic_Reg!$C$5+Logistic_Reg!$C$6*CN_Mobiles!B25767+Logistic_Reg!$C$7*CN_Mobiles!C25767+Logistic_Reg!$C$8*CN_Mobiles!D25767+Logistic_Reg!$C$9*CN_Mobiles!E25767))</f>
        <v>0.26578895923534329</v>
      </c>
      <c r="H25767">
        <f t="shared" si="804"/>
        <v>1</v>
      </c>
      <c r="I25767" t="str">
        <f t="shared" si="805"/>
        <v>No</v>
      </c>
    </row>
    <row r="25768" spans="1:9" x14ac:dyDescent="0.3">
      <c r="A25768" t="s">
        <v>25769</v>
      </c>
      <c r="B25768">
        <v>28</v>
      </c>
      <c r="C25768">
        <v>1</v>
      </c>
      <c r="D25768" s="7">
        <v>-0.80344052438735936</v>
      </c>
      <c r="E25768">
        <v>2</v>
      </c>
      <c r="F25768">
        <v>1</v>
      </c>
      <c r="G25768" s="9">
        <f>(Logistic_Reg!$C$5+Logistic_Reg!$C$6*CN_Mobiles!B25768+Logistic_Reg!$C$7*CN_Mobiles!C25768+Logistic_Reg!$C$8*CN_Mobiles!D25768+Logistic_Reg!$C$9*CN_Mobiles!E25768)/(1+EXP(Logistic_Reg!$C$5+Logistic_Reg!$C$6*CN_Mobiles!B25768+Logistic_Reg!$C$7*CN_Mobiles!C25768+Logistic_Reg!$C$8*CN_Mobiles!D25768+Logistic_Reg!$C$9*CN_Mobiles!E25768))</f>
        <v>-2.7656418398519025E-2</v>
      </c>
      <c r="H25768">
        <f t="shared" si="804"/>
        <v>0</v>
      </c>
      <c r="I25768" t="str">
        <f t="shared" si="805"/>
        <v>No</v>
      </c>
    </row>
    <row r="25769" spans="1:9" x14ac:dyDescent="0.3">
      <c r="A25769" t="s">
        <v>25770</v>
      </c>
      <c r="B25769">
        <v>63</v>
      </c>
      <c r="C25769">
        <v>1</v>
      </c>
      <c r="D25769" s="7">
        <v>0.61508523384322566</v>
      </c>
      <c r="E25769">
        <v>2</v>
      </c>
      <c r="F25769">
        <v>1</v>
      </c>
      <c r="G25769" s="9">
        <f>(Logistic_Reg!$C$5+Logistic_Reg!$C$6*CN_Mobiles!B25769+Logistic_Reg!$C$7*CN_Mobiles!C25769+Logistic_Reg!$C$8*CN_Mobiles!D25769+Logistic_Reg!$C$9*CN_Mobiles!E25769)/(1+EXP(Logistic_Reg!$C$5+Logistic_Reg!$C$6*CN_Mobiles!B25769+Logistic_Reg!$C$7*CN_Mobiles!C25769+Logistic_Reg!$C$8*CN_Mobiles!D25769+Logistic_Reg!$C$9*CN_Mobiles!E25769))</f>
        <v>7.3810121628382686E-2</v>
      </c>
      <c r="H25769">
        <f t="shared" si="804"/>
        <v>0</v>
      </c>
      <c r="I25769" t="str">
        <f t="shared" si="805"/>
        <v>No</v>
      </c>
    </row>
    <row r="25770" spans="1:9" x14ac:dyDescent="0.3">
      <c r="A25770" t="s">
        <v>25771</v>
      </c>
      <c r="B25770">
        <v>32</v>
      </c>
      <c r="C25770">
        <v>1</v>
      </c>
      <c r="D25770" s="7">
        <v>-0.45553774087078919</v>
      </c>
      <c r="E25770">
        <v>4</v>
      </c>
      <c r="F25770">
        <v>0</v>
      </c>
      <c r="G25770" s="9">
        <f>(Logistic_Reg!$C$5+Logistic_Reg!$C$6*CN_Mobiles!B25770+Logistic_Reg!$C$7*CN_Mobiles!C25770+Logistic_Reg!$C$8*CN_Mobiles!D25770+Logistic_Reg!$C$9*CN_Mobiles!E25770)/(1+EXP(Logistic_Reg!$C$5+Logistic_Reg!$C$6*CN_Mobiles!B25770+Logistic_Reg!$C$7*CN_Mobiles!C25770+Logistic_Reg!$C$8*CN_Mobiles!D25770+Logistic_Reg!$C$9*CN_Mobiles!E25770))</f>
        <v>0.24041643955307665</v>
      </c>
      <c r="H25770">
        <f t="shared" si="804"/>
        <v>1</v>
      </c>
      <c r="I25770" t="str">
        <f t="shared" si="805"/>
        <v>No</v>
      </c>
    </row>
    <row r="25771" spans="1:9" x14ac:dyDescent="0.3">
      <c r="A25771" t="s">
        <v>25772</v>
      </c>
      <c r="B25771">
        <v>50</v>
      </c>
      <c r="C25771">
        <v>1</v>
      </c>
      <c r="D25771" s="7">
        <v>0.98770211068500691</v>
      </c>
      <c r="E25771">
        <v>2</v>
      </c>
      <c r="F25771">
        <v>0</v>
      </c>
      <c r="G25771" s="9">
        <f>(Logistic_Reg!$C$5+Logistic_Reg!$C$6*CN_Mobiles!B25771+Logistic_Reg!$C$7*CN_Mobiles!C25771+Logistic_Reg!$C$8*CN_Mobiles!D25771+Logistic_Reg!$C$9*CN_Mobiles!E25771)/(1+EXP(Logistic_Reg!$C$5+Logistic_Reg!$C$6*CN_Mobiles!B25771+Logistic_Reg!$C$7*CN_Mobiles!C25771+Logistic_Reg!$C$8*CN_Mobiles!D25771+Logistic_Reg!$C$9*CN_Mobiles!E25771))</f>
        <v>0.18060491408812673</v>
      </c>
      <c r="H25771">
        <f t="shared" si="804"/>
        <v>1</v>
      </c>
      <c r="I25771" t="str">
        <f t="shared" si="805"/>
        <v>No</v>
      </c>
    </row>
    <row r="25772" spans="1:9" x14ac:dyDescent="0.3">
      <c r="A25772" t="s">
        <v>25773</v>
      </c>
      <c r="B25772">
        <v>30</v>
      </c>
      <c r="C25772">
        <v>1</v>
      </c>
      <c r="D25772" s="7">
        <v>-1.099198722025664</v>
      </c>
      <c r="E25772">
        <v>2</v>
      </c>
      <c r="F25772">
        <v>1</v>
      </c>
      <c r="G25772" s="9">
        <f>(Logistic_Reg!$C$5+Logistic_Reg!$C$6*CN_Mobiles!B25772+Logistic_Reg!$C$7*CN_Mobiles!C25772+Logistic_Reg!$C$8*CN_Mobiles!D25772+Logistic_Reg!$C$9*CN_Mobiles!E25772)/(1+EXP(Logistic_Reg!$C$5+Logistic_Reg!$C$6*CN_Mobiles!B25772+Logistic_Reg!$C$7*CN_Mobiles!C25772+Logistic_Reg!$C$8*CN_Mobiles!D25772+Logistic_Reg!$C$9*CN_Mobiles!E25772))</f>
        <v>-0.11259740508993731</v>
      </c>
      <c r="H25772">
        <f t="shared" si="804"/>
        <v>0</v>
      </c>
      <c r="I25772" t="str">
        <f t="shared" si="805"/>
        <v>No</v>
      </c>
    </row>
    <row r="25773" spans="1:9" x14ac:dyDescent="0.3">
      <c r="A25773" t="s">
        <v>25774</v>
      </c>
      <c r="B25773">
        <v>29</v>
      </c>
      <c r="C25773">
        <v>0</v>
      </c>
      <c r="D25773" s="7">
        <v>0.49463282043034673</v>
      </c>
      <c r="E25773">
        <v>1</v>
      </c>
      <c r="F25773">
        <v>1</v>
      </c>
      <c r="G25773" s="9">
        <f>(Logistic_Reg!$C$5+Logistic_Reg!$C$6*CN_Mobiles!B25773+Logistic_Reg!$C$7*CN_Mobiles!C25773+Logistic_Reg!$C$8*CN_Mobiles!D25773+Logistic_Reg!$C$9*CN_Mobiles!E25773)/(1+EXP(Logistic_Reg!$C$5+Logistic_Reg!$C$6*CN_Mobiles!B25773+Logistic_Reg!$C$7*CN_Mobiles!C25773+Logistic_Reg!$C$8*CN_Mobiles!D25773+Logistic_Reg!$C$9*CN_Mobiles!E25773))</f>
        <v>-0.47209407578527918</v>
      </c>
      <c r="H25773">
        <f t="shared" si="804"/>
        <v>0</v>
      </c>
      <c r="I25773" t="str">
        <f t="shared" si="805"/>
        <v>No</v>
      </c>
    </row>
    <row r="25774" spans="1:9" x14ac:dyDescent="0.3">
      <c r="A25774" t="s">
        <v>25775</v>
      </c>
      <c r="B25774">
        <v>65</v>
      </c>
      <c r="C25774">
        <v>1</v>
      </c>
      <c r="D25774" s="7">
        <v>-1.2356906448245271</v>
      </c>
      <c r="E25774">
        <v>3</v>
      </c>
      <c r="F25774">
        <v>0</v>
      </c>
      <c r="G25774" s="9">
        <f>(Logistic_Reg!$C$5+Logistic_Reg!$C$6*CN_Mobiles!B25774+Logistic_Reg!$C$7*CN_Mobiles!C25774+Logistic_Reg!$C$8*CN_Mobiles!D25774+Logistic_Reg!$C$9*CN_Mobiles!E25774)/(1+EXP(Logistic_Reg!$C$5+Logistic_Reg!$C$6*CN_Mobiles!B25774+Logistic_Reg!$C$7*CN_Mobiles!C25774+Logistic_Reg!$C$8*CN_Mobiles!D25774+Logistic_Reg!$C$9*CN_Mobiles!E25774))</f>
        <v>0.12825600283966199</v>
      </c>
      <c r="H25774">
        <f t="shared" si="804"/>
        <v>0</v>
      </c>
      <c r="I25774" t="str">
        <f t="shared" si="805"/>
        <v>Yes</v>
      </c>
    </row>
    <row r="25775" spans="1:9" x14ac:dyDescent="0.3">
      <c r="A25775" t="s">
        <v>25776</v>
      </c>
      <c r="B25775">
        <v>63</v>
      </c>
      <c r="C25775">
        <v>0</v>
      </c>
      <c r="D25775" s="7">
        <v>-1.2810527987134428</v>
      </c>
      <c r="E25775">
        <v>2</v>
      </c>
      <c r="F25775">
        <v>0</v>
      </c>
      <c r="G25775" s="9">
        <f>(Logistic_Reg!$C$5+Logistic_Reg!$C$6*CN_Mobiles!B25775+Logistic_Reg!$C$7*CN_Mobiles!C25775+Logistic_Reg!$C$8*CN_Mobiles!D25775+Logistic_Reg!$C$9*CN_Mobiles!E25775)/(1+EXP(Logistic_Reg!$C$5+Logistic_Reg!$C$6*CN_Mobiles!B25775+Logistic_Reg!$C$7*CN_Mobiles!C25775+Logistic_Reg!$C$8*CN_Mobiles!D25775+Logistic_Reg!$C$9*CN_Mobiles!E25775))</f>
        <v>-0.63618815071613843</v>
      </c>
      <c r="H25775">
        <f t="shared" si="804"/>
        <v>0</v>
      </c>
      <c r="I25775" t="str">
        <f t="shared" si="805"/>
        <v>Yes</v>
      </c>
    </row>
    <row r="25776" spans="1:9" x14ac:dyDescent="0.3">
      <c r="A25776" t="s">
        <v>25777</v>
      </c>
      <c r="B25776">
        <v>44</v>
      </c>
      <c r="C25776">
        <v>1</v>
      </c>
      <c r="D25776" s="7">
        <v>8.6209728118548282E-2</v>
      </c>
      <c r="E25776">
        <v>3</v>
      </c>
      <c r="F25776">
        <v>1</v>
      </c>
      <c r="G25776" s="9">
        <f>(Logistic_Reg!$C$5+Logistic_Reg!$C$6*CN_Mobiles!B25776+Logistic_Reg!$C$7*CN_Mobiles!C25776+Logistic_Reg!$C$8*CN_Mobiles!D25776+Logistic_Reg!$C$9*CN_Mobiles!E25776)/(1+EXP(Logistic_Reg!$C$5+Logistic_Reg!$C$6*CN_Mobiles!B25776+Logistic_Reg!$C$7*CN_Mobiles!C25776+Logistic_Reg!$C$8*CN_Mobiles!D25776+Logistic_Reg!$C$9*CN_Mobiles!E25776))</f>
        <v>0.27520630786811268</v>
      </c>
      <c r="H25776">
        <f t="shared" si="804"/>
        <v>1</v>
      </c>
      <c r="I25776" t="str">
        <f t="shared" si="805"/>
        <v>Yes</v>
      </c>
    </row>
    <row r="25777" spans="1:9" x14ac:dyDescent="0.3">
      <c r="A25777" t="s">
        <v>25778</v>
      </c>
      <c r="B25777">
        <v>39</v>
      </c>
      <c r="C25777">
        <v>0</v>
      </c>
      <c r="D25777" s="7">
        <v>1.734298822915967</v>
      </c>
      <c r="E25777">
        <v>3</v>
      </c>
      <c r="F25777">
        <v>1</v>
      </c>
      <c r="G25777" s="9">
        <f>(Logistic_Reg!$C$5+Logistic_Reg!$C$6*CN_Mobiles!B25777+Logistic_Reg!$C$7*CN_Mobiles!C25777+Logistic_Reg!$C$8*CN_Mobiles!D25777+Logistic_Reg!$C$9*CN_Mobiles!E25777)/(1+EXP(Logistic_Reg!$C$5+Logistic_Reg!$C$6*CN_Mobiles!B25777+Logistic_Reg!$C$7*CN_Mobiles!C25777+Logistic_Reg!$C$8*CN_Mobiles!D25777+Logistic_Reg!$C$9*CN_Mobiles!E25777))</f>
        <v>0.26624888022924015</v>
      </c>
      <c r="H25777">
        <f t="shared" si="804"/>
        <v>1</v>
      </c>
      <c r="I25777" t="str">
        <f t="shared" si="805"/>
        <v>Yes</v>
      </c>
    </row>
    <row r="25778" spans="1:9" x14ac:dyDescent="0.3">
      <c r="A25778" t="s">
        <v>25779</v>
      </c>
      <c r="B25778">
        <v>37</v>
      </c>
      <c r="C25778">
        <v>1</v>
      </c>
      <c r="D25778" s="7">
        <v>-0.54576140884699276</v>
      </c>
      <c r="E25778">
        <v>3</v>
      </c>
      <c r="F25778">
        <v>1</v>
      </c>
      <c r="G25778" s="9">
        <f>(Logistic_Reg!$C$5+Logistic_Reg!$C$6*CN_Mobiles!B25778+Logistic_Reg!$C$7*CN_Mobiles!C25778+Logistic_Reg!$C$8*CN_Mobiles!D25778+Logistic_Reg!$C$9*CN_Mobiles!E25778)/(1+EXP(Logistic_Reg!$C$5+Logistic_Reg!$C$6*CN_Mobiles!B25778+Logistic_Reg!$C$7*CN_Mobiles!C25778+Logistic_Reg!$C$8*CN_Mobiles!D25778+Logistic_Reg!$C$9*CN_Mobiles!E25778))</f>
        <v>0.26200589897767712</v>
      </c>
      <c r="H25778">
        <f t="shared" si="804"/>
        <v>1</v>
      </c>
      <c r="I25778" t="str">
        <f t="shared" si="805"/>
        <v>Yes</v>
      </c>
    </row>
    <row r="25779" spans="1:9" x14ac:dyDescent="0.3">
      <c r="A25779" t="s">
        <v>25780</v>
      </c>
      <c r="B25779">
        <v>54</v>
      </c>
      <c r="C25779">
        <v>1</v>
      </c>
      <c r="D25779" s="7">
        <v>-0.98008452070610896</v>
      </c>
      <c r="E25779">
        <v>3</v>
      </c>
      <c r="F25779">
        <v>1</v>
      </c>
      <c r="G25779" s="9">
        <f>(Logistic_Reg!$C$5+Logistic_Reg!$C$6*CN_Mobiles!B25779+Logistic_Reg!$C$7*CN_Mobiles!C25779+Logistic_Reg!$C$8*CN_Mobiles!D25779+Logistic_Reg!$C$9*CN_Mobiles!E25779)/(1+EXP(Logistic_Reg!$C$5+Logistic_Reg!$C$6*CN_Mobiles!B25779+Logistic_Reg!$C$7*CN_Mobiles!C25779+Logistic_Reg!$C$8*CN_Mobiles!D25779+Logistic_Reg!$C$9*CN_Mobiles!E25779))</f>
        <v>0.1981635342718753</v>
      </c>
      <c r="H25779">
        <f t="shared" si="804"/>
        <v>1</v>
      </c>
      <c r="I25779" t="str">
        <f t="shared" si="805"/>
        <v>Yes</v>
      </c>
    </row>
    <row r="25780" spans="1:9" x14ac:dyDescent="0.3">
      <c r="A25780" t="s">
        <v>25781</v>
      </c>
      <c r="B25780">
        <v>38</v>
      </c>
      <c r="C25780">
        <v>0</v>
      </c>
      <c r="D25780" s="7">
        <v>1.6197189334119131</v>
      </c>
      <c r="E25780">
        <v>3</v>
      </c>
      <c r="F25780">
        <v>1</v>
      </c>
      <c r="G25780" s="9">
        <f>(Logistic_Reg!$C$5+Logistic_Reg!$C$6*CN_Mobiles!B25780+Logistic_Reg!$C$7*CN_Mobiles!C25780+Logistic_Reg!$C$8*CN_Mobiles!D25780+Logistic_Reg!$C$9*CN_Mobiles!E25780)/(1+EXP(Logistic_Reg!$C$5+Logistic_Reg!$C$6*CN_Mobiles!B25780+Logistic_Reg!$C$7*CN_Mobiles!C25780+Logistic_Reg!$C$8*CN_Mobiles!D25780+Logistic_Reg!$C$9*CN_Mobiles!E25780))</f>
        <v>0.26848660399433505</v>
      </c>
      <c r="H25780">
        <f t="shared" si="804"/>
        <v>1</v>
      </c>
      <c r="I25780" t="str">
        <f t="shared" si="805"/>
        <v>Yes</v>
      </c>
    </row>
    <row r="25781" spans="1:9" x14ac:dyDescent="0.3">
      <c r="A25781" t="s">
        <v>25782</v>
      </c>
      <c r="B25781">
        <v>33</v>
      </c>
      <c r="C25781">
        <v>0</v>
      </c>
      <c r="D25781" s="7">
        <v>0.61384029684602281</v>
      </c>
      <c r="E25781">
        <v>3</v>
      </c>
      <c r="F25781">
        <v>0</v>
      </c>
      <c r="G25781" s="9">
        <f>(Logistic_Reg!$C$5+Logistic_Reg!$C$6*CN_Mobiles!B25781+Logistic_Reg!$C$7*CN_Mobiles!C25781+Logistic_Reg!$C$8*CN_Mobiles!D25781+Logistic_Reg!$C$9*CN_Mobiles!E25781)/(1+EXP(Logistic_Reg!$C$5+Logistic_Reg!$C$6*CN_Mobiles!B25781+Logistic_Reg!$C$7*CN_Mobiles!C25781+Logistic_Reg!$C$8*CN_Mobiles!D25781+Logistic_Reg!$C$9*CN_Mobiles!E25781))</f>
        <v>0.27817515423274042</v>
      </c>
      <c r="H25781">
        <f t="shared" si="804"/>
        <v>1</v>
      </c>
      <c r="I25781" t="str">
        <f t="shared" si="805"/>
        <v>No</v>
      </c>
    </row>
    <row r="25782" spans="1:9" x14ac:dyDescent="0.3">
      <c r="A25782" t="s">
        <v>25783</v>
      </c>
      <c r="B25782">
        <v>53</v>
      </c>
      <c r="C25782">
        <v>0</v>
      </c>
      <c r="D25782" s="7">
        <v>-0.6534979520132097</v>
      </c>
      <c r="E25782">
        <v>3</v>
      </c>
      <c r="F25782">
        <v>1</v>
      </c>
      <c r="G25782" s="9">
        <f>(Logistic_Reg!$C$5+Logistic_Reg!$C$6*CN_Mobiles!B25782+Logistic_Reg!$C$7*CN_Mobiles!C25782+Logistic_Reg!$C$8*CN_Mobiles!D25782+Logistic_Reg!$C$9*CN_Mobiles!E25782)/(1+EXP(Logistic_Reg!$C$5+Logistic_Reg!$C$6*CN_Mobiles!B25782+Logistic_Reg!$C$7*CN_Mobiles!C25782+Logistic_Reg!$C$8*CN_Mobiles!D25782+Logistic_Reg!$C$9*CN_Mobiles!E25782))</f>
        <v>0.17589227863186579</v>
      </c>
      <c r="H25782">
        <f t="shared" si="804"/>
        <v>1</v>
      </c>
      <c r="I25782" t="str">
        <f t="shared" si="805"/>
        <v>Yes</v>
      </c>
    </row>
    <row r="25783" spans="1:9" x14ac:dyDescent="0.3">
      <c r="A25783" t="s">
        <v>25784</v>
      </c>
      <c r="B25783">
        <v>46</v>
      </c>
      <c r="C25783">
        <v>1</v>
      </c>
      <c r="D25783" s="7">
        <v>-0.51986329287306499</v>
      </c>
      <c r="E25783">
        <v>3</v>
      </c>
      <c r="F25783">
        <v>1</v>
      </c>
      <c r="G25783" s="9">
        <f>(Logistic_Reg!$C$5+Logistic_Reg!$C$6*CN_Mobiles!B25783+Logistic_Reg!$C$7*CN_Mobiles!C25783+Logistic_Reg!$C$8*CN_Mobiles!D25783+Logistic_Reg!$C$9*CN_Mobiles!E25783)/(1+EXP(Logistic_Reg!$C$5+Logistic_Reg!$C$6*CN_Mobiles!B25783+Logistic_Reg!$C$7*CN_Mobiles!C25783+Logistic_Reg!$C$8*CN_Mobiles!D25783+Logistic_Reg!$C$9*CN_Mobiles!E25783))</f>
        <v>0.25165889617669018</v>
      </c>
      <c r="H25783">
        <f t="shared" si="804"/>
        <v>1</v>
      </c>
      <c r="I25783" t="str">
        <f t="shared" si="805"/>
        <v>Yes</v>
      </c>
    </row>
    <row r="25784" spans="1:9" x14ac:dyDescent="0.3">
      <c r="A25784" t="s">
        <v>25785</v>
      </c>
      <c r="B25784">
        <v>41</v>
      </c>
      <c r="C25784">
        <v>1</v>
      </c>
      <c r="D25784" s="7">
        <v>-0.14607952554307918</v>
      </c>
      <c r="E25784">
        <v>1</v>
      </c>
      <c r="F25784">
        <v>1</v>
      </c>
      <c r="G25784" s="9">
        <f>(Logistic_Reg!$C$5+Logistic_Reg!$C$6*CN_Mobiles!B25784+Logistic_Reg!$C$7*CN_Mobiles!C25784+Logistic_Reg!$C$8*CN_Mobiles!D25784+Logistic_Reg!$C$9*CN_Mobiles!E25784)/(1+EXP(Logistic_Reg!$C$5+Logistic_Reg!$C$6*CN_Mobiles!B25784+Logistic_Reg!$C$7*CN_Mobiles!C25784+Logistic_Reg!$C$8*CN_Mobiles!D25784+Logistic_Reg!$C$9*CN_Mobiles!E25784))</f>
        <v>-0.6231673379966115</v>
      </c>
      <c r="H25784">
        <f t="shared" si="804"/>
        <v>0</v>
      </c>
      <c r="I25784" t="str">
        <f t="shared" si="805"/>
        <v>No</v>
      </c>
    </row>
    <row r="25785" spans="1:9" x14ac:dyDescent="0.3">
      <c r="A25785" t="s">
        <v>25786</v>
      </c>
      <c r="B25785">
        <v>45</v>
      </c>
      <c r="C25785">
        <v>1</v>
      </c>
      <c r="D25785" s="7">
        <v>1.3894474675439181</v>
      </c>
      <c r="E25785">
        <v>4</v>
      </c>
      <c r="F25785">
        <v>1</v>
      </c>
      <c r="G25785" s="9">
        <f>(Logistic_Reg!$C$5+Logistic_Reg!$C$6*CN_Mobiles!B25785+Logistic_Reg!$C$7*CN_Mobiles!C25785+Logistic_Reg!$C$8*CN_Mobiles!D25785+Logistic_Reg!$C$9*CN_Mobiles!E25785)/(1+EXP(Logistic_Reg!$C$5+Logistic_Reg!$C$6*CN_Mobiles!B25785+Logistic_Reg!$C$7*CN_Mobiles!C25785+Logistic_Reg!$C$8*CN_Mobiles!D25785+Logistic_Reg!$C$9*CN_Mobiles!E25785))</f>
        <v>0.17714611785388973</v>
      </c>
      <c r="H25785">
        <f t="shared" si="804"/>
        <v>1</v>
      </c>
      <c r="I25785" t="str">
        <f t="shared" si="805"/>
        <v>Yes</v>
      </c>
    </row>
    <row r="25786" spans="1:9" x14ac:dyDescent="0.3">
      <c r="A25786" t="s">
        <v>25787</v>
      </c>
      <c r="B25786">
        <v>59</v>
      </c>
      <c r="C25786">
        <v>1</v>
      </c>
      <c r="D25786" s="7">
        <v>-1.5878878899094313</v>
      </c>
      <c r="E25786">
        <v>3</v>
      </c>
      <c r="F25786">
        <v>0</v>
      </c>
      <c r="G25786" s="9">
        <f>(Logistic_Reg!$C$5+Logistic_Reg!$C$6*CN_Mobiles!B25786+Logistic_Reg!$C$7*CN_Mobiles!C25786+Logistic_Reg!$C$8*CN_Mobiles!D25786+Logistic_Reg!$C$9*CN_Mobiles!E25786)/(1+EXP(Logistic_Reg!$C$5+Logistic_Reg!$C$6*CN_Mobiles!B25786+Logistic_Reg!$C$7*CN_Mobiles!C25786+Logistic_Reg!$C$8*CN_Mobiles!D25786+Logistic_Reg!$C$9*CN_Mobiles!E25786))</f>
        <v>9.7102852009640403E-2</v>
      </c>
      <c r="H25786">
        <f t="shared" si="804"/>
        <v>0</v>
      </c>
      <c r="I25786" t="str">
        <f t="shared" si="805"/>
        <v>Yes</v>
      </c>
    </row>
    <row r="25787" spans="1:9" x14ac:dyDescent="0.3">
      <c r="A25787" t="s">
        <v>25788</v>
      </c>
      <c r="B25787">
        <v>36</v>
      </c>
      <c r="C25787">
        <v>0</v>
      </c>
      <c r="D25787" s="7">
        <v>-0.35439327235490009</v>
      </c>
      <c r="E25787">
        <v>2</v>
      </c>
      <c r="F25787">
        <v>0</v>
      </c>
      <c r="G25787" s="9">
        <f>(Logistic_Reg!$C$5+Logistic_Reg!$C$6*CN_Mobiles!B25787+Logistic_Reg!$C$7*CN_Mobiles!C25787+Logistic_Reg!$C$8*CN_Mobiles!D25787+Logistic_Reg!$C$9*CN_Mobiles!E25787)/(1+EXP(Logistic_Reg!$C$5+Logistic_Reg!$C$6*CN_Mobiles!B25787+Logistic_Reg!$C$7*CN_Mobiles!C25787+Logistic_Reg!$C$8*CN_Mobiles!D25787+Logistic_Reg!$C$9*CN_Mobiles!E25787))</f>
        <v>-0.10298474638748095</v>
      </c>
      <c r="H25787">
        <f t="shared" si="804"/>
        <v>0</v>
      </c>
      <c r="I25787" t="str">
        <f t="shared" si="805"/>
        <v>Yes</v>
      </c>
    </row>
    <row r="25788" spans="1:9" x14ac:dyDescent="0.3">
      <c r="A25788" t="s">
        <v>25789</v>
      </c>
      <c r="B25788">
        <v>58</v>
      </c>
      <c r="C25788">
        <v>1</v>
      </c>
      <c r="D25788" s="7">
        <v>0.67593295726157188</v>
      </c>
      <c r="E25788">
        <v>1</v>
      </c>
      <c r="F25788">
        <v>1</v>
      </c>
      <c r="G25788" s="9">
        <f>(Logistic_Reg!$C$5+Logistic_Reg!$C$6*CN_Mobiles!B25788+Logistic_Reg!$C$7*CN_Mobiles!C25788+Logistic_Reg!$C$8*CN_Mobiles!D25788+Logistic_Reg!$C$9*CN_Mobiles!E25788)/(1+EXP(Logistic_Reg!$C$5+Logistic_Reg!$C$6*CN_Mobiles!B25788+Logistic_Reg!$C$7*CN_Mobiles!C25788+Logistic_Reg!$C$8*CN_Mobiles!D25788+Logistic_Reg!$C$9*CN_Mobiles!E25788))</f>
        <v>-0.48406901690483117</v>
      </c>
      <c r="H25788">
        <f t="shared" si="804"/>
        <v>0</v>
      </c>
      <c r="I25788" t="str">
        <f t="shared" si="805"/>
        <v>No</v>
      </c>
    </row>
    <row r="25789" spans="1:9" x14ac:dyDescent="0.3">
      <c r="A25789" t="s">
        <v>25790</v>
      </c>
      <c r="B25789">
        <v>65</v>
      </c>
      <c r="C25789">
        <v>0</v>
      </c>
      <c r="D25789" s="7">
        <v>-0.78851460543465335</v>
      </c>
      <c r="E25789">
        <v>3</v>
      </c>
      <c r="F25789">
        <v>1</v>
      </c>
      <c r="G25789" s="9">
        <f>(Logistic_Reg!$C$5+Logistic_Reg!$C$6*CN_Mobiles!B25789+Logistic_Reg!$C$7*CN_Mobiles!C25789+Logistic_Reg!$C$8*CN_Mobiles!D25789+Logistic_Reg!$C$9*CN_Mobiles!E25789)/(1+EXP(Logistic_Reg!$C$5+Logistic_Reg!$C$6*CN_Mobiles!B25789+Logistic_Reg!$C$7*CN_Mobiles!C25789+Logistic_Reg!$C$8*CN_Mobiles!D25789+Logistic_Reg!$C$9*CN_Mobiles!E25789))</f>
        <v>0.11226328524639909</v>
      </c>
      <c r="H25789">
        <f t="shared" si="804"/>
        <v>0</v>
      </c>
      <c r="I25789" t="str">
        <f t="shared" si="805"/>
        <v>No</v>
      </c>
    </row>
    <row r="25790" spans="1:9" x14ac:dyDescent="0.3">
      <c r="A25790" t="s">
        <v>25791</v>
      </c>
      <c r="B25790">
        <v>60</v>
      </c>
      <c r="C25790">
        <v>0</v>
      </c>
      <c r="D25790" s="7">
        <v>-0.17041671133702754</v>
      </c>
      <c r="E25790">
        <v>2</v>
      </c>
      <c r="F25790">
        <v>1</v>
      </c>
      <c r="G25790" s="9">
        <f>(Logistic_Reg!$C$5+Logistic_Reg!$C$6*CN_Mobiles!B25790+Logistic_Reg!$C$7*CN_Mobiles!C25790+Logistic_Reg!$C$8*CN_Mobiles!D25790+Logistic_Reg!$C$9*CN_Mobiles!E25790)/(1+EXP(Logistic_Reg!$C$5+Logistic_Reg!$C$6*CN_Mobiles!B25790+Logistic_Reg!$C$7*CN_Mobiles!C25790+Logistic_Reg!$C$8*CN_Mobiles!D25790+Logistic_Reg!$C$9*CN_Mobiles!E25790))</f>
        <v>-0.22705468371717491</v>
      </c>
      <c r="H25790">
        <f t="shared" si="804"/>
        <v>0</v>
      </c>
      <c r="I25790" t="str">
        <f t="shared" si="805"/>
        <v>No</v>
      </c>
    </row>
    <row r="25791" spans="1:9" x14ac:dyDescent="0.3">
      <c r="A25791" t="s">
        <v>25792</v>
      </c>
      <c r="B25791">
        <v>44</v>
      </c>
      <c r="C25791">
        <v>1</v>
      </c>
      <c r="D25791" s="7">
        <v>8.7540325918311138E-2</v>
      </c>
      <c r="E25791">
        <v>3</v>
      </c>
      <c r="F25791">
        <v>1</v>
      </c>
      <c r="G25791" s="9">
        <f>(Logistic_Reg!$C$5+Logistic_Reg!$C$6*CN_Mobiles!B25791+Logistic_Reg!$C$7*CN_Mobiles!C25791+Logistic_Reg!$C$8*CN_Mobiles!D25791+Logistic_Reg!$C$9*CN_Mobiles!E25791)/(1+EXP(Logistic_Reg!$C$5+Logistic_Reg!$C$6*CN_Mobiles!B25791+Logistic_Reg!$C$7*CN_Mobiles!C25791+Logistic_Reg!$C$8*CN_Mobiles!D25791+Logistic_Reg!$C$9*CN_Mobiles!E25791))</f>
        <v>0.27522952599173012</v>
      </c>
      <c r="H25791">
        <f t="shared" si="804"/>
        <v>1</v>
      </c>
      <c r="I25791" t="str">
        <f t="shared" si="805"/>
        <v>Yes</v>
      </c>
    </row>
    <row r="25792" spans="1:9" x14ac:dyDescent="0.3">
      <c r="A25792" t="s">
        <v>25793</v>
      </c>
      <c r="B25792">
        <v>38</v>
      </c>
      <c r="C25792">
        <v>0</v>
      </c>
      <c r="D25792" s="7">
        <v>1.8361476135862378</v>
      </c>
      <c r="E25792">
        <v>2</v>
      </c>
      <c r="F25792">
        <v>1</v>
      </c>
      <c r="G25792" s="9">
        <f>(Logistic_Reg!$C$5+Logistic_Reg!$C$6*CN_Mobiles!B25792+Logistic_Reg!$C$7*CN_Mobiles!C25792+Logistic_Reg!$C$8*CN_Mobiles!D25792+Logistic_Reg!$C$9*CN_Mobiles!E25792)/(1+EXP(Logistic_Reg!$C$5+Logistic_Reg!$C$6*CN_Mobiles!B25792+Logistic_Reg!$C$7*CN_Mobiles!C25792+Logistic_Reg!$C$8*CN_Mobiles!D25792+Logistic_Reg!$C$9*CN_Mobiles!E25792))</f>
        <v>0.23823600829913832</v>
      </c>
      <c r="H25792">
        <f t="shared" si="804"/>
        <v>1</v>
      </c>
      <c r="I25792" t="str">
        <f t="shared" si="805"/>
        <v>Yes</v>
      </c>
    </row>
    <row r="25793" spans="1:9" x14ac:dyDescent="0.3">
      <c r="A25793" t="s">
        <v>25794</v>
      </c>
      <c r="B25793">
        <v>63</v>
      </c>
      <c r="C25793">
        <v>0</v>
      </c>
      <c r="D25793" s="7">
        <v>-0.12371063463461733</v>
      </c>
      <c r="E25793">
        <v>3</v>
      </c>
      <c r="F25793">
        <v>1</v>
      </c>
      <c r="G25793" s="9">
        <f>(Logistic_Reg!$C$5+Logistic_Reg!$C$6*CN_Mobiles!B25793+Logistic_Reg!$C$7*CN_Mobiles!C25793+Logistic_Reg!$C$8*CN_Mobiles!D25793+Logistic_Reg!$C$9*CN_Mobiles!E25793)/(1+EXP(Logistic_Reg!$C$5+Logistic_Reg!$C$6*CN_Mobiles!B25793+Logistic_Reg!$C$7*CN_Mobiles!C25793+Logistic_Reg!$C$8*CN_Mobiles!D25793+Logistic_Reg!$C$9*CN_Mobiles!E25793))</f>
        <v>0.2053121087896497</v>
      </c>
      <c r="H25793">
        <f t="shared" si="804"/>
        <v>1</v>
      </c>
      <c r="I25793" t="str">
        <f t="shared" si="805"/>
        <v>Yes</v>
      </c>
    </row>
    <row r="25794" spans="1:9" x14ac:dyDescent="0.3">
      <c r="A25794" t="s">
        <v>25795</v>
      </c>
      <c r="B25794">
        <v>31</v>
      </c>
      <c r="C25794">
        <v>0</v>
      </c>
      <c r="D25794" s="7">
        <v>0.56130738199615249</v>
      </c>
      <c r="E25794">
        <v>2</v>
      </c>
      <c r="F25794">
        <v>0</v>
      </c>
      <c r="G25794" s="9">
        <f>(Logistic_Reg!$C$5+Logistic_Reg!$C$6*CN_Mobiles!B25794+Logistic_Reg!$C$7*CN_Mobiles!C25794+Logistic_Reg!$C$8*CN_Mobiles!D25794+Logistic_Reg!$C$9*CN_Mobiles!E25794)/(1+EXP(Logistic_Reg!$C$5+Logistic_Reg!$C$6*CN_Mobiles!B25794+Logistic_Reg!$C$7*CN_Mobiles!C25794+Logistic_Reg!$C$8*CN_Mobiles!D25794+Logistic_Reg!$C$9*CN_Mobiles!E25794))</f>
        <v>0.1147347453661931</v>
      </c>
      <c r="H25794">
        <f t="shared" si="804"/>
        <v>0</v>
      </c>
      <c r="I25794" t="str">
        <f t="shared" si="805"/>
        <v>Yes</v>
      </c>
    </row>
    <row r="25795" spans="1:9" x14ac:dyDescent="0.3">
      <c r="A25795" t="s">
        <v>25796</v>
      </c>
      <c r="B25795">
        <v>56</v>
      </c>
      <c r="C25795">
        <v>1</v>
      </c>
      <c r="D25795" s="7">
        <v>2.3752776691640243</v>
      </c>
      <c r="E25795">
        <v>3</v>
      </c>
      <c r="F25795">
        <v>1</v>
      </c>
      <c r="G25795" s="9">
        <f>(Logistic_Reg!$C$5+Logistic_Reg!$C$6*CN_Mobiles!B25795+Logistic_Reg!$C$7*CN_Mobiles!C25795+Logistic_Reg!$C$8*CN_Mobiles!D25795+Logistic_Reg!$C$9*CN_Mobiles!E25795)/(1+EXP(Logistic_Reg!$C$5+Logistic_Reg!$C$6*CN_Mobiles!B25795+Logistic_Reg!$C$7*CN_Mobiles!C25795+Logistic_Reg!$C$8*CN_Mobiles!D25795+Logistic_Reg!$C$9*CN_Mobiles!E25795))</f>
        <v>0.24165109813227309</v>
      </c>
      <c r="H25795">
        <f t="shared" ref="H25795:H25858" si="806">IF(G25795&gt;=0.15,1,0)</f>
        <v>1</v>
      </c>
      <c r="I25795" t="str">
        <f t="shared" ref="I25795:I25858" si="807">IF(H25795=F25795,"Yes","No")</f>
        <v>Yes</v>
      </c>
    </row>
    <row r="25796" spans="1:9" x14ac:dyDescent="0.3">
      <c r="A25796" t="s">
        <v>25797</v>
      </c>
      <c r="B25796">
        <v>59</v>
      </c>
      <c r="C25796">
        <v>0</v>
      </c>
      <c r="D25796" s="7">
        <v>0.26911077017094731</v>
      </c>
      <c r="E25796">
        <v>1</v>
      </c>
      <c r="F25796">
        <v>1</v>
      </c>
      <c r="G25796" s="9">
        <f>(Logistic_Reg!$C$5+Logistic_Reg!$C$6*CN_Mobiles!B25796+Logistic_Reg!$C$7*CN_Mobiles!C25796+Logistic_Reg!$C$8*CN_Mobiles!D25796+Logistic_Reg!$C$9*CN_Mobiles!E25796)/(1+EXP(Logistic_Reg!$C$5+Logistic_Reg!$C$6*CN_Mobiles!B25796+Logistic_Reg!$C$7*CN_Mobiles!C25796+Logistic_Reg!$C$8*CN_Mobiles!D25796+Logistic_Reg!$C$9*CN_Mobiles!E25796))</f>
        <v>-0.86781265771801663</v>
      </c>
      <c r="H25796">
        <f t="shared" si="806"/>
        <v>0</v>
      </c>
      <c r="I25796" t="str">
        <f t="shared" si="807"/>
        <v>No</v>
      </c>
    </row>
    <row r="25797" spans="1:9" x14ac:dyDescent="0.3">
      <c r="A25797" t="s">
        <v>25798</v>
      </c>
      <c r="B25797">
        <v>53</v>
      </c>
      <c r="C25797">
        <v>0</v>
      </c>
      <c r="D25797" s="7">
        <v>-1.254874857451153</v>
      </c>
      <c r="E25797">
        <v>2</v>
      </c>
      <c r="F25797">
        <v>0</v>
      </c>
      <c r="G25797" s="9">
        <f>(Logistic_Reg!$C$5+Logistic_Reg!$C$6*CN_Mobiles!B25797+Logistic_Reg!$C$7*CN_Mobiles!C25797+Logistic_Reg!$C$8*CN_Mobiles!D25797+Logistic_Reg!$C$9*CN_Mobiles!E25797)/(1+EXP(Logistic_Reg!$C$5+Logistic_Reg!$C$6*CN_Mobiles!B25797+Logistic_Reg!$C$7*CN_Mobiles!C25797+Logistic_Reg!$C$8*CN_Mobiles!D25797+Logistic_Reg!$C$9*CN_Mobiles!E25797))</f>
        <v>-0.52696369477162075</v>
      </c>
      <c r="H25797">
        <f t="shared" si="806"/>
        <v>0</v>
      </c>
      <c r="I25797" t="str">
        <f t="shared" si="807"/>
        <v>Yes</v>
      </c>
    </row>
    <row r="25798" spans="1:9" x14ac:dyDescent="0.3">
      <c r="A25798" t="s">
        <v>25799</v>
      </c>
      <c r="B25798">
        <v>54</v>
      </c>
      <c r="C25798">
        <v>1</v>
      </c>
      <c r="D25798" s="7">
        <v>0.2153005575762405</v>
      </c>
      <c r="E25798">
        <v>3</v>
      </c>
      <c r="F25798">
        <v>1</v>
      </c>
      <c r="G25798" s="9">
        <f>(Logistic_Reg!$C$5+Logistic_Reg!$C$6*CN_Mobiles!B25798+Logistic_Reg!$C$7*CN_Mobiles!C25798+Logistic_Reg!$C$8*CN_Mobiles!D25798+Logistic_Reg!$C$9*CN_Mobiles!E25798)/(1+EXP(Logistic_Reg!$C$5+Logistic_Reg!$C$6*CN_Mobiles!B25798+Logistic_Reg!$C$7*CN_Mobiles!C25798+Logistic_Reg!$C$8*CN_Mobiles!D25798+Logistic_Reg!$C$9*CN_Mobiles!E25798))</f>
        <v>0.27239422067889724</v>
      </c>
      <c r="H25798">
        <f t="shared" si="806"/>
        <v>1</v>
      </c>
      <c r="I25798" t="str">
        <f t="shared" si="807"/>
        <v>Yes</v>
      </c>
    </row>
    <row r="25799" spans="1:9" x14ac:dyDescent="0.3">
      <c r="A25799" t="s">
        <v>25800</v>
      </c>
      <c r="B25799">
        <v>54</v>
      </c>
      <c r="C25799">
        <v>1</v>
      </c>
      <c r="D25799" s="7">
        <v>-0.37190995469169402</v>
      </c>
      <c r="E25799">
        <v>3</v>
      </c>
      <c r="F25799">
        <v>1</v>
      </c>
      <c r="G25799" s="9">
        <f>(Logistic_Reg!$C$5+Logistic_Reg!$C$6*CN_Mobiles!B25799+Logistic_Reg!$C$7*CN_Mobiles!C25799+Logistic_Reg!$C$8*CN_Mobiles!D25799+Logistic_Reg!$C$9*CN_Mobiles!E25799)/(1+EXP(Logistic_Reg!$C$5+Logistic_Reg!$C$6*CN_Mobiles!B25799+Logistic_Reg!$C$7*CN_Mobiles!C25799+Logistic_Reg!$C$8*CN_Mobiles!D25799+Logistic_Reg!$C$9*CN_Mobiles!E25799))</f>
        <v>0.24801988160701019</v>
      </c>
      <c r="H25799">
        <f t="shared" si="806"/>
        <v>1</v>
      </c>
      <c r="I25799" t="str">
        <f t="shared" si="807"/>
        <v>Yes</v>
      </c>
    </row>
    <row r="25800" spans="1:9" x14ac:dyDescent="0.3">
      <c r="A25800" t="s">
        <v>25801</v>
      </c>
      <c r="B25800">
        <v>30</v>
      </c>
      <c r="C25800">
        <v>0</v>
      </c>
      <c r="D25800" s="7">
        <v>-0.87274392080505747</v>
      </c>
      <c r="E25800">
        <v>3</v>
      </c>
      <c r="F25800">
        <v>1</v>
      </c>
      <c r="G25800" s="9">
        <f>(Logistic_Reg!$C$5+Logistic_Reg!$C$6*CN_Mobiles!B25800+Logistic_Reg!$C$7*CN_Mobiles!C25800+Logistic_Reg!$C$8*CN_Mobiles!D25800+Logistic_Reg!$C$9*CN_Mobiles!E25800)/(1+EXP(Logistic_Reg!$C$5+Logistic_Reg!$C$6*CN_Mobiles!B25800+Logistic_Reg!$C$7*CN_Mobiles!C25800+Logistic_Reg!$C$8*CN_Mobiles!D25800+Logistic_Reg!$C$9*CN_Mobiles!E25800))</f>
        <v>0.21676354231812861</v>
      </c>
      <c r="H25800">
        <f t="shared" si="806"/>
        <v>1</v>
      </c>
      <c r="I25800" t="str">
        <f t="shared" si="807"/>
        <v>Yes</v>
      </c>
    </row>
    <row r="25801" spans="1:9" x14ac:dyDescent="0.3">
      <c r="A25801" t="s">
        <v>25802</v>
      </c>
      <c r="B25801">
        <v>34</v>
      </c>
      <c r="C25801">
        <v>1</v>
      </c>
      <c r="D25801" s="7">
        <v>-0.66991817607723758</v>
      </c>
      <c r="E25801">
        <v>2</v>
      </c>
      <c r="F25801">
        <v>0</v>
      </c>
      <c r="G25801" s="9">
        <f>(Logistic_Reg!$C$5+Logistic_Reg!$C$6*CN_Mobiles!B25801+Logistic_Reg!$C$7*CN_Mobiles!C25801+Logistic_Reg!$C$8*CN_Mobiles!D25801+Logistic_Reg!$C$9*CN_Mobiles!E25801)/(1+EXP(Logistic_Reg!$C$5+Logistic_Reg!$C$6*CN_Mobiles!B25801+Logistic_Reg!$C$7*CN_Mobiles!C25801+Logistic_Reg!$C$8*CN_Mobiles!D25801+Logistic_Reg!$C$9*CN_Mobiles!E25801))</f>
        <v>-3.3281799172518139E-2</v>
      </c>
      <c r="H25801">
        <f t="shared" si="806"/>
        <v>0</v>
      </c>
      <c r="I25801" t="str">
        <f t="shared" si="807"/>
        <v>Yes</v>
      </c>
    </row>
    <row r="25802" spans="1:9" x14ac:dyDescent="0.3">
      <c r="A25802" t="s">
        <v>25803</v>
      </c>
      <c r="B25802">
        <v>64</v>
      </c>
      <c r="C25802">
        <v>1</v>
      </c>
      <c r="D25802" s="7">
        <v>-1.364775763562049</v>
      </c>
      <c r="E25802">
        <v>3</v>
      </c>
      <c r="F25802">
        <v>0</v>
      </c>
      <c r="G25802" s="9">
        <f>(Logistic_Reg!$C$5+Logistic_Reg!$C$6*CN_Mobiles!B25802+Logistic_Reg!$C$7*CN_Mobiles!C25802+Logistic_Reg!$C$8*CN_Mobiles!D25802+Logistic_Reg!$C$9*CN_Mobiles!E25802)/(1+EXP(Logistic_Reg!$C$5+Logistic_Reg!$C$6*CN_Mobiles!B25802+Logistic_Reg!$C$7*CN_Mobiles!C25802+Logistic_Reg!$C$8*CN_Mobiles!D25802+Logistic_Reg!$C$9*CN_Mobiles!E25802))</f>
        <v>0.1121891492627585</v>
      </c>
      <c r="H25802">
        <f t="shared" si="806"/>
        <v>0</v>
      </c>
      <c r="I25802" t="str">
        <f t="shared" si="807"/>
        <v>Yes</v>
      </c>
    </row>
    <row r="25803" spans="1:9" x14ac:dyDescent="0.3">
      <c r="A25803" t="s">
        <v>25804</v>
      </c>
      <c r="B25803">
        <v>43</v>
      </c>
      <c r="C25803">
        <v>1</v>
      </c>
      <c r="D25803" s="7">
        <v>-0.18290224920347301</v>
      </c>
      <c r="E25803">
        <v>2</v>
      </c>
      <c r="F25803">
        <v>1</v>
      </c>
      <c r="G25803" s="9">
        <f>(Logistic_Reg!$C$5+Logistic_Reg!$C$6*CN_Mobiles!B25803+Logistic_Reg!$C$7*CN_Mobiles!C25803+Logistic_Reg!$C$8*CN_Mobiles!D25803+Logistic_Reg!$C$9*CN_Mobiles!E25803)/(1+EXP(Logistic_Reg!$C$5+Logistic_Reg!$C$6*CN_Mobiles!B25803+Logistic_Reg!$C$7*CN_Mobiles!C25803+Logistic_Reg!$C$8*CN_Mobiles!D25803+Logistic_Reg!$C$9*CN_Mobiles!E25803))</f>
        <v>2.1246022967352424E-2</v>
      </c>
      <c r="H25803">
        <f t="shared" si="806"/>
        <v>0</v>
      </c>
      <c r="I25803" t="str">
        <f t="shared" si="807"/>
        <v>No</v>
      </c>
    </row>
    <row r="25804" spans="1:9" x14ac:dyDescent="0.3">
      <c r="A25804" t="s">
        <v>25805</v>
      </c>
      <c r="B25804">
        <v>51</v>
      </c>
      <c r="C25804">
        <v>0</v>
      </c>
      <c r="D25804" s="7">
        <v>-1.4154603086500162</v>
      </c>
      <c r="E25804">
        <v>1</v>
      </c>
      <c r="F25804">
        <v>0</v>
      </c>
      <c r="G25804" s="9">
        <f>(Logistic_Reg!$C$5+Logistic_Reg!$C$6*CN_Mobiles!B25804+Logistic_Reg!$C$7*CN_Mobiles!C25804+Logistic_Reg!$C$8*CN_Mobiles!D25804+Logistic_Reg!$C$9*CN_Mobiles!E25804)/(1+EXP(Logistic_Reg!$C$5+Logistic_Reg!$C$6*CN_Mobiles!B25804+Logistic_Reg!$C$7*CN_Mobiles!C25804+Logistic_Reg!$C$8*CN_Mobiles!D25804+Logistic_Reg!$C$9*CN_Mobiles!E25804))</f>
        <v>-1.523981289572665</v>
      </c>
      <c r="H25804">
        <f t="shared" si="806"/>
        <v>0</v>
      </c>
      <c r="I25804" t="str">
        <f t="shared" si="807"/>
        <v>Yes</v>
      </c>
    </row>
    <row r="25805" spans="1:9" x14ac:dyDescent="0.3">
      <c r="A25805" t="s">
        <v>25806</v>
      </c>
      <c r="B25805">
        <v>42</v>
      </c>
      <c r="C25805">
        <v>0</v>
      </c>
      <c r="D25805" s="7">
        <v>0.30980155496026562</v>
      </c>
      <c r="E25805">
        <v>4</v>
      </c>
      <c r="F25805">
        <v>1</v>
      </c>
      <c r="G25805" s="9">
        <f>(Logistic_Reg!$C$5+Logistic_Reg!$C$6*CN_Mobiles!B25805+Logistic_Reg!$C$7*CN_Mobiles!C25805+Logistic_Reg!$C$8*CN_Mobiles!D25805+Logistic_Reg!$C$9*CN_Mobiles!E25805)/(1+EXP(Logistic_Reg!$C$5+Logistic_Reg!$C$6*CN_Mobiles!B25805+Logistic_Reg!$C$7*CN_Mobiles!C25805+Logistic_Reg!$C$8*CN_Mobiles!D25805+Logistic_Reg!$C$9*CN_Mobiles!E25805))</f>
        <v>0.24224892542009621</v>
      </c>
      <c r="H25805">
        <f t="shared" si="806"/>
        <v>1</v>
      </c>
      <c r="I25805" t="str">
        <f t="shared" si="807"/>
        <v>Yes</v>
      </c>
    </row>
    <row r="25806" spans="1:9" x14ac:dyDescent="0.3">
      <c r="A25806" t="s">
        <v>25807</v>
      </c>
      <c r="B25806">
        <v>62</v>
      </c>
      <c r="C25806">
        <v>0</v>
      </c>
      <c r="D25806" s="7">
        <v>0.73987208386563308</v>
      </c>
      <c r="E25806">
        <v>2</v>
      </c>
      <c r="F25806">
        <v>0</v>
      </c>
      <c r="G25806" s="9">
        <f>(Logistic_Reg!$C$5+Logistic_Reg!$C$6*CN_Mobiles!B25806+Logistic_Reg!$C$7*CN_Mobiles!C25806+Logistic_Reg!$C$8*CN_Mobiles!D25806+Logistic_Reg!$C$9*CN_Mobiles!E25806)/(1+EXP(Logistic_Reg!$C$5+Logistic_Reg!$C$6*CN_Mobiles!B25806+Logistic_Reg!$C$7*CN_Mobiles!C25806+Logistic_Reg!$C$8*CN_Mobiles!D25806+Logistic_Reg!$C$9*CN_Mobiles!E25806))</f>
        <v>-5.8246038709052848E-3</v>
      </c>
      <c r="H25806">
        <f t="shared" si="806"/>
        <v>0</v>
      </c>
      <c r="I25806" t="str">
        <f t="shared" si="807"/>
        <v>Yes</v>
      </c>
    </row>
    <row r="25807" spans="1:9" x14ac:dyDescent="0.3">
      <c r="A25807" t="s">
        <v>25808</v>
      </c>
      <c r="B25807">
        <v>63</v>
      </c>
      <c r="C25807">
        <v>1</v>
      </c>
      <c r="D25807" s="7">
        <v>0.9544162263836401</v>
      </c>
      <c r="E25807">
        <v>4</v>
      </c>
      <c r="F25807">
        <v>1</v>
      </c>
      <c r="G25807" s="9">
        <f>(Logistic_Reg!$C$5+Logistic_Reg!$C$6*CN_Mobiles!B25807+Logistic_Reg!$C$7*CN_Mobiles!C25807+Logistic_Reg!$C$8*CN_Mobiles!D25807+Logistic_Reg!$C$9*CN_Mobiles!E25807)/(1+EXP(Logistic_Reg!$C$5+Logistic_Reg!$C$6*CN_Mobiles!B25807+Logistic_Reg!$C$7*CN_Mobiles!C25807+Logistic_Reg!$C$8*CN_Mobiles!D25807+Logistic_Reg!$C$9*CN_Mobiles!E25807))</f>
        <v>0.21612652683150016</v>
      </c>
      <c r="H25807">
        <f t="shared" si="806"/>
        <v>1</v>
      </c>
      <c r="I25807" t="str">
        <f t="shared" si="807"/>
        <v>Yes</v>
      </c>
    </row>
    <row r="25808" spans="1:9" x14ac:dyDescent="0.3">
      <c r="A25808" t="s">
        <v>25809</v>
      </c>
      <c r="B25808">
        <v>34</v>
      </c>
      <c r="C25808">
        <v>1</v>
      </c>
      <c r="D25808" s="7">
        <v>-0.58769522706012411</v>
      </c>
      <c r="E25808">
        <v>2</v>
      </c>
      <c r="F25808">
        <v>0</v>
      </c>
      <c r="G25808" s="9">
        <f>(Logistic_Reg!$C$5+Logistic_Reg!$C$6*CN_Mobiles!B25808+Logistic_Reg!$C$7*CN_Mobiles!C25808+Logistic_Reg!$C$8*CN_Mobiles!D25808+Logistic_Reg!$C$9*CN_Mobiles!E25808)/(1+EXP(Logistic_Reg!$C$5+Logistic_Reg!$C$6*CN_Mobiles!B25808+Logistic_Reg!$C$7*CN_Mobiles!C25808+Logistic_Reg!$C$8*CN_Mobiles!D25808+Logistic_Reg!$C$9*CN_Mobiles!E25808))</f>
        <v>-1.4694240971003523E-2</v>
      </c>
      <c r="H25808">
        <f t="shared" si="806"/>
        <v>0</v>
      </c>
      <c r="I25808" t="str">
        <f t="shared" si="807"/>
        <v>Yes</v>
      </c>
    </row>
    <row r="25809" spans="1:9" x14ac:dyDescent="0.3">
      <c r="A25809" t="s">
        <v>25810</v>
      </c>
      <c r="B25809">
        <v>50</v>
      </c>
      <c r="C25809">
        <v>1</v>
      </c>
      <c r="D25809" s="7">
        <v>1.1743436744491869</v>
      </c>
      <c r="E25809">
        <v>2</v>
      </c>
      <c r="F25809">
        <v>0</v>
      </c>
      <c r="G25809" s="9">
        <f>(Logistic_Reg!$C$5+Logistic_Reg!$C$6*CN_Mobiles!B25809+Logistic_Reg!$C$7*CN_Mobiles!C25809+Logistic_Reg!$C$8*CN_Mobiles!D25809+Logistic_Reg!$C$9*CN_Mobiles!E25809)/(1+EXP(Logistic_Reg!$C$5+Logistic_Reg!$C$6*CN_Mobiles!B25809+Logistic_Reg!$C$7*CN_Mobiles!C25809+Logistic_Reg!$C$8*CN_Mobiles!D25809+Logistic_Reg!$C$9*CN_Mobiles!E25809))</f>
        <v>0.20122963141622688</v>
      </c>
      <c r="H25809">
        <f t="shared" si="806"/>
        <v>1</v>
      </c>
      <c r="I25809" t="str">
        <f t="shared" si="807"/>
        <v>No</v>
      </c>
    </row>
    <row r="25810" spans="1:9" x14ac:dyDescent="0.3">
      <c r="A25810" t="s">
        <v>25811</v>
      </c>
      <c r="B25810">
        <v>26</v>
      </c>
      <c r="C25810">
        <v>0</v>
      </c>
      <c r="D25810" s="7">
        <v>0.5709261383369284</v>
      </c>
      <c r="E25810">
        <v>3</v>
      </c>
      <c r="F25810">
        <v>0</v>
      </c>
      <c r="G25810" s="9">
        <f>(Logistic_Reg!$C$5+Logistic_Reg!$C$6*CN_Mobiles!B25810+Logistic_Reg!$C$7*CN_Mobiles!C25810+Logistic_Reg!$C$8*CN_Mobiles!D25810+Logistic_Reg!$C$9*CN_Mobiles!E25810)/(1+EXP(Logistic_Reg!$C$5+Logistic_Reg!$C$6*CN_Mobiles!B25810+Logistic_Reg!$C$7*CN_Mobiles!C25810+Logistic_Reg!$C$8*CN_Mobiles!D25810+Logistic_Reg!$C$9*CN_Mobiles!E25810))</f>
        <v>0.27845331305687931</v>
      </c>
      <c r="H25810">
        <f t="shared" si="806"/>
        <v>1</v>
      </c>
      <c r="I25810" t="str">
        <f t="shared" si="807"/>
        <v>No</v>
      </c>
    </row>
    <row r="25811" spans="1:9" x14ac:dyDescent="0.3">
      <c r="A25811" t="s">
        <v>25812</v>
      </c>
      <c r="B25811">
        <v>34</v>
      </c>
      <c r="C25811">
        <v>1</v>
      </c>
      <c r="D25811" s="7">
        <v>-1.1701715523065843</v>
      </c>
      <c r="E25811">
        <v>1</v>
      </c>
      <c r="F25811">
        <v>1</v>
      </c>
      <c r="G25811" s="9">
        <f>(Logistic_Reg!$C$5+Logistic_Reg!$C$6*CN_Mobiles!B25811+Logistic_Reg!$C$7*CN_Mobiles!C25811+Logistic_Reg!$C$8*CN_Mobiles!D25811+Logistic_Reg!$C$9*CN_Mobiles!E25811)/(1+EXP(Logistic_Reg!$C$5+Logistic_Reg!$C$6*CN_Mobiles!B25811+Logistic_Reg!$C$7*CN_Mobiles!C25811+Logistic_Reg!$C$8*CN_Mobiles!D25811+Logistic_Reg!$C$9*CN_Mobiles!E25811))</f>
        <v>-0.96565191821389762</v>
      </c>
      <c r="H25811">
        <f t="shared" si="806"/>
        <v>0</v>
      </c>
      <c r="I25811" t="str">
        <f t="shared" si="807"/>
        <v>No</v>
      </c>
    </row>
    <row r="25812" spans="1:9" x14ac:dyDescent="0.3">
      <c r="A25812" t="s">
        <v>25813</v>
      </c>
      <c r="B25812">
        <v>52</v>
      </c>
      <c r="C25812">
        <v>1</v>
      </c>
      <c r="D25812" s="7">
        <v>0.67696088689228984</v>
      </c>
      <c r="E25812">
        <v>2</v>
      </c>
      <c r="F25812">
        <v>0</v>
      </c>
      <c r="G25812" s="9">
        <f>(Logistic_Reg!$C$5+Logistic_Reg!$C$6*CN_Mobiles!B25812+Logistic_Reg!$C$7*CN_Mobiles!C25812+Logistic_Reg!$C$8*CN_Mobiles!D25812+Logistic_Reg!$C$9*CN_Mobiles!E25812)/(1+EXP(Logistic_Reg!$C$5+Logistic_Reg!$C$6*CN_Mobiles!B25812+Logistic_Reg!$C$7*CN_Mobiles!C25812+Logistic_Reg!$C$8*CN_Mobiles!D25812+Logistic_Reg!$C$9*CN_Mobiles!E25812))</f>
        <v>0.13200052180679439</v>
      </c>
      <c r="H25812">
        <f t="shared" si="806"/>
        <v>0</v>
      </c>
      <c r="I25812" t="str">
        <f t="shared" si="807"/>
        <v>Yes</v>
      </c>
    </row>
    <row r="25813" spans="1:9" x14ac:dyDescent="0.3">
      <c r="A25813" t="s">
        <v>25814</v>
      </c>
      <c r="B25813">
        <v>64</v>
      </c>
      <c r="C25813">
        <v>1</v>
      </c>
      <c r="D25813" s="7">
        <v>-0.36100247916573991</v>
      </c>
      <c r="E25813">
        <v>2</v>
      </c>
      <c r="F25813">
        <v>0</v>
      </c>
      <c r="G25813" s="9">
        <f>(Logistic_Reg!$C$5+Logistic_Reg!$C$6*CN_Mobiles!B25813+Logistic_Reg!$C$7*CN_Mobiles!C25813+Logistic_Reg!$C$8*CN_Mobiles!D25813+Logistic_Reg!$C$9*CN_Mobiles!E25813)/(1+EXP(Logistic_Reg!$C$5+Logistic_Reg!$C$6*CN_Mobiles!B25813+Logistic_Reg!$C$7*CN_Mobiles!C25813+Logistic_Reg!$C$8*CN_Mobiles!D25813+Logistic_Reg!$C$9*CN_Mobiles!E25813))</f>
        <v>-0.15472340772837181</v>
      </c>
      <c r="H25813">
        <f t="shared" si="806"/>
        <v>0</v>
      </c>
      <c r="I25813" t="str">
        <f t="shared" si="807"/>
        <v>Yes</v>
      </c>
    </row>
    <row r="25814" spans="1:9" x14ac:dyDescent="0.3">
      <c r="A25814" t="s">
        <v>25815</v>
      </c>
      <c r="B25814">
        <v>31</v>
      </c>
      <c r="C25814">
        <v>0</v>
      </c>
      <c r="D25814" s="7">
        <v>0.26752699711028516</v>
      </c>
      <c r="E25814">
        <v>3</v>
      </c>
      <c r="F25814">
        <v>1</v>
      </c>
      <c r="G25814" s="9">
        <f>(Logistic_Reg!$C$5+Logistic_Reg!$C$6*CN_Mobiles!B25814+Logistic_Reg!$C$7*CN_Mobiles!C25814+Logistic_Reg!$C$8*CN_Mobiles!D25814+Logistic_Reg!$C$9*CN_Mobiles!E25814)/(1+EXP(Logistic_Reg!$C$5+Logistic_Reg!$C$6*CN_Mobiles!B25814+Logistic_Reg!$C$7*CN_Mobiles!C25814+Logistic_Reg!$C$8*CN_Mobiles!D25814+Logistic_Reg!$C$9*CN_Mobiles!E25814))</f>
        <v>0.27474324142024986</v>
      </c>
      <c r="H25814">
        <f t="shared" si="806"/>
        <v>1</v>
      </c>
      <c r="I25814" t="str">
        <f t="shared" si="807"/>
        <v>Yes</v>
      </c>
    </row>
    <row r="25815" spans="1:9" x14ac:dyDescent="0.3">
      <c r="A25815" t="s">
        <v>25816</v>
      </c>
      <c r="B25815">
        <v>64</v>
      </c>
      <c r="C25815">
        <v>0</v>
      </c>
      <c r="D25815" s="7">
        <v>-1.0517102766598743</v>
      </c>
      <c r="E25815">
        <v>2</v>
      </c>
      <c r="F25815">
        <v>0</v>
      </c>
      <c r="G25815" s="9">
        <f>(Logistic_Reg!$C$5+Logistic_Reg!$C$6*CN_Mobiles!B25815+Logistic_Reg!$C$7*CN_Mobiles!C25815+Logistic_Reg!$C$8*CN_Mobiles!D25815+Logistic_Reg!$C$9*CN_Mobiles!E25815)/(1+EXP(Logistic_Reg!$C$5+Logistic_Reg!$C$6*CN_Mobiles!B25815+Logistic_Reg!$C$7*CN_Mobiles!C25815+Logistic_Reg!$C$8*CN_Mobiles!D25815+Logistic_Reg!$C$9*CN_Mobiles!E25815))</f>
        <v>-0.55907248080058358</v>
      </c>
      <c r="H25815">
        <f t="shared" si="806"/>
        <v>0</v>
      </c>
      <c r="I25815" t="str">
        <f t="shared" si="807"/>
        <v>Yes</v>
      </c>
    </row>
    <row r="25816" spans="1:9" x14ac:dyDescent="0.3">
      <c r="A25816" t="s">
        <v>25817</v>
      </c>
      <c r="B25816">
        <v>56</v>
      </c>
      <c r="C25816">
        <v>0</v>
      </c>
      <c r="D25816" s="7">
        <v>-1.2742456202700203</v>
      </c>
      <c r="E25816">
        <v>1</v>
      </c>
      <c r="F25816">
        <v>1</v>
      </c>
      <c r="G25816" s="9">
        <f>(Logistic_Reg!$C$5+Logistic_Reg!$C$6*CN_Mobiles!B25816+Logistic_Reg!$C$7*CN_Mobiles!C25816+Logistic_Reg!$C$8*CN_Mobiles!D25816+Logistic_Reg!$C$9*CN_Mobiles!E25816)/(1+EXP(Logistic_Reg!$C$5+Logistic_Reg!$C$6*CN_Mobiles!B25816+Logistic_Reg!$C$7*CN_Mobiles!C25816+Logistic_Reg!$C$8*CN_Mobiles!D25816+Logistic_Reg!$C$9*CN_Mobiles!E25816))</f>
        <v>-1.5195904333634498</v>
      </c>
      <c r="H25816">
        <f t="shared" si="806"/>
        <v>0</v>
      </c>
      <c r="I25816" t="str">
        <f t="shared" si="807"/>
        <v>No</v>
      </c>
    </row>
    <row r="25817" spans="1:9" x14ac:dyDescent="0.3">
      <c r="A25817" t="s">
        <v>25818</v>
      </c>
      <c r="B25817">
        <v>58</v>
      </c>
      <c r="C25817">
        <v>1</v>
      </c>
      <c r="D25817" s="7">
        <v>2.3473408260891717</v>
      </c>
      <c r="E25817">
        <v>1</v>
      </c>
      <c r="F25817">
        <v>0</v>
      </c>
      <c r="G25817" s="9">
        <f>(Logistic_Reg!$C$5+Logistic_Reg!$C$6*CN_Mobiles!B25817+Logistic_Reg!$C$7*CN_Mobiles!C25817+Logistic_Reg!$C$8*CN_Mobiles!D25817+Logistic_Reg!$C$9*CN_Mobiles!E25817)/(1+EXP(Logistic_Reg!$C$5+Logistic_Reg!$C$6*CN_Mobiles!B25817+Logistic_Reg!$C$7*CN_Mobiles!C25817+Logistic_Reg!$C$8*CN_Mobiles!D25817+Logistic_Reg!$C$9*CN_Mobiles!E25817))</f>
        <v>1.1066086066463911E-3</v>
      </c>
      <c r="H25817">
        <f t="shared" si="806"/>
        <v>0</v>
      </c>
      <c r="I25817" t="str">
        <f t="shared" si="807"/>
        <v>Yes</v>
      </c>
    </row>
    <row r="25818" spans="1:9" x14ac:dyDescent="0.3">
      <c r="A25818" t="s">
        <v>25819</v>
      </c>
      <c r="B25818">
        <v>45</v>
      </c>
      <c r="C25818">
        <v>0</v>
      </c>
      <c r="D25818" s="7">
        <v>0.74829349254396116</v>
      </c>
      <c r="E25818">
        <v>2</v>
      </c>
      <c r="F25818">
        <v>0</v>
      </c>
      <c r="G25818" s="9">
        <f>(Logistic_Reg!$C$5+Logistic_Reg!$C$6*CN_Mobiles!B25818+Logistic_Reg!$C$7*CN_Mobiles!C25818+Logistic_Reg!$C$8*CN_Mobiles!D25818+Logistic_Reg!$C$9*CN_Mobiles!E25818)/(1+EXP(Logistic_Reg!$C$5+Logistic_Reg!$C$6*CN_Mobiles!B25818+Logistic_Reg!$C$7*CN_Mobiles!C25818+Logistic_Reg!$C$8*CN_Mobiles!D25818+Logistic_Reg!$C$9*CN_Mobiles!E25818))</f>
        <v>8.4198662070050709E-2</v>
      </c>
      <c r="H25818">
        <f t="shared" si="806"/>
        <v>0</v>
      </c>
      <c r="I25818" t="str">
        <f t="shared" si="807"/>
        <v>Yes</v>
      </c>
    </row>
    <row r="25819" spans="1:9" x14ac:dyDescent="0.3">
      <c r="A25819" t="s">
        <v>25820</v>
      </c>
      <c r="B25819">
        <v>59</v>
      </c>
      <c r="C25819">
        <v>1</v>
      </c>
      <c r="D25819" s="7">
        <v>-1.3230132669540371</v>
      </c>
      <c r="E25819">
        <v>2</v>
      </c>
      <c r="F25819">
        <v>0</v>
      </c>
      <c r="G25819" s="9">
        <f>(Logistic_Reg!$C$5+Logistic_Reg!$C$6*CN_Mobiles!B25819+Logistic_Reg!$C$7*CN_Mobiles!C25819+Logistic_Reg!$C$8*CN_Mobiles!D25819+Logistic_Reg!$C$9*CN_Mobiles!E25819)/(1+EXP(Logistic_Reg!$C$5+Logistic_Reg!$C$6*CN_Mobiles!B25819+Logistic_Reg!$C$7*CN_Mobiles!C25819+Logistic_Reg!$C$8*CN_Mobiles!D25819+Logistic_Reg!$C$9*CN_Mobiles!E25819))</f>
        <v>-0.41199374186670967</v>
      </c>
      <c r="H25819">
        <f t="shared" si="806"/>
        <v>0</v>
      </c>
      <c r="I25819" t="str">
        <f t="shared" si="807"/>
        <v>Yes</v>
      </c>
    </row>
    <row r="25820" spans="1:9" x14ac:dyDescent="0.3">
      <c r="A25820" t="s">
        <v>25821</v>
      </c>
      <c r="B25820">
        <v>60</v>
      </c>
      <c r="C25820">
        <v>1</v>
      </c>
      <c r="D25820" s="7">
        <v>1.6657378201204547</v>
      </c>
      <c r="E25820">
        <v>4</v>
      </c>
      <c r="F25820">
        <v>1</v>
      </c>
      <c r="G25820" s="9">
        <f>(Logistic_Reg!$C$5+Logistic_Reg!$C$6*CN_Mobiles!B25820+Logistic_Reg!$C$7*CN_Mobiles!C25820+Logistic_Reg!$C$8*CN_Mobiles!D25820+Logistic_Reg!$C$9*CN_Mobiles!E25820)/(1+EXP(Logistic_Reg!$C$5+Logistic_Reg!$C$6*CN_Mobiles!B25820+Logistic_Reg!$C$7*CN_Mobiles!C25820+Logistic_Reg!$C$8*CN_Mobiles!D25820+Logistic_Reg!$C$9*CN_Mobiles!E25820))</f>
        <v>0.18219213133933745</v>
      </c>
      <c r="H25820">
        <f t="shared" si="806"/>
        <v>1</v>
      </c>
      <c r="I25820" t="str">
        <f t="shared" si="807"/>
        <v>Yes</v>
      </c>
    </row>
    <row r="25821" spans="1:9" x14ac:dyDescent="0.3">
      <c r="A25821" t="s">
        <v>25822</v>
      </c>
      <c r="B25821">
        <v>55</v>
      </c>
      <c r="C25821">
        <v>0</v>
      </c>
      <c r="D25821" s="7">
        <v>-0.33403265137311916</v>
      </c>
      <c r="E25821">
        <v>2</v>
      </c>
      <c r="F25821">
        <v>0</v>
      </c>
      <c r="G25821" s="9">
        <f>(Logistic_Reg!$C$5+Logistic_Reg!$C$6*CN_Mobiles!B25821+Logistic_Reg!$C$7*CN_Mobiles!C25821+Logistic_Reg!$C$8*CN_Mobiles!D25821+Logistic_Reg!$C$9*CN_Mobiles!E25821)/(1+EXP(Logistic_Reg!$C$5+Logistic_Reg!$C$6*CN_Mobiles!B25821+Logistic_Reg!$C$7*CN_Mobiles!C25821+Logistic_Reg!$C$8*CN_Mobiles!D25821+Logistic_Reg!$C$9*CN_Mobiles!E25821))</f>
        <v>-0.23654385207545428</v>
      </c>
      <c r="H25821">
        <f t="shared" si="806"/>
        <v>0</v>
      </c>
      <c r="I25821" t="str">
        <f t="shared" si="807"/>
        <v>Yes</v>
      </c>
    </row>
    <row r="25822" spans="1:9" x14ac:dyDescent="0.3">
      <c r="A25822" t="s">
        <v>25823</v>
      </c>
      <c r="B25822">
        <v>44</v>
      </c>
      <c r="C25822">
        <v>1</v>
      </c>
      <c r="D25822" s="7">
        <v>-2.5708965785979625E-2</v>
      </c>
      <c r="E25822">
        <v>2</v>
      </c>
      <c r="F25822">
        <v>1</v>
      </c>
      <c r="G25822" s="9">
        <f>(Logistic_Reg!$C$5+Logistic_Reg!$C$6*CN_Mobiles!B25822+Logistic_Reg!$C$7*CN_Mobiles!C25822+Logistic_Reg!$C$8*CN_Mobiles!D25822+Logistic_Reg!$C$9*CN_Mobiles!E25822)/(1+EXP(Logistic_Reg!$C$5+Logistic_Reg!$C$6*CN_Mobiles!B25822+Logistic_Reg!$C$7*CN_Mobiles!C25822+Logistic_Reg!$C$8*CN_Mobiles!D25822+Logistic_Reg!$C$9*CN_Mobiles!E25822))</f>
        <v>4.7480468633963976E-2</v>
      </c>
      <c r="H25822">
        <f t="shared" si="806"/>
        <v>0</v>
      </c>
      <c r="I25822" t="str">
        <f t="shared" si="807"/>
        <v>No</v>
      </c>
    </row>
    <row r="25823" spans="1:9" x14ac:dyDescent="0.3">
      <c r="A25823" t="s">
        <v>25824</v>
      </c>
      <c r="B25823">
        <v>26</v>
      </c>
      <c r="C25823">
        <v>1</v>
      </c>
      <c r="D25823" s="7">
        <v>-0.43290044611430656</v>
      </c>
      <c r="E25823">
        <v>1</v>
      </c>
      <c r="F25823">
        <v>0</v>
      </c>
      <c r="G25823" s="9">
        <f>(Logistic_Reg!$C$5+Logistic_Reg!$C$6*CN_Mobiles!B25823+Logistic_Reg!$C$7*CN_Mobiles!C25823+Logistic_Reg!$C$8*CN_Mobiles!D25823+Logistic_Reg!$C$9*CN_Mobiles!E25823)/(1+EXP(Logistic_Reg!$C$5+Logistic_Reg!$C$6*CN_Mobiles!B25823+Logistic_Reg!$C$7*CN_Mobiles!C25823+Logistic_Reg!$C$8*CN_Mobiles!D25823+Logistic_Reg!$C$9*CN_Mobiles!E25823))</f>
        <v>-0.58186391142386606</v>
      </c>
      <c r="H25823">
        <f t="shared" si="806"/>
        <v>0</v>
      </c>
      <c r="I25823" t="str">
        <f t="shared" si="807"/>
        <v>Yes</v>
      </c>
    </row>
    <row r="25824" spans="1:9" x14ac:dyDescent="0.3">
      <c r="A25824" t="s">
        <v>25825</v>
      </c>
      <c r="B25824">
        <v>36</v>
      </c>
      <c r="C25824">
        <v>0</v>
      </c>
      <c r="D25824" s="7">
        <v>2.5159821998754408</v>
      </c>
      <c r="E25824">
        <v>3</v>
      </c>
      <c r="F25824">
        <v>1</v>
      </c>
      <c r="G25824" s="9">
        <f>(Logistic_Reg!$C$5+Logistic_Reg!$C$6*CN_Mobiles!B25824+Logistic_Reg!$C$7*CN_Mobiles!C25824+Logistic_Reg!$C$8*CN_Mobiles!D25824+Logistic_Reg!$C$9*CN_Mobiles!E25824)/(1+EXP(Logistic_Reg!$C$5+Logistic_Reg!$C$6*CN_Mobiles!B25824+Logistic_Reg!$C$7*CN_Mobiles!C25824+Logistic_Reg!$C$8*CN_Mobiles!D25824+Logistic_Reg!$C$9*CN_Mobiles!E25824))</f>
        <v>0.23704029676201324</v>
      </c>
      <c r="H25824">
        <f t="shared" si="806"/>
        <v>1</v>
      </c>
      <c r="I25824" t="str">
        <f t="shared" si="807"/>
        <v>Yes</v>
      </c>
    </row>
    <row r="25825" spans="1:9" x14ac:dyDescent="0.3">
      <c r="A25825" t="s">
        <v>25826</v>
      </c>
      <c r="B25825">
        <v>42</v>
      </c>
      <c r="C25825">
        <v>0</v>
      </c>
      <c r="D25825" s="7">
        <v>4.1412935526527903E-2</v>
      </c>
      <c r="E25825">
        <v>3</v>
      </c>
      <c r="F25825">
        <v>1</v>
      </c>
      <c r="G25825" s="9">
        <f>(Logistic_Reg!$C$5+Logistic_Reg!$C$6*CN_Mobiles!B25825+Logistic_Reg!$C$7*CN_Mobiles!C25825+Logistic_Reg!$C$8*CN_Mobiles!D25825+Logistic_Reg!$C$9*CN_Mobiles!E25825)/(1+EXP(Logistic_Reg!$C$5+Logistic_Reg!$C$6*CN_Mobiles!B25825+Logistic_Reg!$C$7*CN_Mobiles!C25825+Logistic_Reg!$C$8*CN_Mobiles!D25825+Logistic_Reg!$C$9*CN_Mobiles!E25825))</f>
        <v>0.25775091941920125</v>
      </c>
      <c r="H25825">
        <f t="shared" si="806"/>
        <v>1</v>
      </c>
      <c r="I25825" t="str">
        <f t="shared" si="807"/>
        <v>Yes</v>
      </c>
    </row>
    <row r="25826" spans="1:9" x14ac:dyDescent="0.3">
      <c r="A25826" t="s">
        <v>25827</v>
      </c>
      <c r="B25826">
        <v>35</v>
      </c>
      <c r="C25826">
        <v>0</v>
      </c>
      <c r="D25826" s="7">
        <v>-0.13393853446026333</v>
      </c>
      <c r="E25826">
        <v>2</v>
      </c>
      <c r="F25826">
        <v>0</v>
      </c>
      <c r="G25826" s="9">
        <f>(Logistic_Reg!$C$5+Logistic_Reg!$C$6*CN_Mobiles!B25826+Logistic_Reg!$C$7*CN_Mobiles!C25826+Logistic_Reg!$C$8*CN_Mobiles!D25826+Logistic_Reg!$C$9*CN_Mobiles!E25826)/(1+EXP(Logistic_Reg!$C$5+Logistic_Reg!$C$6*CN_Mobiles!B25826+Logistic_Reg!$C$7*CN_Mobiles!C25826+Logistic_Reg!$C$8*CN_Mobiles!D25826+Logistic_Reg!$C$9*CN_Mobiles!E25826))</f>
        <v>-4.2510147099311973E-2</v>
      </c>
      <c r="H25826">
        <f t="shared" si="806"/>
        <v>0</v>
      </c>
      <c r="I25826" t="str">
        <f t="shared" si="807"/>
        <v>Yes</v>
      </c>
    </row>
    <row r="25827" spans="1:9" x14ac:dyDescent="0.3">
      <c r="A25827" t="s">
        <v>25828</v>
      </c>
      <c r="B25827">
        <v>49</v>
      </c>
      <c r="C25827">
        <v>0</v>
      </c>
      <c r="D25827" s="7">
        <v>0.43356428249873558</v>
      </c>
      <c r="E25827">
        <v>3</v>
      </c>
      <c r="F25827">
        <v>1</v>
      </c>
      <c r="G25827" s="9">
        <f>(Logistic_Reg!$C$5+Logistic_Reg!$C$6*CN_Mobiles!B25827+Logistic_Reg!$C$7*CN_Mobiles!C25827+Logistic_Reg!$C$8*CN_Mobiles!D25827+Logistic_Reg!$C$9*CN_Mobiles!E25827)/(1+EXP(Logistic_Reg!$C$5+Logistic_Reg!$C$6*CN_Mobiles!B25827+Logistic_Reg!$C$7*CN_Mobiles!C25827+Logistic_Reg!$C$8*CN_Mobiles!D25827+Logistic_Reg!$C$9*CN_Mobiles!E25827))</f>
        <v>0.26642937649723519</v>
      </c>
      <c r="H25827">
        <f t="shared" si="806"/>
        <v>1</v>
      </c>
      <c r="I25827" t="str">
        <f t="shared" si="807"/>
        <v>Yes</v>
      </c>
    </row>
    <row r="25828" spans="1:9" x14ac:dyDescent="0.3">
      <c r="A25828" t="s">
        <v>25829</v>
      </c>
      <c r="B25828">
        <v>31</v>
      </c>
      <c r="C25828">
        <v>1</v>
      </c>
      <c r="D25828" s="7">
        <v>-0.35906654502788732</v>
      </c>
      <c r="E25828">
        <v>2</v>
      </c>
      <c r="F25828">
        <v>0</v>
      </c>
      <c r="G25828" s="9">
        <f>(Logistic_Reg!$C$5+Logistic_Reg!$C$6*CN_Mobiles!B25828+Logistic_Reg!$C$7*CN_Mobiles!C25828+Logistic_Reg!$C$8*CN_Mobiles!D25828+Logistic_Reg!$C$9*CN_Mobiles!E25828)/(1+EXP(Logistic_Reg!$C$5+Logistic_Reg!$C$6*CN_Mobiles!B25828+Logistic_Reg!$C$7*CN_Mobiles!C25828+Logistic_Reg!$C$8*CN_Mobiles!D25828+Logistic_Reg!$C$9*CN_Mobiles!E25828))</f>
        <v>4.9269819255784171E-2</v>
      </c>
      <c r="H25828">
        <f t="shared" si="806"/>
        <v>0</v>
      </c>
      <c r="I25828" t="str">
        <f t="shared" si="807"/>
        <v>Yes</v>
      </c>
    </row>
    <row r="25829" spans="1:9" x14ac:dyDescent="0.3">
      <c r="A25829" t="s">
        <v>25830</v>
      </c>
      <c r="B25829">
        <v>42</v>
      </c>
      <c r="C25829">
        <v>0</v>
      </c>
      <c r="D25829" s="7">
        <v>-0.30517447877740106</v>
      </c>
      <c r="E25829">
        <v>1</v>
      </c>
      <c r="F25829">
        <v>0</v>
      </c>
      <c r="G25829" s="9">
        <f>(Logistic_Reg!$C$5+Logistic_Reg!$C$6*CN_Mobiles!B25829+Logistic_Reg!$C$7*CN_Mobiles!C25829+Logistic_Reg!$C$8*CN_Mobiles!D25829+Logistic_Reg!$C$9*CN_Mobiles!E25829)/(1+EXP(Logistic_Reg!$C$5+Logistic_Reg!$C$6*CN_Mobiles!B25829+Logistic_Reg!$C$7*CN_Mobiles!C25829+Logistic_Reg!$C$8*CN_Mobiles!D25829+Logistic_Reg!$C$9*CN_Mobiles!E25829))</f>
        <v>-0.92099947072901089</v>
      </c>
      <c r="H25829">
        <f t="shared" si="806"/>
        <v>0</v>
      </c>
      <c r="I25829" t="str">
        <f t="shared" si="807"/>
        <v>Yes</v>
      </c>
    </row>
    <row r="25830" spans="1:9" x14ac:dyDescent="0.3">
      <c r="A25830" t="s">
        <v>25831</v>
      </c>
      <c r="B25830">
        <v>42</v>
      </c>
      <c r="C25830">
        <v>1</v>
      </c>
      <c r="D25830" s="7">
        <v>-0.74689868397768855</v>
      </c>
      <c r="E25830">
        <v>3</v>
      </c>
      <c r="F25830">
        <v>1</v>
      </c>
      <c r="G25830" s="9">
        <f>(Logistic_Reg!$C$5+Logistic_Reg!$C$6*CN_Mobiles!B25830+Logistic_Reg!$C$7*CN_Mobiles!C25830+Logistic_Reg!$C$8*CN_Mobiles!D25830+Logistic_Reg!$C$9*CN_Mobiles!E25830)/(1+EXP(Logistic_Reg!$C$5+Logistic_Reg!$C$6*CN_Mobiles!B25830+Logistic_Reg!$C$7*CN_Mobiles!C25830+Logistic_Reg!$C$8*CN_Mobiles!D25830+Logistic_Reg!$C$9*CN_Mobiles!E25830))</f>
        <v>0.24437677667124652</v>
      </c>
      <c r="H25830">
        <f t="shared" si="806"/>
        <v>1</v>
      </c>
      <c r="I25830" t="str">
        <f t="shared" si="807"/>
        <v>Yes</v>
      </c>
    </row>
    <row r="25831" spans="1:9" x14ac:dyDescent="0.3">
      <c r="A25831" t="s">
        <v>25832</v>
      </c>
      <c r="B25831">
        <v>30</v>
      </c>
      <c r="C25831">
        <v>0</v>
      </c>
      <c r="D25831" s="7">
        <v>0.29278741599848929</v>
      </c>
      <c r="E25831">
        <v>2</v>
      </c>
      <c r="F25831">
        <v>0</v>
      </c>
      <c r="G25831" s="9">
        <f>(Logistic_Reg!$C$5+Logistic_Reg!$C$6*CN_Mobiles!B25831+Logistic_Reg!$C$7*CN_Mobiles!C25831+Logistic_Reg!$C$8*CN_Mobiles!D25831+Logistic_Reg!$C$9*CN_Mobiles!E25831)/(1+EXP(Logistic_Reg!$C$5+Logistic_Reg!$C$6*CN_Mobiles!B25831+Logistic_Reg!$C$7*CN_Mobiles!C25831+Logistic_Reg!$C$8*CN_Mobiles!D25831+Logistic_Reg!$C$9*CN_Mobiles!E25831))</f>
        <v>7.3425787085905816E-2</v>
      </c>
      <c r="H25831">
        <f t="shared" si="806"/>
        <v>0</v>
      </c>
      <c r="I25831" t="str">
        <f t="shared" si="807"/>
        <v>Yes</v>
      </c>
    </row>
    <row r="25832" spans="1:9" x14ac:dyDescent="0.3">
      <c r="A25832" t="s">
        <v>25833</v>
      </c>
      <c r="B25832">
        <v>46</v>
      </c>
      <c r="C25832">
        <v>1</v>
      </c>
      <c r="D25832" s="7">
        <v>-1.4691334639606273</v>
      </c>
      <c r="E25832">
        <v>3</v>
      </c>
      <c r="F25832">
        <v>0</v>
      </c>
      <c r="G25832" s="9">
        <f>(Logistic_Reg!$C$5+Logistic_Reg!$C$6*CN_Mobiles!B25832+Logistic_Reg!$C$7*CN_Mobiles!C25832+Logistic_Reg!$C$8*CN_Mobiles!D25832+Logistic_Reg!$C$9*CN_Mobiles!E25832)/(1+EXP(Logistic_Reg!$C$5+Logistic_Reg!$C$6*CN_Mobiles!B25832+Logistic_Reg!$C$7*CN_Mobiles!C25832+Logistic_Reg!$C$8*CN_Mobiles!D25832+Logistic_Reg!$C$9*CN_Mobiles!E25832))</f>
        <v>0.16568066296162925</v>
      </c>
      <c r="H25832">
        <f t="shared" si="806"/>
        <v>1</v>
      </c>
      <c r="I25832" t="str">
        <f t="shared" si="807"/>
        <v>No</v>
      </c>
    </row>
    <row r="25833" spans="1:9" x14ac:dyDescent="0.3">
      <c r="A25833" t="s">
        <v>25834</v>
      </c>
      <c r="B25833">
        <v>59</v>
      </c>
      <c r="C25833">
        <v>0</v>
      </c>
      <c r="D25833" s="7">
        <v>0.71115096855401072</v>
      </c>
      <c r="E25833">
        <v>1</v>
      </c>
      <c r="F25833">
        <v>1</v>
      </c>
      <c r="G25833" s="9">
        <f>(Logistic_Reg!$C$5+Logistic_Reg!$C$6*CN_Mobiles!B25833+Logistic_Reg!$C$7*CN_Mobiles!C25833+Logistic_Reg!$C$8*CN_Mobiles!D25833+Logistic_Reg!$C$9*CN_Mobiles!E25833)/(1+EXP(Logistic_Reg!$C$5+Logistic_Reg!$C$6*CN_Mobiles!B25833+Logistic_Reg!$C$7*CN_Mobiles!C25833+Logistic_Reg!$C$8*CN_Mobiles!D25833+Logistic_Reg!$C$9*CN_Mobiles!E25833))</f>
        <v>-0.68802984314861149</v>
      </c>
      <c r="H25833">
        <f t="shared" si="806"/>
        <v>0</v>
      </c>
      <c r="I25833" t="str">
        <f t="shared" si="807"/>
        <v>No</v>
      </c>
    </row>
    <row r="25834" spans="1:9" x14ac:dyDescent="0.3">
      <c r="A25834" t="s">
        <v>25835</v>
      </c>
      <c r="B25834">
        <v>60</v>
      </c>
      <c r="C25834">
        <v>1</v>
      </c>
      <c r="D25834" s="7">
        <v>1.4647775773150489</v>
      </c>
      <c r="E25834">
        <v>4</v>
      </c>
      <c r="F25834">
        <v>1</v>
      </c>
      <c r="G25834" s="9">
        <f>(Logistic_Reg!$C$5+Logistic_Reg!$C$6*CN_Mobiles!B25834+Logistic_Reg!$C$7*CN_Mobiles!C25834+Logistic_Reg!$C$8*CN_Mobiles!D25834+Logistic_Reg!$C$9*CN_Mobiles!E25834)/(1+EXP(Logistic_Reg!$C$5+Logistic_Reg!$C$6*CN_Mobiles!B25834+Logistic_Reg!$C$7*CN_Mobiles!C25834+Logistic_Reg!$C$8*CN_Mobiles!D25834+Logistic_Reg!$C$9*CN_Mobiles!E25834))</f>
        <v>0.19079191693330225</v>
      </c>
      <c r="H25834">
        <f t="shared" si="806"/>
        <v>1</v>
      </c>
      <c r="I25834" t="str">
        <f t="shared" si="807"/>
        <v>Yes</v>
      </c>
    </row>
    <row r="25835" spans="1:9" x14ac:dyDescent="0.3">
      <c r="A25835" t="s">
        <v>25836</v>
      </c>
      <c r="B25835">
        <v>51</v>
      </c>
      <c r="C25835">
        <v>1</v>
      </c>
      <c r="D25835" s="7">
        <v>-0.41584252496455526</v>
      </c>
      <c r="E25835">
        <v>4</v>
      </c>
      <c r="F25835">
        <v>1</v>
      </c>
      <c r="G25835" s="9">
        <f>(Logistic_Reg!$C$5+Logistic_Reg!$C$6*CN_Mobiles!B25835+Logistic_Reg!$C$7*CN_Mobiles!C25835+Logistic_Reg!$C$8*CN_Mobiles!D25835+Logistic_Reg!$C$9*CN_Mobiles!E25835)/(1+EXP(Logistic_Reg!$C$5+Logistic_Reg!$C$6*CN_Mobiles!B25835+Logistic_Reg!$C$7*CN_Mobiles!C25835+Logistic_Reg!$C$8*CN_Mobiles!D25835+Logistic_Reg!$C$9*CN_Mobiles!E25835))</f>
        <v>0.25696642611905263</v>
      </c>
      <c r="H25835">
        <f t="shared" si="806"/>
        <v>1</v>
      </c>
      <c r="I25835" t="str">
        <f t="shared" si="807"/>
        <v>Yes</v>
      </c>
    </row>
    <row r="25836" spans="1:9" x14ac:dyDescent="0.3">
      <c r="A25836" t="s">
        <v>25837</v>
      </c>
      <c r="B25836">
        <v>27</v>
      </c>
      <c r="C25836">
        <v>1</v>
      </c>
      <c r="D25836" s="7">
        <v>-0.754191273635617</v>
      </c>
      <c r="E25836">
        <v>2</v>
      </c>
      <c r="F25836">
        <v>0</v>
      </c>
      <c r="G25836" s="9">
        <f>(Logistic_Reg!$C$5+Logistic_Reg!$C$6*CN_Mobiles!B25836+Logistic_Reg!$C$7*CN_Mobiles!C25836+Logistic_Reg!$C$8*CN_Mobiles!D25836+Logistic_Reg!$C$9*CN_Mobiles!E25836)/(1+EXP(Logistic_Reg!$C$5+Logistic_Reg!$C$6*CN_Mobiles!B25836+Logistic_Reg!$C$7*CN_Mobiles!C25836+Logistic_Reg!$C$8*CN_Mobiles!D25836+Logistic_Reg!$C$9*CN_Mobiles!E25836))</f>
        <v>-1.0715639229102191E-2</v>
      </c>
      <c r="H25836">
        <f t="shared" si="806"/>
        <v>0</v>
      </c>
      <c r="I25836" t="str">
        <f t="shared" si="807"/>
        <v>Yes</v>
      </c>
    </row>
    <row r="25837" spans="1:9" x14ac:dyDescent="0.3">
      <c r="A25837" t="s">
        <v>25838</v>
      </c>
      <c r="B25837">
        <v>65</v>
      </c>
      <c r="C25837">
        <v>1</v>
      </c>
      <c r="D25837" s="7">
        <v>-1.2132703574345298</v>
      </c>
      <c r="E25837">
        <v>3</v>
      </c>
      <c r="F25837">
        <v>1</v>
      </c>
      <c r="G25837" s="9">
        <f>(Logistic_Reg!$C$5+Logistic_Reg!$C$6*CN_Mobiles!B25837+Logistic_Reg!$C$7*CN_Mobiles!C25837+Logistic_Reg!$C$8*CN_Mobiles!D25837+Logistic_Reg!$C$9*CN_Mobiles!E25837)/(1+EXP(Logistic_Reg!$C$5+Logistic_Reg!$C$6*CN_Mobiles!B25837+Logistic_Reg!$C$7*CN_Mobiles!C25837+Logistic_Reg!$C$8*CN_Mobiles!D25837+Logistic_Reg!$C$9*CN_Mobiles!E25837))</f>
        <v>0.13163693388829861</v>
      </c>
      <c r="H25837">
        <f t="shared" si="806"/>
        <v>0</v>
      </c>
      <c r="I25837" t="str">
        <f t="shared" si="807"/>
        <v>No</v>
      </c>
    </row>
    <row r="25838" spans="1:9" x14ac:dyDescent="0.3">
      <c r="A25838" t="s">
        <v>25839</v>
      </c>
      <c r="B25838">
        <v>41</v>
      </c>
      <c r="C25838">
        <v>1</v>
      </c>
      <c r="D25838" s="7">
        <v>2.5015150421097783</v>
      </c>
      <c r="E25838">
        <v>4</v>
      </c>
      <c r="F25838">
        <v>1</v>
      </c>
      <c r="G25838" s="9">
        <f>(Logistic_Reg!$C$5+Logistic_Reg!$C$6*CN_Mobiles!B25838+Logistic_Reg!$C$7*CN_Mobiles!C25838+Logistic_Reg!$C$8*CN_Mobiles!D25838+Logistic_Reg!$C$9*CN_Mobiles!E25838)/(1+EXP(Logistic_Reg!$C$5+Logistic_Reg!$C$6*CN_Mobiles!B25838+Logistic_Reg!$C$7*CN_Mobiles!C25838+Logistic_Reg!$C$8*CN_Mobiles!D25838+Logistic_Reg!$C$9*CN_Mobiles!E25838))</f>
        <v>0.12922454199402361</v>
      </c>
      <c r="H25838">
        <f t="shared" si="806"/>
        <v>0</v>
      </c>
      <c r="I25838" t="str">
        <f t="shared" si="807"/>
        <v>No</v>
      </c>
    </row>
    <row r="25839" spans="1:9" x14ac:dyDescent="0.3">
      <c r="A25839" t="s">
        <v>25840</v>
      </c>
      <c r="B25839">
        <v>43</v>
      </c>
      <c r="C25839">
        <v>0</v>
      </c>
      <c r="D25839" s="7">
        <v>1.7939491986718654</v>
      </c>
      <c r="E25839">
        <v>3</v>
      </c>
      <c r="F25839">
        <v>1</v>
      </c>
      <c r="G25839" s="9">
        <f>(Logistic_Reg!$C$5+Logistic_Reg!$C$6*CN_Mobiles!B25839+Logistic_Reg!$C$7*CN_Mobiles!C25839+Logistic_Reg!$C$8*CN_Mobiles!D25839+Logistic_Reg!$C$9*CN_Mobiles!E25839)/(1+EXP(Logistic_Reg!$C$5+Logistic_Reg!$C$6*CN_Mobiles!B25839+Logistic_Reg!$C$7*CN_Mobiles!C25839+Logistic_Reg!$C$8*CN_Mobiles!D25839+Logistic_Reg!$C$9*CN_Mobiles!E25839))</f>
        <v>0.26743219382473998</v>
      </c>
      <c r="H25839">
        <f t="shared" si="806"/>
        <v>1</v>
      </c>
      <c r="I25839" t="str">
        <f t="shared" si="807"/>
        <v>Yes</v>
      </c>
    </row>
    <row r="25840" spans="1:9" x14ac:dyDescent="0.3">
      <c r="A25840" t="s">
        <v>25841</v>
      </c>
      <c r="B25840">
        <v>63</v>
      </c>
      <c r="C25840">
        <v>0</v>
      </c>
      <c r="D25840" s="7">
        <v>-1.3277588754158529</v>
      </c>
      <c r="E25840">
        <v>4</v>
      </c>
      <c r="F25840">
        <v>1</v>
      </c>
      <c r="G25840" s="9">
        <f>(Logistic_Reg!$C$5+Logistic_Reg!$C$6*CN_Mobiles!B25840+Logistic_Reg!$C$7*CN_Mobiles!C25840+Logistic_Reg!$C$8*CN_Mobiles!D25840+Logistic_Reg!$C$9*CN_Mobiles!E25840)/(1+EXP(Logistic_Reg!$C$5+Logistic_Reg!$C$6*CN_Mobiles!B25840+Logistic_Reg!$C$7*CN_Mobiles!C25840+Logistic_Reg!$C$8*CN_Mobiles!D25840+Logistic_Reg!$C$9*CN_Mobiles!E25840))</f>
        <v>0.26970163621392451</v>
      </c>
      <c r="H25840">
        <f t="shared" si="806"/>
        <v>1</v>
      </c>
      <c r="I25840" t="str">
        <f t="shared" si="807"/>
        <v>Yes</v>
      </c>
    </row>
    <row r="25841" spans="1:9" x14ac:dyDescent="0.3">
      <c r="A25841" t="s">
        <v>25842</v>
      </c>
      <c r="B25841">
        <v>31</v>
      </c>
      <c r="C25841">
        <v>0</v>
      </c>
      <c r="D25841" s="7">
        <v>-0.37505656150572592</v>
      </c>
      <c r="E25841">
        <v>1</v>
      </c>
      <c r="F25841">
        <v>0</v>
      </c>
      <c r="G25841" s="9">
        <f>(Logistic_Reg!$C$5+Logistic_Reg!$C$6*CN_Mobiles!B25841+Logistic_Reg!$C$7*CN_Mobiles!C25841+Logistic_Reg!$C$8*CN_Mobiles!D25841+Logistic_Reg!$C$9*CN_Mobiles!E25841)/(1+EXP(Logistic_Reg!$C$5+Logistic_Reg!$C$6*CN_Mobiles!B25841+Logistic_Reg!$C$7*CN_Mobiles!C25841+Logistic_Reg!$C$8*CN_Mobiles!D25841+Logistic_Reg!$C$9*CN_Mobiles!E25841))</f>
        <v>-0.82884599544264681</v>
      </c>
      <c r="H25841">
        <f t="shared" si="806"/>
        <v>0</v>
      </c>
      <c r="I25841" t="str">
        <f t="shared" si="807"/>
        <v>Yes</v>
      </c>
    </row>
    <row r="25842" spans="1:9" x14ac:dyDescent="0.3">
      <c r="A25842" t="s">
        <v>25843</v>
      </c>
      <c r="B25842">
        <v>32</v>
      </c>
      <c r="C25842">
        <v>1</v>
      </c>
      <c r="D25842" s="7">
        <v>-1.3935692146624994</v>
      </c>
      <c r="E25842">
        <v>3</v>
      </c>
      <c r="F25842">
        <v>0</v>
      </c>
      <c r="G25842" s="9">
        <f>(Logistic_Reg!$C$5+Logistic_Reg!$C$6*CN_Mobiles!B25842+Logistic_Reg!$C$7*CN_Mobiles!C25842+Logistic_Reg!$C$8*CN_Mobiles!D25842+Logistic_Reg!$C$9*CN_Mobiles!E25842)/(1+EXP(Logistic_Reg!$C$5+Logistic_Reg!$C$6*CN_Mobiles!B25842+Logistic_Reg!$C$7*CN_Mobiles!C25842+Logistic_Reg!$C$8*CN_Mobiles!D25842+Logistic_Reg!$C$9*CN_Mobiles!E25842))</f>
        <v>0.21456741455735345</v>
      </c>
      <c r="H25842">
        <f t="shared" si="806"/>
        <v>1</v>
      </c>
      <c r="I25842" t="str">
        <f t="shared" si="807"/>
        <v>No</v>
      </c>
    </row>
    <row r="25843" spans="1:9" x14ac:dyDescent="0.3">
      <c r="A25843" t="s">
        <v>25844</v>
      </c>
      <c r="B25843">
        <v>53</v>
      </c>
      <c r="C25843">
        <v>1</v>
      </c>
      <c r="D25843" s="7">
        <v>-0.20309535572691456</v>
      </c>
      <c r="E25843">
        <v>1</v>
      </c>
      <c r="F25843">
        <v>0</v>
      </c>
      <c r="G25843" s="9">
        <f>(Logistic_Reg!$C$5+Logistic_Reg!$C$6*CN_Mobiles!B25843+Logistic_Reg!$C$7*CN_Mobiles!C25843+Logistic_Reg!$C$8*CN_Mobiles!D25843+Logistic_Reg!$C$9*CN_Mobiles!E25843)/(1+EXP(Logistic_Reg!$C$5+Logistic_Reg!$C$6*CN_Mobiles!B25843+Logistic_Reg!$C$7*CN_Mobiles!C25843+Logistic_Reg!$C$8*CN_Mobiles!D25843+Logistic_Reg!$C$9*CN_Mobiles!E25843))</f>
        <v>-0.77078350992769595</v>
      </c>
      <c r="H25843">
        <f t="shared" si="806"/>
        <v>0</v>
      </c>
      <c r="I25843" t="str">
        <f t="shared" si="807"/>
        <v>Yes</v>
      </c>
    </row>
    <row r="25844" spans="1:9" x14ac:dyDescent="0.3">
      <c r="A25844" t="s">
        <v>25845</v>
      </c>
      <c r="B25844">
        <v>32</v>
      </c>
      <c r="C25844">
        <v>1</v>
      </c>
      <c r="D25844" s="7">
        <v>-0.97925646628136376</v>
      </c>
      <c r="E25844">
        <v>4</v>
      </c>
      <c r="F25844">
        <v>1</v>
      </c>
      <c r="G25844" s="9">
        <f>(Logistic_Reg!$C$5+Logistic_Reg!$C$6*CN_Mobiles!B25844+Logistic_Reg!$C$7*CN_Mobiles!C25844+Logistic_Reg!$C$8*CN_Mobiles!D25844+Logistic_Reg!$C$9*CN_Mobiles!E25844)/(1+EXP(Logistic_Reg!$C$5+Logistic_Reg!$C$6*CN_Mobiles!B25844+Logistic_Reg!$C$7*CN_Mobiles!C25844+Logistic_Reg!$C$8*CN_Mobiles!D25844+Logistic_Reg!$C$9*CN_Mobiles!E25844))</f>
        <v>0.25897403522308382</v>
      </c>
      <c r="H25844">
        <f t="shared" si="806"/>
        <v>1</v>
      </c>
      <c r="I25844" t="str">
        <f t="shared" si="807"/>
        <v>Yes</v>
      </c>
    </row>
    <row r="25845" spans="1:9" x14ac:dyDescent="0.3">
      <c r="A25845" t="s">
        <v>25846</v>
      </c>
      <c r="B25845">
        <v>51</v>
      </c>
      <c r="C25845">
        <v>0</v>
      </c>
      <c r="D25845" s="7">
        <v>-1.4190694837978712</v>
      </c>
      <c r="E25845">
        <v>3</v>
      </c>
      <c r="F25845">
        <v>0</v>
      </c>
      <c r="G25845" s="9">
        <f>(Logistic_Reg!$C$5+Logistic_Reg!$C$6*CN_Mobiles!B25845+Logistic_Reg!$C$7*CN_Mobiles!C25845+Logistic_Reg!$C$8*CN_Mobiles!D25845+Logistic_Reg!$C$9*CN_Mobiles!E25845)/(1+EXP(Logistic_Reg!$C$5+Logistic_Reg!$C$6*CN_Mobiles!B25845+Logistic_Reg!$C$7*CN_Mobiles!C25845+Logistic_Reg!$C$8*CN_Mobiles!D25845+Logistic_Reg!$C$9*CN_Mobiles!E25845))</f>
        <v>6.7034516454858431E-2</v>
      </c>
      <c r="H25845">
        <f t="shared" si="806"/>
        <v>0</v>
      </c>
      <c r="I25845" t="str">
        <f t="shared" si="807"/>
        <v>Yes</v>
      </c>
    </row>
    <row r="25846" spans="1:9" x14ac:dyDescent="0.3">
      <c r="A25846" t="s">
        <v>25847</v>
      </c>
      <c r="B25846">
        <v>27</v>
      </c>
      <c r="C25846">
        <v>1</v>
      </c>
      <c r="D25846" s="7">
        <v>-0.38598116919219194</v>
      </c>
      <c r="E25846">
        <v>4</v>
      </c>
      <c r="F25846">
        <v>0</v>
      </c>
      <c r="G25846" s="9">
        <f>(Logistic_Reg!$C$5+Logistic_Reg!$C$6*CN_Mobiles!B25846+Logistic_Reg!$C$7*CN_Mobiles!C25846+Logistic_Reg!$C$8*CN_Mobiles!D25846+Logistic_Reg!$C$9*CN_Mobiles!E25846)/(1+EXP(Logistic_Reg!$C$5+Logistic_Reg!$C$6*CN_Mobiles!B25846+Logistic_Reg!$C$7*CN_Mobiles!C25846+Logistic_Reg!$C$8*CN_Mobiles!D25846+Logistic_Reg!$C$9*CN_Mobiles!E25846))</f>
        <v>0.23243708349100983</v>
      </c>
      <c r="H25846">
        <f t="shared" si="806"/>
        <v>1</v>
      </c>
      <c r="I25846" t="str">
        <f t="shared" si="807"/>
        <v>No</v>
      </c>
    </row>
    <row r="25847" spans="1:9" x14ac:dyDescent="0.3">
      <c r="A25847" t="s">
        <v>25848</v>
      </c>
      <c r="B25847">
        <v>31</v>
      </c>
      <c r="C25847">
        <v>1</v>
      </c>
      <c r="D25847" s="7">
        <v>-0.66795368833853164</v>
      </c>
      <c r="E25847">
        <v>3</v>
      </c>
      <c r="F25847">
        <v>1</v>
      </c>
      <c r="G25847" s="9">
        <f>(Logistic_Reg!$C$5+Logistic_Reg!$C$6*CN_Mobiles!B25847+Logistic_Reg!$C$7*CN_Mobiles!C25847+Logistic_Reg!$C$8*CN_Mobiles!D25847+Logistic_Reg!$C$9*CN_Mobiles!E25847)/(1+EXP(Logistic_Reg!$C$5+Logistic_Reg!$C$6*CN_Mobiles!B25847+Logistic_Reg!$C$7*CN_Mobiles!C25847+Logistic_Reg!$C$8*CN_Mobiles!D25847+Logistic_Reg!$C$9*CN_Mobiles!E25847))</f>
        <v>0.26348763618484927</v>
      </c>
      <c r="H25847">
        <f t="shared" si="806"/>
        <v>1</v>
      </c>
      <c r="I25847" t="str">
        <f t="shared" si="807"/>
        <v>Yes</v>
      </c>
    </row>
    <row r="25848" spans="1:9" x14ac:dyDescent="0.3">
      <c r="A25848" t="s">
        <v>25849</v>
      </c>
      <c r="B25848">
        <v>57</v>
      </c>
      <c r="C25848">
        <v>1</v>
      </c>
      <c r="D25848" s="7">
        <v>1.0542567471272293</v>
      </c>
      <c r="E25848">
        <v>4</v>
      </c>
      <c r="F25848">
        <v>1</v>
      </c>
      <c r="G25848" s="9">
        <f>(Logistic_Reg!$C$5+Logistic_Reg!$C$6*CN_Mobiles!B25848+Logistic_Reg!$C$7*CN_Mobiles!C25848+Logistic_Reg!$C$8*CN_Mobiles!D25848+Logistic_Reg!$C$9*CN_Mobiles!E25848)/(1+EXP(Logistic_Reg!$C$5+Logistic_Reg!$C$6*CN_Mobiles!B25848+Logistic_Reg!$C$7*CN_Mobiles!C25848+Logistic_Reg!$C$8*CN_Mobiles!D25848+Logistic_Reg!$C$9*CN_Mobiles!E25848))</f>
        <v>0.20507363074034388</v>
      </c>
      <c r="H25848">
        <f t="shared" si="806"/>
        <v>1</v>
      </c>
      <c r="I25848" t="str">
        <f t="shared" si="807"/>
        <v>Yes</v>
      </c>
    </row>
    <row r="25849" spans="1:9" x14ac:dyDescent="0.3">
      <c r="A25849" t="s">
        <v>25850</v>
      </c>
      <c r="B25849">
        <v>54</v>
      </c>
      <c r="C25849">
        <v>1</v>
      </c>
      <c r="D25849" s="7">
        <v>-0.99265381580172418</v>
      </c>
      <c r="E25849">
        <v>2</v>
      </c>
      <c r="F25849">
        <v>0</v>
      </c>
      <c r="G25849" s="9">
        <f>(Logistic_Reg!$C$5+Logistic_Reg!$C$6*CN_Mobiles!B25849+Logistic_Reg!$C$7*CN_Mobiles!C25849+Logistic_Reg!$C$8*CN_Mobiles!D25849+Logistic_Reg!$C$9*CN_Mobiles!E25849)/(1+EXP(Logistic_Reg!$C$5+Logistic_Reg!$C$6*CN_Mobiles!B25849+Logistic_Reg!$C$7*CN_Mobiles!C25849+Logistic_Reg!$C$8*CN_Mobiles!D25849+Logistic_Reg!$C$9*CN_Mobiles!E25849))</f>
        <v>-0.26162418979308311</v>
      </c>
      <c r="H25849">
        <f t="shared" si="806"/>
        <v>0</v>
      </c>
      <c r="I25849" t="str">
        <f t="shared" si="807"/>
        <v>Yes</v>
      </c>
    </row>
    <row r="25850" spans="1:9" x14ac:dyDescent="0.3">
      <c r="A25850" t="s">
        <v>25851</v>
      </c>
      <c r="B25850">
        <v>34</v>
      </c>
      <c r="C25850">
        <v>0</v>
      </c>
      <c r="D25850" s="7">
        <v>-5.6466904625135948E-2</v>
      </c>
      <c r="E25850">
        <v>2</v>
      </c>
      <c r="F25850">
        <v>0</v>
      </c>
      <c r="G25850" s="9">
        <f>(Logistic_Reg!$C$5+Logistic_Reg!$C$6*CN_Mobiles!B25850+Logistic_Reg!$C$7*CN_Mobiles!C25850+Logistic_Reg!$C$8*CN_Mobiles!D25850+Logistic_Reg!$C$9*CN_Mobiles!E25850)/(1+EXP(Logistic_Reg!$C$5+Logistic_Reg!$C$6*CN_Mobiles!B25850+Logistic_Reg!$C$7*CN_Mobiles!C25850+Logistic_Reg!$C$8*CN_Mobiles!D25850+Logistic_Reg!$C$9*CN_Mobiles!E25850))</f>
        <v>-1.8758751135717025E-2</v>
      </c>
      <c r="H25850">
        <f t="shared" si="806"/>
        <v>0</v>
      </c>
      <c r="I25850" t="str">
        <f t="shared" si="807"/>
        <v>Yes</v>
      </c>
    </row>
    <row r="25851" spans="1:9" x14ac:dyDescent="0.3">
      <c r="A25851" t="s">
        <v>25852</v>
      </c>
      <c r="B25851">
        <v>48</v>
      </c>
      <c r="C25851">
        <v>0</v>
      </c>
      <c r="D25851" s="7">
        <v>0.7685018276545249</v>
      </c>
      <c r="E25851">
        <v>1</v>
      </c>
      <c r="F25851">
        <v>0</v>
      </c>
      <c r="G25851" s="9">
        <f>(Logistic_Reg!$C$5+Logistic_Reg!$C$6*CN_Mobiles!B25851+Logistic_Reg!$C$7*CN_Mobiles!C25851+Logistic_Reg!$C$8*CN_Mobiles!D25851+Logistic_Reg!$C$9*CN_Mobiles!E25851)/(1+EXP(Logistic_Reg!$C$5+Logistic_Reg!$C$6*CN_Mobiles!B25851+Logistic_Reg!$C$7*CN_Mobiles!C25851+Logistic_Reg!$C$8*CN_Mobiles!D25851+Logistic_Reg!$C$9*CN_Mobiles!E25851))</f>
        <v>-0.55479700306398916</v>
      </c>
      <c r="H25851">
        <f t="shared" si="806"/>
        <v>0</v>
      </c>
      <c r="I25851" t="str">
        <f t="shared" si="807"/>
        <v>Yes</v>
      </c>
    </row>
    <row r="25852" spans="1:9" x14ac:dyDescent="0.3">
      <c r="A25852" t="s">
        <v>25853</v>
      </c>
      <c r="B25852">
        <v>57</v>
      </c>
      <c r="C25852">
        <v>0</v>
      </c>
      <c r="D25852" s="7">
        <v>-0.35669278901028428</v>
      </c>
      <c r="E25852">
        <v>3</v>
      </c>
      <c r="F25852">
        <v>1</v>
      </c>
      <c r="G25852" s="9">
        <f>(Logistic_Reg!$C$5+Logistic_Reg!$C$6*CN_Mobiles!B25852+Logistic_Reg!$C$7*CN_Mobiles!C25852+Logistic_Reg!$C$8*CN_Mobiles!D25852+Logistic_Reg!$C$9*CN_Mobiles!E25852)/(1+EXP(Logistic_Reg!$C$5+Logistic_Reg!$C$6*CN_Mobiles!B25852+Logistic_Reg!$C$7*CN_Mobiles!C25852+Logistic_Reg!$C$8*CN_Mobiles!D25852+Logistic_Reg!$C$9*CN_Mobiles!E25852))</f>
        <v>0.19762408644591919</v>
      </c>
      <c r="H25852">
        <f t="shared" si="806"/>
        <v>1</v>
      </c>
      <c r="I25852" t="str">
        <f t="shared" si="807"/>
        <v>Yes</v>
      </c>
    </row>
    <row r="25853" spans="1:9" x14ac:dyDescent="0.3">
      <c r="A25853" t="s">
        <v>25854</v>
      </c>
      <c r="B25853">
        <v>56</v>
      </c>
      <c r="C25853">
        <v>0</v>
      </c>
      <c r="D25853" s="7">
        <v>-0.15314749354096191</v>
      </c>
      <c r="E25853">
        <v>1</v>
      </c>
      <c r="F25853">
        <v>0</v>
      </c>
      <c r="G25853" s="9">
        <f>(Logistic_Reg!$C$5+Logistic_Reg!$C$6*CN_Mobiles!B25853+Logistic_Reg!$C$7*CN_Mobiles!C25853+Logistic_Reg!$C$8*CN_Mobiles!D25853+Logistic_Reg!$C$9*CN_Mobiles!E25853)/(1+EXP(Logistic_Reg!$C$5+Logistic_Reg!$C$6*CN_Mobiles!B25853+Logistic_Reg!$C$7*CN_Mobiles!C25853+Logistic_Reg!$C$8*CN_Mobiles!D25853+Logistic_Reg!$C$9*CN_Mobiles!E25853))</f>
        <v>-1.0139965001786879</v>
      </c>
      <c r="H25853">
        <f t="shared" si="806"/>
        <v>0</v>
      </c>
      <c r="I25853" t="str">
        <f t="shared" si="807"/>
        <v>Yes</v>
      </c>
    </row>
    <row r="25854" spans="1:9" x14ac:dyDescent="0.3">
      <c r="A25854" t="s">
        <v>25855</v>
      </c>
      <c r="B25854">
        <v>41</v>
      </c>
      <c r="C25854">
        <v>1</v>
      </c>
      <c r="D25854" s="7">
        <v>1.6400795543936946</v>
      </c>
      <c r="E25854">
        <v>3</v>
      </c>
      <c r="F25854">
        <v>1</v>
      </c>
      <c r="G25854" s="9">
        <f>(Logistic_Reg!$C$5+Logistic_Reg!$C$6*CN_Mobiles!B25854+Logistic_Reg!$C$7*CN_Mobiles!C25854+Logistic_Reg!$C$8*CN_Mobiles!D25854+Logistic_Reg!$C$9*CN_Mobiles!E25854)/(1+EXP(Logistic_Reg!$C$5+Logistic_Reg!$C$6*CN_Mobiles!B25854+Logistic_Reg!$C$7*CN_Mobiles!C25854+Logistic_Reg!$C$8*CN_Mobiles!D25854+Logistic_Reg!$C$9*CN_Mobiles!E25854))</f>
        <v>0.25400187997566825</v>
      </c>
      <c r="H25854">
        <f t="shared" si="806"/>
        <v>1</v>
      </c>
      <c r="I25854" t="str">
        <f t="shared" si="807"/>
        <v>Yes</v>
      </c>
    </row>
    <row r="25855" spans="1:9" x14ac:dyDescent="0.3">
      <c r="A25855" t="s">
        <v>25856</v>
      </c>
      <c r="B25855">
        <v>29</v>
      </c>
      <c r="C25855">
        <v>1</v>
      </c>
      <c r="D25855" s="7">
        <v>-0.49497597436934371</v>
      </c>
      <c r="E25855">
        <v>1</v>
      </c>
      <c r="F25855">
        <v>0</v>
      </c>
      <c r="G25855" s="9">
        <f>(Logistic_Reg!$C$5+Logistic_Reg!$C$6*CN_Mobiles!B25855+Logistic_Reg!$C$7*CN_Mobiles!C25855+Logistic_Reg!$C$8*CN_Mobiles!D25855+Logistic_Reg!$C$9*CN_Mobiles!E25855)/(1+EXP(Logistic_Reg!$C$5+Logistic_Reg!$C$6*CN_Mobiles!B25855+Logistic_Reg!$C$7*CN_Mobiles!C25855+Logistic_Reg!$C$8*CN_Mobiles!D25855+Logistic_Reg!$C$9*CN_Mobiles!E25855))</f>
        <v>-0.63575419786861309</v>
      </c>
      <c r="H25855">
        <f t="shared" si="806"/>
        <v>0</v>
      </c>
      <c r="I25855" t="str">
        <f t="shared" si="807"/>
        <v>Yes</v>
      </c>
    </row>
    <row r="25856" spans="1:9" x14ac:dyDescent="0.3">
      <c r="A25856" t="s">
        <v>25857</v>
      </c>
      <c r="B25856">
        <v>41</v>
      </c>
      <c r="C25856">
        <v>1</v>
      </c>
      <c r="D25856" s="7">
        <v>0.65970880125673614</v>
      </c>
      <c r="E25856">
        <v>1</v>
      </c>
      <c r="F25856">
        <v>0</v>
      </c>
      <c r="G25856" s="9">
        <f>(Logistic_Reg!$C$5+Logistic_Reg!$C$6*CN_Mobiles!B25856+Logistic_Reg!$C$7*CN_Mobiles!C25856+Logistic_Reg!$C$8*CN_Mobiles!D25856+Logistic_Reg!$C$9*CN_Mobiles!E25856)/(1+EXP(Logistic_Reg!$C$5+Logistic_Reg!$C$6*CN_Mobiles!B25856+Logistic_Reg!$C$7*CN_Mobiles!C25856+Logistic_Reg!$C$8*CN_Mobiles!D25856+Logistic_Reg!$C$9*CN_Mobiles!E25856))</f>
        <v>-0.33607430964619162</v>
      </c>
      <c r="H25856">
        <f t="shared" si="806"/>
        <v>0</v>
      </c>
      <c r="I25856" t="str">
        <f t="shared" si="807"/>
        <v>Yes</v>
      </c>
    </row>
    <row r="25857" spans="1:9" x14ac:dyDescent="0.3">
      <c r="A25857" t="s">
        <v>25858</v>
      </c>
      <c r="B25857">
        <v>40</v>
      </c>
      <c r="C25857">
        <v>0</v>
      </c>
      <c r="D25857" s="7">
        <v>0.23145047421885714</v>
      </c>
      <c r="E25857">
        <v>2</v>
      </c>
      <c r="F25857">
        <v>1</v>
      </c>
      <c r="G25857" s="9">
        <f>(Logistic_Reg!$C$5+Logistic_Reg!$C$6*CN_Mobiles!B25857+Logistic_Reg!$C$7*CN_Mobiles!C25857+Logistic_Reg!$C$8*CN_Mobiles!D25857+Logistic_Reg!$C$9*CN_Mobiles!E25857)/(1+EXP(Logistic_Reg!$C$5+Logistic_Reg!$C$6*CN_Mobiles!B25857+Logistic_Reg!$C$7*CN_Mobiles!C25857+Logistic_Reg!$C$8*CN_Mobiles!D25857+Logistic_Reg!$C$9*CN_Mobiles!E25857))</f>
        <v>9.5222728149944504E-3</v>
      </c>
      <c r="H25857">
        <f t="shared" si="806"/>
        <v>0</v>
      </c>
      <c r="I25857" t="str">
        <f t="shared" si="807"/>
        <v>No</v>
      </c>
    </row>
    <row r="25858" spans="1:9" x14ac:dyDescent="0.3">
      <c r="A25858" t="s">
        <v>25859</v>
      </c>
      <c r="B25858">
        <v>55</v>
      </c>
      <c r="C25858">
        <v>1</v>
      </c>
      <c r="D25858" s="7">
        <v>-1.3636621731287708</v>
      </c>
      <c r="E25858">
        <v>4</v>
      </c>
      <c r="F25858">
        <v>1</v>
      </c>
      <c r="G25858" s="9">
        <f>(Logistic_Reg!$C$5+Logistic_Reg!$C$6*CN_Mobiles!B25858+Logistic_Reg!$C$7*CN_Mobiles!C25858+Logistic_Reg!$C$8*CN_Mobiles!D25858+Logistic_Reg!$C$9*CN_Mobiles!E25858)/(1+EXP(Logistic_Reg!$C$5+Logistic_Reg!$C$6*CN_Mobiles!B25858+Logistic_Reg!$C$7*CN_Mobiles!C25858+Logistic_Reg!$C$8*CN_Mobiles!D25858+Logistic_Reg!$C$9*CN_Mobiles!E25858))</f>
        <v>0.27824676627040756</v>
      </c>
      <c r="H25858">
        <f t="shared" si="806"/>
        <v>1</v>
      </c>
      <c r="I25858" t="str">
        <f t="shared" si="807"/>
        <v>Yes</v>
      </c>
    </row>
    <row r="25859" spans="1:9" x14ac:dyDescent="0.3">
      <c r="A25859" t="s">
        <v>25860</v>
      </c>
      <c r="B25859">
        <v>60</v>
      </c>
      <c r="C25859">
        <v>0</v>
      </c>
      <c r="D25859" s="7">
        <v>-0.12514212182406206</v>
      </c>
      <c r="E25859">
        <v>1</v>
      </c>
      <c r="F25859">
        <v>1</v>
      </c>
      <c r="G25859" s="9">
        <f>(Logistic_Reg!$C$5+Logistic_Reg!$C$6*CN_Mobiles!B25859+Logistic_Reg!$C$7*CN_Mobiles!C25859+Logistic_Reg!$C$8*CN_Mobiles!D25859+Logistic_Reg!$C$9*CN_Mobiles!E25859)/(1+EXP(Logistic_Reg!$C$5+Logistic_Reg!$C$6*CN_Mobiles!B25859+Logistic_Reg!$C$7*CN_Mobiles!C25859+Logistic_Reg!$C$8*CN_Mobiles!D25859+Logistic_Reg!$C$9*CN_Mobiles!E25859))</f>
        <v>-1.0476497627802015</v>
      </c>
      <c r="H25859">
        <f t="shared" ref="H25859:H25922" si="808">IF(G25859&gt;=0.15,1,0)</f>
        <v>0</v>
      </c>
      <c r="I25859" t="str">
        <f t="shared" ref="I25859:I25922" si="809">IF(H25859=F25859,"Yes","No")</f>
        <v>No</v>
      </c>
    </row>
    <row r="25860" spans="1:9" x14ac:dyDescent="0.3">
      <c r="A25860" t="s">
        <v>25861</v>
      </c>
      <c r="B25860">
        <v>57</v>
      </c>
      <c r="C25860">
        <v>0</v>
      </c>
      <c r="D25860" s="7">
        <v>-0.12340606289218244</v>
      </c>
      <c r="E25860">
        <v>4</v>
      </c>
      <c r="F25860">
        <v>0</v>
      </c>
      <c r="G25860" s="9">
        <f>(Logistic_Reg!$C$5+Logistic_Reg!$C$6*CN_Mobiles!B25860+Logistic_Reg!$C$7*CN_Mobiles!C25860+Logistic_Reg!$C$8*CN_Mobiles!D25860+Logistic_Reg!$C$9*CN_Mobiles!E25860)/(1+EXP(Logistic_Reg!$C$5+Logistic_Reg!$C$6*CN_Mobiles!B25860+Logistic_Reg!$C$7*CN_Mobiles!C25860+Logistic_Reg!$C$8*CN_Mobiles!D25860+Logistic_Reg!$C$9*CN_Mobiles!E25860))</f>
        <v>0.2688111955227252</v>
      </c>
      <c r="H25860">
        <f t="shared" si="808"/>
        <v>1</v>
      </c>
      <c r="I25860" t="str">
        <f t="shared" si="809"/>
        <v>No</v>
      </c>
    </row>
    <row r="25861" spans="1:9" x14ac:dyDescent="0.3">
      <c r="A25861" t="s">
        <v>25862</v>
      </c>
      <c r="B25861">
        <v>64</v>
      </c>
      <c r="C25861">
        <v>1</v>
      </c>
      <c r="D25861" s="7">
        <v>2.4256062460280208</v>
      </c>
      <c r="E25861">
        <v>3</v>
      </c>
      <c r="F25861">
        <v>1</v>
      </c>
      <c r="G25861" s="9">
        <f>(Logistic_Reg!$C$5+Logistic_Reg!$C$6*CN_Mobiles!B25861+Logistic_Reg!$C$7*CN_Mobiles!C25861+Logistic_Reg!$C$8*CN_Mobiles!D25861+Logistic_Reg!$C$9*CN_Mobiles!E25861)/(1+EXP(Logistic_Reg!$C$5+Logistic_Reg!$C$6*CN_Mobiles!B25861+Logistic_Reg!$C$7*CN_Mobiles!C25861+Logistic_Reg!$C$8*CN_Mobiles!D25861+Logistic_Reg!$C$9*CN_Mobiles!E25861))</f>
        <v>0.24766754876128083</v>
      </c>
      <c r="H25861">
        <f t="shared" si="808"/>
        <v>1</v>
      </c>
      <c r="I25861" t="str">
        <f t="shared" si="809"/>
        <v>Yes</v>
      </c>
    </row>
    <row r="25862" spans="1:9" x14ac:dyDescent="0.3">
      <c r="A25862" t="s">
        <v>25863</v>
      </c>
      <c r="B25862">
        <v>34</v>
      </c>
      <c r="C25862">
        <v>0</v>
      </c>
      <c r="D25862" s="7">
        <v>0.22326320506752623</v>
      </c>
      <c r="E25862">
        <v>3</v>
      </c>
      <c r="F25862">
        <v>0</v>
      </c>
      <c r="G25862" s="9">
        <f>(Logistic_Reg!$C$5+Logistic_Reg!$C$6*CN_Mobiles!B25862+Logistic_Reg!$C$7*CN_Mobiles!C25862+Logistic_Reg!$C$8*CN_Mobiles!D25862+Logistic_Reg!$C$9*CN_Mobiles!E25862)/(1+EXP(Logistic_Reg!$C$5+Logistic_Reg!$C$6*CN_Mobiles!B25862+Logistic_Reg!$C$7*CN_Mobiles!C25862+Logistic_Reg!$C$8*CN_Mobiles!D25862+Logistic_Reg!$C$9*CN_Mobiles!E25862))</f>
        <v>0.27203596632552318</v>
      </c>
      <c r="H25862">
        <f t="shared" si="808"/>
        <v>1</v>
      </c>
      <c r="I25862" t="str">
        <f t="shared" si="809"/>
        <v>No</v>
      </c>
    </row>
    <row r="25863" spans="1:9" x14ac:dyDescent="0.3">
      <c r="A25863" t="s">
        <v>25864</v>
      </c>
      <c r="B25863">
        <v>57</v>
      </c>
      <c r="C25863">
        <v>0</v>
      </c>
      <c r="D25863" s="7">
        <v>-0.89901323359007779</v>
      </c>
      <c r="E25863">
        <v>1</v>
      </c>
      <c r="F25863">
        <v>1</v>
      </c>
      <c r="G25863" s="9">
        <f>(Logistic_Reg!$C$5+Logistic_Reg!$C$6*CN_Mobiles!B25863+Logistic_Reg!$C$7*CN_Mobiles!C25863+Logistic_Reg!$C$8*CN_Mobiles!D25863+Logistic_Reg!$C$9*CN_Mobiles!E25863)/(1+EXP(Logistic_Reg!$C$5+Logistic_Reg!$C$6*CN_Mobiles!B25863+Logistic_Reg!$C$7*CN_Mobiles!C25863+Logistic_Reg!$C$8*CN_Mobiles!D25863+Logistic_Reg!$C$9*CN_Mobiles!E25863))</f>
        <v>-1.3587195141457746</v>
      </c>
      <c r="H25863">
        <f t="shared" si="808"/>
        <v>0</v>
      </c>
      <c r="I25863" t="str">
        <f t="shared" si="809"/>
        <v>No</v>
      </c>
    </row>
    <row r="25864" spans="1:9" x14ac:dyDescent="0.3">
      <c r="A25864" t="s">
        <v>25865</v>
      </c>
      <c r="B25864">
        <v>47</v>
      </c>
      <c r="C25864">
        <v>1</v>
      </c>
      <c r="D25864" s="7">
        <v>-1.1074906877134576</v>
      </c>
      <c r="E25864">
        <v>3</v>
      </c>
      <c r="F25864">
        <v>1</v>
      </c>
      <c r="G25864" s="9">
        <f>(Logistic_Reg!$C$5+Logistic_Reg!$C$6*CN_Mobiles!B25864+Logistic_Reg!$C$7*CN_Mobiles!C25864+Logistic_Reg!$C$8*CN_Mobiles!D25864+Logistic_Reg!$C$9*CN_Mobiles!E25864)/(1+EXP(Logistic_Reg!$C$5+Logistic_Reg!$C$6*CN_Mobiles!B25864+Logistic_Reg!$C$7*CN_Mobiles!C25864+Logistic_Reg!$C$8*CN_Mobiles!D25864+Logistic_Reg!$C$9*CN_Mobiles!E25864))</f>
        <v>0.20404021076950268</v>
      </c>
      <c r="H25864">
        <f t="shared" si="808"/>
        <v>1</v>
      </c>
      <c r="I25864" t="str">
        <f t="shared" si="809"/>
        <v>Yes</v>
      </c>
    </row>
    <row r="25865" spans="1:9" x14ac:dyDescent="0.3">
      <c r="A25865" t="s">
        <v>25866</v>
      </c>
      <c r="B25865">
        <v>34</v>
      </c>
      <c r="C25865">
        <v>1</v>
      </c>
      <c r="D25865" s="7">
        <v>-1.0998554548452897</v>
      </c>
      <c r="E25865">
        <v>2</v>
      </c>
      <c r="F25865">
        <v>1</v>
      </c>
      <c r="G25865" s="9">
        <f>(Logistic_Reg!$C$5+Logistic_Reg!$C$6*CN_Mobiles!B25865+Logistic_Reg!$C$7*CN_Mobiles!C25865+Logistic_Reg!$C$8*CN_Mobiles!D25865+Logistic_Reg!$C$9*CN_Mobiles!E25865)/(1+EXP(Logistic_Reg!$C$5+Logistic_Reg!$C$6*CN_Mobiles!B25865+Logistic_Reg!$C$7*CN_Mobiles!C25865+Logistic_Reg!$C$8*CN_Mobiles!D25865+Logistic_Reg!$C$9*CN_Mobiles!E25865))</f>
        <v>-0.14066684767602974</v>
      </c>
      <c r="H25865">
        <f t="shared" si="808"/>
        <v>0</v>
      </c>
      <c r="I25865" t="str">
        <f t="shared" si="809"/>
        <v>No</v>
      </c>
    </row>
    <row r="25866" spans="1:9" x14ac:dyDescent="0.3">
      <c r="A25866" t="s">
        <v>25867</v>
      </c>
      <c r="B25866">
        <v>64</v>
      </c>
      <c r="C25866">
        <v>1</v>
      </c>
      <c r="D25866" s="7">
        <v>0.77484834133751423</v>
      </c>
      <c r="E25866">
        <v>2</v>
      </c>
      <c r="F25866">
        <v>1</v>
      </c>
      <c r="G25866" s="9">
        <f>(Logistic_Reg!$C$5+Logistic_Reg!$C$6*CN_Mobiles!B25866+Logistic_Reg!$C$7*CN_Mobiles!C25866+Logistic_Reg!$C$8*CN_Mobiles!D25866+Logistic_Reg!$C$9*CN_Mobiles!E25866)/(1+EXP(Logistic_Reg!$C$5+Logistic_Reg!$C$6*CN_Mobiles!B25866+Logistic_Reg!$C$7*CN_Mobiles!C25866+Logistic_Reg!$C$8*CN_Mobiles!D25866+Logistic_Reg!$C$9*CN_Mobiles!E25866))</f>
        <v>9.7202829944486521E-2</v>
      </c>
      <c r="H25866">
        <f t="shared" si="808"/>
        <v>0</v>
      </c>
      <c r="I25866" t="str">
        <f t="shared" si="809"/>
        <v>No</v>
      </c>
    </row>
    <row r="25867" spans="1:9" x14ac:dyDescent="0.3">
      <c r="A25867" t="s">
        <v>25868</v>
      </c>
      <c r="B25867">
        <v>38</v>
      </c>
      <c r="C25867">
        <v>1</v>
      </c>
      <c r="D25867" s="7">
        <v>2.0158144844486543</v>
      </c>
      <c r="E25867">
        <v>2</v>
      </c>
      <c r="F25867">
        <v>0</v>
      </c>
      <c r="G25867" s="9">
        <f>(Logistic_Reg!$C$5+Logistic_Reg!$C$6*CN_Mobiles!B25867+Logistic_Reg!$C$7*CN_Mobiles!C25867+Logistic_Reg!$C$8*CN_Mobiles!D25867+Logistic_Reg!$C$9*CN_Mobiles!E25867)/(1+EXP(Logistic_Reg!$C$5+Logistic_Reg!$C$6*CN_Mobiles!B25867+Logistic_Reg!$C$7*CN_Mobiles!C25867+Logistic_Reg!$C$8*CN_Mobiles!D25867+Logistic_Reg!$C$9*CN_Mobiles!E25867))</f>
        <v>0.27219133805503509</v>
      </c>
      <c r="H25867">
        <f t="shared" si="808"/>
        <v>1</v>
      </c>
      <c r="I25867" t="str">
        <f t="shared" si="809"/>
        <v>No</v>
      </c>
    </row>
    <row r="25868" spans="1:9" x14ac:dyDescent="0.3">
      <c r="A25868" t="s">
        <v>25869</v>
      </c>
      <c r="B25868">
        <v>62</v>
      </c>
      <c r="C25868">
        <v>0</v>
      </c>
      <c r="D25868" s="7">
        <v>1.8417768972683775E-2</v>
      </c>
      <c r="E25868">
        <v>2</v>
      </c>
      <c r="F25868">
        <v>0</v>
      </c>
      <c r="G25868" s="9">
        <f>(Logistic_Reg!$C$5+Logistic_Reg!$C$6*CN_Mobiles!B25868+Logistic_Reg!$C$7*CN_Mobiles!C25868+Logistic_Reg!$C$8*CN_Mobiles!D25868+Logistic_Reg!$C$9*CN_Mobiles!E25868)/(1+EXP(Logistic_Reg!$C$5+Logistic_Reg!$C$6*CN_Mobiles!B25868+Logistic_Reg!$C$7*CN_Mobiles!C25868+Logistic_Reg!$C$8*CN_Mobiles!D25868+Logistic_Reg!$C$9*CN_Mobiles!E25868))</f>
        <v>-0.18749923348897043</v>
      </c>
      <c r="H25868">
        <f t="shared" si="808"/>
        <v>0</v>
      </c>
      <c r="I25868" t="str">
        <f t="shared" si="809"/>
        <v>Yes</v>
      </c>
    </row>
    <row r="25869" spans="1:9" x14ac:dyDescent="0.3">
      <c r="A25869" t="s">
        <v>25870</v>
      </c>
      <c r="B25869">
        <v>60</v>
      </c>
      <c r="C25869">
        <v>1</v>
      </c>
      <c r="D25869" s="7">
        <v>-1.2060691392993315</v>
      </c>
      <c r="E25869">
        <v>2</v>
      </c>
      <c r="F25869">
        <v>0</v>
      </c>
      <c r="G25869" s="9">
        <f>(Logistic_Reg!$C$5+Logistic_Reg!$C$6*CN_Mobiles!B25869+Logistic_Reg!$C$7*CN_Mobiles!C25869+Logistic_Reg!$C$8*CN_Mobiles!D25869+Logistic_Reg!$C$9*CN_Mobiles!E25869)/(1+EXP(Logistic_Reg!$C$5+Logistic_Reg!$C$6*CN_Mobiles!B25869+Logistic_Reg!$C$7*CN_Mobiles!C25869+Logistic_Reg!$C$8*CN_Mobiles!D25869+Logistic_Reg!$C$9*CN_Mobiles!E25869))</f>
        <v>-0.38116871454431561</v>
      </c>
      <c r="H25869">
        <f t="shared" si="808"/>
        <v>0</v>
      </c>
      <c r="I25869" t="str">
        <f t="shared" si="809"/>
        <v>Yes</v>
      </c>
    </row>
    <row r="25870" spans="1:9" x14ac:dyDescent="0.3">
      <c r="A25870" t="s">
        <v>25871</v>
      </c>
      <c r="B25870">
        <v>40</v>
      </c>
      <c r="C25870">
        <v>1</v>
      </c>
      <c r="D25870" s="7">
        <v>-6.5152352924027221E-3</v>
      </c>
      <c r="E25870">
        <v>2</v>
      </c>
      <c r="F25870">
        <v>1</v>
      </c>
      <c r="G25870" s="9">
        <f>(Logistic_Reg!$C$5+Logistic_Reg!$C$6*CN_Mobiles!B25870+Logistic_Reg!$C$7*CN_Mobiles!C25870+Logistic_Reg!$C$8*CN_Mobiles!D25870+Logistic_Reg!$C$9*CN_Mobiles!E25870)/(1+EXP(Logistic_Reg!$C$5+Logistic_Reg!$C$6*CN_Mobiles!B25870+Logistic_Reg!$C$7*CN_Mobiles!C25870+Logistic_Reg!$C$8*CN_Mobiles!D25870+Logistic_Reg!$C$9*CN_Mobiles!E25870))</f>
        <v>7.0987201029331468E-2</v>
      </c>
      <c r="H25870">
        <f t="shared" si="808"/>
        <v>0</v>
      </c>
      <c r="I25870" t="str">
        <f t="shared" si="809"/>
        <v>No</v>
      </c>
    </row>
    <row r="25871" spans="1:9" x14ac:dyDescent="0.3">
      <c r="A25871" t="s">
        <v>25872</v>
      </c>
      <c r="B25871">
        <v>48</v>
      </c>
      <c r="C25871">
        <v>1</v>
      </c>
      <c r="D25871" s="7">
        <v>0.26400157919159978</v>
      </c>
      <c r="E25871">
        <v>3</v>
      </c>
      <c r="F25871">
        <v>1</v>
      </c>
      <c r="G25871" s="9">
        <f>(Logistic_Reg!$C$5+Logistic_Reg!$C$6*CN_Mobiles!B25871+Logistic_Reg!$C$7*CN_Mobiles!C25871+Logistic_Reg!$C$8*CN_Mobiles!D25871+Logistic_Reg!$C$9*CN_Mobiles!E25871)/(1+EXP(Logistic_Reg!$C$5+Logistic_Reg!$C$6*CN_Mobiles!B25871+Logistic_Reg!$C$7*CN_Mobiles!C25871+Logistic_Reg!$C$8*CN_Mobiles!D25871+Logistic_Reg!$C$9*CN_Mobiles!E25871))</f>
        <v>0.27634231755520444</v>
      </c>
      <c r="H25871">
        <f t="shared" si="808"/>
        <v>1</v>
      </c>
      <c r="I25871" t="str">
        <f t="shared" si="809"/>
        <v>Yes</v>
      </c>
    </row>
    <row r="25872" spans="1:9" x14ac:dyDescent="0.3">
      <c r="A25872" t="s">
        <v>25873</v>
      </c>
      <c r="B25872">
        <v>59</v>
      </c>
      <c r="C25872">
        <v>0</v>
      </c>
      <c r="D25872" s="7">
        <v>-1.2566413735572761</v>
      </c>
      <c r="E25872">
        <v>1</v>
      </c>
      <c r="F25872">
        <v>0</v>
      </c>
      <c r="G25872" s="9">
        <f>(Logistic_Reg!$C$5+Logistic_Reg!$C$6*CN_Mobiles!B25872+Logistic_Reg!$C$7*CN_Mobiles!C25872+Logistic_Reg!$C$8*CN_Mobiles!D25872+Logistic_Reg!$C$9*CN_Mobiles!E25872)/(1+EXP(Logistic_Reg!$C$5+Logistic_Reg!$C$6*CN_Mobiles!B25872+Logistic_Reg!$C$7*CN_Mobiles!C25872+Logistic_Reg!$C$8*CN_Mobiles!D25872+Logistic_Reg!$C$9*CN_Mobiles!E25872))</f>
        <v>-1.5481624906551892</v>
      </c>
      <c r="H25872">
        <f t="shared" si="808"/>
        <v>0</v>
      </c>
      <c r="I25872" t="str">
        <f t="shared" si="809"/>
        <v>Yes</v>
      </c>
    </row>
    <row r="25873" spans="1:9" x14ac:dyDescent="0.3">
      <c r="A25873" t="s">
        <v>25874</v>
      </c>
      <c r="B25873">
        <v>55</v>
      </c>
      <c r="C25873">
        <v>1</v>
      </c>
      <c r="D25873" s="7">
        <v>1.302193374056456</v>
      </c>
      <c r="E25873">
        <v>4</v>
      </c>
      <c r="F25873">
        <v>1</v>
      </c>
      <c r="G25873" s="9">
        <f>(Logistic_Reg!$C$5+Logistic_Reg!$C$6*CN_Mobiles!B25873+Logistic_Reg!$C$7*CN_Mobiles!C25873+Logistic_Reg!$C$8*CN_Mobiles!D25873+Logistic_Reg!$C$9*CN_Mobiles!E25873)/(1+EXP(Logistic_Reg!$C$5+Logistic_Reg!$C$6*CN_Mobiles!B25873+Logistic_Reg!$C$7*CN_Mobiles!C25873+Logistic_Reg!$C$8*CN_Mobiles!D25873+Logistic_Reg!$C$9*CN_Mobiles!E25873))</f>
        <v>0.19211717935545078</v>
      </c>
      <c r="H25873">
        <f t="shared" si="808"/>
        <v>1</v>
      </c>
      <c r="I25873" t="str">
        <f t="shared" si="809"/>
        <v>Yes</v>
      </c>
    </row>
    <row r="25874" spans="1:9" x14ac:dyDescent="0.3">
      <c r="A25874" t="s">
        <v>25875</v>
      </c>
      <c r="B25874">
        <v>46</v>
      </c>
      <c r="C25874">
        <v>0</v>
      </c>
      <c r="D25874" s="7">
        <v>-0.16543696334821492</v>
      </c>
      <c r="E25874">
        <v>3</v>
      </c>
      <c r="F25874">
        <v>1</v>
      </c>
      <c r="G25874" s="9">
        <f>(Logistic_Reg!$C$5+Logistic_Reg!$C$6*CN_Mobiles!B25874+Logistic_Reg!$C$7*CN_Mobiles!C25874+Logistic_Reg!$C$8*CN_Mobiles!D25874+Logistic_Reg!$C$9*CN_Mobiles!E25874)/(1+EXP(Logistic_Reg!$C$5+Logistic_Reg!$C$6*CN_Mobiles!B25874+Logistic_Reg!$C$7*CN_Mobiles!C25874+Logistic_Reg!$C$8*CN_Mobiles!D25874+Logistic_Reg!$C$9*CN_Mobiles!E25874))</f>
        <v>0.2394907184985817</v>
      </c>
      <c r="H25874">
        <f t="shared" si="808"/>
        <v>1</v>
      </c>
      <c r="I25874" t="str">
        <f t="shared" si="809"/>
        <v>Yes</v>
      </c>
    </row>
    <row r="25875" spans="1:9" x14ac:dyDescent="0.3">
      <c r="A25875" t="s">
        <v>25876</v>
      </c>
      <c r="B25875">
        <v>52</v>
      </c>
      <c r="C25875">
        <v>1</v>
      </c>
      <c r="D25875" s="7">
        <v>-0.63037143889544056</v>
      </c>
      <c r="E25875">
        <v>2</v>
      </c>
      <c r="F25875">
        <v>1</v>
      </c>
      <c r="G25875" s="9">
        <f>(Logistic_Reg!$C$5+Logistic_Reg!$C$6*CN_Mobiles!B25875+Logistic_Reg!$C$7*CN_Mobiles!C25875+Logistic_Reg!$C$8*CN_Mobiles!D25875+Logistic_Reg!$C$9*CN_Mobiles!E25875)/(1+EXP(Logistic_Reg!$C$5+Logistic_Reg!$C$6*CN_Mobiles!B25875+Logistic_Reg!$C$7*CN_Mobiles!C25875+Logistic_Reg!$C$8*CN_Mobiles!D25875+Logistic_Reg!$C$9*CN_Mobiles!E25875))</f>
        <v>-0.14197724788668289</v>
      </c>
      <c r="H25875">
        <f t="shared" si="808"/>
        <v>0</v>
      </c>
      <c r="I25875" t="str">
        <f t="shared" si="809"/>
        <v>No</v>
      </c>
    </row>
    <row r="25876" spans="1:9" x14ac:dyDescent="0.3">
      <c r="A25876" t="s">
        <v>25877</v>
      </c>
      <c r="B25876">
        <v>61</v>
      </c>
      <c r="C25876">
        <v>1</v>
      </c>
      <c r="D25876" s="7">
        <v>1.7315710022477837</v>
      </c>
      <c r="E25876">
        <v>3</v>
      </c>
      <c r="F25876">
        <v>1</v>
      </c>
      <c r="G25876" s="9">
        <f>(Logistic_Reg!$C$5+Logistic_Reg!$C$6*CN_Mobiles!B25876+Logistic_Reg!$C$7*CN_Mobiles!C25876+Logistic_Reg!$C$8*CN_Mobiles!D25876+Logistic_Reg!$C$9*CN_Mobiles!E25876)/(1+EXP(Logistic_Reg!$C$5+Logistic_Reg!$C$6*CN_Mobiles!B25876+Logistic_Reg!$C$7*CN_Mobiles!C25876+Logistic_Reg!$C$8*CN_Mobiles!D25876+Logistic_Reg!$C$9*CN_Mobiles!E25876))</f>
        <v>0.26710792417432505</v>
      </c>
      <c r="H25876">
        <f t="shared" si="808"/>
        <v>1</v>
      </c>
      <c r="I25876" t="str">
        <f t="shared" si="809"/>
        <v>Yes</v>
      </c>
    </row>
    <row r="25877" spans="1:9" x14ac:dyDescent="0.3">
      <c r="A25877" t="s">
        <v>25878</v>
      </c>
      <c r="B25877">
        <v>36</v>
      </c>
      <c r="C25877">
        <v>1</v>
      </c>
      <c r="D25877" s="7">
        <v>-1.3591507041939523</v>
      </c>
      <c r="E25877">
        <v>2</v>
      </c>
      <c r="F25877">
        <v>0</v>
      </c>
      <c r="G25877" s="9">
        <f>(Logistic_Reg!$C$5+Logistic_Reg!$C$6*CN_Mobiles!B25877+Logistic_Reg!$C$7*CN_Mobiles!C25877+Logistic_Reg!$C$8*CN_Mobiles!D25877+Logistic_Reg!$C$9*CN_Mobiles!E25877)/(1+EXP(Logistic_Reg!$C$5+Logistic_Reg!$C$6*CN_Mobiles!B25877+Logistic_Reg!$C$7*CN_Mobiles!C25877+Logistic_Reg!$C$8*CN_Mobiles!D25877+Logistic_Reg!$C$9*CN_Mobiles!E25877))</f>
        <v>-0.22908134915730408</v>
      </c>
      <c r="H25877">
        <f t="shared" si="808"/>
        <v>0</v>
      </c>
      <c r="I25877" t="str">
        <f t="shared" si="809"/>
        <v>Yes</v>
      </c>
    </row>
    <row r="25878" spans="1:9" x14ac:dyDescent="0.3">
      <c r="A25878" t="s">
        <v>25879</v>
      </c>
      <c r="B25878">
        <v>34</v>
      </c>
      <c r="C25878">
        <v>0</v>
      </c>
      <c r="D25878" s="7">
        <v>0.41472652022912915</v>
      </c>
      <c r="E25878">
        <v>3</v>
      </c>
      <c r="F25878">
        <v>1</v>
      </c>
      <c r="G25878" s="9">
        <f>(Logistic_Reg!$C$5+Logistic_Reg!$C$6*CN_Mobiles!B25878+Logistic_Reg!$C$7*CN_Mobiles!C25878+Logistic_Reg!$C$8*CN_Mobiles!D25878+Logistic_Reg!$C$9*CN_Mobiles!E25878)/(1+EXP(Logistic_Reg!$C$5+Logistic_Reg!$C$6*CN_Mobiles!B25878+Logistic_Reg!$C$7*CN_Mobiles!C25878+Logistic_Reg!$C$8*CN_Mobiles!D25878+Logistic_Reg!$C$9*CN_Mobiles!E25878))</f>
        <v>0.2759059021907701</v>
      </c>
      <c r="H25878">
        <f t="shared" si="808"/>
        <v>1</v>
      </c>
      <c r="I25878" t="str">
        <f t="shared" si="809"/>
        <v>Yes</v>
      </c>
    </row>
    <row r="25879" spans="1:9" x14ac:dyDescent="0.3">
      <c r="A25879" t="s">
        <v>25880</v>
      </c>
      <c r="B25879">
        <v>51</v>
      </c>
      <c r="C25879">
        <v>1</v>
      </c>
      <c r="D25879" s="7">
        <v>1.8711923997001667</v>
      </c>
      <c r="E25879">
        <v>2</v>
      </c>
      <c r="F25879">
        <v>1</v>
      </c>
      <c r="G25879" s="9">
        <f>(Logistic_Reg!$C$5+Logistic_Reg!$C$6*CN_Mobiles!B25879+Logistic_Reg!$C$7*CN_Mobiles!C25879+Logistic_Reg!$C$8*CN_Mobiles!D25879+Logistic_Reg!$C$9*CN_Mobiles!E25879)/(1+EXP(Logistic_Reg!$C$5+Logistic_Reg!$C$6*CN_Mobiles!B25879+Logistic_Reg!$C$7*CN_Mobiles!C25879+Logistic_Reg!$C$8*CN_Mobiles!D25879+Logistic_Reg!$C$9*CN_Mobiles!E25879))</f>
        <v>0.25324418695773798</v>
      </c>
      <c r="H25879">
        <f t="shared" si="808"/>
        <v>1</v>
      </c>
      <c r="I25879" t="str">
        <f t="shared" si="809"/>
        <v>Yes</v>
      </c>
    </row>
    <row r="25880" spans="1:9" x14ac:dyDescent="0.3">
      <c r="A25880" t="s">
        <v>25881</v>
      </c>
      <c r="B25880">
        <v>42</v>
      </c>
      <c r="C25880">
        <v>0</v>
      </c>
      <c r="D25880" s="7">
        <v>0.81860387928508505</v>
      </c>
      <c r="E25880">
        <v>3</v>
      </c>
      <c r="F25880">
        <v>1</v>
      </c>
      <c r="G25880" s="9">
        <f>(Logistic_Reg!$C$5+Logistic_Reg!$C$6*CN_Mobiles!B25880+Logistic_Reg!$C$7*CN_Mobiles!C25880+Logistic_Reg!$C$8*CN_Mobiles!D25880+Logistic_Reg!$C$9*CN_Mobiles!E25880)/(1+EXP(Logistic_Reg!$C$5+Logistic_Reg!$C$6*CN_Mobiles!B25880+Logistic_Reg!$C$7*CN_Mobiles!C25880+Logistic_Reg!$C$8*CN_Mobiles!D25880+Logistic_Reg!$C$9*CN_Mobiles!E25880))</f>
        <v>0.27799143288281075</v>
      </c>
      <c r="H25880">
        <f t="shared" si="808"/>
        <v>1</v>
      </c>
      <c r="I25880" t="str">
        <f t="shared" si="809"/>
        <v>Yes</v>
      </c>
    </row>
    <row r="25881" spans="1:9" x14ac:dyDescent="0.3">
      <c r="A25881" t="s">
        <v>25882</v>
      </c>
      <c r="B25881">
        <v>61</v>
      </c>
      <c r="C25881">
        <v>1</v>
      </c>
      <c r="D25881" s="7">
        <v>0.43657954274884225</v>
      </c>
      <c r="E25881">
        <v>2</v>
      </c>
      <c r="F25881">
        <v>0</v>
      </c>
      <c r="G25881" s="9">
        <f>(Logistic_Reg!$C$5+Logistic_Reg!$C$6*CN_Mobiles!B25881+Logistic_Reg!$C$7*CN_Mobiles!C25881+Logistic_Reg!$C$8*CN_Mobiles!D25881+Logistic_Reg!$C$9*CN_Mobiles!E25881)/(1+EXP(Logistic_Reg!$C$5+Logistic_Reg!$C$6*CN_Mobiles!B25881+Logistic_Reg!$C$7*CN_Mobiles!C25881+Logistic_Reg!$C$8*CN_Mobiles!D25881+Logistic_Reg!$C$9*CN_Mobiles!E25881))</f>
        <v>5.0250792178108822E-2</v>
      </c>
      <c r="H25881">
        <f t="shared" si="808"/>
        <v>0</v>
      </c>
      <c r="I25881" t="str">
        <f t="shared" si="809"/>
        <v>Yes</v>
      </c>
    </row>
    <row r="25882" spans="1:9" x14ac:dyDescent="0.3">
      <c r="A25882" t="s">
        <v>25883</v>
      </c>
      <c r="B25882">
        <v>36</v>
      </c>
      <c r="C25882">
        <v>1</v>
      </c>
      <c r="D25882" s="7">
        <v>0.21267933701790898</v>
      </c>
      <c r="E25882">
        <v>3</v>
      </c>
      <c r="F25882">
        <v>1</v>
      </c>
      <c r="G25882" s="9">
        <f>(Logistic_Reg!$C$5+Logistic_Reg!$C$6*CN_Mobiles!B25882+Logistic_Reg!$C$7*CN_Mobiles!C25882+Logistic_Reg!$C$8*CN_Mobiles!D25882+Logistic_Reg!$C$9*CN_Mobiles!E25882)/(1+EXP(Logistic_Reg!$C$5+Logistic_Reg!$C$6*CN_Mobiles!B25882+Logistic_Reg!$C$7*CN_Mobiles!C25882+Logistic_Reg!$C$8*CN_Mobiles!D25882+Logistic_Reg!$C$9*CN_Mobiles!E25882))</f>
        <v>0.27841577357166697</v>
      </c>
      <c r="H25882">
        <f t="shared" si="808"/>
        <v>1</v>
      </c>
      <c r="I25882" t="str">
        <f t="shared" si="809"/>
        <v>Yes</v>
      </c>
    </row>
    <row r="25883" spans="1:9" x14ac:dyDescent="0.3">
      <c r="A25883" t="s">
        <v>25884</v>
      </c>
      <c r="B25883">
        <v>25</v>
      </c>
      <c r="C25883">
        <v>1</v>
      </c>
      <c r="D25883" s="7">
        <v>-0.82974981221357424</v>
      </c>
      <c r="E25883">
        <v>3</v>
      </c>
      <c r="F25883">
        <v>1</v>
      </c>
      <c r="G25883" s="9">
        <f>(Logistic_Reg!$C$5+Logistic_Reg!$C$6*CN_Mobiles!B25883+Logistic_Reg!$C$7*CN_Mobiles!C25883+Logistic_Reg!$C$8*CN_Mobiles!D25883+Logistic_Reg!$C$9*CN_Mobiles!E25883)/(1+EXP(Logistic_Reg!$C$5+Logistic_Reg!$C$6*CN_Mobiles!B25883+Logistic_Reg!$C$7*CN_Mobiles!C25883+Logistic_Reg!$C$8*CN_Mobiles!D25883+Logistic_Reg!$C$9*CN_Mobiles!E25883))</f>
        <v>0.26333936294873989</v>
      </c>
      <c r="H25883">
        <f t="shared" si="808"/>
        <v>1</v>
      </c>
      <c r="I25883" t="str">
        <f t="shared" si="809"/>
        <v>Yes</v>
      </c>
    </row>
    <row r="25884" spans="1:9" x14ac:dyDescent="0.3">
      <c r="A25884" t="s">
        <v>25885</v>
      </c>
      <c r="B25884">
        <v>38</v>
      </c>
      <c r="C25884">
        <v>1</v>
      </c>
      <c r="D25884" s="7">
        <v>1.2003997870145022</v>
      </c>
      <c r="E25884">
        <v>3</v>
      </c>
      <c r="F25884">
        <v>1</v>
      </c>
      <c r="G25884" s="9">
        <f>(Logistic_Reg!$C$5+Logistic_Reg!$C$6*CN_Mobiles!B25884+Logistic_Reg!$C$7*CN_Mobiles!C25884+Logistic_Reg!$C$8*CN_Mobiles!D25884+Logistic_Reg!$C$9*CN_Mobiles!E25884)/(1+EXP(Logistic_Reg!$C$5+Logistic_Reg!$C$6*CN_Mobiles!B25884+Logistic_Reg!$C$7*CN_Mobiles!C25884+Logistic_Reg!$C$8*CN_Mobiles!D25884+Logistic_Reg!$C$9*CN_Mobiles!E25884))</f>
        <v>0.26512389914514578</v>
      </c>
      <c r="H25884">
        <f t="shared" si="808"/>
        <v>1</v>
      </c>
      <c r="I25884" t="str">
        <f t="shared" si="809"/>
        <v>Yes</v>
      </c>
    </row>
    <row r="25885" spans="1:9" x14ac:dyDescent="0.3">
      <c r="A25885" t="s">
        <v>25886</v>
      </c>
      <c r="B25885">
        <v>58</v>
      </c>
      <c r="C25885">
        <v>1</v>
      </c>
      <c r="D25885" s="7">
        <v>-0.76707465834061805</v>
      </c>
      <c r="E25885">
        <v>3</v>
      </c>
      <c r="F25885">
        <v>1</v>
      </c>
      <c r="G25885" s="9">
        <f>(Logistic_Reg!$C$5+Logistic_Reg!$C$6*CN_Mobiles!B25885+Logistic_Reg!$C$7*CN_Mobiles!C25885+Logistic_Reg!$C$8*CN_Mobiles!D25885+Logistic_Reg!$C$9*CN_Mobiles!E25885)/(1+EXP(Logistic_Reg!$C$5+Logistic_Reg!$C$6*CN_Mobiles!B25885+Logistic_Reg!$C$7*CN_Mobiles!C25885+Logistic_Reg!$C$8*CN_Mobiles!D25885+Logistic_Reg!$C$9*CN_Mobiles!E25885))</f>
        <v>0.20902858449151274</v>
      </c>
      <c r="H25885">
        <f t="shared" si="808"/>
        <v>1</v>
      </c>
      <c r="I25885" t="str">
        <f t="shared" si="809"/>
        <v>Yes</v>
      </c>
    </row>
    <row r="25886" spans="1:9" x14ac:dyDescent="0.3">
      <c r="A25886" t="s">
        <v>25887</v>
      </c>
      <c r="B25886">
        <v>53</v>
      </c>
      <c r="C25886">
        <v>1</v>
      </c>
      <c r="D25886" s="7">
        <v>1.0015924857134346</v>
      </c>
      <c r="E25886">
        <v>2</v>
      </c>
      <c r="F25886">
        <v>1</v>
      </c>
      <c r="G25886" s="9">
        <f>(Logistic_Reg!$C$5+Logistic_Reg!$C$6*CN_Mobiles!B25886+Logistic_Reg!$C$7*CN_Mobiles!C25886+Logistic_Reg!$C$8*CN_Mobiles!D25886+Logistic_Reg!$C$9*CN_Mobiles!E25886)/(1+EXP(Logistic_Reg!$C$5+Logistic_Reg!$C$6*CN_Mobiles!B25886+Logistic_Reg!$C$7*CN_Mobiles!C25886+Logistic_Reg!$C$8*CN_Mobiles!D25886+Logistic_Reg!$C$9*CN_Mobiles!E25886))</f>
        <v>0.17272398163787939</v>
      </c>
      <c r="H25886">
        <f t="shared" si="808"/>
        <v>1</v>
      </c>
      <c r="I25886" t="str">
        <f t="shared" si="809"/>
        <v>Yes</v>
      </c>
    </row>
    <row r="25887" spans="1:9" x14ac:dyDescent="0.3">
      <c r="A25887" t="s">
        <v>25888</v>
      </c>
      <c r="B25887">
        <v>37</v>
      </c>
      <c r="C25887">
        <v>0</v>
      </c>
      <c r="D25887" s="7">
        <v>1.035656931531401</v>
      </c>
      <c r="E25887">
        <v>3</v>
      </c>
      <c r="F25887">
        <v>1</v>
      </c>
      <c r="G25887" s="9">
        <f>(Logistic_Reg!$C$5+Logistic_Reg!$C$6*CN_Mobiles!B25887+Logistic_Reg!$C$7*CN_Mobiles!C25887+Logistic_Reg!$C$8*CN_Mobiles!D25887+Logistic_Reg!$C$9*CN_Mobiles!E25887)/(1+EXP(Logistic_Reg!$C$5+Logistic_Reg!$C$6*CN_Mobiles!B25887+Logistic_Reg!$C$7*CN_Mobiles!C25887+Logistic_Reg!$C$8*CN_Mobiles!D25887+Logistic_Reg!$C$9*CN_Mobiles!E25887))</f>
        <v>0.27769507602901944</v>
      </c>
      <c r="H25887">
        <f t="shared" si="808"/>
        <v>1</v>
      </c>
      <c r="I25887" t="str">
        <f t="shared" si="809"/>
        <v>Yes</v>
      </c>
    </row>
    <row r="25888" spans="1:9" x14ac:dyDescent="0.3">
      <c r="A25888" t="s">
        <v>25889</v>
      </c>
      <c r="B25888">
        <v>48</v>
      </c>
      <c r="C25888">
        <v>1</v>
      </c>
      <c r="D25888" s="7">
        <v>2.219268408395247</v>
      </c>
      <c r="E25888">
        <v>1</v>
      </c>
      <c r="F25888">
        <v>0</v>
      </c>
      <c r="G25888" s="9">
        <f>(Logistic_Reg!$C$5+Logistic_Reg!$C$6*CN_Mobiles!B25888+Logistic_Reg!$C$7*CN_Mobiles!C25888+Logistic_Reg!$C$8*CN_Mobiles!D25888+Logistic_Reg!$C$9*CN_Mobiles!E25888)/(1+EXP(Logistic_Reg!$C$5+Logistic_Reg!$C$6*CN_Mobiles!B25888+Logistic_Reg!$C$7*CN_Mobiles!C25888+Logistic_Reg!$C$8*CN_Mobiles!D25888+Logistic_Reg!$C$9*CN_Mobiles!E25888))</f>
        <v>2.9440456587994279E-2</v>
      </c>
      <c r="H25888">
        <f t="shared" si="808"/>
        <v>0</v>
      </c>
      <c r="I25888" t="str">
        <f t="shared" si="809"/>
        <v>Yes</v>
      </c>
    </row>
    <row r="25889" spans="1:9" x14ac:dyDescent="0.3">
      <c r="A25889" t="s">
        <v>25890</v>
      </c>
      <c r="B25889">
        <v>46</v>
      </c>
      <c r="C25889">
        <v>0</v>
      </c>
      <c r="D25889" s="7">
        <v>0.65313005162013971</v>
      </c>
      <c r="E25889">
        <v>3</v>
      </c>
      <c r="F25889">
        <v>1</v>
      </c>
      <c r="G25889" s="9">
        <f>(Logistic_Reg!$C$5+Logistic_Reg!$C$6*CN_Mobiles!B25889+Logistic_Reg!$C$7*CN_Mobiles!C25889+Logistic_Reg!$C$8*CN_Mobiles!D25889+Logistic_Reg!$C$9*CN_Mobiles!E25889)/(1+EXP(Logistic_Reg!$C$5+Logistic_Reg!$C$6*CN_Mobiles!B25889+Logistic_Reg!$C$7*CN_Mobiles!C25889+Logistic_Reg!$C$8*CN_Mobiles!D25889+Logistic_Reg!$C$9*CN_Mobiles!E25889))</f>
        <v>0.27455913150051775</v>
      </c>
      <c r="H25889">
        <f t="shared" si="808"/>
        <v>1</v>
      </c>
      <c r="I25889" t="str">
        <f t="shared" si="809"/>
        <v>Yes</v>
      </c>
    </row>
    <row r="25890" spans="1:9" x14ac:dyDescent="0.3">
      <c r="A25890" t="s">
        <v>25891</v>
      </c>
      <c r="B25890">
        <v>63</v>
      </c>
      <c r="C25890">
        <v>0</v>
      </c>
      <c r="D25890" s="7">
        <v>-0.50512582768599057</v>
      </c>
      <c r="E25890">
        <v>4</v>
      </c>
      <c r="F25890">
        <v>1</v>
      </c>
      <c r="G25890" s="9">
        <f>(Logistic_Reg!$C$5+Logistic_Reg!$C$6*CN_Mobiles!B25890+Logistic_Reg!$C$7*CN_Mobiles!C25890+Logistic_Reg!$C$8*CN_Mobiles!D25890+Logistic_Reg!$C$9*CN_Mobiles!E25890)/(1+EXP(Logistic_Reg!$C$5+Logistic_Reg!$C$6*CN_Mobiles!B25890+Logistic_Reg!$C$7*CN_Mobiles!C25890+Logistic_Reg!$C$8*CN_Mobiles!D25890+Logistic_Reg!$C$9*CN_Mobiles!E25890))</f>
        <v>0.2776609733315632</v>
      </c>
      <c r="H25890">
        <f t="shared" si="808"/>
        <v>1</v>
      </c>
      <c r="I25890" t="str">
        <f t="shared" si="809"/>
        <v>Yes</v>
      </c>
    </row>
    <row r="25891" spans="1:9" x14ac:dyDescent="0.3">
      <c r="A25891" t="s">
        <v>25892</v>
      </c>
      <c r="B25891">
        <v>56</v>
      </c>
      <c r="C25891">
        <v>0</v>
      </c>
      <c r="D25891" s="7">
        <v>-1.3395153446738446</v>
      </c>
      <c r="E25891">
        <v>3</v>
      </c>
      <c r="F25891">
        <v>0</v>
      </c>
      <c r="G25891" s="9">
        <f>(Logistic_Reg!$C$5+Logistic_Reg!$C$6*CN_Mobiles!B25891+Logistic_Reg!$C$7*CN_Mobiles!C25891+Logistic_Reg!$C$8*CN_Mobiles!D25891+Logistic_Reg!$C$9*CN_Mobiles!E25891)/(1+EXP(Logistic_Reg!$C$5+Logistic_Reg!$C$6*CN_Mobiles!B25891+Logistic_Reg!$C$7*CN_Mobiles!C25891+Logistic_Reg!$C$8*CN_Mobiles!D25891+Logistic_Reg!$C$9*CN_Mobiles!E25891))</f>
        <v>5.7256515121634391E-2</v>
      </c>
      <c r="H25891">
        <f t="shared" si="808"/>
        <v>0</v>
      </c>
      <c r="I25891" t="str">
        <f t="shared" si="809"/>
        <v>Yes</v>
      </c>
    </row>
    <row r="25892" spans="1:9" x14ac:dyDescent="0.3">
      <c r="A25892" t="s">
        <v>25893</v>
      </c>
      <c r="B25892">
        <v>27</v>
      </c>
      <c r="C25892">
        <v>0</v>
      </c>
      <c r="D25892" s="7">
        <v>-0.27899653751511139</v>
      </c>
      <c r="E25892">
        <v>2</v>
      </c>
      <c r="F25892">
        <v>0</v>
      </c>
      <c r="G25892" s="9">
        <f>(Logistic_Reg!$C$5+Logistic_Reg!$C$6*CN_Mobiles!B25892+Logistic_Reg!$C$7*CN_Mobiles!C25892+Logistic_Reg!$C$8*CN_Mobiles!D25892+Logistic_Reg!$C$9*CN_Mobiles!E25892)/(1+EXP(Logistic_Reg!$C$5+Logistic_Reg!$C$6*CN_Mobiles!B25892+Logistic_Reg!$C$7*CN_Mobiles!C25892+Logistic_Reg!$C$8*CN_Mobiles!D25892+Logistic_Reg!$C$9*CN_Mobiles!E25892))</f>
        <v>-2.7349665299091205E-2</v>
      </c>
      <c r="H25892">
        <f t="shared" si="808"/>
        <v>0</v>
      </c>
      <c r="I25892" t="str">
        <f t="shared" si="809"/>
        <v>Yes</v>
      </c>
    </row>
    <row r="25893" spans="1:9" x14ac:dyDescent="0.3">
      <c r="A25893" t="s">
        <v>25894</v>
      </c>
      <c r="B25893">
        <v>31</v>
      </c>
      <c r="C25893">
        <v>1</v>
      </c>
      <c r="D25893" s="7">
        <v>-0.7715918379956076</v>
      </c>
      <c r="E25893">
        <v>2</v>
      </c>
      <c r="F25893">
        <v>0</v>
      </c>
      <c r="G25893" s="9">
        <f>(Logistic_Reg!$C$5+Logistic_Reg!$C$6*CN_Mobiles!B25893+Logistic_Reg!$C$7*CN_Mobiles!C25893+Logistic_Reg!$C$8*CN_Mobiles!D25893+Logistic_Reg!$C$9*CN_Mobiles!E25893)/(1+EXP(Logistic_Reg!$C$5+Logistic_Reg!$C$6*CN_Mobiles!B25893+Logistic_Reg!$C$7*CN_Mobiles!C25893+Logistic_Reg!$C$8*CN_Mobiles!D25893+Logistic_Reg!$C$9*CN_Mobiles!E25893))</f>
        <v>-3.8504963106053849E-2</v>
      </c>
      <c r="H25893">
        <f t="shared" si="808"/>
        <v>0</v>
      </c>
      <c r="I25893" t="str">
        <f t="shared" si="809"/>
        <v>Yes</v>
      </c>
    </row>
    <row r="25894" spans="1:9" x14ac:dyDescent="0.3">
      <c r="A25894" t="s">
        <v>25895</v>
      </c>
      <c r="B25894">
        <v>49</v>
      </c>
      <c r="C25894">
        <v>0</v>
      </c>
      <c r="D25894" s="7">
        <v>1.2870047619758997</v>
      </c>
      <c r="E25894">
        <v>2</v>
      </c>
      <c r="F25894">
        <v>0</v>
      </c>
      <c r="G25894" s="9">
        <f>(Logistic_Reg!$C$5+Logistic_Reg!$C$6*CN_Mobiles!B25894+Logistic_Reg!$C$7*CN_Mobiles!C25894+Logistic_Reg!$C$8*CN_Mobiles!D25894+Logistic_Reg!$C$9*CN_Mobiles!E25894)/(1+EXP(Logistic_Reg!$C$5+Logistic_Reg!$C$6*CN_Mobiles!B25894+Logistic_Reg!$C$7*CN_Mobiles!C25894+Logistic_Reg!$C$8*CN_Mobiles!D25894+Logistic_Reg!$C$9*CN_Mobiles!E25894))</f>
        <v>0.15202973599907427</v>
      </c>
      <c r="H25894">
        <f t="shared" si="808"/>
        <v>1</v>
      </c>
      <c r="I25894" t="str">
        <f t="shared" si="809"/>
        <v>No</v>
      </c>
    </row>
    <row r="25895" spans="1:9" x14ac:dyDescent="0.3">
      <c r="A25895" t="s">
        <v>25896</v>
      </c>
      <c r="B25895">
        <v>64</v>
      </c>
      <c r="C25895">
        <v>1</v>
      </c>
      <c r="D25895" s="7">
        <v>0.18270947756230321</v>
      </c>
      <c r="E25895">
        <v>2</v>
      </c>
      <c r="F25895">
        <v>1</v>
      </c>
      <c r="G25895" s="9">
        <f>(Logistic_Reg!$C$5+Logistic_Reg!$C$6*CN_Mobiles!B25895+Logistic_Reg!$C$7*CN_Mobiles!C25895+Logistic_Reg!$C$8*CN_Mobiles!D25895+Logistic_Reg!$C$9*CN_Mobiles!E25895)/(1+EXP(Logistic_Reg!$C$5+Logistic_Reg!$C$6*CN_Mobiles!B25895+Logistic_Reg!$C$7*CN_Mobiles!C25895+Logistic_Reg!$C$8*CN_Mobiles!D25895+Logistic_Reg!$C$9*CN_Mobiles!E25895))</f>
        <v>-1.9195014843711479E-2</v>
      </c>
      <c r="H25895">
        <f t="shared" si="808"/>
        <v>0</v>
      </c>
      <c r="I25895" t="str">
        <f t="shared" si="809"/>
        <v>No</v>
      </c>
    </row>
    <row r="25896" spans="1:9" x14ac:dyDescent="0.3">
      <c r="A25896" t="s">
        <v>25897</v>
      </c>
      <c r="B25896">
        <v>57</v>
      </c>
      <c r="C25896">
        <v>1</v>
      </c>
      <c r="D25896" s="7">
        <v>-1.5113471074621208</v>
      </c>
      <c r="E25896">
        <v>2</v>
      </c>
      <c r="F25896">
        <v>0</v>
      </c>
      <c r="G25896" s="9">
        <f>(Logistic_Reg!$C$5+Logistic_Reg!$C$6*CN_Mobiles!B25896+Logistic_Reg!$C$7*CN_Mobiles!C25896+Logistic_Reg!$C$8*CN_Mobiles!D25896+Logistic_Reg!$C$9*CN_Mobiles!E25896)/(1+EXP(Logistic_Reg!$C$5+Logistic_Reg!$C$6*CN_Mobiles!B25896+Logistic_Reg!$C$7*CN_Mobiles!C25896+Logistic_Reg!$C$8*CN_Mobiles!D25896+Logistic_Reg!$C$9*CN_Mobiles!E25896))</f>
        <v>-0.45931083208539103</v>
      </c>
      <c r="H25896">
        <f t="shared" si="808"/>
        <v>0</v>
      </c>
      <c r="I25896" t="str">
        <f t="shared" si="809"/>
        <v>Yes</v>
      </c>
    </row>
    <row r="25897" spans="1:9" x14ac:dyDescent="0.3">
      <c r="A25897" t="s">
        <v>25898</v>
      </c>
      <c r="B25897">
        <v>28</v>
      </c>
      <c r="C25897">
        <v>0</v>
      </c>
      <c r="D25897" s="7">
        <v>-0.26090878316125188</v>
      </c>
      <c r="E25897">
        <v>3</v>
      </c>
      <c r="F25897">
        <v>1</v>
      </c>
      <c r="G25897" s="9">
        <f>(Logistic_Reg!$C$5+Logistic_Reg!$C$6*CN_Mobiles!B25897+Logistic_Reg!$C$7*CN_Mobiles!C25897+Logistic_Reg!$C$8*CN_Mobiles!D25897+Logistic_Reg!$C$9*CN_Mobiles!E25897)/(1+EXP(Logistic_Reg!$C$5+Logistic_Reg!$C$6*CN_Mobiles!B25897+Logistic_Reg!$C$7*CN_Mobiles!C25897+Logistic_Reg!$C$8*CN_Mobiles!D25897+Logistic_Reg!$C$9*CN_Mobiles!E25897))</f>
        <v>0.26082170166556468</v>
      </c>
      <c r="H25897">
        <f t="shared" si="808"/>
        <v>1</v>
      </c>
      <c r="I25897" t="str">
        <f t="shared" si="809"/>
        <v>Yes</v>
      </c>
    </row>
    <row r="25898" spans="1:9" x14ac:dyDescent="0.3">
      <c r="A25898" t="s">
        <v>25899</v>
      </c>
      <c r="B25898">
        <v>34</v>
      </c>
      <c r="C25898">
        <v>1</v>
      </c>
      <c r="D25898" s="7">
        <v>-0.34508099132994935</v>
      </c>
      <c r="E25898">
        <v>4</v>
      </c>
      <c r="F25898">
        <v>1</v>
      </c>
      <c r="G25898" s="9">
        <f>(Logistic_Reg!$C$5+Logistic_Reg!$C$6*CN_Mobiles!B25898+Logistic_Reg!$C$7*CN_Mobiles!C25898+Logistic_Reg!$C$8*CN_Mobiles!D25898+Logistic_Reg!$C$9*CN_Mobiles!E25898)/(1+EXP(Logistic_Reg!$C$5+Logistic_Reg!$C$6*CN_Mobiles!B25898+Logistic_Reg!$C$7*CN_Mobiles!C25898+Logistic_Reg!$C$8*CN_Mobiles!D25898+Logistic_Reg!$C$9*CN_Mobiles!E25898))</f>
        <v>0.23816429599362268</v>
      </c>
      <c r="H25898">
        <f t="shared" si="808"/>
        <v>1</v>
      </c>
      <c r="I25898" t="str">
        <f t="shared" si="809"/>
        <v>Yes</v>
      </c>
    </row>
    <row r="25899" spans="1:9" x14ac:dyDescent="0.3">
      <c r="A25899" t="s">
        <v>25900</v>
      </c>
      <c r="B25899">
        <v>41</v>
      </c>
      <c r="C25899">
        <v>1</v>
      </c>
      <c r="D25899" s="7">
        <v>2.3130155907167453</v>
      </c>
      <c r="E25899">
        <v>1</v>
      </c>
      <c r="F25899">
        <v>0</v>
      </c>
      <c r="G25899" s="9">
        <f>(Logistic_Reg!$C$5+Logistic_Reg!$C$6*CN_Mobiles!B25899+Logistic_Reg!$C$7*CN_Mobiles!C25899+Logistic_Reg!$C$8*CN_Mobiles!D25899+Logistic_Reg!$C$9*CN_Mobiles!E25899)/(1+EXP(Logistic_Reg!$C$5+Logistic_Reg!$C$6*CN_Mobiles!B25899+Logistic_Reg!$C$7*CN_Mobiles!C25899+Logistic_Reg!$C$8*CN_Mobiles!D25899+Logistic_Reg!$C$9*CN_Mobiles!E25899))</f>
        <v>8.2290506704947072E-2</v>
      </c>
      <c r="H25899">
        <f t="shared" si="808"/>
        <v>0</v>
      </c>
      <c r="I25899" t="str">
        <f t="shared" si="809"/>
        <v>Yes</v>
      </c>
    </row>
    <row r="25900" spans="1:9" x14ac:dyDescent="0.3">
      <c r="A25900" t="s">
        <v>25901</v>
      </c>
      <c r="B25900">
        <v>51</v>
      </c>
      <c r="C25900">
        <v>1</v>
      </c>
      <c r="D25900" s="7">
        <v>-1.1832890765385824</v>
      </c>
      <c r="E25900">
        <v>1</v>
      </c>
      <c r="F25900">
        <v>0</v>
      </c>
      <c r="G25900" s="9">
        <f>(Logistic_Reg!$C$5+Logistic_Reg!$C$6*CN_Mobiles!B25900+Logistic_Reg!$C$7*CN_Mobiles!C25900+Logistic_Reg!$C$8*CN_Mobiles!D25900+Logistic_Reg!$C$9*CN_Mobiles!E25900)/(1+EXP(Logistic_Reg!$C$5+Logistic_Reg!$C$6*CN_Mobiles!B25900+Logistic_Reg!$C$7*CN_Mobiles!C25900+Logistic_Reg!$C$8*CN_Mobiles!D25900+Logistic_Reg!$C$9*CN_Mobiles!E25900))</f>
        <v>-1.1674358969570942</v>
      </c>
      <c r="H25900">
        <f t="shared" si="808"/>
        <v>0</v>
      </c>
      <c r="I25900" t="str">
        <f t="shared" si="809"/>
        <v>Yes</v>
      </c>
    </row>
    <row r="25901" spans="1:9" x14ac:dyDescent="0.3">
      <c r="A25901" t="s">
        <v>25902</v>
      </c>
      <c r="B25901">
        <v>30</v>
      </c>
      <c r="C25901">
        <v>1</v>
      </c>
      <c r="D25901" s="7">
        <v>-1.2411443825875044</v>
      </c>
      <c r="E25901">
        <v>2</v>
      </c>
      <c r="F25901">
        <v>0</v>
      </c>
      <c r="G25901" s="9">
        <f>(Logistic_Reg!$C$5+Logistic_Reg!$C$6*CN_Mobiles!B25901+Logistic_Reg!$C$7*CN_Mobiles!C25901+Logistic_Reg!$C$8*CN_Mobiles!D25901+Logistic_Reg!$C$9*CN_Mobiles!E25901)/(1+EXP(Logistic_Reg!$C$5+Logistic_Reg!$C$6*CN_Mobiles!B25901+Logistic_Reg!$C$7*CN_Mobiles!C25901+Logistic_Reg!$C$8*CN_Mobiles!D25901+Logistic_Reg!$C$9*CN_Mobiles!E25901))</f>
        <v>-0.15039275870223864</v>
      </c>
      <c r="H25901">
        <f t="shared" si="808"/>
        <v>0</v>
      </c>
      <c r="I25901" t="str">
        <f t="shared" si="809"/>
        <v>Yes</v>
      </c>
    </row>
    <row r="25902" spans="1:9" x14ac:dyDescent="0.3">
      <c r="A25902" t="s">
        <v>25903</v>
      </c>
      <c r="B25902">
        <v>42</v>
      </c>
      <c r="C25902">
        <v>0</v>
      </c>
      <c r="D25902" s="7">
        <v>1.0108038773487036</v>
      </c>
      <c r="E25902">
        <v>1</v>
      </c>
      <c r="F25902">
        <v>0</v>
      </c>
      <c r="G25902" s="9">
        <f>(Logistic_Reg!$C$5+Logistic_Reg!$C$6*CN_Mobiles!B25902+Logistic_Reg!$C$7*CN_Mobiles!C25902+Logistic_Reg!$C$8*CN_Mobiles!D25902+Logistic_Reg!$C$9*CN_Mobiles!E25902)/(1+EXP(Logistic_Reg!$C$5+Logistic_Reg!$C$6*CN_Mobiles!B25902+Logistic_Reg!$C$7*CN_Mobiles!C25902+Logistic_Reg!$C$8*CN_Mobiles!D25902+Logistic_Reg!$C$9*CN_Mobiles!E25902))</f>
        <v>-0.41131458414984873</v>
      </c>
      <c r="H25902">
        <f t="shared" si="808"/>
        <v>0</v>
      </c>
      <c r="I25902" t="str">
        <f t="shared" si="809"/>
        <v>Yes</v>
      </c>
    </row>
    <row r="25903" spans="1:9" x14ac:dyDescent="0.3">
      <c r="A25903" t="s">
        <v>25904</v>
      </c>
      <c r="B25903">
        <v>45</v>
      </c>
      <c r="C25903">
        <v>1</v>
      </c>
      <c r="D25903" s="7">
        <v>-0.4004578448248064</v>
      </c>
      <c r="E25903">
        <v>1</v>
      </c>
      <c r="F25903">
        <v>0</v>
      </c>
      <c r="G25903" s="9">
        <f>(Logistic_Reg!$C$5+Logistic_Reg!$C$6*CN_Mobiles!B25903+Logistic_Reg!$C$7*CN_Mobiles!C25903+Logistic_Reg!$C$8*CN_Mobiles!D25903+Logistic_Reg!$C$9*CN_Mobiles!E25903)/(1+EXP(Logistic_Reg!$C$5+Logistic_Reg!$C$6*CN_Mobiles!B25903+Logistic_Reg!$C$7*CN_Mobiles!C25903+Logistic_Reg!$C$8*CN_Mobiles!D25903+Logistic_Reg!$C$9*CN_Mobiles!E25903))</f>
        <v>-0.76532305998671035</v>
      </c>
      <c r="H25903">
        <f t="shared" si="808"/>
        <v>0</v>
      </c>
      <c r="I25903" t="str">
        <f t="shared" si="809"/>
        <v>Yes</v>
      </c>
    </row>
    <row r="25904" spans="1:9" x14ac:dyDescent="0.3">
      <c r="A25904" t="s">
        <v>25905</v>
      </c>
      <c r="B25904">
        <v>35</v>
      </c>
      <c r="C25904">
        <v>1</v>
      </c>
      <c r="D25904" s="7">
        <v>-0.8588116671620456</v>
      </c>
      <c r="E25904">
        <v>3</v>
      </c>
      <c r="F25904">
        <v>0</v>
      </c>
      <c r="G25904" s="9">
        <f>(Logistic_Reg!$C$5+Logistic_Reg!$C$6*CN_Mobiles!B25904+Logistic_Reg!$C$7*CN_Mobiles!C25904+Logistic_Reg!$C$8*CN_Mobiles!D25904+Logistic_Reg!$C$9*CN_Mobiles!E25904)/(1+EXP(Logistic_Reg!$C$5+Logistic_Reg!$C$6*CN_Mobiles!B25904+Logistic_Reg!$C$7*CN_Mobiles!C25904+Logistic_Reg!$C$8*CN_Mobiles!D25904+Logistic_Reg!$C$9*CN_Mobiles!E25904))</f>
        <v>0.24884105408243259</v>
      </c>
      <c r="H25904">
        <f t="shared" si="808"/>
        <v>1</v>
      </c>
      <c r="I25904" t="str">
        <f t="shared" si="809"/>
        <v>No</v>
      </c>
    </row>
    <row r="25905" spans="1:9" x14ac:dyDescent="0.3">
      <c r="A25905" t="s">
        <v>25906</v>
      </c>
      <c r="B25905">
        <v>34</v>
      </c>
      <c r="C25905">
        <v>1</v>
      </c>
      <c r="D25905" s="7">
        <v>-1.3272734642013473</v>
      </c>
      <c r="E25905">
        <v>3</v>
      </c>
      <c r="F25905">
        <v>0</v>
      </c>
      <c r="G25905" s="9">
        <f>(Logistic_Reg!$C$5+Logistic_Reg!$C$6*CN_Mobiles!B25905+Logistic_Reg!$C$7*CN_Mobiles!C25905+Logistic_Reg!$C$8*CN_Mobiles!D25905+Logistic_Reg!$C$9*CN_Mobiles!E25905)/(1+EXP(Logistic_Reg!$C$5+Logistic_Reg!$C$6*CN_Mobiles!B25905+Logistic_Reg!$C$7*CN_Mobiles!C25905+Logistic_Reg!$C$8*CN_Mobiles!D25905+Logistic_Reg!$C$9*CN_Mobiles!E25905))</f>
        <v>0.2158123375844859</v>
      </c>
      <c r="H25905">
        <f t="shared" si="808"/>
        <v>1</v>
      </c>
      <c r="I25905" t="str">
        <f t="shared" si="809"/>
        <v>No</v>
      </c>
    </row>
    <row r="25906" spans="1:9" x14ac:dyDescent="0.3">
      <c r="A25906" t="s">
        <v>25907</v>
      </c>
      <c r="B25906">
        <v>60</v>
      </c>
      <c r="C25906">
        <v>0</v>
      </c>
      <c r="D25906" s="7">
        <v>0.70819662265239125</v>
      </c>
      <c r="E25906">
        <v>4</v>
      </c>
      <c r="F25906">
        <v>1</v>
      </c>
      <c r="G25906" s="9">
        <f>(Logistic_Reg!$C$5+Logistic_Reg!$C$6*CN_Mobiles!B25906+Logistic_Reg!$C$7*CN_Mobiles!C25906+Logistic_Reg!$C$8*CN_Mobiles!D25906+Logistic_Reg!$C$9*CN_Mobiles!E25906)/(1+EXP(Logistic_Reg!$C$5+Logistic_Reg!$C$6*CN_Mobiles!B25906+Logistic_Reg!$C$7*CN_Mobiles!C25906+Logistic_Reg!$C$8*CN_Mobiles!D25906+Logistic_Reg!$C$9*CN_Mobiles!E25906))</f>
        <v>0.24512002121802795</v>
      </c>
      <c r="H25906">
        <f t="shared" si="808"/>
        <v>1</v>
      </c>
      <c r="I25906" t="str">
        <f t="shared" si="809"/>
        <v>Yes</v>
      </c>
    </row>
    <row r="25907" spans="1:9" x14ac:dyDescent="0.3">
      <c r="A25907" t="s">
        <v>25908</v>
      </c>
      <c r="B25907">
        <v>32</v>
      </c>
      <c r="C25907">
        <v>0</v>
      </c>
      <c r="D25907" s="7">
        <v>-0.83441356701961034</v>
      </c>
      <c r="E25907">
        <v>3</v>
      </c>
      <c r="F25907">
        <v>1</v>
      </c>
      <c r="G25907" s="9">
        <f>(Logistic_Reg!$C$5+Logistic_Reg!$C$6*CN_Mobiles!B25907+Logistic_Reg!$C$7*CN_Mobiles!C25907+Logistic_Reg!$C$8*CN_Mobiles!D25907+Logistic_Reg!$C$9*CN_Mobiles!E25907)/(1+EXP(Logistic_Reg!$C$5+Logistic_Reg!$C$6*CN_Mobiles!B25907+Logistic_Reg!$C$7*CN_Mobiles!C25907+Logistic_Reg!$C$8*CN_Mobiles!D25907+Logistic_Reg!$C$9*CN_Mobiles!E25907))</f>
        <v>0.21545806339095364</v>
      </c>
      <c r="H25907">
        <f t="shared" si="808"/>
        <v>1</v>
      </c>
      <c r="I25907" t="str">
        <f t="shared" si="809"/>
        <v>Yes</v>
      </c>
    </row>
    <row r="25908" spans="1:9" x14ac:dyDescent="0.3">
      <c r="A25908" t="s">
        <v>25909</v>
      </c>
      <c r="B25908">
        <v>43</v>
      </c>
      <c r="C25908">
        <v>0</v>
      </c>
      <c r="D25908" s="7">
        <v>1.4753062417363496</v>
      </c>
      <c r="E25908">
        <v>1</v>
      </c>
      <c r="F25908">
        <v>0</v>
      </c>
      <c r="G25908" s="9">
        <f>(Logistic_Reg!$C$5+Logistic_Reg!$C$6*CN_Mobiles!B25908+Logistic_Reg!$C$7*CN_Mobiles!C25908+Logistic_Reg!$C$8*CN_Mobiles!D25908+Logistic_Reg!$C$9*CN_Mobiles!E25908)/(1+EXP(Logistic_Reg!$C$5+Logistic_Reg!$C$6*CN_Mobiles!B25908+Logistic_Reg!$C$7*CN_Mobiles!C25908+Logistic_Reg!$C$8*CN_Mobiles!D25908+Logistic_Reg!$C$9*CN_Mobiles!E25908))</f>
        <v>-0.26838333019518235</v>
      </c>
      <c r="H25908">
        <f t="shared" si="808"/>
        <v>0</v>
      </c>
      <c r="I25908" t="str">
        <f t="shared" si="809"/>
        <v>Yes</v>
      </c>
    </row>
    <row r="25909" spans="1:9" x14ac:dyDescent="0.3">
      <c r="A25909" t="s">
        <v>25910</v>
      </c>
      <c r="B25909">
        <v>39</v>
      </c>
      <c r="C25909">
        <v>0</v>
      </c>
      <c r="D25909" s="7">
        <v>-0.16196484548445589</v>
      </c>
      <c r="E25909">
        <v>2</v>
      </c>
      <c r="F25909">
        <v>1</v>
      </c>
      <c r="G25909" s="9">
        <f>(Logistic_Reg!$C$5+Logistic_Reg!$C$6*CN_Mobiles!B25909+Logistic_Reg!$C$7*CN_Mobiles!C25909+Logistic_Reg!$C$8*CN_Mobiles!D25909+Logistic_Reg!$C$9*CN_Mobiles!E25909)/(1+EXP(Logistic_Reg!$C$5+Logistic_Reg!$C$6*CN_Mobiles!B25909+Logistic_Reg!$C$7*CN_Mobiles!C25909+Logistic_Reg!$C$8*CN_Mobiles!D25909+Logistic_Reg!$C$9*CN_Mobiles!E25909))</f>
        <v>-7.450671048865963E-2</v>
      </c>
      <c r="H25909">
        <f t="shared" si="808"/>
        <v>0</v>
      </c>
      <c r="I25909" t="str">
        <f t="shared" si="809"/>
        <v>No</v>
      </c>
    </row>
    <row r="25910" spans="1:9" x14ac:dyDescent="0.3">
      <c r="A25910" t="s">
        <v>25911</v>
      </c>
      <c r="B25910">
        <v>27</v>
      </c>
      <c r="C25910">
        <v>0</v>
      </c>
      <c r="D25910" s="7">
        <v>-1.2641490670082995</v>
      </c>
      <c r="E25910">
        <v>2</v>
      </c>
      <c r="F25910">
        <v>0</v>
      </c>
      <c r="G25910" s="9">
        <f>(Logistic_Reg!$C$5+Logistic_Reg!$C$6*CN_Mobiles!B25910+Logistic_Reg!$C$7*CN_Mobiles!C25910+Logistic_Reg!$C$8*CN_Mobiles!D25910+Logistic_Reg!$C$9*CN_Mobiles!E25910)/(1+EXP(Logistic_Reg!$C$5+Logistic_Reg!$C$6*CN_Mobiles!B25910+Logistic_Reg!$C$7*CN_Mobiles!C25910+Logistic_Reg!$C$8*CN_Mobiles!D25910+Logistic_Reg!$C$9*CN_Mobiles!E25910))</f>
        <v>-0.29565465655815154</v>
      </c>
      <c r="H25910">
        <f t="shared" si="808"/>
        <v>0</v>
      </c>
      <c r="I25910" t="str">
        <f t="shared" si="809"/>
        <v>Yes</v>
      </c>
    </row>
    <row r="25911" spans="1:9" x14ac:dyDescent="0.3">
      <c r="A25911" t="s">
        <v>25912</v>
      </c>
      <c r="B25911">
        <v>50</v>
      </c>
      <c r="C25911">
        <v>1</v>
      </c>
      <c r="D25911" s="7">
        <v>0.17830651231072703</v>
      </c>
      <c r="E25911">
        <v>2</v>
      </c>
      <c r="F25911">
        <v>1</v>
      </c>
      <c r="G25911" s="9">
        <f>(Logistic_Reg!$C$5+Logistic_Reg!$C$6*CN_Mobiles!B25911+Logistic_Reg!$C$7*CN_Mobiles!C25911+Logistic_Reg!$C$8*CN_Mobiles!D25911+Logistic_Reg!$C$9*CN_Mobiles!E25911)/(1+EXP(Logistic_Reg!$C$5+Logistic_Reg!$C$6*CN_Mobiles!B25911+Logistic_Reg!$C$7*CN_Mobiles!C25911+Logistic_Reg!$C$8*CN_Mobiles!D25911+Logistic_Reg!$C$9*CN_Mobiles!E25911))</f>
        <v>5.6307015337926286E-2</v>
      </c>
      <c r="H25911">
        <f t="shared" si="808"/>
        <v>0</v>
      </c>
      <c r="I25911" t="str">
        <f t="shared" si="809"/>
        <v>No</v>
      </c>
    </row>
    <row r="25912" spans="1:9" x14ac:dyDescent="0.3">
      <c r="A25912" t="s">
        <v>25913</v>
      </c>
      <c r="B25912">
        <v>45</v>
      </c>
      <c r="C25912">
        <v>1</v>
      </c>
      <c r="D25912" s="7">
        <v>-0.85007426530094099</v>
      </c>
      <c r="E25912">
        <v>3</v>
      </c>
      <c r="F25912">
        <v>0</v>
      </c>
      <c r="G25912" s="9">
        <f>(Logistic_Reg!$C$5+Logistic_Reg!$C$6*CN_Mobiles!B25912+Logistic_Reg!$C$7*CN_Mobiles!C25912+Logistic_Reg!$C$8*CN_Mobiles!D25912+Logistic_Reg!$C$9*CN_Mobiles!E25912)/(1+EXP(Logistic_Reg!$C$5+Logistic_Reg!$C$6*CN_Mobiles!B25912+Logistic_Reg!$C$7*CN_Mobiles!C25912+Logistic_Reg!$C$8*CN_Mobiles!D25912+Logistic_Reg!$C$9*CN_Mobiles!E25912))</f>
        <v>0.23154102226924991</v>
      </c>
      <c r="H25912">
        <f t="shared" si="808"/>
        <v>1</v>
      </c>
      <c r="I25912" t="str">
        <f t="shared" si="809"/>
        <v>No</v>
      </c>
    </row>
    <row r="25913" spans="1:9" x14ac:dyDescent="0.3">
      <c r="A25913" t="s">
        <v>25914</v>
      </c>
      <c r="B25913">
        <v>33</v>
      </c>
      <c r="C25913">
        <v>1</v>
      </c>
      <c r="D25913" s="7">
        <v>-1.4186849619730473</v>
      </c>
      <c r="E25913">
        <v>3</v>
      </c>
      <c r="F25913">
        <v>1</v>
      </c>
      <c r="G25913" s="9">
        <f>(Logistic_Reg!$C$5+Logistic_Reg!$C$6*CN_Mobiles!B25913+Logistic_Reg!$C$7*CN_Mobiles!C25913+Logistic_Reg!$C$8*CN_Mobiles!D25913+Logistic_Reg!$C$9*CN_Mobiles!E25913)/(1+EXP(Logistic_Reg!$C$5+Logistic_Reg!$C$6*CN_Mobiles!B25913+Logistic_Reg!$C$7*CN_Mobiles!C25913+Logistic_Reg!$C$8*CN_Mobiles!D25913+Logistic_Reg!$C$9*CN_Mobiles!E25913))</f>
        <v>0.20972280618780798</v>
      </c>
      <c r="H25913">
        <f t="shared" si="808"/>
        <v>1</v>
      </c>
      <c r="I25913" t="str">
        <f t="shared" si="809"/>
        <v>Yes</v>
      </c>
    </row>
    <row r="25914" spans="1:9" x14ac:dyDescent="0.3">
      <c r="A25914" t="s">
        <v>25915</v>
      </c>
      <c r="B25914">
        <v>34</v>
      </c>
      <c r="C25914">
        <v>1</v>
      </c>
      <c r="D25914" s="7">
        <v>-0.45509801541764877</v>
      </c>
      <c r="E25914">
        <v>4</v>
      </c>
      <c r="F25914">
        <v>1</v>
      </c>
      <c r="G25914" s="9">
        <f>(Logistic_Reg!$C$5+Logistic_Reg!$C$6*CN_Mobiles!B25914+Logistic_Reg!$C$7*CN_Mobiles!C25914+Logistic_Reg!$C$8*CN_Mobiles!D25914+Logistic_Reg!$C$9*CN_Mobiles!E25914)/(1+EXP(Logistic_Reg!$C$5+Logistic_Reg!$C$6*CN_Mobiles!B25914+Logistic_Reg!$C$7*CN_Mobiles!C25914+Logistic_Reg!$C$8*CN_Mobiles!D25914+Logistic_Reg!$C$9*CN_Mobiles!E25914))</f>
        <v>0.24242585830972832</v>
      </c>
      <c r="H25914">
        <f t="shared" si="808"/>
        <v>1</v>
      </c>
      <c r="I25914" t="str">
        <f t="shared" si="809"/>
        <v>Yes</v>
      </c>
    </row>
    <row r="25915" spans="1:9" x14ac:dyDescent="0.3">
      <c r="A25915" t="s">
        <v>25916</v>
      </c>
      <c r="B25915">
        <v>39</v>
      </c>
      <c r="C25915">
        <v>1</v>
      </c>
      <c r="D25915" s="7">
        <v>-0.91489093923789333</v>
      </c>
      <c r="E25915">
        <v>1</v>
      </c>
      <c r="F25915">
        <v>0</v>
      </c>
      <c r="G25915" s="9">
        <f>(Logistic_Reg!$C$5+Logistic_Reg!$C$6*CN_Mobiles!B25915+Logistic_Reg!$C$7*CN_Mobiles!C25915+Logistic_Reg!$C$8*CN_Mobiles!D25915+Logistic_Reg!$C$9*CN_Mobiles!E25915)/(1+EXP(Logistic_Reg!$C$5+Logistic_Reg!$C$6*CN_Mobiles!B25915+Logistic_Reg!$C$7*CN_Mobiles!C25915+Logistic_Reg!$C$8*CN_Mobiles!D25915+Logistic_Reg!$C$9*CN_Mobiles!E25915))</f>
        <v>-0.91304008843576934</v>
      </c>
      <c r="H25915">
        <f t="shared" si="808"/>
        <v>0</v>
      </c>
      <c r="I25915" t="str">
        <f t="shared" si="809"/>
        <v>Yes</v>
      </c>
    </row>
    <row r="25916" spans="1:9" x14ac:dyDescent="0.3">
      <c r="A25916" t="s">
        <v>25917</v>
      </c>
      <c r="B25916">
        <v>55</v>
      </c>
      <c r="C25916">
        <v>0</v>
      </c>
      <c r="D25916" s="7">
        <v>0.26131373356461074</v>
      </c>
      <c r="E25916">
        <v>1</v>
      </c>
      <c r="F25916">
        <v>1</v>
      </c>
      <c r="G25916" s="9">
        <f>(Logistic_Reg!$C$5+Logistic_Reg!$C$6*CN_Mobiles!B25916+Logistic_Reg!$C$7*CN_Mobiles!C25916+Logistic_Reg!$C$8*CN_Mobiles!D25916+Logistic_Reg!$C$9*CN_Mobiles!E25916)/(1+EXP(Logistic_Reg!$C$5+Logistic_Reg!$C$6*CN_Mobiles!B25916+Logistic_Reg!$C$7*CN_Mobiles!C25916+Logistic_Reg!$C$8*CN_Mobiles!D25916+Logistic_Reg!$C$9*CN_Mobiles!E25916))</f>
        <v>-0.82722835426982999</v>
      </c>
      <c r="H25916">
        <f t="shared" si="808"/>
        <v>0</v>
      </c>
      <c r="I25916" t="str">
        <f t="shared" si="809"/>
        <v>No</v>
      </c>
    </row>
    <row r="25917" spans="1:9" x14ac:dyDescent="0.3">
      <c r="A25917" t="s">
        <v>25918</v>
      </c>
      <c r="B25917">
        <v>49</v>
      </c>
      <c r="C25917">
        <v>1</v>
      </c>
      <c r="D25917" s="7">
        <v>-0.24257356426666354</v>
      </c>
      <c r="E25917">
        <v>1</v>
      </c>
      <c r="F25917">
        <v>0</v>
      </c>
      <c r="G25917" s="9">
        <f>(Logistic_Reg!$C$5+Logistic_Reg!$C$6*CN_Mobiles!B25917+Logistic_Reg!$C$7*CN_Mobiles!C25917+Logistic_Reg!$C$8*CN_Mobiles!D25917+Logistic_Reg!$C$9*CN_Mobiles!E25917)/(1+EXP(Logistic_Reg!$C$5+Logistic_Reg!$C$6*CN_Mobiles!B25917+Logistic_Reg!$C$7*CN_Mobiles!C25917+Logistic_Reg!$C$8*CN_Mobiles!D25917+Logistic_Reg!$C$9*CN_Mobiles!E25917))</f>
        <v>-0.74412447165823825</v>
      </c>
      <c r="H25917">
        <f t="shared" si="808"/>
        <v>0</v>
      </c>
      <c r="I25917" t="str">
        <f t="shared" si="809"/>
        <v>Yes</v>
      </c>
    </row>
    <row r="25918" spans="1:9" x14ac:dyDescent="0.3">
      <c r="A25918" t="s">
        <v>25919</v>
      </c>
      <c r="B25918">
        <v>52</v>
      </c>
      <c r="C25918">
        <v>1</v>
      </c>
      <c r="D25918" s="7">
        <v>1.0714231719602232</v>
      </c>
      <c r="E25918">
        <v>2</v>
      </c>
      <c r="F25918">
        <v>1</v>
      </c>
      <c r="G25918" s="9">
        <f>(Logistic_Reg!$C$5+Logistic_Reg!$C$6*CN_Mobiles!B25918+Logistic_Reg!$C$7*CN_Mobiles!C25918+Logistic_Reg!$C$8*CN_Mobiles!D25918+Logistic_Reg!$C$9*CN_Mobiles!E25918)/(1+EXP(Logistic_Reg!$C$5+Logistic_Reg!$C$6*CN_Mobiles!B25918+Logistic_Reg!$C$7*CN_Mobiles!C25918+Logistic_Reg!$C$8*CN_Mobiles!D25918+Logistic_Reg!$C$9*CN_Mobiles!E25918))</f>
        <v>0.18423093892356798</v>
      </c>
      <c r="H25918">
        <f t="shared" si="808"/>
        <v>1</v>
      </c>
      <c r="I25918" t="str">
        <f t="shared" si="809"/>
        <v>Yes</v>
      </c>
    </row>
    <row r="25919" spans="1:9" x14ac:dyDescent="0.3">
      <c r="A25919" t="s">
        <v>25920</v>
      </c>
      <c r="B25919">
        <v>65</v>
      </c>
      <c r="C25919">
        <v>0</v>
      </c>
      <c r="D25919" s="7">
        <v>0.62393685010774358</v>
      </c>
      <c r="E25919">
        <v>3</v>
      </c>
      <c r="F25919">
        <v>1</v>
      </c>
      <c r="G25919" s="9">
        <f>(Logistic_Reg!$C$5+Logistic_Reg!$C$6*CN_Mobiles!B25919+Logistic_Reg!$C$7*CN_Mobiles!C25919+Logistic_Reg!$C$8*CN_Mobiles!D25919+Logistic_Reg!$C$9*CN_Mobiles!E25919)/(1+EXP(Logistic_Reg!$C$5+Logistic_Reg!$C$6*CN_Mobiles!B25919+Logistic_Reg!$C$7*CN_Mobiles!C25919+Logistic_Reg!$C$8*CN_Mobiles!D25919+Logistic_Reg!$C$9*CN_Mobiles!E25919))</f>
        <v>0.25659680140849206</v>
      </c>
      <c r="H25919">
        <f t="shared" si="808"/>
        <v>1</v>
      </c>
      <c r="I25919" t="str">
        <f t="shared" si="809"/>
        <v>Yes</v>
      </c>
    </row>
    <row r="25920" spans="1:9" x14ac:dyDescent="0.3">
      <c r="A25920" t="s">
        <v>25921</v>
      </c>
      <c r="B25920">
        <v>40</v>
      </c>
      <c r="C25920">
        <v>1</v>
      </c>
      <c r="D25920" s="7">
        <v>0.11311864156268212</v>
      </c>
      <c r="E25920">
        <v>3</v>
      </c>
      <c r="F25920">
        <v>1</v>
      </c>
      <c r="G25920" s="9">
        <f>(Logistic_Reg!$C$5+Logistic_Reg!$C$6*CN_Mobiles!B25920+Logistic_Reg!$C$7*CN_Mobiles!C25920+Logistic_Reg!$C$8*CN_Mobiles!D25920+Logistic_Reg!$C$9*CN_Mobiles!E25920)/(1+EXP(Logistic_Reg!$C$5+Logistic_Reg!$C$6*CN_Mobiles!B25920+Logistic_Reg!$C$7*CN_Mobiles!C25920+Logistic_Reg!$C$8*CN_Mobiles!D25920+Logistic_Reg!$C$9*CN_Mobiles!E25920))</f>
        <v>0.27709138644403836</v>
      </c>
      <c r="H25920">
        <f t="shared" si="808"/>
        <v>1</v>
      </c>
      <c r="I25920" t="str">
        <f t="shared" si="809"/>
        <v>Yes</v>
      </c>
    </row>
    <row r="25921" spans="1:9" x14ac:dyDescent="0.3">
      <c r="A25921" t="s">
        <v>25922</v>
      </c>
      <c r="B25921">
        <v>61</v>
      </c>
      <c r="C25921">
        <v>0</v>
      </c>
      <c r="D25921" s="7">
        <v>-0.9320897248185207</v>
      </c>
      <c r="E25921">
        <v>3</v>
      </c>
      <c r="F25921">
        <v>0</v>
      </c>
      <c r="G25921" s="9">
        <f>(Logistic_Reg!$C$5+Logistic_Reg!$C$6*CN_Mobiles!B25921+Logistic_Reg!$C$7*CN_Mobiles!C25921+Logistic_Reg!$C$8*CN_Mobiles!D25921+Logistic_Reg!$C$9*CN_Mobiles!E25921)/(1+EXP(Logistic_Reg!$C$5+Logistic_Reg!$C$6*CN_Mobiles!B25921+Logistic_Reg!$C$7*CN_Mobiles!C25921+Logistic_Reg!$C$8*CN_Mobiles!D25921+Logistic_Reg!$C$9*CN_Mobiles!E25921))</f>
        <v>0.10605393383608047</v>
      </c>
      <c r="H25921">
        <f t="shared" si="808"/>
        <v>0</v>
      </c>
      <c r="I25921" t="str">
        <f t="shared" si="809"/>
        <v>Yes</v>
      </c>
    </row>
    <row r="25922" spans="1:9" x14ac:dyDescent="0.3">
      <c r="A25922" t="s">
        <v>25923</v>
      </c>
      <c r="B25922">
        <v>62</v>
      </c>
      <c r="C25922">
        <v>1</v>
      </c>
      <c r="D25922" s="7">
        <v>-0.94430685883694543</v>
      </c>
      <c r="E25922">
        <v>4</v>
      </c>
      <c r="F25922">
        <v>1</v>
      </c>
      <c r="G25922" s="9">
        <f>(Logistic_Reg!$C$5+Logistic_Reg!$C$6*CN_Mobiles!B25922+Logistic_Reg!$C$7*CN_Mobiles!C25922+Logistic_Reg!$C$8*CN_Mobiles!D25922+Logistic_Reg!$C$9*CN_Mobiles!E25922)/(1+EXP(Logistic_Reg!$C$5+Logistic_Reg!$C$6*CN_Mobiles!B25922+Logistic_Reg!$C$7*CN_Mobiles!C25922+Logistic_Reg!$C$8*CN_Mobiles!D25922+Logistic_Reg!$C$9*CN_Mobiles!E25922))</f>
        <v>0.27627457974289032</v>
      </c>
      <c r="H25922">
        <f t="shared" si="808"/>
        <v>1</v>
      </c>
      <c r="I25922" t="str">
        <f t="shared" si="809"/>
        <v>Yes</v>
      </c>
    </row>
    <row r="25923" spans="1:9" x14ac:dyDescent="0.3">
      <c r="A25923" t="s">
        <v>25924</v>
      </c>
      <c r="B25923">
        <v>25</v>
      </c>
      <c r="C25923">
        <v>0</v>
      </c>
      <c r="D25923" s="7">
        <v>0.24436241252471189</v>
      </c>
      <c r="E25923">
        <v>3</v>
      </c>
      <c r="F25923">
        <v>1</v>
      </c>
      <c r="G25923" s="9">
        <f>(Logistic_Reg!$C$5+Logistic_Reg!$C$6*CN_Mobiles!B25923+Logistic_Reg!$C$7*CN_Mobiles!C25923+Logistic_Reg!$C$8*CN_Mobiles!D25923+Logistic_Reg!$C$9*CN_Mobiles!E25923)/(1+EXP(Logistic_Reg!$C$5+Logistic_Reg!$C$6*CN_Mobiles!B25923+Logistic_Reg!$C$7*CN_Mobiles!C25923+Logistic_Reg!$C$8*CN_Mobiles!D25923+Logistic_Reg!$C$9*CN_Mobiles!E25923))</f>
        <v>0.27682507453756644</v>
      </c>
      <c r="H25923">
        <f t="shared" ref="H25923:H25986" si="810">IF(G25923&gt;=0.15,1,0)</f>
        <v>1</v>
      </c>
      <c r="I25923" t="str">
        <f t="shared" ref="I25923:I25986" si="811">IF(H25923=F25923,"Yes","No")</f>
        <v>Yes</v>
      </c>
    </row>
    <row r="25924" spans="1:9" x14ac:dyDescent="0.3">
      <c r="A25924" t="s">
        <v>25925</v>
      </c>
      <c r="B25924">
        <v>60</v>
      </c>
      <c r="C25924">
        <v>0</v>
      </c>
      <c r="D25924" s="7">
        <v>-0.51823764119781801</v>
      </c>
      <c r="E25924">
        <v>2</v>
      </c>
      <c r="F25924">
        <v>0</v>
      </c>
      <c r="G25924" s="9">
        <f>(Logistic_Reg!$C$5+Logistic_Reg!$C$6*CN_Mobiles!B25924+Logistic_Reg!$C$7*CN_Mobiles!C25924+Logistic_Reg!$C$8*CN_Mobiles!D25924+Logistic_Reg!$C$9*CN_Mobiles!E25924)/(1+EXP(Logistic_Reg!$C$5+Logistic_Reg!$C$6*CN_Mobiles!B25924+Logistic_Reg!$C$7*CN_Mobiles!C25924+Logistic_Reg!$C$8*CN_Mobiles!D25924+Logistic_Reg!$C$9*CN_Mobiles!E25924))</f>
        <v>-0.33532713622050214</v>
      </c>
      <c r="H25924">
        <f t="shared" si="810"/>
        <v>0</v>
      </c>
      <c r="I25924" t="str">
        <f t="shared" si="811"/>
        <v>Yes</v>
      </c>
    </row>
    <row r="25925" spans="1:9" x14ac:dyDescent="0.3">
      <c r="A25925" t="s">
        <v>25926</v>
      </c>
      <c r="B25925">
        <v>30</v>
      </c>
      <c r="C25925">
        <v>1</v>
      </c>
      <c r="D25925" s="7">
        <v>-0.46590840870070149</v>
      </c>
      <c r="E25925">
        <v>1</v>
      </c>
      <c r="F25925">
        <v>1</v>
      </c>
      <c r="G25925" s="9">
        <f>(Logistic_Reg!$C$5+Logistic_Reg!$C$6*CN_Mobiles!B25925+Logistic_Reg!$C$7*CN_Mobiles!C25925+Logistic_Reg!$C$8*CN_Mobiles!D25925+Logistic_Reg!$C$9*CN_Mobiles!E25925)/(1+EXP(Logistic_Reg!$C$5+Logistic_Reg!$C$6*CN_Mobiles!B25925+Logistic_Reg!$C$7*CN_Mobiles!C25925+Logistic_Reg!$C$8*CN_Mobiles!D25925+Logistic_Reg!$C$9*CN_Mobiles!E25925))</f>
        <v>-0.63470549486234129</v>
      </c>
      <c r="H25925">
        <f t="shared" si="810"/>
        <v>0</v>
      </c>
      <c r="I25925" t="str">
        <f t="shared" si="811"/>
        <v>No</v>
      </c>
    </row>
    <row r="25926" spans="1:9" x14ac:dyDescent="0.3">
      <c r="A25926" t="s">
        <v>25927</v>
      </c>
      <c r="B25926">
        <v>49</v>
      </c>
      <c r="C25926">
        <v>0</v>
      </c>
      <c r="D25926" s="7">
        <v>1.9499508451470819</v>
      </c>
      <c r="E25926">
        <v>4</v>
      </c>
      <c r="F25926">
        <v>0</v>
      </c>
      <c r="G25926" s="9">
        <f>(Logistic_Reg!$C$5+Logistic_Reg!$C$6*CN_Mobiles!B25926+Logistic_Reg!$C$7*CN_Mobiles!C25926+Logistic_Reg!$C$8*CN_Mobiles!D25926+Logistic_Reg!$C$9*CN_Mobiles!E25926)/(1+EXP(Logistic_Reg!$C$5+Logistic_Reg!$C$6*CN_Mobiles!B25926+Logistic_Reg!$C$7*CN_Mobiles!C25926+Logistic_Reg!$C$8*CN_Mobiles!D25926+Logistic_Reg!$C$9*CN_Mobiles!E25926))</f>
        <v>0.18114392206273772</v>
      </c>
      <c r="H25926">
        <f t="shared" si="810"/>
        <v>1</v>
      </c>
      <c r="I25926" t="str">
        <f t="shared" si="811"/>
        <v>No</v>
      </c>
    </row>
    <row r="25927" spans="1:9" x14ac:dyDescent="0.3">
      <c r="A25927" t="s">
        <v>25928</v>
      </c>
      <c r="B25927">
        <v>43</v>
      </c>
      <c r="C25927">
        <v>1</v>
      </c>
      <c r="D25927" s="7">
        <v>-0.6718483994949197</v>
      </c>
      <c r="E25927">
        <v>3</v>
      </c>
      <c r="F25927">
        <v>1</v>
      </c>
      <c r="G25927" s="9">
        <f>(Logistic_Reg!$C$5+Logistic_Reg!$C$6*CN_Mobiles!B25927+Logistic_Reg!$C$7*CN_Mobiles!C25927+Logistic_Reg!$C$8*CN_Mobiles!D25927+Logistic_Reg!$C$9*CN_Mobiles!E25927)/(1+EXP(Logistic_Reg!$C$5+Logistic_Reg!$C$6*CN_Mobiles!B25927+Logistic_Reg!$C$7*CN_Mobiles!C25927+Logistic_Reg!$C$8*CN_Mobiles!D25927+Logistic_Reg!$C$9*CN_Mobiles!E25927))</f>
        <v>0.24741275438934224</v>
      </c>
      <c r="H25927">
        <f t="shared" si="810"/>
        <v>1</v>
      </c>
      <c r="I25927" t="str">
        <f t="shared" si="811"/>
        <v>Yes</v>
      </c>
    </row>
    <row r="25928" spans="1:9" x14ac:dyDescent="0.3">
      <c r="A25928" t="s">
        <v>25929</v>
      </c>
      <c r="B25928">
        <v>49</v>
      </c>
      <c r="C25928">
        <v>1</v>
      </c>
      <c r="D25928" s="7">
        <v>-0.68255028909472992</v>
      </c>
      <c r="E25928">
        <v>2</v>
      </c>
      <c r="F25928">
        <v>1</v>
      </c>
      <c r="G25928" s="9">
        <f>(Logistic_Reg!$C$5+Logistic_Reg!$C$6*CN_Mobiles!B25928+Logistic_Reg!$C$7*CN_Mobiles!C25928+Logistic_Reg!$C$8*CN_Mobiles!D25928+Logistic_Reg!$C$9*CN_Mobiles!E25928)/(1+EXP(Logistic_Reg!$C$5+Logistic_Reg!$C$6*CN_Mobiles!B25928+Logistic_Reg!$C$7*CN_Mobiles!C25928+Logistic_Reg!$C$8*CN_Mobiles!D25928+Logistic_Reg!$C$9*CN_Mobiles!E25928))</f>
        <v>-0.13475566266946737</v>
      </c>
      <c r="H25928">
        <f t="shared" si="810"/>
        <v>0</v>
      </c>
      <c r="I25928" t="str">
        <f t="shared" si="811"/>
        <v>No</v>
      </c>
    </row>
    <row r="25929" spans="1:9" x14ac:dyDescent="0.3">
      <c r="A25929" t="s">
        <v>25930</v>
      </c>
      <c r="B25929">
        <v>49</v>
      </c>
      <c r="C25929">
        <v>1</v>
      </c>
      <c r="D25929" s="7">
        <v>-1.3752149600340091</v>
      </c>
      <c r="E25929">
        <v>2</v>
      </c>
      <c r="F25929">
        <v>0</v>
      </c>
      <c r="G25929" s="9">
        <f>(Logistic_Reg!$C$5+Logistic_Reg!$C$6*CN_Mobiles!B25929+Logistic_Reg!$C$7*CN_Mobiles!C25929+Logistic_Reg!$C$8*CN_Mobiles!D25929+Logistic_Reg!$C$9*CN_Mobiles!E25929)/(1+EXP(Logistic_Reg!$C$5+Logistic_Reg!$C$6*CN_Mobiles!B25929+Logistic_Reg!$C$7*CN_Mobiles!C25929+Logistic_Reg!$C$8*CN_Mobiles!D25929+Logistic_Reg!$C$9*CN_Mobiles!E25929))</f>
        <v>-0.34108962085406408</v>
      </c>
      <c r="H25929">
        <f t="shared" si="810"/>
        <v>0</v>
      </c>
      <c r="I25929" t="str">
        <f t="shared" si="811"/>
        <v>Yes</v>
      </c>
    </row>
    <row r="25930" spans="1:9" x14ac:dyDescent="0.3">
      <c r="A25930" t="s">
        <v>25931</v>
      </c>
      <c r="B25930">
        <v>25</v>
      </c>
      <c r="C25930">
        <v>1</v>
      </c>
      <c r="D25930" s="7">
        <v>-1.4109926219031728</v>
      </c>
      <c r="E25930">
        <v>3</v>
      </c>
      <c r="F25930">
        <v>0</v>
      </c>
      <c r="G25930" s="9">
        <f>(Logistic_Reg!$C$5+Logistic_Reg!$C$6*CN_Mobiles!B25930+Logistic_Reg!$C$7*CN_Mobiles!C25930+Logistic_Reg!$C$8*CN_Mobiles!D25930+Logistic_Reg!$C$9*CN_Mobiles!E25930)/(1+EXP(Logistic_Reg!$C$5+Logistic_Reg!$C$6*CN_Mobiles!B25930+Logistic_Reg!$C$7*CN_Mobiles!C25930+Logistic_Reg!$C$8*CN_Mobiles!D25930+Logistic_Reg!$C$9*CN_Mobiles!E25930))</f>
        <v>0.22889148096979953</v>
      </c>
      <c r="H25930">
        <f t="shared" si="810"/>
        <v>1</v>
      </c>
      <c r="I25930" t="str">
        <f t="shared" si="811"/>
        <v>No</v>
      </c>
    </row>
    <row r="25931" spans="1:9" x14ac:dyDescent="0.3">
      <c r="A25931" t="s">
        <v>25932</v>
      </c>
      <c r="B25931">
        <v>50</v>
      </c>
      <c r="C25931">
        <v>1</v>
      </c>
      <c r="D25931" s="7">
        <v>-0.9582638589340301</v>
      </c>
      <c r="E25931">
        <v>2</v>
      </c>
      <c r="F25931">
        <v>1</v>
      </c>
      <c r="G25931" s="9">
        <f>(Logistic_Reg!$C$5+Logistic_Reg!$C$6*CN_Mobiles!B25931+Logistic_Reg!$C$7*CN_Mobiles!C25931+Logistic_Reg!$C$8*CN_Mobiles!D25931+Logistic_Reg!$C$9*CN_Mobiles!E25931)/(1+EXP(Logistic_Reg!$C$5+Logistic_Reg!$C$6*CN_Mobiles!B25931+Logistic_Reg!$C$7*CN_Mobiles!C25931+Logistic_Reg!$C$8*CN_Mobiles!D25931+Logistic_Reg!$C$9*CN_Mobiles!E25931))</f>
        <v>-0.21963205254229043</v>
      </c>
      <c r="H25931">
        <f t="shared" si="810"/>
        <v>0</v>
      </c>
      <c r="I25931" t="str">
        <f t="shared" si="811"/>
        <v>No</v>
      </c>
    </row>
    <row r="25932" spans="1:9" x14ac:dyDescent="0.3">
      <c r="A25932" t="s">
        <v>25933</v>
      </c>
      <c r="B25932">
        <v>29</v>
      </c>
      <c r="C25932">
        <v>1</v>
      </c>
      <c r="D25932" s="7">
        <v>-0.49309143671302691</v>
      </c>
      <c r="E25932">
        <v>1</v>
      </c>
      <c r="F25932">
        <v>1</v>
      </c>
      <c r="G25932" s="9">
        <f>(Logistic_Reg!$C$5+Logistic_Reg!$C$6*CN_Mobiles!B25932+Logistic_Reg!$C$7*CN_Mobiles!C25932+Logistic_Reg!$C$8*CN_Mobiles!D25932+Logistic_Reg!$C$9*CN_Mobiles!E25932)/(1+EXP(Logistic_Reg!$C$5+Logistic_Reg!$C$6*CN_Mobiles!B25932+Logistic_Reg!$C$7*CN_Mobiles!C25932+Logistic_Reg!$C$8*CN_Mobiles!D25932+Logistic_Reg!$C$9*CN_Mobiles!E25932))</f>
        <v>-0.63502626635957771</v>
      </c>
      <c r="H25932">
        <f t="shared" si="810"/>
        <v>0</v>
      </c>
      <c r="I25932" t="str">
        <f t="shared" si="811"/>
        <v>No</v>
      </c>
    </row>
    <row r="25933" spans="1:9" x14ac:dyDescent="0.3">
      <c r="A25933" t="s">
        <v>25934</v>
      </c>
      <c r="B25933">
        <v>34</v>
      </c>
      <c r="C25933">
        <v>1</v>
      </c>
      <c r="D25933" s="7">
        <v>-1.2805026660036698</v>
      </c>
      <c r="E25933">
        <v>2</v>
      </c>
      <c r="F25933">
        <v>0</v>
      </c>
      <c r="G25933" s="9">
        <f>(Logistic_Reg!$C$5+Logistic_Reg!$C$6*CN_Mobiles!B25933+Logistic_Reg!$C$7*CN_Mobiles!C25933+Logistic_Reg!$C$8*CN_Mobiles!D25933+Logistic_Reg!$C$9*CN_Mobiles!E25933)/(1+EXP(Logistic_Reg!$C$5+Logistic_Reg!$C$6*CN_Mobiles!B25933+Logistic_Reg!$C$7*CN_Mobiles!C25933+Logistic_Reg!$C$8*CN_Mobiles!D25933+Logistic_Reg!$C$9*CN_Mobiles!E25933))</f>
        <v>-0.19080777513658528</v>
      </c>
      <c r="H25933">
        <f t="shared" si="810"/>
        <v>0</v>
      </c>
      <c r="I25933" t="str">
        <f t="shared" si="811"/>
        <v>Yes</v>
      </c>
    </row>
    <row r="25934" spans="1:9" x14ac:dyDescent="0.3">
      <c r="A25934" t="s">
        <v>25935</v>
      </c>
      <c r="B25934">
        <v>42</v>
      </c>
      <c r="C25934">
        <v>1</v>
      </c>
      <c r="D25934" s="7">
        <v>0.49207061064711211</v>
      </c>
      <c r="E25934">
        <v>1</v>
      </c>
      <c r="F25934">
        <v>1</v>
      </c>
      <c r="G25934" s="9">
        <f>(Logistic_Reg!$C$5+Logistic_Reg!$C$6*CN_Mobiles!B25934+Logistic_Reg!$C$7*CN_Mobiles!C25934+Logistic_Reg!$C$8*CN_Mobiles!D25934+Logistic_Reg!$C$9*CN_Mobiles!E25934)/(1+EXP(Logistic_Reg!$C$5+Logistic_Reg!$C$6*CN_Mobiles!B25934+Logistic_Reg!$C$7*CN_Mobiles!C25934+Logistic_Reg!$C$8*CN_Mobiles!D25934+Logistic_Reg!$C$9*CN_Mobiles!E25934))</f>
        <v>-0.40079701392823236</v>
      </c>
      <c r="H25934">
        <f t="shared" si="810"/>
        <v>0</v>
      </c>
      <c r="I25934" t="str">
        <f t="shared" si="811"/>
        <v>No</v>
      </c>
    </row>
    <row r="25935" spans="1:9" x14ac:dyDescent="0.3">
      <c r="A25935" t="s">
        <v>25936</v>
      </c>
      <c r="B25935">
        <v>31</v>
      </c>
      <c r="C25935">
        <v>0</v>
      </c>
      <c r="D25935" s="7">
        <v>-0.90017060621133094</v>
      </c>
      <c r="E25935">
        <v>1</v>
      </c>
      <c r="F25935">
        <v>0</v>
      </c>
      <c r="G25935" s="9">
        <f>(Logistic_Reg!$C$5+Logistic_Reg!$C$6*CN_Mobiles!B25935+Logistic_Reg!$C$7*CN_Mobiles!C25935+Logistic_Reg!$C$8*CN_Mobiles!D25935+Logistic_Reg!$C$9*CN_Mobiles!E25935)/(1+EXP(Logistic_Reg!$C$5+Logistic_Reg!$C$6*CN_Mobiles!B25935+Logistic_Reg!$C$7*CN_Mobiles!C25935+Logistic_Reg!$C$8*CN_Mobiles!D25935+Logistic_Reg!$C$9*CN_Mobiles!E25935))</f>
        <v>-1.0523675389633855</v>
      </c>
      <c r="H25935">
        <f t="shared" si="810"/>
        <v>0</v>
      </c>
      <c r="I25935" t="str">
        <f t="shared" si="811"/>
        <v>Yes</v>
      </c>
    </row>
    <row r="25936" spans="1:9" x14ac:dyDescent="0.3">
      <c r="A25936" t="s">
        <v>25937</v>
      </c>
      <c r="B25936">
        <v>54</v>
      </c>
      <c r="C25936">
        <v>1</v>
      </c>
      <c r="D25936" s="7">
        <v>1.0203693336345534</v>
      </c>
      <c r="E25936">
        <v>2</v>
      </c>
      <c r="F25936">
        <v>0</v>
      </c>
      <c r="G25936" s="9">
        <f>(Logistic_Reg!$C$5+Logistic_Reg!$C$6*CN_Mobiles!B25936+Logistic_Reg!$C$7*CN_Mobiles!C25936+Logistic_Reg!$C$8*CN_Mobiles!D25936+Logistic_Reg!$C$9*CN_Mobiles!E25936)/(1+EXP(Logistic_Reg!$C$5+Logistic_Reg!$C$6*CN_Mobiles!B25936+Logistic_Reg!$C$7*CN_Mobiles!C25936+Logistic_Reg!$C$8*CN_Mobiles!D25936+Logistic_Reg!$C$9*CN_Mobiles!E25936))</f>
        <v>0.17178460093482853</v>
      </c>
      <c r="H25936">
        <f t="shared" si="810"/>
        <v>1</v>
      </c>
      <c r="I25936" t="str">
        <f t="shared" si="811"/>
        <v>No</v>
      </c>
    </row>
    <row r="25937" spans="1:9" x14ac:dyDescent="0.3">
      <c r="A25937" t="s">
        <v>25938</v>
      </c>
      <c r="B25937">
        <v>38</v>
      </c>
      <c r="C25937">
        <v>0</v>
      </c>
      <c r="D25937" s="7">
        <v>0.72741509960004092</v>
      </c>
      <c r="E25937">
        <v>2</v>
      </c>
      <c r="F25937">
        <v>1</v>
      </c>
      <c r="G25937" s="9">
        <f>(Logistic_Reg!$C$5+Logistic_Reg!$C$6*CN_Mobiles!B25937+Logistic_Reg!$C$7*CN_Mobiles!C25937+Logistic_Reg!$C$8*CN_Mobiles!D25937+Logistic_Reg!$C$9*CN_Mobiles!E25937)/(1+EXP(Logistic_Reg!$C$5+Logistic_Reg!$C$6*CN_Mobiles!B25937+Logistic_Reg!$C$7*CN_Mobiles!C25937+Logistic_Reg!$C$8*CN_Mobiles!D25937+Logistic_Reg!$C$9*CN_Mobiles!E25937))</f>
        <v>0.11178980072083589</v>
      </c>
      <c r="H25937">
        <f t="shared" si="810"/>
        <v>0</v>
      </c>
      <c r="I25937" t="str">
        <f t="shared" si="811"/>
        <v>No</v>
      </c>
    </row>
    <row r="25938" spans="1:9" x14ac:dyDescent="0.3">
      <c r="A25938" t="s">
        <v>25939</v>
      </c>
      <c r="B25938">
        <v>65</v>
      </c>
      <c r="C25938">
        <v>1</v>
      </c>
      <c r="D25938" s="7">
        <v>1.8401146605314536</v>
      </c>
      <c r="E25938">
        <v>1</v>
      </c>
      <c r="F25938">
        <v>0</v>
      </c>
      <c r="G25938" s="9">
        <f>(Logistic_Reg!$C$5+Logistic_Reg!$C$6*CN_Mobiles!B25938+Logistic_Reg!$C$7*CN_Mobiles!C25938+Logistic_Reg!$C$8*CN_Mobiles!D25938+Logistic_Reg!$C$9*CN_Mobiles!E25938)/(1+EXP(Logistic_Reg!$C$5+Logistic_Reg!$C$6*CN_Mobiles!B25938+Logistic_Reg!$C$7*CN_Mobiles!C25938+Logistic_Reg!$C$8*CN_Mobiles!D25938+Logistic_Reg!$C$9*CN_Mobiles!E25938))</f>
        <v>-0.17010813497568528</v>
      </c>
      <c r="H25938">
        <f t="shared" si="810"/>
        <v>0</v>
      </c>
      <c r="I25938" t="str">
        <f t="shared" si="811"/>
        <v>Yes</v>
      </c>
    </row>
    <row r="25939" spans="1:9" x14ac:dyDescent="0.3">
      <c r="A25939" t="s">
        <v>25940</v>
      </c>
      <c r="B25939">
        <v>41</v>
      </c>
      <c r="C25939">
        <v>1</v>
      </c>
      <c r="D25939" s="7">
        <v>-1.2614745463950416</v>
      </c>
      <c r="E25939">
        <v>3</v>
      </c>
      <c r="F25939">
        <v>0</v>
      </c>
      <c r="G25939" s="9">
        <f>(Logistic_Reg!$C$5+Logistic_Reg!$C$6*CN_Mobiles!B25939+Logistic_Reg!$C$7*CN_Mobiles!C25939+Logistic_Reg!$C$8*CN_Mobiles!D25939+Logistic_Reg!$C$9*CN_Mobiles!E25939)/(1+EXP(Logistic_Reg!$C$5+Logistic_Reg!$C$6*CN_Mobiles!B25939+Logistic_Reg!$C$7*CN_Mobiles!C25939+Logistic_Reg!$C$8*CN_Mobiles!D25939+Logistic_Reg!$C$9*CN_Mobiles!E25939))</f>
        <v>0.20445550690657638</v>
      </c>
      <c r="H25939">
        <f t="shared" si="810"/>
        <v>1</v>
      </c>
      <c r="I25939" t="str">
        <f t="shared" si="811"/>
        <v>No</v>
      </c>
    </row>
    <row r="25940" spans="1:9" x14ac:dyDescent="0.3">
      <c r="A25940" t="s">
        <v>25941</v>
      </c>
      <c r="B25940">
        <v>51</v>
      </c>
      <c r="C25940">
        <v>1</v>
      </c>
      <c r="D25940" s="7">
        <v>-1.1385912697628533</v>
      </c>
      <c r="E25940">
        <v>3</v>
      </c>
      <c r="F25940">
        <v>1</v>
      </c>
      <c r="G25940" s="9">
        <f>(Logistic_Reg!$C$5+Logistic_Reg!$C$6*CN_Mobiles!B25940+Logistic_Reg!$C$7*CN_Mobiles!C25940+Logistic_Reg!$C$8*CN_Mobiles!D25940+Logistic_Reg!$C$9*CN_Mobiles!E25940)/(1+EXP(Logistic_Reg!$C$5+Logistic_Reg!$C$6*CN_Mobiles!B25940+Logistic_Reg!$C$7*CN_Mobiles!C25940+Logistic_Reg!$C$8*CN_Mobiles!D25940+Logistic_Reg!$C$9*CN_Mobiles!E25940))</f>
        <v>0.18954241856905826</v>
      </c>
      <c r="H25940">
        <f t="shared" si="810"/>
        <v>1</v>
      </c>
      <c r="I25940" t="str">
        <f t="shared" si="811"/>
        <v>Yes</v>
      </c>
    </row>
    <row r="25941" spans="1:9" x14ac:dyDescent="0.3">
      <c r="A25941" t="s">
        <v>25942</v>
      </c>
      <c r="B25941">
        <v>48</v>
      </c>
      <c r="C25941">
        <v>1</v>
      </c>
      <c r="D25941" s="7">
        <v>0.61340628211305248</v>
      </c>
      <c r="E25941">
        <v>1</v>
      </c>
      <c r="F25941">
        <v>1</v>
      </c>
      <c r="G25941" s="9">
        <f>(Logistic_Reg!$C$5+Logistic_Reg!$C$6*CN_Mobiles!B25941+Logistic_Reg!$C$7*CN_Mobiles!C25941+Logistic_Reg!$C$8*CN_Mobiles!D25941+Logistic_Reg!$C$9*CN_Mobiles!E25941)/(1+EXP(Logistic_Reg!$C$5+Logistic_Reg!$C$6*CN_Mobiles!B25941+Logistic_Reg!$C$7*CN_Mobiles!C25941+Logistic_Reg!$C$8*CN_Mobiles!D25941+Logistic_Reg!$C$9*CN_Mobiles!E25941))</f>
        <v>-0.41339950742090709</v>
      </c>
      <c r="H25941">
        <f t="shared" si="810"/>
        <v>0</v>
      </c>
      <c r="I25941" t="str">
        <f t="shared" si="811"/>
        <v>No</v>
      </c>
    </row>
    <row r="25942" spans="1:9" x14ac:dyDescent="0.3">
      <c r="A25942" t="s">
        <v>25943</v>
      </c>
      <c r="B25942">
        <v>61</v>
      </c>
      <c r="C25942">
        <v>0</v>
      </c>
      <c r="D25942" s="7">
        <v>0.67183075660565006</v>
      </c>
      <c r="E25942">
        <v>3</v>
      </c>
      <c r="F25942">
        <v>1</v>
      </c>
      <c r="G25942" s="9">
        <f>(Logistic_Reg!$C$5+Logistic_Reg!$C$6*CN_Mobiles!B25942+Logistic_Reg!$C$7*CN_Mobiles!C25942+Logistic_Reg!$C$8*CN_Mobiles!D25942+Logistic_Reg!$C$9*CN_Mobiles!E25942)/(1+EXP(Logistic_Reg!$C$5+Logistic_Reg!$C$6*CN_Mobiles!B25942+Logistic_Reg!$C$7*CN_Mobiles!C25942+Logistic_Reg!$C$8*CN_Mobiles!D25942+Logistic_Reg!$C$9*CN_Mobiles!E25942))</f>
        <v>0.26347816091796095</v>
      </c>
      <c r="H25942">
        <f t="shared" si="810"/>
        <v>1</v>
      </c>
      <c r="I25942" t="str">
        <f t="shared" si="811"/>
        <v>Yes</v>
      </c>
    </row>
    <row r="25943" spans="1:9" x14ac:dyDescent="0.3">
      <c r="A25943" t="s">
        <v>25944</v>
      </c>
      <c r="B25943">
        <v>44</v>
      </c>
      <c r="C25943">
        <v>0</v>
      </c>
      <c r="D25943" s="7">
        <v>-0.37991638437095471</v>
      </c>
      <c r="E25943">
        <v>2</v>
      </c>
      <c r="F25943">
        <v>0</v>
      </c>
      <c r="G25943" s="9">
        <f>(Logistic_Reg!$C$5+Logistic_Reg!$C$6*CN_Mobiles!B25943+Logistic_Reg!$C$7*CN_Mobiles!C25943+Logistic_Reg!$C$8*CN_Mobiles!D25943+Logistic_Reg!$C$9*CN_Mobiles!E25943)/(1+EXP(Logistic_Reg!$C$5+Logistic_Reg!$C$6*CN_Mobiles!B25943+Logistic_Reg!$C$7*CN_Mobiles!C25943+Logistic_Reg!$C$8*CN_Mobiles!D25943+Logistic_Reg!$C$9*CN_Mobiles!E25943))</f>
        <v>-0.16612484800698665</v>
      </c>
      <c r="H25943">
        <f t="shared" si="810"/>
        <v>0</v>
      </c>
      <c r="I25943" t="str">
        <f t="shared" si="811"/>
        <v>Yes</v>
      </c>
    </row>
    <row r="25944" spans="1:9" x14ac:dyDescent="0.3">
      <c r="A25944" t="s">
        <v>25945</v>
      </c>
      <c r="B25944">
        <v>40</v>
      </c>
      <c r="C25944">
        <v>1</v>
      </c>
      <c r="D25944" s="7">
        <v>-0.62103441141641735</v>
      </c>
      <c r="E25944">
        <v>3</v>
      </c>
      <c r="F25944">
        <v>1</v>
      </c>
      <c r="G25944" s="9">
        <f>(Logistic_Reg!$C$5+Logistic_Reg!$C$6*CN_Mobiles!B25944+Logistic_Reg!$C$7*CN_Mobiles!C25944+Logistic_Reg!$C$8*CN_Mobiles!D25944+Logistic_Reg!$C$9*CN_Mobiles!E25944)/(1+EXP(Logistic_Reg!$C$5+Logistic_Reg!$C$6*CN_Mobiles!B25944+Logistic_Reg!$C$7*CN_Mobiles!C25944+Logistic_Reg!$C$8*CN_Mobiles!D25944+Logistic_Reg!$C$9*CN_Mobiles!E25944))</f>
        <v>0.25472909974171681</v>
      </c>
      <c r="H25944">
        <f t="shared" si="810"/>
        <v>1</v>
      </c>
      <c r="I25944" t="str">
        <f t="shared" si="811"/>
        <v>Yes</v>
      </c>
    </row>
    <row r="25945" spans="1:9" x14ac:dyDescent="0.3">
      <c r="A25945" t="s">
        <v>25946</v>
      </c>
      <c r="B25945">
        <v>50</v>
      </c>
      <c r="C25945">
        <v>0</v>
      </c>
      <c r="D25945" s="7">
        <v>2.2079687967509072</v>
      </c>
      <c r="E25945">
        <v>4</v>
      </c>
      <c r="F25945">
        <v>1</v>
      </c>
      <c r="G25945" s="9">
        <f>(Logistic_Reg!$C$5+Logistic_Reg!$C$6*CN_Mobiles!B25945+Logistic_Reg!$C$7*CN_Mobiles!C25945+Logistic_Reg!$C$8*CN_Mobiles!D25945+Logistic_Reg!$C$9*CN_Mobiles!E25945)/(1+EXP(Logistic_Reg!$C$5+Logistic_Reg!$C$6*CN_Mobiles!B25945+Logistic_Reg!$C$7*CN_Mobiles!C25945+Logistic_Reg!$C$8*CN_Mobiles!D25945+Logistic_Reg!$C$9*CN_Mobiles!E25945))</f>
        <v>0.17138010558209285</v>
      </c>
      <c r="H25945">
        <f t="shared" si="810"/>
        <v>1</v>
      </c>
      <c r="I25945" t="str">
        <f t="shared" si="811"/>
        <v>Yes</v>
      </c>
    </row>
    <row r="25946" spans="1:9" x14ac:dyDescent="0.3">
      <c r="A25946" t="s">
        <v>25947</v>
      </c>
      <c r="B25946">
        <v>26</v>
      </c>
      <c r="C25946">
        <v>0</v>
      </c>
      <c r="D25946" s="7">
        <v>0.7459787473014553</v>
      </c>
      <c r="E25946">
        <v>2</v>
      </c>
      <c r="F25946">
        <v>1</v>
      </c>
      <c r="G25946" s="9">
        <f>(Logistic_Reg!$C$5+Logistic_Reg!$C$6*CN_Mobiles!B25946+Logistic_Reg!$C$7*CN_Mobiles!C25946+Logistic_Reg!$C$8*CN_Mobiles!D25946+Logistic_Reg!$C$9*CN_Mobiles!E25946)/(1+EXP(Logistic_Reg!$C$5+Logistic_Reg!$C$6*CN_Mobiles!B25946+Logistic_Reg!$C$7*CN_Mobiles!C25946+Logistic_Reg!$C$8*CN_Mobiles!D25946+Logistic_Reg!$C$9*CN_Mobiles!E25946))</f>
        <v>0.16078150826640442</v>
      </c>
      <c r="H25946">
        <f t="shared" si="810"/>
        <v>1</v>
      </c>
      <c r="I25946" t="str">
        <f t="shared" si="811"/>
        <v>Yes</v>
      </c>
    </row>
    <row r="25947" spans="1:9" x14ac:dyDescent="0.3">
      <c r="A25947" t="s">
        <v>25948</v>
      </c>
      <c r="B25947">
        <v>36</v>
      </c>
      <c r="C25947">
        <v>0</v>
      </c>
      <c r="D25947" s="7">
        <v>-0.22243756494492864</v>
      </c>
      <c r="E25947">
        <v>2</v>
      </c>
      <c r="F25947">
        <v>1</v>
      </c>
      <c r="G25947" s="9">
        <f>(Logistic_Reg!$C$5+Logistic_Reg!$C$6*CN_Mobiles!B25947+Logistic_Reg!$C$7*CN_Mobiles!C25947+Logistic_Reg!$C$8*CN_Mobiles!D25947+Logistic_Reg!$C$9*CN_Mobiles!E25947)/(1+EXP(Logistic_Reg!$C$5+Logistic_Reg!$C$6*CN_Mobiles!B25947+Logistic_Reg!$C$7*CN_Mobiles!C25947+Logistic_Reg!$C$8*CN_Mobiles!D25947+Logistic_Reg!$C$9*CN_Mobiles!E25947))</f>
        <v>-6.9951471053413913E-2</v>
      </c>
      <c r="H25947">
        <f t="shared" si="810"/>
        <v>0</v>
      </c>
      <c r="I25947" t="str">
        <f t="shared" si="811"/>
        <v>No</v>
      </c>
    </row>
    <row r="25948" spans="1:9" x14ac:dyDescent="0.3">
      <c r="A25948" t="s">
        <v>25949</v>
      </c>
      <c r="B25948">
        <v>46</v>
      </c>
      <c r="C25948">
        <v>1</v>
      </c>
      <c r="D25948" s="7">
        <v>1.4193564126510372</v>
      </c>
      <c r="E25948">
        <v>1</v>
      </c>
      <c r="F25948">
        <v>1</v>
      </c>
      <c r="G25948" s="9">
        <f>(Logistic_Reg!$C$5+Logistic_Reg!$C$6*CN_Mobiles!B25948+Logistic_Reg!$C$7*CN_Mobiles!C25948+Logistic_Reg!$C$8*CN_Mobiles!D25948+Logistic_Reg!$C$9*CN_Mobiles!E25948)/(1+EXP(Logistic_Reg!$C$5+Logistic_Reg!$C$6*CN_Mobiles!B25948+Logistic_Reg!$C$7*CN_Mobiles!C25948+Logistic_Reg!$C$8*CN_Mobiles!D25948+Logistic_Reg!$C$9*CN_Mobiles!E25948))</f>
        <v>-0.14808391256323111</v>
      </c>
      <c r="H25948">
        <f t="shared" si="810"/>
        <v>0</v>
      </c>
      <c r="I25948" t="str">
        <f t="shared" si="811"/>
        <v>No</v>
      </c>
    </row>
    <row r="25949" spans="1:9" x14ac:dyDescent="0.3">
      <c r="A25949" t="s">
        <v>25950</v>
      </c>
      <c r="B25949">
        <v>38</v>
      </c>
      <c r="C25949">
        <v>0</v>
      </c>
      <c r="D25949" s="7">
        <v>1.4547019633606204</v>
      </c>
      <c r="E25949">
        <v>4</v>
      </c>
      <c r="F25949">
        <v>1</v>
      </c>
      <c r="G25949" s="9">
        <f>(Logistic_Reg!$C$5+Logistic_Reg!$C$6*CN_Mobiles!B25949+Logistic_Reg!$C$7*CN_Mobiles!C25949+Logistic_Reg!$C$8*CN_Mobiles!D25949+Logistic_Reg!$C$9*CN_Mobiles!E25949)/(1+EXP(Logistic_Reg!$C$5+Logistic_Reg!$C$6*CN_Mobiles!B25949+Logistic_Reg!$C$7*CN_Mobiles!C25949+Logistic_Reg!$C$8*CN_Mobiles!D25949+Logistic_Reg!$C$9*CN_Mobiles!E25949))</f>
        <v>0.18992284849278754</v>
      </c>
      <c r="H25949">
        <f t="shared" si="810"/>
        <v>1</v>
      </c>
      <c r="I25949" t="str">
        <f t="shared" si="811"/>
        <v>Yes</v>
      </c>
    </row>
    <row r="25950" spans="1:9" x14ac:dyDescent="0.3">
      <c r="A25950" t="s">
        <v>25951</v>
      </c>
      <c r="B25950">
        <v>27</v>
      </c>
      <c r="C25950">
        <v>1</v>
      </c>
      <c r="D25950" s="7">
        <v>-1.1791659365753684</v>
      </c>
      <c r="E25950">
        <v>4</v>
      </c>
      <c r="F25950">
        <v>1</v>
      </c>
      <c r="G25950" s="9">
        <f>(Logistic_Reg!$C$5+Logistic_Reg!$C$6*CN_Mobiles!B25950+Logistic_Reg!$C$7*CN_Mobiles!C25950+Logistic_Reg!$C$8*CN_Mobiles!D25950+Logistic_Reg!$C$9*CN_Mobiles!E25950)/(1+EXP(Logistic_Reg!$C$5+Logistic_Reg!$C$6*CN_Mobiles!B25950+Logistic_Reg!$C$7*CN_Mobiles!C25950+Logistic_Reg!$C$8*CN_Mobiles!D25950+Logistic_Reg!$C$9*CN_Mobiles!E25950))</f>
        <v>0.26107493685585487</v>
      </c>
      <c r="H25950">
        <f t="shared" si="810"/>
        <v>1</v>
      </c>
      <c r="I25950" t="str">
        <f t="shared" si="811"/>
        <v>Yes</v>
      </c>
    </row>
    <row r="25951" spans="1:9" x14ac:dyDescent="0.3">
      <c r="A25951" t="s">
        <v>25952</v>
      </c>
      <c r="B25951">
        <v>38</v>
      </c>
      <c r="C25951">
        <v>0</v>
      </c>
      <c r="D25951" s="7">
        <v>0.42302610021048387</v>
      </c>
      <c r="E25951">
        <v>2</v>
      </c>
      <c r="F25951">
        <v>1</v>
      </c>
      <c r="G25951" s="9">
        <f>(Logistic_Reg!$C$5+Logistic_Reg!$C$6*CN_Mobiles!B25951+Logistic_Reg!$C$7*CN_Mobiles!C25951+Logistic_Reg!$C$8*CN_Mobiles!D25951+Logistic_Reg!$C$9*CN_Mobiles!E25951)/(1+EXP(Logistic_Reg!$C$5+Logistic_Reg!$C$6*CN_Mobiles!B25951+Logistic_Reg!$C$7*CN_Mobiles!C25951+Logistic_Reg!$C$8*CN_Mobiles!D25951+Logistic_Reg!$C$9*CN_Mobiles!E25951))</f>
        <v>5.8487849346925108E-2</v>
      </c>
      <c r="H25951">
        <f t="shared" si="810"/>
        <v>0</v>
      </c>
      <c r="I25951" t="str">
        <f t="shared" si="811"/>
        <v>No</v>
      </c>
    </row>
    <row r="25952" spans="1:9" x14ac:dyDescent="0.3">
      <c r="A25952" t="s">
        <v>25953</v>
      </c>
      <c r="B25952">
        <v>40</v>
      </c>
      <c r="C25952">
        <v>0</v>
      </c>
      <c r="D25952" s="7">
        <v>-0.24403170148357109</v>
      </c>
      <c r="E25952">
        <v>3</v>
      </c>
      <c r="F25952">
        <v>0</v>
      </c>
      <c r="G25952" s="9">
        <f>(Logistic_Reg!$C$5+Logistic_Reg!$C$6*CN_Mobiles!B25952+Logistic_Reg!$C$7*CN_Mobiles!C25952+Logistic_Reg!$C$8*CN_Mobiles!D25952+Logistic_Reg!$C$9*CN_Mobiles!E25952)/(1+EXP(Logistic_Reg!$C$5+Logistic_Reg!$C$6*CN_Mobiles!B25952+Logistic_Reg!$C$7*CN_Mobiles!C25952+Logistic_Reg!$C$8*CN_Mobiles!D25952+Logistic_Reg!$C$9*CN_Mobiles!E25952))</f>
        <v>0.24476748401284323</v>
      </c>
      <c r="H25952">
        <f t="shared" si="810"/>
        <v>1</v>
      </c>
      <c r="I25952" t="str">
        <f t="shared" si="811"/>
        <v>No</v>
      </c>
    </row>
    <row r="25953" spans="1:9" x14ac:dyDescent="0.3">
      <c r="A25953" t="s">
        <v>25954</v>
      </c>
      <c r="B25953">
        <v>52</v>
      </c>
      <c r="C25953">
        <v>0</v>
      </c>
      <c r="D25953" s="7">
        <v>-0.26903704153748642</v>
      </c>
      <c r="E25953">
        <v>2</v>
      </c>
      <c r="F25953">
        <v>0</v>
      </c>
      <c r="G25953" s="9">
        <f>(Logistic_Reg!$C$5+Logistic_Reg!$C$6*CN_Mobiles!B25953+Logistic_Reg!$C$7*CN_Mobiles!C25953+Logistic_Reg!$C$8*CN_Mobiles!D25953+Logistic_Reg!$C$9*CN_Mobiles!E25953)/(1+EXP(Logistic_Reg!$C$5+Logistic_Reg!$C$6*CN_Mobiles!B25953+Logistic_Reg!$C$7*CN_Mobiles!C25953+Logistic_Reg!$C$8*CN_Mobiles!D25953+Logistic_Reg!$C$9*CN_Mobiles!E25953))</f>
        <v>-0.19433489997328077</v>
      </c>
      <c r="H25953">
        <f t="shared" si="810"/>
        <v>0</v>
      </c>
      <c r="I25953" t="str">
        <f t="shared" si="811"/>
        <v>Yes</v>
      </c>
    </row>
    <row r="25954" spans="1:9" x14ac:dyDescent="0.3">
      <c r="A25954" t="s">
        <v>25955</v>
      </c>
      <c r="B25954">
        <v>51</v>
      </c>
      <c r="C25954">
        <v>0</v>
      </c>
      <c r="D25954" s="7">
        <v>0.39957407604298739</v>
      </c>
      <c r="E25954">
        <v>2</v>
      </c>
      <c r="F25954">
        <v>0</v>
      </c>
      <c r="G25954" s="9">
        <f>(Logistic_Reg!$C$5+Logistic_Reg!$C$6*CN_Mobiles!B25954+Logistic_Reg!$C$7*CN_Mobiles!C25954+Logistic_Reg!$C$8*CN_Mobiles!D25954+Logistic_Reg!$C$9*CN_Mobiles!E25954)/(1+EXP(Logistic_Reg!$C$5+Logistic_Reg!$C$6*CN_Mobiles!B25954+Logistic_Reg!$C$7*CN_Mobiles!C25954+Logistic_Reg!$C$8*CN_Mobiles!D25954+Logistic_Reg!$C$9*CN_Mobiles!E25954))</f>
        <v>-1.6959106027368269E-2</v>
      </c>
      <c r="H25954">
        <f t="shared" si="810"/>
        <v>0</v>
      </c>
      <c r="I25954" t="str">
        <f t="shared" si="811"/>
        <v>Yes</v>
      </c>
    </row>
    <row r="25955" spans="1:9" x14ac:dyDescent="0.3">
      <c r="A25955" t="s">
        <v>25956</v>
      </c>
      <c r="B25955">
        <v>65</v>
      </c>
      <c r="C25955">
        <v>1</v>
      </c>
      <c r="D25955" s="7">
        <v>0.43768171174177856</v>
      </c>
      <c r="E25955">
        <v>1</v>
      </c>
      <c r="F25955">
        <v>1</v>
      </c>
      <c r="G25955" s="9">
        <f>(Logistic_Reg!$C$5+Logistic_Reg!$C$6*CN_Mobiles!B25955+Logistic_Reg!$C$7*CN_Mobiles!C25955+Logistic_Reg!$C$8*CN_Mobiles!D25955+Logistic_Reg!$C$9*CN_Mobiles!E25955)/(1+EXP(Logistic_Reg!$C$5+Logistic_Reg!$C$6*CN_Mobiles!B25955+Logistic_Reg!$C$7*CN_Mobiles!C25955+Logistic_Reg!$C$8*CN_Mobiles!D25955+Logistic_Reg!$C$9*CN_Mobiles!E25955))</f>
        <v>-0.64195450581227809</v>
      </c>
      <c r="H25955">
        <f t="shared" si="810"/>
        <v>0</v>
      </c>
      <c r="I25955" t="str">
        <f t="shared" si="811"/>
        <v>No</v>
      </c>
    </row>
    <row r="25956" spans="1:9" x14ac:dyDescent="0.3">
      <c r="A25956" t="s">
        <v>25957</v>
      </c>
      <c r="B25956">
        <v>42</v>
      </c>
      <c r="C25956">
        <v>0</v>
      </c>
      <c r="D25956" s="7">
        <v>-9.3634175069159109E-2</v>
      </c>
      <c r="E25956">
        <v>2</v>
      </c>
      <c r="F25956">
        <v>0</v>
      </c>
      <c r="G25956" s="9">
        <f>(Logistic_Reg!$C$5+Logistic_Reg!$C$6*CN_Mobiles!B25956+Logistic_Reg!$C$7*CN_Mobiles!C25956+Logistic_Reg!$C$8*CN_Mobiles!D25956+Logistic_Reg!$C$9*CN_Mobiles!E25956)/(1+EXP(Logistic_Reg!$C$5+Logistic_Reg!$C$6*CN_Mobiles!B25956+Logistic_Reg!$C$7*CN_Mobiles!C25956+Logistic_Reg!$C$8*CN_Mobiles!D25956+Logistic_Reg!$C$9*CN_Mobiles!E25956))</f>
        <v>-7.7150415512520443E-2</v>
      </c>
      <c r="H25956">
        <f t="shared" si="810"/>
        <v>0</v>
      </c>
      <c r="I25956" t="str">
        <f t="shared" si="811"/>
        <v>Yes</v>
      </c>
    </row>
    <row r="25957" spans="1:9" x14ac:dyDescent="0.3">
      <c r="A25957" t="s">
        <v>25958</v>
      </c>
      <c r="B25957">
        <v>48</v>
      </c>
      <c r="C25957">
        <v>1</v>
      </c>
      <c r="D25957" s="7">
        <v>2.4475601579374144</v>
      </c>
      <c r="E25957">
        <v>3</v>
      </c>
      <c r="F25957">
        <v>0</v>
      </c>
      <c r="G25957" s="9">
        <f>(Logistic_Reg!$C$5+Logistic_Reg!$C$6*CN_Mobiles!B25957+Logistic_Reg!$C$7*CN_Mobiles!C25957+Logistic_Reg!$C$8*CN_Mobiles!D25957+Logistic_Reg!$C$9*CN_Mobiles!E25957)/(1+EXP(Logistic_Reg!$C$5+Logistic_Reg!$C$6*CN_Mobiles!B25957+Logistic_Reg!$C$7*CN_Mobiles!C25957+Logistic_Reg!$C$8*CN_Mobiles!D25957+Logistic_Reg!$C$9*CN_Mobiles!E25957))</f>
        <v>0.23041441162389689</v>
      </c>
      <c r="H25957">
        <f t="shared" si="810"/>
        <v>1</v>
      </c>
      <c r="I25957" t="str">
        <f t="shared" si="811"/>
        <v>No</v>
      </c>
    </row>
    <row r="25958" spans="1:9" x14ac:dyDescent="0.3">
      <c r="A25958" t="s">
        <v>25959</v>
      </c>
      <c r="B25958">
        <v>60</v>
      </c>
      <c r="C25958">
        <v>0</v>
      </c>
      <c r="D25958" s="7">
        <v>-0.11571562639569828</v>
      </c>
      <c r="E25958">
        <v>3</v>
      </c>
      <c r="F25958">
        <v>1</v>
      </c>
      <c r="G25958" s="9">
        <f>(Logistic_Reg!$C$5+Logistic_Reg!$C$6*CN_Mobiles!B25958+Logistic_Reg!$C$7*CN_Mobiles!C25958+Logistic_Reg!$C$8*CN_Mobiles!D25958+Logistic_Reg!$C$9*CN_Mobiles!E25958)/(1+EXP(Logistic_Reg!$C$5+Logistic_Reg!$C$6*CN_Mobiles!B25958+Logistic_Reg!$C$7*CN_Mobiles!C25958+Logistic_Reg!$C$8*CN_Mobiles!D25958+Logistic_Reg!$C$9*CN_Mobiles!E25958))</f>
        <v>0.213692259046979</v>
      </c>
      <c r="H25958">
        <f t="shared" si="810"/>
        <v>1</v>
      </c>
      <c r="I25958" t="str">
        <f t="shared" si="811"/>
        <v>Yes</v>
      </c>
    </row>
    <row r="25959" spans="1:9" x14ac:dyDescent="0.3">
      <c r="A25959" t="s">
        <v>25960</v>
      </c>
      <c r="B25959">
        <v>55</v>
      </c>
      <c r="C25959">
        <v>0</v>
      </c>
      <c r="D25959" s="7">
        <v>0.40167562106578886</v>
      </c>
      <c r="E25959">
        <v>2</v>
      </c>
      <c r="F25959">
        <v>1</v>
      </c>
      <c r="G25959" s="9">
        <f>(Logistic_Reg!$C$5+Logistic_Reg!$C$6*CN_Mobiles!B25959+Logistic_Reg!$C$7*CN_Mobiles!C25959+Logistic_Reg!$C$8*CN_Mobiles!D25959+Logistic_Reg!$C$9*CN_Mobiles!E25959)/(1+EXP(Logistic_Reg!$C$5+Logistic_Reg!$C$6*CN_Mobiles!B25959+Logistic_Reg!$C$7*CN_Mobiles!C25959+Logistic_Reg!$C$8*CN_Mobiles!D25959+Logistic_Reg!$C$9*CN_Mobiles!E25959))</f>
        <v>-4.0512535025151258E-2</v>
      </c>
      <c r="H25959">
        <f t="shared" si="810"/>
        <v>0</v>
      </c>
      <c r="I25959" t="str">
        <f t="shared" si="811"/>
        <v>No</v>
      </c>
    </row>
    <row r="25960" spans="1:9" x14ac:dyDescent="0.3">
      <c r="A25960" t="s">
        <v>25961</v>
      </c>
      <c r="B25960">
        <v>61</v>
      </c>
      <c r="C25960">
        <v>0</v>
      </c>
      <c r="D25960" s="7">
        <v>0.35854826233699011</v>
      </c>
      <c r="E25960">
        <v>2</v>
      </c>
      <c r="F25960">
        <v>0</v>
      </c>
      <c r="G25960" s="9">
        <f>(Logistic_Reg!$C$5+Logistic_Reg!$C$6*CN_Mobiles!B25960+Logistic_Reg!$C$7*CN_Mobiles!C25960+Logistic_Reg!$C$8*CN_Mobiles!D25960+Logistic_Reg!$C$9*CN_Mobiles!E25960)/(1+EXP(Logistic_Reg!$C$5+Logistic_Reg!$C$6*CN_Mobiles!B25960+Logistic_Reg!$C$7*CN_Mobiles!C25960+Logistic_Reg!$C$8*CN_Mobiles!D25960+Logistic_Reg!$C$9*CN_Mobiles!E25960))</f>
        <v>-8.9239738774621158E-2</v>
      </c>
      <c r="H25960">
        <f t="shared" si="810"/>
        <v>0</v>
      </c>
      <c r="I25960" t="str">
        <f t="shared" si="811"/>
        <v>Yes</v>
      </c>
    </row>
    <row r="25961" spans="1:9" x14ac:dyDescent="0.3">
      <c r="A25961" t="s">
        <v>25962</v>
      </c>
      <c r="B25961">
        <v>36</v>
      </c>
      <c r="C25961">
        <v>0</v>
      </c>
      <c r="D25961" s="7">
        <v>1.221141122674327</v>
      </c>
      <c r="E25961">
        <v>3</v>
      </c>
      <c r="F25961">
        <v>1</v>
      </c>
      <c r="G25961" s="9">
        <f>(Logistic_Reg!$C$5+Logistic_Reg!$C$6*CN_Mobiles!B25961+Logistic_Reg!$C$7*CN_Mobiles!C25961+Logistic_Reg!$C$8*CN_Mobiles!D25961+Logistic_Reg!$C$9*CN_Mobiles!E25961)/(1+EXP(Logistic_Reg!$C$5+Logistic_Reg!$C$6*CN_Mobiles!B25961+Logistic_Reg!$C$7*CN_Mobiles!C25961+Logistic_Reg!$C$8*CN_Mobiles!D25961+Logistic_Reg!$C$9*CN_Mobiles!E25961))</f>
        <v>0.27531144356862408</v>
      </c>
      <c r="H25961">
        <f t="shared" si="810"/>
        <v>1</v>
      </c>
      <c r="I25961" t="str">
        <f t="shared" si="811"/>
        <v>Yes</v>
      </c>
    </row>
    <row r="25962" spans="1:9" x14ac:dyDescent="0.3">
      <c r="A25962" t="s">
        <v>25963</v>
      </c>
      <c r="B25962">
        <v>59</v>
      </c>
      <c r="C25962">
        <v>1</v>
      </c>
      <c r="D25962" s="7">
        <v>-0.87069567583718199</v>
      </c>
      <c r="E25962">
        <v>2</v>
      </c>
      <c r="F25962">
        <v>0</v>
      </c>
      <c r="G25962" s="9">
        <f>(Logistic_Reg!$C$5+Logistic_Reg!$C$6*CN_Mobiles!B25962+Logistic_Reg!$C$7*CN_Mobiles!C25962+Logistic_Reg!$C$8*CN_Mobiles!D25962+Logistic_Reg!$C$9*CN_Mobiles!E25962)/(1+EXP(Logistic_Reg!$C$5+Logistic_Reg!$C$6*CN_Mobiles!B25962+Logistic_Reg!$C$7*CN_Mobiles!C25962+Logistic_Reg!$C$8*CN_Mobiles!D25962+Logistic_Reg!$C$9*CN_Mobiles!E25962))</f>
        <v>-0.26463183597158629</v>
      </c>
      <c r="H25962">
        <f t="shared" si="810"/>
        <v>0</v>
      </c>
      <c r="I25962" t="str">
        <f t="shared" si="811"/>
        <v>Yes</v>
      </c>
    </row>
    <row r="25963" spans="1:9" x14ac:dyDescent="0.3">
      <c r="A25963" t="s">
        <v>25964</v>
      </c>
      <c r="B25963">
        <v>36</v>
      </c>
      <c r="C25963">
        <v>0</v>
      </c>
      <c r="D25963" s="7">
        <v>-0.12217254733532065</v>
      </c>
      <c r="E25963">
        <v>4</v>
      </c>
      <c r="F25963">
        <v>1</v>
      </c>
      <c r="G25963" s="9">
        <f>(Logistic_Reg!$C$5+Logistic_Reg!$C$6*CN_Mobiles!B25963+Logistic_Reg!$C$7*CN_Mobiles!C25963+Logistic_Reg!$C$8*CN_Mobiles!D25963+Logistic_Reg!$C$9*CN_Mobiles!E25963)/(1+EXP(Logistic_Reg!$C$5+Logistic_Reg!$C$6*CN_Mobiles!B25963+Logistic_Reg!$C$7*CN_Mobiles!C25963+Logistic_Reg!$C$8*CN_Mobiles!D25963+Logistic_Reg!$C$9*CN_Mobiles!E25963))</f>
        <v>0.2522674671014955</v>
      </c>
      <c r="H25963">
        <f t="shared" si="810"/>
        <v>1</v>
      </c>
      <c r="I25963" t="str">
        <f t="shared" si="811"/>
        <v>Yes</v>
      </c>
    </row>
    <row r="25964" spans="1:9" x14ac:dyDescent="0.3">
      <c r="A25964" t="s">
        <v>25965</v>
      </c>
      <c r="B25964">
        <v>37</v>
      </c>
      <c r="C25964">
        <v>1</v>
      </c>
      <c r="D25964" s="7">
        <v>-1.2972750511448881</v>
      </c>
      <c r="E25964">
        <v>3</v>
      </c>
      <c r="F25964">
        <v>1</v>
      </c>
      <c r="G25964" s="9">
        <f>(Logistic_Reg!$C$5+Logistic_Reg!$C$6*CN_Mobiles!B25964+Logistic_Reg!$C$7*CN_Mobiles!C25964+Logistic_Reg!$C$8*CN_Mobiles!D25964+Logistic_Reg!$C$9*CN_Mobiles!E25964)/(1+EXP(Logistic_Reg!$C$5+Logistic_Reg!$C$6*CN_Mobiles!B25964+Logistic_Reg!$C$7*CN_Mobiles!C25964+Logistic_Reg!$C$8*CN_Mobiles!D25964+Logistic_Reg!$C$9*CN_Mobiles!E25964))</f>
        <v>0.21125103958118341</v>
      </c>
      <c r="H25964">
        <f t="shared" si="810"/>
        <v>1</v>
      </c>
      <c r="I25964" t="str">
        <f t="shared" si="811"/>
        <v>Yes</v>
      </c>
    </row>
    <row r="25965" spans="1:9" x14ac:dyDescent="0.3">
      <c r="A25965" t="s">
        <v>25966</v>
      </c>
      <c r="B25965">
        <v>61</v>
      </c>
      <c r="C25965">
        <v>0</v>
      </c>
      <c r="D25965" s="7">
        <v>-7.5953785420806372E-2</v>
      </c>
      <c r="E25965">
        <v>2</v>
      </c>
      <c r="F25965">
        <v>0</v>
      </c>
      <c r="G25965" s="9">
        <f>(Logistic_Reg!$C$5+Logistic_Reg!$C$6*CN_Mobiles!B25965+Logistic_Reg!$C$7*CN_Mobiles!C25965+Logistic_Reg!$C$8*CN_Mobiles!D25965+Logistic_Reg!$C$9*CN_Mobiles!E25965)/(1+EXP(Logistic_Reg!$C$5+Logistic_Reg!$C$6*CN_Mobiles!B25965+Logistic_Reg!$C$7*CN_Mobiles!C25965+Logistic_Reg!$C$8*CN_Mobiles!D25965+Logistic_Reg!$C$9*CN_Mobiles!E25965))</f>
        <v>-0.20706062333380032</v>
      </c>
      <c r="H25965">
        <f t="shared" si="810"/>
        <v>0</v>
      </c>
      <c r="I25965" t="str">
        <f t="shared" si="811"/>
        <v>Yes</v>
      </c>
    </row>
    <row r="25966" spans="1:9" x14ac:dyDescent="0.3">
      <c r="A25966" t="s">
        <v>25967</v>
      </c>
      <c r="B25966">
        <v>57</v>
      </c>
      <c r="C25966">
        <v>1</v>
      </c>
      <c r="D25966" s="7">
        <v>-1.4276507926409778</v>
      </c>
      <c r="E25966">
        <v>2</v>
      </c>
      <c r="F25966">
        <v>0</v>
      </c>
      <c r="G25966" s="9">
        <f>(Logistic_Reg!$C$5+Logistic_Reg!$C$6*CN_Mobiles!B25966+Logistic_Reg!$C$7*CN_Mobiles!C25966+Logistic_Reg!$C$8*CN_Mobiles!D25966+Logistic_Reg!$C$9*CN_Mobiles!E25966)/(1+EXP(Logistic_Reg!$C$5+Logistic_Reg!$C$6*CN_Mobiles!B25966+Logistic_Reg!$C$7*CN_Mobiles!C25966+Logistic_Reg!$C$8*CN_Mobiles!D25966+Logistic_Reg!$C$9*CN_Mobiles!E25966))</f>
        <v>-0.42994836327427316</v>
      </c>
      <c r="H25966">
        <f t="shared" si="810"/>
        <v>0</v>
      </c>
      <c r="I25966" t="str">
        <f t="shared" si="811"/>
        <v>Yes</v>
      </c>
    </row>
    <row r="25967" spans="1:9" x14ac:dyDescent="0.3">
      <c r="A25967" t="s">
        <v>25968</v>
      </c>
      <c r="B25967">
        <v>38</v>
      </c>
      <c r="C25967">
        <v>1</v>
      </c>
      <c r="D25967" s="7">
        <v>0.8169135061145707</v>
      </c>
      <c r="E25967">
        <v>2</v>
      </c>
      <c r="F25967">
        <v>0</v>
      </c>
      <c r="G25967" s="9">
        <f>(Logistic_Reg!$C$5+Logistic_Reg!$C$6*CN_Mobiles!B25967+Logistic_Reg!$C$7*CN_Mobiles!C25967+Logistic_Reg!$C$8*CN_Mobiles!D25967+Logistic_Reg!$C$9*CN_Mobiles!E25967)/(1+EXP(Logistic_Reg!$C$5+Logistic_Reg!$C$6*CN_Mobiles!B25967+Logistic_Reg!$C$7*CN_Mobiles!C25967+Logistic_Reg!$C$8*CN_Mobiles!D25967+Logistic_Reg!$C$9*CN_Mobiles!E25967))</f>
        <v>0.19692118132804581</v>
      </c>
      <c r="H25967">
        <f t="shared" si="810"/>
        <v>1</v>
      </c>
      <c r="I25967" t="str">
        <f t="shared" si="811"/>
        <v>No</v>
      </c>
    </row>
    <row r="25968" spans="1:9" x14ac:dyDescent="0.3">
      <c r="A25968" t="s">
        <v>25969</v>
      </c>
      <c r="B25968">
        <v>49</v>
      </c>
      <c r="C25968">
        <v>1</v>
      </c>
      <c r="D25968" s="7">
        <v>-1.3091247954990004</v>
      </c>
      <c r="E25968">
        <v>3</v>
      </c>
      <c r="F25968">
        <v>0</v>
      </c>
      <c r="G25968" s="9">
        <f>(Logistic_Reg!$C$5+Logistic_Reg!$C$6*CN_Mobiles!B25968+Logistic_Reg!$C$7*CN_Mobiles!C25968+Logistic_Reg!$C$8*CN_Mobiles!D25968+Logistic_Reg!$C$9*CN_Mobiles!E25968)/(1+EXP(Logistic_Reg!$C$5+Logistic_Reg!$C$6*CN_Mobiles!B25968+Logistic_Reg!$C$7*CN_Mobiles!C25968+Logistic_Reg!$C$8*CN_Mobiles!D25968+Logistic_Reg!$C$9*CN_Mobiles!E25968))</f>
        <v>0.1757988241789103</v>
      </c>
      <c r="H25968">
        <f t="shared" si="810"/>
        <v>1</v>
      </c>
      <c r="I25968" t="str">
        <f t="shared" si="811"/>
        <v>No</v>
      </c>
    </row>
    <row r="25969" spans="1:9" x14ac:dyDescent="0.3">
      <c r="A25969" t="s">
        <v>25970</v>
      </c>
      <c r="B25969">
        <v>53</v>
      </c>
      <c r="C25969">
        <v>1</v>
      </c>
      <c r="D25969" s="7">
        <v>-0.32817154890463518</v>
      </c>
      <c r="E25969">
        <v>2</v>
      </c>
      <c r="F25969">
        <v>0</v>
      </c>
      <c r="G25969" s="9">
        <f>(Logistic_Reg!$C$5+Logistic_Reg!$C$6*CN_Mobiles!B25969+Logistic_Reg!$C$7*CN_Mobiles!C25969+Logistic_Reg!$C$8*CN_Mobiles!D25969+Logistic_Reg!$C$9*CN_Mobiles!E25969)/(1+EXP(Logistic_Reg!$C$5+Logistic_Reg!$C$6*CN_Mobiles!B25969+Logistic_Reg!$C$7*CN_Mobiles!C25969+Logistic_Reg!$C$8*CN_Mobiles!D25969+Logistic_Reg!$C$9*CN_Mobiles!E25969))</f>
        <v>-7.0996870137452955E-2</v>
      </c>
      <c r="H25969">
        <f t="shared" si="810"/>
        <v>0</v>
      </c>
      <c r="I25969" t="str">
        <f t="shared" si="811"/>
        <v>Yes</v>
      </c>
    </row>
    <row r="25970" spans="1:9" x14ac:dyDescent="0.3">
      <c r="A25970" t="s">
        <v>25971</v>
      </c>
      <c r="B25970">
        <v>48</v>
      </c>
      <c r="C25970">
        <v>0</v>
      </c>
      <c r="D25970" s="7">
        <v>0.27244583075061085</v>
      </c>
      <c r="E25970">
        <v>4</v>
      </c>
      <c r="F25970">
        <v>1</v>
      </c>
      <c r="G25970" s="9">
        <f>(Logistic_Reg!$C$5+Logistic_Reg!$C$6*CN_Mobiles!B25970+Logistic_Reg!$C$7*CN_Mobiles!C25970+Logistic_Reg!$C$8*CN_Mobiles!D25970+Logistic_Reg!$C$9*CN_Mobiles!E25970)/(1+EXP(Logistic_Reg!$C$5+Logistic_Reg!$C$6*CN_Mobiles!B25970+Logistic_Reg!$C$7*CN_Mobiles!C25970+Logistic_Reg!$C$8*CN_Mobiles!D25970+Logistic_Reg!$C$9*CN_Mobiles!E25970))</f>
        <v>0.24949875389089626</v>
      </c>
      <c r="H25970">
        <f t="shared" si="810"/>
        <v>1</v>
      </c>
      <c r="I25970" t="str">
        <f t="shared" si="811"/>
        <v>Yes</v>
      </c>
    </row>
    <row r="25971" spans="1:9" x14ac:dyDescent="0.3">
      <c r="A25971" t="s">
        <v>25972</v>
      </c>
      <c r="B25971">
        <v>51</v>
      </c>
      <c r="C25971">
        <v>0</v>
      </c>
      <c r="D25971" s="7">
        <v>8.149457683097612E-2</v>
      </c>
      <c r="E25971">
        <v>2</v>
      </c>
      <c r="F25971">
        <v>1</v>
      </c>
      <c r="G25971" s="9">
        <f>(Logistic_Reg!$C$5+Logistic_Reg!$C$6*CN_Mobiles!B25971+Logistic_Reg!$C$7*CN_Mobiles!C25971+Logistic_Reg!$C$8*CN_Mobiles!D25971+Logistic_Reg!$C$9*CN_Mobiles!E25971)/(1+EXP(Logistic_Reg!$C$5+Logistic_Reg!$C$6*CN_Mobiles!B25971+Logistic_Reg!$C$7*CN_Mobiles!C25971+Logistic_Reg!$C$8*CN_Mobiles!D25971+Logistic_Reg!$C$9*CN_Mobiles!E25971))</f>
        <v>-9.2649940945131778E-2</v>
      </c>
      <c r="H25971">
        <f t="shared" si="810"/>
        <v>0</v>
      </c>
      <c r="I25971" t="str">
        <f t="shared" si="811"/>
        <v>No</v>
      </c>
    </row>
    <row r="25972" spans="1:9" x14ac:dyDescent="0.3">
      <c r="A25972" t="s">
        <v>25973</v>
      </c>
      <c r="B25972">
        <v>59</v>
      </c>
      <c r="C25972">
        <v>1</v>
      </c>
      <c r="D25972" s="7">
        <v>-1.5311633064542991</v>
      </c>
      <c r="E25972">
        <v>1</v>
      </c>
      <c r="F25972">
        <v>0</v>
      </c>
      <c r="G25972" s="9">
        <f>(Logistic_Reg!$C$5+Logistic_Reg!$C$6*CN_Mobiles!B25972+Logistic_Reg!$C$7*CN_Mobiles!C25972+Logistic_Reg!$C$8*CN_Mobiles!D25972+Logistic_Reg!$C$9*CN_Mobiles!E25972)/(1+EXP(Logistic_Reg!$C$5+Logistic_Reg!$C$6*CN_Mobiles!B25972+Logistic_Reg!$C$7*CN_Mobiles!C25972+Logistic_Reg!$C$8*CN_Mobiles!D25972+Logistic_Reg!$C$9*CN_Mobiles!E25972))</f>
        <v>-1.4208629663243253</v>
      </c>
      <c r="H25972">
        <f t="shared" si="810"/>
        <v>0</v>
      </c>
      <c r="I25972" t="str">
        <f t="shared" si="811"/>
        <v>Yes</v>
      </c>
    </row>
    <row r="25973" spans="1:9" x14ac:dyDescent="0.3">
      <c r="A25973" t="s">
        <v>25974</v>
      </c>
      <c r="B25973">
        <v>49</v>
      </c>
      <c r="C25973">
        <v>0</v>
      </c>
      <c r="D25973" s="7">
        <v>0.68570399947356497</v>
      </c>
      <c r="E25973">
        <v>4</v>
      </c>
      <c r="F25973">
        <v>1</v>
      </c>
      <c r="G25973" s="9">
        <f>(Logistic_Reg!$C$5+Logistic_Reg!$C$6*CN_Mobiles!B25973+Logistic_Reg!$C$7*CN_Mobiles!C25973+Logistic_Reg!$C$8*CN_Mobiles!D25973+Logistic_Reg!$C$9*CN_Mobiles!E25973)/(1+EXP(Logistic_Reg!$C$5+Logistic_Reg!$C$6*CN_Mobiles!B25973+Logistic_Reg!$C$7*CN_Mobiles!C25973+Logistic_Reg!$C$8*CN_Mobiles!D25973+Logistic_Reg!$C$9*CN_Mobiles!E25973))</f>
        <v>0.23475203535121794</v>
      </c>
      <c r="H25973">
        <f t="shared" si="810"/>
        <v>1</v>
      </c>
      <c r="I25973" t="str">
        <f t="shared" si="811"/>
        <v>Yes</v>
      </c>
    </row>
    <row r="25974" spans="1:9" x14ac:dyDescent="0.3">
      <c r="A25974" t="s">
        <v>25975</v>
      </c>
      <c r="B25974">
        <v>33</v>
      </c>
      <c r="C25974">
        <v>1</v>
      </c>
      <c r="D25974" s="7">
        <v>-0.44395640036469752</v>
      </c>
      <c r="E25974">
        <v>2</v>
      </c>
      <c r="F25974">
        <v>0</v>
      </c>
      <c r="G25974" s="9">
        <f>(Logistic_Reg!$C$5+Logistic_Reg!$C$6*CN_Mobiles!B25974+Logistic_Reg!$C$7*CN_Mobiles!C25974+Logistic_Reg!$C$8*CN_Mobiles!D25974+Logistic_Reg!$C$9*CN_Mobiles!E25974)/(1+EXP(Logistic_Reg!$C$5+Logistic_Reg!$C$6*CN_Mobiles!B25974+Logistic_Reg!$C$7*CN_Mobiles!C25974+Logistic_Reg!$C$8*CN_Mobiles!D25974+Logistic_Reg!$C$9*CN_Mobiles!E25974))</f>
        <v>2.1756007423165632E-2</v>
      </c>
      <c r="H25974">
        <f t="shared" si="810"/>
        <v>0</v>
      </c>
      <c r="I25974" t="str">
        <f t="shared" si="811"/>
        <v>Yes</v>
      </c>
    </row>
    <row r="25975" spans="1:9" x14ac:dyDescent="0.3">
      <c r="A25975" t="s">
        <v>25976</v>
      </c>
      <c r="B25975">
        <v>50</v>
      </c>
      <c r="C25975">
        <v>1</v>
      </c>
      <c r="D25975" s="7">
        <v>-0.68603953911900117</v>
      </c>
      <c r="E25975">
        <v>2</v>
      </c>
      <c r="F25975">
        <v>0</v>
      </c>
      <c r="G25975" s="9">
        <f>(Logistic_Reg!$C$5+Logistic_Reg!$C$6*CN_Mobiles!B25975+Logistic_Reg!$C$7*CN_Mobiles!C25975+Logistic_Reg!$C$8*CN_Mobiles!D25975+Logistic_Reg!$C$9*CN_Mobiles!E25975)/(1+EXP(Logistic_Reg!$C$5+Logistic_Reg!$C$6*CN_Mobiles!B25975+Logistic_Reg!$C$7*CN_Mobiles!C25975+Logistic_Reg!$C$8*CN_Mobiles!D25975+Logistic_Reg!$C$9*CN_Mobiles!E25975))</f>
        <v>-0.14277741508606104</v>
      </c>
      <c r="H25975">
        <f t="shared" si="810"/>
        <v>0</v>
      </c>
      <c r="I25975" t="str">
        <f t="shared" si="811"/>
        <v>Yes</v>
      </c>
    </row>
    <row r="25976" spans="1:9" x14ac:dyDescent="0.3">
      <c r="A25976" t="s">
        <v>25977</v>
      </c>
      <c r="B25976">
        <v>45</v>
      </c>
      <c r="C25976">
        <v>0</v>
      </c>
      <c r="D25976" s="7">
        <v>0.10109376845666927</v>
      </c>
      <c r="E25976">
        <v>2</v>
      </c>
      <c r="F25976">
        <v>1</v>
      </c>
      <c r="G25976" s="9">
        <f>(Logistic_Reg!$C$5+Logistic_Reg!$C$6*CN_Mobiles!B25976+Logistic_Reg!$C$7*CN_Mobiles!C25976+Logistic_Reg!$C$8*CN_Mobiles!D25976+Logistic_Reg!$C$9*CN_Mobiles!E25976)/(1+EXP(Logistic_Reg!$C$5+Logistic_Reg!$C$6*CN_Mobiles!B25976+Logistic_Reg!$C$7*CN_Mobiles!C25976+Logistic_Reg!$C$8*CN_Mobiles!D25976+Logistic_Reg!$C$9*CN_Mobiles!E25976))</f>
        <v>-4.9203474940097573E-2</v>
      </c>
      <c r="H25976">
        <f t="shared" si="810"/>
        <v>0</v>
      </c>
      <c r="I25976" t="str">
        <f t="shared" si="811"/>
        <v>No</v>
      </c>
    </row>
    <row r="25977" spans="1:9" x14ac:dyDescent="0.3">
      <c r="A25977" t="s">
        <v>25978</v>
      </c>
      <c r="B25977">
        <v>46</v>
      </c>
      <c r="C25977">
        <v>1</v>
      </c>
      <c r="D25977" s="7">
        <v>-1.1135783154153776</v>
      </c>
      <c r="E25977">
        <v>1</v>
      </c>
      <c r="F25977">
        <v>1</v>
      </c>
      <c r="G25977" s="9">
        <f>(Logistic_Reg!$C$5+Logistic_Reg!$C$6*CN_Mobiles!B25977+Logistic_Reg!$C$7*CN_Mobiles!C25977+Logistic_Reg!$C$8*CN_Mobiles!D25977+Logistic_Reg!$C$9*CN_Mobiles!E25977)/(1+EXP(Logistic_Reg!$C$5+Logistic_Reg!$C$6*CN_Mobiles!B25977+Logistic_Reg!$C$7*CN_Mobiles!C25977+Logistic_Reg!$C$8*CN_Mobiles!D25977+Logistic_Reg!$C$9*CN_Mobiles!E25977))</f>
        <v>-1.0783044101257648</v>
      </c>
      <c r="H25977">
        <f t="shared" si="810"/>
        <v>0</v>
      </c>
      <c r="I25977" t="str">
        <f t="shared" si="811"/>
        <v>No</v>
      </c>
    </row>
    <row r="25978" spans="1:9" x14ac:dyDescent="0.3">
      <c r="A25978" t="s">
        <v>25979</v>
      </c>
      <c r="B25978">
        <v>48</v>
      </c>
      <c r="C25978">
        <v>0</v>
      </c>
      <c r="D25978" s="7">
        <v>2.0202003175397185</v>
      </c>
      <c r="E25978">
        <v>2</v>
      </c>
      <c r="F25978">
        <v>0</v>
      </c>
      <c r="G25978" s="9">
        <f>(Logistic_Reg!$C$5+Logistic_Reg!$C$6*CN_Mobiles!B25978+Logistic_Reg!$C$7*CN_Mobiles!C25978+Logistic_Reg!$C$8*CN_Mobiles!D25978+Logistic_Reg!$C$9*CN_Mobiles!E25978)/(1+EXP(Logistic_Reg!$C$5+Logistic_Reg!$C$6*CN_Mobiles!B25978+Logistic_Reg!$C$7*CN_Mobiles!C25978+Logistic_Reg!$C$8*CN_Mobiles!D25978+Logistic_Reg!$C$9*CN_Mobiles!E25978))</f>
        <v>0.23241276595201782</v>
      </c>
      <c r="H25978">
        <f t="shared" si="810"/>
        <v>1</v>
      </c>
      <c r="I25978" t="str">
        <f t="shared" si="811"/>
        <v>No</v>
      </c>
    </row>
    <row r="25979" spans="1:9" x14ac:dyDescent="0.3">
      <c r="A25979" t="s">
        <v>25980</v>
      </c>
      <c r="B25979">
        <v>38</v>
      </c>
      <c r="C25979">
        <v>1</v>
      </c>
      <c r="D25979" s="7">
        <v>0.93138679550877235</v>
      </c>
      <c r="E25979">
        <v>2</v>
      </c>
      <c r="F25979">
        <v>0</v>
      </c>
      <c r="G25979" s="9">
        <f>(Logistic_Reg!$C$5+Logistic_Reg!$C$6*CN_Mobiles!B25979+Logistic_Reg!$C$7*CN_Mobiles!C25979+Logistic_Reg!$C$8*CN_Mobiles!D25979+Logistic_Reg!$C$9*CN_Mobiles!E25979)/(1+EXP(Logistic_Reg!$C$5+Logistic_Reg!$C$6*CN_Mobiles!B25979+Logistic_Reg!$C$7*CN_Mobiles!C25979+Logistic_Reg!$C$8*CN_Mobiles!D25979+Logistic_Reg!$C$9*CN_Mobiles!E25979))</f>
        <v>0.20855629721647684</v>
      </c>
      <c r="H25979">
        <f t="shared" si="810"/>
        <v>1</v>
      </c>
      <c r="I25979" t="str">
        <f t="shared" si="811"/>
        <v>No</v>
      </c>
    </row>
    <row r="25980" spans="1:9" x14ac:dyDescent="0.3">
      <c r="A25980" t="s">
        <v>25981</v>
      </c>
      <c r="B25980">
        <v>64</v>
      </c>
      <c r="C25980">
        <v>0</v>
      </c>
      <c r="D25980" s="7">
        <v>-1.4309020959914718</v>
      </c>
      <c r="E25980">
        <v>4</v>
      </c>
      <c r="F25980">
        <v>1</v>
      </c>
      <c r="G25980" s="9">
        <f>(Logistic_Reg!$C$5+Logistic_Reg!$C$6*CN_Mobiles!B25980+Logistic_Reg!$C$7*CN_Mobiles!C25980+Logistic_Reg!$C$8*CN_Mobiles!D25980+Logistic_Reg!$C$9*CN_Mobiles!E25980)/(1+EXP(Logistic_Reg!$C$5+Logistic_Reg!$C$6*CN_Mobiles!B25980+Logistic_Reg!$C$7*CN_Mobiles!C25980+Logistic_Reg!$C$8*CN_Mobiles!D25980+Logistic_Reg!$C$9*CN_Mobiles!E25980))</f>
        <v>0.26535985575464432</v>
      </c>
      <c r="H25980">
        <f t="shared" si="810"/>
        <v>1</v>
      </c>
      <c r="I25980" t="str">
        <f t="shared" si="811"/>
        <v>Yes</v>
      </c>
    </row>
    <row r="25981" spans="1:9" x14ac:dyDescent="0.3">
      <c r="A25981" t="s">
        <v>25982</v>
      </c>
      <c r="B25981">
        <v>43</v>
      </c>
      <c r="C25981">
        <v>1</v>
      </c>
      <c r="D25981" s="7">
        <v>0.7027904742241694</v>
      </c>
      <c r="E25981">
        <v>2</v>
      </c>
      <c r="F25981">
        <v>0</v>
      </c>
      <c r="G25981" s="9">
        <f>(Logistic_Reg!$C$5+Logistic_Reg!$C$6*CN_Mobiles!B25981+Logistic_Reg!$C$7*CN_Mobiles!C25981+Logistic_Reg!$C$8*CN_Mobiles!D25981+Logistic_Reg!$C$9*CN_Mobiles!E25981)/(1+EXP(Logistic_Reg!$C$5+Logistic_Reg!$C$6*CN_Mobiles!B25981+Logistic_Reg!$C$7*CN_Mobiles!C25981+Logistic_Reg!$C$8*CN_Mobiles!D25981+Logistic_Reg!$C$9*CN_Mobiles!E25981))</f>
        <v>0.16830798722433513</v>
      </c>
      <c r="H25981">
        <f t="shared" si="810"/>
        <v>1</v>
      </c>
      <c r="I25981" t="str">
        <f t="shared" si="811"/>
        <v>No</v>
      </c>
    </row>
    <row r="25982" spans="1:9" x14ac:dyDescent="0.3">
      <c r="A25982" t="s">
        <v>25983</v>
      </c>
      <c r="B25982">
        <v>58</v>
      </c>
      <c r="C25982">
        <v>1</v>
      </c>
      <c r="D25982" s="7">
        <v>-8.1331380248174948E-2</v>
      </c>
      <c r="E25982">
        <v>1</v>
      </c>
      <c r="F25982">
        <v>1</v>
      </c>
      <c r="G25982" s="9">
        <f>(Logistic_Reg!$C$5+Logistic_Reg!$C$6*CN_Mobiles!B25982+Logistic_Reg!$C$7*CN_Mobiles!C25982+Logistic_Reg!$C$8*CN_Mobiles!D25982+Logistic_Reg!$C$9*CN_Mobiles!E25982)/(1+EXP(Logistic_Reg!$C$5+Logistic_Reg!$C$6*CN_Mobiles!B25982+Logistic_Reg!$C$7*CN_Mobiles!C25982+Logistic_Reg!$C$8*CN_Mobiles!D25982+Logistic_Reg!$C$9*CN_Mobiles!E25982))</f>
        <v>-0.77484682835155338</v>
      </c>
      <c r="H25982">
        <f t="shared" si="810"/>
        <v>0</v>
      </c>
      <c r="I25982" t="str">
        <f t="shared" si="811"/>
        <v>No</v>
      </c>
    </row>
    <row r="25983" spans="1:9" x14ac:dyDescent="0.3">
      <c r="A25983" t="s">
        <v>25984</v>
      </c>
      <c r="B25983">
        <v>27</v>
      </c>
      <c r="C25983">
        <v>0</v>
      </c>
      <c r="D25983" s="7">
        <v>-0.6311423861184795</v>
      </c>
      <c r="E25983">
        <v>3</v>
      </c>
      <c r="F25983">
        <v>1</v>
      </c>
      <c r="G25983" s="9">
        <f>(Logistic_Reg!$C$5+Logistic_Reg!$C$6*CN_Mobiles!B25983+Logistic_Reg!$C$7*CN_Mobiles!C25983+Logistic_Reg!$C$8*CN_Mobiles!D25983+Logistic_Reg!$C$9*CN_Mobiles!E25983)/(1+EXP(Logistic_Reg!$C$5+Logistic_Reg!$C$6*CN_Mobiles!B25983+Logistic_Reg!$C$7*CN_Mobiles!C25983+Logistic_Reg!$C$8*CN_Mobiles!D25983+Logistic_Reg!$C$9*CN_Mobiles!E25983))</f>
        <v>0.24186704078784702</v>
      </c>
      <c r="H25983">
        <f t="shared" si="810"/>
        <v>1</v>
      </c>
      <c r="I25983" t="str">
        <f t="shared" si="811"/>
        <v>Yes</v>
      </c>
    </row>
    <row r="25984" spans="1:9" x14ac:dyDescent="0.3">
      <c r="A25984" t="s">
        <v>25985</v>
      </c>
      <c r="B25984">
        <v>45</v>
      </c>
      <c r="C25984">
        <v>1</v>
      </c>
      <c r="D25984" s="7">
        <v>1.5461039432653694</v>
      </c>
      <c r="E25984">
        <v>2</v>
      </c>
      <c r="F25984">
        <v>0</v>
      </c>
      <c r="G25984" s="9">
        <f>(Logistic_Reg!$C$5+Logistic_Reg!$C$6*CN_Mobiles!B25984+Logistic_Reg!$C$7*CN_Mobiles!C25984+Logistic_Reg!$C$8*CN_Mobiles!D25984+Logistic_Reg!$C$9*CN_Mobiles!E25984)/(1+EXP(Logistic_Reg!$C$5+Logistic_Reg!$C$6*CN_Mobiles!B25984+Logistic_Reg!$C$7*CN_Mobiles!C25984+Logistic_Reg!$C$8*CN_Mobiles!D25984+Logistic_Reg!$C$9*CN_Mobiles!E25984))</f>
        <v>0.24331512925372945</v>
      </c>
      <c r="H25984">
        <f t="shared" si="810"/>
        <v>1</v>
      </c>
      <c r="I25984" t="str">
        <f t="shared" si="811"/>
        <v>No</v>
      </c>
    </row>
    <row r="25985" spans="1:9" x14ac:dyDescent="0.3">
      <c r="A25985" t="s">
        <v>25986</v>
      </c>
      <c r="B25985">
        <v>39</v>
      </c>
      <c r="C25985">
        <v>0</v>
      </c>
      <c r="D25985" s="7">
        <v>-0.19837639729256212</v>
      </c>
      <c r="E25985">
        <v>4</v>
      </c>
      <c r="F25985">
        <v>0</v>
      </c>
      <c r="G25985" s="9">
        <f>(Logistic_Reg!$C$5+Logistic_Reg!$C$6*CN_Mobiles!B25985+Logistic_Reg!$C$7*CN_Mobiles!C25985+Logistic_Reg!$C$8*CN_Mobiles!D25985+Logistic_Reg!$C$9*CN_Mobiles!E25985)/(1+EXP(Logistic_Reg!$C$5+Logistic_Reg!$C$6*CN_Mobiles!B25985+Logistic_Reg!$C$7*CN_Mobiles!C25985+Logistic_Reg!$C$8*CN_Mobiles!D25985+Logistic_Reg!$C$9*CN_Mobiles!E25985))</f>
        <v>0.25747712444672644</v>
      </c>
      <c r="H25985">
        <f t="shared" si="810"/>
        <v>1</v>
      </c>
      <c r="I25985" t="str">
        <f t="shared" si="811"/>
        <v>No</v>
      </c>
    </row>
    <row r="25986" spans="1:9" x14ac:dyDescent="0.3">
      <c r="A25986" t="s">
        <v>25987</v>
      </c>
      <c r="B25986">
        <v>28</v>
      </c>
      <c r="C25986">
        <v>1</v>
      </c>
      <c r="D25986" s="7">
        <v>-0.56620007633777258</v>
      </c>
      <c r="E25986">
        <v>3</v>
      </c>
      <c r="F25986">
        <v>1</v>
      </c>
      <c r="G25986" s="9">
        <f>(Logistic_Reg!$C$5+Logistic_Reg!$C$6*CN_Mobiles!B25986+Logistic_Reg!$C$7*CN_Mobiles!C25986+Logistic_Reg!$C$8*CN_Mobiles!D25986+Logistic_Reg!$C$9*CN_Mobiles!E25986)/(1+EXP(Logistic_Reg!$C$5+Logistic_Reg!$C$6*CN_Mobiles!B25986+Logistic_Reg!$C$7*CN_Mobiles!C25986+Logistic_Reg!$C$8*CN_Mobiles!D25986+Logistic_Reg!$C$9*CN_Mobiles!E25986))</f>
        <v>0.26978966446396563</v>
      </c>
      <c r="H25986">
        <f t="shared" si="810"/>
        <v>1</v>
      </c>
      <c r="I25986" t="str">
        <f t="shared" si="811"/>
        <v>Yes</v>
      </c>
    </row>
    <row r="25987" spans="1:9" x14ac:dyDescent="0.3">
      <c r="A25987" t="s">
        <v>25988</v>
      </c>
      <c r="B25987">
        <v>36</v>
      </c>
      <c r="C25987">
        <v>1</v>
      </c>
      <c r="D25987" s="7">
        <v>-1.1587786655661245</v>
      </c>
      <c r="E25987">
        <v>2</v>
      </c>
      <c r="F25987">
        <v>0</v>
      </c>
      <c r="G25987" s="9">
        <f>(Logistic_Reg!$C$5+Logistic_Reg!$C$6*CN_Mobiles!B25987+Logistic_Reg!$C$7*CN_Mobiles!C25987+Logistic_Reg!$C$8*CN_Mobiles!D25987+Logistic_Reg!$C$9*CN_Mobiles!E25987)/(1+EXP(Logistic_Reg!$C$5+Logistic_Reg!$C$6*CN_Mobiles!B25987+Logistic_Reg!$C$7*CN_Mobiles!C25987+Logistic_Reg!$C$8*CN_Mobiles!D25987+Logistic_Reg!$C$9*CN_Mobiles!E25987))</f>
        <v>-0.17130631179967246</v>
      </c>
      <c r="H25987">
        <f t="shared" ref="H25987:H26050" si="812">IF(G25987&gt;=0.15,1,0)</f>
        <v>0</v>
      </c>
      <c r="I25987" t="str">
        <f t="shared" ref="I25987:I26050" si="813">IF(H25987=F25987,"Yes","No")</f>
        <v>Yes</v>
      </c>
    </row>
    <row r="25988" spans="1:9" x14ac:dyDescent="0.3">
      <c r="A25988" t="s">
        <v>25989</v>
      </c>
      <c r="B25988">
        <v>38</v>
      </c>
      <c r="C25988">
        <v>1</v>
      </c>
      <c r="D25988" s="7">
        <v>-1.0210532272103994</v>
      </c>
      <c r="E25988">
        <v>2</v>
      </c>
      <c r="F25988">
        <v>0</v>
      </c>
      <c r="G25988" s="9">
        <f>(Logistic_Reg!$C$5+Logistic_Reg!$C$6*CN_Mobiles!B25988+Logistic_Reg!$C$7*CN_Mobiles!C25988+Logistic_Reg!$C$8*CN_Mobiles!D25988+Logistic_Reg!$C$9*CN_Mobiles!E25988)/(1+EXP(Logistic_Reg!$C$5+Logistic_Reg!$C$6*CN_Mobiles!B25988+Logistic_Reg!$C$7*CN_Mobiles!C25988+Logistic_Reg!$C$8*CN_Mobiles!D25988+Logistic_Reg!$C$9*CN_Mobiles!E25988))</f>
        <v>-0.14786826056116836</v>
      </c>
      <c r="H25988">
        <f t="shared" si="812"/>
        <v>0</v>
      </c>
      <c r="I25988" t="str">
        <f t="shared" si="813"/>
        <v>Yes</v>
      </c>
    </row>
    <row r="25989" spans="1:9" x14ac:dyDescent="0.3">
      <c r="A25989" t="s">
        <v>25990</v>
      </c>
      <c r="B25989">
        <v>31</v>
      </c>
      <c r="C25989">
        <v>0</v>
      </c>
      <c r="D25989" s="7">
        <v>0.43618931020384688</v>
      </c>
      <c r="E25989">
        <v>2</v>
      </c>
      <c r="F25989">
        <v>0</v>
      </c>
      <c r="G25989" s="9">
        <f>(Logistic_Reg!$C$5+Logistic_Reg!$C$6*CN_Mobiles!B25989+Logistic_Reg!$C$7*CN_Mobiles!C25989+Logistic_Reg!$C$8*CN_Mobiles!D25989+Logistic_Reg!$C$9*CN_Mobiles!E25989)/(1+EXP(Logistic_Reg!$C$5+Logistic_Reg!$C$6*CN_Mobiles!B25989+Logistic_Reg!$C$7*CN_Mobiles!C25989+Logistic_Reg!$C$8*CN_Mobiles!D25989+Logistic_Reg!$C$9*CN_Mobiles!E25989))</f>
        <v>9.4059994445961567E-2</v>
      </c>
      <c r="H25989">
        <f t="shared" si="812"/>
        <v>0</v>
      </c>
      <c r="I25989" t="str">
        <f t="shared" si="813"/>
        <v>Yes</v>
      </c>
    </row>
    <row r="25990" spans="1:9" x14ac:dyDescent="0.3">
      <c r="A25990" t="s">
        <v>25991</v>
      </c>
      <c r="B25990">
        <v>52</v>
      </c>
      <c r="C25990">
        <v>1</v>
      </c>
      <c r="D25990" s="7">
        <v>0.15427580183260409</v>
      </c>
      <c r="E25990">
        <v>2</v>
      </c>
      <c r="F25990">
        <v>1</v>
      </c>
      <c r="G25990" s="9">
        <f>(Logistic_Reg!$C$5+Logistic_Reg!$C$6*CN_Mobiles!B25990+Logistic_Reg!$C$7*CN_Mobiles!C25990+Logistic_Reg!$C$8*CN_Mobiles!D25990+Logistic_Reg!$C$9*CN_Mobiles!E25990)/(1+EXP(Logistic_Reg!$C$5+Logistic_Reg!$C$6*CN_Mobiles!B25990+Logistic_Reg!$C$7*CN_Mobiles!C25990+Logistic_Reg!$C$8*CN_Mobiles!D25990+Logistic_Reg!$C$9*CN_Mobiles!E25990))</f>
        <v>4.1441366055267603E-2</v>
      </c>
      <c r="H25990">
        <f t="shared" si="812"/>
        <v>0</v>
      </c>
      <c r="I25990" t="str">
        <f t="shared" si="813"/>
        <v>No</v>
      </c>
    </row>
    <row r="25991" spans="1:9" x14ac:dyDescent="0.3">
      <c r="A25991" t="s">
        <v>25992</v>
      </c>
      <c r="B25991">
        <v>32</v>
      </c>
      <c r="C25991">
        <v>1</v>
      </c>
      <c r="D25991" s="7">
        <v>-1.2348968547208061</v>
      </c>
      <c r="E25991">
        <v>4</v>
      </c>
      <c r="F25991">
        <v>1</v>
      </c>
      <c r="G25991" s="9">
        <f>(Logistic_Reg!$C$5+Logistic_Reg!$C$6*CN_Mobiles!B25991+Logistic_Reg!$C$7*CN_Mobiles!C25991+Logistic_Reg!$C$8*CN_Mobiles!D25991+Logistic_Reg!$C$9*CN_Mobiles!E25991)/(1+EXP(Logistic_Reg!$C$5+Logistic_Reg!$C$6*CN_Mobiles!B25991+Logistic_Reg!$C$7*CN_Mobiles!C25991+Logistic_Reg!$C$8*CN_Mobiles!D25991+Logistic_Reg!$C$9*CN_Mobiles!E25991))</f>
        <v>0.26637780122183946</v>
      </c>
      <c r="H25991">
        <f t="shared" si="812"/>
        <v>1</v>
      </c>
      <c r="I25991" t="str">
        <f t="shared" si="813"/>
        <v>Yes</v>
      </c>
    </row>
    <row r="25992" spans="1:9" x14ac:dyDescent="0.3">
      <c r="A25992" t="s">
        <v>25993</v>
      </c>
      <c r="B25992">
        <v>39</v>
      </c>
      <c r="C25992">
        <v>0</v>
      </c>
      <c r="D25992" s="7">
        <v>-0.52396358995559655</v>
      </c>
      <c r="E25992">
        <v>2</v>
      </c>
      <c r="F25992">
        <v>0</v>
      </c>
      <c r="G25992" s="9">
        <f>(Logistic_Reg!$C$5+Logistic_Reg!$C$6*CN_Mobiles!B25992+Logistic_Reg!$C$7*CN_Mobiles!C25992+Logistic_Reg!$C$8*CN_Mobiles!D25992+Logistic_Reg!$C$9*CN_Mobiles!E25992)/(1+EXP(Logistic_Reg!$C$5+Logistic_Reg!$C$6*CN_Mobiles!B25992+Logistic_Reg!$C$7*CN_Mobiles!C25992+Logistic_Reg!$C$8*CN_Mobiles!D25992+Logistic_Reg!$C$9*CN_Mobiles!E25992))</f>
        <v>-0.16954466990609909</v>
      </c>
      <c r="H25992">
        <f t="shared" si="812"/>
        <v>0</v>
      </c>
      <c r="I25992" t="str">
        <f t="shared" si="813"/>
        <v>Yes</v>
      </c>
    </row>
    <row r="25993" spans="1:9" x14ac:dyDescent="0.3">
      <c r="A25993" t="s">
        <v>25994</v>
      </c>
      <c r="B25993">
        <v>60</v>
      </c>
      <c r="C25993">
        <v>0</v>
      </c>
      <c r="D25993" s="7">
        <v>-0.46254669809357496</v>
      </c>
      <c r="E25993">
        <v>4</v>
      </c>
      <c r="F25993">
        <v>1</v>
      </c>
      <c r="G25993" s="9">
        <f>(Logistic_Reg!$C$5+Logistic_Reg!$C$6*CN_Mobiles!B25993+Logistic_Reg!$C$7*CN_Mobiles!C25993+Logistic_Reg!$C$8*CN_Mobiles!D25993+Logistic_Reg!$C$9*CN_Mobiles!E25993)/(1+EXP(Logistic_Reg!$C$5+Logistic_Reg!$C$6*CN_Mobiles!B25993+Logistic_Reg!$C$7*CN_Mobiles!C25993+Logistic_Reg!$C$8*CN_Mobiles!D25993+Logistic_Reg!$C$9*CN_Mobiles!E25993))</f>
        <v>0.27645760796058716</v>
      </c>
      <c r="H25993">
        <f t="shared" si="812"/>
        <v>1</v>
      </c>
      <c r="I25993" t="str">
        <f t="shared" si="813"/>
        <v>Yes</v>
      </c>
    </row>
    <row r="25994" spans="1:9" x14ac:dyDescent="0.3">
      <c r="A25994" t="s">
        <v>25995</v>
      </c>
      <c r="B25994">
        <v>57</v>
      </c>
      <c r="C25994">
        <v>1</v>
      </c>
      <c r="D25994" s="7">
        <v>-0.91984784434602329</v>
      </c>
      <c r="E25994">
        <v>2</v>
      </c>
      <c r="F25994">
        <v>0</v>
      </c>
      <c r="G25994" s="9">
        <f>(Logistic_Reg!$C$5+Logistic_Reg!$C$6*CN_Mobiles!B25994+Logistic_Reg!$C$7*CN_Mobiles!C25994+Logistic_Reg!$C$8*CN_Mobiles!D25994+Logistic_Reg!$C$9*CN_Mobiles!E25994)/(1+EXP(Logistic_Reg!$C$5+Logistic_Reg!$C$6*CN_Mobiles!B25994+Logistic_Reg!$C$7*CN_Mobiles!C25994+Logistic_Reg!$C$8*CN_Mobiles!D25994+Logistic_Reg!$C$9*CN_Mobiles!E25994))</f>
        <v>-0.26354101018045328</v>
      </c>
      <c r="H25994">
        <f t="shared" si="812"/>
        <v>0</v>
      </c>
      <c r="I25994" t="str">
        <f t="shared" si="813"/>
        <v>Yes</v>
      </c>
    </row>
    <row r="25995" spans="1:9" x14ac:dyDescent="0.3">
      <c r="A25995" t="s">
        <v>25996</v>
      </c>
      <c r="B25995">
        <v>31</v>
      </c>
      <c r="C25995">
        <v>0</v>
      </c>
      <c r="D25995" s="7">
        <v>0.67272924324583305</v>
      </c>
      <c r="E25995">
        <v>2</v>
      </c>
      <c r="F25995">
        <v>0</v>
      </c>
      <c r="G25995" s="9">
        <f>(Logistic_Reg!$C$5+Logistic_Reg!$C$6*CN_Mobiles!B25995+Logistic_Reg!$C$7*CN_Mobiles!C25995+Logistic_Reg!$C$8*CN_Mobiles!D25995+Logistic_Reg!$C$9*CN_Mobiles!E25995)/(1+EXP(Logistic_Reg!$C$5+Logistic_Reg!$C$6*CN_Mobiles!B25995+Logistic_Reg!$C$7*CN_Mobiles!C25995+Logistic_Reg!$C$8*CN_Mobiles!D25995+Logistic_Reg!$C$9*CN_Mobiles!E25995))</f>
        <v>0.13195871618039925</v>
      </c>
      <c r="H25995">
        <f t="shared" si="812"/>
        <v>0</v>
      </c>
      <c r="I25995" t="str">
        <f t="shared" si="813"/>
        <v>Yes</v>
      </c>
    </row>
    <row r="25996" spans="1:9" x14ac:dyDescent="0.3">
      <c r="A25996" t="s">
        <v>25997</v>
      </c>
      <c r="B25996">
        <v>37</v>
      </c>
      <c r="C25996">
        <v>0</v>
      </c>
      <c r="D25996" s="7">
        <v>2.3075942137014018</v>
      </c>
      <c r="E25996">
        <v>3</v>
      </c>
      <c r="F25996">
        <v>1</v>
      </c>
      <c r="G25996" s="9">
        <f>(Logistic_Reg!$C$5+Logistic_Reg!$C$6*CN_Mobiles!B25996+Logistic_Reg!$C$7*CN_Mobiles!C25996+Logistic_Reg!$C$8*CN_Mobiles!D25996+Logistic_Reg!$C$9*CN_Mobiles!E25996)/(1+EXP(Logistic_Reg!$C$5+Logistic_Reg!$C$6*CN_Mobiles!B25996+Logistic_Reg!$C$7*CN_Mobiles!C25996+Logistic_Reg!$C$8*CN_Mobiles!D25996+Logistic_Reg!$C$9*CN_Mobiles!E25996))</f>
        <v>0.24604617652488003</v>
      </c>
      <c r="H25996">
        <f t="shared" si="812"/>
        <v>1</v>
      </c>
      <c r="I25996" t="str">
        <f t="shared" si="813"/>
        <v>Yes</v>
      </c>
    </row>
    <row r="25997" spans="1:9" x14ac:dyDescent="0.3">
      <c r="A25997" t="s">
        <v>25998</v>
      </c>
      <c r="B25997">
        <v>52</v>
      </c>
      <c r="C25997">
        <v>0</v>
      </c>
      <c r="D25997" s="7">
        <v>-1.156939813671173</v>
      </c>
      <c r="E25997">
        <v>3</v>
      </c>
      <c r="F25997">
        <v>1</v>
      </c>
      <c r="G25997" s="9">
        <f>(Logistic_Reg!$C$5+Logistic_Reg!$C$6*CN_Mobiles!B25997+Logistic_Reg!$C$7*CN_Mobiles!C25997+Logistic_Reg!$C$8*CN_Mobiles!D25997+Logistic_Reg!$C$9*CN_Mobiles!E25997)/(1+EXP(Logistic_Reg!$C$5+Logistic_Reg!$C$6*CN_Mobiles!B25997+Logistic_Reg!$C$7*CN_Mobiles!C25997+Logistic_Reg!$C$8*CN_Mobiles!D25997+Logistic_Reg!$C$9*CN_Mobiles!E25997))</f>
        <v>0.10807299260387973</v>
      </c>
      <c r="H25997">
        <f t="shared" si="812"/>
        <v>0</v>
      </c>
      <c r="I25997" t="str">
        <f t="shared" si="813"/>
        <v>No</v>
      </c>
    </row>
    <row r="25998" spans="1:9" x14ac:dyDescent="0.3">
      <c r="A25998" t="s">
        <v>25999</v>
      </c>
      <c r="B25998">
        <v>30</v>
      </c>
      <c r="C25998">
        <v>1</v>
      </c>
      <c r="D25998" s="7">
        <v>-1.0664820061679725</v>
      </c>
      <c r="E25998">
        <v>2</v>
      </c>
      <c r="F25998">
        <v>1</v>
      </c>
      <c r="G25998" s="9">
        <f>(Logistic_Reg!$C$5+Logistic_Reg!$C$6*CN_Mobiles!B25998+Logistic_Reg!$C$7*CN_Mobiles!C25998+Logistic_Reg!$C$8*CN_Mobiles!D25998+Logistic_Reg!$C$9*CN_Mobiles!E25998)/(1+EXP(Logistic_Reg!$C$5+Logistic_Reg!$C$6*CN_Mobiles!B25998+Logistic_Reg!$C$7*CN_Mobiles!C25998+Logistic_Reg!$C$8*CN_Mobiles!D25998+Logistic_Reg!$C$9*CN_Mobiles!E25998))</f>
        <v>-0.10414618085050152</v>
      </c>
      <c r="H25998">
        <f t="shared" si="812"/>
        <v>0</v>
      </c>
      <c r="I25998" t="str">
        <f t="shared" si="813"/>
        <v>No</v>
      </c>
    </row>
    <row r="25999" spans="1:9" x14ac:dyDescent="0.3">
      <c r="A25999" t="s">
        <v>26000</v>
      </c>
      <c r="B25999">
        <v>46</v>
      </c>
      <c r="C25999">
        <v>0</v>
      </c>
      <c r="D25999" s="7">
        <v>1.6568919145761074</v>
      </c>
      <c r="E25999">
        <v>3</v>
      </c>
      <c r="F25999">
        <v>1</v>
      </c>
      <c r="G25999" s="9">
        <f>(Logistic_Reg!$C$5+Logistic_Reg!$C$6*CN_Mobiles!B25999+Logistic_Reg!$C$7*CN_Mobiles!C25999+Logistic_Reg!$C$8*CN_Mobiles!D25999+Logistic_Reg!$C$9*CN_Mobiles!E25999)/(1+EXP(Logistic_Reg!$C$5+Logistic_Reg!$C$6*CN_Mobiles!B25999+Logistic_Reg!$C$7*CN_Mobiles!C25999+Logistic_Reg!$C$8*CN_Mobiles!D25999+Logistic_Reg!$C$9*CN_Mobiles!E25999))</f>
        <v>0.27232726366066312</v>
      </c>
      <c r="H25999">
        <f t="shared" si="812"/>
        <v>1</v>
      </c>
      <c r="I25999" t="str">
        <f t="shared" si="813"/>
        <v>Yes</v>
      </c>
    </row>
    <row r="26000" spans="1:9" x14ac:dyDescent="0.3">
      <c r="A26000" t="s">
        <v>26001</v>
      </c>
      <c r="B26000">
        <v>36</v>
      </c>
      <c r="C26000">
        <v>0</v>
      </c>
      <c r="D26000" s="7">
        <v>1.1828107688888798</v>
      </c>
      <c r="E26000">
        <v>2</v>
      </c>
      <c r="F26000">
        <v>1</v>
      </c>
      <c r="G26000" s="9">
        <f>(Logistic_Reg!$C$5+Logistic_Reg!$C$6*CN_Mobiles!B26000+Logistic_Reg!$C$7*CN_Mobiles!C26000+Logistic_Reg!$C$8*CN_Mobiles!D26000+Logistic_Reg!$C$9*CN_Mobiles!E26000)/(1+EXP(Logistic_Reg!$C$5+Logistic_Reg!$C$6*CN_Mobiles!B26000+Logistic_Reg!$C$7*CN_Mobiles!C26000+Logistic_Reg!$C$8*CN_Mobiles!D26000+Logistic_Reg!$C$9*CN_Mobiles!E26000))</f>
        <v>0.18232104364878465</v>
      </c>
      <c r="H26000">
        <f t="shared" si="812"/>
        <v>1</v>
      </c>
      <c r="I26000" t="str">
        <f t="shared" si="813"/>
        <v>Yes</v>
      </c>
    </row>
    <row r="26001" spans="1:9" x14ac:dyDescent="0.3">
      <c r="A26001" t="s">
        <v>26002</v>
      </c>
      <c r="B26001">
        <v>65</v>
      </c>
      <c r="C26001">
        <v>0</v>
      </c>
      <c r="D26001" s="7">
        <v>-7.727867250039866E-2</v>
      </c>
      <c r="E26001">
        <v>2</v>
      </c>
      <c r="F26001">
        <v>1</v>
      </c>
      <c r="G26001" s="9">
        <f>(Logistic_Reg!$C$5+Logistic_Reg!$C$6*CN_Mobiles!B26001+Logistic_Reg!$C$7*CN_Mobiles!C26001+Logistic_Reg!$C$8*CN_Mobiles!D26001+Logistic_Reg!$C$9*CN_Mobiles!E26001)/(1+EXP(Logistic_Reg!$C$5+Logistic_Reg!$C$6*CN_Mobiles!B26001+Logistic_Reg!$C$7*CN_Mobiles!C26001+Logistic_Reg!$C$8*CN_Mobiles!D26001+Logistic_Reg!$C$9*CN_Mobiles!E26001))</f>
        <v>-0.2385719175669917</v>
      </c>
      <c r="H26001">
        <f t="shared" si="812"/>
        <v>0</v>
      </c>
      <c r="I26001" t="str">
        <f t="shared" si="813"/>
        <v>No</v>
      </c>
    </row>
    <row r="26002" spans="1:9" x14ac:dyDescent="0.3">
      <c r="A26002" t="s">
        <v>26003</v>
      </c>
      <c r="B26002">
        <v>31</v>
      </c>
      <c r="C26002">
        <v>0</v>
      </c>
      <c r="D26002" s="7">
        <v>-0.25414729047919432</v>
      </c>
      <c r="E26002">
        <v>3</v>
      </c>
      <c r="F26002">
        <v>1</v>
      </c>
      <c r="G26002" s="9">
        <f>(Logistic_Reg!$C$5+Logistic_Reg!$C$6*CN_Mobiles!B26002+Logistic_Reg!$C$7*CN_Mobiles!C26002+Logistic_Reg!$C$8*CN_Mobiles!D26002+Logistic_Reg!$C$9*CN_Mobiles!E26002)/(1+EXP(Logistic_Reg!$C$5+Logistic_Reg!$C$6*CN_Mobiles!B26002+Logistic_Reg!$C$7*CN_Mobiles!C26002+Logistic_Reg!$C$8*CN_Mobiles!D26002+Logistic_Reg!$C$9*CN_Mobiles!E26002))</f>
        <v>0.25747597848367665</v>
      </c>
      <c r="H26002">
        <f t="shared" si="812"/>
        <v>1</v>
      </c>
      <c r="I26002" t="str">
        <f t="shared" si="813"/>
        <v>Yes</v>
      </c>
    </row>
    <row r="26003" spans="1:9" x14ac:dyDescent="0.3">
      <c r="A26003" t="s">
        <v>26004</v>
      </c>
      <c r="B26003">
        <v>62</v>
      </c>
      <c r="C26003">
        <v>0</v>
      </c>
      <c r="D26003" s="7">
        <v>6.3403015330336029E-2</v>
      </c>
      <c r="E26003">
        <v>4</v>
      </c>
      <c r="F26003">
        <v>1</v>
      </c>
      <c r="G26003" s="9">
        <f>(Logistic_Reg!$C$5+Logistic_Reg!$C$6*CN_Mobiles!B26003+Logistic_Reg!$C$7*CN_Mobiles!C26003+Logistic_Reg!$C$8*CN_Mobiles!D26003+Logistic_Reg!$C$9*CN_Mobiles!E26003)/(1+EXP(Logistic_Reg!$C$5+Logistic_Reg!$C$6*CN_Mobiles!B26003+Logistic_Reg!$C$7*CN_Mobiles!C26003+Logistic_Reg!$C$8*CN_Mobiles!D26003+Logistic_Reg!$C$9*CN_Mobiles!E26003))</f>
        <v>0.26745392539987872</v>
      </c>
      <c r="H26003">
        <f t="shared" si="812"/>
        <v>1</v>
      </c>
      <c r="I26003" t="str">
        <f t="shared" si="813"/>
        <v>Yes</v>
      </c>
    </row>
    <row r="26004" spans="1:9" x14ac:dyDescent="0.3">
      <c r="A26004" t="s">
        <v>26005</v>
      </c>
      <c r="B26004">
        <v>59</v>
      </c>
      <c r="C26004">
        <v>0</v>
      </c>
      <c r="D26004" s="7">
        <v>0.66538906425314959</v>
      </c>
      <c r="E26004">
        <v>2</v>
      </c>
      <c r="F26004">
        <v>1</v>
      </c>
      <c r="G26004" s="9">
        <f>(Logistic_Reg!$C$5+Logistic_Reg!$C$6*CN_Mobiles!B26004+Logistic_Reg!$C$7*CN_Mobiles!C26004+Logistic_Reg!$C$8*CN_Mobiles!D26004+Logistic_Reg!$C$9*CN_Mobiles!E26004)/(1+EXP(Logistic_Reg!$C$5+Logistic_Reg!$C$6*CN_Mobiles!B26004+Logistic_Reg!$C$7*CN_Mobiles!C26004+Logistic_Reg!$C$8*CN_Mobiles!D26004+Logistic_Reg!$C$9*CN_Mobiles!E26004))</f>
        <v>-4.8262268067585613E-3</v>
      </c>
      <c r="H26004">
        <f t="shared" si="812"/>
        <v>0</v>
      </c>
      <c r="I26004" t="str">
        <f t="shared" si="813"/>
        <v>No</v>
      </c>
    </row>
    <row r="26005" spans="1:9" x14ac:dyDescent="0.3">
      <c r="A26005" t="s">
        <v>26006</v>
      </c>
      <c r="B26005">
        <v>30</v>
      </c>
      <c r="C26005">
        <v>1</v>
      </c>
      <c r="D26005" s="7">
        <v>-0.88803913299546611</v>
      </c>
      <c r="E26005">
        <v>2</v>
      </c>
      <c r="F26005">
        <v>0</v>
      </c>
      <c r="G26005" s="9">
        <f>(Logistic_Reg!$C$5+Logistic_Reg!$C$6*CN_Mobiles!B26005+Logistic_Reg!$C$7*CN_Mobiles!C26005+Logistic_Reg!$C$8*CN_Mobiles!D26005+Logistic_Reg!$C$9*CN_Mobiles!E26005)/(1+EXP(Logistic_Reg!$C$5+Logistic_Reg!$C$6*CN_Mobiles!B26005+Logistic_Reg!$C$7*CN_Mobiles!C26005+Logistic_Reg!$C$8*CN_Mobiles!D26005+Logistic_Reg!$C$9*CN_Mobiles!E26005))</f>
        <v>-5.978393182818708E-2</v>
      </c>
      <c r="H26005">
        <f t="shared" si="812"/>
        <v>0</v>
      </c>
      <c r="I26005" t="str">
        <f t="shared" si="813"/>
        <v>Yes</v>
      </c>
    </row>
    <row r="26006" spans="1:9" x14ac:dyDescent="0.3">
      <c r="A26006" t="s">
        <v>26007</v>
      </c>
      <c r="B26006">
        <v>27</v>
      </c>
      <c r="C26006">
        <v>1</v>
      </c>
      <c r="D26006" s="7">
        <v>-1.0351358631512386</v>
      </c>
      <c r="E26006">
        <v>4</v>
      </c>
      <c r="F26006">
        <v>1</v>
      </c>
      <c r="G26006" s="9">
        <f>(Logistic_Reg!$C$5+Logistic_Reg!$C$6*CN_Mobiles!B26006+Logistic_Reg!$C$7*CN_Mobiles!C26006+Logistic_Reg!$C$8*CN_Mobiles!D26006+Logistic_Reg!$C$9*CN_Mobiles!E26006)/(1+EXP(Logistic_Reg!$C$5+Logistic_Reg!$C$6*CN_Mobiles!B26006+Logistic_Reg!$C$7*CN_Mobiles!C26006+Logistic_Reg!$C$8*CN_Mobiles!D26006+Logistic_Reg!$C$9*CN_Mobiles!E26006))</f>
        <v>0.25653642813185806</v>
      </c>
      <c r="H26006">
        <f t="shared" si="812"/>
        <v>1</v>
      </c>
      <c r="I26006" t="str">
        <f t="shared" si="813"/>
        <v>Yes</v>
      </c>
    </row>
    <row r="26007" spans="1:9" x14ac:dyDescent="0.3">
      <c r="A26007" t="s">
        <v>26008</v>
      </c>
      <c r="B26007">
        <v>41</v>
      </c>
      <c r="C26007">
        <v>0</v>
      </c>
      <c r="D26007" s="7">
        <v>1.1105815801704155</v>
      </c>
      <c r="E26007">
        <v>2</v>
      </c>
      <c r="F26007">
        <v>0</v>
      </c>
      <c r="G26007" s="9">
        <f>(Logistic_Reg!$C$5+Logistic_Reg!$C$6*CN_Mobiles!B26007+Logistic_Reg!$C$7*CN_Mobiles!C26007+Logistic_Reg!$C$8*CN_Mobiles!D26007+Logistic_Reg!$C$9*CN_Mobiles!E26007)/(1+EXP(Logistic_Reg!$C$5+Logistic_Reg!$C$6*CN_Mobiles!B26007+Logistic_Reg!$C$7*CN_Mobiles!C26007+Logistic_Reg!$C$8*CN_Mobiles!D26007+Logistic_Reg!$C$9*CN_Mobiles!E26007))</f>
        <v>0.15670094548247518</v>
      </c>
      <c r="H26007">
        <f t="shared" si="812"/>
        <v>1</v>
      </c>
      <c r="I26007" t="str">
        <f t="shared" si="813"/>
        <v>No</v>
      </c>
    </row>
    <row r="26008" spans="1:9" x14ac:dyDescent="0.3">
      <c r="A26008" t="s">
        <v>26009</v>
      </c>
      <c r="B26008">
        <v>35</v>
      </c>
      <c r="C26008">
        <v>0</v>
      </c>
      <c r="D26008" s="7">
        <v>0.19142974726289586</v>
      </c>
      <c r="E26008">
        <v>3</v>
      </c>
      <c r="F26008">
        <v>1</v>
      </c>
      <c r="G26008" s="9">
        <f>(Logistic_Reg!$C$5+Logistic_Reg!$C$6*CN_Mobiles!B26008+Logistic_Reg!$C$7*CN_Mobiles!C26008+Logistic_Reg!$C$8*CN_Mobiles!D26008+Logistic_Reg!$C$9*CN_Mobiles!E26008)/(1+EXP(Logistic_Reg!$C$5+Logistic_Reg!$C$6*CN_Mobiles!B26008+Logistic_Reg!$C$7*CN_Mobiles!C26008+Logistic_Reg!$C$8*CN_Mobiles!D26008+Logistic_Reg!$C$9*CN_Mobiles!E26008))</f>
        <v>0.27047793582615931</v>
      </c>
      <c r="H26008">
        <f t="shared" si="812"/>
        <v>1</v>
      </c>
      <c r="I26008" t="str">
        <f t="shared" si="813"/>
        <v>Yes</v>
      </c>
    </row>
    <row r="26009" spans="1:9" x14ac:dyDescent="0.3">
      <c r="A26009" t="s">
        <v>26010</v>
      </c>
      <c r="B26009">
        <v>63</v>
      </c>
      <c r="C26009">
        <v>1</v>
      </c>
      <c r="D26009" s="7">
        <v>-0.52470598357778175</v>
      </c>
      <c r="E26009">
        <v>2</v>
      </c>
      <c r="F26009">
        <v>1</v>
      </c>
      <c r="G26009" s="9">
        <f>(Logistic_Reg!$C$5+Logistic_Reg!$C$6*CN_Mobiles!B26009+Logistic_Reg!$C$7*CN_Mobiles!C26009+Logistic_Reg!$C$8*CN_Mobiles!D26009+Logistic_Reg!$C$9*CN_Mobiles!E26009)/(1+EXP(Logistic_Reg!$C$5+Logistic_Reg!$C$6*CN_Mobiles!B26009+Logistic_Reg!$C$7*CN_Mobiles!C26009+Logistic_Reg!$C$8*CN_Mobiles!D26009+Logistic_Reg!$C$9*CN_Mobiles!E26009))</f>
        <v>-0.19321661199929646</v>
      </c>
      <c r="H26009">
        <f t="shared" si="812"/>
        <v>0</v>
      </c>
      <c r="I26009" t="str">
        <f t="shared" si="813"/>
        <v>No</v>
      </c>
    </row>
    <row r="26010" spans="1:9" x14ac:dyDescent="0.3">
      <c r="A26010" t="s">
        <v>26011</v>
      </c>
      <c r="B26010">
        <v>44</v>
      </c>
      <c r="C26010">
        <v>1</v>
      </c>
      <c r="D26010" s="7">
        <v>-1.4499568656275625</v>
      </c>
      <c r="E26010">
        <v>2</v>
      </c>
      <c r="F26010">
        <v>0</v>
      </c>
      <c r="G26010" s="9">
        <f>(Logistic_Reg!$C$5+Logistic_Reg!$C$6*CN_Mobiles!B26010+Logistic_Reg!$C$7*CN_Mobiles!C26010+Logistic_Reg!$C$8*CN_Mobiles!D26010+Logistic_Reg!$C$9*CN_Mobiles!E26010)/(1+EXP(Logistic_Reg!$C$5+Logistic_Reg!$C$6*CN_Mobiles!B26010+Logistic_Reg!$C$7*CN_Mobiles!C26010+Logistic_Reg!$C$8*CN_Mobiles!D26010+Logistic_Reg!$C$9*CN_Mobiles!E26010))</f>
        <v>-0.32256713207501359</v>
      </c>
      <c r="H26010">
        <f t="shared" si="812"/>
        <v>0</v>
      </c>
      <c r="I26010" t="str">
        <f t="shared" si="813"/>
        <v>Yes</v>
      </c>
    </row>
    <row r="26011" spans="1:9" x14ac:dyDescent="0.3">
      <c r="A26011" t="s">
        <v>26012</v>
      </c>
      <c r="B26011">
        <v>35</v>
      </c>
      <c r="C26011">
        <v>0</v>
      </c>
      <c r="D26011" s="7">
        <v>0.45628533448438785</v>
      </c>
      <c r="E26011">
        <v>2</v>
      </c>
      <c r="F26011">
        <v>0</v>
      </c>
      <c r="G26011" s="9">
        <f>(Logistic_Reg!$C$5+Logistic_Reg!$C$6*CN_Mobiles!B26011+Logistic_Reg!$C$7*CN_Mobiles!C26011+Logistic_Reg!$C$8*CN_Mobiles!D26011+Logistic_Reg!$C$9*CN_Mobiles!E26011)/(1+EXP(Logistic_Reg!$C$5+Logistic_Reg!$C$6*CN_Mobiles!B26011+Logistic_Reg!$C$7*CN_Mobiles!C26011+Logistic_Reg!$C$8*CN_Mobiles!D26011+Logistic_Reg!$C$9*CN_Mobiles!E26011))</f>
        <v>7.9144622898036324E-2</v>
      </c>
      <c r="H26011">
        <f t="shared" si="812"/>
        <v>0</v>
      </c>
      <c r="I26011" t="str">
        <f t="shared" si="813"/>
        <v>Yes</v>
      </c>
    </row>
    <row r="26012" spans="1:9" x14ac:dyDescent="0.3">
      <c r="A26012" t="s">
        <v>26013</v>
      </c>
      <c r="B26012">
        <v>53</v>
      </c>
      <c r="C26012">
        <v>0</v>
      </c>
      <c r="D26012" s="7">
        <v>-0.78999177838546308</v>
      </c>
      <c r="E26012">
        <v>1</v>
      </c>
      <c r="F26012">
        <v>0</v>
      </c>
      <c r="G26012" s="9">
        <f>(Logistic_Reg!$C$5+Logistic_Reg!$C$6*CN_Mobiles!B26012+Logistic_Reg!$C$7*CN_Mobiles!C26012+Logistic_Reg!$C$8*CN_Mobiles!D26012+Logistic_Reg!$C$9*CN_Mobiles!E26012)/(1+EXP(Logistic_Reg!$C$5+Logistic_Reg!$C$6*CN_Mobiles!B26012+Logistic_Reg!$C$7*CN_Mobiles!C26012+Logistic_Reg!$C$8*CN_Mobiles!D26012+Logistic_Reg!$C$9*CN_Mobiles!E26012))</f>
        <v>-1.2612016316871564</v>
      </c>
      <c r="H26012">
        <f t="shared" si="812"/>
        <v>0</v>
      </c>
      <c r="I26012" t="str">
        <f t="shared" si="813"/>
        <v>Yes</v>
      </c>
    </row>
    <row r="26013" spans="1:9" x14ac:dyDescent="0.3">
      <c r="A26013" t="s">
        <v>26014</v>
      </c>
      <c r="B26013">
        <v>58</v>
      </c>
      <c r="C26013">
        <v>1</v>
      </c>
      <c r="D26013" s="7">
        <v>0.95821956601729763</v>
      </c>
      <c r="E26013">
        <v>2</v>
      </c>
      <c r="F26013">
        <v>1</v>
      </c>
      <c r="G26013" s="9">
        <f>(Logistic_Reg!$C$5+Logistic_Reg!$C$6*CN_Mobiles!B26013+Logistic_Reg!$C$7*CN_Mobiles!C26013+Logistic_Reg!$C$8*CN_Mobiles!D26013+Logistic_Reg!$C$9*CN_Mobiles!E26013)/(1+EXP(Logistic_Reg!$C$5+Logistic_Reg!$C$6*CN_Mobiles!B26013+Logistic_Reg!$C$7*CN_Mobiles!C26013+Logistic_Reg!$C$8*CN_Mobiles!D26013+Logistic_Reg!$C$9*CN_Mobiles!E26013))</f>
        <v>0.14975123207000168</v>
      </c>
      <c r="H26013">
        <f t="shared" si="812"/>
        <v>0</v>
      </c>
      <c r="I26013" t="str">
        <f t="shared" si="813"/>
        <v>No</v>
      </c>
    </row>
    <row r="26014" spans="1:9" x14ac:dyDescent="0.3">
      <c r="A26014" t="s">
        <v>26015</v>
      </c>
      <c r="B26014">
        <v>53</v>
      </c>
      <c r="C26014">
        <v>0</v>
      </c>
      <c r="D26014" s="7">
        <v>-1.019562729245858</v>
      </c>
      <c r="E26014">
        <v>2</v>
      </c>
      <c r="F26014">
        <v>1</v>
      </c>
      <c r="G26014" s="9">
        <f>(Logistic_Reg!$C$5+Logistic_Reg!$C$6*CN_Mobiles!B26014+Logistic_Reg!$C$7*CN_Mobiles!C26014+Logistic_Reg!$C$8*CN_Mobiles!D26014+Logistic_Reg!$C$9*CN_Mobiles!E26014)/(1+EXP(Logistic_Reg!$C$5+Logistic_Reg!$C$6*CN_Mobiles!B26014+Logistic_Reg!$C$7*CN_Mobiles!C26014+Logistic_Reg!$C$8*CN_Mobiles!D26014+Logistic_Reg!$C$9*CN_Mobiles!E26014))</f>
        <v>-0.44249668672575859</v>
      </c>
      <c r="H26014">
        <f t="shared" si="812"/>
        <v>0</v>
      </c>
      <c r="I26014" t="str">
        <f t="shared" si="813"/>
        <v>No</v>
      </c>
    </row>
    <row r="26015" spans="1:9" x14ac:dyDescent="0.3">
      <c r="A26015" t="s">
        <v>26016</v>
      </c>
      <c r="B26015">
        <v>41</v>
      </c>
      <c r="C26015">
        <v>0</v>
      </c>
      <c r="D26015" s="7">
        <v>0.47423983870093189</v>
      </c>
      <c r="E26015">
        <v>2</v>
      </c>
      <c r="F26015">
        <v>1</v>
      </c>
      <c r="G26015" s="9">
        <f>(Logistic_Reg!$C$5+Logistic_Reg!$C$6*CN_Mobiles!B26015+Logistic_Reg!$C$7*CN_Mobiles!C26015+Logistic_Reg!$C$8*CN_Mobiles!D26015+Logistic_Reg!$C$9*CN_Mobiles!E26015)/(1+EXP(Logistic_Reg!$C$5+Logistic_Reg!$C$6*CN_Mobiles!B26015+Logistic_Reg!$C$7*CN_Mobiles!C26015+Logistic_Reg!$C$8*CN_Mobiles!D26015+Logistic_Reg!$C$9*CN_Mobiles!E26015))</f>
        <v>5.3186672404256723E-2</v>
      </c>
      <c r="H26015">
        <f t="shared" si="812"/>
        <v>0</v>
      </c>
      <c r="I26015" t="str">
        <f t="shared" si="813"/>
        <v>No</v>
      </c>
    </row>
    <row r="26016" spans="1:9" x14ac:dyDescent="0.3">
      <c r="A26016" t="s">
        <v>26017</v>
      </c>
      <c r="B26016">
        <v>37</v>
      </c>
      <c r="C26016">
        <v>0</v>
      </c>
      <c r="D26016" s="7">
        <v>2.398691621863716</v>
      </c>
      <c r="E26016">
        <v>4</v>
      </c>
      <c r="F26016">
        <v>1</v>
      </c>
      <c r="G26016" s="9">
        <f>(Logistic_Reg!$C$5+Logistic_Reg!$C$6*CN_Mobiles!B26016+Logistic_Reg!$C$7*CN_Mobiles!C26016+Logistic_Reg!$C$8*CN_Mobiles!D26016+Logistic_Reg!$C$9*CN_Mobiles!E26016)/(1+EXP(Logistic_Reg!$C$5+Logistic_Reg!$C$6*CN_Mobiles!B26016+Logistic_Reg!$C$7*CN_Mobiles!C26016+Logistic_Reg!$C$8*CN_Mobiles!D26016+Logistic_Reg!$C$9*CN_Mobiles!E26016))</f>
        <v>0.1497581846912564</v>
      </c>
      <c r="H26016">
        <f t="shared" si="812"/>
        <v>0</v>
      </c>
      <c r="I26016" t="str">
        <f t="shared" si="813"/>
        <v>No</v>
      </c>
    </row>
    <row r="26017" spans="1:9" x14ac:dyDescent="0.3">
      <c r="A26017" t="s">
        <v>26018</v>
      </c>
      <c r="B26017">
        <v>37</v>
      </c>
      <c r="C26017">
        <v>1</v>
      </c>
      <c r="D26017" s="7">
        <v>-1.2695095296751557</v>
      </c>
      <c r="E26017">
        <v>2</v>
      </c>
      <c r="F26017">
        <v>0</v>
      </c>
      <c r="G26017" s="9">
        <f>(Logistic_Reg!$C$5+Logistic_Reg!$C$6*CN_Mobiles!B26017+Logistic_Reg!$C$7*CN_Mobiles!C26017+Logistic_Reg!$C$8*CN_Mobiles!D26017+Logistic_Reg!$C$9*CN_Mobiles!E26017)/(1+EXP(Logistic_Reg!$C$5+Logistic_Reg!$C$6*CN_Mobiles!B26017+Logistic_Reg!$C$7*CN_Mobiles!C26017+Logistic_Reg!$C$8*CN_Mobiles!D26017+Logistic_Reg!$C$9*CN_Mobiles!E26017))</f>
        <v>-0.21045175457660822</v>
      </c>
      <c r="H26017">
        <f t="shared" si="812"/>
        <v>0</v>
      </c>
      <c r="I26017" t="str">
        <f t="shared" si="813"/>
        <v>Yes</v>
      </c>
    </row>
    <row r="26018" spans="1:9" x14ac:dyDescent="0.3">
      <c r="A26018" t="s">
        <v>26019</v>
      </c>
      <c r="B26018">
        <v>32</v>
      </c>
      <c r="C26018">
        <v>0</v>
      </c>
      <c r="D26018" s="7">
        <v>0.66747538068882939</v>
      </c>
      <c r="E26018">
        <v>2</v>
      </c>
      <c r="F26018">
        <v>1</v>
      </c>
      <c r="G26018" s="9">
        <f>(Logistic_Reg!$C$5+Logistic_Reg!$C$6*CN_Mobiles!B26018+Logistic_Reg!$C$7*CN_Mobiles!C26018+Logistic_Reg!$C$8*CN_Mobiles!D26018+Logistic_Reg!$C$9*CN_Mobiles!E26018)/(1+EXP(Logistic_Reg!$C$5+Logistic_Reg!$C$6*CN_Mobiles!B26018+Logistic_Reg!$C$7*CN_Mobiles!C26018+Logistic_Reg!$C$8*CN_Mobiles!D26018+Logistic_Reg!$C$9*CN_Mobiles!E26018))</f>
        <v>0.1271856764347713</v>
      </c>
      <c r="H26018">
        <f t="shared" si="812"/>
        <v>0</v>
      </c>
      <c r="I26018" t="str">
        <f t="shared" si="813"/>
        <v>No</v>
      </c>
    </row>
    <row r="26019" spans="1:9" x14ac:dyDescent="0.3">
      <c r="A26019" t="s">
        <v>26020</v>
      </c>
      <c r="B26019">
        <v>41</v>
      </c>
      <c r="C26019">
        <v>1</v>
      </c>
      <c r="D26019" s="7">
        <v>0.5045656663805087</v>
      </c>
      <c r="E26019">
        <v>3</v>
      </c>
      <c r="F26019">
        <v>1</v>
      </c>
      <c r="G26019" s="9">
        <f>(Logistic_Reg!$C$5+Logistic_Reg!$C$6*CN_Mobiles!B26019+Logistic_Reg!$C$7*CN_Mobiles!C26019+Logistic_Reg!$C$8*CN_Mobiles!D26019+Logistic_Reg!$C$9*CN_Mobiles!E26019)/(1+EXP(Logistic_Reg!$C$5+Logistic_Reg!$C$6*CN_Mobiles!B26019+Logistic_Reg!$C$7*CN_Mobiles!C26019+Logistic_Reg!$C$8*CN_Mobiles!D26019+Logistic_Reg!$C$9*CN_Mobiles!E26019))</f>
        <v>0.27821795288566314</v>
      </c>
      <c r="H26019">
        <f t="shared" si="812"/>
        <v>1</v>
      </c>
      <c r="I26019" t="str">
        <f t="shared" si="813"/>
        <v>Yes</v>
      </c>
    </row>
    <row r="26020" spans="1:9" x14ac:dyDescent="0.3">
      <c r="A26020" t="s">
        <v>26021</v>
      </c>
      <c r="B26020">
        <v>26</v>
      </c>
      <c r="C26020">
        <v>1</v>
      </c>
      <c r="D26020" s="7">
        <v>-0.98515564021765201</v>
      </c>
      <c r="E26020">
        <v>3</v>
      </c>
      <c r="F26020">
        <v>1</v>
      </c>
      <c r="G26020" s="9">
        <f>(Logistic_Reg!$C$5+Logistic_Reg!$C$6*CN_Mobiles!B26020+Logistic_Reg!$C$7*CN_Mobiles!C26020+Logistic_Reg!$C$8*CN_Mobiles!D26020+Logistic_Reg!$C$9*CN_Mobiles!E26020)/(1+EXP(Logistic_Reg!$C$5+Logistic_Reg!$C$6*CN_Mobiles!B26020+Logistic_Reg!$C$7*CN_Mobiles!C26020+Logistic_Reg!$C$8*CN_Mobiles!D26020+Logistic_Reg!$C$9*CN_Mobiles!E26020))</f>
        <v>0.2549788728745141</v>
      </c>
      <c r="H26020">
        <f t="shared" si="812"/>
        <v>1</v>
      </c>
      <c r="I26020" t="str">
        <f t="shared" si="813"/>
        <v>Yes</v>
      </c>
    </row>
    <row r="26021" spans="1:9" x14ac:dyDescent="0.3">
      <c r="A26021" t="s">
        <v>26022</v>
      </c>
      <c r="B26021">
        <v>36</v>
      </c>
      <c r="C26021">
        <v>0</v>
      </c>
      <c r="D26021" s="7">
        <v>-7.7826901636781798E-2</v>
      </c>
      <c r="E26021">
        <v>4</v>
      </c>
      <c r="F26021">
        <v>1</v>
      </c>
      <c r="G26021" s="9">
        <f>(Logistic_Reg!$C$5+Logistic_Reg!$C$6*CN_Mobiles!B26021+Logistic_Reg!$C$7*CN_Mobiles!C26021+Logistic_Reg!$C$8*CN_Mobiles!D26021+Logistic_Reg!$C$9*CN_Mobiles!E26021)/(1+EXP(Logistic_Reg!$C$5+Logistic_Reg!$C$6*CN_Mobiles!B26021+Logistic_Reg!$C$7*CN_Mobiles!C26021+Logistic_Reg!$C$8*CN_Mobiles!D26021+Logistic_Reg!$C$9*CN_Mobiles!E26021))</f>
        <v>0.25071180067181492</v>
      </c>
      <c r="H26021">
        <f t="shared" si="812"/>
        <v>1</v>
      </c>
      <c r="I26021" t="str">
        <f t="shared" si="813"/>
        <v>Yes</v>
      </c>
    </row>
    <row r="26022" spans="1:9" x14ac:dyDescent="0.3">
      <c r="A26022" t="s">
        <v>26023</v>
      </c>
      <c r="B26022">
        <v>39</v>
      </c>
      <c r="C26022">
        <v>1</v>
      </c>
      <c r="D26022" s="7">
        <v>-0.62262199162385978</v>
      </c>
      <c r="E26022">
        <v>2</v>
      </c>
      <c r="F26022">
        <v>1</v>
      </c>
      <c r="G26022" s="9">
        <f>(Logistic_Reg!$C$5+Logistic_Reg!$C$6*CN_Mobiles!B26022+Logistic_Reg!$C$7*CN_Mobiles!C26022+Logistic_Reg!$C$8*CN_Mobiles!D26022+Logistic_Reg!$C$9*CN_Mobiles!E26022)/(1+EXP(Logistic_Reg!$C$5+Logistic_Reg!$C$6*CN_Mobiles!B26022+Logistic_Reg!$C$7*CN_Mobiles!C26022+Logistic_Reg!$C$8*CN_Mobiles!D26022+Logistic_Reg!$C$9*CN_Mobiles!E26022))</f>
        <v>-5.3031683360630182E-2</v>
      </c>
      <c r="H26022">
        <f t="shared" si="812"/>
        <v>0</v>
      </c>
      <c r="I26022" t="str">
        <f t="shared" si="813"/>
        <v>No</v>
      </c>
    </row>
    <row r="26023" spans="1:9" x14ac:dyDescent="0.3">
      <c r="A26023" t="s">
        <v>26024</v>
      </c>
      <c r="B26023">
        <v>33</v>
      </c>
      <c r="C26023">
        <v>1</v>
      </c>
      <c r="D26023" s="7">
        <v>-0.73523168266903693</v>
      </c>
      <c r="E26023">
        <v>1</v>
      </c>
      <c r="F26023">
        <v>0</v>
      </c>
      <c r="G26023" s="9">
        <f>(Logistic_Reg!$C$5+Logistic_Reg!$C$6*CN_Mobiles!B26023+Logistic_Reg!$C$7*CN_Mobiles!C26023+Logistic_Reg!$C$8*CN_Mobiles!D26023+Logistic_Reg!$C$9*CN_Mobiles!E26023)/(1+EXP(Logistic_Reg!$C$5+Logistic_Reg!$C$6*CN_Mobiles!B26023+Logistic_Reg!$C$7*CN_Mobiles!C26023+Logistic_Reg!$C$8*CN_Mobiles!D26023+Logistic_Reg!$C$9*CN_Mobiles!E26023))</f>
        <v>-0.77285077391778612</v>
      </c>
      <c r="H26023">
        <f t="shared" si="812"/>
        <v>0</v>
      </c>
      <c r="I26023" t="str">
        <f t="shared" si="813"/>
        <v>Yes</v>
      </c>
    </row>
    <row r="26024" spans="1:9" x14ac:dyDescent="0.3">
      <c r="A26024" t="s">
        <v>26025</v>
      </c>
      <c r="B26024">
        <v>59</v>
      </c>
      <c r="C26024">
        <v>0</v>
      </c>
      <c r="D26024" s="7">
        <v>-0.82399721342833265</v>
      </c>
      <c r="E26024">
        <v>2</v>
      </c>
      <c r="F26024">
        <v>0</v>
      </c>
      <c r="G26024" s="9">
        <f>(Logistic_Reg!$C$5+Logistic_Reg!$C$6*CN_Mobiles!B26024+Logistic_Reg!$C$7*CN_Mobiles!C26024+Logistic_Reg!$C$8*CN_Mobiles!D26024+Logistic_Reg!$C$9*CN_Mobiles!E26024)/(1+EXP(Logistic_Reg!$C$5+Logistic_Reg!$C$6*CN_Mobiles!B26024+Logistic_Reg!$C$7*CN_Mobiles!C26024+Logistic_Reg!$C$8*CN_Mobiles!D26024+Logistic_Reg!$C$9*CN_Mobiles!E26024))</f>
        <v>-0.42942672787512504</v>
      </c>
      <c r="H26024">
        <f t="shared" si="812"/>
        <v>0</v>
      </c>
      <c r="I26024" t="str">
        <f t="shared" si="813"/>
        <v>Yes</v>
      </c>
    </row>
    <row r="26025" spans="1:9" x14ac:dyDescent="0.3">
      <c r="A26025" t="s">
        <v>26026</v>
      </c>
      <c r="B26025">
        <v>30</v>
      </c>
      <c r="C26025">
        <v>0</v>
      </c>
      <c r="D26025" s="7">
        <v>9.6464277971657339E-2</v>
      </c>
      <c r="E26025">
        <v>3</v>
      </c>
      <c r="F26025">
        <v>1</v>
      </c>
      <c r="G26025" s="9">
        <f>(Logistic_Reg!$C$5+Logistic_Reg!$C$6*CN_Mobiles!B26025+Logistic_Reg!$C$7*CN_Mobiles!C26025+Logistic_Reg!$C$8*CN_Mobiles!D26025+Logistic_Reg!$C$9*CN_Mobiles!E26025)/(1+EXP(Logistic_Reg!$C$5+Logistic_Reg!$C$6*CN_Mobiles!B26025+Logistic_Reg!$C$7*CN_Mobiles!C26025+Logistic_Reg!$C$8*CN_Mobiles!D26025+Logistic_Reg!$C$9*CN_Mobiles!E26025))</f>
        <v>0.27148461697954074</v>
      </c>
      <c r="H26025">
        <f t="shared" si="812"/>
        <v>1</v>
      </c>
      <c r="I26025" t="str">
        <f t="shared" si="813"/>
        <v>Yes</v>
      </c>
    </row>
    <row r="26026" spans="1:9" x14ac:dyDescent="0.3">
      <c r="A26026" t="s">
        <v>26027</v>
      </c>
      <c r="B26026">
        <v>64</v>
      </c>
      <c r="C26026">
        <v>0</v>
      </c>
      <c r="D26026" s="7">
        <v>0.44947815604096536</v>
      </c>
      <c r="E26026">
        <v>2</v>
      </c>
      <c r="F26026">
        <v>1</v>
      </c>
      <c r="G26026" s="9">
        <f>(Logistic_Reg!$C$5+Logistic_Reg!$C$6*CN_Mobiles!B26026+Logistic_Reg!$C$7*CN_Mobiles!C26026+Logistic_Reg!$C$8*CN_Mobiles!D26026+Logistic_Reg!$C$9*CN_Mobiles!E26026)/(1+EXP(Logistic_Reg!$C$5+Logistic_Reg!$C$6*CN_Mobiles!B26026+Logistic_Reg!$C$7*CN_Mobiles!C26026+Logistic_Reg!$C$8*CN_Mobiles!D26026+Logistic_Reg!$C$9*CN_Mobiles!E26026))</f>
        <v>-8.6261060888781285E-2</v>
      </c>
      <c r="H26026">
        <f t="shared" si="812"/>
        <v>0</v>
      </c>
      <c r="I26026" t="str">
        <f t="shared" si="813"/>
        <v>No</v>
      </c>
    </row>
    <row r="26027" spans="1:9" x14ac:dyDescent="0.3">
      <c r="A26027" t="s">
        <v>26028</v>
      </c>
      <c r="B26027">
        <v>54</v>
      </c>
      <c r="C26027">
        <v>1</v>
      </c>
      <c r="D26027" s="7">
        <v>0.15054670156116545</v>
      </c>
      <c r="E26027">
        <v>4</v>
      </c>
      <c r="F26027">
        <v>1</v>
      </c>
      <c r="G26027" s="9">
        <f>(Logistic_Reg!$C$5+Logistic_Reg!$C$6*CN_Mobiles!B26027+Logistic_Reg!$C$7*CN_Mobiles!C26027+Logistic_Reg!$C$8*CN_Mobiles!D26027+Logistic_Reg!$C$9*CN_Mobiles!E26027)/(1+EXP(Logistic_Reg!$C$5+Logistic_Reg!$C$6*CN_Mobiles!B26027+Logistic_Reg!$C$7*CN_Mobiles!C26027+Logistic_Reg!$C$8*CN_Mobiles!D26027+Logistic_Reg!$C$9*CN_Mobiles!E26027))</f>
        <v>0.23939358301285918</v>
      </c>
      <c r="H26027">
        <f t="shared" si="812"/>
        <v>1</v>
      </c>
      <c r="I26027" t="str">
        <f t="shared" si="813"/>
        <v>Yes</v>
      </c>
    </row>
    <row r="26028" spans="1:9" x14ac:dyDescent="0.3">
      <c r="A26028" t="s">
        <v>26029</v>
      </c>
      <c r="B26028">
        <v>52</v>
      </c>
      <c r="C26028">
        <v>1</v>
      </c>
      <c r="D26028" s="7">
        <v>2.0347874004289661</v>
      </c>
      <c r="E26028">
        <v>1</v>
      </c>
      <c r="F26028">
        <v>1</v>
      </c>
      <c r="G26028" s="9">
        <f>(Logistic_Reg!$C$5+Logistic_Reg!$C$6*CN_Mobiles!B26028+Logistic_Reg!$C$7*CN_Mobiles!C26028+Logistic_Reg!$C$8*CN_Mobiles!D26028+Logistic_Reg!$C$9*CN_Mobiles!E26028)/(1+EXP(Logistic_Reg!$C$5+Logistic_Reg!$C$6*CN_Mobiles!B26028+Logistic_Reg!$C$7*CN_Mobiles!C26028+Logistic_Reg!$C$8*CN_Mobiles!D26028+Logistic_Reg!$C$9*CN_Mobiles!E26028))</f>
        <v>-3.3286682727764048E-2</v>
      </c>
      <c r="H26028">
        <f t="shared" si="812"/>
        <v>0</v>
      </c>
      <c r="I26028" t="str">
        <f t="shared" si="813"/>
        <v>No</v>
      </c>
    </row>
    <row r="26029" spans="1:9" x14ac:dyDescent="0.3">
      <c r="A26029" t="s">
        <v>26030</v>
      </c>
      <c r="B26029">
        <v>54</v>
      </c>
      <c r="C26029">
        <v>0</v>
      </c>
      <c r="D26029" s="7">
        <v>-0.77056010121810903</v>
      </c>
      <c r="E26029">
        <v>2</v>
      </c>
      <c r="F26029">
        <v>0</v>
      </c>
      <c r="G26029" s="9">
        <f>(Logistic_Reg!$C$5+Logistic_Reg!$C$6*CN_Mobiles!B26029+Logistic_Reg!$C$7*CN_Mobiles!C26029+Logistic_Reg!$C$8*CN_Mobiles!D26029+Logistic_Reg!$C$9*CN_Mobiles!E26029)/(1+EXP(Logistic_Reg!$C$5+Logistic_Reg!$C$6*CN_Mobiles!B26029+Logistic_Reg!$C$7*CN_Mobiles!C26029+Logistic_Reg!$C$8*CN_Mobiles!D26029+Logistic_Reg!$C$9*CN_Mobiles!E26029))</f>
        <v>-0.36636961222248865</v>
      </c>
      <c r="H26029">
        <f t="shared" si="812"/>
        <v>0</v>
      </c>
      <c r="I26029" t="str">
        <f t="shared" si="813"/>
        <v>Yes</v>
      </c>
    </row>
    <row r="26030" spans="1:9" x14ac:dyDescent="0.3">
      <c r="A26030" t="s">
        <v>26031</v>
      </c>
      <c r="B26030">
        <v>63</v>
      </c>
      <c r="C26030">
        <v>1</v>
      </c>
      <c r="D26030" s="7">
        <v>2.1199399488936264</v>
      </c>
      <c r="E26030">
        <v>2</v>
      </c>
      <c r="F26030">
        <v>0</v>
      </c>
      <c r="G26030" s="9">
        <f>(Logistic_Reg!$C$5+Logistic_Reg!$C$6*CN_Mobiles!B26030+Logistic_Reg!$C$7*CN_Mobiles!C26030+Logistic_Reg!$C$8*CN_Mobiles!D26030+Logistic_Reg!$C$9*CN_Mobiles!E26030)/(1+EXP(Logistic_Reg!$C$5+Logistic_Reg!$C$6*CN_Mobiles!B26030+Logistic_Reg!$C$7*CN_Mobiles!C26030+Logistic_Reg!$C$8*CN_Mobiles!D26030+Logistic_Reg!$C$9*CN_Mobiles!E26030))</f>
        <v>0.24945758384565478</v>
      </c>
      <c r="H26030">
        <f t="shared" si="812"/>
        <v>1</v>
      </c>
      <c r="I26030" t="str">
        <f t="shared" si="813"/>
        <v>No</v>
      </c>
    </row>
    <row r="26031" spans="1:9" x14ac:dyDescent="0.3">
      <c r="A26031" t="s">
        <v>26032</v>
      </c>
      <c r="B26031">
        <v>28</v>
      </c>
      <c r="C26031">
        <v>1</v>
      </c>
      <c r="D26031" s="7">
        <v>-0.35686220704201393</v>
      </c>
      <c r="E26031">
        <v>1</v>
      </c>
      <c r="F26031">
        <v>1</v>
      </c>
      <c r="G26031" s="9">
        <f>(Logistic_Reg!$C$5+Logistic_Reg!$C$6*CN_Mobiles!B26031+Logistic_Reg!$C$7*CN_Mobiles!C26031+Logistic_Reg!$C$8*CN_Mobiles!D26031+Logistic_Reg!$C$9*CN_Mobiles!E26031)/(1+EXP(Logistic_Reg!$C$5+Logistic_Reg!$C$6*CN_Mobiles!B26031+Logistic_Reg!$C$7*CN_Mobiles!C26031+Logistic_Reg!$C$8*CN_Mobiles!D26031+Logistic_Reg!$C$9*CN_Mobiles!E26031))</f>
        <v>-0.57307868388456662</v>
      </c>
      <c r="H26031">
        <f t="shared" si="812"/>
        <v>0</v>
      </c>
      <c r="I26031" t="str">
        <f t="shared" si="813"/>
        <v>No</v>
      </c>
    </row>
    <row r="26032" spans="1:9" x14ac:dyDescent="0.3">
      <c r="A26032" t="s">
        <v>26033</v>
      </c>
      <c r="B26032">
        <v>55</v>
      </c>
      <c r="C26032">
        <v>1</v>
      </c>
      <c r="D26032" s="7">
        <v>1.1402430607368059</v>
      </c>
      <c r="E26032">
        <v>3</v>
      </c>
      <c r="F26032">
        <v>1</v>
      </c>
      <c r="G26032" s="9">
        <f>(Logistic_Reg!$C$5+Logistic_Reg!$C$6*CN_Mobiles!B26032+Logistic_Reg!$C$7*CN_Mobiles!C26032+Logistic_Reg!$C$8*CN_Mobiles!D26032+Logistic_Reg!$C$9*CN_Mobiles!E26032)/(1+EXP(Logistic_Reg!$C$5+Logistic_Reg!$C$6*CN_Mobiles!B26032+Logistic_Reg!$C$7*CN_Mobiles!C26032+Logistic_Reg!$C$8*CN_Mobiles!D26032+Logistic_Reg!$C$9*CN_Mobiles!E26032))</f>
        <v>0.27576878774822611</v>
      </c>
      <c r="H26032">
        <f t="shared" si="812"/>
        <v>1</v>
      </c>
      <c r="I26032" t="str">
        <f t="shared" si="813"/>
        <v>Yes</v>
      </c>
    </row>
    <row r="26033" spans="1:9" x14ac:dyDescent="0.3">
      <c r="A26033" t="s">
        <v>26034</v>
      </c>
      <c r="B26033">
        <v>65</v>
      </c>
      <c r="C26033">
        <v>0</v>
      </c>
      <c r="D26033" s="7">
        <v>-1.0476442438983669</v>
      </c>
      <c r="E26033">
        <v>1</v>
      </c>
      <c r="F26033">
        <v>0</v>
      </c>
      <c r="G26033" s="9">
        <f>(Logistic_Reg!$C$5+Logistic_Reg!$C$6*CN_Mobiles!B26033+Logistic_Reg!$C$7*CN_Mobiles!C26033+Logistic_Reg!$C$8*CN_Mobiles!D26033+Logistic_Reg!$C$9*CN_Mobiles!E26033)/(1+EXP(Logistic_Reg!$C$5+Logistic_Reg!$C$6*CN_Mobiles!B26033+Logistic_Reg!$C$7*CN_Mobiles!C26033+Logistic_Reg!$C$8*CN_Mobiles!D26033+Logistic_Reg!$C$9*CN_Mobiles!E26033))</f>
        <v>-1.5245005100630713</v>
      </c>
      <c r="H26033">
        <f t="shared" si="812"/>
        <v>0</v>
      </c>
      <c r="I26033" t="str">
        <f t="shared" si="813"/>
        <v>Yes</v>
      </c>
    </row>
    <row r="26034" spans="1:9" x14ac:dyDescent="0.3">
      <c r="A26034" t="s">
        <v>26035</v>
      </c>
      <c r="B26034">
        <v>51</v>
      </c>
      <c r="C26034">
        <v>0</v>
      </c>
      <c r="D26034" s="7">
        <v>-0.2110161246036153</v>
      </c>
      <c r="E26034">
        <v>1</v>
      </c>
      <c r="F26034">
        <v>1</v>
      </c>
      <c r="G26034" s="9">
        <f>(Logistic_Reg!$C$5+Logistic_Reg!$C$6*CN_Mobiles!B26034+Logistic_Reg!$C$7*CN_Mobiles!C26034+Logistic_Reg!$C$8*CN_Mobiles!D26034+Logistic_Reg!$C$9*CN_Mobiles!E26034)/(1+EXP(Logistic_Reg!$C$5+Logistic_Reg!$C$6*CN_Mobiles!B26034+Logistic_Reg!$C$7*CN_Mobiles!C26034+Logistic_Reg!$C$8*CN_Mobiles!D26034+Logistic_Reg!$C$9*CN_Mobiles!E26034))</f>
        <v>-0.98209242978218336</v>
      </c>
      <c r="H26034">
        <f t="shared" si="812"/>
        <v>0</v>
      </c>
      <c r="I26034" t="str">
        <f t="shared" si="813"/>
        <v>No</v>
      </c>
    </row>
    <row r="26035" spans="1:9" x14ac:dyDescent="0.3">
      <c r="A26035" t="s">
        <v>26036</v>
      </c>
      <c r="B26035">
        <v>37</v>
      </c>
      <c r="C26035">
        <v>1</v>
      </c>
      <c r="D26035" s="7">
        <v>1.0009357528938088</v>
      </c>
      <c r="E26035">
        <v>2</v>
      </c>
      <c r="F26035">
        <v>1</v>
      </c>
      <c r="G26035" s="9">
        <f>(Logistic_Reg!$C$5+Logistic_Reg!$C$6*CN_Mobiles!B26035+Logistic_Reg!$C$7*CN_Mobiles!C26035+Logistic_Reg!$C$8*CN_Mobiles!D26035+Logistic_Reg!$C$9*CN_Mobiles!E26035)/(1+EXP(Logistic_Reg!$C$5+Logistic_Reg!$C$6*CN_Mobiles!B26035+Logistic_Reg!$C$7*CN_Mobiles!C26035+Logistic_Reg!$C$8*CN_Mobiles!D26035+Logistic_Reg!$C$9*CN_Mobiles!E26035))</f>
        <v>0.21750808174528949</v>
      </c>
      <c r="H26035">
        <f t="shared" si="812"/>
        <v>1</v>
      </c>
      <c r="I26035" t="str">
        <f t="shared" si="813"/>
        <v>Yes</v>
      </c>
    </row>
    <row r="26036" spans="1:9" x14ac:dyDescent="0.3">
      <c r="A26036" t="s">
        <v>26037</v>
      </c>
      <c r="B26036">
        <v>36</v>
      </c>
      <c r="C26036">
        <v>0</v>
      </c>
      <c r="D26036" s="7">
        <v>0.16905895278104399</v>
      </c>
      <c r="E26036">
        <v>3</v>
      </c>
      <c r="F26036">
        <v>1</v>
      </c>
      <c r="G26036" s="9">
        <f>(Logistic_Reg!$C$5+Logistic_Reg!$C$6*CN_Mobiles!B26036+Logistic_Reg!$C$7*CN_Mobiles!C26036+Logistic_Reg!$C$8*CN_Mobiles!D26036+Logistic_Reg!$C$9*CN_Mobiles!E26036)/(1+EXP(Logistic_Reg!$C$5+Logistic_Reg!$C$6*CN_Mobiles!B26036+Logistic_Reg!$C$7*CN_Mobiles!C26036+Logistic_Reg!$C$8*CN_Mobiles!D26036+Logistic_Reg!$C$9*CN_Mobiles!E26036))</f>
        <v>0.26902988961752045</v>
      </c>
      <c r="H26036">
        <f t="shared" si="812"/>
        <v>1</v>
      </c>
      <c r="I26036" t="str">
        <f t="shared" si="813"/>
        <v>Yes</v>
      </c>
    </row>
    <row r="26037" spans="1:9" x14ac:dyDescent="0.3">
      <c r="A26037" t="s">
        <v>26038</v>
      </c>
      <c r="B26037">
        <v>58</v>
      </c>
      <c r="C26037">
        <v>1</v>
      </c>
      <c r="D26037" s="7">
        <v>1.9609363671820352</v>
      </c>
      <c r="E26037">
        <v>4</v>
      </c>
      <c r="F26037">
        <v>1</v>
      </c>
      <c r="G26037" s="9">
        <f>(Logistic_Reg!$C$5+Logistic_Reg!$C$6*CN_Mobiles!B26037+Logistic_Reg!$C$7*CN_Mobiles!C26037+Logistic_Reg!$C$8*CN_Mobiles!D26037+Logistic_Reg!$C$9*CN_Mobiles!E26037)/(1+EXP(Logistic_Reg!$C$5+Logistic_Reg!$C$6*CN_Mobiles!B26037+Logistic_Reg!$C$7*CN_Mobiles!C26037+Logistic_Reg!$C$8*CN_Mobiles!D26037+Logistic_Reg!$C$9*CN_Mobiles!E26037))</f>
        <v>0.16757311476042799</v>
      </c>
      <c r="H26037">
        <f t="shared" si="812"/>
        <v>1</v>
      </c>
      <c r="I26037" t="str">
        <f t="shared" si="813"/>
        <v>Yes</v>
      </c>
    </row>
    <row r="26038" spans="1:9" x14ac:dyDescent="0.3">
      <c r="A26038" t="s">
        <v>26039</v>
      </c>
      <c r="B26038">
        <v>29</v>
      </c>
      <c r="C26038">
        <v>1</v>
      </c>
      <c r="D26038" s="7">
        <v>-1.3020834775285808</v>
      </c>
      <c r="E26038">
        <v>2</v>
      </c>
      <c r="F26038">
        <v>0</v>
      </c>
      <c r="G26038" s="9">
        <f>(Logistic_Reg!$C$5+Logistic_Reg!$C$6*CN_Mobiles!B26038+Logistic_Reg!$C$7*CN_Mobiles!C26038+Logistic_Reg!$C$8*CN_Mobiles!D26038+Logistic_Reg!$C$9*CN_Mobiles!E26038)/(1+EXP(Logistic_Reg!$C$5+Logistic_Reg!$C$6*CN_Mobiles!B26038+Logistic_Reg!$C$7*CN_Mobiles!C26038+Logistic_Reg!$C$8*CN_Mobiles!D26038+Logistic_Reg!$C$9*CN_Mobiles!E26038))</f>
        <v>-0.15987801783158856</v>
      </c>
      <c r="H26038">
        <f t="shared" si="812"/>
        <v>0</v>
      </c>
      <c r="I26038" t="str">
        <f t="shared" si="813"/>
        <v>Yes</v>
      </c>
    </row>
    <row r="26039" spans="1:9" x14ac:dyDescent="0.3">
      <c r="A26039" t="s">
        <v>26040</v>
      </c>
      <c r="B26039">
        <v>36</v>
      </c>
      <c r="C26039">
        <v>1</v>
      </c>
      <c r="D26039" s="7">
        <v>2.0645916489996226</v>
      </c>
      <c r="E26039">
        <v>4</v>
      </c>
      <c r="F26039">
        <v>0</v>
      </c>
      <c r="G26039" s="9">
        <f>(Logistic_Reg!$C$5+Logistic_Reg!$C$6*CN_Mobiles!B26039+Logistic_Reg!$C$7*CN_Mobiles!C26039+Logistic_Reg!$C$8*CN_Mobiles!D26039+Logistic_Reg!$C$9*CN_Mobiles!E26039)/(1+EXP(Logistic_Reg!$C$5+Logistic_Reg!$C$6*CN_Mobiles!B26039+Logistic_Reg!$C$7*CN_Mobiles!C26039+Logistic_Reg!$C$8*CN_Mobiles!D26039+Logistic_Reg!$C$9*CN_Mobiles!E26039))</f>
        <v>0.14045627523299176</v>
      </c>
      <c r="H26039">
        <f t="shared" si="812"/>
        <v>0</v>
      </c>
      <c r="I26039" t="str">
        <f t="shared" si="813"/>
        <v>Yes</v>
      </c>
    </row>
    <row r="26040" spans="1:9" x14ac:dyDescent="0.3">
      <c r="A26040" t="s">
        <v>26041</v>
      </c>
      <c r="B26040">
        <v>46</v>
      </c>
      <c r="C26040">
        <v>1</v>
      </c>
      <c r="D26040" s="7">
        <v>-0.68493737012606437</v>
      </c>
      <c r="E26040">
        <v>2</v>
      </c>
      <c r="F26040">
        <v>1</v>
      </c>
      <c r="G26040" s="9">
        <f>(Logistic_Reg!$C$5+Logistic_Reg!$C$6*CN_Mobiles!B26040+Logistic_Reg!$C$7*CN_Mobiles!C26040+Logistic_Reg!$C$8*CN_Mobiles!D26040+Logistic_Reg!$C$9*CN_Mobiles!E26040)/(1+EXP(Logistic_Reg!$C$5+Logistic_Reg!$C$6*CN_Mobiles!B26040+Logistic_Reg!$C$7*CN_Mobiles!C26040+Logistic_Reg!$C$8*CN_Mobiles!D26040+Logistic_Reg!$C$9*CN_Mobiles!E26040))</f>
        <v>-0.11451653939579719</v>
      </c>
      <c r="H26040">
        <f t="shared" si="812"/>
        <v>0</v>
      </c>
      <c r="I26040" t="str">
        <f t="shared" si="813"/>
        <v>No</v>
      </c>
    </row>
    <row r="26041" spans="1:9" x14ac:dyDescent="0.3">
      <c r="A26041" t="s">
        <v>26042</v>
      </c>
      <c r="B26041">
        <v>40</v>
      </c>
      <c r="C26041">
        <v>0</v>
      </c>
      <c r="D26041" s="7">
        <v>2.1825065990833403</v>
      </c>
      <c r="E26041">
        <v>2</v>
      </c>
      <c r="F26041">
        <v>1</v>
      </c>
      <c r="G26041" s="9">
        <f>(Logistic_Reg!$C$5+Logistic_Reg!$C$6*CN_Mobiles!B26041+Logistic_Reg!$C$7*CN_Mobiles!C26041+Logistic_Reg!$C$8*CN_Mobiles!D26041+Logistic_Reg!$C$9*CN_Mobiles!E26041)/(1+EXP(Logistic_Reg!$C$5+Logistic_Reg!$C$6*CN_Mobiles!B26041+Logistic_Reg!$C$7*CN_Mobiles!C26041+Logistic_Reg!$C$8*CN_Mobiles!D26041+Logistic_Reg!$C$9*CN_Mobiles!E26041))</f>
        <v>0.25594517911468256</v>
      </c>
      <c r="H26041">
        <f t="shared" si="812"/>
        <v>1</v>
      </c>
      <c r="I26041" t="str">
        <f t="shared" si="813"/>
        <v>Yes</v>
      </c>
    </row>
    <row r="26042" spans="1:9" x14ac:dyDescent="0.3">
      <c r="A26042" t="s">
        <v>26043</v>
      </c>
      <c r="B26042">
        <v>25</v>
      </c>
      <c r="C26042">
        <v>0</v>
      </c>
      <c r="D26042" s="7">
        <v>9.3110738738768056E-3</v>
      </c>
      <c r="E26042">
        <v>2</v>
      </c>
      <c r="F26042">
        <v>0</v>
      </c>
      <c r="G26042" s="9">
        <f>(Logistic_Reg!$C$5+Logistic_Reg!$C$6*CN_Mobiles!B26042+Logistic_Reg!$C$7*CN_Mobiles!C26042+Logistic_Reg!$C$8*CN_Mobiles!D26042+Logistic_Reg!$C$9*CN_Mobiles!E26042)/(1+EXP(Logistic_Reg!$C$5+Logistic_Reg!$C$6*CN_Mobiles!B26042+Logistic_Reg!$C$7*CN_Mobiles!C26042+Logistic_Reg!$C$8*CN_Mobiles!D26042+Logistic_Reg!$C$9*CN_Mobiles!E26042))</f>
        <v>4.4801772425230431E-2</v>
      </c>
      <c r="H26042">
        <f t="shared" si="812"/>
        <v>0</v>
      </c>
      <c r="I26042" t="str">
        <f t="shared" si="813"/>
        <v>Yes</v>
      </c>
    </row>
    <row r="26043" spans="1:9" x14ac:dyDescent="0.3">
      <c r="A26043" t="s">
        <v>26044</v>
      </c>
      <c r="B26043">
        <v>59</v>
      </c>
      <c r="C26043">
        <v>1</v>
      </c>
      <c r="D26043" s="7">
        <v>-0.306824876906721</v>
      </c>
      <c r="E26043">
        <v>3</v>
      </c>
      <c r="F26043">
        <v>1</v>
      </c>
      <c r="G26043" s="9">
        <f>(Logistic_Reg!$C$5+Logistic_Reg!$C$6*CN_Mobiles!B26043+Logistic_Reg!$C$7*CN_Mobiles!C26043+Logistic_Reg!$C$8*CN_Mobiles!D26043+Logistic_Reg!$C$9*CN_Mobiles!E26043)/(1+EXP(Logistic_Reg!$C$5+Logistic_Reg!$C$6*CN_Mobiles!B26043+Logistic_Reg!$C$7*CN_Mobiles!C26043+Logistic_Reg!$C$8*CN_Mobiles!D26043+Logistic_Reg!$C$9*CN_Mobiles!E26043))</f>
        <v>0.24386779649872201</v>
      </c>
      <c r="H26043">
        <f t="shared" si="812"/>
        <v>1</v>
      </c>
      <c r="I26043" t="str">
        <f t="shared" si="813"/>
        <v>Yes</v>
      </c>
    </row>
    <row r="26044" spans="1:9" x14ac:dyDescent="0.3">
      <c r="A26044" t="s">
        <v>26045</v>
      </c>
      <c r="B26044">
        <v>29</v>
      </c>
      <c r="C26044">
        <v>1</v>
      </c>
      <c r="D26044" s="7">
        <v>-0.68981432515180507</v>
      </c>
      <c r="E26044">
        <v>2</v>
      </c>
      <c r="F26044">
        <v>1</v>
      </c>
      <c r="G26044" s="9">
        <f>(Logistic_Reg!$C$5+Logistic_Reg!$C$6*CN_Mobiles!B26044+Logistic_Reg!$C$7*CN_Mobiles!C26044+Logistic_Reg!$C$8*CN_Mobiles!D26044+Logistic_Reg!$C$9*CN_Mobiles!E26044)/(1+EXP(Logistic_Reg!$C$5+Logistic_Reg!$C$6*CN_Mobiles!B26044+Logistic_Reg!$C$7*CN_Mobiles!C26044+Logistic_Reg!$C$8*CN_Mobiles!D26044+Logistic_Reg!$C$9*CN_Mobiles!E26044))</f>
        <v>-8.1476439407869531E-3</v>
      </c>
      <c r="H26044">
        <f t="shared" si="812"/>
        <v>0</v>
      </c>
      <c r="I26044" t="str">
        <f t="shared" si="813"/>
        <v>No</v>
      </c>
    </row>
    <row r="26045" spans="1:9" x14ac:dyDescent="0.3">
      <c r="A26045" t="s">
        <v>26046</v>
      </c>
      <c r="B26045">
        <v>56</v>
      </c>
      <c r="C26045">
        <v>0</v>
      </c>
      <c r="D26045" s="7">
        <v>-0.25335159680208269</v>
      </c>
      <c r="E26045">
        <v>4</v>
      </c>
      <c r="F26045">
        <v>1</v>
      </c>
      <c r="G26045" s="9">
        <f>(Logistic_Reg!$C$5+Logistic_Reg!$C$6*CN_Mobiles!B26045+Logistic_Reg!$C$7*CN_Mobiles!C26045+Logistic_Reg!$C$8*CN_Mobiles!D26045+Logistic_Reg!$C$9*CN_Mobiles!E26045)/(1+EXP(Logistic_Reg!$C$5+Logistic_Reg!$C$6*CN_Mobiles!B26045+Logistic_Reg!$C$7*CN_Mobiles!C26045+Logistic_Reg!$C$8*CN_Mobiles!D26045+Logistic_Reg!$C$9*CN_Mobiles!E26045))</f>
        <v>0.27116164319763841</v>
      </c>
      <c r="H26045">
        <f t="shared" si="812"/>
        <v>1</v>
      </c>
      <c r="I26045" t="str">
        <f t="shared" si="813"/>
        <v>Yes</v>
      </c>
    </row>
    <row r="26046" spans="1:9" x14ac:dyDescent="0.3">
      <c r="A26046" t="s">
        <v>26047</v>
      </c>
      <c r="B26046">
        <v>43</v>
      </c>
      <c r="C26046">
        <v>1</v>
      </c>
      <c r="D26046" s="7">
        <v>1.8085381851345028</v>
      </c>
      <c r="E26046">
        <v>4</v>
      </c>
      <c r="F26046">
        <v>1</v>
      </c>
      <c r="G26046" s="9">
        <f>(Logistic_Reg!$C$5+Logistic_Reg!$C$6*CN_Mobiles!B26046+Logistic_Reg!$C$7*CN_Mobiles!C26046+Logistic_Reg!$C$8*CN_Mobiles!D26046+Logistic_Reg!$C$9*CN_Mobiles!E26046)/(1+EXP(Logistic_Reg!$C$5+Logistic_Reg!$C$6*CN_Mobiles!B26046+Logistic_Reg!$C$7*CN_Mobiles!C26046+Logistic_Reg!$C$8*CN_Mobiles!D26046+Logistic_Reg!$C$9*CN_Mobiles!E26046))</f>
        <v>0.15765633469251863</v>
      </c>
      <c r="H26046">
        <f t="shared" si="812"/>
        <v>1</v>
      </c>
      <c r="I26046" t="str">
        <f t="shared" si="813"/>
        <v>Yes</v>
      </c>
    </row>
    <row r="26047" spans="1:9" x14ac:dyDescent="0.3">
      <c r="A26047" t="s">
        <v>26048</v>
      </c>
      <c r="B26047">
        <v>36</v>
      </c>
      <c r="C26047">
        <v>0</v>
      </c>
      <c r="D26047" s="7">
        <v>1.6099117233055062</v>
      </c>
      <c r="E26047">
        <v>3</v>
      </c>
      <c r="F26047">
        <v>1</v>
      </c>
      <c r="G26047" s="9">
        <f>(Logistic_Reg!$C$5+Logistic_Reg!$C$6*CN_Mobiles!B26047+Logistic_Reg!$C$7*CN_Mobiles!C26047+Logistic_Reg!$C$8*CN_Mobiles!D26047+Logistic_Reg!$C$9*CN_Mobiles!E26047)/(1+EXP(Logistic_Reg!$C$5+Logistic_Reg!$C$6*CN_Mobiles!B26047+Logistic_Reg!$C$7*CN_Mobiles!C26047+Logistic_Reg!$C$8*CN_Mobiles!D26047+Logistic_Reg!$C$9*CN_Mobiles!E26047))</f>
        <v>0.26742131610077075</v>
      </c>
      <c r="H26047">
        <f t="shared" si="812"/>
        <v>1</v>
      </c>
      <c r="I26047" t="str">
        <f t="shared" si="813"/>
        <v>Yes</v>
      </c>
    </row>
    <row r="26048" spans="1:9" x14ac:dyDescent="0.3">
      <c r="A26048" t="s">
        <v>26049</v>
      </c>
      <c r="B26048">
        <v>26</v>
      </c>
      <c r="C26048">
        <v>0</v>
      </c>
      <c r="D26048" s="7">
        <v>0.73774008166858773</v>
      </c>
      <c r="E26048">
        <v>3</v>
      </c>
      <c r="F26048">
        <v>0</v>
      </c>
      <c r="G26048" s="9">
        <f>(Logistic_Reg!$C$5+Logistic_Reg!$C$6*CN_Mobiles!B26048+Logistic_Reg!$C$7*CN_Mobiles!C26048+Logistic_Reg!$C$8*CN_Mobiles!D26048+Logistic_Reg!$C$9*CN_Mobiles!E26048)/(1+EXP(Logistic_Reg!$C$5+Logistic_Reg!$C$6*CN_Mobiles!B26048+Logistic_Reg!$C$7*CN_Mobiles!C26048+Logistic_Reg!$C$8*CN_Mobiles!D26048+Logistic_Reg!$C$9*CN_Mobiles!E26048))</f>
        <v>0.27775504657405792</v>
      </c>
      <c r="H26048">
        <f t="shared" si="812"/>
        <v>1</v>
      </c>
      <c r="I26048" t="str">
        <f t="shared" si="813"/>
        <v>No</v>
      </c>
    </row>
    <row r="26049" spans="1:9" x14ac:dyDescent="0.3">
      <c r="A26049" t="s">
        <v>26050</v>
      </c>
      <c r="B26049">
        <v>36</v>
      </c>
      <c r="C26049">
        <v>1</v>
      </c>
      <c r="D26049" s="7">
        <v>0.43170829844327185</v>
      </c>
      <c r="E26049">
        <v>3</v>
      </c>
      <c r="F26049">
        <v>1</v>
      </c>
      <c r="G26049" s="9">
        <f>(Logistic_Reg!$C$5+Logistic_Reg!$C$6*CN_Mobiles!B26049+Logistic_Reg!$C$7*CN_Mobiles!C26049+Logistic_Reg!$C$8*CN_Mobiles!D26049+Logistic_Reg!$C$9*CN_Mobiles!E26049)/(1+EXP(Logistic_Reg!$C$5+Logistic_Reg!$C$6*CN_Mobiles!B26049+Logistic_Reg!$C$7*CN_Mobiles!C26049+Logistic_Reg!$C$8*CN_Mobiles!D26049+Logistic_Reg!$C$9*CN_Mobiles!E26049))</f>
        <v>0.27789474617795734</v>
      </c>
      <c r="H26049">
        <f t="shared" si="812"/>
        <v>1</v>
      </c>
      <c r="I26049" t="str">
        <f t="shared" si="813"/>
        <v>Yes</v>
      </c>
    </row>
    <row r="26050" spans="1:9" x14ac:dyDescent="0.3">
      <c r="A26050" t="s">
        <v>26051</v>
      </c>
      <c r="B26050">
        <v>34</v>
      </c>
      <c r="C26050">
        <v>0</v>
      </c>
      <c r="D26050" s="7">
        <v>-8.6697553635201624E-2</v>
      </c>
      <c r="E26050">
        <v>2</v>
      </c>
      <c r="F26050">
        <v>0</v>
      </c>
      <c r="G26050" s="9">
        <f>(Logistic_Reg!$C$5+Logistic_Reg!$C$6*CN_Mobiles!B26050+Logistic_Reg!$C$7*CN_Mobiles!C26050+Logistic_Reg!$C$8*CN_Mobiles!D26050+Logistic_Reg!$C$9*CN_Mobiles!E26050)/(1+EXP(Logistic_Reg!$C$5+Logistic_Reg!$C$6*CN_Mobiles!B26050+Logistic_Reg!$C$7*CN_Mobiles!C26050+Logistic_Reg!$C$8*CN_Mobiles!D26050+Logistic_Reg!$C$9*CN_Mobiles!E26050))</f>
        <v>-2.5570884792536972E-2</v>
      </c>
      <c r="H26050">
        <f t="shared" si="812"/>
        <v>0</v>
      </c>
      <c r="I26050" t="str">
        <f t="shared" si="813"/>
        <v>Yes</v>
      </c>
    </row>
    <row r="26051" spans="1:9" x14ac:dyDescent="0.3">
      <c r="A26051" t="s">
        <v>26052</v>
      </c>
      <c r="B26051">
        <v>28</v>
      </c>
      <c r="C26051">
        <v>1</v>
      </c>
      <c r="D26051" s="7">
        <v>-0.71953291291990207</v>
      </c>
      <c r="E26051">
        <v>3</v>
      </c>
      <c r="F26051">
        <v>1</v>
      </c>
      <c r="G26051" s="9">
        <f>(Logistic_Reg!$C$5+Logistic_Reg!$C$6*CN_Mobiles!B26051+Logistic_Reg!$C$7*CN_Mobiles!C26051+Logistic_Reg!$C$8*CN_Mobiles!D26051+Logistic_Reg!$C$9*CN_Mobiles!E26051)/(1+EXP(Logistic_Reg!$C$5+Logistic_Reg!$C$6*CN_Mobiles!B26051+Logistic_Reg!$C$7*CN_Mobiles!C26051+Logistic_Reg!$C$8*CN_Mobiles!D26051+Logistic_Reg!$C$9*CN_Mobiles!E26051))</f>
        <v>0.26456856716564814</v>
      </c>
      <c r="H26051">
        <f t="shared" ref="H26051:H26114" si="814">IF(G26051&gt;=0.15,1,0)</f>
        <v>1</v>
      </c>
      <c r="I26051" t="str">
        <f t="shared" ref="I26051:I26114" si="815">IF(H26051=F26051,"Yes","No")</f>
        <v>Yes</v>
      </c>
    </row>
    <row r="26052" spans="1:9" x14ac:dyDescent="0.3">
      <c r="A26052" t="s">
        <v>26053</v>
      </c>
      <c r="B26052">
        <v>43</v>
      </c>
      <c r="C26052">
        <v>1</v>
      </c>
      <c r="D26052" s="7">
        <v>-1.2218707020115382</v>
      </c>
      <c r="E26052">
        <v>2</v>
      </c>
      <c r="F26052">
        <v>0</v>
      </c>
      <c r="G26052" s="9">
        <f>(Logistic_Reg!$C$5+Logistic_Reg!$C$6*CN_Mobiles!B26052+Logistic_Reg!$C$7*CN_Mobiles!C26052+Logistic_Reg!$C$8*CN_Mobiles!D26052+Logistic_Reg!$C$9*CN_Mobiles!E26052)/(1+EXP(Logistic_Reg!$C$5+Logistic_Reg!$C$6*CN_Mobiles!B26052+Logistic_Reg!$C$7*CN_Mobiles!C26052+Logistic_Reg!$C$8*CN_Mobiles!D26052+Logistic_Reg!$C$9*CN_Mobiles!E26052))</f>
        <v>-0.24319717841248772</v>
      </c>
      <c r="H26052">
        <f t="shared" si="814"/>
        <v>0</v>
      </c>
      <c r="I26052" t="str">
        <f t="shared" si="815"/>
        <v>Yes</v>
      </c>
    </row>
    <row r="26053" spans="1:9" x14ac:dyDescent="0.3">
      <c r="A26053" t="s">
        <v>26054</v>
      </c>
      <c r="B26053">
        <v>38</v>
      </c>
      <c r="C26053">
        <v>1</v>
      </c>
      <c r="D26053" s="7">
        <v>0.67833145973324771</v>
      </c>
      <c r="E26053">
        <v>2</v>
      </c>
      <c r="F26053">
        <v>0</v>
      </c>
      <c r="G26053" s="9">
        <f>(Logistic_Reg!$C$5+Logistic_Reg!$C$6*CN_Mobiles!B26053+Logistic_Reg!$C$7*CN_Mobiles!C26053+Logistic_Reg!$C$8*CN_Mobiles!D26053+Logistic_Reg!$C$9*CN_Mobiles!E26053)/(1+EXP(Logistic_Reg!$C$5+Logistic_Reg!$C$6*CN_Mobiles!B26053+Logistic_Reg!$C$7*CN_Mobiles!C26053+Logistic_Reg!$C$8*CN_Mobiles!D26053+Logistic_Reg!$C$9*CN_Mobiles!E26053))</f>
        <v>0.18141358857692358</v>
      </c>
      <c r="H26053">
        <f t="shared" si="814"/>
        <v>1</v>
      </c>
      <c r="I26053" t="str">
        <f t="shared" si="815"/>
        <v>No</v>
      </c>
    </row>
    <row r="26054" spans="1:9" x14ac:dyDescent="0.3">
      <c r="A26054" t="s">
        <v>26055</v>
      </c>
      <c r="B26054">
        <v>55</v>
      </c>
      <c r="C26054">
        <v>0</v>
      </c>
      <c r="D26054" s="7">
        <v>-0.4945419596363736</v>
      </c>
      <c r="E26054">
        <v>3</v>
      </c>
      <c r="F26054">
        <v>1</v>
      </c>
      <c r="G26054" s="9">
        <f>(Logistic_Reg!$C$5+Logistic_Reg!$C$6*CN_Mobiles!B26054+Logistic_Reg!$C$7*CN_Mobiles!C26054+Logistic_Reg!$C$8*CN_Mobiles!D26054+Logistic_Reg!$C$9*CN_Mobiles!E26054)/(1+EXP(Logistic_Reg!$C$5+Logistic_Reg!$C$6*CN_Mobiles!B26054+Logistic_Reg!$C$7*CN_Mobiles!C26054+Logistic_Reg!$C$8*CN_Mobiles!D26054+Logistic_Reg!$C$9*CN_Mobiles!E26054))</f>
        <v>0.18832968118263771</v>
      </c>
      <c r="H26054">
        <f t="shared" si="814"/>
        <v>1</v>
      </c>
      <c r="I26054" t="str">
        <f t="shared" si="815"/>
        <v>Yes</v>
      </c>
    </row>
    <row r="26055" spans="1:9" x14ac:dyDescent="0.3">
      <c r="A26055" t="s">
        <v>26056</v>
      </c>
      <c r="B26055">
        <v>36</v>
      </c>
      <c r="C26055">
        <v>1</v>
      </c>
      <c r="D26055" s="7">
        <v>1.9945706054138119</v>
      </c>
      <c r="E26055">
        <v>2</v>
      </c>
      <c r="F26055">
        <v>0</v>
      </c>
      <c r="G26055" s="9">
        <f>(Logistic_Reg!$C$5+Logistic_Reg!$C$6*CN_Mobiles!B26055+Logistic_Reg!$C$7*CN_Mobiles!C26055+Logistic_Reg!$C$8*CN_Mobiles!D26055+Logistic_Reg!$C$9*CN_Mobiles!E26055)/(1+EXP(Logistic_Reg!$C$5+Logistic_Reg!$C$6*CN_Mobiles!B26055+Logistic_Reg!$C$7*CN_Mobiles!C26055+Logistic_Reg!$C$8*CN_Mobiles!D26055+Logistic_Reg!$C$9*CN_Mobiles!E26055))</f>
        <v>0.27294734273726756</v>
      </c>
      <c r="H26055">
        <f t="shared" si="814"/>
        <v>1</v>
      </c>
      <c r="I26055" t="str">
        <f t="shared" si="815"/>
        <v>No</v>
      </c>
    </row>
    <row r="26056" spans="1:9" x14ac:dyDescent="0.3">
      <c r="A26056" t="s">
        <v>26057</v>
      </c>
      <c r="B26056">
        <v>37</v>
      </c>
      <c r="C26056">
        <v>0</v>
      </c>
      <c r="D26056" s="7">
        <v>1.6326632324654018</v>
      </c>
      <c r="E26056">
        <v>3</v>
      </c>
      <c r="F26056">
        <v>1</v>
      </c>
      <c r="G26056" s="9">
        <f>(Logistic_Reg!$C$5+Logistic_Reg!$C$6*CN_Mobiles!B26056+Logistic_Reg!$C$7*CN_Mobiles!C26056+Logistic_Reg!$C$8*CN_Mobiles!D26056+Logistic_Reg!$C$9*CN_Mobiles!E26056)/(1+EXP(Logistic_Reg!$C$5+Logistic_Reg!$C$6*CN_Mobiles!B26056+Logistic_Reg!$C$7*CN_Mobiles!C26056+Logistic_Reg!$C$8*CN_Mobiles!D26056+Logistic_Reg!$C$9*CN_Mobiles!E26056))</f>
        <v>0.26751241415006793</v>
      </c>
      <c r="H26056">
        <f t="shared" si="814"/>
        <v>1</v>
      </c>
      <c r="I26056" t="str">
        <f t="shared" si="815"/>
        <v>Yes</v>
      </c>
    </row>
    <row r="26057" spans="1:9" x14ac:dyDescent="0.3">
      <c r="A26057" t="s">
        <v>26058</v>
      </c>
      <c r="B26057">
        <v>53</v>
      </c>
      <c r="C26057">
        <v>0</v>
      </c>
      <c r="D26057" s="7">
        <v>-0.78033685415027298</v>
      </c>
      <c r="E26057">
        <v>3</v>
      </c>
      <c r="F26057">
        <v>1</v>
      </c>
      <c r="G26057" s="9">
        <f>(Logistic_Reg!$C$5+Logistic_Reg!$C$6*CN_Mobiles!B26057+Logistic_Reg!$C$7*CN_Mobiles!C26057+Logistic_Reg!$C$8*CN_Mobiles!D26057+Logistic_Reg!$C$9*CN_Mobiles!E26057)/(1+EXP(Logistic_Reg!$C$5+Logistic_Reg!$C$6*CN_Mobiles!B26057+Logistic_Reg!$C$7*CN_Mobiles!C26057+Logistic_Reg!$C$8*CN_Mobiles!D26057+Logistic_Reg!$C$9*CN_Mobiles!E26057))</f>
        <v>0.15979861047055011</v>
      </c>
      <c r="H26057">
        <f t="shared" si="814"/>
        <v>1</v>
      </c>
      <c r="I26057" t="str">
        <f t="shared" si="815"/>
        <v>Yes</v>
      </c>
    </row>
    <row r="26058" spans="1:9" x14ac:dyDescent="0.3">
      <c r="A26058" t="s">
        <v>26059</v>
      </c>
      <c r="B26058">
        <v>46</v>
      </c>
      <c r="C26058">
        <v>0</v>
      </c>
      <c r="D26058" s="7">
        <v>1.0129663367199921</v>
      </c>
      <c r="E26058">
        <v>2</v>
      </c>
      <c r="F26058">
        <v>1</v>
      </c>
      <c r="G26058" s="9">
        <f>(Logistic_Reg!$C$5+Logistic_Reg!$C$6*CN_Mobiles!B26058+Logistic_Reg!$C$7*CN_Mobiles!C26058+Logistic_Reg!$C$8*CN_Mobiles!D26058+Logistic_Reg!$C$9*CN_Mobiles!E26058)/(1+EXP(Logistic_Reg!$C$5+Logistic_Reg!$C$6*CN_Mobiles!B26058+Logistic_Reg!$C$7*CN_Mobiles!C26058+Logistic_Reg!$C$8*CN_Mobiles!D26058+Logistic_Reg!$C$9*CN_Mobiles!E26058))</f>
        <v>0.12358791679125682</v>
      </c>
      <c r="H26058">
        <f t="shared" si="814"/>
        <v>0</v>
      </c>
      <c r="I26058" t="str">
        <f t="shared" si="815"/>
        <v>No</v>
      </c>
    </row>
    <row r="26059" spans="1:9" x14ac:dyDescent="0.3">
      <c r="A26059" t="s">
        <v>26060</v>
      </c>
      <c r="B26059">
        <v>53</v>
      </c>
      <c r="C26059">
        <v>0</v>
      </c>
      <c r="D26059" s="7">
        <v>-1.392921999709825</v>
      </c>
      <c r="E26059">
        <v>2</v>
      </c>
      <c r="F26059">
        <v>0</v>
      </c>
      <c r="G26059" s="9">
        <f>(Logistic_Reg!$C$5+Logistic_Reg!$C$6*CN_Mobiles!B26059+Logistic_Reg!$C$7*CN_Mobiles!C26059+Logistic_Reg!$C$8*CN_Mobiles!D26059+Logistic_Reg!$C$9*CN_Mobiles!E26059)/(1+EXP(Logistic_Reg!$C$5+Logistic_Reg!$C$6*CN_Mobiles!B26059+Logistic_Reg!$C$7*CN_Mobiles!C26059+Logistic_Reg!$C$8*CN_Mobiles!D26059+Logistic_Reg!$C$9*CN_Mobiles!E26059))</f>
        <v>-0.5783208227960599</v>
      </c>
      <c r="H26059">
        <f t="shared" si="814"/>
        <v>0</v>
      </c>
      <c r="I26059" t="str">
        <f t="shared" si="815"/>
        <v>Yes</v>
      </c>
    </row>
    <row r="26060" spans="1:9" x14ac:dyDescent="0.3">
      <c r="A26060" t="s">
        <v>26061</v>
      </c>
      <c r="B26060">
        <v>51</v>
      </c>
      <c r="C26060">
        <v>0</v>
      </c>
      <c r="D26060" s="7">
        <v>-0.20988920915660597</v>
      </c>
      <c r="E26060">
        <v>3</v>
      </c>
      <c r="F26060">
        <v>1</v>
      </c>
      <c r="G26060" s="9">
        <f>(Logistic_Reg!$C$5+Logistic_Reg!$C$6*CN_Mobiles!B26060+Logistic_Reg!$C$7*CN_Mobiles!C26060+Logistic_Reg!$C$8*CN_Mobiles!D26060+Logistic_Reg!$C$9*CN_Mobiles!E26060)/(1+EXP(Logistic_Reg!$C$5+Logistic_Reg!$C$6*CN_Mobiles!B26060+Logistic_Reg!$C$7*CN_Mobiles!C26060+Logistic_Reg!$C$8*CN_Mobiles!D26060+Logistic_Reg!$C$9*CN_Mobiles!E26060))</f>
        <v>0.22618686504724037</v>
      </c>
      <c r="H26060">
        <f t="shared" si="814"/>
        <v>1</v>
      </c>
      <c r="I26060" t="str">
        <f t="shared" si="815"/>
        <v>Yes</v>
      </c>
    </row>
    <row r="26061" spans="1:9" x14ac:dyDescent="0.3">
      <c r="A26061" t="s">
        <v>26062</v>
      </c>
      <c r="B26061">
        <v>47</v>
      </c>
      <c r="C26061">
        <v>0</v>
      </c>
      <c r="D26061" s="7">
        <v>0.18856677288400689</v>
      </c>
      <c r="E26061">
        <v>1</v>
      </c>
      <c r="F26061">
        <v>0</v>
      </c>
      <c r="G26061" s="9">
        <f>(Logistic_Reg!$C$5+Logistic_Reg!$C$6*CN_Mobiles!B26061+Logistic_Reg!$C$7*CN_Mobiles!C26061+Logistic_Reg!$C$8*CN_Mobiles!D26061+Logistic_Reg!$C$9*CN_Mobiles!E26061)/(1+EXP(Logistic_Reg!$C$5+Logistic_Reg!$C$6*CN_Mobiles!B26061+Logistic_Reg!$C$7*CN_Mobiles!C26061+Logistic_Reg!$C$8*CN_Mobiles!D26061+Logistic_Reg!$C$9*CN_Mobiles!E26061))</f>
        <v>-0.77065018331738122</v>
      </c>
      <c r="H26061">
        <f t="shared" si="814"/>
        <v>0</v>
      </c>
      <c r="I26061" t="str">
        <f t="shared" si="815"/>
        <v>Yes</v>
      </c>
    </row>
    <row r="26062" spans="1:9" x14ac:dyDescent="0.3">
      <c r="A26062" t="s">
        <v>26063</v>
      </c>
      <c r="B26062">
        <v>52</v>
      </c>
      <c r="C26062">
        <v>0</v>
      </c>
      <c r="D26062" s="7">
        <v>-1.3906986259900493</v>
      </c>
      <c r="E26062">
        <v>4</v>
      </c>
      <c r="F26062">
        <v>1</v>
      </c>
      <c r="G26062" s="9">
        <f>(Logistic_Reg!$C$5+Logistic_Reg!$C$6*CN_Mobiles!B26062+Logistic_Reg!$C$7*CN_Mobiles!C26062+Logistic_Reg!$C$8*CN_Mobiles!D26062+Logistic_Reg!$C$9*CN_Mobiles!E26062)/(1+EXP(Logistic_Reg!$C$5+Logistic_Reg!$C$6*CN_Mobiles!B26062+Logistic_Reg!$C$7*CN_Mobiles!C26062+Logistic_Reg!$C$8*CN_Mobiles!D26062+Logistic_Reg!$C$9*CN_Mobiles!E26062))</f>
        <v>0.27508640655618849</v>
      </c>
      <c r="H26062">
        <f t="shared" si="814"/>
        <v>1</v>
      </c>
      <c r="I26062" t="str">
        <f t="shared" si="815"/>
        <v>Yes</v>
      </c>
    </row>
    <row r="26063" spans="1:9" x14ac:dyDescent="0.3">
      <c r="A26063" t="s">
        <v>26064</v>
      </c>
      <c r="B26063">
        <v>41</v>
      </c>
      <c r="C26063">
        <v>1</v>
      </c>
      <c r="D26063" s="7">
        <v>-0.5816989708809347</v>
      </c>
      <c r="E26063">
        <v>2</v>
      </c>
      <c r="F26063">
        <v>1</v>
      </c>
      <c r="G26063" s="9">
        <f>(Logistic_Reg!$C$5+Logistic_Reg!$C$6*CN_Mobiles!B26063+Logistic_Reg!$C$7*CN_Mobiles!C26063+Logistic_Reg!$C$8*CN_Mobiles!D26063+Logistic_Reg!$C$9*CN_Mobiles!E26063)/(1+EXP(Logistic_Reg!$C$5+Logistic_Reg!$C$6*CN_Mobiles!B26063+Logistic_Reg!$C$7*CN_Mobiles!C26063+Logistic_Reg!$C$8*CN_Mobiles!D26063+Logistic_Reg!$C$9*CN_Mobiles!E26063))</f>
        <v>-5.5839187722554091E-2</v>
      </c>
      <c r="H26063">
        <f t="shared" si="814"/>
        <v>0</v>
      </c>
      <c r="I26063" t="str">
        <f t="shared" si="815"/>
        <v>No</v>
      </c>
    </row>
    <row r="26064" spans="1:9" x14ac:dyDescent="0.3">
      <c r="A26064" t="s">
        <v>26065</v>
      </c>
      <c r="B26064">
        <v>64</v>
      </c>
      <c r="C26064">
        <v>0</v>
      </c>
      <c r="D26064" s="7">
        <v>0.33794398396126146</v>
      </c>
      <c r="E26064">
        <v>3</v>
      </c>
      <c r="F26064">
        <v>0</v>
      </c>
      <c r="G26064" s="9">
        <f>(Logistic_Reg!$C$5+Logistic_Reg!$C$6*CN_Mobiles!B26064+Logistic_Reg!$C$7*CN_Mobiles!C26064+Logistic_Reg!$C$8*CN_Mobiles!D26064+Logistic_Reg!$C$9*CN_Mobiles!E26064)/(1+EXP(Logistic_Reg!$C$5+Logistic_Reg!$C$6*CN_Mobiles!B26064+Logistic_Reg!$C$7*CN_Mobiles!C26064+Logistic_Reg!$C$8*CN_Mobiles!D26064+Logistic_Reg!$C$9*CN_Mobiles!E26064))</f>
        <v>0.24146885526161441</v>
      </c>
      <c r="H26064">
        <f t="shared" si="814"/>
        <v>1</v>
      </c>
      <c r="I26064" t="str">
        <f t="shared" si="815"/>
        <v>No</v>
      </c>
    </row>
    <row r="26065" spans="1:9" x14ac:dyDescent="0.3">
      <c r="A26065" t="s">
        <v>26066</v>
      </c>
      <c r="B26065">
        <v>46</v>
      </c>
      <c r="C26065">
        <v>1</v>
      </c>
      <c r="D26065" s="7">
        <v>-0.89441229670591893</v>
      </c>
      <c r="E26065">
        <v>2</v>
      </c>
      <c r="F26065">
        <v>1</v>
      </c>
      <c r="G26065" s="9">
        <f>(Logistic_Reg!$C$5+Logistic_Reg!$C$6*CN_Mobiles!B26065+Logistic_Reg!$C$7*CN_Mobiles!C26065+Logistic_Reg!$C$8*CN_Mobiles!D26065+Logistic_Reg!$C$9*CN_Mobiles!E26065)/(1+EXP(Logistic_Reg!$C$5+Logistic_Reg!$C$6*CN_Mobiles!B26065+Logistic_Reg!$C$7*CN_Mobiles!C26065+Logistic_Reg!$C$8*CN_Mobiles!D26065+Logistic_Reg!$C$9*CN_Mobiles!E26065))</f>
        <v>-0.17107092347294431</v>
      </c>
      <c r="H26065">
        <f t="shared" si="814"/>
        <v>0</v>
      </c>
      <c r="I26065" t="str">
        <f t="shared" si="815"/>
        <v>No</v>
      </c>
    </row>
    <row r="26066" spans="1:9" x14ac:dyDescent="0.3">
      <c r="A26066" t="s">
        <v>26067</v>
      </c>
      <c r="B26066">
        <v>26</v>
      </c>
      <c r="C26066">
        <v>1</v>
      </c>
      <c r="D26066" s="7">
        <v>-1.0000149341017004</v>
      </c>
      <c r="E26066">
        <v>4</v>
      </c>
      <c r="F26066">
        <v>0</v>
      </c>
      <c r="G26066" s="9">
        <f>(Logistic_Reg!$C$5+Logistic_Reg!$C$6*CN_Mobiles!B26066+Logistic_Reg!$C$7*CN_Mobiles!C26066+Logistic_Reg!$C$8*CN_Mobiles!D26066+Logistic_Reg!$C$9*CN_Mobiles!E26066)/(1+EXP(Logistic_Reg!$C$5+Logistic_Reg!$C$6*CN_Mobiles!B26066+Logistic_Reg!$C$7*CN_Mobiles!C26066+Logistic_Reg!$C$8*CN_Mobiles!D26066+Logistic_Reg!$C$9*CN_Mobiles!E26066))</f>
        <v>0.25449067410159243</v>
      </c>
      <c r="H26066">
        <f t="shared" si="814"/>
        <v>1</v>
      </c>
      <c r="I26066" t="str">
        <f t="shared" si="815"/>
        <v>No</v>
      </c>
    </row>
    <row r="26067" spans="1:9" x14ac:dyDescent="0.3">
      <c r="A26067" t="s">
        <v>26068</v>
      </c>
      <c r="B26067">
        <v>32</v>
      </c>
      <c r="C26067">
        <v>0</v>
      </c>
      <c r="D26067" s="7">
        <v>-0.68922421740083728</v>
      </c>
      <c r="E26067">
        <v>2</v>
      </c>
      <c r="F26067">
        <v>1</v>
      </c>
      <c r="G26067" s="9">
        <f>(Logistic_Reg!$C$5+Logistic_Reg!$C$6*CN_Mobiles!B26067+Logistic_Reg!$C$7*CN_Mobiles!C26067+Logistic_Reg!$C$8*CN_Mobiles!D26067+Logistic_Reg!$C$9*CN_Mobiles!E26067)/(1+EXP(Logistic_Reg!$C$5+Logistic_Reg!$C$6*CN_Mobiles!B26067+Logistic_Reg!$C$7*CN_Mobiles!C26067+Logistic_Reg!$C$8*CN_Mobiles!D26067+Logistic_Reg!$C$9*CN_Mobiles!E26067))</f>
        <v>-0.16420419799912178</v>
      </c>
      <c r="H26067">
        <f t="shared" si="814"/>
        <v>0</v>
      </c>
      <c r="I26067" t="str">
        <f t="shared" si="815"/>
        <v>No</v>
      </c>
    </row>
    <row r="26068" spans="1:9" x14ac:dyDescent="0.3">
      <c r="A26068" t="s">
        <v>26069</v>
      </c>
      <c r="B26068">
        <v>37</v>
      </c>
      <c r="C26068">
        <v>1</v>
      </c>
      <c r="D26068" s="7">
        <v>-0.65835396773165789</v>
      </c>
      <c r="E26068">
        <v>3</v>
      </c>
      <c r="F26068">
        <v>1</v>
      </c>
      <c r="G26068" s="9">
        <f>(Logistic_Reg!$C$5+Logistic_Reg!$C$6*CN_Mobiles!B26068+Logistic_Reg!$C$7*CN_Mobiles!C26068+Logistic_Reg!$C$8*CN_Mobiles!D26068+Logistic_Reg!$C$9*CN_Mobiles!E26068)/(1+EXP(Logistic_Reg!$C$5+Logistic_Reg!$C$6*CN_Mobiles!B26068+Logistic_Reg!$C$7*CN_Mobiles!C26068+Logistic_Reg!$C$8*CN_Mobiles!D26068+Logistic_Reg!$C$9*CN_Mobiles!E26068))</f>
        <v>0.2568456912752945</v>
      </c>
      <c r="H26068">
        <f t="shared" si="814"/>
        <v>1</v>
      </c>
      <c r="I26068" t="str">
        <f t="shared" si="815"/>
        <v>Yes</v>
      </c>
    </row>
    <row r="26069" spans="1:9" x14ac:dyDescent="0.3">
      <c r="A26069" t="s">
        <v>26070</v>
      </c>
      <c r="B26069">
        <v>65</v>
      </c>
      <c r="C26069">
        <v>1</v>
      </c>
      <c r="D26069" s="7">
        <v>0.81843826840013623</v>
      </c>
      <c r="E26069">
        <v>4</v>
      </c>
      <c r="F26069">
        <v>0</v>
      </c>
      <c r="G26069" s="9">
        <f>(Logistic_Reg!$C$5+Logistic_Reg!$C$6*CN_Mobiles!B26069+Logistic_Reg!$C$7*CN_Mobiles!C26069+Logistic_Reg!$C$8*CN_Mobiles!D26069+Logistic_Reg!$C$9*CN_Mobiles!E26069)/(1+EXP(Logistic_Reg!$C$5+Logistic_Reg!$C$6*CN_Mobiles!B26069+Logistic_Reg!$C$7*CN_Mobiles!C26069+Logistic_Reg!$C$8*CN_Mobiles!D26069+Logistic_Reg!$C$9*CN_Mobiles!E26069))</f>
        <v>0.22408311219304744</v>
      </c>
      <c r="H26069">
        <f t="shared" si="814"/>
        <v>1</v>
      </c>
      <c r="I26069" t="str">
        <f t="shared" si="815"/>
        <v>No</v>
      </c>
    </row>
    <row r="26070" spans="1:9" x14ac:dyDescent="0.3">
      <c r="A26070" t="s">
        <v>26071</v>
      </c>
      <c r="B26070">
        <v>49</v>
      </c>
      <c r="C26070">
        <v>1</v>
      </c>
      <c r="D26070" s="7">
        <v>-0.7877303331978831</v>
      </c>
      <c r="E26070">
        <v>3</v>
      </c>
      <c r="F26070">
        <v>1</v>
      </c>
      <c r="G26070" s="9">
        <f>(Logistic_Reg!$C$5+Logistic_Reg!$C$6*CN_Mobiles!B26070+Logistic_Reg!$C$7*CN_Mobiles!C26070+Logistic_Reg!$C$8*CN_Mobiles!D26070+Logistic_Reg!$C$9*CN_Mobiles!E26070)/(1+EXP(Logistic_Reg!$C$5+Logistic_Reg!$C$6*CN_Mobiles!B26070+Logistic_Reg!$C$7*CN_Mobiles!C26070+Logistic_Reg!$C$8*CN_Mobiles!D26070+Logistic_Reg!$C$9*CN_Mobiles!E26070))</f>
        <v>0.22815755724525272</v>
      </c>
      <c r="H26070">
        <f t="shared" si="814"/>
        <v>1</v>
      </c>
      <c r="I26070" t="str">
        <f t="shared" si="815"/>
        <v>Yes</v>
      </c>
    </row>
    <row r="26071" spans="1:9" x14ac:dyDescent="0.3">
      <c r="A26071" t="s">
        <v>26072</v>
      </c>
      <c r="B26071">
        <v>39</v>
      </c>
      <c r="C26071">
        <v>1</v>
      </c>
      <c r="D26071" s="7">
        <v>-0.90766687822201286</v>
      </c>
      <c r="E26071">
        <v>2</v>
      </c>
      <c r="F26071">
        <v>1</v>
      </c>
      <c r="G26071" s="9">
        <f>(Logistic_Reg!$C$5+Logistic_Reg!$C$6*CN_Mobiles!B26071+Logistic_Reg!$C$7*CN_Mobiles!C26071+Logistic_Reg!$C$8*CN_Mobiles!D26071+Logistic_Reg!$C$9*CN_Mobiles!E26071)/(1+EXP(Logistic_Reg!$C$5+Logistic_Reg!$C$6*CN_Mobiles!B26071+Logistic_Reg!$C$7*CN_Mobiles!C26071+Logistic_Reg!$C$8*CN_Mobiles!D26071+Logistic_Reg!$C$9*CN_Mobiles!E26071))</f>
        <v>-0.12455014972426373</v>
      </c>
      <c r="H26071">
        <f t="shared" si="814"/>
        <v>0</v>
      </c>
      <c r="I26071" t="str">
        <f t="shared" si="815"/>
        <v>No</v>
      </c>
    </row>
    <row r="26072" spans="1:9" x14ac:dyDescent="0.3">
      <c r="A26072" t="s">
        <v>26073</v>
      </c>
      <c r="B26072">
        <v>35</v>
      </c>
      <c r="C26072">
        <v>1</v>
      </c>
      <c r="D26072" s="7">
        <v>-0.63266143768387395</v>
      </c>
      <c r="E26072">
        <v>3</v>
      </c>
      <c r="F26072">
        <v>1</v>
      </c>
      <c r="G26072" s="9">
        <f>(Logistic_Reg!$C$5+Logistic_Reg!$C$6*CN_Mobiles!B26072+Logistic_Reg!$C$7*CN_Mobiles!C26072+Logistic_Reg!$C$8*CN_Mobiles!D26072+Logistic_Reg!$C$9*CN_Mobiles!E26072)/(1+EXP(Logistic_Reg!$C$5+Logistic_Reg!$C$6*CN_Mobiles!B26072+Logistic_Reg!$C$7*CN_Mobiles!C26072+Logistic_Reg!$C$8*CN_Mobiles!D26072+Logistic_Reg!$C$9*CN_Mobiles!E26072))</f>
        <v>0.26052218388747828</v>
      </c>
      <c r="H26072">
        <f t="shared" si="814"/>
        <v>1</v>
      </c>
      <c r="I26072" t="str">
        <f t="shared" si="815"/>
        <v>Yes</v>
      </c>
    </row>
    <row r="26073" spans="1:9" x14ac:dyDescent="0.3">
      <c r="A26073" t="s">
        <v>26074</v>
      </c>
      <c r="B26073">
        <v>65</v>
      </c>
      <c r="C26073">
        <v>1</v>
      </c>
      <c r="D26073" s="7">
        <v>1.9801929155974887</v>
      </c>
      <c r="E26073">
        <v>3</v>
      </c>
      <c r="F26073">
        <v>1</v>
      </c>
      <c r="G26073" s="9">
        <f>(Logistic_Reg!$C$5+Logistic_Reg!$C$6*CN_Mobiles!B26073+Logistic_Reg!$C$7*CN_Mobiles!C26073+Logistic_Reg!$C$8*CN_Mobiles!D26073+Logistic_Reg!$C$9*CN_Mobiles!E26073)/(1+EXP(Logistic_Reg!$C$5+Logistic_Reg!$C$6*CN_Mobiles!B26073+Logistic_Reg!$C$7*CN_Mobiles!C26073+Logistic_Reg!$C$8*CN_Mobiles!D26073+Logistic_Reg!$C$9*CN_Mobiles!E26073))</f>
        <v>0.2632095666151979</v>
      </c>
      <c r="H26073">
        <f t="shared" si="814"/>
        <v>1</v>
      </c>
      <c r="I26073" t="str">
        <f t="shared" si="815"/>
        <v>Yes</v>
      </c>
    </row>
    <row r="26074" spans="1:9" x14ac:dyDescent="0.3">
      <c r="A26074" t="s">
        <v>26075</v>
      </c>
      <c r="B26074">
        <v>55</v>
      </c>
      <c r="C26074">
        <v>0</v>
      </c>
      <c r="D26074" s="7">
        <v>-0.93897304619755229</v>
      </c>
      <c r="E26074">
        <v>1</v>
      </c>
      <c r="F26074">
        <v>0</v>
      </c>
      <c r="G26074" s="9">
        <f>(Logistic_Reg!$C$5+Logistic_Reg!$C$6*CN_Mobiles!B26074+Logistic_Reg!$C$7*CN_Mobiles!C26074+Logistic_Reg!$C$8*CN_Mobiles!D26074+Logistic_Reg!$C$9*CN_Mobiles!E26074)/(1+EXP(Logistic_Reg!$C$5+Logistic_Reg!$C$6*CN_Mobiles!B26074+Logistic_Reg!$C$7*CN_Mobiles!C26074+Logistic_Reg!$C$8*CN_Mobiles!D26074+Logistic_Reg!$C$9*CN_Mobiles!E26074))</f>
        <v>-1.3528915872093414</v>
      </c>
      <c r="H26074">
        <f t="shared" si="814"/>
        <v>0</v>
      </c>
      <c r="I26074" t="str">
        <f t="shared" si="815"/>
        <v>Yes</v>
      </c>
    </row>
    <row r="26075" spans="1:9" x14ac:dyDescent="0.3">
      <c r="A26075" t="s">
        <v>26076</v>
      </c>
      <c r="B26075">
        <v>36</v>
      </c>
      <c r="C26075">
        <v>1</v>
      </c>
      <c r="D26075" s="7">
        <v>-1.0175925307869815</v>
      </c>
      <c r="E26075">
        <v>3</v>
      </c>
      <c r="F26075">
        <v>1</v>
      </c>
      <c r="G26075" s="9">
        <f>(Logistic_Reg!$C$5+Logistic_Reg!$C$6*CN_Mobiles!B26075+Logistic_Reg!$C$7*CN_Mobiles!C26075+Logistic_Reg!$C$8*CN_Mobiles!D26075+Logistic_Reg!$C$9*CN_Mobiles!E26075)/(1+EXP(Logistic_Reg!$C$5+Logistic_Reg!$C$6*CN_Mobiles!B26075+Logistic_Reg!$C$7*CN_Mobiles!C26075+Logistic_Reg!$C$8*CN_Mobiles!D26075+Logistic_Reg!$C$9*CN_Mobiles!E26075))</f>
        <v>0.23672675819370967</v>
      </c>
      <c r="H26075">
        <f t="shared" si="814"/>
        <v>1</v>
      </c>
      <c r="I26075" t="str">
        <f t="shared" si="815"/>
        <v>Yes</v>
      </c>
    </row>
    <row r="26076" spans="1:9" x14ac:dyDescent="0.3">
      <c r="A26076" t="s">
        <v>26077</v>
      </c>
      <c r="B26076">
        <v>29</v>
      </c>
      <c r="C26076">
        <v>0</v>
      </c>
      <c r="D26076" s="7">
        <v>-1.0983858961880406</v>
      </c>
      <c r="E26076">
        <v>3</v>
      </c>
      <c r="F26076">
        <v>1</v>
      </c>
      <c r="G26076" s="9">
        <f>(Logistic_Reg!$C$5+Logistic_Reg!$C$6*CN_Mobiles!B26076+Logistic_Reg!$C$7*CN_Mobiles!C26076+Logistic_Reg!$C$8*CN_Mobiles!D26076+Logistic_Reg!$C$9*CN_Mobiles!E26076)/(1+EXP(Logistic_Reg!$C$5+Logistic_Reg!$C$6*CN_Mobiles!B26076+Logistic_Reg!$C$7*CN_Mobiles!C26076+Logistic_Reg!$C$8*CN_Mobiles!D26076+Logistic_Reg!$C$9*CN_Mobiles!E26076))</f>
        <v>0.19721911607111475</v>
      </c>
      <c r="H26076">
        <f t="shared" si="814"/>
        <v>1</v>
      </c>
      <c r="I26076" t="str">
        <f t="shared" si="815"/>
        <v>Yes</v>
      </c>
    </row>
    <row r="26077" spans="1:9" x14ac:dyDescent="0.3">
      <c r="A26077" t="s">
        <v>26078</v>
      </c>
      <c r="B26077">
        <v>27</v>
      </c>
      <c r="C26077">
        <v>0</v>
      </c>
      <c r="D26077" s="7">
        <v>-0.59348209016638953</v>
      </c>
      <c r="E26077">
        <v>3</v>
      </c>
      <c r="F26077">
        <v>1</v>
      </c>
      <c r="G26077" s="9">
        <f>(Logistic_Reg!$C$5+Logistic_Reg!$C$6*CN_Mobiles!B26077+Logistic_Reg!$C$7*CN_Mobiles!C26077+Logistic_Reg!$C$8*CN_Mobiles!D26077+Logistic_Reg!$C$9*CN_Mobiles!E26077)/(1+EXP(Logistic_Reg!$C$5+Logistic_Reg!$C$6*CN_Mobiles!B26077+Logistic_Reg!$C$7*CN_Mobiles!C26077+Logistic_Reg!$C$8*CN_Mobiles!D26077+Logistic_Reg!$C$9*CN_Mobiles!E26077))</f>
        <v>0.24432902543017648</v>
      </c>
      <c r="H26077">
        <f t="shared" si="814"/>
        <v>1</v>
      </c>
      <c r="I26077" t="str">
        <f t="shared" si="815"/>
        <v>Yes</v>
      </c>
    </row>
    <row r="26078" spans="1:9" x14ac:dyDescent="0.3">
      <c r="A26078" t="s">
        <v>26079</v>
      </c>
      <c r="B26078">
        <v>28</v>
      </c>
      <c r="C26078">
        <v>1</v>
      </c>
      <c r="D26078" s="7">
        <v>-1.0696571665828576</v>
      </c>
      <c r="E26078">
        <v>1</v>
      </c>
      <c r="F26078">
        <v>1</v>
      </c>
      <c r="G26078" s="9">
        <f>(Logistic_Reg!$C$5+Logistic_Reg!$C$6*CN_Mobiles!B26078+Logistic_Reg!$C$7*CN_Mobiles!C26078+Logistic_Reg!$C$8*CN_Mobiles!D26078+Logistic_Reg!$C$9*CN_Mobiles!E26078)/(1+EXP(Logistic_Reg!$C$5+Logistic_Reg!$C$6*CN_Mobiles!B26078+Logistic_Reg!$C$7*CN_Mobiles!C26078+Logistic_Reg!$C$8*CN_Mobiles!D26078+Logistic_Reg!$C$9*CN_Mobiles!E26078))</f>
        <v>-0.85628791617981892</v>
      </c>
      <c r="H26078">
        <f t="shared" si="814"/>
        <v>0</v>
      </c>
      <c r="I26078" t="str">
        <f t="shared" si="815"/>
        <v>No</v>
      </c>
    </row>
    <row r="26079" spans="1:9" x14ac:dyDescent="0.3">
      <c r="A26079" t="s">
        <v>26080</v>
      </c>
      <c r="B26079">
        <v>44</v>
      </c>
      <c r="C26079">
        <v>1</v>
      </c>
      <c r="D26079" s="7">
        <v>-0.63131370772359918</v>
      </c>
      <c r="E26079">
        <v>2</v>
      </c>
      <c r="F26079">
        <v>1</v>
      </c>
      <c r="G26079" s="9">
        <f>(Logistic_Reg!$C$5+Logistic_Reg!$C$6*CN_Mobiles!B26079+Logistic_Reg!$C$7*CN_Mobiles!C26079+Logistic_Reg!$C$8*CN_Mobiles!D26079+Logistic_Reg!$C$9*CN_Mobiles!E26079)/(1+EXP(Logistic_Reg!$C$5+Logistic_Reg!$C$6*CN_Mobiles!B26079+Logistic_Reg!$C$7*CN_Mobiles!C26079+Logistic_Reg!$C$8*CN_Mobiles!D26079+Logistic_Reg!$C$9*CN_Mobiles!E26079))</f>
        <v>-8.7337253105718882E-2</v>
      </c>
      <c r="H26079">
        <f t="shared" si="814"/>
        <v>0</v>
      </c>
      <c r="I26079" t="str">
        <f t="shared" si="815"/>
        <v>No</v>
      </c>
    </row>
    <row r="26080" spans="1:9" x14ac:dyDescent="0.3">
      <c r="A26080" t="s">
        <v>26081</v>
      </c>
      <c r="B26080">
        <v>51</v>
      </c>
      <c r="C26080">
        <v>0</v>
      </c>
      <c r="D26080" s="7">
        <v>0.27361843195898544</v>
      </c>
      <c r="E26080">
        <v>4</v>
      </c>
      <c r="F26080">
        <v>1</v>
      </c>
      <c r="G26080" s="9">
        <f>(Logistic_Reg!$C$5+Logistic_Reg!$C$6*CN_Mobiles!B26080+Logistic_Reg!$C$7*CN_Mobiles!C26080+Logistic_Reg!$C$8*CN_Mobiles!D26080+Logistic_Reg!$C$9*CN_Mobiles!E26080)/(1+EXP(Logistic_Reg!$C$5+Logistic_Reg!$C$6*CN_Mobiles!B26080+Logistic_Reg!$C$7*CN_Mobiles!C26080+Logistic_Reg!$C$8*CN_Mobiles!D26080+Logistic_Reg!$C$9*CN_Mobiles!E26080))</f>
        <v>0.25224991355059578</v>
      </c>
      <c r="H26080">
        <f t="shared" si="814"/>
        <v>1</v>
      </c>
      <c r="I26080" t="str">
        <f t="shared" si="815"/>
        <v>Yes</v>
      </c>
    </row>
    <row r="26081" spans="1:9" x14ac:dyDescent="0.3">
      <c r="A26081" t="s">
        <v>26082</v>
      </c>
      <c r="B26081">
        <v>59</v>
      </c>
      <c r="C26081">
        <v>0</v>
      </c>
      <c r="D26081" s="7">
        <v>0.41250314650935382</v>
      </c>
      <c r="E26081">
        <v>2</v>
      </c>
      <c r="F26081">
        <v>0</v>
      </c>
      <c r="G26081" s="9">
        <f>(Logistic_Reg!$C$5+Logistic_Reg!$C$6*CN_Mobiles!B26081+Logistic_Reg!$C$7*CN_Mobiles!C26081+Logistic_Reg!$C$8*CN_Mobiles!D26081+Logistic_Reg!$C$9*CN_Mobiles!E26081)/(1+EXP(Logistic_Reg!$C$5+Logistic_Reg!$C$6*CN_Mobiles!B26081+Logistic_Reg!$C$7*CN_Mobiles!C26081+Logistic_Reg!$C$8*CN_Mobiles!D26081+Logistic_Reg!$C$9*CN_Mobiles!E26081))</f>
        <v>-6.2946864433156349E-2</v>
      </c>
      <c r="H26081">
        <f t="shared" si="814"/>
        <v>0</v>
      </c>
      <c r="I26081" t="str">
        <f t="shared" si="815"/>
        <v>Yes</v>
      </c>
    </row>
    <row r="26082" spans="1:9" x14ac:dyDescent="0.3">
      <c r="A26082" t="s">
        <v>26083</v>
      </c>
      <c r="B26082">
        <v>34</v>
      </c>
      <c r="C26082">
        <v>1</v>
      </c>
      <c r="D26082" s="7">
        <v>-0.34863876999626858</v>
      </c>
      <c r="E26082">
        <v>2</v>
      </c>
      <c r="F26082">
        <v>1</v>
      </c>
      <c r="G26082" s="9">
        <f>(Logistic_Reg!$C$5+Logistic_Reg!$C$6*CN_Mobiles!B26082+Logistic_Reg!$C$7*CN_Mobiles!C26082+Logistic_Reg!$C$8*CN_Mobiles!D26082+Logistic_Reg!$C$9*CN_Mobiles!E26082)/(1+EXP(Logistic_Reg!$C$5+Logistic_Reg!$C$6*CN_Mobiles!B26082+Logistic_Reg!$C$7*CN_Mobiles!C26082+Logistic_Reg!$C$8*CN_Mobiles!D26082+Logistic_Reg!$C$9*CN_Mobiles!E26082))</f>
        <v>3.5766637225345309E-2</v>
      </c>
      <c r="H26082">
        <f t="shared" si="814"/>
        <v>0</v>
      </c>
      <c r="I26082" t="str">
        <f t="shared" si="815"/>
        <v>No</v>
      </c>
    </row>
    <row r="26083" spans="1:9" x14ac:dyDescent="0.3">
      <c r="A26083" t="s">
        <v>26084</v>
      </c>
      <c r="B26083">
        <v>25</v>
      </c>
      <c r="C26083">
        <v>0</v>
      </c>
      <c r="D26083" s="7">
        <v>-1.2078642090063081</v>
      </c>
      <c r="E26083">
        <v>3</v>
      </c>
      <c r="F26083">
        <v>1</v>
      </c>
      <c r="G26083" s="9">
        <f>(Logistic_Reg!$C$5+Logistic_Reg!$C$6*CN_Mobiles!B26083+Logistic_Reg!$C$7*CN_Mobiles!C26083+Logistic_Reg!$C$8*CN_Mobiles!D26083+Logistic_Reg!$C$9*CN_Mobiles!E26083)/(1+EXP(Logistic_Reg!$C$5+Logistic_Reg!$C$6*CN_Mobiles!B26083+Logistic_Reg!$C$7*CN_Mobiles!C26083+Logistic_Reg!$C$8*CN_Mobiles!D26083+Logistic_Reg!$C$9*CN_Mobiles!E26083))</f>
        <v>0.19678713901250594</v>
      </c>
      <c r="H26083">
        <f t="shared" si="814"/>
        <v>1</v>
      </c>
      <c r="I26083" t="str">
        <f t="shared" si="815"/>
        <v>Yes</v>
      </c>
    </row>
    <row r="26084" spans="1:9" x14ac:dyDescent="0.3">
      <c r="A26084" t="s">
        <v>26085</v>
      </c>
      <c r="B26084">
        <v>59</v>
      </c>
      <c r="C26084">
        <v>0</v>
      </c>
      <c r="D26084" s="7">
        <v>-1.4988825089029678</v>
      </c>
      <c r="E26084">
        <v>2</v>
      </c>
      <c r="F26084">
        <v>1</v>
      </c>
      <c r="G26084" s="9">
        <f>(Logistic_Reg!$C$5+Logistic_Reg!$C$6*CN_Mobiles!B26084+Logistic_Reg!$C$7*CN_Mobiles!C26084+Logistic_Reg!$C$8*CN_Mobiles!D26084+Logistic_Reg!$C$9*CN_Mobiles!E26084)/(1+EXP(Logistic_Reg!$C$5+Logistic_Reg!$C$6*CN_Mobiles!B26084+Logistic_Reg!$C$7*CN_Mobiles!C26084+Logistic_Reg!$C$8*CN_Mobiles!D26084+Logistic_Reg!$C$9*CN_Mobiles!E26084))</f>
        <v>-0.68001486945724743</v>
      </c>
      <c r="H26084">
        <f t="shared" si="814"/>
        <v>0</v>
      </c>
      <c r="I26084" t="str">
        <f t="shared" si="815"/>
        <v>No</v>
      </c>
    </row>
    <row r="26085" spans="1:9" x14ac:dyDescent="0.3">
      <c r="A26085" t="s">
        <v>26086</v>
      </c>
      <c r="B26085">
        <v>45</v>
      </c>
      <c r="C26085">
        <v>0</v>
      </c>
      <c r="D26085" s="7">
        <v>-0.4259980890013727</v>
      </c>
      <c r="E26085">
        <v>3</v>
      </c>
      <c r="F26085">
        <v>1</v>
      </c>
      <c r="G26085" s="9">
        <f>(Logistic_Reg!$C$5+Logistic_Reg!$C$6*CN_Mobiles!B26085+Logistic_Reg!$C$7*CN_Mobiles!C26085+Logistic_Reg!$C$8*CN_Mobiles!D26085+Logistic_Reg!$C$9*CN_Mobiles!E26085)/(1+EXP(Logistic_Reg!$C$5+Logistic_Reg!$C$6*CN_Mobiles!B26085+Logistic_Reg!$C$7*CN_Mobiles!C26085+Logistic_Reg!$C$8*CN_Mobiles!D26085+Logistic_Reg!$C$9*CN_Mobiles!E26085))</f>
        <v>0.22130711335237321</v>
      </c>
      <c r="H26085">
        <f t="shared" si="814"/>
        <v>1</v>
      </c>
      <c r="I26085" t="str">
        <f t="shared" si="815"/>
        <v>Yes</v>
      </c>
    </row>
    <row r="26086" spans="1:9" x14ac:dyDescent="0.3">
      <c r="A26086" t="s">
        <v>26087</v>
      </c>
      <c r="B26086">
        <v>32</v>
      </c>
      <c r="C26086">
        <v>1</v>
      </c>
      <c r="D26086" s="7">
        <v>-0.92846532108354418</v>
      </c>
      <c r="E26086">
        <v>4</v>
      </c>
      <c r="F26086">
        <v>1</v>
      </c>
      <c r="G26086" s="9">
        <f>(Logistic_Reg!$C$5+Logistic_Reg!$C$6*CN_Mobiles!B26086+Logistic_Reg!$C$7*CN_Mobiles!C26086+Logistic_Reg!$C$8*CN_Mobiles!D26086+Logistic_Reg!$C$9*CN_Mobiles!E26086)/(1+EXP(Logistic_Reg!$C$5+Logistic_Reg!$C$6*CN_Mobiles!B26086+Logistic_Reg!$C$7*CN_Mobiles!C26086+Logistic_Reg!$C$8*CN_Mobiles!D26086+Logistic_Reg!$C$9*CN_Mobiles!E26086))</f>
        <v>0.25735347685105758</v>
      </c>
      <c r="H26086">
        <f t="shared" si="814"/>
        <v>1</v>
      </c>
      <c r="I26086" t="str">
        <f t="shared" si="815"/>
        <v>Yes</v>
      </c>
    </row>
    <row r="26087" spans="1:9" x14ac:dyDescent="0.3">
      <c r="A26087" t="s">
        <v>26088</v>
      </c>
      <c r="B26087">
        <v>49</v>
      </c>
      <c r="C26087">
        <v>1</v>
      </c>
      <c r="D26087" s="7">
        <v>-1.0353186061966997</v>
      </c>
      <c r="E26087">
        <v>1</v>
      </c>
      <c r="F26087">
        <v>0</v>
      </c>
      <c r="G26087" s="9">
        <f>(Logistic_Reg!$C$5+Logistic_Reg!$C$6*CN_Mobiles!B26087+Logistic_Reg!$C$7*CN_Mobiles!C26087+Logistic_Reg!$C$8*CN_Mobiles!D26087+Logistic_Reg!$C$9*CN_Mobiles!E26087)/(1+EXP(Logistic_Reg!$C$5+Logistic_Reg!$C$6*CN_Mobiles!B26087+Logistic_Reg!$C$7*CN_Mobiles!C26087+Logistic_Reg!$C$8*CN_Mobiles!D26087+Logistic_Reg!$C$9*CN_Mobiles!E26087))</f>
        <v>-1.0786544274042693</v>
      </c>
      <c r="H26087">
        <f t="shared" si="814"/>
        <v>0</v>
      </c>
      <c r="I26087" t="str">
        <f t="shared" si="815"/>
        <v>Yes</v>
      </c>
    </row>
    <row r="26088" spans="1:9" x14ac:dyDescent="0.3">
      <c r="A26088" t="s">
        <v>26089</v>
      </c>
      <c r="B26088">
        <v>56</v>
      </c>
      <c r="C26088">
        <v>1</v>
      </c>
      <c r="D26088" s="7">
        <v>2.4722399869416019</v>
      </c>
      <c r="E26088">
        <v>1</v>
      </c>
      <c r="F26088">
        <v>0</v>
      </c>
      <c r="G26088" s="9">
        <f>(Logistic_Reg!$C$5+Logistic_Reg!$C$6*CN_Mobiles!B26088+Logistic_Reg!$C$7*CN_Mobiles!C26088+Logistic_Reg!$C$8*CN_Mobiles!D26088+Logistic_Reg!$C$9*CN_Mobiles!E26088)/(1+EXP(Logistic_Reg!$C$5+Logistic_Reg!$C$6*CN_Mobiles!B26088+Logistic_Reg!$C$7*CN_Mobiles!C26088+Logistic_Reg!$C$8*CN_Mobiles!D26088+Logistic_Reg!$C$9*CN_Mobiles!E26088))</f>
        <v>3.7909142821922558E-2</v>
      </c>
      <c r="H26088">
        <f t="shared" si="814"/>
        <v>0</v>
      </c>
      <c r="I26088" t="str">
        <f t="shared" si="815"/>
        <v>Yes</v>
      </c>
    </row>
    <row r="26089" spans="1:9" x14ac:dyDescent="0.3">
      <c r="A26089" t="s">
        <v>26090</v>
      </c>
      <c r="B26089">
        <v>59</v>
      </c>
      <c r="C26089">
        <v>0</v>
      </c>
      <c r="D26089" s="7">
        <v>-0.112669908971348</v>
      </c>
      <c r="E26089">
        <v>3</v>
      </c>
      <c r="F26089">
        <v>0</v>
      </c>
      <c r="G26089" s="9">
        <f>(Logistic_Reg!$C$5+Logistic_Reg!$C$6*CN_Mobiles!B26089+Logistic_Reg!$C$7*CN_Mobiles!C26089+Logistic_Reg!$C$8*CN_Mobiles!D26089+Logistic_Reg!$C$9*CN_Mobiles!E26089)/(1+EXP(Logistic_Reg!$C$5+Logistic_Reg!$C$6*CN_Mobiles!B26089+Logistic_Reg!$C$7*CN_Mobiles!C26089+Logistic_Reg!$C$8*CN_Mobiles!D26089+Logistic_Reg!$C$9*CN_Mobiles!E26089))</f>
        <v>0.21638867146985116</v>
      </c>
      <c r="H26089">
        <f t="shared" si="814"/>
        <v>1</v>
      </c>
      <c r="I26089" t="str">
        <f t="shared" si="815"/>
        <v>No</v>
      </c>
    </row>
    <row r="26090" spans="1:9" x14ac:dyDescent="0.3">
      <c r="A26090" t="s">
        <v>26091</v>
      </c>
      <c r="B26090">
        <v>34</v>
      </c>
      <c r="C26090">
        <v>0</v>
      </c>
      <c r="D26090" s="7">
        <v>-0.8597996217515691</v>
      </c>
      <c r="E26090">
        <v>3</v>
      </c>
      <c r="F26090">
        <v>1</v>
      </c>
      <c r="G26090" s="9">
        <f>(Logistic_Reg!$C$5+Logistic_Reg!$C$6*CN_Mobiles!B26090+Logistic_Reg!$C$7*CN_Mobiles!C26090+Logistic_Reg!$C$8*CN_Mobiles!D26090+Logistic_Reg!$C$9*CN_Mobiles!E26090)/(1+EXP(Logistic_Reg!$C$5+Logistic_Reg!$C$6*CN_Mobiles!B26090+Logistic_Reg!$C$7*CN_Mobiles!C26090+Logistic_Reg!$C$8*CN_Mobiles!D26090+Logistic_Reg!$C$9*CN_Mobiles!E26090))</f>
        <v>0.20808531516122081</v>
      </c>
      <c r="H26090">
        <f t="shared" si="814"/>
        <v>1</v>
      </c>
      <c r="I26090" t="str">
        <f t="shared" si="815"/>
        <v>Yes</v>
      </c>
    </row>
    <row r="26091" spans="1:9" x14ac:dyDescent="0.3">
      <c r="A26091" t="s">
        <v>26092</v>
      </c>
      <c r="B26091">
        <v>49</v>
      </c>
      <c r="C26091">
        <v>1</v>
      </c>
      <c r="D26091" s="7">
        <v>9.6461027905552967E-3</v>
      </c>
      <c r="E26091">
        <v>3</v>
      </c>
      <c r="F26091">
        <v>1</v>
      </c>
      <c r="G26091" s="9">
        <f>(Logistic_Reg!$C$5+Logistic_Reg!$C$6*CN_Mobiles!B26091+Logistic_Reg!$C$7*CN_Mobiles!C26091+Logistic_Reg!$C$8*CN_Mobiles!D26091+Logistic_Reg!$C$9*CN_Mobiles!E26091)/(1+EXP(Logistic_Reg!$C$5+Logistic_Reg!$C$6*CN_Mobiles!B26091+Logistic_Reg!$C$7*CN_Mobiles!C26091+Logistic_Reg!$C$8*CN_Mobiles!D26091+Logistic_Reg!$C$9*CN_Mobiles!E26091))</f>
        <v>0.27044189342385794</v>
      </c>
      <c r="H26091">
        <f t="shared" si="814"/>
        <v>1</v>
      </c>
      <c r="I26091" t="str">
        <f t="shared" si="815"/>
        <v>Yes</v>
      </c>
    </row>
    <row r="26092" spans="1:9" x14ac:dyDescent="0.3">
      <c r="A26092" t="s">
        <v>26093</v>
      </c>
      <c r="B26092">
        <v>45</v>
      </c>
      <c r="C26092">
        <v>1</v>
      </c>
      <c r="D26092" s="7">
        <v>2.2726750634312274</v>
      </c>
      <c r="E26092">
        <v>2</v>
      </c>
      <c r="F26092">
        <v>0</v>
      </c>
      <c r="G26092" s="9">
        <f>(Logistic_Reg!$C$5+Logistic_Reg!$C$6*CN_Mobiles!B26092+Logistic_Reg!$C$7*CN_Mobiles!C26092+Logistic_Reg!$C$8*CN_Mobiles!D26092+Logistic_Reg!$C$9*CN_Mobiles!E26092)/(1+EXP(Logistic_Reg!$C$5+Logistic_Reg!$C$6*CN_Mobiles!B26092+Logistic_Reg!$C$7*CN_Mobiles!C26092+Logistic_Reg!$C$8*CN_Mobiles!D26092+Logistic_Reg!$C$9*CN_Mobiles!E26092))</f>
        <v>0.27385290832006548</v>
      </c>
      <c r="H26092">
        <f t="shared" si="814"/>
        <v>1</v>
      </c>
      <c r="I26092" t="str">
        <f t="shared" si="815"/>
        <v>No</v>
      </c>
    </row>
    <row r="26093" spans="1:9" x14ac:dyDescent="0.3">
      <c r="A26093" t="s">
        <v>26094</v>
      </c>
      <c r="B26093">
        <v>25</v>
      </c>
      <c r="C26093">
        <v>0</v>
      </c>
      <c r="D26093" s="7">
        <v>0.38899401514015125</v>
      </c>
      <c r="E26093">
        <v>2</v>
      </c>
      <c r="F26093">
        <v>0</v>
      </c>
      <c r="G26093" s="9">
        <f>(Logistic_Reg!$C$5+Logistic_Reg!$C$6*CN_Mobiles!B26093+Logistic_Reg!$C$7*CN_Mobiles!C26093+Logistic_Reg!$C$8*CN_Mobiles!D26093+Logistic_Reg!$C$9*CN_Mobiles!E26093)/(1+EXP(Logistic_Reg!$C$5+Logistic_Reg!$C$6*CN_Mobiles!B26093+Logistic_Reg!$C$7*CN_Mobiles!C26093+Logistic_Reg!$C$8*CN_Mobiles!D26093+Logistic_Reg!$C$9*CN_Mobiles!E26093))</f>
        <v>0.11245978509818051</v>
      </c>
      <c r="H26093">
        <f t="shared" si="814"/>
        <v>0</v>
      </c>
      <c r="I26093" t="str">
        <f t="shared" si="815"/>
        <v>Yes</v>
      </c>
    </row>
    <row r="26094" spans="1:9" x14ac:dyDescent="0.3">
      <c r="A26094" t="s">
        <v>26095</v>
      </c>
      <c r="B26094">
        <v>48</v>
      </c>
      <c r="C26094">
        <v>0</v>
      </c>
      <c r="D26094" s="7">
        <v>0.40991428669865643</v>
      </c>
      <c r="E26094">
        <v>2</v>
      </c>
      <c r="F26094">
        <v>1</v>
      </c>
      <c r="G26094" s="9">
        <f>(Logistic_Reg!$C$5+Logistic_Reg!$C$6*CN_Mobiles!B26094+Logistic_Reg!$C$7*CN_Mobiles!C26094+Logistic_Reg!$C$8*CN_Mobiles!D26094+Logistic_Reg!$C$9*CN_Mobiles!E26094)/(1+EXP(Logistic_Reg!$C$5+Logistic_Reg!$C$6*CN_Mobiles!B26094+Logistic_Reg!$C$7*CN_Mobiles!C26094+Logistic_Reg!$C$8*CN_Mobiles!D26094+Logistic_Reg!$C$9*CN_Mobiles!E26094))</f>
        <v>2.6198469827778811E-3</v>
      </c>
      <c r="H26094">
        <f t="shared" si="814"/>
        <v>0</v>
      </c>
      <c r="I26094" t="str">
        <f t="shared" si="815"/>
        <v>No</v>
      </c>
    </row>
    <row r="26095" spans="1:9" x14ac:dyDescent="0.3">
      <c r="A26095" t="s">
        <v>26096</v>
      </c>
      <c r="B26095">
        <v>57</v>
      </c>
      <c r="C26095">
        <v>1</v>
      </c>
      <c r="D26095" s="7">
        <v>0.73679781284042978</v>
      </c>
      <c r="E26095">
        <v>3</v>
      </c>
      <c r="F26095">
        <v>1</v>
      </c>
      <c r="G26095" s="9">
        <f>(Logistic_Reg!$C$5+Logistic_Reg!$C$6*CN_Mobiles!B26095+Logistic_Reg!$C$7*CN_Mobiles!C26095+Logistic_Reg!$C$8*CN_Mobiles!D26095+Logistic_Reg!$C$9*CN_Mobiles!E26095)/(1+EXP(Logistic_Reg!$C$5+Logistic_Reg!$C$6*CN_Mobiles!B26095+Logistic_Reg!$C$7*CN_Mobiles!C26095+Logistic_Reg!$C$8*CN_Mobiles!D26095+Logistic_Reg!$C$9*CN_Mobiles!E26095))</f>
        <v>0.27833890474795309</v>
      </c>
      <c r="H26095">
        <f t="shared" si="814"/>
        <v>1</v>
      </c>
      <c r="I26095" t="str">
        <f t="shared" si="815"/>
        <v>Yes</v>
      </c>
    </row>
    <row r="26096" spans="1:9" x14ac:dyDescent="0.3">
      <c r="A26096" t="s">
        <v>26097</v>
      </c>
      <c r="B26096">
        <v>51</v>
      </c>
      <c r="C26096">
        <v>1</v>
      </c>
      <c r="D26096" s="7">
        <v>-1.3225735415008966</v>
      </c>
      <c r="E26096">
        <v>2</v>
      </c>
      <c r="F26096">
        <v>0</v>
      </c>
      <c r="G26096" s="9">
        <f>(Logistic_Reg!$C$5+Logistic_Reg!$C$6*CN_Mobiles!B26096+Logistic_Reg!$C$7*CN_Mobiles!C26096+Logistic_Reg!$C$8*CN_Mobiles!D26096+Logistic_Reg!$C$9*CN_Mobiles!E26096)/(1+EXP(Logistic_Reg!$C$5+Logistic_Reg!$C$6*CN_Mobiles!B26096+Logistic_Reg!$C$7*CN_Mobiles!C26096+Logistic_Reg!$C$8*CN_Mobiles!D26096+Logistic_Reg!$C$9*CN_Mobiles!E26096))</f>
        <v>-0.34111035779833665</v>
      </c>
      <c r="H26096">
        <f t="shared" si="814"/>
        <v>0</v>
      </c>
      <c r="I26096" t="str">
        <f t="shared" si="815"/>
        <v>Yes</v>
      </c>
    </row>
    <row r="26097" spans="1:9" x14ac:dyDescent="0.3">
      <c r="A26097" t="s">
        <v>26098</v>
      </c>
      <c r="B26097">
        <v>54</v>
      </c>
      <c r="C26097">
        <v>1</v>
      </c>
      <c r="D26097" s="7">
        <v>2.0554088109652069</v>
      </c>
      <c r="E26097">
        <v>3</v>
      </c>
      <c r="F26097">
        <v>1</v>
      </c>
      <c r="G26097" s="9">
        <f>(Logistic_Reg!$C$5+Logistic_Reg!$C$6*CN_Mobiles!B26097+Logistic_Reg!$C$7*CN_Mobiles!C26097+Logistic_Reg!$C$8*CN_Mobiles!D26097+Logistic_Reg!$C$9*CN_Mobiles!E26097)/(1+EXP(Logistic_Reg!$C$5+Logistic_Reg!$C$6*CN_Mobiles!B26097+Logistic_Reg!$C$7*CN_Mobiles!C26097+Logistic_Reg!$C$8*CN_Mobiles!D26097+Logistic_Reg!$C$9*CN_Mobiles!E26097))</f>
        <v>0.25148860297446751</v>
      </c>
      <c r="H26097">
        <f t="shared" si="814"/>
        <v>1</v>
      </c>
      <c r="I26097" t="str">
        <f t="shared" si="815"/>
        <v>Yes</v>
      </c>
    </row>
    <row r="26098" spans="1:9" x14ac:dyDescent="0.3">
      <c r="A26098" t="s">
        <v>26099</v>
      </c>
      <c r="B26098">
        <v>63</v>
      </c>
      <c r="C26098">
        <v>0</v>
      </c>
      <c r="D26098" s="7">
        <v>-0.65652844085043827</v>
      </c>
      <c r="E26098">
        <v>2</v>
      </c>
      <c r="F26098">
        <v>0</v>
      </c>
      <c r="G26098" s="9">
        <f>(Logistic_Reg!$C$5+Logistic_Reg!$C$6*CN_Mobiles!B26098+Logistic_Reg!$C$7*CN_Mobiles!C26098+Logistic_Reg!$C$8*CN_Mobiles!D26098+Logistic_Reg!$C$9*CN_Mobiles!E26098)/(1+EXP(Logistic_Reg!$C$5+Logistic_Reg!$C$6*CN_Mobiles!B26098+Logistic_Reg!$C$7*CN_Mobiles!C26098+Logistic_Reg!$C$8*CN_Mobiles!D26098+Logistic_Reg!$C$9*CN_Mobiles!E26098))</f>
        <v>-0.40800210772889539</v>
      </c>
      <c r="H26098">
        <f t="shared" si="814"/>
        <v>0</v>
      </c>
      <c r="I26098" t="str">
        <f t="shared" si="815"/>
        <v>Yes</v>
      </c>
    </row>
    <row r="26099" spans="1:9" x14ac:dyDescent="0.3">
      <c r="A26099" t="s">
        <v>26100</v>
      </c>
      <c r="B26099">
        <v>64</v>
      </c>
      <c r="C26099">
        <v>1</v>
      </c>
      <c r="D26099" s="7">
        <v>2.2411442737956415</v>
      </c>
      <c r="E26099">
        <v>4</v>
      </c>
      <c r="F26099">
        <v>1</v>
      </c>
      <c r="G26099" s="9">
        <f>(Logistic_Reg!$C$5+Logistic_Reg!$C$6*CN_Mobiles!B26099+Logistic_Reg!$C$7*CN_Mobiles!C26099+Logistic_Reg!$C$8*CN_Mobiles!D26099+Logistic_Reg!$C$9*CN_Mobiles!E26099)/(1+EXP(Logistic_Reg!$C$5+Logistic_Reg!$C$6*CN_Mobiles!B26099+Logistic_Reg!$C$7*CN_Mobiles!C26099+Logistic_Reg!$C$8*CN_Mobiles!D26099+Logistic_Reg!$C$9*CN_Mobiles!E26099))</f>
        <v>0.16255390020000587</v>
      </c>
      <c r="H26099">
        <f t="shared" si="814"/>
        <v>1</v>
      </c>
      <c r="I26099" t="str">
        <f t="shared" si="815"/>
        <v>Yes</v>
      </c>
    </row>
    <row r="26100" spans="1:9" x14ac:dyDescent="0.3">
      <c r="A26100" t="s">
        <v>26101</v>
      </c>
      <c r="B26100">
        <v>50</v>
      </c>
      <c r="C26100">
        <v>0</v>
      </c>
      <c r="D26100" s="7">
        <v>0.40129490638774512</v>
      </c>
      <c r="E26100">
        <v>3</v>
      </c>
      <c r="F26100">
        <v>1</v>
      </c>
      <c r="G26100" s="9">
        <f>(Logistic_Reg!$C$5+Logistic_Reg!$C$6*CN_Mobiles!B26100+Logistic_Reg!$C$7*CN_Mobiles!C26100+Logistic_Reg!$C$8*CN_Mobiles!D26100+Logistic_Reg!$C$9*CN_Mobiles!E26100)/(1+EXP(Logistic_Reg!$C$5+Logistic_Reg!$C$6*CN_Mobiles!B26100+Logistic_Reg!$C$7*CN_Mobiles!C26100+Logistic_Reg!$C$8*CN_Mobiles!D26100+Logistic_Reg!$C$9*CN_Mobiles!E26100))</f>
        <v>0.26424396239827852</v>
      </c>
      <c r="H26100">
        <f t="shared" si="814"/>
        <v>1</v>
      </c>
      <c r="I26100" t="str">
        <f t="shared" si="815"/>
        <v>Yes</v>
      </c>
    </row>
    <row r="26101" spans="1:9" x14ac:dyDescent="0.3">
      <c r="A26101" t="s">
        <v>26102</v>
      </c>
      <c r="B26101">
        <v>29</v>
      </c>
      <c r="C26101">
        <v>0</v>
      </c>
      <c r="D26101" s="7">
        <v>-0.44124190471024571</v>
      </c>
      <c r="E26101">
        <v>3</v>
      </c>
      <c r="F26101">
        <v>1</v>
      </c>
      <c r="G26101" s="9">
        <f>(Logistic_Reg!$C$5+Logistic_Reg!$C$6*CN_Mobiles!B26101+Logistic_Reg!$C$7*CN_Mobiles!C26101+Logistic_Reg!$C$8*CN_Mobiles!D26101+Logistic_Reg!$C$9*CN_Mobiles!E26101)/(1+EXP(Logistic_Reg!$C$5+Logistic_Reg!$C$6*CN_Mobiles!B26101+Logistic_Reg!$C$7*CN_Mobiles!C26101+Logistic_Reg!$C$8*CN_Mobiles!D26101+Logistic_Reg!$C$9*CN_Mobiles!E26101))</f>
        <v>0.25036759256655561</v>
      </c>
      <c r="H26101">
        <f t="shared" si="814"/>
        <v>1</v>
      </c>
      <c r="I26101" t="str">
        <f t="shared" si="815"/>
        <v>Yes</v>
      </c>
    </row>
    <row r="26102" spans="1:9" x14ac:dyDescent="0.3">
      <c r="A26102" t="s">
        <v>26103</v>
      </c>
      <c r="B26102">
        <v>63</v>
      </c>
      <c r="C26102">
        <v>0</v>
      </c>
      <c r="D26102" s="7">
        <v>0.5330830993393777</v>
      </c>
      <c r="E26102">
        <v>4</v>
      </c>
      <c r="F26102">
        <v>1</v>
      </c>
      <c r="G26102" s="9">
        <f>(Logistic_Reg!$C$5+Logistic_Reg!$C$6*CN_Mobiles!B26102+Logistic_Reg!$C$7*CN_Mobiles!C26102+Logistic_Reg!$C$8*CN_Mobiles!D26102+Logistic_Reg!$C$9*CN_Mobiles!E26102)/(1+EXP(Logistic_Reg!$C$5+Logistic_Reg!$C$6*CN_Mobiles!B26102+Logistic_Reg!$C$7*CN_Mobiles!C26102+Logistic_Reg!$C$8*CN_Mobiles!D26102+Logistic_Reg!$C$9*CN_Mobiles!E26102))</f>
        <v>0.25419928062038266</v>
      </c>
      <c r="H26102">
        <f t="shared" si="814"/>
        <v>1</v>
      </c>
      <c r="I26102" t="str">
        <f t="shared" si="815"/>
        <v>Yes</v>
      </c>
    </row>
    <row r="26103" spans="1:9" x14ac:dyDescent="0.3">
      <c r="A26103" t="s">
        <v>26104</v>
      </c>
      <c r="B26103">
        <v>65</v>
      </c>
      <c r="C26103">
        <v>0</v>
      </c>
      <c r="D26103" s="7">
        <v>0.94608238208126205</v>
      </c>
      <c r="E26103">
        <v>1</v>
      </c>
      <c r="F26103">
        <v>0</v>
      </c>
      <c r="G26103" s="9">
        <f>(Logistic_Reg!$C$5+Logistic_Reg!$C$6*CN_Mobiles!B26103+Logistic_Reg!$C$7*CN_Mobiles!C26103+Logistic_Reg!$C$8*CN_Mobiles!D26103+Logistic_Reg!$C$9*CN_Mobiles!E26103)/(1+EXP(Logistic_Reg!$C$5+Logistic_Reg!$C$6*CN_Mobiles!B26103+Logistic_Reg!$C$7*CN_Mobiles!C26103+Logistic_Reg!$C$8*CN_Mobiles!D26103+Logistic_Reg!$C$9*CN_Mobiles!E26103))</f>
        <v>-0.65790504022946283</v>
      </c>
      <c r="H26103">
        <f t="shared" si="814"/>
        <v>0</v>
      </c>
      <c r="I26103" t="str">
        <f t="shared" si="815"/>
        <v>Yes</v>
      </c>
    </row>
    <row r="26104" spans="1:9" x14ac:dyDescent="0.3">
      <c r="A26104" t="s">
        <v>26105</v>
      </c>
      <c r="B26104">
        <v>48</v>
      </c>
      <c r="C26104">
        <v>0</v>
      </c>
      <c r="D26104" s="7">
        <v>-0.37262189113963595</v>
      </c>
      <c r="E26104">
        <v>3</v>
      </c>
      <c r="F26104">
        <v>1</v>
      </c>
      <c r="G26104" s="9">
        <f>(Logistic_Reg!$C$5+Logistic_Reg!$C$6*CN_Mobiles!B26104+Logistic_Reg!$C$7*CN_Mobiles!C26104+Logistic_Reg!$C$8*CN_Mobiles!D26104+Logistic_Reg!$C$9*CN_Mobiles!E26104)/(1+EXP(Logistic_Reg!$C$5+Logistic_Reg!$C$6*CN_Mobiles!B26104+Logistic_Reg!$C$7*CN_Mobiles!C26104+Logistic_Reg!$C$8*CN_Mobiles!D26104+Logistic_Reg!$C$9*CN_Mobiles!E26104))</f>
        <v>0.21906495152284361</v>
      </c>
      <c r="H26104">
        <f t="shared" si="814"/>
        <v>1</v>
      </c>
      <c r="I26104" t="str">
        <f t="shared" si="815"/>
        <v>Yes</v>
      </c>
    </row>
    <row r="26105" spans="1:9" x14ac:dyDescent="0.3">
      <c r="A26105" t="s">
        <v>26106</v>
      </c>
      <c r="B26105">
        <v>50</v>
      </c>
      <c r="C26105">
        <v>1</v>
      </c>
      <c r="D26105" s="7">
        <v>7.0214000920539102E-2</v>
      </c>
      <c r="E26105">
        <v>3</v>
      </c>
      <c r="F26105">
        <v>1</v>
      </c>
      <c r="G26105" s="9">
        <f>(Logistic_Reg!$C$5+Logistic_Reg!$C$6*CN_Mobiles!B26105+Logistic_Reg!$C$7*CN_Mobiles!C26105+Logistic_Reg!$C$8*CN_Mobiles!D26105+Logistic_Reg!$C$9*CN_Mobiles!E26105)/(1+EXP(Logistic_Reg!$C$5+Logistic_Reg!$C$6*CN_Mobiles!B26105+Logistic_Reg!$C$7*CN_Mobiles!C26105+Logistic_Reg!$C$8*CN_Mobiles!D26105+Logistic_Reg!$C$9*CN_Mobiles!E26105))</f>
        <v>0.27138274704974774</v>
      </c>
      <c r="H26105">
        <f t="shared" si="814"/>
        <v>1</v>
      </c>
      <c r="I26105" t="str">
        <f t="shared" si="815"/>
        <v>Yes</v>
      </c>
    </row>
    <row r="26106" spans="1:9" x14ac:dyDescent="0.3">
      <c r="A26106" t="s">
        <v>26107</v>
      </c>
      <c r="B26106">
        <v>56</v>
      </c>
      <c r="C26106">
        <v>0</v>
      </c>
      <c r="D26106" s="7">
        <v>-1.5586090275944748</v>
      </c>
      <c r="E26106">
        <v>3</v>
      </c>
      <c r="F26106">
        <v>0</v>
      </c>
      <c r="G26106" s="9">
        <f>(Logistic_Reg!$C$5+Logistic_Reg!$C$6*CN_Mobiles!B26106+Logistic_Reg!$C$7*CN_Mobiles!C26106+Logistic_Reg!$C$8*CN_Mobiles!D26106+Logistic_Reg!$C$9*CN_Mobiles!E26106)/(1+EXP(Logistic_Reg!$C$5+Logistic_Reg!$C$6*CN_Mobiles!B26106+Logistic_Reg!$C$7*CN_Mobiles!C26106+Logistic_Reg!$C$8*CN_Mobiles!D26106+Logistic_Reg!$C$9*CN_Mobiles!E26106))</f>
        <v>1.3464027158426265E-2</v>
      </c>
      <c r="H26106">
        <f t="shared" si="814"/>
        <v>0</v>
      </c>
      <c r="I26106" t="str">
        <f t="shared" si="815"/>
        <v>Yes</v>
      </c>
    </row>
    <row r="26107" spans="1:9" x14ac:dyDescent="0.3">
      <c r="A26107" t="s">
        <v>26108</v>
      </c>
      <c r="B26107">
        <v>38</v>
      </c>
      <c r="C26107">
        <v>1</v>
      </c>
      <c r="D26107" s="7">
        <v>0.24640685034580698</v>
      </c>
      <c r="E26107">
        <v>3</v>
      </c>
      <c r="F26107">
        <v>1</v>
      </c>
      <c r="G26107" s="9">
        <f>(Logistic_Reg!$C$5+Logistic_Reg!$C$6*CN_Mobiles!B26107+Logistic_Reg!$C$7*CN_Mobiles!C26107+Logistic_Reg!$C$8*CN_Mobiles!D26107+Logistic_Reg!$C$9*CN_Mobiles!E26107)/(1+EXP(Logistic_Reg!$C$5+Logistic_Reg!$C$6*CN_Mobiles!B26107+Logistic_Reg!$C$7*CN_Mobiles!C26107+Logistic_Reg!$C$8*CN_Mobiles!D26107+Logistic_Reg!$C$9*CN_Mobiles!E26107))</f>
        <v>0.27837008012325265</v>
      </c>
      <c r="H26107">
        <f t="shared" si="814"/>
        <v>1</v>
      </c>
      <c r="I26107" t="str">
        <f t="shared" si="815"/>
        <v>Yes</v>
      </c>
    </row>
    <row r="26108" spans="1:9" x14ac:dyDescent="0.3">
      <c r="A26108" t="s">
        <v>26109</v>
      </c>
      <c r="B26108">
        <v>44</v>
      </c>
      <c r="C26108">
        <v>1</v>
      </c>
      <c r="D26108" s="7">
        <v>-1.1915581993456932</v>
      </c>
      <c r="E26108">
        <v>2</v>
      </c>
      <c r="F26108">
        <v>1</v>
      </c>
      <c r="G26108" s="9">
        <f>(Logistic_Reg!$C$5+Logistic_Reg!$C$6*CN_Mobiles!B26108+Logistic_Reg!$C$7*CN_Mobiles!C26108+Logistic_Reg!$C$8*CN_Mobiles!D26108+Logistic_Reg!$C$9*CN_Mobiles!E26108)/(1+EXP(Logistic_Reg!$C$5+Logistic_Reg!$C$6*CN_Mobiles!B26108+Logistic_Reg!$C$7*CN_Mobiles!C26108+Logistic_Reg!$C$8*CN_Mobiles!D26108+Logistic_Reg!$C$9*CN_Mobiles!E26108))</f>
        <v>-0.24200514657944372</v>
      </c>
      <c r="H26108">
        <f t="shared" si="814"/>
        <v>0</v>
      </c>
      <c r="I26108" t="str">
        <f t="shared" si="815"/>
        <v>No</v>
      </c>
    </row>
    <row r="26109" spans="1:9" x14ac:dyDescent="0.3">
      <c r="A26109" t="s">
        <v>26110</v>
      </c>
      <c r="B26109">
        <v>61</v>
      </c>
      <c r="C26109">
        <v>1</v>
      </c>
      <c r="D26109" s="7">
        <v>0.93457718451077954</v>
      </c>
      <c r="E26109">
        <v>1</v>
      </c>
      <c r="F26109">
        <v>1</v>
      </c>
      <c r="G26109" s="9">
        <f>(Logistic_Reg!$C$5+Logistic_Reg!$C$6*CN_Mobiles!B26109+Logistic_Reg!$C$7*CN_Mobiles!C26109+Logistic_Reg!$C$8*CN_Mobiles!D26109+Logistic_Reg!$C$9*CN_Mobiles!E26109)/(1+EXP(Logistic_Reg!$C$5+Logistic_Reg!$C$6*CN_Mobiles!B26109+Logistic_Reg!$C$7*CN_Mobiles!C26109+Logistic_Reg!$C$8*CN_Mobiles!D26109+Logistic_Reg!$C$9*CN_Mobiles!E26109))</f>
        <v>-0.42078352824904469</v>
      </c>
      <c r="H26109">
        <f t="shared" si="814"/>
        <v>0</v>
      </c>
      <c r="I26109" t="str">
        <f t="shared" si="815"/>
        <v>No</v>
      </c>
    </row>
    <row r="26110" spans="1:9" x14ac:dyDescent="0.3">
      <c r="A26110" t="s">
        <v>26111</v>
      </c>
      <c r="B26110">
        <v>58</v>
      </c>
      <c r="C26110">
        <v>1</v>
      </c>
      <c r="D26110" s="7">
        <v>-0.85485984880395116</v>
      </c>
      <c r="E26110">
        <v>2</v>
      </c>
      <c r="F26110">
        <v>0</v>
      </c>
      <c r="G26110" s="9">
        <f>(Logistic_Reg!$C$5+Logistic_Reg!$C$6*CN_Mobiles!B26110+Logistic_Reg!$C$7*CN_Mobiles!C26110+Logistic_Reg!$C$8*CN_Mobiles!D26110+Logistic_Reg!$C$9*CN_Mobiles!E26110)/(1+EXP(Logistic_Reg!$C$5+Logistic_Reg!$C$6*CN_Mobiles!B26110+Logistic_Reg!$C$7*CN_Mobiles!C26110+Logistic_Reg!$C$8*CN_Mobiles!D26110+Logistic_Reg!$C$9*CN_Mobiles!E26110))</f>
        <v>-0.2517474109142262</v>
      </c>
      <c r="H26110">
        <f t="shared" si="814"/>
        <v>0</v>
      </c>
      <c r="I26110" t="str">
        <f t="shared" si="815"/>
        <v>Yes</v>
      </c>
    </row>
    <row r="26111" spans="1:9" x14ac:dyDescent="0.3">
      <c r="A26111" t="s">
        <v>26112</v>
      </c>
      <c r="B26111">
        <v>42</v>
      </c>
      <c r="C26111">
        <v>1</v>
      </c>
      <c r="D26111" s="7">
        <v>-1.1276952156772406</v>
      </c>
      <c r="E26111">
        <v>2</v>
      </c>
      <c r="F26111">
        <v>0</v>
      </c>
      <c r="G26111" s="9">
        <f>(Logistic_Reg!$C$5+Logistic_Reg!$C$6*CN_Mobiles!B26111+Logistic_Reg!$C$7*CN_Mobiles!C26111+Logistic_Reg!$C$8*CN_Mobiles!D26111+Logistic_Reg!$C$9*CN_Mobiles!E26111)/(1+EXP(Logistic_Reg!$C$5+Logistic_Reg!$C$6*CN_Mobiles!B26111+Logistic_Reg!$C$7*CN_Mobiles!C26111+Logistic_Reg!$C$8*CN_Mobiles!D26111+Logistic_Reg!$C$9*CN_Mobiles!E26111))</f>
        <v>-0.20752494151007439</v>
      </c>
      <c r="H26111">
        <f t="shared" si="814"/>
        <v>0</v>
      </c>
      <c r="I26111" t="str">
        <f t="shared" si="815"/>
        <v>Yes</v>
      </c>
    </row>
    <row r="26112" spans="1:9" x14ac:dyDescent="0.3">
      <c r="A26112" t="s">
        <v>26113</v>
      </c>
      <c r="B26112">
        <v>30</v>
      </c>
      <c r="C26112">
        <v>1</v>
      </c>
      <c r="D26112" s="7">
        <v>-0.92125268150800477</v>
      </c>
      <c r="E26112">
        <v>2</v>
      </c>
      <c r="F26112">
        <v>1</v>
      </c>
      <c r="G26112" s="9">
        <f>(Logistic_Reg!$C$5+Logistic_Reg!$C$6*CN_Mobiles!B26112+Logistic_Reg!$C$7*CN_Mobiles!C26112+Logistic_Reg!$C$8*CN_Mobiles!D26112+Logistic_Reg!$C$9*CN_Mobiles!E26112)/(1+EXP(Logistic_Reg!$C$5+Logistic_Reg!$C$6*CN_Mobiles!B26112+Logistic_Reg!$C$7*CN_Mobiles!C26112+Logistic_Reg!$C$8*CN_Mobiles!D26112+Logistic_Reg!$C$9*CN_Mobiles!E26112))</f>
        <v>-6.7818413919147433E-2</v>
      </c>
      <c r="H26112">
        <f t="shared" si="814"/>
        <v>0</v>
      </c>
      <c r="I26112" t="str">
        <f t="shared" si="815"/>
        <v>No</v>
      </c>
    </row>
    <row r="26113" spans="1:9" x14ac:dyDescent="0.3">
      <c r="A26113" t="s">
        <v>26114</v>
      </c>
      <c r="B26113">
        <v>54</v>
      </c>
      <c r="C26113">
        <v>1</v>
      </c>
      <c r="D26113" s="7">
        <v>-1.6434132221287252</v>
      </c>
      <c r="E26113">
        <v>2</v>
      </c>
      <c r="F26113">
        <v>0</v>
      </c>
      <c r="G26113" s="9">
        <f>(Logistic_Reg!$C$5+Logistic_Reg!$C$6*CN_Mobiles!B26113+Logistic_Reg!$C$7*CN_Mobiles!C26113+Logistic_Reg!$C$8*CN_Mobiles!D26113+Logistic_Reg!$C$9*CN_Mobiles!E26113)/(1+EXP(Logistic_Reg!$C$5+Logistic_Reg!$C$6*CN_Mobiles!B26113+Logistic_Reg!$C$7*CN_Mobiles!C26113+Logistic_Reg!$C$8*CN_Mobiles!D26113+Logistic_Reg!$C$9*CN_Mobiles!E26113))</f>
        <v>-0.4781746796250621</v>
      </c>
      <c r="H26113">
        <f t="shared" si="814"/>
        <v>0</v>
      </c>
      <c r="I26113" t="str">
        <f t="shared" si="815"/>
        <v>Yes</v>
      </c>
    </row>
    <row r="26114" spans="1:9" x14ac:dyDescent="0.3">
      <c r="A26114" t="s">
        <v>26115</v>
      </c>
      <c r="B26114">
        <v>31</v>
      </c>
      <c r="C26114">
        <v>1</v>
      </c>
      <c r="D26114" s="7">
        <v>-1.3167257640461443</v>
      </c>
      <c r="E26114">
        <v>4</v>
      </c>
      <c r="F26114">
        <v>1</v>
      </c>
      <c r="G26114" s="9">
        <f>(Logistic_Reg!$C$5+Logistic_Reg!$C$6*CN_Mobiles!B26114+Logistic_Reg!$C$7*CN_Mobiles!C26114+Logistic_Reg!$C$8*CN_Mobiles!D26114+Logistic_Reg!$C$9*CN_Mobiles!E26114)/(1+EXP(Logistic_Reg!$C$5+Logistic_Reg!$C$6*CN_Mobiles!B26114+Logistic_Reg!$C$7*CN_Mobiles!C26114+Logistic_Reg!$C$8*CN_Mobiles!D26114+Logistic_Reg!$C$9*CN_Mobiles!E26114))</f>
        <v>0.26779987759665613</v>
      </c>
      <c r="H26114">
        <f t="shared" si="814"/>
        <v>1</v>
      </c>
      <c r="I26114" t="str">
        <f t="shared" si="815"/>
        <v>Yes</v>
      </c>
    </row>
    <row r="26115" spans="1:9" x14ac:dyDescent="0.3">
      <c r="A26115" t="s">
        <v>26116</v>
      </c>
      <c r="B26115">
        <v>33</v>
      </c>
      <c r="C26115">
        <v>0</v>
      </c>
      <c r="D26115" s="7">
        <v>-2.5248301025546999E-2</v>
      </c>
      <c r="E26115">
        <v>2</v>
      </c>
      <c r="F26115">
        <v>0</v>
      </c>
      <c r="G26115" s="9">
        <f>(Logistic_Reg!$C$5+Logistic_Reg!$C$6*CN_Mobiles!B26115+Logistic_Reg!$C$7*CN_Mobiles!C26115+Logistic_Reg!$C$8*CN_Mobiles!D26115+Logistic_Reg!$C$9*CN_Mobiles!E26115)/(1+EXP(Logistic_Reg!$C$5+Logistic_Reg!$C$6*CN_Mobiles!B26115+Logistic_Reg!$C$7*CN_Mobiles!C26115+Logistic_Reg!$C$8*CN_Mobiles!D26115+Logistic_Reg!$C$9*CN_Mobiles!E26115))</f>
        <v>-6.0214274897379188E-3</v>
      </c>
      <c r="H26115">
        <f t="shared" ref="H26115:H26178" si="816">IF(G26115&gt;=0.15,1,0)</f>
        <v>0</v>
      </c>
      <c r="I26115" t="str">
        <f t="shared" ref="I26115:I26178" si="817">IF(H26115=F26115,"Yes","No")</f>
        <v>Yes</v>
      </c>
    </row>
    <row r="26116" spans="1:9" x14ac:dyDescent="0.3">
      <c r="A26116" t="s">
        <v>26117</v>
      </c>
      <c r="B26116">
        <v>28</v>
      </c>
      <c r="C26116">
        <v>1</v>
      </c>
      <c r="D26116" s="7">
        <v>-1.1612913824412132</v>
      </c>
      <c r="E26116">
        <v>2</v>
      </c>
      <c r="F26116">
        <v>1</v>
      </c>
      <c r="G26116" s="9">
        <f>(Logistic_Reg!$C$5+Logistic_Reg!$C$6*CN_Mobiles!B26116+Logistic_Reg!$C$7*CN_Mobiles!C26116+Logistic_Reg!$C$8*CN_Mobiles!D26116+Logistic_Reg!$C$9*CN_Mobiles!E26116)/(1+EXP(Logistic_Reg!$C$5+Logistic_Reg!$C$6*CN_Mobiles!B26116+Logistic_Reg!$C$7*CN_Mobiles!C26116+Logistic_Reg!$C$8*CN_Mobiles!D26116+Logistic_Reg!$C$9*CN_Mobiles!E26116))</f>
        <v>-0.11504049935220806</v>
      </c>
      <c r="H26116">
        <f t="shared" si="816"/>
        <v>0</v>
      </c>
      <c r="I26116" t="str">
        <f t="shared" si="817"/>
        <v>No</v>
      </c>
    </row>
    <row r="26117" spans="1:9" x14ac:dyDescent="0.3">
      <c r="A26117" t="s">
        <v>26118</v>
      </c>
      <c r="B26117">
        <v>63</v>
      </c>
      <c r="C26117">
        <v>0</v>
      </c>
      <c r="D26117" s="7">
        <v>0.51426056565689349</v>
      </c>
      <c r="E26117">
        <v>1</v>
      </c>
      <c r="F26117">
        <v>1</v>
      </c>
      <c r="G26117" s="9">
        <f>(Logistic_Reg!$C$5+Logistic_Reg!$C$6*CN_Mobiles!B26117+Logistic_Reg!$C$7*CN_Mobiles!C26117+Logistic_Reg!$C$8*CN_Mobiles!D26117+Logistic_Reg!$C$9*CN_Mobiles!E26117)/(1+EXP(Logistic_Reg!$C$5+Logistic_Reg!$C$6*CN_Mobiles!B26117+Logistic_Reg!$C$7*CN_Mobiles!C26117+Logistic_Reg!$C$8*CN_Mobiles!D26117+Logistic_Reg!$C$9*CN_Mobiles!E26117))</f>
        <v>-0.80986045267643059</v>
      </c>
      <c r="H26117">
        <f t="shared" si="816"/>
        <v>0</v>
      </c>
      <c r="I26117" t="str">
        <f t="shared" si="817"/>
        <v>No</v>
      </c>
    </row>
    <row r="26118" spans="1:9" x14ac:dyDescent="0.3">
      <c r="A26118" t="s">
        <v>26119</v>
      </c>
      <c r="B26118">
        <v>39</v>
      </c>
      <c r="C26118">
        <v>1</v>
      </c>
      <c r="D26118" s="7">
        <v>-1.0049889713703424</v>
      </c>
      <c r="E26118">
        <v>2</v>
      </c>
      <c r="F26118">
        <v>0</v>
      </c>
      <c r="G26118" s="9">
        <f>(Logistic_Reg!$C$5+Logistic_Reg!$C$6*CN_Mobiles!B26118+Logistic_Reg!$C$7*CN_Mobiles!C26118+Logistic_Reg!$C$8*CN_Mobiles!D26118+Logistic_Reg!$C$9*CN_Mobiles!E26118)/(1+EXP(Logistic_Reg!$C$5+Logistic_Reg!$C$6*CN_Mobiles!B26118+Logistic_Reg!$C$7*CN_Mobiles!C26118+Logistic_Reg!$C$8*CN_Mobiles!D26118+Logistic_Reg!$C$9*CN_Mobiles!E26118))</f>
        <v>-0.15066991605489649</v>
      </c>
      <c r="H26118">
        <f t="shared" si="816"/>
        <v>0</v>
      </c>
      <c r="I26118" t="str">
        <f t="shared" si="817"/>
        <v>Yes</v>
      </c>
    </row>
    <row r="26119" spans="1:9" x14ac:dyDescent="0.3">
      <c r="A26119" t="s">
        <v>26120</v>
      </c>
      <c r="B26119">
        <v>49</v>
      </c>
      <c r="C26119">
        <v>1</v>
      </c>
      <c r="D26119" s="7">
        <v>-0.39719131288719095</v>
      </c>
      <c r="E26119">
        <v>3</v>
      </c>
      <c r="F26119">
        <v>1</v>
      </c>
      <c r="G26119" s="9">
        <f>(Logistic_Reg!$C$5+Logistic_Reg!$C$6*CN_Mobiles!B26119+Logistic_Reg!$C$7*CN_Mobiles!C26119+Logistic_Reg!$C$8*CN_Mobiles!D26119+Logistic_Reg!$C$9*CN_Mobiles!E26119)/(1+EXP(Logistic_Reg!$C$5+Logistic_Reg!$C$6*CN_Mobiles!B26119+Logistic_Reg!$C$7*CN_Mobiles!C26119+Logistic_Reg!$C$8*CN_Mobiles!D26119+Logistic_Reg!$C$9*CN_Mobiles!E26119))</f>
        <v>0.25402947668939474</v>
      </c>
      <c r="H26119">
        <f t="shared" si="816"/>
        <v>1</v>
      </c>
      <c r="I26119" t="str">
        <f t="shared" si="817"/>
        <v>Yes</v>
      </c>
    </row>
    <row r="26120" spans="1:9" x14ac:dyDescent="0.3">
      <c r="A26120" t="s">
        <v>26121</v>
      </c>
      <c r="B26120">
        <v>31</v>
      </c>
      <c r="C26120">
        <v>0</v>
      </c>
      <c r="D26120" s="7">
        <v>0.18356989273468205</v>
      </c>
      <c r="E26120">
        <v>3</v>
      </c>
      <c r="F26120">
        <v>1</v>
      </c>
      <c r="G26120" s="9">
        <f>(Logistic_Reg!$C$5+Logistic_Reg!$C$6*CN_Mobiles!B26120+Logistic_Reg!$C$7*CN_Mobiles!C26120+Logistic_Reg!$C$8*CN_Mobiles!D26120+Logistic_Reg!$C$9*CN_Mobiles!E26120)/(1+EXP(Logistic_Reg!$C$5+Logistic_Reg!$C$6*CN_Mobiles!B26120+Logistic_Reg!$C$7*CN_Mobiles!C26120+Logistic_Reg!$C$8*CN_Mobiles!D26120+Logistic_Reg!$C$9*CN_Mobiles!E26120))</f>
        <v>0.27298662154005432</v>
      </c>
      <c r="H26120">
        <f t="shared" si="816"/>
        <v>1</v>
      </c>
      <c r="I26120" t="str">
        <f t="shared" si="817"/>
        <v>Yes</v>
      </c>
    </row>
    <row r="26121" spans="1:9" x14ac:dyDescent="0.3">
      <c r="A26121" t="s">
        <v>26122</v>
      </c>
      <c r="B26121">
        <v>48</v>
      </c>
      <c r="C26121">
        <v>1</v>
      </c>
      <c r="D26121" s="7">
        <v>0.27831264393926536</v>
      </c>
      <c r="E26121">
        <v>2</v>
      </c>
      <c r="F26121">
        <v>0</v>
      </c>
      <c r="G26121" s="9">
        <f>(Logistic_Reg!$C$5+Logistic_Reg!$C$6*CN_Mobiles!B26121+Logistic_Reg!$C$7*CN_Mobiles!C26121+Logistic_Reg!$C$8*CN_Mobiles!D26121+Logistic_Reg!$C$9*CN_Mobiles!E26121)/(1+EXP(Logistic_Reg!$C$5+Logistic_Reg!$C$6*CN_Mobiles!B26121+Logistic_Reg!$C$7*CN_Mobiles!C26121+Logistic_Reg!$C$8*CN_Mobiles!D26121+Logistic_Reg!$C$9*CN_Mobiles!E26121))</f>
        <v>8.4270902189832325E-2</v>
      </c>
      <c r="H26121">
        <f t="shared" si="816"/>
        <v>0</v>
      </c>
      <c r="I26121" t="str">
        <f t="shared" si="817"/>
        <v>Yes</v>
      </c>
    </row>
    <row r="26122" spans="1:9" x14ac:dyDescent="0.3">
      <c r="A26122" t="s">
        <v>26123</v>
      </c>
      <c r="B26122">
        <v>34</v>
      </c>
      <c r="C26122">
        <v>1</v>
      </c>
      <c r="D26122" s="7">
        <v>-1.3359309159800623</v>
      </c>
      <c r="E26122">
        <v>4</v>
      </c>
      <c r="F26122">
        <v>1</v>
      </c>
      <c r="G26122" s="9">
        <f>(Logistic_Reg!$C$5+Logistic_Reg!$C$6*CN_Mobiles!B26122+Logistic_Reg!$C$7*CN_Mobiles!C26122+Logistic_Reg!$C$8*CN_Mobiles!D26122+Logistic_Reg!$C$9*CN_Mobiles!E26122)/(1+EXP(Logistic_Reg!$C$5+Logistic_Reg!$C$6*CN_Mobiles!B26122+Logistic_Reg!$C$7*CN_Mobiles!C26122+Logistic_Reg!$C$8*CN_Mobiles!D26122+Logistic_Reg!$C$9*CN_Mobiles!E26122))</f>
        <v>0.27013774729914952</v>
      </c>
      <c r="H26122">
        <f t="shared" si="816"/>
        <v>1</v>
      </c>
      <c r="I26122" t="str">
        <f t="shared" si="817"/>
        <v>Yes</v>
      </c>
    </row>
    <row r="26123" spans="1:9" x14ac:dyDescent="0.3">
      <c r="A26123" t="s">
        <v>26124</v>
      </c>
      <c r="B26123">
        <v>45</v>
      </c>
      <c r="C26123">
        <v>1</v>
      </c>
      <c r="D26123" s="7">
        <v>-0.15309228991264553</v>
      </c>
      <c r="E26123">
        <v>3</v>
      </c>
      <c r="F26123">
        <v>1</v>
      </c>
      <c r="G26123" s="9">
        <f>(Logistic_Reg!$C$5+Logistic_Reg!$C$6*CN_Mobiles!B26123+Logistic_Reg!$C$7*CN_Mobiles!C26123+Logistic_Reg!$C$8*CN_Mobiles!D26123+Logistic_Reg!$C$9*CN_Mobiles!E26123)/(1+EXP(Logistic_Reg!$C$5+Logistic_Reg!$C$6*CN_Mobiles!B26123+Logistic_Reg!$C$7*CN_Mobiles!C26123+Logistic_Reg!$C$8*CN_Mobiles!D26123+Logistic_Reg!$C$9*CN_Mobiles!E26123))</f>
        <v>0.26872020928584522</v>
      </c>
      <c r="H26123">
        <f t="shared" si="816"/>
        <v>1</v>
      </c>
      <c r="I26123" t="str">
        <f t="shared" si="817"/>
        <v>Yes</v>
      </c>
    </row>
    <row r="26124" spans="1:9" x14ac:dyDescent="0.3">
      <c r="A26124" t="s">
        <v>26125</v>
      </c>
      <c r="B26124">
        <v>28</v>
      </c>
      <c r="C26124">
        <v>0</v>
      </c>
      <c r="D26124" s="7">
        <v>0.80058846072005385</v>
      </c>
      <c r="E26124">
        <v>2</v>
      </c>
      <c r="F26124">
        <v>0</v>
      </c>
      <c r="G26124" s="9">
        <f>(Logistic_Reg!$C$5+Logistic_Reg!$C$6*CN_Mobiles!B26124+Logistic_Reg!$C$7*CN_Mobiles!C26124+Logistic_Reg!$C$8*CN_Mobiles!D26124+Logistic_Reg!$C$9*CN_Mobiles!E26124)/(1+EXP(Logistic_Reg!$C$5+Logistic_Reg!$C$6*CN_Mobiles!B26124+Logistic_Reg!$C$7*CN_Mobiles!C26124+Logistic_Reg!$C$8*CN_Mobiles!D26124+Logistic_Reg!$C$9*CN_Mobiles!E26124))</f>
        <v>0.16103216585115596</v>
      </c>
      <c r="H26124">
        <f t="shared" si="816"/>
        <v>1</v>
      </c>
      <c r="I26124" t="str">
        <f t="shared" si="817"/>
        <v>No</v>
      </c>
    </row>
    <row r="26125" spans="1:9" x14ac:dyDescent="0.3">
      <c r="A26125" t="s">
        <v>26126</v>
      </c>
      <c r="B26125">
        <v>42</v>
      </c>
      <c r="C26125">
        <v>1</v>
      </c>
      <c r="D26125" s="7">
        <v>-1.3274790501274907</v>
      </c>
      <c r="E26125">
        <v>2</v>
      </c>
      <c r="F26125">
        <v>0</v>
      </c>
      <c r="G26125" s="9">
        <f>(Logistic_Reg!$C$5+Logistic_Reg!$C$6*CN_Mobiles!B26125+Logistic_Reg!$C$7*CN_Mobiles!C26125+Logistic_Reg!$C$8*CN_Mobiles!D26125+Logistic_Reg!$C$9*CN_Mobiles!E26125)/(1+EXP(Logistic_Reg!$C$5+Logistic_Reg!$C$6*CN_Mobiles!B26125+Logistic_Reg!$C$7*CN_Mobiles!C26125+Logistic_Reg!$C$8*CN_Mobiles!D26125+Logistic_Reg!$C$9*CN_Mobiles!E26125))</f>
        <v>-0.26733615916664949</v>
      </c>
      <c r="H26125">
        <f t="shared" si="816"/>
        <v>0</v>
      </c>
      <c r="I26125" t="str">
        <f t="shared" si="817"/>
        <v>Yes</v>
      </c>
    </row>
    <row r="26126" spans="1:9" x14ac:dyDescent="0.3">
      <c r="A26126" t="s">
        <v>26127</v>
      </c>
      <c r="B26126">
        <v>36</v>
      </c>
      <c r="C26126">
        <v>1</v>
      </c>
      <c r="D26126" s="7">
        <v>-0.6569891056108712</v>
      </c>
      <c r="E26126">
        <v>2</v>
      </c>
      <c r="F26126">
        <v>0</v>
      </c>
      <c r="G26126" s="9">
        <f>(Logistic_Reg!$C$5+Logistic_Reg!$C$6*CN_Mobiles!B26126+Logistic_Reg!$C$7*CN_Mobiles!C26126+Logistic_Reg!$C$8*CN_Mobiles!D26126+Logistic_Reg!$C$9*CN_Mobiles!E26126)/(1+EXP(Logistic_Reg!$C$5+Logistic_Reg!$C$6*CN_Mobiles!B26126+Logistic_Reg!$C$7*CN_Mobiles!C26126+Logistic_Reg!$C$8*CN_Mobiles!D26126+Logistic_Reg!$C$9*CN_Mobiles!E26126))</f>
        <v>-4.2499568432436248E-2</v>
      </c>
      <c r="H26126">
        <f t="shared" si="816"/>
        <v>0</v>
      </c>
      <c r="I26126" t="str">
        <f t="shared" si="817"/>
        <v>Yes</v>
      </c>
    </row>
    <row r="26127" spans="1:9" x14ac:dyDescent="0.3">
      <c r="A26127" t="s">
        <v>26128</v>
      </c>
      <c r="B26127">
        <v>45</v>
      </c>
      <c r="C26127">
        <v>0</v>
      </c>
      <c r="D26127" s="7">
        <v>1.2335524211785542</v>
      </c>
      <c r="E26127">
        <v>3</v>
      </c>
      <c r="F26127">
        <v>1</v>
      </c>
      <c r="G26127" s="9">
        <f>(Logistic_Reg!$C$5+Logistic_Reg!$C$6*CN_Mobiles!B26127+Logistic_Reg!$C$7*CN_Mobiles!C26127+Logistic_Reg!$C$8*CN_Mobiles!D26127+Logistic_Reg!$C$9*CN_Mobiles!E26127)/(1+EXP(Logistic_Reg!$C$5+Logistic_Reg!$C$6*CN_Mobiles!B26127+Logistic_Reg!$C$7*CN_Mobiles!C26127+Logistic_Reg!$C$8*CN_Mobiles!D26127+Logistic_Reg!$C$9*CN_Mobiles!E26127))</f>
        <v>0.27779032725341141</v>
      </c>
      <c r="H26127">
        <f t="shared" si="816"/>
        <v>1</v>
      </c>
      <c r="I26127" t="str">
        <f t="shared" si="817"/>
        <v>Yes</v>
      </c>
    </row>
    <row r="26128" spans="1:9" x14ac:dyDescent="0.3">
      <c r="A26128" t="s">
        <v>26129</v>
      </c>
      <c r="B26128">
        <v>37</v>
      </c>
      <c r="C26128">
        <v>1</v>
      </c>
      <c r="D26128" s="7">
        <v>-0.68755859068439595</v>
      </c>
      <c r="E26128">
        <v>3</v>
      </c>
      <c r="F26128">
        <v>1</v>
      </c>
      <c r="G26128" s="9">
        <f>(Logistic_Reg!$C$5+Logistic_Reg!$C$6*CN_Mobiles!B26128+Logistic_Reg!$C$7*CN_Mobiles!C26128+Logistic_Reg!$C$8*CN_Mobiles!D26128+Logistic_Reg!$C$9*CN_Mobiles!E26128)/(1+EXP(Logistic_Reg!$C$5+Logistic_Reg!$C$6*CN_Mobiles!B26128+Logistic_Reg!$C$7*CN_Mobiles!C26128+Logistic_Reg!$C$8*CN_Mobiles!D26128+Logistic_Reg!$C$9*CN_Mobiles!E26128))</f>
        <v>0.25537645817186488</v>
      </c>
      <c r="H26128">
        <f t="shared" si="816"/>
        <v>1</v>
      </c>
      <c r="I26128" t="str">
        <f t="shared" si="817"/>
        <v>Yes</v>
      </c>
    </row>
    <row r="26129" spans="1:9" x14ac:dyDescent="0.3">
      <c r="A26129" t="s">
        <v>26130</v>
      </c>
      <c r="B26129">
        <v>47</v>
      </c>
      <c r="C26129">
        <v>1</v>
      </c>
      <c r="D26129" s="7">
        <v>0.30272026194865148</v>
      </c>
      <c r="E26129">
        <v>1</v>
      </c>
      <c r="F26129">
        <v>0</v>
      </c>
      <c r="G26129" s="9">
        <f>(Logistic_Reg!$C$5+Logistic_Reg!$C$6*CN_Mobiles!B26129+Logistic_Reg!$C$7*CN_Mobiles!C26129+Logistic_Reg!$C$8*CN_Mobiles!D26129+Logistic_Reg!$C$9*CN_Mobiles!E26129)/(1+EXP(Logistic_Reg!$C$5+Logistic_Reg!$C$6*CN_Mobiles!B26129+Logistic_Reg!$C$7*CN_Mobiles!C26129+Logistic_Reg!$C$8*CN_Mobiles!D26129+Logistic_Reg!$C$9*CN_Mobiles!E26129))</f>
        <v>-0.51423252085875815</v>
      </c>
      <c r="H26129">
        <f t="shared" si="816"/>
        <v>0</v>
      </c>
      <c r="I26129" t="str">
        <f t="shared" si="817"/>
        <v>Yes</v>
      </c>
    </row>
    <row r="26130" spans="1:9" x14ac:dyDescent="0.3">
      <c r="A26130" t="s">
        <v>26131</v>
      </c>
      <c r="B26130">
        <v>27</v>
      </c>
      <c r="C26130">
        <v>0</v>
      </c>
      <c r="D26130" s="7">
        <v>-0.85576404616430535</v>
      </c>
      <c r="E26130">
        <v>3</v>
      </c>
      <c r="F26130">
        <v>1</v>
      </c>
      <c r="G26130" s="9">
        <f>(Logistic_Reg!$C$5+Logistic_Reg!$C$6*CN_Mobiles!B26130+Logistic_Reg!$C$7*CN_Mobiles!C26130+Logistic_Reg!$C$8*CN_Mobiles!D26130+Logistic_Reg!$C$9*CN_Mobiles!E26130)/(1+EXP(Logistic_Reg!$C$5+Logistic_Reg!$C$6*CN_Mobiles!B26130+Logistic_Reg!$C$7*CN_Mobiles!C26130+Logistic_Reg!$C$8*CN_Mobiles!D26130+Logistic_Reg!$C$9*CN_Mobiles!E26130))</f>
        <v>0.22508040559776063</v>
      </c>
      <c r="H26130">
        <f t="shared" si="816"/>
        <v>1</v>
      </c>
      <c r="I26130" t="str">
        <f t="shared" si="817"/>
        <v>Yes</v>
      </c>
    </row>
    <row r="26131" spans="1:9" x14ac:dyDescent="0.3">
      <c r="A26131" t="s">
        <v>26132</v>
      </c>
      <c r="B26131">
        <v>39</v>
      </c>
      <c r="C26131">
        <v>0</v>
      </c>
      <c r="D26131" s="7">
        <v>2.4011129672160738</v>
      </c>
      <c r="E26131">
        <v>3</v>
      </c>
      <c r="F26131">
        <v>1</v>
      </c>
      <c r="G26131" s="9">
        <f>(Logistic_Reg!$C$5+Logistic_Reg!$C$6*CN_Mobiles!B26131+Logistic_Reg!$C$7*CN_Mobiles!C26131+Logistic_Reg!$C$8*CN_Mobiles!D26131+Logistic_Reg!$C$9*CN_Mobiles!E26131)/(1+EXP(Logistic_Reg!$C$5+Logistic_Reg!$C$6*CN_Mobiles!B26131+Logistic_Reg!$C$7*CN_Mobiles!C26131+Logistic_Reg!$C$8*CN_Mobiles!D26131+Logistic_Reg!$C$9*CN_Mobiles!E26131))</f>
        <v>0.24452309642190093</v>
      </c>
      <c r="H26131">
        <f t="shared" si="816"/>
        <v>1</v>
      </c>
      <c r="I26131" t="str">
        <f t="shared" si="817"/>
        <v>Yes</v>
      </c>
    </row>
    <row r="26132" spans="1:9" x14ac:dyDescent="0.3">
      <c r="A26132" t="s">
        <v>26133</v>
      </c>
      <c r="B26132">
        <v>38</v>
      </c>
      <c r="C26132">
        <v>0</v>
      </c>
      <c r="D26132" s="7">
        <v>1.8044721523729954</v>
      </c>
      <c r="E26132">
        <v>2</v>
      </c>
      <c r="F26132">
        <v>1</v>
      </c>
      <c r="G26132" s="9">
        <f>(Logistic_Reg!$C$5+Logistic_Reg!$C$6*CN_Mobiles!B26132+Logistic_Reg!$C$7*CN_Mobiles!C26132+Logistic_Reg!$C$8*CN_Mobiles!D26132+Logistic_Reg!$C$9*CN_Mobiles!E26132)/(1+EXP(Logistic_Reg!$C$5+Logistic_Reg!$C$6*CN_Mobiles!B26132+Logistic_Reg!$C$7*CN_Mobiles!C26132+Logistic_Reg!$C$8*CN_Mobiles!D26132+Logistic_Reg!$C$9*CN_Mobiles!E26132))</f>
        <v>0.23596950206448902</v>
      </c>
      <c r="H26132">
        <f t="shared" si="816"/>
        <v>1</v>
      </c>
      <c r="I26132" t="str">
        <f t="shared" si="817"/>
        <v>Yes</v>
      </c>
    </row>
    <row r="26133" spans="1:9" x14ac:dyDescent="0.3">
      <c r="A26133" t="s">
        <v>26134</v>
      </c>
      <c r="B26133">
        <v>45</v>
      </c>
      <c r="C26133">
        <v>0</v>
      </c>
      <c r="D26133" s="7">
        <v>0.39124403888738934</v>
      </c>
      <c r="E26133">
        <v>3</v>
      </c>
      <c r="F26133">
        <v>1</v>
      </c>
      <c r="G26133" s="9">
        <f>(Logistic_Reg!$C$5+Logistic_Reg!$C$6*CN_Mobiles!B26133+Logistic_Reg!$C$7*CN_Mobiles!C26133+Logistic_Reg!$C$8*CN_Mobiles!D26133+Logistic_Reg!$C$9*CN_Mobiles!E26133)/(1+EXP(Logistic_Reg!$C$5+Logistic_Reg!$C$6*CN_Mobiles!B26133+Logistic_Reg!$C$7*CN_Mobiles!C26133+Logistic_Reg!$C$8*CN_Mobiles!D26133+Logistic_Reg!$C$9*CN_Mobiles!E26133))</f>
        <v>0.26855772633917535</v>
      </c>
      <c r="H26133">
        <f t="shared" si="816"/>
        <v>1</v>
      </c>
      <c r="I26133" t="str">
        <f t="shared" si="817"/>
        <v>Yes</v>
      </c>
    </row>
    <row r="26134" spans="1:9" x14ac:dyDescent="0.3">
      <c r="A26134" t="s">
        <v>26135</v>
      </c>
      <c r="B26134">
        <v>34</v>
      </c>
      <c r="C26134">
        <v>0</v>
      </c>
      <c r="D26134" s="7">
        <v>0.11843341846817297</v>
      </c>
      <c r="E26134">
        <v>2</v>
      </c>
      <c r="F26134">
        <v>0</v>
      </c>
      <c r="G26134" s="9">
        <f>(Logistic_Reg!$C$5+Logistic_Reg!$C$6*CN_Mobiles!B26134+Logistic_Reg!$C$7*CN_Mobiles!C26134+Logistic_Reg!$C$8*CN_Mobiles!D26134+Logistic_Reg!$C$9*CN_Mobiles!E26134)/(1+EXP(Logistic_Reg!$C$5+Logistic_Reg!$C$6*CN_Mobiles!B26134+Logistic_Reg!$C$7*CN_Mobiles!C26134+Logistic_Reg!$C$8*CN_Mobiles!D26134+Logistic_Reg!$C$9*CN_Mobiles!E26134))</f>
        <v>1.8980069742294565E-2</v>
      </c>
      <c r="H26134">
        <f t="shared" si="816"/>
        <v>0</v>
      </c>
      <c r="I26134" t="str">
        <f t="shared" si="817"/>
        <v>Yes</v>
      </c>
    </row>
    <row r="26135" spans="1:9" x14ac:dyDescent="0.3">
      <c r="A26135" t="s">
        <v>26136</v>
      </c>
      <c r="B26135">
        <v>42</v>
      </c>
      <c r="C26135">
        <v>1</v>
      </c>
      <c r="D26135" s="7">
        <v>1.1256121956595835</v>
      </c>
      <c r="E26135">
        <v>2</v>
      </c>
      <c r="F26135">
        <v>0</v>
      </c>
      <c r="G26135" s="9">
        <f>(Logistic_Reg!$C$5+Logistic_Reg!$C$6*CN_Mobiles!B26135+Logistic_Reg!$C$7*CN_Mobiles!C26135+Logistic_Reg!$C$8*CN_Mobiles!D26135+Logistic_Reg!$C$9*CN_Mobiles!E26135)/(1+EXP(Logistic_Reg!$C$5+Logistic_Reg!$C$6*CN_Mobiles!B26135+Logistic_Reg!$C$7*CN_Mobiles!C26135+Logistic_Reg!$C$8*CN_Mobiles!D26135+Logistic_Reg!$C$9*CN_Mobiles!E26135))</f>
        <v>0.21687108129959845</v>
      </c>
      <c r="H26135">
        <f t="shared" si="816"/>
        <v>1</v>
      </c>
      <c r="I26135" t="str">
        <f t="shared" si="817"/>
        <v>No</v>
      </c>
    </row>
    <row r="26136" spans="1:9" x14ac:dyDescent="0.3">
      <c r="A26136" t="s">
        <v>26137</v>
      </c>
      <c r="B26136">
        <v>56</v>
      </c>
      <c r="C26136">
        <v>0</v>
      </c>
      <c r="D26136" s="7">
        <v>0.60567777414876411</v>
      </c>
      <c r="E26136">
        <v>3</v>
      </c>
      <c r="F26136">
        <v>1</v>
      </c>
      <c r="G26136" s="9">
        <f>(Logistic_Reg!$C$5+Logistic_Reg!$C$6*CN_Mobiles!B26136+Logistic_Reg!$C$7*CN_Mobiles!C26136+Logistic_Reg!$C$8*CN_Mobiles!D26136+Logistic_Reg!$C$9*CN_Mobiles!E26136)/(1+EXP(Logistic_Reg!$C$5+Logistic_Reg!$C$6*CN_Mobiles!B26136+Logistic_Reg!$C$7*CN_Mobiles!C26136+Logistic_Reg!$C$8*CN_Mobiles!D26136+Logistic_Reg!$C$9*CN_Mobiles!E26136))</f>
        <v>0.26598566859290618</v>
      </c>
      <c r="H26136">
        <f t="shared" si="816"/>
        <v>1</v>
      </c>
      <c r="I26136" t="str">
        <f t="shared" si="817"/>
        <v>Yes</v>
      </c>
    </row>
    <row r="26137" spans="1:9" x14ac:dyDescent="0.3">
      <c r="A26137" t="s">
        <v>26138</v>
      </c>
      <c r="B26137">
        <v>47</v>
      </c>
      <c r="C26137">
        <v>0</v>
      </c>
      <c r="D26137" s="7">
        <v>-0.14312708321484971</v>
      </c>
      <c r="E26137">
        <v>4</v>
      </c>
      <c r="F26137">
        <v>0</v>
      </c>
      <c r="G26137" s="9">
        <f>(Logistic_Reg!$C$5+Logistic_Reg!$C$6*CN_Mobiles!B26137+Logistic_Reg!$C$7*CN_Mobiles!C26137+Logistic_Reg!$C$8*CN_Mobiles!D26137+Logistic_Reg!$C$9*CN_Mobiles!E26137)/(1+EXP(Logistic_Reg!$C$5+Logistic_Reg!$C$6*CN_Mobiles!B26137+Logistic_Reg!$C$7*CN_Mobiles!C26137+Logistic_Reg!$C$8*CN_Mobiles!D26137+Logistic_Reg!$C$9*CN_Mobiles!E26137))</f>
        <v>0.26228035873723565</v>
      </c>
      <c r="H26137">
        <f t="shared" si="816"/>
        <v>1</v>
      </c>
      <c r="I26137" t="str">
        <f t="shared" si="817"/>
        <v>No</v>
      </c>
    </row>
    <row r="26138" spans="1:9" x14ac:dyDescent="0.3">
      <c r="A26138" t="s">
        <v>26139</v>
      </c>
      <c r="B26138">
        <v>62</v>
      </c>
      <c r="C26138">
        <v>1</v>
      </c>
      <c r="D26138" s="7">
        <v>1.8230396072211903</v>
      </c>
      <c r="E26138">
        <v>2</v>
      </c>
      <c r="F26138">
        <v>1</v>
      </c>
      <c r="G26138" s="9">
        <f>(Logistic_Reg!$C$5+Logistic_Reg!$C$6*CN_Mobiles!B26138+Logistic_Reg!$C$7*CN_Mobiles!C26138+Logistic_Reg!$C$8*CN_Mobiles!D26138+Logistic_Reg!$C$9*CN_Mobiles!E26138)/(1+EXP(Logistic_Reg!$C$5+Logistic_Reg!$C$6*CN_Mobiles!B26138+Logistic_Reg!$C$7*CN_Mobiles!C26138+Logistic_Reg!$C$8*CN_Mobiles!D26138+Logistic_Reg!$C$9*CN_Mobiles!E26138))</f>
        <v>0.23113504092429205</v>
      </c>
      <c r="H26138">
        <f t="shared" si="816"/>
        <v>1</v>
      </c>
      <c r="I26138" t="str">
        <f t="shared" si="817"/>
        <v>Yes</v>
      </c>
    </row>
    <row r="26139" spans="1:9" x14ac:dyDescent="0.3">
      <c r="A26139" t="s">
        <v>26140</v>
      </c>
      <c r="B26139">
        <v>42</v>
      </c>
      <c r="C26139">
        <v>0</v>
      </c>
      <c r="D26139" s="7">
        <v>1.2957764281580282</v>
      </c>
      <c r="E26139">
        <v>2</v>
      </c>
      <c r="F26139">
        <v>1</v>
      </c>
      <c r="G26139" s="9">
        <f>(Logistic_Reg!$C$5+Logistic_Reg!$C$6*CN_Mobiles!B26139+Logistic_Reg!$C$7*CN_Mobiles!C26139+Logistic_Reg!$C$8*CN_Mobiles!D26139+Logistic_Reg!$C$9*CN_Mobiles!E26139)/(1+EXP(Logistic_Reg!$C$5+Logistic_Reg!$C$6*CN_Mobiles!B26139+Logistic_Reg!$C$7*CN_Mobiles!C26139+Logistic_Reg!$C$8*CN_Mobiles!D26139+Logistic_Reg!$C$9*CN_Mobiles!E26139))</f>
        <v>0.17695425246652319</v>
      </c>
      <c r="H26139">
        <f t="shared" si="816"/>
        <v>1</v>
      </c>
      <c r="I26139" t="str">
        <f t="shared" si="817"/>
        <v>Yes</v>
      </c>
    </row>
    <row r="26140" spans="1:9" x14ac:dyDescent="0.3">
      <c r="A26140" t="s">
        <v>26141</v>
      </c>
      <c r="B26140">
        <v>51</v>
      </c>
      <c r="C26140">
        <v>0</v>
      </c>
      <c r="D26140" s="7">
        <v>0.89642195947723224</v>
      </c>
      <c r="E26140">
        <v>1</v>
      </c>
      <c r="F26140">
        <v>1</v>
      </c>
      <c r="G26140" s="9">
        <f>(Logistic_Reg!$C$5+Logistic_Reg!$C$6*CN_Mobiles!B26140+Logistic_Reg!$C$7*CN_Mobiles!C26140+Logistic_Reg!$C$8*CN_Mobiles!D26140+Logistic_Reg!$C$9*CN_Mobiles!E26140)/(1+EXP(Logistic_Reg!$C$5+Logistic_Reg!$C$6*CN_Mobiles!B26140+Logistic_Reg!$C$7*CN_Mobiles!C26140+Logistic_Reg!$C$8*CN_Mobiles!D26140+Logistic_Reg!$C$9*CN_Mobiles!E26140))</f>
        <v>-0.53667831821720968</v>
      </c>
      <c r="H26140">
        <f t="shared" si="816"/>
        <v>0</v>
      </c>
      <c r="I26140" t="str">
        <f t="shared" si="817"/>
        <v>No</v>
      </c>
    </row>
    <row r="26141" spans="1:9" x14ac:dyDescent="0.3">
      <c r="A26141" t="s">
        <v>26142</v>
      </c>
      <c r="B26141">
        <v>41</v>
      </c>
      <c r="C26141">
        <v>1</v>
      </c>
      <c r="D26141" s="7">
        <v>6.6199364640567512E-2</v>
      </c>
      <c r="E26141">
        <v>2</v>
      </c>
      <c r="F26141">
        <v>0</v>
      </c>
      <c r="G26141" s="9">
        <f>(Logistic_Reg!$C$5+Logistic_Reg!$C$6*CN_Mobiles!B26141+Logistic_Reg!$C$7*CN_Mobiles!C26141+Logistic_Reg!$C$8*CN_Mobiles!D26141+Logistic_Reg!$C$9*CN_Mobiles!E26141)/(1+EXP(Logistic_Reg!$C$5+Logistic_Reg!$C$6*CN_Mobiles!B26141+Logistic_Reg!$C$7*CN_Mobiles!C26141+Logistic_Reg!$C$8*CN_Mobiles!D26141+Logistic_Reg!$C$9*CN_Mobiles!E26141))</f>
        <v>7.9367598433422643E-2</v>
      </c>
      <c r="H26141">
        <f t="shared" si="816"/>
        <v>0</v>
      </c>
      <c r="I26141" t="str">
        <f t="shared" si="817"/>
        <v>Yes</v>
      </c>
    </row>
    <row r="26142" spans="1:9" x14ac:dyDescent="0.3">
      <c r="A26142" t="s">
        <v>26143</v>
      </c>
      <c r="B26142">
        <v>37</v>
      </c>
      <c r="C26142">
        <v>1</v>
      </c>
      <c r="D26142" s="7">
        <v>-0.88944968087761822</v>
      </c>
      <c r="E26142">
        <v>3</v>
      </c>
      <c r="F26142">
        <v>1</v>
      </c>
      <c r="G26142" s="9">
        <f>(Logistic_Reg!$C$5+Logistic_Reg!$C$6*CN_Mobiles!B26142+Logistic_Reg!$C$7*CN_Mobiles!C26142+Logistic_Reg!$C$8*CN_Mobiles!D26142+Logistic_Reg!$C$9*CN_Mobiles!E26142)/(1+EXP(Logistic_Reg!$C$5+Logistic_Reg!$C$6*CN_Mobiles!B26142+Logistic_Reg!$C$7*CN_Mobiles!C26142+Logistic_Reg!$C$8*CN_Mobiles!D26142+Logistic_Reg!$C$9*CN_Mobiles!E26142))</f>
        <v>0.24368208846380038</v>
      </c>
      <c r="H26142">
        <f t="shared" si="816"/>
        <v>1</v>
      </c>
      <c r="I26142" t="str">
        <f t="shared" si="817"/>
        <v>Yes</v>
      </c>
    </row>
    <row r="26143" spans="1:9" x14ac:dyDescent="0.3">
      <c r="A26143" t="s">
        <v>26144</v>
      </c>
      <c r="B26143">
        <v>57</v>
      </c>
      <c r="C26143">
        <v>0</v>
      </c>
      <c r="D26143" s="7">
        <v>-0.55314156288087113</v>
      </c>
      <c r="E26143">
        <v>1</v>
      </c>
      <c r="F26143">
        <v>0</v>
      </c>
      <c r="G26143" s="9">
        <f>(Logistic_Reg!$C$5+Logistic_Reg!$C$6*CN_Mobiles!B26143+Logistic_Reg!$C$7*CN_Mobiles!C26143+Logistic_Reg!$C$8*CN_Mobiles!D26143+Logistic_Reg!$C$9*CN_Mobiles!E26143)/(1+EXP(Logistic_Reg!$C$5+Logistic_Reg!$C$6*CN_Mobiles!B26143+Logistic_Reg!$C$7*CN_Mobiles!C26143+Logistic_Reg!$C$8*CN_Mobiles!D26143+Logistic_Reg!$C$9*CN_Mobiles!E26143))</f>
        <v>-1.2020392214473048</v>
      </c>
      <c r="H26143">
        <f t="shared" si="816"/>
        <v>0</v>
      </c>
      <c r="I26143" t="str">
        <f t="shared" si="817"/>
        <v>Yes</v>
      </c>
    </row>
    <row r="26144" spans="1:9" x14ac:dyDescent="0.3">
      <c r="A26144" t="s">
        <v>26145</v>
      </c>
      <c r="B26144">
        <v>47</v>
      </c>
      <c r="C26144">
        <v>1</v>
      </c>
      <c r="D26144" s="7">
        <v>2.2247202425848336</v>
      </c>
      <c r="E26144">
        <v>4</v>
      </c>
      <c r="F26144">
        <v>1</v>
      </c>
      <c r="G26144" s="9">
        <f>(Logistic_Reg!$C$5+Logistic_Reg!$C$6*CN_Mobiles!B26144+Logistic_Reg!$C$7*CN_Mobiles!C26144+Logistic_Reg!$C$8*CN_Mobiles!D26144+Logistic_Reg!$C$9*CN_Mobiles!E26144)/(1+EXP(Logistic_Reg!$C$5+Logistic_Reg!$C$6*CN_Mobiles!B26144+Logistic_Reg!$C$7*CN_Mobiles!C26144+Logistic_Reg!$C$8*CN_Mobiles!D26144+Logistic_Reg!$C$9*CN_Mobiles!E26144))</f>
        <v>0.14540699230933254</v>
      </c>
      <c r="H26144">
        <f t="shared" si="816"/>
        <v>0</v>
      </c>
      <c r="I26144" t="str">
        <f t="shared" si="817"/>
        <v>No</v>
      </c>
    </row>
    <row r="26145" spans="1:9" x14ac:dyDescent="0.3">
      <c r="A26145" t="s">
        <v>26146</v>
      </c>
      <c r="B26145">
        <v>35</v>
      </c>
      <c r="C26145">
        <v>1</v>
      </c>
      <c r="D26145" s="7">
        <v>-1.2667855161537525</v>
      </c>
      <c r="E26145">
        <v>1</v>
      </c>
      <c r="F26145">
        <v>0</v>
      </c>
      <c r="G26145" s="9">
        <f>(Logistic_Reg!$C$5+Logistic_Reg!$C$6*CN_Mobiles!B26145+Logistic_Reg!$C$7*CN_Mobiles!C26145+Logistic_Reg!$C$8*CN_Mobiles!D26145+Logistic_Reg!$C$9*CN_Mobiles!E26145)/(1+EXP(Logistic_Reg!$C$5+Logistic_Reg!$C$6*CN_Mobiles!B26145+Logistic_Reg!$C$7*CN_Mobiles!C26145+Logistic_Reg!$C$8*CN_Mobiles!D26145+Logistic_Reg!$C$9*CN_Mobiles!E26145))</f>
        <v>-1.018673318483386</v>
      </c>
      <c r="H26145">
        <f t="shared" si="816"/>
        <v>0</v>
      </c>
      <c r="I26145" t="str">
        <f t="shared" si="817"/>
        <v>Yes</v>
      </c>
    </row>
    <row r="26146" spans="1:9" x14ac:dyDescent="0.3">
      <c r="A26146" t="s">
        <v>26147</v>
      </c>
      <c r="B26146">
        <v>44</v>
      </c>
      <c r="C26146">
        <v>1</v>
      </c>
      <c r="D26146" s="7">
        <v>-0.87787405109169736</v>
      </c>
      <c r="E26146">
        <v>3</v>
      </c>
      <c r="F26146">
        <v>1</v>
      </c>
      <c r="G26146" s="9">
        <f>(Logistic_Reg!$C$5+Logistic_Reg!$C$6*CN_Mobiles!B26146+Logistic_Reg!$C$7*CN_Mobiles!C26146+Logistic_Reg!$C$8*CN_Mobiles!D26146+Logistic_Reg!$C$9*CN_Mobiles!E26146)/(1+EXP(Logistic_Reg!$C$5+Logistic_Reg!$C$6*CN_Mobiles!B26146+Logistic_Reg!$C$7*CN_Mobiles!C26146+Logistic_Reg!$C$8*CN_Mobiles!D26146+Logistic_Reg!$C$9*CN_Mobiles!E26146))</f>
        <v>0.23142952291752436</v>
      </c>
      <c r="H26146">
        <f t="shared" si="816"/>
        <v>1</v>
      </c>
      <c r="I26146" t="str">
        <f t="shared" si="817"/>
        <v>Yes</v>
      </c>
    </row>
    <row r="26147" spans="1:9" x14ac:dyDescent="0.3">
      <c r="A26147" t="s">
        <v>26148</v>
      </c>
      <c r="B26147">
        <v>32</v>
      </c>
      <c r="C26147">
        <v>1</v>
      </c>
      <c r="D26147" s="7">
        <v>-1.4416249248985744</v>
      </c>
      <c r="E26147">
        <v>3</v>
      </c>
      <c r="F26147">
        <v>1</v>
      </c>
      <c r="G26147" s="9">
        <f>(Logistic_Reg!$C$5+Logistic_Reg!$C$6*CN_Mobiles!B26147+Logistic_Reg!$C$7*CN_Mobiles!C26147+Logistic_Reg!$C$8*CN_Mobiles!D26147+Logistic_Reg!$C$9*CN_Mobiles!E26147)/(1+EXP(Logistic_Reg!$C$5+Logistic_Reg!$C$6*CN_Mobiles!B26147+Logistic_Reg!$C$7*CN_Mobiles!C26147+Logistic_Reg!$C$8*CN_Mobiles!D26147+Logistic_Reg!$C$9*CN_Mobiles!E26147))</f>
        <v>0.21005042148959205</v>
      </c>
      <c r="H26147">
        <f t="shared" si="816"/>
        <v>1</v>
      </c>
      <c r="I26147" t="str">
        <f t="shared" si="817"/>
        <v>Yes</v>
      </c>
    </row>
    <row r="26148" spans="1:9" x14ac:dyDescent="0.3">
      <c r="A26148" t="s">
        <v>26149</v>
      </c>
      <c r="B26148">
        <v>29</v>
      </c>
      <c r="C26148">
        <v>0</v>
      </c>
      <c r="D26148" s="7">
        <v>-0.29931147273552711</v>
      </c>
      <c r="E26148">
        <v>2</v>
      </c>
      <c r="F26148">
        <v>1</v>
      </c>
      <c r="G26148" s="9">
        <f>(Logistic_Reg!$C$5+Logistic_Reg!$C$6*CN_Mobiles!B26148+Logistic_Reg!$C$7*CN_Mobiles!C26148+Logistic_Reg!$C$8*CN_Mobiles!D26148+Logistic_Reg!$C$9*CN_Mobiles!E26148)/(1+EXP(Logistic_Reg!$C$5+Logistic_Reg!$C$6*CN_Mobiles!B26148+Logistic_Reg!$C$7*CN_Mobiles!C26148+Logistic_Reg!$C$8*CN_Mobiles!D26148+Logistic_Reg!$C$9*CN_Mobiles!E26148))</f>
        <v>-4.4208171159054017E-2</v>
      </c>
      <c r="H26148">
        <f t="shared" si="816"/>
        <v>0</v>
      </c>
      <c r="I26148" t="str">
        <f t="shared" si="817"/>
        <v>No</v>
      </c>
    </row>
    <row r="26149" spans="1:9" x14ac:dyDescent="0.3">
      <c r="A26149" t="s">
        <v>26150</v>
      </c>
      <c r="B26149">
        <v>25</v>
      </c>
      <c r="C26149">
        <v>1</v>
      </c>
      <c r="D26149" s="7">
        <v>-0.56356172361892931</v>
      </c>
      <c r="E26149">
        <v>2</v>
      </c>
      <c r="F26149">
        <v>1</v>
      </c>
      <c r="G26149" s="9">
        <f>(Logistic_Reg!$C$5+Logistic_Reg!$C$6*CN_Mobiles!B26149+Logistic_Reg!$C$7*CN_Mobiles!C26149+Logistic_Reg!$C$8*CN_Mobiles!D26149+Logistic_Reg!$C$9*CN_Mobiles!E26149)/(1+EXP(Logistic_Reg!$C$5+Logistic_Reg!$C$6*CN_Mobiles!B26149+Logistic_Reg!$C$7*CN_Mobiles!C26149+Logistic_Reg!$C$8*CN_Mobiles!D26149+Logistic_Reg!$C$9*CN_Mobiles!E26149))</f>
        <v>4.0192122598421559E-2</v>
      </c>
      <c r="H26149">
        <f t="shared" si="816"/>
        <v>0</v>
      </c>
      <c r="I26149" t="str">
        <f t="shared" si="817"/>
        <v>No</v>
      </c>
    </row>
    <row r="26150" spans="1:9" x14ac:dyDescent="0.3">
      <c r="A26150" t="s">
        <v>26151</v>
      </c>
      <c r="B26150">
        <v>45</v>
      </c>
      <c r="C26150">
        <v>0</v>
      </c>
      <c r="D26150" s="7">
        <v>0.66898301081388278</v>
      </c>
      <c r="E26150">
        <v>4</v>
      </c>
      <c r="F26150">
        <v>1</v>
      </c>
      <c r="G26150" s="9">
        <f>(Logistic_Reg!$C$5+Logistic_Reg!$C$6*CN_Mobiles!B26150+Logistic_Reg!$C$7*CN_Mobiles!C26150+Logistic_Reg!$C$8*CN_Mobiles!D26150+Logistic_Reg!$C$9*CN_Mobiles!E26150)/(1+EXP(Logistic_Reg!$C$5+Logistic_Reg!$C$6*CN_Mobiles!B26150+Logistic_Reg!$C$7*CN_Mobiles!C26150+Logistic_Reg!$C$8*CN_Mobiles!D26150+Logistic_Reg!$C$9*CN_Mobiles!E26150))</f>
        <v>0.23117195801775522</v>
      </c>
      <c r="H26150">
        <f t="shared" si="816"/>
        <v>1</v>
      </c>
      <c r="I26150" t="str">
        <f t="shared" si="817"/>
        <v>Yes</v>
      </c>
    </row>
    <row r="26151" spans="1:9" x14ac:dyDescent="0.3">
      <c r="A26151" t="s">
        <v>26152</v>
      </c>
      <c r="B26151">
        <v>46</v>
      </c>
      <c r="C26151">
        <v>1</v>
      </c>
      <c r="D26151" s="7">
        <v>-0.84191364617707287</v>
      </c>
      <c r="E26151">
        <v>3</v>
      </c>
      <c r="F26151">
        <v>1</v>
      </c>
      <c r="G26151" s="9">
        <f>(Logistic_Reg!$C$5+Logistic_Reg!$C$6*CN_Mobiles!B26151+Logistic_Reg!$C$7*CN_Mobiles!C26151+Logistic_Reg!$C$8*CN_Mobiles!D26151+Logistic_Reg!$C$9*CN_Mobiles!E26151)/(1+EXP(Logistic_Reg!$C$5+Logistic_Reg!$C$6*CN_Mobiles!B26151+Logistic_Reg!$C$7*CN_Mobiles!C26151+Logistic_Reg!$C$8*CN_Mobiles!D26151+Logistic_Reg!$C$9*CN_Mobiles!E26151))</f>
        <v>0.23012844474848537</v>
      </c>
      <c r="H26151">
        <f t="shared" si="816"/>
        <v>1</v>
      </c>
      <c r="I26151" t="str">
        <f t="shared" si="817"/>
        <v>Yes</v>
      </c>
    </row>
    <row r="26152" spans="1:9" x14ac:dyDescent="0.3">
      <c r="A26152" t="s">
        <v>26153</v>
      </c>
      <c r="B26152">
        <v>25</v>
      </c>
      <c r="C26152">
        <v>0</v>
      </c>
      <c r="D26152" s="7">
        <v>0.44634106709388427</v>
      </c>
      <c r="E26152">
        <v>3</v>
      </c>
      <c r="F26152">
        <v>1</v>
      </c>
      <c r="G26152" s="9">
        <f>(Logistic_Reg!$C$5+Logistic_Reg!$C$6*CN_Mobiles!B26152+Logistic_Reg!$C$7*CN_Mobiles!C26152+Logistic_Reg!$C$8*CN_Mobiles!D26152+Logistic_Reg!$C$9*CN_Mobiles!E26152)/(1+EXP(Logistic_Reg!$C$5+Logistic_Reg!$C$6*CN_Mobiles!B26152+Logistic_Reg!$C$7*CN_Mobiles!C26152+Logistic_Reg!$C$8*CN_Mobiles!D26152+Logistic_Reg!$C$9*CN_Mobiles!E26152))</f>
        <v>0.27834960129443953</v>
      </c>
      <c r="H26152">
        <f t="shared" si="816"/>
        <v>1</v>
      </c>
      <c r="I26152" t="str">
        <f t="shared" si="817"/>
        <v>Yes</v>
      </c>
    </row>
    <row r="26153" spans="1:9" x14ac:dyDescent="0.3">
      <c r="A26153" t="s">
        <v>26154</v>
      </c>
      <c r="B26153">
        <v>26</v>
      </c>
      <c r="C26153">
        <v>1</v>
      </c>
      <c r="D26153" s="7">
        <v>-1.3311453324770524</v>
      </c>
      <c r="E26153">
        <v>2</v>
      </c>
      <c r="F26153">
        <v>0</v>
      </c>
      <c r="G26153" s="9">
        <f>(Logistic_Reg!$C$5+Logistic_Reg!$C$6*CN_Mobiles!B26153+Logistic_Reg!$C$7*CN_Mobiles!C26153+Logistic_Reg!$C$8*CN_Mobiles!D26153+Logistic_Reg!$C$9*CN_Mobiles!E26153)/(1+EXP(Logistic_Reg!$C$5+Logistic_Reg!$C$6*CN_Mobiles!B26153+Logistic_Reg!$C$7*CN_Mobiles!C26153+Logistic_Reg!$C$8*CN_Mobiles!D26153+Logistic_Reg!$C$9*CN_Mobiles!E26153))</f>
        <v>-0.14620165840402458</v>
      </c>
      <c r="H26153">
        <f t="shared" si="816"/>
        <v>0</v>
      </c>
      <c r="I26153" t="str">
        <f t="shared" si="817"/>
        <v>Yes</v>
      </c>
    </row>
    <row r="26154" spans="1:9" x14ac:dyDescent="0.3">
      <c r="A26154" t="s">
        <v>26155</v>
      </c>
      <c r="B26154">
        <v>42</v>
      </c>
      <c r="C26154">
        <v>1</v>
      </c>
      <c r="D26154" s="7">
        <v>-1.0360781319793968</v>
      </c>
      <c r="E26154">
        <v>2</v>
      </c>
      <c r="F26154">
        <v>1</v>
      </c>
      <c r="G26154" s="9">
        <f>(Logistic_Reg!$C$5+Logistic_Reg!$C$6*CN_Mobiles!B26154+Logistic_Reg!$C$7*CN_Mobiles!C26154+Logistic_Reg!$C$8*CN_Mobiles!D26154+Logistic_Reg!$C$9*CN_Mobiles!E26154)/(1+EXP(Logistic_Reg!$C$5+Logistic_Reg!$C$6*CN_Mobiles!B26154+Logistic_Reg!$C$7*CN_Mobiles!C26154+Logistic_Reg!$C$8*CN_Mobiles!D26154+Logistic_Reg!$C$9*CN_Mobiles!E26154))</f>
        <v>-0.18125969952495175</v>
      </c>
      <c r="H26154">
        <f t="shared" si="816"/>
        <v>0</v>
      </c>
      <c r="I26154" t="str">
        <f t="shared" si="817"/>
        <v>No</v>
      </c>
    </row>
    <row r="26155" spans="1:9" x14ac:dyDescent="0.3">
      <c r="A26155" t="s">
        <v>26156</v>
      </c>
      <c r="B26155">
        <v>40</v>
      </c>
      <c r="C26155">
        <v>0</v>
      </c>
      <c r="D26155" s="7">
        <v>-0.38060167079143337</v>
      </c>
      <c r="E26155">
        <v>3</v>
      </c>
      <c r="F26155">
        <v>1</v>
      </c>
      <c r="G26155" s="9">
        <f>(Logistic_Reg!$C$5+Logistic_Reg!$C$6*CN_Mobiles!B26155+Logistic_Reg!$C$7*CN_Mobiles!C26155+Logistic_Reg!$C$8*CN_Mobiles!D26155+Logistic_Reg!$C$9*CN_Mobiles!E26155)/(1+EXP(Logistic_Reg!$C$5+Logistic_Reg!$C$6*CN_Mobiles!B26155+Logistic_Reg!$C$7*CN_Mobiles!C26155+Logistic_Reg!$C$8*CN_Mobiles!D26155+Logistic_Reg!$C$9*CN_Mobiles!E26155))</f>
        <v>0.23542999821486144</v>
      </c>
      <c r="H26155">
        <f t="shared" si="816"/>
        <v>1</v>
      </c>
      <c r="I26155" t="str">
        <f t="shared" si="817"/>
        <v>Yes</v>
      </c>
    </row>
    <row r="26156" spans="1:9" x14ac:dyDescent="0.3">
      <c r="A26156" t="s">
        <v>26157</v>
      </c>
      <c r="B26156">
        <v>38</v>
      </c>
      <c r="C26156">
        <v>1</v>
      </c>
      <c r="D26156" s="7">
        <v>-0.87356816808302229</v>
      </c>
      <c r="E26156">
        <v>2</v>
      </c>
      <c r="F26156">
        <v>0</v>
      </c>
      <c r="G26156" s="9">
        <f>(Logistic_Reg!$C$5+Logistic_Reg!$C$6*CN_Mobiles!B26156+Logistic_Reg!$C$7*CN_Mobiles!C26156+Logistic_Reg!$C$8*CN_Mobiles!D26156+Logistic_Reg!$C$9*CN_Mobiles!E26156)/(1+EXP(Logistic_Reg!$C$5+Logistic_Reg!$C$6*CN_Mobiles!B26156+Logistic_Reg!$C$7*CN_Mobiles!C26156+Logistic_Reg!$C$8*CN_Mobiles!D26156+Logistic_Reg!$C$9*CN_Mobiles!E26156))</f>
        <v>-0.10875928097271133</v>
      </c>
      <c r="H26156">
        <f t="shared" si="816"/>
        <v>0</v>
      </c>
      <c r="I26156" t="str">
        <f t="shared" si="817"/>
        <v>Yes</v>
      </c>
    </row>
    <row r="26157" spans="1:9" x14ac:dyDescent="0.3">
      <c r="A26157" t="s">
        <v>26158</v>
      </c>
      <c r="B26157">
        <v>48</v>
      </c>
      <c r="C26157">
        <v>1</v>
      </c>
      <c r="D26157" s="7">
        <v>-1.2291518702291255</v>
      </c>
      <c r="E26157">
        <v>2</v>
      </c>
      <c r="F26157">
        <v>0</v>
      </c>
      <c r="G26157" s="9">
        <f>(Logistic_Reg!$C$5+Logistic_Reg!$C$6*CN_Mobiles!B26157+Logistic_Reg!$C$7*CN_Mobiles!C26157+Logistic_Reg!$C$8*CN_Mobiles!D26157+Logistic_Reg!$C$9*CN_Mobiles!E26157)/(1+EXP(Logistic_Reg!$C$5+Logistic_Reg!$C$6*CN_Mobiles!B26157+Logistic_Reg!$C$7*CN_Mobiles!C26157+Logistic_Reg!$C$8*CN_Mobiles!D26157+Logistic_Reg!$C$9*CN_Mobiles!E26157))</f>
        <v>-0.28589801056058695</v>
      </c>
      <c r="H26157">
        <f t="shared" si="816"/>
        <v>0</v>
      </c>
      <c r="I26157" t="str">
        <f t="shared" si="817"/>
        <v>Yes</v>
      </c>
    </row>
    <row r="26158" spans="1:9" x14ac:dyDescent="0.3">
      <c r="A26158" t="s">
        <v>26159</v>
      </c>
      <c r="B26158">
        <v>35</v>
      </c>
      <c r="C26158">
        <v>1</v>
      </c>
      <c r="D26158" s="7">
        <v>-1.4031746459895438</v>
      </c>
      <c r="E26158">
        <v>4</v>
      </c>
      <c r="F26158">
        <v>1</v>
      </c>
      <c r="G26158" s="9">
        <f>(Logistic_Reg!$C$5+Logistic_Reg!$C$6*CN_Mobiles!B26158+Logistic_Reg!$C$7*CN_Mobiles!C26158+Logistic_Reg!$C$8*CN_Mobiles!D26158+Logistic_Reg!$C$9*CN_Mobiles!E26158)/(1+EXP(Logistic_Reg!$C$5+Logistic_Reg!$C$6*CN_Mobiles!B26158+Logistic_Reg!$C$7*CN_Mobiles!C26158+Logistic_Reg!$C$8*CN_Mobiles!D26158+Logistic_Reg!$C$9*CN_Mobiles!E26158))</f>
        <v>0.27213492819167373</v>
      </c>
      <c r="H26158">
        <f t="shared" si="816"/>
        <v>1</v>
      </c>
      <c r="I26158" t="str">
        <f t="shared" si="817"/>
        <v>Yes</v>
      </c>
    </row>
    <row r="26159" spans="1:9" x14ac:dyDescent="0.3">
      <c r="A26159" t="s">
        <v>26160</v>
      </c>
      <c r="B26159">
        <v>52</v>
      </c>
      <c r="C26159">
        <v>0</v>
      </c>
      <c r="D26159" s="7">
        <v>0.15574916763663355</v>
      </c>
      <c r="E26159">
        <v>2</v>
      </c>
      <c r="F26159">
        <v>1</v>
      </c>
      <c r="G26159" s="9">
        <f>(Logistic_Reg!$C$5+Logistic_Reg!$C$6*CN_Mobiles!B26159+Logistic_Reg!$C$7*CN_Mobiles!C26159+Logistic_Reg!$C$8*CN_Mobiles!D26159+Logistic_Reg!$C$9*CN_Mobiles!E26159)/(1+EXP(Logistic_Reg!$C$5+Logistic_Reg!$C$6*CN_Mobiles!B26159+Logistic_Reg!$C$7*CN_Mobiles!C26159+Logistic_Reg!$C$8*CN_Mobiles!D26159+Logistic_Reg!$C$9*CN_Mobiles!E26159))</f>
        <v>-8.0651816128392464E-2</v>
      </c>
      <c r="H26159">
        <f t="shared" si="816"/>
        <v>0</v>
      </c>
      <c r="I26159" t="str">
        <f t="shared" si="817"/>
        <v>No</v>
      </c>
    </row>
    <row r="26160" spans="1:9" x14ac:dyDescent="0.3">
      <c r="A26160" t="s">
        <v>26161</v>
      </c>
      <c r="B26160">
        <v>34</v>
      </c>
      <c r="C26160">
        <v>0</v>
      </c>
      <c r="D26160" s="7">
        <v>0.17932302050110388</v>
      </c>
      <c r="E26160">
        <v>1</v>
      </c>
      <c r="F26160">
        <v>1</v>
      </c>
      <c r="G26160" s="9">
        <f>(Logistic_Reg!$C$5+Logistic_Reg!$C$6*CN_Mobiles!B26160+Logistic_Reg!$C$7*CN_Mobiles!C26160+Logistic_Reg!$C$8*CN_Mobiles!D26160+Logistic_Reg!$C$9*CN_Mobiles!E26160)/(1+EXP(Logistic_Reg!$C$5+Logistic_Reg!$C$6*CN_Mobiles!B26160+Logistic_Reg!$C$7*CN_Mobiles!C26160+Logistic_Reg!$C$8*CN_Mobiles!D26160+Logistic_Reg!$C$9*CN_Mobiles!E26160))</f>
        <v>-0.63842567909780534</v>
      </c>
      <c r="H26160">
        <f t="shared" si="816"/>
        <v>0</v>
      </c>
      <c r="I26160" t="str">
        <f t="shared" si="817"/>
        <v>No</v>
      </c>
    </row>
    <row r="26161" spans="1:9" x14ac:dyDescent="0.3">
      <c r="A26161" t="s">
        <v>26162</v>
      </c>
      <c r="B26161">
        <v>54</v>
      </c>
      <c r="C26161">
        <v>1</v>
      </c>
      <c r="D26161" s="7">
        <v>-1.0084782213946135</v>
      </c>
      <c r="E26161">
        <v>4</v>
      </c>
      <c r="F26161">
        <v>1</v>
      </c>
      <c r="G26161" s="9">
        <f>(Logistic_Reg!$C$5+Logistic_Reg!$C$6*CN_Mobiles!B26161+Logistic_Reg!$C$7*CN_Mobiles!C26161+Logistic_Reg!$C$8*CN_Mobiles!D26161+Logistic_Reg!$C$9*CN_Mobiles!E26161)/(1+EXP(Logistic_Reg!$C$5+Logistic_Reg!$C$6*CN_Mobiles!B26161+Logistic_Reg!$C$7*CN_Mobiles!C26161+Logistic_Reg!$C$8*CN_Mobiles!D26161+Logistic_Reg!$C$9*CN_Mobiles!E26161))</f>
        <v>0.2741049298879118</v>
      </c>
      <c r="H26161">
        <f t="shared" si="816"/>
        <v>1</v>
      </c>
      <c r="I26161" t="str">
        <f t="shared" si="817"/>
        <v>Yes</v>
      </c>
    </row>
    <row r="26162" spans="1:9" x14ac:dyDescent="0.3">
      <c r="A26162" t="s">
        <v>26163</v>
      </c>
      <c r="B26162">
        <v>55</v>
      </c>
      <c r="C26162">
        <v>1</v>
      </c>
      <c r="D26162" s="7">
        <v>-0.86944502811980828</v>
      </c>
      <c r="E26162">
        <v>3</v>
      </c>
      <c r="F26162">
        <v>1</v>
      </c>
      <c r="G26162" s="9">
        <f>(Logistic_Reg!$C$5+Logistic_Reg!$C$6*CN_Mobiles!B26162+Logistic_Reg!$C$7*CN_Mobiles!C26162+Logistic_Reg!$C$8*CN_Mobiles!D26162+Logistic_Reg!$C$9*CN_Mobiles!E26162)/(1+EXP(Logistic_Reg!$C$5+Logistic_Reg!$C$6*CN_Mobiles!B26162+Logistic_Reg!$C$7*CN_Mobiles!C26162+Logistic_Reg!$C$8*CN_Mobiles!D26162+Logistic_Reg!$C$9*CN_Mobiles!E26162))</f>
        <v>0.20675264255175363</v>
      </c>
      <c r="H26162">
        <f t="shared" si="816"/>
        <v>1</v>
      </c>
      <c r="I26162" t="str">
        <f t="shared" si="817"/>
        <v>Yes</v>
      </c>
    </row>
    <row r="26163" spans="1:9" x14ac:dyDescent="0.3">
      <c r="A26163" t="s">
        <v>26164</v>
      </c>
      <c r="B26163">
        <v>34</v>
      </c>
      <c r="C26163">
        <v>0</v>
      </c>
      <c r="D26163" s="7">
        <v>0.40456905261892168</v>
      </c>
      <c r="E26163">
        <v>2</v>
      </c>
      <c r="F26163">
        <v>0</v>
      </c>
      <c r="G26163" s="9">
        <f>(Logistic_Reg!$C$5+Logistic_Reg!$C$6*CN_Mobiles!B26163+Logistic_Reg!$C$7*CN_Mobiles!C26163+Logistic_Reg!$C$8*CN_Mobiles!D26163+Logistic_Reg!$C$9*CN_Mobiles!E26163)/(1+EXP(Logistic_Reg!$C$5+Logistic_Reg!$C$6*CN_Mobiles!B26163+Logistic_Reg!$C$7*CN_Mobiles!C26163+Logistic_Reg!$C$8*CN_Mobiles!D26163+Logistic_Reg!$C$9*CN_Mobiles!E26163))</f>
        <v>7.4581468288137664E-2</v>
      </c>
      <c r="H26163">
        <f t="shared" si="816"/>
        <v>0</v>
      </c>
      <c r="I26163" t="str">
        <f t="shared" si="817"/>
        <v>Yes</v>
      </c>
    </row>
    <row r="26164" spans="1:9" x14ac:dyDescent="0.3">
      <c r="A26164" t="s">
        <v>26165</v>
      </c>
      <c r="B26164">
        <v>30</v>
      </c>
      <c r="C26164">
        <v>1</v>
      </c>
      <c r="D26164" s="7">
        <v>-1.2486939546531124</v>
      </c>
      <c r="E26164">
        <v>4</v>
      </c>
      <c r="F26164">
        <v>1</v>
      </c>
      <c r="G26164" s="9">
        <f>(Logistic_Reg!$C$5+Logistic_Reg!$C$6*CN_Mobiles!B26164+Logistic_Reg!$C$7*CN_Mobiles!C26164+Logistic_Reg!$C$8*CN_Mobiles!D26164+Logistic_Reg!$C$9*CN_Mobiles!E26164)/(1+EXP(Logistic_Reg!$C$5+Logistic_Reg!$C$6*CN_Mobiles!B26164+Logistic_Reg!$C$7*CN_Mobiles!C26164+Logistic_Reg!$C$8*CN_Mobiles!D26164+Logistic_Reg!$C$9*CN_Mobiles!E26164))</f>
        <v>0.26533871592302111</v>
      </c>
      <c r="H26164">
        <f t="shared" si="816"/>
        <v>1</v>
      </c>
      <c r="I26164" t="str">
        <f t="shared" si="817"/>
        <v>Yes</v>
      </c>
    </row>
    <row r="26165" spans="1:9" x14ac:dyDescent="0.3">
      <c r="A26165" t="s">
        <v>26166</v>
      </c>
      <c r="B26165">
        <v>49</v>
      </c>
      <c r="C26165">
        <v>1</v>
      </c>
      <c r="D26165" s="7">
        <v>1.4613263987585818</v>
      </c>
      <c r="E26165">
        <v>4</v>
      </c>
      <c r="F26165">
        <v>1</v>
      </c>
      <c r="G26165" s="9">
        <f>(Logistic_Reg!$C$5+Logistic_Reg!$C$6*CN_Mobiles!B26165+Logistic_Reg!$C$7*CN_Mobiles!C26165+Logistic_Reg!$C$8*CN_Mobiles!D26165+Logistic_Reg!$C$9*CN_Mobiles!E26165)/(1+EXP(Logistic_Reg!$C$5+Logistic_Reg!$C$6*CN_Mobiles!B26165+Logistic_Reg!$C$7*CN_Mobiles!C26165+Logistic_Reg!$C$8*CN_Mobiles!D26165+Logistic_Reg!$C$9*CN_Mobiles!E26165))</f>
        <v>0.17856377113441296</v>
      </c>
      <c r="H26165">
        <f t="shared" si="816"/>
        <v>1</v>
      </c>
      <c r="I26165" t="str">
        <f t="shared" si="817"/>
        <v>Yes</v>
      </c>
    </row>
    <row r="26166" spans="1:9" x14ac:dyDescent="0.3">
      <c r="A26166" t="s">
        <v>26167</v>
      </c>
      <c r="B26166">
        <v>51</v>
      </c>
      <c r="C26166">
        <v>1</v>
      </c>
      <c r="D26166" s="7">
        <v>-0.5680446389528947</v>
      </c>
      <c r="E26166">
        <v>4</v>
      </c>
      <c r="F26166">
        <v>1</v>
      </c>
      <c r="G26166" s="9">
        <f>(Logistic_Reg!$C$5+Logistic_Reg!$C$6*CN_Mobiles!B26166+Logistic_Reg!$C$7*CN_Mobiles!C26166+Logistic_Reg!$C$8*CN_Mobiles!D26166+Logistic_Reg!$C$9*CN_Mobiles!E26166)/(1+EXP(Logistic_Reg!$C$5+Logistic_Reg!$C$6*CN_Mobiles!B26166+Logistic_Reg!$C$7*CN_Mobiles!C26166+Logistic_Reg!$C$8*CN_Mobiles!D26166+Logistic_Reg!$C$9*CN_Mobiles!E26166))</f>
        <v>0.2617146405019683</v>
      </c>
      <c r="H26166">
        <f t="shared" si="816"/>
        <v>1</v>
      </c>
      <c r="I26166" t="str">
        <f t="shared" si="817"/>
        <v>Yes</v>
      </c>
    </row>
    <row r="26167" spans="1:9" x14ac:dyDescent="0.3">
      <c r="A26167" t="s">
        <v>26168</v>
      </c>
      <c r="B26167">
        <v>49</v>
      </c>
      <c r="C26167">
        <v>0</v>
      </c>
      <c r="D26167" s="7">
        <v>2.3151019071524246</v>
      </c>
      <c r="E26167">
        <v>3</v>
      </c>
      <c r="F26167">
        <v>1</v>
      </c>
      <c r="G26167" s="9">
        <f>(Logistic_Reg!$C$5+Logistic_Reg!$C$6*CN_Mobiles!B26167+Logistic_Reg!$C$7*CN_Mobiles!C26167+Logistic_Reg!$C$8*CN_Mobiles!D26167+Logistic_Reg!$C$9*CN_Mobiles!E26167)/(1+EXP(Logistic_Reg!$C$5+Logistic_Reg!$C$6*CN_Mobiles!B26167+Logistic_Reg!$C$7*CN_Mobiles!C26167+Logistic_Reg!$C$8*CN_Mobiles!D26167+Logistic_Reg!$C$9*CN_Mobiles!E26167))</f>
        <v>0.25684203582215404</v>
      </c>
      <c r="H26167">
        <f t="shared" si="816"/>
        <v>1</v>
      </c>
      <c r="I26167" t="str">
        <f t="shared" si="817"/>
        <v>Yes</v>
      </c>
    </row>
    <row r="26168" spans="1:9" x14ac:dyDescent="0.3">
      <c r="A26168" t="s">
        <v>26169</v>
      </c>
      <c r="B26168">
        <v>53</v>
      </c>
      <c r="C26168">
        <v>0</v>
      </c>
      <c r="D26168" s="7">
        <v>-1.1855847860471864</v>
      </c>
      <c r="E26168">
        <v>3</v>
      </c>
      <c r="F26168">
        <v>1</v>
      </c>
      <c r="G26168" s="9">
        <f>(Logistic_Reg!$C$5+Logistic_Reg!$C$6*CN_Mobiles!B26168+Logistic_Reg!$C$7*CN_Mobiles!C26168+Logistic_Reg!$C$8*CN_Mobiles!D26168+Logistic_Reg!$C$9*CN_Mobiles!E26168)/(1+EXP(Logistic_Reg!$C$5+Logistic_Reg!$C$6*CN_Mobiles!B26168+Logistic_Reg!$C$7*CN_Mobiles!C26168+Logistic_Reg!$C$8*CN_Mobiles!D26168+Logistic_Reg!$C$9*CN_Mobiles!E26168))</f>
        <v>9.8954433197994116E-2</v>
      </c>
      <c r="H26168">
        <f t="shared" si="816"/>
        <v>0</v>
      </c>
      <c r="I26168" t="str">
        <f t="shared" si="817"/>
        <v>No</v>
      </c>
    </row>
    <row r="26169" spans="1:9" x14ac:dyDescent="0.3">
      <c r="A26169" t="s">
        <v>26170</v>
      </c>
      <c r="B26169">
        <v>50</v>
      </c>
      <c r="C26169">
        <v>1</v>
      </c>
      <c r="D26169" s="7">
        <v>-0.29019525976976901</v>
      </c>
      <c r="E26169">
        <v>1</v>
      </c>
      <c r="F26169">
        <v>1</v>
      </c>
      <c r="G26169" s="9">
        <f>(Logistic_Reg!$C$5+Logistic_Reg!$C$6*CN_Mobiles!B26169+Logistic_Reg!$C$7*CN_Mobiles!C26169+Logistic_Reg!$C$8*CN_Mobiles!D26169+Logistic_Reg!$C$9*CN_Mobiles!E26169)/(1+EXP(Logistic_Reg!$C$5+Logistic_Reg!$C$6*CN_Mobiles!B26169+Logistic_Reg!$C$7*CN_Mobiles!C26169+Logistic_Reg!$C$8*CN_Mobiles!D26169+Logistic_Reg!$C$9*CN_Mobiles!E26169))</f>
        <v>-0.77405173258882276</v>
      </c>
      <c r="H26169">
        <f t="shared" si="816"/>
        <v>0</v>
      </c>
      <c r="I26169" t="str">
        <f t="shared" si="817"/>
        <v>No</v>
      </c>
    </row>
    <row r="26170" spans="1:9" x14ac:dyDescent="0.3">
      <c r="A26170" t="s">
        <v>26171</v>
      </c>
      <c r="B26170">
        <v>45</v>
      </c>
      <c r="C26170">
        <v>1</v>
      </c>
      <c r="D26170" s="7">
        <v>1.0054129575076038</v>
      </c>
      <c r="E26170">
        <v>4</v>
      </c>
      <c r="F26170">
        <v>1</v>
      </c>
      <c r="G26170" s="9">
        <f>(Logistic_Reg!$C$5+Logistic_Reg!$C$6*CN_Mobiles!B26170+Logistic_Reg!$C$7*CN_Mobiles!C26170+Logistic_Reg!$C$8*CN_Mobiles!D26170+Logistic_Reg!$C$9*CN_Mobiles!E26170)/(1+EXP(Logistic_Reg!$C$5+Logistic_Reg!$C$6*CN_Mobiles!B26170+Logistic_Reg!$C$7*CN_Mobiles!C26170+Logistic_Reg!$C$8*CN_Mobiles!D26170+Logistic_Reg!$C$9*CN_Mobiles!E26170))</f>
        <v>0.19354839327495593</v>
      </c>
      <c r="H26170">
        <f t="shared" si="816"/>
        <v>1</v>
      </c>
      <c r="I26170" t="str">
        <f t="shared" si="817"/>
        <v>Yes</v>
      </c>
    </row>
    <row r="26171" spans="1:9" x14ac:dyDescent="0.3">
      <c r="A26171" t="s">
        <v>26172</v>
      </c>
      <c r="B26171">
        <v>60</v>
      </c>
      <c r="C26171">
        <v>0</v>
      </c>
      <c r="D26171" s="7">
        <v>0.40382285184995587</v>
      </c>
      <c r="E26171">
        <v>1</v>
      </c>
      <c r="F26171">
        <v>0</v>
      </c>
      <c r="G26171" s="9">
        <f>(Logistic_Reg!$C$5+Logistic_Reg!$C$6*CN_Mobiles!B26171+Logistic_Reg!$C$7*CN_Mobiles!C26171+Logistic_Reg!$C$8*CN_Mobiles!D26171+Logistic_Reg!$C$9*CN_Mobiles!E26171)/(1+EXP(Logistic_Reg!$C$5+Logistic_Reg!$C$6*CN_Mobiles!B26171+Logistic_Reg!$C$7*CN_Mobiles!C26171+Logistic_Reg!$C$8*CN_Mobiles!D26171+Logistic_Reg!$C$9*CN_Mobiles!E26171))</f>
        <v>-0.82278905883038034</v>
      </c>
      <c r="H26171">
        <f t="shared" si="816"/>
        <v>0</v>
      </c>
      <c r="I26171" t="str">
        <f t="shared" si="817"/>
        <v>Yes</v>
      </c>
    </row>
    <row r="26172" spans="1:9" x14ac:dyDescent="0.3">
      <c r="A26172" t="s">
        <v>26173</v>
      </c>
      <c r="B26172">
        <v>37</v>
      </c>
      <c r="C26172">
        <v>1</v>
      </c>
      <c r="D26172" s="7">
        <v>1.4787022166645005</v>
      </c>
      <c r="E26172">
        <v>4</v>
      </c>
      <c r="F26172">
        <v>1</v>
      </c>
      <c r="G26172" s="9">
        <f>(Logistic_Reg!$C$5+Logistic_Reg!$C$6*CN_Mobiles!B26172+Logistic_Reg!$C$7*CN_Mobiles!C26172+Logistic_Reg!$C$8*CN_Mobiles!D26172+Logistic_Reg!$C$9*CN_Mobiles!E26172)/(1+EXP(Logistic_Reg!$C$5+Logistic_Reg!$C$6*CN_Mobiles!B26172+Logistic_Reg!$C$7*CN_Mobiles!C26172+Logistic_Reg!$C$8*CN_Mobiles!D26172+Logistic_Reg!$C$9*CN_Mobiles!E26172))</f>
        <v>0.1646394350858206</v>
      </c>
      <c r="H26172">
        <f t="shared" si="816"/>
        <v>1</v>
      </c>
      <c r="I26172" t="str">
        <f t="shared" si="817"/>
        <v>Yes</v>
      </c>
    </row>
    <row r="26173" spans="1:9" x14ac:dyDescent="0.3">
      <c r="A26173" t="s">
        <v>26174</v>
      </c>
      <c r="B26173">
        <v>64</v>
      </c>
      <c r="C26173">
        <v>0</v>
      </c>
      <c r="D26173" s="7">
        <v>-1.582441766440015</v>
      </c>
      <c r="E26173">
        <v>2</v>
      </c>
      <c r="F26173">
        <v>0</v>
      </c>
      <c r="G26173" s="9">
        <f>(Logistic_Reg!$C$5+Logistic_Reg!$C$6*CN_Mobiles!B26173+Logistic_Reg!$C$7*CN_Mobiles!C26173+Logistic_Reg!$C$8*CN_Mobiles!D26173+Logistic_Reg!$C$9*CN_Mobiles!E26173)/(1+EXP(Logistic_Reg!$C$5+Logistic_Reg!$C$6*CN_Mobiles!B26173+Logistic_Reg!$C$7*CN_Mobiles!C26173+Logistic_Reg!$C$8*CN_Mobiles!D26173+Logistic_Reg!$C$9*CN_Mobiles!E26173))</f>
        <v>-0.76603028459517353</v>
      </c>
      <c r="H26173">
        <f t="shared" si="816"/>
        <v>0</v>
      </c>
      <c r="I26173" t="str">
        <f t="shared" si="817"/>
        <v>Yes</v>
      </c>
    </row>
    <row r="26174" spans="1:9" x14ac:dyDescent="0.3">
      <c r="A26174" t="s">
        <v>26175</v>
      </c>
      <c r="B26174">
        <v>35</v>
      </c>
      <c r="C26174">
        <v>0</v>
      </c>
      <c r="D26174" s="7">
        <v>0.70420673282649215</v>
      </c>
      <c r="E26174">
        <v>2</v>
      </c>
      <c r="F26174">
        <v>1</v>
      </c>
      <c r="G26174" s="9">
        <f>(Logistic_Reg!$C$5+Logistic_Reg!$C$6*CN_Mobiles!B26174+Logistic_Reg!$C$7*CN_Mobiles!C26174+Logistic_Reg!$C$8*CN_Mobiles!D26174+Logistic_Reg!$C$9*CN_Mobiles!E26174)/(1+EXP(Logistic_Reg!$C$5+Logistic_Reg!$C$6*CN_Mobiles!B26174+Logistic_Reg!$C$7*CN_Mobiles!C26174+Logistic_Reg!$C$8*CN_Mobiles!D26174+Logistic_Reg!$C$9*CN_Mobiles!E26174))</f>
        <v>0.12065415135366107</v>
      </c>
      <c r="H26174">
        <f t="shared" si="816"/>
        <v>0</v>
      </c>
      <c r="I26174" t="str">
        <f t="shared" si="817"/>
        <v>No</v>
      </c>
    </row>
    <row r="26175" spans="1:9" x14ac:dyDescent="0.3">
      <c r="A26175" t="s">
        <v>26176</v>
      </c>
      <c r="B26175">
        <v>26</v>
      </c>
      <c r="C26175">
        <v>0</v>
      </c>
      <c r="D26175" s="7">
        <v>-0.21108655681905361</v>
      </c>
      <c r="E26175">
        <v>2</v>
      </c>
      <c r="F26175">
        <v>1</v>
      </c>
      <c r="G26175" s="9">
        <f>(Logistic_Reg!$C$5+Logistic_Reg!$C$6*CN_Mobiles!B26175+Logistic_Reg!$C$7*CN_Mobiles!C26175+Logistic_Reg!$C$8*CN_Mobiles!D26175+Logistic_Reg!$C$9*CN_Mobiles!E26175)/(1+EXP(Logistic_Reg!$C$5+Logistic_Reg!$C$6*CN_Mobiles!B26175+Logistic_Reg!$C$7*CN_Mobiles!C26175+Logistic_Reg!$C$8*CN_Mobiles!D26175+Logistic_Reg!$C$9*CN_Mobiles!E26175))</f>
        <v>-6.321257932401075E-3</v>
      </c>
      <c r="H26175">
        <f t="shared" si="816"/>
        <v>0</v>
      </c>
      <c r="I26175" t="str">
        <f t="shared" si="817"/>
        <v>No</v>
      </c>
    </row>
    <row r="26176" spans="1:9" x14ac:dyDescent="0.3">
      <c r="A26176" t="s">
        <v>26177</v>
      </c>
      <c r="B26176">
        <v>58</v>
      </c>
      <c r="C26176">
        <v>0</v>
      </c>
      <c r="D26176" s="7">
        <v>0.86192920964646647</v>
      </c>
      <c r="E26176">
        <v>4</v>
      </c>
      <c r="F26176">
        <v>1</v>
      </c>
      <c r="G26176" s="9">
        <f>(Logistic_Reg!$C$5+Logistic_Reg!$C$6*CN_Mobiles!B26176+Logistic_Reg!$C$7*CN_Mobiles!C26176+Logistic_Reg!$C$8*CN_Mobiles!D26176+Logistic_Reg!$C$9*CN_Mobiles!E26176)/(1+EXP(Logistic_Reg!$C$5+Logistic_Reg!$C$6*CN_Mobiles!B26176+Logistic_Reg!$C$7*CN_Mobiles!C26176+Logistic_Reg!$C$8*CN_Mobiles!D26176+Logistic_Reg!$C$9*CN_Mobiles!E26176))</f>
        <v>0.2371755281698773</v>
      </c>
      <c r="H26176">
        <f t="shared" si="816"/>
        <v>1</v>
      </c>
      <c r="I26176" t="str">
        <f t="shared" si="817"/>
        <v>Yes</v>
      </c>
    </row>
    <row r="26177" spans="1:9" x14ac:dyDescent="0.3">
      <c r="A26177" t="s">
        <v>26178</v>
      </c>
      <c r="B26177">
        <v>63</v>
      </c>
      <c r="C26177">
        <v>0</v>
      </c>
      <c r="D26177" s="7">
        <v>-1.2137576722224257</v>
      </c>
      <c r="E26177">
        <v>2</v>
      </c>
      <c r="F26177">
        <v>0</v>
      </c>
      <c r="G26177" s="9">
        <f>(Logistic_Reg!$C$5+Logistic_Reg!$C$6*CN_Mobiles!B26177+Logistic_Reg!$C$7*CN_Mobiles!C26177+Logistic_Reg!$C$8*CN_Mobiles!D26177+Logistic_Reg!$C$9*CN_Mobiles!E26177)/(1+EXP(Logistic_Reg!$C$5+Logistic_Reg!$C$6*CN_Mobiles!B26177+Logistic_Reg!$C$7*CN_Mobiles!C26177+Logistic_Reg!$C$8*CN_Mobiles!D26177+Logistic_Reg!$C$9*CN_Mobiles!E26177))</f>
        <v>-0.61032814177291983</v>
      </c>
      <c r="H26177">
        <f t="shared" si="816"/>
        <v>0</v>
      </c>
      <c r="I26177" t="str">
        <f t="shared" si="817"/>
        <v>Yes</v>
      </c>
    </row>
    <row r="26178" spans="1:9" x14ac:dyDescent="0.3">
      <c r="A26178" t="s">
        <v>26179</v>
      </c>
      <c r="B26178">
        <v>31</v>
      </c>
      <c r="C26178">
        <v>1</v>
      </c>
      <c r="D26178" s="7">
        <v>-1.0237258442502668</v>
      </c>
      <c r="E26178">
        <v>1</v>
      </c>
      <c r="F26178">
        <v>1</v>
      </c>
      <c r="G26178" s="9">
        <f>(Logistic_Reg!$C$5+Logistic_Reg!$C$6*CN_Mobiles!B26178+Logistic_Reg!$C$7*CN_Mobiles!C26178+Logistic_Reg!$C$8*CN_Mobiles!D26178+Logistic_Reg!$C$9*CN_Mobiles!E26178)/(1+EXP(Logistic_Reg!$C$5+Logistic_Reg!$C$6*CN_Mobiles!B26178+Logistic_Reg!$C$7*CN_Mobiles!C26178+Logistic_Reg!$C$8*CN_Mobiles!D26178+Logistic_Reg!$C$9*CN_Mobiles!E26178))</f>
        <v>-0.87012208022167525</v>
      </c>
      <c r="H26178">
        <f t="shared" si="816"/>
        <v>0</v>
      </c>
      <c r="I26178" t="str">
        <f t="shared" si="817"/>
        <v>No</v>
      </c>
    </row>
    <row r="26179" spans="1:9" x14ac:dyDescent="0.3">
      <c r="A26179" t="s">
        <v>26180</v>
      </c>
      <c r="B26179">
        <v>46</v>
      </c>
      <c r="C26179">
        <v>1</v>
      </c>
      <c r="D26179" s="7">
        <v>-0.39752253465708887</v>
      </c>
      <c r="E26179">
        <v>3</v>
      </c>
      <c r="F26179">
        <v>1</v>
      </c>
      <c r="G26179" s="9">
        <f>(Logistic_Reg!$C$5+Logistic_Reg!$C$6*CN_Mobiles!B26179+Logistic_Reg!$C$7*CN_Mobiles!C26179+Logistic_Reg!$C$8*CN_Mobiles!D26179+Logistic_Reg!$C$9*CN_Mobiles!E26179)/(1+EXP(Logistic_Reg!$C$5+Logistic_Reg!$C$6*CN_Mobiles!B26179+Logistic_Reg!$C$7*CN_Mobiles!C26179+Logistic_Reg!$C$8*CN_Mobiles!D26179+Logistic_Reg!$C$9*CN_Mobiles!E26179))</f>
        <v>0.25799602960998375</v>
      </c>
      <c r="H26179">
        <f t="shared" ref="H26179:H26242" si="818">IF(G26179&gt;=0.15,1,0)</f>
        <v>1</v>
      </c>
      <c r="I26179" t="str">
        <f t="shared" ref="I26179:I26242" si="819">IF(H26179=F26179,"Yes","No")</f>
        <v>Yes</v>
      </c>
    </row>
    <row r="26180" spans="1:9" x14ac:dyDescent="0.3">
      <c r="A26180" t="s">
        <v>26181</v>
      </c>
      <c r="B26180">
        <v>33</v>
      </c>
      <c r="C26180">
        <v>1</v>
      </c>
      <c r="D26180" s="7">
        <v>-1.1156741497180085</v>
      </c>
      <c r="E26180">
        <v>3</v>
      </c>
      <c r="F26180">
        <v>1</v>
      </c>
      <c r="G26180" s="9">
        <f>(Logistic_Reg!$C$5+Logistic_Reg!$C$6*CN_Mobiles!B26180+Logistic_Reg!$C$7*CN_Mobiles!C26180+Logistic_Reg!$C$8*CN_Mobiles!D26180+Logistic_Reg!$C$9*CN_Mobiles!E26180)/(1+EXP(Logistic_Reg!$C$5+Logistic_Reg!$C$6*CN_Mobiles!B26180+Logistic_Reg!$C$7*CN_Mobiles!C26180+Logistic_Reg!$C$8*CN_Mobiles!D26180+Logistic_Reg!$C$9*CN_Mobiles!E26180))</f>
        <v>0.23534520382531082</v>
      </c>
      <c r="H26180">
        <f t="shared" si="818"/>
        <v>1</v>
      </c>
      <c r="I26180" t="str">
        <f t="shared" si="819"/>
        <v>Yes</v>
      </c>
    </row>
    <row r="26181" spans="1:9" x14ac:dyDescent="0.3">
      <c r="A26181" t="s">
        <v>26182</v>
      </c>
      <c r="B26181">
        <v>43</v>
      </c>
      <c r="C26181">
        <v>1</v>
      </c>
      <c r="D26181" s="7">
        <v>0.12067392434846076</v>
      </c>
      <c r="E26181">
        <v>2</v>
      </c>
      <c r="F26181">
        <v>1</v>
      </c>
      <c r="G26181" s="9">
        <f>(Logistic_Reg!$C$5+Logistic_Reg!$C$6*CN_Mobiles!B26181+Logistic_Reg!$C$7*CN_Mobiles!C26181+Logistic_Reg!$C$8*CN_Mobiles!D26181+Logistic_Reg!$C$9*CN_Mobiles!E26181)/(1+EXP(Logistic_Reg!$C$5+Logistic_Reg!$C$6*CN_Mobiles!B26181+Logistic_Reg!$C$7*CN_Mobiles!C26181+Logistic_Reg!$C$8*CN_Mobiles!D26181+Logistic_Reg!$C$9*CN_Mobiles!E26181))</f>
        <v>7.9683580071666732E-2</v>
      </c>
      <c r="H26181">
        <f t="shared" si="818"/>
        <v>0</v>
      </c>
      <c r="I26181" t="str">
        <f t="shared" si="819"/>
        <v>No</v>
      </c>
    </row>
    <row r="26182" spans="1:9" x14ac:dyDescent="0.3">
      <c r="A26182" t="s">
        <v>26183</v>
      </c>
      <c r="B26182">
        <v>37</v>
      </c>
      <c r="C26182">
        <v>1</v>
      </c>
      <c r="D26182" s="7">
        <v>0.79834224411959576</v>
      </c>
      <c r="E26182">
        <v>2</v>
      </c>
      <c r="F26182">
        <v>0</v>
      </c>
      <c r="G26182" s="9">
        <f>(Logistic_Reg!$C$5+Logistic_Reg!$C$6*CN_Mobiles!B26182+Logistic_Reg!$C$7*CN_Mobiles!C26182+Logistic_Reg!$C$8*CN_Mobiles!D26182+Logistic_Reg!$C$9*CN_Mobiles!E26182)/(1+EXP(Logistic_Reg!$C$5+Logistic_Reg!$C$6*CN_Mobiles!B26182+Logistic_Reg!$C$7*CN_Mobiles!C26182+Logistic_Reg!$C$8*CN_Mobiles!D26182+Logistic_Reg!$C$9*CN_Mobiles!E26182))</f>
        <v>0.19774534770439173</v>
      </c>
      <c r="H26182">
        <f t="shared" si="818"/>
        <v>1</v>
      </c>
      <c r="I26182" t="str">
        <f t="shared" si="819"/>
        <v>No</v>
      </c>
    </row>
    <row r="26183" spans="1:9" x14ac:dyDescent="0.3">
      <c r="A26183" t="s">
        <v>26184</v>
      </c>
      <c r="B26183">
        <v>25</v>
      </c>
      <c r="C26183">
        <v>0</v>
      </c>
      <c r="D26183" s="7">
        <v>-5.4687063505281581E-2</v>
      </c>
      <c r="E26183">
        <v>2</v>
      </c>
      <c r="F26183">
        <v>0</v>
      </c>
      <c r="G26183" s="9">
        <f>(Logistic_Reg!$C$5+Logistic_Reg!$C$6*CN_Mobiles!B26183+Logistic_Reg!$C$7*CN_Mobiles!C26183+Logistic_Reg!$C$8*CN_Mobiles!D26183+Logistic_Reg!$C$9*CN_Mobiles!E26183)/(1+EXP(Logistic_Reg!$C$5+Logistic_Reg!$C$6*CN_Mobiles!B26183+Logistic_Reg!$C$7*CN_Mobiles!C26183+Logistic_Reg!$C$8*CN_Mobiles!D26183+Logistic_Reg!$C$9*CN_Mobiles!E26183))</f>
        <v>3.2087038549987325E-2</v>
      </c>
      <c r="H26183">
        <f t="shared" si="818"/>
        <v>0</v>
      </c>
      <c r="I26183" t="str">
        <f t="shared" si="819"/>
        <v>Yes</v>
      </c>
    </row>
    <row r="26184" spans="1:9" x14ac:dyDescent="0.3">
      <c r="A26184" t="s">
        <v>26185</v>
      </c>
      <c r="B26184">
        <v>40</v>
      </c>
      <c r="C26184">
        <v>0</v>
      </c>
      <c r="D26184" s="7">
        <v>1.5455404855418651</v>
      </c>
      <c r="E26184">
        <v>2</v>
      </c>
      <c r="F26184">
        <v>0</v>
      </c>
      <c r="G26184" s="9">
        <f>(Logistic_Reg!$C$5+Logistic_Reg!$C$6*CN_Mobiles!B26184+Logistic_Reg!$C$7*CN_Mobiles!C26184+Logistic_Reg!$C$8*CN_Mobiles!D26184+Logistic_Reg!$C$9*CN_Mobiles!E26184)/(1+EXP(Logistic_Reg!$C$5+Logistic_Reg!$C$6*CN_Mobiles!B26184+Logistic_Reg!$C$7*CN_Mobiles!C26184+Logistic_Reg!$C$8*CN_Mobiles!D26184+Logistic_Reg!$C$9*CN_Mobiles!E26184))</f>
        <v>0.20971576795241229</v>
      </c>
      <c r="H26184">
        <f t="shared" si="818"/>
        <v>1</v>
      </c>
      <c r="I26184" t="str">
        <f t="shared" si="819"/>
        <v>No</v>
      </c>
    </row>
    <row r="26185" spans="1:9" x14ac:dyDescent="0.3">
      <c r="A26185" t="s">
        <v>26186</v>
      </c>
      <c r="B26185">
        <v>28</v>
      </c>
      <c r="C26185">
        <v>0</v>
      </c>
      <c r="D26185" s="7">
        <v>0.10197702650973116</v>
      </c>
      <c r="E26185">
        <v>2</v>
      </c>
      <c r="F26185">
        <v>1</v>
      </c>
      <c r="G26185" s="9">
        <f>(Logistic_Reg!$C$5+Logistic_Reg!$C$6*CN_Mobiles!B26185+Logistic_Reg!$C$7*CN_Mobiles!C26185+Logistic_Reg!$C$8*CN_Mobiles!D26185+Logistic_Reg!$C$9*CN_Mobiles!E26185)/(1+EXP(Logistic_Reg!$C$5+Logistic_Reg!$C$6*CN_Mobiles!B26185+Logistic_Reg!$C$7*CN_Mobiles!C26185+Logistic_Reg!$C$8*CN_Mobiles!D26185+Logistic_Reg!$C$9*CN_Mobiles!E26185))</f>
        <v>4.7456392327967306E-2</v>
      </c>
      <c r="H26185">
        <f t="shared" si="818"/>
        <v>0</v>
      </c>
      <c r="I26185" t="str">
        <f t="shared" si="819"/>
        <v>No</v>
      </c>
    </row>
    <row r="26186" spans="1:9" x14ac:dyDescent="0.3">
      <c r="A26186" t="s">
        <v>26187</v>
      </c>
      <c r="B26186">
        <v>34</v>
      </c>
      <c r="C26186">
        <v>0</v>
      </c>
      <c r="D26186" s="7">
        <v>0.37074636062151289</v>
      </c>
      <c r="E26186">
        <v>3</v>
      </c>
      <c r="F26186">
        <v>1</v>
      </c>
      <c r="G26186" s="9">
        <f>(Logistic_Reg!$C$5+Logistic_Reg!$C$6*CN_Mobiles!B26186+Logistic_Reg!$C$7*CN_Mobiles!C26186+Logistic_Reg!$C$8*CN_Mobiles!D26186+Logistic_Reg!$C$9*CN_Mobiles!E26186)/(1+EXP(Logistic_Reg!$C$5+Logistic_Reg!$C$6*CN_Mobiles!B26186+Logistic_Reg!$C$7*CN_Mobiles!C26186+Logistic_Reg!$C$8*CN_Mobiles!D26186+Logistic_Reg!$C$9*CN_Mobiles!E26186))</f>
        <v>0.2751820007216832</v>
      </c>
      <c r="H26186">
        <f t="shared" si="818"/>
        <v>1</v>
      </c>
      <c r="I26186" t="str">
        <f t="shared" si="819"/>
        <v>Yes</v>
      </c>
    </row>
    <row r="26187" spans="1:9" x14ac:dyDescent="0.3">
      <c r="A26187" t="s">
        <v>26188</v>
      </c>
      <c r="B26187">
        <v>62</v>
      </c>
      <c r="C26187">
        <v>0</v>
      </c>
      <c r="D26187" s="7">
        <v>0.13860177853754202</v>
      </c>
      <c r="E26187">
        <v>3</v>
      </c>
      <c r="F26187">
        <v>1</v>
      </c>
      <c r="G26187" s="9">
        <f>(Logistic_Reg!$C$5+Logistic_Reg!$C$6*CN_Mobiles!B26187+Logistic_Reg!$C$7*CN_Mobiles!C26187+Logistic_Reg!$C$8*CN_Mobiles!D26187+Logistic_Reg!$C$9*CN_Mobiles!E26187)/(1+EXP(Logistic_Reg!$C$5+Logistic_Reg!$C$6*CN_Mobiles!B26187+Logistic_Reg!$C$7*CN_Mobiles!C26187+Logistic_Reg!$C$8*CN_Mobiles!D26187+Logistic_Reg!$C$9*CN_Mobiles!E26187))</f>
        <v>0.23086361041882367</v>
      </c>
      <c r="H26187">
        <f t="shared" si="818"/>
        <v>1</v>
      </c>
      <c r="I26187" t="str">
        <f t="shared" si="819"/>
        <v>Yes</v>
      </c>
    </row>
    <row r="26188" spans="1:9" x14ac:dyDescent="0.3">
      <c r="A26188" t="s">
        <v>26189</v>
      </c>
      <c r="B26188">
        <v>33</v>
      </c>
      <c r="C26188">
        <v>0</v>
      </c>
      <c r="D26188" s="7">
        <v>-0.32479841685716726</v>
      </c>
      <c r="E26188">
        <v>2</v>
      </c>
      <c r="F26188">
        <v>1</v>
      </c>
      <c r="G26188" s="9">
        <f>(Logistic_Reg!$C$5+Logistic_Reg!$C$6*CN_Mobiles!B26188+Logistic_Reg!$C$7*CN_Mobiles!C26188+Logistic_Reg!$C$8*CN_Mobiles!D26188+Logistic_Reg!$C$9*CN_Mobiles!E26188)/(1+EXP(Logistic_Reg!$C$5+Logistic_Reg!$C$6*CN_Mobiles!B26188+Logistic_Reg!$C$7*CN_Mobiles!C26188+Logistic_Reg!$C$8*CN_Mobiles!D26188+Logistic_Reg!$C$9*CN_Mobiles!E26188))</f>
        <v>-7.5668503686759273E-2</v>
      </c>
      <c r="H26188">
        <f t="shared" si="818"/>
        <v>0</v>
      </c>
      <c r="I26188" t="str">
        <f t="shared" si="819"/>
        <v>No</v>
      </c>
    </row>
    <row r="26189" spans="1:9" x14ac:dyDescent="0.3">
      <c r="A26189" t="s">
        <v>26190</v>
      </c>
      <c r="B26189">
        <v>30</v>
      </c>
      <c r="C26189">
        <v>0</v>
      </c>
      <c r="D26189" s="7">
        <v>-0.73711812389874398</v>
      </c>
      <c r="E26189">
        <v>2</v>
      </c>
      <c r="F26189">
        <v>0</v>
      </c>
      <c r="G26189" s="9">
        <f>(Logistic_Reg!$C$5+Logistic_Reg!$C$6*CN_Mobiles!B26189+Logistic_Reg!$C$7*CN_Mobiles!C26189+Logistic_Reg!$C$8*CN_Mobiles!D26189+Logistic_Reg!$C$9*CN_Mobiles!E26189)/(1+EXP(Logistic_Reg!$C$5+Logistic_Reg!$C$6*CN_Mobiles!B26189+Logistic_Reg!$C$7*CN_Mobiles!C26189+Logistic_Reg!$C$8*CN_Mobiles!D26189+Logistic_Reg!$C$9*CN_Mobiles!E26189))</f>
        <v>-0.1628716483197315</v>
      </c>
      <c r="H26189">
        <f t="shared" si="818"/>
        <v>0</v>
      </c>
      <c r="I26189" t="str">
        <f t="shared" si="819"/>
        <v>Yes</v>
      </c>
    </row>
    <row r="26190" spans="1:9" x14ac:dyDescent="0.3">
      <c r="A26190" t="s">
        <v>26191</v>
      </c>
      <c r="B26190">
        <v>63</v>
      </c>
      <c r="C26190">
        <v>0</v>
      </c>
      <c r="D26190" s="7">
        <v>-0.33709359738459088</v>
      </c>
      <c r="E26190">
        <v>2</v>
      </c>
      <c r="F26190">
        <v>0</v>
      </c>
      <c r="G26190" s="9">
        <f>(Logistic_Reg!$C$5+Logistic_Reg!$C$6*CN_Mobiles!B26190+Logistic_Reg!$C$7*CN_Mobiles!C26190+Logistic_Reg!$C$8*CN_Mobiles!D26190+Logistic_Reg!$C$9*CN_Mobiles!E26190)/(1+EXP(Logistic_Reg!$C$5+Logistic_Reg!$C$6*CN_Mobiles!B26190+Logistic_Reg!$C$7*CN_Mobiles!C26190+Logistic_Reg!$C$8*CN_Mobiles!D26190+Logistic_Reg!$C$9*CN_Mobiles!E26190))</f>
        <v>-0.30250014838519912</v>
      </c>
      <c r="H26190">
        <f t="shared" si="818"/>
        <v>0</v>
      </c>
      <c r="I26190" t="str">
        <f t="shared" si="819"/>
        <v>Yes</v>
      </c>
    </row>
    <row r="26191" spans="1:9" x14ac:dyDescent="0.3">
      <c r="A26191" t="s">
        <v>26192</v>
      </c>
      <c r="B26191">
        <v>40</v>
      </c>
      <c r="C26191">
        <v>1</v>
      </c>
      <c r="D26191" s="7">
        <v>-5.7072240963225718E-2</v>
      </c>
      <c r="E26191">
        <v>3</v>
      </c>
      <c r="F26191">
        <v>0</v>
      </c>
      <c r="G26191" s="9">
        <f>(Logistic_Reg!$C$5+Logistic_Reg!$C$6*CN_Mobiles!B26191+Logistic_Reg!$C$7*CN_Mobiles!C26191+Logistic_Reg!$C$8*CN_Mobiles!D26191+Logistic_Reg!$C$9*CN_Mobiles!E26191)/(1+EXP(Logistic_Reg!$C$5+Logistic_Reg!$C$6*CN_Mobiles!B26191+Logistic_Reg!$C$7*CN_Mobiles!C26191+Logistic_Reg!$C$8*CN_Mobiles!D26191+Logistic_Reg!$C$9*CN_Mobiles!E26191))</f>
        <v>0.27450811598292135</v>
      </c>
      <c r="H26191">
        <f t="shared" si="818"/>
        <v>1</v>
      </c>
      <c r="I26191" t="str">
        <f t="shared" si="819"/>
        <v>No</v>
      </c>
    </row>
    <row r="26192" spans="1:9" x14ac:dyDescent="0.3">
      <c r="A26192" t="s">
        <v>26193</v>
      </c>
      <c r="B26192">
        <v>30</v>
      </c>
      <c r="C26192">
        <v>1</v>
      </c>
      <c r="D26192" s="7">
        <v>-0.44524702312326597</v>
      </c>
      <c r="E26192">
        <v>2</v>
      </c>
      <c r="F26192">
        <v>1</v>
      </c>
      <c r="G26192" s="9">
        <f>(Logistic_Reg!$C$5+Logistic_Reg!$C$6*CN_Mobiles!B26192+Logistic_Reg!$C$7*CN_Mobiles!C26192+Logistic_Reg!$C$8*CN_Mobiles!D26192+Logistic_Reg!$C$9*CN_Mobiles!E26192)/(1+EXP(Logistic_Reg!$C$5+Logistic_Reg!$C$6*CN_Mobiles!B26192+Logistic_Reg!$C$7*CN_Mobiles!C26192+Logistic_Reg!$C$8*CN_Mobiles!D26192+Logistic_Reg!$C$9*CN_Mobiles!E26192))</f>
        <v>3.7522819727726572E-2</v>
      </c>
      <c r="H26192">
        <f t="shared" si="818"/>
        <v>0</v>
      </c>
      <c r="I26192" t="str">
        <f t="shared" si="819"/>
        <v>No</v>
      </c>
    </row>
    <row r="26193" spans="1:9" x14ac:dyDescent="0.3">
      <c r="A26193" t="s">
        <v>26194</v>
      </c>
      <c r="B26193">
        <v>38</v>
      </c>
      <c r="C26193">
        <v>1</v>
      </c>
      <c r="D26193" s="7">
        <v>-0.94495788093640032</v>
      </c>
      <c r="E26193">
        <v>2</v>
      </c>
      <c r="F26193">
        <v>0</v>
      </c>
      <c r="G26193" s="9">
        <f>(Logistic_Reg!$C$5+Logistic_Reg!$C$6*CN_Mobiles!B26193+Logistic_Reg!$C$7*CN_Mobiles!C26193+Logistic_Reg!$C$8*CN_Mobiles!D26193+Logistic_Reg!$C$9*CN_Mobiles!E26193)/(1+EXP(Logistic_Reg!$C$5+Logistic_Reg!$C$6*CN_Mobiles!B26193+Logistic_Reg!$C$7*CN_Mobiles!C26193+Logistic_Reg!$C$8*CN_Mobiles!D26193+Logistic_Reg!$C$9*CN_Mobiles!E26193))</f>
        <v>-0.1274430773492754</v>
      </c>
      <c r="H26193">
        <f t="shared" si="818"/>
        <v>0</v>
      </c>
      <c r="I26193" t="str">
        <f t="shared" si="819"/>
        <v>Yes</v>
      </c>
    </row>
    <row r="26194" spans="1:9" x14ac:dyDescent="0.3">
      <c r="A26194" t="s">
        <v>26195</v>
      </c>
      <c r="B26194">
        <v>36</v>
      </c>
      <c r="C26194">
        <v>1</v>
      </c>
      <c r="D26194" s="7">
        <v>-1.3327329126844947</v>
      </c>
      <c r="E26194">
        <v>3</v>
      </c>
      <c r="F26194">
        <v>0</v>
      </c>
      <c r="G26194" s="9">
        <f>(Logistic_Reg!$C$5+Logistic_Reg!$C$6*CN_Mobiles!B26194+Logistic_Reg!$C$7*CN_Mobiles!C26194+Logistic_Reg!$C$8*CN_Mobiles!D26194+Logistic_Reg!$C$9*CN_Mobiles!E26194)/(1+EXP(Logistic_Reg!$C$5+Logistic_Reg!$C$6*CN_Mobiles!B26194+Logistic_Reg!$C$7*CN_Mobiles!C26194+Logistic_Reg!$C$8*CN_Mobiles!D26194+Logistic_Reg!$C$9*CN_Mobiles!E26194))</f>
        <v>0.21038381186156579</v>
      </c>
      <c r="H26194">
        <f t="shared" si="818"/>
        <v>1</v>
      </c>
      <c r="I26194" t="str">
        <f t="shared" si="819"/>
        <v>No</v>
      </c>
    </row>
    <row r="26195" spans="1:9" x14ac:dyDescent="0.3">
      <c r="A26195" t="s">
        <v>26196</v>
      </c>
      <c r="B26195">
        <v>45</v>
      </c>
      <c r="C26195">
        <v>0</v>
      </c>
      <c r="D26195" s="7">
        <v>-0.43042960785380219</v>
      </c>
      <c r="E26195">
        <v>3</v>
      </c>
      <c r="F26195">
        <v>1</v>
      </c>
      <c r="G26195" s="9">
        <f>(Logistic_Reg!$C$5+Logistic_Reg!$C$6*CN_Mobiles!B26195+Logistic_Reg!$C$7*CN_Mobiles!C26195+Logistic_Reg!$C$8*CN_Mobiles!D26195+Logistic_Reg!$C$9*CN_Mobiles!E26195)/(1+EXP(Logistic_Reg!$C$5+Logistic_Reg!$C$6*CN_Mobiles!B26195+Logistic_Reg!$C$7*CN_Mobiles!C26195+Logistic_Reg!$C$8*CN_Mobiles!D26195+Logistic_Reg!$C$9*CN_Mobiles!E26195))</f>
        <v>0.2209237898326829</v>
      </c>
      <c r="H26195">
        <f t="shared" si="818"/>
        <v>1</v>
      </c>
      <c r="I26195" t="str">
        <f t="shared" si="819"/>
        <v>Yes</v>
      </c>
    </row>
    <row r="26196" spans="1:9" x14ac:dyDescent="0.3">
      <c r="A26196" t="s">
        <v>26197</v>
      </c>
      <c r="B26196">
        <v>41</v>
      </c>
      <c r="C26196">
        <v>0</v>
      </c>
      <c r="D26196" s="7">
        <v>-0.44247542026710751</v>
      </c>
      <c r="E26196">
        <v>2</v>
      </c>
      <c r="F26196">
        <v>1</v>
      </c>
      <c r="G26196" s="9">
        <f>(Logistic_Reg!$C$5+Logistic_Reg!$C$6*CN_Mobiles!B26196+Logistic_Reg!$C$7*CN_Mobiles!C26196+Logistic_Reg!$C$8*CN_Mobiles!D26196+Logistic_Reg!$C$9*CN_Mobiles!E26196)/(1+EXP(Logistic_Reg!$C$5+Logistic_Reg!$C$6*CN_Mobiles!B26196+Logistic_Reg!$C$7*CN_Mobiles!C26196+Logistic_Reg!$C$8*CN_Mobiles!D26196+Logistic_Reg!$C$9*CN_Mobiles!E26196))</f>
        <v>-0.16155350203227095</v>
      </c>
      <c r="H26196">
        <f t="shared" si="818"/>
        <v>0</v>
      </c>
      <c r="I26196" t="str">
        <f t="shared" si="819"/>
        <v>No</v>
      </c>
    </row>
    <row r="26197" spans="1:9" x14ac:dyDescent="0.3">
      <c r="A26197" t="s">
        <v>26198</v>
      </c>
      <c r="B26197">
        <v>60</v>
      </c>
      <c r="C26197">
        <v>1</v>
      </c>
      <c r="D26197" s="7">
        <v>0.6751962743595572</v>
      </c>
      <c r="E26197">
        <v>2</v>
      </c>
      <c r="F26197">
        <v>1</v>
      </c>
      <c r="G26197" s="9">
        <f>(Logistic_Reg!$C$5+Logistic_Reg!$C$6*CN_Mobiles!B26197+Logistic_Reg!$C$7*CN_Mobiles!C26197+Logistic_Reg!$C$8*CN_Mobiles!D26197+Logistic_Reg!$C$9*CN_Mobiles!E26197)/(1+EXP(Logistic_Reg!$C$5+Logistic_Reg!$C$6*CN_Mobiles!B26197+Logistic_Reg!$C$7*CN_Mobiles!C26197+Logistic_Reg!$C$8*CN_Mobiles!D26197+Logistic_Reg!$C$9*CN_Mobiles!E26197))</f>
        <v>9.8175743972786708E-2</v>
      </c>
      <c r="H26197">
        <f t="shared" si="818"/>
        <v>0</v>
      </c>
      <c r="I26197" t="str">
        <f t="shared" si="819"/>
        <v>No</v>
      </c>
    </row>
    <row r="26198" spans="1:9" x14ac:dyDescent="0.3">
      <c r="A26198" t="s">
        <v>26199</v>
      </c>
      <c r="B26198">
        <v>52</v>
      </c>
      <c r="C26198">
        <v>1</v>
      </c>
      <c r="D26198" s="7">
        <v>-0.92695198023832015</v>
      </c>
      <c r="E26198">
        <v>2</v>
      </c>
      <c r="F26198">
        <v>1</v>
      </c>
      <c r="G26198" s="9">
        <f>(Logistic_Reg!$C$5+Logistic_Reg!$C$6*CN_Mobiles!B26198+Logistic_Reg!$C$7*CN_Mobiles!C26198+Logistic_Reg!$C$8*CN_Mobiles!D26198+Logistic_Reg!$C$9*CN_Mobiles!E26198)/(1+EXP(Logistic_Reg!$C$5+Logistic_Reg!$C$6*CN_Mobiles!B26198+Logistic_Reg!$C$7*CN_Mobiles!C26198+Logistic_Reg!$C$8*CN_Mobiles!D26198+Logistic_Reg!$C$9*CN_Mobiles!E26198))</f>
        <v>-0.22594862247293071</v>
      </c>
      <c r="H26198">
        <f t="shared" si="818"/>
        <v>0</v>
      </c>
      <c r="I26198" t="str">
        <f t="shared" si="819"/>
        <v>No</v>
      </c>
    </row>
    <row r="26199" spans="1:9" x14ac:dyDescent="0.3">
      <c r="A26199" t="s">
        <v>26200</v>
      </c>
      <c r="B26199">
        <v>33</v>
      </c>
      <c r="C26199">
        <v>1</v>
      </c>
      <c r="D26199" s="7">
        <v>-0.99327057358015503</v>
      </c>
      <c r="E26199">
        <v>2</v>
      </c>
      <c r="F26199">
        <v>1</v>
      </c>
      <c r="G26199" s="9">
        <f>(Logistic_Reg!$C$5+Logistic_Reg!$C$6*CN_Mobiles!B26199+Logistic_Reg!$C$7*CN_Mobiles!C26199+Logistic_Reg!$C$8*CN_Mobiles!D26199+Logistic_Reg!$C$9*CN_Mobiles!E26199)/(1+EXP(Logistic_Reg!$C$5+Logistic_Reg!$C$6*CN_Mobiles!B26199+Logistic_Reg!$C$7*CN_Mobiles!C26199+Logistic_Reg!$C$8*CN_Mobiles!D26199+Logistic_Reg!$C$9*CN_Mobiles!E26199))</f>
        <v>-0.10564904512521887</v>
      </c>
      <c r="H26199">
        <f t="shared" si="818"/>
        <v>0</v>
      </c>
      <c r="I26199" t="str">
        <f t="shared" si="819"/>
        <v>No</v>
      </c>
    </row>
    <row r="26200" spans="1:9" x14ac:dyDescent="0.3">
      <c r="A26200" t="s">
        <v>26201</v>
      </c>
      <c r="B26200">
        <v>35</v>
      </c>
      <c r="C26200">
        <v>0</v>
      </c>
      <c r="D26200" s="7">
        <v>0.5333724424946904</v>
      </c>
      <c r="E26200">
        <v>2</v>
      </c>
      <c r="F26200">
        <v>1</v>
      </c>
      <c r="G26200" s="9">
        <f>(Logistic_Reg!$C$5+Logistic_Reg!$C$6*CN_Mobiles!B26200+Logistic_Reg!$C$7*CN_Mobiles!C26200+Logistic_Reg!$C$8*CN_Mobiles!D26200+Logistic_Reg!$C$9*CN_Mobiles!E26200)/(1+EXP(Logistic_Reg!$C$5+Logistic_Reg!$C$6*CN_Mobiles!B26200+Logistic_Reg!$C$7*CN_Mobiles!C26200+Logistic_Reg!$C$8*CN_Mobiles!D26200+Logistic_Reg!$C$9*CN_Mobiles!E26200))</f>
        <v>9.2650772687164332E-2</v>
      </c>
      <c r="H26200">
        <f t="shared" si="818"/>
        <v>0</v>
      </c>
      <c r="I26200" t="str">
        <f t="shared" si="819"/>
        <v>No</v>
      </c>
    </row>
    <row r="26201" spans="1:9" x14ac:dyDescent="0.3">
      <c r="A26201" t="s">
        <v>26202</v>
      </c>
      <c r="B26201">
        <v>26</v>
      </c>
      <c r="C26201">
        <v>0</v>
      </c>
      <c r="D26201" s="7">
        <v>0.38481376797523054</v>
      </c>
      <c r="E26201">
        <v>2</v>
      </c>
      <c r="F26201">
        <v>0</v>
      </c>
      <c r="G26201" s="9">
        <f>(Logistic_Reg!$C$5+Logistic_Reg!$C$6*CN_Mobiles!B26201+Logistic_Reg!$C$7*CN_Mobiles!C26201+Logistic_Reg!$C$8*CN_Mobiles!D26201+Logistic_Reg!$C$9*CN_Mobiles!E26201)/(1+EXP(Logistic_Reg!$C$5+Logistic_Reg!$C$6*CN_Mobiles!B26201+Logistic_Reg!$C$7*CN_Mobiles!C26201+Logistic_Reg!$C$8*CN_Mobiles!D26201+Logistic_Reg!$C$9*CN_Mobiles!E26201))</f>
        <v>0.10750617747210685</v>
      </c>
      <c r="H26201">
        <f t="shared" si="818"/>
        <v>0</v>
      </c>
      <c r="I26201" t="str">
        <f t="shared" si="819"/>
        <v>Yes</v>
      </c>
    </row>
    <row r="26202" spans="1:9" x14ac:dyDescent="0.3">
      <c r="A26202" t="s">
        <v>26203</v>
      </c>
      <c r="B26202">
        <v>62</v>
      </c>
      <c r="C26202">
        <v>0</v>
      </c>
      <c r="D26202" s="7">
        <v>-0.91179001818522687</v>
      </c>
      <c r="E26202">
        <v>3</v>
      </c>
      <c r="F26202">
        <v>1</v>
      </c>
      <c r="G26202" s="9">
        <f>(Logistic_Reg!$C$5+Logistic_Reg!$C$6*CN_Mobiles!B26202+Logistic_Reg!$C$7*CN_Mobiles!C26202+Logistic_Reg!$C$8*CN_Mobiles!D26202+Logistic_Reg!$C$9*CN_Mobiles!E26202)/(1+EXP(Logistic_Reg!$C$5+Logistic_Reg!$C$6*CN_Mobiles!B26202+Logistic_Reg!$C$7*CN_Mobiles!C26202+Logistic_Reg!$C$8*CN_Mobiles!D26202+Logistic_Reg!$C$9*CN_Mobiles!E26202))</f>
        <v>0.10505707532637763</v>
      </c>
      <c r="H26202">
        <f t="shared" si="818"/>
        <v>0</v>
      </c>
      <c r="I26202" t="str">
        <f t="shared" si="819"/>
        <v>No</v>
      </c>
    </row>
    <row r="26203" spans="1:9" x14ac:dyDescent="0.3">
      <c r="A26203" t="s">
        <v>26204</v>
      </c>
      <c r="B26203">
        <v>46</v>
      </c>
      <c r="C26203">
        <v>1</v>
      </c>
      <c r="D26203" s="7">
        <v>1.9956975208608214</v>
      </c>
      <c r="E26203">
        <v>1</v>
      </c>
      <c r="F26203">
        <v>1</v>
      </c>
      <c r="G26203" s="9">
        <f>(Logistic_Reg!$C$5+Logistic_Reg!$C$6*CN_Mobiles!B26203+Logistic_Reg!$C$7*CN_Mobiles!C26203+Logistic_Reg!$C$8*CN_Mobiles!D26203+Logistic_Reg!$C$9*CN_Mobiles!E26203)/(1+EXP(Logistic_Reg!$C$5+Logistic_Reg!$C$6*CN_Mobiles!B26203+Logistic_Reg!$C$7*CN_Mobiles!C26203+Logistic_Reg!$C$8*CN_Mobiles!D26203+Logistic_Reg!$C$9*CN_Mobiles!E26203))</f>
        <v>-6.583595250790616E-3</v>
      </c>
      <c r="H26203">
        <f t="shared" si="818"/>
        <v>0</v>
      </c>
      <c r="I26203" t="str">
        <f t="shared" si="819"/>
        <v>No</v>
      </c>
    </row>
    <row r="26204" spans="1:9" x14ac:dyDescent="0.3">
      <c r="A26204" t="s">
        <v>26205</v>
      </c>
      <c r="B26204">
        <v>43</v>
      </c>
      <c r="C26204">
        <v>0</v>
      </c>
      <c r="D26204" s="7">
        <v>1.4077621642984798E-2</v>
      </c>
      <c r="E26204">
        <v>1</v>
      </c>
      <c r="F26204">
        <v>0</v>
      </c>
      <c r="G26204" s="9">
        <f>(Logistic_Reg!$C$5+Logistic_Reg!$C$6*CN_Mobiles!B26204+Logistic_Reg!$C$7*CN_Mobiles!C26204+Logistic_Reg!$C$8*CN_Mobiles!D26204+Logistic_Reg!$C$9*CN_Mobiles!E26204)/(1+EXP(Logistic_Reg!$C$5+Logistic_Reg!$C$6*CN_Mobiles!B26204+Logistic_Reg!$C$7*CN_Mobiles!C26204+Logistic_Reg!$C$8*CN_Mobiles!D26204+Logistic_Reg!$C$9*CN_Mobiles!E26204))</f>
        <v>-0.79883251048969284</v>
      </c>
      <c r="H26204">
        <f t="shared" si="818"/>
        <v>0</v>
      </c>
      <c r="I26204" t="str">
        <f t="shared" si="819"/>
        <v>Yes</v>
      </c>
    </row>
    <row r="26205" spans="1:9" x14ac:dyDescent="0.3">
      <c r="A26205" t="s">
        <v>26206</v>
      </c>
      <c r="B26205">
        <v>63</v>
      </c>
      <c r="C26205">
        <v>0</v>
      </c>
      <c r="D26205" s="7">
        <v>-1.1031219867829052</v>
      </c>
      <c r="E26205">
        <v>2</v>
      </c>
      <c r="F26205">
        <v>1</v>
      </c>
      <c r="G26205" s="9">
        <f>(Logistic_Reg!$C$5+Logistic_Reg!$C$6*CN_Mobiles!B26205+Logistic_Reg!$C$7*CN_Mobiles!C26205+Logistic_Reg!$C$8*CN_Mobiles!D26205+Logistic_Reg!$C$9*CN_Mobiles!E26205)/(1+EXP(Logistic_Reg!$C$5+Logistic_Reg!$C$6*CN_Mobiles!B26205+Logistic_Reg!$C$7*CN_Mobiles!C26205+Logistic_Reg!$C$8*CN_Mobiles!D26205+Logistic_Reg!$C$9*CN_Mobiles!E26205))</f>
        <v>-0.56844661308242106</v>
      </c>
      <c r="H26205">
        <f t="shared" si="818"/>
        <v>0</v>
      </c>
      <c r="I26205" t="str">
        <f t="shared" si="819"/>
        <v>No</v>
      </c>
    </row>
    <row r="26206" spans="1:9" x14ac:dyDescent="0.3">
      <c r="A26206" t="s">
        <v>26207</v>
      </c>
      <c r="B26206">
        <v>25</v>
      </c>
      <c r="C26206">
        <v>1</v>
      </c>
      <c r="D26206" s="7">
        <v>-0.85784084473303401</v>
      </c>
      <c r="E26206">
        <v>3</v>
      </c>
      <c r="F26206">
        <v>1</v>
      </c>
      <c r="G26206" s="9">
        <f>(Logistic_Reg!$C$5+Logistic_Reg!$C$6*CN_Mobiles!B26206+Logistic_Reg!$C$7*CN_Mobiles!C26206+Logistic_Reg!$C$8*CN_Mobiles!D26206+Logistic_Reg!$C$9*CN_Mobiles!E26206)/(1+EXP(Logistic_Reg!$C$5+Logistic_Reg!$C$6*CN_Mobiles!B26206+Logistic_Reg!$C$7*CN_Mobiles!C26206+Logistic_Reg!$C$8*CN_Mobiles!D26206+Logistic_Reg!$C$9*CN_Mobiles!E26206))</f>
        <v>0.26218106035541416</v>
      </c>
      <c r="H26206">
        <f t="shared" si="818"/>
        <v>1</v>
      </c>
      <c r="I26206" t="str">
        <f t="shared" si="819"/>
        <v>Yes</v>
      </c>
    </row>
    <row r="26207" spans="1:9" x14ac:dyDescent="0.3">
      <c r="A26207" t="s">
        <v>26208</v>
      </c>
      <c r="B26207">
        <v>45</v>
      </c>
      <c r="C26207">
        <v>1</v>
      </c>
      <c r="D26207" s="7">
        <v>1.3812849448466593</v>
      </c>
      <c r="E26207">
        <v>4</v>
      </c>
      <c r="F26207">
        <v>1</v>
      </c>
      <c r="G26207" s="9">
        <f>(Logistic_Reg!$C$5+Logistic_Reg!$C$6*CN_Mobiles!B26207+Logistic_Reg!$C$7*CN_Mobiles!C26207+Logistic_Reg!$C$8*CN_Mobiles!D26207+Logistic_Reg!$C$9*CN_Mobiles!E26207)/(1+EXP(Logistic_Reg!$C$5+Logistic_Reg!$C$6*CN_Mobiles!B26207+Logistic_Reg!$C$7*CN_Mobiles!C26207+Logistic_Reg!$C$8*CN_Mobiles!D26207+Logistic_Reg!$C$9*CN_Mobiles!E26207))</f>
        <v>0.17749089964829845</v>
      </c>
      <c r="H26207">
        <f t="shared" si="818"/>
        <v>1</v>
      </c>
      <c r="I26207" t="str">
        <f t="shared" si="819"/>
        <v>Yes</v>
      </c>
    </row>
    <row r="26208" spans="1:9" x14ac:dyDescent="0.3">
      <c r="A26208" t="s">
        <v>26209</v>
      </c>
      <c r="B26208">
        <v>46</v>
      </c>
      <c r="C26208">
        <v>1</v>
      </c>
      <c r="D26208" s="7">
        <v>-1.3047332516877654</v>
      </c>
      <c r="E26208">
        <v>3</v>
      </c>
      <c r="F26208">
        <v>0</v>
      </c>
      <c r="G26208" s="9">
        <f>(Logistic_Reg!$C$5+Logistic_Reg!$C$6*CN_Mobiles!B26208+Logistic_Reg!$C$7*CN_Mobiles!C26208+Logistic_Reg!$C$8*CN_Mobiles!D26208+Logistic_Reg!$C$9*CN_Mobiles!E26208)/(1+EXP(Logistic_Reg!$C$5+Logistic_Reg!$C$6*CN_Mobiles!B26208+Logistic_Reg!$C$7*CN_Mobiles!C26208+Logistic_Reg!$C$8*CN_Mobiles!D26208+Logistic_Reg!$C$9*CN_Mobiles!E26208))</f>
        <v>0.18565151542924935</v>
      </c>
      <c r="H26208">
        <f t="shared" si="818"/>
        <v>1</v>
      </c>
      <c r="I26208" t="str">
        <f t="shared" si="819"/>
        <v>No</v>
      </c>
    </row>
    <row r="26209" spans="1:9" x14ac:dyDescent="0.3">
      <c r="A26209" t="s">
        <v>26210</v>
      </c>
      <c r="B26209">
        <v>42</v>
      </c>
      <c r="C26209">
        <v>1</v>
      </c>
      <c r="D26209" s="7">
        <v>-0.71323398857166798</v>
      </c>
      <c r="E26209">
        <v>3</v>
      </c>
      <c r="F26209">
        <v>1</v>
      </c>
      <c r="G26209" s="9">
        <f>(Logistic_Reg!$C$5+Logistic_Reg!$C$6*CN_Mobiles!B26209+Logistic_Reg!$C$7*CN_Mobiles!C26209+Logistic_Reg!$C$8*CN_Mobiles!D26209+Logistic_Reg!$C$9*CN_Mobiles!E26209)/(1+EXP(Logistic_Reg!$C$5+Logistic_Reg!$C$6*CN_Mobiles!B26209+Logistic_Reg!$C$7*CN_Mobiles!C26209+Logistic_Reg!$C$8*CN_Mobiles!D26209+Logistic_Reg!$C$9*CN_Mobiles!E26209))</f>
        <v>0.24649285361890441</v>
      </c>
      <c r="H26209">
        <f t="shared" si="818"/>
        <v>1</v>
      </c>
      <c r="I26209" t="str">
        <f t="shared" si="819"/>
        <v>Yes</v>
      </c>
    </row>
    <row r="26210" spans="1:9" x14ac:dyDescent="0.3">
      <c r="A26210" t="s">
        <v>26211</v>
      </c>
      <c r="B26210">
        <v>46</v>
      </c>
      <c r="C26210">
        <v>1</v>
      </c>
      <c r="D26210" s="7">
        <v>0.640309484837016</v>
      </c>
      <c r="E26210">
        <v>2</v>
      </c>
      <c r="F26210">
        <v>1</v>
      </c>
      <c r="G26210" s="9">
        <f>(Logistic_Reg!$C$5+Logistic_Reg!$C$6*CN_Mobiles!B26210+Logistic_Reg!$C$7*CN_Mobiles!C26210+Logistic_Reg!$C$8*CN_Mobiles!D26210+Logistic_Reg!$C$9*CN_Mobiles!E26210)/(1+EXP(Logistic_Reg!$C$5+Logistic_Reg!$C$6*CN_Mobiles!B26210+Logistic_Reg!$C$7*CN_Mobiles!C26210+Logistic_Reg!$C$8*CN_Mobiles!D26210+Logistic_Reg!$C$9*CN_Mobiles!E26210))</f>
        <v>0.14951785298025019</v>
      </c>
      <c r="H26210">
        <f t="shared" si="818"/>
        <v>0</v>
      </c>
      <c r="I26210" t="str">
        <f t="shared" si="819"/>
        <v>No</v>
      </c>
    </row>
    <row r="26211" spans="1:9" x14ac:dyDescent="0.3">
      <c r="A26211" t="s">
        <v>26212</v>
      </c>
      <c r="B26211">
        <v>57</v>
      </c>
      <c r="C26211">
        <v>0</v>
      </c>
      <c r="D26211" s="7">
        <v>0.97879338721878295</v>
      </c>
      <c r="E26211">
        <v>3</v>
      </c>
      <c r="F26211">
        <v>0</v>
      </c>
      <c r="G26211" s="9">
        <f>(Logistic_Reg!$C$5+Logistic_Reg!$C$6*CN_Mobiles!B26211+Logistic_Reg!$C$7*CN_Mobiles!C26211+Logistic_Reg!$C$8*CN_Mobiles!D26211+Logistic_Reg!$C$9*CN_Mobiles!E26211)/(1+EXP(Logistic_Reg!$C$5+Logistic_Reg!$C$6*CN_Mobiles!B26211+Logistic_Reg!$C$7*CN_Mobiles!C26211+Logistic_Reg!$C$8*CN_Mobiles!D26211+Logistic_Reg!$C$9*CN_Mobiles!E26211))</f>
        <v>0.27521598854011997</v>
      </c>
      <c r="H26211">
        <f t="shared" si="818"/>
        <v>1</v>
      </c>
      <c r="I26211" t="str">
        <f t="shared" si="819"/>
        <v>No</v>
      </c>
    </row>
    <row r="26212" spans="1:9" x14ac:dyDescent="0.3">
      <c r="A26212" t="s">
        <v>26213</v>
      </c>
      <c r="B26212">
        <v>35</v>
      </c>
      <c r="C26212">
        <v>1</v>
      </c>
      <c r="D26212" s="7">
        <v>-1.0745969395304755</v>
      </c>
      <c r="E26212">
        <v>2</v>
      </c>
      <c r="F26212">
        <v>0</v>
      </c>
      <c r="G26212" s="9">
        <f>(Logistic_Reg!$C$5+Logistic_Reg!$C$6*CN_Mobiles!B26212+Logistic_Reg!$C$7*CN_Mobiles!C26212+Logistic_Reg!$C$8*CN_Mobiles!D26212+Logistic_Reg!$C$9*CN_Mobiles!E26212)/(1+EXP(Logistic_Reg!$C$5+Logistic_Reg!$C$6*CN_Mobiles!B26212+Logistic_Reg!$C$7*CN_Mobiles!C26212+Logistic_Reg!$C$8*CN_Mobiles!D26212+Logistic_Reg!$C$9*CN_Mobiles!E26212))</f>
        <v>-0.14096165290371934</v>
      </c>
      <c r="H26212">
        <f t="shared" si="818"/>
        <v>0</v>
      </c>
      <c r="I26212" t="str">
        <f t="shared" si="819"/>
        <v>Yes</v>
      </c>
    </row>
    <row r="26213" spans="1:9" x14ac:dyDescent="0.3">
      <c r="A26213" t="s">
        <v>26214</v>
      </c>
      <c r="B26213">
        <v>51</v>
      </c>
      <c r="C26213">
        <v>1</v>
      </c>
      <c r="D26213" s="7">
        <v>-1.3320933120253813</v>
      </c>
      <c r="E26213">
        <v>2</v>
      </c>
      <c r="F26213">
        <v>1</v>
      </c>
      <c r="G26213" s="9">
        <f>(Logistic_Reg!$C$5+Logistic_Reg!$C$6*CN_Mobiles!B26213+Logistic_Reg!$C$7*CN_Mobiles!C26213+Logistic_Reg!$C$8*CN_Mobiles!D26213+Logistic_Reg!$C$9*CN_Mobiles!E26213)/(1+EXP(Logistic_Reg!$C$5+Logistic_Reg!$C$6*CN_Mobiles!B26213+Logistic_Reg!$C$7*CN_Mobiles!C26213+Logistic_Reg!$C$8*CN_Mobiles!D26213+Logistic_Reg!$C$9*CN_Mobiles!E26213))</f>
        <v>-0.34422845361941556</v>
      </c>
      <c r="H26213">
        <f t="shared" si="818"/>
        <v>0</v>
      </c>
      <c r="I26213" t="str">
        <f t="shared" si="819"/>
        <v>No</v>
      </c>
    </row>
    <row r="26214" spans="1:9" x14ac:dyDescent="0.3">
      <c r="A26214" t="s">
        <v>26215</v>
      </c>
      <c r="B26214">
        <v>37</v>
      </c>
      <c r="C26214">
        <v>1</v>
      </c>
      <c r="D26214" s="7">
        <v>-0.47635902661300328</v>
      </c>
      <c r="E26214">
        <v>3</v>
      </c>
      <c r="F26214">
        <v>1</v>
      </c>
      <c r="G26214" s="9">
        <f>(Logistic_Reg!$C$5+Logistic_Reg!$C$6*CN_Mobiles!B26214+Logistic_Reg!$C$7*CN_Mobiles!C26214+Logistic_Reg!$C$8*CN_Mobiles!D26214+Logistic_Reg!$C$9*CN_Mobiles!E26214)/(1+EXP(Logistic_Reg!$C$5+Logistic_Reg!$C$6*CN_Mobiles!B26214+Logistic_Reg!$C$7*CN_Mobiles!C26214+Logistic_Reg!$C$8*CN_Mobiles!D26214+Logistic_Reg!$C$9*CN_Mobiles!E26214))</f>
        <v>0.26479868632099995</v>
      </c>
      <c r="H26214">
        <f t="shared" si="818"/>
        <v>1</v>
      </c>
      <c r="I26214" t="str">
        <f t="shared" si="819"/>
        <v>Yes</v>
      </c>
    </row>
    <row r="26215" spans="1:9" x14ac:dyDescent="0.3">
      <c r="A26215" t="s">
        <v>26216</v>
      </c>
      <c r="B26215">
        <v>61</v>
      </c>
      <c r="C26215">
        <v>1</v>
      </c>
      <c r="D26215" s="7">
        <v>1.3095259387555793</v>
      </c>
      <c r="E26215">
        <v>3</v>
      </c>
      <c r="F26215">
        <v>1</v>
      </c>
      <c r="G26215" s="9">
        <f>(Logistic_Reg!$C$5+Logistic_Reg!$C$6*CN_Mobiles!B26215+Logistic_Reg!$C$7*CN_Mobiles!C26215+Logistic_Reg!$C$8*CN_Mobiles!D26215+Logistic_Reg!$C$9*CN_Mobiles!E26215)/(1+EXP(Logistic_Reg!$C$5+Logistic_Reg!$C$6*CN_Mobiles!B26215+Logistic_Reg!$C$7*CN_Mobiles!C26215+Logistic_Reg!$C$8*CN_Mobiles!D26215+Logistic_Reg!$C$9*CN_Mobiles!E26215))</f>
        <v>0.27561360529272411</v>
      </c>
      <c r="H26215">
        <f t="shared" si="818"/>
        <v>1</v>
      </c>
      <c r="I26215" t="str">
        <f t="shared" si="819"/>
        <v>Yes</v>
      </c>
    </row>
    <row r="26216" spans="1:9" x14ac:dyDescent="0.3">
      <c r="A26216" t="s">
        <v>26217</v>
      </c>
      <c r="B26216">
        <v>44</v>
      </c>
      <c r="C26216">
        <v>1</v>
      </c>
      <c r="D26216" s="7">
        <v>-1.2409559288218728</v>
      </c>
      <c r="E26216">
        <v>3</v>
      </c>
      <c r="F26216">
        <v>1</v>
      </c>
      <c r="G26216" s="9">
        <f>(Logistic_Reg!$C$5+Logistic_Reg!$C$6*CN_Mobiles!B26216+Logistic_Reg!$C$7*CN_Mobiles!C26216+Logistic_Reg!$C$8*CN_Mobiles!D26216+Logistic_Reg!$C$9*CN_Mobiles!E26216)/(1+EXP(Logistic_Reg!$C$5+Logistic_Reg!$C$6*CN_Mobiles!B26216+Logistic_Reg!$C$7*CN_Mobiles!C26216+Logistic_Reg!$C$8*CN_Mobiles!D26216+Logistic_Reg!$C$9*CN_Mobiles!E26216))</f>
        <v>0.19844252670410231</v>
      </c>
      <c r="H26216">
        <f t="shared" si="818"/>
        <v>1</v>
      </c>
      <c r="I26216" t="str">
        <f t="shared" si="819"/>
        <v>Yes</v>
      </c>
    </row>
    <row r="26217" spans="1:9" x14ac:dyDescent="0.3">
      <c r="A26217" t="s">
        <v>26218</v>
      </c>
      <c r="B26217">
        <v>29</v>
      </c>
      <c r="C26217">
        <v>1</v>
      </c>
      <c r="D26217" s="7">
        <v>-1.464016658687719</v>
      </c>
      <c r="E26217">
        <v>2</v>
      </c>
      <c r="F26217">
        <v>0</v>
      </c>
      <c r="G26217" s="9">
        <f>(Logistic_Reg!$C$5+Logistic_Reg!$C$6*CN_Mobiles!B26217+Logistic_Reg!$C$7*CN_Mobiles!C26217+Logistic_Reg!$C$8*CN_Mobiles!D26217+Logistic_Reg!$C$9*CN_Mobiles!E26217)/(1+EXP(Logistic_Reg!$C$5+Logistic_Reg!$C$6*CN_Mobiles!B26217+Logistic_Reg!$C$7*CN_Mobiles!C26217+Logistic_Reg!$C$8*CN_Mobiles!D26217+Logistic_Reg!$C$9*CN_Mobiles!E26217))</f>
        <v>-0.20570682536037141</v>
      </c>
      <c r="H26217">
        <f t="shared" si="818"/>
        <v>0</v>
      </c>
      <c r="I26217" t="str">
        <f t="shared" si="819"/>
        <v>Yes</v>
      </c>
    </row>
    <row r="26218" spans="1:9" x14ac:dyDescent="0.3">
      <c r="A26218" t="s">
        <v>26219</v>
      </c>
      <c r="B26218">
        <v>47</v>
      </c>
      <c r="C26218">
        <v>1</v>
      </c>
      <c r="D26218" s="7">
        <v>-0.88066659325514851</v>
      </c>
      <c r="E26218">
        <v>2</v>
      </c>
      <c r="F26218">
        <v>0</v>
      </c>
      <c r="G26218" s="9">
        <f>(Logistic_Reg!$C$5+Logistic_Reg!$C$6*CN_Mobiles!B26218+Logistic_Reg!$C$7*CN_Mobiles!C26218+Logistic_Reg!$C$8*CN_Mobiles!D26218+Logistic_Reg!$C$9*CN_Mobiles!E26218)/(1+EXP(Logistic_Reg!$C$5+Logistic_Reg!$C$6*CN_Mobiles!B26218+Logistic_Reg!$C$7*CN_Mobiles!C26218+Logistic_Reg!$C$8*CN_Mobiles!D26218+Logistic_Reg!$C$9*CN_Mobiles!E26218))</f>
        <v>-0.17460040139792304</v>
      </c>
      <c r="H26218">
        <f t="shared" si="818"/>
        <v>0</v>
      </c>
      <c r="I26218" t="str">
        <f t="shared" si="819"/>
        <v>Yes</v>
      </c>
    </row>
    <row r="26219" spans="1:9" x14ac:dyDescent="0.3">
      <c r="A26219" t="s">
        <v>26220</v>
      </c>
      <c r="B26219">
        <v>27</v>
      </c>
      <c r="C26219">
        <v>0</v>
      </c>
      <c r="D26219" s="7">
        <v>-0.48953175447331793</v>
      </c>
      <c r="E26219">
        <v>1</v>
      </c>
      <c r="F26219">
        <v>0</v>
      </c>
      <c r="G26219" s="9">
        <f>(Logistic_Reg!$C$5+Logistic_Reg!$C$6*CN_Mobiles!B26219+Logistic_Reg!$C$7*CN_Mobiles!C26219+Logistic_Reg!$C$8*CN_Mobiles!D26219+Logistic_Reg!$C$9*CN_Mobiles!E26219)/(1+EXP(Logistic_Reg!$C$5+Logistic_Reg!$C$6*CN_Mobiles!B26219+Logistic_Reg!$C$7*CN_Mobiles!C26219+Logistic_Reg!$C$8*CN_Mobiles!D26219+Logistic_Reg!$C$9*CN_Mobiles!E26219))</f>
        <v>-0.8325970350192845</v>
      </c>
      <c r="H26219">
        <f t="shared" si="818"/>
        <v>0</v>
      </c>
      <c r="I26219" t="str">
        <f t="shared" si="819"/>
        <v>Yes</v>
      </c>
    </row>
    <row r="26220" spans="1:9" x14ac:dyDescent="0.3">
      <c r="A26220" t="s">
        <v>26221</v>
      </c>
      <c r="B26220">
        <v>47</v>
      </c>
      <c r="C26220">
        <v>0</v>
      </c>
      <c r="D26220" s="7">
        <v>0.69960769951572388</v>
      </c>
      <c r="E26220">
        <v>3</v>
      </c>
      <c r="F26220">
        <v>1</v>
      </c>
      <c r="G26220" s="9">
        <f>(Logistic_Reg!$C$5+Logistic_Reg!$C$6*CN_Mobiles!B26220+Logistic_Reg!$C$7*CN_Mobiles!C26220+Logistic_Reg!$C$8*CN_Mobiles!D26220+Logistic_Reg!$C$9*CN_Mobiles!E26220)/(1+EXP(Logistic_Reg!$C$5+Logistic_Reg!$C$6*CN_Mobiles!B26220+Logistic_Reg!$C$7*CN_Mobiles!C26220+Logistic_Reg!$C$8*CN_Mobiles!D26220+Logistic_Reg!$C$9*CN_Mobiles!E26220))</f>
        <v>0.27493646853206377</v>
      </c>
      <c r="H26220">
        <f t="shared" si="818"/>
        <v>1</v>
      </c>
      <c r="I26220" t="str">
        <f t="shared" si="819"/>
        <v>Yes</v>
      </c>
    </row>
    <row r="26221" spans="1:9" x14ac:dyDescent="0.3">
      <c r="A26221" t="s">
        <v>26222</v>
      </c>
      <c r="B26221">
        <v>38</v>
      </c>
      <c r="C26221">
        <v>1</v>
      </c>
      <c r="D26221" s="7">
        <v>-0.7513359135502885</v>
      </c>
      <c r="E26221">
        <v>3</v>
      </c>
      <c r="F26221">
        <v>0</v>
      </c>
      <c r="G26221" s="9">
        <f>(Logistic_Reg!$C$5+Logistic_Reg!$C$6*CN_Mobiles!B26221+Logistic_Reg!$C$7*CN_Mobiles!C26221+Logistic_Reg!$C$8*CN_Mobiles!D26221+Logistic_Reg!$C$9*CN_Mobiles!E26221)/(1+EXP(Logistic_Reg!$C$5+Logistic_Reg!$C$6*CN_Mobiles!B26221+Logistic_Reg!$C$7*CN_Mobiles!C26221+Logistic_Reg!$C$8*CN_Mobiles!D26221+Logistic_Reg!$C$9*CN_Mobiles!E26221))</f>
        <v>0.25049251313949894</v>
      </c>
      <c r="H26221">
        <f t="shared" si="818"/>
        <v>1</v>
      </c>
      <c r="I26221" t="str">
        <f t="shared" si="819"/>
        <v>No</v>
      </c>
    </row>
    <row r="26222" spans="1:9" x14ac:dyDescent="0.3">
      <c r="A26222" t="s">
        <v>26223</v>
      </c>
      <c r="B26222">
        <v>32</v>
      </c>
      <c r="C26222">
        <v>1</v>
      </c>
      <c r="D26222" s="7">
        <v>-1.3659978576785692</v>
      </c>
      <c r="E26222">
        <v>2</v>
      </c>
      <c r="F26222">
        <v>0</v>
      </c>
      <c r="G26222" s="9">
        <f>(Logistic_Reg!$C$5+Logistic_Reg!$C$6*CN_Mobiles!B26222+Logistic_Reg!$C$7*CN_Mobiles!C26222+Logistic_Reg!$C$8*CN_Mobiles!D26222+Logistic_Reg!$C$9*CN_Mobiles!E26222)/(1+EXP(Logistic_Reg!$C$5+Logistic_Reg!$C$6*CN_Mobiles!B26222+Logistic_Reg!$C$7*CN_Mobiles!C26222+Logistic_Reg!$C$8*CN_Mobiles!D26222+Logistic_Reg!$C$9*CN_Mobiles!E26222))</f>
        <v>-0.2002205396969893</v>
      </c>
      <c r="H26222">
        <f t="shared" si="818"/>
        <v>0</v>
      </c>
      <c r="I26222" t="str">
        <f t="shared" si="819"/>
        <v>Yes</v>
      </c>
    </row>
    <row r="26223" spans="1:9" x14ac:dyDescent="0.3">
      <c r="A26223" t="s">
        <v>26224</v>
      </c>
      <c r="B26223">
        <v>54</v>
      </c>
      <c r="C26223">
        <v>1</v>
      </c>
      <c r="D26223" s="7">
        <v>-1.2354565052975306</v>
      </c>
      <c r="E26223">
        <v>4</v>
      </c>
      <c r="F26223">
        <v>1</v>
      </c>
      <c r="G26223" s="9">
        <f>(Logistic_Reg!$C$5+Logistic_Reg!$C$6*CN_Mobiles!B26223+Logistic_Reg!$C$7*CN_Mobiles!C26223+Logistic_Reg!$C$8*CN_Mobiles!D26223+Logistic_Reg!$C$9*CN_Mobiles!E26223)/(1+EXP(Logistic_Reg!$C$5+Logistic_Reg!$C$6*CN_Mobiles!B26223+Logistic_Reg!$C$7*CN_Mobiles!C26223+Logistic_Reg!$C$8*CN_Mobiles!D26223+Logistic_Reg!$C$9*CN_Mobiles!E26223))</f>
        <v>0.27716772261963757</v>
      </c>
      <c r="H26223">
        <f t="shared" si="818"/>
        <v>1</v>
      </c>
      <c r="I26223" t="str">
        <f t="shared" si="819"/>
        <v>Yes</v>
      </c>
    </row>
    <row r="26224" spans="1:9" x14ac:dyDescent="0.3">
      <c r="A26224" t="s">
        <v>26225</v>
      </c>
      <c r="B26224">
        <v>26</v>
      </c>
      <c r="C26224">
        <v>1</v>
      </c>
      <c r="D26224" s="7">
        <v>-0.82533542552165662</v>
      </c>
      <c r="E26224">
        <v>3</v>
      </c>
      <c r="F26224">
        <v>1</v>
      </c>
      <c r="G26224" s="9">
        <f>(Logistic_Reg!$C$5+Logistic_Reg!$C$6*CN_Mobiles!B26224+Logistic_Reg!$C$7*CN_Mobiles!C26224+Logistic_Reg!$C$8*CN_Mobiles!D26224+Logistic_Reg!$C$9*CN_Mobiles!E26224)/(1+EXP(Logistic_Reg!$C$5+Logistic_Reg!$C$6*CN_Mobiles!B26224+Logistic_Reg!$C$7*CN_Mobiles!C26224+Logistic_Reg!$C$8*CN_Mobiles!D26224+Logistic_Reg!$C$9*CN_Mobiles!E26224))</f>
        <v>0.26243886997414184</v>
      </c>
      <c r="H26224">
        <f t="shared" si="818"/>
        <v>1</v>
      </c>
      <c r="I26224" t="str">
        <f t="shared" si="819"/>
        <v>Yes</v>
      </c>
    </row>
    <row r="26225" spans="1:9" x14ac:dyDescent="0.3">
      <c r="A26225" t="s">
        <v>26226</v>
      </c>
      <c r="B26225">
        <v>28</v>
      </c>
      <c r="C26225">
        <v>0</v>
      </c>
      <c r="D26225" s="7">
        <v>0.43847359827210941</v>
      </c>
      <c r="E26225">
        <v>2</v>
      </c>
      <c r="F26225">
        <v>0</v>
      </c>
      <c r="G26225" s="9">
        <f>(Logistic_Reg!$C$5+Logistic_Reg!$C$6*CN_Mobiles!B26225+Logistic_Reg!$C$7*CN_Mobiles!C26225+Logistic_Reg!$C$8*CN_Mobiles!D26225+Logistic_Reg!$C$9*CN_Mobiles!E26225)/(1+EXP(Logistic_Reg!$C$5+Logistic_Reg!$C$6*CN_Mobiles!B26225+Logistic_Reg!$C$7*CN_Mobiles!C26225+Logistic_Reg!$C$8*CN_Mobiles!D26225+Logistic_Reg!$C$9*CN_Mobiles!E26225))</f>
        <v>0.10766239780589942</v>
      </c>
      <c r="H26225">
        <f t="shared" si="818"/>
        <v>0</v>
      </c>
      <c r="I26225" t="str">
        <f t="shared" si="819"/>
        <v>Yes</v>
      </c>
    </row>
    <row r="26226" spans="1:9" x14ac:dyDescent="0.3">
      <c r="A26226" t="s">
        <v>26227</v>
      </c>
      <c r="B26226">
        <v>42</v>
      </c>
      <c r="C26226">
        <v>1</v>
      </c>
      <c r="D26226" s="7">
        <v>2.0095250779673721</v>
      </c>
      <c r="E26226">
        <v>2</v>
      </c>
      <c r="F26226">
        <v>1</v>
      </c>
      <c r="G26226" s="9">
        <f>(Logistic_Reg!$C$5+Logistic_Reg!$C$6*CN_Mobiles!B26226+Logistic_Reg!$C$7*CN_Mobiles!C26226+Logistic_Reg!$C$8*CN_Mobiles!D26226+Logistic_Reg!$C$9*CN_Mobiles!E26226)/(1+EXP(Logistic_Reg!$C$5+Logistic_Reg!$C$6*CN_Mobiles!B26226+Logistic_Reg!$C$7*CN_Mobiles!C26226+Logistic_Reg!$C$8*CN_Mobiles!D26226+Logistic_Reg!$C$9*CN_Mobiles!E26226))</f>
        <v>0.26907385843569387</v>
      </c>
      <c r="H26226">
        <f t="shared" si="818"/>
        <v>1</v>
      </c>
      <c r="I26226" t="str">
        <f t="shared" si="819"/>
        <v>Yes</v>
      </c>
    </row>
    <row r="26227" spans="1:9" x14ac:dyDescent="0.3">
      <c r="A26227" t="s">
        <v>26228</v>
      </c>
      <c r="B26227">
        <v>53</v>
      </c>
      <c r="C26227">
        <v>1</v>
      </c>
      <c r="D26227" s="7">
        <v>0.1946049076777811</v>
      </c>
      <c r="E26227">
        <v>2</v>
      </c>
      <c r="F26227">
        <v>0</v>
      </c>
      <c r="G26227" s="9">
        <f>(Logistic_Reg!$C$5+Logistic_Reg!$C$6*CN_Mobiles!B26227+Logistic_Reg!$C$7*CN_Mobiles!C26227+Logistic_Reg!$C$8*CN_Mobiles!D26227+Logistic_Reg!$C$9*CN_Mobiles!E26227)/(1+EXP(Logistic_Reg!$C$5+Logistic_Reg!$C$6*CN_Mobiles!B26227+Logistic_Reg!$C$7*CN_Mobiles!C26227+Logistic_Reg!$C$8*CN_Mobiles!D26227+Logistic_Reg!$C$9*CN_Mobiles!E26227))</f>
        <v>4.4189725748519079E-2</v>
      </c>
      <c r="H26227">
        <f t="shared" si="818"/>
        <v>0</v>
      </c>
      <c r="I26227" t="str">
        <f t="shared" si="819"/>
        <v>Yes</v>
      </c>
    </row>
    <row r="26228" spans="1:9" x14ac:dyDescent="0.3">
      <c r="A26228" t="s">
        <v>26229</v>
      </c>
      <c r="B26228">
        <v>25</v>
      </c>
      <c r="C26228">
        <v>1</v>
      </c>
      <c r="D26228" s="7">
        <v>-1.2475403891786399</v>
      </c>
      <c r="E26228">
        <v>2</v>
      </c>
      <c r="F26228">
        <v>0</v>
      </c>
      <c r="G26228" s="9">
        <f>(Logistic_Reg!$C$5+Logistic_Reg!$C$6*CN_Mobiles!B26228+Logistic_Reg!$C$7*CN_Mobiles!C26228+Logistic_Reg!$C$8*CN_Mobiles!D26228+Logistic_Reg!$C$9*CN_Mobiles!E26228)/(1+EXP(Logistic_Reg!$C$5+Logistic_Reg!$C$6*CN_Mobiles!B26228+Logistic_Reg!$C$7*CN_Mobiles!C26228+Logistic_Reg!$C$8*CN_Mobiles!D26228+Logistic_Reg!$C$9*CN_Mobiles!E26228))</f>
        <v>-0.11691753501988682</v>
      </c>
      <c r="H26228">
        <f t="shared" si="818"/>
        <v>0</v>
      </c>
      <c r="I26228" t="str">
        <f t="shared" si="819"/>
        <v>Yes</v>
      </c>
    </row>
    <row r="26229" spans="1:9" x14ac:dyDescent="0.3">
      <c r="A26229" t="s">
        <v>26230</v>
      </c>
      <c r="B26229">
        <v>34</v>
      </c>
      <c r="C26229">
        <v>0</v>
      </c>
      <c r="D26229" s="7">
        <v>-3.7358834934119005E-2</v>
      </c>
      <c r="E26229">
        <v>2</v>
      </c>
      <c r="F26229">
        <v>0</v>
      </c>
      <c r="G26229" s="9">
        <f>(Logistic_Reg!$C$5+Logistic_Reg!$C$6*CN_Mobiles!B26229+Logistic_Reg!$C$7*CN_Mobiles!C26229+Logistic_Reg!$C$8*CN_Mobiles!D26229+Logistic_Reg!$C$9*CN_Mobiles!E26229)/(1+EXP(Logistic_Reg!$C$5+Logistic_Reg!$C$6*CN_Mobiles!B26229+Logistic_Reg!$C$7*CN_Mobiles!C26229+Logistic_Reg!$C$8*CN_Mobiles!D26229+Logistic_Reg!$C$9*CN_Mobiles!E26229))</f>
        <v>-1.4496907270141779E-2</v>
      </c>
      <c r="H26229">
        <f t="shared" si="818"/>
        <v>0</v>
      </c>
      <c r="I26229" t="str">
        <f t="shared" si="819"/>
        <v>Yes</v>
      </c>
    </row>
    <row r="26230" spans="1:9" x14ac:dyDescent="0.3">
      <c r="A26230" t="s">
        <v>26231</v>
      </c>
      <c r="B26230">
        <v>46</v>
      </c>
      <c r="C26230">
        <v>1</v>
      </c>
      <c r="D26230" s="7">
        <v>-1.2851854565436081</v>
      </c>
      <c r="E26230">
        <v>3</v>
      </c>
      <c r="F26230">
        <v>0</v>
      </c>
      <c r="G26230" s="9">
        <f>(Logistic_Reg!$C$5+Logistic_Reg!$C$6*CN_Mobiles!B26230+Logistic_Reg!$C$7*CN_Mobiles!C26230+Logistic_Reg!$C$8*CN_Mobiles!D26230+Logistic_Reg!$C$9*CN_Mobiles!E26230)/(1+EXP(Logistic_Reg!$C$5+Logistic_Reg!$C$6*CN_Mobiles!B26230+Logistic_Reg!$C$7*CN_Mobiles!C26230+Logistic_Reg!$C$8*CN_Mobiles!D26230+Logistic_Reg!$C$9*CN_Mobiles!E26230))</f>
        <v>0.18787576764914629</v>
      </c>
      <c r="H26230">
        <f t="shared" si="818"/>
        <v>1</v>
      </c>
      <c r="I26230" t="str">
        <f t="shared" si="819"/>
        <v>No</v>
      </c>
    </row>
    <row r="26231" spans="1:9" x14ac:dyDescent="0.3">
      <c r="A26231" t="s">
        <v>26232</v>
      </c>
      <c r="B26231">
        <v>37</v>
      </c>
      <c r="C26231">
        <v>0</v>
      </c>
      <c r="D26231" s="7">
        <v>2.2248877570431733</v>
      </c>
      <c r="E26231">
        <v>2</v>
      </c>
      <c r="F26231">
        <v>1</v>
      </c>
      <c r="G26231" s="9">
        <f>(Logistic_Reg!$C$5+Logistic_Reg!$C$6*CN_Mobiles!B26231+Logistic_Reg!$C$7*CN_Mobiles!C26231+Logistic_Reg!$C$8*CN_Mobiles!D26231+Logistic_Reg!$C$9*CN_Mobiles!E26231)/(1+EXP(Logistic_Reg!$C$5+Logistic_Reg!$C$6*CN_Mobiles!B26231+Logistic_Reg!$C$7*CN_Mobiles!C26231+Logistic_Reg!$C$8*CN_Mobiles!D26231+Logistic_Reg!$C$9*CN_Mobiles!E26231))</f>
        <v>0.26161452253602252</v>
      </c>
      <c r="H26231">
        <f t="shared" si="818"/>
        <v>1</v>
      </c>
      <c r="I26231" t="str">
        <f t="shared" si="819"/>
        <v>Yes</v>
      </c>
    </row>
    <row r="26232" spans="1:9" x14ac:dyDescent="0.3">
      <c r="A26232" t="s">
        <v>26233</v>
      </c>
      <c r="B26232">
        <v>47</v>
      </c>
      <c r="C26232">
        <v>1</v>
      </c>
      <c r="D26232" s="7">
        <v>1.1610948036532633</v>
      </c>
      <c r="E26232">
        <v>3</v>
      </c>
      <c r="F26232">
        <v>1</v>
      </c>
      <c r="G26232" s="9">
        <f>(Logistic_Reg!$C$5+Logistic_Reg!$C$6*CN_Mobiles!B26232+Logistic_Reg!$C$7*CN_Mobiles!C26232+Logistic_Reg!$C$8*CN_Mobiles!D26232+Logistic_Reg!$C$9*CN_Mobiles!E26232)/(1+EXP(Logistic_Reg!$C$5+Logistic_Reg!$C$6*CN_Mobiles!B26232+Logistic_Reg!$C$7*CN_Mobiles!C26232+Logistic_Reg!$C$8*CN_Mobiles!D26232+Logistic_Reg!$C$9*CN_Mobiles!E26232))</f>
        <v>0.271776086314506</v>
      </c>
      <c r="H26232">
        <f t="shared" si="818"/>
        <v>1</v>
      </c>
      <c r="I26232" t="str">
        <f t="shared" si="819"/>
        <v>Yes</v>
      </c>
    </row>
    <row r="26233" spans="1:9" x14ac:dyDescent="0.3">
      <c r="A26233" t="s">
        <v>26234</v>
      </c>
      <c r="B26233">
        <v>59</v>
      </c>
      <c r="C26233">
        <v>0</v>
      </c>
      <c r="D26233" s="7">
        <v>5.4277841578301714E-3</v>
      </c>
      <c r="E26233">
        <v>3</v>
      </c>
      <c r="F26233">
        <v>1</v>
      </c>
      <c r="G26233" s="9">
        <f>(Logistic_Reg!$C$5+Logistic_Reg!$C$6*CN_Mobiles!B26233+Logistic_Reg!$C$7*CN_Mobiles!C26233+Logistic_Reg!$C$8*CN_Mobiles!D26233+Logistic_Reg!$C$9*CN_Mobiles!E26233)/(1+EXP(Logistic_Reg!$C$5+Logistic_Reg!$C$6*CN_Mobiles!B26233+Logistic_Reg!$C$7*CN_Mobiles!C26233+Logistic_Reg!$C$8*CN_Mobiles!D26233+Logistic_Reg!$C$9*CN_Mobiles!E26233))</f>
        <v>0.22655476674096686</v>
      </c>
      <c r="H26233">
        <f t="shared" si="818"/>
        <v>1</v>
      </c>
      <c r="I26233" t="str">
        <f t="shared" si="819"/>
        <v>Yes</v>
      </c>
    </row>
    <row r="26234" spans="1:9" x14ac:dyDescent="0.3">
      <c r="A26234" t="s">
        <v>26235</v>
      </c>
      <c r="B26234">
        <v>53</v>
      </c>
      <c r="C26234">
        <v>0</v>
      </c>
      <c r="D26234" s="7">
        <v>-1.5905433747887865</v>
      </c>
      <c r="E26234">
        <v>3</v>
      </c>
      <c r="F26234">
        <v>0</v>
      </c>
      <c r="G26234" s="9">
        <f>(Logistic_Reg!$C$5+Logistic_Reg!$C$6*CN_Mobiles!B26234+Logistic_Reg!$C$7*CN_Mobiles!C26234+Logistic_Reg!$C$8*CN_Mobiles!D26234+Logistic_Reg!$C$9*CN_Mobiles!E26234)/(1+EXP(Logistic_Reg!$C$5+Logistic_Reg!$C$6*CN_Mobiles!B26234+Logistic_Reg!$C$7*CN_Mobiles!C26234+Logistic_Reg!$C$8*CN_Mobiles!D26234+Logistic_Reg!$C$9*CN_Mobiles!E26234))</f>
        <v>2.3260064829375364E-2</v>
      </c>
      <c r="H26234">
        <f t="shared" si="818"/>
        <v>0</v>
      </c>
      <c r="I26234" t="str">
        <f t="shared" si="819"/>
        <v>Yes</v>
      </c>
    </row>
    <row r="26235" spans="1:9" x14ac:dyDescent="0.3">
      <c r="A26235" t="s">
        <v>26236</v>
      </c>
      <c r="B26235">
        <v>59</v>
      </c>
      <c r="C26235">
        <v>0</v>
      </c>
      <c r="D26235" s="7">
        <v>1.0559818017860248E-2</v>
      </c>
      <c r="E26235">
        <v>3</v>
      </c>
      <c r="F26235">
        <v>1</v>
      </c>
      <c r="G26235" s="9">
        <f>(Logistic_Reg!$C$5+Logistic_Reg!$C$6*CN_Mobiles!B26235+Logistic_Reg!$C$7*CN_Mobiles!C26235+Logistic_Reg!$C$8*CN_Mobiles!D26235+Logistic_Reg!$C$9*CN_Mobiles!E26235)/(1+EXP(Logistic_Reg!$C$5+Logistic_Reg!$C$6*CN_Mobiles!B26235+Logistic_Reg!$C$7*CN_Mobiles!C26235+Logistic_Reg!$C$8*CN_Mobiles!D26235+Logistic_Reg!$C$9*CN_Mobiles!E26235))</f>
        <v>0.22697270577665496</v>
      </c>
      <c r="H26235">
        <f t="shared" si="818"/>
        <v>1</v>
      </c>
      <c r="I26235" t="str">
        <f t="shared" si="819"/>
        <v>Yes</v>
      </c>
    </row>
    <row r="26236" spans="1:9" x14ac:dyDescent="0.3">
      <c r="A26236" t="s">
        <v>26237</v>
      </c>
      <c r="B26236">
        <v>38</v>
      </c>
      <c r="C26236">
        <v>1</v>
      </c>
      <c r="D26236" s="7">
        <v>-1.2611604567856556</v>
      </c>
      <c r="E26236">
        <v>2</v>
      </c>
      <c r="F26236">
        <v>0</v>
      </c>
      <c r="G26236" s="9">
        <f>(Logistic_Reg!$C$5+Logistic_Reg!$C$6*CN_Mobiles!B26236+Logistic_Reg!$C$7*CN_Mobiles!C26236+Logistic_Reg!$C$8*CN_Mobiles!D26236+Logistic_Reg!$C$9*CN_Mobiles!E26236)/(1+EXP(Logistic_Reg!$C$5+Logistic_Reg!$C$6*CN_Mobiles!B26236+Logistic_Reg!$C$7*CN_Mobiles!C26236+Logistic_Reg!$C$8*CN_Mobiles!D26236+Logistic_Reg!$C$9*CN_Mobiles!E26236))</f>
        <v>-0.21571566810657519</v>
      </c>
      <c r="H26236">
        <f t="shared" si="818"/>
        <v>0</v>
      </c>
      <c r="I26236" t="str">
        <f t="shared" si="819"/>
        <v>Yes</v>
      </c>
    </row>
    <row r="26237" spans="1:9" x14ac:dyDescent="0.3">
      <c r="A26237" t="s">
        <v>26238</v>
      </c>
      <c r="B26237">
        <v>47</v>
      </c>
      <c r="C26237">
        <v>1</v>
      </c>
      <c r="D26237" s="7">
        <v>-0.11434505355474046</v>
      </c>
      <c r="E26237">
        <v>3</v>
      </c>
      <c r="F26237">
        <v>1</v>
      </c>
      <c r="G26237" s="9">
        <f>(Logistic_Reg!$C$5+Logistic_Reg!$C$6*CN_Mobiles!B26237+Logistic_Reg!$C$7*CN_Mobiles!C26237+Logistic_Reg!$C$8*CN_Mobiles!D26237+Logistic_Reg!$C$9*CN_Mobiles!E26237)/(1+EXP(Logistic_Reg!$C$5+Logistic_Reg!$C$6*CN_Mobiles!B26237+Logistic_Reg!$C$7*CN_Mobiles!C26237+Logistic_Reg!$C$8*CN_Mobiles!D26237+Logistic_Reg!$C$9*CN_Mobiles!E26237))</f>
        <v>0.26827306420810615</v>
      </c>
      <c r="H26237">
        <f t="shared" si="818"/>
        <v>1</v>
      </c>
      <c r="I26237" t="str">
        <f t="shared" si="819"/>
        <v>Yes</v>
      </c>
    </row>
    <row r="26238" spans="1:9" x14ac:dyDescent="0.3">
      <c r="A26238" t="s">
        <v>26239</v>
      </c>
      <c r="B26238">
        <v>25</v>
      </c>
      <c r="C26238">
        <v>1</v>
      </c>
      <c r="D26238" s="7">
        <v>-0.41385519434516682</v>
      </c>
      <c r="E26238">
        <v>1</v>
      </c>
      <c r="F26238">
        <v>0</v>
      </c>
      <c r="G26238" s="9">
        <f>(Logistic_Reg!$C$5+Logistic_Reg!$C$6*CN_Mobiles!B26238+Logistic_Reg!$C$7*CN_Mobiles!C26238+Logistic_Reg!$C$8*CN_Mobiles!D26238+Logistic_Reg!$C$9*CN_Mobiles!E26238)/(1+EXP(Logistic_Reg!$C$5+Logistic_Reg!$C$6*CN_Mobiles!B26238+Logistic_Reg!$C$7*CN_Mobiles!C26238+Logistic_Reg!$C$8*CN_Mobiles!D26238+Logistic_Reg!$C$9*CN_Mobiles!E26238))</f>
        <v>-0.56480455328626356</v>
      </c>
      <c r="H26238">
        <f t="shared" si="818"/>
        <v>0</v>
      </c>
      <c r="I26238" t="str">
        <f t="shared" si="819"/>
        <v>Yes</v>
      </c>
    </row>
    <row r="26239" spans="1:9" x14ac:dyDescent="0.3">
      <c r="A26239" t="s">
        <v>26240</v>
      </c>
      <c r="B26239">
        <v>32</v>
      </c>
      <c r="C26239">
        <v>1</v>
      </c>
      <c r="D26239" s="7">
        <v>-0.61190868058370784</v>
      </c>
      <c r="E26239">
        <v>1</v>
      </c>
      <c r="F26239">
        <v>1</v>
      </c>
      <c r="G26239" s="9">
        <f>(Logistic_Reg!$C$5+Logistic_Reg!$C$6*CN_Mobiles!B26239+Logistic_Reg!$C$7*CN_Mobiles!C26239+Logistic_Reg!$C$8*CN_Mobiles!D26239+Logistic_Reg!$C$9*CN_Mobiles!E26239)/(1+EXP(Logistic_Reg!$C$5+Logistic_Reg!$C$6*CN_Mobiles!B26239+Logistic_Reg!$C$7*CN_Mobiles!C26239+Logistic_Reg!$C$8*CN_Mobiles!D26239+Logistic_Reg!$C$9*CN_Mobiles!E26239))</f>
        <v>-0.71263721934468693</v>
      </c>
      <c r="H26239">
        <f t="shared" si="818"/>
        <v>0</v>
      </c>
      <c r="I26239" t="str">
        <f t="shared" si="819"/>
        <v>No</v>
      </c>
    </row>
    <row r="26240" spans="1:9" x14ac:dyDescent="0.3">
      <c r="A26240" t="s">
        <v>26241</v>
      </c>
      <c r="B26240">
        <v>62</v>
      </c>
      <c r="C26240">
        <v>1</v>
      </c>
      <c r="D26240" s="7">
        <v>1.3982419766067293</v>
      </c>
      <c r="E26240">
        <v>3</v>
      </c>
      <c r="F26240">
        <v>1</v>
      </c>
      <c r="G26240" s="9">
        <f>(Logistic_Reg!$C$5+Logistic_Reg!$C$6*CN_Mobiles!B26240+Logistic_Reg!$C$7*CN_Mobiles!C26240+Logistic_Reg!$C$8*CN_Mobiles!D26240+Logistic_Reg!$C$9*CN_Mobiles!E26240)/(1+EXP(Logistic_Reg!$C$5+Logistic_Reg!$C$6*CN_Mobiles!B26240+Logistic_Reg!$C$7*CN_Mobiles!C26240+Logistic_Reg!$C$8*CN_Mobiles!D26240+Logistic_Reg!$C$9*CN_Mobiles!E26240))</f>
        <v>0.27467504798719639</v>
      </c>
      <c r="H26240">
        <f t="shared" si="818"/>
        <v>1</v>
      </c>
      <c r="I26240" t="str">
        <f t="shared" si="819"/>
        <v>Yes</v>
      </c>
    </row>
    <row r="26241" spans="1:9" x14ac:dyDescent="0.3">
      <c r="A26241" t="s">
        <v>26242</v>
      </c>
      <c r="B26241">
        <v>29</v>
      </c>
      <c r="C26241">
        <v>0</v>
      </c>
      <c r="D26241" s="7">
        <v>-0.26608269563586667</v>
      </c>
      <c r="E26241">
        <v>2</v>
      </c>
      <c r="F26241">
        <v>1</v>
      </c>
      <c r="G26241" s="9">
        <f>(Logistic_Reg!$C$5+Logistic_Reg!$C$6*CN_Mobiles!B26241+Logistic_Reg!$C$7*CN_Mobiles!C26241+Logistic_Reg!$C$8*CN_Mobiles!D26241+Logistic_Reg!$C$9*CN_Mobiles!E26241)/(1+EXP(Logistic_Reg!$C$5+Logistic_Reg!$C$6*CN_Mobiles!B26241+Logistic_Reg!$C$7*CN_Mobiles!C26241+Logistic_Reg!$C$8*CN_Mobiles!D26241+Logistic_Reg!$C$9*CN_Mobiles!E26241))</f>
        <v>-3.6474919333703441E-2</v>
      </c>
      <c r="H26241">
        <f t="shared" si="818"/>
        <v>0</v>
      </c>
      <c r="I26241" t="str">
        <f t="shared" si="819"/>
        <v>No</v>
      </c>
    </row>
    <row r="26242" spans="1:9" x14ac:dyDescent="0.3">
      <c r="A26242" t="s">
        <v>26243</v>
      </c>
      <c r="B26242">
        <v>52</v>
      </c>
      <c r="C26242">
        <v>1</v>
      </c>
      <c r="D26242" s="7">
        <v>2.206485913079927</v>
      </c>
      <c r="E26242">
        <v>2</v>
      </c>
      <c r="F26242">
        <v>1</v>
      </c>
      <c r="G26242" s="9">
        <f>(Logistic_Reg!$C$5+Logistic_Reg!$C$6*CN_Mobiles!B26242+Logistic_Reg!$C$7*CN_Mobiles!C26242+Logistic_Reg!$C$8*CN_Mobiles!D26242+Logistic_Reg!$C$9*CN_Mobiles!E26242)/(1+EXP(Logistic_Reg!$C$5+Logistic_Reg!$C$6*CN_Mobiles!B26242+Logistic_Reg!$C$7*CN_Mobiles!C26242+Logistic_Reg!$C$8*CN_Mobiles!D26242+Logistic_Reg!$C$9*CN_Mobiles!E26242))</f>
        <v>0.26688424081370371</v>
      </c>
      <c r="H26242">
        <f t="shared" si="818"/>
        <v>1</v>
      </c>
      <c r="I26242" t="str">
        <f t="shared" si="819"/>
        <v>Yes</v>
      </c>
    </row>
    <row r="26243" spans="1:9" x14ac:dyDescent="0.3">
      <c r="A26243" t="s">
        <v>26244</v>
      </c>
      <c r="B26243">
        <v>50</v>
      </c>
      <c r="C26243">
        <v>1</v>
      </c>
      <c r="D26243" s="7">
        <v>-0.5748061316349522</v>
      </c>
      <c r="E26243">
        <v>3</v>
      </c>
      <c r="F26243">
        <v>1</v>
      </c>
      <c r="G26243" s="9">
        <f>(Logistic_Reg!$C$5+Logistic_Reg!$C$6*CN_Mobiles!B26243+Logistic_Reg!$C$7*CN_Mobiles!C26243+Logistic_Reg!$C$8*CN_Mobiles!D26243+Logistic_Reg!$C$9*CN_Mobiles!E26243)/(1+EXP(Logistic_Reg!$C$5+Logistic_Reg!$C$6*CN_Mobiles!B26243+Logistic_Reg!$C$7*CN_Mobiles!C26243+Logistic_Reg!$C$8*CN_Mobiles!D26243+Logistic_Reg!$C$9*CN_Mobiles!E26243))</f>
        <v>0.24184564860741736</v>
      </c>
      <c r="H26243">
        <f t="shared" ref="H26243:H26306" si="820">IF(G26243&gt;=0.15,1,0)</f>
        <v>1</v>
      </c>
      <c r="I26243" t="str">
        <f t="shared" ref="I26243:I26306" si="821">IF(H26243=F26243,"Yes","No")</f>
        <v>Yes</v>
      </c>
    </row>
    <row r="26244" spans="1:9" x14ac:dyDescent="0.3">
      <c r="A26244" t="s">
        <v>26245</v>
      </c>
      <c r="B26244">
        <v>34</v>
      </c>
      <c r="C26244">
        <v>0</v>
      </c>
      <c r="D26244" s="7">
        <v>0.54008063512182192</v>
      </c>
      <c r="E26244">
        <v>2</v>
      </c>
      <c r="F26244">
        <v>0</v>
      </c>
      <c r="G26244" s="9">
        <f>(Logistic_Reg!$C$5+Logistic_Reg!$C$6*CN_Mobiles!B26244+Logistic_Reg!$C$7*CN_Mobiles!C26244+Logistic_Reg!$C$8*CN_Mobiles!D26244+Logistic_Reg!$C$9*CN_Mobiles!E26244)/(1+EXP(Logistic_Reg!$C$5+Logistic_Reg!$C$6*CN_Mobiles!B26244+Logistic_Reg!$C$7*CN_Mobiles!C26244+Logistic_Reg!$C$8*CN_Mobiles!D26244+Logistic_Reg!$C$9*CN_Mobiles!E26244))</f>
        <v>9.8276716091989541E-2</v>
      </c>
      <c r="H26244">
        <f t="shared" si="820"/>
        <v>0</v>
      </c>
      <c r="I26244" t="str">
        <f t="shared" si="821"/>
        <v>Yes</v>
      </c>
    </row>
    <row r="26245" spans="1:9" x14ac:dyDescent="0.3">
      <c r="A26245" t="s">
        <v>26246</v>
      </c>
      <c r="B26245">
        <v>40</v>
      </c>
      <c r="C26245">
        <v>0</v>
      </c>
      <c r="D26245" s="7">
        <v>1.3922799847485636</v>
      </c>
      <c r="E26245">
        <v>4</v>
      </c>
      <c r="F26245">
        <v>1</v>
      </c>
      <c r="G26245" s="9">
        <f>(Logistic_Reg!$C$5+Logistic_Reg!$C$6*CN_Mobiles!B26245+Logistic_Reg!$C$7*CN_Mobiles!C26245+Logistic_Reg!$C$8*CN_Mobiles!D26245+Logistic_Reg!$C$9*CN_Mobiles!E26245)/(1+EXP(Logistic_Reg!$C$5+Logistic_Reg!$C$6*CN_Mobiles!B26245+Logistic_Reg!$C$7*CN_Mobiles!C26245+Logistic_Reg!$C$8*CN_Mobiles!D26245+Logistic_Reg!$C$9*CN_Mobiles!E26245))</f>
        <v>0.19487571040629573</v>
      </c>
      <c r="H26245">
        <f t="shared" si="820"/>
        <v>1</v>
      </c>
      <c r="I26245" t="str">
        <f t="shared" si="821"/>
        <v>Yes</v>
      </c>
    </row>
    <row r="26246" spans="1:9" x14ac:dyDescent="0.3">
      <c r="A26246" t="s">
        <v>26247</v>
      </c>
      <c r="B26246">
        <v>60</v>
      </c>
      <c r="C26246">
        <v>1</v>
      </c>
      <c r="D26246" s="7">
        <v>0.59705649026446284</v>
      </c>
      <c r="E26246">
        <v>3</v>
      </c>
      <c r="F26246">
        <v>1</v>
      </c>
      <c r="G26246" s="9">
        <f>(Logistic_Reg!$C$5+Logistic_Reg!$C$6*CN_Mobiles!B26246+Logistic_Reg!$C$7*CN_Mobiles!C26246+Logistic_Reg!$C$8*CN_Mobiles!D26246+Logistic_Reg!$C$9*CN_Mobiles!E26246)/(1+EXP(Logistic_Reg!$C$5+Logistic_Reg!$C$6*CN_Mobiles!B26246+Logistic_Reg!$C$7*CN_Mobiles!C26246+Logistic_Reg!$C$8*CN_Mobiles!D26246+Logistic_Reg!$C$9*CN_Mobiles!E26246))</f>
        <v>0.2765698659690638</v>
      </c>
      <c r="H26246">
        <f t="shared" si="820"/>
        <v>1</v>
      </c>
      <c r="I26246" t="str">
        <f t="shared" si="821"/>
        <v>Yes</v>
      </c>
    </row>
    <row r="26247" spans="1:9" x14ac:dyDescent="0.3">
      <c r="A26247" t="s">
        <v>26248</v>
      </c>
      <c r="B26247">
        <v>64</v>
      </c>
      <c r="C26247">
        <v>1</v>
      </c>
      <c r="D26247" s="7">
        <v>-0.32134723830070072</v>
      </c>
      <c r="E26247">
        <v>4</v>
      </c>
      <c r="F26247">
        <v>1</v>
      </c>
      <c r="G26247" s="9">
        <f>(Logistic_Reg!$C$5+Logistic_Reg!$C$6*CN_Mobiles!B26247+Logistic_Reg!$C$7*CN_Mobiles!C26247+Logistic_Reg!$C$8*CN_Mobiles!D26247+Logistic_Reg!$C$9*CN_Mobiles!E26247)/(1+EXP(Logistic_Reg!$C$5+Logistic_Reg!$C$6*CN_Mobiles!B26247+Logistic_Reg!$C$7*CN_Mobiles!C26247+Logistic_Reg!$C$8*CN_Mobiles!D26247+Logistic_Reg!$C$9*CN_Mobiles!E26247))</f>
        <v>0.264476889521083</v>
      </c>
      <c r="H26247">
        <f t="shared" si="820"/>
        <v>1</v>
      </c>
      <c r="I26247" t="str">
        <f t="shared" si="821"/>
        <v>Yes</v>
      </c>
    </row>
    <row r="26248" spans="1:9" x14ac:dyDescent="0.3">
      <c r="A26248" t="s">
        <v>26249</v>
      </c>
      <c r="B26248">
        <v>58</v>
      </c>
      <c r="C26248">
        <v>0</v>
      </c>
      <c r="D26248" s="7">
        <v>0.68597811404175657</v>
      </c>
      <c r="E26248">
        <v>3</v>
      </c>
      <c r="F26248">
        <v>1</v>
      </c>
      <c r="G26248" s="9">
        <f>(Logistic_Reg!$C$5+Logistic_Reg!$C$6*CN_Mobiles!B26248+Logistic_Reg!$C$7*CN_Mobiles!C26248+Logistic_Reg!$C$8*CN_Mobiles!D26248+Logistic_Reg!$C$9*CN_Mobiles!E26248)/(1+EXP(Logistic_Reg!$C$5+Logistic_Reg!$C$6*CN_Mobiles!B26248+Logistic_Reg!$C$7*CN_Mobiles!C26248+Logistic_Reg!$C$8*CN_Mobiles!D26248+Logistic_Reg!$C$9*CN_Mobiles!E26248))</f>
        <v>0.26696459583666915</v>
      </c>
      <c r="H26248">
        <f t="shared" si="820"/>
        <v>1</v>
      </c>
      <c r="I26248" t="str">
        <f t="shared" si="821"/>
        <v>Yes</v>
      </c>
    </row>
    <row r="26249" spans="1:9" x14ac:dyDescent="0.3">
      <c r="A26249" t="s">
        <v>26250</v>
      </c>
      <c r="B26249">
        <v>25</v>
      </c>
      <c r="C26249">
        <v>1</v>
      </c>
      <c r="D26249" s="7">
        <v>-0.99661705560015978</v>
      </c>
      <c r="E26249">
        <v>2</v>
      </c>
      <c r="F26249">
        <v>1</v>
      </c>
      <c r="G26249" s="9">
        <f>(Logistic_Reg!$C$5+Logistic_Reg!$C$6*CN_Mobiles!B26249+Logistic_Reg!$C$7*CN_Mobiles!C26249+Logistic_Reg!$C$8*CN_Mobiles!D26249+Logistic_Reg!$C$9*CN_Mobiles!E26249)/(1+EXP(Logistic_Reg!$C$5+Logistic_Reg!$C$6*CN_Mobiles!B26249+Logistic_Reg!$C$7*CN_Mobiles!C26249+Logistic_Reg!$C$8*CN_Mobiles!D26249+Logistic_Reg!$C$9*CN_Mobiles!E26249))</f>
        <v>-5.4236203646999208E-2</v>
      </c>
      <c r="H26249">
        <f t="shared" si="820"/>
        <v>0</v>
      </c>
      <c r="I26249" t="str">
        <f t="shared" si="821"/>
        <v>No</v>
      </c>
    </row>
    <row r="26250" spans="1:9" x14ac:dyDescent="0.3">
      <c r="A26250" t="s">
        <v>26251</v>
      </c>
      <c r="B26250">
        <v>49</v>
      </c>
      <c r="C26250">
        <v>1</v>
      </c>
      <c r="D26250" s="7">
        <v>1.833528296601296</v>
      </c>
      <c r="E26250">
        <v>3</v>
      </c>
      <c r="F26250">
        <v>0</v>
      </c>
      <c r="G26250" s="9">
        <f>(Logistic_Reg!$C$5+Logistic_Reg!$C$6*CN_Mobiles!B26250+Logistic_Reg!$C$7*CN_Mobiles!C26250+Logistic_Reg!$C$8*CN_Mobiles!D26250+Logistic_Reg!$C$9*CN_Mobiles!E26250)/(1+EXP(Logistic_Reg!$C$5+Logistic_Reg!$C$6*CN_Mobiles!B26250+Logistic_Reg!$C$7*CN_Mobiles!C26250+Logistic_Reg!$C$8*CN_Mobiles!D26250+Logistic_Reg!$C$9*CN_Mobiles!E26250))</f>
        <v>0.25459008627427071</v>
      </c>
      <c r="H26250">
        <f t="shared" si="820"/>
        <v>1</v>
      </c>
      <c r="I26250" t="str">
        <f t="shared" si="821"/>
        <v>No</v>
      </c>
    </row>
    <row r="26251" spans="1:9" x14ac:dyDescent="0.3">
      <c r="A26251" t="s">
        <v>26252</v>
      </c>
      <c r="B26251">
        <v>25</v>
      </c>
      <c r="C26251">
        <v>1</v>
      </c>
      <c r="D26251" s="7">
        <v>-1.221910677052733</v>
      </c>
      <c r="E26251">
        <v>4</v>
      </c>
      <c r="F26251">
        <v>1</v>
      </c>
      <c r="G26251" s="9">
        <f>(Logistic_Reg!$C$5+Logistic_Reg!$C$6*CN_Mobiles!B26251+Logistic_Reg!$C$7*CN_Mobiles!C26251+Logistic_Reg!$C$8*CN_Mobiles!D26251+Logistic_Reg!$C$9*CN_Mobiles!E26251)/(1+EXP(Logistic_Reg!$C$5+Logistic_Reg!$C$6*CN_Mobiles!B26251+Logistic_Reg!$C$7*CN_Mobiles!C26251+Logistic_Reg!$C$8*CN_Mobiles!D26251+Logistic_Reg!$C$9*CN_Mobiles!E26251))</f>
        <v>0.2607733125848305</v>
      </c>
      <c r="H26251">
        <f t="shared" si="820"/>
        <v>1</v>
      </c>
      <c r="I26251" t="str">
        <f t="shared" si="821"/>
        <v>Yes</v>
      </c>
    </row>
    <row r="26252" spans="1:9" x14ac:dyDescent="0.3">
      <c r="A26252" t="s">
        <v>26253</v>
      </c>
      <c r="B26252">
        <v>50</v>
      </c>
      <c r="C26252">
        <v>1</v>
      </c>
      <c r="D26252" s="7">
        <v>-1.1237433973191462</v>
      </c>
      <c r="E26252">
        <v>3</v>
      </c>
      <c r="F26252">
        <v>0</v>
      </c>
      <c r="G26252" s="9">
        <f>(Logistic_Reg!$C$5+Logistic_Reg!$C$6*CN_Mobiles!B26252+Logistic_Reg!$C$7*CN_Mobiles!C26252+Logistic_Reg!$C$8*CN_Mobiles!D26252+Logistic_Reg!$C$9*CN_Mobiles!E26252)/(1+EXP(Logistic_Reg!$C$5+Logistic_Reg!$C$6*CN_Mobiles!B26252+Logistic_Reg!$C$7*CN_Mobiles!C26252+Logistic_Reg!$C$8*CN_Mobiles!D26252+Logistic_Reg!$C$9*CN_Mobiles!E26252))</f>
        <v>0.19407727954047246</v>
      </c>
      <c r="H26252">
        <f t="shared" si="820"/>
        <v>1</v>
      </c>
      <c r="I26252" t="str">
        <f t="shared" si="821"/>
        <v>No</v>
      </c>
    </row>
    <row r="26253" spans="1:9" x14ac:dyDescent="0.3">
      <c r="A26253" t="s">
        <v>26254</v>
      </c>
      <c r="B26253">
        <v>38</v>
      </c>
      <c r="C26253">
        <v>1</v>
      </c>
      <c r="D26253" s="7">
        <v>-0.88522374795133241</v>
      </c>
      <c r="E26253">
        <v>3</v>
      </c>
      <c r="F26253">
        <v>1</v>
      </c>
      <c r="G26253" s="9">
        <f>(Logistic_Reg!$C$5+Logistic_Reg!$C$6*CN_Mobiles!B26253+Logistic_Reg!$C$7*CN_Mobiles!C26253+Logistic_Reg!$C$8*CN_Mobiles!D26253+Logistic_Reg!$C$9*CN_Mobiles!E26253)/(1+EXP(Logistic_Reg!$C$5+Logistic_Reg!$C$6*CN_Mobiles!B26253+Logistic_Reg!$C$7*CN_Mobiles!C26253+Logistic_Reg!$C$8*CN_Mobiles!D26253+Logistic_Reg!$C$9*CN_Mobiles!E26253))</f>
        <v>0.24223212086105314</v>
      </c>
      <c r="H26253">
        <f t="shared" si="820"/>
        <v>1</v>
      </c>
      <c r="I26253" t="str">
        <f t="shared" si="821"/>
        <v>Yes</v>
      </c>
    </row>
    <row r="26254" spans="1:9" x14ac:dyDescent="0.3">
      <c r="A26254" t="s">
        <v>26255</v>
      </c>
      <c r="B26254">
        <v>63</v>
      </c>
      <c r="C26254">
        <v>0</v>
      </c>
      <c r="D26254" s="7">
        <v>-0.46752644608238758</v>
      </c>
      <c r="E26254">
        <v>1</v>
      </c>
      <c r="F26254">
        <v>1</v>
      </c>
      <c r="G26254" s="9">
        <f>(Logistic_Reg!$C$5+Logistic_Reg!$C$6*CN_Mobiles!B26254+Logistic_Reg!$C$7*CN_Mobiles!C26254+Logistic_Reg!$C$8*CN_Mobiles!D26254+Logistic_Reg!$C$9*CN_Mobiles!E26254)/(1+EXP(Logistic_Reg!$C$5+Logistic_Reg!$C$6*CN_Mobiles!B26254+Logistic_Reg!$C$7*CN_Mobiles!C26254+Logistic_Reg!$C$8*CN_Mobiles!D26254+Logistic_Reg!$C$9*CN_Mobiles!E26254))</f>
        <v>-1.2346100486981604</v>
      </c>
      <c r="H26254">
        <f t="shared" si="820"/>
        <v>0</v>
      </c>
      <c r="I26254" t="str">
        <f t="shared" si="821"/>
        <v>No</v>
      </c>
    </row>
    <row r="26255" spans="1:9" x14ac:dyDescent="0.3">
      <c r="A26255" t="s">
        <v>26256</v>
      </c>
      <c r="B26255">
        <v>52</v>
      </c>
      <c r="C26255">
        <v>0</v>
      </c>
      <c r="D26255" s="7">
        <v>0.75423264152144398</v>
      </c>
      <c r="E26255">
        <v>1</v>
      </c>
      <c r="F26255">
        <v>0</v>
      </c>
      <c r="G26255" s="9">
        <f>(Logistic_Reg!$C$5+Logistic_Reg!$C$6*CN_Mobiles!B26255+Logistic_Reg!$C$7*CN_Mobiles!C26255+Logistic_Reg!$C$8*CN_Mobiles!D26255+Logistic_Reg!$C$9*CN_Mobiles!E26255)/(1+EXP(Logistic_Reg!$C$5+Logistic_Reg!$C$6*CN_Mobiles!B26255+Logistic_Reg!$C$7*CN_Mobiles!C26255+Logistic_Reg!$C$8*CN_Mobiles!D26255+Logistic_Reg!$C$9*CN_Mobiles!E26255))</f>
        <v>-0.59984990445064112</v>
      </c>
      <c r="H26255">
        <f t="shared" si="820"/>
        <v>0</v>
      </c>
      <c r="I26255" t="str">
        <f t="shared" si="821"/>
        <v>Yes</v>
      </c>
    </row>
    <row r="26256" spans="1:9" x14ac:dyDescent="0.3">
      <c r="A26256" t="s">
        <v>26257</v>
      </c>
      <c r="B26256">
        <v>59</v>
      </c>
      <c r="C26256">
        <v>1</v>
      </c>
      <c r="D26256" s="7">
        <v>1.3641661093484212</v>
      </c>
      <c r="E26256">
        <v>1</v>
      </c>
      <c r="F26256">
        <v>0</v>
      </c>
      <c r="G26256" s="9">
        <f>(Logistic_Reg!$C$5+Logistic_Reg!$C$6*CN_Mobiles!B26256+Logistic_Reg!$C$7*CN_Mobiles!C26256+Logistic_Reg!$C$8*CN_Mobiles!D26256+Logistic_Reg!$C$9*CN_Mobiles!E26256)/(1+EXP(Logistic_Reg!$C$5+Logistic_Reg!$C$6*CN_Mobiles!B26256+Logistic_Reg!$C$7*CN_Mobiles!C26256+Logistic_Reg!$C$8*CN_Mobiles!D26256+Logistic_Reg!$C$9*CN_Mobiles!E26256))</f>
        <v>-0.26325699224958876</v>
      </c>
      <c r="H26256">
        <f t="shared" si="820"/>
        <v>0</v>
      </c>
      <c r="I26256" t="str">
        <f t="shared" si="821"/>
        <v>Yes</v>
      </c>
    </row>
    <row r="26257" spans="1:9" x14ac:dyDescent="0.3">
      <c r="A26257" t="s">
        <v>26258</v>
      </c>
      <c r="B26257">
        <v>60</v>
      </c>
      <c r="C26257">
        <v>0</v>
      </c>
      <c r="D26257" s="7">
        <v>-1.585883427129531</v>
      </c>
      <c r="E26257">
        <v>2</v>
      </c>
      <c r="F26257">
        <v>0</v>
      </c>
      <c r="G26257" s="9">
        <f>(Logistic_Reg!$C$5+Logistic_Reg!$C$6*CN_Mobiles!B26257+Logistic_Reg!$C$7*CN_Mobiles!C26257+Logistic_Reg!$C$8*CN_Mobiles!D26257+Logistic_Reg!$C$9*CN_Mobiles!E26257)/(1+EXP(Logistic_Reg!$C$5+Logistic_Reg!$C$6*CN_Mobiles!B26257+Logistic_Reg!$C$7*CN_Mobiles!C26257+Logistic_Reg!$C$8*CN_Mobiles!D26257+Logistic_Reg!$C$9*CN_Mobiles!E26257))</f>
        <v>-0.72496790168719838</v>
      </c>
      <c r="H26257">
        <f t="shared" si="820"/>
        <v>0</v>
      </c>
      <c r="I26257" t="str">
        <f t="shared" si="821"/>
        <v>Yes</v>
      </c>
    </row>
    <row r="26258" spans="1:9" x14ac:dyDescent="0.3">
      <c r="A26258" t="s">
        <v>26259</v>
      </c>
      <c r="B26258">
        <v>63</v>
      </c>
      <c r="C26258">
        <v>0</v>
      </c>
      <c r="D26258" s="7">
        <v>-0.96943022044105409</v>
      </c>
      <c r="E26258">
        <v>4</v>
      </c>
      <c r="F26258">
        <v>1</v>
      </c>
      <c r="G26258" s="9">
        <f>(Logistic_Reg!$C$5+Logistic_Reg!$C$6*CN_Mobiles!B26258+Logistic_Reg!$C$7*CN_Mobiles!C26258+Logistic_Reg!$C$8*CN_Mobiles!D26258+Logistic_Reg!$C$9*CN_Mobiles!E26258)/(1+EXP(Logistic_Reg!$C$5+Logistic_Reg!$C$6*CN_Mobiles!B26258+Logistic_Reg!$C$7*CN_Mobiles!C26258+Logistic_Reg!$C$8*CN_Mobiles!D26258+Logistic_Reg!$C$9*CN_Mobiles!E26258))</f>
        <v>0.27700445117882938</v>
      </c>
      <c r="H26258">
        <f t="shared" si="820"/>
        <v>1</v>
      </c>
      <c r="I26258" t="str">
        <f t="shared" si="821"/>
        <v>Yes</v>
      </c>
    </row>
    <row r="26259" spans="1:9" x14ac:dyDescent="0.3">
      <c r="A26259" t="s">
        <v>26260</v>
      </c>
      <c r="B26259">
        <v>46</v>
      </c>
      <c r="C26259">
        <v>1</v>
      </c>
      <c r="D26259" s="7">
        <v>-1.3871674973511932</v>
      </c>
      <c r="E26259">
        <v>1</v>
      </c>
      <c r="F26259">
        <v>0</v>
      </c>
      <c r="G26259" s="9">
        <f>(Logistic_Reg!$C$5+Logistic_Reg!$C$6*CN_Mobiles!B26259+Logistic_Reg!$C$7*CN_Mobiles!C26259+Logistic_Reg!$C$8*CN_Mobiles!D26259+Logistic_Reg!$C$9*CN_Mobiles!E26259)/(1+EXP(Logistic_Reg!$C$5+Logistic_Reg!$C$6*CN_Mobiles!B26259+Logistic_Reg!$C$7*CN_Mobiles!C26259+Logistic_Reg!$C$8*CN_Mobiles!D26259+Logistic_Reg!$C$9*CN_Mobiles!E26259))</f>
        <v>-1.1996648652019384</v>
      </c>
      <c r="H26259">
        <f t="shared" si="820"/>
        <v>0</v>
      </c>
      <c r="I26259" t="str">
        <f t="shared" si="821"/>
        <v>Yes</v>
      </c>
    </row>
    <row r="26260" spans="1:9" x14ac:dyDescent="0.3">
      <c r="A26260" t="s">
        <v>26261</v>
      </c>
      <c r="B26260">
        <v>34</v>
      </c>
      <c r="C26260">
        <v>1</v>
      </c>
      <c r="D26260" s="7">
        <v>-0.70426815790373709</v>
      </c>
      <c r="E26260">
        <v>2</v>
      </c>
      <c r="F26260">
        <v>1</v>
      </c>
      <c r="G26260" s="9">
        <f>(Logistic_Reg!$C$5+Logistic_Reg!$C$6*CN_Mobiles!B26260+Logistic_Reg!$C$7*CN_Mobiles!C26260+Logistic_Reg!$C$8*CN_Mobiles!D26260+Logistic_Reg!$C$9*CN_Mobiles!E26260)/(1+EXP(Logistic_Reg!$C$5+Logistic_Reg!$C$6*CN_Mobiles!B26260+Logistic_Reg!$C$7*CN_Mobiles!C26260+Logistic_Reg!$C$8*CN_Mobiles!D26260+Logistic_Reg!$C$9*CN_Mobiles!E26260))</f>
        <v>-4.1233516492050239E-2</v>
      </c>
      <c r="H26260">
        <f t="shared" si="820"/>
        <v>0</v>
      </c>
      <c r="I26260" t="str">
        <f t="shared" si="821"/>
        <v>No</v>
      </c>
    </row>
    <row r="26261" spans="1:9" x14ac:dyDescent="0.3">
      <c r="A26261" t="s">
        <v>26262</v>
      </c>
      <c r="B26261">
        <v>26</v>
      </c>
      <c r="C26261">
        <v>0</v>
      </c>
      <c r="D26261" s="7">
        <v>-0.51120203394756925</v>
      </c>
      <c r="E26261">
        <v>2</v>
      </c>
      <c r="F26261">
        <v>1</v>
      </c>
      <c r="G26261" s="9">
        <f>(Logistic_Reg!$C$5+Logistic_Reg!$C$6*CN_Mobiles!B26261+Logistic_Reg!$C$7*CN_Mobiles!C26261+Logistic_Reg!$C$8*CN_Mobiles!D26261+Logistic_Reg!$C$9*CN_Mobiles!E26261)/(1+EXP(Logistic_Reg!$C$5+Logistic_Reg!$C$6*CN_Mobiles!B26261+Logistic_Reg!$C$7*CN_Mobiles!C26261+Logistic_Reg!$C$8*CN_Mobiles!D26261+Logistic_Reg!$C$9*CN_Mobiles!E26261))</f>
        <v>-7.6145913429221695E-2</v>
      </c>
      <c r="H26261">
        <f t="shared" si="820"/>
        <v>0</v>
      </c>
      <c r="I26261" t="str">
        <f t="shared" si="821"/>
        <v>No</v>
      </c>
    </row>
    <row r="26262" spans="1:9" x14ac:dyDescent="0.3">
      <c r="A26262" t="s">
        <v>26263</v>
      </c>
      <c r="B26262">
        <v>65</v>
      </c>
      <c r="C26262">
        <v>1</v>
      </c>
      <c r="D26262" s="7">
        <v>-1.3235614960904203</v>
      </c>
      <c r="E26262">
        <v>4</v>
      </c>
      <c r="F26262">
        <v>0</v>
      </c>
      <c r="G26262" s="9">
        <f>(Logistic_Reg!$C$5+Logistic_Reg!$C$6*CN_Mobiles!B26262+Logistic_Reg!$C$7*CN_Mobiles!C26262+Logistic_Reg!$C$8*CN_Mobiles!D26262+Logistic_Reg!$C$9*CN_Mobiles!E26262)/(1+EXP(Logistic_Reg!$C$5+Logistic_Reg!$C$6*CN_Mobiles!B26262+Logistic_Reg!$C$7*CN_Mobiles!C26262+Logistic_Reg!$C$8*CN_Mobiles!D26262+Logistic_Reg!$C$9*CN_Mobiles!E26262))</f>
        <v>0.27817093782247587</v>
      </c>
      <c r="H26262">
        <f t="shared" si="820"/>
        <v>1</v>
      </c>
      <c r="I26262" t="str">
        <f t="shared" si="821"/>
        <v>No</v>
      </c>
    </row>
    <row r="26263" spans="1:9" x14ac:dyDescent="0.3">
      <c r="A26263" t="s">
        <v>26264</v>
      </c>
      <c r="B26263">
        <v>32</v>
      </c>
      <c r="C26263">
        <v>0</v>
      </c>
      <c r="D26263" s="7">
        <v>-1.1550210116938324</v>
      </c>
      <c r="E26263">
        <v>3</v>
      </c>
      <c r="F26263">
        <v>1</v>
      </c>
      <c r="G26263" s="9">
        <f>(Logistic_Reg!$C$5+Logistic_Reg!$C$6*CN_Mobiles!B26263+Logistic_Reg!$C$7*CN_Mobiles!C26263+Logistic_Reg!$C$8*CN_Mobiles!D26263+Logistic_Reg!$C$9*CN_Mobiles!E26263)/(1+EXP(Logistic_Reg!$C$5+Logistic_Reg!$C$6*CN_Mobiles!B26263+Logistic_Reg!$C$7*CN_Mobiles!C26263+Logistic_Reg!$C$8*CN_Mobiles!D26263+Logistic_Reg!$C$9*CN_Mobiles!E26263))</f>
        <v>0.18208239032395884</v>
      </c>
      <c r="H26263">
        <f t="shared" si="820"/>
        <v>1</v>
      </c>
      <c r="I26263" t="str">
        <f t="shared" si="821"/>
        <v>Yes</v>
      </c>
    </row>
    <row r="26264" spans="1:9" x14ac:dyDescent="0.3">
      <c r="A26264" t="s">
        <v>26265</v>
      </c>
      <c r="B26264">
        <v>64</v>
      </c>
      <c r="C26264">
        <v>0</v>
      </c>
      <c r="D26264" s="7">
        <v>0.94628035371384522</v>
      </c>
      <c r="E26264">
        <v>2</v>
      </c>
      <c r="F26264">
        <v>1</v>
      </c>
      <c r="G26264" s="9">
        <f>(Logistic_Reg!$C$5+Logistic_Reg!$C$6*CN_Mobiles!B26264+Logistic_Reg!$C$7*CN_Mobiles!C26264+Logistic_Reg!$C$8*CN_Mobiles!D26264+Logistic_Reg!$C$9*CN_Mobiles!E26264)/(1+EXP(Logistic_Reg!$C$5+Logistic_Reg!$C$6*CN_Mobiles!B26264+Logistic_Reg!$C$7*CN_Mobiles!C26264+Logistic_Reg!$C$8*CN_Mobiles!D26264+Logistic_Reg!$C$9*CN_Mobiles!E26264))</f>
        <v>2.6654221777286612E-2</v>
      </c>
      <c r="H26264">
        <f t="shared" si="820"/>
        <v>0</v>
      </c>
      <c r="I26264" t="str">
        <f t="shared" si="821"/>
        <v>No</v>
      </c>
    </row>
    <row r="26265" spans="1:9" x14ac:dyDescent="0.3">
      <c r="A26265" t="s">
        <v>26266</v>
      </c>
      <c r="B26265">
        <v>31</v>
      </c>
      <c r="C26265">
        <v>1</v>
      </c>
      <c r="D26265" s="7">
        <v>-0.86724069013393479</v>
      </c>
      <c r="E26265">
        <v>2</v>
      </c>
      <c r="F26265">
        <v>0</v>
      </c>
      <c r="G26265" s="9">
        <f>(Logistic_Reg!$C$5+Logistic_Reg!$C$6*CN_Mobiles!B26265+Logistic_Reg!$C$7*CN_Mobiles!C26265+Logistic_Reg!$C$8*CN_Mobiles!D26265+Logistic_Reg!$C$9*CN_Mobiles!E26265)/(1+EXP(Logistic_Reg!$C$5+Logistic_Reg!$C$6*CN_Mobiles!B26265+Logistic_Reg!$C$7*CN_Mobiles!C26265+Logistic_Reg!$C$8*CN_Mobiles!D26265+Logistic_Reg!$C$9*CN_Mobiles!E26265))</f>
        <v>-6.1120340194307947E-2</v>
      </c>
      <c r="H26265">
        <f t="shared" si="820"/>
        <v>0</v>
      </c>
      <c r="I26265" t="str">
        <f t="shared" si="821"/>
        <v>Yes</v>
      </c>
    </row>
    <row r="26266" spans="1:9" x14ac:dyDescent="0.3">
      <c r="A26266" t="s">
        <v>26267</v>
      </c>
      <c r="B26266">
        <v>43</v>
      </c>
      <c r="C26266">
        <v>0</v>
      </c>
      <c r="D26266" s="7">
        <v>1.7741672640007113</v>
      </c>
      <c r="E26266">
        <v>1</v>
      </c>
      <c r="F26266">
        <v>0</v>
      </c>
      <c r="G26266" s="9">
        <f>(Logistic_Reg!$C$5+Logistic_Reg!$C$6*CN_Mobiles!B26266+Logistic_Reg!$C$7*CN_Mobiles!C26266+Logistic_Reg!$C$8*CN_Mobiles!D26266+Logistic_Reg!$C$9*CN_Mobiles!E26266)/(1+EXP(Logistic_Reg!$C$5+Logistic_Reg!$C$6*CN_Mobiles!B26266+Logistic_Reg!$C$7*CN_Mobiles!C26266+Logistic_Reg!$C$8*CN_Mobiles!D26266+Logistic_Reg!$C$9*CN_Mobiles!E26266))</f>
        <v>-0.18011261115223728</v>
      </c>
      <c r="H26266">
        <f t="shared" si="820"/>
        <v>0</v>
      </c>
      <c r="I26266" t="str">
        <f t="shared" si="821"/>
        <v>Yes</v>
      </c>
    </row>
    <row r="26267" spans="1:9" x14ac:dyDescent="0.3">
      <c r="A26267" t="s">
        <v>26268</v>
      </c>
      <c r="B26267">
        <v>27</v>
      </c>
      <c r="C26267">
        <v>1</v>
      </c>
      <c r="D26267" s="7">
        <v>-1.2543989641035982</v>
      </c>
      <c r="E26267">
        <v>3</v>
      </c>
      <c r="F26267">
        <v>0</v>
      </c>
      <c r="G26267" s="9">
        <f>(Logistic_Reg!$C$5+Logistic_Reg!$C$6*CN_Mobiles!B26267+Logistic_Reg!$C$7*CN_Mobiles!C26267+Logistic_Reg!$C$8*CN_Mobiles!D26267+Logistic_Reg!$C$9*CN_Mobiles!E26267)/(1+EXP(Logistic_Reg!$C$5+Logistic_Reg!$C$6*CN_Mobiles!B26267+Logistic_Reg!$C$7*CN_Mobiles!C26267+Logistic_Reg!$C$8*CN_Mobiles!D26267+Logistic_Reg!$C$9*CN_Mobiles!E26267))</f>
        <v>0.23675302397834408</v>
      </c>
      <c r="H26267">
        <f t="shared" si="820"/>
        <v>1</v>
      </c>
      <c r="I26267" t="str">
        <f t="shared" si="821"/>
        <v>No</v>
      </c>
    </row>
    <row r="26268" spans="1:9" x14ac:dyDescent="0.3">
      <c r="A26268" t="s">
        <v>26269</v>
      </c>
      <c r="B26268">
        <v>33</v>
      </c>
      <c r="C26268">
        <v>0</v>
      </c>
      <c r="D26268" s="7">
        <v>0.39337604108443464</v>
      </c>
      <c r="E26268">
        <v>2</v>
      </c>
      <c r="F26268">
        <v>1</v>
      </c>
      <c r="G26268" s="9">
        <f>(Logistic_Reg!$C$5+Logistic_Reg!$C$6*CN_Mobiles!B26268+Logistic_Reg!$C$7*CN_Mobiles!C26268+Logistic_Reg!$C$8*CN_Mobiles!D26268+Logistic_Reg!$C$9*CN_Mobiles!E26268)/(1+EXP(Logistic_Reg!$C$5+Logistic_Reg!$C$6*CN_Mobiles!B26268+Logistic_Reg!$C$7*CN_Mobiles!C26268+Logistic_Reg!$C$8*CN_Mobiles!D26268+Logistic_Reg!$C$9*CN_Mobiles!E26268))</f>
        <v>7.7315872288995544E-2</v>
      </c>
      <c r="H26268">
        <f t="shared" si="820"/>
        <v>0</v>
      </c>
      <c r="I26268" t="str">
        <f t="shared" si="821"/>
        <v>No</v>
      </c>
    </row>
    <row r="26269" spans="1:9" x14ac:dyDescent="0.3">
      <c r="A26269" t="s">
        <v>26270</v>
      </c>
      <c r="B26269">
        <v>34</v>
      </c>
      <c r="C26269">
        <v>1</v>
      </c>
      <c r="D26269" s="7">
        <v>-0.85260411433654204</v>
      </c>
      <c r="E26269">
        <v>2</v>
      </c>
      <c r="F26269">
        <v>1</v>
      </c>
      <c r="G26269" s="9">
        <f>(Logistic_Reg!$C$5+Logistic_Reg!$C$6*CN_Mobiles!B26269+Logistic_Reg!$C$7*CN_Mobiles!C26269+Logistic_Reg!$C$8*CN_Mobiles!D26269+Logistic_Reg!$C$9*CN_Mobiles!E26269)/(1+EXP(Logistic_Reg!$C$5+Logistic_Reg!$C$6*CN_Mobiles!B26269+Logistic_Reg!$C$7*CN_Mobiles!C26269+Logistic_Reg!$C$8*CN_Mobiles!D26269+Logistic_Reg!$C$9*CN_Mobiles!E26269))</f>
        <v>-7.6830053945999705E-2</v>
      </c>
      <c r="H26269">
        <f t="shared" si="820"/>
        <v>0</v>
      </c>
      <c r="I26269" t="str">
        <f t="shared" si="821"/>
        <v>No</v>
      </c>
    </row>
    <row r="26270" spans="1:9" x14ac:dyDescent="0.3">
      <c r="A26270" t="s">
        <v>26271</v>
      </c>
      <c r="B26270">
        <v>55</v>
      </c>
      <c r="C26270">
        <v>1</v>
      </c>
      <c r="D26270" s="7">
        <v>1.3521564648295306</v>
      </c>
      <c r="E26270">
        <v>2</v>
      </c>
      <c r="F26270">
        <v>0</v>
      </c>
      <c r="G26270" s="9">
        <f>(Logistic_Reg!$C$5+Logistic_Reg!$C$6*CN_Mobiles!B26270+Logistic_Reg!$C$7*CN_Mobiles!C26270+Logistic_Reg!$C$8*CN_Mobiles!D26270+Logistic_Reg!$C$9*CN_Mobiles!E26270)/(1+EXP(Logistic_Reg!$C$5+Logistic_Reg!$C$6*CN_Mobiles!B26270+Logistic_Reg!$C$7*CN_Mobiles!C26270+Logistic_Reg!$C$8*CN_Mobiles!D26270+Logistic_Reg!$C$9*CN_Mobiles!E26270))</f>
        <v>0.20588415564929127</v>
      </c>
      <c r="H26270">
        <f t="shared" si="820"/>
        <v>1</v>
      </c>
      <c r="I26270" t="str">
        <f t="shared" si="821"/>
        <v>No</v>
      </c>
    </row>
    <row r="26271" spans="1:9" x14ac:dyDescent="0.3">
      <c r="A26271" t="s">
        <v>26272</v>
      </c>
      <c r="B26271">
        <v>64</v>
      </c>
      <c r="C26271">
        <v>1</v>
      </c>
      <c r="D26271" s="7">
        <v>-0.51137145197929856</v>
      </c>
      <c r="E26271">
        <v>3</v>
      </c>
      <c r="F26271">
        <v>1</v>
      </c>
      <c r="G26271" s="9">
        <f>(Logistic_Reg!$C$5+Logistic_Reg!$C$6*CN_Mobiles!B26271+Logistic_Reg!$C$7*CN_Mobiles!C26271+Logistic_Reg!$C$8*CN_Mobiles!D26271+Logistic_Reg!$C$9*CN_Mobiles!E26271)/(1+EXP(Logistic_Reg!$C$5+Logistic_Reg!$C$6*CN_Mobiles!B26271+Logistic_Reg!$C$7*CN_Mobiles!C26271+Logistic_Reg!$C$8*CN_Mobiles!D26271+Logistic_Reg!$C$9*CN_Mobiles!E26271))</f>
        <v>0.21809452925979861</v>
      </c>
      <c r="H26271">
        <f t="shared" si="820"/>
        <v>1</v>
      </c>
      <c r="I26271" t="str">
        <f t="shared" si="821"/>
        <v>Yes</v>
      </c>
    </row>
    <row r="26272" spans="1:9" x14ac:dyDescent="0.3">
      <c r="A26272" t="s">
        <v>26273</v>
      </c>
      <c r="B26272">
        <v>36</v>
      </c>
      <c r="C26272">
        <v>1</v>
      </c>
      <c r="D26272" s="7">
        <v>8.2320727682331091E-2</v>
      </c>
      <c r="E26272">
        <v>3</v>
      </c>
      <c r="F26272">
        <v>1</v>
      </c>
      <c r="G26272" s="9">
        <f>(Logistic_Reg!$C$5+Logistic_Reg!$C$6*CN_Mobiles!B26272+Logistic_Reg!$C$7*CN_Mobiles!C26272+Logistic_Reg!$C$8*CN_Mobiles!D26272+Logistic_Reg!$C$9*CN_Mobiles!E26272)/(1+EXP(Logistic_Reg!$C$5+Logistic_Reg!$C$6*CN_Mobiles!B26272+Logistic_Reg!$C$7*CN_Mobiles!C26272+Logistic_Reg!$C$8*CN_Mobiles!D26272+Logistic_Reg!$C$9*CN_Mobiles!E26272))</f>
        <v>0.2777898109085849</v>
      </c>
      <c r="H26272">
        <f t="shared" si="820"/>
        <v>1</v>
      </c>
      <c r="I26272" t="str">
        <f t="shared" si="821"/>
        <v>Yes</v>
      </c>
    </row>
    <row r="26273" spans="1:9" x14ac:dyDescent="0.3">
      <c r="A26273" t="s">
        <v>26274</v>
      </c>
      <c r="B26273">
        <v>32</v>
      </c>
      <c r="C26273">
        <v>1</v>
      </c>
      <c r="D26273" s="7">
        <v>-1.3856712886664815</v>
      </c>
      <c r="E26273">
        <v>2</v>
      </c>
      <c r="F26273">
        <v>0</v>
      </c>
      <c r="G26273" s="9">
        <f>(Logistic_Reg!$C$5+Logistic_Reg!$C$6*CN_Mobiles!B26273+Logistic_Reg!$C$7*CN_Mobiles!C26273+Logistic_Reg!$C$8*CN_Mobiles!D26273+Logistic_Reg!$C$9*CN_Mobiles!E26273)/(1+EXP(Logistic_Reg!$C$5+Logistic_Reg!$C$6*CN_Mobiles!B26273+Logistic_Reg!$C$7*CN_Mobiles!C26273+Logistic_Reg!$C$8*CN_Mobiles!D26273+Logistic_Reg!$C$9*CN_Mobiles!E26273))</f>
        <v>-0.20591340078672671</v>
      </c>
      <c r="H26273">
        <f t="shared" si="820"/>
        <v>0</v>
      </c>
      <c r="I26273" t="str">
        <f t="shared" si="821"/>
        <v>Yes</v>
      </c>
    </row>
    <row r="26274" spans="1:9" x14ac:dyDescent="0.3">
      <c r="A26274" t="s">
        <v>26275</v>
      </c>
      <c r="B26274">
        <v>31</v>
      </c>
      <c r="C26274">
        <v>1</v>
      </c>
      <c r="D26274" s="7">
        <v>-0.63930871596251815</v>
      </c>
      <c r="E26274">
        <v>2</v>
      </c>
      <c r="F26274">
        <v>0</v>
      </c>
      <c r="G26274" s="9">
        <f>(Logistic_Reg!$C$5+Logistic_Reg!$C$6*CN_Mobiles!B26274+Logistic_Reg!$C$7*CN_Mobiles!C26274+Logistic_Reg!$C$8*CN_Mobiles!D26274+Logistic_Reg!$C$9*CN_Mobiles!E26274)/(1+EXP(Logistic_Reg!$C$5+Logistic_Reg!$C$6*CN_Mobiles!B26274+Logistic_Reg!$C$7*CN_Mobiles!C26274+Logistic_Reg!$C$8*CN_Mobiles!D26274+Logistic_Reg!$C$9*CN_Mobiles!E26274))</f>
        <v>-8.6305186382217586E-3</v>
      </c>
      <c r="H26274">
        <f t="shared" si="820"/>
        <v>0</v>
      </c>
      <c r="I26274" t="str">
        <f t="shared" si="821"/>
        <v>Yes</v>
      </c>
    </row>
    <row r="26275" spans="1:9" x14ac:dyDescent="0.3">
      <c r="A26275" t="s">
        <v>26276</v>
      </c>
      <c r="B26275">
        <v>35</v>
      </c>
      <c r="C26275">
        <v>1</v>
      </c>
      <c r="D26275" s="7">
        <v>-0.79313838519949476</v>
      </c>
      <c r="E26275">
        <v>2</v>
      </c>
      <c r="F26275">
        <v>1</v>
      </c>
      <c r="G26275" s="9">
        <f>(Logistic_Reg!$C$5+Logistic_Reg!$C$6*CN_Mobiles!B26275+Logistic_Reg!$C$7*CN_Mobiles!C26275+Logistic_Reg!$C$8*CN_Mobiles!D26275+Logistic_Reg!$C$9*CN_Mobiles!E26275)/(1+EXP(Logistic_Reg!$C$5+Logistic_Reg!$C$6*CN_Mobiles!B26275+Logistic_Reg!$C$7*CN_Mobiles!C26275+Logistic_Reg!$C$8*CN_Mobiles!D26275+Logistic_Reg!$C$9*CN_Mobiles!E26275))</f>
        <v>-6.8707034330491593E-2</v>
      </c>
      <c r="H26275">
        <f t="shared" si="820"/>
        <v>0</v>
      </c>
      <c r="I26275" t="str">
        <f t="shared" si="821"/>
        <v>No</v>
      </c>
    </row>
    <row r="26276" spans="1:9" x14ac:dyDescent="0.3">
      <c r="A26276" t="s">
        <v>26277</v>
      </c>
      <c r="B26276">
        <v>40</v>
      </c>
      <c r="C26276">
        <v>1</v>
      </c>
      <c r="D26276" s="7">
        <v>0.53149742270532496</v>
      </c>
      <c r="E26276">
        <v>2</v>
      </c>
      <c r="F26276">
        <v>1</v>
      </c>
      <c r="G26276" s="9">
        <f>(Logistic_Reg!$C$5+Logistic_Reg!$C$6*CN_Mobiles!B26276+Logistic_Reg!$C$7*CN_Mobiles!C26276+Logistic_Reg!$C$8*CN_Mobiles!D26276+Logistic_Reg!$C$9*CN_Mobiles!E26276)/(1+EXP(Logistic_Reg!$C$5+Logistic_Reg!$C$6*CN_Mobiles!B26276+Logistic_Reg!$C$7*CN_Mobiles!C26276+Logistic_Reg!$C$8*CN_Mobiles!D26276+Logistic_Reg!$C$9*CN_Mobiles!E26276))</f>
        <v>0.1562594546170136</v>
      </c>
      <c r="H26276">
        <f t="shared" si="820"/>
        <v>1</v>
      </c>
      <c r="I26276" t="str">
        <f t="shared" si="821"/>
        <v>Yes</v>
      </c>
    </row>
    <row r="26277" spans="1:9" x14ac:dyDescent="0.3">
      <c r="A26277" t="s">
        <v>26278</v>
      </c>
      <c r="B26277">
        <v>58</v>
      </c>
      <c r="C26277">
        <v>1</v>
      </c>
      <c r="D26277" s="7">
        <v>-1.3758145856519282</v>
      </c>
      <c r="E26277">
        <v>3</v>
      </c>
      <c r="F26277">
        <v>1</v>
      </c>
      <c r="G26277" s="9">
        <f>(Logistic_Reg!$C$5+Logistic_Reg!$C$6*CN_Mobiles!B26277+Logistic_Reg!$C$7*CN_Mobiles!C26277+Logistic_Reg!$C$8*CN_Mobiles!D26277+Logistic_Reg!$C$9*CN_Mobiles!E26277)/(1+EXP(Logistic_Reg!$C$5+Logistic_Reg!$C$6*CN_Mobiles!B26277+Logistic_Reg!$C$7*CN_Mobiles!C26277+Logistic_Reg!$C$8*CN_Mobiles!D26277+Logistic_Reg!$C$9*CN_Mobiles!E26277))</f>
        <v>0.13489961350548826</v>
      </c>
      <c r="H26277">
        <f t="shared" si="820"/>
        <v>0</v>
      </c>
      <c r="I26277" t="str">
        <f t="shared" si="821"/>
        <v>No</v>
      </c>
    </row>
    <row r="26278" spans="1:9" x14ac:dyDescent="0.3">
      <c r="A26278" t="s">
        <v>26279</v>
      </c>
      <c r="B26278">
        <v>46</v>
      </c>
      <c r="C26278">
        <v>1</v>
      </c>
      <c r="D26278" s="7">
        <v>1.5861398988084525</v>
      </c>
      <c r="E26278">
        <v>2</v>
      </c>
      <c r="F26278">
        <v>0</v>
      </c>
      <c r="G26278" s="9">
        <f>(Logistic_Reg!$C$5+Logistic_Reg!$C$6*CN_Mobiles!B26278+Logistic_Reg!$C$7*CN_Mobiles!C26278+Logistic_Reg!$C$8*CN_Mobiles!D26278+Logistic_Reg!$C$9*CN_Mobiles!E26278)/(1+EXP(Logistic_Reg!$C$5+Logistic_Reg!$C$6*CN_Mobiles!B26278+Logistic_Reg!$C$7*CN_Mobiles!C26278+Logistic_Reg!$C$8*CN_Mobiles!D26278+Logistic_Reg!$C$9*CN_Mobiles!E26278))</f>
        <v>0.24420017688181203</v>
      </c>
      <c r="H26278">
        <f t="shared" si="820"/>
        <v>1</v>
      </c>
      <c r="I26278" t="str">
        <f t="shared" si="821"/>
        <v>No</v>
      </c>
    </row>
    <row r="26279" spans="1:9" x14ac:dyDescent="0.3">
      <c r="A26279" t="s">
        <v>26280</v>
      </c>
      <c r="B26279">
        <v>26</v>
      </c>
      <c r="C26279">
        <v>1</v>
      </c>
      <c r="D26279" s="7">
        <v>-1.2293860097561224</v>
      </c>
      <c r="E26279">
        <v>2</v>
      </c>
      <c r="F26279">
        <v>0</v>
      </c>
      <c r="G26279" s="9">
        <f>(Logistic_Reg!$C$5+Logistic_Reg!$C$6*CN_Mobiles!B26279+Logistic_Reg!$C$7*CN_Mobiles!C26279+Logistic_Reg!$C$8*CN_Mobiles!D26279+Logistic_Reg!$C$9*CN_Mobiles!E26279)/(1+EXP(Logistic_Reg!$C$5+Logistic_Reg!$C$6*CN_Mobiles!B26279+Logistic_Reg!$C$7*CN_Mobiles!C26279+Logistic_Reg!$C$8*CN_Mobiles!D26279+Logistic_Reg!$C$9*CN_Mobiles!E26279))</f>
        <v>-0.11906294620184933</v>
      </c>
      <c r="H26279">
        <f t="shared" si="820"/>
        <v>0</v>
      </c>
      <c r="I26279" t="str">
        <f t="shared" si="821"/>
        <v>Yes</v>
      </c>
    </row>
    <row r="26280" spans="1:9" x14ac:dyDescent="0.3">
      <c r="A26280" t="s">
        <v>26281</v>
      </c>
      <c r="B26280">
        <v>53</v>
      </c>
      <c r="C26280">
        <v>1</v>
      </c>
      <c r="D26280" s="7">
        <v>2.0029101604363611</v>
      </c>
      <c r="E26280">
        <v>2</v>
      </c>
      <c r="F26280">
        <v>0</v>
      </c>
      <c r="G26280" s="9">
        <f>(Logistic_Reg!$C$5+Logistic_Reg!$C$6*CN_Mobiles!B26280+Logistic_Reg!$C$7*CN_Mobiles!C26280+Logistic_Reg!$C$8*CN_Mobiles!D26280+Logistic_Reg!$C$9*CN_Mobiles!E26280)/(1+EXP(Logistic_Reg!$C$5+Logistic_Reg!$C$6*CN_Mobiles!B26280+Logistic_Reg!$C$7*CN_Mobiles!C26280+Logistic_Reg!$C$8*CN_Mobiles!D26280+Logistic_Reg!$C$9*CN_Mobiles!E26280))</f>
        <v>0.25729927702823824</v>
      </c>
      <c r="H26280">
        <f t="shared" si="820"/>
        <v>1</v>
      </c>
      <c r="I26280" t="str">
        <f t="shared" si="821"/>
        <v>No</v>
      </c>
    </row>
    <row r="26281" spans="1:9" x14ac:dyDescent="0.3">
      <c r="A26281" t="s">
        <v>26282</v>
      </c>
      <c r="B26281">
        <v>47</v>
      </c>
      <c r="C26281">
        <v>1</v>
      </c>
      <c r="D26281" s="7">
        <v>0.54736751405957973</v>
      </c>
      <c r="E26281">
        <v>3</v>
      </c>
      <c r="F26281">
        <v>1</v>
      </c>
      <c r="G26281" s="9">
        <f>(Logistic_Reg!$C$5+Logistic_Reg!$C$6*CN_Mobiles!B26281+Logistic_Reg!$C$7*CN_Mobiles!C26281+Logistic_Reg!$C$8*CN_Mobiles!D26281+Logistic_Reg!$C$9*CN_Mobiles!E26281)/(1+EXP(Logistic_Reg!$C$5+Logistic_Reg!$C$6*CN_Mobiles!B26281+Logistic_Reg!$C$7*CN_Mobiles!C26281+Logistic_Reg!$C$8*CN_Mobiles!D26281+Logistic_Reg!$C$9*CN_Mobiles!E26281))</f>
        <v>0.27846422571979418</v>
      </c>
      <c r="H26281">
        <f t="shared" si="820"/>
        <v>1</v>
      </c>
      <c r="I26281" t="str">
        <f t="shared" si="821"/>
        <v>Yes</v>
      </c>
    </row>
    <row r="26282" spans="1:9" x14ac:dyDescent="0.3">
      <c r="A26282" t="s">
        <v>26283</v>
      </c>
      <c r="B26282">
        <v>30</v>
      </c>
      <c r="C26282">
        <v>0</v>
      </c>
      <c r="D26282" s="7">
        <v>-0.29870232925065732</v>
      </c>
      <c r="E26282">
        <v>2</v>
      </c>
      <c r="F26282">
        <v>1</v>
      </c>
      <c r="G26282" s="9">
        <f>(Logistic_Reg!$C$5+Logistic_Reg!$C$6*CN_Mobiles!B26282+Logistic_Reg!$C$7*CN_Mobiles!C26282+Logistic_Reg!$C$8*CN_Mobiles!D26282+Logistic_Reg!$C$9*CN_Mobiles!E26282)/(1+EXP(Logistic_Reg!$C$5+Logistic_Reg!$C$6*CN_Mobiles!B26282+Logistic_Reg!$C$7*CN_Mobiles!C26282+Logistic_Reg!$C$8*CN_Mobiles!D26282+Logistic_Reg!$C$9*CN_Mobiles!E26282))</f>
        <v>-5.0269901578732783E-2</v>
      </c>
      <c r="H26282">
        <f t="shared" si="820"/>
        <v>0</v>
      </c>
      <c r="I26282" t="str">
        <f t="shared" si="821"/>
        <v>No</v>
      </c>
    </row>
    <row r="26283" spans="1:9" x14ac:dyDescent="0.3">
      <c r="A26283" t="s">
        <v>26284</v>
      </c>
      <c r="B26283">
        <v>43</v>
      </c>
      <c r="C26283">
        <v>0</v>
      </c>
      <c r="D26283" s="7">
        <v>1.4327423407310562</v>
      </c>
      <c r="E26283">
        <v>2</v>
      </c>
      <c r="F26283">
        <v>0</v>
      </c>
      <c r="G26283" s="9">
        <f>(Logistic_Reg!$C$5+Logistic_Reg!$C$6*CN_Mobiles!B26283+Logistic_Reg!$C$7*CN_Mobiles!C26283+Logistic_Reg!$C$8*CN_Mobiles!D26283+Logistic_Reg!$C$9*CN_Mobiles!E26283)/(1+EXP(Logistic_Reg!$C$5+Logistic_Reg!$C$6*CN_Mobiles!B26283+Logistic_Reg!$C$7*CN_Mobiles!C26283+Logistic_Reg!$C$8*CN_Mobiles!D26283+Logistic_Reg!$C$9*CN_Mobiles!E26283))</f>
        <v>0.18980158424990887</v>
      </c>
      <c r="H26283">
        <f t="shared" si="820"/>
        <v>1</v>
      </c>
      <c r="I26283" t="str">
        <f t="shared" si="821"/>
        <v>No</v>
      </c>
    </row>
    <row r="26284" spans="1:9" x14ac:dyDescent="0.3">
      <c r="A26284" t="s">
        <v>26285</v>
      </c>
      <c r="B26284">
        <v>49</v>
      </c>
      <c r="C26284">
        <v>1</v>
      </c>
      <c r="D26284" s="7">
        <v>0.76759001600060972</v>
      </c>
      <c r="E26284">
        <v>3</v>
      </c>
      <c r="F26284">
        <v>1</v>
      </c>
      <c r="G26284" s="9">
        <f>(Logistic_Reg!$C$5+Logistic_Reg!$C$6*CN_Mobiles!B26284+Logistic_Reg!$C$7*CN_Mobiles!C26284+Logistic_Reg!$C$8*CN_Mobiles!D26284+Logistic_Reg!$C$9*CN_Mobiles!E26284)/(1+EXP(Logistic_Reg!$C$5+Logistic_Reg!$C$6*CN_Mobiles!B26284+Logistic_Reg!$C$7*CN_Mobiles!C26284+Logistic_Reg!$C$8*CN_Mobiles!D26284+Logistic_Reg!$C$9*CN_Mobiles!E26284))</f>
        <v>0.27793800760326981</v>
      </c>
      <c r="H26284">
        <f t="shared" si="820"/>
        <v>1</v>
      </c>
      <c r="I26284" t="str">
        <f t="shared" si="821"/>
        <v>Yes</v>
      </c>
    </row>
    <row r="26285" spans="1:9" x14ac:dyDescent="0.3">
      <c r="A26285" t="s">
        <v>26286</v>
      </c>
      <c r="B26285">
        <v>61</v>
      </c>
      <c r="C26285">
        <v>0</v>
      </c>
      <c r="D26285" s="7">
        <v>-0.82096672459110431</v>
      </c>
      <c r="E26285">
        <v>2</v>
      </c>
      <c r="F26285">
        <v>1</v>
      </c>
      <c r="G26285" s="9">
        <f>(Logistic_Reg!$C$5+Logistic_Reg!$C$6*CN_Mobiles!B26285+Logistic_Reg!$C$7*CN_Mobiles!C26285+Logistic_Reg!$C$8*CN_Mobiles!D26285+Logistic_Reg!$C$9*CN_Mobiles!E26285)/(1+EXP(Logistic_Reg!$C$5+Logistic_Reg!$C$6*CN_Mobiles!B26285+Logistic_Reg!$C$7*CN_Mobiles!C26285+Logistic_Reg!$C$8*CN_Mobiles!D26285+Logistic_Reg!$C$9*CN_Mobiles!E26285))</f>
        <v>-0.44678512363782746</v>
      </c>
      <c r="H26285">
        <f t="shared" si="820"/>
        <v>0</v>
      </c>
      <c r="I26285" t="str">
        <f t="shared" si="821"/>
        <v>No</v>
      </c>
    </row>
    <row r="26286" spans="1:9" x14ac:dyDescent="0.3">
      <c r="A26286" t="s">
        <v>26287</v>
      </c>
      <c r="B26286">
        <v>51</v>
      </c>
      <c r="C26286">
        <v>1</v>
      </c>
      <c r="D26286" s="7">
        <v>-0.66139778158261797</v>
      </c>
      <c r="E26286">
        <v>2</v>
      </c>
      <c r="F26286">
        <v>1</v>
      </c>
      <c r="G26286" s="9">
        <f>(Logistic_Reg!$C$5+Logistic_Reg!$C$6*CN_Mobiles!B26286+Logistic_Reg!$C$7*CN_Mobiles!C26286+Logistic_Reg!$C$8*CN_Mobiles!D26286+Logistic_Reg!$C$9*CN_Mobiles!E26286)/(1+EXP(Logistic_Reg!$C$5+Logistic_Reg!$C$6*CN_Mobiles!B26286+Logistic_Reg!$C$7*CN_Mobiles!C26286+Logistic_Reg!$C$8*CN_Mobiles!D26286+Logistic_Reg!$C$9*CN_Mobiles!E26286))</f>
        <v>-0.14323969501704606</v>
      </c>
      <c r="H26286">
        <f t="shared" si="820"/>
        <v>0</v>
      </c>
      <c r="I26286" t="str">
        <f t="shared" si="821"/>
        <v>No</v>
      </c>
    </row>
    <row r="26287" spans="1:9" x14ac:dyDescent="0.3">
      <c r="A26287" t="s">
        <v>26288</v>
      </c>
      <c r="B26287">
        <v>49</v>
      </c>
      <c r="C26287">
        <v>0</v>
      </c>
      <c r="D26287" s="7">
        <v>1.6594046314511965</v>
      </c>
      <c r="E26287">
        <v>4</v>
      </c>
      <c r="F26287">
        <v>1</v>
      </c>
      <c r="G26287" s="9">
        <f>(Logistic_Reg!$C$5+Logistic_Reg!$C$6*CN_Mobiles!B26287+Logistic_Reg!$C$7*CN_Mobiles!C26287+Logistic_Reg!$C$8*CN_Mobiles!D26287+Logistic_Reg!$C$9*CN_Mobiles!E26287)/(1+EXP(Logistic_Reg!$C$5+Logistic_Reg!$C$6*CN_Mobiles!B26287+Logistic_Reg!$C$7*CN_Mobiles!C26287+Logistic_Reg!$C$8*CN_Mobiles!D26287+Logistic_Reg!$C$9*CN_Mobiles!E26287))</f>
        <v>0.19358568640798793</v>
      </c>
      <c r="H26287">
        <f t="shared" si="820"/>
        <v>1</v>
      </c>
      <c r="I26287" t="str">
        <f t="shared" si="821"/>
        <v>Yes</v>
      </c>
    </row>
    <row r="26288" spans="1:9" x14ac:dyDescent="0.3">
      <c r="A26288" t="s">
        <v>26289</v>
      </c>
      <c r="B26288">
        <v>27</v>
      </c>
      <c r="C26288">
        <v>0</v>
      </c>
      <c r="D26288" s="7">
        <v>-0.11278602694815129</v>
      </c>
      <c r="E26288">
        <v>3</v>
      </c>
      <c r="F26288">
        <v>1</v>
      </c>
      <c r="G26288" s="9">
        <f>(Logistic_Reg!$C$5+Logistic_Reg!$C$6*CN_Mobiles!B26288+Logistic_Reg!$C$7*CN_Mobiles!C26288+Logistic_Reg!$C$8*CN_Mobiles!D26288+Logistic_Reg!$C$9*CN_Mobiles!E26288)/(1+EXP(Logistic_Reg!$C$5+Logistic_Reg!$C$6*CN_Mobiles!B26288+Logistic_Reg!$C$7*CN_Mobiles!C26288+Logistic_Reg!$C$8*CN_Mobiles!D26288+Logistic_Reg!$C$9*CN_Mobiles!E26288))</f>
        <v>0.26758472812583078</v>
      </c>
      <c r="H26288">
        <f t="shared" si="820"/>
        <v>1</v>
      </c>
      <c r="I26288" t="str">
        <f t="shared" si="821"/>
        <v>Yes</v>
      </c>
    </row>
    <row r="26289" spans="1:9" x14ac:dyDescent="0.3">
      <c r="A26289" t="s">
        <v>26290</v>
      </c>
      <c r="B26289">
        <v>49</v>
      </c>
      <c r="C26289">
        <v>1</v>
      </c>
      <c r="D26289" s="7">
        <v>0.2265849406334578</v>
      </c>
      <c r="E26289">
        <v>2</v>
      </c>
      <c r="F26289">
        <v>1</v>
      </c>
      <c r="G26289" s="9">
        <f>(Logistic_Reg!$C$5+Logistic_Reg!$C$6*CN_Mobiles!B26289+Logistic_Reg!$C$7*CN_Mobiles!C26289+Logistic_Reg!$C$8*CN_Mobiles!D26289+Logistic_Reg!$C$9*CN_Mobiles!E26289)/(1+EXP(Logistic_Reg!$C$5+Logistic_Reg!$C$6*CN_Mobiles!B26289+Logistic_Reg!$C$7*CN_Mobiles!C26289+Logistic_Reg!$C$8*CN_Mobiles!D26289+Logistic_Reg!$C$9*CN_Mobiles!E26289))</f>
        <v>7.0241793268656913E-2</v>
      </c>
      <c r="H26289">
        <f t="shared" si="820"/>
        <v>0</v>
      </c>
      <c r="I26289" t="str">
        <f t="shared" si="821"/>
        <v>No</v>
      </c>
    </row>
    <row r="26290" spans="1:9" x14ac:dyDescent="0.3">
      <c r="A26290" t="s">
        <v>26291</v>
      </c>
      <c r="B26290">
        <v>34</v>
      </c>
      <c r="C26290">
        <v>0</v>
      </c>
      <c r="D26290" s="7">
        <v>-1.2624891510120284</v>
      </c>
      <c r="E26290">
        <v>3</v>
      </c>
      <c r="F26290">
        <v>0</v>
      </c>
      <c r="G26290" s="9">
        <f>(Logistic_Reg!$C$5+Logistic_Reg!$C$6*CN_Mobiles!B26290+Logistic_Reg!$C$7*CN_Mobiles!C26290+Logistic_Reg!$C$8*CN_Mobiles!D26290+Logistic_Reg!$C$9*CN_Mobiles!E26290)/(1+EXP(Logistic_Reg!$C$5+Logistic_Reg!$C$6*CN_Mobiles!B26290+Logistic_Reg!$C$7*CN_Mobiles!C26290+Logistic_Reg!$C$8*CN_Mobiles!D26290+Logistic_Reg!$C$9*CN_Mobiles!E26290))</f>
        <v>0.16223725007264483</v>
      </c>
      <c r="H26290">
        <f t="shared" si="820"/>
        <v>1</v>
      </c>
      <c r="I26290" t="str">
        <f t="shared" si="821"/>
        <v>No</v>
      </c>
    </row>
    <row r="26291" spans="1:9" x14ac:dyDescent="0.3">
      <c r="A26291" t="s">
        <v>26292</v>
      </c>
      <c r="B26291">
        <v>34</v>
      </c>
      <c r="C26291">
        <v>1</v>
      </c>
      <c r="D26291" s="7">
        <v>-1.2814049597906334</v>
      </c>
      <c r="E26291">
        <v>4</v>
      </c>
      <c r="F26291">
        <v>0</v>
      </c>
      <c r="G26291" s="9">
        <f>(Logistic_Reg!$C$5+Logistic_Reg!$C$6*CN_Mobiles!B26291+Logistic_Reg!$C$7*CN_Mobiles!C26291+Logistic_Reg!$C$8*CN_Mobiles!D26291+Logistic_Reg!$C$9*CN_Mobiles!E26291)/(1+EXP(Logistic_Reg!$C$5+Logistic_Reg!$C$6*CN_Mobiles!B26291+Logistic_Reg!$C$7*CN_Mobiles!C26291+Logistic_Reg!$C$8*CN_Mobiles!D26291+Logistic_Reg!$C$9*CN_Mobiles!E26291))</f>
        <v>0.26886979325406435</v>
      </c>
      <c r="H26291">
        <f t="shared" si="820"/>
        <v>1</v>
      </c>
      <c r="I26291" t="str">
        <f t="shared" si="821"/>
        <v>No</v>
      </c>
    </row>
    <row r="26292" spans="1:9" x14ac:dyDescent="0.3">
      <c r="A26292" t="s">
        <v>26293</v>
      </c>
      <c r="B26292">
        <v>38</v>
      </c>
      <c r="C26292">
        <v>0</v>
      </c>
      <c r="D26292" s="7">
        <v>0.24696840449592122</v>
      </c>
      <c r="E26292">
        <v>1</v>
      </c>
      <c r="F26292">
        <v>0</v>
      </c>
      <c r="G26292" s="9">
        <f>(Logistic_Reg!$C$5+Logistic_Reg!$C$6*CN_Mobiles!B26292+Logistic_Reg!$C$7*CN_Mobiles!C26292+Logistic_Reg!$C$8*CN_Mobiles!D26292+Logistic_Reg!$C$9*CN_Mobiles!E26292)/(1+EXP(Logistic_Reg!$C$5+Logistic_Reg!$C$6*CN_Mobiles!B26292+Logistic_Reg!$C$7*CN_Mobiles!C26292+Logistic_Reg!$C$8*CN_Mobiles!D26292+Logistic_Reg!$C$9*CN_Mobiles!E26292))</f>
        <v>-0.65307531480969883</v>
      </c>
      <c r="H26292">
        <f t="shared" si="820"/>
        <v>0</v>
      </c>
      <c r="I26292" t="str">
        <f t="shared" si="821"/>
        <v>Yes</v>
      </c>
    </row>
    <row r="26293" spans="1:9" x14ac:dyDescent="0.3">
      <c r="A26293" t="s">
        <v>26294</v>
      </c>
      <c r="B26293">
        <v>63</v>
      </c>
      <c r="C26293">
        <v>1</v>
      </c>
      <c r="D26293" s="7">
        <v>1.9307723432406267</v>
      </c>
      <c r="E26293">
        <v>2</v>
      </c>
      <c r="F26293">
        <v>1</v>
      </c>
      <c r="G26293" s="9">
        <f>(Logistic_Reg!$C$5+Logistic_Reg!$C$6*CN_Mobiles!B26293+Logistic_Reg!$C$7*CN_Mobiles!C26293+Logistic_Reg!$C$8*CN_Mobiles!D26293+Logistic_Reg!$C$9*CN_Mobiles!E26293)/(1+EXP(Logistic_Reg!$C$5+Logistic_Reg!$C$6*CN_Mobiles!B26293+Logistic_Reg!$C$7*CN_Mobiles!C26293+Logistic_Reg!$C$8*CN_Mobiles!D26293+Logistic_Reg!$C$9*CN_Mobiles!E26293))</f>
        <v>0.23719043830909434</v>
      </c>
      <c r="H26293">
        <f t="shared" si="820"/>
        <v>1</v>
      </c>
      <c r="I26293" t="str">
        <f t="shared" si="821"/>
        <v>Yes</v>
      </c>
    </row>
    <row r="26294" spans="1:9" x14ac:dyDescent="0.3">
      <c r="A26294" t="s">
        <v>26295</v>
      </c>
      <c r="B26294">
        <v>25</v>
      </c>
      <c r="C26294">
        <v>0</v>
      </c>
      <c r="D26294" s="7">
        <v>-0.44922168436204313</v>
      </c>
      <c r="E26294">
        <v>2</v>
      </c>
      <c r="F26294">
        <v>1</v>
      </c>
      <c r="G26294" s="9">
        <f>(Logistic_Reg!$C$5+Logistic_Reg!$C$6*CN_Mobiles!B26294+Logistic_Reg!$C$7*CN_Mobiles!C26294+Logistic_Reg!$C$8*CN_Mobiles!D26294+Logistic_Reg!$C$9*CN_Mobiles!E26294)/(1+EXP(Logistic_Reg!$C$5+Logistic_Reg!$C$6*CN_Mobiles!B26294+Logistic_Reg!$C$7*CN_Mobiles!C26294+Logistic_Reg!$C$8*CN_Mobiles!D26294+Logistic_Reg!$C$9*CN_Mobiles!E26294))</f>
        <v>-5.4725428031406585E-2</v>
      </c>
      <c r="H26294">
        <f t="shared" si="820"/>
        <v>0</v>
      </c>
      <c r="I26294" t="str">
        <f t="shared" si="821"/>
        <v>No</v>
      </c>
    </row>
    <row r="26295" spans="1:9" x14ac:dyDescent="0.3">
      <c r="A26295" t="s">
        <v>26296</v>
      </c>
      <c r="B26295">
        <v>32</v>
      </c>
      <c r="C26295">
        <v>1</v>
      </c>
      <c r="D26295" s="7">
        <v>-0.75838865296104963</v>
      </c>
      <c r="E26295">
        <v>2</v>
      </c>
      <c r="F26295">
        <v>0</v>
      </c>
      <c r="G26295" s="9">
        <f>(Logistic_Reg!$C$5+Logistic_Reg!$C$6*CN_Mobiles!B26295+Logistic_Reg!$C$7*CN_Mobiles!C26295+Logistic_Reg!$C$8*CN_Mobiles!D26295+Logistic_Reg!$C$9*CN_Mobiles!E26295)/(1+EXP(Logistic_Reg!$C$5+Logistic_Reg!$C$6*CN_Mobiles!B26295+Logistic_Reg!$C$7*CN_Mobiles!C26295+Logistic_Reg!$C$8*CN_Mobiles!D26295+Logistic_Reg!$C$9*CN_Mobiles!E26295))</f>
        <v>-4.1563591541969903E-2</v>
      </c>
      <c r="H26295">
        <f t="shared" si="820"/>
        <v>0</v>
      </c>
      <c r="I26295" t="str">
        <f t="shared" si="821"/>
        <v>Yes</v>
      </c>
    </row>
    <row r="26296" spans="1:9" x14ac:dyDescent="0.3">
      <c r="A26296" t="s">
        <v>26297</v>
      </c>
      <c r="B26296">
        <v>44</v>
      </c>
      <c r="C26296">
        <v>0</v>
      </c>
      <c r="D26296" s="7">
        <v>0.53439275783184781</v>
      </c>
      <c r="E26296">
        <v>4</v>
      </c>
      <c r="F26296">
        <v>1</v>
      </c>
      <c r="G26296" s="9">
        <f>(Logistic_Reg!$C$5+Logistic_Reg!$C$6*CN_Mobiles!B26296+Logistic_Reg!$C$7*CN_Mobiles!C26296+Logistic_Reg!$C$8*CN_Mobiles!D26296+Logistic_Reg!$C$9*CN_Mobiles!E26296)/(1+EXP(Logistic_Reg!$C$5+Logistic_Reg!$C$6*CN_Mobiles!B26296+Logistic_Reg!$C$7*CN_Mobiles!C26296+Logistic_Reg!$C$8*CN_Mobiles!D26296+Logistic_Reg!$C$9*CN_Mobiles!E26296))</f>
        <v>0.23553283724933016</v>
      </c>
      <c r="H26296">
        <f t="shared" si="820"/>
        <v>1</v>
      </c>
      <c r="I26296" t="str">
        <f t="shared" si="821"/>
        <v>Yes</v>
      </c>
    </row>
    <row r="26297" spans="1:9" x14ac:dyDescent="0.3">
      <c r="A26297" t="s">
        <v>26298</v>
      </c>
      <c r="B26297">
        <v>52</v>
      </c>
      <c r="C26297">
        <v>0</v>
      </c>
      <c r="D26297" s="7">
        <v>-0.30017950220146677</v>
      </c>
      <c r="E26297">
        <v>2</v>
      </c>
      <c r="F26297">
        <v>0</v>
      </c>
      <c r="G26297" s="9">
        <f>(Logistic_Reg!$C$5+Logistic_Reg!$C$6*CN_Mobiles!B26297+Logistic_Reg!$C$7*CN_Mobiles!C26297+Logistic_Reg!$C$8*CN_Mobiles!D26297+Logistic_Reg!$C$9*CN_Mobiles!E26297)/(1+EXP(Logistic_Reg!$C$5+Logistic_Reg!$C$6*CN_Mobiles!B26297+Logistic_Reg!$C$7*CN_Mobiles!C26297+Logistic_Reg!$C$8*CN_Mobiles!D26297+Logistic_Reg!$C$9*CN_Mobiles!E26297))</f>
        <v>-0.2033061777435734</v>
      </c>
      <c r="H26297">
        <f t="shared" si="820"/>
        <v>0</v>
      </c>
      <c r="I26297" t="str">
        <f t="shared" si="821"/>
        <v>Yes</v>
      </c>
    </row>
    <row r="26298" spans="1:9" x14ac:dyDescent="0.3">
      <c r="A26298" t="s">
        <v>26299</v>
      </c>
      <c r="B26298">
        <v>35</v>
      </c>
      <c r="C26298">
        <v>0</v>
      </c>
      <c r="D26298" s="7">
        <v>0.55984924477924469</v>
      </c>
      <c r="E26298">
        <v>2</v>
      </c>
      <c r="F26298">
        <v>1</v>
      </c>
      <c r="G26298" s="9">
        <f>(Logistic_Reg!$C$5+Logistic_Reg!$C$6*CN_Mobiles!B26298+Logistic_Reg!$C$7*CN_Mobiles!C26298+Logistic_Reg!$C$8*CN_Mobiles!D26298+Logistic_Reg!$C$9*CN_Mobiles!E26298)/(1+EXP(Logistic_Reg!$C$5+Logistic_Reg!$C$6*CN_Mobiles!B26298+Logistic_Reg!$C$7*CN_Mobiles!C26298+Logistic_Reg!$C$8*CN_Mobiles!D26298+Logistic_Reg!$C$9*CN_Mobiles!E26298))</f>
        <v>9.7164292787381937E-2</v>
      </c>
      <c r="H26298">
        <f t="shared" si="820"/>
        <v>0</v>
      </c>
      <c r="I26298" t="str">
        <f t="shared" si="821"/>
        <v>No</v>
      </c>
    </row>
    <row r="26299" spans="1:9" x14ac:dyDescent="0.3">
      <c r="A26299" t="s">
        <v>26300</v>
      </c>
      <c r="B26299">
        <v>40</v>
      </c>
      <c r="C26299">
        <v>0</v>
      </c>
      <c r="D26299" s="7">
        <v>-1.9120698282432028E-2</v>
      </c>
      <c r="E26299">
        <v>3</v>
      </c>
      <c r="F26299">
        <v>1</v>
      </c>
      <c r="G26299" s="9">
        <f>(Logistic_Reg!$C$5+Logistic_Reg!$C$6*CN_Mobiles!B26299+Logistic_Reg!$C$7*CN_Mobiles!C26299+Logistic_Reg!$C$8*CN_Mobiles!D26299+Logistic_Reg!$C$9*CN_Mobiles!E26299)/(1+EXP(Logistic_Reg!$C$5+Logistic_Reg!$C$6*CN_Mobiles!B26299+Logistic_Reg!$C$7*CN_Mobiles!C26299+Logistic_Reg!$C$8*CN_Mobiles!D26299+Logistic_Reg!$C$9*CN_Mobiles!E26299))</f>
        <v>0.25737168452045522</v>
      </c>
      <c r="H26299">
        <f t="shared" si="820"/>
        <v>1</v>
      </c>
      <c r="I26299" t="str">
        <f t="shared" si="821"/>
        <v>Yes</v>
      </c>
    </row>
    <row r="26300" spans="1:9" x14ac:dyDescent="0.3">
      <c r="A26300" t="s">
        <v>26301</v>
      </c>
      <c r="B26300">
        <v>38</v>
      </c>
      <c r="C26300">
        <v>1</v>
      </c>
      <c r="D26300" s="7">
        <v>0.27152830837652536</v>
      </c>
      <c r="E26300">
        <v>3</v>
      </c>
      <c r="F26300">
        <v>1</v>
      </c>
      <c r="G26300" s="9">
        <f>(Logistic_Reg!$C$5+Logistic_Reg!$C$6*CN_Mobiles!B26300+Logistic_Reg!$C$7*CN_Mobiles!C26300+Logistic_Reg!$C$8*CN_Mobiles!D26300+Logistic_Reg!$C$9*CN_Mobiles!E26300)/(1+EXP(Logistic_Reg!$C$5+Logistic_Reg!$C$6*CN_Mobiles!B26300+Logistic_Reg!$C$7*CN_Mobiles!C26300+Logistic_Reg!$C$8*CN_Mobiles!D26300+Logistic_Reg!$C$9*CN_Mobiles!E26300))</f>
        <v>0.27842733392876468</v>
      </c>
      <c r="H26300">
        <f t="shared" si="820"/>
        <v>1</v>
      </c>
      <c r="I26300" t="str">
        <f t="shared" si="821"/>
        <v>Yes</v>
      </c>
    </row>
    <row r="26301" spans="1:9" x14ac:dyDescent="0.3">
      <c r="A26301" t="s">
        <v>26302</v>
      </c>
      <c r="B26301">
        <v>29</v>
      </c>
      <c r="C26301">
        <v>1</v>
      </c>
      <c r="D26301" s="7">
        <v>-0.43024496123495115</v>
      </c>
      <c r="E26301">
        <v>1</v>
      </c>
      <c r="F26301">
        <v>1</v>
      </c>
      <c r="G26301" s="9">
        <f>(Logistic_Reg!$C$5+Logistic_Reg!$C$6*CN_Mobiles!B26301+Logistic_Reg!$C$7*CN_Mobiles!C26301+Logistic_Reg!$C$8*CN_Mobiles!D26301+Logistic_Reg!$C$9*CN_Mobiles!E26301)/(1+EXP(Logistic_Reg!$C$5+Logistic_Reg!$C$6*CN_Mobiles!B26301+Logistic_Reg!$C$7*CN_Mobiles!C26301+Logistic_Reg!$C$8*CN_Mobiles!D26301+Logistic_Reg!$C$9*CN_Mobiles!E26301))</f>
        <v>-0.61087884834284756</v>
      </c>
      <c r="H26301">
        <f t="shared" si="820"/>
        <v>0</v>
      </c>
      <c r="I26301" t="str">
        <f t="shared" si="821"/>
        <v>No</v>
      </c>
    </row>
    <row r="26302" spans="1:9" x14ac:dyDescent="0.3">
      <c r="A26302" t="s">
        <v>26303</v>
      </c>
      <c r="B26302">
        <v>32</v>
      </c>
      <c r="C26302">
        <v>0</v>
      </c>
      <c r="D26302" s="7">
        <v>0.40819345635389814</v>
      </c>
      <c r="E26302">
        <v>2</v>
      </c>
      <c r="F26302">
        <v>0</v>
      </c>
      <c r="G26302" s="9">
        <f>(Logistic_Reg!$C$5+Logistic_Reg!$C$6*CN_Mobiles!B26302+Logistic_Reg!$C$7*CN_Mobiles!C26302+Logistic_Reg!$C$8*CN_Mobiles!D26302+Logistic_Reg!$C$9*CN_Mobiles!E26302)/(1+EXP(Logistic_Reg!$C$5+Logistic_Reg!$C$6*CN_Mobiles!B26302+Logistic_Reg!$C$7*CN_Mobiles!C26302+Logistic_Reg!$C$8*CN_Mobiles!D26302+Logistic_Reg!$C$9*CN_Mobiles!E26302))</f>
        <v>8.4635383898121946E-2</v>
      </c>
      <c r="H26302">
        <f t="shared" si="820"/>
        <v>0</v>
      </c>
      <c r="I26302" t="str">
        <f t="shared" si="821"/>
        <v>Yes</v>
      </c>
    </row>
    <row r="26303" spans="1:9" x14ac:dyDescent="0.3">
      <c r="A26303" t="s">
        <v>26304</v>
      </c>
      <c r="B26303">
        <v>43</v>
      </c>
      <c r="C26303">
        <v>1</v>
      </c>
      <c r="D26303" s="7">
        <v>-1.1170504332791367</v>
      </c>
      <c r="E26303">
        <v>2</v>
      </c>
      <c r="F26303">
        <v>1</v>
      </c>
      <c r="G26303" s="9">
        <f>(Logistic_Reg!$C$5+Logistic_Reg!$C$6*CN_Mobiles!B26303+Logistic_Reg!$C$7*CN_Mobiles!C26303+Logistic_Reg!$C$8*CN_Mobiles!D26303+Logistic_Reg!$C$9*CN_Mobiles!E26303)/(1+EXP(Logistic_Reg!$C$5+Logistic_Reg!$C$6*CN_Mobiles!B26303+Logistic_Reg!$C$7*CN_Mobiles!C26303+Logistic_Reg!$C$8*CN_Mobiles!D26303+Logistic_Reg!$C$9*CN_Mobiles!E26303))</f>
        <v>-0.21210223594939734</v>
      </c>
      <c r="H26303">
        <f t="shared" si="820"/>
        <v>0</v>
      </c>
      <c r="I26303" t="str">
        <f t="shared" si="821"/>
        <v>No</v>
      </c>
    </row>
    <row r="26304" spans="1:9" x14ac:dyDescent="0.3">
      <c r="A26304" t="s">
        <v>26305</v>
      </c>
      <c r="B26304">
        <v>58</v>
      </c>
      <c r="C26304">
        <v>1</v>
      </c>
      <c r="D26304" s="7">
        <v>-0.18778491494938429</v>
      </c>
      <c r="E26304">
        <v>2</v>
      </c>
      <c r="F26304">
        <v>1</v>
      </c>
      <c r="G26304" s="9">
        <f>(Logistic_Reg!$C$5+Logistic_Reg!$C$6*CN_Mobiles!B26304+Logistic_Reg!$C$7*CN_Mobiles!C26304+Logistic_Reg!$C$8*CN_Mobiles!D26304+Logistic_Reg!$C$9*CN_Mobiles!E26304)/(1+EXP(Logistic_Reg!$C$5+Logistic_Reg!$C$6*CN_Mobiles!B26304+Logistic_Reg!$C$7*CN_Mobiles!C26304+Logistic_Reg!$C$8*CN_Mobiles!D26304+Logistic_Reg!$C$9*CN_Mobiles!E26304))</f>
        <v>-6.889032928537972E-2</v>
      </c>
      <c r="H26304">
        <f t="shared" si="820"/>
        <v>0</v>
      </c>
      <c r="I26304" t="str">
        <f t="shared" si="821"/>
        <v>No</v>
      </c>
    </row>
    <row r="26305" spans="1:9" x14ac:dyDescent="0.3">
      <c r="A26305" t="s">
        <v>26306</v>
      </c>
      <c r="B26305">
        <v>36</v>
      </c>
      <c r="C26305">
        <v>1</v>
      </c>
      <c r="D26305" s="7">
        <v>-0.81908218693478785</v>
      </c>
      <c r="E26305">
        <v>2</v>
      </c>
      <c r="F26305">
        <v>1</v>
      </c>
      <c r="G26305" s="9">
        <f>(Logistic_Reg!$C$5+Logistic_Reg!$C$6*CN_Mobiles!B26305+Logistic_Reg!$C$7*CN_Mobiles!C26305+Logistic_Reg!$C$8*CN_Mobiles!D26305+Logistic_Reg!$C$9*CN_Mobiles!E26305)/(1+EXP(Logistic_Reg!$C$5+Logistic_Reg!$C$6*CN_Mobiles!B26305+Logistic_Reg!$C$7*CN_Mobiles!C26305+Logistic_Reg!$C$8*CN_Mobiles!D26305+Logistic_Reg!$C$9*CN_Mobiles!E26305))</f>
        <v>-8.1582127691844294E-2</v>
      </c>
      <c r="H26305">
        <f t="shared" si="820"/>
        <v>0</v>
      </c>
      <c r="I26305" t="str">
        <f t="shared" si="821"/>
        <v>No</v>
      </c>
    </row>
    <row r="26306" spans="1:9" x14ac:dyDescent="0.3">
      <c r="A26306" t="s">
        <v>26307</v>
      </c>
      <c r="B26306">
        <v>41</v>
      </c>
      <c r="C26306">
        <v>1</v>
      </c>
      <c r="D26306" s="7">
        <v>-1.313436389227846</v>
      </c>
      <c r="E26306">
        <v>3</v>
      </c>
      <c r="F26306">
        <v>0</v>
      </c>
      <c r="G26306" s="9">
        <f>(Logistic_Reg!$C$5+Logistic_Reg!$C$6*CN_Mobiles!B26306+Logistic_Reg!$C$7*CN_Mobiles!C26306+Logistic_Reg!$C$8*CN_Mobiles!D26306+Logistic_Reg!$C$9*CN_Mobiles!E26306)/(1+EXP(Logistic_Reg!$C$5+Logistic_Reg!$C$6*CN_Mobiles!B26306+Logistic_Reg!$C$7*CN_Mobiles!C26306+Logistic_Reg!$C$8*CN_Mobiles!D26306+Logistic_Reg!$C$9*CN_Mobiles!E26306))</f>
        <v>0.19913179671603118</v>
      </c>
      <c r="H26306">
        <f t="shared" si="820"/>
        <v>1</v>
      </c>
      <c r="I26306" t="str">
        <f t="shared" si="821"/>
        <v>No</v>
      </c>
    </row>
    <row r="26307" spans="1:9" x14ac:dyDescent="0.3">
      <c r="A26307" t="s">
        <v>26308</v>
      </c>
      <c r="B26307">
        <v>46</v>
      </c>
      <c r="C26307">
        <v>1</v>
      </c>
      <c r="D26307" s="7">
        <v>2.3796711165486495</v>
      </c>
      <c r="E26307">
        <v>1</v>
      </c>
      <c r="F26307">
        <v>0</v>
      </c>
      <c r="G26307" s="9">
        <f>(Logistic_Reg!$C$5+Logistic_Reg!$C$6*CN_Mobiles!B26307+Logistic_Reg!$C$7*CN_Mobiles!C26307+Logistic_Reg!$C$8*CN_Mobiles!D26307+Logistic_Reg!$C$9*CN_Mobiles!E26307)/(1+EXP(Logistic_Reg!$C$5+Logistic_Reg!$C$6*CN_Mobiles!B26307+Logistic_Reg!$C$7*CN_Mobiles!C26307+Logistic_Reg!$C$8*CN_Mobiles!D26307+Logistic_Reg!$C$9*CN_Mobiles!E26307))</f>
        <v>7.0564169276812277E-2</v>
      </c>
      <c r="H26307">
        <f t="shared" ref="H26307:H26370" si="822">IF(G26307&gt;=0.15,1,0)</f>
        <v>0</v>
      </c>
      <c r="I26307" t="str">
        <f t="shared" ref="I26307:I26370" si="823">IF(H26307=F26307,"Yes","No")</f>
        <v>Yes</v>
      </c>
    </row>
    <row r="26308" spans="1:9" x14ac:dyDescent="0.3">
      <c r="A26308" t="s">
        <v>26309</v>
      </c>
      <c r="B26308">
        <v>29</v>
      </c>
      <c r="C26308">
        <v>1</v>
      </c>
      <c r="D26308" s="7">
        <v>-0.85138773094019216</v>
      </c>
      <c r="E26308">
        <v>3</v>
      </c>
      <c r="F26308">
        <v>1</v>
      </c>
      <c r="G26308" s="9">
        <f>(Logistic_Reg!$C$5+Logistic_Reg!$C$6*CN_Mobiles!B26308+Logistic_Reg!$C$7*CN_Mobiles!C26308+Logistic_Reg!$C$8*CN_Mobiles!D26308+Logistic_Reg!$C$9*CN_Mobiles!E26308)/(1+EXP(Logistic_Reg!$C$5+Logistic_Reg!$C$6*CN_Mobiles!B26308+Logistic_Reg!$C$7*CN_Mobiles!C26308+Logistic_Reg!$C$8*CN_Mobiles!D26308+Logistic_Reg!$C$9*CN_Mobiles!E26308))</f>
        <v>0.25771373565300043</v>
      </c>
      <c r="H26308">
        <f t="shared" si="822"/>
        <v>1</v>
      </c>
      <c r="I26308" t="str">
        <f t="shared" si="823"/>
        <v>Yes</v>
      </c>
    </row>
    <row r="26309" spans="1:9" x14ac:dyDescent="0.3">
      <c r="A26309" t="s">
        <v>26310</v>
      </c>
      <c r="B26309">
        <v>46</v>
      </c>
      <c r="C26309">
        <v>1</v>
      </c>
      <c r="D26309" s="7">
        <v>-1.2193180100952548</v>
      </c>
      <c r="E26309">
        <v>2</v>
      </c>
      <c r="F26309">
        <v>0</v>
      </c>
      <c r="G26309" s="9">
        <f>(Logistic_Reg!$C$5+Logistic_Reg!$C$6*CN_Mobiles!B26309+Logistic_Reg!$C$7*CN_Mobiles!C26309+Logistic_Reg!$C$8*CN_Mobiles!D26309+Logistic_Reg!$C$9*CN_Mobiles!E26309)/(1+EXP(Logistic_Reg!$C$5+Logistic_Reg!$C$6*CN_Mobiles!B26309+Logistic_Reg!$C$7*CN_Mobiles!C26309+Logistic_Reg!$C$8*CN_Mobiles!D26309+Logistic_Reg!$C$9*CN_Mobiles!E26309))</f>
        <v>-0.26648919617683425</v>
      </c>
      <c r="H26309">
        <f t="shared" si="822"/>
        <v>0</v>
      </c>
      <c r="I26309" t="str">
        <f t="shared" si="823"/>
        <v>Yes</v>
      </c>
    </row>
    <row r="26310" spans="1:9" x14ac:dyDescent="0.3">
      <c r="A26310" t="s">
        <v>26311</v>
      </c>
      <c r="B26310">
        <v>40</v>
      </c>
      <c r="C26310">
        <v>1</v>
      </c>
      <c r="D26310" s="7">
        <v>0.80681695285284993</v>
      </c>
      <c r="E26310">
        <v>1</v>
      </c>
      <c r="F26310">
        <v>0</v>
      </c>
      <c r="G26310" s="9">
        <f>(Logistic_Reg!$C$5+Logistic_Reg!$C$6*CN_Mobiles!B26310+Logistic_Reg!$C$7*CN_Mobiles!C26310+Logistic_Reg!$C$8*CN_Mobiles!D26310+Logistic_Reg!$C$9*CN_Mobiles!E26310)/(1+EXP(Logistic_Reg!$C$5+Logistic_Reg!$C$6*CN_Mobiles!B26310+Logistic_Reg!$C$7*CN_Mobiles!C26310+Logistic_Reg!$C$8*CN_Mobiles!D26310+Logistic_Reg!$C$9*CN_Mobiles!E26310))</f>
        <v>-0.2807750581584505</v>
      </c>
      <c r="H26310">
        <f t="shared" si="822"/>
        <v>0</v>
      </c>
      <c r="I26310" t="str">
        <f t="shared" si="823"/>
        <v>Yes</v>
      </c>
    </row>
    <row r="26311" spans="1:9" x14ac:dyDescent="0.3">
      <c r="A26311" t="s">
        <v>26312</v>
      </c>
      <c r="B26311">
        <v>49</v>
      </c>
      <c r="C26311">
        <v>1</v>
      </c>
      <c r="D26311" s="7">
        <v>2.2546901020404393</v>
      </c>
      <c r="E26311">
        <v>3</v>
      </c>
      <c r="F26311">
        <v>1</v>
      </c>
      <c r="G26311" s="9">
        <f>(Logistic_Reg!$C$5+Logistic_Reg!$C$6*CN_Mobiles!B26311+Logistic_Reg!$C$7*CN_Mobiles!C26311+Logistic_Reg!$C$8*CN_Mobiles!D26311+Logistic_Reg!$C$9*CN_Mobiles!E26311)/(1+EXP(Logistic_Reg!$C$5+Logistic_Reg!$C$6*CN_Mobiles!B26311+Logistic_Reg!$C$7*CN_Mobiles!C26311+Logistic_Reg!$C$8*CN_Mobiles!D26311+Logistic_Reg!$C$9*CN_Mobiles!E26311))</f>
        <v>0.23917822731478489</v>
      </c>
      <c r="H26311">
        <f t="shared" si="822"/>
        <v>1</v>
      </c>
      <c r="I26311" t="str">
        <f t="shared" si="823"/>
        <v>Yes</v>
      </c>
    </row>
    <row r="26312" spans="1:9" x14ac:dyDescent="0.3">
      <c r="A26312" t="s">
        <v>26313</v>
      </c>
      <c r="B26312">
        <v>57</v>
      </c>
      <c r="C26312">
        <v>0</v>
      </c>
      <c r="D26312" s="7">
        <v>0.16199288835655129</v>
      </c>
      <c r="E26312">
        <v>2</v>
      </c>
      <c r="F26312">
        <v>1</v>
      </c>
      <c r="G26312" s="9">
        <f>(Logistic_Reg!$C$5+Logistic_Reg!$C$6*CN_Mobiles!B26312+Logistic_Reg!$C$7*CN_Mobiles!C26312+Logistic_Reg!$C$8*CN_Mobiles!D26312+Logistic_Reg!$C$9*CN_Mobiles!E26312)/(1+EXP(Logistic_Reg!$C$5+Logistic_Reg!$C$6*CN_Mobiles!B26312+Logistic_Reg!$C$7*CN_Mobiles!C26312+Logistic_Reg!$C$8*CN_Mobiles!D26312+Logistic_Reg!$C$9*CN_Mobiles!E26312))</f>
        <v>-0.11253804369225433</v>
      </c>
      <c r="H26312">
        <f t="shared" si="822"/>
        <v>0</v>
      </c>
      <c r="I26312" t="str">
        <f t="shared" si="823"/>
        <v>No</v>
      </c>
    </row>
    <row r="26313" spans="1:9" x14ac:dyDescent="0.3">
      <c r="A26313" t="s">
        <v>26314</v>
      </c>
      <c r="B26313">
        <v>63</v>
      </c>
      <c r="C26313">
        <v>0</v>
      </c>
      <c r="D26313" s="7">
        <v>0.13858654995042036</v>
      </c>
      <c r="E26313">
        <v>2</v>
      </c>
      <c r="F26313">
        <v>1</v>
      </c>
      <c r="G26313" s="9">
        <f>(Logistic_Reg!$C$5+Logistic_Reg!$C$6*CN_Mobiles!B26313+Logistic_Reg!$C$7*CN_Mobiles!C26313+Logistic_Reg!$C$8*CN_Mobiles!D26313+Logistic_Reg!$C$9*CN_Mobiles!E26313)/(1+EXP(Logistic_Reg!$C$5+Logistic_Reg!$C$6*CN_Mobiles!B26313+Logistic_Reg!$C$7*CN_Mobiles!C26313+Logistic_Reg!$C$8*CN_Mobiles!D26313+Logistic_Reg!$C$9*CN_Mobiles!E26313))</f>
        <v>-0.16119181262959578</v>
      </c>
      <c r="H26313">
        <f t="shared" si="822"/>
        <v>0</v>
      </c>
      <c r="I26313" t="str">
        <f t="shared" si="823"/>
        <v>No</v>
      </c>
    </row>
    <row r="26314" spans="1:9" x14ac:dyDescent="0.3">
      <c r="A26314" t="s">
        <v>26315</v>
      </c>
      <c r="B26314">
        <v>26</v>
      </c>
      <c r="C26314">
        <v>0</v>
      </c>
      <c r="D26314" s="7">
        <v>0.40525814618618089</v>
      </c>
      <c r="E26314">
        <v>2</v>
      </c>
      <c r="F26314">
        <v>0</v>
      </c>
      <c r="G26314" s="9">
        <f>(Logistic_Reg!$C$5+Logistic_Reg!$C$6*CN_Mobiles!B26314+Logistic_Reg!$C$7*CN_Mobiles!C26314+Logistic_Reg!$C$8*CN_Mobiles!D26314+Logistic_Reg!$C$9*CN_Mobiles!E26314)/(1+EXP(Logistic_Reg!$C$5+Logistic_Reg!$C$6*CN_Mobiles!B26314+Logistic_Reg!$C$7*CN_Mobiles!C26314+Logistic_Reg!$C$8*CN_Mobiles!D26314+Logistic_Reg!$C$9*CN_Mobiles!E26314))</f>
        <v>0.11083238647679704</v>
      </c>
      <c r="H26314">
        <f t="shared" si="822"/>
        <v>0</v>
      </c>
      <c r="I26314" t="str">
        <f t="shared" si="823"/>
        <v>Yes</v>
      </c>
    </row>
    <row r="26315" spans="1:9" x14ac:dyDescent="0.3">
      <c r="A26315" t="s">
        <v>26316</v>
      </c>
      <c r="B26315">
        <v>61</v>
      </c>
      <c r="C26315">
        <v>0</v>
      </c>
      <c r="D26315" s="7">
        <v>0.88318831726843094</v>
      </c>
      <c r="E26315">
        <v>3</v>
      </c>
      <c r="F26315">
        <v>1</v>
      </c>
      <c r="G26315" s="9">
        <f>(Logistic_Reg!$C$5+Logistic_Reg!$C$6*CN_Mobiles!B26315+Logistic_Reg!$C$7*CN_Mobiles!C26315+Logistic_Reg!$C$8*CN_Mobiles!D26315+Logistic_Reg!$C$9*CN_Mobiles!E26315)/(1+EXP(Logistic_Reg!$C$5+Logistic_Reg!$C$6*CN_Mobiles!B26315+Logistic_Reg!$C$7*CN_Mobiles!C26315+Logistic_Reg!$C$8*CN_Mobiles!D26315+Logistic_Reg!$C$9*CN_Mobiles!E26315))</f>
        <v>0.27066384832352219</v>
      </c>
      <c r="H26315">
        <f t="shared" si="822"/>
        <v>1</v>
      </c>
      <c r="I26315" t="str">
        <f t="shared" si="823"/>
        <v>Yes</v>
      </c>
    </row>
    <row r="26316" spans="1:9" x14ac:dyDescent="0.3">
      <c r="A26316" t="s">
        <v>26317</v>
      </c>
      <c r="B26316">
        <v>33</v>
      </c>
      <c r="C26316">
        <v>0</v>
      </c>
      <c r="D26316" s="7">
        <v>-1.2826822575354702</v>
      </c>
      <c r="E26316">
        <v>3</v>
      </c>
      <c r="F26316">
        <v>1</v>
      </c>
      <c r="G26316" s="9">
        <f>(Logistic_Reg!$C$5+Logistic_Reg!$C$6*CN_Mobiles!B26316+Logistic_Reg!$C$7*CN_Mobiles!C26316+Logistic_Reg!$C$8*CN_Mobiles!D26316+Logistic_Reg!$C$9*CN_Mobiles!E26316)/(1+EXP(Logistic_Reg!$C$5+Logistic_Reg!$C$6*CN_Mobiles!B26316+Logistic_Reg!$C$7*CN_Mobiles!C26316+Logistic_Reg!$C$8*CN_Mobiles!D26316+Logistic_Reg!$C$9*CN_Mobiles!E26316))</f>
        <v>0.16304071915584614</v>
      </c>
      <c r="H26316">
        <f t="shared" si="822"/>
        <v>1</v>
      </c>
      <c r="I26316" t="str">
        <f t="shared" si="823"/>
        <v>Yes</v>
      </c>
    </row>
    <row r="26317" spans="1:9" x14ac:dyDescent="0.3">
      <c r="A26317" t="s">
        <v>26318</v>
      </c>
      <c r="B26317">
        <v>45</v>
      </c>
      <c r="C26317">
        <v>1</v>
      </c>
      <c r="D26317" s="7">
        <v>0.48392712368375562</v>
      </c>
      <c r="E26317">
        <v>1</v>
      </c>
      <c r="F26317">
        <v>1</v>
      </c>
      <c r="G26317" s="9">
        <f>(Logistic_Reg!$C$5+Logistic_Reg!$C$6*CN_Mobiles!B26317+Logistic_Reg!$C$7*CN_Mobiles!C26317+Logistic_Reg!$C$8*CN_Mobiles!D26317+Logistic_Reg!$C$9*CN_Mobiles!E26317)/(1+EXP(Logistic_Reg!$C$5+Logistic_Reg!$C$6*CN_Mobiles!B26317+Logistic_Reg!$C$7*CN_Mobiles!C26317+Logistic_Reg!$C$8*CN_Mobiles!D26317+Logistic_Reg!$C$9*CN_Mobiles!E26317))</f>
        <v>-0.43084456317864217</v>
      </c>
      <c r="H26317">
        <f t="shared" si="822"/>
        <v>0</v>
      </c>
      <c r="I26317" t="str">
        <f t="shared" si="823"/>
        <v>No</v>
      </c>
    </row>
    <row r="26318" spans="1:9" x14ac:dyDescent="0.3">
      <c r="A26318" t="s">
        <v>26319</v>
      </c>
      <c r="B26318">
        <v>58</v>
      </c>
      <c r="C26318">
        <v>1</v>
      </c>
      <c r="D26318" s="7">
        <v>0.5576525210869322</v>
      </c>
      <c r="E26318">
        <v>4</v>
      </c>
      <c r="F26318">
        <v>1</v>
      </c>
      <c r="G26318" s="9">
        <f>(Logistic_Reg!$C$5+Logistic_Reg!$C$6*CN_Mobiles!B26318+Logistic_Reg!$C$7*CN_Mobiles!C26318+Logistic_Reg!$C$8*CN_Mobiles!D26318+Logistic_Reg!$C$9*CN_Mobiles!E26318)/(1+EXP(Logistic_Reg!$C$5+Logistic_Reg!$C$6*CN_Mobiles!B26318+Logistic_Reg!$C$7*CN_Mobiles!C26318+Logistic_Reg!$C$8*CN_Mobiles!D26318+Logistic_Reg!$C$9*CN_Mobiles!E26318))</f>
        <v>0.22725327991564223</v>
      </c>
      <c r="H26318">
        <f t="shared" si="822"/>
        <v>1</v>
      </c>
      <c r="I26318" t="str">
        <f t="shared" si="823"/>
        <v>Yes</v>
      </c>
    </row>
    <row r="26319" spans="1:9" x14ac:dyDescent="0.3">
      <c r="A26319" t="s">
        <v>26320</v>
      </c>
      <c r="B26319">
        <v>31</v>
      </c>
      <c r="C26319">
        <v>0</v>
      </c>
      <c r="D26319" s="7">
        <v>-0.29041417070964393</v>
      </c>
      <c r="E26319">
        <v>2</v>
      </c>
      <c r="F26319">
        <v>0</v>
      </c>
      <c r="G26319" s="9">
        <f>(Logistic_Reg!$C$5+Logistic_Reg!$C$6*CN_Mobiles!B26319+Logistic_Reg!$C$7*CN_Mobiles!C26319+Logistic_Reg!$C$8*CN_Mobiles!D26319+Logistic_Reg!$C$9*CN_Mobiles!E26319)/(1+EXP(Logistic_Reg!$C$5+Logistic_Reg!$C$6*CN_Mobiles!B26319+Logistic_Reg!$C$7*CN_Mobiles!C26319+Logistic_Reg!$C$8*CN_Mobiles!D26319+Logistic_Reg!$C$9*CN_Mobiles!E26319))</f>
        <v>-5.4560211517833683E-2</v>
      </c>
      <c r="H26319">
        <f t="shared" si="822"/>
        <v>0</v>
      </c>
      <c r="I26319" t="str">
        <f t="shared" si="823"/>
        <v>Yes</v>
      </c>
    </row>
    <row r="26320" spans="1:9" x14ac:dyDescent="0.3">
      <c r="A26320" t="s">
        <v>26321</v>
      </c>
      <c r="B26320">
        <v>43</v>
      </c>
      <c r="C26320">
        <v>1</v>
      </c>
      <c r="D26320" s="7">
        <v>2.100713857652416</v>
      </c>
      <c r="E26320">
        <v>2</v>
      </c>
      <c r="F26320">
        <v>0</v>
      </c>
      <c r="G26320" s="9">
        <f>(Logistic_Reg!$C$5+Logistic_Reg!$C$6*CN_Mobiles!B26320+Logistic_Reg!$C$7*CN_Mobiles!C26320+Logistic_Reg!$C$8*CN_Mobiles!D26320+Logistic_Reg!$C$9*CN_Mobiles!E26320)/(1+EXP(Logistic_Reg!$C$5+Logistic_Reg!$C$6*CN_Mobiles!B26320+Logistic_Reg!$C$7*CN_Mobiles!C26320+Logistic_Reg!$C$8*CN_Mobiles!D26320+Logistic_Reg!$C$9*CN_Mobiles!E26320))</f>
        <v>0.27096674541793675</v>
      </c>
      <c r="H26320">
        <f t="shared" si="822"/>
        <v>1</v>
      </c>
      <c r="I26320" t="str">
        <f t="shared" si="823"/>
        <v>No</v>
      </c>
    </row>
    <row r="26321" spans="1:9" x14ac:dyDescent="0.3">
      <c r="A26321" t="s">
        <v>26322</v>
      </c>
      <c r="B26321">
        <v>62</v>
      </c>
      <c r="C26321">
        <v>1</v>
      </c>
      <c r="D26321" s="7">
        <v>-0.6629853617900604</v>
      </c>
      <c r="E26321">
        <v>3</v>
      </c>
      <c r="F26321">
        <v>1</v>
      </c>
      <c r="G26321" s="9">
        <f>(Logistic_Reg!$C$5+Logistic_Reg!$C$6*CN_Mobiles!B26321+Logistic_Reg!$C$7*CN_Mobiles!C26321+Logistic_Reg!$C$8*CN_Mobiles!D26321+Logistic_Reg!$C$9*CN_Mobiles!E26321)/(1+EXP(Logistic_Reg!$C$5+Logistic_Reg!$C$6*CN_Mobiles!B26321+Logistic_Reg!$C$7*CN_Mobiles!C26321+Logistic_Reg!$C$8*CN_Mobiles!D26321+Logistic_Reg!$C$9*CN_Mobiles!E26321))</f>
        <v>0.20890083377307864</v>
      </c>
      <c r="H26321">
        <f t="shared" si="822"/>
        <v>1</v>
      </c>
      <c r="I26321" t="str">
        <f t="shared" si="823"/>
        <v>Yes</v>
      </c>
    </row>
    <row r="26322" spans="1:9" x14ac:dyDescent="0.3">
      <c r="A26322" t="s">
        <v>26323</v>
      </c>
      <c r="B26322">
        <v>60</v>
      </c>
      <c r="C26322">
        <v>0</v>
      </c>
      <c r="D26322" s="7">
        <v>-5.3126133325301882E-2</v>
      </c>
      <c r="E26322">
        <v>3</v>
      </c>
      <c r="F26322">
        <v>0</v>
      </c>
      <c r="G26322" s="9">
        <f>(Logistic_Reg!$C$5+Logistic_Reg!$C$6*CN_Mobiles!B26322+Logistic_Reg!$C$7*CN_Mobiles!C26322+Logistic_Reg!$C$8*CN_Mobiles!D26322+Logistic_Reg!$C$9*CN_Mobiles!E26322)/(1+EXP(Logistic_Reg!$C$5+Logistic_Reg!$C$6*CN_Mobiles!B26322+Logistic_Reg!$C$7*CN_Mobiles!C26322+Logistic_Reg!$C$8*CN_Mobiles!D26322+Logistic_Reg!$C$9*CN_Mobiles!E26322))</f>
        <v>0.21935297295325196</v>
      </c>
      <c r="H26322">
        <f t="shared" si="822"/>
        <v>1</v>
      </c>
      <c r="I26322" t="str">
        <f t="shared" si="823"/>
        <v>No</v>
      </c>
    </row>
    <row r="26323" spans="1:9" x14ac:dyDescent="0.3">
      <c r="A26323" t="s">
        <v>26324</v>
      </c>
      <c r="B26323">
        <v>57</v>
      </c>
      <c r="C26323">
        <v>1</v>
      </c>
      <c r="D26323" s="7">
        <v>0.75212538577847199</v>
      </c>
      <c r="E26323">
        <v>3</v>
      </c>
      <c r="F26323">
        <v>1</v>
      </c>
      <c r="G26323" s="9">
        <f>(Logistic_Reg!$C$5+Logistic_Reg!$C$6*CN_Mobiles!B26323+Logistic_Reg!$C$7*CN_Mobiles!C26323+Logistic_Reg!$C$8*CN_Mobiles!D26323+Logistic_Reg!$C$9*CN_Mobiles!E26323)/(1+EXP(Logistic_Reg!$C$5+Logistic_Reg!$C$6*CN_Mobiles!B26323+Logistic_Reg!$C$7*CN_Mobiles!C26323+Logistic_Reg!$C$8*CN_Mobiles!D26323+Logistic_Reg!$C$9*CN_Mobiles!E26323))</f>
        <v>0.27838364819234651</v>
      </c>
      <c r="H26323">
        <f t="shared" si="822"/>
        <v>1</v>
      </c>
      <c r="I26323" t="str">
        <f t="shared" si="823"/>
        <v>Yes</v>
      </c>
    </row>
    <row r="26324" spans="1:9" x14ac:dyDescent="0.3">
      <c r="A26324" t="s">
        <v>26325</v>
      </c>
      <c r="B26324">
        <v>55</v>
      </c>
      <c r="C26324">
        <v>0</v>
      </c>
      <c r="D26324" s="7">
        <v>-0.63191904406168864</v>
      </c>
      <c r="E26324">
        <v>2</v>
      </c>
      <c r="F26324">
        <v>0</v>
      </c>
      <c r="G26324" s="9">
        <f>(Logistic_Reg!$C$5+Logistic_Reg!$C$6*CN_Mobiles!B26324+Logistic_Reg!$C$7*CN_Mobiles!C26324+Logistic_Reg!$C$8*CN_Mobiles!D26324+Logistic_Reg!$C$9*CN_Mobiles!E26324)/(1+EXP(Logistic_Reg!$C$5+Logistic_Reg!$C$6*CN_Mobiles!B26324+Logistic_Reg!$C$7*CN_Mobiles!C26324+Logistic_Reg!$C$8*CN_Mobiles!D26324+Logistic_Reg!$C$9*CN_Mobiles!E26324))</f>
        <v>-0.32945109978581816</v>
      </c>
      <c r="H26324">
        <f t="shared" si="822"/>
        <v>0</v>
      </c>
      <c r="I26324" t="str">
        <f t="shared" si="823"/>
        <v>Yes</v>
      </c>
    </row>
    <row r="26325" spans="1:9" x14ac:dyDescent="0.3">
      <c r="A26325" t="s">
        <v>26326</v>
      </c>
      <c r="B26325">
        <v>35</v>
      </c>
      <c r="C26325">
        <v>0</v>
      </c>
      <c r="D26325" s="7">
        <v>-0.9203484841476508</v>
      </c>
      <c r="E26325">
        <v>2</v>
      </c>
      <c r="F26325">
        <v>1</v>
      </c>
      <c r="G26325" s="9">
        <f>(Logistic_Reg!$C$5+Logistic_Reg!$C$6*CN_Mobiles!B26325+Logistic_Reg!$C$7*CN_Mobiles!C26325+Logistic_Reg!$C$8*CN_Mobiles!D26325+Logistic_Reg!$C$9*CN_Mobiles!E26325)/(1+EXP(Logistic_Reg!$C$5+Logistic_Reg!$C$6*CN_Mobiles!B26325+Logistic_Reg!$C$7*CN_Mobiles!C26325+Logistic_Reg!$C$8*CN_Mobiles!D26325+Logistic_Reg!$C$9*CN_Mobiles!E26325))</f>
        <v>-0.25443206862262052</v>
      </c>
      <c r="H26325">
        <f t="shared" si="822"/>
        <v>0</v>
      </c>
      <c r="I26325" t="str">
        <f t="shared" si="823"/>
        <v>No</v>
      </c>
    </row>
    <row r="26326" spans="1:9" x14ac:dyDescent="0.3">
      <c r="A26326" t="s">
        <v>26327</v>
      </c>
      <c r="B26326">
        <v>25</v>
      </c>
      <c r="C26326">
        <v>0</v>
      </c>
      <c r="D26326" s="7">
        <v>-0.30103991737384589</v>
      </c>
      <c r="E26326">
        <v>2</v>
      </c>
      <c r="F26326">
        <v>0</v>
      </c>
      <c r="G26326" s="9">
        <f>(Logistic_Reg!$C$5+Logistic_Reg!$C$6*CN_Mobiles!B26326+Logistic_Reg!$C$7*CN_Mobiles!C26326+Logistic_Reg!$C$8*CN_Mobiles!D26326+Logistic_Reg!$C$9*CN_Mobiles!E26326)/(1+EXP(Logistic_Reg!$C$5+Logistic_Reg!$C$6*CN_Mobiles!B26326+Logistic_Reg!$C$7*CN_Mobiles!C26326+Logistic_Reg!$C$8*CN_Mobiles!D26326+Logistic_Reg!$C$9*CN_Mobiles!E26326))</f>
        <v>-2.0418696294792177E-2</v>
      </c>
      <c r="H26326">
        <f t="shared" si="822"/>
        <v>0</v>
      </c>
      <c r="I26326" t="str">
        <f t="shared" si="823"/>
        <v>Yes</v>
      </c>
    </row>
    <row r="26327" spans="1:9" x14ac:dyDescent="0.3">
      <c r="A26327" t="s">
        <v>26328</v>
      </c>
      <c r="B26327">
        <v>51</v>
      </c>
      <c r="C26327">
        <v>1</v>
      </c>
      <c r="D26327" s="7">
        <v>-1.1983025598672385</v>
      </c>
      <c r="E26327">
        <v>4</v>
      </c>
      <c r="F26327">
        <v>0</v>
      </c>
      <c r="G26327" s="9">
        <f>(Logistic_Reg!$C$5+Logistic_Reg!$C$6*CN_Mobiles!B26327+Logistic_Reg!$C$7*CN_Mobiles!C26327+Logistic_Reg!$C$8*CN_Mobiles!D26327+Logistic_Reg!$C$9*CN_Mobiles!E26327)/(1+EXP(Logistic_Reg!$C$5+Logistic_Reg!$C$6*CN_Mobiles!B26327+Logistic_Reg!$C$7*CN_Mobiles!C26327+Logistic_Reg!$C$8*CN_Mobiles!D26327+Logistic_Reg!$C$9*CN_Mobiles!E26327))</f>
        <v>0.27580641954723223</v>
      </c>
      <c r="H26327">
        <f t="shared" si="822"/>
        <v>1</v>
      </c>
      <c r="I26327" t="str">
        <f t="shared" si="823"/>
        <v>No</v>
      </c>
    </row>
    <row r="26328" spans="1:9" x14ac:dyDescent="0.3">
      <c r="A26328" t="s">
        <v>26329</v>
      </c>
      <c r="B26328">
        <v>42</v>
      </c>
      <c r="C26328">
        <v>0</v>
      </c>
      <c r="D26328" s="7">
        <v>1.5064791595745739</v>
      </c>
      <c r="E26328">
        <v>2</v>
      </c>
      <c r="F26328">
        <v>1</v>
      </c>
      <c r="G26328" s="9">
        <f>(Logistic_Reg!$C$5+Logistic_Reg!$C$6*CN_Mobiles!B26328+Logistic_Reg!$C$7*CN_Mobiles!C26328+Logistic_Reg!$C$8*CN_Mobiles!D26328+Logistic_Reg!$C$9*CN_Mobiles!E26328)/(1+EXP(Logistic_Reg!$C$5+Logistic_Reg!$C$6*CN_Mobiles!B26328+Logistic_Reg!$C$7*CN_Mobiles!C26328+Logistic_Reg!$C$8*CN_Mobiles!D26328+Logistic_Reg!$C$9*CN_Mobiles!E26328))</f>
        <v>0.20055966649037496</v>
      </c>
      <c r="H26328">
        <f t="shared" si="822"/>
        <v>1</v>
      </c>
      <c r="I26328" t="str">
        <f t="shared" si="823"/>
        <v>Yes</v>
      </c>
    </row>
    <row r="26329" spans="1:9" x14ac:dyDescent="0.3">
      <c r="A26329" t="s">
        <v>26330</v>
      </c>
      <c r="B26329">
        <v>57</v>
      </c>
      <c r="C26329">
        <v>0</v>
      </c>
      <c r="D26329" s="7">
        <v>0.3097710977860223</v>
      </c>
      <c r="E26329">
        <v>1</v>
      </c>
      <c r="F26329">
        <v>0</v>
      </c>
      <c r="G26329" s="9">
        <f>(Logistic_Reg!$C$5+Logistic_Reg!$C$6*CN_Mobiles!B26329+Logistic_Reg!$C$7*CN_Mobiles!C26329+Logistic_Reg!$C$8*CN_Mobiles!D26329+Logistic_Reg!$C$9*CN_Mobiles!E26329)/(1+EXP(Logistic_Reg!$C$5+Logistic_Reg!$C$6*CN_Mobiles!B26329+Logistic_Reg!$C$7*CN_Mobiles!C26329+Logistic_Reg!$C$8*CN_Mobiles!D26329+Logistic_Reg!$C$9*CN_Mobiles!E26329))</f>
        <v>-0.82898445136263177</v>
      </c>
      <c r="H26329">
        <f t="shared" si="822"/>
        <v>0</v>
      </c>
      <c r="I26329" t="str">
        <f t="shared" si="823"/>
        <v>Yes</v>
      </c>
    </row>
    <row r="26330" spans="1:9" x14ac:dyDescent="0.3">
      <c r="A26330" t="s">
        <v>26331</v>
      </c>
      <c r="B26330">
        <v>37</v>
      </c>
      <c r="C26330">
        <v>0</v>
      </c>
      <c r="D26330" s="7">
        <v>0.11854572929819598</v>
      </c>
      <c r="E26330">
        <v>4</v>
      </c>
      <c r="F26330">
        <v>0</v>
      </c>
      <c r="G26330" s="9">
        <f>(Logistic_Reg!$C$5+Logistic_Reg!$C$6*CN_Mobiles!B26330+Logistic_Reg!$C$7*CN_Mobiles!C26330+Logistic_Reg!$C$8*CN_Mobiles!D26330+Logistic_Reg!$C$9*CN_Mobiles!E26330)/(1+EXP(Logistic_Reg!$C$5+Logistic_Reg!$C$6*CN_Mobiles!B26330+Logistic_Reg!$C$7*CN_Mobiles!C26330+Logistic_Reg!$C$8*CN_Mobiles!D26330+Logistic_Reg!$C$9*CN_Mobiles!E26330))</f>
        <v>0.24450352252106677</v>
      </c>
      <c r="H26330">
        <f t="shared" si="822"/>
        <v>1</v>
      </c>
      <c r="I26330" t="str">
        <f t="shared" si="823"/>
        <v>No</v>
      </c>
    </row>
    <row r="26331" spans="1:9" x14ac:dyDescent="0.3">
      <c r="A26331" t="s">
        <v>26332</v>
      </c>
      <c r="B26331">
        <v>55</v>
      </c>
      <c r="C26331">
        <v>0</v>
      </c>
      <c r="D26331" s="7">
        <v>4.7443456026741264E-2</v>
      </c>
      <c r="E26331">
        <v>2</v>
      </c>
      <c r="F26331">
        <v>0</v>
      </c>
      <c r="G26331" s="9">
        <f>(Logistic_Reg!$C$5+Logistic_Reg!$C$6*CN_Mobiles!B26331+Logistic_Reg!$C$7*CN_Mobiles!C26331+Logistic_Reg!$C$8*CN_Mobiles!D26331+Logistic_Reg!$C$9*CN_Mobiles!E26331)/(1+EXP(Logistic_Reg!$C$5+Logistic_Reg!$C$6*CN_Mobiles!B26331+Logistic_Reg!$C$7*CN_Mobiles!C26331+Logistic_Reg!$C$8*CN_Mobiles!D26331+Logistic_Reg!$C$9*CN_Mobiles!E26331))</f>
        <v>-0.12877907037758213</v>
      </c>
      <c r="H26331">
        <f t="shared" si="822"/>
        <v>0</v>
      </c>
      <c r="I26331" t="str">
        <f t="shared" si="823"/>
        <v>Yes</v>
      </c>
    </row>
    <row r="26332" spans="1:9" x14ac:dyDescent="0.3">
      <c r="A26332" t="s">
        <v>26333</v>
      </c>
      <c r="B26332">
        <v>65</v>
      </c>
      <c r="C26332">
        <v>1</v>
      </c>
      <c r="D26332" s="7">
        <v>0.87473454784246907</v>
      </c>
      <c r="E26332">
        <v>1</v>
      </c>
      <c r="F26332">
        <v>0</v>
      </c>
      <c r="G26332" s="9">
        <f>(Logistic_Reg!$C$5+Logistic_Reg!$C$6*CN_Mobiles!B26332+Logistic_Reg!$C$7*CN_Mobiles!C26332+Logistic_Reg!$C$8*CN_Mobiles!D26332+Logistic_Reg!$C$9*CN_Mobiles!E26332)/(1+EXP(Logistic_Reg!$C$5+Logistic_Reg!$C$6*CN_Mobiles!B26332+Logistic_Reg!$C$7*CN_Mobiles!C26332+Logistic_Reg!$C$8*CN_Mobiles!D26332+Logistic_Reg!$C$9*CN_Mobiles!E26332))</f>
        <v>-0.47893057612637135</v>
      </c>
      <c r="H26332">
        <f t="shared" si="822"/>
        <v>0</v>
      </c>
      <c r="I26332" t="str">
        <f t="shared" si="823"/>
        <v>Yes</v>
      </c>
    </row>
    <row r="26333" spans="1:9" x14ac:dyDescent="0.3">
      <c r="A26333" t="s">
        <v>26334</v>
      </c>
      <c r="B26333">
        <v>58</v>
      </c>
      <c r="C26333">
        <v>0</v>
      </c>
      <c r="D26333" s="7">
        <v>-0.53300937070591659</v>
      </c>
      <c r="E26333">
        <v>2</v>
      </c>
      <c r="F26333">
        <v>0</v>
      </c>
      <c r="G26333" s="9">
        <f>(Logistic_Reg!$C$5+Logistic_Reg!$C$6*CN_Mobiles!B26333+Logistic_Reg!$C$7*CN_Mobiles!C26333+Logistic_Reg!$C$8*CN_Mobiles!D26333+Logistic_Reg!$C$9*CN_Mobiles!E26333)/(1+EXP(Logistic_Reg!$C$5+Logistic_Reg!$C$6*CN_Mobiles!B26333+Logistic_Reg!$C$7*CN_Mobiles!C26333+Logistic_Reg!$C$8*CN_Mobiles!D26333+Logistic_Reg!$C$9*CN_Mobiles!E26333))</f>
        <v>-0.32302984123697043</v>
      </c>
      <c r="H26333">
        <f t="shared" si="822"/>
        <v>0</v>
      </c>
      <c r="I26333" t="str">
        <f t="shared" si="823"/>
        <v>Yes</v>
      </c>
    </row>
    <row r="26334" spans="1:9" x14ac:dyDescent="0.3">
      <c r="A26334" t="s">
        <v>26335</v>
      </c>
      <c r="B26334">
        <v>41</v>
      </c>
      <c r="C26334">
        <v>1</v>
      </c>
      <c r="D26334" s="7">
        <v>2.4359559745506409</v>
      </c>
      <c r="E26334">
        <v>3</v>
      </c>
      <c r="F26334">
        <v>1</v>
      </c>
      <c r="G26334" s="9">
        <f>(Logistic_Reg!$C$5+Logistic_Reg!$C$6*CN_Mobiles!B26334+Logistic_Reg!$C$7*CN_Mobiles!C26334+Logistic_Reg!$C$8*CN_Mobiles!D26334+Logistic_Reg!$C$9*CN_Mobiles!E26334)/(1+EXP(Logistic_Reg!$C$5+Logistic_Reg!$C$6*CN_Mobiles!B26334+Logistic_Reg!$C$7*CN_Mobiles!C26334+Logistic_Reg!$C$8*CN_Mobiles!D26334+Logistic_Reg!$C$9*CN_Mobiles!E26334))</f>
        <v>0.22326427111068575</v>
      </c>
      <c r="H26334">
        <f t="shared" si="822"/>
        <v>1</v>
      </c>
      <c r="I26334" t="str">
        <f t="shared" si="823"/>
        <v>Yes</v>
      </c>
    </row>
    <row r="26335" spans="1:9" x14ac:dyDescent="0.3">
      <c r="A26335" t="s">
        <v>26336</v>
      </c>
      <c r="B26335">
        <v>64</v>
      </c>
      <c r="C26335">
        <v>0</v>
      </c>
      <c r="D26335" s="7">
        <v>-0.97052667871382015</v>
      </c>
      <c r="E26335">
        <v>4</v>
      </c>
      <c r="F26335">
        <v>1</v>
      </c>
      <c r="G26335" s="9">
        <f>(Logistic_Reg!$C$5+Logistic_Reg!$C$6*CN_Mobiles!B26335+Logistic_Reg!$C$7*CN_Mobiles!C26335+Logistic_Reg!$C$8*CN_Mobiles!D26335+Logistic_Reg!$C$9*CN_Mobiles!E26335)/(1+EXP(Logistic_Reg!$C$5+Logistic_Reg!$C$6*CN_Mobiles!B26335+Logistic_Reg!$C$7*CN_Mobiles!C26335+Logistic_Reg!$C$8*CN_Mobiles!D26335+Logistic_Reg!$C$9*CN_Mobiles!E26335))</f>
        <v>0.27667256798876017</v>
      </c>
      <c r="H26335">
        <f t="shared" si="822"/>
        <v>1</v>
      </c>
      <c r="I26335" t="str">
        <f t="shared" si="823"/>
        <v>Yes</v>
      </c>
    </row>
    <row r="26336" spans="1:9" x14ac:dyDescent="0.3">
      <c r="A26336" t="s">
        <v>26337</v>
      </c>
      <c r="B26336">
        <v>30</v>
      </c>
      <c r="C26336">
        <v>0</v>
      </c>
      <c r="D26336" s="7">
        <v>-1.1682546539026339</v>
      </c>
      <c r="E26336">
        <v>2</v>
      </c>
      <c r="F26336">
        <v>1</v>
      </c>
      <c r="G26336" s="9">
        <f>(Logistic_Reg!$C$5+Logistic_Reg!$C$6*CN_Mobiles!B26336+Logistic_Reg!$C$7*CN_Mobiles!C26336+Logistic_Reg!$C$8*CN_Mobiles!D26336+Logistic_Reg!$C$9*CN_Mobiles!E26336)/(1+EXP(Logistic_Reg!$C$5+Logistic_Reg!$C$6*CN_Mobiles!B26336+Logistic_Reg!$C$7*CN_Mobiles!C26336+Logistic_Reg!$C$8*CN_Mobiles!D26336+Logistic_Reg!$C$9*CN_Mobiles!E26336))</f>
        <v>-0.29035317427160617</v>
      </c>
      <c r="H26336">
        <f t="shared" si="822"/>
        <v>0</v>
      </c>
      <c r="I26336" t="str">
        <f t="shared" si="823"/>
        <v>No</v>
      </c>
    </row>
    <row r="26337" spans="1:9" x14ac:dyDescent="0.3">
      <c r="A26337" t="s">
        <v>26338</v>
      </c>
      <c r="B26337">
        <v>35</v>
      </c>
      <c r="C26337">
        <v>1</v>
      </c>
      <c r="D26337" s="7">
        <v>-0.90256720510961652</v>
      </c>
      <c r="E26337">
        <v>3</v>
      </c>
      <c r="F26337">
        <v>0</v>
      </c>
      <c r="G26337" s="9">
        <f>(Logistic_Reg!$C$5+Logistic_Reg!$C$6*CN_Mobiles!B26337+Logistic_Reg!$C$7*CN_Mobiles!C26337+Logistic_Reg!$C$8*CN_Mobiles!D26337+Logistic_Reg!$C$9*CN_Mobiles!E26337)/(1+EXP(Logistic_Reg!$C$5+Logistic_Reg!$C$6*CN_Mobiles!B26337+Logistic_Reg!$C$7*CN_Mobiles!C26337+Logistic_Reg!$C$8*CN_Mobiles!D26337+Logistic_Reg!$C$9*CN_Mobiles!E26337))</f>
        <v>0.24619176976676352</v>
      </c>
      <c r="H26337">
        <f t="shared" si="822"/>
        <v>1</v>
      </c>
      <c r="I26337" t="str">
        <f t="shared" si="823"/>
        <v>No</v>
      </c>
    </row>
    <row r="26338" spans="1:9" x14ac:dyDescent="0.3">
      <c r="A26338" t="s">
        <v>26339</v>
      </c>
      <c r="B26338">
        <v>36</v>
      </c>
      <c r="C26338">
        <v>1</v>
      </c>
      <c r="D26338" s="7">
        <v>0.20395906731731658</v>
      </c>
      <c r="E26338">
        <v>2</v>
      </c>
      <c r="F26338">
        <v>0</v>
      </c>
      <c r="G26338" s="9">
        <f>(Logistic_Reg!$C$5+Logistic_Reg!$C$6*CN_Mobiles!B26338+Logistic_Reg!$C$7*CN_Mobiles!C26338+Logistic_Reg!$C$8*CN_Mobiles!D26338+Logistic_Reg!$C$9*CN_Mobiles!E26338)/(1+EXP(Logistic_Reg!$C$5+Logistic_Reg!$C$6*CN_Mobiles!B26338+Logistic_Reg!$C$7*CN_Mobiles!C26338+Logistic_Reg!$C$8*CN_Mobiles!D26338+Logistic_Reg!$C$9*CN_Mobiles!E26338))</f>
        <v>0.12419988100725883</v>
      </c>
      <c r="H26338">
        <f t="shared" si="822"/>
        <v>0</v>
      </c>
      <c r="I26338" t="str">
        <f t="shared" si="823"/>
        <v>Yes</v>
      </c>
    </row>
    <row r="26339" spans="1:9" x14ac:dyDescent="0.3">
      <c r="A26339" t="s">
        <v>26340</v>
      </c>
      <c r="B26339">
        <v>61</v>
      </c>
      <c r="C26339">
        <v>0</v>
      </c>
      <c r="D26339" s="7">
        <v>-0.68227998167331894</v>
      </c>
      <c r="E26339">
        <v>2</v>
      </c>
      <c r="F26339">
        <v>0</v>
      </c>
      <c r="G26339" s="9">
        <f>(Logistic_Reg!$C$5+Logistic_Reg!$C$6*CN_Mobiles!B26339+Logistic_Reg!$C$7*CN_Mobiles!C26339+Logistic_Reg!$C$8*CN_Mobiles!D26339+Logistic_Reg!$C$9*CN_Mobiles!E26339)/(1+EXP(Logistic_Reg!$C$5+Logistic_Reg!$C$6*CN_Mobiles!B26339+Logistic_Reg!$C$7*CN_Mobiles!C26339+Logistic_Reg!$C$8*CN_Mobiles!D26339+Logistic_Reg!$C$9*CN_Mobiles!E26339))</f>
        <v>-0.39878873963935757</v>
      </c>
      <c r="H26339">
        <f t="shared" si="822"/>
        <v>0</v>
      </c>
      <c r="I26339" t="str">
        <f t="shared" si="823"/>
        <v>Yes</v>
      </c>
    </row>
    <row r="26340" spans="1:9" x14ac:dyDescent="0.3">
      <c r="A26340" t="s">
        <v>26341</v>
      </c>
      <c r="B26340">
        <v>59</v>
      </c>
      <c r="C26340">
        <v>0</v>
      </c>
      <c r="D26340" s="7">
        <v>0.15402833729187584</v>
      </c>
      <c r="E26340">
        <v>1</v>
      </c>
      <c r="F26340">
        <v>0</v>
      </c>
      <c r="G26340" s="9">
        <f>(Logistic_Reg!$C$5+Logistic_Reg!$C$6*CN_Mobiles!B26340+Logistic_Reg!$C$7*CN_Mobiles!C26340+Logistic_Reg!$C$8*CN_Mobiles!D26340+Logistic_Reg!$C$9*CN_Mobiles!E26340)/(1+EXP(Logistic_Reg!$C$5+Logistic_Reg!$C$6*CN_Mobiles!B26340+Logistic_Reg!$C$7*CN_Mobiles!C26340+Logistic_Reg!$C$8*CN_Mobiles!D26340+Logistic_Reg!$C$9*CN_Mobiles!E26340))</f>
        <v>-0.91624793854011655</v>
      </c>
      <c r="H26340">
        <f t="shared" si="822"/>
        <v>0</v>
      </c>
      <c r="I26340" t="str">
        <f t="shared" si="823"/>
        <v>Yes</v>
      </c>
    </row>
    <row r="26341" spans="1:9" x14ac:dyDescent="0.3">
      <c r="A26341" t="s">
        <v>26342</v>
      </c>
      <c r="B26341">
        <v>45</v>
      </c>
      <c r="C26341">
        <v>1</v>
      </c>
      <c r="D26341" s="7">
        <v>0.64157726471490162</v>
      </c>
      <c r="E26341">
        <v>3</v>
      </c>
      <c r="F26341">
        <v>1</v>
      </c>
      <c r="G26341" s="9">
        <f>(Logistic_Reg!$C$5+Logistic_Reg!$C$6*CN_Mobiles!B26341+Logistic_Reg!$C$7*CN_Mobiles!C26341+Logistic_Reg!$C$8*CN_Mobiles!D26341+Logistic_Reg!$C$9*CN_Mobiles!E26341)/(1+EXP(Logistic_Reg!$C$5+Logistic_Reg!$C$6*CN_Mobiles!B26341+Logistic_Reg!$C$7*CN_Mobiles!C26341+Logistic_Reg!$C$8*CN_Mobiles!D26341+Logistic_Reg!$C$9*CN_Mobiles!E26341))</f>
        <v>0.27806066165971782</v>
      </c>
      <c r="H26341">
        <f t="shared" si="822"/>
        <v>1</v>
      </c>
      <c r="I26341" t="str">
        <f t="shared" si="823"/>
        <v>Yes</v>
      </c>
    </row>
    <row r="26342" spans="1:9" x14ac:dyDescent="0.3">
      <c r="A26342" t="s">
        <v>26343</v>
      </c>
      <c r="B26342">
        <v>35</v>
      </c>
      <c r="C26342">
        <v>1</v>
      </c>
      <c r="D26342" s="7">
        <v>-0.58802644883002209</v>
      </c>
      <c r="E26342">
        <v>3</v>
      </c>
      <c r="F26342">
        <v>1</v>
      </c>
      <c r="G26342" s="9">
        <f>(Logistic_Reg!$C$5+Logistic_Reg!$C$6*CN_Mobiles!B26342+Logistic_Reg!$C$7*CN_Mobiles!C26342+Logistic_Reg!$C$8*CN_Mobiles!D26342+Logistic_Reg!$C$9*CN_Mobiles!E26342)/(1+EXP(Logistic_Reg!$C$5+Logistic_Reg!$C$6*CN_Mobiles!B26342+Logistic_Reg!$C$7*CN_Mobiles!C26342+Logistic_Reg!$C$8*CN_Mobiles!D26342+Logistic_Reg!$C$9*CN_Mobiles!E26342))</f>
        <v>0.26244459884509475</v>
      </c>
      <c r="H26342">
        <f t="shared" si="822"/>
        <v>1</v>
      </c>
      <c r="I26342" t="str">
        <f t="shared" si="823"/>
        <v>Yes</v>
      </c>
    </row>
    <row r="26343" spans="1:9" x14ac:dyDescent="0.3">
      <c r="A26343" t="s">
        <v>26344</v>
      </c>
      <c r="B26343">
        <v>43</v>
      </c>
      <c r="C26343">
        <v>0</v>
      </c>
      <c r="D26343" s="7">
        <v>-9.6637456798246372E-3</v>
      </c>
      <c r="E26343">
        <v>2</v>
      </c>
      <c r="F26343">
        <v>1</v>
      </c>
      <c r="G26343" s="9">
        <f>(Logistic_Reg!$C$5+Logistic_Reg!$C$6*CN_Mobiles!B26343+Logistic_Reg!$C$7*CN_Mobiles!C26343+Logistic_Reg!$C$8*CN_Mobiles!D26343+Logistic_Reg!$C$9*CN_Mobiles!E26343)/(1+EXP(Logistic_Reg!$C$5+Logistic_Reg!$C$6*CN_Mobiles!B26343+Logistic_Reg!$C$7*CN_Mobiles!C26343+Logistic_Reg!$C$8*CN_Mobiles!D26343+Logistic_Reg!$C$9*CN_Mobiles!E26343))</f>
        <v>-6.3074542379274567E-2</v>
      </c>
      <c r="H26343">
        <f t="shared" si="822"/>
        <v>0</v>
      </c>
      <c r="I26343" t="str">
        <f t="shared" si="823"/>
        <v>No</v>
      </c>
    </row>
    <row r="26344" spans="1:9" x14ac:dyDescent="0.3">
      <c r="A26344" t="s">
        <v>26345</v>
      </c>
      <c r="B26344">
        <v>43</v>
      </c>
      <c r="C26344">
        <v>0</v>
      </c>
      <c r="D26344" s="7">
        <v>0.51643825361530382</v>
      </c>
      <c r="E26344">
        <v>2</v>
      </c>
      <c r="F26344">
        <v>1</v>
      </c>
      <c r="G26344" s="9">
        <f>(Logistic_Reg!$C$5+Logistic_Reg!$C$6*CN_Mobiles!B26344+Logistic_Reg!$C$7*CN_Mobiles!C26344+Logistic_Reg!$C$8*CN_Mobiles!D26344+Logistic_Reg!$C$9*CN_Mobiles!E26344)/(1+EXP(Logistic_Reg!$C$5+Logistic_Reg!$C$6*CN_Mobiles!B26344+Logistic_Reg!$C$7*CN_Mobiles!C26344+Logistic_Reg!$C$8*CN_Mobiles!D26344+Logistic_Reg!$C$9*CN_Mobiles!E26344))</f>
        <v>5.1167668798086353E-2</v>
      </c>
      <c r="H26344">
        <f t="shared" si="822"/>
        <v>0</v>
      </c>
      <c r="I26344" t="str">
        <f t="shared" si="823"/>
        <v>No</v>
      </c>
    </row>
    <row r="26345" spans="1:9" x14ac:dyDescent="0.3">
      <c r="A26345" t="s">
        <v>26346</v>
      </c>
      <c r="B26345">
        <v>25</v>
      </c>
      <c r="C26345">
        <v>1</v>
      </c>
      <c r="D26345" s="7">
        <v>-0.66520112121627517</v>
      </c>
      <c r="E26345">
        <v>3</v>
      </c>
      <c r="F26345">
        <v>1</v>
      </c>
      <c r="G26345" s="9">
        <f>(Logistic_Reg!$C$5+Logistic_Reg!$C$6*CN_Mobiles!B26345+Logistic_Reg!$C$7*CN_Mobiles!C26345+Logistic_Reg!$C$8*CN_Mobiles!D26345+Logistic_Reg!$C$9*CN_Mobiles!E26345)/(1+EXP(Logistic_Reg!$C$5+Logistic_Reg!$C$6*CN_Mobiles!B26345+Logistic_Reg!$C$7*CN_Mobiles!C26345+Logistic_Reg!$C$8*CN_Mobiles!D26345+Logistic_Reg!$C$9*CN_Mobiles!E26345))</f>
        <v>0.26918658927785477</v>
      </c>
      <c r="H26345">
        <f t="shared" si="822"/>
        <v>1</v>
      </c>
      <c r="I26345" t="str">
        <f t="shared" si="823"/>
        <v>Yes</v>
      </c>
    </row>
    <row r="26346" spans="1:9" x14ac:dyDescent="0.3">
      <c r="A26346" t="s">
        <v>26347</v>
      </c>
      <c r="B26346">
        <v>34</v>
      </c>
      <c r="C26346">
        <v>1</v>
      </c>
      <c r="D26346" s="7">
        <v>-0.87429342954469569</v>
      </c>
      <c r="E26346">
        <v>2</v>
      </c>
      <c r="F26346">
        <v>0</v>
      </c>
      <c r="G26346" s="9">
        <f>(Logistic_Reg!$C$5+Logistic_Reg!$C$6*CN_Mobiles!B26346+Logistic_Reg!$C$7*CN_Mobiles!C26346+Logistic_Reg!$C$8*CN_Mobiles!D26346+Logistic_Reg!$C$9*CN_Mobiles!E26346)/(1+EXP(Logistic_Reg!$C$5+Logistic_Reg!$C$6*CN_Mobiles!B26346+Logistic_Reg!$C$7*CN_Mobiles!C26346+Logistic_Reg!$C$8*CN_Mobiles!D26346+Logistic_Reg!$C$9*CN_Mobiles!E26346))</f>
        <v>-8.2205542122529951E-2</v>
      </c>
      <c r="H26346">
        <f t="shared" si="822"/>
        <v>0</v>
      </c>
      <c r="I26346" t="str">
        <f t="shared" si="823"/>
        <v>Yes</v>
      </c>
    </row>
    <row r="26347" spans="1:9" x14ac:dyDescent="0.3">
      <c r="A26347" t="s">
        <v>26348</v>
      </c>
      <c r="B26347">
        <v>62</v>
      </c>
      <c r="C26347">
        <v>1</v>
      </c>
      <c r="D26347" s="7">
        <v>-0.52112536203078008</v>
      </c>
      <c r="E26347">
        <v>2</v>
      </c>
      <c r="F26347">
        <v>0</v>
      </c>
      <c r="G26347" s="9">
        <f>(Logistic_Reg!$C$5+Logistic_Reg!$C$6*CN_Mobiles!B26347+Logistic_Reg!$C$7*CN_Mobiles!C26347+Logistic_Reg!$C$8*CN_Mobiles!D26347+Logistic_Reg!$C$9*CN_Mobiles!E26347)/(1+EXP(Logistic_Reg!$C$5+Logistic_Reg!$C$6*CN_Mobiles!B26347+Logistic_Reg!$C$7*CN_Mobiles!C26347+Logistic_Reg!$C$8*CN_Mobiles!D26347+Logistic_Reg!$C$9*CN_Mobiles!E26347))</f>
        <v>-0.18468472860178684</v>
      </c>
      <c r="H26347">
        <f t="shared" si="822"/>
        <v>0</v>
      </c>
      <c r="I26347" t="str">
        <f t="shared" si="823"/>
        <v>Yes</v>
      </c>
    </row>
    <row r="26348" spans="1:9" x14ac:dyDescent="0.3">
      <c r="A26348" t="s">
        <v>26349</v>
      </c>
      <c r="B26348">
        <v>47</v>
      </c>
      <c r="C26348">
        <v>1</v>
      </c>
      <c r="D26348" s="7">
        <v>1.5549060666217418</v>
      </c>
      <c r="E26348">
        <v>2</v>
      </c>
      <c r="F26348">
        <v>0</v>
      </c>
      <c r="G26348" s="9">
        <f>(Logistic_Reg!$C$5+Logistic_Reg!$C$6*CN_Mobiles!B26348+Logistic_Reg!$C$7*CN_Mobiles!C26348+Logistic_Reg!$C$8*CN_Mobiles!D26348+Logistic_Reg!$C$9*CN_Mobiles!E26348)/(1+EXP(Logistic_Reg!$C$5+Logistic_Reg!$C$6*CN_Mobiles!B26348+Logistic_Reg!$C$7*CN_Mobiles!C26348+Logistic_Reg!$C$8*CN_Mobiles!D26348+Logistic_Reg!$C$9*CN_Mobiles!E26348))</f>
        <v>0.24038743449289315</v>
      </c>
      <c r="H26348">
        <f t="shared" si="822"/>
        <v>1</v>
      </c>
      <c r="I26348" t="str">
        <f t="shared" si="823"/>
        <v>No</v>
      </c>
    </row>
    <row r="26349" spans="1:9" x14ac:dyDescent="0.3">
      <c r="A26349" t="s">
        <v>26350</v>
      </c>
      <c r="B26349">
        <v>30</v>
      </c>
      <c r="C26349">
        <v>0</v>
      </c>
      <c r="D26349" s="7">
        <v>-0.61292899592086525</v>
      </c>
      <c r="E26349">
        <v>3</v>
      </c>
      <c r="F26349">
        <v>0</v>
      </c>
      <c r="G26349" s="9">
        <f>(Logistic_Reg!$C$5+Logistic_Reg!$C$6*CN_Mobiles!B26349+Logistic_Reg!$C$7*CN_Mobiles!C26349+Logistic_Reg!$C$8*CN_Mobiles!D26349+Logistic_Reg!$C$9*CN_Mobiles!E26349)/(1+EXP(Logistic_Reg!$C$5+Logistic_Reg!$C$6*CN_Mobiles!B26349+Logistic_Reg!$C$7*CN_Mobiles!C26349+Logistic_Reg!$C$8*CN_Mobiles!D26349+Logistic_Reg!$C$9*CN_Mobiles!E26349))</f>
        <v>0.2376793021869173</v>
      </c>
      <c r="H26349">
        <f t="shared" si="822"/>
        <v>1</v>
      </c>
      <c r="I26349" t="str">
        <f t="shared" si="823"/>
        <v>No</v>
      </c>
    </row>
    <row r="26350" spans="1:9" x14ac:dyDescent="0.3">
      <c r="A26350" t="s">
        <v>26351</v>
      </c>
      <c r="B26350">
        <v>54</v>
      </c>
      <c r="C26350">
        <v>1</v>
      </c>
      <c r="D26350" s="7">
        <v>-0.53087356136209096</v>
      </c>
      <c r="E26350">
        <v>2</v>
      </c>
      <c r="F26350">
        <v>0</v>
      </c>
      <c r="G26350" s="9">
        <f>(Logistic_Reg!$C$5+Logistic_Reg!$C$6*CN_Mobiles!B26350+Logistic_Reg!$C$7*CN_Mobiles!C26350+Logistic_Reg!$C$8*CN_Mobiles!D26350+Logistic_Reg!$C$9*CN_Mobiles!E26350)/(1+EXP(Logistic_Reg!$C$5+Logistic_Reg!$C$6*CN_Mobiles!B26350+Logistic_Reg!$C$7*CN_Mobiles!C26350+Logistic_Reg!$C$8*CN_Mobiles!D26350+Logistic_Reg!$C$9*CN_Mobiles!E26350))</f>
        <v>-0.12944726050003955</v>
      </c>
      <c r="H26350">
        <f t="shared" si="822"/>
        <v>0</v>
      </c>
      <c r="I26350" t="str">
        <f t="shared" si="823"/>
        <v>Yes</v>
      </c>
    </row>
    <row r="26351" spans="1:9" x14ac:dyDescent="0.3">
      <c r="A26351" t="s">
        <v>26352</v>
      </c>
      <c r="B26351">
        <v>35</v>
      </c>
      <c r="C26351">
        <v>0</v>
      </c>
      <c r="D26351" s="7">
        <v>-0.13840622120710699</v>
      </c>
      <c r="E26351">
        <v>2</v>
      </c>
      <c r="F26351">
        <v>1</v>
      </c>
      <c r="G26351" s="9">
        <f>(Logistic_Reg!$C$5+Logistic_Reg!$C$6*CN_Mobiles!B26351+Logistic_Reg!$C$7*CN_Mobiles!C26351+Logistic_Reg!$C$8*CN_Mobiles!D26351+Logistic_Reg!$C$9*CN_Mobiles!E26351)/(1+EXP(Logistic_Reg!$C$5+Logistic_Reg!$C$6*CN_Mobiles!B26351+Logistic_Reg!$C$7*CN_Mobiles!C26351+Logistic_Reg!$C$8*CN_Mobiles!D26351+Logistic_Reg!$C$9*CN_Mobiles!E26351))</f>
        <v>-4.3554716526694445E-2</v>
      </c>
      <c r="H26351">
        <f t="shared" si="822"/>
        <v>0</v>
      </c>
      <c r="I26351" t="str">
        <f t="shared" si="823"/>
        <v>No</v>
      </c>
    </row>
    <row r="26352" spans="1:9" x14ac:dyDescent="0.3">
      <c r="A26352" t="s">
        <v>26353</v>
      </c>
      <c r="B26352">
        <v>27</v>
      </c>
      <c r="C26352">
        <v>1</v>
      </c>
      <c r="D26352" s="7">
        <v>-0.91144166425481676</v>
      </c>
      <c r="E26352">
        <v>1</v>
      </c>
      <c r="F26352">
        <v>0</v>
      </c>
      <c r="G26352" s="9">
        <f>(Logistic_Reg!$C$5+Logistic_Reg!$C$6*CN_Mobiles!B26352+Logistic_Reg!$C$7*CN_Mobiles!C26352+Logistic_Reg!$C$8*CN_Mobiles!D26352+Logistic_Reg!$C$9*CN_Mobiles!E26352)/(1+EXP(Logistic_Reg!$C$5+Logistic_Reg!$C$6*CN_Mobiles!B26352+Logistic_Reg!$C$7*CN_Mobiles!C26352+Logistic_Reg!$C$8*CN_Mobiles!D26352+Logistic_Reg!$C$9*CN_Mobiles!E26352))</f>
        <v>-0.78021390358256626</v>
      </c>
      <c r="H26352">
        <f t="shared" si="822"/>
        <v>0</v>
      </c>
      <c r="I26352" t="str">
        <f t="shared" si="823"/>
        <v>Yes</v>
      </c>
    </row>
    <row r="26353" spans="1:9" x14ac:dyDescent="0.3">
      <c r="A26353" t="s">
        <v>26354</v>
      </c>
      <c r="B26353">
        <v>40</v>
      </c>
      <c r="C26353">
        <v>0</v>
      </c>
      <c r="D26353" s="7">
        <v>-0.50963348947402898</v>
      </c>
      <c r="E26353">
        <v>3</v>
      </c>
      <c r="F26353">
        <v>1</v>
      </c>
      <c r="G26353" s="9">
        <f>(Logistic_Reg!$C$5+Logistic_Reg!$C$6*CN_Mobiles!B26353+Logistic_Reg!$C$7*CN_Mobiles!C26353+Logistic_Reg!$C$8*CN_Mobiles!D26353+Logistic_Reg!$C$9*CN_Mobiles!E26353)/(1+EXP(Logistic_Reg!$C$5+Logistic_Reg!$C$6*CN_Mobiles!B26353+Logistic_Reg!$C$7*CN_Mobiles!C26353+Logistic_Reg!$C$8*CN_Mobiles!D26353+Logistic_Reg!$C$9*CN_Mobiles!E26353))</f>
        <v>0.22537441454605509</v>
      </c>
      <c r="H26353">
        <f t="shared" si="822"/>
        <v>1</v>
      </c>
      <c r="I26353" t="str">
        <f t="shared" si="823"/>
        <v>Yes</v>
      </c>
    </row>
    <row r="26354" spans="1:9" x14ac:dyDescent="0.3">
      <c r="A26354" t="s">
        <v>26355</v>
      </c>
      <c r="B26354">
        <v>38</v>
      </c>
      <c r="C26354">
        <v>0</v>
      </c>
      <c r="D26354" s="7">
        <v>-0.17740663282591113</v>
      </c>
      <c r="E26354">
        <v>2</v>
      </c>
      <c r="F26354">
        <v>1</v>
      </c>
      <c r="G26354" s="9">
        <f>(Logistic_Reg!$C$5+Logistic_Reg!$C$6*CN_Mobiles!B26354+Logistic_Reg!$C$7*CN_Mobiles!C26354+Logistic_Reg!$C$8*CN_Mobiles!D26354+Logistic_Reg!$C$9*CN_Mobiles!E26354)/(1+EXP(Logistic_Reg!$C$5+Logistic_Reg!$C$6*CN_Mobiles!B26354+Logistic_Reg!$C$7*CN_Mobiles!C26354+Logistic_Reg!$C$8*CN_Mobiles!D26354+Logistic_Reg!$C$9*CN_Mobiles!E26354))</f>
        <v>-7.1828542188980826E-2</v>
      </c>
      <c r="H26354">
        <f t="shared" si="822"/>
        <v>0</v>
      </c>
      <c r="I26354" t="str">
        <f t="shared" si="823"/>
        <v>No</v>
      </c>
    </row>
    <row r="26355" spans="1:9" x14ac:dyDescent="0.3">
      <c r="A26355" t="s">
        <v>26356</v>
      </c>
      <c r="B26355">
        <v>59</v>
      </c>
      <c r="C26355">
        <v>0</v>
      </c>
      <c r="D26355" s="7">
        <v>-5.6872365757252734E-2</v>
      </c>
      <c r="E26355">
        <v>3</v>
      </c>
      <c r="F26355">
        <v>1</v>
      </c>
      <c r="G26355" s="9">
        <f>(Logistic_Reg!$C$5+Logistic_Reg!$C$6*CN_Mobiles!B26355+Logistic_Reg!$C$7*CN_Mobiles!C26355+Logistic_Reg!$C$8*CN_Mobiles!D26355+Logistic_Reg!$C$9*CN_Mobiles!E26355)/(1+EXP(Logistic_Reg!$C$5+Logistic_Reg!$C$6*CN_Mobiles!B26355+Logistic_Reg!$C$7*CN_Mobiles!C26355+Logistic_Reg!$C$8*CN_Mobiles!D26355+Logistic_Reg!$C$9*CN_Mobiles!E26355))</f>
        <v>0.22132369536250335</v>
      </c>
      <c r="H26355">
        <f t="shared" si="822"/>
        <v>1</v>
      </c>
      <c r="I26355" t="str">
        <f t="shared" si="823"/>
        <v>Yes</v>
      </c>
    </row>
    <row r="26356" spans="1:9" x14ac:dyDescent="0.3">
      <c r="A26356" t="s">
        <v>26357</v>
      </c>
      <c r="B26356">
        <v>33</v>
      </c>
      <c r="C26356">
        <v>1</v>
      </c>
      <c r="D26356" s="7">
        <v>-0.4968490905853189</v>
      </c>
      <c r="E26356">
        <v>1</v>
      </c>
      <c r="F26356">
        <v>0</v>
      </c>
      <c r="G26356" s="9">
        <f>(Logistic_Reg!$C$5+Logistic_Reg!$C$6*CN_Mobiles!B26356+Logistic_Reg!$C$7*CN_Mobiles!C26356+Logistic_Reg!$C$8*CN_Mobiles!D26356+Logistic_Reg!$C$9*CN_Mobiles!E26356)/(1+EXP(Logistic_Reg!$C$5+Logistic_Reg!$C$6*CN_Mobiles!B26356+Logistic_Reg!$C$7*CN_Mobiles!C26356+Logistic_Reg!$C$8*CN_Mobiles!D26356+Logistic_Reg!$C$9*CN_Mobiles!E26356))</f>
        <v>-0.6775540757485965</v>
      </c>
      <c r="H26356">
        <f t="shared" si="822"/>
        <v>0</v>
      </c>
      <c r="I26356" t="str">
        <f t="shared" si="823"/>
        <v>Yes</v>
      </c>
    </row>
    <row r="26357" spans="1:9" x14ac:dyDescent="0.3">
      <c r="A26357" t="s">
        <v>26358</v>
      </c>
      <c r="B26357">
        <v>31</v>
      </c>
      <c r="C26357">
        <v>1</v>
      </c>
      <c r="D26357" s="7">
        <v>-0.6302458030516862</v>
      </c>
      <c r="E26357">
        <v>2</v>
      </c>
      <c r="F26357">
        <v>1</v>
      </c>
      <c r="G26357" s="9">
        <f>(Logistic_Reg!$C$5+Logistic_Reg!$C$6*CN_Mobiles!B26357+Logistic_Reg!$C$7*CN_Mobiles!C26357+Logistic_Reg!$C$8*CN_Mobiles!D26357+Logistic_Reg!$C$9*CN_Mobiles!E26357)/(1+EXP(Logistic_Reg!$C$5+Logistic_Reg!$C$6*CN_Mobiles!B26357+Logistic_Reg!$C$7*CN_Mobiles!C26357+Logistic_Reg!$C$8*CN_Mobiles!D26357+Logistic_Reg!$C$9*CN_Mobiles!E26357))</f>
        <v>-6.643486983743869E-3</v>
      </c>
      <c r="H26357">
        <f t="shared" si="822"/>
        <v>0</v>
      </c>
      <c r="I26357" t="str">
        <f t="shared" si="823"/>
        <v>No</v>
      </c>
    </row>
    <row r="26358" spans="1:9" x14ac:dyDescent="0.3">
      <c r="A26358" t="s">
        <v>26359</v>
      </c>
      <c r="B26358">
        <v>26</v>
      </c>
      <c r="C26358">
        <v>0</v>
      </c>
      <c r="D26358" s="7">
        <v>0.12899634721049771</v>
      </c>
      <c r="E26358">
        <v>3</v>
      </c>
      <c r="F26358">
        <v>1</v>
      </c>
      <c r="G26358" s="9">
        <f>(Logistic_Reg!$C$5+Logistic_Reg!$C$6*CN_Mobiles!B26358+Logistic_Reg!$C$7*CN_Mobiles!C26358+Logistic_Reg!$C$8*CN_Mobiles!D26358+Logistic_Reg!$C$9*CN_Mobiles!E26358)/(1+EXP(Logistic_Reg!$C$5+Logistic_Reg!$C$6*CN_Mobiles!B26358+Logistic_Reg!$C$7*CN_Mobiles!C26358+Logistic_Reg!$C$8*CN_Mobiles!D26358+Logistic_Reg!$C$9*CN_Mobiles!E26358))</f>
        <v>0.27461504484871413</v>
      </c>
      <c r="H26358">
        <f t="shared" si="822"/>
        <v>1</v>
      </c>
      <c r="I26358" t="str">
        <f t="shared" si="823"/>
        <v>Yes</v>
      </c>
    </row>
    <row r="26359" spans="1:9" x14ac:dyDescent="0.3">
      <c r="A26359" t="s">
        <v>26360</v>
      </c>
      <c r="B26359">
        <v>42</v>
      </c>
      <c r="C26359">
        <v>1</v>
      </c>
      <c r="D26359" s="7">
        <v>-1.9027423186311496E-2</v>
      </c>
      <c r="E26359">
        <v>2</v>
      </c>
      <c r="F26359">
        <v>0</v>
      </c>
      <c r="G26359" s="9">
        <f>(Logistic_Reg!$C$5+Logistic_Reg!$C$6*CN_Mobiles!B26359+Logistic_Reg!$C$7*CN_Mobiles!C26359+Logistic_Reg!$C$8*CN_Mobiles!D26359+Logistic_Reg!$C$9*CN_Mobiles!E26359)/(1+EXP(Logistic_Reg!$C$5+Logistic_Reg!$C$6*CN_Mobiles!B26359+Logistic_Reg!$C$7*CN_Mobiles!C26359+Logistic_Reg!$C$8*CN_Mobiles!D26359+Logistic_Reg!$C$9*CN_Mobiles!E26359))</f>
        <v>5.8863060022586566E-2</v>
      </c>
      <c r="H26359">
        <f t="shared" si="822"/>
        <v>0</v>
      </c>
      <c r="I26359" t="str">
        <f t="shared" si="823"/>
        <v>Yes</v>
      </c>
    </row>
    <row r="26360" spans="1:9" x14ac:dyDescent="0.3">
      <c r="A26360" t="s">
        <v>26361</v>
      </c>
      <c r="B26360">
        <v>27</v>
      </c>
      <c r="C26360">
        <v>1</v>
      </c>
      <c r="D26360" s="7">
        <v>-1.4068523497794465</v>
      </c>
      <c r="E26360">
        <v>2</v>
      </c>
      <c r="F26360">
        <v>0</v>
      </c>
      <c r="G26360" s="9">
        <f>(Logistic_Reg!$C$5+Logistic_Reg!$C$6*CN_Mobiles!B26360+Logistic_Reg!$C$7*CN_Mobiles!C26360+Logistic_Reg!$C$8*CN_Mobiles!D26360+Logistic_Reg!$C$9*CN_Mobiles!E26360)/(1+EXP(Logistic_Reg!$C$5+Logistic_Reg!$C$6*CN_Mobiles!B26360+Logistic_Reg!$C$7*CN_Mobiles!C26360+Logistic_Reg!$C$8*CN_Mobiles!D26360+Logistic_Reg!$C$9*CN_Mobiles!E26360))</f>
        <v>-0.17435853609362897</v>
      </c>
      <c r="H26360">
        <f t="shared" si="822"/>
        <v>0</v>
      </c>
      <c r="I26360" t="str">
        <f t="shared" si="823"/>
        <v>Yes</v>
      </c>
    </row>
    <row r="26361" spans="1:9" x14ac:dyDescent="0.3">
      <c r="A26361" t="s">
        <v>26362</v>
      </c>
      <c r="B26361">
        <v>60</v>
      </c>
      <c r="C26361">
        <v>1</v>
      </c>
      <c r="D26361" s="7">
        <v>2.213321645124203</v>
      </c>
      <c r="E26361">
        <v>2</v>
      </c>
      <c r="F26361">
        <v>1</v>
      </c>
      <c r="G26361" s="9">
        <f>(Logistic_Reg!$C$5+Logistic_Reg!$C$6*CN_Mobiles!B26361+Logistic_Reg!$C$7*CN_Mobiles!C26361+Logistic_Reg!$C$8*CN_Mobiles!D26361+Logistic_Reg!$C$9*CN_Mobiles!E26361)/(1+EXP(Logistic_Reg!$C$5+Logistic_Reg!$C$6*CN_Mobiles!B26361+Logistic_Reg!$C$7*CN_Mobiles!C26361+Logistic_Reg!$C$8*CN_Mobiles!D26361+Logistic_Reg!$C$9*CN_Mobiles!E26361))</f>
        <v>0.2585436221975011</v>
      </c>
      <c r="H26361">
        <f t="shared" si="822"/>
        <v>1</v>
      </c>
      <c r="I26361" t="str">
        <f t="shared" si="823"/>
        <v>Yes</v>
      </c>
    </row>
    <row r="26362" spans="1:9" x14ac:dyDescent="0.3">
      <c r="A26362" t="s">
        <v>26363</v>
      </c>
      <c r="B26362">
        <v>35</v>
      </c>
      <c r="C26362">
        <v>0</v>
      </c>
      <c r="D26362" s="7">
        <v>0.52597134915351973</v>
      </c>
      <c r="E26362">
        <v>2</v>
      </c>
      <c r="F26362">
        <v>1</v>
      </c>
      <c r="G26362" s="9">
        <f>(Logistic_Reg!$C$5+Logistic_Reg!$C$6*CN_Mobiles!B26362+Logistic_Reg!$C$7*CN_Mobiles!C26362+Logistic_Reg!$C$8*CN_Mobiles!D26362+Logistic_Reg!$C$9*CN_Mobiles!E26362)/(1+EXP(Logistic_Reg!$C$5+Logistic_Reg!$C$6*CN_Mobiles!B26362+Logistic_Reg!$C$7*CN_Mobiles!C26362+Logistic_Reg!$C$8*CN_Mobiles!D26362+Logistic_Reg!$C$9*CN_Mobiles!E26362))</f>
        <v>9.1377660741834385E-2</v>
      </c>
      <c r="H26362">
        <f t="shared" si="822"/>
        <v>0</v>
      </c>
      <c r="I26362" t="str">
        <f t="shared" si="823"/>
        <v>No</v>
      </c>
    </row>
    <row r="26363" spans="1:9" x14ac:dyDescent="0.3">
      <c r="A26363" t="s">
        <v>26364</v>
      </c>
      <c r="B26363">
        <v>64</v>
      </c>
      <c r="C26363">
        <v>0</v>
      </c>
      <c r="D26363" s="7">
        <v>-0.48599872226107144</v>
      </c>
      <c r="E26363">
        <v>4</v>
      </c>
      <c r="F26363">
        <v>1</v>
      </c>
      <c r="G26363" s="9">
        <f>(Logistic_Reg!$C$5+Logistic_Reg!$C$6*CN_Mobiles!B26363+Logistic_Reg!$C$7*CN_Mobiles!C26363+Logistic_Reg!$C$8*CN_Mobiles!D26363+Logistic_Reg!$C$9*CN_Mobiles!E26363)/(1+EXP(Logistic_Reg!$C$5+Logistic_Reg!$C$6*CN_Mobiles!B26363+Logistic_Reg!$C$7*CN_Mobiles!C26363+Logistic_Reg!$C$8*CN_Mobiles!D26363+Logistic_Reg!$C$9*CN_Mobiles!E26363))</f>
        <v>0.27771612716149219</v>
      </c>
      <c r="H26363">
        <f t="shared" si="822"/>
        <v>1</v>
      </c>
      <c r="I26363" t="str">
        <f t="shared" si="823"/>
        <v>Yes</v>
      </c>
    </row>
    <row r="26364" spans="1:9" x14ac:dyDescent="0.3">
      <c r="A26364" t="s">
        <v>26365</v>
      </c>
      <c r="B26364">
        <v>58</v>
      </c>
      <c r="C26364">
        <v>0</v>
      </c>
      <c r="D26364" s="7">
        <v>0.87316790694231905</v>
      </c>
      <c r="E26364">
        <v>4</v>
      </c>
      <c r="F26364">
        <v>1</v>
      </c>
      <c r="G26364" s="9">
        <f>(Logistic_Reg!$C$5+Logistic_Reg!$C$6*CN_Mobiles!B26364+Logistic_Reg!$C$7*CN_Mobiles!C26364+Logistic_Reg!$C$8*CN_Mobiles!D26364+Logistic_Reg!$C$9*CN_Mobiles!E26364)/(1+EXP(Logistic_Reg!$C$5+Logistic_Reg!$C$6*CN_Mobiles!B26364+Logistic_Reg!$C$7*CN_Mobiles!C26364+Logistic_Reg!$C$8*CN_Mobiles!D26364+Logistic_Reg!$C$9*CN_Mobiles!E26364))</f>
        <v>0.2367310391560318</v>
      </c>
      <c r="H26364">
        <f t="shared" si="822"/>
        <v>1</v>
      </c>
      <c r="I26364" t="str">
        <f t="shared" si="823"/>
        <v>Yes</v>
      </c>
    </row>
    <row r="26365" spans="1:9" x14ac:dyDescent="0.3">
      <c r="A26365" t="s">
        <v>26366</v>
      </c>
      <c r="B26365">
        <v>48</v>
      </c>
      <c r="C26365">
        <v>1</v>
      </c>
      <c r="D26365" s="7">
        <v>-1.2522117582782366</v>
      </c>
      <c r="E26365">
        <v>2</v>
      </c>
      <c r="F26365">
        <v>1</v>
      </c>
      <c r="G26365" s="9">
        <f>(Logistic_Reg!$C$5+Logistic_Reg!$C$6*CN_Mobiles!B26365+Logistic_Reg!$C$7*CN_Mobiles!C26365+Logistic_Reg!$C$8*CN_Mobiles!D26365+Logistic_Reg!$C$9*CN_Mobiles!E26365)/(1+EXP(Logistic_Reg!$C$5+Logistic_Reg!$C$6*CN_Mobiles!B26365+Logistic_Reg!$C$7*CN_Mobiles!C26365+Logistic_Reg!$C$8*CN_Mobiles!D26365+Logistic_Reg!$C$9*CN_Mobiles!E26365))</f>
        <v>-0.29313746008452685</v>
      </c>
      <c r="H26365">
        <f t="shared" si="822"/>
        <v>0</v>
      </c>
      <c r="I26365" t="str">
        <f t="shared" si="823"/>
        <v>No</v>
      </c>
    </row>
    <row r="26366" spans="1:9" x14ac:dyDescent="0.3">
      <c r="A26366" t="s">
        <v>26367</v>
      </c>
      <c r="B26366">
        <v>41</v>
      </c>
      <c r="C26366">
        <v>1</v>
      </c>
      <c r="D26366" s="7">
        <v>0.23568782858548448</v>
      </c>
      <c r="E26366">
        <v>2</v>
      </c>
      <c r="F26366">
        <v>0</v>
      </c>
      <c r="G26366" s="9">
        <f>(Logistic_Reg!$C$5+Logistic_Reg!$C$6*CN_Mobiles!B26366+Logistic_Reg!$C$7*CN_Mobiles!C26366+Logistic_Reg!$C$8*CN_Mobiles!D26366+Logistic_Reg!$C$9*CN_Mobiles!E26366)/(1+EXP(Logistic_Reg!$C$5+Logistic_Reg!$C$6*CN_Mobiles!B26366+Logistic_Reg!$C$7*CN_Mobiles!C26366+Logistic_Reg!$C$8*CN_Mobiles!D26366+Logistic_Reg!$C$9*CN_Mobiles!E26366))</f>
        <v>0.10832906823106535</v>
      </c>
      <c r="H26366">
        <f t="shared" si="822"/>
        <v>0</v>
      </c>
      <c r="I26366" t="str">
        <f t="shared" si="823"/>
        <v>Yes</v>
      </c>
    </row>
    <row r="26367" spans="1:9" x14ac:dyDescent="0.3">
      <c r="A26367" t="s">
        <v>26368</v>
      </c>
      <c r="B26367">
        <v>56</v>
      </c>
      <c r="C26367">
        <v>0</v>
      </c>
      <c r="D26367" s="7">
        <v>-0.79650961367357243</v>
      </c>
      <c r="E26367">
        <v>2</v>
      </c>
      <c r="F26367">
        <v>0</v>
      </c>
      <c r="G26367" s="9">
        <f>(Logistic_Reg!$C$5+Logistic_Reg!$C$6*CN_Mobiles!B26367+Logistic_Reg!$C$7*CN_Mobiles!C26367+Logistic_Reg!$C$8*CN_Mobiles!D26367+Logistic_Reg!$C$9*CN_Mobiles!E26367)/(1+EXP(Logistic_Reg!$C$5+Logistic_Reg!$C$6*CN_Mobiles!B26367+Logistic_Reg!$C$7*CN_Mobiles!C26367+Logistic_Reg!$C$8*CN_Mobiles!D26367+Logistic_Reg!$C$9*CN_Mobiles!E26367))</f>
        <v>-0.39282578055793105</v>
      </c>
      <c r="H26367">
        <f t="shared" si="822"/>
        <v>0</v>
      </c>
      <c r="I26367" t="str">
        <f t="shared" si="823"/>
        <v>Yes</v>
      </c>
    </row>
    <row r="26368" spans="1:9" x14ac:dyDescent="0.3">
      <c r="A26368" t="s">
        <v>26369</v>
      </c>
      <c r="B26368">
        <v>28</v>
      </c>
      <c r="C26368">
        <v>1</v>
      </c>
      <c r="D26368" s="7">
        <v>-1.1745459639573073</v>
      </c>
      <c r="E26368">
        <v>1</v>
      </c>
      <c r="F26368">
        <v>0</v>
      </c>
      <c r="G26368" s="9">
        <f>(Logistic_Reg!$C$5+Logistic_Reg!$C$6*CN_Mobiles!B26368+Logistic_Reg!$C$7*CN_Mobiles!C26368+Logistic_Reg!$C$8*CN_Mobiles!D26368+Logistic_Reg!$C$9*CN_Mobiles!E26368)/(1+EXP(Logistic_Reg!$C$5+Logistic_Reg!$C$6*CN_Mobiles!B26368+Logistic_Reg!$C$7*CN_Mobiles!C26368+Logistic_Reg!$C$8*CN_Mobiles!D26368+Logistic_Reg!$C$9*CN_Mobiles!E26368))</f>
        <v>-0.90027150492476182</v>
      </c>
      <c r="H26368">
        <f t="shared" si="822"/>
        <v>0</v>
      </c>
      <c r="I26368" t="str">
        <f t="shared" si="823"/>
        <v>Yes</v>
      </c>
    </row>
    <row r="26369" spans="1:9" x14ac:dyDescent="0.3">
      <c r="A26369" t="s">
        <v>26370</v>
      </c>
      <c r="B26369">
        <v>27</v>
      </c>
      <c r="C26369">
        <v>1</v>
      </c>
      <c r="D26369" s="7">
        <v>-0.46321294878015168</v>
      </c>
      <c r="E26369">
        <v>1</v>
      </c>
      <c r="F26369">
        <v>0</v>
      </c>
      <c r="G26369" s="9">
        <f>(Logistic_Reg!$C$5+Logistic_Reg!$C$6*CN_Mobiles!B26369+Logistic_Reg!$C$7*CN_Mobiles!C26369+Logistic_Reg!$C$8*CN_Mobiles!D26369+Logistic_Reg!$C$9*CN_Mobiles!E26369)/(1+EXP(Logistic_Reg!$C$5+Logistic_Reg!$C$6*CN_Mobiles!B26369+Logistic_Reg!$C$7*CN_Mobiles!C26369+Logistic_Reg!$C$8*CN_Mobiles!D26369+Logistic_Reg!$C$9*CN_Mobiles!E26369))</f>
        <v>-0.60334723713257432</v>
      </c>
      <c r="H26369">
        <f t="shared" si="822"/>
        <v>0</v>
      </c>
      <c r="I26369" t="str">
        <f t="shared" si="823"/>
        <v>Yes</v>
      </c>
    </row>
    <row r="26370" spans="1:9" x14ac:dyDescent="0.3">
      <c r="A26370" t="s">
        <v>26371</v>
      </c>
      <c r="B26370">
        <v>65</v>
      </c>
      <c r="C26370">
        <v>1</v>
      </c>
      <c r="D26370" s="7">
        <v>-0.7841154473298575</v>
      </c>
      <c r="E26370">
        <v>4</v>
      </c>
      <c r="F26370">
        <v>0</v>
      </c>
      <c r="G26370" s="9">
        <f>(Logistic_Reg!$C$5+Logistic_Reg!$C$6*CN_Mobiles!B26370+Logistic_Reg!$C$7*CN_Mobiles!C26370+Logistic_Reg!$C$8*CN_Mobiles!D26370+Logistic_Reg!$C$9*CN_Mobiles!E26370)/(1+EXP(Logistic_Reg!$C$5+Logistic_Reg!$C$6*CN_Mobiles!B26370+Logistic_Reg!$C$7*CN_Mobiles!C26370+Logistic_Reg!$C$8*CN_Mobiles!D26370+Logistic_Reg!$C$9*CN_Mobiles!E26370))</f>
        <v>0.27515718154539265</v>
      </c>
      <c r="H26370">
        <f t="shared" si="822"/>
        <v>1</v>
      </c>
      <c r="I26370" t="str">
        <f t="shared" si="823"/>
        <v>No</v>
      </c>
    </row>
    <row r="26371" spans="1:9" x14ac:dyDescent="0.3">
      <c r="A26371" t="s">
        <v>26372</v>
      </c>
      <c r="B26371">
        <v>43</v>
      </c>
      <c r="C26371">
        <v>1</v>
      </c>
      <c r="D26371" s="7">
        <v>1.0622635939737713E-2</v>
      </c>
      <c r="E26371">
        <v>2</v>
      </c>
      <c r="F26371">
        <v>0</v>
      </c>
      <c r="G26371" s="9">
        <f>(Logistic_Reg!$C$5+Logistic_Reg!$C$6*CN_Mobiles!B26371+Logistic_Reg!$C$7*CN_Mobiles!C26371+Logistic_Reg!$C$8*CN_Mobiles!D26371+Logistic_Reg!$C$9*CN_Mobiles!E26371)/(1+EXP(Logistic_Reg!$C$5+Logistic_Reg!$C$6*CN_Mobiles!B26371+Logistic_Reg!$C$7*CN_Mobiles!C26371+Logistic_Reg!$C$8*CN_Mobiles!D26371+Logistic_Reg!$C$9*CN_Mobiles!E26371))</f>
        <v>5.9485546952282656E-2</v>
      </c>
      <c r="H26371">
        <f t="shared" ref="H26371:H26434" si="824">IF(G26371&gt;=0.15,1,0)</f>
        <v>0</v>
      </c>
      <c r="I26371" t="str">
        <f t="shared" ref="I26371:I26434" si="825">IF(H26371=F26371,"Yes","No")</f>
        <v>Yes</v>
      </c>
    </row>
    <row r="26372" spans="1:9" x14ac:dyDescent="0.3">
      <c r="A26372" t="s">
        <v>26373</v>
      </c>
      <c r="B26372">
        <v>35</v>
      </c>
      <c r="C26372">
        <v>1</v>
      </c>
      <c r="D26372" s="7">
        <v>-0.92584981124538346</v>
      </c>
      <c r="E26372">
        <v>2</v>
      </c>
      <c r="F26372">
        <v>1</v>
      </c>
      <c r="G26372" s="9">
        <f>(Logistic_Reg!$C$5+Logistic_Reg!$C$6*CN_Mobiles!B26372+Logistic_Reg!$C$7*CN_Mobiles!C26372+Logistic_Reg!$C$8*CN_Mobiles!D26372+Logistic_Reg!$C$9*CN_Mobiles!E26372)/(1+EXP(Logistic_Reg!$C$5+Logistic_Reg!$C$6*CN_Mobiles!B26372+Logistic_Reg!$C$7*CN_Mobiles!C26372+Logistic_Reg!$C$8*CN_Mobiles!D26372+Logistic_Reg!$C$9*CN_Mobiles!E26372))</f>
        <v>-0.10187176469208108</v>
      </c>
      <c r="H26372">
        <f t="shared" si="824"/>
        <v>0</v>
      </c>
      <c r="I26372" t="str">
        <f t="shared" si="825"/>
        <v>No</v>
      </c>
    </row>
    <row r="26373" spans="1:9" x14ac:dyDescent="0.3">
      <c r="A26373" t="s">
        <v>26374</v>
      </c>
      <c r="B26373">
        <v>27</v>
      </c>
      <c r="C26373">
        <v>0</v>
      </c>
      <c r="D26373" s="7">
        <v>-0.38905353664400527</v>
      </c>
      <c r="E26373">
        <v>3</v>
      </c>
      <c r="F26373">
        <v>1</v>
      </c>
      <c r="G26373" s="9">
        <f>(Logistic_Reg!$C$5+Logistic_Reg!$C$6*CN_Mobiles!B26373+Logistic_Reg!$C$7*CN_Mobiles!C26373+Logistic_Reg!$C$8*CN_Mobiles!D26373+Logistic_Reg!$C$9*CN_Mobiles!E26373)/(1+EXP(Logistic_Reg!$C$5+Logistic_Reg!$C$6*CN_Mobiles!B26373+Logistic_Reg!$C$7*CN_Mobiles!C26373+Logistic_Reg!$C$8*CN_Mobiles!D26373+Logistic_Reg!$C$9*CN_Mobiles!E26373))</f>
        <v>0.256016090168667</v>
      </c>
      <c r="H26373">
        <f t="shared" si="824"/>
        <v>1</v>
      </c>
      <c r="I26373" t="str">
        <f t="shared" si="825"/>
        <v>Yes</v>
      </c>
    </row>
    <row r="26374" spans="1:9" x14ac:dyDescent="0.3">
      <c r="A26374" t="s">
        <v>26375</v>
      </c>
      <c r="B26374">
        <v>43</v>
      </c>
      <c r="C26374">
        <v>0</v>
      </c>
      <c r="D26374" s="7">
        <v>0.18150070845951419</v>
      </c>
      <c r="E26374">
        <v>2</v>
      </c>
      <c r="F26374">
        <v>0</v>
      </c>
      <c r="G26374" s="9">
        <f>(Logistic_Reg!$C$5+Logistic_Reg!$C$6*CN_Mobiles!B26374+Logistic_Reg!$C$7*CN_Mobiles!C26374+Logistic_Reg!$C$8*CN_Mobiles!D26374+Logistic_Reg!$C$9*CN_Mobiles!E26374)/(1+EXP(Logistic_Reg!$C$5+Logistic_Reg!$C$6*CN_Mobiles!B26374+Logistic_Reg!$C$7*CN_Mobiles!C26374+Logistic_Reg!$C$8*CN_Mobiles!D26374+Logistic_Reg!$C$9*CN_Mobiles!E26374))</f>
        <v>-1.8580534333260307E-2</v>
      </c>
      <c r="H26374">
        <f t="shared" si="824"/>
        <v>0</v>
      </c>
      <c r="I26374" t="str">
        <f t="shared" si="825"/>
        <v>Yes</v>
      </c>
    </row>
    <row r="26375" spans="1:9" x14ac:dyDescent="0.3">
      <c r="A26375" t="s">
        <v>26376</v>
      </c>
      <c r="B26375">
        <v>61</v>
      </c>
      <c r="C26375">
        <v>1</v>
      </c>
      <c r="D26375" s="7">
        <v>1.3928282138849468</v>
      </c>
      <c r="E26375">
        <v>2</v>
      </c>
      <c r="F26375">
        <v>1</v>
      </c>
      <c r="G26375" s="9">
        <f>(Logistic_Reg!$C$5+Logistic_Reg!$C$6*CN_Mobiles!B26375+Logistic_Reg!$C$7*CN_Mobiles!C26375+Logistic_Reg!$C$8*CN_Mobiles!D26375+Logistic_Reg!$C$9*CN_Mobiles!E26375)/(1+EXP(Logistic_Reg!$C$5+Logistic_Reg!$C$6*CN_Mobiles!B26375+Logistic_Reg!$C$7*CN_Mobiles!C26375+Logistic_Reg!$C$8*CN_Mobiles!D26375+Logistic_Reg!$C$9*CN_Mobiles!E26375))</f>
        <v>0.19367695695002371</v>
      </c>
      <c r="H26375">
        <f t="shared" si="824"/>
        <v>1</v>
      </c>
      <c r="I26375" t="str">
        <f t="shared" si="825"/>
        <v>Yes</v>
      </c>
    </row>
    <row r="26376" spans="1:9" x14ac:dyDescent="0.3">
      <c r="A26376" t="s">
        <v>26377</v>
      </c>
      <c r="B26376">
        <v>28</v>
      </c>
      <c r="C26376">
        <v>1</v>
      </c>
      <c r="D26376" s="7">
        <v>-0.36613070587898972</v>
      </c>
      <c r="E26376">
        <v>4</v>
      </c>
      <c r="F26376">
        <v>0</v>
      </c>
      <c r="G26376" s="9">
        <f>(Logistic_Reg!$C$5+Logistic_Reg!$C$6*CN_Mobiles!B26376+Logistic_Reg!$C$7*CN_Mobiles!C26376+Logistic_Reg!$C$8*CN_Mobiles!D26376+Logistic_Reg!$C$9*CN_Mobiles!E26376)/(1+EXP(Logistic_Reg!$C$5+Logistic_Reg!$C$6*CN_Mobiles!B26376+Logistic_Reg!$C$7*CN_Mobiles!C26376+Logistic_Reg!$C$8*CN_Mobiles!D26376+Logistic_Reg!$C$9*CN_Mobiles!E26376))</f>
        <v>0.23270005940695704</v>
      </c>
      <c r="H26376">
        <f t="shared" si="824"/>
        <v>1</v>
      </c>
      <c r="I26376" t="str">
        <f t="shared" si="825"/>
        <v>No</v>
      </c>
    </row>
    <row r="26377" spans="1:9" x14ac:dyDescent="0.3">
      <c r="A26377" t="s">
        <v>26378</v>
      </c>
      <c r="B26377">
        <v>44</v>
      </c>
      <c r="C26377">
        <v>1</v>
      </c>
      <c r="D26377" s="7">
        <v>0.12472853566962705</v>
      </c>
      <c r="E26377">
        <v>2</v>
      </c>
      <c r="F26377">
        <v>1</v>
      </c>
      <c r="G26377" s="9">
        <f>(Logistic_Reg!$C$5+Logistic_Reg!$C$6*CN_Mobiles!B26377+Logistic_Reg!$C$7*CN_Mobiles!C26377+Logistic_Reg!$C$8*CN_Mobiles!D26377+Logistic_Reg!$C$9*CN_Mobiles!E26377)/(1+EXP(Logistic_Reg!$C$5+Logistic_Reg!$C$6*CN_Mobiles!B26377+Logistic_Reg!$C$7*CN_Mobiles!C26377+Logistic_Reg!$C$8*CN_Mobiles!D26377+Logistic_Reg!$C$9*CN_Mobiles!E26377))</f>
        <v>7.568137129706197E-2</v>
      </c>
      <c r="H26377">
        <f t="shared" si="824"/>
        <v>0</v>
      </c>
      <c r="I26377" t="str">
        <f t="shared" si="825"/>
        <v>No</v>
      </c>
    </row>
    <row r="26378" spans="1:9" x14ac:dyDescent="0.3">
      <c r="A26378" t="s">
        <v>26379</v>
      </c>
      <c r="B26378">
        <v>54</v>
      </c>
      <c r="C26378">
        <v>1</v>
      </c>
      <c r="D26378" s="7">
        <v>1.4296966233067057</v>
      </c>
      <c r="E26378">
        <v>3</v>
      </c>
      <c r="F26378">
        <v>1</v>
      </c>
      <c r="G26378" s="9">
        <f>(Logistic_Reg!$C$5+Logistic_Reg!$C$6*CN_Mobiles!B26378+Logistic_Reg!$C$7*CN_Mobiles!C26378+Logistic_Reg!$C$8*CN_Mobiles!D26378+Logistic_Reg!$C$9*CN_Mobiles!E26378)/(1+EXP(Logistic_Reg!$C$5+Logistic_Reg!$C$6*CN_Mobiles!B26378+Logistic_Reg!$C$7*CN_Mobiles!C26378+Logistic_Reg!$C$8*CN_Mobiles!D26378+Logistic_Reg!$C$9*CN_Mobiles!E26378))</f>
        <v>0.26995194110343934</v>
      </c>
      <c r="H26378">
        <f t="shared" si="824"/>
        <v>1</v>
      </c>
      <c r="I26378" t="str">
        <f t="shared" si="825"/>
        <v>Yes</v>
      </c>
    </row>
    <row r="26379" spans="1:9" x14ac:dyDescent="0.3">
      <c r="A26379" t="s">
        <v>26380</v>
      </c>
      <c r="B26379">
        <v>31</v>
      </c>
      <c r="C26379">
        <v>0</v>
      </c>
      <c r="D26379" s="7">
        <v>0.27156257269754924</v>
      </c>
      <c r="E26379">
        <v>3</v>
      </c>
      <c r="F26379">
        <v>0</v>
      </c>
      <c r="G26379" s="9">
        <f>(Logistic_Reg!$C$5+Logistic_Reg!$C$6*CN_Mobiles!B26379+Logistic_Reg!$C$7*CN_Mobiles!C26379+Logistic_Reg!$C$8*CN_Mobiles!D26379+Logistic_Reg!$C$9*CN_Mobiles!E26379)/(1+EXP(Logistic_Reg!$C$5+Logistic_Reg!$C$6*CN_Mobiles!B26379+Logistic_Reg!$C$7*CN_Mobiles!C26379+Logistic_Reg!$C$8*CN_Mobiles!D26379+Logistic_Reg!$C$9*CN_Mobiles!E26379))</f>
        <v>0.27481857004389615</v>
      </c>
      <c r="H26379">
        <f t="shared" si="824"/>
        <v>1</v>
      </c>
      <c r="I26379" t="str">
        <f t="shared" si="825"/>
        <v>No</v>
      </c>
    </row>
    <row r="26380" spans="1:9" x14ac:dyDescent="0.3">
      <c r="A26380" t="s">
        <v>26381</v>
      </c>
      <c r="B26380">
        <v>49</v>
      </c>
      <c r="C26380">
        <v>0</v>
      </c>
      <c r="D26380" s="7">
        <v>1.0686877369984786</v>
      </c>
      <c r="E26380">
        <v>3</v>
      </c>
      <c r="F26380">
        <v>1</v>
      </c>
      <c r="G26380" s="9">
        <f>(Logistic_Reg!$C$5+Logistic_Reg!$C$6*CN_Mobiles!B26380+Logistic_Reg!$C$7*CN_Mobiles!C26380+Logistic_Reg!$C$8*CN_Mobiles!D26380+Logistic_Reg!$C$9*CN_Mobiles!E26380)/(1+EXP(Logistic_Reg!$C$5+Logistic_Reg!$C$6*CN_Mobiles!B26380+Logistic_Reg!$C$7*CN_Mobiles!C26380+Logistic_Reg!$C$8*CN_Mobiles!D26380+Logistic_Reg!$C$9*CN_Mobiles!E26380))</f>
        <v>0.27831607757990234</v>
      </c>
      <c r="H26380">
        <f t="shared" si="824"/>
        <v>1</v>
      </c>
      <c r="I26380" t="str">
        <f t="shared" si="825"/>
        <v>Yes</v>
      </c>
    </row>
    <row r="26381" spans="1:9" x14ac:dyDescent="0.3">
      <c r="A26381" t="s">
        <v>26382</v>
      </c>
      <c r="B26381">
        <v>54</v>
      </c>
      <c r="C26381">
        <v>1</v>
      </c>
      <c r="D26381" s="7">
        <v>-0.67201401037986852</v>
      </c>
      <c r="E26381">
        <v>4</v>
      </c>
      <c r="F26381">
        <v>1</v>
      </c>
      <c r="G26381" s="9">
        <f>(Logistic_Reg!$C$5+Logistic_Reg!$C$6*CN_Mobiles!B26381+Logistic_Reg!$C$7*CN_Mobiles!C26381+Logistic_Reg!$C$8*CN_Mobiles!D26381+Logistic_Reg!$C$9*CN_Mobiles!E26381)/(1+EXP(Logistic_Reg!$C$5+Logistic_Reg!$C$6*CN_Mobiles!B26381+Logistic_Reg!$C$7*CN_Mobiles!C26381+Logistic_Reg!$C$8*CN_Mobiles!D26381+Logistic_Reg!$C$9*CN_Mobiles!E26381))</f>
        <v>0.26681776030440907</v>
      </c>
      <c r="H26381">
        <f t="shared" si="824"/>
        <v>1</v>
      </c>
      <c r="I26381" t="str">
        <f t="shared" si="825"/>
        <v>Yes</v>
      </c>
    </row>
    <row r="26382" spans="1:9" x14ac:dyDescent="0.3">
      <c r="A26382" t="s">
        <v>26383</v>
      </c>
      <c r="B26382">
        <v>45</v>
      </c>
      <c r="C26382">
        <v>1</v>
      </c>
      <c r="D26382" s="7">
        <v>1.0958098506623171</v>
      </c>
      <c r="E26382">
        <v>2</v>
      </c>
      <c r="F26382">
        <v>1</v>
      </c>
      <c r="G26382" s="9">
        <f>(Logistic_Reg!$C$5+Logistic_Reg!$C$6*CN_Mobiles!B26382+Logistic_Reg!$C$7*CN_Mobiles!C26382+Logistic_Reg!$C$8*CN_Mobiles!D26382+Logistic_Reg!$C$9*CN_Mobiles!E26382)/(1+EXP(Logistic_Reg!$C$5+Logistic_Reg!$C$6*CN_Mobiles!B26382+Logistic_Reg!$C$7*CN_Mobiles!C26382+Logistic_Reg!$C$8*CN_Mobiles!D26382+Logistic_Reg!$C$9*CN_Mobiles!E26382))</f>
        <v>0.20659440738679605</v>
      </c>
      <c r="H26382">
        <f t="shared" si="824"/>
        <v>1</v>
      </c>
      <c r="I26382" t="str">
        <f t="shared" si="825"/>
        <v>Yes</v>
      </c>
    </row>
    <row r="26383" spans="1:9" x14ac:dyDescent="0.3">
      <c r="A26383" t="s">
        <v>26384</v>
      </c>
      <c r="B26383">
        <v>61</v>
      </c>
      <c r="C26383">
        <v>1</v>
      </c>
      <c r="D26383" s="7">
        <v>2.3934948665084188</v>
      </c>
      <c r="E26383">
        <v>4</v>
      </c>
      <c r="F26383">
        <v>1</v>
      </c>
      <c r="G26383" s="9">
        <f>(Logistic_Reg!$C$5+Logistic_Reg!$C$6*CN_Mobiles!B26383+Logistic_Reg!$C$7*CN_Mobiles!C26383+Logistic_Reg!$C$8*CN_Mobiles!D26383+Logistic_Reg!$C$9*CN_Mobiles!E26383)/(1+EXP(Logistic_Reg!$C$5+Logistic_Reg!$C$6*CN_Mobiles!B26383+Logistic_Reg!$C$7*CN_Mobiles!C26383+Logistic_Reg!$C$8*CN_Mobiles!D26383+Logistic_Reg!$C$9*CN_Mobiles!E26383))</f>
        <v>0.15323607245523796</v>
      </c>
      <c r="H26383">
        <f t="shared" si="824"/>
        <v>1</v>
      </c>
      <c r="I26383" t="str">
        <f t="shared" si="825"/>
        <v>Yes</v>
      </c>
    </row>
    <row r="26384" spans="1:9" x14ac:dyDescent="0.3">
      <c r="A26384" t="s">
        <v>26385</v>
      </c>
      <c r="B26384">
        <v>37</v>
      </c>
      <c r="C26384">
        <v>1</v>
      </c>
      <c r="D26384" s="7">
        <v>-0.16514762019290169</v>
      </c>
      <c r="E26384">
        <v>2</v>
      </c>
      <c r="F26384">
        <v>0</v>
      </c>
      <c r="G26384" s="9">
        <f>(Logistic_Reg!$C$5+Logistic_Reg!$C$6*CN_Mobiles!B26384+Logistic_Reg!$C$7*CN_Mobiles!C26384+Logistic_Reg!$C$8*CN_Mobiles!D26384+Logistic_Reg!$C$9*CN_Mobiles!E26384)/(1+EXP(Logistic_Reg!$C$5+Logistic_Reg!$C$6*CN_Mobiles!B26384+Logistic_Reg!$C$7*CN_Mobiles!C26384+Logistic_Reg!$C$8*CN_Mobiles!D26384+Logistic_Reg!$C$9*CN_Mobiles!E26384))</f>
        <v>5.614098224145217E-2</v>
      </c>
      <c r="H26384">
        <f t="shared" si="824"/>
        <v>0</v>
      </c>
      <c r="I26384" t="str">
        <f t="shared" si="825"/>
        <v>Yes</v>
      </c>
    </row>
    <row r="26385" spans="1:9" x14ac:dyDescent="0.3">
      <c r="A26385" t="s">
        <v>26386</v>
      </c>
      <c r="B26385">
        <v>40</v>
      </c>
      <c r="C26385">
        <v>0</v>
      </c>
      <c r="D26385" s="7">
        <v>1.0545708367366153</v>
      </c>
      <c r="E26385">
        <v>3</v>
      </c>
      <c r="F26385">
        <v>1</v>
      </c>
      <c r="G26385" s="9">
        <f>(Logistic_Reg!$C$5+Logistic_Reg!$C$6*CN_Mobiles!B26385+Logistic_Reg!$C$7*CN_Mobiles!C26385+Logistic_Reg!$C$8*CN_Mobiles!D26385+Logistic_Reg!$C$9*CN_Mobiles!E26385)/(1+EXP(Logistic_Reg!$C$5+Logistic_Reg!$C$6*CN_Mobiles!B26385+Logistic_Reg!$C$7*CN_Mobiles!C26385+Logistic_Reg!$C$8*CN_Mobiles!D26385+Logistic_Reg!$C$9*CN_Mobiles!E26385))</f>
        <v>0.27808639117918393</v>
      </c>
      <c r="H26385">
        <f t="shared" si="824"/>
        <v>1</v>
      </c>
      <c r="I26385" t="str">
        <f t="shared" si="825"/>
        <v>Yes</v>
      </c>
    </row>
    <row r="26386" spans="1:9" x14ac:dyDescent="0.3">
      <c r="A26386" t="s">
        <v>26387</v>
      </c>
      <c r="B26386">
        <v>32</v>
      </c>
      <c r="C26386">
        <v>0</v>
      </c>
      <c r="D26386" s="7">
        <v>-0.25863401295994021</v>
      </c>
      <c r="E26386">
        <v>1</v>
      </c>
      <c r="F26386">
        <v>1</v>
      </c>
      <c r="G26386" s="9">
        <f>(Logistic_Reg!$C$5+Logistic_Reg!$C$6*CN_Mobiles!B26386+Logistic_Reg!$C$7*CN_Mobiles!C26386+Logistic_Reg!$C$8*CN_Mobiles!D26386+Logistic_Reg!$C$9*CN_Mobiles!E26386)/(1+EXP(Logistic_Reg!$C$5+Logistic_Reg!$C$6*CN_Mobiles!B26386+Logistic_Reg!$C$7*CN_Mobiles!C26386+Logistic_Reg!$C$8*CN_Mobiles!D26386+Logistic_Reg!$C$9*CN_Mobiles!E26386))</f>
        <v>-0.7918061997478284</v>
      </c>
      <c r="H26386">
        <f t="shared" si="824"/>
        <v>0</v>
      </c>
      <c r="I26386" t="str">
        <f t="shared" si="825"/>
        <v>No</v>
      </c>
    </row>
    <row r="26387" spans="1:9" x14ac:dyDescent="0.3">
      <c r="A26387" t="s">
        <v>26388</v>
      </c>
      <c r="B26387">
        <v>26</v>
      </c>
      <c r="C26387">
        <v>0</v>
      </c>
      <c r="D26387" s="7">
        <v>-9.4593576057829587E-2</v>
      </c>
      <c r="E26387">
        <v>3</v>
      </c>
      <c r="F26387">
        <v>1</v>
      </c>
      <c r="G26387" s="9">
        <f>(Logistic_Reg!$C$5+Logistic_Reg!$C$6*CN_Mobiles!B26387+Logistic_Reg!$C$7*CN_Mobiles!C26387+Logistic_Reg!$C$8*CN_Mobiles!D26387+Logistic_Reg!$C$9*CN_Mobiles!E26387)/(1+EXP(Logistic_Reg!$C$5+Logistic_Reg!$C$6*CN_Mobiles!B26387+Logistic_Reg!$C$7*CN_Mobiles!C26387+Logistic_Reg!$C$8*CN_Mobiles!D26387+Logistic_Reg!$C$9*CN_Mobiles!E26387))</f>
        <v>0.26902589484873374</v>
      </c>
      <c r="H26387">
        <f t="shared" si="824"/>
        <v>1</v>
      </c>
      <c r="I26387" t="str">
        <f t="shared" si="825"/>
        <v>Yes</v>
      </c>
    </row>
    <row r="26388" spans="1:9" x14ac:dyDescent="0.3">
      <c r="A26388" t="s">
        <v>26389</v>
      </c>
      <c r="B26388">
        <v>26</v>
      </c>
      <c r="C26388">
        <v>0</v>
      </c>
      <c r="D26388" s="7">
        <v>-0.40601818269763579</v>
      </c>
      <c r="E26388">
        <v>2</v>
      </c>
      <c r="F26388">
        <v>0</v>
      </c>
      <c r="G26388" s="9">
        <f>(Logistic_Reg!$C$5+Logistic_Reg!$C$6*CN_Mobiles!B26388+Logistic_Reg!$C$7*CN_Mobiles!C26388+Logistic_Reg!$C$8*CN_Mobiles!D26388+Logistic_Reg!$C$9*CN_Mobiles!E26388)/(1+EXP(Logistic_Reg!$C$5+Logistic_Reg!$C$6*CN_Mobiles!B26388+Logistic_Reg!$C$7*CN_Mobiles!C26388+Logistic_Reg!$C$8*CN_Mobiles!D26388+Logistic_Reg!$C$9*CN_Mobiles!E26388))</f>
        <v>-5.0721210340123342E-2</v>
      </c>
      <c r="H26388">
        <f t="shared" si="824"/>
        <v>0</v>
      </c>
      <c r="I26388" t="str">
        <f t="shared" si="825"/>
        <v>Yes</v>
      </c>
    </row>
    <row r="26389" spans="1:9" x14ac:dyDescent="0.3">
      <c r="A26389" t="s">
        <v>26390</v>
      </c>
      <c r="B26389">
        <v>37</v>
      </c>
      <c r="C26389">
        <v>1</v>
      </c>
      <c r="D26389" s="7">
        <v>2.0757542033598657</v>
      </c>
      <c r="E26389">
        <v>2</v>
      </c>
      <c r="F26389">
        <v>1</v>
      </c>
      <c r="G26389" s="9">
        <f>(Logistic_Reg!$C$5+Logistic_Reg!$C$6*CN_Mobiles!B26389+Logistic_Reg!$C$7*CN_Mobiles!C26389+Logistic_Reg!$C$8*CN_Mobiles!D26389+Logistic_Reg!$C$9*CN_Mobiles!E26389)/(1+EXP(Logistic_Reg!$C$5+Logistic_Reg!$C$6*CN_Mobiles!B26389+Logistic_Reg!$C$7*CN_Mobiles!C26389+Logistic_Reg!$C$8*CN_Mobiles!D26389+Logistic_Reg!$C$9*CN_Mobiles!E26389))</f>
        <v>0.27414058472388825</v>
      </c>
      <c r="H26389">
        <f t="shared" si="824"/>
        <v>1</v>
      </c>
      <c r="I26389" t="str">
        <f t="shared" si="825"/>
        <v>Yes</v>
      </c>
    </row>
    <row r="26390" spans="1:9" x14ac:dyDescent="0.3">
      <c r="A26390" t="s">
        <v>26391</v>
      </c>
      <c r="B26390">
        <v>47</v>
      </c>
      <c r="C26390">
        <v>0</v>
      </c>
      <c r="D26390" s="7">
        <v>0.36319298140912448</v>
      </c>
      <c r="E26390">
        <v>3</v>
      </c>
      <c r="F26390">
        <v>1</v>
      </c>
      <c r="G26390" s="9">
        <f>(Logistic_Reg!$C$5+Logistic_Reg!$C$6*CN_Mobiles!B26390+Logistic_Reg!$C$7*CN_Mobiles!C26390+Logistic_Reg!$C$8*CN_Mobiles!D26390+Logistic_Reg!$C$9*CN_Mobiles!E26390)/(1+EXP(Logistic_Reg!$C$5+Logistic_Reg!$C$6*CN_Mobiles!B26390+Logistic_Reg!$C$7*CN_Mobiles!C26390+Logistic_Reg!$C$8*CN_Mobiles!D26390+Logistic_Reg!$C$9*CN_Mobiles!E26390))</f>
        <v>0.26579208270246635</v>
      </c>
      <c r="H26390">
        <f t="shared" si="824"/>
        <v>1</v>
      </c>
      <c r="I26390" t="str">
        <f t="shared" si="825"/>
        <v>Yes</v>
      </c>
    </row>
    <row r="26391" spans="1:9" x14ac:dyDescent="0.3">
      <c r="A26391" t="s">
        <v>26392</v>
      </c>
      <c r="B26391">
        <v>57</v>
      </c>
      <c r="C26391">
        <v>0</v>
      </c>
      <c r="D26391" s="7">
        <v>-0.20545769030417649</v>
      </c>
      <c r="E26391">
        <v>2</v>
      </c>
      <c r="F26391">
        <v>1</v>
      </c>
      <c r="G26391" s="9">
        <f>(Logistic_Reg!$C$5+Logistic_Reg!$C$6*CN_Mobiles!B26391+Logistic_Reg!$C$7*CN_Mobiles!C26391+Logistic_Reg!$C$8*CN_Mobiles!D26391+Logistic_Reg!$C$9*CN_Mobiles!E26391)/(1+EXP(Logistic_Reg!$C$5+Logistic_Reg!$C$6*CN_Mobiles!B26391+Logistic_Reg!$C$7*CN_Mobiles!C26391+Logistic_Reg!$C$8*CN_Mobiles!D26391+Logistic_Reg!$C$9*CN_Mobiles!E26391))</f>
        <v>-0.21408731479141505</v>
      </c>
      <c r="H26391">
        <f t="shared" si="824"/>
        <v>0</v>
      </c>
      <c r="I26391" t="str">
        <f t="shared" si="825"/>
        <v>No</v>
      </c>
    </row>
    <row r="26392" spans="1:9" x14ac:dyDescent="0.3">
      <c r="A26392" t="s">
        <v>26393</v>
      </c>
      <c r="B26392">
        <v>50</v>
      </c>
      <c r="C26392">
        <v>1</v>
      </c>
      <c r="D26392" s="7">
        <v>-1.0715759685601982</v>
      </c>
      <c r="E26392">
        <v>2</v>
      </c>
      <c r="F26392">
        <v>1</v>
      </c>
      <c r="G26392" s="9">
        <f>(Logistic_Reg!$C$5+Logistic_Reg!$C$6*CN_Mobiles!B26392+Logistic_Reg!$C$7*CN_Mobiles!C26392+Logistic_Reg!$C$8*CN_Mobiles!D26392+Logistic_Reg!$C$9*CN_Mobiles!E26392)/(1+EXP(Logistic_Reg!$C$5+Logistic_Reg!$C$6*CN_Mobiles!B26392+Logistic_Reg!$C$7*CN_Mobiles!C26392+Logistic_Reg!$C$8*CN_Mobiles!D26392+Logistic_Reg!$C$9*CN_Mobiles!E26392))</f>
        <v>-0.25353922194463147</v>
      </c>
      <c r="H26392">
        <f t="shared" si="824"/>
        <v>0</v>
      </c>
      <c r="I26392" t="str">
        <f t="shared" si="825"/>
        <v>No</v>
      </c>
    </row>
    <row r="26393" spans="1:9" x14ac:dyDescent="0.3">
      <c r="A26393" t="s">
        <v>26394</v>
      </c>
      <c r="B26393">
        <v>26</v>
      </c>
      <c r="C26393">
        <v>0</v>
      </c>
      <c r="D26393" s="7">
        <v>-0.65077203491841629</v>
      </c>
      <c r="E26393">
        <v>2</v>
      </c>
      <c r="F26393">
        <v>1</v>
      </c>
      <c r="G26393" s="9">
        <f>(Logistic_Reg!$C$5+Logistic_Reg!$C$6*CN_Mobiles!B26393+Logistic_Reg!$C$7*CN_Mobiles!C26393+Logistic_Reg!$C$8*CN_Mobiles!D26393+Logistic_Reg!$C$9*CN_Mobiles!E26393)/(1+EXP(Logistic_Reg!$C$5+Logistic_Reg!$C$6*CN_Mobiles!B26393+Logistic_Reg!$C$7*CN_Mobiles!C26393+Logistic_Reg!$C$8*CN_Mobiles!D26393+Logistic_Reg!$C$9*CN_Mobiles!E26393))</f>
        <v>-0.11145822402699071</v>
      </c>
      <c r="H26393">
        <f t="shared" si="824"/>
        <v>0</v>
      </c>
      <c r="I26393" t="str">
        <f t="shared" si="825"/>
        <v>No</v>
      </c>
    </row>
    <row r="26394" spans="1:9" x14ac:dyDescent="0.3">
      <c r="A26394" t="s">
        <v>26395</v>
      </c>
      <c r="B26394">
        <v>59</v>
      </c>
      <c r="C26394">
        <v>0</v>
      </c>
      <c r="D26394" s="7">
        <v>-0.5376540897780504</v>
      </c>
      <c r="E26394">
        <v>2</v>
      </c>
      <c r="F26394">
        <v>1</v>
      </c>
      <c r="G26394" s="9">
        <f>(Logistic_Reg!$C$5+Logistic_Reg!$C$6*CN_Mobiles!B26394+Logistic_Reg!$C$7*CN_Mobiles!C26394+Logistic_Reg!$C$8*CN_Mobiles!D26394+Logistic_Reg!$C$9*CN_Mobiles!E26394)/(1+EXP(Logistic_Reg!$C$5+Logistic_Reg!$C$6*CN_Mobiles!B26394+Logistic_Reg!$C$7*CN_Mobiles!C26394+Logistic_Reg!$C$8*CN_Mobiles!D26394+Logistic_Reg!$C$9*CN_Mobiles!E26394))</f>
        <v>-0.33306987796493132</v>
      </c>
      <c r="H26394">
        <f t="shared" si="824"/>
        <v>0</v>
      </c>
      <c r="I26394" t="str">
        <f t="shared" si="825"/>
        <v>No</v>
      </c>
    </row>
    <row r="26395" spans="1:9" x14ac:dyDescent="0.3">
      <c r="A26395" t="s">
        <v>26396</v>
      </c>
      <c r="B26395">
        <v>33</v>
      </c>
      <c r="C26395">
        <v>0</v>
      </c>
      <c r="D26395" s="7">
        <v>0.53851970494184243</v>
      </c>
      <c r="E26395">
        <v>3</v>
      </c>
      <c r="F26395">
        <v>0</v>
      </c>
      <c r="G26395" s="9">
        <f>(Logistic_Reg!$C$5+Logistic_Reg!$C$6*CN_Mobiles!B26395+Logistic_Reg!$C$7*CN_Mobiles!C26395+Logistic_Reg!$C$8*CN_Mobiles!D26395+Logistic_Reg!$C$9*CN_Mobiles!E26395)/(1+EXP(Logistic_Reg!$C$5+Logistic_Reg!$C$6*CN_Mobiles!B26395+Logistic_Reg!$C$7*CN_Mobiles!C26395+Logistic_Reg!$C$8*CN_Mobiles!D26395+Logistic_Reg!$C$9*CN_Mobiles!E26395))</f>
        <v>0.27767653417069488</v>
      </c>
      <c r="H26395">
        <f t="shared" si="824"/>
        <v>1</v>
      </c>
      <c r="I26395" t="str">
        <f t="shared" si="825"/>
        <v>No</v>
      </c>
    </row>
    <row r="26396" spans="1:9" x14ac:dyDescent="0.3">
      <c r="A26396" t="s">
        <v>26397</v>
      </c>
      <c r="B26396">
        <v>39</v>
      </c>
      <c r="C26396">
        <v>0</v>
      </c>
      <c r="D26396" s="7">
        <v>2.3139293059440509</v>
      </c>
      <c r="E26396">
        <v>2</v>
      </c>
      <c r="F26396">
        <v>1</v>
      </c>
      <c r="G26396" s="9">
        <f>(Logistic_Reg!$C$5+Logistic_Reg!$C$6*CN_Mobiles!B26396+Logistic_Reg!$C$7*CN_Mobiles!C26396+Logistic_Reg!$C$8*CN_Mobiles!D26396+Logistic_Reg!$C$9*CN_Mobiles!E26396)/(1+EXP(Logistic_Reg!$C$5+Logistic_Reg!$C$6*CN_Mobiles!B26396+Logistic_Reg!$C$7*CN_Mobiles!C26396+Logistic_Reg!$C$8*CN_Mobiles!D26396+Logistic_Reg!$C$9*CN_Mobiles!E26396))</f>
        <v>0.26313317604825587</v>
      </c>
      <c r="H26396">
        <f t="shared" si="824"/>
        <v>1</v>
      </c>
      <c r="I26396" t="str">
        <f t="shared" si="825"/>
        <v>Yes</v>
      </c>
    </row>
    <row r="26397" spans="1:9" x14ac:dyDescent="0.3">
      <c r="A26397" t="s">
        <v>26398</v>
      </c>
      <c r="B26397">
        <v>29</v>
      </c>
      <c r="C26397">
        <v>0</v>
      </c>
      <c r="D26397" s="7">
        <v>0.38212211520146094</v>
      </c>
      <c r="E26397">
        <v>3</v>
      </c>
      <c r="F26397">
        <v>1</v>
      </c>
      <c r="G26397" s="9">
        <f>(Logistic_Reg!$C$5+Logistic_Reg!$C$6*CN_Mobiles!B26397+Logistic_Reg!$C$7*CN_Mobiles!C26397+Logistic_Reg!$C$8*CN_Mobiles!D26397+Logistic_Reg!$C$9*CN_Mobiles!E26397)/(1+EXP(Logistic_Reg!$C$5+Logistic_Reg!$C$6*CN_Mobiles!B26397+Logistic_Reg!$C$7*CN_Mobiles!C26397+Logistic_Reg!$C$8*CN_Mobiles!D26397+Logistic_Reg!$C$9*CN_Mobiles!E26397))</f>
        <v>0.27719383330579633</v>
      </c>
      <c r="H26397">
        <f t="shared" si="824"/>
        <v>1</v>
      </c>
      <c r="I26397" t="str">
        <f t="shared" si="825"/>
        <v>Yes</v>
      </c>
    </row>
    <row r="26398" spans="1:9" x14ac:dyDescent="0.3">
      <c r="A26398" t="s">
        <v>26399</v>
      </c>
      <c r="B26398">
        <v>40</v>
      </c>
      <c r="C26398">
        <v>0</v>
      </c>
      <c r="D26398" s="7">
        <v>0.38292923031891346</v>
      </c>
      <c r="E26398">
        <v>4</v>
      </c>
      <c r="F26398">
        <v>1</v>
      </c>
      <c r="G26398" s="9">
        <f>(Logistic_Reg!$C$5+Logistic_Reg!$C$6*CN_Mobiles!B26398+Logistic_Reg!$C$7*CN_Mobiles!C26398+Logistic_Reg!$C$8*CN_Mobiles!D26398+Logistic_Reg!$C$9*CN_Mobiles!E26398)/(1+EXP(Logistic_Reg!$C$5+Logistic_Reg!$C$6*CN_Mobiles!B26398+Logistic_Reg!$C$7*CN_Mobiles!C26398+Logistic_Reg!$C$8*CN_Mobiles!D26398+Logistic_Reg!$C$9*CN_Mobiles!E26398))</f>
        <v>0.23735937187726441</v>
      </c>
      <c r="H26398">
        <f t="shared" si="824"/>
        <v>1</v>
      </c>
      <c r="I26398" t="str">
        <f t="shared" si="825"/>
        <v>Yes</v>
      </c>
    </row>
    <row r="26399" spans="1:9" x14ac:dyDescent="0.3">
      <c r="A26399" t="s">
        <v>26400</v>
      </c>
      <c r="B26399">
        <v>42</v>
      </c>
      <c r="C26399">
        <v>0</v>
      </c>
      <c r="D26399" s="7">
        <v>-0.3710381180789738</v>
      </c>
      <c r="E26399">
        <v>2</v>
      </c>
      <c r="F26399">
        <v>0</v>
      </c>
      <c r="G26399" s="9">
        <f>(Logistic_Reg!$C$5+Logistic_Reg!$C$6*CN_Mobiles!B26399+Logistic_Reg!$C$7*CN_Mobiles!C26399+Logistic_Reg!$C$8*CN_Mobiles!D26399+Logistic_Reg!$C$9*CN_Mobiles!E26399)/(1+EXP(Logistic_Reg!$C$5+Logistic_Reg!$C$6*CN_Mobiles!B26399+Logistic_Reg!$C$7*CN_Mobiles!C26399+Logistic_Reg!$C$8*CN_Mobiles!D26399+Logistic_Reg!$C$9*CN_Mobiles!E26399))</f>
        <v>-0.14918584702492249</v>
      </c>
      <c r="H26399">
        <f t="shared" si="824"/>
        <v>0</v>
      </c>
      <c r="I26399" t="str">
        <f t="shared" si="825"/>
        <v>Yes</v>
      </c>
    </row>
    <row r="26400" spans="1:9" x14ac:dyDescent="0.3">
      <c r="A26400" t="s">
        <v>26401</v>
      </c>
      <c r="B26400">
        <v>27</v>
      </c>
      <c r="C26400">
        <v>0</v>
      </c>
      <c r="D26400" s="7">
        <v>0.13802309222691556</v>
      </c>
      <c r="E26400">
        <v>3</v>
      </c>
      <c r="F26400">
        <v>1</v>
      </c>
      <c r="G26400" s="9">
        <f>(Logistic_Reg!$C$5+Logistic_Reg!$C$6*CN_Mobiles!B26400+Logistic_Reg!$C$7*CN_Mobiles!C26400+Logistic_Reg!$C$8*CN_Mobiles!D26400+Logistic_Reg!$C$9*CN_Mobiles!E26400)/(1+EXP(Logistic_Reg!$C$5+Logistic_Reg!$C$6*CN_Mobiles!B26400+Logistic_Reg!$C$7*CN_Mobiles!C26400+Logistic_Reg!$C$8*CN_Mobiles!D26400+Logistic_Reg!$C$9*CN_Mobiles!E26400))</f>
        <v>0.27427627910157915</v>
      </c>
      <c r="H26400">
        <f t="shared" si="824"/>
        <v>1</v>
      </c>
      <c r="I26400" t="str">
        <f t="shared" si="825"/>
        <v>Yes</v>
      </c>
    </row>
    <row r="26401" spans="1:9" x14ac:dyDescent="0.3">
      <c r="A26401" t="s">
        <v>26402</v>
      </c>
      <c r="B26401">
        <v>50</v>
      </c>
      <c r="C26401">
        <v>0</v>
      </c>
      <c r="D26401" s="7">
        <v>1.4237574743292227</v>
      </c>
      <c r="E26401">
        <v>2</v>
      </c>
      <c r="F26401">
        <v>1</v>
      </c>
      <c r="G26401" s="9">
        <f>(Logistic_Reg!$C$5+Logistic_Reg!$C$6*CN_Mobiles!B26401+Logistic_Reg!$C$7*CN_Mobiles!C26401+Logistic_Reg!$C$8*CN_Mobiles!D26401+Logistic_Reg!$C$9*CN_Mobiles!E26401)/(1+EXP(Logistic_Reg!$C$5+Logistic_Reg!$C$6*CN_Mobiles!B26401+Logistic_Reg!$C$7*CN_Mobiles!C26401+Logistic_Reg!$C$8*CN_Mobiles!D26401+Logistic_Reg!$C$9*CN_Mobiles!E26401))</f>
        <v>0.16666062229007947</v>
      </c>
      <c r="H26401">
        <f t="shared" si="824"/>
        <v>1</v>
      </c>
      <c r="I26401" t="str">
        <f t="shared" si="825"/>
        <v>Yes</v>
      </c>
    </row>
    <row r="26402" spans="1:9" x14ac:dyDescent="0.3">
      <c r="A26402" t="s">
        <v>26403</v>
      </c>
      <c r="B26402">
        <v>36</v>
      </c>
      <c r="C26402">
        <v>1</v>
      </c>
      <c r="D26402" s="7">
        <v>-5.3445933654858703E-2</v>
      </c>
      <c r="E26402">
        <v>3</v>
      </c>
      <c r="F26402">
        <v>1</v>
      </c>
      <c r="G26402" s="9">
        <f>(Logistic_Reg!$C$5+Logistic_Reg!$C$6*CN_Mobiles!B26402+Logistic_Reg!$C$7*CN_Mobiles!C26402+Logistic_Reg!$C$8*CN_Mobiles!D26402+Logistic_Reg!$C$9*CN_Mobiles!E26402)/(1+EXP(Logistic_Reg!$C$5+Logistic_Reg!$C$6*CN_Mobiles!B26402+Logistic_Reg!$C$7*CN_Mobiles!C26402+Logistic_Reg!$C$8*CN_Mobiles!D26402+Logistic_Reg!$C$9*CN_Mobiles!E26402))</f>
        <v>0.27632530783507869</v>
      </c>
      <c r="H26402">
        <f t="shared" si="824"/>
        <v>1</v>
      </c>
      <c r="I26402" t="str">
        <f t="shared" si="825"/>
        <v>Yes</v>
      </c>
    </row>
    <row r="26403" spans="1:9" x14ac:dyDescent="0.3">
      <c r="A26403" t="s">
        <v>26404</v>
      </c>
      <c r="B26403">
        <v>28</v>
      </c>
      <c r="C26403">
        <v>0</v>
      </c>
      <c r="D26403" s="7">
        <v>-1.1504981213186722</v>
      </c>
      <c r="E26403">
        <v>3</v>
      </c>
      <c r="F26403">
        <v>1</v>
      </c>
      <c r="G26403" s="9">
        <f>(Logistic_Reg!$C$5+Logistic_Reg!$C$6*CN_Mobiles!B26403+Logistic_Reg!$C$7*CN_Mobiles!C26403+Logistic_Reg!$C$8*CN_Mobiles!D26403+Logistic_Reg!$C$9*CN_Mobiles!E26403)/(1+EXP(Logistic_Reg!$C$5+Logistic_Reg!$C$6*CN_Mobiles!B26403+Logistic_Reg!$C$7*CN_Mobiles!C26403+Logistic_Reg!$C$8*CN_Mobiles!D26403+Logistic_Reg!$C$9*CN_Mobiles!E26403))</f>
        <v>0.19446152074563289</v>
      </c>
      <c r="H26403">
        <f t="shared" si="824"/>
        <v>1</v>
      </c>
      <c r="I26403" t="str">
        <f t="shared" si="825"/>
        <v>Yes</v>
      </c>
    </row>
    <row r="26404" spans="1:9" x14ac:dyDescent="0.3">
      <c r="A26404" t="s">
        <v>26405</v>
      </c>
      <c r="B26404">
        <v>39</v>
      </c>
      <c r="C26404">
        <v>0</v>
      </c>
      <c r="D26404" s="7">
        <v>0.94600623914565374</v>
      </c>
      <c r="E26404">
        <v>2</v>
      </c>
      <c r="F26404">
        <v>0</v>
      </c>
      <c r="G26404" s="9">
        <f>(Logistic_Reg!$C$5+Logistic_Reg!$C$6*CN_Mobiles!B26404+Logistic_Reg!$C$7*CN_Mobiles!C26404+Logistic_Reg!$C$8*CN_Mobiles!D26404+Logistic_Reg!$C$9*CN_Mobiles!E26404)/(1+EXP(Logistic_Reg!$C$5+Logistic_Reg!$C$6*CN_Mobiles!B26404+Logistic_Reg!$C$7*CN_Mobiles!C26404+Logistic_Reg!$C$8*CN_Mobiles!D26404+Logistic_Reg!$C$9*CN_Mobiles!E26404))</f>
        <v>0.14113018932740645</v>
      </c>
      <c r="H26404">
        <f t="shared" si="824"/>
        <v>0</v>
      </c>
      <c r="I26404" t="str">
        <f t="shared" si="825"/>
        <v>Yes</v>
      </c>
    </row>
    <row r="26405" spans="1:9" x14ac:dyDescent="0.3">
      <c r="A26405" t="s">
        <v>26406</v>
      </c>
      <c r="B26405">
        <v>30</v>
      </c>
      <c r="C26405">
        <v>0</v>
      </c>
      <c r="D26405" s="7">
        <v>0.47146823584477349</v>
      </c>
      <c r="E26405">
        <v>1</v>
      </c>
      <c r="F26405">
        <v>1</v>
      </c>
      <c r="G26405" s="9">
        <f>(Logistic_Reg!$C$5+Logistic_Reg!$C$6*CN_Mobiles!B26405+Logistic_Reg!$C$7*CN_Mobiles!C26405+Logistic_Reg!$C$8*CN_Mobiles!D26405+Logistic_Reg!$C$9*CN_Mobiles!E26405)/(1+EXP(Logistic_Reg!$C$5+Logistic_Reg!$C$6*CN_Mobiles!B26405+Logistic_Reg!$C$7*CN_Mobiles!C26405+Logistic_Reg!$C$8*CN_Mobiles!D26405+Logistic_Reg!$C$9*CN_Mobiles!E26405))</f>
        <v>-0.48983830124374889</v>
      </c>
      <c r="H26405">
        <f t="shared" si="824"/>
        <v>0</v>
      </c>
      <c r="I26405" t="str">
        <f t="shared" si="825"/>
        <v>No</v>
      </c>
    </row>
    <row r="26406" spans="1:9" x14ac:dyDescent="0.3">
      <c r="A26406" t="s">
        <v>26407</v>
      </c>
      <c r="B26406">
        <v>59</v>
      </c>
      <c r="C26406">
        <v>0</v>
      </c>
      <c r="D26406" s="7">
        <v>0.28002966713724281</v>
      </c>
      <c r="E26406">
        <v>3</v>
      </c>
      <c r="F26406">
        <v>1</v>
      </c>
      <c r="G26406" s="9">
        <f>(Logistic_Reg!$C$5+Logistic_Reg!$C$6*CN_Mobiles!B26406+Logistic_Reg!$C$7*CN_Mobiles!C26406+Logistic_Reg!$C$8*CN_Mobiles!D26406+Logistic_Reg!$C$9*CN_Mobiles!E26406)/(1+EXP(Logistic_Reg!$C$5+Logistic_Reg!$C$6*CN_Mobiles!B26406+Logistic_Reg!$C$7*CN_Mobiles!C26406+Logistic_Reg!$C$8*CN_Mobiles!D26406+Logistic_Reg!$C$9*CN_Mobiles!E26406))</f>
        <v>0.24623461782967132</v>
      </c>
      <c r="H26406">
        <f t="shared" si="824"/>
        <v>1</v>
      </c>
      <c r="I26406" t="str">
        <f t="shared" si="825"/>
        <v>Yes</v>
      </c>
    </row>
    <row r="26407" spans="1:9" x14ac:dyDescent="0.3">
      <c r="A26407" t="s">
        <v>26408</v>
      </c>
      <c r="B26407">
        <v>52</v>
      </c>
      <c r="C26407">
        <v>1</v>
      </c>
      <c r="D26407" s="7">
        <v>1.5511236662953769</v>
      </c>
      <c r="E26407">
        <v>3</v>
      </c>
      <c r="F26407">
        <v>1</v>
      </c>
      <c r="G26407" s="9">
        <f>(Logistic_Reg!$C$5+Logistic_Reg!$C$6*CN_Mobiles!B26407+Logistic_Reg!$C$7*CN_Mobiles!C26407+Logistic_Reg!$C$8*CN_Mobiles!D26407+Logistic_Reg!$C$9*CN_Mobiles!E26407)/(1+EXP(Logistic_Reg!$C$5+Logistic_Reg!$C$6*CN_Mobiles!B26407+Logistic_Reg!$C$7*CN_Mobiles!C26407+Logistic_Reg!$C$8*CN_Mobiles!D26407+Logistic_Reg!$C$9*CN_Mobiles!E26407))</f>
        <v>0.26561756864788838</v>
      </c>
      <c r="H26407">
        <f t="shared" si="824"/>
        <v>1</v>
      </c>
      <c r="I26407" t="str">
        <f t="shared" si="825"/>
        <v>Yes</v>
      </c>
    </row>
    <row r="26408" spans="1:9" x14ac:dyDescent="0.3">
      <c r="A26408" t="s">
        <v>26409</v>
      </c>
      <c r="B26408">
        <v>45</v>
      </c>
      <c r="C26408">
        <v>1</v>
      </c>
      <c r="D26408" s="7">
        <v>-0.20982258408794824</v>
      </c>
      <c r="E26408">
        <v>3</v>
      </c>
      <c r="F26408">
        <v>1</v>
      </c>
      <c r="G26408" s="9">
        <f>(Logistic_Reg!$C$5+Logistic_Reg!$C$6*CN_Mobiles!B26408+Logistic_Reg!$C$7*CN_Mobiles!C26408+Logistic_Reg!$C$8*CN_Mobiles!D26408+Logistic_Reg!$C$9*CN_Mobiles!E26408)/(1+EXP(Logistic_Reg!$C$5+Logistic_Reg!$C$6*CN_Mobiles!B26408+Logistic_Reg!$C$7*CN_Mobiles!C26408+Logistic_Reg!$C$8*CN_Mobiles!D26408+Logistic_Reg!$C$9*CN_Mobiles!E26408))</f>
        <v>0.2668334283755554</v>
      </c>
      <c r="H26408">
        <f t="shared" si="824"/>
        <v>1</v>
      </c>
      <c r="I26408" t="str">
        <f t="shared" si="825"/>
        <v>Yes</v>
      </c>
    </row>
    <row r="26409" spans="1:9" x14ac:dyDescent="0.3">
      <c r="A26409" t="s">
        <v>26410</v>
      </c>
      <c r="B26409">
        <v>37</v>
      </c>
      <c r="C26409">
        <v>0</v>
      </c>
      <c r="D26409" s="7">
        <v>4.0773334867414253E-2</v>
      </c>
      <c r="E26409">
        <v>4</v>
      </c>
      <c r="F26409">
        <v>1</v>
      </c>
      <c r="G26409" s="9">
        <f>(Logistic_Reg!$C$5+Logistic_Reg!$C$6*CN_Mobiles!B26409+Logistic_Reg!$C$7*CN_Mobiles!C26409+Logistic_Reg!$C$8*CN_Mobiles!D26409+Logistic_Reg!$C$9*CN_Mobiles!E26409)/(1+EXP(Logistic_Reg!$C$5+Logistic_Reg!$C$6*CN_Mobiles!B26409+Logistic_Reg!$C$7*CN_Mobiles!C26409+Logistic_Reg!$C$8*CN_Mobiles!D26409+Logistic_Reg!$C$9*CN_Mobiles!E26409))</f>
        <v>0.24738893751211621</v>
      </c>
      <c r="H26409">
        <f t="shared" si="824"/>
        <v>1</v>
      </c>
      <c r="I26409" t="str">
        <f t="shared" si="825"/>
        <v>Yes</v>
      </c>
    </row>
    <row r="26410" spans="1:9" x14ac:dyDescent="0.3">
      <c r="A26410" t="s">
        <v>26411</v>
      </c>
      <c r="B26410">
        <v>30</v>
      </c>
      <c r="C26410">
        <v>1</v>
      </c>
      <c r="D26410" s="7">
        <v>-0.71380506058873361</v>
      </c>
      <c r="E26410">
        <v>3</v>
      </c>
      <c r="F26410">
        <v>0</v>
      </c>
      <c r="G26410" s="9">
        <f>(Logistic_Reg!$C$5+Logistic_Reg!$C$6*CN_Mobiles!B26410+Logistic_Reg!$C$7*CN_Mobiles!C26410+Logistic_Reg!$C$8*CN_Mobiles!D26410+Logistic_Reg!$C$9*CN_Mobiles!E26410)/(1+EXP(Logistic_Reg!$C$5+Logistic_Reg!$C$6*CN_Mobiles!B26410+Logistic_Reg!$C$7*CN_Mobiles!C26410+Logistic_Reg!$C$8*CN_Mobiles!D26410+Logistic_Reg!$C$9*CN_Mobiles!E26410))</f>
        <v>0.26269304295780022</v>
      </c>
      <c r="H26410">
        <f t="shared" si="824"/>
        <v>1</v>
      </c>
      <c r="I26410" t="str">
        <f t="shared" si="825"/>
        <v>No</v>
      </c>
    </row>
    <row r="26411" spans="1:9" x14ac:dyDescent="0.3">
      <c r="A26411" t="s">
        <v>26412</v>
      </c>
      <c r="B26411">
        <v>31</v>
      </c>
      <c r="C26411">
        <v>1</v>
      </c>
      <c r="D26411" s="7">
        <v>-1.3802346830640162</v>
      </c>
      <c r="E26411">
        <v>2</v>
      </c>
      <c r="F26411">
        <v>0</v>
      </c>
      <c r="G26411" s="9">
        <f>(Logistic_Reg!$C$5+Logistic_Reg!$C$6*CN_Mobiles!B26411+Logistic_Reg!$C$7*CN_Mobiles!C26411+Logistic_Reg!$C$8*CN_Mobiles!D26411+Logistic_Reg!$C$9*CN_Mobiles!E26411)/(1+EXP(Logistic_Reg!$C$5+Logistic_Reg!$C$6*CN_Mobiles!B26411+Logistic_Reg!$C$7*CN_Mobiles!C26411+Logistic_Reg!$C$8*CN_Mobiles!D26411+Logistic_Reg!$C$9*CN_Mobiles!E26411))</f>
        <v>-0.19673161545118284</v>
      </c>
      <c r="H26411">
        <f t="shared" si="824"/>
        <v>0</v>
      </c>
      <c r="I26411" t="str">
        <f t="shared" si="825"/>
        <v>Yes</v>
      </c>
    </row>
    <row r="26412" spans="1:9" x14ac:dyDescent="0.3">
      <c r="A26412" t="s">
        <v>26413</v>
      </c>
      <c r="B26412">
        <v>29</v>
      </c>
      <c r="C26412">
        <v>0</v>
      </c>
      <c r="D26412" s="7">
        <v>-0.42642448944078198</v>
      </c>
      <c r="E26412">
        <v>2</v>
      </c>
      <c r="F26412">
        <v>1</v>
      </c>
      <c r="G26412" s="9">
        <f>(Logistic_Reg!$C$5+Logistic_Reg!$C$6*CN_Mobiles!B26412+Logistic_Reg!$C$7*CN_Mobiles!C26412+Logistic_Reg!$C$8*CN_Mobiles!D26412+Logistic_Reg!$C$9*CN_Mobiles!E26412)/(1+EXP(Logistic_Reg!$C$5+Logistic_Reg!$C$6*CN_Mobiles!B26412+Logistic_Reg!$C$7*CN_Mobiles!C26412+Logistic_Reg!$C$8*CN_Mobiles!D26412+Logistic_Reg!$C$9*CN_Mobiles!E26412))</f>
        <v>-7.4736884261209474E-2</v>
      </c>
      <c r="H26412">
        <f t="shared" si="824"/>
        <v>0</v>
      </c>
      <c r="I26412" t="str">
        <f t="shared" si="825"/>
        <v>No</v>
      </c>
    </row>
    <row r="26413" spans="1:9" x14ac:dyDescent="0.3">
      <c r="A26413" t="s">
        <v>26414</v>
      </c>
      <c r="B26413">
        <v>57</v>
      </c>
      <c r="C26413">
        <v>1</v>
      </c>
      <c r="D26413" s="7">
        <v>1.8154729029950702</v>
      </c>
      <c r="E26413">
        <v>4</v>
      </c>
      <c r="F26413">
        <v>1</v>
      </c>
      <c r="G26413" s="9">
        <f>(Logistic_Reg!$C$5+Logistic_Reg!$C$6*CN_Mobiles!B26413+Logistic_Reg!$C$7*CN_Mobiles!C26413+Logistic_Reg!$C$8*CN_Mobiles!D26413+Logistic_Reg!$C$9*CN_Mobiles!E26413)/(1+EXP(Logistic_Reg!$C$5+Logistic_Reg!$C$6*CN_Mobiles!B26413+Logistic_Reg!$C$7*CN_Mobiles!C26413+Logistic_Reg!$C$8*CN_Mobiles!D26413+Logistic_Reg!$C$9*CN_Mobiles!E26413))</f>
        <v>0.17253009238436731</v>
      </c>
      <c r="H26413">
        <f t="shared" si="824"/>
        <v>1</v>
      </c>
      <c r="I26413" t="str">
        <f t="shared" si="825"/>
        <v>Yes</v>
      </c>
    </row>
    <row r="26414" spans="1:9" x14ac:dyDescent="0.3">
      <c r="A26414" t="s">
        <v>26415</v>
      </c>
      <c r="B26414">
        <v>40</v>
      </c>
      <c r="C26414">
        <v>1</v>
      </c>
      <c r="D26414" s="7">
        <v>-0.18780204710989623</v>
      </c>
      <c r="E26414">
        <v>3</v>
      </c>
      <c r="F26414">
        <v>1</v>
      </c>
      <c r="G26414" s="9">
        <f>(Logistic_Reg!$C$5+Logistic_Reg!$C$6*CN_Mobiles!B26414+Logistic_Reg!$C$7*CN_Mobiles!C26414+Logistic_Reg!$C$8*CN_Mobiles!D26414+Logistic_Reg!$C$9*CN_Mobiles!E26414)/(1+EXP(Logistic_Reg!$C$5+Logistic_Reg!$C$6*CN_Mobiles!B26414+Logistic_Reg!$C$7*CN_Mobiles!C26414+Logistic_Reg!$C$8*CN_Mobiles!D26414+Logistic_Reg!$C$9*CN_Mobiles!E26414))</f>
        <v>0.27152823647930174</v>
      </c>
      <c r="H26414">
        <f t="shared" si="824"/>
        <v>1</v>
      </c>
      <c r="I26414" t="str">
        <f t="shared" si="825"/>
        <v>Yes</v>
      </c>
    </row>
    <row r="26415" spans="1:9" x14ac:dyDescent="0.3">
      <c r="A26415" t="s">
        <v>26416</v>
      </c>
      <c r="B26415">
        <v>42</v>
      </c>
      <c r="C26415">
        <v>1</v>
      </c>
      <c r="D26415" s="7">
        <v>1.4817022483274851</v>
      </c>
      <c r="E26415">
        <v>2</v>
      </c>
      <c r="F26415">
        <v>0</v>
      </c>
      <c r="G26415" s="9">
        <f>(Logistic_Reg!$C$5+Logistic_Reg!$C$6*CN_Mobiles!B26415+Logistic_Reg!$C$7*CN_Mobiles!C26415+Logistic_Reg!$C$8*CN_Mobiles!D26415+Logistic_Reg!$C$9*CN_Mobiles!E26415)/(1+EXP(Logistic_Reg!$C$5+Logistic_Reg!$C$6*CN_Mobiles!B26415+Logistic_Reg!$C$7*CN_Mobiles!C26415+Logistic_Reg!$C$8*CN_Mobiles!D26415+Logistic_Reg!$C$9*CN_Mobiles!E26415))</f>
        <v>0.24426254977491957</v>
      </c>
      <c r="H26415">
        <f t="shared" si="824"/>
        <v>1</v>
      </c>
      <c r="I26415" t="str">
        <f t="shared" si="825"/>
        <v>No</v>
      </c>
    </row>
    <row r="26416" spans="1:9" x14ac:dyDescent="0.3">
      <c r="A26416" t="s">
        <v>26417</v>
      </c>
      <c r="B26416">
        <v>40</v>
      </c>
      <c r="C26416">
        <v>1</v>
      </c>
      <c r="D26416" s="7">
        <v>1.0551342944601201</v>
      </c>
      <c r="E26416">
        <v>3</v>
      </c>
      <c r="F26416">
        <v>1</v>
      </c>
      <c r="G26416" s="9">
        <f>(Logistic_Reg!$C$5+Logistic_Reg!$C$6*CN_Mobiles!B26416+Logistic_Reg!$C$7*CN_Mobiles!C26416+Logistic_Reg!$C$8*CN_Mobiles!D26416+Logistic_Reg!$C$9*CN_Mobiles!E26416)/(1+EXP(Logistic_Reg!$C$5+Logistic_Reg!$C$6*CN_Mobiles!B26416+Logistic_Reg!$C$7*CN_Mobiles!C26416+Logistic_Reg!$C$8*CN_Mobiles!D26416+Logistic_Reg!$C$9*CN_Mobiles!E26416))</f>
        <v>0.27007973142854252</v>
      </c>
      <c r="H26416">
        <f t="shared" si="824"/>
        <v>1</v>
      </c>
      <c r="I26416" t="str">
        <f t="shared" si="825"/>
        <v>Yes</v>
      </c>
    </row>
    <row r="26417" spans="1:9" x14ac:dyDescent="0.3">
      <c r="A26417" t="s">
        <v>26418</v>
      </c>
      <c r="B26417">
        <v>33</v>
      </c>
      <c r="C26417">
        <v>0</v>
      </c>
      <c r="D26417" s="7">
        <v>0.48004383396770928</v>
      </c>
      <c r="E26417">
        <v>2</v>
      </c>
      <c r="F26417">
        <v>1</v>
      </c>
      <c r="G26417" s="9">
        <f>(Logistic_Reg!$C$5+Logistic_Reg!$C$6*CN_Mobiles!B26417+Logistic_Reg!$C$7*CN_Mobiles!C26417+Logistic_Reg!$C$8*CN_Mobiles!D26417+Logistic_Reg!$C$9*CN_Mobiles!E26417)/(1+EXP(Logistic_Reg!$C$5+Logistic_Reg!$C$6*CN_Mobiles!B26417+Logistic_Reg!$C$7*CN_Mobiles!C26417+Logistic_Reg!$C$8*CN_Mobiles!D26417+Logistic_Reg!$C$9*CN_Mobiles!E26417))</f>
        <v>9.2543661059892396E-2</v>
      </c>
      <c r="H26417">
        <f t="shared" si="824"/>
        <v>0</v>
      </c>
      <c r="I26417" t="str">
        <f t="shared" si="825"/>
        <v>No</v>
      </c>
    </row>
    <row r="26418" spans="1:9" x14ac:dyDescent="0.3">
      <c r="A26418" t="s">
        <v>26419</v>
      </c>
      <c r="B26418">
        <v>40</v>
      </c>
      <c r="C26418">
        <v>0</v>
      </c>
      <c r="D26418" s="7">
        <v>0.90019864908342651</v>
      </c>
      <c r="E26418">
        <v>3</v>
      </c>
      <c r="F26418">
        <v>0</v>
      </c>
      <c r="G26418" s="9">
        <f>(Logistic_Reg!$C$5+Logistic_Reg!$C$6*CN_Mobiles!B26418+Logistic_Reg!$C$7*CN_Mobiles!C26418+Logistic_Reg!$C$8*CN_Mobiles!D26418+Logistic_Reg!$C$9*CN_Mobiles!E26418)/(1+EXP(Logistic_Reg!$C$5+Logistic_Reg!$C$6*CN_Mobiles!B26418+Logistic_Reg!$C$7*CN_Mobiles!C26418+Logistic_Reg!$C$8*CN_Mobiles!D26418+Logistic_Reg!$C$9*CN_Mobiles!E26418))</f>
        <v>0.27845926000093874</v>
      </c>
      <c r="H26418">
        <f t="shared" si="824"/>
        <v>1</v>
      </c>
      <c r="I26418" t="str">
        <f t="shared" si="825"/>
        <v>No</v>
      </c>
    </row>
    <row r="26419" spans="1:9" x14ac:dyDescent="0.3">
      <c r="A26419" t="s">
        <v>26420</v>
      </c>
      <c r="B26419">
        <v>34</v>
      </c>
      <c r="C26419">
        <v>1</v>
      </c>
      <c r="D26419" s="7">
        <v>-1.1826380544391275</v>
      </c>
      <c r="E26419">
        <v>3</v>
      </c>
      <c r="F26419">
        <v>1</v>
      </c>
      <c r="G26419" s="9">
        <f>(Logistic_Reg!$C$5+Logistic_Reg!$C$6*CN_Mobiles!B26419+Logistic_Reg!$C$7*CN_Mobiles!C26419+Logistic_Reg!$C$8*CN_Mobiles!D26419+Logistic_Reg!$C$9*CN_Mobiles!E26419)/(1+EXP(Logistic_Reg!$C$5+Logistic_Reg!$C$6*CN_Mobiles!B26419+Logistic_Reg!$C$7*CN_Mobiles!C26419+Logistic_Reg!$C$8*CN_Mobiles!D26419+Logistic_Reg!$C$9*CN_Mobiles!E26419))</f>
        <v>0.22818787570013066</v>
      </c>
      <c r="H26419">
        <f t="shared" si="824"/>
        <v>1</v>
      </c>
      <c r="I26419" t="str">
        <f t="shared" si="825"/>
        <v>Yes</v>
      </c>
    </row>
    <row r="26420" spans="1:9" x14ac:dyDescent="0.3">
      <c r="A26420" t="s">
        <v>26421</v>
      </c>
      <c r="B26420">
        <v>52</v>
      </c>
      <c r="C26420">
        <v>0</v>
      </c>
      <c r="D26420" s="7">
        <v>0.4201935830058382</v>
      </c>
      <c r="E26420">
        <v>3</v>
      </c>
      <c r="F26420">
        <v>0</v>
      </c>
      <c r="G26420" s="9">
        <f>(Logistic_Reg!$C$5+Logistic_Reg!$C$6*CN_Mobiles!B26420+Logistic_Reg!$C$7*CN_Mobiles!C26420+Logistic_Reg!$C$8*CN_Mobiles!D26420+Logistic_Reg!$C$9*CN_Mobiles!E26420)/(1+EXP(Logistic_Reg!$C$5+Logistic_Reg!$C$6*CN_Mobiles!B26420+Logistic_Reg!$C$7*CN_Mobiles!C26420+Logistic_Reg!$C$8*CN_Mobiles!D26420+Logistic_Reg!$C$9*CN_Mobiles!E26420))</f>
        <v>0.26289067777209452</v>
      </c>
      <c r="H26420">
        <f t="shared" si="824"/>
        <v>1</v>
      </c>
      <c r="I26420" t="str">
        <f t="shared" si="825"/>
        <v>No</v>
      </c>
    </row>
    <row r="26421" spans="1:9" x14ac:dyDescent="0.3">
      <c r="A26421" t="s">
        <v>26422</v>
      </c>
      <c r="B26421">
        <v>32</v>
      </c>
      <c r="C26421">
        <v>0</v>
      </c>
      <c r="D26421" s="7">
        <v>-0.33014936165707254</v>
      </c>
      <c r="E26421">
        <v>2</v>
      </c>
      <c r="F26421">
        <v>1</v>
      </c>
      <c r="G26421" s="9">
        <f>(Logistic_Reg!$C$5+Logistic_Reg!$C$6*CN_Mobiles!B26421+Logistic_Reg!$C$7*CN_Mobiles!C26421+Logistic_Reg!$C$8*CN_Mobiles!D26421+Logistic_Reg!$C$9*CN_Mobiles!E26421)/(1+EXP(Logistic_Reg!$C$5+Logistic_Reg!$C$6*CN_Mobiles!B26421+Logistic_Reg!$C$7*CN_Mobiles!C26421+Logistic_Reg!$C$8*CN_Mobiles!D26421+Logistic_Reg!$C$9*CN_Mobiles!E26421))</f>
        <v>-7.0514026896234594E-2</v>
      </c>
      <c r="H26421">
        <f t="shared" si="824"/>
        <v>0</v>
      </c>
      <c r="I26421" t="str">
        <f t="shared" si="825"/>
        <v>No</v>
      </c>
    </row>
    <row r="26422" spans="1:9" x14ac:dyDescent="0.3">
      <c r="A26422" t="s">
        <v>26423</v>
      </c>
      <c r="B26422">
        <v>30</v>
      </c>
      <c r="C26422">
        <v>0</v>
      </c>
      <c r="D26422" s="7">
        <v>0.52993078180517506</v>
      </c>
      <c r="E26422">
        <v>2</v>
      </c>
      <c r="F26422">
        <v>0</v>
      </c>
      <c r="G26422" s="9">
        <f>(Logistic_Reg!$C$5+Logistic_Reg!$C$6*CN_Mobiles!B26422+Logistic_Reg!$C$7*CN_Mobiles!C26422+Logistic_Reg!$C$8*CN_Mobiles!D26422+Logistic_Reg!$C$9*CN_Mobiles!E26422)/(1+EXP(Logistic_Reg!$C$5+Logistic_Reg!$C$6*CN_Mobiles!B26422+Logistic_Reg!$C$7*CN_Mobiles!C26422+Logistic_Reg!$C$8*CN_Mobiles!D26422+Logistic_Reg!$C$9*CN_Mobiles!E26422))</f>
        <v>0.11393184489343636</v>
      </c>
      <c r="H26422">
        <f t="shared" si="824"/>
        <v>0</v>
      </c>
      <c r="I26422" t="str">
        <f t="shared" si="825"/>
        <v>Yes</v>
      </c>
    </row>
    <row r="26423" spans="1:9" x14ac:dyDescent="0.3">
      <c r="A26423" t="s">
        <v>26424</v>
      </c>
      <c r="B26423">
        <v>32</v>
      </c>
      <c r="C26423">
        <v>1</v>
      </c>
      <c r="D26423" s="7">
        <v>-0.85590491059518137</v>
      </c>
      <c r="E26423">
        <v>3</v>
      </c>
      <c r="F26423">
        <v>1</v>
      </c>
      <c r="G26423" s="9">
        <f>(Logistic_Reg!$C$5+Logistic_Reg!$C$6*CN_Mobiles!B26423+Logistic_Reg!$C$7*CN_Mobiles!C26423+Logistic_Reg!$C$8*CN_Mobiles!D26423+Logistic_Reg!$C$9*CN_Mobiles!E26423)/(1+EXP(Logistic_Reg!$C$5+Logistic_Reg!$C$6*CN_Mobiles!B26423+Logistic_Reg!$C$7*CN_Mobiles!C26423+Logistic_Reg!$C$8*CN_Mobiles!D26423+Logistic_Reg!$C$9*CN_Mobiles!E26423))</f>
        <v>0.25345823272139356</v>
      </c>
      <c r="H26423">
        <f t="shared" si="824"/>
        <v>1</v>
      </c>
      <c r="I26423" t="str">
        <f t="shared" si="825"/>
        <v>Yes</v>
      </c>
    </row>
    <row r="26424" spans="1:9" x14ac:dyDescent="0.3">
      <c r="A26424" t="s">
        <v>26425</v>
      </c>
      <c r="B26424">
        <v>27</v>
      </c>
      <c r="C26424">
        <v>1</v>
      </c>
      <c r="D26424" s="7">
        <v>-0.37285222351985253</v>
      </c>
      <c r="E26424">
        <v>2</v>
      </c>
      <c r="F26424">
        <v>1</v>
      </c>
      <c r="G26424" s="9">
        <f>(Logistic_Reg!$C$5+Logistic_Reg!$C$6*CN_Mobiles!B26424+Logistic_Reg!$C$7*CN_Mobiles!C26424+Logistic_Reg!$C$8*CN_Mobiles!D26424+Logistic_Reg!$C$9*CN_Mobiles!E26424)/(1+EXP(Logistic_Reg!$C$5+Logistic_Reg!$C$6*CN_Mobiles!B26424+Logistic_Reg!$C$7*CN_Mobiles!C26424+Logistic_Reg!$C$8*CN_Mobiles!D26424+Logistic_Reg!$C$9*CN_Mobiles!E26424))</f>
        <v>6.6616383549166297E-2</v>
      </c>
      <c r="H26424">
        <f t="shared" si="824"/>
        <v>0</v>
      </c>
      <c r="I26424" t="str">
        <f t="shared" si="825"/>
        <v>No</v>
      </c>
    </row>
    <row r="26425" spans="1:9" x14ac:dyDescent="0.3">
      <c r="A26425" t="s">
        <v>26426</v>
      </c>
      <c r="B26425">
        <v>61</v>
      </c>
      <c r="C26425">
        <v>1</v>
      </c>
      <c r="D26425" s="7">
        <v>0.47352790225298996</v>
      </c>
      <c r="E26425">
        <v>2</v>
      </c>
      <c r="F26425">
        <v>0</v>
      </c>
      <c r="G26425" s="9">
        <f>(Logistic_Reg!$C$5+Logistic_Reg!$C$6*CN_Mobiles!B26425+Logistic_Reg!$C$7*CN_Mobiles!C26425+Logistic_Reg!$C$8*CN_Mobiles!D26425+Logistic_Reg!$C$9*CN_Mobiles!E26425)/(1+EXP(Logistic_Reg!$C$5+Logistic_Reg!$C$6*CN_Mobiles!B26425+Logistic_Reg!$C$7*CN_Mobiles!C26425+Logistic_Reg!$C$8*CN_Mobiles!D26425+Logistic_Reg!$C$9*CN_Mobiles!E26425))</f>
        <v>5.7322131758105362E-2</v>
      </c>
      <c r="H26425">
        <f t="shared" si="824"/>
        <v>0</v>
      </c>
      <c r="I26425" t="str">
        <f t="shared" si="825"/>
        <v>Yes</v>
      </c>
    </row>
    <row r="26426" spans="1:9" x14ac:dyDescent="0.3">
      <c r="A26426" t="s">
        <v>26427</v>
      </c>
      <c r="B26426">
        <v>57</v>
      </c>
      <c r="C26426">
        <v>0</v>
      </c>
      <c r="D26426" s="7">
        <v>0.24211048520408299</v>
      </c>
      <c r="E26426">
        <v>1</v>
      </c>
      <c r="F26426">
        <v>0</v>
      </c>
      <c r="G26426" s="9">
        <f>(Logistic_Reg!$C$5+Logistic_Reg!$C$6*CN_Mobiles!B26426+Logistic_Reg!$C$7*CN_Mobiles!C26426+Logistic_Reg!$C$8*CN_Mobiles!D26426+Logistic_Reg!$C$9*CN_Mobiles!E26426)/(1+EXP(Logistic_Reg!$C$5+Logistic_Reg!$C$6*CN_Mobiles!B26426+Logistic_Reg!$C$7*CN_Mobiles!C26426+Logistic_Reg!$C$8*CN_Mobiles!D26426+Logistic_Reg!$C$9*CN_Mobiles!E26426))</f>
        <v>-0.85708007648783413</v>
      </c>
      <c r="H26426">
        <f t="shared" si="824"/>
        <v>0</v>
      </c>
      <c r="I26426" t="str">
        <f t="shared" si="825"/>
        <v>Yes</v>
      </c>
    </row>
    <row r="26427" spans="1:9" x14ac:dyDescent="0.3">
      <c r="A26427" t="s">
        <v>26428</v>
      </c>
      <c r="B26427">
        <v>44</v>
      </c>
      <c r="C26427">
        <v>1</v>
      </c>
      <c r="D26427" s="7">
        <v>-0.73784719250719766</v>
      </c>
      <c r="E26427">
        <v>3</v>
      </c>
      <c r="F26427">
        <v>1</v>
      </c>
      <c r="G26427" s="9">
        <f>(Logistic_Reg!$C$5+Logistic_Reg!$C$6*CN_Mobiles!B26427+Logistic_Reg!$C$7*CN_Mobiles!C26427+Logistic_Reg!$C$8*CN_Mobiles!D26427+Logistic_Reg!$C$9*CN_Mobiles!E26427)/(1+EXP(Logistic_Reg!$C$5+Logistic_Reg!$C$6*CN_Mobiles!B26427+Logistic_Reg!$C$7*CN_Mobiles!C26427+Logistic_Reg!$C$8*CN_Mobiles!D26427+Logistic_Reg!$C$9*CN_Mobiles!E26427))</f>
        <v>0.2415161535333108</v>
      </c>
      <c r="H26427">
        <f t="shared" si="824"/>
        <v>1</v>
      </c>
      <c r="I26427" t="str">
        <f t="shared" si="825"/>
        <v>Yes</v>
      </c>
    </row>
    <row r="26428" spans="1:9" x14ac:dyDescent="0.3">
      <c r="A26428" t="s">
        <v>26429</v>
      </c>
      <c r="B26428">
        <v>37</v>
      </c>
      <c r="C26428">
        <v>1</v>
      </c>
      <c r="D26428" s="7">
        <v>2.0039514150808109</v>
      </c>
      <c r="E26428">
        <v>3</v>
      </c>
      <c r="F26428">
        <v>1</v>
      </c>
      <c r="G26428" s="9">
        <f>(Logistic_Reg!$C$5+Logistic_Reg!$C$6*CN_Mobiles!B26428+Logistic_Reg!$C$7*CN_Mobiles!C26428+Logistic_Reg!$C$8*CN_Mobiles!D26428+Logistic_Reg!$C$9*CN_Mobiles!E26428)/(1+EXP(Logistic_Reg!$C$5+Logistic_Reg!$C$6*CN_Mobiles!B26428+Logistic_Reg!$C$7*CN_Mobiles!C26428+Logistic_Reg!$C$8*CN_Mobiles!D26428+Logistic_Reg!$C$9*CN_Mobiles!E26428))</f>
        <v>0.23660234823026832</v>
      </c>
      <c r="H26428">
        <f t="shared" si="824"/>
        <v>1</v>
      </c>
      <c r="I26428" t="str">
        <f t="shared" si="825"/>
        <v>Yes</v>
      </c>
    </row>
    <row r="26429" spans="1:9" x14ac:dyDescent="0.3">
      <c r="A26429" t="s">
        <v>26430</v>
      </c>
      <c r="B26429">
        <v>35</v>
      </c>
      <c r="C26429">
        <v>0</v>
      </c>
      <c r="D26429" s="7">
        <v>0.35318970324352428</v>
      </c>
      <c r="E26429">
        <v>2</v>
      </c>
      <c r="F26429">
        <v>1</v>
      </c>
      <c r="G26429" s="9">
        <f>(Logistic_Reg!$C$5+Logistic_Reg!$C$6*CN_Mobiles!B26429+Logistic_Reg!$C$7*CN_Mobiles!C26429+Logistic_Reg!$C$8*CN_Mobiles!D26429+Logistic_Reg!$C$9*CN_Mobiles!E26429)/(1+EXP(Logistic_Reg!$C$5+Logistic_Reg!$C$6*CN_Mobiles!B26429+Logistic_Reg!$C$7*CN_Mobiles!C26429+Logistic_Reg!$C$8*CN_Mobiles!D26429+Logistic_Reg!$C$9*CN_Mobiles!E26429))</f>
        <v>6.0227595684176204E-2</v>
      </c>
      <c r="H26429">
        <f t="shared" si="824"/>
        <v>0</v>
      </c>
      <c r="I26429" t="str">
        <f t="shared" si="825"/>
        <v>No</v>
      </c>
    </row>
    <row r="26430" spans="1:9" x14ac:dyDescent="0.3">
      <c r="A26430" t="s">
        <v>26431</v>
      </c>
      <c r="B26430">
        <v>29</v>
      </c>
      <c r="C26430">
        <v>0</v>
      </c>
      <c r="D26430" s="7">
        <v>0.49796597743661997</v>
      </c>
      <c r="E26430">
        <v>3</v>
      </c>
      <c r="F26430">
        <v>1</v>
      </c>
      <c r="G26430" s="9">
        <f>(Logistic_Reg!$C$5+Logistic_Reg!$C$6*CN_Mobiles!B26430+Logistic_Reg!$C$7*CN_Mobiles!C26430+Logistic_Reg!$C$8*CN_Mobiles!D26430+Logistic_Reg!$C$9*CN_Mobiles!E26430)/(1+EXP(Logistic_Reg!$C$5+Logistic_Reg!$C$6*CN_Mobiles!B26430+Logistic_Reg!$C$7*CN_Mobiles!C26430+Logistic_Reg!$C$8*CN_Mobiles!D26430+Logistic_Reg!$C$9*CN_Mobiles!E26430))</f>
        <v>0.27812085850512613</v>
      </c>
      <c r="H26430">
        <f t="shared" si="824"/>
        <v>1</v>
      </c>
      <c r="I26430" t="str">
        <f t="shared" si="825"/>
        <v>Yes</v>
      </c>
    </row>
    <row r="26431" spans="1:9" x14ac:dyDescent="0.3">
      <c r="A26431" t="s">
        <v>26432</v>
      </c>
      <c r="B26431">
        <v>40</v>
      </c>
      <c r="C26431">
        <v>1</v>
      </c>
      <c r="D26431" s="7">
        <v>-1.40870833383491</v>
      </c>
      <c r="E26431">
        <v>2</v>
      </c>
      <c r="F26431">
        <v>1</v>
      </c>
      <c r="G26431" s="9">
        <f>(Logistic_Reg!$C$5+Logistic_Reg!$C$6*CN_Mobiles!B26431+Logistic_Reg!$C$7*CN_Mobiles!C26431+Logistic_Reg!$C$8*CN_Mobiles!D26431+Logistic_Reg!$C$9*CN_Mobiles!E26431)/(1+EXP(Logistic_Reg!$C$5+Logistic_Reg!$C$6*CN_Mobiles!B26431+Logistic_Reg!$C$7*CN_Mobiles!C26431+Logistic_Reg!$C$8*CN_Mobiles!D26431+Logistic_Reg!$C$9*CN_Mobiles!E26431))</f>
        <v>-0.27615446484390593</v>
      </c>
      <c r="H26431">
        <f t="shared" si="824"/>
        <v>0</v>
      </c>
      <c r="I26431" t="str">
        <f t="shared" si="825"/>
        <v>No</v>
      </c>
    </row>
    <row r="26432" spans="1:9" x14ac:dyDescent="0.3">
      <c r="A26432" t="s">
        <v>26433</v>
      </c>
      <c r="B26432">
        <v>47</v>
      </c>
      <c r="C26432">
        <v>1</v>
      </c>
      <c r="D26432" s="7">
        <v>7.6324471503141603E-2</v>
      </c>
      <c r="E26432">
        <v>3</v>
      </c>
      <c r="F26432">
        <v>1</v>
      </c>
      <c r="G26432" s="9">
        <f>(Logistic_Reg!$C$5+Logistic_Reg!$C$6*CN_Mobiles!B26432+Logistic_Reg!$C$7*CN_Mobiles!C26432+Logistic_Reg!$C$8*CN_Mobiles!D26432+Logistic_Reg!$C$9*CN_Mobiles!E26432)/(1+EXP(Logistic_Reg!$C$5+Logistic_Reg!$C$6*CN_Mobiles!B26432+Logistic_Reg!$C$7*CN_Mobiles!C26432+Logistic_Reg!$C$8*CN_Mobiles!D26432+Logistic_Reg!$C$9*CN_Mobiles!E26432))</f>
        <v>0.27345068323048533</v>
      </c>
      <c r="H26432">
        <f t="shared" si="824"/>
        <v>1</v>
      </c>
      <c r="I26432" t="str">
        <f t="shared" si="825"/>
        <v>Yes</v>
      </c>
    </row>
    <row r="26433" spans="1:9" x14ac:dyDescent="0.3">
      <c r="A26433" t="s">
        <v>26434</v>
      </c>
      <c r="B26433">
        <v>57</v>
      </c>
      <c r="C26433">
        <v>0</v>
      </c>
      <c r="D26433" s="7">
        <v>-1.4937961608043031</v>
      </c>
      <c r="E26433">
        <v>3</v>
      </c>
      <c r="F26433">
        <v>0</v>
      </c>
      <c r="G26433" s="9">
        <f>(Logistic_Reg!$C$5+Logistic_Reg!$C$6*CN_Mobiles!B26433+Logistic_Reg!$C$7*CN_Mobiles!C26433+Logistic_Reg!$C$8*CN_Mobiles!D26433+Logistic_Reg!$C$9*CN_Mobiles!E26433)/(1+EXP(Logistic_Reg!$C$5+Logistic_Reg!$C$6*CN_Mobiles!B26433+Logistic_Reg!$C$7*CN_Mobiles!C26433+Logistic_Reg!$C$8*CN_Mobiles!D26433+Logistic_Reg!$C$9*CN_Mobiles!E26433))</f>
        <v>2.1474828797380142E-2</v>
      </c>
      <c r="H26433">
        <f t="shared" si="824"/>
        <v>0</v>
      </c>
      <c r="I26433" t="str">
        <f t="shared" si="825"/>
        <v>Yes</v>
      </c>
    </row>
    <row r="26434" spans="1:9" x14ac:dyDescent="0.3">
      <c r="A26434" t="s">
        <v>26435</v>
      </c>
      <c r="B26434">
        <v>29</v>
      </c>
      <c r="C26434">
        <v>1</v>
      </c>
      <c r="D26434" s="7">
        <v>-1.261674421601015</v>
      </c>
      <c r="E26434">
        <v>1</v>
      </c>
      <c r="F26434">
        <v>0</v>
      </c>
      <c r="G26434" s="9">
        <f>(Logistic_Reg!$C$5+Logistic_Reg!$C$6*CN_Mobiles!B26434+Logistic_Reg!$C$7*CN_Mobiles!C26434+Logistic_Reg!$C$8*CN_Mobiles!D26434+Logistic_Reg!$C$9*CN_Mobiles!E26434)/(1+EXP(Logistic_Reg!$C$5+Logistic_Reg!$C$6*CN_Mobiles!B26434+Logistic_Reg!$C$7*CN_Mobiles!C26434+Logistic_Reg!$C$8*CN_Mobiles!D26434+Logistic_Reg!$C$9*CN_Mobiles!E26434))</f>
        <v>-0.9484303422718664</v>
      </c>
      <c r="H26434">
        <f t="shared" si="824"/>
        <v>0</v>
      </c>
      <c r="I26434" t="str">
        <f t="shared" si="825"/>
        <v>Yes</v>
      </c>
    </row>
    <row r="26435" spans="1:9" x14ac:dyDescent="0.3">
      <c r="A26435" t="s">
        <v>26436</v>
      </c>
      <c r="B26435">
        <v>51</v>
      </c>
      <c r="C26435">
        <v>1</v>
      </c>
      <c r="D26435" s="7">
        <v>-1.0873489776715517</v>
      </c>
      <c r="E26435">
        <v>2</v>
      </c>
      <c r="F26435">
        <v>1</v>
      </c>
      <c r="G26435" s="9">
        <f>(Logistic_Reg!$C$5+Logistic_Reg!$C$6*CN_Mobiles!B26435+Logistic_Reg!$C$7*CN_Mobiles!C26435+Logistic_Reg!$C$8*CN_Mobiles!D26435+Logistic_Reg!$C$9*CN_Mobiles!E26435)/(1+EXP(Logistic_Reg!$C$5+Logistic_Reg!$C$6*CN_Mobiles!B26435+Logistic_Reg!$C$7*CN_Mobiles!C26435+Logistic_Reg!$C$8*CN_Mobiles!D26435+Logistic_Reg!$C$9*CN_Mobiles!E26435))</f>
        <v>-0.26642549564121287</v>
      </c>
      <c r="H26435">
        <f t="shared" ref="H26435:H26498" si="826">IF(G26435&gt;=0.15,1,0)</f>
        <v>0</v>
      </c>
      <c r="I26435" t="str">
        <f t="shared" ref="I26435:I26498" si="827">IF(H26435=F26435,"Yes","No")</f>
        <v>No</v>
      </c>
    </row>
    <row r="26436" spans="1:9" x14ac:dyDescent="0.3">
      <c r="A26436" t="s">
        <v>26437</v>
      </c>
      <c r="B26436">
        <v>50</v>
      </c>
      <c r="C26436">
        <v>1</v>
      </c>
      <c r="D26436" s="7">
        <v>-0.47429174591122542</v>
      </c>
      <c r="E26436">
        <v>2</v>
      </c>
      <c r="F26436">
        <v>1</v>
      </c>
      <c r="G26436" s="9">
        <f>(Logistic_Reg!$C$5+Logistic_Reg!$C$6*CN_Mobiles!B26436+Logistic_Reg!$C$7*CN_Mobiles!C26436+Logistic_Reg!$C$8*CN_Mobiles!D26436+Logistic_Reg!$C$9*CN_Mobiles!E26436)/(1+EXP(Logistic_Reg!$C$5+Logistic_Reg!$C$6*CN_Mobiles!B26436+Logistic_Reg!$C$7*CN_Mobiles!C26436+Logistic_Reg!$C$8*CN_Mobiles!D26436+Logistic_Reg!$C$9*CN_Mobiles!E26436))</f>
        <v>-8.7611222783333484E-2</v>
      </c>
      <c r="H26436">
        <f t="shared" si="826"/>
        <v>0</v>
      </c>
      <c r="I26436" t="str">
        <f t="shared" si="827"/>
        <v>No</v>
      </c>
    </row>
    <row r="26437" spans="1:9" x14ac:dyDescent="0.3">
      <c r="A26437" t="s">
        <v>26438</v>
      </c>
      <c r="B26437">
        <v>46</v>
      </c>
      <c r="C26437">
        <v>1</v>
      </c>
      <c r="D26437" s="7">
        <v>-1.0294708287419472</v>
      </c>
      <c r="E26437">
        <v>2</v>
      </c>
      <c r="F26437">
        <v>0</v>
      </c>
      <c r="G26437" s="9">
        <f>(Logistic_Reg!$C$5+Logistic_Reg!$C$6*CN_Mobiles!B26437+Logistic_Reg!$C$7*CN_Mobiles!C26437+Logistic_Reg!$C$8*CN_Mobiles!D26437+Logistic_Reg!$C$9*CN_Mobiles!E26437)/(1+EXP(Logistic_Reg!$C$5+Logistic_Reg!$C$6*CN_Mobiles!B26437+Logistic_Reg!$C$7*CN_Mobiles!C26437+Logistic_Reg!$C$8*CN_Mobiles!D26437+Logistic_Reg!$C$9*CN_Mobiles!E26437))</f>
        <v>-0.20961607790940257</v>
      </c>
      <c r="H26437">
        <f t="shared" si="826"/>
        <v>0</v>
      </c>
      <c r="I26437" t="str">
        <f t="shared" si="827"/>
        <v>Yes</v>
      </c>
    </row>
    <row r="26438" spans="1:9" x14ac:dyDescent="0.3">
      <c r="A26438" t="s">
        <v>26439</v>
      </c>
      <c r="B26438">
        <v>32</v>
      </c>
      <c r="C26438">
        <v>1</v>
      </c>
      <c r="D26438" s="7">
        <v>-0.57646224048444239</v>
      </c>
      <c r="E26438">
        <v>1</v>
      </c>
      <c r="F26438">
        <v>0</v>
      </c>
      <c r="G26438" s="9">
        <f>(Logistic_Reg!$C$5+Logistic_Reg!$C$6*CN_Mobiles!B26438+Logistic_Reg!$C$7*CN_Mobiles!C26438+Logistic_Reg!$C$8*CN_Mobiles!D26438+Logistic_Reg!$C$9*CN_Mobiles!E26438)/(1+EXP(Logistic_Reg!$C$5+Logistic_Reg!$C$6*CN_Mobiles!B26438+Logistic_Reg!$C$7*CN_Mobiles!C26438+Logistic_Reg!$C$8*CN_Mobiles!D26438+Logistic_Reg!$C$9*CN_Mobiles!E26438))</f>
        <v>-0.6985630714803942</v>
      </c>
      <c r="H26438">
        <f t="shared" si="826"/>
        <v>0</v>
      </c>
      <c r="I26438" t="str">
        <f t="shared" si="827"/>
        <v>Yes</v>
      </c>
    </row>
    <row r="26439" spans="1:9" x14ac:dyDescent="0.3">
      <c r="A26439" t="s">
        <v>26440</v>
      </c>
      <c r="B26439">
        <v>49</v>
      </c>
      <c r="C26439">
        <v>0</v>
      </c>
      <c r="D26439" s="7">
        <v>-0.11335519539182691</v>
      </c>
      <c r="E26439">
        <v>4</v>
      </c>
      <c r="F26439">
        <v>1</v>
      </c>
      <c r="G26439" s="9">
        <f>(Logistic_Reg!$C$5+Logistic_Reg!$C$6*CN_Mobiles!B26439+Logistic_Reg!$C$7*CN_Mobiles!C26439+Logistic_Reg!$C$8*CN_Mobiles!D26439+Logistic_Reg!$C$9*CN_Mobiles!E26439)/(1+EXP(Logistic_Reg!$C$5+Logistic_Reg!$C$6*CN_Mobiles!B26439+Logistic_Reg!$C$7*CN_Mobiles!C26439+Logistic_Reg!$C$8*CN_Mobiles!D26439+Logistic_Reg!$C$9*CN_Mobiles!E26439))</f>
        <v>0.26294923782919305</v>
      </c>
      <c r="H26439">
        <f t="shared" si="826"/>
        <v>1</v>
      </c>
      <c r="I26439" t="str">
        <f t="shared" si="827"/>
        <v>Yes</v>
      </c>
    </row>
    <row r="26440" spans="1:9" x14ac:dyDescent="0.3">
      <c r="A26440" t="s">
        <v>26441</v>
      </c>
      <c r="B26440">
        <v>48</v>
      </c>
      <c r="C26440">
        <v>1</v>
      </c>
      <c r="D26440" s="7">
        <v>-0.67811305952212986</v>
      </c>
      <c r="E26440">
        <v>3</v>
      </c>
      <c r="F26440">
        <v>1</v>
      </c>
      <c r="G26440" s="9">
        <f>(Logistic_Reg!$C$5+Logistic_Reg!$C$6*CN_Mobiles!B26440+Logistic_Reg!$C$7*CN_Mobiles!C26440+Logistic_Reg!$C$8*CN_Mobiles!D26440+Logistic_Reg!$C$9*CN_Mobiles!E26440)/(1+EXP(Logistic_Reg!$C$5+Logistic_Reg!$C$6*CN_Mobiles!B26440+Logistic_Reg!$C$7*CN_Mobiles!C26440+Logistic_Reg!$C$8*CN_Mobiles!D26440+Logistic_Reg!$C$9*CN_Mobiles!E26440))</f>
        <v>0.23838002516925252</v>
      </c>
      <c r="H26440">
        <f t="shared" si="826"/>
        <v>1</v>
      </c>
      <c r="I26440" t="str">
        <f t="shared" si="827"/>
        <v>Yes</v>
      </c>
    </row>
    <row r="26441" spans="1:9" x14ac:dyDescent="0.3">
      <c r="A26441" t="s">
        <v>26442</v>
      </c>
      <c r="B26441">
        <v>64</v>
      </c>
      <c r="C26441">
        <v>1</v>
      </c>
      <c r="D26441" s="7">
        <v>-0.83655127993682621</v>
      </c>
      <c r="E26441">
        <v>3</v>
      </c>
      <c r="F26441">
        <v>1</v>
      </c>
      <c r="G26441" s="9">
        <f>(Logistic_Reg!$C$5+Logistic_Reg!$C$6*CN_Mobiles!B26441+Logistic_Reg!$C$7*CN_Mobiles!C26441+Logistic_Reg!$C$8*CN_Mobiles!D26441+Logistic_Reg!$C$9*CN_Mobiles!E26441)/(1+EXP(Logistic_Reg!$C$5+Logistic_Reg!$C$6*CN_Mobiles!B26441+Logistic_Reg!$C$7*CN_Mobiles!C26441+Logistic_Reg!$C$8*CN_Mobiles!D26441+Logistic_Reg!$C$9*CN_Mobiles!E26441))</f>
        <v>0.18494390096920976</v>
      </c>
      <c r="H26441">
        <f t="shared" si="826"/>
        <v>1</v>
      </c>
      <c r="I26441" t="str">
        <f t="shared" si="827"/>
        <v>Yes</v>
      </c>
    </row>
    <row r="26442" spans="1:9" x14ac:dyDescent="0.3">
      <c r="A26442" t="s">
        <v>26443</v>
      </c>
      <c r="B26442">
        <v>34</v>
      </c>
      <c r="C26442">
        <v>0</v>
      </c>
      <c r="D26442" s="7">
        <v>-1.4519761398272876E-2</v>
      </c>
      <c r="E26442">
        <v>1</v>
      </c>
      <c r="F26442">
        <v>0</v>
      </c>
      <c r="G26442" s="9">
        <f>(Logistic_Reg!$C$5+Logistic_Reg!$C$6*CN_Mobiles!B26442+Logistic_Reg!$C$7*CN_Mobiles!C26442+Logistic_Reg!$C$8*CN_Mobiles!D26442+Logistic_Reg!$C$9*CN_Mobiles!E26442)/(1+EXP(Logistic_Reg!$C$5+Logistic_Reg!$C$6*CN_Mobiles!B26442+Logistic_Reg!$C$7*CN_Mobiles!C26442+Logistic_Reg!$C$8*CN_Mobiles!D26442+Logistic_Reg!$C$9*CN_Mobiles!E26442))</f>
        <v>-0.71453437940898035</v>
      </c>
      <c r="H26442">
        <f t="shared" si="826"/>
        <v>0</v>
      </c>
      <c r="I26442" t="str">
        <f t="shared" si="827"/>
        <v>Yes</v>
      </c>
    </row>
    <row r="26443" spans="1:9" x14ac:dyDescent="0.3">
      <c r="A26443" t="s">
        <v>26444</v>
      </c>
      <c r="B26443">
        <v>28</v>
      </c>
      <c r="C26443">
        <v>1</v>
      </c>
      <c r="D26443" s="7">
        <v>-0.40797886328956118</v>
      </c>
      <c r="E26443">
        <v>3</v>
      </c>
      <c r="F26443">
        <v>0</v>
      </c>
      <c r="G26443" s="9">
        <f>(Logistic_Reg!$C$5+Logistic_Reg!$C$6*CN_Mobiles!B26443+Logistic_Reg!$C$7*CN_Mobiles!C26443+Logistic_Reg!$C$8*CN_Mobiles!D26443+Logistic_Reg!$C$9*CN_Mobiles!E26443)/(1+EXP(Logistic_Reg!$C$5+Logistic_Reg!$C$6*CN_Mobiles!B26443+Logistic_Reg!$C$7*CN_Mobiles!C26443+Logistic_Reg!$C$8*CN_Mobiles!D26443+Logistic_Reg!$C$9*CN_Mobiles!E26443))</f>
        <v>0.27380477342332721</v>
      </c>
      <c r="H26443">
        <f t="shared" si="826"/>
        <v>1</v>
      </c>
      <c r="I26443" t="str">
        <f t="shared" si="827"/>
        <v>No</v>
      </c>
    </row>
    <row r="26444" spans="1:9" x14ac:dyDescent="0.3">
      <c r="A26444" t="s">
        <v>26445</v>
      </c>
      <c r="B26444">
        <v>33</v>
      </c>
      <c r="C26444">
        <v>0</v>
      </c>
      <c r="D26444" s="7">
        <v>-1.1963970829036297</v>
      </c>
      <c r="E26444">
        <v>2</v>
      </c>
      <c r="F26444">
        <v>0</v>
      </c>
      <c r="G26444" s="9">
        <f>(Logistic_Reg!$C$5+Logistic_Reg!$C$6*CN_Mobiles!B26444+Logistic_Reg!$C$7*CN_Mobiles!C26444+Logistic_Reg!$C$8*CN_Mobiles!D26444+Logistic_Reg!$C$9*CN_Mobiles!E26444)/(1+EXP(Logistic_Reg!$C$5+Logistic_Reg!$C$6*CN_Mobiles!B26444+Logistic_Reg!$C$7*CN_Mobiles!C26444+Logistic_Reg!$C$8*CN_Mobiles!D26444+Logistic_Reg!$C$9*CN_Mobiles!E26444))</f>
        <v>-0.32450762867527527</v>
      </c>
      <c r="H26444">
        <f t="shared" si="826"/>
        <v>0</v>
      </c>
      <c r="I26444" t="str">
        <f t="shared" si="827"/>
        <v>Yes</v>
      </c>
    </row>
    <row r="26445" spans="1:9" x14ac:dyDescent="0.3">
      <c r="A26445" t="s">
        <v>26446</v>
      </c>
      <c r="B26445">
        <v>54</v>
      </c>
      <c r="C26445">
        <v>1</v>
      </c>
      <c r="D26445" s="7">
        <v>-0.91393724896939377</v>
      </c>
      <c r="E26445">
        <v>2</v>
      </c>
      <c r="F26445">
        <v>1</v>
      </c>
      <c r="G26445" s="9">
        <f>(Logistic_Reg!$C$5+Logistic_Reg!$C$6*CN_Mobiles!B26445+Logistic_Reg!$C$7*CN_Mobiles!C26445+Logistic_Reg!$C$8*CN_Mobiles!D26445+Logistic_Reg!$C$9*CN_Mobiles!E26445)/(1+EXP(Logistic_Reg!$C$5+Logistic_Reg!$C$6*CN_Mobiles!B26445+Logistic_Reg!$C$7*CN_Mobiles!C26445+Logistic_Reg!$C$8*CN_Mobiles!D26445+Logistic_Reg!$C$9*CN_Mobiles!E26445))</f>
        <v>-0.23777277420396259</v>
      </c>
      <c r="H26445">
        <f t="shared" si="826"/>
        <v>0</v>
      </c>
      <c r="I26445" t="str">
        <f t="shared" si="827"/>
        <v>No</v>
      </c>
    </row>
    <row r="26446" spans="1:9" x14ac:dyDescent="0.3">
      <c r="A26446" t="s">
        <v>26447</v>
      </c>
      <c r="B26446">
        <v>37</v>
      </c>
      <c r="C26446">
        <v>0</v>
      </c>
      <c r="D26446" s="7">
        <v>-0.43623169954718954</v>
      </c>
      <c r="E26446">
        <v>1</v>
      </c>
      <c r="F26446">
        <v>0</v>
      </c>
      <c r="G26446" s="9">
        <f>(Logistic_Reg!$C$5+Logistic_Reg!$C$6*CN_Mobiles!B26446+Logistic_Reg!$C$7*CN_Mobiles!C26446+Logistic_Reg!$C$8*CN_Mobiles!D26446+Logistic_Reg!$C$9*CN_Mobiles!E26446)/(1+EXP(Logistic_Reg!$C$5+Logistic_Reg!$C$6*CN_Mobiles!B26446+Logistic_Reg!$C$7*CN_Mobiles!C26446+Logistic_Reg!$C$8*CN_Mobiles!D26446+Logistic_Reg!$C$9*CN_Mobiles!E26446))</f>
        <v>-0.92070061968691252</v>
      </c>
      <c r="H26446">
        <f t="shared" si="826"/>
        <v>0</v>
      </c>
      <c r="I26446" t="str">
        <f t="shared" si="827"/>
        <v>Yes</v>
      </c>
    </row>
    <row r="26447" spans="1:9" x14ac:dyDescent="0.3">
      <c r="A26447" t="s">
        <v>26448</v>
      </c>
      <c r="B26447">
        <v>30</v>
      </c>
      <c r="C26447">
        <v>1</v>
      </c>
      <c r="D26447" s="7">
        <v>-0.39274266187424922</v>
      </c>
      <c r="E26447">
        <v>2</v>
      </c>
      <c r="F26447">
        <v>1</v>
      </c>
      <c r="G26447" s="9">
        <f>(Logistic_Reg!$C$5+Logistic_Reg!$C$6*CN_Mobiles!B26447+Logistic_Reg!$C$7*CN_Mobiles!C26447+Logistic_Reg!$C$8*CN_Mobiles!D26447+Logistic_Reg!$C$9*CN_Mobiles!E26447)/(1+EXP(Logistic_Reg!$C$5+Logistic_Reg!$C$6*CN_Mobiles!B26447+Logistic_Reg!$C$7*CN_Mobiles!C26447+Logistic_Reg!$C$8*CN_Mobiles!D26447+Logistic_Reg!$C$9*CN_Mobiles!E26447))</f>
        <v>4.7849694234599963E-2</v>
      </c>
      <c r="H26447">
        <f t="shared" si="826"/>
        <v>0</v>
      </c>
      <c r="I26447" t="str">
        <f t="shared" si="827"/>
        <v>No</v>
      </c>
    </row>
    <row r="26448" spans="1:9" x14ac:dyDescent="0.3">
      <c r="A26448" t="s">
        <v>26449</v>
      </c>
      <c r="B26448">
        <v>52</v>
      </c>
      <c r="C26448">
        <v>0</v>
      </c>
      <c r="D26448" s="7">
        <v>-0.76950932870670807</v>
      </c>
      <c r="E26448">
        <v>4</v>
      </c>
      <c r="F26448">
        <v>1</v>
      </c>
      <c r="G26448" s="9">
        <f>(Logistic_Reg!$C$5+Logistic_Reg!$C$6*CN_Mobiles!B26448+Logistic_Reg!$C$7*CN_Mobiles!C26448+Logistic_Reg!$C$8*CN_Mobiles!D26448+Logistic_Reg!$C$9*CN_Mobiles!E26448)/(1+EXP(Logistic_Reg!$C$5+Logistic_Reg!$C$6*CN_Mobiles!B26448+Logistic_Reg!$C$7*CN_Mobiles!C26448+Logistic_Reg!$C$8*CN_Mobiles!D26448+Logistic_Reg!$C$9*CN_Mobiles!E26448))</f>
        <v>0.27745144689857854</v>
      </c>
      <c r="H26448">
        <f t="shared" si="826"/>
        <v>1</v>
      </c>
      <c r="I26448" t="str">
        <f t="shared" si="827"/>
        <v>Yes</v>
      </c>
    </row>
    <row r="26449" spans="1:9" x14ac:dyDescent="0.3">
      <c r="A26449" t="s">
        <v>26450</v>
      </c>
      <c r="B26449">
        <v>32</v>
      </c>
      <c r="C26449">
        <v>0</v>
      </c>
      <c r="D26449" s="7">
        <v>0.6467645022032481</v>
      </c>
      <c r="E26449">
        <v>3</v>
      </c>
      <c r="F26449">
        <v>1</v>
      </c>
      <c r="G26449" s="9">
        <f>(Logistic_Reg!$C$5+Logistic_Reg!$C$6*CN_Mobiles!B26449+Logistic_Reg!$C$7*CN_Mobiles!C26449+Logistic_Reg!$C$8*CN_Mobiles!D26449+Logistic_Reg!$C$9*CN_Mobiles!E26449)/(1+EXP(Logistic_Reg!$C$5+Logistic_Reg!$C$6*CN_Mobiles!B26449+Logistic_Reg!$C$7*CN_Mobiles!C26449+Logistic_Reg!$C$8*CN_Mobiles!D26449+Logistic_Reg!$C$9*CN_Mobiles!E26449))</f>
        <v>0.27839369499134986</v>
      </c>
      <c r="H26449">
        <f t="shared" si="826"/>
        <v>1</v>
      </c>
      <c r="I26449" t="str">
        <f t="shared" si="827"/>
        <v>Yes</v>
      </c>
    </row>
    <row r="26450" spans="1:9" x14ac:dyDescent="0.3">
      <c r="A26450" t="s">
        <v>26451</v>
      </c>
      <c r="B26450">
        <v>58</v>
      </c>
      <c r="C26450">
        <v>0</v>
      </c>
      <c r="D26450" s="7">
        <v>0.87935071331374959</v>
      </c>
      <c r="E26450">
        <v>2</v>
      </c>
      <c r="F26450">
        <v>1</v>
      </c>
      <c r="G26450" s="9">
        <f>(Logistic_Reg!$C$5+Logistic_Reg!$C$6*CN_Mobiles!B26450+Logistic_Reg!$C$7*CN_Mobiles!C26450+Logistic_Reg!$C$8*CN_Mobiles!D26450+Logistic_Reg!$C$9*CN_Mobiles!E26450)/(1+EXP(Logistic_Reg!$C$5+Logistic_Reg!$C$6*CN_Mobiles!B26450+Logistic_Reg!$C$7*CN_Mobiles!C26450+Logistic_Reg!$C$8*CN_Mobiles!D26450+Logistic_Reg!$C$9*CN_Mobiles!E26450))</f>
        <v>4.4882072279323441E-2</v>
      </c>
      <c r="H26450">
        <f t="shared" si="826"/>
        <v>0</v>
      </c>
      <c r="I26450" t="str">
        <f t="shared" si="827"/>
        <v>No</v>
      </c>
    </row>
    <row r="26451" spans="1:9" x14ac:dyDescent="0.3">
      <c r="A26451" t="s">
        <v>26452</v>
      </c>
      <c r="B26451">
        <v>26</v>
      </c>
      <c r="C26451">
        <v>0</v>
      </c>
      <c r="D26451" s="7">
        <v>0.12195693281346834</v>
      </c>
      <c r="E26451">
        <v>1</v>
      </c>
      <c r="F26451">
        <v>0</v>
      </c>
      <c r="G26451" s="9">
        <f>(Logistic_Reg!$C$5+Logistic_Reg!$C$6*CN_Mobiles!B26451+Logistic_Reg!$C$7*CN_Mobiles!C26451+Logistic_Reg!$C$8*CN_Mobiles!D26451+Logistic_Reg!$C$9*CN_Mobiles!E26451)/(1+EXP(Logistic_Reg!$C$5+Logistic_Reg!$C$6*CN_Mobiles!B26451+Logistic_Reg!$C$7*CN_Mobiles!C26451+Logistic_Reg!$C$8*CN_Mobiles!D26451+Logistic_Reg!$C$9*CN_Mobiles!E26451))</f>
        <v>-0.57982413332767258</v>
      </c>
      <c r="H26451">
        <f t="shared" si="826"/>
        <v>0</v>
      </c>
      <c r="I26451" t="str">
        <f t="shared" si="827"/>
        <v>Yes</v>
      </c>
    </row>
    <row r="26452" spans="1:9" x14ac:dyDescent="0.3">
      <c r="A26452" t="s">
        <v>26453</v>
      </c>
      <c r="B26452">
        <v>61</v>
      </c>
      <c r="C26452">
        <v>0</v>
      </c>
      <c r="D26452" s="7">
        <v>5.8179609947575692E-2</v>
      </c>
      <c r="E26452">
        <v>2</v>
      </c>
      <c r="F26452">
        <v>1</v>
      </c>
      <c r="G26452" s="9">
        <f>(Logistic_Reg!$C$5+Logistic_Reg!$C$6*CN_Mobiles!B26452+Logistic_Reg!$C$7*CN_Mobiles!C26452+Logistic_Reg!$C$8*CN_Mobiles!D26452+Logistic_Reg!$C$9*CN_Mobiles!E26452)/(1+EXP(Logistic_Reg!$C$5+Logistic_Reg!$C$6*CN_Mobiles!B26452+Logistic_Reg!$C$7*CN_Mobiles!C26452+Logistic_Reg!$C$8*CN_Mobiles!D26452+Logistic_Reg!$C$9*CN_Mobiles!E26452))</f>
        <v>-0.16887821319895044</v>
      </c>
      <c r="H26452">
        <f t="shared" si="826"/>
        <v>0</v>
      </c>
      <c r="I26452" t="str">
        <f t="shared" si="827"/>
        <v>No</v>
      </c>
    </row>
    <row r="26453" spans="1:9" x14ac:dyDescent="0.3">
      <c r="A26453" t="s">
        <v>26454</v>
      </c>
      <c r="B26453">
        <v>53</v>
      </c>
      <c r="C26453">
        <v>1</v>
      </c>
      <c r="D26453" s="7">
        <v>0.44981128138425358</v>
      </c>
      <c r="E26453">
        <v>2</v>
      </c>
      <c r="F26453">
        <v>0</v>
      </c>
      <c r="G26453" s="9">
        <f>(Logistic_Reg!$C$5+Logistic_Reg!$C$6*CN_Mobiles!B26453+Logistic_Reg!$C$7*CN_Mobiles!C26453+Logistic_Reg!$C$8*CN_Mobiles!D26453+Logistic_Reg!$C$9*CN_Mobiles!E26453)/(1+EXP(Logistic_Reg!$C$5+Logistic_Reg!$C$6*CN_Mobiles!B26453+Logistic_Reg!$C$7*CN_Mobiles!C26453+Logistic_Reg!$C$8*CN_Mobiles!D26453+Logistic_Reg!$C$9*CN_Mobiles!E26453))</f>
        <v>9.1195766970399758E-2</v>
      </c>
      <c r="H26453">
        <f t="shared" si="826"/>
        <v>0</v>
      </c>
      <c r="I26453" t="str">
        <f t="shared" si="827"/>
        <v>Yes</v>
      </c>
    </row>
    <row r="26454" spans="1:9" x14ac:dyDescent="0.3">
      <c r="A26454" t="s">
        <v>26455</v>
      </c>
      <c r="B26454">
        <v>35</v>
      </c>
      <c r="C26454">
        <v>1</v>
      </c>
      <c r="D26454" s="7">
        <v>-0.38774578172492491</v>
      </c>
      <c r="E26454">
        <v>3</v>
      </c>
      <c r="F26454">
        <v>1</v>
      </c>
      <c r="G26454" s="9">
        <f>(Logistic_Reg!$C$5+Logistic_Reg!$C$6*CN_Mobiles!B26454+Logistic_Reg!$C$7*CN_Mobiles!C26454+Logistic_Reg!$C$8*CN_Mobiles!D26454+Logistic_Reg!$C$9*CN_Mobiles!E26454)/(1+EXP(Logistic_Reg!$C$5+Logistic_Reg!$C$6*CN_Mobiles!B26454+Logistic_Reg!$C$7*CN_Mobiles!C26454+Logistic_Reg!$C$8*CN_Mobiles!D26454+Logistic_Reg!$C$9*CN_Mobiles!E26454))</f>
        <v>0.26961019659956931</v>
      </c>
      <c r="H26454">
        <f t="shared" si="826"/>
        <v>1</v>
      </c>
      <c r="I26454" t="str">
        <f t="shared" si="827"/>
        <v>Yes</v>
      </c>
    </row>
    <row r="26455" spans="1:9" x14ac:dyDescent="0.3">
      <c r="A26455" t="s">
        <v>26456</v>
      </c>
      <c r="B26455">
        <v>48</v>
      </c>
      <c r="C26455">
        <v>1</v>
      </c>
      <c r="D26455" s="7">
        <v>-0.85637890036934594</v>
      </c>
      <c r="E26455">
        <v>2</v>
      </c>
      <c r="F26455">
        <v>1</v>
      </c>
      <c r="G26455" s="9">
        <f>(Logistic_Reg!$C$5+Logistic_Reg!$C$6*CN_Mobiles!B26455+Logistic_Reg!$C$7*CN_Mobiles!C26455+Logistic_Reg!$C$8*CN_Mobiles!D26455+Logistic_Reg!$C$9*CN_Mobiles!E26455)/(1+EXP(Logistic_Reg!$C$5+Logistic_Reg!$C$6*CN_Mobiles!B26455+Logistic_Reg!$C$7*CN_Mobiles!C26455+Logistic_Reg!$C$8*CN_Mobiles!D26455+Logistic_Reg!$C$9*CN_Mobiles!E26455))</f>
        <v>-0.17517980489877055</v>
      </c>
      <c r="H26455">
        <f t="shared" si="826"/>
        <v>0</v>
      </c>
      <c r="I26455" t="str">
        <f t="shared" si="827"/>
        <v>No</v>
      </c>
    </row>
    <row r="26456" spans="1:9" x14ac:dyDescent="0.3">
      <c r="A26456" t="s">
        <v>26457</v>
      </c>
      <c r="B26456">
        <v>55</v>
      </c>
      <c r="C26456">
        <v>1</v>
      </c>
      <c r="D26456" s="7">
        <v>-2.4184203500414347E-2</v>
      </c>
      <c r="E26456">
        <v>2</v>
      </c>
      <c r="F26456">
        <v>1</v>
      </c>
      <c r="G26456" s="9">
        <f>(Logistic_Reg!$C$5+Logistic_Reg!$C$6*CN_Mobiles!B26456+Logistic_Reg!$C$7*CN_Mobiles!C26456+Logistic_Reg!$C$8*CN_Mobiles!D26456+Logistic_Reg!$C$9*CN_Mobiles!E26456)/(1+EXP(Logistic_Reg!$C$5+Logistic_Reg!$C$6*CN_Mobiles!B26456+Logistic_Reg!$C$7*CN_Mobiles!C26456+Logistic_Reg!$C$8*CN_Mobiles!D26456+Logistic_Reg!$C$9*CN_Mobiles!E26456))</f>
        <v>-1.2452125130414594E-2</v>
      </c>
      <c r="H26456">
        <f t="shared" si="826"/>
        <v>0</v>
      </c>
      <c r="I26456" t="str">
        <f t="shared" si="827"/>
        <v>No</v>
      </c>
    </row>
    <row r="26457" spans="1:9" x14ac:dyDescent="0.3">
      <c r="A26457" t="s">
        <v>26458</v>
      </c>
      <c r="B26457">
        <v>33</v>
      </c>
      <c r="C26457">
        <v>0</v>
      </c>
      <c r="D26457" s="7">
        <v>0.40196496422110212</v>
      </c>
      <c r="E26457">
        <v>2</v>
      </c>
      <c r="F26457">
        <v>0</v>
      </c>
      <c r="G26457" s="9">
        <f>(Logistic_Reg!$C$5+Logistic_Reg!$C$6*CN_Mobiles!B26457+Logistic_Reg!$C$7*CN_Mobiles!C26457+Logistic_Reg!$C$8*CN_Mobiles!D26457+Logistic_Reg!$C$9*CN_Mobiles!E26457)/(1+EXP(Logistic_Reg!$C$5+Logistic_Reg!$C$6*CN_Mobiles!B26457+Logistic_Reg!$C$7*CN_Mobiles!C26457+Logistic_Reg!$C$8*CN_Mobiles!D26457+Logistic_Reg!$C$9*CN_Mobiles!E26457))</f>
        <v>7.8855734512124381E-2</v>
      </c>
      <c r="H26457">
        <f t="shared" si="826"/>
        <v>0</v>
      </c>
      <c r="I26457" t="str">
        <f t="shared" si="827"/>
        <v>Yes</v>
      </c>
    </row>
    <row r="26458" spans="1:9" x14ac:dyDescent="0.3">
      <c r="A26458" t="s">
        <v>26459</v>
      </c>
      <c r="B26458">
        <v>62</v>
      </c>
      <c r="C26458">
        <v>1</v>
      </c>
      <c r="D26458" s="7">
        <v>0.93991099715017257</v>
      </c>
      <c r="E26458">
        <v>1</v>
      </c>
      <c r="F26458">
        <v>1</v>
      </c>
      <c r="G26458" s="9">
        <f>(Logistic_Reg!$C$5+Logistic_Reg!$C$6*CN_Mobiles!B26458+Logistic_Reg!$C$7*CN_Mobiles!C26458+Logistic_Reg!$C$8*CN_Mobiles!D26458+Logistic_Reg!$C$9*CN_Mobiles!E26458)/(1+EXP(Logistic_Reg!$C$5+Logistic_Reg!$C$6*CN_Mobiles!B26458+Logistic_Reg!$C$7*CN_Mobiles!C26458+Logistic_Reg!$C$8*CN_Mobiles!D26458+Logistic_Reg!$C$9*CN_Mobiles!E26458))</f>
        <v>-0.42806628758952869</v>
      </c>
      <c r="H26458">
        <f t="shared" si="826"/>
        <v>0</v>
      </c>
      <c r="I26458" t="str">
        <f t="shared" si="827"/>
        <v>No</v>
      </c>
    </row>
    <row r="26459" spans="1:9" x14ac:dyDescent="0.3">
      <c r="A26459" t="s">
        <v>26460</v>
      </c>
      <c r="B26459">
        <v>34</v>
      </c>
      <c r="C26459">
        <v>1</v>
      </c>
      <c r="D26459" s="7">
        <v>-0.88842746196707079</v>
      </c>
      <c r="E26459">
        <v>2</v>
      </c>
      <c r="F26459">
        <v>1</v>
      </c>
      <c r="G26459" s="9">
        <f>(Logistic_Reg!$C$5+Logistic_Reg!$C$6*CN_Mobiles!B26459+Logistic_Reg!$C$7*CN_Mobiles!C26459+Logistic_Reg!$C$8*CN_Mobiles!D26459+Logistic_Reg!$C$9*CN_Mobiles!E26459)/(1+EXP(Logistic_Reg!$C$5+Logistic_Reg!$C$6*CN_Mobiles!B26459+Logistic_Reg!$C$7*CN_Mobiles!C26459+Logistic_Reg!$C$8*CN_Mobiles!D26459+Logistic_Reg!$C$9*CN_Mobiles!E26459))</f>
        <v>-8.5731873723799035E-2</v>
      </c>
      <c r="H26459">
        <f t="shared" si="826"/>
        <v>0</v>
      </c>
      <c r="I26459" t="str">
        <f t="shared" si="827"/>
        <v>No</v>
      </c>
    </row>
    <row r="26460" spans="1:9" x14ac:dyDescent="0.3">
      <c r="A26460" t="s">
        <v>26461</v>
      </c>
      <c r="B26460">
        <v>49</v>
      </c>
      <c r="C26460">
        <v>1</v>
      </c>
      <c r="D26460" s="7">
        <v>-0.6976665653864581</v>
      </c>
      <c r="E26460">
        <v>2</v>
      </c>
      <c r="F26460">
        <v>1</v>
      </c>
      <c r="G26460" s="9">
        <f>(Logistic_Reg!$C$5+Logistic_Reg!$C$6*CN_Mobiles!B26460+Logistic_Reg!$C$7*CN_Mobiles!C26460+Logistic_Reg!$C$8*CN_Mobiles!D26460+Logistic_Reg!$C$9*CN_Mobiles!E26460)/(1+EXP(Logistic_Reg!$C$5+Logistic_Reg!$C$6*CN_Mobiles!B26460+Logistic_Reg!$C$7*CN_Mobiles!C26460+Logistic_Reg!$C$8*CN_Mobiles!D26460+Logistic_Reg!$C$9*CN_Mobiles!E26460))</f>
        <v>-0.13880900741052962</v>
      </c>
      <c r="H26460">
        <f t="shared" si="826"/>
        <v>0</v>
      </c>
      <c r="I26460" t="str">
        <f t="shared" si="827"/>
        <v>No</v>
      </c>
    </row>
    <row r="26461" spans="1:9" x14ac:dyDescent="0.3">
      <c r="A26461" t="s">
        <v>26462</v>
      </c>
      <c r="B26461">
        <v>39</v>
      </c>
      <c r="C26461">
        <v>1</v>
      </c>
      <c r="D26461" s="7">
        <v>-0.32990189711634427</v>
      </c>
      <c r="E26461">
        <v>3</v>
      </c>
      <c r="F26461">
        <v>1</v>
      </c>
      <c r="G26461" s="9">
        <f>(Logistic_Reg!$C$5+Logistic_Reg!$C$6*CN_Mobiles!B26461+Logistic_Reg!$C$7*CN_Mobiles!C26461+Logistic_Reg!$C$8*CN_Mobiles!D26461+Logistic_Reg!$C$9*CN_Mobiles!E26461)/(1+EXP(Logistic_Reg!$C$5+Logistic_Reg!$C$6*CN_Mobiles!B26461+Logistic_Reg!$C$7*CN_Mobiles!C26461+Logistic_Reg!$C$8*CN_Mobiles!D26461+Logistic_Reg!$C$9*CN_Mobiles!E26461))</f>
        <v>0.26811877142338858</v>
      </c>
      <c r="H26461">
        <f t="shared" si="826"/>
        <v>1</v>
      </c>
      <c r="I26461" t="str">
        <f t="shared" si="827"/>
        <v>Yes</v>
      </c>
    </row>
    <row r="26462" spans="1:9" x14ac:dyDescent="0.3">
      <c r="A26462" t="s">
        <v>26463</v>
      </c>
      <c r="B26462">
        <v>63</v>
      </c>
      <c r="C26462">
        <v>1</v>
      </c>
      <c r="D26462" s="7">
        <v>1.731599555848637</v>
      </c>
      <c r="E26462">
        <v>1</v>
      </c>
      <c r="F26462">
        <v>1</v>
      </c>
      <c r="G26462" s="9">
        <f>(Logistic_Reg!$C$5+Logistic_Reg!$C$6*CN_Mobiles!B26462+Logistic_Reg!$C$7*CN_Mobiles!C26462+Logistic_Reg!$C$8*CN_Mobiles!D26462+Logistic_Reg!$C$9*CN_Mobiles!E26462)/(1+EXP(Logistic_Reg!$C$5+Logistic_Reg!$C$6*CN_Mobiles!B26462+Logistic_Reg!$C$7*CN_Mobiles!C26462+Logistic_Reg!$C$8*CN_Mobiles!D26462+Logistic_Reg!$C$9*CN_Mobiles!E26462))</f>
        <v>-0.18582340929610003</v>
      </c>
      <c r="H26462">
        <f t="shared" si="826"/>
        <v>0</v>
      </c>
      <c r="I26462" t="str">
        <f t="shared" si="827"/>
        <v>No</v>
      </c>
    </row>
    <row r="26463" spans="1:9" x14ac:dyDescent="0.3">
      <c r="A26463" t="s">
        <v>26464</v>
      </c>
      <c r="B26463">
        <v>32</v>
      </c>
      <c r="C26463">
        <v>1</v>
      </c>
      <c r="D26463" s="7">
        <v>-1.2002213618445792</v>
      </c>
      <c r="E26463">
        <v>3</v>
      </c>
      <c r="F26463">
        <v>1</v>
      </c>
      <c r="G26463" s="9">
        <f>(Logistic_Reg!$C$5+Logistic_Reg!$C$6*CN_Mobiles!B26463+Logistic_Reg!$C$7*CN_Mobiles!C26463+Logistic_Reg!$C$8*CN_Mobiles!D26463+Logistic_Reg!$C$9*CN_Mobiles!E26463)/(1+EXP(Logistic_Reg!$C$5+Logistic_Reg!$C$6*CN_Mobiles!B26463+Logistic_Reg!$C$7*CN_Mobiles!C26463+Logistic_Reg!$C$8*CN_Mobiles!D26463+Logistic_Reg!$C$9*CN_Mobiles!E26463))</f>
        <v>0.23095648896781112</v>
      </c>
      <c r="H26463">
        <f t="shared" si="826"/>
        <v>1</v>
      </c>
      <c r="I26463" t="str">
        <f t="shared" si="827"/>
        <v>Yes</v>
      </c>
    </row>
    <row r="26464" spans="1:9" x14ac:dyDescent="0.3">
      <c r="A26464" t="s">
        <v>26465</v>
      </c>
      <c r="B26464">
        <v>30</v>
      </c>
      <c r="C26464">
        <v>1</v>
      </c>
      <c r="D26464" s="7">
        <v>-1.142537377400777</v>
      </c>
      <c r="E26464">
        <v>2</v>
      </c>
      <c r="F26464">
        <v>0</v>
      </c>
      <c r="G26464" s="9">
        <f>(Logistic_Reg!$C$5+Logistic_Reg!$C$6*CN_Mobiles!B26464+Logistic_Reg!$C$7*CN_Mobiles!C26464+Logistic_Reg!$C$8*CN_Mobiles!D26464+Logistic_Reg!$C$9*CN_Mobiles!E26464)/(1+EXP(Logistic_Reg!$C$5+Logistic_Reg!$C$6*CN_Mobiles!B26464+Logistic_Reg!$C$7*CN_Mobiles!C26464+Logistic_Reg!$C$8*CN_Mobiles!D26464+Logistic_Reg!$C$9*CN_Mobiles!E26464))</f>
        <v>-0.12394295840768654</v>
      </c>
      <c r="H26464">
        <f t="shared" si="826"/>
        <v>0</v>
      </c>
      <c r="I26464" t="str">
        <f t="shared" si="827"/>
        <v>Yes</v>
      </c>
    </row>
    <row r="26465" spans="1:9" x14ac:dyDescent="0.3">
      <c r="A26465" t="s">
        <v>26466</v>
      </c>
      <c r="B26465">
        <v>41</v>
      </c>
      <c r="C26465">
        <v>1</v>
      </c>
      <c r="D26465" s="7">
        <v>-1.2910560768790431</v>
      </c>
      <c r="E26465">
        <v>2</v>
      </c>
      <c r="F26465">
        <v>0</v>
      </c>
      <c r="G26465" s="9">
        <f>(Logistic_Reg!$C$5+Logistic_Reg!$C$6*CN_Mobiles!B26465+Logistic_Reg!$C$7*CN_Mobiles!C26465+Logistic_Reg!$C$8*CN_Mobiles!D26465+Logistic_Reg!$C$9*CN_Mobiles!E26465)/(1+EXP(Logistic_Reg!$C$5+Logistic_Reg!$C$6*CN_Mobiles!B26465+Logistic_Reg!$C$7*CN_Mobiles!C26465+Logistic_Reg!$C$8*CN_Mobiles!D26465+Logistic_Reg!$C$9*CN_Mobiles!E26465))</f>
        <v>-0.2481724667518603</v>
      </c>
      <c r="H26465">
        <f t="shared" si="826"/>
        <v>0</v>
      </c>
      <c r="I26465" t="str">
        <f t="shared" si="827"/>
        <v>Yes</v>
      </c>
    </row>
    <row r="26466" spans="1:9" x14ac:dyDescent="0.3">
      <c r="A26466" t="s">
        <v>26467</v>
      </c>
      <c r="B26466">
        <v>34</v>
      </c>
      <c r="C26466">
        <v>0</v>
      </c>
      <c r="D26466" s="7">
        <v>5.5621207311121357E-2</v>
      </c>
      <c r="E26466">
        <v>2</v>
      </c>
      <c r="F26466">
        <v>1</v>
      </c>
      <c r="G26466" s="9">
        <f>(Logistic_Reg!$C$5+Logistic_Reg!$C$6*CN_Mobiles!B26466+Logistic_Reg!$C$7*CN_Mobiles!C26466+Logistic_Reg!$C$8*CN_Mobiles!D26466+Logistic_Reg!$C$9*CN_Mobiles!E26466)/(1+EXP(Logistic_Reg!$C$5+Logistic_Reg!$C$6*CN_Mobiles!B26466+Logistic_Reg!$C$7*CN_Mobiles!C26466+Logistic_Reg!$C$8*CN_Mobiles!D26466+Logistic_Reg!$C$9*CN_Mobiles!E26466))</f>
        <v>5.755234229244584E-3</v>
      </c>
      <c r="H26466">
        <f t="shared" si="826"/>
        <v>0</v>
      </c>
      <c r="I26466" t="str">
        <f t="shared" si="827"/>
        <v>No</v>
      </c>
    </row>
    <row r="26467" spans="1:9" x14ac:dyDescent="0.3">
      <c r="A26467" t="s">
        <v>26468</v>
      </c>
      <c r="B26467">
        <v>25</v>
      </c>
      <c r="C26467">
        <v>1</v>
      </c>
      <c r="D26467" s="7">
        <v>-1.0242455197857965</v>
      </c>
      <c r="E26467">
        <v>2</v>
      </c>
      <c r="F26467">
        <v>0</v>
      </c>
      <c r="G26467" s="9">
        <f>(Logistic_Reg!$C$5+Logistic_Reg!$C$6*CN_Mobiles!B26467+Logistic_Reg!$C$7*CN_Mobiles!C26467+Logistic_Reg!$C$8*CN_Mobiles!D26467+Logistic_Reg!$C$9*CN_Mobiles!E26467)/(1+EXP(Logistic_Reg!$C$5+Logistic_Reg!$C$6*CN_Mobiles!B26467+Logistic_Reg!$C$7*CN_Mobiles!C26467+Logistic_Reg!$C$8*CN_Mobiles!D26467+Logistic_Reg!$C$9*CN_Mobiles!E26467))</f>
        <v>-6.08531205906538E-2</v>
      </c>
      <c r="H26467">
        <f t="shared" si="826"/>
        <v>0</v>
      </c>
      <c r="I26467" t="str">
        <f t="shared" si="827"/>
        <v>Yes</v>
      </c>
    </row>
    <row r="26468" spans="1:9" x14ac:dyDescent="0.3">
      <c r="A26468" t="s">
        <v>26469</v>
      </c>
      <c r="B26468">
        <v>59</v>
      </c>
      <c r="C26468">
        <v>1</v>
      </c>
      <c r="D26468" s="7">
        <v>-1.1340626686675228</v>
      </c>
      <c r="E26468">
        <v>3</v>
      </c>
      <c r="F26468">
        <v>1</v>
      </c>
      <c r="G26468" s="9">
        <f>(Logistic_Reg!$C$5+Logistic_Reg!$C$6*CN_Mobiles!B26468+Logistic_Reg!$C$7*CN_Mobiles!C26468+Logistic_Reg!$C$8*CN_Mobiles!D26468+Logistic_Reg!$C$9*CN_Mobiles!E26468)/(1+EXP(Logistic_Reg!$C$5+Logistic_Reg!$C$6*CN_Mobiles!B26468+Logistic_Reg!$C$7*CN_Mobiles!C26468+Logistic_Reg!$C$8*CN_Mobiles!D26468+Logistic_Reg!$C$9*CN_Mobiles!E26468))</f>
        <v>0.16471364959358875</v>
      </c>
      <c r="H26468">
        <f t="shared" si="826"/>
        <v>1</v>
      </c>
      <c r="I26468" t="str">
        <f t="shared" si="827"/>
        <v>Yes</v>
      </c>
    </row>
    <row r="26469" spans="1:9" x14ac:dyDescent="0.3">
      <c r="A26469" t="s">
        <v>26470</v>
      </c>
      <c r="B26469">
        <v>60</v>
      </c>
      <c r="C26469">
        <v>1</v>
      </c>
      <c r="D26469" s="7">
        <v>1.6837380100983643</v>
      </c>
      <c r="E26469">
        <v>1</v>
      </c>
      <c r="F26469">
        <v>0</v>
      </c>
      <c r="G26469" s="9">
        <f>(Logistic_Reg!$C$5+Logistic_Reg!$C$6*CN_Mobiles!B26469+Logistic_Reg!$C$7*CN_Mobiles!C26469+Logistic_Reg!$C$8*CN_Mobiles!D26469+Logistic_Reg!$C$9*CN_Mobiles!E26469)/(1+EXP(Logistic_Reg!$C$5+Logistic_Reg!$C$6*CN_Mobiles!B26469+Logistic_Reg!$C$7*CN_Mobiles!C26469+Logistic_Reg!$C$8*CN_Mobiles!D26469+Logistic_Reg!$C$9*CN_Mobiles!E26469))</f>
        <v>-0.17700506127961516</v>
      </c>
      <c r="H26469">
        <f t="shared" si="826"/>
        <v>0</v>
      </c>
      <c r="I26469" t="str">
        <f t="shared" si="827"/>
        <v>Yes</v>
      </c>
    </row>
    <row r="26470" spans="1:9" x14ac:dyDescent="0.3">
      <c r="A26470" t="s">
        <v>26471</v>
      </c>
      <c r="B26470">
        <v>30</v>
      </c>
      <c r="C26470">
        <v>1</v>
      </c>
      <c r="D26470" s="7">
        <v>-0.62190815160252755</v>
      </c>
      <c r="E26470">
        <v>1</v>
      </c>
      <c r="F26470">
        <v>1</v>
      </c>
      <c r="G26470" s="9">
        <f>(Logistic_Reg!$C$5+Logistic_Reg!$C$6*CN_Mobiles!B26470+Logistic_Reg!$C$7*CN_Mobiles!C26470+Logistic_Reg!$C$8*CN_Mobiles!D26470+Logistic_Reg!$C$9*CN_Mobiles!E26470)/(1+EXP(Logistic_Reg!$C$5+Logistic_Reg!$C$6*CN_Mobiles!B26470+Logistic_Reg!$C$7*CN_Mobiles!C26470+Logistic_Reg!$C$8*CN_Mobiles!D26470+Logistic_Reg!$C$9*CN_Mobiles!E26470))</f>
        <v>-0.69568992090487936</v>
      </c>
      <c r="H26470">
        <f t="shared" si="826"/>
        <v>0</v>
      </c>
      <c r="I26470" t="str">
        <f t="shared" si="827"/>
        <v>No</v>
      </c>
    </row>
    <row r="26471" spans="1:9" x14ac:dyDescent="0.3">
      <c r="A26471" t="s">
        <v>26472</v>
      </c>
      <c r="B26471">
        <v>38</v>
      </c>
      <c r="C26471">
        <v>1</v>
      </c>
      <c r="D26471" s="7">
        <v>3.6737759280150169E-2</v>
      </c>
      <c r="E26471">
        <v>2</v>
      </c>
      <c r="F26471">
        <v>0</v>
      </c>
      <c r="G26471" s="9">
        <f>(Logistic_Reg!$C$5+Logistic_Reg!$C$6*CN_Mobiles!B26471+Logistic_Reg!$C$7*CN_Mobiles!C26471+Logistic_Reg!$C$8*CN_Mobiles!D26471+Logistic_Reg!$C$9*CN_Mobiles!E26471)/(1+EXP(Logistic_Reg!$C$5+Logistic_Reg!$C$6*CN_Mobiles!B26471+Logistic_Reg!$C$7*CN_Mobiles!C26471+Logistic_Reg!$C$8*CN_Mobiles!D26471+Logistic_Reg!$C$9*CN_Mobiles!E26471))</f>
        <v>8.8113827594029734E-2</v>
      </c>
      <c r="H26471">
        <f t="shared" si="826"/>
        <v>0</v>
      </c>
      <c r="I26471" t="str">
        <f t="shared" si="827"/>
        <v>Yes</v>
      </c>
    </row>
    <row r="26472" spans="1:9" x14ac:dyDescent="0.3">
      <c r="A26472" t="s">
        <v>26473</v>
      </c>
      <c r="B26472">
        <v>28</v>
      </c>
      <c r="C26472">
        <v>1</v>
      </c>
      <c r="D26472" s="7">
        <v>-1.3082110802716953</v>
      </c>
      <c r="E26472">
        <v>3</v>
      </c>
      <c r="F26472">
        <v>1</v>
      </c>
      <c r="G26472" s="9">
        <f>(Logistic_Reg!$C$5+Logistic_Reg!$C$6*CN_Mobiles!B26472+Logistic_Reg!$C$7*CN_Mobiles!C26472+Logistic_Reg!$C$8*CN_Mobiles!D26472+Logistic_Reg!$C$9*CN_Mobiles!E26472)/(1+EXP(Logistic_Reg!$C$5+Logistic_Reg!$C$6*CN_Mobiles!B26472+Logistic_Reg!$C$7*CN_Mobiles!C26472+Logistic_Reg!$C$8*CN_Mobiles!D26472+Logistic_Reg!$C$9*CN_Mobiles!E26472))</f>
        <v>0.23075619175415232</v>
      </c>
      <c r="H26472">
        <f t="shared" si="826"/>
        <v>1</v>
      </c>
      <c r="I26472" t="str">
        <f t="shared" si="827"/>
        <v>Yes</v>
      </c>
    </row>
    <row r="26473" spans="1:9" x14ac:dyDescent="0.3">
      <c r="A26473" t="s">
        <v>26474</v>
      </c>
      <c r="B26473">
        <v>42</v>
      </c>
      <c r="C26473">
        <v>1</v>
      </c>
      <c r="D26473" s="7">
        <v>-0.50828766308714413</v>
      </c>
      <c r="E26473">
        <v>3</v>
      </c>
      <c r="F26473">
        <v>1</v>
      </c>
      <c r="G26473" s="9">
        <f>(Logistic_Reg!$C$5+Logistic_Reg!$C$6*CN_Mobiles!B26473+Logistic_Reg!$C$7*CN_Mobiles!C26473+Logistic_Reg!$C$8*CN_Mobiles!D26473+Logistic_Reg!$C$9*CN_Mobiles!E26473)/(1+EXP(Logistic_Reg!$C$5+Logistic_Reg!$C$6*CN_Mobiles!B26473+Logistic_Reg!$C$7*CN_Mobiles!C26473+Logistic_Reg!$C$8*CN_Mobiles!D26473+Logistic_Reg!$C$9*CN_Mobiles!E26473))</f>
        <v>0.25773875656292738</v>
      </c>
      <c r="H26473">
        <f t="shared" si="826"/>
        <v>1</v>
      </c>
      <c r="I26473" t="str">
        <f t="shared" si="827"/>
        <v>Yes</v>
      </c>
    </row>
    <row r="26474" spans="1:9" x14ac:dyDescent="0.3">
      <c r="A26474" t="s">
        <v>26475</v>
      </c>
      <c r="B26474">
        <v>33</v>
      </c>
      <c r="C26474">
        <v>1</v>
      </c>
      <c r="D26474" s="7">
        <v>-1.4147045900140993</v>
      </c>
      <c r="E26474">
        <v>3</v>
      </c>
      <c r="F26474">
        <v>1</v>
      </c>
      <c r="G26474" s="9">
        <f>(Logistic_Reg!$C$5+Logistic_Reg!$C$6*CN_Mobiles!B26474+Logistic_Reg!$C$7*CN_Mobiles!C26474+Logistic_Reg!$C$8*CN_Mobiles!D26474+Logistic_Reg!$C$9*CN_Mobiles!E26474)/(1+EXP(Logistic_Reg!$C$5+Logistic_Reg!$C$6*CN_Mobiles!B26474+Logistic_Reg!$C$7*CN_Mobiles!C26474+Logistic_Reg!$C$8*CN_Mobiles!D26474+Logistic_Reg!$C$9*CN_Mobiles!E26474))</f>
        <v>0.21010485783356628</v>
      </c>
      <c r="H26474">
        <f t="shared" si="826"/>
        <v>1</v>
      </c>
      <c r="I26474" t="str">
        <f t="shared" si="827"/>
        <v>Yes</v>
      </c>
    </row>
    <row r="26475" spans="1:9" x14ac:dyDescent="0.3">
      <c r="A26475" t="s">
        <v>26476</v>
      </c>
      <c r="B26475">
        <v>33</v>
      </c>
      <c r="C26475">
        <v>1</v>
      </c>
      <c r="D26475" s="7">
        <v>-0.88924409495147461</v>
      </c>
      <c r="E26475">
        <v>3</v>
      </c>
      <c r="F26475">
        <v>1</v>
      </c>
      <c r="G26475" s="9">
        <f>(Logistic_Reg!$C$5+Logistic_Reg!$C$6*CN_Mobiles!B26475+Logistic_Reg!$C$7*CN_Mobiles!C26475+Logistic_Reg!$C$8*CN_Mobiles!D26475+Logistic_Reg!$C$9*CN_Mobiles!E26475)/(1+EXP(Logistic_Reg!$C$5+Logistic_Reg!$C$6*CN_Mobiles!B26475+Logistic_Reg!$C$7*CN_Mobiles!C26475+Logistic_Reg!$C$8*CN_Mobiles!D26475+Logistic_Reg!$C$9*CN_Mobiles!E26475))</f>
        <v>0.2501399303218334</v>
      </c>
      <c r="H26475">
        <f t="shared" si="826"/>
        <v>1</v>
      </c>
      <c r="I26475" t="str">
        <f t="shared" si="827"/>
        <v>Yes</v>
      </c>
    </row>
    <row r="26476" spans="1:9" x14ac:dyDescent="0.3">
      <c r="A26476" t="s">
        <v>26477</v>
      </c>
      <c r="B26476">
        <v>36</v>
      </c>
      <c r="C26476">
        <v>1</v>
      </c>
      <c r="D26476" s="7">
        <v>-1.3476093387290553</v>
      </c>
      <c r="E26476">
        <v>2</v>
      </c>
      <c r="F26476">
        <v>0</v>
      </c>
      <c r="G26476" s="9">
        <f>(Logistic_Reg!$C$5+Logistic_Reg!$C$6*CN_Mobiles!B26476+Logistic_Reg!$C$7*CN_Mobiles!C26476+Logistic_Reg!$C$8*CN_Mobiles!D26476+Logistic_Reg!$C$9*CN_Mobiles!E26476)/(1+EXP(Logistic_Reg!$C$5+Logistic_Reg!$C$6*CN_Mobiles!B26476+Logistic_Reg!$C$7*CN_Mobiles!C26476+Logistic_Reg!$C$8*CN_Mobiles!D26476+Logistic_Reg!$C$9*CN_Mobiles!E26476))</f>
        <v>-0.22565807493358653</v>
      </c>
      <c r="H26476">
        <f t="shared" si="826"/>
        <v>0</v>
      </c>
      <c r="I26476" t="str">
        <f t="shared" si="827"/>
        <v>Yes</v>
      </c>
    </row>
    <row r="26477" spans="1:9" x14ac:dyDescent="0.3">
      <c r="A26477" t="s">
        <v>26478</v>
      </c>
      <c r="B26477">
        <v>46</v>
      </c>
      <c r="C26477">
        <v>1</v>
      </c>
      <c r="D26477" s="7">
        <v>-0.64997634124130488</v>
      </c>
      <c r="E26477">
        <v>3</v>
      </c>
      <c r="F26477">
        <v>1</v>
      </c>
      <c r="G26477" s="9">
        <f>(Logistic_Reg!$C$5+Logistic_Reg!$C$6*CN_Mobiles!B26477+Logistic_Reg!$C$7*CN_Mobiles!C26477+Logistic_Reg!$C$8*CN_Mobiles!D26477+Logistic_Reg!$C$9*CN_Mobiles!E26477)/(1+EXP(Logistic_Reg!$C$5+Logistic_Reg!$C$6*CN_Mobiles!B26477+Logistic_Reg!$C$7*CN_Mobiles!C26477+Logistic_Reg!$C$8*CN_Mobiles!D26477+Logistic_Reg!$C$9*CN_Mobiles!E26477))</f>
        <v>0.24383096911689839</v>
      </c>
      <c r="H26477">
        <f t="shared" si="826"/>
        <v>1</v>
      </c>
      <c r="I26477" t="str">
        <f t="shared" si="827"/>
        <v>Yes</v>
      </c>
    </row>
    <row r="26478" spans="1:9" x14ac:dyDescent="0.3">
      <c r="A26478" t="s">
        <v>26479</v>
      </c>
      <c r="B26478">
        <v>55</v>
      </c>
      <c r="C26478">
        <v>1</v>
      </c>
      <c r="D26478" s="7">
        <v>-8.6288285356304811E-2</v>
      </c>
      <c r="E26478">
        <v>2</v>
      </c>
      <c r="F26478">
        <v>1</v>
      </c>
      <c r="G26478" s="9">
        <f>(Logistic_Reg!$C$5+Logistic_Reg!$C$6*CN_Mobiles!B26478+Logistic_Reg!$C$7*CN_Mobiles!C26478+Logistic_Reg!$C$8*CN_Mobiles!D26478+Logistic_Reg!$C$9*CN_Mobiles!E26478)/(1+EXP(Logistic_Reg!$C$5+Logistic_Reg!$C$6*CN_Mobiles!B26478+Logistic_Reg!$C$7*CN_Mobiles!C26478+Logistic_Reg!$C$8*CN_Mobiles!D26478+Logistic_Reg!$C$9*CN_Mobiles!E26478))</f>
        <v>-2.6374817234587098E-2</v>
      </c>
      <c r="H26478">
        <f t="shared" si="826"/>
        <v>0</v>
      </c>
      <c r="I26478" t="str">
        <f t="shared" si="827"/>
        <v>No</v>
      </c>
    </row>
    <row r="26479" spans="1:9" x14ac:dyDescent="0.3">
      <c r="A26479" t="s">
        <v>26480</v>
      </c>
      <c r="B26479">
        <v>44</v>
      </c>
      <c r="C26479">
        <v>0</v>
      </c>
      <c r="D26479" s="7">
        <v>-0.27168681569667102</v>
      </c>
      <c r="E26479">
        <v>2</v>
      </c>
      <c r="F26479">
        <v>1</v>
      </c>
      <c r="G26479" s="9">
        <f>(Logistic_Reg!$C$5+Logistic_Reg!$C$6*CN_Mobiles!B26479+Logistic_Reg!$C$7*CN_Mobiles!C26479+Logistic_Reg!$C$8*CN_Mobiles!D26479+Logistic_Reg!$C$9*CN_Mobiles!E26479)/(1+EXP(Logistic_Reg!$C$5+Logistic_Reg!$C$6*CN_Mobiles!B26479+Logistic_Reg!$C$7*CN_Mobiles!C26479+Logistic_Reg!$C$8*CN_Mobiles!D26479+Logistic_Reg!$C$9*CN_Mobiles!E26479))</f>
        <v>-0.13658258937257936</v>
      </c>
      <c r="H26479">
        <f t="shared" si="826"/>
        <v>0</v>
      </c>
      <c r="I26479" t="str">
        <f t="shared" si="827"/>
        <v>No</v>
      </c>
    </row>
    <row r="26480" spans="1:9" x14ac:dyDescent="0.3">
      <c r="A26480" t="s">
        <v>26481</v>
      </c>
      <c r="B26480">
        <v>62</v>
      </c>
      <c r="C26480">
        <v>0</v>
      </c>
      <c r="D26480" s="7">
        <v>-0.90681027019641425</v>
      </c>
      <c r="E26480">
        <v>3</v>
      </c>
      <c r="F26480">
        <v>1</v>
      </c>
      <c r="G26480" s="9">
        <f>(Logistic_Reg!$C$5+Logistic_Reg!$C$6*CN_Mobiles!B26480+Logistic_Reg!$C$7*CN_Mobiles!C26480+Logistic_Reg!$C$8*CN_Mobiles!D26480+Logistic_Reg!$C$9*CN_Mobiles!E26480)/(1+EXP(Logistic_Reg!$C$5+Logistic_Reg!$C$6*CN_Mobiles!B26480+Logistic_Reg!$C$7*CN_Mobiles!C26480+Logistic_Reg!$C$8*CN_Mobiles!D26480+Logistic_Reg!$C$9*CN_Mobiles!E26480))</f>
        <v>0.10587746513136143</v>
      </c>
      <c r="H26480">
        <f t="shared" si="826"/>
        <v>0</v>
      </c>
      <c r="I26480" t="str">
        <f t="shared" si="827"/>
        <v>No</v>
      </c>
    </row>
    <row r="26481" spans="1:9" x14ac:dyDescent="0.3">
      <c r="A26481" t="s">
        <v>26482</v>
      </c>
      <c r="B26481">
        <v>31</v>
      </c>
      <c r="C26481">
        <v>1</v>
      </c>
      <c r="D26481" s="7">
        <v>-1.3964988141100465</v>
      </c>
      <c r="E26481">
        <v>1</v>
      </c>
      <c r="F26481">
        <v>0</v>
      </c>
      <c r="G26481" s="9">
        <f>(Logistic_Reg!$C$5+Logistic_Reg!$C$6*CN_Mobiles!B26481+Logistic_Reg!$C$7*CN_Mobiles!C26481+Logistic_Reg!$C$8*CN_Mobiles!D26481+Logistic_Reg!$C$9*CN_Mobiles!E26481)/(1+EXP(Logistic_Reg!$C$5+Logistic_Reg!$C$6*CN_Mobiles!B26481+Logistic_Reg!$C$7*CN_Mobiles!C26481+Logistic_Reg!$C$8*CN_Mobiles!D26481+Logistic_Reg!$C$9*CN_Mobiles!E26481))</f>
        <v>-1.0292250325758956</v>
      </c>
      <c r="H26481">
        <f t="shared" si="826"/>
        <v>0</v>
      </c>
      <c r="I26481" t="str">
        <f t="shared" si="827"/>
        <v>Yes</v>
      </c>
    </row>
    <row r="26482" spans="1:9" x14ac:dyDescent="0.3">
      <c r="A26482" t="s">
        <v>26483</v>
      </c>
      <c r="B26482">
        <v>57</v>
      </c>
      <c r="C26482">
        <v>0</v>
      </c>
      <c r="D26482" s="7">
        <v>0.96178305540378739</v>
      </c>
      <c r="E26482">
        <v>2</v>
      </c>
      <c r="F26482">
        <v>0</v>
      </c>
      <c r="G26482" s="9">
        <f>(Logistic_Reg!$C$5+Logistic_Reg!$C$6*CN_Mobiles!B26482+Logistic_Reg!$C$7*CN_Mobiles!C26482+Logistic_Reg!$C$8*CN_Mobiles!D26482+Logistic_Reg!$C$9*CN_Mobiles!E26482)/(1+EXP(Logistic_Reg!$C$5+Logistic_Reg!$C$6*CN_Mobiles!B26482+Logistic_Reg!$C$7*CN_Mobiles!C26482+Logistic_Reg!$C$8*CN_Mobiles!D26482+Logistic_Reg!$C$9*CN_Mobiles!E26482))</f>
        <v>6.561834717292829E-2</v>
      </c>
      <c r="H26482">
        <f t="shared" si="826"/>
        <v>0</v>
      </c>
      <c r="I26482" t="str">
        <f t="shared" si="827"/>
        <v>Yes</v>
      </c>
    </row>
    <row r="26483" spans="1:9" x14ac:dyDescent="0.3">
      <c r="A26483" t="s">
        <v>26484</v>
      </c>
      <c r="B26483">
        <v>32</v>
      </c>
      <c r="C26483">
        <v>1</v>
      </c>
      <c r="D26483" s="7">
        <v>-0.44436186149681434</v>
      </c>
      <c r="E26483">
        <v>1</v>
      </c>
      <c r="F26483">
        <v>0</v>
      </c>
      <c r="G26483" s="9">
        <f>(Logistic_Reg!$C$5+Logistic_Reg!$C$6*CN_Mobiles!B26483+Logistic_Reg!$C$7*CN_Mobiles!C26483+Logistic_Reg!$C$8*CN_Mobiles!D26483+Logistic_Reg!$C$9*CN_Mobiles!E26483)/(1+EXP(Logistic_Reg!$C$5+Logistic_Reg!$C$6*CN_Mobiles!B26483+Logistic_Reg!$C$7*CN_Mobiles!C26483+Logistic_Reg!$C$8*CN_Mobiles!D26483+Logistic_Reg!$C$9*CN_Mobiles!E26483))</f>
        <v>-0.6467675919547291</v>
      </c>
      <c r="H26483">
        <f t="shared" si="826"/>
        <v>0</v>
      </c>
      <c r="I26483" t="str">
        <f t="shared" si="827"/>
        <v>Yes</v>
      </c>
    </row>
    <row r="26484" spans="1:9" x14ac:dyDescent="0.3">
      <c r="A26484" t="s">
        <v>26485</v>
      </c>
      <c r="B26484">
        <v>43</v>
      </c>
      <c r="C26484">
        <v>1</v>
      </c>
      <c r="D26484" s="7">
        <v>-0.85850899899300093</v>
      </c>
      <c r="E26484">
        <v>2</v>
      </c>
      <c r="F26484">
        <v>0</v>
      </c>
      <c r="G26484" s="9">
        <f>(Logistic_Reg!$C$5+Logistic_Reg!$C$6*CN_Mobiles!B26484+Logistic_Reg!$C$7*CN_Mobiles!C26484+Logistic_Reg!$C$8*CN_Mobiles!D26484+Logistic_Reg!$C$9*CN_Mobiles!E26484)/(1+EXP(Logistic_Reg!$C$5+Logistic_Reg!$C$6*CN_Mobiles!B26484+Logistic_Reg!$C$7*CN_Mobiles!C26484+Logistic_Reg!$C$8*CN_Mobiles!D26484+Logistic_Reg!$C$9*CN_Mobiles!E26484))</f>
        <v>-0.13954271390635128</v>
      </c>
      <c r="H26484">
        <f t="shared" si="826"/>
        <v>0</v>
      </c>
      <c r="I26484" t="str">
        <f t="shared" si="827"/>
        <v>Yes</v>
      </c>
    </row>
    <row r="26485" spans="1:9" x14ac:dyDescent="0.3">
      <c r="A26485" t="s">
        <v>26486</v>
      </c>
      <c r="B26485">
        <v>27</v>
      </c>
      <c r="C26485">
        <v>1</v>
      </c>
      <c r="D26485" s="7">
        <v>-1.0964118905823839</v>
      </c>
      <c r="E26485">
        <v>4</v>
      </c>
      <c r="F26485">
        <v>1</v>
      </c>
      <c r="G26485" s="9">
        <f>(Logistic_Reg!$C$5+Logistic_Reg!$C$6*CN_Mobiles!B26485+Logistic_Reg!$C$7*CN_Mobiles!C26485+Logistic_Reg!$C$8*CN_Mobiles!D26485+Logistic_Reg!$C$9*CN_Mobiles!E26485)/(1+EXP(Logistic_Reg!$C$5+Logistic_Reg!$C$6*CN_Mobiles!B26485+Logistic_Reg!$C$7*CN_Mobiles!C26485+Logistic_Reg!$C$8*CN_Mobiles!D26485+Logistic_Reg!$C$9*CN_Mobiles!E26485))</f>
        <v>0.25851265641349874</v>
      </c>
      <c r="H26485">
        <f t="shared" si="826"/>
        <v>1</v>
      </c>
      <c r="I26485" t="str">
        <f t="shared" si="827"/>
        <v>Yes</v>
      </c>
    </row>
    <row r="26486" spans="1:9" x14ac:dyDescent="0.3">
      <c r="A26486" t="s">
        <v>26487</v>
      </c>
      <c r="B26486">
        <v>62</v>
      </c>
      <c r="C26486">
        <v>1</v>
      </c>
      <c r="D26486" s="7">
        <v>-1.3661748900038597</v>
      </c>
      <c r="E26486">
        <v>1</v>
      </c>
      <c r="F26486">
        <v>0</v>
      </c>
      <c r="G26486" s="9">
        <f>(Logistic_Reg!$C$5+Logistic_Reg!$C$6*CN_Mobiles!B26486+Logistic_Reg!$C$7*CN_Mobiles!C26486+Logistic_Reg!$C$8*CN_Mobiles!D26486+Logistic_Reg!$C$9*CN_Mobiles!E26486)/(1+EXP(Logistic_Reg!$C$5+Logistic_Reg!$C$6*CN_Mobiles!B26486+Logistic_Reg!$C$7*CN_Mobiles!C26486+Logistic_Reg!$C$8*CN_Mobiles!D26486+Logistic_Reg!$C$9*CN_Mobiles!E26486))</f>
        <v>-1.3813787103700992</v>
      </c>
      <c r="H26486">
        <f t="shared" si="826"/>
        <v>0</v>
      </c>
      <c r="I26486" t="str">
        <f t="shared" si="827"/>
        <v>Yes</v>
      </c>
    </row>
    <row r="26487" spans="1:9" x14ac:dyDescent="0.3">
      <c r="A26487" t="s">
        <v>26488</v>
      </c>
      <c r="B26487">
        <v>36</v>
      </c>
      <c r="C26487">
        <v>0</v>
      </c>
      <c r="D26487" s="7">
        <v>-6.9679607526645301E-2</v>
      </c>
      <c r="E26487">
        <v>2</v>
      </c>
      <c r="F26487">
        <v>0</v>
      </c>
      <c r="G26487" s="9">
        <f>(Logistic_Reg!$C$5+Logistic_Reg!$C$6*CN_Mobiles!B26487+Logistic_Reg!$C$7*CN_Mobiles!C26487+Logistic_Reg!$C$8*CN_Mobiles!D26487+Logistic_Reg!$C$9*CN_Mobiles!E26487)/(1+EXP(Logistic_Reg!$C$5+Logistic_Reg!$C$6*CN_Mobiles!B26487+Logistic_Reg!$C$7*CN_Mobiles!C26487+Logistic_Reg!$C$8*CN_Mobiles!D26487+Logistic_Reg!$C$9*CN_Mobiles!E26487))</f>
        <v>-3.3722098514893654E-2</v>
      </c>
      <c r="H26487">
        <f t="shared" si="826"/>
        <v>0</v>
      </c>
      <c r="I26487" t="str">
        <f t="shared" si="827"/>
        <v>Yes</v>
      </c>
    </row>
    <row r="26488" spans="1:9" x14ac:dyDescent="0.3">
      <c r="A26488" t="s">
        <v>26489</v>
      </c>
      <c r="B26488">
        <v>34</v>
      </c>
      <c r="C26488">
        <v>1</v>
      </c>
      <c r="D26488" s="7">
        <v>-1.1353647128664324</v>
      </c>
      <c r="E26488">
        <v>2</v>
      </c>
      <c r="F26488">
        <v>1</v>
      </c>
      <c r="G26488" s="9">
        <f>(Logistic_Reg!$C$5+Logistic_Reg!$C$6*CN_Mobiles!B26488+Logistic_Reg!$C$7*CN_Mobiles!C26488+Logistic_Reg!$C$8*CN_Mobiles!D26488+Logistic_Reg!$C$9*CN_Mobiles!E26488)/(1+EXP(Logistic_Reg!$C$5+Logistic_Reg!$C$6*CN_Mobiles!B26488+Logistic_Reg!$C$7*CN_Mobiles!C26488+Logistic_Reg!$C$8*CN_Mobiles!D26488+Logistic_Reg!$C$9*CN_Mobiles!E26488))</f>
        <v>-0.15029185283996577</v>
      </c>
      <c r="H26488">
        <f t="shared" si="826"/>
        <v>0</v>
      </c>
      <c r="I26488" t="str">
        <f t="shared" si="827"/>
        <v>No</v>
      </c>
    </row>
    <row r="26489" spans="1:9" x14ac:dyDescent="0.3">
      <c r="A26489" t="s">
        <v>26490</v>
      </c>
      <c r="B26489">
        <v>41</v>
      </c>
      <c r="C26489">
        <v>1</v>
      </c>
      <c r="D26489" s="7">
        <v>-0.83452968499641389</v>
      </c>
      <c r="E26489">
        <v>3</v>
      </c>
      <c r="F26489">
        <v>1</v>
      </c>
      <c r="G26489" s="9">
        <f>(Logistic_Reg!$C$5+Logistic_Reg!$C$6*CN_Mobiles!B26489+Logistic_Reg!$C$7*CN_Mobiles!C26489+Logistic_Reg!$C$8*CN_Mobiles!D26489+Logistic_Reg!$C$9*CN_Mobiles!E26489)/(1+EXP(Logistic_Reg!$C$5+Logistic_Reg!$C$6*CN_Mobiles!B26489+Logistic_Reg!$C$7*CN_Mobiles!C26489+Logistic_Reg!$C$8*CN_Mobiles!D26489+Logistic_Reg!$C$9*CN_Mobiles!E26489))</f>
        <v>0.24032342450741545</v>
      </c>
      <c r="H26489">
        <f t="shared" si="826"/>
        <v>1</v>
      </c>
      <c r="I26489" t="str">
        <f t="shared" si="827"/>
        <v>Yes</v>
      </c>
    </row>
    <row r="26490" spans="1:9" x14ac:dyDescent="0.3">
      <c r="A26490" t="s">
        <v>26491</v>
      </c>
      <c r="B26490">
        <v>27</v>
      </c>
      <c r="C26490">
        <v>1</v>
      </c>
      <c r="D26490" s="7">
        <v>-1.2259081811721926</v>
      </c>
      <c r="E26490">
        <v>2</v>
      </c>
      <c r="F26490">
        <v>0</v>
      </c>
      <c r="G26490" s="9">
        <f>(Logistic_Reg!$C$5+Logistic_Reg!$C$6*CN_Mobiles!B26490+Logistic_Reg!$C$7*CN_Mobiles!C26490+Logistic_Reg!$C$8*CN_Mobiles!D26490+Logistic_Reg!$C$9*CN_Mobiles!E26490)/(1+EXP(Logistic_Reg!$C$5+Logistic_Reg!$C$6*CN_Mobiles!B26490+Logistic_Reg!$C$7*CN_Mobiles!C26490+Logistic_Reg!$C$8*CN_Mobiles!D26490+Logistic_Reg!$C$9*CN_Mobiles!E26490))</f>
        <v>-0.12508157150084981</v>
      </c>
      <c r="H26490">
        <f t="shared" si="826"/>
        <v>0</v>
      </c>
      <c r="I26490" t="str">
        <f t="shared" si="827"/>
        <v>Yes</v>
      </c>
    </row>
    <row r="26491" spans="1:9" x14ac:dyDescent="0.3">
      <c r="A26491" t="s">
        <v>26492</v>
      </c>
      <c r="B26491">
        <v>46</v>
      </c>
      <c r="C26491">
        <v>0</v>
      </c>
      <c r="D26491" s="7">
        <v>1.1274853118755588</v>
      </c>
      <c r="E26491">
        <v>2</v>
      </c>
      <c r="F26491">
        <v>0</v>
      </c>
      <c r="G26491" s="9">
        <f>(Logistic_Reg!$C$5+Logistic_Reg!$C$6*CN_Mobiles!B26491+Logistic_Reg!$C$7*CN_Mobiles!C26491+Logistic_Reg!$C$8*CN_Mobiles!D26491+Logistic_Reg!$C$9*CN_Mobiles!E26491)/(1+EXP(Logistic_Reg!$C$5+Logistic_Reg!$C$6*CN_Mobiles!B26491+Logistic_Reg!$C$7*CN_Mobiles!C26491+Logistic_Reg!$C$8*CN_Mobiles!D26491+Logistic_Reg!$C$9*CN_Mobiles!E26491))</f>
        <v>0.14069930981892748</v>
      </c>
      <c r="H26491">
        <f t="shared" si="826"/>
        <v>0</v>
      </c>
      <c r="I26491" t="str">
        <f t="shared" si="827"/>
        <v>Yes</v>
      </c>
    </row>
    <row r="26492" spans="1:9" x14ac:dyDescent="0.3">
      <c r="A26492" t="s">
        <v>26493</v>
      </c>
      <c r="B26492">
        <v>51</v>
      </c>
      <c r="C26492">
        <v>0</v>
      </c>
      <c r="D26492" s="7">
        <v>0.82541105772850809</v>
      </c>
      <c r="E26492">
        <v>3</v>
      </c>
      <c r="F26492">
        <v>1</v>
      </c>
      <c r="G26492" s="9">
        <f>(Logistic_Reg!$C$5+Logistic_Reg!$C$6*CN_Mobiles!B26492+Logistic_Reg!$C$7*CN_Mobiles!C26492+Logistic_Reg!$C$8*CN_Mobiles!D26492+Logistic_Reg!$C$9*CN_Mobiles!E26492)/(1+EXP(Logistic_Reg!$C$5+Logistic_Reg!$C$6*CN_Mobiles!B26492+Logistic_Reg!$C$7*CN_Mobiles!C26492+Logistic_Reg!$C$8*CN_Mobiles!D26492+Logistic_Reg!$C$9*CN_Mobiles!E26492))</f>
        <v>0.27529802757579624</v>
      </c>
      <c r="H26492">
        <f t="shared" si="826"/>
        <v>1</v>
      </c>
      <c r="I26492" t="str">
        <f t="shared" si="827"/>
        <v>Yes</v>
      </c>
    </row>
    <row r="26493" spans="1:9" x14ac:dyDescent="0.3">
      <c r="A26493" t="s">
        <v>26494</v>
      </c>
      <c r="B26493">
        <v>58</v>
      </c>
      <c r="C26493">
        <v>0</v>
      </c>
      <c r="D26493" s="7">
        <v>0.21713560232441126</v>
      </c>
      <c r="E26493">
        <v>2</v>
      </c>
      <c r="F26493">
        <v>1</v>
      </c>
      <c r="G26493" s="9">
        <f>(Logistic_Reg!$C$5+Logistic_Reg!$C$6*CN_Mobiles!B26493+Logistic_Reg!$C$7*CN_Mobiles!C26493+Logistic_Reg!$C$8*CN_Mobiles!D26493+Logistic_Reg!$C$9*CN_Mobiles!E26493)/(1+EXP(Logistic_Reg!$C$5+Logistic_Reg!$C$6*CN_Mobiles!B26493+Logistic_Reg!$C$7*CN_Mobiles!C26493+Logistic_Reg!$C$8*CN_Mobiles!D26493+Logistic_Reg!$C$9*CN_Mobiles!E26493))</f>
        <v>-0.10509649797128132</v>
      </c>
      <c r="H26493">
        <f t="shared" si="826"/>
        <v>0</v>
      </c>
      <c r="I26493" t="str">
        <f t="shared" si="827"/>
        <v>No</v>
      </c>
    </row>
    <row r="26494" spans="1:9" x14ac:dyDescent="0.3">
      <c r="A26494" t="s">
        <v>26495</v>
      </c>
      <c r="B26494">
        <v>49</v>
      </c>
      <c r="C26494">
        <v>1</v>
      </c>
      <c r="D26494" s="7">
        <v>-0.92119557430629828</v>
      </c>
      <c r="E26494">
        <v>2</v>
      </c>
      <c r="F26494">
        <v>0</v>
      </c>
      <c r="G26494" s="9">
        <f>(Logistic_Reg!$C$5+Logistic_Reg!$C$6*CN_Mobiles!B26494+Logistic_Reg!$C$7*CN_Mobiles!C26494+Logistic_Reg!$C$8*CN_Mobiles!D26494+Logistic_Reg!$C$9*CN_Mobiles!E26494)/(1+EXP(Logistic_Reg!$C$5+Logistic_Reg!$C$6*CN_Mobiles!B26494+Logistic_Reg!$C$7*CN_Mobiles!C26494+Logistic_Reg!$C$8*CN_Mobiles!D26494+Logistic_Reg!$C$9*CN_Mobiles!E26494))</f>
        <v>-0.20114089611193656</v>
      </c>
      <c r="H26494">
        <f t="shared" si="826"/>
        <v>0</v>
      </c>
      <c r="I26494" t="str">
        <f t="shared" si="827"/>
        <v>Yes</v>
      </c>
    </row>
    <row r="26495" spans="1:9" x14ac:dyDescent="0.3">
      <c r="A26495" t="s">
        <v>26496</v>
      </c>
      <c r="B26495">
        <v>37</v>
      </c>
      <c r="C26495">
        <v>1</v>
      </c>
      <c r="D26495" s="7">
        <v>0.28945996971238691</v>
      </c>
      <c r="E26495">
        <v>2</v>
      </c>
      <c r="F26495">
        <v>1</v>
      </c>
      <c r="G26495" s="9">
        <f>(Logistic_Reg!$C$5+Logistic_Reg!$C$6*CN_Mobiles!B26495+Logistic_Reg!$C$7*CN_Mobiles!C26495+Logistic_Reg!$C$8*CN_Mobiles!D26495+Logistic_Reg!$C$9*CN_Mobiles!E26495)/(1+EXP(Logistic_Reg!$C$5+Logistic_Reg!$C$6*CN_Mobiles!B26495+Logistic_Reg!$C$7*CN_Mobiles!C26495+Logistic_Reg!$C$8*CN_Mobiles!D26495+Logistic_Reg!$C$9*CN_Mobiles!E26495))</f>
        <v>0.13316236479675517</v>
      </c>
      <c r="H26495">
        <f t="shared" si="826"/>
        <v>0</v>
      </c>
      <c r="I26495" t="str">
        <f t="shared" si="827"/>
        <v>No</v>
      </c>
    </row>
    <row r="26496" spans="1:9" x14ac:dyDescent="0.3">
      <c r="A26496" t="s">
        <v>26497</v>
      </c>
      <c r="B26496">
        <v>58</v>
      </c>
      <c r="C26496">
        <v>1</v>
      </c>
      <c r="D26496" s="7">
        <v>0.8329035225924093</v>
      </c>
      <c r="E26496">
        <v>1</v>
      </c>
      <c r="F26496">
        <v>0</v>
      </c>
      <c r="G26496" s="9">
        <f>(Logistic_Reg!$C$5+Logistic_Reg!$C$6*CN_Mobiles!B26496+Logistic_Reg!$C$7*CN_Mobiles!C26496+Logistic_Reg!$C$8*CN_Mobiles!D26496+Logistic_Reg!$C$9*CN_Mobiles!E26496)/(1+EXP(Logistic_Reg!$C$5+Logistic_Reg!$C$6*CN_Mobiles!B26496+Logistic_Reg!$C$7*CN_Mobiles!C26496+Logistic_Reg!$C$8*CN_Mobiles!D26496+Logistic_Reg!$C$9*CN_Mobiles!E26496))</f>
        <v>-0.42862129982762737</v>
      </c>
      <c r="H26496">
        <f t="shared" si="826"/>
        <v>0</v>
      </c>
      <c r="I26496" t="str">
        <f t="shared" si="827"/>
        <v>Yes</v>
      </c>
    </row>
    <row r="26497" spans="1:9" x14ac:dyDescent="0.3">
      <c r="A26497" t="s">
        <v>26498</v>
      </c>
      <c r="B26497">
        <v>59</v>
      </c>
      <c r="C26497">
        <v>1</v>
      </c>
      <c r="D26497" s="7">
        <v>0.42495251648138538</v>
      </c>
      <c r="E26497">
        <v>1</v>
      </c>
      <c r="F26497">
        <v>1</v>
      </c>
      <c r="G26497" s="9">
        <f>(Logistic_Reg!$C$5+Logistic_Reg!$C$6*CN_Mobiles!B26497+Logistic_Reg!$C$7*CN_Mobiles!C26497+Logistic_Reg!$C$8*CN_Mobiles!D26497+Logistic_Reg!$C$9*CN_Mobiles!E26497)/(1+EXP(Logistic_Reg!$C$5+Logistic_Reg!$C$6*CN_Mobiles!B26497+Logistic_Reg!$C$7*CN_Mobiles!C26497+Logistic_Reg!$C$8*CN_Mobiles!D26497+Logistic_Reg!$C$9*CN_Mobiles!E26497))</f>
        <v>-0.58631141060668646</v>
      </c>
      <c r="H26497">
        <f t="shared" si="826"/>
        <v>0</v>
      </c>
      <c r="I26497" t="str">
        <f t="shared" si="827"/>
        <v>No</v>
      </c>
    </row>
    <row r="26498" spans="1:9" x14ac:dyDescent="0.3">
      <c r="A26498" t="s">
        <v>26499</v>
      </c>
      <c r="B26498">
        <v>37</v>
      </c>
      <c r="C26498">
        <v>1</v>
      </c>
      <c r="D26498" s="7">
        <v>0.62919642338491832</v>
      </c>
      <c r="E26498">
        <v>2</v>
      </c>
      <c r="F26498">
        <v>0</v>
      </c>
      <c r="G26498" s="9">
        <f>(Logistic_Reg!$C$5+Logistic_Reg!$C$6*CN_Mobiles!B26498+Logistic_Reg!$C$7*CN_Mobiles!C26498+Logistic_Reg!$C$8*CN_Mobiles!D26498+Logistic_Reg!$C$9*CN_Mobiles!E26498)/(1+EXP(Logistic_Reg!$C$5+Logistic_Reg!$C$6*CN_Mobiles!B26498+Logistic_Reg!$C$7*CN_Mobiles!C26498+Logistic_Reg!$C$8*CN_Mobiles!D26498+Logistic_Reg!$C$9*CN_Mobiles!E26498))</f>
        <v>0.17871203252707957</v>
      </c>
      <c r="H26498">
        <f t="shared" si="826"/>
        <v>1</v>
      </c>
      <c r="I26498" t="str">
        <f t="shared" si="827"/>
        <v>No</v>
      </c>
    </row>
    <row r="26499" spans="1:9" x14ac:dyDescent="0.3">
      <c r="A26499" t="s">
        <v>26500</v>
      </c>
      <c r="B26499">
        <v>54</v>
      </c>
      <c r="C26499">
        <v>0</v>
      </c>
      <c r="D26499" s="7">
        <v>0.44696543916587628</v>
      </c>
      <c r="E26499">
        <v>1</v>
      </c>
      <c r="F26499">
        <v>1</v>
      </c>
      <c r="G26499" s="9">
        <f>(Logistic_Reg!$C$5+Logistic_Reg!$C$6*CN_Mobiles!B26499+Logistic_Reg!$C$7*CN_Mobiles!C26499+Logistic_Reg!$C$8*CN_Mobiles!D26499+Logistic_Reg!$C$9*CN_Mobiles!E26499)/(1+EXP(Logistic_Reg!$C$5+Logistic_Reg!$C$6*CN_Mobiles!B26499+Logistic_Reg!$C$7*CN_Mobiles!C26499+Logistic_Reg!$C$8*CN_Mobiles!D26499+Logistic_Reg!$C$9*CN_Mobiles!E26499))</f>
        <v>-0.74077383887588766</v>
      </c>
      <c r="H26499">
        <f t="shared" ref="H26499:H26562" si="828">IF(G26499&gt;=0.15,1,0)</f>
        <v>0</v>
      </c>
      <c r="I26499" t="str">
        <f t="shared" ref="I26499:I26562" si="829">IF(H26499=F26499,"Yes","No")</f>
        <v>No</v>
      </c>
    </row>
    <row r="26500" spans="1:9" x14ac:dyDescent="0.3">
      <c r="A26500" t="s">
        <v>26501</v>
      </c>
      <c r="B26500">
        <v>57</v>
      </c>
      <c r="C26500">
        <v>1</v>
      </c>
      <c r="D26500" s="7">
        <v>-0.55455020718963322</v>
      </c>
      <c r="E26500">
        <v>1</v>
      </c>
      <c r="F26500">
        <v>0</v>
      </c>
      <c r="G26500" s="9">
        <f>(Logistic_Reg!$C$5+Logistic_Reg!$C$6*CN_Mobiles!B26500+Logistic_Reg!$C$7*CN_Mobiles!C26500+Logistic_Reg!$C$8*CN_Mobiles!D26500+Logistic_Reg!$C$9*CN_Mobiles!E26500)/(1+EXP(Logistic_Reg!$C$5+Logistic_Reg!$C$6*CN_Mobiles!B26500+Logistic_Reg!$C$7*CN_Mobiles!C26500+Logistic_Reg!$C$8*CN_Mobiles!D26500+Logistic_Reg!$C$9*CN_Mobiles!E26500))</f>
        <v>-0.96157495728582165</v>
      </c>
      <c r="H26500">
        <f t="shared" si="828"/>
        <v>0</v>
      </c>
      <c r="I26500" t="str">
        <f t="shared" si="829"/>
        <v>Yes</v>
      </c>
    </row>
    <row r="26501" spans="1:9" x14ac:dyDescent="0.3">
      <c r="A26501" t="s">
        <v>26502</v>
      </c>
      <c r="B26501">
        <v>31</v>
      </c>
      <c r="C26501">
        <v>0</v>
      </c>
      <c r="D26501" s="7">
        <v>0.49585301097347739</v>
      </c>
      <c r="E26501">
        <v>3</v>
      </c>
      <c r="F26501">
        <v>1</v>
      </c>
      <c r="G26501" s="9">
        <f>(Logistic_Reg!$C$5+Logistic_Reg!$C$6*CN_Mobiles!B26501+Logistic_Reg!$C$7*CN_Mobiles!C26501+Logistic_Reg!$C$8*CN_Mobiles!D26501+Logistic_Reg!$C$9*CN_Mobiles!E26501)/(1+EXP(Logistic_Reg!$C$5+Logistic_Reg!$C$6*CN_Mobiles!B26501+Logistic_Reg!$C$7*CN_Mobiles!C26501+Logistic_Reg!$C$8*CN_Mobiles!D26501+Logistic_Reg!$C$9*CN_Mobiles!E26501))</f>
        <v>0.27775759511747744</v>
      </c>
      <c r="H26501">
        <f t="shared" si="828"/>
        <v>1</v>
      </c>
      <c r="I26501" t="str">
        <f t="shared" si="829"/>
        <v>Yes</v>
      </c>
    </row>
    <row r="26502" spans="1:9" x14ac:dyDescent="0.3">
      <c r="A26502" t="s">
        <v>26503</v>
      </c>
      <c r="B26502">
        <v>57</v>
      </c>
      <c r="C26502">
        <v>1</v>
      </c>
      <c r="D26502" s="7">
        <v>0.69866162354078476</v>
      </c>
      <c r="E26502">
        <v>1</v>
      </c>
      <c r="F26502">
        <v>0</v>
      </c>
      <c r="G26502" s="9">
        <f>(Logistic_Reg!$C$5+Logistic_Reg!$C$6*CN_Mobiles!B26502+Logistic_Reg!$C$7*CN_Mobiles!C26502+Logistic_Reg!$C$8*CN_Mobiles!D26502+Logistic_Reg!$C$9*CN_Mobiles!E26502)/(1+EXP(Logistic_Reg!$C$5+Logistic_Reg!$C$6*CN_Mobiles!B26502+Logistic_Reg!$C$7*CN_Mobiles!C26502+Logistic_Reg!$C$8*CN_Mobiles!D26502+Logistic_Reg!$C$9*CN_Mobiles!E26502))</f>
        <v>-0.46653720050077063</v>
      </c>
      <c r="H26502">
        <f t="shared" si="828"/>
        <v>0</v>
      </c>
      <c r="I26502" t="str">
        <f t="shared" si="829"/>
        <v>Yes</v>
      </c>
    </row>
    <row r="26503" spans="1:9" x14ac:dyDescent="0.3">
      <c r="A26503" t="s">
        <v>26504</v>
      </c>
      <c r="B26503">
        <v>55</v>
      </c>
      <c r="C26503">
        <v>0</v>
      </c>
      <c r="D26503" s="7">
        <v>0.18966323115677289</v>
      </c>
      <c r="E26503">
        <v>3</v>
      </c>
      <c r="F26503">
        <v>0</v>
      </c>
      <c r="G26503" s="9">
        <f>(Logistic_Reg!$C$5+Logistic_Reg!$C$6*CN_Mobiles!B26503+Logistic_Reg!$C$7*CN_Mobiles!C26503+Logistic_Reg!$C$8*CN_Mobiles!D26503+Logistic_Reg!$C$9*CN_Mobiles!E26503)/(1+EXP(Logistic_Reg!$C$5+Logistic_Reg!$C$6*CN_Mobiles!B26503+Logistic_Reg!$C$7*CN_Mobiles!C26503+Logistic_Reg!$C$8*CN_Mobiles!D26503+Logistic_Reg!$C$9*CN_Mobiles!E26503))</f>
        <v>0.24715940545989698</v>
      </c>
      <c r="H26503">
        <f t="shared" si="828"/>
        <v>1</v>
      </c>
      <c r="I26503" t="str">
        <f t="shared" si="829"/>
        <v>No</v>
      </c>
    </row>
    <row r="26504" spans="1:9" x14ac:dyDescent="0.3">
      <c r="A26504" t="s">
        <v>26505</v>
      </c>
      <c r="B26504">
        <v>55</v>
      </c>
      <c r="C26504">
        <v>1</v>
      </c>
      <c r="D26504" s="7">
        <v>1.3777690447949251</v>
      </c>
      <c r="E26504">
        <v>1</v>
      </c>
      <c r="F26504">
        <v>0</v>
      </c>
      <c r="G26504" s="9">
        <f>(Logistic_Reg!$C$5+Logistic_Reg!$C$6*CN_Mobiles!B26504+Logistic_Reg!$C$7*CN_Mobiles!C26504+Logistic_Reg!$C$8*CN_Mobiles!D26504+Logistic_Reg!$C$9*CN_Mobiles!E26504)/(1+EXP(Logistic_Reg!$C$5+Logistic_Reg!$C$6*CN_Mobiles!B26504+Logistic_Reg!$C$7*CN_Mobiles!C26504+Logistic_Reg!$C$8*CN_Mobiles!D26504+Logistic_Reg!$C$9*CN_Mobiles!E26504))</f>
        <v>-0.22734755190162184</v>
      </c>
      <c r="H26504">
        <f t="shared" si="828"/>
        <v>0</v>
      </c>
      <c r="I26504" t="str">
        <f t="shared" si="829"/>
        <v>Yes</v>
      </c>
    </row>
    <row r="26505" spans="1:9" x14ac:dyDescent="0.3">
      <c r="A26505" t="s">
        <v>26506</v>
      </c>
      <c r="B26505">
        <v>35</v>
      </c>
      <c r="C26505">
        <v>0</v>
      </c>
      <c r="D26505" s="7">
        <v>-0.39237336863654687</v>
      </c>
      <c r="E26505">
        <v>3</v>
      </c>
      <c r="F26505">
        <v>1</v>
      </c>
      <c r="G26505" s="9">
        <f>(Logistic_Reg!$C$5+Logistic_Reg!$C$6*CN_Mobiles!B26505+Logistic_Reg!$C$7*CN_Mobiles!C26505+Logistic_Reg!$C$8*CN_Mobiles!D26505+Logistic_Reg!$C$9*CN_Mobiles!E26505)/(1+EXP(Logistic_Reg!$C$5+Logistic_Reg!$C$6*CN_Mobiles!B26505+Logistic_Reg!$C$7*CN_Mobiles!C26505+Logistic_Reg!$C$8*CN_Mobiles!D26505+Logistic_Reg!$C$9*CN_Mobiles!E26505))</f>
        <v>0.24370364116503732</v>
      </c>
      <c r="H26505">
        <f t="shared" si="828"/>
        <v>1</v>
      </c>
      <c r="I26505" t="str">
        <f t="shared" si="829"/>
        <v>Yes</v>
      </c>
    </row>
    <row r="26506" spans="1:9" x14ac:dyDescent="0.3">
      <c r="A26506" t="s">
        <v>26507</v>
      </c>
      <c r="B26506">
        <v>63</v>
      </c>
      <c r="C26506">
        <v>0</v>
      </c>
      <c r="D26506" s="7">
        <v>0.37342659195494082</v>
      </c>
      <c r="E26506">
        <v>4</v>
      </c>
      <c r="F26506">
        <v>1</v>
      </c>
      <c r="G26506" s="9">
        <f>(Logistic_Reg!$C$5+Logistic_Reg!$C$6*CN_Mobiles!B26506+Logistic_Reg!$C$7*CN_Mobiles!C26506+Logistic_Reg!$C$8*CN_Mobiles!D26506+Logistic_Reg!$C$9*CN_Mobiles!E26506)/(1+EXP(Logistic_Reg!$C$5+Logistic_Reg!$C$6*CN_Mobiles!B26506+Logistic_Reg!$C$7*CN_Mobiles!C26506+Logistic_Reg!$C$8*CN_Mobiles!D26506+Logistic_Reg!$C$9*CN_Mobiles!E26506))</f>
        <v>0.2594029625757916</v>
      </c>
      <c r="H26506">
        <f t="shared" si="828"/>
        <v>1</v>
      </c>
      <c r="I26506" t="str">
        <f t="shared" si="829"/>
        <v>Yes</v>
      </c>
    </row>
    <row r="26507" spans="1:9" x14ac:dyDescent="0.3">
      <c r="A26507" t="s">
        <v>26508</v>
      </c>
      <c r="B26507">
        <v>39</v>
      </c>
      <c r="C26507">
        <v>0</v>
      </c>
      <c r="D26507" s="7">
        <v>6.7590876788817561E-2</v>
      </c>
      <c r="E26507">
        <v>3</v>
      </c>
      <c r="F26507">
        <v>1</v>
      </c>
      <c r="G26507" s="9">
        <f>(Logistic_Reg!$C$5+Logistic_Reg!$C$6*CN_Mobiles!B26507+Logistic_Reg!$C$7*CN_Mobiles!C26507+Logistic_Reg!$C$8*CN_Mobiles!D26507+Logistic_Reg!$C$9*CN_Mobiles!E26507)/(1+EXP(Logistic_Reg!$C$5+Logistic_Reg!$C$6*CN_Mobiles!B26507+Logistic_Reg!$C$7*CN_Mobiles!C26507+Logistic_Reg!$C$8*CN_Mobiles!D26507+Logistic_Reg!$C$9*CN_Mobiles!E26507))</f>
        <v>0.262476253730067</v>
      </c>
      <c r="H26507">
        <f t="shared" si="828"/>
        <v>1</v>
      </c>
      <c r="I26507" t="str">
        <f t="shared" si="829"/>
        <v>Yes</v>
      </c>
    </row>
    <row r="26508" spans="1:9" x14ac:dyDescent="0.3">
      <c r="A26508" t="s">
        <v>26509</v>
      </c>
      <c r="B26508">
        <v>37</v>
      </c>
      <c r="C26508">
        <v>1</v>
      </c>
      <c r="D26508" s="7">
        <v>-0.2709901078358507</v>
      </c>
      <c r="E26508">
        <v>3</v>
      </c>
      <c r="F26508">
        <v>1</v>
      </c>
      <c r="G26508" s="9">
        <f>(Logistic_Reg!$C$5+Logistic_Reg!$C$6*CN_Mobiles!B26508+Logistic_Reg!$C$7*CN_Mobiles!C26508+Logistic_Reg!$C$8*CN_Mobiles!D26508+Logistic_Reg!$C$9*CN_Mobiles!E26508)/(1+EXP(Logistic_Reg!$C$5+Logistic_Reg!$C$6*CN_Mobiles!B26508+Logistic_Reg!$C$7*CN_Mobiles!C26508+Logistic_Reg!$C$8*CN_Mobiles!D26508+Logistic_Reg!$C$9*CN_Mobiles!E26508))</f>
        <v>0.27141927711129821</v>
      </c>
      <c r="H26508">
        <f t="shared" si="828"/>
        <v>1</v>
      </c>
      <c r="I26508" t="str">
        <f t="shared" si="829"/>
        <v>Yes</v>
      </c>
    </row>
    <row r="26509" spans="1:9" x14ac:dyDescent="0.3">
      <c r="A26509" t="s">
        <v>26510</v>
      </c>
      <c r="B26509">
        <v>65</v>
      </c>
      <c r="C26509">
        <v>1</v>
      </c>
      <c r="D26509" s="7">
        <v>0.48150006761122649</v>
      </c>
      <c r="E26509">
        <v>1</v>
      </c>
      <c r="F26509">
        <v>1</v>
      </c>
      <c r="G26509" s="9">
        <f>(Logistic_Reg!$C$5+Logistic_Reg!$C$6*CN_Mobiles!B26509+Logistic_Reg!$C$7*CN_Mobiles!C26509+Logistic_Reg!$C$8*CN_Mobiles!D26509+Logistic_Reg!$C$9*CN_Mobiles!E26509)/(1+EXP(Logistic_Reg!$C$5+Logistic_Reg!$C$6*CN_Mobiles!B26509+Logistic_Reg!$C$7*CN_Mobiles!C26509+Logistic_Reg!$C$8*CN_Mobiles!D26509+Logistic_Reg!$C$9*CN_Mobiles!E26509))</f>
        <v>-0.6250425975098115</v>
      </c>
      <c r="H26509">
        <f t="shared" si="828"/>
        <v>0</v>
      </c>
      <c r="I26509" t="str">
        <f t="shared" si="829"/>
        <v>No</v>
      </c>
    </row>
    <row r="26510" spans="1:9" x14ac:dyDescent="0.3">
      <c r="A26510" t="s">
        <v>26511</v>
      </c>
      <c r="B26510">
        <v>43</v>
      </c>
      <c r="C26510">
        <v>1</v>
      </c>
      <c r="D26510" s="7">
        <v>-1.2722788117906569E-2</v>
      </c>
      <c r="E26510">
        <v>3</v>
      </c>
      <c r="F26510">
        <v>1</v>
      </c>
      <c r="G26510" s="9">
        <f>(Logistic_Reg!$C$5+Logistic_Reg!$C$6*CN_Mobiles!B26510+Logistic_Reg!$C$7*CN_Mobiles!C26510+Logistic_Reg!$C$8*CN_Mobiles!D26510+Logistic_Reg!$C$9*CN_Mobiles!E26510)/(1+EXP(Logistic_Reg!$C$5+Logistic_Reg!$C$6*CN_Mobiles!B26510+Logistic_Reg!$C$7*CN_Mobiles!C26510+Logistic_Reg!$C$8*CN_Mobiles!D26510+Logistic_Reg!$C$9*CN_Mobiles!E26510))</f>
        <v>0.2738041389965401</v>
      </c>
      <c r="H26510">
        <f t="shared" si="828"/>
        <v>1</v>
      </c>
      <c r="I26510" t="str">
        <f t="shared" si="829"/>
        <v>Yes</v>
      </c>
    </row>
    <row r="26511" spans="1:9" x14ac:dyDescent="0.3">
      <c r="A26511" t="s">
        <v>26512</v>
      </c>
      <c r="B26511">
        <v>50</v>
      </c>
      <c r="C26511">
        <v>1</v>
      </c>
      <c r="D26511" s="7">
        <v>-0.18033813584684813</v>
      </c>
      <c r="E26511">
        <v>3</v>
      </c>
      <c r="F26511">
        <v>1</v>
      </c>
      <c r="G26511" s="9">
        <f>(Logistic_Reg!$C$5+Logistic_Reg!$C$6*CN_Mobiles!B26511+Logistic_Reg!$C$7*CN_Mobiles!C26511+Logistic_Reg!$C$8*CN_Mobiles!D26511+Logistic_Reg!$C$9*CN_Mobiles!E26511)/(1+EXP(Logistic_Reg!$C$5+Logistic_Reg!$C$6*CN_Mobiles!B26511+Logistic_Reg!$C$7*CN_Mobiles!C26511+Logistic_Reg!$C$8*CN_Mobiles!D26511+Logistic_Reg!$C$9*CN_Mobiles!E26511))</f>
        <v>0.262957153977806</v>
      </c>
      <c r="H26511">
        <f t="shared" si="828"/>
        <v>1</v>
      </c>
      <c r="I26511" t="str">
        <f t="shared" si="829"/>
        <v>Yes</v>
      </c>
    </row>
    <row r="26512" spans="1:9" x14ac:dyDescent="0.3">
      <c r="A26512" t="s">
        <v>26513</v>
      </c>
      <c r="B26512">
        <v>33</v>
      </c>
      <c r="C26512">
        <v>0</v>
      </c>
      <c r="D26512" s="7">
        <v>-1.0912284602408178</v>
      </c>
      <c r="E26512">
        <v>3</v>
      </c>
      <c r="F26512">
        <v>1</v>
      </c>
      <c r="G26512" s="9">
        <f>(Logistic_Reg!$C$5+Logistic_Reg!$C$6*CN_Mobiles!B26512+Logistic_Reg!$C$7*CN_Mobiles!C26512+Logistic_Reg!$C$8*CN_Mobiles!D26512+Logistic_Reg!$C$9*CN_Mobiles!E26512)/(1+EXP(Logistic_Reg!$C$5+Logistic_Reg!$C$6*CN_Mobiles!B26512+Logistic_Reg!$C$7*CN_Mobiles!C26512+Logistic_Reg!$C$8*CN_Mobiles!D26512+Logistic_Reg!$C$9*CN_Mobiles!E26512))</f>
        <v>0.18641033689891018</v>
      </c>
      <c r="H26512">
        <f t="shared" si="828"/>
        <v>1</v>
      </c>
      <c r="I26512" t="str">
        <f t="shared" si="829"/>
        <v>Yes</v>
      </c>
    </row>
    <row r="26513" spans="1:9" x14ac:dyDescent="0.3">
      <c r="A26513" t="s">
        <v>26514</v>
      </c>
      <c r="B26513">
        <v>34</v>
      </c>
      <c r="C26513">
        <v>1</v>
      </c>
      <c r="D26513" s="7">
        <v>-0.44476732262893087</v>
      </c>
      <c r="E26513">
        <v>4</v>
      </c>
      <c r="F26513">
        <v>1</v>
      </c>
      <c r="G26513" s="9">
        <f>(Logistic_Reg!$C$5+Logistic_Reg!$C$6*CN_Mobiles!B26513+Logistic_Reg!$C$7*CN_Mobiles!C26513+Logistic_Reg!$C$8*CN_Mobiles!D26513+Logistic_Reg!$C$9*CN_Mobiles!E26513)/(1+EXP(Logistic_Reg!$C$5+Logistic_Reg!$C$6*CN_Mobiles!B26513+Logistic_Reg!$C$7*CN_Mobiles!C26513+Logistic_Reg!$C$8*CN_Mobiles!D26513+Logistic_Reg!$C$9*CN_Mobiles!E26513))</f>
        <v>0.24203094092999125</v>
      </c>
      <c r="H26513">
        <f t="shared" si="828"/>
        <v>1</v>
      </c>
      <c r="I26513" t="str">
        <f t="shared" si="829"/>
        <v>Yes</v>
      </c>
    </row>
    <row r="26514" spans="1:9" x14ac:dyDescent="0.3">
      <c r="A26514" t="s">
        <v>26515</v>
      </c>
      <c r="B26514">
        <v>52</v>
      </c>
      <c r="C26514">
        <v>0</v>
      </c>
      <c r="D26514" s="7">
        <v>-1.4453540251700134</v>
      </c>
      <c r="E26514">
        <v>2</v>
      </c>
      <c r="F26514">
        <v>0</v>
      </c>
      <c r="G26514" s="9">
        <f>(Logistic_Reg!$C$5+Logistic_Reg!$C$6*CN_Mobiles!B26514+Logistic_Reg!$C$7*CN_Mobiles!C26514+Logistic_Reg!$C$8*CN_Mobiles!D26514+Logistic_Reg!$C$9*CN_Mobiles!E26514)/(1+EXP(Logistic_Reg!$C$5+Logistic_Reg!$C$6*CN_Mobiles!B26514+Logistic_Reg!$C$7*CN_Mobiles!C26514+Logistic_Reg!$C$8*CN_Mobiles!D26514+Logistic_Reg!$C$9*CN_Mobiles!E26514))</f>
        <v>-0.58816631485892545</v>
      </c>
      <c r="H26514">
        <f t="shared" si="828"/>
        <v>0</v>
      </c>
      <c r="I26514" t="str">
        <f t="shared" si="829"/>
        <v>Yes</v>
      </c>
    </row>
    <row r="26515" spans="1:9" x14ac:dyDescent="0.3">
      <c r="A26515" t="s">
        <v>26516</v>
      </c>
      <c r="B26515">
        <v>42</v>
      </c>
      <c r="C26515">
        <v>1</v>
      </c>
      <c r="D26515" s="7">
        <v>0.85125397007411929</v>
      </c>
      <c r="E26515">
        <v>4</v>
      </c>
      <c r="F26515">
        <v>1</v>
      </c>
      <c r="G26515" s="9">
        <f>(Logistic_Reg!$C$5+Logistic_Reg!$C$6*CN_Mobiles!B26515+Logistic_Reg!$C$7*CN_Mobiles!C26515+Logistic_Reg!$C$8*CN_Mobiles!D26515+Logistic_Reg!$C$9*CN_Mobiles!E26515)/(1+EXP(Logistic_Reg!$C$5+Logistic_Reg!$C$6*CN_Mobiles!B26515+Logistic_Reg!$C$7*CN_Mobiles!C26515+Logistic_Reg!$C$8*CN_Mobiles!D26515+Logistic_Reg!$C$9*CN_Mobiles!E26515))</f>
        <v>0.19678412513680979</v>
      </c>
      <c r="H26515">
        <f t="shared" si="828"/>
        <v>1</v>
      </c>
      <c r="I26515" t="str">
        <f t="shared" si="829"/>
        <v>Yes</v>
      </c>
    </row>
    <row r="26516" spans="1:9" x14ac:dyDescent="0.3">
      <c r="A26516" t="s">
        <v>26517</v>
      </c>
      <c r="B26516">
        <v>26</v>
      </c>
      <c r="C26516">
        <v>0</v>
      </c>
      <c r="D26516" s="7">
        <v>9.7895765161102086E-2</v>
      </c>
      <c r="E26516">
        <v>2</v>
      </c>
      <c r="F26516">
        <v>1</v>
      </c>
      <c r="G26516" s="9">
        <f>(Logistic_Reg!$C$5+Logistic_Reg!$C$6*CN_Mobiles!B26516+Logistic_Reg!$C$7*CN_Mobiles!C26516+Logistic_Reg!$C$8*CN_Mobiles!D26516+Logistic_Reg!$C$9*CN_Mobiles!E26516)/(1+EXP(Logistic_Reg!$C$5+Logistic_Reg!$C$6*CN_Mobiles!B26516+Logistic_Reg!$C$7*CN_Mobiles!C26516+Logistic_Reg!$C$8*CN_Mobiles!D26516+Logistic_Reg!$C$9*CN_Mobiles!E26516))</f>
        <v>5.6800881534047561E-2</v>
      </c>
      <c r="H26516">
        <f t="shared" si="828"/>
        <v>0</v>
      </c>
      <c r="I26516" t="str">
        <f t="shared" si="829"/>
        <v>No</v>
      </c>
    </row>
    <row r="26517" spans="1:9" x14ac:dyDescent="0.3">
      <c r="A26517" t="s">
        <v>26518</v>
      </c>
      <c r="B26517">
        <v>41</v>
      </c>
      <c r="C26517">
        <v>0</v>
      </c>
      <c r="D26517" s="7">
        <v>1.5585456989438398</v>
      </c>
      <c r="E26517">
        <v>3</v>
      </c>
      <c r="F26517">
        <v>1</v>
      </c>
      <c r="G26517" s="9">
        <f>(Logistic_Reg!$C$5+Logistic_Reg!$C$6*CN_Mobiles!B26517+Logistic_Reg!$C$7*CN_Mobiles!C26517+Logistic_Reg!$C$8*CN_Mobiles!D26517+Logistic_Reg!$C$9*CN_Mobiles!E26517)/(1+EXP(Logistic_Reg!$C$5+Logistic_Reg!$C$6*CN_Mobiles!B26517+Logistic_Reg!$C$7*CN_Mobiles!C26517+Logistic_Reg!$C$8*CN_Mobiles!D26517+Logistic_Reg!$C$9*CN_Mobiles!E26517))</f>
        <v>0.27164979136856787</v>
      </c>
      <c r="H26517">
        <f t="shared" si="828"/>
        <v>1</v>
      </c>
      <c r="I26517" t="str">
        <f t="shared" si="829"/>
        <v>Yes</v>
      </c>
    </row>
    <row r="26518" spans="1:9" x14ac:dyDescent="0.3">
      <c r="A26518" t="s">
        <v>26519</v>
      </c>
      <c r="B26518">
        <v>32</v>
      </c>
      <c r="C26518">
        <v>1</v>
      </c>
      <c r="D26518" s="7">
        <v>-1.0602630319021276</v>
      </c>
      <c r="E26518">
        <v>2</v>
      </c>
      <c r="F26518">
        <v>0</v>
      </c>
      <c r="G26518" s="9">
        <f>(Logistic_Reg!$C$5+Logistic_Reg!$C$6*CN_Mobiles!B26518+Logistic_Reg!$C$7*CN_Mobiles!C26518+Logistic_Reg!$C$8*CN_Mobiles!D26518+Logistic_Reg!$C$9*CN_Mobiles!E26518)/(1+EXP(Logistic_Reg!$C$5+Logistic_Reg!$C$6*CN_Mobiles!B26518+Logistic_Reg!$C$7*CN_Mobiles!C26518+Logistic_Reg!$C$8*CN_Mobiles!D26518+Logistic_Reg!$C$9*CN_Mobiles!E26518))</f>
        <v>-0.1161834313697602</v>
      </c>
      <c r="H26518">
        <f t="shared" si="828"/>
        <v>0</v>
      </c>
      <c r="I26518" t="str">
        <f t="shared" si="829"/>
        <v>Yes</v>
      </c>
    </row>
    <row r="26519" spans="1:9" x14ac:dyDescent="0.3">
      <c r="A26519" t="s">
        <v>26520</v>
      </c>
      <c r="B26519">
        <v>55</v>
      </c>
      <c r="C26519">
        <v>1</v>
      </c>
      <c r="D26519" s="7">
        <v>0.34683557526697378</v>
      </c>
      <c r="E26519">
        <v>3</v>
      </c>
      <c r="F26519">
        <v>1</v>
      </c>
      <c r="G26519" s="9">
        <f>(Logistic_Reg!$C$5+Logistic_Reg!$C$6*CN_Mobiles!B26519+Logistic_Reg!$C$7*CN_Mobiles!C26519+Logistic_Reg!$C$8*CN_Mobiles!D26519+Logistic_Reg!$C$9*CN_Mobiles!E26519)/(1+EXP(Logistic_Reg!$C$5+Logistic_Reg!$C$6*CN_Mobiles!B26519+Logistic_Reg!$C$7*CN_Mobiles!C26519+Logistic_Reg!$C$8*CN_Mobiles!D26519+Logistic_Reg!$C$9*CN_Mobiles!E26519))</f>
        <v>0.27467343663938187</v>
      </c>
      <c r="H26519">
        <f t="shared" si="828"/>
        <v>1</v>
      </c>
      <c r="I26519" t="str">
        <f t="shared" si="829"/>
        <v>Yes</v>
      </c>
    </row>
    <row r="26520" spans="1:9" x14ac:dyDescent="0.3">
      <c r="A26520" t="s">
        <v>26521</v>
      </c>
      <c r="B26520">
        <v>55</v>
      </c>
      <c r="C26520">
        <v>1</v>
      </c>
      <c r="D26520" s="7">
        <v>-0.19363840312430744</v>
      </c>
      <c r="E26520">
        <v>4</v>
      </c>
      <c r="F26520">
        <v>1</v>
      </c>
      <c r="G26520" s="9">
        <f>(Logistic_Reg!$C$5+Logistic_Reg!$C$6*CN_Mobiles!B26520+Logistic_Reg!$C$7*CN_Mobiles!C26520+Logistic_Reg!$C$8*CN_Mobiles!D26520+Logistic_Reg!$C$9*CN_Mobiles!E26520)/(1+EXP(Logistic_Reg!$C$5+Logistic_Reg!$C$6*CN_Mobiles!B26520+Logistic_Reg!$C$7*CN_Mobiles!C26520+Logistic_Reg!$C$8*CN_Mobiles!D26520+Logistic_Reg!$C$9*CN_Mobiles!E26520))</f>
        <v>0.25305314746637148</v>
      </c>
      <c r="H26520">
        <f t="shared" si="828"/>
        <v>1</v>
      </c>
      <c r="I26520" t="str">
        <f t="shared" si="829"/>
        <v>Yes</v>
      </c>
    </row>
    <row r="26521" spans="1:9" x14ac:dyDescent="0.3">
      <c r="A26521" t="s">
        <v>26522</v>
      </c>
      <c r="B26521">
        <v>28</v>
      </c>
      <c r="C26521">
        <v>0</v>
      </c>
      <c r="D26521" s="7">
        <v>-0.56829400706701338</v>
      </c>
      <c r="E26521">
        <v>2</v>
      </c>
      <c r="F26521">
        <v>1</v>
      </c>
      <c r="G26521" s="9">
        <f>(Logistic_Reg!$C$5+Logistic_Reg!$C$6*CN_Mobiles!B26521+Logistic_Reg!$C$7*CN_Mobiles!C26521+Logistic_Reg!$C$8*CN_Mobiles!D26521+Logistic_Reg!$C$9*CN_Mobiles!E26521)/(1+EXP(Logistic_Reg!$C$5+Logistic_Reg!$C$6*CN_Mobiles!B26521+Logistic_Reg!$C$7*CN_Mobiles!C26521+Logistic_Reg!$C$8*CN_Mobiles!D26521+Logistic_Reg!$C$9*CN_Mobiles!E26521))</f>
        <v>-0.10377529177668411</v>
      </c>
      <c r="H26521">
        <f t="shared" si="828"/>
        <v>0</v>
      </c>
      <c r="I26521" t="str">
        <f t="shared" si="829"/>
        <v>No</v>
      </c>
    </row>
    <row r="26522" spans="1:9" x14ac:dyDescent="0.3">
      <c r="A26522" t="s">
        <v>26523</v>
      </c>
      <c r="B26522">
        <v>47</v>
      </c>
      <c r="C26522">
        <v>0</v>
      </c>
      <c r="D26522" s="7">
        <v>0.43513282697227557</v>
      </c>
      <c r="E26522">
        <v>1</v>
      </c>
      <c r="F26522">
        <v>0</v>
      </c>
      <c r="G26522" s="9">
        <f>(Logistic_Reg!$C$5+Logistic_Reg!$C$6*CN_Mobiles!B26522+Logistic_Reg!$C$7*CN_Mobiles!C26522+Logistic_Reg!$C$8*CN_Mobiles!D26522+Logistic_Reg!$C$9*CN_Mobiles!E26522)/(1+EXP(Logistic_Reg!$C$5+Logistic_Reg!$C$6*CN_Mobiles!B26522+Logistic_Reg!$C$7*CN_Mobiles!C26522+Logistic_Reg!$C$8*CN_Mobiles!D26522+Logistic_Reg!$C$9*CN_Mobiles!E26522))</f>
        <v>-0.6722164890353951</v>
      </c>
      <c r="H26522">
        <f t="shared" si="828"/>
        <v>0</v>
      </c>
      <c r="I26522" t="str">
        <f t="shared" si="829"/>
        <v>Yes</v>
      </c>
    </row>
    <row r="26523" spans="1:9" x14ac:dyDescent="0.3">
      <c r="A26523" t="s">
        <v>26524</v>
      </c>
      <c r="B26523">
        <v>53</v>
      </c>
      <c r="C26523">
        <v>1</v>
      </c>
      <c r="D26523" s="7">
        <v>0.69635449259183946</v>
      </c>
      <c r="E26523">
        <v>4</v>
      </c>
      <c r="F26523">
        <v>1</v>
      </c>
      <c r="G26523" s="9">
        <f>(Logistic_Reg!$C$5+Logistic_Reg!$C$6*CN_Mobiles!B26523+Logistic_Reg!$C$7*CN_Mobiles!C26523+Logistic_Reg!$C$8*CN_Mobiles!D26523+Logistic_Reg!$C$9*CN_Mobiles!E26523)/(1+EXP(Logistic_Reg!$C$5+Logistic_Reg!$C$6*CN_Mobiles!B26523+Logistic_Reg!$C$7*CN_Mobiles!C26523+Logistic_Reg!$C$8*CN_Mobiles!D26523+Logistic_Reg!$C$9*CN_Mobiles!E26523))</f>
        <v>0.21589415294263989</v>
      </c>
      <c r="H26523">
        <f t="shared" si="828"/>
        <v>1</v>
      </c>
      <c r="I26523" t="str">
        <f t="shared" si="829"/>
        <v>Yes</v>
      </c>
    </row>
    <row r="26524" spans="1:9" x14ac:dyDescent="0.3">
      <c r="A26524" t="s">
        <v>26525</v>
      </c>
      <c r="B26524">
        <v>28</v>
      </c>
      <c r="C26524">
        <v>1</v>
      </c>
      <c r="D26524" s="7">
        <v>-1.370143840522466</v>
      </c>
      <c r="E26524">
        <v>2</v>
      </c>
      <c r="F26524">
        <v>0</v>
      </c>
      <c r="G26524" s="9">
        <f>(Logistic_Reg!$C$5+Logistic_Reg!$C$6*CN_Mobiles!B26524+Logistic_Reg!$C$7*CN_Mobiles!C26524+Logistic_Reg!$C$8*CN_Mobiles!D26524+Logistic_Reg!$C$9*CN_Mobiles!E26524)/(1+EXP(Logistic_Reg!$C$5+Logistic_Reg!$C$6*CN_Mobiles!B26524+Logistic_Reg!$C$7*CN_Mobiles!C26524+Logistic_Reg!$C$8*CN_Mobiles!D26524+Logistic_Reg!$C$9*CN_Mobiles!E26524))</f>
        <v>-0.17145890978344522</v>
      </c>
      <c r="H26524">
        <f t="shared" si="828"/>
        <v>0</v>
      </c>
      <c r="I26524" t="str">
        <f t="shared" si="829"/>
        <v>Yes</v>
      </c>
    </row>
    <row r="26525" spans="1:9" x14ac:dyDescent="0.3">
      <c r="A26525" t="s">
        <v>26526</v>
      </c>
      <c r="B26525">
        <v>59</v>
      </c>
      <c r="C26525">
        <v>0</v>
      </c>
      <c r="D26525" s="7">
        <v>0.90269613737139387</v>
      </c>
      <c r="E26525">
        <v>3</v>
      </c>
      <c r="F26525">
        <v>1</v>
      </c>
      <c r="G26525" s="9">
        <f>(Logistic_Reg!$C$5+Logistic_Reg!$C$6*CN_Mobiles!B26525+Logistic_Reg!$C$7*CN_Mobiles!C26525+Logistic_Reg!$C$8*CN_Mobiles!D26525+Logistic_Reg!$C$9*CN_Mobiles!E26525)/(1+EXP(Logistic_Reg!$C$5+Logistic_Reg!$C$6*CN_Mobiles!B26525+Logistic_Reg!$C$7*CN_Mobiles!C26525+Logistic_Reg!$C$8*CN_Mobiles!D26525+Logistic_Reg!$C$9*CN_Mobiles!E26525))</f>
        <v>0.27254429733202273</v>
      </c>
      <c r="H26525">
        <f t="shared" si="828"/>
        <v>1</v>
      </c>
      <c r="I26525" t="str">
        <f t="shared" si="829"/>
        <v>Yes</v>
      </c>
    </row>
    <row r="26526" spans="1:9" x14ac:dyDescent="0.3">
      <c r="A26526" t="s">
        <v>26527</v>
      </c>
      <c r="B26526">
        <v>28</v>
      </c>
      <c r="C26526">
        <v>1</v>
      </c>
      <c r="D26526" s="7">
        <v>-0.64312347703651684</v>
      </c>
      <c r="E26526">
        <v>4</v>
      </c>
      <c r="F26526">
        <v>0</v>
      </c>
      <c r="G26526" s="9">
        <f>(Logistic_Reg!$C$5+Logistic_Reg!$C$6*CN_Mobiles!B26526+Logistic_Reg!$C$7*CN_Mobiles!C26526+Logistic_Reg!$C$8*CN_Mobiles!D26526+Logistic_Reg!$C$9*CN_Mobiles!E26526)/(1+EXP(Logistic_Reg!$C$5+Logistic_Reg!$C$6*CN_Mobiles!B26526+Logistic_Reg!$C$7*CN_Mobiles!C26526+Logistic_Reg!$C$8*CN_Mobiles!D26526+Logistic_Reg!$C$9*CN_Mobiles!E26526))</f>
        <v>0.24356276990020537</v>
      </c>
      <c r="H26526">
        <f t="shared" si="828"/>
        <v>1</v>
      </c>
      <c r="I26526" t="str">
        <f t="shared" si="829"/>
        <v>No</v>
      </c>
    </row>
    <row r="26527" spans="1:9" x14ac:dyDescent="0.3">
      <c r="A26527" t="s">
        <v>26528</v>
      </c>
      <c r="B26527">
        <v>55</v>
      </c>
      <c r="C26527">
        <v>1</v>
      </c>
      <c r="D26527" s="7">
        <v>1.6534312181526898</v>
      </c>
      <c r="E26527">
        <v>4</v>
      </c>
      <c r="F26527">
        <v>1</v>
      </c>
      <c r="G26527" s="9">
        <f>(Logistic_Reg!$C$5+Logistic_Reg!$C$6*CN_Mobiles!B26527+Logistic_Reg!$C$7*CN_Mobiles!C26527+Logistic_Reg!$C$8*CN_Mobiles!D26527+Logistic_Reg!$C$9*CN_Mobiles!E26527)/(1+EXP(Logistic_Reg!$C$5+Logistic_Reg!$C$6*CN_Mobiles!B26527+Logistic_Reg!$C$7*CN_Mobiles!C26527+Logistic_Reg!$C$8*CN_Mobiles!D26527+Logistic_Reg!$C$9*CN_Mobiles!E26527))</f>
        <v>0.17712670545372719</v>
      </c>
      <c r="H26527">
        <f t="shared" si="828"/>
        <v>1</v>
      </c>
      <c r="I26527" t="str">
        <f t="shared" si="829"/>
        <v>Yes</v>
      </c>
    </row>
    <row r="26528" spans="1:9" x14ac:dyDescent="0.3">
      <c r="A26528" t="s">
        <v>26529</v>
      </c>
      <c r="B26528">
        <v>34</v>
      </c>
      <c r="C26528">
        <v>0</v>
      </c>
      <c r="D26528" s="7">
        <v>-0.23178791743768357</v>
      </c>
      <c r="E26528">
        <v>2</v>
      </c>
      <c r="F26528">
        <v>1</v>
      </c>
      <c r="G26528" s="9">
        <f>(Logistic_Reg!$C$5+Logistic_Reg!$C$6*CN_Mobiles!B26528+Logistic_Reg!$C$7*CN_Mobiles!C26528+Logistic_Reg!$C$8*CN_Mobiles!D26528+Logistic_Reg!$C$9*CN_Mobiles!E26528)/(1+EXP(Logistic_Reg!$C$5+Logistic_Reg!$C$6*CN_Mobiles!B26528+Logistic_Reg!$C$7*CN_Mobiles!C26528+Logistic_Reg!$C$8*CN_Mobiles!D26528+Logistic_Reg!$C$9*CN_Mobiles!E26528))</f>
        <v>-5.9449109708507912E-2</v>
      </c>
      <c r="H26528">
        <f t="shared" si="828"/>
        <v>0</v>
      </c>
      <c r="I26528" t="str">
        <f t="shared" si="829"/>
        <v>No</v>
      </c>
    </row>
    <row r="26529" spans="1:9" x14ac:dyDescent="0.3">
      <c r="A26529" t="s">
        <v>26530</v>
      </c>
      <c r="B26529">
        <v>36</v>
      </c>
      <c r="C26529">
        <v>0</v>
      </c>
      <c r="D26529" s="7">
        <v>-2.961319480931875E-2</v>
      </c>
      <c r="E26529">
        <v>2</v>
      </c>
      <c r="F26529">
        <v>0</v>
      </c>
      <c r="G26529" s="9">
        <f>(Logistic_Reg!$C$5+Logistic_Reg!$C$6*CN_Mobiles!B26529+Logistic_Reg!$C$7*CN_Mobiles!C26529+Logistic_Reg!$C$8*CN_Mobiles!D26529+Logistic_Reg!$C$9*CN_Mobiles!E26529)/(1+EXP(Logistic_Reg!$C$5+Logistic_Reg!$C$6*CN_Mobiles!B26529+Logistic_Reg!$C$7*CN_Mobiles!C26529+Logistic_Reg!$C$8*CN_Mobiles!D26529+Logistic_Reg!$C$9*CN_Mobiles!E26529))</f>
        <v>-2.4578726298150912E-2</v>
      </c>
      <c r="H26529">
        <f t="shared" si="828"/>
        <v>0</v>
      </c>
      <c r="I26529" t="str">
        <f t="shared" si="829"/>
        <v>Yes</v>
      </c>
    </row>
    <row r="26530" spans="1:9" x14ac:dyDescent="0.3">
      <c r="A26530" t="s">
        <v>26531</v>
      </c>
      <c r="B26530">
        <v>48</v>
      </c>
      <c r="C26530">
        <v>0</v>
      </c>
      <c r="D26530" s="7">
        <v>-0.20303634495181791</v>
      </c>
      <c r="E26530">
        <v>3</v>
      </c>
      <c r="F26530">
        <v>1</v>
      </c>
      <c r="G26530" s="9">
        <f>(Logistic_Reg!$C$5+Logistic_Reg!$C$6*CN_Mobiles!B26530+Logistic_Reg!$C$7*CN_Mobiles!C26530+Logistic_Reg!$C$8*CN_Mobiles!D26530+Logistic_Reg!$C$9*CN_Mobiles!E26530)/(1+EXP(Logistic_Reg!$C$5+Logistic_Reg!$C$6*CN_Mobiles!B26530+Logistic_Reg!$C$7*CN_Mobiles!C26530+Logistic_Reg!$C$8*CN_Mobiles!D26530+Logistic_Reg!$C$9*CN_Mobiles!E26530))</f>
        <v>0.23295514238214635</v>
      </c>
      <c r="H26530">
        <f t="shared" si="828"/>
        <v>1</v>
      </c>
      <c r="I26530" t="str">
        <f t="shared" si="829"/>
        <v>Yes</v>
      </c>
    </row>
    <row r="26531" spans="1:9" x14ac:dyDescent="0.3">
      <c r="A26531" t="s">
        <v>26532</v>
      </c>
      <c r="B26531">
        <v>59</v>
      </c>
      <c r="C26531">
        <v>0</v>
      </c>
      <c r="D26531" s="7">
        <v>-0.59917758174992419</v>
      </c>
      <c r="E26531">
        <v>3</v>
      </c>
      <c r="F26531">
        <v>1</v>
      </c>
      <c r="G26531" s="9">
        <f>(Logistic_Reg!$C$5+Logistic_Reg!$C$6*CN_Mobiles!B26531+Logistic_Reg!$C$7*CN_Mobiles!C26531+Logistic_Reg!$C$8*CN_Mobiles!D26531+Logistic_Reg!$C$9*CN_Mobiles!E26531)/(1+EXP(Logistic_Reg!$C$5+Logistic_Reg!$C$6*CN_Mobiles!B26531+Logistic_Reg!$C$7*CN_Mobiles!C26531+Logistic_Reg!$C$8*CN_Mobiles!D26531+Logistic_Reg!$C$9*CN_Mobiles!E26531))</f>
        <v>0.16282478455747196</v>
      </c>
      <c r="H26531">
        <f t="shared" si="828"/>
        <v>1</v>
      </c>
      <c r="I26531" t="str">
        <f t="shared" si="829"/>
        <v>Yes</v>
      </c>
    </row>
    <row r="26532" spans="1:9" x14ac:dyDescent="0.3">
      <c r="A26532" t="s">
        <v>26533</v>
      </c>
      <c r="B26532">
        <v>65</v>
      </c>
      <c r="C26532">
        <v>1</v>
      </c>
      <c r="D26532" s="7">
        <v>-0.45880998352857549</v>
      </c>
      <c r="E26532">
        <v>2</v>
      </c>
      <c r="F26532">
        <v>1</v>
      </c>
      <c r="G26532" s="9">
        <f>(Logistic_Reg!$C$5+Logistic_Reg!$C$6*CN_Mobiles!B26532+Logistic_Reg!$C$7*CN_Mobiles!C26532+Logistic_Reg!$C$8*CN_Mobiles!D26532+Logistic_Reg!$C$9*CN_Mobiles!E26532)/(1+EXP(Logistic_Reg!$C$5+Logistic_Reg!$C$6*CN_Mobiles!B26532+Logistic_Reg!$C$7*CN_Mobiles!C26532+Logistic_Reg!$C$8*CN_Mobiles!D26532+Logistic_Reg!$C$9*CN_Mobiles!E26532))</f>
        <v>-0.18944692383717354</v>
      </c>
      <c r="H26532">
        <f t="shared" si="828"/>
        <v>0</v>
      </c>
      <c r="I26532" t="str">
        <f t="shared" si="829"/>
        <v>No</v>
      </c>
    </row>
    <row r="26533" spans="1:9" x14ac:dyDescent="0.3">
      <c r="A26533" t="s">
        <v>26534</v>
      </c>
      <c r="B26533">
        <v>31</v>
      </c>
      <c r="C26533">
        <v>0</v>
      </c>
      <c r="D26533" s="7">
        <v>0.14084038084443926</v>
      </c>
      <c r="E26533">
        <v>3</v>
      </c>
      <c r="F26533">
        <v>1</v>
      </c>
      <c r="G26533" s="9">
        <f>(Logistic_Reg!$C$5+Logistic_Reg!$C$6*CN_Mobiles!B26533+Logistic_Reg!$C$7*CN_Mobiles!C26533+Logistic_Reg!$C$8*CN_Mobiles!D26533+Logistic_Reg!$C$9*CN_Mobiles!E26533)/(1+EXP(Logistic_Reg!$C$5+Logistic_Reg!$C$6*CN_Mobiles!B26533+Logistic_Reg!$C$7*CN_Mobiles!C26533+Logistic_Reg!$C$8*CN_Mobiles!D26533+Logistic_Reg!$C$9*CN_Mobiles!E26533))</f>
        <v>0.27195084597082003</v>
      </c>
      <c r="H26533">
        <f t="shared" si="828"/>
        <v>1</v>
      </c>
      <c r="I26533" t="str">
        <f t="shared" si="829"/>
        <v>Yes</v>
      </c>
    </row>
    <row r="26534" spans="1:9" x14ac:dyDescent="0.3">
      <c r="A26534" t="s">
        <v>26535</v>
      </c>
      <c r="B26534">
        <v>40</v>
      </c>
      <c r="C26534">
        <v>1</v>
      </c>
      <c r="D26534" s="7">
        <v>-0.9437357868198798</v>
      </c>
      <c r="E26534">
        <v>2</v>
      </c>
      <c r="F26534">
        <v>0</v>
      </c>
      <c r="G26534" s="9">
        <f>(Logistic_Reg!$C$5+Logistic_Reg!$C$6*CN_Mobiles!B26534+Logistic_Reg!$C$7*CN_Mobiles!C26534+Logistic_Reg!$C$8*CN_Mobiles!D26534+Logistic_Reg!$C$9*CN_Mobiles!E26534)/(1+EXP(Logistic_Reg!$C$5+Logistic_Reg!$C$6*CN_Mobiles!B26534+Logistic_Reg!$C$7*CN_Mobiles!C26534+Logistic_Reg!$C$8*CN_Mobiles!D26534+Logistic_Reg!$C$9*CN_Mobiles!E26534))</f>
        <v>-0.14120451780280385</v>
      </c>
      <c r="H26534">
        <f t="shared" si="828"/>
        <v>0</v>
      </c>
      <c r="I26534" t="str">
        <f t="shared" si="829"/>
        <v>Yes</v>
      </c>
    </row>
    <row r="26535" spans="1:9" x14ac:dyDescent="0.3">
      <c r="A26535" t="s">
        <v>26536</v>
      </c>
      <c r="B26535">
        <v>64</v>
      </c>
      <c r="C26535">
        <v>1</v>
      </c>
      <c r="D26535" s="7">
        <v>5.6982262285127802E-2</v>
      </c>
      <c r="E26535">
        <v>1</v>
      </c>
      <c r="F26535">
        <v>1</v>
      </c>
      <c r="G26535" s="9">
        <f>(Logistic_Reg!$C$5+Logistic_Reg!$C$6*CN_Mobiles!B26535+Logistic_Reg!$C$7*CN_Mobiles!C26535+Logistic_Reg!$C$8*CN_Mobiles!D26535+Logistic_Reg!$C$9*CN_Mobiles!E26535)/(1+EXP(Logistic_Reg!$C$5+Logistic_Reg!$C$6*CN_Mobiles!B26535+Logistic_Reg!$C$7*CN_Mobiles!C26535+Logistic_Reg!$C$8*CN_Mobiles!D26535+Logistic_Reg!$C$9*CN_Mobiles!E26535))</f>
        <v>-0.78290991792619324</v>
      </c>
      <c r="H26535">
        <f t="shared" si="828"/>
        <v>0</v>
      </c>
      <c r="I26535" t="str">
        <f t="shared" si="829"/>
        <v>No</v>
      </c>
    </row>
    <row r="26536" spans="1:9" x14ac:dyDescent="0.3">
      <c r="A26536" t="s">
        <v>26537</v>
      </c>
      <c r="B26536">
        <v>56</v>
      </c>
      <c r="C26536">
        <v>1</v>
      </c>
      <c r="D26536" s="7">
        <v>-0.56757064917873012</v>
      </c>
      <c r="E26536">
        <v>1</v>
      </c>
      <c r="F26536">
        <v>0</v>
      </c>
      <c r="G26536" s="9">
        <f>(Logistic_Reg!$C$5+Logistic_Reg!$C$6*CN_Mobiles!B26536+Logistic_Reg!$C$7*CN_Mobiles!C26536+Logistic_Reg!$C$8*CN_Mobiles!D26536+Logistic_Reg!$C$9*CN_Mobiles!E26536)/(1+EXP(Logistic_Reg!$C$5+Logistic_Reg!$C$6*CN_Mobiles!B26536+Logistic_Reg!$C$7*CN_Mobiles!C26536+Logistic_Reg!$C$8*CN_Mobiles!D26536+Logistic_Reg!$C$9*CN_Mobiles!E26536))</f>
        <v>-0.95586968937700845</v>
      </c>
      <c r="H26536">
        <f t="shared" si="828"/>
        <v>0</v>
      </c>
      <c r="I26536" t="str">
        <f t="shared" si="829"/>
        <v>Yes</v>
      </c>
    </row>
    <row r="26537" spans="1:9" x14ac:dyDescent="0.3">
      <c r="A26537" t="s">
        <v>26538</v>
      </c>
      <c r="B26537">
        <v>51</v>
      </c>
      <c r="C26537">
        <v>0</v>
      </c>
      <c r="D26537" s="7">
        <v>-1.1150002847378708</v>
      </c>
      <c r="E26537">
        <v>3</v>
      </c>
      <c r="F26537">
        <v>1</v>
      </c>
      <c r="G26537" s="9">
        <f>(Logistic_Reg!$C$5+Logistic_Reg!$C$6*CN_Mobiles!B26537+Logistic_Reg!$C$7*CN_Mobiles!C26537+Logistic_Reg!$C$8*CN_Mobiles!D26537+Logistic_Reg!$C$9*CN_Mobiles!E26537)/(1+EXP(Logistic_Reg!$C$5+Logistic_Reg!$C$6*CN_Mobiles!B26537+Logistic_Reg!$C$7*CN_Mobiles!C26537+Logistic_Reg!$C$8*CN_Mobiles!D26537+Logistic_Reg!$C$9*CN_Mobiles!E26537))</f>
        <v>0.11901498896878672</v>
      </c>
      <c r="H26537">
        <f t="shared" si="828"/>
        <v>0</v>
      </c>
      <c r="I26537" t="str">
        <f t="shared" si="829"/>
        <v>No</v>
      </c>
    </row>
    <row r="26538" spans="1:9" x14ac:dyDescent="0.3">
      <c r="A26538" t="s">
        <v>26539</v>
      </c>
      <c r="B26538">
        <v>31</v>
      </c>
      <c r="C26538">
        <v>1</v>
      </c>
      <c r="D26538" s="7">
        <v>-0.45027816759361439</v>
      </c>
      <c r="E26538">
        <v>3</v>
      </c>
      <c r="F26538">
        <v>1</v>
      </c>
      <c r="G26538" s="9">
        <f>(Logistic_Reg!$C$5+Logistic_Reg!$C$6*CN_Mobiles!B26538+Logistic_Reg!$C$7*CN_Mobiles!C26538+Logistic_Reg!$C$8*CN_Mobiles!D26538+Logistic_Reg!$C$9*CN_Mobiles!E26538)/(1+EXP(Logistic_Reg!$C$5+Logistic_Reg!$C$6*CN_Mobiles!B26538+Logistic_Reg!$C$7*CN_Mobiles!C26538+Logistic_Reg!$C$8*CN_Mobiles!D26538+Logistic_Reg!$C$9*CN_Mobiles!E26538))</f>
        <v>0.27084620072837851</v>
      </c>
      <c r="H26538">
        <f t="shared" si="828"/>
        <v>1</v>
      </c>
      <c r="I26538" t="str">
        <f t="shared" si="829"/>
        <v>Yes</v>
      </c>
    </row>
    <row r="26539" spans="1:9" x14ac:dyDescent="0.3">
      <c r="A26539" t="s">
        <v>26540</v>
      </c>
      <c r="B26539">
        <v>45</v>
      </c>
      <c r="C26539">
        <v>0</v>
      </c>
      <c r="D26539" s="7">
        <v>2.0276318680551331</v>
      </c>
      <c r="E26539">
        <v>1</v>
      </c>
      <c r="F26539">
        <v>0</v>
      </c>
      <c r="G26539" s="9">
        <f>(Logistic_Reg!$C$5+Logistic_Reg!$C$6*CN_Mobiles!B26539+Logistic_Reg!$C$7*CN_Mobiles!C26539+Logistic_Reg!$C$8*CN_Mobiles!D26539+Logistic_Reg!$C$9*CN_Mobiles!E26539)/(1+EXP(Logistic_Reg!$C$5+Logistic_Reg!$C$6*CN_Mobiles!B26539+Logistic_Reg!$C$7*CN_Mobiles!C26539+Logistic_Reg!$C$8*CN_Mobiles!D26539+Logistic_Reg!$C$9*CN_Mobiles!E26539))</f>
        <v>-0.12524933628474952</v>
      </c>
      <c r="H26539">
        <f t="shared" si="828"/>
        <v>0</v>
      </c>
      <c r="I26539" t="str">
        <f t="shared" si="829"/>
        <v>Yes</v>
      </c>
    </row>
    <row r="26540" spans="1:9" x14ac:dyDescent="0.3">
      <c r="A26540" t="s">
        <v>26541</v>
      </c>
      <c r="B26540">
        <v>42</v>
      </c>
      <c r="C26540">
        <v>1</v>
      </c>
      <c r="D26540" s="7">
        <v>-0.45639434889638775</v>
      </c>
      <c r="E26540">
        <v>3</v>
      </c>
      <c r="F26540">
        <v>1</v>
      </c>
      <c r="G26540" s="9">
        <f>(Logistic_Reg!$C$5+Logistic_Reg!$C$6*CN_Mobiles!B26540+Logistic_Reg!$C$7*CN_Mobiles!C26540+Logistic_Reg!$C$8*CN_Mobiles!D26540+Logistic_Reg!$C$9*CN_Mobiles!E26540)/(1+EXP(Logistic_Reg!$C$5+Logistic_Reg!$C$6*CN_Mobiles!B26540+Logistic_Reg!$C$7*CN_Mobiles!C26540+Logistic_Reg!$C$8*CN_Mobiles!D26540+Logistic_Reg!$C$9*CN_Mobiles!E26540))</f>
        <v>0.26015567582126131</v>
      </c>
      <c r="H26540">
        <f t="shared" si="828"/>
        <v>1</v>
      </c>
      <c r="I26540" t="str">
        <f t="shared" si="829"/>
        <v>Yes</v>
      </c>
    </row>
    <row r="26541" spans="1:9" x14ac:dyDescent="0.3">
      <c r="A26541" t="s">
        <v>26542</v>
      </c>
      <c r="B26541">
        <v>55</v>
      </c>
      <c r="C26541">
        <v>0</v>
      </c>
      <c r="D26541" s="7">
        <v>-0.50766900173532326</v>
      </c>
      <c r="E26541">
        <v>3</v>
      </c>
      <c r="F26541">
        <v>1</v>
      </c>
      <c r="G26541" s="9">
        <f>(Logistic_Reg!$C$5+Logistic_Reg!$C$6*CN_Mobiles!B26541+Logistic_Reg!$C$7*CN_Mobiles!C26541+Logistic_Reg!$C$8*CN_Mobiles!D26541+Logistic_Reg!$C$9*CN_Mobiles!E26541)/(1+EXP(Logistic_Reg!$C$5+Logistic_Reg!$C$6*CN_Mobiles!B26541+Logistic_Reg!$C$7*CN_Mobiles!C26541+Logistic_Reg!$C$8*CN_Mobiles!D26541+Logistic_Reg!$C$9*CN_Mobiles!E26541))</f>
        <v>0.18684385982223062</v>
      </c>
      <c r="H26541">
        <f t="shared" si="828"/>
        <v>1</v>
      </c>
      <c r="I26541" t="str">
        <f t="shared" si="829"/>
        <v>Yes</v>
      </c>
    </row>
    <row r="26542" spans="1:9" x14ac:dyDescent="0.3">
      <c r="A26542" t="s">
        <v>26543</v>
      </c>
      <c r="B26542">
        <v>29</v>
      </c>
      <c r="C26542">
        <v>1</v>
      </c>
      <c r="D26542" s="7">
        <v>-1.3920273202164219</v>
      </c>
      <c r="E26542">
        <v>1</v>
      </c>
      <c r="F26542">
        <v>0</v>
      </c>
      <c r="G26542" s="9">
        <f>(Logistic_Reg!$C$5+Logistic_Reg!$C$6*CN_Mobiles!B26542+Logistic_Reg!$C$7*CN_Mobiles!C26542+Logistic_Reg!$C$8*CN_Mobiles!D26542+Logistic_Reg!$C$9*CN_Mobiles!E26542)/(1+EXP(Logistic_Reg!$C$5+Logistic_Reg!$C$6*CN_Mobiles!B26542+Logistic_Reg!$C$7*CN_Mobiles!C26542+Logistic_Reg!$C$8*CN_Mobiles!D26542+Logistic_Reg!$C$9*CN_Mobiles!E26542))</f>
        <v>-1.0044386130348084</v>
      </c>
      <c r="H26542">
        <f t="shared" si="828"/>
        <v>0</v>
      </c>
      <c r="I26542" t="str">
        <f t="shared" si="829"/>
        <v>Yes</v>
      </c>
    </row>
    <row r="26543" spans="1:9" x14ac:dyDescent="0.3">
      <c r="A26543" t="s">
        <v>26544</v>
      </c>
      <c r="B26543">
        <v>39</v>
      </c>
      <c r="C26543">
        <v>1</v>
      </c>
      <c r="D26543" s="7">
        <v>1.9678596636022609</v>
      </c>
      <c r="E26543">
        <v>2</v>
      </c>
      <c r="F26543">
        <v>1</v>
      </c>
      <c r="G26543" s="9">
        <f>(Logistic_Reg!$C$5+Logistic_Reg!$C$6*CN_Mobiles!B26543+Logistic_Reg!$C$7*CN_Mobiles!C26543+Logistic_Reg!$C$8*CN_Mobiles!D26543+Logistic_Reg!$C$9*CN_Mobiles!E26543)/(1+EXP(Logistic_Reg!$C$5+Logistic_Reg!$C$6*CN_Mobiles!B26543+Logistic_Reg!$C$7*CN_Mobiles!C26543+Logistic_Reg!$C$8*CN_Mobiles!D26543+Logistic_Reg!$C$9*CN_Mobiles!E26543))</f>
        <v>0.27019396420872599</v>
      </c>
      <c r="H26543">
        <f t="shared" si="828"/>
        <v>1</v>
      </c>
      <c r="I26543" t="str">
        <f t="shared" si="829"/>
        <v>Yes</v>
      </c>
    </row>
    <row r="26544" spans="1:9" x14ac:dyDescent="0.3">
      <c r="A26544" t="s">
        <v>26545</v>
      </c>
      <c r="B26544">
        <v>37</v>
      </c>
      <c r="C26544">
        <v>0</v>
      </c>
      <c r="D26544" s="7">
        <v>-0.24593527487379038</v>
      </c>
      <c r="E26544">
        <v>2</v>
      </c>
      <c r="F26544">
        <v>0</v>
      </c>
      <c r="G26544" s="9">
        <f>(Logistic_Reg!$C$5+Logistic_Reg!$C$6*CN_Mobiles!B26544+Logistic_Reg!$C$7*CN_Mobiles!C26544+Logistic_Reg!$C$8*CN_Mobiles!D26544+Logistic_Reg!$C$9*CN_Mobiles!E26544)/(1+EXP(Logistic_Reg!$C$5+Logistic_Reg!$C$6*CN_Mobiles!B26544+Logistic_Reg!$C$7*CN_Mobiles!C26544+Logistic_Reg!$C$8*CN_Mobiles!D26544+Logistic_Reg!$C$9*CN_Mobiles!E26544))</f>
        <v>-8.2242200354160716E-2</v>
      </c>
      <c r="H26544">
        <f t="shared" si="828"/>
        <v>0</v>
      </c>
      <c r="I26544" t="str">
        <f t="shared" si="829"/>
        <v>Yes</v>
      </c>
    </row>
    <row r="26545" spans="1:9" x14ac:dyDescent="0.3">
      <c r="A26545" t="s">
        <v>26546</v>
      </c>
      <c r="B26545">
        <v>45</v>
      </c>
      <c r="C26545">
        <v>1</v>
      </c>
      <c r="D26545" s="7">
        <v>-0.67086615562556673</v>
      </c>
      <c r="E26545">
        <v>2</v>
      </c>
      <c r="F26545">
        <v>0</v>
      </c>
      <c r="G26545" s="9">
        <f>(Logistic_Reg!$C$5+Logistic_Reg!$C$6*CN_Mobiles!B26545+Logistic_Reg!$C$7*CN_Mobiles!C26545+Logistic_Reg!$C$8*CN_Mobiles!D26545+Logistic_Reg!$C$9*CN_Mobiles!E26545)/(1+EXP(Logistic_Reg!$C$5+Logistic_Reg!$C$6*CN_Mobiles!B26545+Logistic_Reg!$C$7*CN_Mobiles!C26545+Logistic_Reg!$C$8*CN_Mobiles!D26545+Logistic_Reg!$C$9*CN_Mobiles!E26545))</f>
        <v>-0.10406148324399722</v>
      </c>
      <c r="H26545">
        <f t="shared" si="828"/>
        <v>0</v>
      </c>
      <c r="I26545" t="str">
        <f t="shared" si="829"/>
        <v>Yes</v>
      </c>
    </row>
    <row r="26546" spans="1:9" x14ac:dyDescent="0.3">
      <c r="A26546" t="s">
        <v>26547</v>
      </c>
      <c r="B26546">
        <v>51</v>
      </c>
      <c r="C26546">
        <v>0</v>
      </c>
      <c r="D26546" s="7">
        <v>8.4735015821807112E-3</v>
      </c>
      <c r="E26546">
        <v>2</v>
      </c>
      <c r="F26546">
        <v>1</v>
      </c>
      <c r="G26546" s="9">
        <f>(Logistic_Reg!$C$5+Logistic_Reg!$C$6*CN_Mobiles!B26546+Logistic_Reg!$C$7*CN_Mobiles!C26546+Logistic_Reg!$C$8*CN_Mobiles!D26546+Logistic_Reg!$C$9*CN_Mobiles!E26546)/(1+EXP(Logistic_Reg!$C$5+Logistic_Reg!$C$6*CN_Mobiles!B26546+Logistic_Reg!$C$7*CN_Mobiles!C26546+Logistic_Reg!$C$8*CN_Mobiles!D26546+Logistic_Reg!$C$9*CN_Mobiles!E26546))</f>
        <v>-0.11134526510738853</v>
      </c>
      <c r="H26546">
        <f t="shared" si="828"/>
        <v>0</v>
      </c>
      <c r="I26546" t="str">
        <f t="shared" si="829"/>
        <v>No</v>
      </c>
    </row>
    <row r="26547" spans="1:9" x14ac:dyDescent="0.3">
      <c r="A26547" t="s">
        <v>26548</v>
      </c>
      <c r="B26547">
        <v>64</v>
      </c>
      <c r="C26547">
        <v>1</v>
      </c>
      <c r="D26547" s="7">
        <v>-0.57454914922727252</v>
      </c>
      <c r="E26547">
        <v>4</v>
      </c>
      <c r="F26547">
        <v>1</v>
      </c>
      <c r="G26547" s="9">
        <f>(Logistic_Reg!$C$5+Logistic_Reg!$C$6*CN_Mobiles!B26547+Logistic_Reg!$C$7*CN_Mobiles!C26547+Logistic_Reg!$C$8*CN_Mobiles!D26547+Logistic_Reg!$C$9*CN_Mobiles!E26547)/(1+EXP(Logistic_Reg!$C$5+Logistic_Reg!$C$6*CN_Mobiles!B26547+Logistic_Reg!$C$7*CN_Mobiles!C26547+Logistic_Reg!$C$8*CN_Mobiles!D26547+Logistic_Reg!$C$9*CN_Mobiles!E26547))</f>
        <v>0.27078546038912388</v>
      </c>
      <c r="H26547">
        <f t="shared" si="828"/>
        <v>1</v>
      </c>
      <c r="I26547" t="str">
        <f t="shared" si="829"/>
        <v>Yes</v>
      </c>
    </row>
    <row r="26548" spans="1:9" x14ac:dyDescent="0.3">
      <c r="A26548" t="s">
        <v>26549</v>
      </c>
      <c r="B26548">
        <v>29</v>
      </c>
      <c r="C26548">
        <v>0</v>
      </c>
      <c r="D26548" s="7">
        <v>-5.9900951021091067E-2</v>
      </c>
      <c r="E26548">
        <v>3</v>
      </c>
      <c r="F26548">
        <v>1</v>
      </c>
      <c r="G26548" s="9">
        <f>(Logistic_Reg!$C$5+Logistic_Reg!$C$6*CN_Mobiles!B26548+Logistic_Reg!$C$7*CN_Mobiles!C26548+Logistic_Reg!$C$8*CN_Mobiles!D26548+Logistic_Reg!$C$9*CN_Mobiles!E26548)/(1+EXP(Logistic_Reg!$C$5+Logistic_Reg!$C$6*CN_Mobiles!B26548+Logistic_Reg!$C$7*CN_Mobiles!C26548+Logistic_Reg!$C$8*CN_Mobiles!D26548+Logistic_Reg!$C$9*CN_Mobiles!E26548))</f>
        <v>0.26759078873989606</v>
      </c>
      <c r="H26548">
        <f t="shared" si="828"/>
        <v>1</v>
      </c>
      <c r="I26548" t="str">
        <f t="shared" si="829"/>
        <v>Yes</v>
      </c>
    </row>
    <row r="26549" spans="1:9" x14ac:dyDescent="0.3">
      <c r="A26549" t="s">
        <v>26550</v>
      </c>
      <c r="B26549">
        <v>49</v>
      </c>
      <c r="C26549">
        <v>0</v>
      </c>
      <c r="D26549" s="7">
        <v>-0.18419858268221201</v>
      </c>
      <c r="E26549">
        <v>1</v>
      </c>
      <c r="F26549">
        <v>0</v>
      </c>
      <c r="G26549" s="9">
        <f>(Logistic_Reg!$C$5+Logistic_Reg!$C$6*CN_Mobiles!B26549+Logistic_Reg!$C$7*CN_Mobiles!C26549+Logistic_Reg!$C$8*CN_Mobiles!D26549+Logistic_Reg!$C$9*CN_Mobiles!E26549)/(1+EXP(Logistic_Reg!$C$5+Logistic_Reg!$C$6*CN_Mobiles!B26549+Logistic_Reg!$C$7*CN_Mobiles!C26549+Logistic_Reg!$C$8*CN_Mobiles!D26549+Logistic_Reg!$C$9*CN_Mobiles!E26549))</f>
        <v>-0.94801220166839661</v>
      </c>
      <c r="H26549">
        <f t="shared" si="828"/>
        <v>0</v>
      </c>
      <c r="I26549" t="str">
        <f t="shared" si="829"/>
        <v>Yes</v>
      </c>
    </row>
    <row r="26550" spans="1:9" x14ac:dyDescent="0.3">
      <c r="A26550" t="s">
        <v>26551</v>
      </c>
      <c r="B26550">
        <v>28</v>
      </c>
      <c r="C26550">
        <v>1</v>
      </c>
      <c r="D26550" s="7">
        <v>-0.9793935235654595</v>
      </c>
      <c r="E26550">
        <v>3</v>
      </c>
      <c r="F26550">
        <v>1</v>
      </c>
      <c r="G26550" s="9">
        <f>(Logistic_Reg!$C$5+Logistic_Reg!$C$6*CN_Mobiles!B26550+Logistic_Reg!$C$7*CN_Mobiles!C26550+Logistic_Reg!$C$8*CN_Mobiles!D26550+Logistic_Reg!$C$9*CN_Mobiles!E26550)/(1+EXP(Logistic_Reg!$C$5+Logistic_Reg!$C$6*CN_Mobiles!B26550+Logistic_Reg!$C$7*CN_Mobiles!C26550+Logistic_Reg!$C$8*CN_Mobiles!D26550+Logistic_Reg!$C$9*CN_Mobiles!E26550))</f>
        <v>0.25247804607942731</v>
      </c>
      <c r="H26550">
        <f t="shared" si="828"/>
        <v>1</v>
      </c>
      <c r="I26550" t="str">
        <f t="shared" si="829"/>
        <v>Yes</v>
      </c>
    </row>
    <row r="26551" spans="1:9" x14ac:dyDescent="0.3">
      <c r="A26551" t="s">
        <v>26552</v>
      </c>
      <c r="B26551">
        <v>39</v>
      </c>
      <c r="C26551">
        <v>0</v>
      </c>
      <c r="D26551" s="7">
        <v>1.2696289440699815</v>
      </c>
      <c r="E26551">
        <v>3</v>
      </c>
      <c r="F26551">
        <v>1</v>
      </c>
      <c r="G26551" s="9">
        <f>(Logistic_Reg!$C$5+Logistic_Reg!$C$6*CN_Mobiles!B26551+Logistic_Reg!$C$7*CN_Mobiles!C26551+Logistic_Reg!$C$8*CN_Mobiles!D26551+Logistic_Reg!$C$9*CN_Mobiles!E26551)/(1+EXP(Logistic_Reg!$C$5+Logistic_Reg!$C$6*CN_Mobiles!B26551+Logistic_Reg!$C$7*CN_Mobiles!C26551+Logistic_Reg!$C$8*CN_Mobiles!D26551+Logistic_Reg!$C$9*CN_Mobiles!E26551))</f>
        <v>0.27574713026822695</v>
      </c>
      <c r="H26551">
        <f t="shared" si="828"/>
        <v>1</v>
      </c>
      <c r="I26551" t="str">
        <f t="shared" si="829"/>
        <v>Yes</v>
      </c>
    </row>
    <row r="26552" spans="1:9" x14ac:dyDescent="0.3">
      <c r="A26552" t="s">
        <v>26553</v>
      </c>
      <c r="B26552">
        <v>27</v>
      </c>
      <c r="C26552">
        <v>0</v>
      </c>
      <c r="D26552" s="7">
        <v>-0.94179033481507624</v>
      </c>
      <c r="E26552">
        <v>2</v>
      </c>
      <c r="F26552">
        <v>1</v>
      </c>
      <c r="G26552" s="9">
        <f>(Logistic_Reg!$C$5+Logistic_Reg!$C$6*CN_Mobiles!B26552+Logistic_Reg!$C$7*CN_Mobiles!C26552+Logistic_Reg!$C$8*CN_Mobiles!D26552+Logistic_Reg!$C$9*CN_Mobiles!E26552)/(1+EXP(Logistic_Reg!$C$5+Logistic_Reg!$C$6*CN_Mobiles!B26552+Logistic_Reg!$C$7*CN_Mobiles!C26552+Logistic_Reg!$C$8*CN_Mobiles!D26552+Logistic_Reg!$C$9*CN_Mobiles!E26552))</f>
        <v>-0.19834100107991973</v>
      </c>
      <c r="H26552">
        <f t="shared" si="828"/>
        <v>0</v>
      </c>
      <c r="I26552" t="str">
        <f t="shared" si="829"/>
        <v>No</v>
      </c>
    </row>
    <row r="26553" spans="1:9" x14ac:dyDescent="0.3">
      <c r="A26553" t="s">
        <v>26554</v>
      </c>
      <c r="B26553">
        <v>60</v>
      </c>
      <c r="C26553">
        <v>1</v>
      </c>
      <c r="D26553" s="7">
        <v>1.0964304155875284</v>
      </c>
      <c r="E26553">
        <v>4</v>
      </c>
      <c r="F26553">
        <v>1</v>
      </c>
      <c r="G26553" s="9">
        <f>(Logistic_Reg!$C$5+Logistic_Reg!$C$6*CN_Mobiles!B26553+Logistic_Reg!$C$7*CN_Mobiles!C26553+Logistic_Reg!$C$8*CN_Mobiles!D26553+Logistic_Reg!$C$9*CN_Mobiles!E26553)/(1+EXP(Logistic_Reg!$C$5+Logistic_Reg!$C$6*CN_Mobiles!B26553+Logistic_Reg!$C$7*CN_Mobiles!C26553+Logistic_Reg!$C$8*CN_Mobiles!D26553+Logistic_Reg!$C$9*CN_Mobiles!E26553))</f>
        <v>0.20666133656408719</v>
      </c>
      <c r="H26553">
        <f t="shared" si="828"/>
        <v>1</v>
      </c>
      <c r="I26553" t="str">
        <f t="shared" si="829"/>
        <v>Yes</v>
      </c>
    </row>
    <row r="26554" spans="1:9" x14ac:dyDescent="0.3">
      <c r="A26554" t="s">
        <v>26555</v>
      </c>
      <c r="B26554">
        <v>56</v>
      </c>
      <c r="C26554">
        <v>0</v>
      </c>
      <c r="D26554" s="7">
        <v>-1.0827309086268808</v>
      </c>
      <c r="E26554">
        <v>2</v>
      </c>
      <c r="F26554">
        <v>1</v>
      </c>
      <c r="G26554" s="9">
        <f>(Logistic_Reg!$C$5+Logistic_Reg!$C$6*CN_Mobiles!B26554+Logistic_Reg!$C$7*CN_Mobiles!C26554+Logistic_Reg!$C$8*CN_Mobiles!D26554+Logistic_Reg!$C$9*CN_Mobiles!E26554)/(1+EXP(Logistic_Reg!$C$5+Logistic_Reg!$C$6*CN_Mobiles!B26554+Logistic_Reg!$C$7*CN_Mobiles!C26554+Logistic_Reg!$C$8*CN_Mobiles!D26554+Logistic_Reg!$C$9*CN_Mobiles!E26554))</f>
        <v>-0.49307442749463154</v>
      </c>
      <c r="H26554">
        <f t="shared" si="828"/>
        <v>0</v>
      </c>
      <c r="I26554" t="str">
        <f t="shared" si="829"/>
        <v>No</v>
      </c>
    </row>
    <row r="26555" spans="1:9" x14ac:dyDescent="0.3">
      <c r="A26555" t="s">
        <v>26556</v>
      </c>
      <c r="B26555">
        <v>36</v>
      </c>
      <c r="C26555">
        <v>1</v>
      </c>
      <c r="D26555" s="7">
        <v>1.580627150270379</v>
      </c>
      <c r="E26555">
        <v>3</v>
      </c>
      <c r="F26555">
        <v>1</v>
      </c>
      <c r="G26555" s="9">
        <f>(Logistic_Reg!$C$5+Logistic_Reg!$C$6*CN_Mobiles!B26555+Logistic_Reg!$C$7*CN_Mobiles!C26555+Logistic_Reg!$C$8*CN_Mobiles!D26555+Logistic_Reg!$C$9*CN_Mobiles!E26555)/(1+EXP(Logistic_Reg!$C$5+Logistic_Reg!$C$6*CN_Mobiles!B26555+Logistic_Reg!$C$7*CN_Mobiles!C26555+Logistic_Reg!$C$8*CN_Mobiles!D26555+Logistic_Reg!$C$9*CN_Mobiles!E26555))</f>
        <v>0.2515039829202716</v>
      </c>
      <c r="H26555">
        <f t="shared" si="828"/>
        <v>1</v>
      </c>
      <c r="I26555" t="str">
        <f t="shared" si="829"/>
        <v>Yes</v>
      </c>
    </row>
    <row r="26556" spans="1:9" x14ac:dyDescent="0.3">
      <c r="A26556" t="s">
        <v>26557</v>
      </c>
      <c r="B26556">
        <v>30</v>
      </c>
      <c r="C26556">
        <v>1</v>
      </c>
      <c r="D26556" s="7">
        <v>-1.2061719322624034</v>
      </c>
      <c r="E26556">
        <v>4</v>
      </c>
      <c r="F26556">
        <v>1</v>
      </c>
      <c r="G26556" s="9">
        <f>(Logistic_Reg!$C$5+Logistic_Reg!$C$6*CN_Mobiles!B26556+Logistic_Reg!$C$7*CN_Mobiles!C26556+Logistic_Reg!$C$8*CN_Mobiles!D26556+Logistic_Reg!$C$9*CN_Mobiles!E26556)/(1+EXP(Logistic_Reg!$C$5+Logistic_Reg!$C$6*CN_Mobiles!B26556+Logistic_Reg!$C$7*CN_Mobiles!C26556+Logistic_Reg!$C$8*CN_Mobiles!D26556+Logistic_Reg!$C$9*CN_Mobiles!E26556))</f>
        <v>0.26416524100813527</v>
      </c>
      <c r="H26556">
        <f t="shared" si="828"/>
        <v>1</v>
      </c>
      <c r="I26556" t="str">
        <f t="shared" si="829"/>
        <v>Yes</v>
      </c>
    </row>
    <row r="26557" spans="1:9" x14ac:dyDescent="0.3">
      <c r="A26557" t="s">
        <v>26558</v>
      </c>
      <c r="B26557">
        <v>55</v>
      </c>
      <c r="C26557">
        <v>1</v>
      </c>
      <c r="D26557" s="7">
        <v>1.0941004417579003</v>
      </c>
      <c r="E26557">
        <v>4</v>
      </c>
      <c r="F26557">
        <v>1</v>
      </c>
      <c r="G26557" s="9">
        <f>(Logistic_Reg!$C$5+Logistic_Reg!$C$6*CN_Mobiles!B26557+Logistic_Reg!$C$7*CN_Mobiles!C26557+Logistic_Reg!$C$8*CN_Mobiles!D26557+Logistic_Reg!$C$9*CN_Mobiles!E26557)/(1+EXP(Logistic_Reg!$C$5+Logistic_Reg!$C$6*CN_Mobiles!B26557+Logistic_Reg!$C$7*CN_Mobiles!C26557+Logistic_Reg!$C$8*CN_Mobiles!D26557+Logistic_Reg!$C$9*CN_Mobiles!E26557))</f>
        <v>0.20108483994057855</v>
      </c>
      <c r="H26557">
        <f t="shared" si="828"/>
        <v>1</v>
      </c>
      <c r="I26557" t="str">
        <f t="shared" si="829"/>
        <v>Yes</v>
      </c>
    </row>
    <row r="26558" spans="1:9" x14ac:dyDescent="0.3">
      <c r="A26558" t="s">
        <v>26559</v>
      </c>
      <c r="B26558">
        <v>31</v>
      </c>
      <c r="C26558">
        <v>1</v>
      </c>
      <c r="D26558" s="7">
        <v>-0.43539603082888345</v>
      </c>
      <c r="E26558">
        <v>2</v>
      </c>
      <c r="F26558">
        <v>0</v>
      </c>
      <c r="G26558" s="9">
        <f>(Logistic_Reg!$C$5+Logistic_Reg!$C$6*CN_Mobiles!B26558+Logistic_Reg!$C$7*CN_Mobiles!C26558+Logistic_Reg!$C$8*CN_Mobiles!D26558+Logistic_Reg!$C$9*CN_Mobiles!E26558)/(1+EXP(Logistic_Reg!$C$5+Logistic_Reg!$C$6*CN_Mobiles!B26558+Logistic_Reg!$C$7*CN_Mobiles!C26558+Logistic_Reg!$C$8*CN_Mobiles!D26558+Logistic_Reg!$C$9*CN_Mobiles!E26558))</f>
        <v>3.422429312980118E-2</v>
      </c>
      <c r="H26558">
        <f t="shared" si="828"/>
        <v>0</v>
      </c>
      <c r="I26558" t="str">
        <f t="shared" si="829"/>
        <v>Yes</v>
      </c>
    </row>
    <row r="26559" spans="1:9" x14ac:dyDescent="0.3">
      <c r="A26559" t="s">
        <v>26560</v>
      </c>
      <c r="B26559">
        <v>62</v>
      </c>
      <c r="C26559">
        <v>1</v>
      </c>
      <c r="D26559" s="7">
        <v>0.16080886570783531</v>
      </c>
      <c r="E26559">
        <v>2</v>
      </c>
      <c r="F26559">
        <v>0</v>
      </c>
      <c r="G26559" s="9">
        <f>(Logistic_Reg!$C$5+Logistic_Reg!$C$6*CN_Mobiles!B26559+Logistic_Reg!$C$7*CN_Mobiles!C26559+Logistic_Reg!$C$8*CN_Mobiles!D26559+Logistic_Reg!$C$9*CN_Mobiles!E26559)/(1+EXP(Logistic_Reg!$C$5+Logistic_Reg!$C$6*CN_Mobiles!B26559+Logistic_Reg!$C$7*CN_Mobiles!C26559+Logistic_Reg!$C$8*CN_Mobiles!D26559+Logistic_Reg!$C$9*CN_Mobiles!E26559))</f>
        <v>-1.2335684552467077E-2</v>
      </c>
      <c r="H26559">
        <f t="shared" si="828"/>
        <v>0</v>
      </c>
      <c r="I26559" t="str">
        <f t="shared" si="829"/>
        <v>Yes</v>
      </c>
    </row>
    <row r="26560" spans="1:9" x14ac:dyDescent="0.3">
      <c r="A26560" t="s">
        <v>26561</v>
      </c>
      <c r="B26560">
        <v>31</v>
      </c>
      <c r="C26560">
        <v>0</v>
      </c>
      <c r="D26560" s="7">
        <v>0.62972371321400866</v>
      </c>
      <c r="E26560">
        <v>1</v>
      </c>
      <c r="F26560">
        <v>1</v>
      </c>
      <c r="G26560" s="9">
        <f>(Logistic_Reg!$C$5+Logistic_Reg!$C$6*CN_Mobiles!B26560+Logistic_Reg!$C$7*CN_Mobiles!C26560+Logistic_Reg!$C$8*CN_Mobiles!D26560+Logistic_Reg!$C$9*CN_Mobiles!E26560)/(1+EXP(Logistic_Reg!$C$5+Logistic_Reg!$C$6*CN_Mobiles!B26560+Logistic_Reg!$C$7*CN_Mobiles!C26560+Logistic_Reg!$C$8*CN_Mobiles!D26560+Logistic_Reg!$C$9*CN_Mobiles!E26560))</f>
        <v>-0.44296777580708957</v>
      </c>
      <c r="H26560">
        <f t="shared" si="828"/>
        <v>0</v>
      </c>
      <c r="I26560" t="str">
        <f t="shared" si="829"/>
        <v>No</v>
      </c>
    </row>
    <row r="26561" spans="1:9" x14ac:dyDescent="0.3">
      <c r="A26561" t="s">
        <v>26562</v>
      </c>
      <c r="B26561">
        <v>45</v>
      </c>
      <c r="C26561">
        <v>0</v>
      </c>
      <c r="D26561" s="7">
        <v>0.89762501785985072</v>
      </c>
      <c r="E26561">
        <v>2</v>
      </c>
      <c r="F26561">
        <v>0</v>
      </c>
      <c r="G26561" s="9">
        <f>(Logistic_Reg!$C$5+Logistic_Reg!$C$6*CN_Mobiles!B26561+Logistic_Reg!$C$7*CN_Mobiles!C26561+Logistic_Reg!$C$8*CN_Mobiles!D26561+Logistic_Reg!$C$9*CN_Mobiles!E26561)/(1+EXP(Logistic_Reg!$C$5+Logistic_Reg!$C$6*CN_Mobiles!B26561+Logistic_Reg!$C$7*CN_Mobiles!C26561+Logistic_Reg!$C$8*CN_Mobiles!D26561+Logistic_Reg!$C$9*CN_Mobiles!E26561))</f>
        <v>0.10948189503916435</v>
      </c>
      <c r="H26561">
        <f t="shared" si="828"/>
        <v>0</v>
      </c>
      <c r="I26561" t="str">
        <f t="shared" si="829"/>
        <v>Yes</v>
      </c>
    </row>
    <row r="26562" spans="1:9" x14ac:dyDescent="0.3">
      <c r="A26562" t="s">
        <v>26563</v>
      </c>
      <c r="B26562">
        <v>39</v>
      </c>
      <c r="C26562">
        <v>1</v>
      </c>
      <c r="D26562" s="7">
        <v>-0.16974474993028005</v>
      </c>
      <c r="E26562">
        <v>3</v>
      </c>
      <c r="F26562">
        <v>1</v>
      </c>
      <c r="G26562" s="9">
        <f>(Logistic_Reg!$C$5+Logistic_Reg!$C$6*CN_Mobiles!B26562+Logistic_Reg!$C$7*CN_Mobiles!C26562+Logistic_Reg!$C$8*CN_Mobiles!D26562+Logistic_Reg!$C$9*CN_Mobiles!E26562)/(1+EXP(Logistic_Reg!$C$5+Logistic_Reg!$C$6*CN_Mobiles!B26562+Logistic_Reg!$C$7*CN_Mobiles!C26562+Logistic_Reg!$C$8*CN_Mobiles!D26562+Logistic_Reg!$C$9*CN_Mobiles!E26562))</f>
        <v>0.27264159097228513</v>
      </c>
      <c r="H26562">
        <f t="shared" si="828"/>
        <v>1</v>
      </c>
      <c r="I26562" t="str">
        <f t="shared" si="829"/>
        <v>Yes</v>
      </c>
    </row>
    <row r="26563" spans="1:9" x14ac:dyDescent="0.3">
      <c r="A26563" t="s">
        <v>26564</v>
      </c>
      <c r="B26563">
        <v>57</v>
      </c>
      <c r="C26563">
        <v>1</v>
      </c>
      <c r="D26563" s="7">
        <v>1.0080227566255939</v>
      </c>
      <c r="E26563">
        <v>3</v>
      </c>
      <c r="F26563">
        <v>1</v>
      </c>
      <c r="G26563" s="9">
        <f>(Logistic_Reg!$C$5+Logistic_Reg!$C$6*CN_Mobiles!B26563+Logistic_Reg!$C$7*CN_Mobiles!C26563+Logistic_Reg!$C$8*CN_Mobiles!D26563+Logistic_Reg!$C$9*CN_Mobiles!E26563)/(1+EXP(Logistic_Reg!$C$5+Logistic_Reg!$C$6*CN_Mobiles!B26563+Logistic_Reg!$C$7*CN_Mobiles!C26563+Logistic_Reg!$C$8*CN_Mobiles!D26563+Logistic_Reg!$C$9*CN_Mobiles!E26563))</f>
        <v>0.27773437959619052</v>
      </c>
      <c r="H26563">
        <f t="shared" ref="H26563:H26626" si="830">IF(G26563&gt;=0.15,1,0)</f>
        <v>1</v>
      </c>
      <c r="I26563" t="str">
        <f t="shared" ref="I26563:I26626" si="831">IF(H26563=F26563,"Yes","No")</f>
        <v>Yes</v>
      </c>
    </row>
    <row r="26564" spans="1:9" x14ac:dyDescent="0.3">
      <c r="A26564" t="s">
        <v>26565</v>
      </c>
      <c r="B26564">
        <v>55</v>
      </c>
      <c r="C26564">
        <v>1</v>
      </c>
      <c r="D26564" s="7">
        <v>-0.24011795459328139</v>
      </c>
      <c r="E26564">
        <v>4</v>
      </c>
      <c r="F26564">
        <v>1</v>
      </c>
      <c r="G26564" s="9">
        <f>(Logistic_Reg!$C$5+Logistic_Reg!$C$6*CN_Mobiles!B26564+Logistic_Reg!$C$7*CN_Mobiles!C26564+Logistic_Reg!$C$8*CN_Mobiles!D26564+Logistic_Reg!$C$9*CN_Mobiles!E26564)/(1+EXP(Logistic_Reg!$C$5+Logistic_Reg!$C$6*CN_Mobiles!B26564+Logistic_Reg!$C$7*CN_Mobiles!C26564+Logistic_Reg!$C$8*CN_Mobiles!D26564+Logistic_Reg!$C$9*CN_Mobiles!E26564))</f>
        <v>0.25463651517724162</v>
      </c>
      <c r="H26564">
        <f t="shared" si="830"/>
        <v>1</v>
      </c>
      <c r="I26564" t="str">
        <f t="shared" si="831"/>
        <v>Yes</v>
      </c>
    </row>
    <row r="26565" spans="1:9" x14ac:dyDescent="0.3">
      <c r="A26565" t="s">
        <v>26566</v>
      </c>
      <c r="B26565">
        <v>42</v>
      </c>
      <c r="C26565">
        <v>1</v>
      </c>
      <c r="D26565" s="7">
        <v>0.7210305144492466</v>
      </c>
      <c r="E26565">
        <v>3</v>
      </c>
      <c r="F26565">
        <v>1</v>
      </c>
      <c r="G26565" s="9">
        <f>(Logistic_Reg!$C$5+Logistic_Reg!$C$6*CN_Mobiles!B26565+Logistic_Reg!$C$7*CN_Mobiles!C26565+Logistic_Reg!$C$8*CN_Mobiles!D26565+Logistic_Reg!$C$9*CN_Mobiles!E26565)/(1+EXP(Logistic_Reg!$C$5+Logistic_Reg!$C$6*CN_Mobiles!B26565+Logistic_Reg!$C$7*CN_Mobiles!C26565+Logistic_Reg!$C$8*CN_Mobiles!D26565+Logistic_Reg!$C$9*CN_Mobiles!E26565))</f>
        <v>0.27672420017736066</v>
      </c>
      <c r="H26565">
        <f t="shared" si="830"/>
        <v>1</v>
      </c>
      <c r="I26565" t="str">
        <f t="shared" si="831"/>
        <v>Yes</v>
      </c>
    </row>
    <row r="26566" spans="1:9" x14ac:dyDescent="0.3">
      <c r="A26566" t="s">
        <v>26567</v>
      </c>
      <c r="B26566">
        <v>46</v>
      </c>
      <c r="C26566">
        <v>1</v>
      </c>
      <c r="D26566" s="7">
        <v>0.56726366313414756</v>
      </c>
      <c r="E26566">
        <v>1</v>
      </c>
      <c r="F26566">
        <v>1</v>
      </c>
      <c r="G26566" s="9">
        <f>(Logistic_Reg!$C$5+Logistic_Reg!$C$6*CN_Mobiles!B26566+Logistic_Reg!$C$7*CN_Mobiles!C26566+Logistic_Reg!$C$8*CN_Mobiles!D26566+Logistic_Reg!$C$9*CN_Mobiles!E26566)/(1+EXP(Logistic_Reg!$C$5+Logistic_Reg!$C$6*CN_Mobiles!B26566+Logistic_Reg!$C$7*CN_Mobiles!C26566+Logistic_Reg!$C$8*CN_Mobiles!D26566+Logistic_Reg!$C$9*CN_Mobiles!E26566))</f>
        <v>-0.41114332981885332</v>
      </c>
      <c r="H26566">
        <f t="shared" si="830"/>
        <v>0</v>
      </c>
      <c r="I26566" t="str">
        <f t="shared" si="831"/>
        <v>No</v>
      </c>
    </row>
    <row r="26567" spans="1:9" x14ac:dyDescent="0.3">
      <c r="A26567" t="s">
        <v>26568</v>
      </c>
      <c r="B26567">
        <v>62</v>
      </c>
      <c r="C26567">
        <v>1</v>
      </c>
      <c r="D26567" s="7">
        <v>1.0590880163916048</v>
      </c>
      <c r="E26567">
        <v>2</v>
      </c>
      <c r="F26567">
        <v>0</v>
      </c>
      <c r="G26567" s="9">
        <f>(Logistic_Reg!$C$5+Logistic_Reg!$C$6*CN_Mobiles!B26567+Logistic_Reg!$C$7*CN_Mobiles!C26567+Logistic_Reg!$C$8*CN_Mobiles!D26567+Logistic_Reg!$C$9*CN_Mobiles!E26567)/(1+EXP(Logistic_Reg!$C$5+Logistic_Reg!$C$6*CN_Mobiles!B26567+Logistic_Reg!$C$7*CN_Mobiles!C26567+Logistic_Reg!$C$8*CN_Mobiles!D26567+Logistic_Reg!$C$9*CN_Mobiles!E26567))</f>
        <v>0.14912029536985991</v>
      </c>
      <c r="H26567">
        <f t="shared" si="830"/>
        <v>0</v>
      </c>
      <c r="I26567" t="str">
        <f t="shared" si="831"/>
        <v>Yes</v>
      </c>
    </row>
    <row r="26568" spans="1:9" x14ac:dyDescent="0.3">
      <c r="A26568" t="s">
        <v>26569</v>
      </c>
      <c r="B26568">
        <v>50</v>
      </c>
      <c r="C26568">
        <v>0</v>
      </c>
      <c r="D26568" s="7">
        <v>7.0469079754828454E-2</v>
      </c>
      <c r="E26568">
        <v>2</v>
      </c>
      <c r="F26568">
        <v>0</v>
      </c>
      <c r="G26568" s="9">
        <f>(Logistic_Reg!$C$5+Logistic_Reg!$C$6*CN_Mobiles!B26568+Logistic_Reg!$C$7*CN_Mobiles!C26568+Logistic_Reg!$C$8*CN_Mobiles!D26568+Logistic_Reg!$C$9*CN_Mobiles!E26568)/(1+EXP(Logistic_Reg!$C$5+Logistic_Reg!$C$6*CN_Mobiles!B26568+Logistic_Reg!$C$7*CN_Mobiles!C26568+Logistic_Reg!$C$8*CN_Mobiles!D26568+Logistic_Reg!$C$9*CN_Mobiles!E26568))</f>
        <v>-8.8788004155412298E-2</v>
      </c>
      <c r="H26568">
        <f t="shared" si="830"/>
        <v>0</v>
      </c>
      <c r="I26568" t="str">
        <f t="shared" si="831"/>
        <v>Yes</v>
      </c>
    </row>
    <row r="26569" spans="1:9" x14ac:dyDescent="0.3">
      <c r="A26569" t="s">
        <v>26570</v>
      </c>
      <c r="B26569">
        <v>30</v>
      </c>
      <c r="C26569">
        <v>1</v>
      </c>
      <c r="D26569" s="7">
        <v>-1.1639582887609099</v>
      </c>
      <c r="E26569">
        <v>3</v>
      </c>
      <c r="F26569">
        <v>0</v>
      </c>
      <c r="G26569" s="9">
        <f>(Logistic_Reg!$C$5+Logistic_Reg!$C$6*CN_Mobiles!B26569+Logistic_Reg!$C$7*CN_Mobiles!C26569+Logistic_Reg!$C$8*CN_Mobiles!D26569+Logistic_Reg!$C$9*CN_Mobiles!E26569)/(1+EXP(Logistic_Reg!$C$5+Logistic_Reg!$C$6*CN_Mobiles!B26569+Logistic_Reg!$C$7*CN_Mobiles!C26569+Logistic_Reg!$C$8*CN_Mobiles!D26569+Logistic_Reg!$C$9*CN_Mobiles!E26569))</f>
        <v>0.23756698471543786</v>
      </c>
      <c r="H26569">
        <f t="shared" si="830"/>
        <v>1</v>
      </c>
      <c r="I26569" t="str">
        <f t="shared" si="831"/>
        <v>No</v>
      </c>
    </row>
    <row r="26570" spans="1:9" x14ac:dyDescent="0.3">
      <c r="A26570" t="s">
        <v>26571</v>
      </c>
      <c r="B26570">
        <v>55</v>
      </c>
      <c r="C26570">
        <v>0</v>
      </c>
      <c r="D26570" s="7">
        <v>-1.1510463504550552</v>
      </c>
      <c r="E26570">
        <v>2</v>
      </c>
      <c r="F26570">
        <v>0</v>
      </c>
      <c r="G26570" s="9">
        <f>(Logistic_Reg!$C$5+Logistic_Reg!$C$6*CN_Mobiles!B26570+Logistic_Reg!$C$7*CN_Mobiles!C26570+Logistic_Reg!$C$8*CN_Mobiles!D26570+Logistic_Reg!$C$9*CN_Mobiles!E26570)/(1+EXP(Logistic_Reg!$C$5+Logistic_Reg!$C$6*CN_Mobiles!B26570+Logistic_Reg!$C$7*CN_Mobiles!C26570+Logistic_Reg!$C$8*CN_Mobiles!D26570+Logistic_Reg!$C$9*CN_Mobiles!E26570))</f>
        <v>-0.50827604475522437</v>
      </c>
      <c r="H26570">
        <f t="shared" si="830"/>
        <v>0</v>
      </c>
      <c r="I26570" t="str">
        <f t="shared" si="831"/>
        <v>Yes</v>
      </c>
    </row>
    <row r="26571" spans="1:9" x14ac:dyDescent="0.3">
      <c r="A26571" t="s">
        <v>26572</v>
      </c>
      <c r="B26571">
        <v>57</v>
      </c>
      <c r="C26571">
        <v>0</v>
      </c>
      <c r="D26571" s="7">
        <v>0.12513970752191414</v>
      </c>
      <c r="E26571">
        <v>3</v>
      </c>
      <c r="F26571">
        <v>1</v>
      </c>
      <c r="G26571" s="9">
        <f>(Logistic_Reg!$C$5+Logistic_Reg!$C$6*CN_Mobiles!B26571+Logistic_Reg!$C$7*CN_Mobiles!C26571+Logistic_Reg!$C$8*CN_Mobiles!D26571+Logistic_Reg!$C$9*CN_Mobiles!E26571)/(1+EXP(Logistic_Reg!$C$5+Logistic_Reg!$C$6*CN_Mobiles!B26571+Logistic_Reg!$C$7*CN_Mobiles!C26571+Logistic_Reg!$C$8*CN_Mobiles!D26571+Logistic_Reg!$C$9*CN_Mobiles!E26571))</f>
        <v>0.23953912113584244</v>
      </c>
      <c r="H26571">
        <f t="shared" si="830"/>
        <v>1</v>
      </c>
      <c r="I26571" t="str">
        <f t="shared" si="831"/>
        <v>Yes</v>
      </c>
    </row>
    <row r="26572" spans="1:9" x14ac:dyDescent="0.3">
      <c r="A26572" t="s">
        <v>26573</v>
      </c>
      <c r="B26572">
        <v>48</v>
      </c>
      <c r="C26572">
        <v>1</v>
      </c>
      <c r="D26572" s="7">
        <v>-1.4379529318288424</v>
      </c>
      <c r="E26572">
        <v>3</v>
      </c>
      <c r="F26572">
        <v>1</v>
      </c>
      <c r="G26572" s="9">
        <f>(Logistic_Reg!$C$5+Logistic_Reg!$C$6*CN_Mobiles!B26572+Logistic_Reg!$C$7*CN_Mobiles!C26572+Logistic_Reg!$C$8*CN_Mobiles!D26572+Logistic_Reg!$C$9*CN_Mobiles!E26572)/(1+EXP(Logistic_Reg!$C$5+Logistic_Reg!$C$6*CN_Mobiles!B26572+Logistic_Reg!$C$7*CN_Mobiles!C26572+Logistic_Reg!$C$8*CN_Mobiles!D26572+Logistic_Reg!$C$9*CN_Mobiles!E26572))</f>
        <v>0.16289636429758358</v>
      </c>
      <c r="H26572">
        <f t="shared" si="830"/>
        <v>1</v>
      </c>
      <c r="I26572" t="str">
        <f t="shared" si="831"/>
        <v>Yes</v>
      </c>
    </row>
    <row r="26573" spans="1:9" x14ac:dyDescent="0.3">
      <c r="A26573" t="s">
        <v>26574</v>
      </c>
      <c r="B26573">
        <v>46</v>
      </c>
      <c r="C26573">
        <v>1</v>
      </c>
      <c r="D26573" s="7">
        <v>2.4708903534079374</v>
      </c>
      <c r="E26573">
        <v>4</v>
      </c>
      <c r="F26573">
        <v>1</v>
      </c>
      <c r="G26573" s="9">
        <f>(Logistic_Reg!$C$5+Logistic_Reg!$C$6*CN_Mobiles!B26573+Logistic_Reg!$C$7*CN_Mobiles!C26573+Logistic_Reg!$C$8*CN_Mobiles!D26573+Logistic_Reg!$C$9*CN_Mobiles!E26573)/(1+EXP(Logistic_Reg!$C$5+Logistic_Reg!$C$6*CN_Mobiles!B26573+Logistic_Reg!$C$7*CN_Mobiles!C26573+Logistic_Reg!$C$8*CN_Mobiles!D26573+Logistic_Reg!$C$9*CN_Mobiles!E26573))</f>
        <v>0.13512763779670428</v>
      </c>
      <c r="H26573">
        <f t="shared" si="830"/>
        <v>0</v>
      </c>
      <c r="I26573" t="str">
        <f t="shared" si="831"/>
        <v>No</v>
      </c>
    </row>
    <row r="26574" spans="1:9" x14ac:dyDescent="0.3">
      <c r="A26574" t="s">
        <v>26575</v>
      </c>
      <c r="B26574">
        <v>47</v>
      </c>
      <c r="C26574">
        <v>1</v>
      </c>
      <c r="D26574" s="7">
        <v>-0.29964650165220558</v>
      </c>
      <c r="E26574">
        <v>3</v>
      </c>
      <c r="F26574">
        <v>1</v>
      </c>
      <c r="G26574" s="9">
        <f>(Logistic_Reg!$C$5+Logistic_Reg!$C$6*CN_Mobiles!B26574+Logistic_Reg!$C$7*CN_Mobiles!C26574+Logistic_Reg!$C$8*CN_Mobiles!D26574+Logistic_Reg!$C$9*CN_Mobiles!E26574)/(1+EXP(Logistic_Reg!$C$5+Logistic_Reg!$C$6*CN_Mobiles!B26574+Logistic_Reg!$C$7*CN_Mobiles!C26574+Logistic_Reg!$C$8*CN_Mobiles!D26574+Logistic_Reg!$C$9*CN_Mobiles!E26574))</f>
        <v>0.26125951210763215</v>
      </c>
      <c r="H26574">
        <f t="shared" si="830"/>
        <v>1</v>
      </c>
      <c r="I26574" t="str">
        <f t="shared" si="831"/>
        <v>Yes</v>
      </c>
    </row>
    <row r="26575" spans="1:9" x14ac:dyDescent="0.3">
      <c r="A26575" t="s">
        <v>26576</v>
      </c>
      <c r="B26575">
        <v>37</v>
      </c>
      <c r="C26575">
        <v>0</v>
      </c>
      <c r="D26575" s="7">
        <v>0.29178613639523437</v>
      </c>
      <c r="E26575">
        <v>2</v>
      </c>
      <c r="F26575">
        <v>0</v>
      </c>
      <c r="G26575" s="9">
        <f>(Logistic_Reg!$C$5+Logistic_Reg!$C$6*CN_Mobiles!B26575+Logistic_Reg!$C$7*CN_Mobiles!C26575+Logistic_Reg!$C$8*CN_Mobiles!D26575+Logistic_Reg!$C$9*CN_Mobiles!E26575)/(1+EXP(Logistic_Reg!$C$5+Logistic_Reg!$C$6*CN_Mobiles!B26575+Logistic_Reg!$C$7*CN_Mobiles!C26575+Logistic_Reg!$C$8*CN_Mobiles!D26575+Logistic_Reg!$C$9*CN_Mobiles!E26575))</f>
        <v>3.8143259487443008E-2</v>
      </c>
      <c r="H26575">
        <f t="shared" si="830"/>
        <v>0</v>
      </c>
      <c r="I26575" t="str">
        <f t="shared" si="831"/>
        <v>Yes</v>
      </c>
    </row>
    <row r="26576" spans="1:9" x14ac:dyDescent="0.3">
      <c r="A26576" t="s">
        <v>26577</v>
      </c>
      <c r="B26576">
        <v>63</v>
      </c>
      <c r="C26576">
        <v>1</v>
      </c>
      <c r="D26576" s="7">
        <v>-1.4484492355025091</v>
      </c>
      <c r="E26576">
        <v>2</v>
      </c>
      <c r="F26576">
        <v>0</v>
      </c>
      <c r="G26576" s="9">
        <f>(Logistic_Reg!$C$5+Logistic_Reg!$C$6*CN_Mobiles!B26576+Logistic_Reg!$C$7*CN_Mobiles!C26576+Logistic_Reg!$C$8*CN_Mobiles!D26576+Logistic_Reg!$C$9*CN_Mobiles!E26576)/(1+EXP(Logistic_Reg!$C$5+Logistic_Reg!$C$6*CN_Mobiles!B26576+Logistic_Reg!$C$7*CN_Mobiles!C26576+Logistic_Reg!$C$8*CN_Mobiles!D26576+Logistic_Reg!$C$9*CN_Mobiles!E26576))</f>
        <v>-0.49334029263134421</v>
      </c>
      <c r="H26576">
        <f t="shared" si="830"/>
        <v>0</v>
      </c>
      <c r="I26576" t="str">
        <f t="shared" si="831"/>
        <v>Yes</v>
      </c>
    </row>
    <row r="26577" spans="1:9" x14ac:dyDescent="0.3">
      <c r="A26577" t="s">
        <v>26578</v>
      </c>
      <c r="B26577">
        <v>30</v>
      </c>
      <c r="C26577">
        <v>0</v>
      </c>
      <c r="D26577" s="7">
        <v>-0.21785376022128142</v>
      </c>
      <c r="E26577">
        <v>3</v>
      </c>
      <c r="F26577">
        <v>1</v>
      </c>
      <c r="G26577" s="9">
        <f>(Logistic_Reg!$C$5+Logistic_Reg!$C$6*CN_Mobiles!B26577+Logistic_Reg!$C$7*CN_Mobiles!C26577+Logistic_Reg!$C$8*CN_Mobiles!D26577+Logistic_Reg!$C$9*CN_Mobiles!E26577)/(1+EXP(Logistic_Reg!$C$5+Logistic_Reg!$C$6*CN_Mobiles!B26577+Logistic_Reg!$C$7*CN_Mobiles!C26577+Logistic_Reg!$C$8*CN_Mobiles!D26577+Logistic_Reg!$C$9*CN_Mobiles!E26577))</f>
        <v>0.26039399362722443</v>
      </c>
      <c r="H26577">
        <f t="shared" si="830"/>
        <v>1</v>
      </c>
      <c r="I26577" t="str">
        <f t="shared" si="831"/>
        <v>Yes</v>
      </c>
    </row>
    <row r="26578" spans="1:9" x14ac:dyDescent="0.3">
      <c r="A26578" t="s">
        <v>26579</v>
      </c>
      <c r="B26578">
        <v>63</v>
      </c>
      <c r="C26578">
        <v>1</v>
      </c>
      <c r="D26578" s="7">
        <v>1.3900927789232023</v>
      </c>
      <c r="E26578">
        <v>2</v>
      </c>
      <c r="F26578">
        <v>0</v>
      </c>
      <c r="G26578" s="9">
        <f>(Logistic_Reg!$C$5+Logistic_Reg!$C$6*CN_Mobiles!B26578+Logistic_Reg!$C$7*CN_Mobiles!C26578+Logistic_Reg!$C$8*CN_Mobiles!D26578+Logistic_Reg!$C$9*CN_Mobiles!E26578)/(1+EXP(Logistic_Reg!$C$5+Logistic_Reg!$C$6*CN_Mobiles!B26578+Logistic_Reg!$C$7*CN_Mobiles!C26578+Logistic_Reg!$C$8*CN_Mobiles!D26578+Logistic_Reg!$C$9*CN_Mobiles!E26578))</f>
        <v>0.18752557132993433</v>
      </c>
      <c r="H26578">
        <f t="shared" si="830"/>
        <v>1</v>
      </c>
      <c r="I26578" t="str">
        <f t="shared" si="831"/>
        <v>No</v>
      </c>
    </row>
    <row r="26579" spans="1:9" x14ac:dyDescent="0.3">
      <c r="A26579" t="s">
        <v>26580</v>
      </c>
      <c r="B26579">
        <v>61</v>
      </c>
      <c r="C26579">
        <v>1</v>
      </c>
      <c r="D26579" s="7">
        <v>-0.71220034822077893</v>
      </c>
      <c r="E26579">
        <v>2</v>
      </c>
      <c r="F26579">
        <v>1</v>
      </c>
      <c r="G26579" s="9">
        <f>(Logistic_Reg!$C$5+Logistic_Reg!$C$6*CN_Mobiles!B26579+Logistic_Reg!$C$7*CN_Mobiles!C26579+Logistic_Reg!$C$8*CN_Mobiles!D26579+Logistic_Reg!$C$9*CN_Mobiles!E26579)/(1+EXP(Logistic_Reg!$C$5+Logistic_Reg!$C$6*CN_Mobiles!B26579+Logistic_Reg!$C$7*CN_Mobiles!C26579+Logistic_Reg!$C$8*CN_Mobiles!D26579+Logistic_Reg!$C$9*CN_Mobiles!E26579))</f>
        <v>-0.23261106540011456</v>
      </c>
      <c r="H26579">
        <f t="shared" si="830"/>
        <v>0</v>
      </c>
      <c r="I26579" t="str">
        <f t="shared" si="831"/>
        <v>No</v>
      </c>
    </row>
    <row r="26580" spans="1:9" x14ac:dyDescent="0.3">
      <c r="A26580" t="s">
        <v>26581</v>
      </c>
      <c r="B26580">
        <v>63</v>
      </c>
      <c r="C26580">
        <v>0</v>
      </c>
      <c r="D26580" s="7">
        <v>-0.28252956972735765</v>
      </c>
      <c r="E26580">
        <v>2</v>
      </c>
      <c r="F26580">
        <v>1</v>
      </c>
      <c r="G26580" s="9">
        <f>(Logistic_Reg!$C$5+Logistic_Reg!$C$6*CN_Mobiles!B26580+Logistic_Reg!$C$7*CN_Mobiles!C26580+Logistic_Reg!$C$8*CN_Mobiles!D26580+Logistic_Reg!$C$9*CN_Mobiles!E26580)/(1+EXP(Logistic_Reg!$C$5+Logistic_Reg!$C$6*CN_Mobiles!B26580+Logistic_Reg!$C$7*CN_Mobiles!C26580+Logistic_Reg!$C$8*CN_Mobiles!D26580+Logistic_Reg!$C$9*CN_Mobiles!E26580))</f>
        <v>-0.28530725630392817</v>
      </c>
      <c r="H26580">
        <f t="shared" si="830"/>
        <v>0</v>
      </c>
      <c r="I26580" t="str">
        <f t="shared" si="831"/>
        <v>No</v>
      </c>
    </row>
    <row r="26581" spans="1:9" x14ac:dyDescent="0.3">
      <c r="A26581" t="s">
        <v>26582</v>
      </c>
      <c r="B26581">
        <v>64</v>
      </c>
      <c r="C26581">
        <v>0</v>
      </c>
      <c r="D26581" s="7">
        <v>-0.7911034652453508</v>
      </c>
      <c r="E26581">
        <v>4</v>
      </c>
      <c r="F26581">
        <v>0</v>
      </c>
      <c r="G26581" s="9">
        <f>(Logistic_Reg!$C$5+Logistic_Reg!$C$6*CN_Mobiles!B26581+Logistic_Reg!$C$7*CN_Mobiles!C26581+Logistic_Reg!$C$8*CN_Mobiles!D26581+Logistic_Reg!$C$9*CN_Mobiles!E26581)/(1+EXP(Logistic_Reg!$C$5+Logistic_Reg!$C$6*CN_Mobiles!B26581+Logistic_Reg!$C$7*CN_Mobiles!C26581+Logistic_Reg!$C$8*CN_Mobiles!D26581+Logistic_Reg!$C$9*CN_Mobiles!E26581))</f>
        <v>0.27821582288946084</v>
      </c>
      <c r="H26581">
        <f t="shared" si="830"/>
        <v>1</v>
      </c>
      <c r="I26581" t="str">
        <f t="shared" si="831"/>
        <v>No</v>
      </c>
    </row>
    <row r="26582" spans="1:9" x14ac:dyDescent="0.3">
      <c r="A26582" t="s">
        <v>26583</v>
      </c>
      <c r="B26582">
        <v>53</v>
      </c>
      <c r="C26582">
        <v>1</v>
      </c>
      <c r="D26582" s="7">
        <v>-0.24609707861195865</v>
      </c>
      <c r="E26582">
        <v>1</v>
      </c>
      <c r="F26582">
        <v>1</v>
      </c>
      <c r="G26582" s="9">
        <f>(Logistic_Reg!$C$5+Logistic_Reg!$C$6*CN_Mobiles!B26582+Logistic_Reg!$C$7*CN_Mobiles!C26582+Logistic_Reg!$C$8*CN_Mobiles!D26582+Logistic_Reg!$C$9*CN_Mobiles!E26582)/(1+EXP(Logistic_Reg!$C$5+Logistic_Reg!$C$6*CN_Mobiles!B26582+Logistic_Reg!$C$7*CN_Mobiles!C26582+Logistic_Reg!$C$8*CN_Mobiles!D26582+Logistic_Reg!$C$9*CN_Mobiles!E26582))</f>
        <v>-0.7882978982148986</v>
      </c>
      <c r="H26582">
        <f t="shared" si="830"/>
        <v>0</v>
      </c>
      <c r="I26582" t="str">
        <f t="shared" si="831"/>
        <v>No</v>
      </c>
    </row>
    <row r="26583" spans="1:9" x14ac:dyDescent="0.3">
      <c r="A26583" t="s">
        <v>26584</v>
      </c>
      <c r="B26583">
        <v>57</v>
      </c>
      <c r="C26583">
        <v>1</v>
      </c>
      <c r="D26583" s="7">
        <v>0.93932279297259502</v>
      </c>
      <c r="E26583">
        <v>2</v>
      </c>
      <c r="F26583">
        <v>1</v>
      </c>
      <c r="G26583" s="9">
        <f>(Logistic_Reg!$C$5+Logistic_Reg!$C$6*CN_Mobiles!B26583+Logistic_Reg!$C$7*CN_Mobiles!C26583+Logistic_Reg!$C$8*CN_Mobiles!D26583+Logistic_Reg!$C$9*CN_Mobiles!E26583)/(1+EXP(Logistic_Reg!$C$5+Logistic_Reg!$C$6*CN_Mobiles!B26583+Logistic_Reg!$C$7*CN_Mobiles!C26583+Logistic_Reg!$C$8*CN_Mobiles!D26583+Logistic_Reg!$C$9*CN_Mobiles!E26583))</f>
        <v>0.15078319585903469</v>
      </c>
      <c r="H26583">
        <f t="shared" si="830"/>
        <v>1</v>
      </c>
      <c r="I26583" t="str">
        <f t="shared" si="831"/>
        <v>Yes</v>
      </c>
    </row>
    <row r="26584" spans="1:9" x14ac:dyDescent="0.3">
      <c r="A26584" t="s">
        <v>26585</v>
      </c>
      <c r="B26584">
        <v>35</v>
      </c>
      <c r="C26584">
        <v>1</v>
      </c>
      <c r="D26584" s="7">
        <v>-0.53891996608254611</v>
      </c>
      <c r="E26584">
        <v>1</v>
      </c>
      <c r="F26584">
        <v>1</v>
      </c>
      <c r="G26584" s="9">
        <f>(Logistic_Reg!$C$5+Logistic_Reg!$C$6*CN_Mobiles!B26584+Logistic_Reg!$C$7*CN_Mobiles!C26584+Logistic_Reg!$C$8*CN_Mobiles!D26584+Logistic_Reg!$C$9*CN_Mobiles!E26584)/(1+EXP(Logistic_Reg!$C$5+Logistic_Reg!$C$6*CN_Mobiles!B26584+Logistic_Reg!$C$7*CN_Mobiles!C26584+Logistic_Reg!$C$8*CN_Mobiles!D26584+Logistic_Reg!$C$9*CN_Mobiles!E26584))</f>
        <v>-0.71505401916299549</v>
      </c>
      <c r="H26584">
        <f t="shared" si="830"/>
        <v>0</v>
      </c>
      <c r="I26584" t="str">
        <f t="shared" si="831"/>
        <v>No</v>
      </c>
    </row>
    <row r="26585" spans="1:9" x14ac:dyDescent="0.3">
      <c r="A26585" t="s">
        <v>26586</v>
      </c>
      <c r="B26585">
        <v>36</v>
      </c>
      <c r="C26585">
        <v>1</v>
      </c>
      <c r="D26585" s="7">
        <v>1.0411392228952314</v>
      </c>
      <c r="E26585">
        <v>4</v>
      </c>
      <c r="F26585">
        <v>1</v>
      </c>
      <c r="G26585" s="9">
        <f>(Logistic_Reg!$C$5+Logistic_Reg!$C$6*CN_Mobiles!B26585+Logistic_Reg!$C$7*CN_Mobiles!C26585+Logistic_Reg!$C$8*CN_Mobiles!D26585+Logistic_Reg!$C$9*CN_Mobiles!E26585)/(1+EXP(Logistic_Reg!$C$5+Logistic_Reg!$C$6*CN_Mobiles!B26585+Logistic_Reg!$C$7*CN_Mobiles!C26585+Logistic_Reg!$C$8*CN_Mobiles!D26585+Logistic_Reg!$C$9*CN_Mobiles!E26585))</f>
        <v>0.18185764118816428</v>
      </c>
      <c r="H26585">
        <f t="shared" si="830"/>
        <v>1</v>
      </c>
      <c r="I26585" t="str">
        <f t="shared" si="831"/>
        <v>Yes</v>
      </c>
    </row>
    <row r="26586" spans="1:9" x14ac:dyDescent="0.3">
      <c r="A26586" t="s">
        <v>26587</v>
      </c>
      <c r="B26586">
        <v>40</v>
      </c>
      <c r="C26586">
        <v>1</v>
      </c>
      <c r="D26586" s="7">
        <v>0.40763761292395445</v>
      </c>
      <c r="E26586">
        <v>3</v>
      </c>
      <c r="F26586">
        <v>1</v>
      </c>
      <c r="G26586" s="9">
        <f>(Logistic_Reg!$C$5+Logistic_Reg!$C$6*CN_Mobiles!B26586+Logistic_Reg!$C$7*CN_Mobiles!C26586+Logistic_Reg!$C$8*CN_Mobiles!D26586+Logistic_Reg!$C$9*CN_Mobiles!E26586)/(1+EXP(Logistic_Reg!$C$5+Logistic_Reg!$C$6*CN_Mobiles!B26586+Logistic_Reg!$C$7*CN_Mobiles!C26586+Logistic_Reg!$C$8*CN_Mobiles!D26586+Logistic_Reg!$C$9*CN_Mobiles!E26586))</f>
        <v>0.27843100372844881</v>
      </c>
      <c r="H26586">
        <f t="shared" si="830"/>
        <v>1</v>
      </c>
      <c r="I26586" t="str">
        <f t="shared" si="831"/>
        <v>Yes</v>
      </c>
    </row>
    <row r="26587" spans="1:9" x14ac:dyDescent="0.3">
      <c r="A26587" t="s">
        <v>26588</v>
      </c>
      <c r="B26587">
        <v>29</v>
      </c>
      <c r="C26587">
        <v>1</v>
      </c>
      <c r="D26587" s="7">
        <v>-1.1088212855132205</v>
      </c>
      <c r="E26587">
        <v>2</v>
      </c>
      <c r="F26587">
        <v>0</v>
      </c>
      <c r="G26587" s="9">
        <f>(Logistic_Reg!$C$5+Logistic_Reg!$C$6*CN_Mobiles!B26587+Logistic_Reg!$C$7*CN_Mobiles!C26587+Logistic_Reg!$C$8*CN_Mobiles!D26587+Logistic_Reg!$C$9*CN_Mobiles!E26587)/(1+EXP(Logistic_Reg!$C$5+Logistic_Reg!$C$6*CN_Mobiles!B26587+Logistic_Reg!$C$7*CN_Mobiles!C26587+Logistic_Reg!$C$8*CN_Mobiles!D26587+Logistic_Reg!$C$9*CN_Mobiles!E26587))</f>
        <v>-0.10826359859775521</v>
      </c>
      <c r="H26587">
        <f t="shared" si="830"/>
        <v>0</v>
      </c>
      <c r="I26587" t="str">
        <f t="shared" si="831"/>
        <v>Yes</v>
      </c>
    </row>
    <row r="26588" spans="1:9" x14ac:dyDescent="0.3">
      <c r="A26588" t="s">
        <v>26589</v>
      </c>
      <c r="B26588">
        <v>42</v>
      </c>
      <c r="C26588">
        <v>1</v>
      </c>
      <c r="D26588" s="7">
        <v>-1.364775763562049</v>
      </c>
      <c r="E26588">
        <v>1</v>
      </c>
      <c r="F26588">
        <v>0</v>
      </c>
      <c r="G26588" s="9">
        <f>(Logistic_Reg!$C$5+Logistic_Reg!$C$6*CN_Mobiles!B26588+Logistic_Reg!$C$7*CN_Mobiles!C26588+Logistic_Reg!$C$8*CN_Mobiles!D26588+Logistic_Reg!$C$9*CN_Mobiles!E26588)/(1+EXP(Logistic_Reg!$C$5+Logistic_Reg!$C$6*CN_Mobiles!B26588+Logistic_Reg!$C$7*CN_Mobiles!C26588+Logistic_Reg!$C$8*CN_Mobiles!D26588+Logistic_Reg!$C$9*CN_Mobiles!E26588))</f>
        <v>-1.1426634926193364</v>
      </c>
      <c r="H26588">
        <f t="shared" si="830"/>
        <v>0</v>
      </c>
      <c r="I26588" t="str">
        <f t="shared" si="831"/>
        <v>Yes</v>
      </c>
    </row>
    <row r="26589" spans="1:9" x14ac:dyDescent="0.3">
      <c r="A26589" t="s">
        <v>26590</v>
      </c>
      <c r="B26589">
        <v>31</v>
      </c>
      <c r="C26589">
        <v>0</v>
      </c>
      <c r="D26589" s="7">
        <v>-0.93795273086039499</v>
      </c>
      <c r="E26589">
        <v>2</v>
      </c>
      <c r="F26589">
        <v>1</v>
      </c>
      <c r="G26589" s="9">
        <f>(Logistic_Reg!$C$5+Logistic_Reg!$C$6*CN_Mobiles!B26589+Logistic_Reg!$C$7*CN_Mobiles!C26589+Logistic_Reg!$C$8*CN_Mobiles!D26589+Logistic_Reg!$C$9*CN_Mobiles!E26589)/(1+EXP(Logistic_Reg!$C$5+Logistic_Reg!$C$6*CN_Mobiles!B26589+Logistic_Reg!$C$7*CN_Mobiles!C26589+Logistic_Reg!$C$8*CN_Mobiles!D26589+Logistic_Reg!$C$9*CN_Mobiles!E26589))</f>
        <v>-0.22803851707985467</v>
      </c>
      <c r="H26589">
        <f t="shared" si="830"/>
        <v>0</v>
      </c>
      <c r="I26589" t="str">
        <f t="shared" si="831"/>
        <v>No</v>
      </c>
    </row>
    <row r="26590" spans="1:9" x14ac:dyDescent="0.3">
      <c r="A26590" t="s">
        <v>26591</v>
      </c>
      <c r="B26590">
        <v>53</v>
      </c>
      <c r="C26590">
        <v>1</v>
      </c>
      <c r="D26590" s="7">
        <v>-0.22915337186562065</v>
      </c>
      <c r="E26590">
        <v>2</v>
      </c>
      <c r="F26590">
        <v>0</v>
      </c>
      <c r="G26590" s="9">
        <f>(Logistic_Reg!$C$5+Logistic_Reg!$C$6*CN_Mobiles!B26590+Logistic_Reg!$C$7*CN_Mobiles!C26590+Logistic_Reg!$C$8*CN_Mobiles!D26590+Logistic_Reg!$C$9*CN_Mobiles!E26590)/(1+EXP(Logistic_Reg!$C$5+Logistic_Reg!$C$6*CN_Mobiles!B26590+Logistic_Reg!$C$7*CN_Mobiles!C26590+Logistic_Reg!$C$8*CN_Mobiles!D26590+Logistic_Reg!$C$9*CN_Mobiles!E26590))</f>
        <v>-4.7226551639224623E-2</v>
      </c>
      <c r="H26590">
        <f t="shared" si="830"/>
        <v>0</v>
      </c>
      <c r="I26590" t="str">
        <f t="shared" si="831"/>
        <v>Yes</v>
      </c>
    </row>
    <row r="26591" spans="1:9" x14ac:dyDescent="0.3">
      <c r="A26591" t="s">
        <v>26592</v>
      </c>
      <c r="B26591">
        <v>62</v>
      </c>
      <c r="C26591">
        <v>0</v>
      </c>
      <c r="D26591" s="7">
        <v>-1.1588129298871483</v>
      </c>
      <c r="E26591">
        <v>2</v>
      </c>
      <c r="F26591">
        <v>0</v>
      </c>
      <c r="G26591" s="9">
        <f>(Logistic_Reg!$C$5+Logistic_Reg!$C$6*CN_Mobiles!B26591+Logistic_Reg!$C$7*CN_Mobiles!C26591+Logistic_Reg!$C$8*CN_Mobiles!D26591+Logistic_Reg!$C$9*CN_Mobiles!E26591)/(1+EXP(Logistic_Reg!$C$5+Logistic_Reg!$C$6*CN_Mobiles!B26591+Logistic_Reg!$C$7*CN_Mobiles!C26591+Logistic_Reg!$C$8*CN_Mobiles!D26591+Logistic_Reg!$C$9*CN_Mobiles!E26591))</f>
        <v>-0.57947466800790803</v>
      </c>
      <c r="H26591">
        <f t="shared" si="830"/>
        <v>0</v>
      </c>
      <c r="I26591" t="str">
        <f t="shared" si="831"/>
        <v>Yes</v>
      </c>
    </row>
    <row r="26592" spans="1:9" x14ac:dyDescent="0.3">
      <c r="A26592" t="s">
        <v>26593</v>
      </c>
      <c r="B26592">
        <v>43</v>
      </c>
      <c r="C26592">
        <v>1</v>
      </c>
      <c r="D26592" s="7">
        <v>0.28116229330442294</v>
      </c>
      <c r="E26592">
        <v>3</v>
      </c>
      <c r="F26592">
        <v>1</v>
      </c>
      <c r="G26592" s="9">
        <f>(Logistic_Reg!$C$5+Logistic_Reg!$C$6*CN_Mobiles!B26592+Logistic_Reg!$C$7*CN_Mobiles!C26592+Logistic_Reg!$C$8*CN_Mobiles!D26592+Logistic_Reg!$C$9*CN_Mobiles!E26592)/(1+EXP(Logistic_Reg!$C$5+Logistic_Reg!$C$6*CN_Mobiles!B26592+Logistic_Reg!$C$7*CN_Mobiles!C26592+Logistic_Reg!$C$8*CN_Mobiles!D26592+Logistic_Reg!$C$9*CN_Mobiles!E26592))</f>
        <v>0.27789532066321593</v>
      </c>
      <c r="H26592">
        <f t="shared" si="830"/>
        <v>1</v>
      </c>
      <c r="I26592" t="str">
        <f t="shared" si="831"/>
        <v>Yes</v>
      </c>
    </row>
    <row r="26593" spans="1:9" x14ac:dyDescent="0.3">
      <c r="A26593" t="s">
        <v>26594</v>
      </c>
      <c r="B26593">
        <v>37</v>
      </c>
      <c r="C26593">
        <v>1</v>
      </c>
      <c r="D26593" s="7">
        <v>2.1636231510523691</v>
      </c>
      <c r="E26593">
        <v>1</v>
      </c>
      <c r="F26593">
        <v>0</v>
      </c>
      <c r="G26593" s="9">
        <f>(Logistic_Reg!$C$5+Logistic_Reg!$C$6*CN_Mobiles!B26593+Logistic_Reg!$C$7*CN_Mobiles!C26593+Logistic_Reg!$C$8*CN_Mobiles!D26593+Logistic_Reg!$C$9*CN_Mobiles!E26593)/(1+EXP(Logistic_Reg!$C$5+Logistic_Reg!$C$6*CN_Mobiles!B26593+Logistic_Reg!$C$7*CN_Mobiles!C26593+Logistic_Reg!$C$8*CN_Mobiles!D26593+Logistic_Reg!$C$9*CN_Mobiles!E26593))</f>
        <v>7.4411502651293912E-2</v>
      </c>
      <c r="H26593">
        <f t="shared" si="830"/>
        <v>0</v>
      </c>
      <c r="I26593" t="str">
        <f t="shared" si="831"/>
        <v>Yes</v>
      </c>
    </row>
    <row r="26594" spans="1:9" x14ac:dyDescent="0.3">
      <c r="A26594" t="s">
        <v>26595</v>
      </c>
      <c r="B26594">
        <v>65</v>
      </c>
      <c r="C26594">
        <v>1</v>
      </c>
      <c r="D26594" s="7">
        <v>0.74823638534225456</v>
      </c>
      <c r="E26594">
        <v>2</v>
      </c>
      <c r="F26594">
        <v>1</v>
      </c>
      <c r="G26594" s="9">
        <f>(Logistic_Reg!$C$5+Logistic_Reg!$C$6*CN_Mobiles!B26594+Logistic_Reg!$C$7*CN_Mobiles!C26594+Logistic_Reg!$C$8*CN_Mobiles!D26594+Logistic_Reg!$C$9*CN_Mobiles!E26594)/(1+EXP(Logistic_Reg!$C$5+Logistic_Reg!$C$6*CN_Mobiles!B26594+Logistic_Reg!$C$7*CN_Mobiles!C26594+Logistic_Reg!$C$8*CN_Mobiles!D26594+Logistic_Reg!$C$9*CN_Mobiles!E26594))</f>
        <v>8.8111001180396914E-2</v>
      </c>
      <c r="H26594">
        <f t="shared" si="830"/>
        <v>0</v>
      </c>
      <c r="I26594" t="str">
        <f t="shared" si="831"/>
        <v>No</v>
      </c>
    </row>
    <row r="26595" spans="1:9" x14ac:dyDescent="0.3">
      <c r="A26595" t="s">
        <v>26596</v>
      </c>
      <c r="B26595">
        <v>25</v>
      </c>
      <c r="C26595">
        <v>0</v>
      </c>
      <c r="D26595" s="7">
        <v>-0.1502902298822435</v>
      </c>
      <c r="E26595">
        <v>2</v>
      </c>
      <c r="F26595">
        <v>1</v>
      </c>
      <c r="G26595" s="9">
        <f>(Logistic_Reg!$C$5+Logistic_Reg!$C$6*CN_Mobiles!B26595+Logistic_Reg!$C$7*CN_Mobiles!C26595+Logistic_Reg!$C$8*CN_Mobiles!D26595+Logistic_Reg!$C$9*CN_Mobiles!E26595)/(1+EXP(Logistic_Reg!$C$5+Logistic_Reg!$C$6*CN_Mobiles!B26595+Logistic_Reg!$C$7*CN_Mobiles!C26595+Logistic_Reg!$C$8*CN_Mobiles!D26595+Logistic_Reg!$C$9*CN_Mobiles!E26595))</f>
        <v>1.2382920827135921E-2</v>
      </c>
      <c r="H26595">
        <f t="shared" si="830"/>
        <v>0</v>
      </c>
      <c r="I26595" t="str">
        <f t="shared" si="831"/>
        <v>No</v>
      </c>
    </row>
    <row r="26596" spans="1:9" x14ac:dyDescent="0.3">
      <c r="A26596" t="s">
        <v>26597</v>
      </c>
      <c r="B26596">
        <v>56</v>
      </c>
      <c r="C26596">
        <v>0</v>
      </c>
      <c r="D26596" s="7">
        <v>-0.24185401352516103</v>
      </c>
      <c r="E26596">
        <v>2</v>
      </c>
      <c r="F26596">
        <v>1</v>
      </c>
      <c r="G26596" s="9">
        <f>(Logistic_Reg!$C$5+Logistic_Reg!$C$6*CN_Mobiles!B26596+Logistic_Reg!$C$7*CN_Mobiles!C26596+Logistic_Reg!$C$8*CN_Mobiles!D26596+Logistic_Reg!$C$9*CN_Mobiles!E26596)/(1+EXP(Logistic_Reg!$C$5+Logistic_Reg!$C$6*CN_Mobiles!B26596+Logistic_Reg!$C$7*CN_Mobiles!C26596+Logistic_Reg!$C$8*CN_Mobiles!D26596+Logistic_Reg!$C$9*CN_Mobiles!E26596))</f>
        <v>-0.21703143829635677</v>
      </c>
      <c r="H26596">
        <f t="shared" si="830"/>
        <v>0</v>
      </c>
      <c r="I26596" t="str">
        <f t="shared" si="831"/>
        <v>No</v>
      </c>
    </row>
    <row r="26597" spans="1:9" x14ac:dyDescent="0.3">
      <c r="A26597" t="s">
        <v>26598</v>
      </c>
      <c r="B26597">
        <v>64</v>
      </c>
      <c r="C26597">
        <v>1</v>
      </c>
      <c r="D26597" s="7">
        <v>-1.5510023483271602</v>
      </c>
      <c r="E26597">
        <v>4</v>
      </c>
      <c r="F26597">
        <v>0</v>
      </c>
      <c r="G26597" s="9">
        <f>(Logistic_Reg!$C$5+Logistic_Reg!$C$6*CN_Mobiles!B26597+Logistic_Reg!$C$7*CN_Mobiles!C26597+Logistic_Reg!$C$8*CN_Mobiles!D26597+Logistic_Reg!$C$9*CN_Mobiles!E26597)/(1+EXP(Logistic_Reg!$C$5+Logistic_Reg!$C$6*CN_Mobiles!B26597+Logistic_Reg!$C$7*CN_Mobiles!C26597+Logistic_Reg!$C$8*CN_Mobiles!D26597+Logistic_Reg!$C$9*CN_Mobiles!E26597))</f>
        <v>0.27625419945353147</v>
      </c>
      <c r="H26597">
        <f t="shared" si="830"/>
        <v>1</v>
      </c>
      <c r="I26597" t="str">
        <f t="shared" si="831"/>
        <v>No</v>
      </c>
    </row>
    <row r="26598" spans="1:9" x14ac:dyDescent="0.3">
      <c r="A26598" t="s">
        <v>26599</v>
      </c>
      <c r="B26598">
        <v>53</v>
      </c>
      <c r="C26598">
        <v>0</v>
      </c>
      <c r="D26598" s="7">
        <v>0.21375485598338273</v>
      </c>
      <c r="E26598">
        <v>4</v>
      </c>
      <c r="F26598">
        <v>1</v>
      </c>
      <c r="G26598" s="9">
        <f>(Logistic_Reg!$C$5+Logistic_Reg!$C$6*CN_Mobiles!B26598+Logistic_Reg!$C$7*CN_Mobiles!C26598+Logistic_Reg!$C$8*CN_Mobiles!D26598+Logistic_Reg!$C$9*CN_Mobiles!E26598)/(1+EXP(Logistic_Reg!$C$5+Logistic_Reg!$C$6*CN_Mobiles!B26598+Logistic_Reg!$C$7*CN_Mobiles!C26598+Logistic_Reg!$C$8*CN_Mobiles!D26598+Logistic_Reg!$C$9*CN_Mobiles!E26598))</f>
        <v>0.25606670857421265</v>
      </c>
      <c r="H26598">
        <f t="shared" si="830"/>
        <v>1</v>
      </c>
      <c r="I26598" t="str">
        <f t="shared" si="831"/>
        <v>Yes</v>
      </c>
    </row>
    <row r="26599" spans="1:9" x14ac:dyDescent="0.3">
      <c r="A26599" t="s">
        <v>26600</v>
      </c>
      <c r="B26599">
        <v>42</v>
      </c>
      <c r="C26599">
        <v>1</v>
      </c>
      <c r="D26599" s="7">
        <v>-0.21262654769174055</v>
      </c>
      <c r="E26599">
        <v>2</v>
      </c>
      <c r="F26599">
        <v>1</v>
      </c>
      <c r="G26599" s="9">
        <f>(Logistic_Reg!$C$5+Logistic_Reg!$C$6*CN_Mobiles!B26599+Logistic_Reg!$C$7*CN_Mobiles!C26599+Logistic_Reg!$C$8*CN_Mobiles!D26599+Logistic_Reg!$C$9*CN_Mobiles!E26599)/(1+EXP(Logistic_Reg!$C$5+Logistic_Reg!$C$6*CN_Mobiles!B26599+Logistic_Reg!$C$7*CN_Mobiles!C26599+Logistic_Reg!$C$8*CN_Mobiles!D26599+Logistic_Reg!$C$9*CN_Mobiles!E26599))</f>
        <v>2.0548868671999794E-2</v>
      </c>
      <c r="H26599">
        <f t="shared" si="830"/>
        <v>0</v>
      </c>
      <c r="I26599" t="str">
        <f t="shared" si="831"/>
        <v>No</v>
      </c>
    </row>
    <row r="26600" spans="1:9" x14ac:dyDescent="0.3">
      <c r="A26600" t="s">
        <v>26601</v>
      </c>
      <c r="B26600">
        <v>38</v>
      </c>
      <c r="C26600">
        <v>1</v>
      </c>
      <c r="D26600" s="7">
        <v>-0.94962925003599741</v>
      </c>
      <c r="E26600">
        <v>2</v>
      </c>
      <c r="F26600">
        <v>0</v>
      </c>
      <c r="G26600" s="9">
        <f>(Logistic_Reg!$C$5+Logistic_Reg!$C$6*CN_Mobiles!B26600+Logistic_Reg!$C$7*CN_Mobiles!C26600+Logistic_Reg!$C$8*CN_Mobiles!D26600+Logistic_Reg!$C$9*CN_Mobiles!E26600)/(1+EXP(Logistic_Reg!$C$5+Logistic_Reg!$C$6*CN_Mobiles!B26600+Logistic_Reg!$C$7*CN_Mobiles!C26600+Logistic_Reg!$C$8*CN_Mobiles!D26600+Logistic_Reg!$C$9*CN_Mobiles!E26600))</f>
        <v>-0.1286818267767357</v>
      </c>
      <c r="H26600">
        <f t="shared" si="830"/>
        <v>0</v>
      </c>
      <c r="I26600" t="str">
        <f t="shared" si="831"/>
        <v>Yes</v>
      </c>
    </row>
    <row r="26601" spans="1:9" x14ac:dyDescent="0.3">
      <c r="A26601" t="s">
        <v>26602</v>
      </c>
      <c r="B26601">
        <v>65</v>
      </c>
      <c r="C26601">
        <v>1</v>
      </c>
      <c r="D26601" s="7">
        <v>-2.0037663575840814E-3</v>
      </c>
      <c r="E26601">
        <v>2</v>
      </c>
      <c r="F26601">
        <v>1</v>
      </c>
      <c r="G26601" s="9">
        <f>(Logistic_Reg!$C$5+Logistic_Reg!$C$6*CN_Mobiles!B26601+Logistic_Reg!$C$7*CN_Mobiles!C26601+Logistic_Reg!$C$8*CN_Mobiles!D26601+Logistic_Reg!$C$9*CN_Mobiles!E26601)/(1+EXP(Logistic_Reg!$C$5+Logistic_Reg!$C$6*CN_Mobiles!B26601+Logistic_Reg!$C$7*CN_Mobiles!C26601+Logistic_Reg!$C$8*CN_Mobiles!D26601+Logistic_Reg!$C$9*CN_Mobiles!E26601))</f>
        <v>-6.8569911294838665E-2</v>
      </c>
      <c r="H26601">
        <f t="shared" si="830"/>
        <v>0</v>
      </c>
      <c r="I26601" t="str">
        <f t="shared" si="831"/>
        <v>No</v>
      </c>
    </row>
    <row r="26602" spans="1:9" x14ac:dyDescent="0.3">
      <c r="A26602" t="s">
        <v>26603</v>
      </c>
      <c r="B26602">
        <v>47</v>
      </c>
      <c r="C26602">
        <v>1</v>
      </c>
      <c r="D26602" s="7">
        <v>-0.78428105821480654</v>
      </c>
      <c r="E26602">
        <v>2</v>
      </c>
      <c r="F26602">
        <v>1</v>
      </c>
      <c r="G26602" s="9">
        <f>(Logistic_Reg!$C$5+Logistic_Reg!$C$6*CN_Mobiles!B26602+Logistic_Reg!$C$7*CN_Mobiles!C26602+Logistic_Reg!$C$8*CN_Mobiles!D26602+Logistic_Reg!$C$9*CN_Mobiles!E26602)/(1+EXP(Logistic_Reg!$C$5+Logistic_Reg!$C$6*CN_Mobiles!B26602+Logistic_Reg!$C$7*CN_Mobiles!C26602+Logistic_Reg!$C$8*CN_Mobiles!D26602+Logistic_Reg!$C$9*CN_Mobiles!E26602))</f>
        <v>-0.14797686081749925</v>
      </c>
      <c r="H26602">
        <f t="shared" si="830"/>
        <v>0</v>
      </c>
      <c r="I26602" t="str">
        <f t="shared" si="831"/>
        <v>No</v>
      </c>
    </row>
    <row r="26603" spans="1:9" x14ac:dyDescent="0.3">
      <c r="A26603" t="s">
        <v>26604</v>
      </c>
      <c r="B26603">
        <v>27</v>
      </c>
      <c r="C26603">
        <v>0</v>
      </c>
      <c r="D26603" s="7">
        <v>0.7514914958395289</v>
      </c>
      <c r="E26603">
        <v>2</v>
      </c>
      <c r="F26603">
        <v>0</v>
      </c>
      <c r="G26603" s="9">
        <f>(Logistic_Reg!$C$5+Logistic_Reg!$C$6*CN_Mobiles!B26603+Logistic_Reg!$C$7*CN_Mobiles!C26603+Logistic_Reg!$C$8*CN_Mobiles!D26603+Logistic_Reg!$C$9*CN_Mobiles!E26603)/(1+EXP(Logistic_Reg!$C$5+Logistic_Reg!$C$6*CN_Mobiles!B26603+Logistic_Reg!$C$7*CN_Mobiles!C26603+Logistic_Reg!$C$8*CN_Mobiles!D26603+Logistic_Reg!$C$9*CN_Mobiles!E26603))</f>
        <v>0.15801889606969363</v>
      </c>
      <c r="H26603">
        <f t="shared" si="830"/>
        <v>1</v>
      </c>
      <c r="I26603" t="str">
        <f t="shared" si="831"/>
        <v>No</v>
      </c>
    </row>
    <row r="26604" spans="1:9" x14ac:dyDescent="0.3">
      <c r="A26604" t="s">
        <v>26605</v>
      </c>
      <c r="B26604">
        <v>52</v>
      </c>
      <c r="C26604">
        <v>0</v>
      </c>
      <c r="D26604" s="7">
        <v>-1.0831116233049245</v>
      </c>
      <c r="E26604">
        <v>3</v>
      </c>
      <c r="F26604">
        <v>1</v>
      </c>
      <c r="G26604" s="9">
        <f>(Logistic_Reg!$C$5+Logistic_Reg!$C$6*CN_Mobiles!B26604+Logistic_Reg!$C$7*CN_Mobiles!C26604+Logistic_Reg!$C$8*CN_Mobiles!D26604+Logistic_Reg!$C$9*CN_Mobiles!E26604)/(1+EXP(Logistic_Reg!$C$5+Logistic_Reg!$C$6*CN_Mobiles!B26604+Logistic_Reg!$C$7*CN_Mobiles!C26604+Logistic_Reg!$C$8*CN_Mobiles!D26604+Logistic_Reg!$C$9*CN_Mobiles!E26604))</f>
        <v>0.11988363139069318</v>
      </c>
      <c r="H26604">
        <f t="shared" si="830"/>
        <v>0</v>
      </c>
      <c r="I26604" t="str">
        <f t="shared" si="831"/>
        <v>No</v>
      </c>
    </row>
    <row r="26605" spans="1:9" x14ac:dyDescent="0.3">
      <c r="A26605" t="s">
        <v>26606</v>
      </c>
      <c r="B26605">
        <v>25</v>
      </c>
      <c r="C26605">
        <v>0</v>
      </c>
      <c r="D26605" s="7">
        <v>0.57662162992046306</v>
      </c>
      <c r="E26605">
        <v>3</v>
      </c>
      <c r="F26605">
        <v>1</v>
      </c>
      <c r="G26605" s="9">
        <f>(Logistic_Reg!$C$5+Logistic_Reg!$C$6*CN_Mobiles!B26605+Logistic_Reg!$C$7*CN_Mobiles!C26605+Logistic_Reg!$C$8*CN_Mobiles!D26605+Logistic_Reg!$C$9*CN_Mobiles!E26605)/(1+EXP(Logistic_Reg!$C$5+Logistic_Reg!$C$6*CN_Mobiles!B26605+Logistic_Reg!$C$7*CN_Mobiles!C26605+Logistic_Reg!$C$8*CN_Mobiles!D26605+Logistic_Reg!$C$9*CN_Mobiles!E26605))</f>
        <v>0.2784023798585209</v>
      </c>
      <c r="H26605">
        <f t="shared" si="830"/>
        <v>1</v>
      </c>
      <c r="I26605" t="str">
        <f t="shared" si="831"/>
        <v>Yes</v>
      </c>
    </row>
    <row r="26606" spans="1:9" x14ac:dyDescent="0.3">
      <c r="A26606" t="s">
        <v>26607</v>
      </c>
      <c r="B26606">
        <v>36</v>
      </c>
      <c r="C26606">
        <v>1</v>
      </c>
      <c r="D26606" s="7">
        <v>2.4783219039233511</v>
      </c>
      <c r="E26606">
        <v>4</v>
      </c>
      <c r="F26606">
        <v>1</v>
      </c>
      <c r="G26606" s="9">
        <f>(Logistic_Reg!$C$5+Logistic_Reg!$C$6*CN_Mobiles!B26606+Logistic_Reg!$C$7*CN_Mobiles!C26606+Logistic_Reg!$C$8*CN_Mobiles!D26606+Logistic_Reg!$C$9*CN_Mobiles!E26606)/(1+EXP(Logistic_Reg!$C$5+Logistic_Reg!$C$6*CN_Mobiles!B26606+Logistic_Reg!$C$7*CN_Mobiles!C26606+Logistic_Reg!$C$8*CN_Mobiles!D26606+Logistic_Reg!$C$9*CN_Mobiles!E26606))</f>
        <v>0.12537395315603828</v>
      </c>
      <c r="H26606">
        <f t="shared" si="830"/>
        <v>0</v>
      </c>
      <c r="I26606" t="str">
        <f t="shared" si="831"/>
        <v>No</v>
      </c>
    </row>
    <row r="26607" spans="1:9" x14ac:dyDescent="0.3">
      <c r="A26607" t="s">
        <v>26608</v>
      </c>
      <c r="B26607">
        <v>39</v>
      </c>
      <c r="C26607">
        <v>1</v>
      </c>
      <c r="D26607" s="7">
        <v>-0.4517515333976439</v>
      </c>
      <c r="E26607">
        <v>2</v>
      </c>
      <c r="F26607">
        <v>0</v>
      </c>
      <c r="G26607" s="9">
        <f>(Logistic_Reg!$C$5+Logistic_Reg!$C$6*CN_Mobiles!B26607+Logistic_Reg!$C$7*CN_Mobiles!C26607+Logistic_Reg!$C$8*CN_Mobiles!D26607+Logistic_Reg!$C$9*CN_Mobiles!E26607)/(1+EXP(Logistic_Reg!$C$5+Logistic_Reg!$C$6*CN_Mobiles!B26607+Logistic_Reg!$C$7*CN_Mobiles!C26607+Logistic_Reg!$C$8*CN_Mobiles!D26607+Logistic_Reg!$C$9*CN_Mobiles!E26607))</f>
        <v>-1.3765757281953239E-2</v>
      </c>
      <c r="H26607">
        <f t="shared" si="830"/>
        <v>0</v>
      </c>
      <c r="I26607" t="str">
        <f t="shared" si="831"/>
        <v>Yes</v>
      </c>
    </row>
    <row r="26608" spans="1:9" x14ac:dyDescent="0.3">
      <c r="A26608" t="s">
        <v>26609</v>
      </c>
      <c r="B26608">
        <v>47</v>
      </c>
      <c r="C26608">
        <v>1</v>
      </c>
      <c r="D26608" s="7">
        <v>-1.276322418838749</v>
      </c>
      <c r="E26608">
        <v>3</v>
      </c>
      <c r="F26608">
        <v>0</v>
      </c>
      <c r="G26608" s="9">
        <f>(Logistic_Reg!$C$5+Logistic_Reg!$C$6*CN_Mobiles!B26608+Logistic_Reg!$C$7*CN_Mobiles!C26608+Logistic_Reg!$C$8*CN_Mobiles!D26608+Logistic_Reg!$C$9*CN_Mobiles!E26608)/(1+EXP(Logistic_Reg!$C$5+Logistic_Reg!$C$6*CN_Mobiles!B26608+Logistic_Reg!$C$7*CN_Mobiles!C26608+Logistic_Reg!$C$8*CN_Mobiles!D26608+Logistic_Reg!$C$9*CN_Mobiles!E26608))</f>
        <v>0.18588722294781898</v>
      </c>
      <c r="H26608">
        <f t="shared" si="830"/>
        <v>1</v>
      </c>
      <c r="I26608" t="str">
        <f t="shared" si="831"/>
        <v>No</v>
      </c>
    </row>
    <row r="26609" spans="1:9" x14ac:dyDescent="0.3">
      <c r="A26609" t="s">
        <v>26610</v>
      </c>
      <c r="B26609">
        <v>57</v>
      </c>
      <c r="C26609">
        <v>0</v>
      </c>
      <c r="D26609" s="7">
        <v>0.86217286704041474</v>
      </c>
      <c r="E26609">
        <v>4</v>
      </c>
      <c r="F26609">
        <v>1</v>
      </c>
      <c r="G26609" s="9">
        <f>(Logistic_Reg!$C$5+Logistic_Reg!$C$6*CN_Mobiles!B26609+Logistic_Reg!$C$7*CN_Mobiles!C26609+Logistic_Reg!$C$8*CN_Mobiles!D26609+Logistic_Reg!$C$9*CN_Mobiles!E26609)/(1+EXP(Logistic_Reg!$C$5+Logistic_Reg!$C$6*CN_Mobiles!B26609+Logistic_Reg!$C$7*CN_Mobiles!C26609+Logistic_Reg!$C$8*CN_Mobiles!D26609+Logistic_Reg!$C$9*CN_Mobiles!E26609))</f>
        <v>0.2361218656436089</v>
      </c>
      <c r="H26609">
        <f t="shared" si="830"/>
        <v>1</v>
      </c>
      <c r="I26609" t="str">
        <f t="shared" si="831"/>
        <v>Yes</v>
      </c>
    </row>
    <row r="26610" spans="1:9" x14ac:dyDescent="0.3">
      <c r="A26610" t="s">
        <v>26611</v>
      </c>
      <c r="B26610">
        <v>41</v>
      </c>
      <c r="C26610">
        <v>1</v>
      </c>
      <c r="D26610" s="7">
        <v>-0.6183275300555261</v>
      </c>
      <c r="E26610">
        <v>1</v>
      </c>
      <c r="F26610">
        <v>0</v>
      </c>
      <c r="G26610" s="9">
        <f>(Logistic_Reg!$C$5+Logistic_Reg!$C$6*CN_Mobiles!B26610+Logistic_Reg!$C$7*CN_Mobiles!C26610+Logistic_Reg!$C$8*CN_Mobiles!D26610+Logistic_Reg!$C$9*CN_Mobiles!E26610)/(1+EXP(Logistic_Reg!$C$5+Logistic_Reg!$C$6*CN_Mobiles!B26610+Logistic_Reg!$C$7*CN_Mobiles!C26610+Logistic_Reg!$C$8*CN_Mobiles!D26610+Logistic_Reg!$C$9*CN_Mobiles!E26610))</f>
        <v>-0.81125344048787384</v>
      </c>
      <c r="H26610">
        <f t="shared" si="830"/>
        <v>0</v>
      </c>
      <c r="I26610" t="str">
        <f t="shared" si="831"/>
        <v>Yes</v>
      </c>
    </row>
    <row r="26611" spans="1:9" x14ac:dyDescent="0.3">
      <c r="A26611" t="s">
        <v>26612</v>
      </c>
      <c r="B26611">
        <v>53</v>
      </c>
      <c r="C26611">
        <v>1</v>
      </c>
      <c r="D26611" s="7">
        <v>0.62375981778245315</v>
      </c>
      <c r="E26611">
        <v>2</v>
      </c>
      <c r="F26611">
        <v>1</v>
      </c>
      <c r="G26611" s="9">
        <f>(Logistic_Reg!$C$5+Logistic_Reg!$C$6*CN_Mobiles!B26611+Logistic_Reg!$C$7*CN_Mobiles!C26611+Logistic_Reg!$C$8*CN_Mobiles!D26611+Logistic_Reg!$C$9*CN_Mobiles!E26611)/(1+EXP(Logistic_Reg!$C$5+Logistic_Reg!$C$6*CN_Mobiles!B26611+Logistic_Reg!$C$7*CN_Mobiles!C26611+Logistic_Reg!$C$8*CN_Mobiles!D26611+Logistic_Reg!$C$9*CN_Mobiles!E26611))</f>
        <v>0.11981841261952346</v>
      </c>
      <c r="H26611">
        <f t="shared" si="830"/>
        <v>0</v>
      </c>
      <c r="I26611" t="str">
        <f t="shared" si="831"/>
        <v>No</v>
      </c>
    </row>
    <row r="26612" spans="1:9" x14ac:dyDescent="0.3">
      <c r="A26612" t="s">
        <v>26613</v>
      </c>
      <c r="B26612">
        <v>46</v>
      </c>
      <c r="C26612">
        <v>1</v>
      </c>
      <c r="D26612" s="7">
        <v>2.2134054023533722</v>
      </c>
      <c r="E26612">
        <v>3</v>
      </c>
      <c r="F26612">
        <v>1</v>
      </c>
      <c r="G26612" s="9">
        <f>(Logistic_Reg!$C$5+Logistic_Reg!$C$6*CN_Mobiles!B26612+Logistic_Reg!$C$7*CN_Mobiles!C26612+Logistic_Reg!$C$8*CN_Mobiles!D26612+Logistic_Reg!$C$9*CN_Mobiles!E26612)/(1+EXP(Logistic_Reg!$C$5+Logistic_Reg!$C$6*CN_Mobiles!B26612+Logistic_Reg!$C$7*CN_Mobiles!C26612+Logistic_Reg!$C$8*CN_Mobiles!D26612+Logistic_Reg!$C$9*CN_Mobiles!E26612))</f>
        <v>0.23769733697176024</v>
      </c>
      <c r="H26612">
        <f t="shared" si="830"/>
        <v>1</v>
      </c>
      <c r="I26612" t="str">
        <f t="shared" si="831"/>
        <v>Yes</v>
      </c>
    </row>
    <row r="26613" spans="1:9" x14ac:dyDescent="0.3">
      <c r="A26613" t="s">
        <v>26614</v>
      </c>
      <c r="B26613">
        <v>38</v>
      </c>
      <c r="C26613">
        <v>1</v>
      </c>
      <c r="D26613" s="7">
        <v>0.94021937603938799</v>
      </c>
      <c r="E26613">
        <v>3</v>
      </c>
      <c r="F26613">
        <v>0</v>
      </c>
      <c r="G26613" s="9">
        <f>(Logistic_Reg!$C$5+Logistic_Reg!$C$6*CN_Mobiles!B26613+Logistic_Reg!$C$7*CN_Mobiles!C26613+Logistic_Reg!$C$8*CN_Mobiles!D26613+Logistic_Reg!$C$9*CN_Mobiles!E26613)/(1+EXP(Logistic_Reg!$C$5+Logistic_Reg!$C$6*CN_Mobiles!B26613+Logistic_Reg!$C$7*CN_Mobiles!C26613+Logistic_Reg!$C$8*CN_Mobiles!D26613+Logistic_Reg!$C$9*CN_Mobiles!E26613))</f>
        <v>0.27143739076184087</v>
      </c>
      <c r="H26613">
        <f t="shared" si="830"/>
        <v>1</v>
      </c>
      <c r="I26613" t="str">
        <f t="shared" si="831"/>
        <v>No</v>
      </c>
    </row>
    <row r="26614" spans="1:9" x14ac:dyDescent="0.3">
      <c r="A26614" t="s">
        <v>26615</v>
      </c>
      <c r="B26614">
        <v>39</v>
      </c>
      <c r="C26614">
        <v>1</v>
      </c>
      <c r="D26614" s="7">
        <v>0.63972699137960898</v>
      </c>
      <c r="E26614">
        <v>3</v>
      </c>
      <c r="F26614">
        <v>1</v>
      </c>
      <c r="G26614" s="9">
        <f>(Logistic_Reg!$C$5+Logistic_Reg!$C$6*CN_Mobiles!B26614+Logistic_Reg!$C$7*CN_Mobiles!C26614+Logistic_Reg!$C$8*CN_Mobiles!D26614+Logistic_Reg!$C$9*CN_Mobiles!E26614)/(1+EXP(Logistic_Reg!$C$5+Logistic_Reg!$C$6*CN_Mobiles!B26614+Logistic_Reg!$C$7*CN_Mobiles!C26614+Logistic_Reg!$C$8*CN_Mobiles!D26614+Logistic_Reg!$C$9*CN_Mobiles!E26614))</f>
        <v>0.27674926810131179</v>
      </c>
      <c r="H26614">
        <f t="shared" si="830"/>
        <v>1</v>
      </c>
      <c r="I26614" t="str">
        <f t="shared" si="831"/>
        <v>Yes</v>
      </c>
    </row>
    <row r="26615" spans="1:9" x14ac:dyDescent="0.3">
      <c r="A26615" t="s">
        <v>26616</v>
      </c>
      <c r="B26615">
        <v>46</v>
      </c>
      <c r="C26615">
        <v>0</v>
      </c>
      <c r="D26615" s="7">
        <v>0.68728777253422724</v>
      </c>
      <c r="E26615">
        <v>2</v>
      </c>
      <c r="F26615">
        <v>1</v>
      </c>
      <c r="G26615" s="9">
        <f>(Logistic_Reg!$C$5+Logistic_Reg!$C$6*CN_Mobiles!B26615+Logistic_Reg!$C$7*CN_Mobiles!C26615+Logistic_Reg!$C$8*CN_Mobiles!D26615+Logistic_Reg!$C$9*CN_Mobiles!E26615)/(1+EXP(Logistic_Reg!$C$5+Logistic_Reg!$C$6*CN_Mobiles!B26615+Logistic_Reg!$C$7*CN_Mobiles!C26615+Logistic_Reg!$C$8*CN_Mobiles!D26615+Logistic_Reg!$C$9*CN_Mobiles!E26615))</f>
        <v>6.8461908194565782E-2</v>
      </c>
      <c r="H26615">
        <f t="shared" si="830"/>
        <v>0</v>
      </c>
      <c r="I26615" t="str">
        <f t="shared" si="831"/>
        <v>No</v>
      </c>
    </row>
    <row r="26616" spans="1:9" x14ac:dyDescent="0.3">
      <c r="A26616" t="s">
        <v>26617</v>
      </c>
      <c r="B26616">
        <v>55</v>
      </c>
      <c r="C26616">
        <v>1</v>
      </c>
      <c r="D26616" s="7">
        <v>-9.1096711739997518E-2</v>
      </c>
      <c r="E26616">
        <v>2</v>
      </c>
      <c r="F26616">
        <v>0</v>
      </c>
      <c r="G26616" s="9">
        <f>(Logistic_Reg!$C$5+Logistic_Reg!$C$6*CN_Mobiles!B26616+Logistic_Reg!$C$7*CN_Mobiles!C26616+Logistic_Reg!$C$8*CN_Mobiles!D26616+Logistic_Reg!$C$9*CN_Mobiles!E26616)/(1+EXP(Logistic_Reg!$C$5+Logistic_Reg!$C$6*CN_Mobiles!B26616+Logistic_Reg!$C$7*CN_Mobiles!C26616+Logistic_Reg!$C$8*CN_Mobiles!D26616+Logistic_Reg!$C$9*CN_Mobiles!E26616))</f>
        <v>-2.7467779201885742E-2</v>
      </c>
      <c r="H26616">
        <f t="shared" si="830"/>
        <v>0</v>
      </c>
      <c r="I26616" t="str">
        <f t="shared" si="831"/>
        <v>Yes</v>
      </c>
    </row>
    <row r="26617" spans="1:9" x14ac:dyDescent="0.3">
      <c r="A26617" t="s">
        <v>26618</v>
      </c>
      <c r="B26617">
        <v>60</v>
      </c>
      <c r="C26617">
        <v>0</v>
      </c>
      <c r="D26617" s="7">
        <v>0.21057208127493668</v>
      </c>
      <c r="E26617">
        <v>2</v>
      </c>
      <c r="F26617">
        <v>1</v>
      </c>
      <c r="G26617" s="9">
        <f>(Logistic_Reg!$C$5+Logistic_Reg!$C$6*CN_Mobiles!B26617+Logistic_Reg!$C$7*CN_Mobiles!C26617+Logistic_Reg!$C$8*CN_Mobiles!D26617+Logistic_Reg!$C$9*CN_Mobiles!E26617)/(1+EXP(Logistic_Reg!$C$5+Logistic_Reg!$C$6*CN_Mobiles!B26617+Logistic_Reg!$C$7*CN_Mobiles!C26617+Logistic_Reg!$C$8*CN_Mobiles!D26617+Logistic_Reg!$C$9*CN_Mobiles!E26617))</f>
        <v>-0.12049833058098139</v>
      </c>
      <c r="H26617">
        <f t="shared" si="830"/>
        <v>0</v>
      </c>
      <c r="I26617" t="str">
        <f t="shared" si="831"/>
        <v>No</v>
      </c>
    </row>
    <row r="26618" spans="1:9" x14ac:dyDescent="0.3">
      <c r="A26618" t="s">
        <v>26619</v>
      </c>
      <c r="B26618">
        <v>48</v>
      </c>
      <c r="C26618">
        <v>0</v>
      </c>
      <c r="D26618" s="7">
        <v>0.49810303472071549</v>
      </c>
      <c r="E26618">
        <v>3</v>
      </c>
      <c r="F26618">
        <v>0</v>
      </c>
      <c r="G26618" s="9">
        <f>(Logistic_Reg!$C$5+Logistic_Reg!$C$6*CN_Mobiles!B26618+Logistic_Reg!$C$7*CN_Mobiles!C26618+Logistic_Reg!$C$8*CN_Mobiles!D26618+Logistic_Reg!$C$9*CN_Mobiles!E26618)/(1+EXP(Logistic_Reg!$C$5+Logistic_Reg!$C$6*CN_Mobiles!B26618+Logistic_Reg!$C$7*CN_Mobiles!C26618+Logistic_Reg!$C$8*CN_Mobiles!D26618+Logistic_Reg!$C$9*CN_Mobiles!E26618))</f>
        <v>0.26942360413071792</v>
      </c>
      <c r="H26618">
        <f t="shared" si="830"/>
        <v>1</v>
      </c>
      <c r="I26618" t="str">
        <f t="shared" si="831"/>
        <v>No</v>
      </c>
    </row>
    <row r="26619" spans="1:9" x14ac:dyDescent="0.3">
      <c r="A26619" t="s">
        <v>26620</v>
      </c>
      <c r="B26619">
        <v>32</v>
      </c>
      <c r="C26619">
        <v>0</v>
      </c>
      <c r="D26619" s="7">
        <v>-0.2417093419475044</v>
      </c>
      <c r="E26619">
        <v>2</v>
      </c>
      <c r="F26619">
        <v>1</v>
      </c>
      <c r="G26619" s="9">
        <f>(Logistic_Reg!$C$5+Logistic_Reg!$C$6*CN_Mobiles!B26619+Logistic_Reg!$C$7*CN_Mobiles!C26619+Logistic_Reg!$C$8*CN_Mobiles!D26619+Logistic_Reg!$C$9*CN_Mobiles!E26619)/(1+EXP(Logistic_Reg!$C$5+Logistic_Reg!$C$6*CN_Mobiles!B26619+Logistic_Reg!$C$7*CN_Mobiles!C26619+Logistic_Reg!$C$8*CN_Mobiles!D26619+Logistic_Reg!$C$9*CN_Mobiles!E26619))</f>
        <v>-4.9255895455378479E-2</v>
      </c>
      <c r="H26619">
        <f t="shared" si="830"/>
        <v>0</v>
      </c>
      <c r="I26619" t="str">
        <f t="shared" si="831"/>
        <v>No</v>
      </c>
    </row>
    <row r="26620" spans="1:9" x14ac:dyDescent="0.3">
      <c r="A26620" t="s">
        <v>26621</v>
      </c>
      <c r="B26620">
        <v>32</v>
      </c>
      <c r="C26620">
        <v>1</v>
      </c>
      <c r="D26620" s="7">
        <v>-1.2728103259337953</v>
      </c>
      <c r="E26620">
        <v>4</v>
      </c>
      <c r="F26620">
        <v>0</v>
      </c>
      <c r="G26620" s="9">
        <f>(Logistic_Reg!$C$5+Logistic_Reg!$C$6*CN_Mobiles!B26620+Logistic_Reg!$C$7*CN_Mobiles!C26620+Logistic_Reg!$C$8*CN_Mobiles!D26620+Logistic_Reg!$C$9*CN_Mobiles!E26620)/(1+EXP(Logistic_Reg!$C$5+Logistic_Reg!$C$6*CN_Mobiles!B26620+Logistic_Reg!$C$7*CN_Mobiles!C26620+Logistic_Reg!$C$8*CN_Mobiles!D26620+Logistic_Reg!$C$9*CN_Mobiles!E26620))</f>
        <v>0.26735739813853554</v>
      </c>
      <c r="H26620">
        <f t="shared" si="830"/>
        <v>1</v>
      </c>
      <c r="I26620" t="str">
        <f t="shared" si="831"/>
        <v>No</v>
      </c>
    </row>
    <row r="26621" spans="1:9" x14ac:dyDescent="0.3">
      <c r="A26621" t="s">
        <v>26622</v>
      </c>
      <c r="B26621">
        <v>26</v>
      </c>
      <c r="C26621">
        <v>0</v>
      </c>
      <c r="D26621" s="7">
        <v>-0.17111722634462814</v>
      </c>
      <c r="E26621">
        <v>2</v>
      </c>
      <c r="F26621">
        <v>0</v>
      </c>
      <c r="G26621" s="9">
        <f>(Logistic_Reg!$C$5+Logistic_Reg!$C$6*CN_Mobiles!B26621+Logistic_Reg!$C$7*CN_Mobiles!C26621+Logistic_Reg!$C$8*CN_Mobiles!D26621+Logistic_Reg!$C$9*CN_Mobiles!E26621)/(1+EXP(Logistic_Reg!$C$5+Logistic_Reg!$C$6*CN_Mobiles!B26621+Logistic_Reg!$C$7*CN_Mobiles!C26621+Logistic_Reg!$C$8*CN_Mobiles!D26621+Logistic_Reg!$C$9*CN_Mobiles!E26621))</f>
        <v>2.3450621770646578E-3</v>
      </c>
      <c r="H26621">
        <f t="shared" si="830"/>
        <v>0</v>
      </c>
      <c r="I26621" t="str">
        <f t="shared" si="831"/>
        <v>Yes</v>
      </c>
    </row>
    <row r="26622" spans="1:9" x14ac:dyDescent="0.3">
      <c r="A26622" t="s">
        <v>26623</v>
      </c>
      <c r="B26622">
        <v>26</v>
      </c>
      <c r="C26622">
        <v>0</v>
      </c>
      <c r="D26622" s="7">
        <v>0.79897423048514826</v>
      </c>
      <c r="E26622">
        <v>3</v>
      </c>
      <c r="F26622">
        <v>0</v>
      </c>
      <c r="G26622" s="9">
        <f>(Logistic_Reg!$C$5+Logistic_Reg!$C$6*CN_Mobiles!B26622+Logistic_Reg!$C$7*CN_Mobiles!C26622+Logistic_Reg!$C$8*CN_Mobiles!D26622+Logistic_Reg!$C$9*CN_Mobiles!E26622)/(1+EXP(Logistic_Reg!$C$5+Logistic_Reg!$C$6*CN_Mobiles!B26622+Logistic_Reg!$C$7*CN_Mobiles!C26622+Logistic_Reg!$C$8*CN_Mobiles!D26622+Logistic_Reg!$C$9*CN_Mobiles!E26622))</f>
        <v>0.27724019387370691</v>
      </c>
      <c r="H26622">
        <f t="shared" si="830"/>
        <v>1</v>
      </c>
      <c r="I26622" t="str">
        <f t="shared" si="831"/>
        <v>No</v>
      </c>
    </row>
    <row r="26623" spans="1:9" x14ac:dyDescent="0.3">
      <c r="A26623" t="s">
        <v>26624</v>
      </c>
      <c r="B26623">
        <v>47</v>
      </c>
      <c r="C26623">
        <v>1</v>
      </c>
      <c r="D26623" s="7">
        <v>1.5436369121516458</v>
      </c>
      <c r="E26623">
        <v>2</v>
      </c>
      <c r="F26623">
        <v>1</v>
      </c>
      <c r="G26623" s="9">
        <f>(Logistic_Reg!$C$5+Logistic_Reg!$C$6*CN_Mobiles!B26623+Logistic_Reg!$C$7*CN_Mobiles!C26623+Logistic_Reg!$C$8*CN_Mobiles!D26623+Logistic_Reg!$C$9*CN_Mobiles!E26623)/(1+EXP(Logistic_Reg!$C$5+Logistic_Reg!$C$6*CN_Mobiles!B26623+Logistic_Reg!$C$7*CN_Mobiles!C26623+Logistic_Reg!$C$8*CN_Mobiles!D26623+Logistic_Reg!$C$9*CN_Mobiles!E26623))</f>
        <v>0.23961411322242793</v>
      </c>
      <c r="H26623">
        <f t="shared" si="830"/>
        <v>1</v>
      </c>
      <c r="I26623" t="str">
        <f t="shared" si="831"/>
        <v>Yes</v>
      </c>
    </row>
    <row r="26624" spans="1:9" x14ac:dyDescent="0.3">
      <c r="A26624" t="s">
        <v>26625</v>
      </c>
      <c r="B26624">
        <v>35</v>
      </c>
      <c r="C26624">
        <v>0</v>
      </c>
      <c r="D26624" s="7">
        <v>0.48400897733953557</v>
      </c>
      <c r="E26624">
        <v>2</v>
      </c>
      <c r="F26624">
        <v>0</v>
      </c>
      <c r="G26624" s="9">
        <f>(Logistic_Reg!$C$5+Logistic_Reg!$C$6*CN_Mobiles!B26624+Logistic_Reg!$C$7*CN_Mobiles!C26624+Logistic_Reg!$C$8*CN_Mobiles!D26624+Logistic_Reg!$C$9*CN_Mobiles!E26624)/(1+EXP(Logistic_Reg!$C$5+Logistic_Reg!$C$6*CN_Mobiles!B26624+Logistic_Reg!$C$7*CN_Mobiles!C26624+Logistic_Reg!$C$8*CN_Mobiles!D26624+Logistic_Reg!$C$9*CN_Mobiles!E26624))</f>
        <v>8.4064692722825268E-2</v>
      </c>
      <c r="H26624">
        <f t="shared" si="830"/>
        <v>0</v>
      </c>
      <c r="I26624" t="str">
        <f t="shared" si="831"/>
        <v>Yes</v>
      </c>
    </row>
    <row r="26625" spans="1:9" x14ac:dyDescent="0.3">
      <c r="A26625" t="s">
        <v>26626</v>
      </c>
      <c r="B26625">
        <v>54</v>
      </c>
      <c r="C26625">
        <v>0</v>
      </c>
      <c r="D26625" s="7">
        <v>0.87472122282873743</v>
      </c>
      <c r="E26625">
        <v>1</v>
      </c>
      <c r="F26625">
        <v>1</v>
      </c>
      <c r="G26625" s="9">
        <f>(Logistic_Reg!$C$5+Logistic_Reg!$C$6*CN_Mobiles!B26625+Logistic_Reg!$C$7*CN_Mobiles!C26625+Logistic_Reg!$C$8*CN_Mobiles!D26625+Logistic_Reg!$C$9*CN_Mobiles!E26625)/(1+EXP(Logistic_Reg!$C$5+Logistic_Reg!$C$6*CN_Mobiles!B26625+Logistic_Reg!$C$7*CN_Mobiles!C26625+Logistic_Reg!$C$8*CN_Mobiles!D26625+Logistic_Reg!$C$9*CN_Mobiles!E26625))</f>
        <v>-0.57421645009523736</v>
      </c>
      <c r="H26625">
        <f t="shared" si="830"/>
        <v>0</v>
      </c>
      <c r="I26625" t="str">
        <f t="shared" si="831"/>
        <v>No</v>
      </c>
    </row>
    <row r="26626" spans="1:9" x14ac:dyDescent="0.3">
      <c r="A26626" t="s">
        <v>26627</v>
      </c>
      <c r="B26626">
        <v>32</v>
      </c>
      <c r="C26626">
        <v>0</v>
      </c>
      <c r="D26626" s="7">
        <v>-0.45788675043431915</v>
      </c>
      <c r="E26626">
        <v>2</v>
      </c>
      <c r="F26626">
        <v>1</v>
      </c>
      <c r="G26626" s="9">
        <f>(Logistic_Reg!$C$5+Logistic_Reg!$C$6*CN_Mobiles!B26626+Logistic_Reg!$C$7*CN_Mobiles!C26626+Logistic_Reg!$C$8*CN_Mobiles!D26626+Logistic_Reg!$C$9*CN_Mobiles!E26626)/(1+EXP(Logistic_Reg!$C$5+Logistic_Reg!$C$6*CN_Mobiles!B26626+Logistic_Reg!$C$7*CN_Mobiles!C26626+Logistic_Reg!$C$8*CN_Mobiles!D26626+Logistic_Reg!$C$9*CN_Mobiles!E26626))</f>
        <v>-0.1024936126939143</v>
      </c>
      <c r="H26626">
        <f t="shared" si="830"/>
        <v>0</v>
      </c>
      <c r="I26626" t="str">
        <f t="shared" si="831"/>
        <v>No</v>
      </c>
    </row>
    <row r="26627" spans="1:9" x14ac:dyDescent="0.3">
      <c r="A26627" t="s">
        <v>26628</v>
      </c>
      <c r="B26627">
        <v>59</v>
      </c>
      <c r="C26627">
        <v>1</v>
      </c>
      <c r="D26627" s="7">
        <v>1.8674918530295814</v>
      </c>
      <c r="E26627">
        <v>2</v>
      </c>
      <c r="F26627">
        <v>0</v>
      </c>
      <c r="G26627" s="9">
        <f>(Logistic_Reg!$C$5+Logistic_Reg!$C$6*CN_Mobiles!B26627+Logistic_Reg!$C$7*CN_Mobiles!C26627+Logistic_Reg!$C$8*CN_Mobiles!D26627+Logistic_Reg!$C$9*CN_Mobiles!E26627)/(1+EXP(Logistic_Reg!$C$5+Logistic_Reg!$C$6*CN_Mobiles!B26627+Logistic_Reg!$C$7*CN_Mobiles!C26627+Logistic_Reg!$C$8*CN_Mobiles!D26627+Logistic_Reg!$C$9*CN_Mobiles!E26627))</f>
        <v>0.24013841903913188</v>
      </c>
      <c r="H26627">
        <f t="shared" ref="H26627:H26690" si="832">IF(G26627&gt;=0.15,1,0)</f>
        <v>1</v>
      </c>
      <c r="I26627" t="str">
        <f t="shared" ref="I26627:I26690" si="833">IF(H26627=F26627,"Yes","No")</f>
        <v>No</v>
      </c>
    </row>
    <row r="26628" spans="1:9" x14ac:dyDescent="0.3">
      <c r="A26628" t="s">
        <v>26629</v>
      </c>
      <c r="B26628">
        <v>64</v>
      </c>
      <c r="C26628">
        <v>1</v>
      </c>
      <c r="D26628" s="7">
        <v>1.9896670003606081</v>
      </c>
      <c r="E26628">
        <v>4</v>
      </c>
      <c r="F26628">
        <v>1</v>
      </c>
      <c r="G26628" s="9">
        <f>(Logistic_Reg!$C$5+Logistic_Reg!$C$6*CN_Mobiles!B26628+Logistic_Reg!$C$7*CN_Mobiles!C26628+Logistic_Reg!$C$8*CN_Mobiles!D26628+Logistic_Reg!$C$9*CN_Mobiles!E26628)/(1+EXP(Logistic_Reg!$C$5+Logistic_Reg!$C$6*CN_Mobiles!B26628+Logistic_Reg!$C$7*CN_Mobiles!C26628+Logistic_Reg!$C$8*CN_Mobiles!D26628+Logistic_Reg!$C$9*CN_Mobiles!E26628))</f>
        <v>0.17296017233986036</v>
      </c>
      <c r="H26628">
        <f t="shared" si="832"/>
        <v>1</v>
      </c>
      <c r="I26628" t="str">
        <f t="shared" si="833"/>
        <v>Yes</v>
      </c>
    </row>
    <row r="26629" spans="1:9" x14ac:dyDescent="0.3">
      <c r="A26629" t="s">
        <v>26630</v>
      </c>
      <c r="B26629">
        <v>63</v>
      </c>
      <c r="C26629">
        <v>1</v>
      </c>
      <c r="D26629" s="7">
        <v>1.4029019242659848</v>
      </c>
      <c r="E26629">
        <v>3</v>
      </c>
      <c r="F26629">
        <v>1</v>
      </c>
      <c r="G26629" s="9">
        <f>(Logistic_Reg!$C$5+Logistic_Reg!$C$6*CN_Mobiles!B26629+Logistic_Reg!$C$7*CN_Mobiles!C26629+Logistic_Reg!$C$8*CN_Mobiles!D26629+Logistic_Reg!$C$9*CN_Mobiles!E26629)/(1+EXP(Logistic_Reg!$C$5+Logistic_Reg!$C$6*CN_Mobiles!B26629+Logistic_Reg!$C$7*CN_Mobiles!C26629+Logistic_Reg!$C$8*CN_Mobiles!D26629+Logistic_Reg!$C$9*CN_Mobiles!E26629))</f>
        <v>0.27501520801431684</v>
      </c>
      <c r="H26629">
        <f t="shared" si="832"/>
        <v>1</v>
      </c>
      <c r="I26629" t="str">
        <f t="shared" si="833"/>
        <v>Yes</v>
      </c>
    </row>
    <row r="26630" spans="1:9" x14ac:dyDescent="0.3">
      <c r="A26630" t="s">
        <v>26631</v>
      </c>
      <c r="B26630">
        <v>31</v>
      </c>
      <c r="C26630">
        <v>0</v>
      </c>
      <c r="D26630" s="7">
        <v>0.74074011333157275</v>
      </c>
      <c r="E26630">
        <v>2</v>
      </c>
      <c r="F26630">
        <v>1</v>
      </c>
      <c r="G26630" s="9">
        <f>(Logistic_Reg!$C$5+Logistic_Reg!$C$6*CN_Mobiles!B26630+Logistic_Reg!$C$7*CN_Mobiles!C26630+Logistic_Reg!$C$8*CN_Mobiles!D26630+Logistic_Reg!$C$9*CN_Mobiles!E26630)/(1+EXP(Logistic_Reg!$C$5+Logistic_Reg!$C$6*CN_Mobiles!B26630+Logistic_Reg!$C$7*CN_Mobiles!C26630+Logistic_Reg!$C$8*CN_Mobiles!D26630+Logistic_Reg!$C$9*CN_Mobiles!E26630))</f>
        <v>0.14192894416490326</v>
      </c>
      <c r="H26630">
        <f t="shared" si="832"/>
        <v>0</v>
      </c>
      <c r="I26630" t="str">
        <f t="shared" si="833"/>
        <v>No</v>
      </c>
    </row>
    <row r="26631" spans="1:9" x14ac:dyDescent="0.3">
      <c r="A26631" t="s">
        <v>26632</v>
      </c>
      <c r="B26631">
        <v>41</v>
      </c>
      <c r="C26631">
        <v>0</v>
      </c>
      <c r="D26631" s="7">
        <v>5.7113608849052762E-2</v>
      </c>
      <c r="E26631">
        <v>2</v>
      </c>
      <c r="F26631">
        <v>0</v>
      </c>
      <c r="G26631" s="9">
        <f>(Logistic_Reg!$C$5+Logistic_Reg!$C$6*CN_Mobiles!B26631+Logistic_Reg!$C$7*CN_Mobiles!C26631+Logistic_Reg!$C$8*CN_Mobiles!D26631+Logistic_Reg!$C$9*CN_Mobiles!E26631)/(1+EXP(Logistic_Reg!$C$5+Logistic_Reg!$C$6*CN_Mobiles!B26631+Logistic_Reg!$C$7*CN_Mobiles!C26631+Logistic_Reg!$C$8*CN_Mobiles!D26631+Logistic_Reg!$C$9*CN_Mobiles!E26631))</f>
        <v>-3.4866423287915248E-2</v>
      </c>
      <c r="H26631">
        <f t="shared" si="832"/>
        <v>0</v>
      </c>
      <c r="I26631" t="str">
        <f t="shared" si="833"/>
        <v>Yes</v>
      </c>
    </row>
    <row r="26632" spans="1:9" x14ac:dyDescent="0.3">
      <c r="A26632" t="s">
        <v>26633</v>
      </c>
      <c r="B26632">
        <v>63</v>
      </c>
      <c r="C26632">
        <v>1</v>
      </c>
      <c r="D26632" s="7">
        <v>-1.7034381846752229E-2</v>
      </c>
      <c r="E26632">
        <v>2</v>
      </c>
      <c r="F26632">
        <v>1</v>
      </c>
      <c r="G26632" s="9">
        <f>(Logistic_Reg!$C$5+Logistic_Reg!$C$6*CN_Mobiles!B26632+Logistic_Reg!$C$7*CN_Mobiles!C26632+Logistic_Reg!$C$8*CN_Mobiles!D26632+Logistic_Reg!$C$9*CN_Mobiles!E26632)/(1+EXP(Logistic_Reg!$C$5+Logistic_Reg!$C$6*CN_Mobiles!B26632+Logistic_Reg!$C$7*CN_Mobiles!C26632+Logistic_Reg!$C$8*CN_Mobiles!D26632+Logistic_Reg!$C$9*CN_Mobiles!E26632))</f>
        <v>-5.9453403174405617E-2</v>
      </c>
      <c r="H26632">
        <f t="shared" si="832"/>
        <v>0</v>
      </c>
      <c r="I26632" t="str">
        <f t="shared" si="833"/>
        <v>No</v>
      </c>
    </row>
    <row r="26633" spans="1:9" x14ac:dyDescent="0.3">
      <c r="A26633" t="s">
        <v>26634</v>
      </c>
      <c r="B26633">
        <v>27</v>
      </c>
      <c r="C26633">
        <v>1</v>
      </c>
      <c r="D26633" s="7">
        <v>-0.55736559223376692</v>
      </c>
      <c r="E26633">
        <v>2</v>
      </c>
      <c r="F26633">
        <v>1</v>
      </c>
      <c r="G26633" s="9">
        <f>(Logistic_Reg!$C$5+Logistic_Reg!$C$6*CN_Mobiles!B26633+Logistic_Reg!$C$7*CN_Mobiles!C26633+Logistic_Reg!$C$8*CN_Mobiles!D26633+Logistic_Reg!$C$9*CN_Mobiles!E26633)/(1+EXP(Logistic_Reg!$C$5+Logistic_Reg!$C$6*CN_Mobiles!B26633+Logistic_Reg!$C$7*CN_Mobiles!C26633+Logistic_Reg!$C$8*CN_Mobiles!D26633+Logistic_Reg!$C$9*CN_Mobiles!E26633))</f>
        <v>3.0888590604844945E-2</v>
      </c>
      <c r="H26633">
        <f t="shared" si="832"/>
        <v>0</v>
      </c>
      <c r="I26633" t="str">
        <f t="shared" si="833"/>
        <v>No</v>
      </c>
    </row>
    <row r="26634" spans="1:9" x14ac:dyDescent="0.3">
      <c r="A26634" t="s">
        <v>26635</v>
      </c>
      <c r="B26634">
        <v>40</v>
      </c>
      <c r="C26634">
        <v>1</v>
      </c>
      <c r="D26634" s="7">
        <v>0.11030896723871897</v>
      </c>
      <c r="E26634">
        <v>2</v>
      </c>
      <c r="F26634">
        <v>1</v>
      </c>
      <c r="G26634" s="9">
        <f>(Logistic_Reg!$C$5+Logistic_Reg!$C$6*CN_Mobiles!B26634+Logistic_Reg!$C$7*CN_Mobiles!C26634+Logistic_Reg!$C$8*CN_Mobiles!D26634+Logistic_Reg!$C$9*CN_Mobiles!E26634)/(1+EXP(Logistic_Reg!$C$5+Logistic_Reg!$C$6*CN_Mobiles!B26634+Logistic_Reg!$C$7*CN_Mobiles!C26634+Logistic_Reg!$C$8*CN_Mobiles!D26634+Logistic_Reg!$C$9*CN_Mobiles!E26634))</f>
        <v>9.1726296713663058E-2</v>
      </c>
      <c r="H26634">
        <f t="shared" si="832"/>
        <v>0</v>
      </c>
      <c r="I26634" t="str">
        <f t="shared" si="833"/>
        <v>No</v>
      </c>
    </row>
    <row r="26635" spans="1:9" x14ac:dyDescent="0.3">
      <c r="A26635" t="s">
        <v>26636</v>
      </c>
      <c r="B26635">
        <v>40</v>
      </c>
      <c r="C26635">
        <v>0</v>
      </c>
      <c r="D26635" s="7">
        <v>0.89623921643177129</v>
      </c>
      <c r="E26635">
        <v>2</v>
      </c>
      <c r="F26635">
        <v>0</v>
      </c>
      <c r="G26635" s="9">
        <f>(Logistic_Reg!$C$5+Logistic_Reg!$C$6*CN_Mobiles!B26635+Logistic_Reg!$C$7*CN_Mobiles!C26635+Logistic_Reg!$C$8*CN_Mobiles!D26635+Logistic_Reg!$C$9*CN_Mobiles!E26635)/(1+EXP(Logistic_Reg!$C$5+Logistic_Reg!$C$6*CN_Mobiles!B26635+Logistic_Reg!$C$7*CN_Mobiles!C26635+Logistic_Reg!$C$8*CN_Mobiles!D26635+Logistic_Reg!$C$9*CN_Mobiles!E26635))</f>
        <v>0.12990650687575991</v>
      </c>
      <c r="H26635">
        <f t="shared" si="832"/>
        <v>0</v>
      </c>
      <c r="I26635" t="str">
        <f t="shared" si="833"/>
        <v>Yes</v>
      </c>
    </row>
    <row r="26636" spans="1:9" x14ac:dyDescent="0.3">
      <c r="A26636" t="s">
        <v>26637</v>
      </c>
      <c r="B26636">
        <v>36</v>
      </c>
      <c r="C26636">
        <v>1</v>
      </c>
      <c r="D26636" s="7">
        <v>-0.32425970558773554</v>
      </c>
      <c r="E26636">
        <v>2</v>
      </c>
      <c r="F26636">
        <v>0</v>
      </c>
      <c r="G26636" s="9">
        <f>(Logistic_Reg!$C$5+Logistic_Reg!$C$6*CN_Mobiles!B26636+Logistic_Reg!$C$7*CN_Mobiles!C26636+Logistic_Reg!$C$8*CN_Mobiles!D26636+Logistic_Reg!$C$9*CN_Mobiles!E26636)/(1+EXP(Logistic_Reg!$C$5+Logistic_Reg!$C$6*CN_Mobiles!B26636+Logistic_Reg!$C$7*CN_Mobiles!C26636+Logistic_Reg!$C$8*CN_Mobiles!D26636+Logistic_Reg!$C$9*CN_Mobiles!E26636))</f>
        <v>3.0065718880299866E-2</v>
      </c>
      <c r="H26636">
        <f t="shared" si="832"/>
        <v>0</v>
      </c>
      <c r="I26636" t="str">
        <f t="shared" si="833"/>
        <v>Yes</v>
      </c>
    </row>
    <row r="26637" spans="1:9" x14ac:dyDescent="0.3">
      <c r="A26637" t="s">
        <v>26638</v>
      </c>
      <c r="B26637">
        <v>30</v>
      </c>
      <c r="C26637">
        <v>0</v>
      </c>
      <c r="D26637" s="7">
        <v>0.11187560813886897</v>
      </c>
      <c r="E26637">
        <v>1</v>
      </c>
      <c r="F26637">
        <v>0</v>
      </c>
      <c r="G26637" s="9">
        <f>(Logistic_Reg!$C$5+Logistic_Reg!$C$6*CN_Mobiles!B26637+Logistic_Reg!$C$7*CN_Mobiles!C26637+Logistic_Reg!$C$8*CN_Mobiles!D26637+Logistic_Reg!$C$9*CN_Mobiles!E26637)/(1+EXP(Logistic_Reg!$C$5+Logistic_Reg!$C$6*CN_Mobiles!B26637+Logistic_Reg!$C$7*CN_Mobiles!C26637+Logistic_Reg!$C$8*CN_Mobiles!D26637+Logistic_Reg!$C$9*CN_Mobiles!E26637))</f>
        <v>-0.62378867512969483</v>
      </c>
      <c r="H26637">
        <f t="shared" si="832"/>
        <v>0</v>
      </c>
      <c r="I26637" t="str">
        <f t="shared" si="833"/>
        <v>Yes</v>
      </c>
    </row>
    <row r="26638" spans="1:9" x14ac:dyDescent="0.3">
      <c r="A26638" t="s">
        <v>26639</v>
      </c>
      <c r="B26638">
        <v>57</v>
      </c>
      <c r="C26638">
        <v>1</v>
      </c>
      <c r="D26638" s="7">
        <v>1.8557106373175167</v>
      </c>
      <c r="E26638">
        <v>3</v>
      </c>
      <c r="F26638">
        <v>1</v>
      </c>
      <c r="G26638" s="9">
        <f>(Logistic_Reg!$C$5+Logistic_Reg!$C$6*CN_Mobiles!B26638+Logistic_Reg!$C$7*CN_Mobiles!C26638+Logistic_Reg!$C$8*CN_Mobiles!D26638+Logistic_Reg!$C$9*CN_Mobiles!E26638)/(1+EXP(Logistic_Reg!$C$5+Logistic_Reg!$C$6*CN_Mobiles!B26638+Logistic_Reg!$C$7*CN_Mobiles!C26638+Logistic_Reg!$C$8*CN_Mobiles!D26638+Logistic_Reg!$C$9*CN_Mobiles!E26638))</f>
        <v>0.26065283881851675</v>
      </c>
      <c r="H26638">
        <f t="shared" si="832"/>
        <v>1</v>
      </c>
      <c r="I26638" t="str">
        <f t="shared" si="833"/>
        <v>Yes</v>
      </c>
    </row>
    <row r="26639" spans="1:9" x14ac:dyDescent="0.3">
      <c r="A26639" t="s">
        <v>26640</v>
      </c>
      <c r="B26639">
        <v>51</v>
      </c>
      <c r="C26639">
        <v>1</v>
      </c>
      <c r="D26639" s="7">
        <v>1.7535572749048116</v>
      </c>
      <c r="E26639">
        <v>1</v>
      </c>
      <c r="F26639">
        <v>1</v>
      </c>
      <c r="G26639" s="9">
        <f>(Logistic_Reg!$C$5+Logistic_Reg!$C$6*CN_Mobiles!B26639+Logistic_Reg!$C$7*CN_Mobiles!C26639+Logistic_Reg!$C$8*CN_Mobiles!D26639+Logistic_Reg!$C$9*CN_Mobiles!E26639)/(1+EXP(Logistic_Reg!$C$5+Logistic_Reg!$C$6*CN_Mobiles!B26639+Logistic_Reg!$C$7*CN_Mobiles!C26639+Logistic_Reg!$C$8*CN_Mobiles!D26639+Logistic_Reg!$C$9*CN_Mobiles!E26639))</f>
        <v>-9.489545642830137E-2</v>
      </c>
      <c r="H26639">
        <f t="shared" si="832"/>
        <v>0</v>
      </c>
      <c r="I26639" t="str">
        <f t="shared" si="833"/>
        <v>No</v>
      </c>
    </row>
    <row r="26640" spans="1:9" x14ac:dyDescent="0.3">
      <c r="A26640" t="s">
        <v>26641</v>
      </c>
      <c r="B26640">
        <v>34</v>
      </c>
      <c r="C26640">
        <v>0</v>
      </c>
      <c r="D26640" s="7">
        <v>2.8742751041230856E-2</v>
      </c>
      <c r="E26640">
        <v>2</v>
      </c>
      <c r="F26640">
        <v>0</v>
      </c>
      <c r="G26640" s="9">
        <f>(Logistic_Reg!$C$5+Logistic_Reg!$C$6*CN_Mobiles!B26640+Logistic_Reg!$C$7*CN_Mobiles!C26640+Logistic_Reg!$C$8*CN_Mobiles!D26640+Logistic_Reg!$C$9*CN_Mobiles!E26640)/(1+EXP(Logistic_Reg!$C$5+Logistic_Reg!$C$6*CN_Mobiles!B26640+Logistic_Reg!$C$7*CN_Mobiles!C26640+Logistic_Reg!$C$8*CN_Mobiles!D26640+Logistic_Reg!$C$9*CN_Mobiles!E26640))</f>
        <v>-1.6337339406416258E-5</v>
      </c>
      <c r="H26640">
        <f t="shared" si="832"/>
        <v>0</v>
      </c>
      <c r="I26640" t="str">
        <f t="shared" si="833"/>
        <v>Yes</v>
      </c>
    </row>
    <row r="26641" spans="1:9" x14ac:dyDescent="0.3">
      <c r="A26641" t="s">
        <v>26642</v>
      </c>
      <c r="B26641">
        <v>36</v>
      </c>
      <c r="C26641">
        <v>1</v>
      </c>
      <c r="D26641" s="7">
        <v>-0.96143901934891518</v>
      </c>
      <c r="E26641">
        <v>2</v>
      </c>
      <c r="F26641">
        <v>0</v>
      </c>
      <c r="G26641" s="9">
        <f>(Logistic_Reg!$C$5+Logistic_Reg!$C$6*CN_Mobiles!B26641+Logistic_Reg!$C$7*CN_Mobiles!C26641+Logistic_Reg!$C$8*CN_Mobiles!D26641+Logistic_Reg!$C$9*CN_Mobiles!E26641)/(1+EXP(Logistic_Reg!$C$5+Logistic_Reg!$C$6*CN_Mobiles!B26641+Logistic_Reg!$C$7*CN_Mobiles!C26641+Logistic_Reg!$C$8*CN_Mobiles!D26641+Logistic_Reg!$C$9*CN_Mobiles!E26641))</f>
        <v>-0.11790470049987496</v>
      </c>
      <c r="H26641">
        <f t="shared" si="832"/>
        <v>0</v>
      </c>
      <c r="I26641" t="str">
        <f t="shared" si="833"/>
        <v>Yes</v>
      </c>
    </row>
    <row r="26642" spans="1:9" x14ac:dyDescent="0.3">
      <c r="A26642" t="s">
        <v>26643</v>
      </c>
      <c r="B26642">
        <v>32</v>
      </c>
      <c r="C26642">
        <v>0</v>
      </c>
      <c r="D26642" s="7">
        <v>-0.39621097259122795</v>
      </c>
      <c r="E26642">
        <v>2</v>
      </c>
      <c r="F26642">
        <v>0</v>
      </c>
      <c r="G26642" s="9">
        <f>(Logistic_Reg!$C$5+Logistic_Reg!$C$6*CN_Mobiles!B26642+Logistic_Reg!$C$7*CN_Mobiles!C26642+Logistic_Reg!$C$8*CN_Mobiles!D26642+Logistic_Reg!$C$9*CN_Mobiles!E26642)/(1+EXP(Logistic_Reg!$C$5+Logistic_Reg!$C$6*CN_Mobiles!B26642+Logistic_Reg!$C$7*CN_Mobiles!C26642+Logistic_Reg!$C$8*CN_Mobiles!D26642+Logistic_Reg!$C$9*CN_Mobiles!E26642))</f>
        <v>-8.6865208514182002E-2</v>
      </c>
      <c r="H26642">
        <f t="shared" si="832"/>
        <v>0</v>
      </c>
      <c r="I26642" t="str">
        <f t="shared" si="833"/>
        <v>Yes</v>
      </c>
    </row>
    <row r="26643" spans="1:9" x14ac:dyDescent="0.3">
      <c r="A26643" t="s">
        <v>26644</v>
      </c>
      <c r="B26643">
        <v>36</v>
      </c>
      <c r="C26643">
        <v>1</v>
      </c>
      <c r="D26643" s="7">
        <v>-0.53869153727571972</v>
      </c>
      <c r="E26643">
        <v>2</v>
      </c>
      <c r="F26643">
        <v>1</v>
      </c>
      <c r="G26643" s="9">
        <f>(Logistic_Reg!$C$5+Logistic_Reg!$C$6*CN_Mobiles!B26643+Logistic_Reg!$C$7*CN_Mobiles!C26643+Logistic_Reg!$C$8*CN_Mobiles!D26643+Logistic_Reg!$C$9*CN_Mobiles!E26643)/(1+EXP(Logistic_Reg!$C$5+Logistic_Reg!$C$6*CN_Mobiles!B26643+Logistic_Reg!$C$7*CN_Mobiles!C26643+Logistic_Reg!$C$8*CN_Mobiles!D26643+Logistic_Reg!$C$9*CN_Mobiles!E26643))</f>
        <v>-1.5517381775643602E-2</v>
      </c>
      <c r="H26643">
        <f t="shared" si="832"/>
        <v>0</v>
      </c>
      <c r="I26643" t="str">
        <f t="shared" si="833"/>
        <v>No</v>
      </c>
    </row>
    <row r="26644" spans="1:9" x14ac:dyDescent="0.3">
      <c r="A26644" t="s">
        <v>26645</v>
      </c>
      <c r="B26644">
        <v>37</v>
      </c>
      <c r="C26644">
        <v>1</v>
      </c>
      <c r="D26644" s="7">
        <v>-1.0849162108788519</v>
      </c>
      <c r="E26644">
        <v>3</v>
      </c>
      <c r="F26644">
        <v>1</v>
      </c>
      <c r="G26644" s="9">
        <f>(Logistic_Reg!$C$5+Logistic_Reg!$C$6*CN_Mobiles!B26644+Logistic_Reg!$C$7*CN_Mobiles!C26644+Logistic_Reg!$C$8*CN_Mobiles!D26644+Logistic_Reg!$C$9*CN_Mobiles!E26644)/(1+EXP(Logistic_Reg!$C$5+Logistic_Reg!$C$6*CN_Mobiles!B26644+Logistic_Reg!$C$7*CN_Mobiles!C26644+Logistic_Reg!$C$8*CN_Mobiles!D26644+Logistic_Reg!$C$9*CN_Mobiles!E26644))</f>
        <v>0.22967052780351249</v>
      </c>
      <c r="H26644">
        <f t="shared" si="832"/>
        <v>1</v>
      </c>
      <c r="I26644" t="str">
        <f t="shared" si="833"/>
        <v>Yes</v>
      </c>
    </row>
    <row r="26645" spans="1:9" x14ac:dyDescent="0.3">
      <c r="A26645" t="s">
        <v>26646</v>
      </c>
      <c r="B26645">
        <v>44</v>
      </c>
      <c r="C26645">
        <v>0</v>
      </c>
      <c r="D26645" s="7">
        <v>1.9494330731849421</v>
      </c>
      <c r="E26645">
        <v>2</v>
      </c>
      <c r="F26645">
        <v>1</v>
      </c>
      <c r="G26645" s="9">
        <f>(Logistic_Reg!$C$5+Logistic_Reg!$C$6*CN_Mobiles!B26645+Logistic_Reg!$C$7*CN_Mobiles!C26645+Logistic_Reg!$C$8*CN_Mobiles!D26645+Logistic_Reg!$C$9*CN_Mobiles!E26645)/(1+EXP(Logistic_Reg!$C$5+Logistic_Reg!$C$6*CN_Mobiles!B26645+Logistic_Reg!$C$7*CN_Mobiles!C26645+Logistic_Reg!$C$8*CN_Mobiles!D26645+Logistic_Reg!$C$9*CN_Mobiles!E26645))</f>
        <v>0.23500716438171626</v>
      </c>
      <c r="H26645">
        <f t="shared" si="832"/>
        <v>1</v>
      </c>
      <c r="I26645" t="str">
        <f t="shared" si="833"/>
        <v>Yes</v>
      </c>
    </row>
    <row r="26646" spans="1:9" x14ac:dyDescent="0.3">
      <c r="A26646" t="s">
        <v>26647</v>
      </c>
      <c r="B26646">
        <v>25</v>
      </c>
      <c r="C26646">
        <v>0</v>
      </c>
      <c r="D26646" s="7">
        <v>2.0825789311310412E-2</v>
      </c>
      <c r="E26646">
        <v>3</v>
      </c>
      <c r="F26646">
        <v>0</v>
      </c>
      <c r="G26646" s="9">
        <f>(Logistic_Reg!$C$5+Logistic_Reg!$C$6*CN_Mobiles!B26646+Logistic_Reg!$C$7*CN_Mobiles!C26646+Logistic_Reg!$C$8*CN_Mobiles!D26646+Logistic_Reg!$C$9*CN_Mobiles!E26646)/(1+EXP(Logistic_Reg!$C$5+Logistic_Reg!$C$6*CN_Mobiles!B26646+Logistic_Reg!$C$7*CN_Mobiles!C26646+Logistic_Reg!$C$8*CN_Mobiles!D26646+Logistic_Reg!$C$9*CN_Mobiles!E26646))</f>
        <v>0.27287908016759521</v>
      </c>
      <c r="H26646">
        <f t="shared" si="832"/>
        <v>1</v>
      </c>
      <c r="I26646" t="str">
        <f t="shared" si="833"/>
        <v>No</v>
      </c>
    </row>
    <row r="26647" spans="1:9" x14ac:dyDescent="0.3">
      <c r="A26647" t="s">
        <v>26648</v>
      </c>
      <c r="B26647">
        <v>28</v>
      </c>
      <c r="C26647">
        <v>0</v>
      </c>
      <c r="D26647" s="7">
        <v>-9.7862011568835339E-2</v>
      </c>
      <c r="E26647">
        <v>2</v>
      </c>
      <c r="F26647">
        <v>0</v>
      </c>
      <c r="G26647" s="9">
        <f>(Logistic_Reg!$C$5+Logistic_Reg!$C$6*CN_Mobiles!B26647+Logistic_Reg!$C$7*CN_Mobiles!C26647+Logistic_Reg!$C$8*CN_Mobiles!D26647+Logistic_Reg!$C$9*CN_Mobiles!E26647)/(1+EXP(Logistic_Reg!$C$5+Logistic_Reg!$C$6*CN_Mobiles!B26647+Logistic_Reg!$C$7*CN_Mobiles!C26647+Logistic_Reg!$C$8*CN_Mobiles!D26647+Logistic_Reg!$C$9*CN_Mobiles!E26647))</f>
        <v>6.7428773978028649E-3</v>
      </c>
      <c r="H26647">
        <f t="shared" si="832"/>
        <v>0</v>
      </c>
      <c r="I26647" t="str">
        <f t="shared" si="833"/>
        <v>Yes</v>
      </c>
    </row>
    <row r="26648" spans="1:9" x14ac:dyDescent="0.3">
      <c r="A26648" t="s">
        <v>26649</v>
      </c>
      <c r="B26648">
        <v>63</v>
      </c>
      <c r="C26648">
        <v>0</v>
      </c>
      <c r="D26648" s="7">
        <v>2.7219892329055851E-2</v>
      </c>
      <c r="E26648">
        <v>1</v>
      </c>
      <c r="F26648">
        <v>0</v>
      </c>
      <c r="G26648" s="9">
        <f>(Logistic_Reg!$C$5+Logistic_Reg!$C$6*CN_Mobiles!B26648+Logistic_Reg!$C$7*CN_Mobiles!C26648+Logistic_Reg!$C$8*CN_Mobiles!D26648+Logistic_Reg!$C$9*CN_Mobiles!E26648)/(1+EXP(Logistic_Reg!$C$5+Logistic_Reg!$C$6*CN_Mobiles!B26648+Logistic_Reg!$C$7*CN_Mobiles!C26648+Logistic_Reg!$C$8*CN_Mobiles!D26648+Logistic_Reg!$C$9*CN_Mobiles!E26648))</f>
        <v>-1.0157729252395973</v>
      </c>
      <c r="H26648">
        <f t="shared" si="832"/>
        <v>0</v>
      </c>
      <c r="I26648" t="str">
        <f t="shared" si="833"/>
        <v>Yes</v>
      </c>
    </row>
    <row r="26649" spans="1:9" x14ac:dyDescent="0.3">
      <c r="A26649" t="s">
        <v>26650</v>
      </c>
      <c r="B26649">
        <v>37</v>
      </c>
      <c r="C26649">
        <v>0</v>
      </c>
      <c r="D26649" s="7">
        <v>0.35938583462868701</v>
      </c>
      <c r="E26649">
        <v>3</v>
      </c>
      <c r="F26649">
        <v>1</v>
      </c>
      <c r="G26649" s="9">
        <f>(Logistic_Reg!$C$5+Logistic_Reg!$C$6*CN_Mobiles!B26649+Logistic_Reg!$C$7*CN_Mobiles!C26649+Logistic_Reg!$C$8*CN_Mobiles!D26649+Logistic_Reg!$C$9*CN_Mobiles!E26649)/(1+EXP(Logistic_Reg!$C$5+Logistic_Reg!$C$6*CN_Mobiles!B26649+Logistic_Reg!$C$7*CN_Mobiles!C26649+Logistic_Reg!$C$8*CN_Mobiles!D26649+Logistic_Reg!$C$9*CN_Mobiles!E26649))</f>
        <v>0.27338740654155008</v>
      </c>
      <c r="H26649">
        <f t="shared" si="832"/>
        <v>1</v>
      </c>
      <c r="I26649" t="str">
        <f t="shared" si="833"/>
        <v>Yes</v>
      </c>
    </row>
    <row r="26650" spans="1:9" x14ac:dyDescent="0.3">
      <c r="A26650" t="s">
        <v>26651</v>
      </c>
      <c r="B26650">
        <v>46</v>
      </c>
      <c r="C26650">
        <v>0</v>
      </c>
      <c r="D26650" s="7">
        <v>0.53379884293409974</v>
      </c>
      <c r="E26650">
        <v>4</v>
      </c>
      <c r="F26650">
        <v>0</v>
      </c>
      <c r="G26650" s="9">
        <f>(Logistic_Reg!$C$5+Logistic_Reg!$C$6*CN_Mobiles!B26650+Logistic_Reg!$C$7*CN_Mobiles!C26650+Logistic_Reg!$C$8*CN_Mobiles!D26650+Logistic_Reg!$C$9*CN_Mobiles!E26650)/(1+EXP(Logistic_Reg!$C$5+Logistic_Reg!$C$6*CN_Mobiles!B26650+Logistic_Reg!$C$7*CN_Mobiles!C26650+Logistic_Reg!$C$8*CN_Mobiles!D26650+Logistic_Reg!$C$9*CN_Mobiles!E26650))</f>
        <v>0.23764500165751007</v>
      </c>
      <c r="H26650">
        <f t="shared" si="832"/>
        <v>1</v>
      </c>
      <c r="I26650" t="str">
        <f t="shared" si="833"/>
        <v>No</v>
      </c>
    </row>
    <row r="26651" spans="1:9" x14ac:dyDescent="0.3">
      <c r="A26651" t="s">
        <v>26652</v>
      </c>
      <c r="B26651">
        <v>64</v>
      </c>
      <c r="C26651">
        <v>0</v>
      </c>
      <c r="D26651" s="7">
        <v>-0.53412105756580452</v>
      </c>
      <c r="E26651">
        <v>1</v>
      </c>
      <c r="F26651">
        <v>0</v>
      </c>
      <c r="G26651" s="9">
        <f>(Logistic_Reg!$C$5+Logistic_Reg!$C$6*CN_Mobiles!B26651+Logistic_Reg!$C$7*CN_Mobiles!C26651+Logistic_Reg!$C$8*CN_Mobiles!D26651+Logistic_Reg!$C$9*CN_Mobiles!E26651)/(1+EXP(Logistic_Reg!$C$5+Logistic_Reg!$C$6*CN_Mobiles!B26651+Logistic_Reg!$C$7*CN_Mobiles!C26651+Logistic_Reg!$C$8*CN_Mobiles!D26651+Logistic_Reg!$C$9*CN_Mobiles!E26651))</f>
        <v>-1.2765872201634472</v>
      </c>
      <c r="H26651">
        <f t="shared" si="832"/>
        <v>0</v>
      </c>
      <c r="I26651" t="str">
        <f t="shared" si="833"/>
        <v>Yes</v>
      </c>
    </row>
    <row r="26652" spans="1:9" x14ac:dyDescent="0.3">
      <c r="A26652" t="s">
        <v>26653</v>
      </c>
      <c r="B26652">
        <v>57</v>
      </c>
      <c r="C26652">
        <v>1</v>
      </c>
      <c r="D26652" s="7">
        <v>1.0188274391884762</v>
      </c>
      <c r="E26652">
        <v>1</v>
      </c>
      <c r="F26652">
        <v>0</v>
      </c>
      <c r="G26652" s="9">
        <f>(Logistic_Reg!$C$5+Logistic_Reg!$C$6*CN_Mobiles!B26652+Logistic_Reg!$C$7*CN_Mobiles!C26652+Logistic_Reg!$C$8*CN_Mobiles!D26652+Logistic_Reg!$C$9*CN_Mobiles!E26652)/(1+EXP(Logistic_Reg!$C$5+Logistic_Reg!$C$6*CN_Mobiles!B26652+Logistic_Reg!$C$7*CN_Mobiles!C26652+Logistic_Reg!$C$8*CN_Mobiles!D26652+Logistic_Reg!$C$9*CN_Mobiles!E26652))</f>
        <v>-0.35660749791537838</v>
      </c>
      <c r="H26652">
        <f t="shared" si="832"/>
        <v>0</v>
      </c>
      <c r="I26652" t="str">
        <f t="shared" si="833"/>
        <v>Yes</v>
      </c>
    </row>
    <row r="26653" spans="1:9" x14ac:dyDescent="0.3">
      <c r="A26653" t="s">
        <v>26654</v>
      </c>
      <c r="B26653">
        <v>62</v>
      </c>
      <c r="C26653">
        <v>0</v>
      </c>
      <c r="D26653" s="7">
        <v>-1.4893798705389951</v>
      </c>
      <c r="E26653">
        <v>3</v>
      </c>
      <c r="F26653">
        <v>0</v>
      </c>
      <c r="G26653" s="9">
        <f>(Logistic_Reg!$C$5+Logistic_Reg!$C$6*CN_Mobiles!B26653+Logistic_Reg!$C$7*CN_Mobiles!C26653+Logistic_Reg!$C$8*CN_Mobiles!D26653+Logistic_Reg!$C$9*CN_Mobiles!E26653)/(1+EXP(Logistic_Reg!$C$5+Logistic_Reg!$C$6*CN_Mobiles!B26653+Logistic_Reg!$C$7*CN_Mobiles!C26653+Logistic_Reg!$C$8*CN_Mobiles!D26653+Logistic_Reg!$C$9*CN_Mobiles!E26653))</f>
        <v>-5.5774304080256033E-3</v>
      </c>
      <c r="H26653">
        <f t="shared" si="832"/>
        <v>0</v>
      </c>
      <c r="I26653" t="str">
        <f t="shared" si="833"/>
        <v>Yes</v>
      </c>
    </row>
    <row r="26654" spans="1:9" x14ac:dyDescent="0.3">
      <c r="A26654" t="s">
        <v>26655</v>
      </c>
      <c r="B26654">
        <v>42</v>
      </c>
      <c r="C26654">
        <v>0</v>
      </c>
      <c r="D26654" s="7">
        <v>1.0787690616730783</v>
      </c>
      <c r="E26654">
        <v>4</v>
      </c>
      <c r="F26654">
        <v>1</v>
      </c>
      <c r="G26654" s="9">
        <f>(Logistic_Reg!$C$5+Logistic_Reg!$C$6*CN_Mobiles!B26654+Logistic_Reg!$C$7*CN_Mobiles!C26654+Logistic_Reg!$C$8*CN_Mobiles!D26654+Logistic_Reg!$C$9*CN_Mobiles!E26654)/(1+EXP(Logistic_Reg!$C$5+Logistic_Reg!$C$6*CN_Mobiles!B26654+Logistic_Reg!$C$7*CN_Mobiles!C26654+Logistic_Reg!$C$8*CN_Mobiles!D26654+Logistic_Reg!$C$9*CN_Mobiles!E26654))</f>
        <v>0.21064604009710428</v>
      </c>
      <c r="H26654">
        <f t="shared" si="832"/>
        <v>1</v>
      </c>
      <c r="I26654" t="str">
        <f t="shared" si="833"/>
        <v>Yes</v>
      </c>
    </row>
    <row r="26655" spans="1:9" x14ac:dyDescent="0.3">
      <c r="A26655" t="s">
        <v>26656</v>
      </c>
      <c r="B26655">
        <v>53</v>
      </c>
      <c r="C26655">
        <v>0</v>
      </c>
      <c r="D26655" s="7">
        <v>0.21993766235481355</v>
      </c>
      <c r="E26655">
        <v>2</v>
      </c>
      <c r="F26655">
        <v>1</v>
      </c>
      <c r="G26655" s="9">
        <f>(Logistic_Reg!$C$5+Logistic_Reg!$C$6*CN_Mobiles!B26655+Logistic_Reg!$C$7*CN_Mobiles!C26655+Logistic_Reg!$C$8*CN_Mobiles!D26655+Logistic_Reg!$C$9*CN_Mobiles!E26655)/(1+EXP(Logistic_Reg!$C$5+Logistic_Reg!$C$6*CN_Mobiles!B26655+Logistic_Reg!$C$7*CN_Mobiles!C26655+Logistic_Reg!$C$8*CN_Mobiles!D26655+Logistic_Reg!$C$9*CN_Mobiles!E26655))</f>
        <v>-7.132454604991717E-2</v>
      </c>
      <c r="H26655">
        <f t="shared" si="832"/>
        <v>0</v>
      </c>
      <c r="I26655" t="str">
        <f t="shared" si="833"/>
        <v>No</v>
      </c>
    </row>
    <row r="26656" spans="1:9" x14ac:dyDescent="0.3">
      <c r="A26656" t="s">
        <v>26657</v>
      </c>
      <c r="B26656">
        <v>55</v>
      </c>
      <c r="C26656">
        <v>0</v>
      </c>
      <c r="D26656" s="7">
        <v>-1.3037281649377299</v>
      </c>
      <c r="E26656">
        <v>2</v>
      </c>
      <c r="F26656">
        <v>0</v>
      </c>
      <c r="G26656" s="9">
        <f>(Logistic_Reg!$C$5+Logistic_Reg!$C$6*CN_Mobiles!B26656+Logistic_Reg!$C$7*CN_Mobiles!C26656+Logistic_Reg!$C$8*CN_Mobiles!D26656+Logistic_Reg!$C$9*CN_Mobiles!E26656)/(1+EXP(Logistic_Reg!$C$5+Logistic_Reg!$C$6*CN_Mobiles!B26656+Logistic_Reg!$C$7*CN_Mobiles!C26656+Logistic_Reg!$C$8*CN_Mobiles!D26656+Logistic_Reg!$C$9*CN_Mobiles!E26656))</f>
        <v>-0.56462106685606261</v>
      </c>
      <c r="H26656">
        <f t="shared" si="832"/>
        <v>0</v>
      </c>
      <c r="I26656" t="str">
        <f t="shared" si="833"/>
        <v>Yes</v>
      </c>
    </row>
    <row r="26657" spans="1:9" x14ac:dyDescent="0.3">
      <c r="A26657" t="s">
        <v>26658</v>
      </c>
      <c r="B26657">
        <v>53</v>
      </c>
      <c r="C26657">
        <v>1</v>
      </c>
      <c r="D26657" s="7">
        <v>0.97905798392002341</v>
      </c>
      <c r="E26657">
        <v>2</v>
      </c>
      <c r="F26657">
        <v>0</v>
      </c>
      <c r="G26657" s="9">
        <f>(Logistic_Reg!$C$5+Logistic_Reg!$C$6*CN_Mobiles!B26657+Logistic_Reg!$C$7*CN_Mobiles!C26657+Logistic_Reg!$C$8*CN_Mobiles!D26657+Logistic_Reg!$C$9*CN_Mobiles!E26657)/(1+EXP(Logistic_Reg!$C$5+Logistic_Reg!$C$6*CN_Mobiles!B26657+Logistic_Reg!$C$7*CN_Mobiles!C26657+Logistic_Reg!$C$8*CN_Mobiles!D26657+Logistic_Reg!$C$9*CN_Mobiles!E26657))</f>
        <v>0.16991537575661825</v>
      </c>
      <c r="H26657">
        <f t="shared" si="832"/>
        <v>1</v>
      </c>
      <c r="I26657" t="str">
        <f t="shared" si="833"/>
        <v>No</v>
      </c>
    </row>
    <row r="26658" spans="1:9" x14ac:dyDescent="0.3">
      <c r="A26658" t="s">
        <v>26659</v>
      </c>
      <c r="B26658">
        <v>30</v>
      </c>
      <c r="C26658">
        <v>1</v>
      </c>
      <c r="D26658" s="7">
        <v>-1.2678762637063477</v>
      </c>
      <c r="E26658">
        <v>2</v>
      </c>
      <c r="F26658">
        <v>0</v>
      </c>
      <c r="G26658" s="9">
        <f>(Logistic_Reg!$C$5+Logistic_Reg!$C$6*CN_Mobiles!B26658+Logistic_Reg!$C$7*CN_Mobiles!C26658+Logistic_Reg!$C$8*CN_Mobiles!D26658+Logistic_Reg!$C$9*CN_Mobiles!E26658)/(1+EXP(Logistic_Reg!$C$5+Logistic_Reg!$C$6*CN_Mobiles!B26658+Logistic_Reg!$C$7*CN_Mobiles!C26658+Logistic_Reg!$C$8*CN_Mobiles!D26658+Logistic_Reg!$C$9*CN_Mobiles!E26658))</f>
        <v>-0.15771443583055383</v>
      </c>
      <c r="H26658">
        <f t="shared" si="832"/>
        <v>0</v>
      </c>
      <c r="I26658" t="str">
        <f t="shared" si="833"/>
        <v>Yes</v>
      </c>
    </row>
    <row r="26659" spans="1:9" x14ac:dyDescent="0.3">
      <c r="A26659" t="s">
        <v>26660</v>
      </c>
      <c r="B26659">
        <v>61</v>
      </c>
      <c r="C26659">
        <v>1</v>
      </c>
      <c r="D26659" s="7">
        <v>0.41285150043976371</v>
      </c>
      <c r="E26659">
        <v>4</v>
      </c>
      <c r="F26659">
        <v>1</v>
      </c>
      <c r="G26659" s="9">
        <f>(Logistic_Reg!$C$5+Logistic_Reg!$C$6*CN_Mobiles!B26659+Logistic_Reg!$C$7*CN_Mobiles!C26659+Logistic_Reg!$C$8*CN_Mobiles!D26659+Logistic_Reg!$C$9*CN_Mobiles!E26659)/(1+EXP(Logistic_Reg!$C$5+Logistic_Reg!$C$6*CN_Mobiles!B26659+Logistic_Reg!$C$7*CN_Mobiles!C26659+Logistic_Reg!$C$8*CN_Mobiles!D26659+Logistic_Reg!$C$9*CN_Mobiles!E26659))</f>
        <v>0.23633164381195645</v>
      </c>
      <c r="H26659">
        <f t="shared" si="832"/>
        <v>1</v>
      </c>
      <c r="I26659" t="str">
        <f t="shared" si="833"/>
        <v>Yes</v>
      </c>
    </row>
    <row r="26660" spans="1:9" x14ac:dyDescent="0.3">
      <c r="A26660" t="s">
        <v>26661</v>
      </c>
      <c r="B26660">
        <v>53</v>
      </c>
      <c r="C26660">
        <v>1</v>
      </c>
      <c r="D26660" s="7">
        <v>1.078430225609619</v>
      </c>
      <c r="E26660">
        <v>2</v>
      </c>
      <c r="F26660">
        <v>1</v>
      </c>
      <c r="G26660" s="9">
        <f>(Logistic_Reg!$C$5+Logistic_Reg!$C$6*CN_Mobiles!B26660+Logistic_Reg!$C$7*CN_Mobiles!C26660+Logistic_Reg!$C$8*CN_Mobiles!D26660+Logistic_Reg!$C$9*CN_Mobiles!E26660)/(1+EXP(Logistic_Reg!$C$5+Logistic_Reg!$C$6*CN_Mobiles!B26660+Logistic_Reg!$C$7*CN_Mobiles!C26660+Logistic_Reg!$C$8*CN_Mobiles!D26660+Logistic_Reg!$C$9*CN_Mobiles!E26660))</f>
        <v>0.18197873287048547</v>
      </c>
      <c r="H26660">
        <f t="shared" si="832"/>
        <v>1</v>
      </c>
      <c r="I26660" t="str">
        <f t="shared" si="833"/>
        <v>Yes</v>
      </c>
    </row>
    <row r="26661" spans="1:9" x14ac:dyDescent="0.3">
      <c r="A26661" t="s">
        <v>26662</v>
      </c>
      <c r="B26661">
        <v>38</v>
      </c>
      <c r="C26661">
        <v>1</v>
      </c>
      <c r="D26661" s="7">
        <v>0.51509052365502872</v>
      </c>
      <c r="E26661">
        <v>3</v>
      </c>
      <c r="F26661">
        <v>0</v>
      </c>
      <c r="G26661" s="9">
        <f>(Logistic_Reg!$C$5+Logistic_Reg!$C$6*CN_Mobiles!B26661+Logistic_Reg!$C$7*CN_Mobiles!C26661+Logistic_Reg!$C$8*CN_Mobiles!D26661+Logistic_Reg!$C$9*CN_Mobiles!E26661)/(1+EXP(Logistic_Reg!$C$5+Logistic_Reg!$C$6*CN_Mobiles!B26661+Logistic_Reg!$C$7*CN_Mobiles!C26661+Logistic_Reg!$C$8*CN_Mobiles!D26661+Logistic_Reg!$C$9*CN_Mobiles!E26661))</f>
        <v>0.27767572754430686</v>
      </c>
      <c r="H26661">
        <f t="shared" si="832"/>
        <v>1</v>
      </c>
      <c r="I26661" t="str">
        <f t="shared" si="833"/>
        <v>No</v>
      </c>
    </row>
    <row r="26662" spans="1:9" x14ac:dyDescent="0.3">
      <c r="A26662" t="s">
        <v>26663</v>
      </c>
      <c r="B26662">
        <v>49</v>
      </c>
      <c r="C26662">
        <v>0</v>
      </c>
      <c r="D26662" s="7">
        <v>0.60963720680041933</v>
      </c>
      <c r="E26662">
        <v>2</v>
      </c>
      <c r="F26662">
        <v>1</v>
      </c>
      <c r="G26662" s="9">
        <f>(Logistic_Reg!$C$5+Logistic_Reg!$C$6*CN_Mobiles!B26662+Logistic_Reg!$C$7*CN_Mobiles!C26662+Logistic_Reg!$C$8*CN_Mobiles!D26662+Logistic_Reg!$C$9*CN_Mobiles!E26662)/(1+EXP(Logistic_Reg!$C$5+Logistic_Reg!$C$6*CN_Mobiles!B26662+Logistic_Reg!$C$7*CN_Mobiles!C26662+Logistic_Reg!$C$8*CN_Mobiles!D26662+Logistic_Reg!$C$9*CN_Mobiles!E26662))</f>
        <v>3.8465697562827868E-2</v>
      </c>
      <c r="H26662">
        <f t="shared" si="832"/>
        <v>0</v>
      </c>
      <c r="I26662" t="str">
        <f t="shared" si="833"/>
        <v>No</v>
      </c>
    </row>
    <row r="26663" spans="1:9" x14ac:dyDescent="0.3">
      <c r="A26663" t="s">
        <v>26664</v>
      </c>
      <c r="B26663">
        <v>35</v>
      </c>
      <c r="C26663">
        <v>0</v>
      </c>
      <c r="D26663" s="7">
        <v>0.50617989661541418</v>
      </c>
      <c r="E26663">
        <v>3</v>
      </c>
      <c r="F26663">
        <v>1</v>
      </c>
      <c r="G26663" s="9">
        <f>(Logistic_Reg!$C$5+Logistic_Reg!$C$6*CN_Mobiles!B26663+Logistic_Reg!$C$7*CN_Mobiles!C26663+Logistic_Reg!$C$8*CN_Mobiles!D26663+Logistic_Reg!$C$9*CN_Mobiles!E26663)/(1+EXP(Logistic_Reg!$C$5+Logistic_Reg!$C$6*CN_Mobiles!B26663+Logistic_Reg!$C$7*CN_Mobiles!C26663+Logistic_Reg!$C$8*CN_Mobiles!D26663+Logistic_Reg!$C$9*CN_Mobiles!E26663))</f>
        <v>0.27680425418154248</v>
      </c>
      <c r="H26663">
        <f t="shared" si="832"/>
        <v>1</v>
      </c>
      <c r="I26663" t="str">
        <f t="shared" si="833"/>
        <v>Yes</v>
      </c>
    </row>
    <row r="26664" spans="1:9" x14ac:dyDescent="0.3">
      <c r="A26664" t="s">
        <v>26665</v>
      </c>
      <c r="B26664">
        <v>48</v>
      </c>
      <c r="C26664">
        <v>1</v>
      </c>
      <c r="D26664" s="7">
        <v>0.19499894736955622</v>
      </c>
      <c r="E26664">
        <v>2</v>
      </c>
      <c r="F26664">
        <v>0</v>
      </c>
      <c r="G26664" s="9">
        <f>(Logistic_Reg!$C$5+Logistic_Reg!$C$6*CN_Mobiles!B26664+Logistic_Reg!$C$7*CN_Mobiles!C26664+Logistic_Reg!$C$8*CN_Mobiles!D26664+Logistic_Reg!$C$9*CN_Mobiles!E26664)/(1+EXP(Logistic_Reg!$C$5+Logistic_Reg!$C$6*CN_Mobiles!B26664+Logistic_Reg!$C$7*CN_Mobiles!C26664+Logistic_Reg!$C$8*CN_Mobiles!D26664+Logistic_Reg!$C$9*CN_Mobiles!E26664))</f>
        <v>6.9281372102101141E-2</v>
      </c>
      <c r="H26664">
        <f t="shared" si="832"/>
        <v>0</v>
      </c>
      <c r="I26664" t="str">
        <f t="shared" si="833"/>
        <v>Yes</v>
      </c>
    </row>
    <row r="26665" spans="1:9" x14ac:dyDescent="0.3">
      <c r="A26665" t="s">
        <v>26666</v>
      </c>
      <c r="B26665">
        <v>33</v>
      </c>
      <c r="C26665">
        <v>0</v>
      </c>
      <c r="D26665" s="7">
        <v>0.18609022390333196</v>
      </c>
      <c r="E26665">
        <v>2</v>
      </c>
      <c r="F26665">
        <v>1</v>
      </c>
      <c r="G26665" s="9">
        <f>(Logistic_Reg!$C$5+Logistic_Reg!$C$6*CN_Mobiles!B26665+Logistic_Reg!$C$7*CN_Mobiles!C26665+Logistic_Reg!$C$8*CN_Mobiles!D26665+Logistic_Reg!$C$9*CN_Mobiles!E26665)/(1+EXP(Logistic_Reg!$C$5+Logistic_Reg!$C$6*CN_Mobiles!B26665+Logistic_Reg!$C$7*CN_Mobiles!C26665+Logistic_Reg!$C$8*CN_Mobiles!D26665+Logistic_Reg!$C$9*CN_Mobiles!E26665))</f>
        <v>3.8086328249471522E-2</v>
      </c>
      <c r="H26665">
        <f t="shared" si="832"/>
        <v>0</v>
      </c>
      <c r="I26665" t="str">
        <f t="shared" si="833"/>
        <v>No</v>
      </c>
    </row>
    <row r="26666" spans="1:9" x14ac:dyDescent="0.3">
      <c r="A26666" t="s">
        <v>26667</v>
      </c>
      <c r="B26666">
        <v>32</v>
      </c>
      <c r="C26666">
        <v>1</v>
      </c>
      <c r="D26666" s="7">
        <v>-0.36810661505803677</v>
      </c>
      <c r="E26666">
        <v>3</v>
      </c>
      <c r="F26666">
        <v>1</v>
      </c>
      <c r="G26666" s="9">
        <f>(Logistic_Reg!$C$5+Logistic_Reg!$C$6*CN_Mobiles!B26666+Logistic_Reg!$C$7*CN_Mobiles!C26666+Logistic_Reg!$C$8*CN_Mobiles!D26666+Logistic_Reg!$C$9*CN_Mobiles!E26666)/(1+EXP(Logistic_Reg!$C$5+Logistic_Reg!$C$6*CN_Mobiles!B26666+Logistic_Reg!$C$7*CN_Mobiles!C26666+Logistic_Reg!$C$8*CN_Mobiles!D26666+Logistic_Reg!$C$9*CN_Mobiles!E26666))</f>
        <v>0.27230459592703254</v>
      </c>
      <c r="H26666">
        <f t="shared" si="832"/>
        <v>1</v>
      </c>
      <c r="I26666" t="str">
        <f t="shared" si="833"/>
        <v>Yes</v>
      </c>
    </row>
    <row r="26667" spans="1:9" x14ac:dyDescent="0.3">
      <c r="A26667" t="s">
        <v>26668</v>
      </c>
      <c r="B26667">
        <v>49</v>
      </c>
      <c r="C26667">
        <v>1</v>
      </c>
      <c r="D26667" s="7">
        <v>-1.3228590775094293</v>
      </c>
      <c r="E26667">
        <v>3</v>
      </c>
      <c r="F26667">
        <v>1</v>
      </c>
      <c r="G26667" s="9">
        <f>(Logistic_Reg!$C$5+Logistic_Reg!$C$6*CN_Mobiles!B26667+Logistic_Reg!$C$7*CN_Mobiles!C26667+Logistic_Reg!$C$8*CN_Mobiles!D26667+Logistic_Reg!$C$9*CN_Mobiles!E26667)/(1+EXP(Logistic_Reg!$C$5+Logistic_Reg!$C$6*CN_Mobiles!B26667+Logistic_Reg!$C$7*CN_Mobiles!C26667+Logistic_Reg!$C$8*CN_Mobiles!D26667+Logistic_Reg!$C$9*CN_Mobiles!E26667))</f>
        <v>0.17412128376088681</v>
      </c>
      <c r="H26667">
        <f t="shared" si="832"/>
        <v>1</v>
      </c>
      <c r="I26667" t="str">
        <f t="shared" si="833"/>
        <v>Yes</v>
      </c>
    </row>
    <row r="26668" spans="1:9" x14ac:dyDescent="0.3">
      <c r="A26668" t="s">
        <v>26669</v>
      </c>
      <c r="B26668">
        <v>61</v>
      </c>
      <c r="C26668">
        <v>0</v>
      </c>
      <c r="D26668" s="7">
        <v>-0.8183017218447981</v>
      </c>
      <c r="E26668">
        <v>1</v>
      </c>
      <c r="F26668">
        <v>0</v>
      </c>
      <c r="G26668" s="9">
        <f>(Logistic_Reg!$C$5+Logistic_Reg!$C$6*CN_Mobiles!B26668+Logistic_Reg!$C$7*CN_Mobiles!C26668+Logistic_Reg!$C$8*CN_Mobiles!D26668+Logistic_Reg!$C$9*CN_Mobiles!E26668)/(1+EXP(Logistic_Reg!$C$5+Logistic_Reg!$C$6*CN_Mobiles!B26668+Logistic_Reg!$C$7*CN_Mobiles!C26668+Logistic_Reg!$C$8*CN_Mobiles!D26668+Logistic_Reg!$C$9*CN_Mobiles!E26668))</f>
        <v>-1.370023992133979</v>
      </c>
      <c r="H26668">
        <f t="shared" si="832"/>
        <v>0</v>
      </c>
      <c r="I26668" t="str">
        <f t="shared" si="833"/>
        <v>Yes</v>
      </c>
    </row>
    <row r="26669" spans="1:9" x14ac:dyDescent="0.3">
      <c r="A26669" t="s">
        <v>26670</v>
      </c>
      <c r="B26669">
        <v>49</v>
      </c>
      <c r="C26669">
        <v>1</v>
      </c>
      <c r="D26669" s="7">
        <v>1.1803741949494002</v>
      </c>
      <c r="E26669">
        <v>2</v>
      </c>
      <c r="F26669">
        <v>1</v>
      </c>
      <c r="G26669" s="9">
        <f>(Logistic_Reg!$C$5+Logistic_Reg!$C$6*CN_Mobiles!B26669+Logistic_Reg!$C$7*CN_Mobiles!C26669+Logistic_Reg!$C$8*CN_Mobiles!D26669+Logistic_Reg!$C$9*CN_Mobiles!E26669)/(1+EXP(Logistic_Reg!$C$5+Logistic_Reg!$C$6*CN_Mobiles!B26669+Logistic_Reg!$C$7*CN_Mobiles!C26669+Logistic_Reg!$C$8*CN_Mobiles!D26669+Logistic_Reg!$C$9*CN_Mobiles!E26669))</f>
        <v>0.20452032903261044</v>
      </c>
      <c r="H26669">
        <f t="shared" si="832"/>
        <v>1</v>
      </c>
      <c r="I26669" t="str">
        <f t="shared" si="833"/>
        <v>Yes</v>
      </c>
    </row>
    <row r="26670" spans="1:9" x14ac:dyDescent="0.3">
      <c r="A26670" t="s">
        <v>26671</v>
      </c>
      <c r="B26670">
        <v>47</v>
      </c>
      <c r="C26670">
        <v>1</v>
      </c>
      <c r="D26670" s="7">
        <v>1.8334521536656876</v>
      </c>
      <c r="E26670">
        <v>1</v>
      </c>
      <c r="F26670">
        <v>0</v>
      </c>
      <c r="G26670" s="9">
        <f>(Logistic_Reg!$C$5+Logistic_Reg!$C$6*CN_Mobiles!B26670+Logistic_Reg!$C$7*CN_Mobiles!C26670+Logistic_Reg!$C$8*CN_Mobiles!D26670+Logistic_Reg!$C$9*CN_Mobiles!E26670)/(1+EXP(Logistic_Reg!$C$5+Logistic_Reg!$C$6*CN_Mobiles!B26670+Logistic_Reg!$C$7*CN_Mobiles!C26670+Logistic_Reg!$C$8*CN_Mobiles!D26670+Logistic_Reg!$C$9*CN_Mobiles!E26670))</f>
        <v>-4.9506355886219232E-2</v>
      </c>
      <c r="H26670">
        <f t="shared" si="832"/>
        <v>0</v>
      </c>
      <c r="I26670" t="str">
        <f t="shared" si="833"/>
        <v>Yes</v>
      </c>
    </row>
    <row r="26671" spans="1:9" x14ac:dyDescent="0.3">
      <c r="A26671" t="s">
        <v>26672</v>
      </c>
      <c r="B26671">
        <v>52</v>
      </c>
      <c r="C26671">
        <v>0</v>
      </c>
      <c r="D26671" s="7">
        <v>0.8452386781610276</v>
      </c>
      <c r="E26671">
        <v>2</v>
      </c>
      <c r="F26671">
        <v>0</v>
      </c>
      <c r="G26671" s="9">
        <f>(Logistic_Reg!$C$5+Logistic_Reg!$C$6*CN_Mobiles!B26671+Logistic_Reg!$C$7*CN_Mobiles!C26671+Logistic_Reg!$C$8*CN_Mobiles!D26671+Logistic_Reg!$C$9*CN_Mobiles!E26671)/(1+EXP(Logistic_Reg!$C$5+Logistic_Reg!$C$6*CN_Mobiles!B26671+Logistic_Reg!$C$7*CN_Mobiles!C26671+Logistic_Reg!$C$8*CN_Mobiles!D26671+Logistic_Reg!$C$9*CN_Mobiles!E26671))</f>
        <v>6.8431794740225399E-2</v>
      </c>
      <c r="H26671">
        <f t="shared" si="832"/>
        <v>0</v>
      </c>
      <c r="I26671" t="str">
        <f t="shared" si="833"/>
        <v>Yes</v>
      </c>
    </row>
    <row r="26672" spans="1:9" x14ac:dyDescent="0.3">
      <c r="A26672" t="s">
        <v>26673</v>
      </c>
      <c r="B26672">
        <v>32</v>
      </c>
      <c r="C26672">
        <v>1</v>
      </c>
      <c r="D26672" s="7">
        <v>-0.41724736212653668</v>
      </c>
      <c r="E26672">
        <v>2</v>
      </c>
      <c r="F26672">
        <v>1</v>
      </c>
      <c r="G26672" s="9">
        <f>(Logistic_Reg!$C$5+Logistic_Reg!$C$6*CN_Mobiles!B26672+Logistic_Reg!$C$7*CN_Mobiles!C26672+Logistic_Reg!$C$8*CN_Mobiles!D26672+Logistic_Reg!$C$9*CN_Mobiles!E26672)/(1+EXP(Logistic_Reg!$C$5+Logistic_Reg!$C$6*CN_Mobiles!B26672+Logistic_Reg!$C$7*CN_Mobiles!C26672+Logistic_Reg!$C$8*CN_Mobiles!D26672+Logistic_Reg!$C$9*CN_Mobiles!E26672))</f>
        <v>3.2574989910326597E-2</v>
      </c>
      <c r="H26672">
        <f t="shared" si="832"/>
        <v>0</v>
      </c>
      <c r="I26672" t="str">
        <f t="shared" si="833"/>
        <v>No</v>
      </c>
    </row>
    <row r="26673" spans="1:9" x14ac:dyDescent="0.3">
      <c r="A26673" t="s">
        <v>26674</v>
      </c>
      <c r="B26673">
        <v>57</v>
      </c>
      <c r="C26673">
        <v>1</v>
      </c>
      <c r="D26673" s="7">
        <v>-0.76988433266458123</v>
      </c>
      <c r="E26673">
        <v>3</v>
      </c>
      <c r="F26673">
        <v>1</v>
      </c>
      <c r="G26673" s="9">
        <f>(Logistic_Reg!$C$5+Logistic_Reg!$C$6*CN_Mobiles!B26673+Logistic_Reg!$C$7*CN_Mobiles!C26673+Logistic_Reg!$C$8*CN_Mobiles!D26673+Logistic_Reg!$C$9*CN_Mobiles!E26673)/(1+EXP(Logistic_Reg!$C$5+Logistic_Reg!$C$6*CN_Mobiles!B26673+Logistic_Reg!$C$7*CN_Mobiles!C26673+Logistic_Reg!$C$8*CN_Mobiles!D26673+Logistic_Reg!$C$9*CN_Mobiles!E26673))</f>
        <v>0.21128354988834827</v>
      </c>
      <c r="H26673">
        <f t="shared" si="832"/>
        <v>1</v>
      </c>
      <c r="I26673" t="str">
        <f t="shared" si="833"/>
        <v>Yes</v>
      </c>
    </row>
    <row r="26674" spans="1:9" x14ac:dyDescent="0.3">
      <c r="A26674" t="s">
        <v>26675</v>
      </c>
      <c r="B26674">
        <v>44</v>
      </c>
      <c r="C26674">
        <v>1</v>
      </c>
      <c r="D26674" s="7">
        <v>0.52561538092954885</v>
      </c>
      <c r="E26674">
        <v>3</v>
      </c>
      <c r="F26674">
        <v>1</v>
      </c>
      <c r="G26674" s="9">
        <f>(Logistic_Reg!$C$5+Logistic_Reg!$C$6*CN_Mobiles!B26674+Logistic_Reg!$C$7*CN_Mobiles!C26674+Logistic_Reg!$C$8*CN_Mobiles!D26674+Logistic_Reg!$C$9*CN_Mobiles!E26674)/(1+EXP(Logistic_Reg!$C$5+Logistic_Reg!$C$6*CN_Mobiles!B26674+Logistic_Reg!$C$7*CN_Mobiles!C26674+Logistic_Reg!$C$8*CN_Mobiles!D26674+Logistic_Reg!$C$9*CN_Mobiles!E26674))</f>
        <v>0.27840729097754985</v>
      </c>
      <c r="H26674">
        <f t="shared" si="832"/>
        <v>1</v>
      </c>
      <c r="I26674" t="str">
        <f t="shared" si="833"/>
        <v>Yes</v>
      </c>
    </row>
    <row r="26675" spans="1:9" x14ac:dyDescent="0.3">
      <c r="A26675" t="s">
        <v>26676</v>
      </c>
      <c r="B26675">
        <v>34</v>
      </c>
      <c r="C26675">
        <v>0</v>
      </c>
      <c r="D26675" s="7">
        <v>0.59737819416740989</v>
      </c>
      <c r="E26675">
        <v>2</v>
      </c>
      <c r="F26675">
        <v>0</v>
      </c>
      <c r="G26675" s="9">
        <f>(Logistic_Reg!$C$5+Logistic_Reg!$C$6*CN_Mobiles!B26675+Logistic_Reg!$C$7*CN_Mobiles!C26675+Logistic_Reg!$C$8*CN_Mobiles!D26675+Logistic_Reg!$C$9*CN_Mobiles!E26675)/(1+EXP(Logistic_Reg!$C$5+Logistic_Reg!$C$6*CN_Mobiles!B26675+Logistic_Reg!$C$7*CN_Mobiles!C26675+Logistic_Reg!$C$8*CN_Mobiles!D26675+Logistic_Reg!$C$9*CN_Mobiles!E26675))</f>
        <v>0.10779159107188399</v>
      </c>
      <c r="H26675">
        <f t="shared" si="832"/>
        <v>0</v>
      </c>
      <c r="I26675" t="str">
        <f t="shared" si="833"/>
        <v>Yes</v>
      </c>
    </row>
    <row r="26676" spans="1:9" x14ac:dyDescent="0.3">
      <c r="A26676" t="s">
        <v>26677</v>
      </c>
      <c r="B26676">
        <v>55</v>
      </c>
      <c r="C26676">
        <v>1</v>
      </c>
      <c r="D26676" s="7">
        <v>-0.53118765097147691</v>
      </c>
      <c r="E26676">
        <v>3</v>
      </c>
      <c r="F26676">
        <v>1</v>
      </c>
      <c r="G26676" s="9">
        <f>(Logistic_Reg!$C$5+Logistic_Reg!$C$6*CN_Mobiles!B26676+Logistic_Reg!$C$7*CN_Mobiles!C26676+Logistic_Reg!$C$8*CN_Mobiles!D26676+Logistic_Reg!$C$9*CN_Mobiles!E26676)/(1+EXP(Logistic_Reg!$C$5+Logistic_Reg!$C$6*CN_Mobiles!B26676+Logistic_Reg!$C$7*CN_Mobiles!C26676+Logistic_Reg!$C$8*CN_Mobiles!D26676+Logistic_Reg!$C$9*CN_Mobiles!E26676))</f>
        <v>0.2356913936047246</v>
      </c>
      <c r="H26676">
        <f t="shared" si="832"/>
        <v>1</v>
      </c>
      <c r="I26676" t="str">
        <f t="shared" si="833"/>
        <v>Yes</v>
      </c>
    </row>
    <row r="26677" spans="1:9" x14ac:dyDescent="0.3">
      <c r="A26677" t="s">
        <v>26678</v>
      </c>
      <c r="B26677">
        <v>50</v>
      </c>
      <c r="C26677">
        <v>1</v>
      </c>
      <c r="D26677" s="7">
        <v>1.3802037151610154</v>
      </c>
      <c r="E26677">
        <v>4</v>
      </c>
      <c r="F26677">
        <v>1</v>
      </c>
      <c r="G26677" s="9">
        <f>(Logistic_Reg!$C$5+Logistic_Reg!$C$6*CN_Mobiles!B26677+Logistic_Reg!$C$7*CN_Mobiles!C26677+Logistic_Reg!$C$8*CN_Mobiles!D26677+Logistic_Reg!$C$9*CN_Mobiles!E26677)/(1+EXP(Logistic_Reg!$C$5+Logistic_Reg!$C$6*CN_Mobiles!B26677+Logistic_Reg!$C$7*CN_Mobiles!C26677+Logistic_Reg!$C$8*CN_Mobiles!D26677+Logistic_Reg!$C$9*CN_Mobiles!E26677))</f>
        <v>0.18312974651899422</v>
      </c>
      <c r="H26677">
        <f t="shared" si="832"/>
        <v>1</v>
      </c>
      <c r="I26677" t="str">
        <f t="shared" si="833"/>
        <v>Yes</v>
      </c>
    </row>
    <row r="26678" spans="1:9" x14ac:dyDescent="0.3">
      <c r="A26678" t="s">
        <v>26679</v>
      </c>
      <c r="B26678">
        <v>44</v>
      </c>
      <c r="C26678">
        <v>1</v>
      </c>
      <c r="D26678" s="7">
        <v>-1.4479466921274917</v>
      </c>
      <c r="E26678">
        <v>3</v>
      </c>
      <c r="F26678">
        <v>1</v>
      </c>
      <c r="G26678" s="9">
        <f>(Logistic_Reg!$C$5+Logistic_Reg!$C$6*CN_Mobiles!B26678+Logistic_Reg!$C$7*CN_Mobiles!C26678+Logistic_Reg!$C$8*CN_Mobiles!D26678+Logistic_Reg!$C$9*CN_Mobiles!E26678)/(1+EXP(Logistic_Reg!$C$5+Logistic_Reg!$C$6*CN_Mobiles!B26678+Logistic_Reg!$C$7*CN_Mobiles!C26678+Logistic_Reg!$C$8*CN_Mobiles!D26678+Logistic_Reg!$C$9*CN_Mobiles!E26678))</f>
        <v>0.17493849878725465</v>
      </c>
      <c r="H26678">
        <f t="shared" si="832"/>
        <v>1</v>
      </c>
      <c r="I26678" t="str">
        <f t="shared" si="833"/>
        <v>Yes</v>
      </c>
    </row>
    <row r="26679" spans="1:9" x14ac:dyDescent="0.3">
      <c r="A26679" t="s">
        <v>26680</v>
      </c>
      <c r="B26679">
        <v>44</v>
      </c>
      <c r="C26679">
        <v>0</v>
      </c>
      <c r="D26679" s="7">
        <v>1.9996721820995988</v>
      </c>
      <c r="E26679">
        <v>3</v>
      </c>
      <c r="F26679">
        <v>1</v>
      </c>
      <c r="G26679" s="9">
        <f>(Logistic_Reg!$C$5+Logistic_Reg!$C$6*CN_Mobiles!B26679+Logistic_Reg!$C$7*CN_Mobiles!C26679+Logistic_Reg!$C$8*CN_Mobiles!D26679+Logistic_Reg!$C$9*CN_Mobiles!E26679)/(1+EXP(Logistic_Reg!$C$5+Logistic_Reg!$C$6*CN_Mobiles!B26679+Logistic_Reg!$C$7*CN_Mobiles!C26679+Logistic_Reg!$C$8*CN_Mobiles!D26679+Logistic_Reg!$C$9*CN_Mobiles!E26679))</f>
        <v>0.2625303017877057</v>
      </c>
      <c r="H26679">
        <f t="shared" si="832"/>
        <v>1</v>
      </c>
      <c r="I26679" t="str">
        <f t="shared" si="833"/>
        <v>Yes</v>
      </c>
    </row>
    <row r="26680" spans="1:9" x14ac:dyDescent="0.3">
      <c r="A26680" t="s">
        <v>26681</v>
      </c>
      <c r="B26680">
        <v>64</v>
      </c>
      <c r="C26680">
        <v>0</v>
      </c>
      <c r="D26680" s="7">
        <v>-0.96487687289165047</v>
      </c>
      <c r="E26680">
        <v>2</v>
      </c>
      <c r="F26680">
        <v>1</v>
      </c>
      <c r="G26680" s="9">
        <f>(Logistic_Reg!$C$5+Logistic_Reg!$C$6*CN_Mobiles!B26680+Logistic_Reg!$C$7*CN_Mobiles!C26680+Logistic_Reg!$C$8*CN_Mobiles!D26680+Logistic_Reg!$C$9*CN_Mobiles!E26680)/(1+EXP(Logistic_Reg!$C$5+Logistic_Reg!$C$6*CN_Mobiles!B26680+Logistic_Reg!$C$7*CN_Mobiles!C26680+Logistic_Reg!$C$8*CN_Mobiles!D26680+Logistic_Reg!$C$9*CN_Mobiles!E26680))</f>
        <v>-0.52691904434352732</v>
      </c>
      <c r="H26680">
        <f t="shared" si="832"/>
        <v>0</v>
      </c>
      <c r="I26680" t="str">
        <f t="shared" si="833"/>
        <v>No</v>
      </c>
    </row>
    <row r="26681" spans="1:9" x14ac:dyDescent="0.3">
      <c r="A26681" t="s">
        <v>26682</v>
      </c>
      <c r="B26681">
        <v>43</v>
      </c>
      <c r="C26681">
        <v>1</v>
      </c>
      <c r="D26681" s="7">
        <v>2.2010397896105114</v>
      </c>
      <c r="E26681">
        <v>3</v>
      </c>
      <c r="F26681">
        <v>0</v>
      </c>
      <c r="G26681" s="9">
        <f>(Logistic_Reg!$C$5+Logistic_Reg!$C$6*CN_Mobiles!B26681+Logistic_Reg!$C$7*CN_Mobiles!C26681+Logistic_Reg!$C$8*CN_Mobiles!D26681+Logistic_Reg!$C$9*CN_Mobiles!E26681)/(1+EXP(Logistic_Reg!$C$5+Logistic_Reg!$C$6*CN_Mobiles!B26681+Logistic_Reg!$C$7*CN_Mobiles!C26681+Logistic_Reg!$C$8*CN_Mobiles!D26681+Logistic_Reg!$C$9*CN_Mobiles!E26681))</f>
        <v>0.23505136666704762</v>
      </c>
      <c r="H26681">
        <f t="shared" si="832"/>
        <v>1</v>
      </c>
      <c r="I26681" t="str">
        <f t="shared" si="833"/>
        <v>No</v>
      </c>
    </row>
    <row r="26682" spans="1:9" x14ac:dyDescent="0.3">
      <c r="A26682" t="s">
        <v>26683</v>
      </c>
      <c r="B26682">
        <v>52</v>
      </c>
      <c r="C26682">
        <v>1</v>
      </c>
      <c r="D26682" s="7">
        <v>-0.93693431909662783</v>
      </c>
      <c r="E26682">
        <v>1</v>
      </c>
      <c r="F26682">
        <v>1</v>
      </c>
      <c r="G26682" s="9">
        <f>(Logistic_Reg!$C$5+Logistic_Reg!$C$6*CN_Mobiles!B26682+Logistic_Reg!$C$7*CN_Mobiles!C26682+Logistic_Reg!$C$8*CN_Mobiles!D26682+Logistic_Reg!$C$9*CN_Mobiles!E26682)/(1+EXP(Logistic_Reg!$C$5+Logistic_Reg!$C$6*CN_Mobiles!B26682+Logistic_Reg!$C$7*CN_Mobiles!C26682+Logistic_Reg!$C$8*CN_Mobiles!D26682+Logistic_Reg!$C$9*CN_Mobiles!E26682))</f>
        <v>-1.070178432708156</v>
      </c>
      <c r="H26682">
        <f t="shared" si="832"/>
        <v>0</v>
      </c>
      <c r="I26682" t="str">
        <f t="shared" si="833"/>
        <v>No</v>
      </c>
    </row>
    <row r="26683" spans="1:9" x14ac:dyDescent="0.3">
      <c r="A26683" t="s">
        <v>26684</v>
      </c>
      <c r="B26683">
        <v>45</v>
      </c>
      <c r="C26683">
        <v>1</v>
      </c>
      <c r="D26683" s="7">
        <v>-0.95681904673085416</v>
      </c>
      <c r="E26683">
        <v>2</v>
      </c>
      <c r="F26683">
        <v>0</v>
      </c>
      <c r="G26683" s="9">
        <f>(Logistic_Reg!$C$5+Logistic_Reg!$C$6*CN_Mobiles!B26683+Logistic_Reg!$C$7*CN_Mobiles!C26683+Logistic_Reg!$C$8*CN_Mobiles!D26683+Logistic_Reg!$C$9*CN_Mobiles!E26683)/(1+EXP(Logistic_Reg!$C$5+Logistic_Reg!$C$6*CN_Mobiles!B26683+Logistic_Reg!$C$7*CN_Mobiles!C26683+Logistic_Reg!$C$8*CN_Mobiles!D26683+Logistic_Reg!$C$9*CN_Mobiles!E26683))</f>
        <v>-0.18120264366113883</v>
      </c>
      <c r="H26683">
        <f t="shared" si="832"/>
        <v>0</v>
      </c>
      <c r="I26683" t="str">
        <f t="shared" si="833"/>
        <v>Yes</v>
      </c>
    </row>
    <row r="26684" spans="1:9" x14ac:dyDescent="0.3">
      <c r="A26684" t="s">
        <v>26685</v>
      </c>
      <c r="B26684">
        <v>38</v>
      </c>
      <c r="C26684">
        <v>1</v>
      </c>
      <c r="D26684" s="7">
        <v>4.3693973528686047E-3</v>
      </c>
      <c r="E26684">
        <v>1</v>
      </c>
      <c r="F26684">
        <v>1</v>
      </c>
      <c r="G26684" s="9">
        <f>(Logistic_Reg!$C$5+Logistic_Reg!$C$6*CN_Mobiles!B26684+Logistic_Reg!$C$7*CN_Mobiles!C26684+Logistic_Reg!$C$8*CN_Mobiles!D26684+Logistic_Reg!$C$9*CN_Mobiles!E26684)/(1+EXP(Logistic_Reg!$C$5+Logistic_Reg!$C$6*CN_Mobiles!B26684+Logistic_Reg!$C$7*CN_Mobiles!C26684+Logistic_Reg!$C$8*CN_Mobiles!D26684+Logistic_Reg!$C$9*CN_Mobiles!E26684))</f>
        <v>-0.53668683512231907</v>
      </c>
      <c r="H26684">
        <f t="shared" si="832"/>
        <v>0</v>
      </c>
      <c r="I26684" t="str">
        <f t="shared" si="833"/>
        <v>No</v>
      </c>
    </row>
    <row r="26685" spans="1:9" x14ac:dyDescent="0.3">
      <c r="A26685" t="s">
        <v>26686</v>
      </c>
      <c r="B26685">
        <v>61</v>
      </c>
      <c r="C26685">
        <v>0</v>
      </c>
      <c r="D26685" s="7">
        <v>0.7449584319642979</v>
      </c>
      <c r="E26685">
        <v>1</v>
      </c>
      <c r="F26685">
        <v>0</v>
      </c>
      <c r="G26685" s="9">
        <f>(Logistic_Reg!$C$5+Logistic_Reg!$C$6*CN_Mobiles!B26685+Logistic_Reg!$C$7*CN_Mobiles!C26685+Logistic_Reg!$C$8*CN_Mobiles!D26685+Logistic_Reg!$C$9*CN_Mobiles!E26685)/(1+EXP(Logistic_Reg!$C$5+Logistic_Reg!$C$6*CN_Mobiles!B26685+Logistic_Reg!$C$7*CN_Mobiles!C26685+Logistic_Reg!$C$8*CN_Mobiles!D26685+Logistic_Reg!$C$9*CN_Mobiles!E26685))</f>
        <v>-0.69549456085129946</v>
      </c>
      <c r="H26685">
        <f t="shared" si="832"/>
        <v>0</v>
      </c>
      <c r="I26685" t="str">
        <f t="shared" si="833"/>
        <v>Yes</v>
      </c>
    </row>
    <row r="26686" spans="1:9" x14ac:dyDescent="0.3">
      <c r="A26686" t="s">
        <v>26687</v>
      </c>
      <c r="B26686">
        <v>64</v>
      </c>
      <c r="C26686">
        <v>1</v>
      </c>
      <c r="D26686" s="7">
        <v>0.58303096152533018</v>
      </c>
      <c r="E26686">
        <v>1</v>
      </c>
      <c r="F26686">
        <v>1</v>
      </c>
      <c r="G26686" s="9">
        <f>(Logistic_Reg!$C$5+Logistic_Reg!$C$6*CN_Mobiles!B26686+Logistic_Reg!$C$7*CN_Mobiles!C26686+Logistic_Reg!$C$8*CN_Mobiles!D26686+Logistic_Reg!$C$9*CN_Mobiles!E26686)/(1+EXP(Logistic_Reg!$C$5+Logistic_Reg!$C$6*CN_Mobiles!B26686+Logistic_Reg!$C$7*CN_Mobiles!C26686+Logistic_Reg!$C$8*CN_Mobiles!D26686+Logistic_Reg!$C$9*CN_Mobiles!E26686))</f>
        <v>-0.57638521270577769</v>
      </c>
      <c r="H26686">
        <f t="shared" si="832"/>
        <v>0</v>
      </c>
      <c r="I26686" t="str">
        <f t="shared" si="833"/>
        <v>No</v>
      </c>
    </row>
    <row r="26687" spans="1:9" x14ac:dyDescent="0.3">
      <c r="A26687" t="s">
        <v>26688</v>
      </c>
      <c r="B26687">
        <v>61</v>
      </c>
      <c r="C26687">
        <v>0</v>
      </c>
      <c r="D26687" s="7">
        <v>-0.1205735456875368</v>
      </c>
      <c r="E26687">
        <v>4</v>
      </c>
      <c r="F26687">
        <v>1</v>
      </c>
      <c r="G26687" s="9">
        <f>(Logistic_Reg!$C$5+Logistic_Reg!$C$6*CN_Mobiles!B26687+Logistic_Reg!$C$7*CN_Mobiles!C26687+Logistic_Reg!$C$8*CN_Mobiles!D26687+Logistic_Reg!$C$9*CN_Mobiles!E26687)/(1+EXP(Logistic_Reg!$C$5+Logistic_Reg!$C$6*CN_Mobiles!B26687+Logistic_Reg!$C$7*CN_Mobiles!C26687+Logistic_Reg!$C$8*CN_Mobiles!D26687+Logistic_Reg!$C$9*CN_Mobiles!E26687))</f>
        <v>0.27113993670814551</v>
      </c>
      <c r="H26687">
        <f t="shared" si="832"/>
        <v>1</v>
      </c>
      <c r="I26687" t="str">
        <f t="shared" si="833"/>
        <v>Yes</v>
      </c>
    </row>
    <row r="26688" spans="1:9" x14ac:dyDescent="0.3">
      <c r="A26688" t="s">
        <v>26689</v>
      </c>
      <c r="B26688">
        <v>32</v>
      </c>
      <c r="C26688">
        <v>1</v>
      </c>
      <c r="D26688" s="7">
        <v>-1.0832601020293615</v>
      </c>
      <c r="E26688">
        <v>2</v>
      </c>
      <c r="F26688">
        <v>1</v>
      </c>
      <c r="G26688" s="9">
        <f>(Logistic_Reg!$C$5+Logistic_Reg!$C$6*CN_Mobiles!B26688+Logistic_Reg!$C$7*CN_Mobiles!C26688+Logistic_Reg!$C$8*CN_Mobiles!D26688+Logistic_Reg!$C$9*CN_Mobiles!E26688)/(1+EXP(Logistic_Reg!$C$5+Logistic_Reg!$C$6*CN_Mobiles!B26688+Logistic_Reg!$C$7*CN_Mobiles!C26688+Logistic_Reg!$C$8*CN_Mobiles!D26688+Logistic_Reg!$C$9*CN_Mobiles!E26688))</f>
        <v>-0.12221135060716055</v>
      </c>
      <c r="H26688">
        <f t="shared" si="832"/>
        <v>0</v>
      </c>
      <c r="I26688" t="str">
        <f t="shared" si="833"/>
        <v>No</v>
      </c>
    </row>
    <row r="26689" spans="1:9" x14ac:dyDescent="0.3">
      <c r="A26689" t="s">
        <v>26690</v>
      </c>
      <c r="B26689">
        <v>26</v>
      </c>
      <c r="C26689">
        <v>0</v>
      </c>
      <c r="D26689" s="7">
        <v>-0.37265234831387956</v>
      </c>
      <c r="E26689">
        <v>2</v>
      </c>
      <c r="F26689">
        <v>0</v>
      </c>
      <c r="G26689" s="9">
        <f>(Logistic_Reg!$C$5+Logistic_Reg!$C$6*CN_Mobiles!B26689+Logistic_Reg!$C$7*CN_Mobiles!C26689+Logistic_Reg!$C$8*CN_Mobiles!D26689+Logistic_Reg!$C$9*CN_Mobiles!E26689)/(1+EXP(Logistic_Reg!$C$5+Logistic_Reg!$C$6*CN_Mobiles!B26689+Logistic_Reg!$C$7*CN_Mobiles!C26689+Logistic_Reg!$C$8*CN_Mobiles!D26689+Logistic_Reg!$C$9*CN_Mobiles!E26689))</f>
        <v>-4.2870510474106685E-2</v>
      </c>
      <c r="H26689">
        <f t="shared" si="832"/>
        <v>0</v>
      </c>
      <c r="I26689" t="str">
        <f t="shared" si="833"/>
        <v>Yes</v>
      </c>
    </row>
    <row r="26690" spans="1:9" x14ac:dyDescent="0.3">
      <c r="A26690" t="s">
        <v>26691</v>
      </c>
      <c r="B26690">
        <v>50</v>
      </c>
      <c r="C26690">
        <v>1</v>
      </c>
      <c r="D26690" s="7">
        <v>0.93204162475500762</v>
      </c>
      <c r="E26690">
        <v>3</v>
      </c>
      <c r="F26690">
        <v>1</v>
      </c>
      <c r="G26690" s="9">
        <f>(Logistic_Reg!$C$5+Logistic_Reg!$C$6*CN_Mobiles!B26690+Logistic_Reg!$C$7*CN_Mobiles!C26690+Logistic_Reg!$C$8*CN_Mobiles!D26690+Logistic_Reg!$C$9*CN_Mobiles!E26690)/(1+EXP(Logistic_Reg!$C$5+Logistic_Reg!$C$6*CN_Mobiles!B26690+Logistic_Reg!$C$7*CN_Mobiles!C26690+Logistic_Reg!$C$8*CN_Mobiles!D26690+Logistic_Reg!$C$9*CN_Mobiles!E26690))</f>
        <v>0.27672205085635554</v>
      </c>
      <c r="H26690">
        <f t="shared" si="832"/>
        <v>1</v>
      </c>
      <c r="I26690" t="str">
        <f t="shared" si="833"/>
        <v>Yes</v>
      </c>
    </row>
    <row r="26691" spans="1:9" x14ac:dyDescent="0.3">
      <c r="A26691" t="s">
        <v>26692</v>
      </c>
      <c r="B26691">
        <v>32</v>
      </c>
      <c r="C26691">
        <v>1</v>
      </c>
      <c r="D26691" s="7">
        <v>-1.2017860991713392</v>
      </c>
      <c r="E26691">
        <v>3</v>
      </c>
      <c r="F26691">
        <v>1</v>
      </c>
      <c r="G26691" s="9">
        <f>(Logistic_Reg!$C$5+Logistic_Reg!$C$6*CN_Mobiles!B26691+Logistic_Reg!$C$7*CN_Mobiles!C26691+Logistic_Reg!$C$8*CN_Mobiles!D26691+Logistic_Reg!$C$9*CN_Mobiles!E26691)/(1+EXP(Logistic_Reg!$C$5+Logistic_Reg!$C$6*CN_Mobiles!B26691+Logistic_Reg!$C$7*CN_Mobiles!C26691+Logistic_Reg!$C$8*CN_Mobiles!D26691+Logistic_Reg!$C$9*CN_Mobiles!E26691))</f>
        <v>0.23083507469453657</v>
      </c>
      <c r="H26691">
        <f t="shared" ref="H26691:H26754" si="834">IF(G26691&gt;=0.15,1,0)</f>
        <v>1</v>
      </c>
      <c r="I26691" t="str">
        <f t="shared" ref="I26691:I26754" si="835">IF(H26691=F26691,"Yes","No")</f>
        <v>Yes</v>
      </c>
    </row>
    <row r="26692" spans="1:9" x14ac:dyDescent="0.3">
      <c r="A26692" t="s">
        <v>26693</v>
      </c>
      <c r="B26692">
        <v>49</v>
      </c>
      <c r="C26692">
        <v>1</v>
      </c>
      <c r="D26692" s="7">
        <v>-0.30653363017801749</v>
      </c>
      <c r="E26692">
        <v>3</v>
      </c>
      <c r="F26692">
        <v>0</v>
      </c>
      <c r="G26692" s="9">
        <f>(Logistic_Reg!$C$5+Logistic_Reg!$C$6*CN_Mobiles!B26692+Logistic_Reg!$C$7*CN_Mobiles!C26692+Logistic_Reg!$C$8*CN_Mobiles!D26692+Logistic_Reg!$C$9*CN_Mobiles!E26692)/(1+EXP(Logistic_Reg!$C$5+Logistic_Reg!$C$6*CN_Mobiles!B26692+Logistic_Reg!$C$7*CN_Mobiles!C26692+Logistic_Reg!$C$8*CN_Mobiles!D26692+Logistic_Reg!$C$9*CN_Mobiles!E26692))</f>
        <v>0.25856269665002801</v>
      </c>
      <c r="H26692">
        <f t="shared" si="834"/>
        <v>1</v>
      </c>
      <c r="I26692" t="str">
        <f t="shared" si="835"/>
        <v>No</v>
      </c>
    </row>
    <row r="26693" spans="1:9" x14ac:dyDescent="0.3">
      <c r="A26693" t="s">
        <v>26694</v>
      </c>
      <c r="B26693">
        <v>33</v>
      </c>
      <c r="C26693">
        <v>0</v>
      </c>
      <c r="D26693" s="7">
        <v>-8.0670840281769074E-2</v>
      </c>
      <c r="E26693">
        <v>2</v>
      </c>
      <c r="F26693">
        <v>0</v>
      </c>
      <c r="G26693" s="9">
        <f>(Logistic_Reg!$C$5+Logistic_Reg!$C$6*CN_Mobiles!B26693+Logistic_Reg!$C$7*CN_Mobiles!C26693+Logistic_Reg!$C$8*CN_Mobiles!D26693+Logistic_Reg!$C$9*CN_Mobiles!E26693)/(1+EXP(Logistic_Reg!$C$5+Logistic_Reg!$C$6*CN_Mobiles!B26693+Logistic_Reg!$C$7*CN_Mobiles!C26693+Logistic_Reg!$C$8*CN_Mobiles!D26693+Logistic_Reg!$C$9*CN_Mobiles!E26693))</f>
        <v>-1.8277860732153789E-2</v>
      </c>
      <c r="H26693">
        <f t="shared" si="834"/>
        <v>0</v>
      </c>
      <c r="I26693" t="str">
        <f t="shared" si="835"/>
        <v>Yes</v>
      </c>
    </row>
    <row r="26694" spans="1:9" x14ac:dyDescent="0.3">
      <c r="A26694" t="s">
        <v>26695</v>
      </c>
      <c r="B26694">
        <v>42</v>
      </c>
      <c r="C26694">
        <v>1</v>
      </c>
      <c r="D26694" s="7">
        <v>1.0213116024627114</v>
      </c>
      <c r="E26694">
        <v>4</v>
      </c>
      <c r="F26694">
        <v>1</v>
      </c>
      <c r="G26694" s="9">
        <f>(Logistic_Reg!$C$5+Logistic_Reg!$C$6*CN_Mobiles!B26694+Logistic_Reg!$C$7*CN_Mobiles!C26694+Logistic_Reg!$C$8*CN_Mobiles!D26694+Logistic_Reg!$C$9*CN_Mobiles!E26694)/(1+EXP(Logistic_Reg!$C$5+Logistic_Reg!$C$6*CN_Mobiles!B26694+Logistic_Reg!$C$7*CN_Mobiles!C26694+Logistic_Reg!$C$8*CN_Mobiles!D26694+Logistic_Reg!$C$9*CN_Mobiles!E26694))</f>
        <v>0.18946563102711234</v>
      </c>
      <c r="H26694">
        <f t="shared" si="834"/>
        <v>1</v>
      </c>
      <c r="I26694" t="str">
        <f t="shared" si="835"/>
        <v>Yes</v>
      </c>
    </row>
    <row r="26695" spans="1:9" x14ac:dyDescent="0.3">
      <c r="A26695" t="s">
        <v>26696</v>
      </c>
      <c r="B26695">
        <v>64</v>
      </c>
      <c r="C26695">
        <v>0</v>
      </c>
      <c r="D26695" s="7">
        <v>-1.400627664793431</v>
      </c>
      <c r="E26695">
        <v>4</v>
      </c>
      <c r="F26695">
        <v>0</v>
      </c>
      <c r="G26695" s="9">
        <f>(Logistic_Reg!$C$5+Logistic_Reg!$C$6*CN_Mobiles!B26695+Logistic_Reg!$C$7*CN_Mobiles!C26695+Logistic_Reg!$C$8*CN_Mobiles!D26695+Logistic_Reg!$C$9*CN_Mobiles!E26695)/(1+EXP(Logistic_Reg!$C$5+Logistic_Reg!$C$6*CN_Mobiles!B26695+Logistic_Reg!$C$7*CN_Mobiles!C26695+Logistic_Reg!$C$8*CN_Mobiles!D26695+Logistic_Reg!$C$9*CN_Mobiles!E26695))</f>
        <v>0.26646155330521976</v>
      </c>
      <c r="H26695">
        <f t="shared" si="834"/>
        <v>1</v>
      </c>
      <c r="I26695" t="str">
        <f t="shared" si="835"/>
        <v>No</v>
      </c>
    </row>
    <row r="26696" spans="1:9" x14ac:dyDescent="0.3">
      <c r="A26696" t="s">
        <v>26697</v>
      </c>
      <c r="B26696">
        <v>32</v>
      </c>
      <c r="C26696">
        <v>0</v>
      </c>
      <c r="D26696" s="7">
        <v>-0.51051674752709031</v>
      </c>
      <c r="E26696">
        <v>2</v>
      </c>
      <c r="F26696">
        <v>1</v>
      </c>
      <c r="G26696" s="9">
        <f>(Logistic_Reg!$C$5+Logistic_Reg!$C$6*CN_Mobiles!B26696+Logistic_Reg!$C$7*CN_Mobiles!C26696+Logistic_Reg!$C$8*CN_Mobiles!D26696+Logistic_Reg!$C$9*CN_Mobiles!E26696)/(1+EXP(Logistic_Reg!$C$5+Logistic_Reg!$C$6*CN_Mobiles!B26696+Logistic_Reg!$C$7*CN_Mobiles!C26696+Logistic_Reg!$C$8*CN_Mobiles!D26696+Logistic_Reg!$C$9*CN_Mobiles!E26696))</f>
        <v>-0.11610563061596973</v>
      </c>
      <c r="H26696">
        <f t="shared" si="834"/>
        <v>0</v>
      </c>
      <c r="I26696" t="str">
        <f t="shared" si="835"/>
        <v>No</v>
      </c>
    </row>
    <row r="26697" spans="1:9" x14ac:dyDescent="0.3">
      <c r="A26697" t="s">
        <v>26698</v>
      </c>
      <c r="B26697">
        <v>45</v>
      </c>
      <c r="C26697">
        <v>0</v>
      </c>
      <c r="D26697" s="7">
        <v>2.464144089313002</v>
      </c>
      <c r="E26697">
        <v>2</v>
      </c>
      <c r="F26697">
        <v>0</v>
      </c>
      <c r="G26697" s="9">
        <f>(Logistic_Reg!$C$5+Logistic_Reg!$C$6*CN_Mobiles!B26697+Logistic_Reg!$C$7*CN_Mobiles!C26697+Logistic_Reg!$C$8*CN_Mobiles!D26697+Logistic_Reg!$C$9*CN_Mobiles!E26697)/(1+EXP(Logistic_Reg!$C$5+Logistic_Reg!$C$6*CN_Mobiles!B26697+Logistic_Reg!$C$7*CN_Mobiles!C26697+Logistic_Reg!$C$8*CN_Mobiles!D26697+Logistic_Reg!$C$9*CN_Mobiles!E26697))</f>
        <v>0.26280984644094968</v>
      </c>
      <c r="H26697">
        <f t="shared" si="834"/>
        <v>1</v>
      </c>
      <c r="I26697" t="str">
        <f t="shared" si="835"/>
        <v>No</v>
      </c>
    </row>
    <row r="26698" spans="1:9" x14ac:dyDescent="0.3">
      <c r="A26698" t="s">
        <v>26699</v>
      </c>
      <c r="B26698">
        <v>63</v>
      </c>
      <c r="C26698">
        <v>1</v>
      </c>
      <c r="D26698" s="7">
        <v>-0.27819703669121948</v>
      </c>
      <c r="E26698">
        <v>2</v>
      </c>
      <c r="F26698">
        <v>1</v>
      </c>
      <c r="G26698" s="9">
        <f>(Logistic_Reg!$C$5+Logistic_Reg!$C$6*CN_Mobiles!B26698+Logistic_Reg!$C$7*CN_Mobiles!C26698+Logistic_Reg!$C$8*CN_Mobiles!D26698+Logistic_Reg!$C$9*CN_Mobiles!E26698)/(1+EXP(Logistic_Reg!$C$5+Logistic_Reg!$C$6*CN_Mobiles!B26698+Logistic_Reg!$C$7*CN_Mobiles!C26698+Logistic_Reg!$C$8*CN_Mobiles!D26698+Logistic_Reg!$C$9*CN_Mobiles!E26698))</f>
        <v>-0.1253392556761492</v>
      </c>
      <c r="H26698">
        <f t="shared" si="834"/>
        <v>0</v>
      </c>
      <c r="I26698" t="str">
        <f t="shared" si="835"/>
        <v>No</v>
      </c>
    </row>
    <row r="26699" spans="1:9" x14ac:dyDescent="0.3">
      <c r="A26699" t="s">
        <v>26700</v>
      </c>
      <c r="B26699">
        <v>44</v>
      </c>
      <c r="C26699">
        <v>1</v>
      </c>
      <c r="D26699" s="7">
        <v>-0.62730478216379815</v>
      </c>
      <c r="E26699">
        <v>3</v>
      </c>
      <c r="F26699">
        <v>1</v>
      </c>
      <c r="G26699" s="9">
        <f>(Logistic_Reg!$C$5+Logistic_Reg!$C$6*CN_Mobiles!B26699+Logistic_Reg!$C$7*CN_Mobiles!C26699+Logistic_Reg!$C$8*CN_Mobiles!D26699+Logistic_Reg!$C$9*CN_Mobiles!E26699)/(1+EXP(Logistic_Reg!$C$5+Logistic_Reg!$C$6*CN_Mobiles!B26699+Logistic_Reg!$C$7*CN_Mobiles!C26699+Logistic_Reg!$C$8*CN_Mobiles!D26699+Logistic_Reg!$C$9*CN_Mobiles!E26699))</f>
        <v>0.24850537888179197</v>
      </c>
      <c r="H26699">
        <f t="shared" si="834"/>
        <v>1</v>
      </c>
      <c r="I26699" t="str">
        <f t="shared" si="835"/>
        <v>Yes</v>
      </c>
    </row>
    <row r="26700" spans="1:9" x14ac:dyDescent="0.3">
      <c r="A26700" t="s">
        <v>26701</v>
      </c>
      <c r="B26700">
        <v>29</v>
      </c>
      <c r="C26700">
        <v>0</v>
      </c>
      <c r="D26700" s="7">
        <v>-1.1563458987734245</v>
      </c>
      <c r="E26700">
        <v>3</v>
      </c>
      <c r="F26700">
        <v>1</v>
      </c>
      <c r="G26700" s="9">
        <f>(Logistic_Reg!$C$5+Logistic_Reg!$C$6*CN_Mobiles!B26700+Logistic_Reg!$C$7*CN_Mobiles!C26700+Logistic_Reg!$C$8*CN_Mobiles!D26700+Logistic_Reg!$C$9*CN_Mobiles!E26700)/(1+EXP(Logistic_Reg!$C$5+Logistic_Reg!$C$6*CN_Mobiles!B26700+Logistic_Reg!$C$7*CN_Mobiles!C26700+Logistic_Reg!$C$8*CN_Mobiles!D26700+Logistic_Reg!$C$9*CN_Mobiles!E26700))</f>
        <v>0.19093849699201185</v>
      </c>
      <c r="H26700">
        <f t="shared" si="834"/>
        <v>1</v>
      </c>
      <c r="I26700" t="str">
        <f t="shared" si="835"/>
        <v>Yes</v>
      </c>
    </row>
    <row r="26701" spans="1:9" x14ac:dyDescent="0.3">
      <c r="A26701" t="s">
        <v>26702</v>
      </c>
      <c r="B26701">
        <v>43</v>
      </c>
      <c r="C26701">
        <v>1</v>
      </c>
      <c r="D26701" s="7">
        <v>-0.41625940753701318</v>
      </c>
      <c r="E26701">
        <v>2</v>
      </c>
      <c r="F26701">
        <v>1</v>
      </c>
      <c r="G26701" s="9">
        <f>(Logistic_Reg!$C$5+Logistic_Reg!$C$6*CN_Mobiles!B26701+Logistic_Reg!$C$7*CN_Mobiles!C26701+Logistic_Reg!$C$8*CN_Mobiles!D26701+Logistic_Reg!$C$9*CN_Mobiles!E26701)/(1+EXP(Logistic_Reg!$C$5+Logistic_Reg!$C$6*CN_Mobiles!B26701+Logistic_Reg!$C$7*CN_Mobiles!C26701+Logistic_Reg!$C$8*CN_Mobiles!D26701+Logistic_Reg!$C$9*CN_Mobiles!E26701))</f>
        <v>-2.9504178113103238E-2</v>
      </c>
      <c r="H26701">
        <f t="shared" si="834"/>
        <v>0</v>
      </c>
      <c r="I26701" t="str">
        <f t="shared" si="835"/>
        <v>No</v>
      </c>
    </row>
    <row r="26702" spans="1:9" x14ac:dyDescent="0.3">
      <c r="A26702" t="s">
        <v>26703</v>
      </c>
      <c r="B26702">
        <v>52</v>
      </c>
      <c r="C26702">
        <v>0</v>
      </c>
      <c r="D26702" s="7">
        <v>0.12820065353338608</v>
      </c>
      <c r="E26702">
        <v>2</v>
      </c>
      <c r="F26702">
        <v>0</v>
      </c>
      <c r="G26702" s="9">
        <f>(Logistic_Reg!$C$5+Logistic_Reg!$C$6*CN_Mobiles!B26702+Logistic_Reg!$C$7*CN_Mobiles!C26702+Logistic_Reg!$C$8*CN_Mobiles!D26702+Logistic_Reg!$C$9*CN_Mobiles!E26702)/(1+EXP(Logistic_Reg!$C$5+Logistic_Reg!$C$6*CN_Mobiles!B26702+Logistic_Reg!$C$7*CN_Mobiles!C26702+Logistic_Reg!$C$8*CN_Mobiles!D26702+Logistic_Reg!$C$9*CN_Mobiles!E26702))</f>
        <v>-8.7526111144257679E-2</v>
      </c>
      <c r="H26702">
        <f t="shared" si="834"/>
        <v>0</v>
      </c>
      <c r="I26702" t="str">
        <f t="shared" si="835"/>
        <v>Yes</v>
      </c>
    </row>
    <row r="26703" spans="1:9" x14ac:dyDescent="0.3">
      <c r="A26703" t="s">
        <v>26704</v>
      </c>
      <c r="B26703">
        <v>28</v>
      </c>
      <c r="C26703">
        <v>1</v>
      </c>
      <c r="D26703" s="7">
        <v>-0.85001715809923462</v>
      </c>
      <c r="E26703">
        <v>4</v>
      </c>
      <c r="F26703">
        <v>1</v>
      </c>
      <c r="G26703" s="9">
        <f>(Logistic_Reg!$C$5+Logistic_Reg!$C$6*CN_Mobiles!B26703+Logistic_Reg!$C$7*CN_Mobiles!C26703+Logistic_Reg!$C$8*CN_Mobiles!D26703+Logistic_Reg!$C$9*CN_Mobiles!E26703)/(1+EXP(Logistic_Reg!$C$5+Logistic_Reg!$C$6*CN_Mobiles!B26703+Logistic_Reg!$C$7*CN_Mobiles!C26703+Logistic_Reg!$C$8*CN_Mobiles!D26703+Logistic_Reg!$C$9*CN_Mobiles!E26703))</f>
        <v>0.25113282202507764</v>
      </c>
      <c r="H26703">
        <f t="shared" si="834"/>
        <v>1</v>
      </c>
      <c r="I26703" t="str">
        <f t="shared" si="835"/>
        <v>Yes</v>
      </c>
    </row>
    <row r="26704" spans="1:9" x14ac:dyDescent="0.3">
      <c r="A26704" t="s">
        <v>26705</v>
      </c>
      <c r="B26704">
        <v>59</v>
      </c>
      <c r="C26704">
        <v>0</v>
      </c>
      <c r="D26704" s="7">
        <v>4.8737885932089706E-2</v>
      </c>
      <c r="E26704">
        <v>2</v>
      </c>
      <c r="F26704">
        <v>0</v>
      </c>
      <c r="G26704" s="9">
        <f>(Logistic_Reg!$C$5+Logistic_Reg!$C$6*CN_Mobiles!B26704+Logistic_Reg!$C$7*CN_Mobiles!C26704+Logistic_Reg!$C$8*CN_Mobiles!D26704+Logistic_Reg!$C$9*CN_Mobiles!E26704)/(1+EXP(Logistic_Reg!$C$5+Logistic_Reg!$C$6*CN_Mobiles!B26704+Logistic_Reg!$C$7*CN_Mobiles!C26704+Logistic_Reg!$C$8*CN_Mobiles!D26704+Logistic_Reg!$C$9*CN_Mobiles!E26704))</f>
        <v>-0.15690433654665756</v>
      </c>
      <c r="H26704">
        <f t="shared" si="834"/>
        <v>0</v>
      </c>
      <c r="I26704" t="str">
        <f t="shared" si="835"/>
        <v>Yes</v>
      </c>
    </row>
    <row r="26705" spans="1:9" x14ac:dyDescent="0.3">
      <c r="A26705" t="s">
        <v>26706</v>
      </c>
      <c r="B26705">
        <v>47</v>
      </c>
      <c r="C26705">
        <v>1</v>
      </c>
      <c r="D26705" s="7">
        <v>2.2908123106932323</v>
      </c>
      <c r="E26705">
        <v>1</v>
      </c>
      <c r="F26705">
        <v>0</v>
      </c>
      <c r="G26705" s="9">
        <f>(Logistic_Reg!$C$5+Logistic_Reg!$C$6*CN_Mobiles!B26705+Logistic_Reg!$C$7*CN_Mobiles!C26705+Logistic_Reg!$C$8*CN_Mobiles!D26705+Logistic_Reg!$C$9*CN_Mobiles!E26705)/(1+EXP(Logistic_Reg!$C$5+Logistic_Reg!$C$6*CN_Mobiles!B26705+Logistic_Reg!$C$7*CN_Mobiles!C26705+Logistic_Reg!$C$8*CN_Mobiles!D26705+Logistic_Reg!$C$9*CN_Mobiles!E26705))</f>
        <v>4.885475932075737E-2</v>
      </c>
      <c r="H26705">
        <f t="shared" si="834"/>
        <v>0</v>
      </c>
      <c r="I26705" t="str">
        <f t="shared" si="835"/>
        <v>Yes</v>
      </c>
    </row>
    <row r="26706" spans="1:9" x14ac:dyDescent="0.3">
      <c r="A26706" t="s">
        <v>26707</v>
      </c>
      <c r="B26706">
        <v>63</v>
      </c>
      <c r="C26706">
        <v>1</v>
      </c>
      <c r="D26706" s="7">
        <v>1.3418086398803009</v>
      </c>
      <c r="E26706">
        <v>2</v>
      </c>
      <c r="F26706">
        <v>0</v>
      </c>
      <c r="G26706" s="9">
        <f>(Logistic_Reg!$C$5+Logistic_Reg!$C$6*CN_Mobiles!B26706+Logistic_Reg!$C$7*CN_Mobiles!C26706+Logistic_Reg!$C$8*CN_Mobiles!D26706+Logistic_Reg!$C$9*CN_Mobiles!E26706)/(1+EXP(Logistic_Reg!$C$5+Logistic_Reg!$C$6*CN_Mobiles!B26706+Logistic_Reg!$C$7*CN_Mobiles!C26706+Logistic_Reg!$C$8*CN_Mobiles!D26706+Logistic_Reg!$C$9*CN_Mobiles!E26706))</f>
        <v>0.1819616628007083</v>
      </c>
      <c r="H26706">
        <f t="shared" si="834"/>
        <v>1</v>
      </c>
      <c r="I26706" t="str">
        <f t="shared" si="835"/>
        <v>No</v>
      </c>
    </row>
    <row r="26707" spans="1:9" x14ac:dyDescent="0.3">
      <c r="A26707" t="s">
        <v>26708</v>
      </c>
      <c r="B26707">
        <v>36</v>
      </c>
      <c r="C26707">
        <v>1</v>
      </c>
      <c r="D26707" s="7">
        <v>-1.2834779512125818</v>
      </c>
      <c r="E26707">
        <v>1</v>
      </c>
      <c r="F26707">
        <v>0</v>
      </c>
      <c r="G26707" s="9">
        <f>(Logistic_Reg!$C$5+Logistic_Reg!$C$6*CN_Mobiles!B26707+Logistic_Reg!$C$7*CN_Mobiles!C26707+Logistic_Reg!$C$8*CN_Mobiles!D26707+Logistic_Reg!$C$9*CN_Mobiles!E26707)/(1+EXP(Logistic_Reg!$C$5+Logistic_Reg!$C$6*CN_Mobiles!B26707+Logistic_Reg!$C$7*CN_Mobiles!C26707+Logistic_Reg!$C$8*CN_Mobiles!D26707+Logistic_Reg!$C$9*CN_Mobiles!E26707))</f>
        <v>-1.0373774790174266</v>
      </c>
      <c r="H26707">
        <f t="shared" si="834"/>
        <v>0</v>
      </c>
      <c r="I26707" t="str">
        <f t="shared" si="835"/>
        <v>Yes</v>
      </c>
    </row>
    <row r="26708" spans="1:9" x14ac:dyDescent="0.3">
      <c r="A26708" t="s">
        <v>26709</v>
      </c>
      <c r="B26708">
        <v>37</v>
      </c>
      <c r="C26708">
        <v>1</v>
      </c>
      <c r="D26708" s="7">
        <v>0.69472693734320234</v>
      </c>
      <c r="E26708">
        <v>2</v>
      </c>
      <c r="F26708">
        <v>0</v>
      </c>
      <c r="G26708" s="9">
        <f>(Logistic_Reg!$C$5+Logistic_Reg!$C$6*CN_Mobiles!B26708+Logistic_Reg!$C$7*CN_Mobiles!C26708+Logistic_Reg!$C$8*CN_Mobiles!D26708+Logistic_Reg!$C$9*CN_Mobiles!E26708)/(1+EXP(Logistic_Reg!$C$5+Logistic_Reg!$C$6*CN_Mobiles!B26708+Logistic_Reg!$C$7*CN_Mobiles!C26708+Logistic_Reg!$C$8*CN_Mobiles!D26708+Logistic_Reg!$C$9*CN_Mobiles!E26708))</f>
        <v>0.18636590700756772</v>
      </c>
      <c r="H26708">
        <f t="shared" si="834"/>
        <v>1</v>
      </c>
      <c r="I26708" t="str">
        <f t="shared" si="835"/>
        <v>No</v>
      </c>
    </row>
    <row r="26709" spans="1:9" x14ac:dyDescent="0.3">
      <c r="A26709" t="s">
        <v>26710</v>
      </c>
      <c r="B26709">
        <v>30</v>
      </c>
      <c r="C26709">
        <v>1</v>
      </c>
      <c r="D26709" s="7">
        <v>-1.3117403053371612</v>
      </c>
      <c r="E26709">
        <v>3</v>
      </c>
      <c r="F26709">
        <v>1</v>
      </c>
      <c r="G26709" s="9">
        <f>(Logistic_Reg!$C$5+Logistic_Reg!$C$6*CN_Mobiles!B26709+Logistic_Reg!$C$7*CN_Mobiles!C26709+Logistic_Reg!$C$8*CN_Mobiles!D26709+Logistic_Reg!$C$9*CN_Mobiles!E26709)/(1+EXP(Logistic_Reg!$C$5+Logistic_Reg!$C$6*CN_Mobiles!B26709+Logistic_Reg!$C$7*CN_Mobiles!C26709+Logistic_Reg!$C$8*CN_Mobiles!D26709+Logistic_Reg!$C$9*CN_Mobiles!E26709))</f>
        <v>0.22626859641312186</v>
      </c>
      <c r="H26709">
        <f t="shared" si="834"/>
        <v>1</v>
      </c>
      <c r="I26709" t="str">
        <f t="shared" si="835"/>
        <v>Yes</v>
      </c>
    </row>
    <row r="26710" spans="1:9" x14ac:dyDescent="0.3">
      <c r="A26710" t="s">
        <v>26711</v>
      </c>
      <c r="B26710">
        <v>58</v>
      </c>
      <c r="C26710">
        <v>0</v>
      </c>
      <c r="D26710" s="7">
        <v>-0.73078303165609548</v>
      </c>
      <c r="E26710">
        <v>3</v>
      </c>
      <c r="F26710">
        <v>1</v>
      </c>
      <c r="G26710" s="9">
        <f>(Logistic_Reg!$C$5+Logistic_Reg!$C$6*CN_Mobiles!B26710+Logistic_Reg!$C$7*CN_Mobiles!C26710+Logistic_Reg!$C$8*CN_Mobiles!D26710+Logistic_Reg!$C$9*CN_Mobiles!E26710)/(1+EXP(Logistic_Reg!$C$5+Logistic_Reg!$C$6*CN_Mobiles!B26710+Logistic_Reg!$C$7*CN_Mobiles!C26710+Logistic_Reg!$C$8*CN_Mobiles!D26710+Logistic_Reg!$C$9*CN_Mobiles!E26710))</f>
        <v>0.14862914345793338</v>
      </c>
      <c r="H26710">
        <f t="shared" si="834"/>
        <v>0</v>
      </c>
      <c r="I26710" t="str">
        <f t="shared" si="835"/>
        <v>No</v>
      </c>
    </row>
    <row r="26711" spans="1:9" x14ac:dyDescent="0.3">
      <c r="A26711" t="s">
        <v>26712</v>
      </c>
      <c r="B26711">
        <v>32</v>
      </c>
      <c r="C26711">
        <v>0</v>
      </c>
      <c r="D26711" s="7">
        <v>-0.65164006438435618</v>
      </c>
      <c r="E26711">
        <v>3</v>
      </c>
      <c r="F26711">
        <v>0</v>
      </c>
      <c r="G26711" s="9">
        <f>(Logistic_Reg!$C$5+Logistic_Reg!$C$6*CN_Mobiles!B26711+Logistic_Reg!$C$7*CN_Mobiles!C26711+Logistic_Reg!$C$8*CN_Mobiles!D26711+Logistic_Reg!$C$9*CN_Mobiles!E26711)/(1+EXP(Logistic_Reg!$C$5+Logistic_Reg!$C$6*CN_Mobiles!B26711+Logistic_Reg!$C$7*CN_Mobiles!C26711+Logistic_Reg!$C$8*CN_Mobiles!D26711+Logistic_Reg!$C$9*CN_Mobiles!E26711))</f>
        <v>0.23088924007304798</v>
      </c>
      <c r="H26711">
        <f t="shared" si="834"/>
        <v>1</v>
      </c>
      <c r="I26711" t="str">
        <f t="shared" si="835"/>
        <v>No</v>
      </c>
    </row>
    <row r="26712" spans="1:9" x14ac:dyDescent="0.3">
      <c r="A26712" t="s">
        <v>26713</v>
      </c>
      <c r="B26712">
        <v>49</v>
      </c>
      <c r="C26712">
        <v>1</v>
      </c>
      <c r="D26712" s="7">
        <v>0.28381777818377812</v>
      </c>
      <c r="E26712">
        <v>3</v>
      </c>
      <c r="F26712">
        <v>1</v>
      </c>
      <c r="G26712" s="9">
        <f>(Logistic_Reg!$C$5+Logistic_Reg!$C$6*CN_Mobiles!B26712+Logistic_Reg!$C$7*CN_Mobiles!C26712+Logistic_Reg!$C$8*CN_Mobiles!D26712+Logistic_Reg!$C$9*CN_Mobiles!E26712)/(1+EXP(Logistic_Reg!$C$5+Logistic_Reg!$C$6*CN_Mobiles!B26712+Logistic_Reg!$C$7*CN_Mobiles!C26712+Logistic_Reg!$C$8*CN_Mobiles!D26712+Logistic_Reg!$C$9*CN_Mobiles!E26712))</f>
        <v>0.27625024987055397</v>
      </c>
      <c r="H26712">
        <f t="shared" si="834"/>
        <v>1</v>
      </c>
      <c r="I26712" t="str">
        <f t="shared" si="835"/>
        <v>Yes</v>
      </c>
    </row>
    <row r="26713" spans="1:9" x14ac:dyDescent="0.3">
      <c r="A26713" t="s">
        <v>26714</v>
      </c>
      <c r="B26713">
        <v>41</v>
      </c>
      <c r="C26713">
        <v>0</v>
      </c>
      <c r="D26713" s="7">
        <v>0.24474503077614593</v>
      </c>
      <c r="E26713">
        <v>3</v>
      </c>
      <c r="F26713">
        <v>0</v>
      </c>
      <c r="G26713" s="9">
        <f>(Logistic_Reg!$C$5+Logistic_Reg!$C$6*CN_Mobiles!B26713+Logistic_Reg!$C$7*CN_Mobiles!C26713+Logistic_Reg!$C$8*CN_Mobiles!D26713+Logistic_Reg!$C$9*CN_Mobiles!E26713)/(1+EXP(Logistic_Reg!$C$5+Logistic_Reg!$C$6*CN_Mobiles!B26713+Logistic_Reg!$C$7*CN_Mobiles!C26713+Logistic_Reg!$C$8*CN_Mobiles!D26713+Logistic_Reg!$C$9*CN_Mobiles!E26713))</f>
        <v>0.26719758016494355</v>
      </c>
      <c r="H26713">
        <f t="shared" si="834"/>
        <v>1</v>
      </c>
      <c r="I26713" t="str">
        <f t="shared" si="835"/>
        <v>No</v>
      </c>
    </row>
    <row r="26714" spans="1:9" x14ac:dyDescent="0.3">
      <c r="A26714" t="s">
        <v>26715</v>
      </c>
      <c r="B26714">
        <v>44</v>
      </c>
      <c r="C26714">
        <v>0</v>
      </c>
      <c r="D26714" s="7">
        <v>-0.43728247205859028</v>
      </c>
      <c r="E26714">
        <v>4</v>
      </c>
      <c r="F26714">
        <v>1</v>
      </c>
      <c r="G26714" s="9">
        <f>(Logistic_Reg!$C$5+Logistic_Reg!$C$6*CN_Mobiles!B26714+Logistic_Reg!$C$7*CN_Mobiles!C26714+Logistic_Reg!$C$8*CN_Mobiles!D26714+Logistic_Reg!$C$9*CN_Mobiles!E26714)/(1+EXP(Logistic_Reg!$C$5+Logistic_Reg!$C$6*CN_Mobiles!B26714+Logistic_Reg!$C$7*CN_Mobiles!C26714+Logistic_Reg!$C$8*CN_Mobiles!D26714+Logistic_Reg!$C$9*CN_Mobiles!E26714))</f>
        <v>0.26811248474766114</v>
      </c>
      <c r="H26714">
        <f t="shared" si="834"/>
        <v>1</v>
      </c>
      <c r="I26714" t="str">
        <f t="shared" si="835"/>
        <v>Yes</v>
      </c>
    </row>
    <row r="26715" spans="1:9" x14ac:dyDescent="0.3">
      <c r="A26715" t="s">
        <v>26716</v>
      </c>
      <c r="B26715">
        <v>50</v>
      </c>
      <c r="C26715">
        <v>1</v>
      </c>
      <c r="D26715" s="7">
        <v>0.9299705369064496</v>
      </c>
      <c r="E26715">
        <v>2</v>
      </c>
      <c r="F26715">
        <v>1</v>
      </c>
      <c r="G26715" s="9">
        <f>(Logistic_Reg!$C$5+Logistic_Reg!$C$6*CN_Mobiles!B26715+Logistic_Reg!$C$7*CN_Mobiles!C26715+Logistic_Reg!$C$8*CN_Mobiles!D26715+Logistic_Reg!$C$9*CN_Mobiles!E26715)/(1+EXP(Logistic_Reg!$C$5+Logistic_Reg!$C$6*CN_Mobiles!B26715+Logistic_Reg!$C$7*CN_Mobiles!C26715+Logistic_Reg!$C$8*CN_Mobiles!D26715+Logistic_Reg!$C$9*CN_Mobiles!E26715))</f>
        <v>0.17364124231789657</v>
      </c>
      <c r="H26715">
        <f t="shared" si="834"/>
        <v>1</v>
      </c>
      <c r="I26715" t="str">
        <f t="shared" si="835"/>
        <v>Yes</v>
      </c>
    </row>
    <row r="26716" spans="1:9" x14ac:dyDescent="0.3">
      <c r="A26716" t="s">
        <v>26717</v>
      </c>
      <c r="B26716">
        <v>65</v>
      </c>
      <c r="C26716">
        <v>0</v>
      </c>
      <c r="D26716" s="7">
        <v>0.820522681262426</v>
      </c>
      <c r="E26716">
        <v>4</v>
      </c>
      <c r="F26716">
        <v>0</v>
      </c>
      <c r="G26716" s="9">
        <f>(Logistic_Reg!$C$5+Logistic_Reg!$C$6*CN_Mobiles!B26716+Logistic_Reg!$C$7*CN_Mobiles!C26716+Logistic_Reg!$C$8*CN_Mobiles!D26716+Logistic_Reg!$C$9*CN_Mobiles!E26716)/(1+EXP(Logistic_Reg!$C$5+Logistic_Reg!$C$6*CN_Mobiles!B26716+Logistic_Reg!$C$7*CN_Mobiles!C26716+Logistic_Reg!$C$8*CN_Mobiles!D26716+Logistic_Reg!$C$9*CN_Mobiles!E26716))</f>
        <v>0.24584413335697386</v>
      </c>
      <c r="H26716">
        <f t="shared" si="834"/>
        <v>1</v>
      </c>
      <c r="I26716" t="str">
        <f t="shared" si="835"/>
        <v>No</v>
      </c>
    </row>
    <row r="26717" spans="1:9" x14ac:dyDescent="0.3">
      <c r="A26717" t="s">
        <v>26718</v>
      </c>
      <c r="B26717">
        <v>58</v>
      </c>
      <c r="C26717">
        <v>1</v>
      </c>
      <c r="D26717" s="7">
        <v>-0.56071207425377179</v>
      </c>
      <c r="E26717">
        <v>2</v>
      </c>
      <c r="F26717">
        <v>1</v>
      </c>
      <c r="G26717" s="9">
        <f>(Logistic_Reg!$C$5+Logistic_Reg!$C$6*CN_Mobiles!B26717+Logistic_Reg!$C$7*CN_Mobiles!C26717+Logistic_Reg!$C$8*CN_Mobiles!D26717+Logistic_Reg!$C$9*CN_Mobiles!E26717)/(1+EXP(Logistic_Reg!$C$5+Logistic_Reg!$C$6*CN_Mobiles!B26717+Logistic_Reg!$C$7*CN_Mobiles!C26717+Logistic_Reg!$C$8*CN_Mobiles!D26717+Logistic_Reg!$C$9*CN_Mobiles!E26717))</f>
        <v>-0.16620293642205022</v>
      </c>
      <c r="H26717">
        <f t="shared" si="834"/>
        <v>0</v>
      </c>
      <c r="I26717" t="str">
        <f t="shared" si="835"/>
        <v>No</v>
      </c>
    </row>
    <row r="26718" spans="1:9" x14ac:dyDescent="0.3">
      <c r="A26718" t="s">
        <v>26719</v>
      </c>
      <c r="B26718">
        <v>26</v>
      </c>
      <c r="C26718">
        <v>1</v>
      </c>
      <c r="D26718" s="7">
        <v>-0.3605056465108929</v>
      </c>
      <c r="E26718">
        <v>2</v>
      </c>
      <c r="F26718">
        <v>1</v>
      </c>
      <c r="G26718" s="9">
        <f>(Logistic_Reg!$C$5+Logistic_Reg!$C$6*CN_Mobiles!B26718+Logistic_Reg!$C$7*CN_Mobiles!C26718+Logistic_Reg!$C$8*CN_Mobiles!D26718+Logistic_Reg!$C$9*CN_Mobiles!E26718)/(1+EXP(Logistic_Reg!$C$5+Logistic_Reg!$C$6*CN_Mobiles!B26718+Logistic_Reg!$C$7*CN_Mobiles!C26718+Logistic_Reg!$C$8*CN_Mobiles!D26718+Logistic_Reg!$C$9*CN_Mobiles!E26718))</f>
        <v>7.3709939121351598E-2</v>
      </c>
      <c r="H26718">
        <f t="shared" si="834"/>
        <v>0</v>
      </c>
      <c r="I26718" t="str">
        <f t="shared" si="835"/>
        <v>No</v>
      </c>
    </row>
    <row r="26719" spans="1:9" x14ac:dyDescent="0.3">
      <c r="A26719" t="s">
        <v>26720</v>
      </c>
      <c r="B26719">
        <v>52</v>
      </c>
      <c r="C26719">
        <v>1</v>
      </c>
      <c r="D26719" s="7">
        <v>1.8168377651158572</v>
      </c>
      <c r="E26719">
        <v>1</v>
      </c>
      <c r="F26719">
        <v>0</v>
      </c>
      <c r="G26719" s="9">
        <f>(Logistic_Reg!$C$5+Logistic_Reg!$C$6*CN_Mobiles!B26719+Logistic_Reg!$C$7*CN_Mobiles!C26719+Logistic_Reg!$C$8*CN_Mobiles!D26719+Logistic_Reg!$C$9*CN_Mobiles!E26719)/(1+EXP(Logistic_Reg!$C$5+Logistic_Reg!$C$6*CN_Mobiles!B26719+Logistic_Reg!$C$7*CN_Mobiles!C26719+Logistic_Reg!$C$8*CN_Mobiles!D26719+Logistic_Reg!$C$9*CN_Mobiles!E26719))</f>
        <v>-8.5597207846322756E-2</v>
      </c>
      <c r="H26719">
        <f t="shared" si="834"/>
        <v>0</v>
      </c>
      <c r="I26719" t="str">
        <f t="shared" si="835"/>
        <v>Yes</v>
      </c>
    </row>
    <row r="26720" spans="1:9" x14ac:dyDescent="0.3">
      <c r="A26720" t="s">
        <v>26721</v>
      </c>
      <c r="B26720">
        <v>65</v>
      </c>
      <c r="C26720">
        <v>0</v>
      </c>
      <c r="D26720" s="7">
        <v>-1.0403954364284134</v>
      </c>
      <c r="E26720">
        <v>2</v>
      </c>
      <c r="F26720">
        <v>0</v>
      </c>
      <c r="G26720" s="9">
        <f>(Logistic_Reg!$C$5+Logistic_Reg!$C$6*CN_Mobiles!B26720+Logistic_Reg!$C$7*CN_Mobiles!C26720+Logistic_Reg!$C$8*CN_Mobiles!D26720+Logistic_Reg!$C$9*CN_Mobiles!E26720)/(1+EXP(Logistic_Reg!$C$5+Logistic_Reg!$C$6*CN_Mobiles!B26720+Logistic_Reg!$C$7*CN_Mobiles!C26720+Logistic_Reg!$C$8*CN_Mobiles!D26720+Logistic_Reg!$C$9*CN_Mobiles!E26720))</f>
        <v>-0.56469265693796555</v>
      </c>
      <c r="H26720">
        <f t="shared" si="834"/>
        <v>0</v>
      </c>
      <c r="I26720" t="str">
        <f t="shared" si="835"/>
        <v>Yes</v>
      </c>
    </row>
    <row r="26721" spans="1:9" x14ac:dyDescent="0.3">
      <c r="A26721" t="s">
        <v>26722</v>
      </c>
      <c r="B26721">
        <v>62</v>
      </c>
      <c r="C26721">
        <v>0</v>
      </c>
      <c r="D26721" s="7">
        <v>0.45596553415483076</v>
      </c>
      <c r="E26721">
        <v>4</v>
      </c>
      <c r="F26721">
        <v>1</v>
      </c>
      <c r="G26721" s="9">
        <f>(Logistic_Reg!$C$5+Logistic_Reg!$C$6*CN_Mobiles!B26721+Logistic_Reg!$C$7*CN_Mobiles!C26721+Logistic_Reg!$C$8*CN_Mobiles!D26721+Logistic_Reg!$C$9*CN_Mobiles!E26721)/(1+EXP(Logistic_Reg!$C$5+Logistic_Reg!$C$6*CN_Mobiles!B26721+Logistic_Reg!$C$7*CN_Mobiles!C26721+Logistic_Reg!$C$8*CN_Mobiles!D26721+Logistic_Reg!$C$9*CN_Mobiles!E26721))</f>
        <v>0.25590015039829533</v>
      </c>
      <c r="H26721">
        <f t="shared" si="834"/>
        <v>1</v>
      </c>
      <c r="I26721" t="str">
        <f t="shared" si="835"/>
        <v>Yes</v>
      </c>
    </row>
    <row r="26722" spans="1:9" x14ac:dyDescent="0.3">
      <c r="A26722" t="s">
        <v>26723</v>
      </c>
      <c r="B26722">
        <v>53</v>
      </c>
      <c r="C26722">
        <v>1</v>
      </c>
      <c r="D26722" s="7">
        <v>-1.3694528433818169</v>
      </c>
      <c r="E26722">
        <v>2</v>
      </c>
      <c r="F26722">
        <v>0</v>
      </c>
      <c r="G26722" s="9">
        <f>(Logistic_Reg!$C$5+Logistic_Reg!$C$6*CN_Mobiles!B26722+Logistic_Reg!$C$7*CN_Mobiles!C26722+Logistic_Reg!$C$8*CN_Mobiles!D26722+Logistic_Reg!$C$9*CN_Mobiles!E26722)/(1+EXP(Logistic_Reg!$C$5+Logistic_Reg!$C$6*CN_Mobiles!B26722+Logistic_Reg!$C$7*CN_Mobiles!C26722+Logistic_Reg!$C$8*CN_Mobiles!D26722+Logistic_Reg!$C$9*CN_Mobiles!E26722))</f>
        <v>-0.37408651289038103</v>
      </c>
      <c r="H26722">
        <f t="shared" si="834"/>
        <v>0</v>
      </c>
      <c r="I26722" t="str">
        <f t="shared" si="835"/>
        <v>Yes</v>
      </c>
    </row>
    <row r="26723" spans="1:9" x14ac:dyDescent="0.3">
      <c r="A26723" t="s">
        <v>26724</v>
      </c>
      <c r="B26723">
        <v>47</v>
      </c>
      <c r="C26723">
        <v>1</v>
      </c>
      <c r="D26723" s="7">
        <v>1.5976070249111312</v>
      </c>
      <c r="E26723">
        <v>3</v>
      </c>
      <c r="F26723">
        <v>1</v>
      </c>
      <c r="G26723" s="9">
        <f>(Logistic_Reg!$C$5+Logistic_Reg!$C$6*CN_Mobiles!B26723+Logistic_Reg!$C$7*CN_Mobiles!C26723+Logistic_Reg!$C$8*CN_Mobiles!D26723+Logistic_Reg!$C$9*CN_Mobiles!E26723)/(1+EXP(Logistic_Reg!$C$5+Logistic_Reg!$C$6*CN_Mobiles!B26723+Logistic_Reg!$C$7*CN_Mobiles!C26723+Logistic_Reg!$C$8*CN_Mobiles!D26723+Logistic_Reg!$C$9*CN_Mobiles!E26723))</f>
        <v>0.26048748961982915</v>
      </c>
      <c r="H26723">
        <f t="shared" si="834"/>
        <v>1</v>
      </c>
      <c r="I26723" t="str">
        <f t="shared" si="835"/>
        <v>Yes</v>
      </c>
    </row>
    <row r="26724" spans="1:9" x14ac:dyDescent="0.3">
      <c r="A26724" t="s">
        <v>26725</v>
      </c>
      <c r="B26724">
        <v>32</v>
      </c>
      <c r="C26724">
        <v>1</v>
      </c>
      <c r="D26724" s="7">
        <v>-1.4646162843056381</v>
      </c>
      <c r="E26724">
        <v>4</v>
      </c>
      <c r="F26724">
        <v>0</v>
      </c>
      <c r="G26724" s="9">
        <f>(Logistic_Reg!$C$5+Logistic_Reg!$C$6*CN_Mobiles!B26724+Logistic_Reg!$C$7*CN_Mobiles!C26724+Logistic_Reg!$C$8*CN_Mobiles!D26724+Logistic_Reg!$C$9*CN_Mobiles!E26724)/(1+EXP(Logistic_Reg!$C$5+Logistic_Reg!$C$6*CN_Mobiles!B26724+Logistic_Reg!$C$7*CN_Mobiles!C26724+Logistic_Reg!$C$8*CN_Mobiles!D26724+Logistic_Reg!$C$9*CN_Mobiles!E26724))</f>
        <v>0.27177693917786439</v>
      </c>
      <c r="H26724">
        <f t="shared" si="834"/>
        <v>1</v>
      </c>
      <c r="I26724" t="str">
        <f t="shared" si="835"/>
        <v>No</v>
      </c>
    </row>
    <row r="26725" spans="1:9" x14ac:dyDescent="0.3">
      <c r="A26725" t="s">
        <v>26726</v>
      </c>
      <c r="B26725">
        <v>53</v>
      </c>
      <c r="C26725">
        <v>1</v>
      </c>
      <c r="D26725" s="7">
        <v>-0.38048745638802034</v>
      </c>
      <c r="E26725">
        <v>2</v>
      </c>
      <c r="F26725">
        <v>0</v>
      </c>
      <c r="G26725" s="9">
        <f>(Logistic_Reg!$C$5+Logistic_Reg!$C$6*CN_Mobiles!B26725+Logistic_Reg!$C$7*CN_Mobiles!C26725+Logistic_Reg!$C$8*CN_Mobiles!D26725+Logistic_Reg!$C$9*CN_Mobiles!E26725)/(1+EXP(Logistic_Reg!$C$5+Logistic_Reg!$C$6*CN_Mobiles!B26725+Logistic_Reg!$C$7*CN_Mobiles!C26725+Logistic_Reg!$C$8*CN_Mobiles!D26725+Logistic_Reg!$C$9*CN_Mobiles!E26725))</f>
        <v>-8.3922161575017903E-2</v>
      </c>
      <c r="H26725">
        <f t="shared" si="834"/>
        <v>0</v>
      </c>
      <c r="I26725" t="str">
        <f t="shared" si="835"/>
        <v>Yes</v>
      </c>
    </row>
    <row r="26726" spans="1:9" x14ac:dyDescent="0.3">
      <c r="A26726" t="s">
        <v>26727</v>
      </c>
      <c r="B26726">
        <v>57</v>
      </c>
      <c r="C26726">
        <v>0</v>
      </c>
      <c r="D26726" s="7">
        <v>-0.36681979944624893</v>
      </c>
      <c r="E26726">
        <v>2</v>
      </c>
      <c r="F26726">
        <v>0</v>
      </c>
      <c r="G26726" s="9">
        <f>(Logistic_Reg!$C$5+Logistic_Reg!$C$6*CN_Mobiles!B26726+Logistic_Reg!$C$7*CN_Mobiles!C26726+Logistic_Reg!$C$8*CN_Mobiles!D26726+Logistic_Reg!$C$9*CN_Mobiles!E26726)/(1+EXP(Logistic_Reg!$C$5+Logistic_Reg!$C$6*CN_Mobiles!B26726+Logistic_Reg!$C$7*CN_Mobiles!C26726+Logistic_Reg!$C$8*CN_Mobiles!D26726+Logistic_Reg!$C$9*CN_Mobiles!E26726))</f>
        <v>-0.26244293214128744</v>
      </c>
      <c r="H26726">
        <f t="shared" si="834"/>
        <v>0</v>
      </c>
      <c r="I26726" t="str">
        <f t="shared" si="835"/>
        <v>Yes</v>
      </c>
    </row>
    <row r="26727" spans="1:9" x14ac:dyDescent="0.3">
      <c r="A26727" t="s">
        <v>26728</v>
      </c>
      <c r="B26727">
        <v>37</v>
      </c>
      <c r="C26727">
        <v>1</v>
      </c>
      <c r="D26727" s="7">
        <v>0.12401469564829483</v>
      </c>
      <c r="E26727">
        <v>3</v>
      </c>
      <c r="F26727">
        <v>1</v>
      </c>
      <c r="G26727" s="9">
        <f>(Logistic_Reg!$C$5+Logistic_Reg!$C$6*CN_Mobiles!B26727+Logistic_Reg!$C$7*CN_Mobiles!C26727+Logistic_Reg!$C$8*CN_Mobiles!D26727+Logistic_Reg!$C$9*CN_Mobiles!E26727)/(1+EXP(Logistic_Reg!$C$5+Logistic_Reg!$C$6*CN_Mobiles!B26727+Logistic_Reg!$C$7*CN_Mobiles!C26727+Logistic_Reg!$C$8*CN_Mobiles!D26727+Logistic_Reg!$C$9*CN_Mobiles!E26727))</f>
        <v>0.2779020855922415</v>
      </c>
      <c r="H26727">
        <f t="shared" si="834"/>
        <v>1</v>
      </c>
      <c r="I26727" t="str">
        <f t="shared" si="835"/>
        <v>Yes</v>
      </c>
    </row>
    <row r="26728" spans="1:9" x14ac:dyDescent="0.3">
      <c r="A26728" t="s">
        <v>26729</v>
      </c>
      <c r="B26728">
        <v>33</v>
      </c>
      <c r="C26728">
        <v>0</v>
      </c>
      <c r="D26728" s="7">
        <v>0.14221095368539682</v>
      </c>
      <c r="E26728">
        <v>1</v>
      </c>
      <c r="F26728">
        <v>1</v>
      </c>
      <c r="G26728" s="9">
        <f>(Logistic_Reg!$C$5+Logistic_Reg!$C$6*CN_Mobiles!B26728+Logistic_Reg!$C$7*CN_Mobiles!C26728+Logistic_Reg!$C$8*CN_Mobiles!D26728+Logistic_Reg!$C$9*CN_Mobiles!E26728)/(1+EXP(Logistic_Reg!$C$5+Logistic_Reg!$C$6*CN_Mobiles!B26728+Logistic_Reg!$C$7*CN_Mobiles!C26728+Logistic_Reg!$C$8*CN_Mobiles!D26728+Logistic_Reg!$C$9*CN_Mobiles!E26728))</f>
        <v>-0.64259062599939187</v>
      </c>
      <c r="H26728">
        <f t="shared" si="834"/>
        <v>0</v>
      </c>
      <c r="I26728" t="str">
        <f t="shared" si="835"/>
        <v>No</v>
      </c>
    </row>
    <row r="26729" spans="1:9" x14ac:dyDescent="0.3">
      <c r="A26729" t="s">
        <v>26730</v>
      </c>
      <c r="B26729">
        <v>41</v>
      </c>
      <c r="C26729">
        <v>0</v>
      </c>
      <c r="D26729" s="7">
        <v>-0.43732815781995549</v>
      </c>
      <c r="E26729">
        <v>3</v>
      </c>
      <c r="F26729">
        <v>1</v>
      </c>
      <c r="G26729" s="9">
        <f>(Logistic_Reg!$C$5+Logistic_Reg!$C$6*CN_Mobiles!B26729+Logistic_Reg!$C$7*CN_Mobiles!C26729+Logistic_Reg!$C$8*CN_Mobiles!D26729+Logistic_Reg!$C$9*CN_Mobiles!E26729)/(1+EXP(Logistic_Reg!$C$5+Logistic_Reg!$C$6*CN_Mobiles!B26729+Logistic_Reg!$C$7*CN_Mobiles!C26729+Logistic_Reg!$C$8*CN_Mobiles!D26729+Logistic_Reg!$C$9*CN_Mobiles!E26729))</f>
        <v>0.22909610137591302</v>
      </c>
      <c r="H26729">
        <f t="shared" si="834"/>
        <v>1</v>
      </c>
      <c r="I26729" t="str">
        <f t="shared" si="835"/>
        <v>Yes</v>
      </c>
    </row>
    <row r="26730" spans="1:9" x14ac:dyDescent="0.3">
      <c r="A26730" t="s">
        <v>26731</v>
      </c>
      <c r="B26730">
        <v>29</v>
      </c>
      <c r="C26730">
        <v>0</v>
      </c>
      <c r="D26730" s="7">
        <v>-1.1430056564547708</v>
      </c>
      <c r="E26730">
        <v>2</v>
      </c>
      <c r="F26730">
        <v>1</v>
      </c>
      <c r="G26730" s="9">
        <f>(Logistic_Reg!$C$5+Logistic_Reg!$C$6*CN_Mobiles!B26730+Logistic_Reg!$C$7*CN_Mobiles!C26730+Logistic_Reg!$C$8*CN_Mobiles!D26730+Logistic_Reg!$C$9*CN_Mobiles!E26730)/(1+EXP(Logistic_Reg!$C$5+Logistic_Reg!$C$6*CN_Mobiles!B26730+Logistic_Reg!$C$7*CN_Mobiles!C26730+Logistic_Reg!$C$8*CN_Mobiles!D26730+Logistic_Reg!$C$9*CN_Mobiles!E26730))</f>
        <v>-0.27425332742212699</v>
      </c>
      <c r="H26730">
        <f t="shared" si="834"/>
        <v>0</v>
      </c>
      <c r="I26730" t="str">
        <f t="shared" si="835"/>
        <v>No</v>
      </c>
    </row>
    <row r="26731" spans="1:9" x14ac:dyDescent="0.3">
      <c r="A26731" t="s">
        <v>26732</v>
      </c>
      <c r="B26731">
        <v>45</v>
      </c>
      <c r="C26731">
        <v>0</v>
      </c>
      <c r="D26731" s="7">
        <v>1.4661386322890557</v>
      </c>
      <c r="E26731">
        <v>2</v>
      </c>
      <c r="F26731">
        <v>1</v>
      </c>
      <c r="G26731" s="9">
        <f>(Logistic_Reg!$C$5+Logistic_Reg!$C$6*CN_Mobiles!B26731+Logistic_Reg!$C$7*CN_Mobiles!C26731+Logistic_Reg!$C$8*CN_Mobiles!D26731+Logistic_Reg!$C$9*CN_Mobiles!E26731)/(1+EXP(Logistic_Reg!$C$5+Logistic_Reg!$C$6*CN_Mobiles!B26731+Logistic_Reg!$C$7*CN_Mobiles!C26731+Logistic_Reg!$C$8*CN_Mobiles!D26731+Logistic_Reg!$C$9*CN_Mobiles!E26731))</f>
        <v>0.18763206897977691</v>
      </c>
      <c r="H26731">
        <f t="shared" si="834"/>
        <v>1</v>
      </c>
      <c r="I26731" t="str">
        <f t="shared" si="835"/>
        <v>Yes</v>
      </c>
    </row>
    <row r="26732" spans="1:9" x14ac:dyDescent="0.3">
      <c r="A26732" t="s">
        <v>26733</v>
      </c>
      <c r="B26732">
        <v>60</v>
      </c>
      <c r="C26732">
        <v>1</v>
      </c>
      <c r="D26732" s="7">
        <v>0.7449298783634446</v>
      </c>
      <c r="E26732">
        <v>2</v>
      </c>
      <c r="F26732">
        <v>0</v>
      </c>
      <c r="G26732" s="9">
        <f>(Logistic_Reg!$C$5+Logistic_Reg!$C$6*CN_Mobiles!B26732+Logistic_Reg!$C$7*CN_Mobiles!C26732+Logistic_Reg!$C$8*CN_Mobiles!D26732+Logistic_Reg!$C$9*CN_Mobiles!E26732)/(1+EXP(Logistic_Reg!$C$5+Logistic_Reg!$C$6*CN_Mobiles!B26732+Logistic_Reg!$C$7*CN_Mobiles!C26732+Logistic_Reg!$C$8*CN_Mobiles!D26732+Logistic_Reg!$C$9*CN_Mobiles!E26732))</f>
        <v>0.10972023455569996</v>
      </c>
      <c r="H26732">
        <f t="shared" si="834"/>
        <v>0</v>
      </c>
      <c r="I26732" t="str">
        <f t="shared" si="835"/>
        <v>Yes</v>
      </c>
    </row>
    <row r="26733" spans="1:9" x14ac:dyDescent="0.3">
      <c r="A26733" t="s">
        <v>26734</v>
      </c>
      <c r="B26733">
        <v>53</v>
      </c>
      <c r="C26733">
        <v>0</v>
      </c>
      <c r="D26733" s="7">
        <v>0.69736909720882634</v>
      </c>
      <c r="E26733">
        <v>4</v>
      </c>
      <c r="F26733">
        <v>1</v>
      </c>
      <c r="G26733" s="9">
        <f>(Logistic_Reg!$C$5+Logistic_Reg!$C$6*CN_Mobiles!B26733+Logistic_Reg!$C$7*CN_Mobiles!C26733+Logistic_Reg!$C$8*CN_Mobiles!D26733+Logistic_Reg!$C$9*CN_Mobiles!E26733)/(1+EXP(Logistic_Reg!$C$5+Logistic_Reg!$C$6*CN_Mobiles!B26733+Logistic_Reg!$C$7*CN_Mobiles!C26733+Logistic_Reg!$C$8*CN_Mobiles!D26733+Logistic_Reg!$C$9*CN_Mobiles!E26733))</f>
        <v>0.23846616890723479</v>
      </c>
      <c r="H26733">
        <f t="shared" si="834"/>
        <v>1</v>
      </c>
      <c r="I26733" t="str">
        <f t="shared" si="835"/>
        <v>Yes</v>
      </c>
    </row>
    <row r="26734" spans="1:9" x14ac:dyDescent="0.3">
      <c r="A26734" t="s">
        <v>26735</v>
      </c>
      <c r="B26734">
        <v>37</v>
      </c>
      <c r="C26734">
        <v>1</v>
      </c>
      <c r="D26734" s="7">
        <v>-0.96803490114602364</v>
      </c>
      <c r="E26734">
        <v>3</v>
      </c>
      <c r="F26734">
        <v>1</v>
      </c>
      <c r="G26734" s="9">
        <f>(Logistic_Reg!$C$5+Logistic_Reg!$C$6*CN_Mobiles!B26734+Logistic_Reg!$C$7*CN_Mobiles!C26734+Logistic_Reg!$C$8*CN_Mobiles!D26734+Logistic_Reg!$C$9*CN_Mobiles!E26734)/(1+EXP(Logistic_Reg!$C$5+Logistic_Reg!$C$6*CN_Mobiles!B26734+Logistic_Reg!$C$7*CN_Mobiles!C26734+Logistic_Reg!$C$8*CN_Mobiles!D26734+Logistic_Reg!$C$9*CN_Mobiles!E26734))</f>
        <v>0.23837683336370677</v>
      </c>
      <c r="H26734">
        <f t="shared" si="834"/>
        <v>1</v>
      </c>
      <c r="I26734" t="str">
        <f t="shared" si="835"/>
        <v>Yes</v>
      </c>
    </row>
    <row r="26735" spans="1:9" x14ac:dyDescent="0.3">
      <c r="A26735" t="s">
        <v>26736</v>
      </c>
      <c r="B26735">
        <v>32</v>
      </c>
      <c r="C26735">
        <v>1</v>
      </c>
      <c r="D26735" s="7">
        <v>-0.90660468427027074</v>
      </c>
      <c r="E26735">
        <v>1</v>
      </c>
      <c r="F26735">
        <v>1</v>
      </c>
      <c r="G26735" s="9">
        <f>(Logistic_Reg!$C$5+Logistic_Reg!$C$6*CN_Mobiles!B26735+Logistic_Reg!$C$7*CN_Mobiles!C26735+Logistic_Reg!$C$8*CN_Mobiles!D26735+Logistic_Reg!$C$9*CN_Mobiles!E26735)/(1+EXP(Logistic_Reg!$C$5+Logistic_Reg!$C$6*CN_Mobiles!B26735+Logistic_Reg!$C$7*CN_Mobiles!C26735+Logistic_Reg!$C$8*CN_Mobiles!D26735+Logistic_Reg!$C$9*CN_Mobiles!E26735))</f>
        <v>-0.83234313370558666</v>
      </c>
      <c r="H26735">
        <f t="shared" si="834"/>
        <v>0</v>
      </c>
      <c r="I26735" t="str">
        <f t="shared" si="835"/>
        <v>No</v>
      </c>
    </row>
    <row r="26736" spans="1:9" x14ac:dyDescent="0.3">
      <c r="A26736" t="s">
        <v>26737</v>
      </c>
      <c r="B26736">
        <v>25</v>
      </c>
      <c r="C26736">
        <v>1</v>
      </c>
      <c r="D26736" s="7">
        <v>-0.77196874552687078</v>
      </c>
      <c r="E26736">
        <v>2</v>
      </c>
      <c r="F26736">
        <v>0</v>
      </c>
      <c r="G26736" s="9">
        <f>(Logistic_Reg!$C$5+Logistic_Reg!$C$6*CN_Mobiles!B26736+Logistic_Reg!$C$7*CN_Mobiles!C26736+Logistic_Reg!$C$8*CN_Mobiles!D26736+Logistic_Reg!$C$9*CN_Mobiles!E26736)/(1+EXP(Logistic_Reg!$C$5+Logistic_Reg!$C$6*CN_Mobiles!B26736+Logistic_Reg!$C$7*CN_Mobiles!C26736+Logistic_Reg!$C$8*CN_Mobiles!D26736+Logistic_Reg!$C$9*CN_Mobiles!E26736))</f>
        <v>-3.0691391393423547E-3</v>
      </c>
      <c r="H26736">
        <f t="shared" si="834"/>
        <v>0</v>
      </c>
      <c r="I26736" t="str">
        <f t="shared" si="835"/>
        <v>Yes</v>
      </c>
    </row>
    <row r="26737" spans="1:9" x14ac:dyDescent="0.3">
      <c r="A26737" t="s">
        <v>26738</v>
      </c>
      <c r="B26737">
        <v>53</v>
      </c>
      <c r="C26737">
        <v>1</v>
      </c>
      <c r="D26737" s="7">
        <v>-1.1233950433887361</v>
      </c>
      <c r="E26737">
        <v>2</v>
      </c>
      <c r="F26737">
        <v>1</v>
      </c>
      <c r="G26737" s="9">
        <f>(Logistic_Reg!$C$5+Logistic_Reg!$C$6*CN_Mobiles!B26737+Logistic_Reg!$C$7*CN_Mobiles!C26737+Logistic_Reg!$C$8*CN_Mobiles!D26737+Logistic_Reg!$C$9*CN_Mobiles!E26737)/(1+EXP(Logistic_Reg!$C$5+Logistic_Reg!$C$6*CN_Mobiles!B26737+Logistic_Reg!$C$7*CN_Mobiles!C26737+Logistic_Reg!$C$8*CN_Mobiles!D26737+Logistic_Reg!$C$9*CN_Mobiles!E26737))</f>
        <v>-0.29406530541073328</v>
      </c>
      <c r="H26737">
        <f t="shared" si="834"/>
        <v>0</v>
      </c>
      <c r="I26737" t="str">
        <f t="shared" si="835"/>
        <v>No</v>
      </c>
    </row>
    <row r="26738" spans="1:9" x14ac:dyDescent="0.3">
      <c r="A26738" t="s">
        <v>26739</v>
      </c>
      <c r="B26738">
        <v>63</v>
      </c>
      <c r="C26738">
        <v>0</v>
      </c>
      <c r="D26738" s="7">
        <v>-0.45179531558561914</v>
      </c>
      <c r="E26738">
        <v>2</v>
      </c>
      <c r="F26738">
        <v>0</v>
      </c>
      <c r="G26738" s="9">
        <f>(Logistic_Reg!$C$5+Logistic_Reg!$C$6*CN_Mobiles!B26738+Logistic_Reg!$C$7*CN_Mobiles!C26738+Logistic_Reg!$C$8*CN_Mobiles!D26738+Logistic_Reg!$C$9*CN_Mobiles!E26738)/(1+EXP(Logistic_Reg!$C$5+Logistic_Reg!$C$6*CN_Mobiles!B26738+Logistic_Reg!$C$7*CN_Mobiles!C26738+Logistic_Reg!$C$8*CN_Mobiles!D26738+Logistic_Reg!$C$9*CN_Mobiles!E26738))</f>
        <v>-0.33944254203920254</v>
      </c>
      <c r="H26738">
        <f t="shared" si="834"/>
        <v>0</v>
      </c>
      <c r="I26738" t="str">
        <f t="shared" si="835"/>
        <v>Yes</v>
      </c>
    </row>
    <row r="26739" spans="1:9" x14ac:dyDescent="0.3">
      <c r="A26739" t="s">
        <v>26740</v>
      </c>
      <c r="B26739">
        <v>56</v>
      </c>
      <c r="C26739">
        <v>0</v>
      </c>
      <c r="D26739" s="7">
        <v>-0.3886880505530832</v>
      </c>
      <c r="E26739">
        <v>3</v>
      </c>
      <c r="F26739">
        <v>1</v>
      </c>
      <c r="G26739" s="9">
        <f>(Logistic_Reg!$C$5+Logistic_Reg!$C$6*CN_Mobiles!B26739+Logistic_Reg!$C$7*CN_Mobiles!C26739+Logistic_Reg!$C$8*CN_Mobiles!D26739+Logistic_Reg!$C$9*CN_Mobiles!E26739)/(1+EXP(Logistic_Reg!$C$5+Logistic_Reg!$C$6*CN_Mobiles!B26739+Logistic_Reg!$C$7*CN_Mobiles!C26739+Logistic_Reg!$C$8*CN_Mobiles!D26739+Logistic_Reg!$C$9*CN_Mobiles!E26739))</f>
        <v>0.19702636774093762</v>
      </c>
      <c r="H26739">
        <f t="shared" si="834"/>
        <v>1</v>
      </c>
      <c r="I26739" t="str">
        <f t="shared" si="835"/>
        <v>Yes</v>
      </c>
    </row>
    <row r="26740" spans="1:9" x14ac:dyDescent="0.3">
      <c r="A26740" t="s">
        <v>26741</v>
      </c>
      <c r="B26740">
        <v>53</v>
      </c>
      <c r="C26740">
        <v>0</v>
      </c>
      <c r="D26740" s="7">
        <v>-1.549060703469137</v>
      </c>
      <c r="E26740">
        <v>1</v>
      </c>
      <c r="F26740">
        <v>0</v>
      </c>
      <c r="G26740" s="9">
        <f>(Logistic_Reg!$C$5+Logistic_Reg!$C$6*CN_Mobiles!B26740+Logistic_Reg!$C$7*CN_Mobiles!C26740+Logistic_Reg!$C$8*CN_Mobiles!D26740+Logistic_Reg!$C$9*CN_Mobiles!E26740)/(1+EXP(Logistic_Reg!$C$5+Logistic_Reg!$C$6*CN_Mobiles!B26740+Logistic_Reg!$C$7*CN_Mobiles!C26740+Logistic_Reg!$C$8*CN_Mobiles!D26740+Logistic_Reg!$C$9*CN_Mobiles!E26740))</f>
        <v>-1.6108119620669485</v>
      </c>
      <c r="H26740">
        <f t="shared" si="834"/>
        <v>0</v>
      </c>
      <c r="I26740" t="str">
        <f t="shared" si="835"/>
        <v>Yes</v>
      </c>
    </row>
    <row r="26741" spans="1:9" x14ac:dyDescent="0.3">
      <c r="A26741" t="s">
        <v>26742</v>
      </c>
      <c r="B26741">
        <v>54</v>
      </c>
      <c r="C26741">
        <v>1</v>
      </c>
      <c r="D26741" s="7">
        <v>1.8740077847443002</v>
      </c>
      <c r="E26741">
        <v>2</v>
      </c>
      <c r="F26741">
        <v>0</v>
      </c>
      <c r="G26741" s="9">
        <f>(Logistic_Reg!$C$5+Logistic_Reg!$C$6*CN_Mobiles!B26741+Logistic_Reg!$C$7*CN_Mobiles!C26741+Logistic_Reg!$C$8*CN_Mobiles!D26741+Logistic_Reg!$C$9*CN_Mobiles!E26741)/(1+EXP(Logistic_Reg!$C$5+Logistic_Reg!$C$6*CN_Mobiles!B26741+Logistic_Reg!$C$7*CN_Mobiles!C26741+Logistic_Reg!$C$8*CN_Mobiles!D26741+Logistic_Reg!$C$9*CN_Mobiles!E26741))</f>
        <v>0.248943740649293</v>
      </c>
      <c r="H26741">
        <f t="shared" si="834"/>
        <v>1</v>
      </c>
      <c r="I26741" t="str">
        <f t="shared" si="835"/>
        <v>No</v>
      </c>
    </row>
    <row r="26742" spans="1:9" x14ac:dyDescent="0.3">
      <c r="A26742" t="s">
        <v>26743</v>
      </c>
      <c r="B26742">
        <v>56</v>
      </c>
      <c r="C26742">
        <v>0</v>
      </c>
      <c r="D26742" s="7">
        <v>0.98206753344995945</v>
      </c>
      <c r="E26742">
        <v>2</v>
      </c>
      <c r="F26742">
        <v>0</v>
      </c>
      <c r="G26742" s="9">
        <f>(Logistic_Reg!$C$5+Logistic_Reg!$C$6*CN_Mobiles!B26742+Logistic_Reg!$C$7*CN_Mobiles!C26742+Logistic_Reg!$C$8*CN_Mobiles!D26742+Logistic_Reg!$C$9*CN_Mobiles!E26742)/(1+EXP(Logistic_Reg!$C$5+Logistic_Reg!$C$6*CN_Mobiles!B26742+Logistic_Reg!$C$7*CN_Mobiles!C26742+Logistic_Reg!$C$8*CN_Mobiles!D26742+Logistic_Reg!$C$9*CN_Mobiles!E26742))</f>
        <v>7.4173025346093532E-2</v>
      </c>
      <c r="H26742">
        <f t="shared" si="834"/>
        <v>0</v>
      </c>
      <c r="I26742" t="str">
        <f t="shared" si="835"/>
        <v>Yes</v>
      </c>
    </row>
    <row r="26743" spans="1:9" x14ac:dyDescent="0.3">
      <c r="A26743" t="s">
        <v>26744</v>
      </c>
      <c r="B26743">
        <v>56</v>
      </c>
      <c r="C26743">
        <v>1</v>
      </c>
      <c r="D26743" s="7">
        <v>-1.265660504280133</v>
      </c>
      <c r="E26743">
        <v>3</v>
      </c>
      <c r="F26743">
        <v>0</v>
      </c>
      <c r="G26743" s="9">
        <f>(Logistic_Reg!$C$5+Logistic_Reg!$C$6*CN_Mobiles!B26743+Logistic_Reg!$C$7*CN_Mobiles!C26743+Logistic_Reg!$C$8*CN_Mobiles!D26743+Logistic_Reg!$C$9*CN_Mobiles!E26743)/(1+EXP(Logistic_Reg!$C$5+Logistic_Reg!$C$6*CN_Mobiles!B26743+Logistic_Reg!$C$7*CN_Mobiles!C26743+Logistic_Reg!$C$8*CN_Mobiles!D26743+Logistic_Reg!$C$9*CN_Mobiles!E26743))</f>
        <v>0.15781328125223437</v>
      </c>
      <c r="H26743">
        <f t="shared" si="834"/>
        <v>1</v>
      </c>
      <c r="I26743" t="str">
        <f t="shared" si="835"/>
        <v>No</v>
      </c>
    </row>
    <row r="26744" spans="1:9" x14ac:dyDescent="0.3">
      <c r="A26744" t="s">
        <v>26745</v>
      </c>
      <c r="B26744">
        <v>52</v>
      </c>
      <c r="C26744">
        <v>1</v>
      </c>
      <c r="D26744" s="7">
        <v>-1.4313399178712221</v>
      </c>
      <c r="E26744">
        <v>2</v>
      </c>
      <c r="F26744">
        <v>0</v>
      </c>
      <c r="G26744" s="9">
        <f>(Logistic_Reg!$C$5+Logistic_Reg!$C$6*CN_Mobiles!B26744+Logistic_Reg!$C$7*CN_Mobiles!C26744+Logistic_Reg!$C$8*CN_Mobiles!D26744+Logistic_Reg!$C$9*CN_Mobiles!E26744)/(1+EXP(Logistic_Reg!$C$5+Logistic_Reg!$C$6*CN_Mobiles!B26744+Logistic_Reg!$C$7*CN_Mobiles!C26744+Logistic_Reg!$C$8*CN_Mobiles!D26744+Logistic_Reg!$C$9*CN_Mobiles!E26744))</f>
        <v>-0.38604336901080433</v>
      </c>
      <c r="H26744">
        <f t="shared" si="834"/>
        <v>0</v>
      </c>
      <c r="I26744" t="str">
        <f t="shared" si="835"/>
        <v>Yes</v>
      </c>
    </row>
    <row r="26745" spans="1:9" x14ac:dyDescent="0.3">
      <c r="A26745" t="s">
        <v>26746</v>
      </c>
      <c r="B26745">
        <v>61</v>
      </c>
      <c r="C26745">
        <v>0</v>
      </c>
      <c r="D26745" s="7">
        <v>-1.3569520769282493</v>
      </c>
      <c r="E26745">
        <v>3</v>
      </c>
      <c r="F26745">
        <v>0</v>
      </c>
      <c r="G26745" s="9">
        <f>(Logistic_Reg!$C$5+Logistic_Reg!$C$6*CN_Mobiles!B26745+Logistic_Reg!$C$7*CN_Mobiles!C26745+Logistic_Reg!$C$8*CN_Mobiles!D26745+Logistic_Reg!$C$9*CN_Mobiles!E26745)/(1+EXP(Logistic_Reg!$C$5+Logistic_Reg!$C$6*CN_Mobiles!B26745+Logistic_Reg!$C$7*CN_Mobiles!C26745+Logistic_Reg!$C$8*CN_Mobiles!D26745+Logistic_Reg!$C$9*CN_Mobiles!E26745))</f>
        <v>2.7919821828828139E-2</v>
      </c>
      <c r="H26745">
        <f t="shared" si="834"/>
        <v>0</v>
      </c>
      <c r="I26745" t="str">
        <f t="shared" si="835"/>
        <v>Yes</v>
      </c>
    </row>
    <row r="26746" spans="1:9" x14ac:dyDescent="0.3">
      <c r="A26746" t="s">
        <v>26747</v>
      </c>
      <c r="B26746">
        <v>51</v>
      </c>
      <c r="C26746">
        <v>1</v>
      </c>
      <c r="D26746" s="7">
        <v>2.4757977656079211</v>
      </c>
      <c r="E26746">
        <v>3</v>
      </c>
      <c r="F26746">
        <v>1</v>
      </c>
      <c r="G26746" s="9">
        <f>(Logistic_Reg!$C$5+Logistic_Reg!$C$6*CN_Mobiles!B26746+Logistic_Reg!$C$7*CN_Mobiles!C26746+Logistic_Reg!$C$8*CN_Mobiles!D26746+Logistic_Reg!$C$9*CN_Mobiles!E26746)/(1+EXP(Logistic_Reg!$C$5+Logistic_Reg!$C$6*CN_Mobiles!B26746+Logistic_Reg!$C$7*CN_Mobiles!C26746+Logistic_Reg!$C$8*CN_Mobiles!D26746+Logistic_Reg!$C$9*CN_Mobiles!E26746))</f>
        <v>0.23248007060085774</v>
      </c>
      <c r="H26746">
        <f t="shared" si="834"/>
        <v>1</v>
      </c>
      <c r="I26746" t="str">
        <f t="shared" si="835"/>
        <v>Yes</v>
      </c>
    </row>
    <row r="26747" spans="1:9" x14ac:dyDescent="0.3">
      <c r="A26747" t="s">
        <v>26748</v>
      </c>
      <c r="B26747">
        <v>55</v>
      </c>
      <c r="C26747">
        <v>1</v>
      </c>
      <c r="D26747" s="7">
        <v>0.95378804716486809</v>
      </c>
      <c r="E26747">
        <v>2</v>
      </c>
      <c r="F26747">
        <v>0</v>
      </c>
      <c r="G26747" s="9">
        <f>(Logistic_Reg!$C$5+Logistic_Reg!$C$6*CN_Mobiles!B26747+Logistic_Reg!$C$7*CN_Mobiles!C26747+Logistic_Reg!$C$8*CN_Mobiles!D26747+Logistic_Reg!$C$9*CN_Mobiles!E26747)/(1+EXP(Logistic_Reg!$C$5+Logistic_Reg!$C$6*CN_Mobiles!B26747+Logistic_Reg!$C$7*CN_Mobiles!C26747+Logistic_Reg!$C$8*CN_Mobiles!D26747+Logistic_Reg!$C$9*CN_Mobiles!E26747))</f>
        <v>0.15986274074058263</v>
      </c>
      <c r="H26747">
        <f t="shared" si="834"/>
        <v>1</v>
      </c>
      <c r="I26747" t="str">
        <f t="shared" si="835"/>
        <v>No</v>
      </c>
    </row>
    <row r="26748" spans="1:9" x14ac:dyDescent="0.3">
      <c r="A26748" t="s">
        <v>26749</v>
      </c>
      <c r="B26748">
        <v>64</v>
      </c>
      <c r="C26748">
        <v>0</v>
      </c>
      <c r="D26748" s="7">
        <v>-0.55892842598713655</v>
      </c>
      <c r="E26748">
        <v>2</v>
      </c>
      <c r="F26748">
        <v>0</v>
      </c>
      <c r="G26748" s="9">
        <f>(Logistic_Reg!$C$5+Logistic_Reg!$C$6*CN_Mobiles!B26748+Logistic_Reg!$C$7*CN_Mobiles!C26748+Logistic_Reg!$C$8*CN_Mobiles!D26748+Logistic_Reg!$C$9*CN_Mobiles!E26748)/(1+EXP(Logistic_Reg!$C$5+Logistic_Reg!$C$6*CN_Mobiles!B26748+Logistic_Reg!$C$7*CN_Mobiles!C26748+Logistic_Reg!$C$8*CN_Mobiles!D26748+Logistic_Reg!$C$9*CN_Mobiles!E26748))</f>
        <v>-0.38376975726810802</v>
      </c>
      <c r="H26748">
        <f t="shared" si="834"/>
        <v>0</v>
      </c>
      <c r="I26748" t="str">
        <f t="shared" si="835"/>
        <v>Yes</v>
      </c>
    </row>
    <row r="26749" spans="1:9" x14ac:dyDescent="0.3">
      <c r="A26749" t="s">
        <v>26750</v>
      </c>
      <c r="B26749">
        <v>28</v>
      </c>
      <c r="C26749">
        <v>1</v>
      </c>
      <c r="D26749" s="7">
        <v>-1.479201463621495</v>
      </c>
      <c r="E26749">
        <v>1</v>
      </c>
      <c r="F26749">
        <v>1</v>
      </c>
      <c r="G26749" s="9">
        <f>(Logistic_Reg!$C$5+Logistic_Reg!$C$6*CN_Mobiles!B26749+Logistic_Reg!$C$7*CN_Mobiles!C26749+Logistic_Reg!$C$8*CN_Mobiles!D26749+Logistic_Reg!$C$9*CN_Mobiles!E26749)/(1+EXP(Logistic_Reg!$C$5+Logistic_Reg!$C$6*CN_Mobiles!B26749+Logistic_Reg!$C$7*CN_Mobiles!C26749+Logistic_Reg!$C$8*CN_Mobiles!D26749+Logistic_Reg!$C$9*CN_Mobiles!E26749))</f>
        <v>-1.0308097393891209</v>
      </c>
      <c r="H26749">
        <f t="shared" si="834"/>
        <v>0</v>
      </c>
      <c r="I26749" t="str">
        <f t="shared" si="835"/>
        <v>No</v>
      </c>
    </row>
    <row r="26750" spans="1:9" x14ac:dyDescent="0.3">
      <c r="A26750" t="s">
        <v>26751</v>
      </c>
      <c r="B26750">
        <v>51</v>
      </c>
      <c r="C26750">
        <v>1</v>
      </c>
      <c r="D26750" s="7">
        <v>0.61054521130755346</v>
      </c>
      <c r="E26750">
        <v>2</v>
      </c>
      <c r="F26750">
        <v>0</v>
      </c>
      <c r="G26750" s="9">
        <f>(Logistic_Reg!$C$5+Logistic_Reg!$C$6*CN_Mobiles!B26750+Logistic_Reg!$C$7*CN_Mobiles!C26750+Logistic_Reg!$C$8*CN_Mobiles!D26750+Logistic_Reg!$C$9*CN_Mobiles!E26750)/(1+EXP(Logistic_Reg!$C$5+Logistic_Reg!$C$6*CN_Mobiles!B26750+Logistic_Reg!$C$7*CN_Mobiles!C26750+Logistic_Reg!$C$8*CN_Mobiles!D26750+Logistic_Reg!$C$9*CN_Mobiles!E26750))</f>
        <v>0.12593623940811371</v>
      </c>
      <c r="H26750">
        <f t="shared" si="834"/>
        <v>0</v>
      </c>
      <c r="I26750" t="str">
        <f t="shared" si="835"/>
        <v>Yes</v>
      </c>
    </row>
    <row r="26751" spans="1:9" x14ac:dyDescent="0.3">
      <c r="A26751" t="s">
        <v>26752</v>
      </c>
      <c r="B26751">
        <v>35</v>
      </c>
      <c r="C26751">
        <v>0</v>
      </c>
      <c r="D26751" s="7">
        <v>0.68932840320854205</v>
      </c>
      <c r="E26751">
        <v>3</v>
      </c>
      <c r="F26751">
        <v>1</v>
      </c>
      <c r="G26751" s="9">
        <f>(Logistic_Reg!$C$5+Logistic_Reg!$C$6*CN_Mobiles!B26751+Logistic_Reg!$C$7*CN_Mobiles!C26751+Logistic_Reg!$C$8*CN_Mobiles!D26751+Logistic_Reg!$C$9*CN_Mobiles!E26751)/(1+EXP(Logistic_Reg!$C$5+Logistic_Reg!$C$6*CN_Mobiles!B26751+Logistic_Reg!$C$7*CN_Mobiles!C26751+Logistic_Reg!$C$8*CN_Mobiles!D26751+Logistic_Reg!$C$9*CN_Mobiles!E26751))</f>
        <v>0.27827694347419718</v>
      </c>
      <c r="H26751">
        <f t="shared" si="834"/>
        <v>1</v>
      </c>
      <c r="I26751" t="str">
        <f t="shared" si="835"/>
        <v>Yes</v>
      </c>
    </row>
    <row r="26752" spans="1:9" x14ac:dyDescent="0.3">
      <c r="A26752" t="s">
        <v>26753</v>
      </c>
      <c r="B26752">
        <v>35</v>
      </c>
      <c r="C26752">
        <v>1</v>
      </c>
      <c r="D26752" s="7">
        <v>-0.88167739072535467</v>
      </c>
      <c r="E26752">
        <v>2</v>
      </c>
      <c r="F26752">
        <v>0</v>
      </c>
      <c r="G26752" s="9">
        <f>(Logistic_Reg!$C$5+Logistic_Reg!$C$6*CN_Mobiles!B26752+Logistic_Reg!$C$7*CN_Mobiles!C26752+Logistic_Reg!$C$8*CN_Mobiles!D26752+Logistic_Reg!$C$9*CN_Mobiles!E26752)/(1+EXP(Logistic_Reg!$C$5+Logistic_Reg!$C$6*CN_Mobiles!B26752+Logistic_Reg!$C$7*CN_Mobiles!C26752+Logistic_Reg!$C$8*CN_Mobiles!D26752+Logistic_Reg!$C$9*CN_Mobiles!E26752))</f>
        <v>-9.0652959748540526E-2</v>
      </c>
      <c r="H26752">
        <f t="shared" si="834"/>
        <v>0</v>
      </c>
      <c r="I26752" t="str">
        <f t="shared" si="835"/>
        <v>Yes</v>
      </c>
    </row>
    <row r="26753" spans="1:9" x14ac:dyDescent="0.3">
      <c r="A26753" t="s">
        <v>26754</v>
      </c>
      <c r="B26753">
        <v>39</v>
      </c>
      <c r="C26753">
        <v>1</v>
      </c>
      <c r="D26753" s="7">
        <v>2.1538920838815701</v>
      </c>
      <c r="E26753">
        <v>2</v>
      </c>
      <c r="F26753">
        <v>1</v>
      </c>
      <c r="G26753" s="9">
        <f>(Logistic_Reg!$C$5+Logistic_Reg!$C$6*CN_Mobiles!B26753+Logistic_Reg!$C$7*CN_Mobiles!C26753+Logistic_Reg!$C$8*CN_Mobiles!D26753+Logistic_Reg!$C$9*CN_Mobiles!E26753)/(1+EXP(Logistic_Reg!$C$5+Logistic_Reg!$C$6*CN_Mobiles!B26753+Logistic_Reg!$C$7*CN_Mobiles!C26753+Logistic_Reg!$C$8*CN_Mobiles!D26753+Logistic_Reg!$C$9*CN_Mobiles!E26753))</f>
        <v>0.27464135494256803</v>
      </c>
      <c r="H26753">
        <f t="shared" si="834"/>
        <v>1</v>
      </c>
      <c r="I26753" t="str">
        <f t="shared" si="835"/>
        <v>Yes</v>
      </c>
    </row>
    <row r="26754" spans="1:9" x14ac:dyDescent="0.3">
      <c r="A26754" t="s">
        <v>26755</v>
      </c>
      <c r="B26754">
        <v>59</v>
      </c>
      <c r="C26754">
        <v>0</v>
      </c>
      <c r="D26754" s="7">
        <v>-0.65037609165325083</v>
      </c>
      <c r="E26754">
        <v>2</v>
      </c>
      <c r="F26754">
        <v>0</v>
      </c>
      <c r="G26754" s="9">
        <f>(Logistic_Reg!$C$5+Logistic_Reg!$C$6*CN_Mobiles!B26754+Logistic_Reg!$C$7*CN_Mobiles!C26754+Logistic_Reg!$C$8*CN_Mobiles!D26754+Logistic_Reg!$C$9*CN_Mobiles!E26754)/(1+EXP(Logistic_Reg!$C$5+Logistic_Reg!$C$6*CN_Mobiles!B26754+Logistic_Reg!$C$7*CN_Mobiles!C26754+Logistic_Reg!$C$8*CN_Mobiles!D26754+Logistic_Reg!$C$9*CN_Mobiles!E26754))</f>
        <v>-0.37023348227639674</v>
      </c>
      <c r="H26754">
        <f t="shared" si="834"/>
        <v>0</v>
      </c>
      <c r="I26754" t="str">
        <f t="shared" si="835"/>
        <v>Yes</v>
      </c>
    </row>
    <row r="26755" spans="1:9" x14ac:dyDescent="0.3">
      <c r="A26755" t="s">
        <v>26756</v>
      </c>
      <c r="B26755">
        <v>49</v>
      </c>
      <c r="C26755">
        <v>1</v>
      </c>
      <c r="D26755" s="7">
        <v>-0.5559264907507615</v>
      </c>
      <c r="E26755">
        <v>2</v>
      </c>
      <c r="F26755">
        <v>0</v>
      </c>
      <c r="G26755" s="9">
        <f>(Logistic_Reg!$C$5+Logistic_Reg!$C$6*CN_Mobiles!B26755+Logistic_Reg!$C$7*CN_Mobiles!C26755+Logistic_Reg!$C$8*CN_Mobiles!D26755+Logistic_Reg!$C$9*CN_Mobiles!E26755)/(1+EXP(Logistic_Reg!$C$5+Logistic_Reg!$C$6*CN_Mobiles!B26755+Logistic_Reg!$C$7*CN_Mobiles!C26755+Logistic_Reg!$C$8*CN_Mobiles!D26755+Logistic_Reg!$C$9*CN_Mobiles!E26755))</f>
        <v>-0.10161844461435252</v>
      </c>
      <c r="H26755">
        <f t="shared" ref="H26755:H26818" si="836">IF(G26755&gt;=0.15,1,0)</f>
        <v>0</v>
      </c>
      <c r="I26755" t="str">
        <f t="shared" ref="I26755:I26818" si="837">IF(H26755=F26755,"Yes","No")</f>
        <v>Yes</v>
      </c>
    </row>
    <row r="26756" spans="1:9" x14ac:dyDescent="0.3">
      <c r="A26756" t="s">
        <v>26757</v>
      </c>
      <c r="B26756">
        <v>64</v>
      </c>
      <c r="C26756">
        <v>1</v>
      </c>
      <c r="D26756" s="7">
        <v>-1.10385866968492</v>
      </c>
      <c r="E26756">
        <v>2</v>
      </c>
      <c r="F26756">
        <v>0</v>
      </c>
      <c r="G26756" s="9">
        <f>(Logistic_Reg!$C$5+Logistic_Reg!$C$6*CN_Mobiles!B26756+Logistic_Reg!$C$7*CN_Mobiles!C26756+Logistic_Reg!$C$8*CN_Mobiles!D26756+Logistic_Reg!$C$9*CN_Mobiles!E26756)/(1+EXP(Logistic_Reg!$C$5+Logistic_Reg!$C$6*CN_Mobiles!B26756+Logistic_Reg!$C$7*CN_Mobiles!C26756+Logistic_Reg!$C$8*CN_Mobiles!D26756+Logistic_Reg!$C$9*CN_Mobiles!E26756))</f>
        <v>-0.38224640914525176</v>
      </c>
      <c r="H26756">
        <f t="shared" si="836"/>
        <v>0</v>
      </c>
      <c r="I26756" t="str">
        <f t="shared" si="837"/>
        <v>Yes</v>
      </c>
    </row>
    <row r="26757" spans="1:9" x14ac:dyDescent="0.3">
      <c r="A26757" t="s">
        <v>26758</v>
      </c>
      <c r="B26757">
        <v>39</v>
      </c>
      <c r="C26757">
        <v>1</v>
      </c>
      <c r="D26757" s="7">
        <v>1.4071126286051494</v>
      </c>
      <c r="E26757">
        <v>2</v>
      </c>
      <c r="F26757">
        <v>1</v>
      </c>
      <c r="G26757" s="9">
        <f>(Logistic_Reg!$C$5+Logistic_Reg!$C$6*CN_Mobiles!B26757+Logistic_Reg!$C$7*CN_Mobiles!C26757+Logistic_Reg!$C$8*CN_Mobiles!D26757+Logistic_Reg!$C$9*CN_Mobiles!E26757)/(1+EXP(Logistic_Reg!$C$5+Logistic_Reg!$C$6*CN_Mobiles!B26757+Logistic_Reg!$C$7*CN_Mobiles!C26757+Logistic_Reg!$C$8*CN_Mobiles!D26757+Logistic_Reg!$C$9*CN_Mobiles!E26757))</f>
        <v>0.24454840601241229</v>
      </c>
      <c r="H26757">
        <f t="shared" si="836"/>
        <v>1</v>
      </c>
      <c r="I26757" t="str">
        <f t="shared" si="837"/>
        <v>Yes</v>
      </c>
    </row>
    <row r="26758" spans="1:9" x14ac:dyDescent="0.3">
      <c r="A26758" t="s">
        <v>26759</v>
      </c>
      <c r="B26758">
        <v>40</v>
      </c>
      <c r="C26758">
        <v>0</v>
      </c>
      <c r="D26758" s="7">
        <v>0.33739575482487832</v>
      </c>
      <c r="E26758">
        <v>3</v>
      </c>
      <c r="F26758">
        <v>1</v>
      </c>
      <c r="G26758" s="9">
        <f>(Logistic_Reg!$C$5+Logistic_Reg!$C$6*CN_Mobiles!B26758+Logistic_Reg!$C$7*CN_Mobiles!C26758+Logistic_Reg!$C$8*CN_Mobiles!D26758+Logistic_Reg!$C$9*CN_Mobiles!E26758)/(1+EXP(Logistic_Reg!$C$5+Logistic_Reg!$C$6*CN_Mobiles!B26758+Logistic_Reg!$C$7*CN_Mobiles!C26758+Logistic_Reg!$C$8*CN_Mobiles!D26758+Logistic_Reg!$C$9*CN_Mobiles!E26758))</f>
        <v>0.27087530816704641</v>
      </c>
      <c r="H26758">
        <f t="shared" si="836"/>
        <v>1</v>
      </c>
      <c r="I26758" t="str">
        <f t="shared" si="837"/>
        <v>Yes</v>
      </c>
    </row>
    <row r="26759" spans="1:9" x14ac:dyDescent="0.3">
      <c r="A26759" t="s">
        <v>26760</v>
      </c>
      <c r="B26759">
        <v>28</v>
      </c>
      <c r="C26759">
        <v>1</v>
      </c>
      <c r="D26759" s="7">
        <v>-1.0845450140677593</v>
      </c>
      <c r="E26759">
        <v>3</v>
      </c>
      <c r="F26759">
        <v>1</v>
      </c>
      <c r="G26759" s="9">
        <f>(Logistic_Reg!$C$5+Logistic_Reg!$C$6*CN_Mobiles!B26759+Logistic_Reg!$C$7*CN_Mobiles!C26759+Logistic_Reg!$C$8*CN_Mobiles!D26759+Logistic_Reg!$C$9*CN_Mobiles!E26759)/(1+EXP(Logistic_Reg!$C$5+Logistic_Reg!$C$6*CN_Mobiles!B26759+Logistic_Reg!$C$7*CN_Mobiles!C26759+Logistic_Reg!$C$8*CN_Mobiles!D26759+Logistic_Reg!$C$9*CN_Mobiles!E26759))</f>
        <v>0.24634596666197839</v>
      </c>
      <c r="H26759">
        <f t="shared" si="836"/>
        <v>1</v>
      </c>
      <c r="I26759" t="str">
        <f t="shared" si="837"/>
        <v>Yes</v>
      </c>
    </row>
    <row r="26760" spans="1:9" x14ac:dyDescent="0.3">
      <c r="A26760" t="s">
        <v>26761</v>
      </c>
      <c r="B26760">
        <v>50</v>
      </c>
      <c r="C26760">
        <v>0</v>
      </c>
      <c r="D26760" s="7">
        <v>1.9021483101719054</v>
      </c>
      <c r="E26760">
        <v>4</v>
      </c>
      <c r="F26760">
        <v>1</v>
      </c>
      <c r="G26760" s="9">
        <f>(Logistic_Reg!$C$5+Logistic_Reg!$C$6*CN_Mobiles!B26760+Logistic_Reg!$C$7*CN_Mobiles!C26760+Logistic_Reg!$C$8*CN_Mobiles!D26760+Logistic_Reg!$C$9*CN_Mobiles!E26760)/(1+EXP(Logistic_Reg!$C$5+Logistic_Reg!$C$6*CN_Mobiles!B26760+Logistic_Reg!$C$7*CN_Mobiles!C26760+Logistic_Reg!$C$8*CN_Mobiles!D26760+Logistic_Reg!$C$9*CN_Mobiles!E26760))</f>
        <v>0.18430305772489883</v>
      </c>
      <c r="H26760">
        <f t="shared" si="836"/>
        <v>1</v>
      </c>
      <c r="I26760" t="str">
        <f t="shared" si="837"/>
        <v>Yes</v>
      </c>
    </row>
    <row r="26761" spans="1:9" x14ac:dyDescent="0.3">
      <c r="A26761" t="s">
        <v>26762</v>
      </c>
      <c r="B26761">
        <v>62</v>
      </c>
      <c r="C26761">
        <v>0</v>
      </c>
      <c r="D26761" s="7">
        <v>-1.1209394337153538</v>
      </c>
      <c r="E26761">
        <v>2</v>
      </c>
      <c r="F26761">
        <v>0</v>
      </c>
      <c r="G26761" s="9">
        <f>(Logistic_Reg!$C$5+Logistic_Reg!$C$6*CN_Mobiles!B26761+Logistic_Reg!$C$7*CN_Mobiles!C26761+Logistic_Reg!$C$8*CN_Mobiles!D26761+Logistic_Reg!$C$9*CN_Mobiles!E26761)/(1+EXP(Logistic_Reg!$C$5+Logistic_Reg!$C$6*CN_Mobiles!B26761+Logistic_Reg!$C$7*CN_Mobiles!C26761+Logistic_Reg!$C$8*CN_Mobiles!D26761+Logistic_Reg!$C$9*CN_Mobiles!E26761))</f>
        <v>-0.56524915663934328</v>
      </c>
      <c r="H26761">
        <f t="shared" si="836"/>
        <v>0</v>
      </c>
      <c r="I26761" t="str">
        <f t="shared" si="837"/>
        <v>Yes</v>
      </c>
    </row>
    <row r="26762" spans="1:9" x14ac:dyDescent="0.3">
      <c r="A26762" t="s">
        <v>26763</v>
      </c>
      <c r="B26762">
        <v>64</v>
      </c>
      <c r="C26762">
        <v>0</v>
      </c>
      <c r="D26762" s="7">
        <v>-1.4095059310854117</v>
      </c>
      <c r="E26762">
        <v>3</v>
      </c>
      <c r="F26762">
        <v>0</v>
      </c>
      <c r="G26762" s="9">
        <f>(Logistic_Reg!$C$5+Logistic_Reg!$C$6*CN_Mobiles!B26762+Logistic_Reg!$C$7*CN_Mobiles!C26762+Logistic_Reg!$C$8*CN_Mobiles!D26762+Logistic_Reg!$C$9*CN_Mobiles!E26762)/(1+EXP(Logistic_Reg!$C$5+Logistic_Reg!$C$6*CN_Mobiles!B26762+Logistic_Reg!$C$7*CN_Mobiles!C26762+Logistic_Reg!$C$8*CN_Mobiles!D26762+Logistic_Reg!$C$9*CN_Mobiles!E26762))</f>
        <v>3.2109144827582972E-4</v>
      </c>
      <c r="H26762">
        <f t="shared" si="836"/>
        <v>0</v>
      </c>
      <c r="I26762" t="str">
        <f t="shared" si="837"/>
        <v>Yes</v>
      </c>
    </row>
    <row r="26763" spans="1:9" x14ac:dyDescent="0.3">
      <c r="A26763" t="s">
        <v>26764</v>
      </c>
      <c r="B26763">
        <v>48</v>
      </c>
      <c r="C26763">
        <v>1</v>
      </c>
      <c r="D26763" s="7">
        <v>-0.47003154866391555</v>
      </c>
      <c r="E26763">
        <v>3</v>
      </c>
      <c r="F26763">
        <v>1</v>
      </c>
      <c r="G26763" s="9">
        <f>(Logistic_Reg!$C$5+Logistic_Reg!$C$6*CN_Mobiles!B26763+Logistic_Reg!$C$7*CN_Mobiles!C26763+Logistic_Reg!$C$8*CN_Mobiles!D26763+Logistic_Reg!$C$9*CN_Mobiles!E26763)/(1+EXP(Logistic_Reg!$C$5+Logistic_Reg!$C$6*CN_Mobiles!B26763+Logistic_Reg!$C$7*CN_Mobiles!C26763+Logistic_Reg!$C$8*CN_Mobiles!D26763+Logistic_Reg!$C$9*CN_Mobiles!E26763))</f>
        <v>0.25149833826080603</v>
      </c>
      <c r="H26763">
        <f t="shared" si="836"/>
        <v>1</v>
      </c>
      <c r="I26763" t="str">
        <f t="shared" si="837"/>
        <v>Yes</v>
      </c>
    </row>
    <row r="26764" spans="1:9" x14ac:dyDescent="0.3">
      <c r="A26764" t="s">
        <v>26765</v>
      </c>
      <c r="B26764">
        <v>46</v>
      </c>
      <c r="C26764">
        <v>0</v>
      </c>
      <c r="D26764" s="7">
        <v>-0.50102933775023961</v>
      </c>
      <c r="E26764">
        <v>2</v>
      </c>
      <c r="F26764">
        <v>0</v>
      </c>
      <c r="G26764" s="9">
        <f>(Logistic_Reg!$C$5+Logistic_Reg!$C$6*CN_Mobiles!B26764+Logistic_Reg!$C$7*CN_Mobiles!C26764+Logistic_Reg!$C$8*CN_Mobiles!D26764+Logistic_Reg!$C$9*CN_Mobiles!E26764)/(1+EXP(Logistic_Reg!$C$5+Logistic_Reg!$C$6*CN_Mobiles!B26764+Logistic_Reg!$C$7*CN_Mobiles!C26764+Logistic_Reg!$C$8*CN_Mobiles!D26764+Logistic_Reg!$C$9*CN_Mobiles!E26764))</f>
        <v>-0.21575564558594953</v>
      </c>
      <c r="H26764">
        <f t="shared" si="836"/>
        <v>0</v>
      </c>
      <c r="I26764" t="str">
        <f t="shared" si="837"/>
        <v>Yes</v>
      </c>
    </row>
    <row r="26765" spans="1:9" x14ac:dyDescent="0.3">
      <c r="A26765" t="s">
        <v>26766</v>
      </c>
      <c r="B26765">
        <v>35</v>
      </c>
      <c r="C26765">
        <v>0</v>
      </c>
      <c r="D26765" s="7">
        <v>0.5428255879505175</v>
      </c>
      <c r="E26765">
        <v>2</v>
      </c>
      <c r="F26765">
        <v>1</v>
      </c>
      <c r="G26765" s="9">
        <f>(Logistic_Reg!$C$5+Logistic_Reg!$C$6*CN_Mobiles!B26765+Logistic_Reg!$C$7*CN_Mobiles!C26765+Logistic_Reg!$C$8*CN_Mobiles!D26765+Logistic_Reg!$C$9*CN_Mobiles!E26765)/(1+EXP(Logistic_Reg!$C$5+Logistic_Reg!$C$6*CN_Mobiles!B26765+Logistic_Reg!$C$7*CN_Mobiles!C26765+Logistic_Reg!$C$8*CN_Mobiles!D26765+Logistic_Reg!$C$9*CN_Mobiles!E26765))</f>
        <v>9.4269597477960057E-2</v>
      </c>
      <c r="H26765">
        <f t="shared" si="836"/>
        <v>0</v>
      </c>
      <c r="I26765" t="str">
        <f t="shared" si="837"/>
        <v>No</v>
      </c>
    </row>
    <row r="26766" spans="1:9" x14ac:dyDescent="0.3">
      <c r="A26766" t="s">
        <v>26767</v>
      </c>
      <c r="B26766">
        <v>53</v>
      </c>
      <c r="C26766">
        <v>0</v>
      </c>
      <c r="D26766" s="7">
        <v>-1.1708130565390882</v>
      </c>
      <c r="E26766">
        <v>3</v>
      </c>
      <c r="F26766">
        <v>1</v>
      </c>
      <c r="G26766" s="9">
        <f>(Logistic_Reg!$C$5+Logistic_Reg!$C$6*CN_Mobiles!B26766+Logistic_Reg!$C$7*CN_Mobiles!C26766+Logistic_Reg!$C$8*CN_Mobiles!D26766+Logistic_Reg!$C$9*CN_Mobiles!E26766)/(1+EXP(Logistic_Reg!$C$5+Logistic_Reg!$C$6*CN_Mobiles!B26766+Logistic_Reg!$C$7*CN_Mobiles!C26766+Logistic_Reg!$C$8*CN_Mobiles!D26766+Logistic_Reg!$C$9*CN_Mobiles!E26766))</f>
        <v>0.10143056106237715</v>
      </c>
      <c r="H26766">
        <f t="shared" si="836"/>
        <v>0</v>
      </c>
      <c r="I26766" t="str">
        <f t="shared" si="837"/>
        <v>No</v>
      </c>
    </row>
    <row r="26767" spans="1:9" x14ac:dyDescent="0.3">
      <c r="A26767" t="s">
        <v>26768</v>
      </c>
      <c r="B26767">
        <v>42</v>
      </c>
      <c r="C26767">
        <v>1</v>
      </c>
      <c r="D26767" s="7">
        <v>2.3367874152137986</v>
      </c>
      <c r="E26767">
        <v>3</v>
      </c>
      <c r="F26767">
        <v>1</v>
      </c>
      <c r="G26767" s="9">
        <f>(Logistic_Reg!$C$5+Logistic_Reg!$C$6*CN_Mobiles!B26767+Logistic_Reg!$C$7*CN_Mobiles!C26767+Logistic_Reg!$C$8*CN_Mobiles!D26767+Logistic_Reg!$C$9*CN_Mobiles!E26767)/(1+EXP(Logistic_Reg!$C$5+Logistic_Reg!$C$6*CN_Mobiles!B26767+Logistic_Reg!$C$7*CN_Mobiles!C26767+Logistic_Reg!$C$8*CN_Mobiles!D26767+Logistic_Reg!$C$9*CN_Mobiles!E26767))</f>
        <v>0.22847412633208553</v>
      </c>
      <c r="H26767">
        <f t="shared" si="836"/>
        <v>1</v>
      </c>
      <c r="I26767" t="str">
        <f t="shared" si="837"/>
        <v>Yes</v>
      </c>
    </row>
    <row r="26768" spans="1:9" x14ac:dyDescent="0.3">
      <c r="A26768" t="s">
        <v>26769</v>
      </c>
      <c r="B26768">
        <v>26</v>
      </c>
      <c r="C26768">
        <v>0</v>
      </c>
      <c r="D26768" s="7">
        <v>5.5408007091416717E-2</v>
      </c>
      <c r="E26768">
        <v>2</v>
      </c>
      <c r="F26768">
        <v>0</v>
      </c>
      <c r="G26768" s="9">
        <f>(Logistic_Reg!$C$5+Logistic_Reg!$C$6*CN_Mobiles!B26768+Logistic_Reg!$C$7*CN_Mobiles!C26768+Logistic_Reg!$C$8*CN_Mobiles!D26768+Logistic_Reg!$C$9*CN_Mobiles!E26768)/(1+EXP(Logistic_Reg!$C$5+Logistic_Reg!$C$6*CN_Mobiles!B26768+Logistic_Reg!$C$7*CN_Mobiles!C26768+Logistic_Reg!$C$8*CN_Mobiles!D26768+Logistic_Reg!$C$9*CN_Mobiles!E26768))</f>
        <v>4.8647659302862821E-2</v>
      </c>
      <c r="H26768">
        <f t="shared" si="836"/>
        <v>0</v>
      </c>
      <c r="I26768" t="str">
        <f t="shared" si="837"/>
        <v>Yes</v>
      </c>
    </row>
    <row r="26769" spans="1:9" x14ac:dyDescent="0.3">
      <c r="A26769" t="s">
        <v>26770</v>
      </c>
      <c r="B26769">
        <v>27</v>
      </c>
      <c r="C26769">
        <v>0</v>
      </c>
      <c r="D26769" s="7">
        <v>0.21523202893419249</v>
      </c>
      <c r="E26769">
        <v>2</v>
      </c>
      <c r="F26769">
        <v>0</v>
      </c>
      <c r="G26769" s="9">
        <f>(Logistic_Reg!$C$5+Logistic_Reg!$C$6*CN_Mobiles!B26769+Logistic_Reg!$C$7*CN_Mobiles!C26769+Logistic_Reg!$C$8*CN_Mobiles!D26769+Logistic_Reg!$C$9*CN_Mobiles!E26769)/(1+EXP(Logistic_Reg!$C$5+Logistic_Reg!$C$6*CN_Mobiles!B26769+Logistic_Reg!$C$7*CN_Mobiles!C26769+Logistic_Reg!$C$8*CN_Mobiles!D26769+Logistic_Reg!$C$9*CN_Mobiles!E26769))</f>
        <v>7.3698505793757835E-2</v>
      </c>
      <c r="H26769">
        <f t="shared" si="836"/>
        <v>0</v>
      </c>
      <c r="I26769" t="str">
        <f t="shared" si="837"/>
        <v>Yes</v>
      </c>
    </row>
    <row r="26770" spans="1:9" x14ac:dyDescent="0.3">
      <c r="A26770" t="s">
        <v>26771</v>
      </c>
      <c r="B26770">
        <v>35</v>
      </c>
      <c r="C26770">
        <v>0</v>
      </c>
      <c r="D26770" s="7">
        <v>-0.38726037051041901</v>
      </c>
      <c r="E26770">
        <v>3</v>
      </c>
      <c r="F26770">
        <v>1</v>
      </c>
      <c r="G26770" s="9">
        <f>(Logistic_Reg!$C$5+Logistic_Reg!$C$6*CN_Mobiles!B26770+Logistic_Reg!$C$7*CN_Mobiles!C26770+Logistic_Reg!$C$8*CN_Mobiles!D26770+Logistic_Reg!$C$9*CN_Mobiles!E26770)/(1+EXP(Logistic_Reg!$C$5+Logistic_Reg!$C$6*CN_Mobiles!B26770+Logistic_Reg!$C$7*CN_Mobiles!C26770+Logistic_Reg!$C$8*CN_Mobiles!D26770+Logistic_Reg!$C$9*CN_Mobiles!E26770))</f>
        <v>0.24403374641432601</v>
      </c>
      <c r="H26770">
        <f t="shared" si="836"/>
        <v>1</v>
      </c>
      <c r="I26770" t="str">
        <f t="shared" si="837"/>
        <v>Yes</v>
      </c>
    </row>
    <row r="26771" spans="1:9" x14ac:dyDescent="0.3">
      <c r="A26771" t="s">
        <v>26772</v>
      </c>
      <c r="B26771">
        <v>27</v>
      </c>
      <c r="C26771">
        <v>1</v>
      </c>
      <c r="D26771" s="7">
        <v>-0.41995995420759874</v>
      </c>
      <c r="E26771">
        <v>3</v>
      </c>
      <c r="F26771">
        <v>0</v>
      </c>
      <c r="G26771" s="9">
        <f>(Logistic_Reg!$C$5+Logistic_Reg!$C$6*CN_Mobiles!B26771+Logistic_Reg!$C$7*CN_Mobiles!C26771+Logistic_Reg!$C$8*CN_Mobiles!D26771+Logistic_Reg!$C$9*CN_Mobiles!E26771)/(1+EXP(Logistic_Reg!$C$5+Logistic_Reg!$C$6*CN_Mobiles!B26771+Logistic_Reg!$C$7*CN_Mobiles!C26771+Logistic_Reg!$C$8*CN_Mobiles!D26771+Logistic_Reg!$C$9*CN_Mobiles!E26771))</f>
        <v>0.2741037543221308</v>
      </c>
      <c r="H26771">
        <f t="shared" si="836"/>
        <v>1</v>
      </c>
      <c r="I26771" t="str">
        <f t="shared" si="837"/>
        <v>No</v>
      </c>
    </row>
    <row r="26772" spans="1:9" x14ac:dyDescent="0.3">
      <c r="A26772" t="s">
        <v>26773</v>
      </c>
      <c r="B26772">
        <v>44</v>
      </c>
      <c r="C26772">
        <v>1</v>
      </c>
      <c r="D26772" s="7">
        <v>-1.2504814100665278</v>
      </c>
      <c r="E26772">
        <v>2</v>
      </c>
      <c r="F26772">
        <v>0</v>
      </c>
      <c r="G26772" s="9">
        <f>(Logistic_Reg!$C$5+Logistic_Reg!$C$6*CN_Mobiles!B26772+Logistic_Reg!$C$7*CN_Mobiles!C26772+Logistic_Reg!$C$8*CN_Mobiles!D26772+Logistic_Reg!$C$9*CN_Mobiles!E26772)/(1+EXP(Logistic_Reg!$C$5+Logistic_Reg!$C$6*CN_Mobiles!B26772+Logistic_Reg!$C$7*CN_Mobiles!C26772+Logistic_Reg!$C$8*CN_Mobiles!D26772+Logistic_Reg!$C$9*CN_Mobiles!E26772))</f>
        <v>-0.25988038232918048</v>
      </c>
      <c r="H26772">
        <f t="shared" si="836"/>
        <v>0</v>
      </c>
      <c r="I26772" t="str">
        <f t="shared" si="837"/>
        <v>Yes</v>
      </c>
    </row>
    <row r="26773" spans="1:9" x14ac:dyDescent="0.3">
      <c r="A26773" t="s">
        <v>26774</v>
      </c>
      <c r="B26773">
        <v>46</v>
      </c>
      <c r="C26773">
        <v>0</v>
      </c>
      <c r="D26773" s="7">
        <v>0.94190974920990245</v>
      </c>
      <c r="E26773">
        <v>1</v>
      </c>
      <c r="F26773">
        <v>0</v>
      </c>
      <c r="G26773" s="9">
        <f>(Logistic_Reg!$C$5+Logistic_Reg!$C$6*CN_Mobiles!B26773+Logistic_Reg!$C$7*CN_Mobiles!C26773+Logistic_Reg!$C$8*CN_Mobiles!D26773+Logistic_Reg!$C$9*CN_Mobiles!E26773)/(1+EXP(Logistic_Reg!$C$5+Logistic_Reg!$C$6*CN_Mobiles!B26773+Logistic_Reg!$C$7*CN_Mobiles!C26773+Logistic_Reg!$C$8*CN_Mobiles!D26773+Logistic_Reg!$C$9*CN_Mobiles!E26773))</f>
        <v>-0.47234864259155185</v>
      </c>
      <c r="H26773">
        <f t="shared" si="836"/>
        <v>0</v>
      </c>
      <c r="I26773" t="str">
        <f t="shared" si="837"/>
        <v>Yes</v>
      </c>
    </row>
    <row r="26774" spans="1:9" x14ac:dyDescent="0.3">
      <c r="A26774" t="s">
        <v>26775</v>
      </c>
      <c r="B26774">
        <v>27</v>
      </c>
      <c r="C26774">
        <v>0</v>
      </c>
      <c r="D26774" s="7">
        <v>0.41670433298156673</v>
      </c>
      <c r="E26774">
        <v>2</v>
      </c>
      <c r="F26774">
        <v>1</v>
      </c>
      <c r="G26774" s="9">
        <f>(Logistic_Reg!$C$5+Logistic_Reg!$C$6*CN_Mobiles!B26774+Logistic_Reg!$C$7*CN_Mobiles!C26774+Logistic_Reg!$C$8*CN_Mobiles!D26774+Logistic_Reg!$C$9*CN_Mobiles!E26774)/(1+EXP(Logistic_Reg!$C$5+Logistic_Reg!$C$6*CN_Mobiles!B26774+Logistic_Reg!$C$7*CN_Mobiles!C26774+Logistic_Reg!$C$8*CN_Mobiles!D26774+Logistic_Reg!$C$9*CN_Mobiles!E26774))</f>
        <v>0.10841094535494197</v>
      </c>
      <c r="H26774">
        <f t="shared" si="836"/>
        <v>0</v>
      </c>
      <c r="I26774" t="str">
        <f t="shared" si="837"/>
        <v>No</v>
      </c>
    </row>
    <row r="26775" spans="1:9" x14ac:dyDescent="0.3">
      <c r="A26775" t="s">
        <v>26776</v>
      </c>
      <c r="B26775">
        <v>46</v>
      </c>
      <c r="C26775">
        <v>0</v>
      </c>
      <c r="D26775" s="7">
        <v>0.93706705850518579</v>
      </c>
      <c r="E26775">
        <v>4</v>
      </c>
      <c r="F26775">
        <v>1</v>
      </c>
      <c r="G26775" s="9">
        <f>(Logistic_Reg!$C$5+Logistic_Reg!$C$6*CN_Mobiles!B26775+Logistic_Reg!$C$7*CN_Mobiles!C26775+Logistic_Reg!$C$8*CN_Mobiles!D26775+Logistic_Reg!$C$9*CN_Mobiles!E26775)/(1+EXP(Logistic_Reg!$C$5+Logistic_Reg!$C$6*CN_Mobiles!B26775+Logistic_Reg!$C$7*CN_Mobiles!C26775+Logistic_Reg!$C$8*CN_Mobiles!D26775+Logistic_Reg!$C$9*CN_Mobiles!E26775))</f>
        <v>0.22115414118804272</v>
      </c>
      <c r="H26775">
        <f t="shared" si="836"/>
        <v>1</v>
      </c>
      <c r="I26775" t="str">
        <f t="shared" si="837"/>
        <v>Yes</v>
      </c>
    </row>
    <row r="26776" spans="1:9" x14ac:dyDescent="0.3">
      <c r="A26776" t="s">
        <v>26777</v>
      </c>
      <c r="B26776">
        <v>46</v>
      </c>
      <c r="C26776">
        <v>0</v>
      </c>
      <c r="D26776" s="7">
        <v>-0.51255737820140512</v>
      </c>
      <c r="E26776">
        <v>2</v>
      </c>
      <c r="F26776">
        <v>0</v>
      </c>
      <c r="G26776" s="9">
        <f>(Logistic_Reg!$C$5+Logistic_Reg!$C$6*CN_Mobiles!B26776+Logistic_Reg!$C$7*CN_Mobiles!C26776+Logistic_Reg!$C$8*CN_Mobiles!D26776+Logistic_Reg!$C$9*CN_Mobiles!E26776)/(1+EXP(Logistic_Reg!$C$5+Logistic_Reg!$C$6*CN_Mobiles!B26776+Logistic_Reg!$C$7*CN_Mobiles!C26776+Logistic_Reg!$C$8*CN_Mobiles!D26776+Logistic_Reg!$C$9*CN_Mobiles!E26776))</f>
        <v>-0.21914127443633172</v>
      </c>
      <c r="H26776">
        <f t="shared" si="836"/>
        <v>0</v>
      </c>
      <c r="I26776" t="str">
        <f t="shared" si="837"/>
        <v>Yes</v>
      </c>
    </row>
    <row r="26777" spans="1:9" x14ac:dyDescent="0.3">
      <c r="A26777" t="s">
        <v>26778</v>
      </c>
      <c r="B26777">
        <v>26</v>
      </c>
      <c r="C26777">
        <v>0</v>
      </c>
      <c r="D26777" s="7">
        <v>-1.0911980030665742</v>
      </c>
      <c r="E26777">
        <v>3</v>
      </c>
      <c r="F26777">
        <v>1</v>
      </c>
      <c r="G26777" s="9">
        <f>(Logistic_Reg!$C$5+Logistic_Reg!$C$6*CN_Mobiles!B26777+Logistic_Reg!$C$7*CN_Mobiles!C26777+Logistic_Reg!$C$8*CN_Mobiles!D26777+Logistic_Reg!$C$9*CN_Mobiles!E26777)/(1+EXP(Logistic_Reg!$C$5+Logistic_Reg!$C$6*CN_Mobiles!B26777+Logistic_Reg!$C$7*CN_Mobiles!C26777+Logistic_Reg!$C$8*CN_Mobiles!D26777+Logistic_Reg!$C$9*CN_Mobiles!E26777))</f>
        <v>0.20606271219893818</v>
      </c>
      <c r="H26777">
        <f t="shared" si="836"/>
        <v>1</v>
      </c>
      <c r="I26777" t="str">
        <f t="shared" si="837"/>
        <v>Yes</v>
      </c>
    </row>
    <row r="26778" spans="1:9" x14ac:dyDescent="0.3">
      <c r="A26778" t="s">
        <v>26779</v>
      </c>
      <c r="B26778">
        <v>37</v>
      </c>
      <c r="C26778">
        <v>1</v>
      </c>
      <c r="D26778" s="7">
        <v>-0.17200619511786006</v>
      </c>
      <c r="E26778">
        <v>3</v>
      </c>
      <c r="F26778">
        <v>1</v>
      </c>
      <c r="G26778" s="9">
        <f>(Logistic_Reg!$C$5+Logistic_Reg!$C$6*CN_Mobiles!B26778+Logistic_Reg!$C$7*CN_Mobiles!C26778+Logistic_Reg!$C$8*CN_Mobiles!D26778+Logistic_Reg!$C$9*CN_Mobiles!E26778)/(1+EXP(Logistic_Reg!$C$5+Logistic_Reg!$C$6*CN_Mobiles!B26778+Logistic_Reg!$C$7*CN_Mobiles!C26778+Logistic_Reg!$C$8*CN_Mobiles!D26778+Logistic_Reg!$C$9*CN_Mobiles!E26778))</f>
        <v>0.27377934794510339</v>
      </c>
      <c r="H26778">
        <f t="shared" si="836"/>
        <v>1</v>
      </c>
      <c r="I26778" t="str">
        <f t="shared" si="837"/>
        <v>Yes</v>
      </c>
    </row>
    <row r="26779" spans="1:9" x14ac:dyDescent="0.3">
      <c r="A26779" t="s">
        <v>26780</v>
      </c>
      <c r="B26779">
        <v>31</v>
      </c>
      <c r="C26779">
        <v>0</v>
      </c>
      <c r="D26779" s="7">
        <v>0.34469786234975791</v>
      </c>
      <c r="E26779">
        <v>2</v>
      </c>
      <c r="F26779">
        <v>0</v>
      </c>
      <c r="G26779" s="9">
        <f>(Logistic_Reg!$C$5+Logistic_Reg!$C$6*CN_Mobiles!B26779+Logistic_Reg!$C$7*CN_Mobiles!C26779+Logistic_Reg!$C$8*CN_Mobiles!D26779+Logistic_Reg!$C$9*CN_Mobiles!E26779)/(1+EXP(Logistic_Reg!$C$5+Logistic_Reg!$C$6*CN_Mobiles!B26779+Logistic_Reg!$C$7*CN_Mobiles!C26779+Logistic_Reg!$C$8*CN_Mobiles!D26779+Logistic_Reg!$C$9*CN_Mobiles!E26779))</f>
        <v>7.8038629085693617E-2</v>
      </c>
      <c r="H26779">
        <f t="shared" si="836"/>
        <v>0</v>
      </c>
      <c r="I26779" t="str">
        <f t="shared" si="837"/>
        <v>Yes</v>
      </c>
    </row>
    <row r="26780" spans="1:9" x14ac:dyDescent="0.3">
      <c r="A26780" t="s">
        <v>26781</v>
      </c>
      <c r="B26780">
        <v>49</v>
      </c>
      <c r="C26780">
        <v>0</v>
      </c>
      <c r="D26780" s="7">
        <v>0.88475686174197099</v>
      </c>
      <c r="E26780">
        <v>4</v>
      </c>
      <c r="F26780">
        <v>1</v>
      </c>
      <c r="G26780" s="9">
        <f>(Logistic_Reg!$C$5+Logistic_Reg!$C$6*CN_Mobiles!B26780+Logistic_Reg!$C$7*CN_Mobiles!C26780+Logistic_Reg!$C$8*CN_Mobiles!D26780+Logistic_Reg!$C$9*CN_Mobiles!E26780)/(1+EXP(Logistic_Reg!$C$5+Logistic_Reg!$C$6*CN_Mobiles!B26780+Logistic_Reg!$C$7*CN_Mobiles!C26780+Logistic_Reg!$C$8*CN_Mobiles!D26780+Logistic_Reg!$C$9*CN_Mobiles!E26780))</f>
        <v>0.22663993556226</v>
      </c>
      <c r="H26780">
        <f t="shared" si="836"/>
        <v>1</v>
      </c>
      <c r="I26780" t="str">
        <f t="shared" si="837"/>
        <v>Yes</v>
      </c>
    </row>
    <row r="26781" spans="1:9" x14ac:dyDescent="0.3">
      <c r="A26781" t="s">
        <v>26782</v>
      </c>
      <c r="B26781">
        <v>35</v>
      </c>
      <c r="C26781">
        <v>1</v>
      </c>
      <c r="D26781" s="7">
        <v>-1.0226636502985245</v>
      </c>
      <c r="E26781">
        <v>2</v>
      </c>
      <c r="F26781">
        <v>1</v>
      </c>
      <c r="G26781" s="9">
        <f>(Logistic_Reg!$C$5+Logistic_Reg!$C$6*CN_Mobiles!B26781+Logistic_Reg!$C$7*CN_Mobiles!C26781+Logistic_Reg!$C$8*CN_Mobiles!D26781+Logistic_Reg!$C$9*CN_Mobiles!E26781)/(1+EXP(Logistic_Reg!$C$5+Logistic_Reg!$C$6*CN_Mobiles!B26781+Logistic_Reg!$C$7*CN_Mobiles!C26781+Logistic_Reg!$C$8*CN_Mobiles!D26781+Logistic_Reg!$C$9*CN_Mobiles!E26781))</f>
        <v>-0.12708507417190479</v>
      </c>
      <c r="H26781">
        <f t="shared" si="836"/>
        <v>0</v>
      </c>
      <c r="I26781" t="str">
        <f t="shared" si="837"/>
        <v>No</v>
      </c>
    </row>
    <row r="26782" spans="1:9" x14ac:dyDescent="0.3">
      <c r="A26782" t="s">
        <v>26783</v>
      </c>
      <c r="B26782">
        <v>45</v>
      </c>
      <c r="C26782">
        <v>1</v>
      </c>
      <c r="D26782" s="7">
        <v>1.2038894542060532E-2</v>
      </c>
      <c r="E26782">
        <v>3</v>
      </c>
      <c r="F26782">
        <v>1</v>
      </c>
      <c r="G26782" s="9">
        <f>(Logistic_Reg!$C$5+Logistic_Reg!$C$6*CN_Mobiles!B26782+Logistic_Reg!$C$7*CN_Mobiles!C26782+Logistic_Reg!$C$8*CN_Mobiles!D26782+Logistic_Reg!$C$9*CN_Mobiles!E26782)/(1+EXP(Logistic_Reg!$C$5+Logistic_Reg!$C$6*CN_Mobiles!B26782+Logistic_Reg!$C$7*CN_Mobiles!C26782+Logistic_Reg!$C$8*CN_Mobiles!D26782+Logistic_Reg!$C$9*CN_Mobiles!E26782))</f>
        <v>0.27319207784630845</v>
      </c>
      <c r="H26782">
        <f t="shared" si="836"/>
        <v>1</v>
      </c>
      <c r="I26782" t="str">
        <f t="shared" si="837"/>
        <v>Yes</v>
      </c>
    </row>
    <row r="26783" spans="1:9" x14ac:dyDescent="0.3">
      <c r="A26783" t="s">
        <v>26784</v>
      </c>
      <c r="B26783">
        <v>65</v>
      </c>
      <c r="C26783">
        <v>1</v>
      </c>
      <c r="D26783" s="7">
        <v>-1.6275259986139585</v>
      </c>
      <c r="E26783">
        <v>3</v>
      </c>
      <c r="F26783">
        <v>1</v>
      </c>
      <c r="G26783" s="9">
        <f>(Logistic_Reg!$C$5+Logistic_Reg!$C$6*CN_Mobiles!B26783+Logistic_Reg!$C$7*CN_Mobiles!C26783+Logistic_Reg!$C$8*CN_Mobiles!D26783+Logistic_Reg!$C$9*CN_Mobiles!E26783)/(1+EXP(Logistic_Reg!$C$5+Logistic_Reg!$C$6*CN_Mobiles!B26783+Logistic_Reg!$C$7*CN_Mobiles!C26783+Logistic_Reg!$C$8*CN_Mobiles!D26783+Logistic_Reg!$C$9*CN_Mobiles!E26783))</f>
        <v>6.183263492901777E-2</v>
      </c>
      <c r="H26783">
        <f t="shared" si="836"/>
        <v>0</v>
      </c>
      <c r="I26783" t="str">
        <f t="shared" si="837"/>
        <v>No</v>
      </c>
    </row>
    <row r="26784" spans="1:9" x14ac:dyDescent="0.3">
      <c r="A26784" t="s">
        <v>26785</v>
      </c>
      <c r="B26784">
        <v>37</v>
      </c>
      <c r="C26784">
        <v>0</v>
      </c>
      <c r="D26784" s="7">
        <v>1.8053858676003001</v>
      </c>
      <c r="E26784">
        <v>3</v>
      </c>
      <c r="F26784">
        <v>1</v>
      </c>
      <c r="G26784" s="9">
        <f>(Logistic_Reg!$C$5+Logistic_Reg!$C$6*CN_Mobiles!B26784+Logistic_Reg!$C$7*CN_Mobiles!C26784+Logistic_Reg!$C$8*CN_Mobiles!D26784+Logistic_Reg!$C$9*CN_Mobiles!E26784)/(1+EXP(Logistic_Reg!$C$5+Logistic_Reg!$C$6*CN_Mobiles!B26784+Logistic_Reg!$C$7*CN_Mobiles!C26784+Logistic_Reg!$C$8*CN_Mobiles!D26784+Logistic_Reg!$C$9*CN_Mobiles!E26784))</f>
        <v>0.26281631827610225</v>
      </c>
      <c r="H26784">
        <f t="shared" si="836"/>
        <v>1</v>
      </c>
      <c r="I26784" t="str">
        <f t="shared" si="837"/>
        <v>Yes</v>
      </c>
    </row>
    <row r="26785" spans="1:9" x14ac:dyDescent="0.3">
      <c r="A26785" t="s">
        <v>26786</v>
      </c>
      <c r="B26785">
        <v>57</v>
      </c>
      <c r="C26785">
        <v>1</v>
      </c>
      <c r="D26785" s="7">
        <v>0.68763422289124709</v>
      </c>
      <c r="E26785">
        <v>4</v>
      </c>
      <c r="F26785">
        <v>1</v>
      </c>
      <c r="G26785" s="9">
        <f>(Logistic_Reg!$C$5+Logistic_Reg!$C$6*CN_Mobiles!B26785+Logistic_Reg!$C$7*CN_Mobiles!C26785+Logistic_Reg!$C$8*CN_Mobiles!D26785+Logistic_Reg!$C$9*CN_Mobiles!E26785)/(1+EXP(Logistic_Reg!$C$5+Logistic_Reg!$C$6*CN_Mobiles!B26785+Logistic_Reg!$C$7*CN_Mobiles!C26785+Logistic_Reg!$C$8*CN_Mobiles!D26785+Logistic_Reg!$C$9*CN_Mobiles!E26785))</f>
        <v>0.22072727472401021</v>
      </c>
      <c r="H26785">
        <f t="shared" si="836"/>
        <v>1</v>
      </c>
      <c r="I26785" t="str">
        <f t="shared" si="837"/>
        <v>Yes</v>
      </c>
    </row>
    <row r="26786" spans="1:9" x14ac:dyDescent="0.3">
      <c r="A26786" t="s">
        <v>26787</v>
      </c>
      <c r="B26786">
        <v>54</v>
      </c>
      <c r="C26786">
        <v>0</v>
      </c>
      <c r="D26786" s="7">
        <v>0.24334400076094476</v>
      </c>
      <c r="E26786">
        <v>1</v>
      </c>
      <c r="F26786">
        <v>1</v>
      </c>
      <c r="G26786" s="9">
        <f>(Logistic_Reg!$C$5+Logistic_Reg!$C$6*CN_Mobiles!B26786+Logistic_Reg!$C$7*CN_Mobiles!C26786+Logistic_Reg!$C$8*CN_Mobiles!D26786+Logistic_Reg!$C$9*CN_Mobiles!E26786)/(1+EXP(Logistic_Reg!$C$5+Logistic_Reg!$C$6*CN_Mobiles!B26786+Logistic_Reg!$C$7*CN_Mobiles!C26786+Logistic_Reg!$C$8*CN_Mobiles!D26786+Logistic_Reg!$C$9*CN_Mobiles!E26786))</f>
        <v>-0.82376523170922522</v>
      </c>
      <c r="H26786">
        <f t="shared" si="836"/>
        <v>0</v>
      </c>
      <c r="I26786" t="str">
        <f t="shared" si="837"/>
        <v>No</v>
      </c>
    </row>
    <row r="26787" spans="1:9" x14ac:dyDescent="0.3">
      <c r="A26787" t="s">
        <v>26788</v>
      </c>
      <c r="B26787">
        <v>25</v>
      </c>
      <c r="C26787">
        <v>0</v>
      </c>
      <c r="D26787" s="7">
        <v>-0.31437254539893883</v>
      </c>
      <c r="E26787">
        <v>3</v>
      </c>
      <c r="F26787">
        <v>0</v>
      </c>
      <c r="G26787" s="9">
        <f>(Logistic_Reg!$C$5+Logistic_Reg!$C$6*CN_Mobiles!B26787+Logistic_Reg!$C$7*CN_Mobiles!C26787+Logistic_Reg!$C$8*CN_Mobiles!D26787+Logistic_Reg!$C$9*CN_Mobiles!E26787)/(1+EXP(Logistic_Reg!$C$5+Logistic_Reg!$C$6*CN_Mobiles!B26787+Logistic_Reg!$C$7*CN_Mobiles!C26787+Logistic_Reg!$C$8*CN_Mobiles!D26787+Logistic_Reg!$C$9*CN_Mobiles!E26787))</f>
        <v>0.26192828960201314</v>
      </c>
      <c r="H26787">
        <f t="shared" si="836"/>
        <v>1</v>
      </c>
      <c r="I26787" t="str">
        <f t="shared" si="837"/>
        <v>No</v>
      </c>
    </row>
    <row r="26788" spans="1:9" x14ac:dyDescent="0.3">
      <c r="A26788" t="s">
        <v>26789</v>
      </c>
      <c r="B26788">
        <v>38</v>
      </c>
      <c r="C26788">
        <v>0</v>
      </c>
      <c r="D26788" s="7">
        <v>0.29102470703914685</v>
      </c>
      <c r="E26788">
        <v>1</v>
      </c>
      <c r="F26788">
        <v>0</v>
      </c>
      <c r="G26788" s="9">
        <f>(Logistic_Reg!$C$5+Logistic_Reg!$C$6*CN_Mobiles!B26788+Logistic_Reg!$C$7*CN_Mobiles!C26788+Logistic_Reg!$C$8*CN_Mobiles!D26788+Logistic_Reg!$C$9*CN_Mobiles!E26788)/(1+EXP(Logistic_Reg!$C$5+Logistic_Reg!$C$6*CN_Mobiles!B26788+Logistic_Reg!$C$7*CN_Mobiles!C26788+Logistic_Reg!$C$8*CN_Mobiles!D26788+Logistic_Reg!$C$9*CN_Mobiles!E26788))</f>
        <v>-0.63599342136723114</v>
      </c>
      <c r="H26788">
        <f t="shared" si="836"/>
        <v>0</v>
      </c>
      <c r="I26788" t="str">
        <f t="shared" si="837"/>
        <v>Yes</v>
      </c>
    </row>
    <row r="26789" spans="1:9" x14ac:dyDescent="0.3">
      <c r="A26789" t="s">
        <v>26790</v>
      </c>
      <c r="B26789">
        <v>47</v>
      </c>
      <c r="C26789">
        <v>1</v>
      </c>
      <c r="D26789" s="7">
        <v>-0.59119018780456589</v>
      </c>
      <c r="E26789">
        <v>3</v>
      </c>
      <c r="F26789">
        <v>1</v>
      </c>
      <c r="G26789" s="9">
        <f>(Logistic_Reg!$C$5+Logistic_Reg!$C$6*CN_Mobiles!B26789+Logistic_Reg!$C$7*CN_Mobiles!C26789+Logistic_Reg!$C$8*CN_Mobiles!D26789+Logistic_Reg!$C$9*CN_Mobiles!E26789)/(1+EXP(Logistic_Reg!$C$5+Logistic_Reg!$C$6*CN_Mobiles!B26789+Logistic_Reg!$C$7*CN_Mobiles!C26789+Logistic_Reg!$C$8*CN_Mobiles!D26789+Logistic_Reg!$C$9*CN_Mobiles!E26789))</f>
        <v>0.24588997613904609</v>
      </c>
      <c r="H26789">
        <f t="shared" si="836"/>
        <v>1</v>
      </c>
      <c r="I26789" t="str">
        <f t="shared" si="837"/>
        <v>Yes</v>
      </c>
    </row>
    <row r="26790" spans="1:9" x14ac:dyDescent="0.3">
      <c r="A26790" t="s">
        <v>26791</v>
      </c>
      <c r="B26790">
        <v>46</v>
      </c>
      <c r="C26790">
        <v>0</v>
      </c>
      <c r="D26790" s="7">
        <v>0.56395144543516651</v>
      </c>
      <c r="E26790">
        <v>3</v>
      </c>
      <c r="F26790">
        <v>1</v>
      </c>
      <c r="G26790" s="9">
        <f>(Logistic_Reg!$C$5+Logistic_Reg!$C$6*CN_Mobiles!B26790+Logistic_Reg!$C$7*CN_Mobiles!C26790+Logistic_Reg!$C$8*CN_Mobiles!D26790+Logistic_Reg!$C$9*CN_Mobiles!E26790)/(1+EXP(Logistic_Reg!$C$5+Logistic_Reg!$C$6*CN_Mobiles!B26790+Logistic_Reg!$C$7*CN_Mobiles!C26790+Logistic_Reg!$C$8*CN_Mobiles!D26790+Logistic_Reg!$C$9*CN_Mobiles!E26790))</f>
        <v>0.27263636210537517</v>
      </c>
      <c r="H26790">
        <f t="shared" si="836"/>
        <v>1</v>
      </c>
      <c r="I26790" t="str">
        <f t="shared" si="837"/>
        <v>Yes</v>
      </c>
    </row>
    <row r="26791" spans="1:9" x14ac:dyDescent="0.3">
      <c r="A26791" t="s">
        <v>26792</v>
      </c>
      <c r="B26791">
        <v>63</v>
      </c>
      <c r="C26791">
        <v>1</v>
      </c>
      <c r="D26791" s="7">
        <v>2.1063141705664394</v>
      </c>
      <c r="E26791">
        <v>2</v>
      </c>
      <c r="F26791">
        <v>1</v>
      </c>
      <c r="G26791" s="9">
        <f>(Logistic_Reg!$C$5+Logistic_Reg!$C$6*CN_Mobiles!B26791+Logistic_Reg!$C$7*CN_Mobiles!C26791+Logistic_Reg!$C$8*CN_Mobiles!D26791+Logistic_Reg!$C$9*CN_Mobiles!E26791)/(1+EXP(Logistic_Reg!$C$5+Logistic_Reg!$C$6*CN_Mobiles!B26791+Logistic_Reg!$C$7*CN_Mobiles!C26791+Logistic_Reg!$C$8*CN_Mobiles!D26791+Logistic_Reg!$C$9*CN_Mobiles!E26791))</f>
        <v>0.24865614332085928</v>
      </c>
      <c r="H26791">
        <f t="shared" si="836"/>
        <v>1</v>
      </c>
      <c r="I26791" t="str">
        <f t="shared" si="837"/>
        <v>Yes</v>
      </c>
    </row>
    <row r="26792" spans="1:9" x14ac:dyDescent="0.3">
      <c r="A26792" t="s">
        <v>26793</v>
      </c>
      <c r="B26792">
        <v>26</v>
      </c>
      <c r="C26792">
        <v>0</v>
      </c>
      <c r="D26792" s="7">
        <v>0.29734457069467346</v>
      </c>
      <c r="E26792">
        <v>3</v>
      </c>
      <c r="F26792">
        <v>1</v>
      </c>
      <c r="G26792" s="9">
        <f>(Logistic_Reg!$C$5+Logistic_Reg!$C$6*CN_Mobiles!B26792+Logistic_Reg!$C$7*CN_Mobiles!C26792+Logistic_Reg!$C$8*CN_Mobiles!D26792+Logistic_Reg!$C$9*CN_Mobiles!E26792)/(1+EXP(Logistic_Reg!$C$5+Logistic_Reg!$C$6*CN_Mobiles!B26792+Logistic_Reg!$C$7*CN_Mobiles!C26792+Logistic_Reg!$C$8*CN_Mobiles!D26792+Logistic_Reg!$C$9*CN_Mobiles!E26792))</f>
        <v>0.27713219385404564</v>
      </c>
      <c r="H26792">
        <f t="shared" si="836"/>
        <v>1</v>
      </c>
      <c r="I26792" t="str">
        <f t="shared" si="837"/>
        <v>Yes</v>
      </c>
    </row>
    <row r="26793" spans="1:9" x14ac:dyDescent="0.3">
      <c r="A26793" t="s">
        <v>26794</v>
      </c>
      <c r="B26793">
        <v>26</v>
      </c>
      <c r="C26793">
        <v>0</v>
      </c>
      <c r="D26793" s="7">
        <v>0.5160232746162362</v>
      </c>
      <c r="E26793">
        <v>2</v>
      </c>
      <c r="F26793">
        <v>0</v>
      </c>
      <c r="G26793" s="9">
        <f>(Logistic_Reg!$C$5+Logistic_Reg!$C$6*CN_Mobiles!B26793+Logistic_Reg!$C$7*CN_Mobiles!C26793+Logistic_Reg!$C$8*CN_Mobiles!D26793+Logistic_Reg!$C$9*CN_Mobiles!E26793)/(1+EXP(Logistic_Reg!$C$5+Logistic_Reg!$C$6*CN_Mobiles!B26793+Logistic_Reg!$C$7*CN_Mobiles!C26793+Logistic_Reg!$C$8*CN_Mobiles!D26793+Logistic_Reg!$C$9*CN_Mobiles!E26793))</f>
        <v>0.12819919029712223</v>
      </c>
      <c r="H26793">
        <f t="shared" si="836"/>
        <v>0</v>
      </c>
      <c r="I26793" t="str">
        <f t="shared" si="837"/>
        <v>Yes</v>
      </c>
    </row>
    <row r="26794" spans="1:9" x14ac:dyDescent="0.3">
      <c r="A26794" t="s">
        <v>26795</v>
      </c>
      <c r="B26794">
        <v>49</v>
      </c>
      <c r="C26794">
        <v>1</v>
      </c>
      <c r="D26794" s="7">
        <v>-5.743201633397698E-2</v>
      </c>
      <c r="E26794">
        <v>2</v>
      </c>
      <c r="F26794">
        <v>1</v>
      </c>
      <c r="G26794" s="9">
        <f>(Logistic_Reg!$C$5+Logistic_Reg!$C$6*CN_Mobiles!B26794+Logistic_Reg!$C$7*CN_Mobiles!C26794+Logistic_Reg!$C$8*CN_Mobiles!D26794+Logistic_Reg!$C$9*CN_Mobiles!E26794)/(1+EXP(Logistic_Reg!$C$5+Logistic_Reg!$C$6*CN_Mobiles!B26794+Logistic_Reg!$C$7*CN_Mobiles!C26794+Logistic_Reg!$C$8*CN_Mobiles!D26794+Logistic_Reg!$C$9*CN_Mobiles!E26794))</f>
        <v>1.4452155619110363E-2</v>
      </c>
      <c r="H26794">
        <f t="shared" si="836"/>
        <v>0</v>
      </c>
      <c r="I26794" t="str">
        <f t="shared" si="837"/>
        <v>No</v>
      </c>
    </row>
    <row r="26795" spans="1:9" x14ac:dyDescent="0.3">
      <c r="A26795" t="s">
        <v>26796</v>
      </c>
      <c r="B26795">
        <v>49</v>
      </c>
      <c r="C26795">
        <v>1</v>
      </c>
      <c r="D26795" s="7">
        <v>0.32741912668674139</v>
      </c>
      <c r="E26795">
        <v>2</v>
      </c>
      <c r="F26795">
        <v>0</v>
      </c>
      <c r="G26795" s="9">
        <f>(Logistic_Reg!$C$5+Logistic_Reg!$C$6*CN_Mobiles!B26795+Logistic_Reg!$C$7*CN_Mobiles!C26795+Logistic_Reg!$C$8*CN_Mobiles!D26795+Logistic_Reg!$C$9*CN_Mobiles!E26795)/(1+EXP(Logistic_Reg!$C$5+Logistic_Reg!$C$6*CN_Mobiles!B26795+Logistic_Reg!$C$7*CN_Mobiles!C26795+Logistic_Reg!$C$8*CN_Mobiles!D26795+Logistic_Reg!$C$9*CN_Mobiles!E26795))</f>
        <v>8.8253920700262709E-2</v>
      </c>
      <c r="H26795">
        <f t="shared" si="836"/>
        <v>0</v>
      </c>
      <c r="I26795" t="str">
        <f t="shared" si="837"/>
        <v>Yes</v>
      </c>
    </row>
    <row r="26796" spans="1:9" x14ac:dyDescent="0.3">
      <c r="A26796" t="s">
        <v>26797</v>
      </c>
      <c r="B26796">
        <v>36</v>
      </c>
      <c r="C26796">
        <v>0</v>
      </c>
      <c r="D26796" s="7">
        <v>0.66462763489706156</v>
      </c>
      <c r="E26796">
        <v>2</v>
      </c>
      <c r="F26796">
        <v>1</v>
      </c>
      <c r="G26796" s="9">
        <f>(Logistic_Reg!$C$5+Logistic_Reg!$C$6*CN_Mobiles!B26796+Logistic_Reg!$C$7*CN_Mobiles!C26796+Logistic_Reg!$C$8*CN_Mobiles!D26796+Logistic_Reg!$C$9*CN_Mobiles!E26796)/(1+EXP(Logistic_Reg!$C$5+Logistic_Reg!$C$6*CN_Mobiles!B26796+Logistic_Reg!$C$7*CN_Mobiles!C26796+Logistic_Reg!$C$8*CN_Mobiles!D26796+Logistic_Reg!$C$9*CN_Mobiles!E26796))</f>
        <v>0.11015952185847824</v>
      </c>
      <c r="H26796">
        <f t="shared" si="836"/>
        <v>0</v>
      </c>
      <c r="I26796" t="str">
        <f t="shared" si="837"/>
        <v>No</v>
      </c>
    </row>
    <row r="26797" spans="1:9" x14ac:dyDescent="0.3">
      <c r="A26797" t="s">
        <v>26798</v>
      </c>
      <c r="B26797">
        <v>53</v>
      </c>
      <c r="C26797">
        <v>0</v>
      </c>
      <c r="D26797" s="7">
        <v>0.39298009781926924</v>
      </c>
      <c r="E26797">
        <v>2</v>
      </c>
      <c r="F26797">
        <v>0</v>
      </c>
      <c r="G26797" s="9">
        <f>(Logistic_Reg!$C$5+Logistic_Reg!$C$6*CN_Mobiles!B26797+Logistic_Reg!$C$7*CN_Mobiles!C26797+Logistic_Reg!$C$8*CN_Mobiles!D26797+Logistic_Reg!$C$9*CN_Mobiles!E26797)/(1+EXP(Logistic_Reg!$C$5+Logistic_Reg!$C$6*CN_Mobiles!B26797+Logistic_Reg!$C$7*CN_Mobiles!C26797+Logistic_Reg!$C$8*CN_Mobiles!D26797+Logistic_Reg!$C$9*CN_Mobiles!E26797))</f>
        <v>-3.0357234794946626E-2</v>
      </c>
      <c r="H26797">
        <f t="shared" si="836"/>
        <v>0</v>
      </c>
      <c r="I26797" t="str">
        <f t="shared" si="837"/>
        <v>Yes</v>
      </c>
    </row>
    <row r="26798" spans="1:9" x14ac:dyDescent="0.3">
      <c r="A26798" t="s">
        <v>26799</v>
      </c>
      <c r="B26798">
        <v>38</v>
      </c>
      <c r="C26798">
        <v>0</v>
      </c>
      <c r="D26798" s="7">
        <v>1.9896213145992432</v>
      </c>
      <c r="E26798">
        <v>2</v>
      </c>
      <c r="F26798">
        <v>1</v>
      </c>
      <c r="G26798" s="9">
        <f>(Logistic_Reg!$C$5+Logistic_Reg!$C$6*CN_Mobiles!B26798+Logistic_Reg!$C$7*CN_Mobiles!C26798+Logistic_Reg!$C$8*CN_Mobiles!D26798+Logistic_Reg!$C$9*CN_Mobiles!E26798)/(1+EXP(Logistic_Reg!$C$5+Logistic_Reg!$C$6*CN_Mobiles!B26798+Logistic_Reg!$C$7*CN_Mobiles!C26798+Logistic_Reg!$C$8*CN_Mobiles!D26798+Logistic_Reg!$C$9*CN_Mobiles!E26798))</f>
        <v>0.2482197686334362</v>
      </c>
      <c r="H26798">
        <f t="shared" si="836"/>
        <v>1</v>
      </c>
      <c r="I26798" t="str">
        <f t="shared" si="837"/>
        <v>Yes</v>
      </c>
    </row>
    <row r="26799" spans="1:9" x14ac:dyDescent="0.3">
      <c r="A26799" t="s">
        <v>26800</v>
      </c>
      <c r="B26799">
        <v>29</v>
      </c>
      <c r="C26799">
        <v>1</v>
      </c>
      <c r="D26799" s="7">
        <v>-1.0907982526546283</v>
      </c>
      <c r="E26799">
        <v>4</v>
      </c>
      <c r="F26799">
        <v>1</v>
      </c>
      <c r="G26799" s="9">
        <f>(Logistic_Reg!$C$5+Logistic_Reg!$C$6*CN_Mobiles!B26799+Logistic_Reg!$C$7*CN_Mobiles!C26799+Logistic_Reg!$C$8*CN_Mobiles!D26799+Logistic_Reg!$C$9*CN_Mobiles!E26799)/(1+EXP(Logistic_Reg!$C$5+Logistic_Reg!$C$6*CN_Mobiles!B26799+Logistic_Reg!$C$7*CN_Mobiles!C26799+Logistic_Reg!$C$8*CN_Mobiles!D26799+Logistic_Reg!$C$9*CN_Mobiles!E26799))</f>
        <v>0.25998626681409931</v>
      </c>
      <c r="H26799">
        <f t="shared" si="836"/>
        <v>1</v>
      </c>
      <c r="I26799" t="str">
        <f t="shared" si="837"/>
        <v>Yes</v>
      </c>
    </row>
    <row r="26800" spans="1:9" x14ac:dyDescent="0.3">
      <c r="A26800" t="s">
        <v>26801</v>
      </c>
      <c r="B26800">
        <v>48</v>
      </c>
      <c r="C26800">
        <v>1</v>
      </c>
      <c r="D26800" s="7">
        <v>-1.4490831254414522</v>
      </c>
      <c r="E26800">
        <v>3</v>
      </c>
      <c r="F26800">
        <v>1</v>
      </c>
      <c r="G26800" s="9">
        <f>(Logistic_Reg!$C$5+Logistic_Reg!$C$6*CN_Mobiles!B26800+Logistic_Reg!$C$7*CN_Mobiles!C26800+Logistic_Reg!$C$8*CN_Mobiles!D26800+Logistic_Reg!$C$9*CN_Mobiles!E26800)/(1+EXP(Logistic_Reg!$C$5+Logistic_Reg!$C$6*CN_Mobiles!B26800+Logistic_Reg!$C$7*CN_Mobiles!C26800+Logistic_Reg!$C$8*CN_Mobiles!D26800+Logistic_Reg!$C$9*CN_Mobiles!E26800))</f>
        <v>0.16144101374997843</v>
      </c>
      <c r="H26800">
        <f t="shared" si="836"/>
        <v>1</v>
      </c>
      <c r="I26800" t="str">
        <f t="shared" si="837"/>
        <v>Yes</v>
      </c>
    </row>
    <row r="26801" spans="1:9" x14ac:dyDescent="0.3">
      <c r="A26801" t="s">
        <v>26802</v>
      </c>
      <c r="B26801">
        <v>65</v>
      </c>
      <c r="C26801">
        <v>1</v>
      </c>
      <c r="D26801" s="7">
        <v>-1.3346631361021768</v>
      </c>
      <c r="E26801">
        <v>1</v>
      </c>
      <c r="F26801">
        <v>0</v>
      </c>
      <c r="G26801" s="9">
        <f>(Logistic_Reg!$C$5+Logistic_Reg!$C$6*CN_Mobiles!B26801+Logistic_Reg!$C$7*CN_Mobiles!C26801+Logistic_Reg!$C$8*CN_Mobiles!D26801+Logistic_Reg!$C$9*CN_Mobiles!E26801)/(1+EXP(Logistic_Reg!$C$5+Logistic_Reg!$C$6*CN_Mobiles!B26801+Logistic_Reg!$C$7*CN_Mobiles!C26801+Logistic_Reg!$C$8*CN_Mobiles!D26801+Logistic_Reg!$C$9*CN_Mobiles!E26801))</f>
        <v>-1.4032055815073754</v>
      </c>
      <c r="H26801">
        <f t="shared" si="836"/>
        <v>0</v>
      </c>
      <c r="I26801" t="str">
        <f t="shared" si="837"/>
        <v>Yes</v>
      </c>
    </row>
    <row r="26802" spans="1:9" x14ac:dyDescent="0.3">
      <c r="A26802" t="s">
        <v>26803</v>
      </c>
      <c r="B26802">
        <v>44</v>
      </c>
      <c r="C26802">
        <v>0</v>
      </c>
      <c r="D26802" s="7">
        <v>0.61623118502413754</v>
      </c>
      <c r="E26802">
        <v>3</v>
      </c>
      <c r="F26802">
        <v>1</v>
      </c>
      <c r="G26802" s="9">
        <f>(Logistic_Reg!$C$5+Logistic_Reg!$C$6*CN_Mobiles!B26802+Logistic_Reg!$C$7*CN_Mobiles!C26802+Logistic_Reg!$C$8*CN_Mobiles!D26802+Logistic_Reg!$C$9*CN_Mobiles!E26802)/(1+EXP(Logistic_Reg!$C$5+Logistic_Reg!$C$6*CN_Mobiles!B26802+Logistic_Reg!$C$7*CN_Mobiles!C26802+Logistic_Reg!$C$8*CN_Mobiles!D26802+Logistic_Reg!$C$9*CN_Mobiles!E26802))</f>
        <v>0.27485721038231914</v>
      </c>
      <c r="H26802">
        <f t="shared" si="836"/>
        <v>1</v>
      </c>
      <c r="I26802" t="str">
        <f t="shared" si="837"/>
        <v>Yes</v>
      </c>
    </row>
    <row r="26803" spans="1:9" x14ac:dyDescent="0.3">
      <c r="A26803" t="s">
        <v>26804</v>
      </c>
      <c r="B26803">
        <v>46</v>
      </c>
      <c r="C26803">
        <v>0</v>
      </c>
      <c r="D26803" s="7">
        <v>1.0017580965983834</v>
      </c>
      <c r="E26803">
        <v>4</v>
      </c>
      <c r="F26803">
        <v>1</v>
      </c>
      <c r="G26803" s="9">
        <f>(Logistic_Reg!$C$5+Logistic_Reg!$C$6*CN_Mobiles!B26803+Logistic_Reg!$C$7*CN_Mobiles!C26803+Logistic_Reg!$C$8*CN_Mobiles!D26803+Logistic_Reg!$C$9*CN_Mobiles!E26803)/(1+EXP(Logistic_Reg!$C$5+Logistic_Reg!$C$6*CN_Mobiles!B26803+Logistic_Reg!$C$7*CN_Mobiles!C26803+Logistic_Reg!$C$8*CN_Mobiles!D26803+Logistic_Reg!$C$9*CN_Mobiles!E26803))</f>
        <v>0.21842321618191721</v>
      </c>
      <c r="H26803">
        <f t="shared" si="836"/>
        <v>1</v>
      </c>
      <c r="I26803" t="str">
        <f t="shared" si="837"/>
        <v>Yes</v>
      </c>
    </row>
    <row r="26804" spans="1:9" x14ac:dyDescent="0.3">
      <c r="A26804" t="s">
        <v>26805</v>
      </c>
      <c r="B26804">
        <v>57</v>
      </c>
      <c r="C26804">
        <v>1</v>
      </c>
      <c r="D26804" s="7">
        <v>-0.19554578366130676</v>
      </c>
      <c r="E26804">
        <v>2</v>
      </c>
      <c r="F26804">
        <v>1</v>
      </c>
      <c r="G26804" s="9">
        <f>(Logistic_Reg!$C$5+Logistic_Reg!$C$6*CN_Mobiles!B26804+Logistic_Reg!$C$7*CN_Mobiles!C26804+Logistic_Reg!$C$8*CN_Mobiles!D26804+Logistic_Reg!$C$9*CN_Mobiles!E26804)/(1+EXP(Logistic_Reg!$C$5+Logistic_Reg!$C$6*CN_Mobiles!B26804+Logistic_Reg!$C$7*CN_Mobiles!C26804+Logistic_Reg!$C$8*CN_Mobiles!D26804+Logistic_Reg!$C$9*CN_Mobiles!E26804))</f>
        <v>-6.4372806621521811E-2</v>
      </c>
      <c r="H26804">
        <f t="shared" si="836"/>
        <v>0</v>
      </c>
      <c r="I26804" t="str">
        <f t="shared" si="837"/>
        <v>No</v>
      </c>
    </row>
    <row r="26805" spans="1:9" x14ac:dyDescent="0.3">
      <c r="A26805" t="s">
        <v>26806</v>
      </c>
      <c r="B26805">
        <v>35</v>
      </c>
      <c r="C26805">
        <v>0</v>
      </c>
      <c r="D26805" s="7">
        <v>-1.2012093164341031</v>
      </c>
      <c r="E26805">
        <v>3</v>
      </c>
      <c r="F26805">
        <v>1</v>
      </c>
      <c r="G26805" s="9">
        <f>(Logistic_Reg!$C$5+Logistic_Reg!$C$6*CN_Mobiles!B26805+Logistic_Reg!$C$7*CN_Mobiles!C26805+Logistic_Reg!$C$8*CN_Mobiles!D26805+Logistic_Reg!$C$9*CN_Mobiles!E26805)/(1+EXP(Logistic_Reg!$C$5+Logistic_Reg!$C$6*CN_Mobiles!B26805+Logistic_Reg!$C$7*CN_Mobiles!C26805+Logistic_Reg!$C$8*CN_Mobiles!D26805+Logistic_Reg!$C$9*CN_Mobiles!E26805))</f>
        <v>0.16675040842200864</v>
      </c>
      <c r="H26805">
        <f t="shared" si="836"/>
        <v>1</v>
      </c>
      <c r="I26805" t="str">
        <f t="shared" si="837"/>
        <v>Yes</v>
      </c>
    </row>
    <row r="26806" spans="1:9" x14ac:dyDescent="0.3">
      <c r="A26806" t="s">
        <v>26807</v>
      </c>
      <c r="B26806">
        <v>47</v>
      </c>
      <c r="C26806">
        <v>1</v>
      </c>
      <c r="D26806" s="7">
        <v>2.2328523081078484</v>
      </c>
      <c r="E26806">
        <v>1</v>
      </c>
      <c r="F26806">
        <v>1</v>
      </c>
      <c r="G26806" s="9">
        <f>(Logistic_Reg!$C$5+Logistic_Reg!$C$6*CN_Mobiles!B26806+Logistic_Reg!$C$7*CN_Mobiles!C26806+Logistic_Reg!$C$8*CN_Mobiles!D26806+Logistic_Reg!$C$9*CN_Mobiles!E26806)/(1+EXP(Logistic_Reg!$C$5+Logistic_Reg!$C$6*CN_Mobiles!B26806+Logistic_Reg!$C$7*CN_Mobiles!C26806+Logistic_Reg!$C$8*CN_Mobiles!D26806+Logistic_Reg!$C$9*CN_Mobiles!E26806))</f>
        <v>3.7468039478086301E-2</v>
      </c>
      <c r="H26806">
        <f t="shared" si="836"/>
        <v>0</v>
      </c>
      <c r="I26806" t="str">
        <f t="shared" si="837"/>
        <v>No</v>
      </c>
    </row>
    <row r="26807" spans="1:9" x14ac:dyDescent="0.3">
      <c r="A26807" t="s">
        <v>26808</v>
      </c>
      <c r="B26807">
        <v>32</v>
      </c>
      <c r="C26807">
        <v>0</v>
      </c>
      <c r="D26807" s="7">
        <v>0.41673669372920058</v>
      </c>
      <c r="E26807">
        <v>3</v>
      </c>
      <c r="F26807">
        <v>1</v>
      </c>
      <c r="G26807" s="9">
        <f>(Logistic_Reg!$C$5+Logistic_Reg!$C$6*CN_Mobiles!B26807+Logistic_Reg!$C$7*CN_Mobiles!C26807+Logistic_Reg!$C$8*CN_Mobiles!D26807+Logistic_Reg!$C$9*CN_Mobiles!E26807)/(1+EXP(Logistic_Reg!$C$5+Logistic_Reg!$C$6*CN_Mobiles!B26807+Logistic_Reg!$C$7*CN_Mobiles!C26807+Logistic_Reg!$C$8*CN_Mobiles!D26807+Logistic_Reg!$C$9*CN_Mobiles!E26807))</f>
        <v>0.27667456357042303</v>
      </c>
      <c r="H26807">
        <f t="shared" si="836"/>
        <v>1</v>
      </c>
      <c r="I26807" t="str">
        <f t="shared" si="837"/>
        <v>Yes</v>
      </c>
    </row>
    <row r="26808" spans="1:9" x14ac:dyDescent="0.3">
      <c r="A26808" t="s">
        <v>26809</v>
      </c>
      <c r="B26808">
        <v>51</v>
      </c>
      <c r="C26808">
        <v>1</v>
      </c>
      <c r="D26808" s="7">
        <v>2.4375359404645218</v>
      </c>
      <c r="E26808">
        <v>2</v>
      </c>
      <c r="F26808">
        <v>0</v>
      </c>
      <c r="G26808" s="9">
        <f>(Logistic_Reg!$C$5+Logistic_Reg!$C$6*CN_Mobiles!B26808+Logistic_Reg!$C$7*CN_Mobiles!C26808+Logistic_Reg!$C$8*CN_Mobiles!D26808+Logistic_Reg!$C$9*CN_Mobiles!E26808)/(1+EXP(Logistic_Reg!$C$5+Logistic_Reg!$C$6*CN_Mobiles!B26808+Logistic_Reg!$C$7*CN_Mobiles!C26808+Logistic_Reg!$C$8*CN_Mobiles!D26808+Logistic_Reg!$C$9*CN_Mobiles!E26808))</f>
        <v>0.27399379470628676</v>
      </c>
      <c r="H26808">
        <f t="shared" si="836"/>
        <v>1</v>
      </c>
      <c r="I26808" t="str">
        <f t="shared" si="837"/>
        <v>No</v>
      </c>
    </row>
    <row r="26809" spans="1:9" x14ac:dyDescent="0.3">
      <c r="A26809" t="s">
        <v>26810</v>
      </c>
      <c r="B26809">
        <v>43</v>
      </c>
      <c r="C26809">
        <v>0</v>
      </c>
      <c r="D26809" s="7">
        <v>0.13651546210186222</v>
      </c>
      <c r="E26809">
        <v>4</v>
      </c>
      <c r="F26809">
        <v>1</v>
      </c>
      <c r="G26809" s="9">
        <f>(Logistic_Reg!$C$5+Logistic_Reg!$C$6*CN_Mobiles!B26809+Logistic_Reg!$C$7*CN_Mobiles!C26809+Logistic_Reg!$C$8*CN_Mobiles!D26809+Logistic_Reg!$C$9*CN_Mobiles!E26809)/(1+EXP(Logistic_Reg!$C$5+Logistic_Reg!$C$6*CN_Mobiles!B26809+Logistic_Reg!$C$7*CN_Mobiles!C26809+Logistic_Reg!$C$8*CN_Mobiles!D26809+Logistic_Reg!$C$9*CN_Mobiles!E26809))</f>
        <v>0.2496481323810549</v>
      </c>
      <c r="H26809">
        <f t="shared" si="836"/>
        <v>1</v>
      </c>
      <c r="I26809" t="str">
        <f t="shared" si="837"/>
        <v>Yes</v>
      </c>
    </row>
    <row r="26810" spans="1:9" x14ac:dyDescent="0.3">
      <c r="A26810" t="s">
        <v>26811</v>
      </c>
      <c r="B26810">
        <v>51</v>
      </c>
      <c r="C26810">
        <v>1</v>
      </c>
      <c r="D26810" s="7">
        <v>2.393323544903299</v>
      </c>
      <c r="E26810">
        <v>3</v>
      </c>
      <c r="F26810">
        <v>1</v>
      </c>
      <c r="G26810" s="9">
        <f>(Logistic_Reg!$C$5+Logistic_Reg!$C$6*CN_Mobiles!B26810+Logistic_Reg!$C$7*CN_Mobiles!C26810+Logistic_Reg!$C$8*CN_Mobiles!D26810+Logistic_Reg!$C$9*CN_Mobiles!E26810)/(1+EXP(Logistic_Reg!$C$5+Logistic_Reg!$C$6*CN_Mobiles!B26810+Logistic_Reg!$C$7*CN_Mobiles!C26810+Logistic_Reg!$C$8*CN_Mobiles!D26810+Logistic_Reg!$C$9*CN_Mobiles!E26810))</f>
        <v>0.23579060133061683</v>
      </c>
      <c r="H26810">
        <f t="shared" si="836"/>
        <v>1</v>
      </c>
      <c r="I26810" t="str">
        <f t="shared" si="837"/>
        <v>Yes</v>
      </c>
    </row>
    <row r="26811" spans="1:9" x14ac:dyDescent="0.3">
      <c r="A26811" t="s">
        <v>26812</v>
      </c>
      <c r="B26811">
        <v>25</v>
      </c>
      <c r="C26811">
        <v>0</v>
      </c>
      <c r="D26811" s="7">
        <v>-0.82771298868604026</v>
      </c>
      <c r="E26811">
        <v>3</v>
      </c>
      <c r="F26811">
        <v>1</v>
      </c>
      <c r="G26811" s="9">
        <f>(Logistic_Reg!$C$5+Logistic_Reg!$C$6*CN_Mobiles!B26811+Logistic_Reg!$C$7*CN_Mobiles!C26811+Logistic_Reg!$C$8*CN_Mobiles!D26811+Logistic_Reg!$C$9*CN_Mobiles!E26811)/(1+EXP(Logistic_Reg!$C$5+Logistic_Reg!$C$6*CN_Mobiles!B26811+Logistic_Reg!$C$7*CN_Mobiles!C26811+Logistic_Reg!$C$8*CN_Mobiles!D26811+Logistic_Reg!$C$9*CN_Mobiles!E26811))</f>
        <v>0.23153802477476859</v>
      </c>
      <c r="H26811">
        <f t="shared" si="836"/>
        <v>1</v>
      </c>
      <c r="I26811" t="str">
        <f t="shared" si="837"/>
        <v>Yes</v>
      </c>
    </row>
    <row r="26812" spans="1:9" x14ac:dyDescent="0.3">
      <c r="A26812" t="s">
        <v>26813</v>
      </c>
      <c r="B26812">
        <v>38</v>
      </c>
      <c r="C26812">
        <v>1</v>
      </c>
      <c r="D26812" s="7">
        <v>0.50659297204109177</v>
      </c>
      <c r="E26812">
        <v>3</v>
      </c>
      <c r="F26812">
        <v>1</v>
      </c>
      <c r="G26812" s="9">
        <f>(Logistic_Reg!$C$5+Logistic_Reg!$C$6*CN_Mobiles!B26812+Logistic_Reg!$C$7*CN_Mobiles!C26812+Logistic_Reg!$C$8*CN_Mobiles!D26812+Logistic_Reg!$C$9*CN_Mobiles!E26812)/(1+EXP(Logistic_Reg!$C$5+Logistic_Reg!$C$6*CN_Mobiles!B26812+Logistic_Reg!$C$7*CN_Mobiles!C26812+Logistic_Reg!$C$8*CN_Mobiles!D26812+Logistic_Reg!$C$9*CN_Mobiles!E26812))</f>
        <v>0.27773981337771708</v>
      </c>
      <c r="H26812">
        <f t="shared" si="836"/>
        <v>1</v>
      </c>
      <c r="I26812" t="str">
        <f t="shared" si="837"/>
        <v>Yes</v>
      </c>
    </row>
    <row r="26813" spans="1:9" x14ac:dyDescent="0.3">
      <c r="A26813" t="s">
        <v>26814</v>
      </c>
      <c r="B26813">
        <v>55</v>
      </c>
      <c r="C26813">
        <v>1</v>
      </c>
      <c r="D26813" s="7">
        <v>-1.1460723131864134</v>
      </c>
      <c r="E26813">
        <v>4</v>
      </c>
      <c r="F26813">
        <v>1</v>
      </c>
      <c r="G26813" s="9">
        <f>(Logistic_Reg!$C$5+Logistic_Reg!$C$6*CN_Mobiles!B26813+Logistic_Reg!$C$7*CN_Mobiles!C26813+Logistic_Reg!$C$8*CN_Mobiles!D26813+Logistic_Reg!$C$9*CN_Mobiles!E26813)/(1+EXP(Logistic_Reg!$C$5+Logistic_Reg!$C$6*CN_Mobiles!B26813+Logistic_Reg!$C$7*CN_Mobiles!C26813+Logistic_Reg!$C$8*CN_Mobiles!D26813+Logistic_Reg!$C$9*CN_Mobiles!E26813))</f>
        <v>0.27648522789445523</v>
      </c>
      <c r="H26813">
        <f t="shared" si="836"/>
        <v>1</v>
      </c>
      <c r="I26813" t="str">
        <f t="shared" si="837"/>
        <v>Yes</v>
      </c>
    </row>
    <row r="26814" spans="1:9" x14ac:dyDescent="0.3">
      <c r="A26814" t="s">
        <v>26815</v>
      </c>
      <c r="B26814">
        <v>40</v>
      </c>
      <c r="C26814">
        <v>0</v>
      </c>
      <c r="D26814" s="7">
        <v>1.5767994813499182E-2</v>
      </c>
      <c r="E26814">
        <v>1</v>
      </c>
      <c r="F26814">
        <v>0</v>
      </c>
      <c r="G26814" s="9">
        <f>(Logistic_Reg!$C$5+Logistic_Reg!$C$6*CN_Mobiles!B26814+Logistic_Reg!$C$7*CN_Mobiles!C26814+Logistic_Reg!$C$8*CN_Mobiles!D26814+Logistic_Reg!$C$9*CN_Mobiles!E26814)/(1+EXP(Logistic_Reg!$C$5+Logistic_Reg!$C$6*CN_Mobiles!B26814+Logistic_Reg!$C$7*CN_Mobiles!C26814+Logistic_Reg!$C$8*CN_Mobiles!D26814+Logistic_Reg!$C$9*CN_Mobiles!E26814))</f>
        <v>-0.76591518757099364</v>
      </c>
      <c r="H26814">
        <f t="shared" si="836"/>
        <v>0</v>
      </c>
      <c r="I26814" t="str">
        <f t="shared" si="837"/>
        <v>Yes</v>
      </c>
    </row>
    <row r="26815" spans="1:9" x14ac:dyDescent="0.3">
      <c r="A26815" t="s">
        <v>26816</v>
      </c>
      <c r="B26815">
        <v>42</v>
      </c>
      <c r="C26815">
        <v>1</v>
      </c>
      <c r="D26815" s="7">
        <v>-0.86872547737830541</v>
      </c>
      <c r="E26815">
        <v>2</v>
      </c>
      <c r="F26815">
        <v>0</v>
      </c>
      <c r="G26815" s="9">
        <f>(Logistic_Reg!$C$5+Logistic_Reg!$C$6*CN_Mobiles!B26815+Logistic_Reg!$C$7*CN_Mobiles!C26815+Logistic_Reg!$C$8*CN_Mobiles!D26815+Logistic_Reg!$C$9*CN_Mobiles!E26815)/(1+EXP(Logistic_Reg!$C$5+Logistic_Reg!$C$6*CN_Mobiles!B26815+Logistic_Reg!$C$7*CN_Mobiles!C26815+Logistic_Reg!$C$8*CN_Mobiles!D26815+Logistic_Reg!$C$9*CN_Mobiles!E26815))</f>
        <v>-0.13521271573796298</v>
      </c>
      <c r="H26815">
        <f t="shared" si="836"/>
        <v>0</v>
      </c>
      <c r="I26815" t="str">
        <f t="shared" si="837"/>
        <v>Yes</v>
      </c>
    </row>
    <row r="26816" spans="1:9" x14ac:dyDescent="0.3">
      <c r="A26816" t="s">
        <v>26817</v>
      </c>
      <c r="B26816">
        <v>61</v>
      </c>
      <c r="C26816">
        <v>0</v>
      </c>
      <c r="D26816" s="7">
        <v>0.39981773343693561</v>
      </c>
      <c r="E26816">
        <v>2</v>
      </c>
      <c r="F26816">
        <v>0</v>
      </c>
      <c r="G26816" s="9">
        <f>(Logistic_Reg!$C$5+Logistic_Reg!$C$6*CN_Mobiles!B26816+Logistic_Reg!$C$7*CN_Mobiles!C26816+Logistic_Reg!$C$8*CN_Mobiles!D26816+Logistic_Reg!$C$9*CN_Mobiles!E26816)/(1+EXP(Logistic_Reg!$C$5+Logistic_Reg!$C$6*CN_Mobiles!B26816+Logistic_Reg!$C$7*CN_Mobiles!C26816+Logistic_Reg!$C$8*CN_Mobiles!D26816+Logistic_Reg!$C$9*CN_Mobiles!E26816))</f>
        <v>-7.8941745217062306E-2</v>
      </c>
      <c r="H26816">
        <f t="shared" si="836"/>
        <v>0</v>
      </c>
      <c r="I26816" t="str">
        <f t="shared" si="837"/>
        <v>Yes</v>
      </c>
    </row>
    <row r="26817" spans="1:9" x14ac:dyDescent="0.3">
      <c r="A26817" t="s">
        <v>26818</v>
      </c>
      <c r="B26817">
        <v>44</v>
      </c>
      <c r="C26817">
        <v>1</v>
      </c>
      <c r="D26817" s="7">
        <v>-0.41537424591056155</v>
      </c>
      <c r="E26817">
        <v>2</v>
      </c>
      <c r="F26817">
        <v>0</v>
      </c>
      <c r="G26817" s="9">
        <f>(Logistic_Reg!$C$5+Logistic_Reg!$C$6*CN_Mobiles!B26817+Logistic_Reg!$C$7*CN_Mobiles!C26817+Logistic_Reg!$C$8*CN_Mobiles!D26817+Logistic_Reg!$C$9*CN_Mobiles!E26817)/(1+EXP(Logistic_Reg!$C$5+Logistic_Reg!$C$6*CN_Mobiles!B26817+Logistic_Reg!$C$7*CN_Mobiles!C26817+Logistic_Reg!$C$8*CN_Mobiles!D26817+Logistic_Reg!$C$9*CN_Mobiles!E26817))</f>
        <v>-3.5350011037918801E-2</v>
      </c>
      <c r="H26817">
        <f t="shared" si="836"/>
        <v>0</v>
      </c>
      <c r="I26817" t="str">
        <f t="shared" si="837"/>
        <v>Yes</v>
      </c>
    </row>
    <row r="26818" spans="1:9" x14ac:dyDescent="0.3">
      <c r="A26818" t="s">
        <v>26819</v>
      </c>
      <c r="B26818">
        <v>56</v>
      </c>
      <c r="C26818">
        <v>0</v>
      </c>
      <c r="D26818" s="7">
        <v>-0.63310687385718512</v>
      </c>
      <c r="E26818">
        <v>4</v>
      </c>
      <c r="F26818">
        <v>1</v>
      </c>
      <c r="G26818" s="9">
        <f>(Logistic_Reg!$C$5+Logistic_Reg!$C$6*CN_Mobiles!B26818+Logistic_Reg!$C$7*CN_Mobiles!C26818+Logistic_Reg!$C$8*CN_Mobiles!D26818+Logistic_Reg!$C$9*CN_Mobiles!E26818)/(1+EXP(Logistic_Reg!$C$5+Logistic_Reg!$C$6*CN_Mobiles!B26818+Logistic_Reg!$C$7*CN_Mobiles!C26818+Logistic_Reg!$C$8*CN_Mobiles!D26818+Logistic_Reg!$C$9*CN_Mobiles!E26818))</f>
        <v>0.27716580537863422</v>
      </c>
      <c r="H26818">
        <f t="shared" si="836"/>
        <v>1</v>
      </c>
      <c r="I26818" t="str">
        <f t="shared" si="837"/>
        <v>Yes</v>
      </c>
    </row>
    <row r="26819" spans="1:9" x14ac:dyDescent="0.3">
      <c r="A26819" t="s">
        <v>26820</v>
      </c>
      <c r="B26819">
        <v>40</v>
      </c>
      <c r="C26819">
        <v>1</v>
      </c>
      <c r="D26819" s="7">
        <v>1.6403384403747645</v>
      </c>
      <c r="E26819">
        <v>2</v>
      </c>
      <c r="F26819">
        <v>1</v>
      </c>
      <c r="G26819" s="9">
        <f>(Logistic_Reg!$C$5+Logistic_Reg!$C$6*CN_Mobiles!B26819+Logistic_Reg!$C$7*CN_Mobiles!C26819+Logistic_Reg!$C$8*CN_Mobiles!D26819+Logistic_Reg!$C$9*CN_Mobiles!E26819)/(1+EXP(Logistic_Reg!$C$5+Logistic_Reg!$C$6*CN_Mobiles!B26819+Logistic_Reg!$C$7*CN_Mobiles!C26819+Logistic_Reg!$C$8*CN_Mobiles!D26819+Logistic_Reg!$C$9*CN_Mobiles!E26819))</f>
        <v>0.25631132236353532</v>
      </c>
      <c r="H26819">
        <f t="shared" ref="H26819:H26882" si="838">IF(G26819&gt;=0.15,1,0)</f>
        <v>1</v>
      </c>
      <c r="I26819" t="str">
        <f t="shared" ref="I26819:I26882" si="839">IF(H26819=F26819,"Yes","No")</f>
        <v>Yes</v>
      </c>
    </row>
    <row r="26820" spans="1:9" x14ac:dyDescent="0.3">
      <c r="A26820" t="s">
        <v>26821</v>
      </c>
      <c r="B26820">
        <v>28</v>
      </c>
      <c r="C26820">
        <v>0</v>
      </c>
      <c r="D26820" s="7">
        <v>0.33022880101070429</v>
      </c>
      <c r="E26820">
        <v>1</v>
      </c>
      <c r="F26820">
        <v>0</v>
      </c>
      <c r="G26820" s="9">
        <f>(Logistic_Reg!$C$5+Logistic_Reg!$C$6*CN_Mobiles!B26820+Logistic_Reg!$C$7*CN_Mobiles!C26820+Logistic_Reg!$C$8*CN_Mobiles!D26820+Logistic_Reg!$C$9*CN_Mobiles!E26820)/(1+EXP(Logistic_Reg!$C$5+Logistic_Reg!$C$6*CN_Mobiles!B26820+Logistic_Reg!$C$7*CN_Mobiles!C26820+Logistic_Reg!$C$8*CN_Mobiles!D26820+Logistic_Reg!$C$9*CN_Mobiles!E26820))</f>
        <v>-0.5220001716399334</v>
      </c>
      <c r="H26820">
        <f t="shared" si="838"/>
        <v>0</v>
      </c>
      <c r="I26820" t="str">
        <f t="shared" si="839"/>
        <v>Yes</v>
      </c>
    </row>
    <row r="26821" spans="1:9" x14ac:dyDescent="0.3">
      <c r="A26821" t="s">
        <v>26822</v>
      </c>
      <c r="B26821">
        <v>64</v>
      </c>
      <c r="C26821">
        <v>0</v>
      </c>
      <c r="D26821" s="7">
        <v>-1.0587154267358796</v>
      </c>
      <c r="E26821">
        <v>3</v>
      </c>
      <c r="F26821">
        <v>1</v>
      </c>
      <c r="G26821" s="9">
        <f>(Logistic_Reg!$C$5+Logistic_Reg!$C$6*CN_Mobiles!B26821+Logistic_Reg!$C$7*CN_Mobiles!C26821+Logistic_Reg!$C$8*CN_Mobiles!D26821+Logistic_Reg!$C$9*CN_Mobiles!E26821)/(1+EXP(Logistic_Reg!$C$5+Logistic_Reg!$C$6*CN_Mobiles!B26821+Logistic_Reg!$C$7*CN_Mobiles!C26821+Logistic_Reg!$C$8*CN_Mobiles!D26821+Logistic_Reg!$C$9*CN_Mobiles!E26821))</f>
        <v>7.0305733302451046E-2</v>
      </c>
      <c r="H26821">
        <f t="shared" si="838"/>
        <v>0</v>
      </c>
      <c r="I26821" t="str">
        <f t="shared" si="839"/>
        <v>No</v>
      </c>
    </row>
    <row r="26822" spans="1:9" x14ac:dyDescent="0.3">
      <c r="A26822" t="s">
        <v>26823</v>
      </c>
      <c r="B26822">
        <v>59</v>
      </c>
      <c r="C26822">
        <v>1</v>
      </c>
      <c r="D26822" s="7">
        <v>1.8699760163038166</v>
      </c>
      <c r="E26822">
        <v>3</v>
      </c>
      <c r="F26822">
        <v>1</v>
      </c>
      <c r="G26822" s="9">
        <f>(Logistic_Reg!$C$5+Logistic_Reg!$C$6*CN_Mobiles!B26822+Logistic_Reg!$C$7*CN_Mobiles!C26822+Logistic_Reg!$C$8*CN_Mobiles!D26822+Logistic_Reg!$C$9*CN_Mobiles!E26822)/(1+EXP(Logistic_Reg!$C$5+Logistic_Reg!$C$6*CN_Mobiles!B26822+Logistic_Reg!$C$7*CN_Mobiles!C26822+Logistic_Reg!$C$8*CN_Mobiles!D26822+Logistic_Reg!$C$9*CN_Mobiles!E26822))</f>
        <v>0.26180928742291532</v>
      </c>
      <c r="H26822">
        <f t="shared" si="838"/>
        <v>1</v>
      </c>
      <c r="I26822" t="str">
        <f t="shared" si="839"/>
        <v>Yes</v>
      </c>
    </row>
    <row r="26823" spans="1:9" x14ac:dyDescent="0.3">
      <c r="A26823" t="s">
        <v>26824</v>
      </c>
      <c r="B26823">
        <v>62</v>
      </c>
      <c r="C26823">
        <v>0</v>
      </c>
      <c r="D26823" s="7">
        <v>-1.064502289842145</v>
      </c>
      <c r="E26823">
        <v>2</v>
      </c>
      <c r="F26823">
        <v>0</v>
      </c>
      <c r="G26823" s="9">
        <f>(Logistic_Reg!$C$5+Logistic_Reg!$C$6*CN_Mobiles!B26823+Logistic_Reg!$C$7*CN_Mobiles!C26823+Logistic_Reg!$C$8*CN_Mobiles!D26823+Logistic_Reg!$C$9*CN_Mobiles!E26823)/(1+EXP(Logistic_Reg!$C$5+Logistic_Reg!$C$6*CN_Mobiles!B26823+Logistic_Reg!$C$7*CN_Mobiles!C26823+Logistic_Reg!$C$8*CN_Mobiles!D26823+Logistic_Reg!$C$9*CN_Mobiles!E26823))</f>
        <v>-0.54422932716276151</v>
      </c>
      <c r="H26823">
        <f t="shared" si="838"/>
        <v>0</v>
      </c>
      <c r="I26823" t="str">
        <f t="shared" si="839"/>
        <v>Yes</v>
      </c>
    </row>
    <row r="26824" spans="1:9" x14ac:dyDescent="0.3">
      <c r="A26824" t="s">
        <v>26825</v>
      </c>
      <c r="B26824">
        <v>33</v>
      </c>
      <c r="C26824">
        <v>1</v>
      </c>
      <c r="D26824" s="7">
        <v>-0.8462880578277957</v>
      </c>
      <c r="E26824">
        <v>1</v>
      </c>
      <c r="F26824">
        <v>1</v>
      </c>
      <c r="G26824" s="9">
        <f>(Logistic_Reg!$C$5+Logistic_Reg!$C$6*CN_Mobiles!B26824+Logistic_Reg!$C$7*CN_Mobiles!C26824+Logistic_Reg!$C$8*CN_Mobiles!D26824+Logistic_Reg!$C$9*CN_Mobiles!E26824)/(1+EXP(Logistic_Reg!$C$5+Logistic_Reg!$C$6*CN_Mobiles!B26824+Logistic_Reg!$C$7*CN_Mobiles!C26824+Logistic_Reg!$C$8*CN_Mobiles!D26824+Logistic_Reg!$C$9*CN_Mobiles!E26824))</f>
        <v>-0.81831230382223441</v>
      </c>
      <c r="H26824">
        <f t="shared" si="838"/>
        <v>0</v>
      </c>
      <c r="I26824" t="str">
        <f t="shared" si="839"/>
        <v>No</v>
      </c>
    </row>
    <row r="26825" spans="1:9" x14ac:dyDescent="0.3">
      <c r="A26825" t="s">
        <v>26826</v>
      </c>
      <c r="B26825">
        <v>49</v>
      </c>
      <c r="C26825">
        <v>1</v>
      </c>
      <c r="D26825" s="7">
        <v>0.41063574101354894</v>
      </c>
      <c r="E26825">
        <v>2</v>
      </c>
      <c r="F26825">
        <v>0</v>
      </c>
      <c r="G26825" s="9">
        <f>(Logistic_Reg!$C$5+Logistic_Reg!$C$6*CN_Mobiles!B26825+Logistic_Reg!$C$7*CN_Mobiles!C26825+Logistic_Reg!$C$8*CN_Mobiles!D26825+Logistic_Reg!$C$9*CN_Mobiles!E26825)/(1+EXP(Logistic_Reg!$C$5+Logistic_Reg!$C$6*CN_Mobiles!B26825+Logistic_Reg!$C$7*CN_Mobiles!C26825+Logistic_Reg!$C$8*CN_Mobiles!D26825+Logistic_Reg!$C$9*CN_Mobiles!E26825))</f>
        <v>0.10241785420797833</v>
      </c>
      <c r="H26825">
        <f t="shared" si="838"/>
        <v>0</v>
      </c>
      <c r="I26825" t="str">
        <f t="shared" si="839"/>
        <v>Yes</v>
      </c>
    </row>
    <row r="26826" spans="1:9" x14ac:dyDescent="0.3">
      <c r="A26826" t="s">
        <v>26827</v>
      </c>
      <c r="B26826">
        <v>28</v>
      </c>
      <c r="C26826">
        <v>1</v>
      </c>
      <c r="D26826" s="7">
        <v>-0.61454132258238081</v>
      </c>
      <c r="E26826">
        <v>1</v>
      </c>
      <c r="F26826">
        <v>0</v>
      </c>
      <c r="G26826" s="9">
        <f>(Logistic_Reg!$C$5+Logistic_Reg!$C$6*CN_Mobiles!B26826+Logistic_Reg!$C$7*CN_Mobiles!C26826+Logistic_Reg!$C$8*CN_Mobiles!D26826+Logistic_Reg!$C$9*CN_Mobiles!E26826)/(1+EXP(Logistic_Reg!$C$5+Logistic_Reg!$C$6*CN_Mobiles!B26826+Logistic_Reg!$C$7*CN_Mobiles!C26826+Logistic_Reg!$C$8*CN_Mobiles!D26826+Logistic_Reg!$C$9*CN_Mobiles!E26826))</f>
        <v>-0.672032323384816</v>
      </c>
      <c r="H26826">
        <f t="shared" si="838"/>
        <v>0</v>
      </c>
      <c r="I26826" t="str">
        <f t="shared" si="839"/>
        <v>Yes</v>
      </c>
    </row>
    <row r="26827" spans="1:9" x14ac:dyDescent="0.3">
      <c r="A26827" t="s">
        <v>26828</v>
      </c>
      <c r="B26827">
        <v>59</v>
      </c>
      <c r="C26827">
        <v>0</v>
      </c>
      <c r="D26827" s="7">
        <v>-0.98785681085837274</v>
      </c>
      <c r="E26827">
        <v>1</v>
      </c>
      <c r="F26827">
        <v>0</v>
      </c>
      <c r="G26827" s="9">
        <f>(Logistic_Reg!$C$5+Logistic_Reg!$C$6*CN_Mobiles!B26827+Logistic_Reg!$C$7*CN_Mobiles!C26827+Logistic_Reg!$C$8*CN_Mobiles!D26827+Logistic_Reg!$C$9*CN_Mobiles!E26827)/(1+EXP(Logistic_Reg!$C$5+Logistic_Reg!$C$6*CN_Mobiles!B26827+Logistic_Reg!$C$7*CN_Mobiles!C26827+Logistic_Reg!$C$8*CN_Mobiles!D26827+Logistic_Reg!$C$9*CN_Mobiles!E26827))</f>
        <v>-1.4236910329241035</v>
      </c>
      <c r="H26827">
        <f t="shared" si="838"/>
        <v>0</v>
      </c>
      <c r="I26827" t="str">
        <f t="shared" si="839"/>
        <v>Yes</v>
      </c>
    </row>
    <row r="26828" spans="1:9" x14ac:dyDescent="0.3">
      <c r="A26828" t="s">
        <v>26829</v>
      </c>
      <c r="B26828">
        <v>61</v>
      </c>
      <c r="C26828">
        <v>1</v>
      </c>
      <c r="D26828" s="7">
        <v>1.5696149782079631</v>
      </c>
      <c r="E26828">
        <v>2</v>
      </c>
      <c r="F26828">
        <v>0</v>
      </c>
      <c r="G26828" s="9">
        <f>(Logistic_Reg!$C$5+Logistic_Reg!$C$6*CN_Mobiles!B26828+Logistic_Reg!$C$7*CN_Mobiles!C26828+Logistic_Reg!$C$8*CN_Mobiles!D26828+Logistic_Reg!$C$9*CN_Mobiles!E26828)/(1+EXP(Logistic_Reg!$C$5+Logistic_Reg!$C$6*CN_Mobiles!B26828+Logistic_Reg!$C$7*CN_Mobiles!C26828+Logistic_Reg!$C$8*CN_Mobiles!D26828+Logistic_Reg!$C$9*CN_Mobiles!E26828))</f>
        <v>0.21163457413089709</v>
      </c>
      <c r="H26828">
        <f t="shared" si="838"/>
        <v>1</v>
      </c>
      <c r="I26828" t="str">
        <f t="shared" si="839"/>
        <v>No</v>
      </c>
    </row>
    <row r="26829" spans="1:9" x14ac:dyDescent="0.3">
      <c r="A26829" t="s">
        <v>26830</v>
      </c>
      <c r="B26829">
        <v>33</v>
      </c>
      <c r="C26829">
        <v>1</v>
      </c>
      <c r="D26829" s="7">
        <v>-0.91025954517949093</v>
      </c>
      <c r="E26829">
        <v>3</v>
      </c>
      <c r="F26829">
        <v>1</v>
      </c>
      <c r="G26829" s="9">
        <f>(Logistic_Reg!$C$5+Logistic_Reg!$C$6*CN_Mobiles!B26829+Logistic_Reg!$C$7*CN_Mobiles!C26829+Logistic_Reg!$C$8*CN_Mobiles!D26829+Logistic_Reg!$C$9*CN_Mobiles!E26829)/(1+EXP(Logistic_Reg!$C$5+Logistic_Reg!$C$6*CN_Mobiles!B26829+Logistic_Reg!$C$7*CN_Mobiles!C26829+Logistic_Reg!$C$8*CN_Mobiles!D26829+Logistic_Reg!$C$9*CN_Mobiles!E26829))</f>
        <v>0.24891524257618217</v>
      </c>
      <c r="H26829">
        <f t="shared" si="838"/>
        <v>1</v>
      </c>
      <c r="I26829" t="str">
        <f t="shared" si="839"/>
        <v>Yes</v>
      </c>
    </row>
    <row r="26830" spans="1:9" x14ac:dyDescent="0.3">
      <c r="A26830" t="s">
        <v>26831</v>
      </c>
      <c r="B26830">
        <v>63</v>
      </c>
      <c r="C26830">
        <v>1</v>
      </c>
      <c r="D26830" s="7">
        <v>-0.75063920568946851</v>
      </c>
      <c r="E26830">
        <v>1</v>
      </c>
      <c r="F26830">
        <v>0</v>
      </c>
      <c r="G26830" s="9">
        <f>(Logistic_Reg!$C$5+Logistic_Reg!$C$6*CN_Mobiles!B26830+Logistic_Reg!$C$7*CN_Mobiles!C26830+Logistic_Reg!$C$8*CN_Mobiles!D26830+Logistic_Reg!$C$9*CN_Mobiles!E26830)/(1+EXP(Logistic_Reg!$C$5+Logistic_Reg!$C$6*CN_Mobiles!B26830+Logistic_Reg!$C$7*CN_Mobiles!C26830+Logistic_Reg!$C$8*CN_Mobiles!D26830+Logistic_Reg!$C$9*CN_Mobiles!E26830))</f>
        <v>-1.1157614341410866</v>
      </c>
      <c r="H26830">
        <f t="shared" si="838"/>
        <v>0</v>
      </c>
      <c r="I26830" t="str">
        <f t="shared" si="839"/>
        <v>Yes</v>
      </c>
    </row>
    <row r="26831" spans="1:9" x14ac:dyDescent="0.3">
      <c r="A26831" t="s">
        <v>26832</v>
      </c>
      <c r="B26831">
        <v>51</v>
      </c>
      <c r="C26831">
        <v>0</v>
      </c>
      <c r="D26831" s="7">
        <v>0.72092772148617501</v>
      </c>
      <c r="E26831">
        <v>3</v>
      </c>
      <c r="F26831">
        <v>1</v>
      </c>
      <c r="G26831" s="9">
        <f>(Logistic_Reg!$C$5+Logistic_Reg!$C$6*CN_Mobiles!B26831+Logistic_Reg!$C$7*CN_Mobiles!C26831+Logistic_Reg!$C$8*CN_Mobiles!D26831+Logistic_Reg!$C$9*CN_Mobiles!E26831)/(1+EXP(Logistic_Reg!$C$5+Logistic_Reg!$C$6*CN_Mobiles!B26831+Logistic_Reg!$C$7*CN_Mobiles!C26831+Logistic_Reg!$C$8*CN_Mobiles!D26831+Logistic_Reg!$C$9*CN_Mobiles!E26831))</f>
        <v>0.27322204781111237</v>
      </c>
      <c r="H26831">
        <f t="shared" si="838"/>
        <v>1</v>
      </c>
      <c r="I26831" t="str">
        <f t="shared" si="839"/>
        <v>Yes</v>
      </c>
    </row>
    <row r="26832" spans="1:9" x14ac:dyDescent="0.3">
      <c r="A26832" t="s">
        <v>26833</v>
      </c>
      <c r="B26832">
        <v>25</v>
      </c>
      <c r="C26832">
        <v>0</v>
      </c>
      <c r="D26832" s="7">
        <v>-0.2192700188236045</v>
      </c>
      <c r="E26832">
        <v>3</v>
      </c>
      <c r="F26832">
        <v>1</v>
      </c>
      <c r="G26832" s="9">
        <f>(Logistic_Reg!$C$5+Logistic_Reg!$C$6*CN_Mobiles!B26832+Logistic_Reg!$C$7*CN_Mobiles!C26832+Logistic_Reg!$C$8*CN_Mobiles!D26832+Logistic_Reg!$C$9*CN_Mobiles!E26832)/(1+EXP(Logistic_Reg!$C$5+Logistic_Reg!$C$6*CN_Mobiles!B26832+Logistic_Reg!$C$7*CN_Mobiles!C26832+Logistic_Reg!$C$8*CN_Mobiles!D26832+Logistic_Reg!$C$9*CN_Mobiles!E26832))</f>
        <v>0.26569270001697892</v>
      </c>
      <c r="H26832">
        <f t="shared" si="838"/>
        <v>1</v>
      </c>
      <c r="I26832" t="str">
        <f t="shared" si="839"/>
        <v>Yes</v>
      </c>
    </row>
    <row r="26833" spans="1:9" x14ac:dyDescent="0.3">
      <c r="A26833" t="s">
        <v>26834</v>
      </c>
      <c r="B26833">
        <v>48</v>
      </c>
      <c r="C26833">
        <v>1</v>
      </c>
      <c r="D26833" s="7">
        <v>0.71792959339658002</v>
      </c>
      <c r="E26833">
        <v>2</v>
      </c>
      <c r="F26833">
        <v>0</v>
      </c>
      <c r="G26833" s="9">
        <f>(Logistic_Reg!$C$5+Logistic_Reg!$C$6*CN_Mobiles!B26833+Logistic_Reg!$C$7*CN_Mobiles!C26833+Logistic_Reg!$C$8*CN_Mobiles!D26833+Logistic_Reg!$C$9*CN_Mobiles!E26833)/(1+EXP(Logistic_Reg!$C$5+Logistic_Reg!$C$6*CN_Mobiles!B26833+Logistic_Reg!$C$7*CN_Mobiles!C26833+Logistic_Reg!$C$8*CN_Mobiles!D26833+Logistic_Reg!$C$9*CN_Mobiles!E26833))</f>
        <v>0.15295118251076995</v>
      </c>
      <c r="H26833">
        <f t="shared" si="838"/>
        <v>1</v>
      </c>
      <c r="I26833" t="str">
        <f t="shared" si="839"/>
        <v>No</v>
      </c>
    </row>
    <row r="26834" spans="1:9" x14ac:dyDescent="0.3">
      <c r="A26834" t="s">
        <v>26835</v>
      </c>
      <c r="B26834">
        <v>26</v>
      </c>
      <c r="C26834">
        <v>0</v>
      </c>
      <c r="D26834" s="7">
        <v>0.15128719160996074</v>
      </c>
      <c r="E26834">
        <v>2</v>
      </c>
      <c r="F26834">
        <v>1</v>
      </c>
      <c r="G26834" s="9">
        <f>(Logistic_Reg!$C$5+Logistic_Reg!$C$6*CN_Mobiles!B26834+Logistic_Reg!$C$7*CN_Mobiles!C26834+Logistic_Reg!$C$8*CN_Mobiles!D26834+Logistic_Reg!$C$9*CN_Mobiles!E26834)/(1+EXP(Logistic_Reg!$C$5+Logistic_Reg!$C$6*CN_Mobiles!B26834+Logistic_Reg!$C$7*CN_Mobiles!C26834+Logistic_Reg!$C$8*CN_Mobiles!D26834+Logistic_Reg!$C$9*CN_Mobiles!E26834))</f>
        <v>6.6809481208291208E-2</v>
      </c>
      <c r="H26834">
        <f t="shared" si="838"/>
        <v>0</v>
      </c>
      <c r="I26834" t="str">
        <f t="shared" si="839"/>
        <v>No</v>
      </c>
    </row>
    <row r="26835" spans="1:9" x14ac:dyDescent="0.3">
      <c r="A26835" t="s">
        <v>26836</v>
      </c>
      <c r="B26835">
        <v>38</v>
      </c>
      <c r="C26835">
        <v>1</v>
      </c>
      <c r="D26835" s="7">
        <v>-0.50895581734711082</v>
      </c>
      <c r="E26835">
        <v>2</v>
      </c>
      <c r="F26835">
        <v>0</v>
      </c>
      <c r="G26835" s="9">
        <f>(Logistic_Reg!$C$5+Logistic_Reg!$C$6*CN_Mobiles!B26835+Logistic_Reg!$C$7*CN_Mobiles!C26835+Logistic_Reg!$C$8*CN_Mobiles!D26835+Logistic_Reg!$C$9*CN_Mobiles!E26835)/(1+EXP(Logistic_Reg!$C$5+Logistic_Reg!$C$6*CN_Mobiles!B26835+Logistic_Reg!$C$7*CN_Mobiles!C26835+Logistic_Reg!$C$8*CN_Mobiles!D26835+Logistic_Reg!$C$9*CN_Mobiles!E26835))</f>
        <v>-2.0654344518143786E-2</v>
      </c>
      <c r="H26835">
        <f t="shared" si="838"/>
        <v>0</v>
      </c>
      <c r="I26835" t="str">
        <f t="shared" si="839"/>
        <v>Yes</v>
      </c>
    </row>
    <row r="26836" spans="1:9" x14ac:dyDescent="0.3">
      <c r="A26836" t="s">
        <v>26837</v>
      </c>
      <c r="B26836">
        <v>59</v>
      </c>
      <c r="C26836">
        <v>1</v>
      </c>
      <c r="D26836" s="7">
        <v>-0.62754463241096581</v>
      </c>
      <c r="E26836">
        <v>3</v>
      </c>
      <c r="F26836">
        <v>1</v>
      </c>
      <c r="G26836" s="9">
        <f>(Logistic_Reg!$C$5+Logistic_Reg!$C$6*CN_Mobiles!B26836+Logistic_Reg!$C$7*CN_Mobiles!C26836+Logistic_Reg!$C$8*CN_Mobiles!D26836+Logistic_Reg!$C$9*CN_Mobiles!E26836)/(1+EXP(Logistic_Reg!$C$5+Logistic_Reg!$C$6*CN_Mobiles!B26836+Logistic_Reg!$C$7*CN_Mobiles!C26836+Logistic_Reg!$C$8*CN_Mobiles!D26836+Logistic_Reg!$C$9*CN_Mobiles!E26836))</f>
        <v>0.21947458273286516</v>
      </c>
      <c r="H26836">
        <f t="shared" si="838"/>
        <v>1</v>
      </c>
      <c r="I26836" t="str">
        <f t="shared" si="839"/>
        <v>Yes</v>
      </c>
    </row>
    <row r="26837" spans="1:9" x14ac:dyDescent="0.3">
      <c r="A26837" t="s">
        <v>26838</v>
      </c>
      <c r="B26837">
        <v>48</v>
      </c>
      <c r="C26837">
        <v>1</v>
      </c>
      <c r="D26837" s="7">
        <v>-4.5188232288089214E-2</v>
      </c>
      <c r="E26837">
        <v>2</v>
      </c>
      <c r="F26837">
        <v>1</v>
      </c>
      <c r="G26837" s="9">
        <f>(Logistic_Reg!$C$5+Logistic_Reg!$C$6*CN_Mobiles!B26837+Logistic_Reg!$C$7*CN_Mobiles!C26837+Logistic_Reg!$C$8*CN_Mobiles!D26837+Logistic_Reg!$C$9*CN_Mobiles!E26837)/(1+EXP(Logistic_Reg!$C$5+Logistic_Reg!$C$6*CN_Mobiles!B26837+Logistic_Reg!$C$7*CN_Mobiles!C26837+Logistic_Reg!$C$8*CN_Mobiles!D26837+Logistic_Reg!$C$9*CN_Mobiles!E26837))</f>
        <v>2.2474039989629085E-2</v>
      </c>
      <c r="H26837">
        <f t="shared" si="838"/>
        <v>0</v>
      </c>
      <c r="I26837" t="str">
        <f t="shared" si="839"/>
        <v>No</v>
      </c>
    </row>
    <row r="26838" spans="1:9" x14ac:dyDescent="0.3">
      <c r="A26838" t="s">
        <v>26839</v>
      </c>
      <c r="B26838">
        <v>59</v>
      </c>
      <c r="C26838">
        <v>0</v>
      </c>
      <c r="D26838" s="7">
        <v>-0.4062009257430968</v>
      </c>
      <c r="E26838">
        <v>2</v>
      </c>
      <c r="F26838">
        <v>0</v>
      </c>
      <c r="G26838" s="9">
        <f>(Logistic_Reg!$C$5+Logistic_Reg!$C$6*CN_Mobiles!B26838+Logistic_Reg!$C$7*CN_Mobiles!C26838+Logistic_Reg!$C$8*CN_Mobiles!D26838+Logistic_Reg!$C$9*CN_Mobiles!E26838)/(1+EXP(Logistic_Reg!$C$5+Logistic_Reg!$C$6*CN_Mobiles!B26838+Logistic_Reg!$C$7*CN_Mobiles!C26838+Logistic_Reg!$C$8*CN_Mobiles!D26838+Logistic_Reg!$C$9*CN_Mobiles!E26838))</f>
        <v>-0.2910338326525011</v>
      </c>
      <c r="H26838">
        <f t="shared" si="838"/>
        <v>0</v>
      </c>
      <c r="I26838" t="str">
        <f t="shared" si="839"/>
        <v>Yes</v>
      </c>
    </row>
    <row r="26839" spans="1:9" x14ac:dyDescent="0.3">
      <c r="A26839" t="s">
        <v>26840</v>
      </c>
      <c r="B26839">
        <v>53</v>
      </c>
      <c r="C26839">
        <v>0</v>
      </c>
      <c r="D26839" s="7">
        <v>-1.119523175113031</v>
      </c>
      <c r="E26839">
        <v>4</v>
      </c>
      <c r="F26839">
        <v>1</v>
      </c>
      <c r="G26839" s="9">
        <f>(Logistic_Reg!$C$5+Logistic_Reg!$C$6*CN_Mobiles!B26839+Logistic_Reg!$C$7*CN_Mobiles!C26839+Logistic_Reg!$C$8*CN_Mobiles!D26839+Logistic_Reg!$C$9*CN_Mobiles!E26839)/(1+EXP(Logistic_Reg!$C$5+Logistic_Reg!$C$6*CN_Mobiles!B26839+Logistic_Reg!$C$7*CN_Mobiles!C26839+Logistic_Reg!$C$8*CN_Mobiles!D26839+Logistic_Reg!$C$9*CN_Mobiles!E26839))</f>
        <v>0.27800649642879516</v>
      </c>
      <c r="H26839">
        <f t="shared" si="838"/>
        <v>1</v>
      </c>
      <c r="I26839" t="str">
        <f t="shared" si="839"/>
        <v>Yes</v>
      </c>
    </row>
    <row r="26840" spans="1:9" x14ac:dyDescent="0.3">
      <c r="A26840" t="s">
        <v>26841</v>
      </c>
      <c r="B26840">
        <v>57</v>
      </c>
      <c r="C26840">
        <v>1</v>
      </c>
      <c r="D26840" s="7">
        <v>1.3425281906218034</v>
      </c>
      <c r="E26840">
        <v>4</v>
      </c>
      <c r="F26840">
        <v>1</v>
      </c>
      <c r="G26840" s="9">
        <f>(Logistic_Reg!$C$5+Logistic_Reg!$C$6*CN_Mobiles!B26840+Logistic_Reg!$C$7*CN_Mobiles!C26840+Logistic_Reg!$C$8*CN_Mobiles!D26840+Logistic_Reg!$C$9*CN_Mobiles!E26840)/(1+EXP(Logistic_Reg!$C$5+Logistic_Reg!$C$6*CN_Mobiles!B26840+Logistic_Reg!$C$7*CN_Mobiles!C26840+Logistic_Reg!$C$8*CN_Mobiles!D26840+Logistic_Reg!$C$9*CN_Mobiles!E26840))</f>
        <v>0.19264938701460452</v>
      </c>
      <c r="H26840">
        <f t="shared" si="838"/>
        <v>1</v>
      </c>
      <c r="I26840" t="str">
        <f t="shared" si="839"/>
        <v>Yes</v>
      </c>
    </row>
    <row r="26841" spans="1:9" x14ac:dyDescent="0.3">
      <c r="A26841" t="s">
        <v>26842</v>
      </c>
      <c r="B26841">
        <v>47</v>
      </c>
      <c r="C26841">
        <v>0</v>
      </c>
      <c r="D26841" s="7">
        <v>-0.19913782664864962</v>
      </c>
      <c r="E26841">
        <v>2</v>
      </c>
      <c r="F26841">
        <v>1</v>
      </c>
      <c r="G26841" s="9">
        <f>(Logistic_Reg!$C$5+Logistic_Reg!$C$6*CN_Mobiles!B26841+Logistic_Reg!$C$7*CN_Mobiles!C26841+Logistic_Reg!$C$8*CN_Mobiles!D26841+Logistic_Reg!$C$9*CN_Mobiles!E26841)/(1+EXP(Logistic_Reg!$C$5+Logistic_Reg!$C$6*CN_Mobiles!B26841+Logistic_Reg!$C$7*CN_Mobiles!C26841+Logistic_Reg!$C$8*CN_Mobiles!D26841+Logistic_Reg!$C$9*CN_Mobiles!E26841))</f>
        <v>-0.13832921623213051</v>
      </c>
      <c r="H26841">
        <f t="shared" si="838"/>
        <v>0</v>
      </c>
      <c r="I26841" t="str">
        <f t="shared" si="839"/>
        <v>No</v>
      </c>
    </row>
    <row r="26842" spans="1:9" x14ac:dyDescent="0.3">
      <c r="A26842" t="s">
        <v>26843</v>
      </c>
      <c r="B26842">
        <v>65</v>
      </c>
      <c r="C26842">
        <v>0</v>
      </c>
      <c r="D26842" s="7">
        <v>-1.3177080079154972</v>
      </c>
      <c r="E26842">
        <v>4</v>
      </c>
      <c r="F26842">
        <v>0</v>
      </c>
      <c r="G26842" s="9">
        <f>(Logistic_Reg!$C$5+Logistic_Reg!$C$6*CN_Mobiles!B26842+Logistic_Reg!$C$7*CN_Mobiles!C26842+Logistic_Reg!$C$8*CN_Mobiles!D26842+Logistic_Reg!$C$9*CN_Mobiles!E26842)/(1+EXP(Logistic_Reg!$C$5+Logistic_Reg!$C$6*CN_Mobiles!B26842+Logistic_Reg!$C$7*CN_Mobiles!C26842+Logistic_Reg!$C$8*CN_Mobiles!D26842+Logistic_Reg!$C$9*CN_Mobiles!E26842))</f>
        <v>0.26837749623168755</v>
      </c>
      <c r="H26842">
        <f t="shared" si="838"/>
        <v>1</v>
      </c>
      <c r="I26842" t="str">
        <f t="shared" si="839"/>
        <v>No</v>
      </c>
    </row>
    <row r="26843" spans="1:9" x14ac:dyDescent="0.3">
      <c r="A26843" t="s">
        <v>26844</v>
      </c>
      <c r="B26843">
        <v>64</v>
      </c>
      <c r="C26843">
        <v>1</v>
      </c>
      <c r="D26843" s="7">
        <v>0.78079320103516825</v>
      </c>
      <c r="E26843">
        <v>4</v>
      </c>
      <c r="F26843">
        <v>1</v>
      </c>
      <c r="G26843" s="9">
        <f>(Logistic_Reg!$C$5+Logistic_Reg!$C$6*CN_Mobiles!B26843+Logistic_Reg!$C$7*CN_Mobiles!C26843+Logistic_Reg!$C$8*CN_Mobiles!D26843+Logistic_Reg!$C$9*CN_Mobiles!E26843)/(1+EXP(Logistic_Reg!$C$5+Logistic_Reg!$C$6*CN_Mobiles!B26843+Logistic_Reg!$C$7*CN_Mobiles!C26843+Logistic_Reg!$C$8*CN_Mobiles!D26843+Logistic_Reg!$C$9*CN_Mobiles!E26843))</f>
        <v>0.22455419803673279</v>
      </c>
      <c r="H26843">
        <f t="shared" si="838"/>
        <v>1</v>
      </c>
      <c r="I26843" t="str">
        <f t="shared" si="839"/>
        <v>Yes</v>
      </c>
    </row>
    <row r="26844" spans="1:9" x14ac:dyDescent="0.3">
      <c r="A26844" t="s">
        <v>26845</v>
      </c>
      <c r="B26844">
        <v>25</v>
      </c>
      <c r="C26844">
        <v>1</v>
      </c>
      <c r="D26844" s="7">
        <v>-0.87382515049070175</v>
      </c>
      <c r="E26844">
        <v>4</v>
      </c>
      <c r="F26844">
        <v>1</v>
      </c>
      <c r="G26844" s="9">
        <f>(Logistic_Reg!$C$5+Logistic_Reg!$C$6*CN_Mobiles!B26844+Logistic_Reg!$C$7*CN_Mobiles!C26844+Logistic_Reg!$C$8*CN_Mobiles!D26844+Logistic_Reg!$C$9*CN_Mobiles!E26844)/(1+EXP(Logistic_Reg!$C$5+Logistic_Reg!$C$6*CN_Mobiles!B26844+Logistic_Reg!$C$7*CN_Mobiles!C26844+Logistic_Reg!$C$8*CN_Mobiles!D26844+Logistic_Reg!$C$9*CN_Mobiles!E26844))</f>
        <v>0.24916526148430287</v>
      </c>
      <c r="H26844">
        <f t="shared" si="838"/>
        <v>1</v>
      </c>
      <c r="I26844" t="str">
        <f t="shared" si="839"/>
        <v>Yes</v>
      </c>
    </row>
    <row r="26845" spans="1:9" x14ac:dyDescent="0.3">
      <c r="A26845" t="s">
        <v>26846</v>
      </c>
      <c r="B26845">
        <v>62</v>
      </c>
      <c r="C26845">
        <v>0</v>
      </c>
      <c r="D26845" s="7">
        <v>-0.56142591427510369</v>
      </c>
      <c r="E26845">
        <v>1</v>
      </c>
      <c r="F26845">
        <v>1</v>
      </c>
      <c r="G26845" s="9">
        <f>(Logistic_Reg!$C$5+Logistic_Reg!$C$6*CN_Mobiles!B26845+Logistic_Reg!$C$7*CN_Mobiles!C26845+Logistic_Reg!$C$8*CN_Mobiles!D26845+Logistic_Reg!$C$9*CN_Mobiles!E26845)/(1+EXP(Logistic_Reg!$C$5+Logistic_Reg!$C$6*CN_Mobiles!B26845+Logistic_Reg!$C$7*CN_Mobiles!C26845+Logistic_Reg!$C$8*CN_Mobiles!D26845+Logistic_Reg!$C$9*CN_Mobiles!E26845))</f>
        <v>-1.2650922542748753</v>
      </c>
      <c r="H26845">
        <f t="shared" si="838"/>
        <v>0</v>
      </c>
      <c r="I26845" t="str">
        <f t="shared" si="839"/>
        <v>No</v>
      </c>
    </row>
    <row r="26846" spans="1:9" x14ac:dyDescent="0.3">
      <c r="A26846" t="s">
        <v>26847</v>
      </c>
      <c r="B26846">
        <v>40</v>
      </c>
      <c r="C26846">
        <v>1</v>
      </c>
      <c r="D26846" s="7">
        <v>-0.51386703669387568</v>
      </c>
      <c r="E26846">
        <v>1</v>
      </c>
      <c r="F26846">
        <v>0</v>
      </c>
      <c r="G26846" s="9">
        <f>(Logistic_Reg!$C$5+Logistic_Reg!$C$6*CN_Mobiles!B26846+Logistic_Reg!$C$7*CN_Mobiles!C26846+Logistic_Reg!$C$8*CN_Mobiles!D26846+Logistic_Reg!$C$9*CN_Mobiles!E26846)/(1+EXP(Logistic_Reg!$C$5+Logistic_Reg!$C$6*CN_Mobiles!B26846+Logistic_Reg!$C$7*CN_Mobiles!C26846+Logistic_Reg!$C$8*CN_Mobiles!D26846+Logistic_Reg!$C$9*CN_Mobiles!E26846))</f>
        <v>-0.75789174575811846</v>
      </c>
      <c r="H26846">
        <f t="shared" si="838"/>
        <v>0</v>
      </c>
      <c r="I26846" t="str">
        <f t="shared" si="839"/>
        <v>Yes</v>
      </c>
    </row>
    <row r="26847" spans="1:9" x14ac:dyDescent="0.3">
      <c r="A26847" t="s">
        <v>26848</v>
      </c>
      <c r="B26847">
        <v>38</v>
      </c>
      <c r="C26847">
        <v>1</v>
      </c>
      <c r="D26847" s="7">
        <v>0.66797221334367651</v>
      </c>
      <c r="E26847">
        <v>3</v>
      </c>
      <c r="F26847">
        <v>1</v>
      </c>
      <c r="G26847" s="9">
        <f>(Logistic_Reg!$C$5+Logistic_Reg!$C$6*CN_Mobiles!B26847+Logistic_Reg!$C$7*CN_Mobiles!C26847+Logistic_Reg!$C$8*CN_Mobiles!D26847+Logistic_Reg!$C$9*CN_Mobiles!E26847)/(1+EXP(Logistic_Reg!$C$5+Logistic_Reg!$C$6*CN_Mobiles!B26847+Logistic_Reg!$C$7*CN_Mobiles!C26847+Logistic_Reg!$C$8*CN_Mobiles!D26847+Logistic_Reg!$C$9*CN_Mobiles!E26847))</f>
        <v>0.27609232665762556</v>
      </c>
      <c r="H26847">
        <f t="shared" si="838"/>
        <v>1</v>
      </c>
      <c r="I26847" t="str">
        <f t="shared" si="839"/>
        <v>Yes</v>
      </c>
    </row>
    <row r="26848" spans="1:9" x14ac:dyDescent="0.3">
      <c r="A26848" t="s">
        <v>26849</v>
      </c>
      <c r="B26848">
        <v>54</v>
      </c>
      <c r="C26848">
        <v>0</v>
      </c>
      <c r="D26848" s="7">
        <v>0.8101672420196353</v>
      </c>
      <c r="E26848">
        <v>4</v>
      </c>
      <c r="F26848">
        <v>1</v>
      </c>
      <c r="G26848" s="9">
        <f>(Logistic_Reg!$C$5+Logistic_Reg!$C$6*CN_Mobiles!B26848+Logistic_Reg!$C$7*CN_Mobiles!C26848+Logistic_Reg!$C$8*CN_Mobiles!D26848+Logistic_Reg!$C$9*CN_Mobiles!E26848)/(1+EXP(Logistic_Reg!$C$5+Logistic_Reg!$C$6*CN_Mobiles!B26848+Logistic_Reg!$C$7*CN_Mobiles!C26848+Logistic_Reg!$C$8*CN_Mobiles!D26848+Logistic_Reg!$C$9*CN_Mobiles!E26848))</f>
        <v>0.23504392029271592</v>
      </c>
      <c r="H26848">
        <f t="shared" si="838"/>
        <v>1</v>
      </c>
      <c r="I26848" t="str">
        <f t="shared" si="839"/>
        <v>Yes</v>
      </c>
    </row>
    <row r="26849" spans="1:9" x14ac:dyDescent="0.3">
      <c r="A26849" t="s">
        <v>26850</v>
      </c>
      <c r="B26849">
        <v>63</v>
      </c>
      <c r="C26849">
        <v>0</v>
      </c>
      <c r="D26849" s="7">
        <v>0.43007693604785407</v>
      </c>
      <c r="E26849">
        <v>4</v>
      </c>
      <c r="F26849">
        <v>1</v>
      </c>
      <c r="G26849" s="9">
        <f>(Logistic_Reg!$C$5+Logistic_Reg!$C$6*CN_Mobiles!B26849+Logistic_Reg!$C$7*CN_Mobiles!C26849+Logistic_Reg!$C$8*CN_Mobiles!D26849+Logistic_Reg!$C$9*CN_Mobiles!E26849)/(1+EXP(Logistic_Reg!$C$5+Logistic_Reg!$C$6*CN_Mobiles!B26849+Logistic_Reg!$C$7*CN_Mobiles!C26849+Logistic_Reg!$C$8*CN_Mobiles!D26849+Logistic_Reg!$C$9*CN_Mobiles!E26849))</f>
        <v>0.25760625983935243</v>
      </c>
      <c r="H26849">
        <f t="shared" si="838"/>
        <v>1</v>
      </c>
      <c r="I26849" t="str">
        <f t="shared" si="839"/>
        <v>Yes</v>
      </c>
    </row>
    <row r="26850" spans="1:9" x14ac:dyDescent="0.3">
      <c r="A26850" t="s">
        <v>26851</v>
      </c>
      <c r="B26850">
        <v>62</v>
      </c>
      <c r="C26850">
        <v>1</v>
      </c>
      <c r="D26850" s="7">
        <v>-1.2674536704137194</v>
      </c>
      <c r="E26850">
        <v>3</v>
      </c>
      <c r="F26850">
        <v>0</v>
      </c>
      <c r="G26850" s="9">
        <f>(Logistic_Reg!$C$5+Logistic_Reg!$C$6*CN_Mobiles!B26850+Logistic_Reg!$C$7*CN_Mobiles!C26850+Logistic_Reg!$C$8*CN_Mobiles!D26850+Logistic_Reg!$C$9*CN_Mobiles!E26850)/(1+EXP(Logistic_Reg!$C$5+Logistic_Reg!$C$6*CN_Mobiles!B26850+Logistic_Reg!$C$7*CN_Mobiles!C26850+Logistic_Reg!$C$8*CN_Mobiles!D26850+Logistic_Reg!$C$9*CN_Mobiles!E26850))</f>
        <v>0.1353355931087408</v>
      </c>
      <c r="H26850">
        <f t="shared" si="838"/>
        <v>0</v>
      </c>
      <c r="I26850" t="str">
        <f t="shared" si="839"/>
        <v>Yes</v>
      </c>
    </row>
    <row r="26851" spans="1:9" x14ac:dyDescent="0.3">
      <c r="A26851" t="s">
        <v>26852</v>
      </c>
      <c r="B26851">
        <v>62</v>
      </c>
      <c r="C26851">
        <v>1</v>
      </c>
      <c r="D26851" s="7">
        <v>-1.6071787026459092</v>
      </c>
      <c r="E26851">
        <v>1</v>
      </c>
      <c r="F26851">
        <v>0</v>
      </c>
      <c r="G26851" s="9">
        <f>(Logistic_Reg!$C$5+Logistic_Reg!$C$6*CN_Mobiles!B26851+Logistic_Reg!$C$7*CN_Mobiles!C26851+Logistic_Reg!$C$8*CN_Mobiles!D26851+Logistic_Reg!$C$9*CN_Mobiles!E26851)/(1+EXP(Logistic_Reg!$C$5+Logistic_Reg!$C$6*CN_Mobiles!B26851+Logistic_Reg!$C$7*CN_Mobiles!C26851+Logistic_Reg!$C$8*CN_Mobiles!D26851+Logistic_Reg!$C$9*CN_Mobiles!E26851))</f>
        <v>-1.4924970250142426</v>
      </c>
      <c r="H26851">
        <f t="shared" si="838"/>
        <v>0</v>
      </c>
      <c r="I26851" t="str">
        <f t="shared" si="839"/>
        <v>Yes</v>
      </c>
    </row>
    <row r="26852" spans="1:9" x14ac:dyDescent="0.3">
      <c r="A26852" t="s">
        <v>26853</v>
      </c>
      <c r="B26852">
        <v>26</v>
      </c>
      <c r="C26852">
        <v>0</v>
      </c>
      <c r="D26852" s="7">
        <v>-0.72213319417094113</v>
      </c>
      <c r="E26852">
        <v>2</v>
      </c>
      <c r="F26852">
        <v>1</v>
      </c>
      <c r="G26852" s="9">
        <f>(Logistic_Reg!$C$5+Logistic_Reg!$C$6*CN_Mobiles!B26852+Logistic_Reg!$C$7*CN_Mobiles!C26852+Logistic_Reg!$C$8*CN_Mobiles!D26852+Logistic_Reg!$C$9*CN_Mobiles!E26852)/(1+EXP(Logistic_Reg!$C$5+Logistic_Reg!$C$6*CN_Mobiles!B26852+Logistic_Reg!$C$7*CN_Mobiles!C26852+Logistic_Reg!$C$8*CN_Mobiles!D26852+Logistic_Reg!$C$9*CN_Mobiles!E26852))</f>
        <v>-0.13020224847391978</v>
      </c>
      <c r="H26852">
        <f t="shared" si="838"/>
        <v>0</v>
      </c>
      <c r="I26852" t="str">
        <f t="shared" si="839"/>
        <v>No</v>
      </c>
    </row>
    <row r="26853" spans="1:9" x14ac:dyDescent="0.3">
      <c r="A26853" t="s">
        <v>26854</v>
      </c>
      <c r="B26853">
        <v>55</v>
      </c>
      <c r="C26853">
        <v>0</v>
      </c>
      <c r="D26853" s="7">
        <v>-5.0522044927482544E-2</v>
      </c>
      <c r="E26853">
        <v>4</v>
      </c>
      <c r="F26853">
        <v>1</v>
      </c>
      <c r="G26853" s="9">
        <f>(Logistic_Reg!$C$5+Logistic_Reg!$C$6*CN_Mobiles!B26853+Logistic_Reg!$C$7*CN_Mobiles!C26853+Logistic_Reg!$C$8*CN_Mobiles!D26853+Logistic_Reg!$C$9*CN_Mobiles!E26853)/(1+EXP(Logistic_Reg!$C$5+Logistic_Reg!$C$6*CN_Mobiles!B26853+Logistic_Reg!$C$7*CN_Mobiles!C26853+Logistic_Reg!$C$8*CN_Mobiles!D26853+Logistic_Reg!$C$9*CN_Mobiles!E26853))</f>
        <v>0.26561131414792655</v>
      </c>
      <c r="H26853">
        <f t="shared" si="838"/>
        <v>1</v>
      </c>
      <c r="I26853" t="str">
        <f t="shared" si="839"/>
        <v>Yes</v>
      </c>
    </row>
    <row r="26854" spans="1:9" x14ac:dyDescent="0.3">
      <c r="A26854" t="s">
        <v>26855</v>
      </c>
      <c r="B26854">
        <v>52</v>
      </c>
      <c r="C26854">
        <v>0</v>
      </c>
      <c r="D26854" s="7">
        <v>-0.67126971318429296</v>
      </c>
      <c r="E26854">
        <v>1</v>
      </c>
      <c r="F26854">
        <v>1</v>
      </c>
      <c r="G26854" s="9">
        <f>(Logistic_Reg!$C$5+Logistic_Reg!$C$6*CN_Mobiles!B26854+Logistic_Reg!$C$7*CN_Mobiles!C26854+Logistic_Reg!$C$8*CN_Mobiles!D26854+Logistic_Reg!$C$9*CN_Mobiles!E26854)/(1+EXP(Logistic_Reg!$C$5+Logistic_Reg!$C$6*CN_Mobiles!B26854+Logistic_Reg!$C$7*CN_Mobiles!C26854+Logistic_Reg!$C$8*CN_Mobiles!D26854+Logistic_Reg!$C$9*CN_Mobiles!E26854))</f>
        <v>-1.195931652823029</v>
      </c>
      <c r="H26854">
        <f t="shared" si="838"/>
        <v>0</v>
      </c>
      <c r="I26854" t="str">
        <f t="shared" si="839"/>
        <v>No</v>
      </c>
    </row>
    <row r="26855" spans="1:9" x14ac:dyDescent="0.3">
      <c r="A26855" t="s">
        <v>26856</v>
      </c>
      <c r="B26855">
        <v>42</v>
      </c>
      <c r="C26855">
        <v>0</v>
      </c>
      <c r="D26855" s="7">
        <v>-0.4852068357307403</v>
      </c>
      <c r="E26855">
        <v>4</v>
      </c>
      <c r="F26855">
        <v>1</v>
      </c>
      <c r="G26855" s="9">
        <f>(Logistic_Reg!$C$5+Logistic_Reg!$C$6*CN_Mobiles!B26855+Logistic_Reg!$C$7*CN_Mobiles!C26855+Logistic_Reg!$C$8*CN_Mobiles!D26855+Logistic_Reg!$C$9*CN_Mobiles!E26855)/(1+EXP(Logistic_Reg!$C$5+Logistic_Reg!$C$6*CN_Mobiles!B26855+Logistic_Reg!$C$7*CN_Mobiles!C26855+Logistic_Reg!$C$8*CN_Mobiles!D26855+Logistic_Reg!$C$9*CN_Mobiles!E26855))</f>
        <v>0.26799419577152611</v>
      </c>
      <c r="H26855">
        <f t="shared" si="838"/>
        <v>1</v>
      </c>
      <c r="I26855" t="str">
        <f t="shared" si="839"/>
        <v>Yes</v>
      </c>
    </row>
    <row r="26856" spans="1:9" x14ac:dyDescent="0.3">
      <c r="A26856" t="s">
        <v>26857</v>
      </c>
      <c r="B26856">
        <v>36</v>
      </c>
      <c r="C26856">
        <v>0</v>
      </c>
      <c r="D26856" s="7">
        <v>0.13656114786322748</v>
      </c>
      <c r="E26856">
        <v>2</v>
      </c>
      <c r="F26856">
        <v>0</v>
      </c>
      <c r="G26856" s="9">
        <f>(Logistic_Reg!$C$5+Logistic_Reg!$C$6*CN_Mobiles!B26856+Logistic_Reg!$C$7*CN_Mobiles!C26856+Logistic_Reg!$C$8*CN_Mobiles!D26856+Logistic_Reg!$C$9*CN_Mobiles!E26856)/(1+EXP(Logistic_Reg!$C$5+Logistic_Reg!$C$6*CN_Mobiles!B26856+Logistic_Reg!$C$7*CN_Mobiles!C26856+Logistic_Reg!$C$8*CN_Mobiles!D26856+Logistic_Reg!$C$9*CN_Mobiles!E26856))</f>
        <v>1.1745542922587587E-2</v>
      </c>
      <c r="H26856">
        <f t="shared" si="838"/>
        <v>0</v>
      </c>
      <c r="I26856" t="str">
        <f t="shared" si="839"/>
        <v>Yes</v>
      </c>
    </row>
    <row r="26857" spans="1:9" x14ac:dyDescent="0.3">
      <c r="A26857" t="s">
        <v>26858</v>
      </c>
      <c r="B26857">
        <v>25</v>
      </c>
      <c r="C26857">
        <v>1</v>
      </c>
      <c r="D26857" s="7">
        <v>-0.46397818528301971</v>
      </c>
      <c r="E26857">
        <v>3</v>
      </c>
      <c r="F26857">
        <v>0</v>
      </c>
      <c r="G26857" s="9">
        <f>(Logistic_Reg!$C$5+Logistic_Reg!$C$6*CN_Mobiles!B26857+Logistic_Reg!$C$7*CN_Mobiles!C26857+Logistic_Reg!$C$8*CN_Mobiles!D26857+Logistic_Reg!$C$9*CN_Mobiles!E26857)/(1+EXP(Logistic_Reg!$C$5+Logistic_Reg!$C$6*CN_Mobiles!B26857+Logistic_Reg!$C$7*CN_Mobiles!C26857+Logistic_Reg!$C$8*CN_Mobiles!D26857+Logistic_Reg!$C$9*CN_Mobiles!E26857))</f>
        <v>0.27427931354780949</v>
      </c>
      <c r="H26857">
        <f t="shared" si="838"/>
        <v>1</v>
      </c>
      <c r="I26857" t="str">
        <f t="shared" si="839"/>
        <v>No</v>
      </c>
    </row>
    <row r="26858" spans="1:9" x14ac:dyDescent="0.3">
      <c r="A26858" t="s">
        <v>26859</v>
      </c>
      <c r="B26858">
        <v>51</v>
      </c>
      <c r="C26858">
        <v>0</v>
      </c>
      <c r="D26858" s="7">
        <v>-1.5915027757774569</v>
      </c>
      <c r="E26858">
        <v>1</v>
      </c>
      <c r="F26858">
        <v>0</v>
      </c>
      <c r="G26858" s="9">
        <f>(Logistic_Reg!$C$5+Logistic_Reg!$C$6*CN_Mobiles!B26858+Logistic_Reg!$C$7*CN_Mobiles!C26858+Logistic_Reg!$C$8*CN_Mobiles!D26858+Logistic_Reg!$C$9*CN_Mobiles!E26858)/(1+EXP(Logistic_Reg!$C$5+Logistic_Reg!$C$6*CN_Mobiles!B26858+Logistic_Reg!$C$7*CN_Mobiles!C26858+Logistic_Reg!$C$8*CN_Mobiles!D26858+Logistic_Reg!$C$9*CN_Mobiles!E26858))</f>
        <v>-1.6060153626087246</v>
      </c>
      <c r="H26858">
        <f t="shared" si="838"/>
        <v>0</v>
      </c>
      <c r="I26858" t="str">
        <f t="shared" si="839"/>
        <v>Yes</v>
      </c>
    </row>
    <row r="26859" spans="1:9" x14ac:dyDescent="0.3">
      <c r="A26859" t="s">
        <v>26860</v>
      </c>
      <c r="B26859">
        <v>26</v>
      </c>
      <c r="C26859">
        <v>0</v>
      </c>
      <c r="D26859" s="7">
        <v>-0.53186722667178532</v>
      </c>
      <c r="E26859">
        <v>2</v>
      </c>
      <c r="F26859">
        <v>0</v>
      </c>
      <c r="G26859" s="9">
        <f>(Logistic_Reg!$C$5+Logistic_Reg!$C$6*CN_Mobiles!B26859+Logistic_Reg!$C$7*CN_Mobiles!C26859+Logistic_Reg!$C$8*CN_Mobiles!D26859+Logistic_Reg!$C$9*CN_Mobiles!E26859)/(1+EXP(Logistic_Reg!$C$5+Logistic_Reg!$C$6*CN_Mobiles!B26859+Logistic_Reg!$C$7*CN_Mobiles!C26859+Logistic_Reg!$C$8*CN_Mobiles!D26859+Logistic_Reg!$C$9*CN_Mobiles!E26859))</f>
        <v>-8.1261318100533553E-2</v>
      </c>
      <c r="H26859">
        <f t="shared" si="838"/>
        <v>0</v>
      </c>
      <c r="I26859" t="str">
        <f t="shared" si="839"/>
        <v>Yes</v>
      </c>
    </row>
    <row r="26860" spans="1:9" x14ac:dyDescent="0.3">
      <c r="A26860" t="s">
        <v>26861</v>
      </c>
      <c r="B26860">
        <v>63</v>
      </c>
      <c r="C26860">
        <v>1</v>
      </c>
      <c r="D26860" s="7">
        <v>0.59299616822312595</v>
      </c>
      <c r="E26860">
        <v>2</v>
      </c>
      <c r="F26860">
        <v>0</v>
      </c>
      <c r="G26860" s="9">
        <f>(Logistic_Reg!$C$5+Logistic_Reg!$C$6*CN_Mobiles!B26860+Logistic_Reg!$C$7*CN_Mobiles!C26860+Logistic_Reg!$C$8*CN_Mobiles!D26860+Logistic_Reg!$C$9*CN_Mobiles!E26860)/(1+EXP(Logistic_Reg!$C$5+Logistic_Reg!$C$6*CN_Mobiles!B26860+Logistic_Reg!$C$7*CN_Mobiles!C26860+Logistic_Reg!$C$8*CN_Mobiles!D26860+Logistic_Reg!$C$9*CN_Mobiles!E26860))</f>
        <v>6.9779219789038852E-2</v>
      </c>
      <c r="H26860">
        <f t="shared" si="838"/>
        <v>0</v>
      </c>
      <c r="I26860" t="str">
        <f t="shared" si="839"/>
        <v>Yes</v>
      </c>
    </row>
    <row r="26861" spans="1:9" x14ac:dyDescent="0.3">
      <c r="A26861" t="s">
        <v>26862</v>
      </c>
      <c r="B26861">
        <v>65</v>
      </c>
      <c r="C26861">
        <v>0</v>
      </c>
      <c r="D26861" s="7">
        <v>-1.2284380302077933</v>
      </c>
      <c r="E26861">
        <v>2</v>
      </c>
      <c r="F26861">
        <v>0</v>
      </c>
      <c r="G26861" s="9">
        <f>(Logistic_Reg!$C$5+Logistic_Reg!$C$6*CN_Mobiles!B26861+Logistic_Reg!$C$7*CN_Mobiles!C26861+Logistic_Reg!$C$8*CN_Mobiles!D26861+Logistic_Reg!$C$9*CN_Mobiles!E26861)/(1+EXP(Logistic_Reg!$C$5+Logistic_Reg!$C$6*CN_Mobiles!B26861+Logistic_Reg!$C$7*CN_Mobiles!C26861+Logistic_Reg!$C$8*CN_Mobiles!D26861+Logistic_Reg!$C$9*CN_Mobiles!E26861))</f>
        <v>-0.6362229403998988</v>
      </c>
      <c r="H26861">
        <f t="shared" si="838"/>
        <v>0</v>
      </c>
      <c r="I26861" t="str">
        <f t="shared" si="839"/>
        <v>Yes</v>
      </c>
    </row>
    <row r="26862" spans="1:9" x14ac:dyDescent="0.3">
      <c r="A26862" t="s">
        <v>26863</v>
      </c>
      <c r="B26862">
        <v>31</v>
      </c>
      <c r="C26862">
        <v>0</v>
      </c>
      <c r="D26862" s="7">
        <v>0.47405709565547088</v>
      </c>
      <c r="E26862">
        <v>3</v>
      </c>
      <c r="F26862">
        <v>1</v>
      </c>
      <c r="G26862" s="9">
        <f>(Logistic_Reg!$C$5+Logistic_Reg!$C$6*CN_Mobiles!B26862+Logistic_Reg!$C$7*CN_Mobiles!C26862+Logistic_Reg!$C$8*CN_Mobiles!D26862+Logistic_Reg!$C$9*CN_Mobiles!E26862)/(1+EXP(Logistic_Reg!$C$5+Logistic_Reg!$C$6*CN_Mobiles!B26862+Logistic_Reg!$C$7*CN_Mobiles!C26862+Logistic_Reg!$C$8*CN_Mobiles!D26862+Logistic_Reg!$C$9*CN_Mobiles!E26862))</f>
        <v>0.27757578289644608</v>
      </c>
      <c r="H26862">
        <f t="shared" si="838"/>
        <v>1</v>
      </c>
      <c r="I26862" t="str">
        <f t="shared" si="839"/>
        <v>Yes</v>
      </c>
    </row>
    <row r="26863" spans="1:9" x14ac:dyDescent="0.3">
      <c r="A26863" t="s">
        <v>26864</v>
      </c>
      <c r="B26863">
        <v>64</v>
      </c>
      <c r="C26863">
        <v>0</v>
      </c>
      <c r="D26863" s="7">
        <v>-0.49394804473862547</v>
      </c>
      <c r="E26863">
        <v>3</v>
      </c>
      <c r="F26863">
        <v>1</v>
      </c>
      <c r="G26863" s="9">
        <f>(Logistic_Reg!$C$5+Logistic_Reg!$C$6*CN_Mobiles!B26863+Logistic_Reg!$C$7*CN_Mobiles!C26863+Logistic_Reg!$C$8*CN_Mobiles!D26863+Logistic_Reg!$C$9*CN_Mobiles!E26863)/(1+EXP(Logistic_Reg!$C$5+Logistic_Reg!$C$6*CN_Mobiles!B26863+Logistic_Reg!$C$7*CN_Mobiles!C26863+Logistic_Reg!$C$8*CN_Mobiles!D26863+Logistic_Reg!$C$9*CN_Mobiles!E26863))</f>
        <v>0.15933664463338401</v>
      </c>
      <c r="H26863">
        <f t="shared" si="838"/>
        <v>1</v>
      </c>
      <c r="I26863" t="str">
        <f t="shared" si="839"/>
        <v>Yes</v>
      </c>
    </row>
    <row r="26864" spans="1:9" x14ac:dyDescent="0.3">
      <c r="A26864" t="s">
        <v>26865</v>
      </c>
      <c r="B26864">
        <v>51</v>
      </c>
      <c r="C26864">
        <v>0</v>
      </c>
      <c r="D26864" s="7">
        <v>0.28258806977369688</v>
      </c>
      <c r="E26864">
        <v>2</v>
      </c>
      <c r="F26864">
        <v>0</v>
      </c>
      <c r="G26864" s="9">
        <f>(Logistic_Reg!$C$5+Logistic_Reg!$C$6*CN_Mobiles!B26864+Logistic_Reg!$C$7*CN_Mobiles!C26864+Logistic_Reg!$C$8*CN_Mobiles!D26864+Logistic_Reg!$C$9*CN_Mobiles!E26864)/(1+EXP(Logistic_Reg!$C$5+Logistic_Reg!$C$6*CN_Mobiles!B26864+Logistic_Reg!$C$7*CN_Mobiles!C26864+Logistic_Reg!$C$8*CN_Mobiles!D26864+Logistic_Reg!$C$9*CN_Mobiles!E26864))</f>
        <v>-4.3705474431193041E-2</v>
      </c>
      <c r="H26864">
        <f t="shared" si="838"/>
        <v>0</v>
      </c>
      <c r="I26864" t="str">
        <f t="shared" si="839"/>
        <v>Yes</v>
      </c>
    </row>
    <row r="26865" spans="1:9" x14ac:dyDescent="0.3">
      <c r="A26865" t="s">
        <v>26866</v>
      </c>
      <c r="B26865">
        <v>58</v>
      </c>
      <c r="C26865">
        <v>1</v>
      </c>
      <c r="D26865" s="7">
        <v>-0.70651247093080516</v>
      </c>
      <c r="E26865">
        <v>4</v>
      </c>
      <c r="F26865">
        <v>0</v>
      </c>
      <c r="G26865" s="9">
        <f>(Logistic_Reg!$C$5+Logistic_Reg!$C$6*CN_Mobiles!B26865+Logistic_Reg!$C$7*CN_Mobiles!C26865+Logistic_Reg!$C$8*CN_Mobiles!D26865+Logistic_Reg!$C$9*CN_Mobiles!E26865)/(1+EXP(Logistic_Reg!$C$5+Logistic_Reg!$C$6*CN_Mobiles!B26865+Logistic_Reg!$C$7*CN_Mobiles!C26865+Logistic_Reg!$C$8*CN_Mobiles!D26865+Logistic_Reg!$C$9*CN_Mobiles!E26865))</f>
        <v>0.27020621139824952</v>
      </c>
      <c r="H26865">
        <f t="shared" si="838"/>
        <v>1</v>
      </c>
      <c r="I26865" t="str">
        <f t="shared" si="839"/>
        <v>No</v>
      </c>
    </row>
    <row r="26866" spans="1:9" x14ac:dyDescent="0.3">
      <c r="A26866" t="s">
        <v>26867</v>
      </c>
      <c r="B26866">
        <v>45</v>
      </c>
      <c r="C26866">
        <v>0</v>
      </c>
      <c r="D26866" s="7">
        <v>1.8815744889704202</v>
      </c>
      <c r="E26866">
        <v>3</v>
      </c>
      <c r="F26866">
        <v>1</v>
      </c>
      <c r="G26866" s="9">
        <f>(Logistic_Reg!$C$5+Logistic_Reg!$C$6*CN_Mobiles!B26866+Logistic_Reg!$C$7*CN_Mobiles!C26866+Logistic_Reg!$C$8*CN_Mobiles!D26866+Logistic_Reg!$C$9*CN_Mobiles!E26866)/(1+EXP(Logistic_Reg!$C$5+Logistic_Reg!$C$6*CN_Mobiles!B26866+Logistic_Reg!$C$7*CN_Mobiles!C26866+Logistic_Reg!$C$8*CN_Mobiles!D26866+Logistic_Reg!$C$9*CN_Mobiles!E26866))</f>
        <v>0.2665334967341777</v>
      </c>
      <c r="H26866">
        <f t="shared" si="838"/>
        <v>1</v>
      </c>
      <c r="I26866" t="str">
        <f t="shared" si="839"/>
        <v>Yes</v>
      </c>
    </row>
    <row r="26867" spans="1:9" x14ac:dyDescent="0.3">
      <c r="A26867" t="s">
        <v>26868</v>
      </c>
      <c r="B26867">
        <v>49</v>
      </c>
      <c r="C26867">
        <v>0</v>
      </c>
      <c r="D26867" s="7">
        <v>-0.43335349658117833</v>
      </c>
      <c r="E26867">
        <v>4</v>
      </c>
      <c r="F26867">
        <v>0</v>
      </c>
      <c r="G26867" s="9">
        <f>(Logistic_Reg!$C$5+Logistic_Reg!$C$6*CN_Mobiles!B26867+Logistic_Reg!$C$7*CN_Mobiles!C26867+Logistic_Reg!$C$8*CN_Mobiles!D26867+Logistic_Reg!$C$9*CN_Mobiles!E26867)/(1+EXP(Logistic_Reg!$C$5+Logistic_Reg!$C$6*CN_Mobiles!B26867+Logistic_Reg!$C$7*CN_Mobiles!C26867+Logistic_Reg!$C$8*CN_Mobiles!D26867+Logistic_Reg!$C$9*CN_Mobiles!E26867))</f>
        <v>0.27106605144285462</v>
      </c>
      <c r="H26867">
        <f t="shared" si="838"/>
        <v>1</v>
      </c>
      <c r="I26867" t="str">
        <f t="shared" si="839"/>
        <v>No</v>
      </c>
    </row>
    <row r="26868" spans="1:9" x14ac:dyDescent="0.3">
      <c r="A26868" t="s">
        <v>26869</v>
      </c>
      <c r="B26868">
        <v>56</v>
      </c>
      <c r="C26868">
        <v>1</v>
      </c>
      <c r="D26868" s="7">
        <v>1.4289884940055442</v>
      </c>
      <c r="E26868">
        <v>3</v>
      </c>
      <c r="F26868">
        <v>1</v>
      </c>
      <c r="G26868" s="9">
        <f>(Logistic_Reg!$C$5+Logistic_Reg!$C$6*CN_Mobiles!B26868+Logistic_Reg!$C$7*CN_Mobiles!C26868+Logistic_Reg!$C$8*CN_Mobiles!D26868+Logistic_Reg!$C$9*CN_Mobiles!E26868)/(1+EXP(Logistic_Reg!$C$5+Logistic_Reg!$C$6*CN_Mobiles!B26868+Logistic_Reg!$C$7*CN_Mobiles!C26868+Logistic_Reg!$C$8*CN_Mobiles!D26868+Logistic_Reg!$C$9*CN_Mobiles!E26868))</f>
        <v>0.27113162463332718</v>
      </c>
      <c r="H26868">
        <f t="shared" si="838"/>
        <v>1</v>
      </c>
      <c r="I26868" t="str">
        <f t="shared" si="839"/>
        <v>Yes</v>
      </c>
    </row>
    <row r="26869" spans="1:9" x14ac:dyDescent="0.3">
      <c r="A26869" t="s">
        <v>26870</v>
      </c>
      <c r="B26869">
        <v>46</v>
      </c>
      <c r="C26869">
        <v>1</v>
      </c>
      <c r="D26869" s="7">
        <v>-0.52109680842992701</v>
      </c>
      <c r="E26869">
        <v>2</v>
      </c>
      <c r="F26869">
        <v>0</v>
      </c>
      <c r="G26869" s="9">
        <f>(Logistic_Reg!$C$5+Logistic_Reg!$C$6*CN_Mobiles!B26869+Logistic_Reg!$C$7*CN_Mobiles!C26869+Logistic_Reg!$C$8*CN_Mobiles!D26869+Logistic_Reg!$C$9*CN_Mobiles!E26869)/(1+EXP(Logistic_Reg!$C$5+Logistic_Reg!$C$6*CN_Mobiles!B26869+Logistic_Reg!$C$7*CN_Mobiles!C26869+Logistic_Reg!$C$8*CN_Mobiles!D26869+Logistic_Reg!$C$9*CN_Mobiles!E26869))</f>
        <v>-7.3069502803247213E-2</v>
      </c>
      <c r="H26869">
        <f t="shared" si="838"/>
        <v>0</v>
      </c>
      <c r="I26869" t="str">
        <f t="shared" si="839"/>
        <v>Yes</v>
      </c>
    </row>
    <row r="26870" spans="1:9" x14ac:dyDescent="0.3">
      <c r="A26870" t="s">
        <v>26871</v>
      </c>
      <c r="B26870">
        <v>46</v>
      </c>
      <c r="C26870">
        <v>1</v>
      </c>
      <c r="D26870" s="7">
        <v>0.79132947975002943</v>
      </c>
      <c r="E26870">
        <v>3</v>
      </c>
      <c r="F26870">
        <v>1</v>
      </c>
      <c r="G26870" s="9">
        <f>(Logistic_Reg!$C$5+Logistic_Reg!$C$6*CN_Mobiles!B26870+Logistic_Reg!$C$7*CN_Mobiles!C26870+Logistic_Reg!$C$8*CN_Mobiles!D26870+Logistic_Reg!$C$9*CN_Mobiles!E26870)/(1+EXP(Logistic_Reg!$C$5+Logistic_Reg!$C$6*CN_Mobiles!B26870+Logistic_Reg!$C$7*CN_Mobiles!C26870+Logistic_Reg!$C$8*CN_Mobiles!D26870+Logistic_Reg!$C$9*CN_Mobiles!E26870))</f>
        <v>0.27709640780470834</v>
      </c>
      <c r="H26870">
        <f t="shared" si="838"/>
        <v>1</v>
      </c>
      <c r="I26870" t="str">
        <f t="shared" si="839"/>
        <v>Yes</v>
      </c>
    </row>
    <row r="26871" spans="1:9" x14ac:dyDescent="0.3">
      <c r="A26871" t="s">
        <v>26872</v>
      </c>
      <c r="B26871">
        <v>36</v>
      </c>
      <c r="C26871">
        <v>0</v>
      </c>
      <c r="D26871" s="7">
        <v>1.2179888051401249</v>
      </c>
      <c r="E26871">
        <v>2</v>
      </c>
      <c r="F26871">
        <v>1</v>
      </c>
      <c r="G26871" s="9">
        <f>(Logistic_Reg!$C$5+Logistic_Reg!$C$6*CN_Mobiles!B26871+Logistic_Reg!$C$7*CN_Mobiles!C26871+Logistic_Reg!$C$8*CN_Mobiles!D26871+Logistic_Reg!$C$9*CN_Mobiles!E26871)/(1+EXP(Logistic_Reg!$C$5+Logistic_Reg!$C$6*CN_Mobiles!B26871+Logistic_Reg!$C$7*CN_Mobiles!C26871+Logistic_Reg!$C$8*CN_Mobiles!D26871+Logistic_Reg!$C$9*CN_Mobiles!E26871))</f>
        <v>0.18638484375625455</v>
      </c>
      <c r="H26871">
        <f t="shared" si="838"/>
        <v>1</v>
      </c>
      <c r="I26871" t="str">
        <f t="shared" si="839"/>
        <v>Yes</v>
      </c>
    </row>
    <row r="26872" spans="1:9" x14ac:dyDescent="0.3">
      <c r="A26872" t="s">
        <v>26873</v>
      </c>
      <c r="B26872">
        <v>30</v>
      </c>
      <c r="C26872">
        <v>1</v>
      </c>
      <c r="D26872" s="7">
        <v>-1.1905302697149749</v>
      </c>
      <c r="E26872">
        <v>3</v>
      </c>
      <c r="F26872">
        <v>0</v>
      </c>
      <c r="G26872" s="9">
        <f>(Logistic_Reg!$C$5+Logistic_Reg!$C$6*CN_Mobiles!B26872+Logistic_Reg!$C$7*CN_Mobiles!C26872+Logistic_Reg!$C$8*CN_Mobiles!D26872+Logistic_Reg!$C$9*CN_Mobiles!E26872)/(1+EXP(Logistic_Reg!$C$5+Logistic_Reg!$C$6*CN_Mobiles!B26872+Logistic_Reg!$C$7*CN_Mobiles!C26872+Logistic_Reg!$C$8*CN_Mobiles!D26872+Logistic_Reg!$C$9*CN_Mobiles!E26872))</f>
        <v>0.23565252594291983</v>
      </c>
      <c r="H26872">
        <f t="shared" si="838"/>
        <v>1</v>
      </c>
      <c r="I26872" t="str">
        <f t="shared" si="839"/>
        <v>No</v>
      </c>
    </row>
    <row r="26873" spans="1:9" x14ac:dyDescent="0.3">
      <c r="A26873" t="s">
        <v>26874</v>
      </c>
      <c r="B26873">
        <v>57</v>
      </c>
      <c r="C26873">
        <v>1</v>
      </c>
      <c r="D26873" s="7">
        <v>1.0301346651263759</v>
      </c>
      <c r="E26873">
        <v>2</v>
      </c>
      <c r="F26873">
        <v>1</v>
      </c>
      <c r="G26873" s="9">
        <f>(Logistic_Reg!$C$5+Logistic_Reg!$C$6*CN_Mobiles!B26873+Logistic_Reg!$C$7*CN_Mobiles!C26873+Logistic_Reg!$C$8*CN_Mobiles!D26873+Logistic_Reg!$C$9*CN_Mobiles!E26873)/(1+EXP(Logistic_Reg!$C$5+Logistic_Reg!$C$6*CN_Mobiles!B26873+Logistic_Reg!$C$7*CN_Mobiles!C26873+Logistic_Reg!$C$8*CN_Mobiles!D26873+Logistic_Reg!$C$9*CN_Mobiles!E26873))</f>
        <v>0.16296571245459396</v>
      </c>
      <c r="H26873">
        <f t="shared" si="838"/>
        <v>1</v>
      </c>
      <c r="I26873" t="str">
        <f t="shared" si="839"/>
        <v>Yes</v>
      </c>
    </row>
    <row r="26874" spans="1:9" x14ac:dyDescent="0.3">
      <c r="A26874" t="s">
        <v>26875</v>
      </c>
      <c r="B26874">
        <v>47</v>
      </c>
      <c r="C26874">
        <v>0</v>
      </c>
      <c r="D26874" s="7">
        <v>1.62386110910903</v>
      </c>
      <c r="E26874">
        <v>3</v>
      </c>
      <c r="F26874">
        <v>1</v>
      </c>
      <c r="G26874" s="9">
        <f>(Logistic_Reg!$C$5+Logistic_Reg!$C$6*CN_Mobiles!B26874+Logistic_Reg!$C$7*CN_Mobiles!C26874+Logistic_Reg!$C$8*CN_Mobiles!D26874+Logistic_Reg!$C$9*CN_Mobiles!E26874)/(1+EXP(Logistic_Reg!$C$5+Logistic_Reg!$C$6*CN_Mobiles!B26874+Logistic_Reg!$C$7*CN_Mobiles!C26874+Logistic_Reg!$C$8*CN_Mobiles!D26874+Logistic_Reg!$C$9*CN_Mobiles!E26874))</f>
        <v>0.27345439257443782</v>
      </c>
      <c r="H26874">
        <f t="shared" si="838"/>
        <v>1</v>
      </c>
      <c r="I26874" t="str">
        <f t="shared" si="839"/>
        <v>Yes</v>
      </c>
    </row>
    <row r="26875" spans="1:9" x14ac:dyDescent="0.3">
      <c r="A26875" t="s">
        <v>26876</v>
      </c>
      <c r="B26875">
        <v>26</v>
      </c>
      <c r="C26875">
        <v>0</v>
      </c>
      <c r="D26875" s="7">
        <v>0.7055468484932067</v>
      </c>
      <c r="E26875">
        <v>2</v>
      </c>
      <c r="F26875">
        <v>1</v>
      </c>
      <c r="G26875" s="9">
        <f>(Logistic_Reg!$C$5+Logistic_Reg!$C$6*CN_Mobiles!B26875+Logistic_Reg!$C$7*CN_Mobiles!C26875+Logistic_Reg!$C$8*CN_Mobiles!D26875+Logistic_Reg!$C$9*CN_Mobiles!E26875)/(1+EXP(Logistic_Reg!$C$5+Logistic_Reg!$C$6*CN_Mobiles!B26875+Logistic_Reg!$C$7*CN_Mobiles!C26875+Logistic_Reg!$C$8*CN_Mobiles!D26875+Logistic_Reg!$C$9*CN_Mobiles!E26875))</f>
        <v>0.15538743009496872</v>
      </c>
      <c r="H26875">
        <f t="shared" si="838"/>
        <v>1</v>
      </c>
      <c r="I26875" t="str">
        <f t="shared" si="839"/>
        <v>Yes</v>
      </c>
    </row>
    <row r="26876" spans="1:9" x14ac:dyDescent="0.3">
      <c r="A26876" t="s">
        <v>26877</v>
      </c>
      <c r="B26876">
        <v>36</v>
      </c>
      <c r="C26876">
        <v>0</v>
      </c>
      <c r="D26876" s="7">
        <v>-0.28836211859498828</v>
      </c>
      <c r="E26876">
        <v>3</v>
      </c>
      <c r="F26876">
        <v>1</v>
      </c>
      <c r="G26876" s="9">
        <f>(Logistic_Reg!$C$5+Logistic_Reg!$C$6*CN_Mobiles!B26876+Logistic_Reg!$C$7*CN_Mobiles!C26876+Logistic_Reg!$C$8*CN_Mobiles!D26876+Logistic_Reg!$C$9*CN_Mobiles!E26876)/(1+EXP(Logistic_Reg!$C$5+Logistic_Reg!$C$6*CN_Mobiles!B26876+Logistic_Reg!$C$7*CN_Mobiles!C26876+Logistic_Reg!$C$8*CN_Mobiles!D26876+Logistic_Reg!$C$9*CN_Mobiles!E26876))</f>
        <v>0.24852401980104549</v>
      </c>
      <c r="H26876">
        <f t="shared" si="838"/>
        <v>1</v>
      </c>
      <c r="I26876" t="str">
        <f t="shared" si="839"/>
        <v>Yes</v>
      </c>
    </row>
    <row r="26877" spans="1:9" x14ac:dyDescent="0.3">
      <c r="A26877" t="s">
        <v>26878</v>
      </c>
      <c r="B26877">
        <v>61</v>
      </c>
      <c r="C26877">
        <v>0</v>
      </c>
      <c r="D26877" s="7">
        <v>-0.77153473079390089</v>
      </c>
      <c r="E26877">
        <v>1</v>
      </c>
      <c r="F26877">
        <v>0</v>
      </c>
      <c r="G26877" s="9">
        <f>(Logistic_Reg!$C$5+Logistic_Reg!$C$6*CN_Mobiles!B26877+Logistic_Reg!$C$7*CN_Mobiles!C26877+Logistic_Reg!$C$8*CN_Mobiles!D26877+Logistic_Reg!$C$9*CN_Mobiles!E26877)/(1+EXP(Logistic_Reg!$C$5+Logistic_Reg!$C$6*CN_Mobiles!B26877+Logistic_Reg!$C$7*CN_Mobiles!C26877+Logistic_Reg!$C$8*CN_Mobiles!D26877+Logistic_Reg!$C$9*CN_Mobiles!E26877))</f>
        <v>-1.3486304474377817</v>
      </c>
      <c r="H26877">
        <f t="shared" si="838"/>
        <v>0</v>
      </c>
      <c r="I26877" t="str">
        <f t="shared" si="839"/>
        <v>Yes</v>
      </c>
    </row>
    <row r="26878" spans="1:9" x14ac:dyDescent="0.3">
      <c r="A26878" t="s">
        <v>26879</v>
      </c>
      <c r="B26878">
        <v>63</v>
      </c>
      <c r="C26878">
        <v>1</v>
      </c>
      <c r="D26878" s="7">
        <v>1.6953193506044557</v>
      </c>
      <c r="E26878">
        <v>3</v>
      </c>
      <c r="F26878">
        <v>0</v>
      </c>
      <c r="G26878" s="9">
        <f>(Logistic_Reg!$C$5+Logistic_Reg!$C$6*CN_Mobiles!B26878+Logistic_Reg!$C$7*CN_Mobiles!C26878+Logistic_Reg!$C$8*CN_Mobiles!D26878+Logistic_Reg!$C$9*CN_Mobiles!E26878)/(1+EXP(Logistic_Reg!$C$5+Logistic_Reg!$C$6*CN_Mobiles!B26878+Logistic_Reg!$C$7*CN_Mobiles!C26878+Logistic_Reg!$C$8*CN_Mobiles!D26878+Logistic_Reg!$C$9*CN_Mobiles!E26878))</f>
        <v>0.26929374378817095</v>
      </c>
      <c r="H26878">
        <f t="shared" si="838"/>
        <v>1</v>
      </c>
      <c r="I26878" t="str">
        <f t="shared" si="839"/>
        <v>No</v>
      </c>
    </row>
    <row r="26879" spans="1:9" x14ac:dyDescent="0.3">
      <c r="A26879" t="s">
        <v>26880</v>
      </c>
      <c r="B26879">
        <v>61</v>
      </c>
      <c r="C26879">
        <v>0</v>
      </c>
      <c r="D26879" s="7">
        <v>0.13724643428370611</v>
      </c>
      <c r="E26879">
        <v>2</v>
      </c>
      <c r="F26879">
        <v>0</v>
      </c>
      <c r="G26879" s="9">
        <f>(Logistic_Reg!$C$5+Logistic_Reg!$C$6*CN_Mobiles!B26879+Logistic_Reg!$C$7*CN_Mobiles!C26879+Logistic_Reg!$C$8*CN_Mobiles!D26879+Logistic_Reg!$C$9*CN_Mobiles!E26879)/(1+EXP(Logistic_Reg!$C$5+Logistic_Reg!$C$6*CN_Mobiles!B26879+Logistic_Reg!$C$7*CN_Mobiles!C26879+Logistic_Reg!$C$8*CN_Mobiles!D26879+Logistic_Reg!$C$9*CN_Mobiles!E26879))</f>
        <v>-0.14712204569245391</v>
      </c>
      <c r="H26879">
        <f t="shared" si="838"/>
        <v>0</v>
      </c>
      <c r="I26879" t="str">
        <f t="shared" si="839"/>
        <v>Yes</v>
      </c>
    </row>
    <row r="26880" spans="1:9" x14ac:dyDescent="0.3">
      <c r="A26880" t="s">
        <v>26881</v>
      </c>
      <c r="B26880">
        <v>64</v>
      </c>
      <c r="C26880">
        <v>0</v>
      </c>
      <c r="D26880" s="7">
        <v>-1.5954774370162339</v>
      </c>
      <c r="E26880">
        <v>4</v>
      </c>
      <c r="F26880">
        <v>0</v>
      </c>
      <c r="G26880" s="9">
        <f>(Logistic_Reg!$C$5+Logistic_Reg!$C$6*CN_Mobiles!B26880+Logistic_Reg!$C$7*CN_Mobiles!C26880+Logistic_Reg!$C$8*CN_Mobiles!D26880+Logistic_Reg!$C$9*CN_Mobiles!E26880)/(1+EXP(Logistic_Reg!$C$5+Logistic_Reg!$C$6*CN_Mobiles!B26880+Logistic_Reg!$C$7*CN_Mobiles!C26880+Logistic_Reg!$C$8*CN_Mobiles!D26880+Logistic_Reg!$C$9*CN_Mobiles!E26880))</f>
        <v>0.25840712883010741</v>
      </c>
      <c r="H26880">
        <f t="shared" si="838"/>
        <v>1</v>
      </c>
      <c r="I26880" t="str">
        <f t="shared" si="839"/>
        <v>No</v>
      </c>
    </row>
    <row r="26881" spans="1:9" x14ac:dyDescent="0.3">
      <c r="A26881" t="s">
        <v>26882</v>
      </c>
      <c r="B26881">
        <v>33</v>
      </c>
      <c r="C26881">
        <v>0</v>
      </c>
      <c r="D26881" s="7">
        <v>-1.1749247750619607</v>
      </c>
      <c r="E26881">
        <v>2</v>
      </c>
      <c r="F26881">
        <v>0</v>
      </c>
      <c r="G26881" s="9">
        <f>(Logistic_Reg!$C$5+Logistic_Reg!$C$6*CN_Mobiles!B26881+Logistic_Reg!$C$7*CN_Mobiles!C26881+Logistic_Reg!$C$8*CN_Mobiles!D26881+Logistic_Reg!$C$9*CN_Mobiles!E26881)/(1+EXP(Logistic_Reg!$C$5+Logistic_Reg!$C$6*CN_Mobiles!B26881+Logistic_Reg!$C$7*CN_Mobiles!C26881+Logistic_Reg!$C$8*CN_Mobiles!D26881+Logistic_Reg!$C$9*CN_Mobiles!E26881))</f>
        <v>-0.31759062786283387</v>
      </c>
      <c r="H26881">
        <f t="shared" si="838"/>
        <v>0</v>
      </c>
      <c r="I26881" t="str">
        <f t="shared" si="839"/>
        <v>Yes</v>
      </c>
    </row>
    <row r="26882" spans="1:9" x14ac:dyDescent="0.3">
      <c r="A26882" t="s">
        <v>26883</v>
      </c>
      <c r="B26882">
        <v>51</v>
      </c>
      <c r="C26882">
        <v>1</v>
      </c>
      <c r="D26882" s="7">
        <v>-1.1877263061111827</v>
      </c>
      <c r="E26882">
        <v>2</v>
      </c>
      <c r="F26882">
        <v>0</v>
      </c>
      <c r="G26882" s="9">
        <f>(Logistic_Reg!$C$5+Logistic_Reg!$C$6*CN_Mobiles!B26882+Logistic_Reg!$C$7*CN_Mobiles!C26882+Logistic_Reg!$C$8*CN_Mobiles!D26882+Logistic_Reg!$C$9*CN_Mobiles!E26882)/(1+EXP(Logistic_Reg!$C$5+Logistic_Reg!$C$6*CN_Mobiles!B26882+Logistic_Reg!$C$7*CN_Mobiles!C26882+Logistic_Reg!$C$8*CN_Mobiles!D26882+Logistic_Reg!$C$9*CN_Mobiles!E26882))</f>
        <v>-0.29773499269655085</v>
      </c>
      <c r="H26882">
        <f t="shared" si="838"/>
        <v>0</v>
      </c>
      <c r="I26882" t="str">
        <f t="shared" si="839"/>
        <v>Yes</v>
      </c>
    </row>
    <row r="26883" spans="1:9" x14ac:dyDescent="0.3">
      <c r="A26883" t="s">
        <v>26884</v>
      </c>
      <c r="B26883">
        <v>44</v>
      </c>
      <c r="C26883">
        <v>1</v>
      </c>
      <c r="D26883" s="7">
        <v>-0.45297362751416453</v>
      </c>
      <c r="E26883">
        <v>2</v>
      </c>
      <c r="F26883">
        <v>0</v>
      </c>
      <c r="G26883" s="9">
        <f>(Logistic_Reg!$C$5+Logistic_Reg!$C$6*CN_Mobiles!B26883+Logistic_Reg!$C$7*CN_Mobiles!C26883+Logistic_Reg!$C$8*CN_Mobiles!D26883+Logistic_Reg!$C$9*CN_Mobiles!E26883)/(1+EXP(Logistic_Reg!$C$5+Logistic_Reg!$C$6*CN_Mobiles!B26883+Logistic_Reg!$C$7*CN_Mobiles!C26883+Logistic_Reg!$C$8*CN_Mobiles!D26883+Logistic_Reg!$C$9*CN_Mobiles!E26883))</f>
        <v>-4.4091030056862254E-2</v>
      </c>
      <c r="H26883">
        <f t="shared" ref="H26883:H26946" si="840">IF(G26883&gt;=0.15,1,0)</f>
        <v>0</v>
      </c>
      <c r="I26883" t="str">
        <f t="shared" ref="I26883:I26946" si="841">IF(H26883=F26883,"Yes","No")</f>
        <v>Yes</v>
      </c>
    </row>
    <row r="26884" spans="1:9" x14ac:dyDescent="0.3">
      <c r="A26884" t="s">
        <v>26885</v>
      </c>
      <c r="B26884">
        <v>42</v>
      </c>
      <c r="C26884">
        <v>1</v>
      </c>
      <c r="D26884" s="7">
        <v>-0.45669130634526178</v>
      </c>
      <c r="E26884">
        <v>2</v>
      </c>
      <c r="F26884">
        <v>1</v>
      </c>
      <c r="G26884" s="9">
        <f>(Logistic_Reg!$C$5+Logistic_Reg!$C$6*CN_Mobiles!B26884+Logistic_Reg!$C$7*CN_Mobiles!C26884+Logistic_Reg!$C$8*CN_Mobiles!D26884+Logistic_Reg!$C$9*CN_Mobiles!E26884)/(1+EXP(Logistic_Reg!$C$5+Logistic_Reg!$C$6*CN_Mobiles!B26884+Logistic_Reg!$C$7*CN_Mobiles!C26884+Logistic_Reg!$C$8*CN_Mobiles!D26884+Logistic_Reg!$C$9*CN_Mobiles!E26884))</f>
        <v>-3.2728567406987312E-2</v>
      </c>
      <c r="H26884">
        <f t="shared" si="840"/>
        <v>0</v>
      </c>
      <c r="I26884" t="str">
        <f t="shared" si="841"/>
        <v>No</v>
      </c>
    </row>
    <row r="26885" spans="1:9" x14ac:dyDescent="0.3">
      <c r="A26885" t="s">
        <v>26886</v>
      </c>
      <c r="B26885">
        <v>59</v>
      </c>
      <c r="C26885">
        <v>0</v>
      </c>
      <c r="D26885" s="7">
        <v>-0.27581376280666564</v>
      </c>
      <c r="E26885">
        <v>3</v>
      </c>
      <c r="F26885">
        <v>1</v>
      </c>
      <c r="G26885" s="9">
        <f>(Logistic_Reg!$C$5+Logistic_Reg!$C$6*CN_Mobiles!B26885+Logistic_Reg!$C$7*CN_Mobiles!C26885+Logistic_Reg!$C$8*CN_Mobiles!D26885+Logistic_Reg!$C$9*CN_Mobiles!E26885)/(1+EXP(Logistic_Reg!$C$5+Logistic_Reg!$C$6*CN_Mobiles!B26885+Logistic_Reg!$C$7*CN_Mobiles!C26885+Logistic_Reg!$C$8*CN_Mobiles!D26885+Logistic_Reg!$C$9*CN_Mobiles!E26885))</f>
        <v>0.20056999048270821</v>
      </c>
      <c r="H26885">
        <f t="shared" si="840"/>
        <v>1</v>
      </c>
      <c r="I26885" t="str">
        <f t="shared" si="841"/>
        <v>Yes</v>
      </c>
    </row>
    <row r="26886" spans="1:9" x14ac:dyDescent="0.3">
      <c r="A26886" t="s">
        <v>26887</v>
      </c>
      <c r="B26886">
        <v>51</v>
      </c>
      <c r="C26886">
        <v>1</v>
      </c>
      <c r="D26886" s="7">
        <v>-0.93913294636233058</v>
      </c>
      <c r="E26886">
        <v>2</v>
      </c>
      <c r="F26886">
        <v>1</v>
      </c>
      <c r="G26886" s="9">
        <f>(Logistic_Reg!$C$5+Logistic_Reg!$C$6*CN_Mobiles!B26886+Logistic_Reg!$C$7*CN_Mobiles!C26886+Logistic_Reg!$C$8*CN_Mobiles!D26886+Logistic_Reg!$C$9*CN_Mobiles!E26886)/(1+EXP(Logistic_Reg!$C$5+Logistic_Reg!$C$6*CN_Mobiles!B26886+Logistic_Reg!$C$7*CN_Mobiles!C26886+Logistic_Reg!$C$8*CN_Mobiles!D26886+Logistic_Reg!$C$9*CN_Mobiles!E26886))</f>
        <v>-0.2217598525483033</v>
      </c>
      <c r="H26886">
        <f t="shared" si="840"/>
        <v>0</v>
      </c>
      <c r="I26886" t="str">
        <f t="shared" si="841"/>
        <v>No</v>
      </c>
    </row>
    <row r="26887" spans="1:9" x14ac:dyDescent="0.3">
      <c r="A26887" t="s">
        <v>26888</v>
      </c>
      <c r="B26887">
        <v>51</v>
      </c>
      <c r="C26887">
        <v>0</v>
      </c>
      <c r="D26887" s="7">
        <v>0.45444267544265576</v>
      </c>
      <c r="E26887">
        <v>3</v>
      </c>
      <c r="F26887">
        <v>1</v>
      </c>
      <c r="G26887" s="9">
        <f>(Logistic_Reg!$C$5+Logistic_Reg!$C$6*CN_Mobiles!B26887+Logistic_Reg!$C$7*CN_Mobiles!C26887+Logistic_Reg!$C$8*CN_Mobiles!D26887+Logistic_Reg!$C$9*CN_Mobiles!E26887)/(1+EXP(Logistic_Reg!$C$5+Logistic_Reg!$C$6*CN_Mobiles!B26887+Logistic_Reg!$C$7*CN_Mobiles!C26887+Logistic_Reg!$C$8*CN_Mobiles!D26887+Logistic_Reg!$C$9*CN_Mobiles!E26887))</f>
        <v>0.26526805960216765</v>
      </c>
      <c r="H26887">
        <f t="shared" si="840"/>
        <v>1</v>
      </c>
      <c r="I26887" t="str">
        <f t="shared" si="841"/>
        <v>Yes</v>
      </c>
    </row>
    <row r="26888" spans="1:9" x14ac:dyDescent="0.3">
      <c r="A26888" t="s">
        <v>26889</v>
      </c>
      <c r="B26888">
        <v>29</v>
      </c>
      <c r="C26888">
        <v>0</v>
      </c>
      <c r="D26888" s="7">
        <v>0.70152650149306428</v>
      </c>
      <c r="E26888">
        <v>3</v>
      </c>
      <c r="F26888">
        <v>0</v>
      </c>
      <c r="G26888" s="9">
        <f>(Logistic_Reg!$C$5+Logistic_Reg!$C$6*CN_Mobiles!B26888+Logistic_Reg!$C$7*CN_Mobiles!C26888+Logistic_Reg!$C$8*CN_Mobiles!D26888+Logistic_Reg!$C$9*CN_Mobiles!E26888)/(1+EXP(Logistic_Reg!$C$5+Logistic_Reg!$C$6*CN_Mobiles!B26888+Logistic_Reg!$C$7*CN_Mobiles!C26888+Logistic_Reg!$C$8*CN_Mobiles!D26888+Logistic_Reg!$C$9*CN_Mobiles!E26888))</f>
        <v>0.27835158602321997</v>
      </c>
      <c r="H26888">
        <f t="shared" si="840"/>
        <v>1</v>
      </c>
      <c r="I26888" t="str">
        <f t="shared" si="841"/>
        <v>No</v>
      </c>
    </row>
    <row r="26889" spans="1:9" x14ac:dyDescent="0.3">
      <c r="A26889" t="s">
        <v>26890</v>
      </c>
      <c r="B26889">
        <v>58</v>
      </c>
      <c r="C26889">
        <v>1</v>
      </c>
      <c r="D26889" s="7">
        <v>1.3889220812882177</v>
      </c>
      <c r="E26889">
        <v>4</v>
      </c>
      <c r="F26889">
        <v>1</v>
      </c>
      <c r="G26889" s="9">
        <f>(Logistic_Reg!$C$5+Logistic_Reg!$C$6*CN_Mobiles!B26889+Logistic_Reg!$C$7*CN_Mobiles!C26889+Logistic_Reg!$C$8*CN_Mobiles!D26889+Logistic_Reg!$C$9*CN_Mobiles!E26889)/(1+EXP(Logistic_Reg!$C$5+Logistic_Reg!$C$6*CN_Mobiles!B26889+Logistic_Reg!$C$7*CN_Mobiles!C26889+Logistic_Reg!$C$8*CN_Mobiles!D26889+Logistic_Reg!$C$9*CN_Mobiles!E26889))</f>
        <v>0.19178721250999431</v>
      </c>
      <c r="H26889">
        <f t="shared" si="840"/>
        <v>1</v>
      </c>
      <c r="I26889" t="str">
        <f t="shared" si="841"/>
        <v>Yes</v>
      </c>
    </row>
    <row r="26890" spans="1:9" x14ac:dyDescent="0.3">
      <c r="A26890" t="s">
        <v>26891</v>
      </c>
      <c r="B26890">
        <v>40</v>
      </c>
      <c r="C26890">
        <v>0</v>
      </c>
      <c r="D26890" s="7">
        <v>-0.47401382419625326</v>
      </c>
      <c r="E26890">
        <v>2</v>
      </c>
      <c r="F26890">
        <v>0</v>
      </c>
      <c r="G26890" s="9">
        <f>(Logistic_Reg!$C$5+Logistic_Reg!$C$6*CN_Mobiles!B26890+Logistic_Reg!$C$7*CN_Mobiles!C26890+Logistic_Reg!$C$8*CN_Mobiles!D26890+Logistic_Reg!$C$9*CN_Mobiles!E26890)/(1+EXP(Logistic_Reg!$C$5+Logistic_Reg!$C$6*CN_Mobiles!B26890+Logistic_Reg!$C$7*CN_Mobiles!C26890+Logistic_Reg!$C$8*CN_Mobiles!D26890+Logistic_Reg!$C$9*CN_Mobiles!E26890))</f>
        <v>-0.16298782315744637</v>
      </c>
      <c r="H26890">
        <f t="shared" si="840"/>
        <v>0</v>
      </c>
      <c r="I26890" t="str">
        <f t="shared" si="841"/>
        <v>Yes</v>
      </c>
    </row>
    <row r="26891" spans="1:9" x14ac:dyDescent="0.3">
      <c r="A26891" t="s">
        <v>26892</v>
      </c>
      <c r="B26891">
        <v>58</v>
      </c>
      <c r="C26891">
        <v>0</v>
      </c>
      <c r="D26891" s="7">
        <v>-0.53177585514905479</v>
      </c>
      <c r="E26891">
        <v>3</v>
      </c>
      <c r="F26891">
        <v>1</v>
      </c>
      <c r="G26891" s="9">
        <f>(Logistic_Reg!$C$5+Logistic_Reg!$C$6*CN_Mobiles!B26891+Logistic_Reg!$C$7*CN_Mobiles!C26891+Logistic_Reg!$C$8*CN_Mobiles!D26891+Logistic_Reg!$C$9*CN_Mobiles!E26891)/(1+EXP(Logistic_Reg!$C$5+Logistic_Reg!$C$6*CN_Mobiles!B26891+Logistic_Reg!$C$7*CN_Mobiles!C26891+Logistic_Reg!$C$8*CN_Mobiles!D26891+Logistic_Reg!$C$9*CN_Mobiles!E26891))</f>
        <v>0.17466819299466652</v>
      </c>
      <c r="H26891">
        <f t="shared" si="840"/>
        <v>1</v>
      </c>
      <c r="I26891" t="str">
        <f t="shared" si="841"/>
        <v>Yes</v>
      </c>
    </row>
    <row r="26892" spans="1:9" x14ac:dyDescent="0.3">
      <c r="A26892" t="s">
        <v>26893</v>
      </c>
      <c r="B26892">
        <v>28</v>
      </c>
      <c r="C26892">
        <v>1</v>
      </c>
      <c r="D26892" s="7">
        <v>-0.38920201536844218</v>
      </c>
      <c r="E26892">
        <v>1</v>
      </c>
      <c r="F26892">
        <v>1</v>
      </c>
      <c r="G26892" s="9">
        <f>(Logistic_Reg!$C$5+Logistic_Reg!$C$6*CN_Mobiles!B26892+Logistic_Reg!$C$7*CN_Mobiles!C26892+Logistic_Reg!$C$8*CN_Mobiles!D26892+Logistic_Reg!$C$9*CN_Mobiles!E26892)/(1+EXP(Logistic_Reg!$C$5+Logistic_Reg!$C$6*CN_Mobiles!B26892+Logistic_Reg!$C$7*CN_Mobiles!C26892+Logistic_Reg!$C$8*CN_Mobiles!D26892+Logistic_Reg!$C$9*CN_Mobiles!E26892))</f>
        <v>-0.58526448316001023</v>
      </c>
      <c r="H26892">
        <f t="shared" si="840"/>
        <v>0</v>
      </c>
      <c r="I26892" t="str">
        <f t="shared" si="841"/>
        <v>No</v>
      </c>
    </row>
    <row r="26893" spans="1:9" x14ac:dyDescent="0.3">
      <c r="A26893" t="s">
        <v>26894</v>
      </c>
      <c r="B26893">
        <v>34</v>
      </c>
      <c r="C26893">
        <v>1</v>
      </c>
      <c r="D26893" s="7">
        <v>-1.3655695536657702</v>
      </c>
      <c r="E26893">
        <v>3</v>
      </c>
      <c r="F26893">
        <v>0</v>
      </c>
      <c r="G26893" s="9">
        <f>(Logistic_Reg!$C$5+Logistic_Reg!$C$6*CN_Mobiles!B26893+Logistic_Reg!$C$7*CN_Mobiles!C26893+Logistic_Reg!$C$8*CN_Mobiles!D26893+Logistic_Reg!$C$9*CN_Mobiles!E26893)/(1+EXP(Logistic_Reg!$C$5+Logistic_Reg!$C$6*CN_Mobiles!B26893+Logistic_Reg!$C$7*CN_Mobiles!C26893+Logistic_Reg!$C$8*CN_Mobiles!D26893+Logistic_Reg!$C$9*CN_Mobiles!E26893))</f>
        <v>0.21226774765483111</v>
      </c>
      <c r="H26893">
        <f t="shared" si="840"/>
        <v>1</v>
      </c>
      <c r="I26893" t="str">
        <f t="shared" si="841"/>
        <v>No</v>
      </c>
    </row>
    <row r="26894" spans="1:9" x14ac:dyDescent="0.3">
      <c r="A26894" t="s">
        <v>26895</v>
      </c>
      <c r="B26894">
        <v>55</v>
      </c>
      <c r="C26894">
        <v>0</v>
      </c>
      <c r="D26894" s="7">
        <v>-1.2905402084902935</v>
      </c>
      <c r="E26894">
        <v>3</v>
      </c>
      <c r="F26894">
        <v>0</v>
      </c>
      <c r="G26894" s="9">
        <f>(Logistic_Reg!$C$5+Logistic_Reg!$C$6*CN_Mobiles!B26894+Logistic_Reg!$C$7*CN_Mobiles!C26894+Logistic_Reg!$C$8*CN_Mobiles!D26894+Logistic_Reg!$C$9*CN_Mobiles!E26894)/(1+EXP(Logistic_Reg!$C$5+Logistic_Reg!$C$6*CN_Mobiles!B26894+Logistic_Reg!$C$7*CN_Mobiles!C26894+Logistic_Reg!$C$8*CN_Mobiles!D26894+Logistic_Reg!$C$9*CN_Mobiles!E26894))</f>
        <v>7.1284156236870441E-2</v>
      </c>
      <c r="H26894">
        <f t="shared" si="840"/>
        <v>0</v>
      </c>
      <c r="I26894" t="str">
        <f t="shared" si="841"/>
        <v>Yes</v>
      </c>
    </row>
    <row r="26895" spans="1:9" x14ac:dyDescent="0.3">
      <c r="A26895" t="s">
        <v>26896</v>
      </c>
      <c r="B26895">
        <v>36</v>
      </c>
      <c r="C26895">
        <v>1</v>
      </c>
      <c r="D26895" s="7">
        <v>2.3155892219403214</v>
      </c>
      <c r="E26895">
        <v>2</v>
      </c>
      <c r="F26895">
        <v>1</v>
      </c>
      <c r="G26895" s="9">
        <f>(Logistic_Reg!$C$5+Logistic_Reg!$C$6*CN_Mobiles!B26895+Logistic_Reg!$C$7*CN_Mobiles!C26895+Logistic_Reg!$C$8*CN_Mobiles!D26895+Logistic_Reg!$C$9*CN_Mobiles!E26895)/(1+EXP(Logistic_Reg!$C$5+Logistic_Reg!$C$6*CN_Mobiles!B26895+Logistic_Reg!$C$7*CN_Mobiles!C26895+Logistic_Reg!$C$8*CN_Mobiles!D26895+Logistic_Reg!$C$9*CN_Mobiles!E26895))</f>
        <v>0.27781172837838236</v>
      </c>
      <c r="H26895">
        <f t="shared" si="840"/>
        <v>1</v>
      </c>
      <c r="I26895" t="str">
        <f t="shared" si="841"/>
        <v>Yes</v>
      </c>
    </row>
    <row r="26896" spans="1:9" x14ac:dyDescent="0.3">
      <c r="A26896" t="s">
        <v>26897</v>
      </c>
      <c r="B26896">
        <v>36</v>
      </c>
      <c r="C26896">
        <v>1</v>
      </c>
      <c r="D26896" s="7">
        <v>-1.089524762056572</v>
      </c>
      <c r="E26896">
        <v>2</v>
      </c>
      <c r="F26896">
        <v>0</v>
      </c>
      <c r="G26896" s="9">
        <f>(Logistic_Reg!$C$5+Logistic_Reg!$C$6*CN_Mobiles!B26896+Logistic_Reg!$C$7*CN_Mobiles!C26896+Logistic_Reg!$C$8*CN_Mobiles!D26896+Logistic_Reg!$C$9*CN_Mobiles!E26896)/(1+EXP(Logistic_Reg!$C$5+Logistic_Reg!$C$6*CN_Mobiles!B26896+Logistic_Reg!$C$7*CN_Mobiles!C26896+Logistic_Reg!$C$8*CN_Mobiles!D26896+Logistic_Reg!$C$9*CN_Mobiles!E26896))</f>
        <v>-0.15216572700316325</v>
      </c>
      <c r="H26896">
        <f t="shared" si="840"/>
        <v>0</v>
      </c>
      <c r="I26896" t="str">
        <f t="shared" si="841"/>
        <v>Yes</v>
      </c>
    </row>
    <row r="26897" spans="1:9" x14ac:dyDescent="0.3">
      <c r="A26897" t="s">
        <v>26898</v>
      </c>
      <c r="B26897">
        <v>41</v>
      </c>
      <c r="C26897">
        <v>1</v>
      </c>
      <c r="D26897" s="7">
        <v>-1.2965840540042384</v>
      </c>
      <c r="E26897">
        <v>2</v>
      </c>
      <c r="F26897">
        <v>1</v>
      </c>
      <c r="G26897" s="9">
        <f>(Logistic_Reg!$C$5+Logistic_Reg!$C$6*CN_Mobiles!B26897+Logistic_Reg!$C$7*CN_Mobiles!C26897+Logistic_Reg!$C$8*CN_Mobiles!D26897+Logistic_Reg!$C$9*CN_Mobiles!E26897)/(1+EXP(Logistic_Reg!$C$5+Logistic_Reg!$C$6*CN_Mobiles!B26897+Logistic_Reg!$C$7*CN_Mobiles!C26897+Logistic_Reg!$C$8*CN_Mobiles!D26897+Logistic_Reg!$C$9*CN_Mobiles!E26897))</f>
        <v>-0.24984651288745052</v>
      </c>
      <c r="H26897">
        <f t="shared" si="840"/>
        <v>0</v>
      </c>
      <c r="I26897" t="str">
        <f t="shared" si="841"/>
        <v>No</v>
      </c>
    </row>
    <row r="26898" spans="1:9" x14ac:dyDescent="0.3">
      <c r="A26898" t="s">
        <v>26899</v>
      </c>
      <c r="B26898">
        <v>43</v>
      </c>
      <c r="C26898">
        <v>1</v>
      </c>
      <c r="D26898" s="7">
        <v>-1.1531764490787102</v>
      </c>
      <c r="E26898">
        <v>2</v>
      </c>
      <c r="F26898">
        <v>0</v>
      </c>
      <c r="G26898" s="9">
        <f>(Logistic_Reg!$C$5+Logistic_Reg!$C$6*CN_Mobiles!B26898+Logistic_Reg!$C$7*CN_Mobiles!C26898+Logistic_Reg!$C$8*CN_Mobiles!D26898+Logistic_Reg!$C$9*CN_Mobiles!E26898)/(1+EXP(Logistic_Reg!$C$5+Logistic_Reg!$C$6*CN_Mobiles!B26898+Logistic_Reg!$C$7*CN_Mobiles!C26898+Logistic_Reg!$C$8*CN_Mobiles!D26898+Logistic_Reg!$C$9*CN_Mobiles!E26898))</f>
        <v>-0.22271134760578989</v>
      </c>
      <c r="H26898">
        <f t="shared" si="840"/>
        <v>0</v>
      </c>
      <c r="I26898" t="str">
        <f t="shared" si="841"/>
        <v>Yes</v>
      </c>
    </row>
    <row r="26899" spans="1:9" x14ac:dyDescent="0.3">
      <c r="A26899" t="s">
        <v>26900</v>
      </c>
      <c r="B26899">
        <v>47</v>
      </c>
      <c r="C26899">
        <v>1</v>
      </c>
      <c r="D26899" s="7">
        <v>0.24544173863696594</v>
      </c>
      <c r="E26899">
        <v>2</v>
      </c>
      <c r="F26899">
        <v>0</v>
      </c>
      <c r="G26899" s="9">
        <f>(Logistic_Reg!$C$5+Logistic_Reg!$C$6*CN_Mobiles!B26899+Logistic_Reg!$C$7*CN_Mobiles!C26899+Logistic_Reg!$C$8*CN_Mobiles!D26899+Logistic_Reg!$C$9*CN_Mobiles!E26899)/(1+EXP(Logistic_Reg!$C$5+Logistic_Reg!$C$6*CN_Mobiles!B26899+Logistic_Reg!$C$7*CN_Mobiles!C26899+Logistic_Reg!$C$8*CN_Mobiles!D26899+Logistic_Reg!$C$9*CN_Mobiles!E26899))</f>
        <v>8.3121117620667082E-2</v>
      </c>
      <c r="H26899">
        <f t="shared" si="840"/>
        <v>0</v>
      </c>
      <c r="I26899" t="str">
        <f t="shared" si="841"/>
        <v>Yes</v>
      </c>
    </row>
    <row r="26900" spans="1:9" x14ac:dyDescent="0.3">
      <c r="A26900" t="s">
        <v>26901</v>
      </c>
      <c r="B26900">
        <v>34</v>
      </c>
      <c r="C26900">
        <v>1</v>
      </c>
      <c r="D26900" s="7">
        <v>-1.2735527195559806</v>
      </c>
      <c r="E26900">
        <v>2</v>
      </c>
      <c r="F26900">
        <v>0</v>
      </c>
      <c r="G26900" s="9">
        <f>(Logistic_Reg!$C$5+Logistic_Reg!$C$6*CN_Mobiles!B26900+Logistic_Reg!$C$7*CN_Mobiles!C26900+Logistic_Reg!$C$8*CN_Mobiles!D26900+Logistic_Reg!$C$9*CN_Mobiles!E26900)/(1+EXP(Logistic_Reg!$C$5+Logistic_Reg!$C$6*CN_Mobiles!B26900+Logistic_Reg!$C$7*CN_Mobiles!C26900+Logistic_Reg!$C$8*CN_Mobiles!D26900+Logistic_Reg!$C$9*CN_Mobiles!E26900))</f>
        <v>-0.18882492522190694</v>
      </c>
      <c r="H26900">
        <f t="shared" si="840"/>
        <v>0</v>
      </c>
      <c r="I26900" t="str">
        <f t="shared" si="841"/>
        <v>Yes</v>
      </c>
    </row>
    <row r="26901" spans="1:9" x14ac:dyDescent="0.3">
      <c r="A26901" t="s">
        <v>26902</v>
      </c>
      <c r="B26901">
        <v>46</v>
      </c>
      <c r="C26901">
        <v>1</v>
      </c>
      <c r="D26901" s="7">
        <v>0.37416708200373611</v>
      </c>
      <c r="E26901">
        <v>3</v>
      </c>
      <c r="F26901">
        <v>1</v>
      </c>
      <c r="G26901" s="9">
        <f>(Logistic_Reg!$C$5+Logistic_Reg!$C$6*CN_Mobiles!B26901+Logistic_Reg!$C$7*CN_Mobiles!C26901+Logistic_Reg!$C$8*CN_Mobiles!D26901+Logistic_Reg!$C$9*CN_Mobiles!E26901)/(1+EXP(Logistic_Reg!$C$5+Logistic_Reg!$C$6*CN_Mobiles!B26901+Logistic_Reg!$C$7*CN_Mobiles!C26901+Logistic_Reg!$C$8*CN_Mobiles!D26901+Logistic_Reg!$C$9*CN_Mobiles!E26901))</f>
        <v>0.27798888856991266</v>
      </c>
      <c r="H26901">
        <f t="shared" si="840"/>
        <v>1</v>
      </c>
      <c r="I26901" t="str">
        <f t="shared" si="841"/>
        <v>Yes</v>
      </c>
    </row>
    <row r="26902" spans="1:9" x14ac:dyDescent="0.3">
      <c r="A26902" t="s">
        <v>26903</v>
      </c>
      <c r="B26902">
        <v>53</v>
      </c>
      <c r="C26902">
        <v>0</v>
      </c>
      <c r="D26902" s="7">
        <v>0.8387665286342838</v>
      </c>
      <c r="E26902">
        <v>2</v>
      </c>
      <c r="F26902">
        <v>0</v>
      </c>
      <c r="G26902" s="9">
        <f>(Logistic_Reg!$C$5+Logistic_Reg!$C$6*CN_Mobiles!B26902+Logistic_Reg!$C$7*CN_Mobiles!C26902+Logistic_Reg!$C$8*CN_Mobiles!D26902+Logistic_Reg!$C$9*CN_Mobiles!E26902)/(1+EXP(Logistic_Reg!$C$5+Logistic_Reg!$C$6*CN_Mobiles!B26902+Logistic_Reg!$C$7*CN_Mobiles!C26902+Logistic_Reg!$C$8*CN_Mobiles!D26902+Logistic_Reg!$C$9*CN_Mobiles!E26902))</f>
        <v>6.2336475176165085E-2</v>
      </c>
      <c r="H26902">
        <f t="shared" si="840"/>
        <v>0</v>
      </c>
      <c r="I26902" t="str">
        <f t="shared" si="841"/>
        <v>Yes</v>
      </c>
    </row>
    <row r="26903" spans="1:9" x14ac:dyDescent="0.3">
      <c r="A26903" t="s">
        <v>26904</v>
      </c>
      <c r="B26903">
        <v>53</v>
      </c>
      <c r="C26903">
        <v>0</v>
      </c>
      <c r="D26903" s="7">
        <v>0.84802550960430823</v>
      </c>
      <c r="E26903">
        <v>2</v>
      </c>
      <c r="F26903">
        <v>0</v>
      </c>
      <c r="G26903" s="9">
        <f>(Logistic_Reg!$C$5+Logistic_Reg!$C$6*CN_Mobiles!B26903+Logistic_Reg!$C$7*CN_Mobiles!C26903+Logistic_Reg!$C$8*CN_Mobiles!D26903+Logistic_Reg!$C$9*CN_Mobiles!E26903)/(1+EXP(Logistic_Reg!$C$5+Logistic_Reg!$C$6*CN_Mobiles!B26903+Logistic_Reg!$C$7*CN_Mobiles!C26903+Logistic_Reg!$C$8*CN_Mobiles!D26903+Logistic_Reg!$C$9*CN_Mobiles!E26903))</f>
        <v>6.4065890500711348E-2</v>
      </c>
      <c r="H26903">
        <f t="shared" si="840"/>
        <v>0</v>
      </c>
      <c r="I26903" t="str">
        <f t="shared" si="841"/>
        <v>Yes</v>
      </c>
    </row>
    <row r="26904" spans="1:9" x14ac:dyDescent="0.3">
      <c r="A26904" t="s">
        <v>26905</v>
      </c>
      <c r="B26904">
        <v>33</v>
      </c>
      <c r="C26904">
        <v>1</v>
      </c>
      <c r="D26904" s="7">
        <v>-0.68017462950373697</v>
      </c>
      <c r="E26904">
        <v>1</v>
      </c>
      <c r="F26904">
        <v>0</v>
      </c>
      <c r="G26904" s="9">
        <f>(Logistic_Reg!$C$5+Logistic_Reg!$C$6*CN_Mobiles!B26904+Logistic_Reg!$C$7*CN_Mobiles!C26904+Logistic_Reg!$C$8*CN_Mobiles!D26904+Logistic_Reg!$C$9*CN_Mobiles!E26904)/(1+EXP(Logistic_Reg!$C$5+Logistic_Reg!$C$6*CN_Mobiles!B26904+Logistic_Reg!$C$7*CN_Mobiles!C26904+Logistic_Reg!$C$8*CN_Mobiles!D26904+Logistic_Reg!$C$9*CN_Mobiles!E26904))</f>
        <v>-0.75055697491380402</v>
      </c>
      <c r="H26904">
        <f t="shared" si="840"/>
        <v>0</v>
      </c>
      <c r="I26904" t="str">
        <f t="shared" si="841"/>
        <v>Yes</v>
      </c>
    </row>
    <row r="26905" spans="1:9" x14ac:dyDescent="0.3">
      <c r="A26905" t="s">
        <v>26906</v>
      </c>
      <c r="B26905">
        <v>44</v>
      </c>
      <c r="C26905">
        <v>0</v>
      </c>
      <c r="D26905" s="7">
        <v>1.1211959053942755</v>
      </c>
      <c r="E26905">
        <v>3</v>
      </c>
      <c r="F26905">
        <v>0</v>
      </c>
      <c r="G26905" s="9">
        <f>(Logistic_Reg!$C$5+Logistic_Reg!$C$6*CN_Mobiles!B26905+Logistic_Reg!$C$7*CN_Mobiles!C26905+Logistic_Reg!$C$8*CN_Mobiles!D26905+Logistic_Reg!$C$9*CN_Mobiles!E26905)/(1+EXP(Logistic_Reg!$C$5+Logistic_Reg!$C$6*CN_Mobiles!B26905+Logistic_Reg!$C$7*CN_Mobiles!C26905+Logistic_Reg!$C$8*CN_Mobiles!D26905+Logistic_Reg!$C$9*CN_Mobiles!E26905))</f>
        <v>0.27826727998821077</v>
      </c>
      <c r="H26905">
        <f t="shared" si="840"/>
        <v>1</v>
      </c>
      <c r="I26905" t="str">
        <f t="shared" si="841"/>
        <v>No</v>
      </c>
    </row>
    <row r="26906" spans="1:9" x14ac:dyDescent="0.3">
      <c r="A26906" t="s">
        <v>26907</v>
      </c>
      <c r="B26906">
        <v>60</v>
      </c>
      <c r="C26906">
        <v>1</v>
      </c>
      <c r="D26906" s="7">
        <v>2.1735697391835344E-2</v>
      </c>
      <c r="E26906">
        <v>3</v>
      </c>
      <c r="F26906">
        <v>1</v>
      </c>
      <c r="G26906" s="9">
        <f>(Logistic_Reg!$C$5+Logistic_Reg!$C$6*CN_Mobiles!B26906+Logistic_Reg!$C$7*CN_Mobiles!C26906+Logistic_Reg!$C$8*CN_Mobiles!D26906+Logistic_Reg!$C$9*CN_Mobiles!E26906)/(1+EXP(Logistic_Reg!$C$5+Logistic_Reg!$C$6*CN_Mobiles!B26906+Logistic_Reg!$C$7*CN_Mobiles!C26906+Logistic_Reg!$C$8*CN_Mobiles!D26906+Logistic_Reg!$C$9*CN_Mobiles!E26906))</f>
        <v>0.26032545509593341</v>
      </c>
      <c r="H26906">
        <f t="shared" si="840"/>
        <v>1</v>
      </c>
      <c r="I26906" t="str">
        <f t="shared" si="841"/>
        <v>Yes</v>
      </c>
    </row>
    <row r="26907" spans="1:9" x14ac:dyDescent="0.3">
      <c r="A26907" t="s">
        <v>26908</v>
      </c>
      <c r="B26907">
        <v>56</v>
      </c>
      <c r="C26907">
        <v>1</v>
      </c>
      <c r="D26907" s="7">
        <v>-0.44899896627538738</v>
      </c>
      <c r="E26907">
        <v>2</v>
      </c>
      <c r="F26907">
        <v>0</v>
      </c>
      <c r="G26907" s="9">
        <f>(Logistic_Reg!$C$5+Logistic_Reg!$C$6*CN_Mobiles!B26907+Logistic_Reg!$C$7*CN_Mobiles!C26907+Logistic_Reg!$C$8*CN_Mobiles!D26907+Logistic_Reg!$C$9*CN_Mobiles!E26907)/(1+EXP(Logistic_Reg!$C$5+Logistic_Reg!$C$6*CN_Mobiles!B26907+Logistic_Reg!$C$7*CN_Mobiles!C26907+Logistic_Reg!$C$8*CN_Mobiles!D26907+Logistic_Reg!$C$9*CN_Mobiles!E26907))</f>
        <v>-0.12173688656513243</v>
      </c>
      <c r="H26907">
        <f t="shared" si="840"/>
        <v>0</v>
      </c>
      <c r="I26907" t="str">
        <f t="shared" si="841"/>
        <v>Yes</v>
      </c>
    </row>
    <row r="26908" spans="1:9" x14ac:dyDescent="0.3">
      <c r="A26908" t="s">
        <v>26909</v>
      </c>
      <c r="B26908">
        <v>30</v>
      </c>
      <c r="C26908">
        <v>0</v>
      </c>
      <c r="D26908" s="7">
        <v>-0.35119526905933263</v>
      </c>
      <c r="E26908">
        <v>4</v>
      </c>
      <c r="F26908">
        <v>1</v>
      </c>
      <c r="G26908" s="9">
        <f>(Logistic_Reg!$C$5+Logistic_Reg!$C$6*CN_Mobiles!B26908+Logistic_Reg!$C$7*CN_Mobiles!C26908+Logistic_Reg!$C$8*CN_Mobiles!D26908+Logistic_Reg!$C$9*CN_Mobiles!E26908)/(1+EXP(Logistic_Reg!$C$5+Logistic_Reg!$C$6*CN_Mobiles!B26908+Logistic_Reg!$C$7*CN_Mobiles!C26908+Logistic_Reg!$C$8*CN_Mobiles!D26908+Logistic_Reg!$C$9*CN_Mobiles!E26908))</f>
        <v>0.25469431237567125</v>
      </c>
      <c r="H26908">
        <f t="shared" si="840"/>
        <v>1</v>
      </c>
      <c r="I26908" t="str">
        <f t="shared" si="841"/>
        <v>Yes</v>
      </c>
    </row>
    <row r="26909" spans="1:9" x14ac:dyDescent="0.3">
      <c r="A26909" t="s">
        <v>26910</v>
      </c>
      <c r="B26909">
        <v>60</v>
      </c>
      <c r="C26909">
        <v>0</v>
      </c>
      <c r="D26909" s="7">
        <v>-1.4730700537315999</v>
      </c>
      <c r="E26909">
        <v>2</v>
      </c>
      <c r="F26909">
        <v>0</v>
      </c>
      <c r="G26909" s="9">
        <f>(Logistic_Reg!$C$5+Logistic_Reg!$C$6*CN_Mobiles!B26909+Logistic_Reg!$C$7*CN_Mobiles!C26909+Logistic_Reg!$C$8*CN_Mobiles!D26909+Logistic_Reg!$C$9*CN_Mobiles!E26909)/(1+EXP(Logistic_Reg!$C$5+Logistic_Reg!$C$6*CN_Mobiles!B26909+Logistic_Reg!$C$7*CN_Mobiles!C26909+Logistic_Reg!$C$8*CN_Mobiles!D26909+Logistic_Reg!$C$9*CN_Mobiles!E26909))</f>
        <v>-0.68022721211704607</v>
      </c>
      <c r="H26909">
        <f t="shared" si="840"/>
        <v>0</v>
      </c>
      <c r="I26909" t="str">
        <f t="shared" si="841"/>
        <v>Yes</v>
      </c>
    </row>
    <row r="26910" spans="1:9" x14ac:dyDescent="0.3">
      <c r="A26910" t="s">
        <v>26911</v>
      </c>
      <c r="B26910">
        <v>47</v>
      </c>
      <c r="C26910">
        <v>1</v>
      </c>
      <c r="D26910" s="7">
        <v>-1.3827645320996169</v>
      </c>
      <c r="E26910">
        <v>3</v>
      </c>
      <c r="F26910">
        <v>1</v>
      </c>
      <c r="G26910" s="9">
        <f>(Logistic_Reg!$C$5+Logistic_Reg!$C$6*CN_Mobiles!B26910+Logistic_Reg!$C$7*CN_Mobiles!C26910+Logistic_Reg!$C$8*CN_Mobiles!D26910+Logistic_Reg!$C$9*CN_Mobiles!E26910)/(1+EXP(Logistic_Reg!$C$5+Logistic_Reg!$C$6*CN_Mobiles!B26910+Logistic_Reg!$C$7*CN_Mobiles!C26910+Logistic_Reg!$C$8*CN_Mobiles!D26910+Logistic_Reg!$C$9*CN_Mobiles!E26910))</f>
        <v>0.17323541529895464</v>
      </c>
      <c r="H26910">
        <f t="shared" si="840"/>
        <v>1</v>
      </c>
      <c r="I26910" t="str">
        <f t="shared" si="841"/>
        <v>Yes</v>
      </c>
    </row>
    <row r="26911" spans="1:9" x14ac:dyDescent="0.3">
      <c r="A26911" t="s">
        <v>26912</v>
      </c>
      <c r="B26911">
        <v>58</v>
      </c>
      <c r="C26911">
        <v>0</v>
      </c>
      <c r="D26911" s="7">
        <v>0.53774304699863329</v>
      </c>
      <c r="E26911">
        <v>1</v>
      </c>
      <c r="F26911">
        <v>1</v>
      </c>
      <c r="G26911" s="9">
        <f>(Logistic_Reg!$C$5+Logistic_Reg!$C$6*CN_Mobiles!B26911+Logistic_Reg!$C$7*CN_Mobiles!C26911+Logistic_Reg!$C$8*CN_Mobiles!D26911+Logistic_Reg!$C$9*CN_Mobiles!E26911)/(1+EXP(Logistic_Reg!$C$5+Logistic_Reg!$C$6*CN_Mobiles!B26911+Logistic_Reg!$C$7*CN_Mobiles!C26911+Logistic_Reg!$C$8*CN_Mobiles!D26911+Logistic_Reg!$C$9*CN_Mobiles!E26911))</f>
        <v>-0.74666282977549359</v>
      </c>
      <c r="H26911">
        <f t="shared" si="840"/>
        <v>0</v>
      </c>
      <c r="I26911" t="str">
        <f t="shared" si="841"/>
        <v>No</v>
      </c>
    </row>
    <row r="26912" spans="1:9" x14ac:dyDescent="0.3">
      <c r="A26912" t="s">
        <v>26913</v>
      </c>
      <c r="B26912">
        <v>55</v>
      </c>
      <c r="C26912">
        <v>0</v>
      </c>
      <c r="D26912" s="7">
        <v>6.395124446671889E-2</v>
      </c>
      <c r="E26912">
        <v>3</v>
      </c>
      <c r="F26912">
        <v>1</v>
      </c>
      <c r="G26912" s="9">
        <f>(Logistic_Reg!$C$5+Logistic_Reg!$C$6*CN_Mobiles!B26912+Logistic_Reg!$C$7*CN_Mobiles!C26912+Logistic_Reg!$C$8*CN_Mobiles!D26912+Logistic_Reg!$C$9*CN_Mobiles!E26912)/(1+EXP(Logistic_Reg!$C$5+Logistic_Reg!$C$6*CN_Mobiles!B26912+Logistic_Reg!$C$7*CN_Mobiles!C26912+Logistic_Reg!$C$8*CN_Mobiles!D26912+Logistic_Reg!$C$9*CN_Mobiles!E26912))</f>
        <v>0.23895037244182527</v>
      </c>
      <c r="H26912">
        <f t="shared" si="840"/>
        <v>1</v>
      </c>
      <c r="I26912" t="str">
        <f t="shared" si="841"/>
        <v>Yes</v>
      </c>
    </row>
    <row r="26913" spans="1:9" x14ac:dyDescent="0.3">
      <c r="A26913" t="s">
        <v>26914</v>
      </c>
      <c r="B26913">
        <v>58</v>
      </c>
      <c r="C26913">
        <v>1</v>
      </c>
      <c r="D26913" s="7">
        <v>-0.24477219153236637</v>
      </c>
      <c r="E26913">
        <v>2</v>
      </c>
      <c r="F26913">
        <v>0</v>
      </c>
      <c r="G26913" s="9">
        <f>(Logistic_Reg!$C$5+Logistic_Reg!$C$6*CN_Mobiles!B26913+Logistic_Reg!$C$7*CN_Mobiles!C26913+Logistic_Reg!$C$8*CN_Mobiles!D26913+Logistic_Reg!$C$9*CN_Mobiles!E26913)/(1+EXP(Logistic_Reg!$C$5+Logistic_Reg!$C$6*CN_Mobiles!B26913+Logistic_Reg!$C$7*CN_Mobiles!C26913+Logistic_Reg!$C$8*CN_Mobiles!D26913+Logistic_Reg!$C$9*CN_Mobiles!E26913))</f>
        <v>-8.2936640174110607E-2</v>
      </c>
      <c r="H26913">
        <f t="shared" si="840"/>
        <v>0</v>
      </c>
      <c r="I26913" t="str">
        <f t="shared" si="841"/>
        <v>Yes</v>
      </c>
    </row>
    <row r="26914" spans="1:9" x14ac:dyDescent="0.3">
      <c r="A26914" t="s">
        <v>26915</v>
      </c>
      <c r="B26914">
        <v>58</v>
      </c>
      <c r="C26914">
        <v>1</v>
      </c>
      <c r="D26914" s="7">
        <v>-1.257162952666196</v>
      </c>
      <c r="E26914">
        <v>1</v>
      </c>
      <c r="F26914">
        <v>0</v>
      </c>
      <c r="G26914" s="9">
        <f>(Logistic_Reg!$C$5+Logistic_Reg!$C$6*CN_Mobiles!B26914+Logistic_Reg!$C$7*CN_Mobiles!C26914+Logistic_Reg!$C$8*CN_Mobiles!D26914+Logistic_Reg!$C$9*CN_Mobiles!E26914)/(1+EXP(Logistic_Reg!$C$5+Logistic_Reg!$C$6*CN_Mobiles!B26914+Logistic_Reg!$C$7*CN_Mobiles!C26914+Logistic_Reg!$C$8*CN_Mobiles!D26914+Logistic_Reg!$C$9*CN_Mobiles!E26914))</f>
        <v>-1.2836009901308192</v>
      </c>
      <c r="H26914">
        <f t="shared" si="840"/>
        <v>0</v>
      </c>
      <c r="I26914" t="str">
        <f t="shared" si="841"/>
        <v>Yes</v>
      </c>
    </row>
    <row r="26915" spans="1:9" x14ac:dyDescent="0.3">
      <c r="A26915" t="s">
        <v>26916</v>
      </c>
      <c r="B26915">
        <v>56</v>
      </c>
      <c r="C26915">
        <v>0</v>
      </c>
      <c r="D26915" s="7">
        <v>0.20880556516881371</v>
      </c>
      <c r="E26915">
        <v>2</v>
      </c>
      <c r="F26915">
        <v>0</v>
      </c>
      <c r="G26915" s="9">
        <f>(Logistic_Reg!$C$5+Logistic_Reg!$C$6*CN_Mobiles!B26915+Logistic_Reg!$C$7*CN_Mobiles!C26915+Logistic_Reg!$C$8*CN_Mobiles!D26915+Logistic_Reg!$C$9*CN_Mobiles!E26915)/(1+EXP(Logistic_Reg!$C$5+Logistic_Reg!$C$6*CN_Mobiles!B26915+Logistic_Reg!$C$7*CN_Mobiles!C26915+Logistic_Reg!$C$8*CN_Mobiles!D26915+Logistic_Reg!$C$9*CN_Mobiles!E26915))</f>
        <v>-9.3775517972598546E-2</v>
      </c>
      <c r="H26915">
        <f t="shared" si="840"/>
        <v>0</v>
      </c>
      <c r="I26915" t="str">
        <f t="shared" si="841"/>
        <v>Yes</v>
      </c>
    </row>
    <row r="26916" spans="1:9" x14ac:dyDescent="0.3">
      <c r="A26916" t="s">
        <v>26917</v>
      </c>
      <c r="B26916">
        <v>26</v>
      </c>
      <c r="C26916">
        <v>1</v>
      </c>
      <c r="D26916" s="7">
        <v>-1.4764146321782146</v>
      </c>
      <c r="E26916">
        <v>3</v>
      </c>
      <c r="F26916">
        <v>1</v>
      </c>
      <c r="G26916" s="9">
        <f>(Logistic_Reg!$C$5+Logistic_Reg!$C$6*CN_Mobiles!B26916+Logistic_Reg!$C$7*CN_Mobiles!C26916+Logistic_Reg!$C$8*CN_Mobiles!D26916+Logistic_Reg!$C$9*CN_Mobiles!E26916)/(1+EXP(Logistic_Reg!$C$5+Logistic_Reg!$C$6*CN_Mobiles!B26916+Logistic_Reg!$C$7*CN_Mobiles!C26916+Logistic_Reg!$C$8*CN_Mobiles!D26916+Logistic_Reg!$C$9*CN_Mobiles!E26916))</f>
        <v>0.2212835732670031</v>
      </c>
      <c r="H26916">
        <f t="shared" si="840"/>
        <v>1</v>
      </c>
      <c r="I26916" t="str">
        <f t="shared" si="841"/>
        <v>Yes</v>
      </c>
    </row>
    <row r="26917" spans="1:9" x14ac:dyDescent="0.3">
      <c r="A26917" t="s">
        <v>26918</v>
      </c>
      <c r="B26917">
        <v>61</v>
      </c>
      <c r="C26917">
        <v>1</v>
      </c>
      <c r="D26917" s="7">
        <v>-0.44595515242442735</v>
      </c>
      <c r="E26917">
        <v>2</v>
      </c>
      <c r="F26917">
        <v>0</v>
      </c>
      <c r="G26917" s="9">
        <f>(Logistic_Reg!$C$5+Logistic_Reg!$C$6*CN_Mobiles!B26917+Logistic_Reg!$C$7*CN_Mobiles!C26917+Logistic_Reg!$C$8*CN_Mobiles!D26917+Logistic_Reg!$C$9*CN_Mobiles!E26917)/(1+EXP(Logistic_Reg!$C$5+Logistic_Reg!$C$6*CN_Mobiles!B26917+Logistic_Reg!$C$7*CN_Mobiles!C26917+Logistic_Reg!$C$8*CN_Mobiles!D26917+Logistic_Reg!$C$9*CN_Mobiles!E26917))</f>
        <v>-0.15634100991313449</v>
      </c>
      <c r="H26917">
        <f t="shared" si="840"/>
        <v>0</v>
      </c>
      <c r="I26917" t="str">
        <f t="shared" si="841"/>
        <v>Yes</v>
      </c>
    </row>
    <row r="26918" spans="1:9" x14ac:dyDescent="0.3">
      <c r="A26918" t="s">
        <v>26919</v>
      </c>
      <c r="B26918">
        <v>58</v>
      </c>
      <c r="C26918">
        <v>0</v>
      </c>
      <c r="D26918" s="7">
        <v>0.56465196044276733</v>
      </c>
      <c r="E26918">
        <v>1</v>
      </c>
      <c r="F26918">
        <v>1</v>
      </c>
      <c r="G26918" s="9">
        <f>(Logistic_Reg!$C$5+Logistic_Reg!$C$6*CN_Mobiles!B26918+Logistic_Reg!$C$7*CN_Mobiles!C26918+Logistic_Reg!$C$8*CN_Mobiles!D26918+Logistic_Reg!$C$9*CN_Mobiles!E26918)/(1+EXP(Logistic_Reg!$C$5+Logistic_Reg!$C$6*CN_Mobiles!B26918+Logistic_Reg!$C$7*CN_Mobiles!C26918+Logistic_Reg!$C$8*CN_Mobiles!D26918+Logistic_Reg!$C$9*CN_Mobiles!E26918))</f>
        <v>-0.73584192500251366</v>
      </c>
      <c r="H26918">
        <f t="shared" si="840"/>
        <v>0</v>
      </c>
      <c r="I26918" t="str">
        <f t="shared" si="841"/>
        <v>No</v>
      </c>
    </row>
    <row r="26919" spans="1:9" x14ac:dyDescent="0.3">
      <c r="A26919" t="s">
        <v>26920</v>
      </c>
      <c r="B26919">
        <v>26</v>
      </c>
      <c r="C26919">
        <v>1</v>
      </c>
      <c r="D26919" s="7">
        <v>-1.1970861764708889</v>
      </c>
      <c r="E26919">
        <v>2</v>
      </c>
      <c r="F26919">
        <v>0</v>
      </c>
      <c r="G26919" s="9">
        <f>(Logistic_Reg!$C$5+Logistic_Reg!$C$6*CN_Mobiles!B26919+Logistic_Reg!$C$7*CN_Mobiles!C26919+Logistic_Reg!$C$8*CN_Mobiles!D26919+Logistic_Reg!$C$9*CN_Mobiles!E26919)/(1+EXP(Logistic_Reg!$C$5+Logistic_Reg!$C$6*CN_Mobiles!B26919+Logistic_Reg!$C$7*CN_Mobiles!C26919+Logistic_Reg!$C$8*CN_Mobiles!D26919+Logistic_Reg!$C$9*CN_Mobiles!E26919))</f>
        <v>-0.11064565089223417</v>
      </c>
      <c r="H26919">
        <f t="shared" si="840"/>
        <v>0</v>
      </c>
      <c r="I26919" t="str">
        <f t="shared" si="841"/>
        <v>Yes</v>
      </c>
    </row>
    <row r="26920" spans="1:9" x14ac:dyDescent="0.3">
      <c r="A26920" t="s">
        <v>26921</v>
      </c>
      <c r="B26920">
        <v>61</v>
      </c>
      <c r="C26920">
        <v>1</v>
      </c>
      <c r="D26920" s="7">
        <v>2.4797153196449919</v>
      </c>
      <c r="E26920">
        <v>2</v>
      </c>
      <c r="F26920">
        <v>1</v>
      </c>
      <c r="G26920" s="9">
        <f>(Logistic_Reg!$C$5+Logistic_Reg!$C$6*CN_Mobiles!B26920+Logistic_Reg!$C$7*CN_Mobiles!C26920+Logistic_Reg!$C$8*CN_Mobiles!D26920+Logistic_Reg!$C$9*CN_Mobiles!E26920)/(1+EXP(Logistic_Reg!$C$5+Logistic_Reg!$C$6*CN_Mobiles!B26920+Logistic_Reg!$C$7*CN_Mobiles!C26920+Logistic_Reg!$C$8*CN_Mobiles!D26920+Logistic_Reg!$C$9*CN_Mobiles!E26920))</f>
        <v>0.2681017841633756</v>
      </c>
      <c r="H26920">
        <f t="shared" si="840"/>
        <v>1</v>
      </c>
      <c r="I26920" t="str">
        <f t="shared" si="841"/>
        <v>Yes</v>
      </c>
    </row>
    <row r="26921" spans="1:9" x14ac:dyDescent="0.3">
      <c r="A26921" t="s">
        <v>26922</v>
      </c>
      <c r="B26921">
        <v>56</v>
      </c>
      <c r="C26921">
        <v>0</v>
      </c>
      <c r="D26921" s="7">
        <v>-2.6110619771315603E-2</v>
      </c>
      <c r="E26921">
        <v>2</v>
      </c>
      <c r="F26921">
        <v>1</v>
      </c>
      <c r="G26921" s="9">
        <f>(Logistic_Reg!$C$5+Logistic_Reg!$C$6*CN_Mobiles!B26921+Logistic_Reg!$C$7*CN_Mobiles!C26921+Logistic_Reg!$C$8*CN_Mobiles!D26921+Logistic_Reg!$C$9*CN_Mobiles!E26921)/(1+EXP(Logistic_Reg!$C$5+Logistic_Reg!$C$6*CN_Mobiles!B26921+Logistic_Reg!$C$7*CN_Mobiles!C26921+Logistic_Reg!$C$8*CN_Mobiles!D26921+Logistic_Reg!$C$9*CN_Mobiles!E26921))</f>
        <v>-0.15574845590992495</v>
      </c>
      <c r="H26921">
        <f t="shared" si="840"/>
        <v>0</v>
      </c>
      <c r="I26921" t="str">
        <f t="shared" si="841"/>
        <v>No</v>
      </c>
    </row>
    <row r="26922" spans="1:9" x14ac:dyDescent="0.3">
      <c r="A26922" t="s">
        <v>26923</v>
      </c>
      <c r="B26922">
        <v>45</v>
      </c>
      <c r="C26922">
        <v>1</v>
      </c>
      <c r="D26922" s="7">
        <v>-0.60723160076394012</v>
      </c>
      <c r="E26922">
        <v>1</v>
      </c>
      <c r="F26922">
        <v>0</v>
      </c>
      <c r="G26922" s="9">
        <f>(Logistic_Reg!$C$5+Logistic_Reg!$C$6*CN_Mobiles!B26922+Logistic_Reg!$C$7*CN_Mobiles!C26922+Logistic_Reg!$C$8*CN_Mobiles!D26922+Logistic_Reg!$C$9*CN_Mobiles!E26922)/(1+EXP(Logistic_Reg!$C$5+Logistic_Reg!$C$6*CN_Mobiles!B26922+Logistic_Reg!$C$7*CN_Mobiles!C26922+Logistic_Reg!$C$8*CN_Mobiles!D26922+Logistic_Reg!$C$9*CN_Mobiles!E26922))</f>
        <v>-0.85027633611186038</v>
      </c>
      <c r="H26922">
        <f t="shared" si="840"/>
        <v>0</v>
      </c>
      <c r="I26922" t="str">
        <f t="shared" si="841"/>
        <v>Yes</v>
      </c>
    </row>
    <row r="26923" spans="1:9" x14ac:dyDescent="0.3">
      <c r="A26923" t="s">
        <v>26924</v>
      </c>
      <c r="B26923">
        <v>51</v>
      </c>
      <c r="C26923">
        <v>0</v>
      </c>
      <c r="D26923" s="7">
        <v>-0.97686177095646831</v>
      </c>
      <c r="E26923">
        <v>2</v>
      </c>
      <c r="F26923">
        <v>0</v>
      </c>
      <c r="G26923" s="9">
        <f>(Logistic_Reg!$C$5+Logistic_Reg!$C$6*CN_Mobiles!B26923+Logistic_Reg!$C$7*CN_Mobiles!C26923+Logistic_Reg!$C$8*CN_Mobiles!D26923+Logistic_Reg!$C$9*CN_Mobiles!E26923)/(1+EXP(Logistic_Reg!$C$5+Logistic_Reg!$C$6*CN_Mobiles!B26923+Logistic_Reg!$C$7*CN_Mobiles!C26923+Logistic_Reg!$C$8*CN_Mobiles!D26923+Logistic_Reg!$C$9*CN_Mobiles!E26923))</f>
        <v>-0.40941003663971076</v>
      </c>
      <c r="H26923">
        <f t="shared" si="840"/>
        <v>0</v>
      </c>
      <c r="I26923" t="str">
        <f t="shared" si="841"/>
        <v>Yes</v>
      </c>
    </row>
    <row r="26924" spans="1:9" x14ac:dyDescent="0.3">
      <c r="A26924" t="s">
        <v>26925</v>
      </c>
      <c r="B26924">
        <v>55</v>
      </c>
      <c r="C26924">
        <v>0</v>
      </c>
      <c r="D26924" s="7">
        <v>-1.0170195551965255</v>
      </c>
      <c r="E26924">
        <v>2</v>
      </c>
      <c r="F26924">
        <v>1</v>
      </c>
      <c r="G26924" s="9">
        <f>(Logistic_Reg!$C$5+Logistic_Reg!$C$6*CN_Mobiles!B26924+Logistic_Reg!$C$7*CN_Mobiles!C26924+Logistic_Reg!$C$8*CN_Mobiles!D26924+Logistic_Reg!$C$9*CN_Mobiles!E26924)/(1+EXP(Logistic_Reg!$C$5+Logistic_Reg!$C$6*CN_Mobiles!B26924+Logistic_Reg!$C$7*CN_Mobiles!C26924+Logistic_Reg!$C$8*CN_Mobiles!D26924+Logistic_Reg!$C$9*CN_Mobiles!E26924))</f>
        <v>-0.46016609165225186</v>
      </c>
      <c r="H26924">
        <f t="shared" si="840"/>
        <v>0</v>
      </c>
      <c r="I26924" t="str">
        <f t="shared" si="841"/>
        <v>No</v>
      </c>
    </row>
    <row r="26925" spans="1:9" x14ac:dyDescent="0.3">
      <c r="A26925" t="s">
        <v>26926</v>
      </c>
      <c r="B26925">
        <v>58</v>
      </c>
      <c r="C26925">
        <v>0</v>
      </c>
      <c r="D26925" s="7">
        <v>-0.82800233184135341</v>
      </c>
      <c r="E26925">
        <v>2</v>
      </c>
      <c r="F26925">
        <v>1</v>
      </c>
      <c r="G26925" s="9">
        <f>(Logistic_Reg!$C$5+Logistic_Reg!$C$6*CN_Mobiles!B26925+Logistic_Reg!$C$7*CN_Mobiles!C26925+Logistic_Reg!$C$8*CN_Mobiles!D26925+Logistic_Reg!$C$9*CN_Mobiles!E26925)/(1+EXP(Logistic_Reg!$C$5+Logistic_Reg!$C$6*CN_Mobiles!B26925+Logistic_Reg!$C$7*CN_Mobiles!C26925+Logistic_Reg!$C$8*CN_Mobiles!D26925+Logistic_Reg!$C$9*CN_Mobiles!E26925))</f>
        <v>-0.42167809302508552</v>
      </c>
      <c r="H26925">
        <f t="shared" si="840"/>
        <v>0</v>
      </c>
      <c r="I26925" t="str">
        <f t="shared" si="841"/>
        <v>No</v>
      </c>
    </row>
    <row r="26926" spans="1:9" x14ac:dyDescent="0.3">
      <c r="A26926" t="s">
        <v>26927</v>
      </c>
      <c r="B26926">
        <v>28</v>
      </c>
      <c r="C26926">
        <v>1</v>
      </c>
      <c r="D26926" s="7">
        <v>-0.85556797810511265</v>
      </c>
      <c r="E26926">
        <v>4</v>
      </c>
      <c r="F26926">
        <v>1</v>
      </c>
      <c r="G26926" s="9">
        <f>(Logistic_Reg!$C$5+Logistic_Reg!$C$6*CN_Mobiles!B26926+Logistic_Reg!$C$7*CN_Mobiles!C26926+Logistic_Reg!$C$8*CN_Mobiles!D26926+Logistic_Reg!$C$9*CN_Mobiles!E26926)/(1+EXP(Logistic_Reg!$C$5+Logistic_Reg!$C$6*CN_Mobiles!B26926+Logistic_Reg!$C$7*CN_Mobiles!C26926+Logistic_Reg!$C$8*CN_Mobiles!D26926+Logistic_Reg!$C$9*CN_Mobiles!E26926))</f>
        <v>0.25132814761944428</v>
      </c>
      <c r="H26926">
        <f t="shared" si="840"/>
        <v>1</v>
      </c>
      <c r="I26926" t="str">
        <f t="shared" si="841"/>
        <v>Yes</v>
      </c>
    </row>
    <row r="26927" spans="1:9" x14ac:dyDescent="0.3">
      <c r="A26927" t="s">
        <v>26928</v>
      </c>
      <c r="B26927">
        <v>35</v>
      </c>
      <c r="C26927">
        <v>0</v>
      </c>
      <c r="D26927" s="7">
        <v>-0.51167412014834346</v>
      </c>
      <c r="E26927">
        <v>3</v>
      </c>
      <c r="F26927">
        <v>1</v>
      </c>
      <c r="G26927" s="9">
        <f>(Logistic_Reg!$C$5+Logistic_Reg!$C$6*CN_Mobiles!B26927+Logistic_Reg!$C$7*CN_Mobiles!C26927+Logistic_Reg!$C$8*CN_Mobiles!D26927+Logistic_Reg!$C$9*CN_Mobiles!E26927)/(1+EXP(Logistic_Reg!$C$5+Logistic_Reg!$C$6*CN_Mobiles!B26927+Logistic_Reg!$C$7*CN_Mobiles!C26927+Logistic_Reg!$C$8*CN_Mobiles!D26927+Logistic_Reg!$C$9*CN_Mobiles!E26927))</f>
        <v>0.23548047147148438</v>
      </c>
      <c r="H26927">
        <f t="shared" si="840"/>
        <v>1</v>
      </c>
      <c r="I26927" t="str">
        <f t="shared" si="841"/>
        <v>Yes</v>
      </c>
    </row>
    <row r="26928" spans="1:9" x14ac:dyDescent="0.3">
      <c r="A26928" t="s">
        <v>26929</v>
      </c>
      <c r="B26928">
        <v>45</v>
      </c>
      <c r="C26928">
        <v>0</v>
      </c>
      <c r="D26928" s="7">
        <v>0.10674357427883915</v>
      </c>
      <c r="E26928">
        <v>2</v>
      </c>
      <c r="F26928">
        <v>1</v>
      </c>
      <c r="G26928" s="9">
        <f>(Logistic_Reg!$C$5+Logistic_Reg!$C$6*CN_Mobiles!B26928+Logistic_Reg!$C$7*CN_Mobiles!C26928+Logistic_Reg!$C$8*CN_Mobiles!D26928+Logistic_Reg!$C$9*CN_Mobiles!E26928)/(1+EXP(Logistic_Reg!$C$5+Logistic_Reg!$C$6*CN_Mobiles!B26928+Logistic_Reg!$C$7*CN_Mobiles!C26928+Logistic_Reg!$C$8*CN_Mobiles!D26928+Logistic_Reg!$C$9*CN_Mobiles!E26928))</f>
        <v>-4.7870216230663933E-2</v>
      </c>
      <c r="H26928">
        <f t="shared" si="840"/>
        <v>0</v>
      </c>
      <c r="I26928" t="str">
        <f t="shared" si="841"/>
        <v>No</v>
      </c>
    </row>
    <row r="26929" spans="1:9" x14ac:dyDescent="0.3">
      <c r="A26929" t="s">
        <v>26930</v>
      </c>
      <c r="B26929">
        <v>30</v>
      </c>
      <c r="C26929">
        <v>0</v>
      </c>
      <c r="D26929" s="7">
        <v>-0.24582867476393791</v>
      </c>
      <c r="E26929">
        <v>3</v>
      </c>
      <c r="F26929">
        <v>1</v>
      </c>
      <c r="G26929" s="9">
        <f>(Logistic_Reg!$C$5+Logistic_Reg!$C$6*CN_Mobiles!B26929+Logistic_Reg!$C$7*CN_Mobiles!C26929+Logistic_Reg!$C$8*CN_Mobiles!D26929+Logistic_Reg!$C$9*CN_Mobiles!E26929)/(1+EXP(Logistic_Reg!$C$5+Logistic_Reg!$C$6*CN_Mobiles!B26929+Logistic_Reg!$C$7*CN_Mobiles!C26929+Logistic_Reg!$C$8*CN_Mobiles!D26929+Logistic_Reg!$C$9*CN_Mobiles!E26929))</f>
        <v>0.25912135683939291</v>
      </c>
      <c r="H26929">
        <f t="shared" si="840"/>
        <v>1</v>
      </c>
      <c r="I26929" t="str">
        <f t="shared" si="841"/>
        <v>Yes</v>
      </c>
    </row>
    <row r="26930" spans="1:9" x14ac:dyDescent="0.3">
      <c r="A26930" t="s">
        <v>26931</v>
      </c>
      <c r="B26930">
        <v>46</v>
      </c>
      <c r="C26930">
        <v>1</v>
      </c>
      <c r="D26930" s="7">
        <v>2.3077769567468631</v>
      </c>
      <c r="E26930">
        <v>2</v>
      </c>
      <c r="F26930">
        <v>0</v>
      </c>
      <c r="G26930" s="9">
        <f>(Logistic_Reg!$C$5+Logistic_Reg!$C$6*CN_Mobiles!B26930+Logistic_Reg!$C$7*CN_Mobiles!C26930+Logistic_Reg!$C$8*CN_Mobiles!D26930+Logistic_Reg!$C$9*CN_Mobiles!E26930)/(1+EXP(Logistic_Reg!$C$5+Logistic_Reg!$C$6*CN_Mobiles!B26930+Logistic_Reg!$C$7*CN_Mobiles!C26930+Logistic_Reg!$C$8*CN_Mobiles!D26930+Logistic_Reg!$C$9*CN_Mobiles!E26930))</f>
        <v>0.27403517167072328</v>
      </c>
      <c r="H26930">
        <f t="shared" si="840"/>
        <v>1</v>
      </c>
      <c r="I26930" t="str">
        <f t="shared" si="841"/>
        <v>No</v>
      </c>
    </row>
    <row r="26931" spans="1:9" x14ac:dyDescent="0.3">
      <c r="A26931" t="s">
        <v>26932</v>
      </c>
      <c r="B26931">
        <v>60</v>
      </c>
      <c r="C26931">
        <v>0</v>
      </c>
      <c r="D26931" s="7">
        <v>-0.26658523901088454</v>
      </c>
      <c r="E26931">
        <v>4</v>
      </c>
      <c r="F26931">
        <v>1</v>
      </c>
      <c r="G26931" s="9">
        <f>(Logistic_Reg!$C$5+Logistic_Reg!$C$6*CN_Mobiles!B26931+Logistic_Reg!$C$7*CN_Mobiles!C26931+Logistic_Reg!$C$8*CN_Mobiles!D26931+Logistic_Reg!$C$9*CN_Mobiles!E26931)/(1+EXP(Logistic_Reg!$C$5+Logistic_Reg!$C$6*CN_Mobiles!B26931+Logistic_Reg!$C$7*CN_Mobiles!C26931+Logistic_Reg!$C$8*CN_Mobiles!D26931+Logistic_Reg!$C$9*CN_Mobiles!E26931))</f>
        <v>0.27350223745485741</v>
      </c>
      <c r="H26931">
        <f t="shared" si="840"/>
        <v>1</v>
      </c>
      <c r="I26931" t="str">
        <f t="shared" si="841"/>
        <v>Yes</v>
      </c>
    </row>
    <row r="26932" spans="1:9" x14ac:dyDescent="0.3">
      <c r="A26932" t="s">
        <v>26933</v>
      </c>
      <c r="B26932">
        <v>64</v>
      </c>
      <c r="C26932">
        <v>0</v>
      </c>
      <c r="D26932" s="7">
        <v>-0.44672419607407599</v>
      </c>
      <c r="E26932">
        <v>2</v>
      </c>
      <c r="F26932">
        <v>0</v>
      </c>
      <c r="G26932" s="9">
        <f>(Logistic_Reg!$C$5+Logistic_Reg!$C$6*CN_Mobiles!B26932+Logistic_Reg!$C$7*CN_Mobiles!C26932+Logistic_Reg!$C$8*CN_Mobiles!D26932+Logistic_Reg!$C$9*CN_Mobiles!E26932)/(1+EXP(Logistic_Reg!$C$5+Logistic_Reg!$C$6*CN_Mobiles!B26932+Logistic_Reg!$C$7*CN_Mobiles!C26932+Logistic_Reg!$C$8*CN_Mobiles!D26932+Logistic_Reg!$C$9*CN_Mobiles!E26932))</f>
        <v>-0.34641432157312274</v>
      </c>
      <c r="H26932">
        <f t="shared" si="840"/>
        <v>0</v>
      </c>
      <c r="I26932" t="str">
        <f t="shared" si="841"/>
        <v>Yes</v>
      </c>
    </row>
    <row r="26933" spans="1:9" x14ac:dyDescent="0.3">
      <c r="A26933" t="s">
        <v>26934</v>
      </c>
      <c r="B26933">
        <v>52</v>
      </c>
      <c r="C26933">
        <v>0</v>
      </c>
      <c r="D26933" s="7">
        <v>0.84228433225940813</v>
      </c>
      <c r="E26933">
        <v>2</v>
      </c>
      <c r="F26933">
        <v>0</v>
      </c>
      <c r="G26933" s="9">
        <f>(Logistic_Reg!$C$5+Logistic_Reg!$C$6*CN_Mobiles!B26933+Logistic_Reg!$C$7*CN_Mobiles!C26933+Logistic_Reg!$C$8*CN_Mobiles!D26933+Logistic_Reg!$C$9*CN_Mobiles!E26933)/(1+EXP(Logistic_Reg!$C$5+Logistic_Reg!$C$6*CN_Mobiles!B26933+Logistic_Reg!$C$7*CN_Mobiles!C26933+Logistic_Reg!$C$8*CN_Mobiles!D26933+Logistic_Reg!$C$9*CN_Mobiles!E26933))</f>
        <v>6.7887265319284212E-2</v>
      </c>
      <c r="H26933">
        <f t="shared" si="840"/>
        <v>0</v>
      </c>
      <c r="I26933" t="str">
        <f t="shared" si="841"/>
        <v>Yes</v>
      </c>
    </row>
    <row r="26934" spans="1:9" x14ac:dyDescent="0.3">
      <c r="A26934" t="s">
        <v>26935</v>
      </c>
      <c r="B26934">
        <v>50</v>
      </c>
      <c r="C26934">
        <v>1</v>
      </c>
      <c r="D26934" s="7">
        <v>0.84484273489586215</v>
      </c>
      <c r="E26934">
        <v>2</v>
      </c>
      <c r="F26934">
        <v>0</v>
      </c>
      <c r="G26934" s="9">
        <f>(Logistic_Reg!$C$5+Logistic_Reg!$C$6*CN_Mobiles!B26934+Logistic_Reg!$C$7*CN_Mobiles!C26934+Logistic_Reg!$C$8*CN_Mobiles!D26934+Logistic_Reg!$C$9*CN_Mobiles!E26934)/(1+EXP(Logistic_Reg!$C$5+Logistic_Reg!$C$6*CN_Mobiles!B26934+Logistic_Reg!$C$7*CN_Mobiles!C26934+Logistic_Reg!$C$8*CN_Mobiles!D26934+Logistic_Reg!$C$9*CN_Mobiles!E26934))</f>
        <v>0.1628582259659338</v>
      </c>
      <c r="H26934">
        <f t="shared" si="840"/>
        <v>1</v>
      </c>
      <c r="I26934" t="str">
        <f t="shared" si="841"/>
        <v>No</v>
      </c>
    </row>
    <row r="26935" spans="1:9" x14ac:dyDescent="0.3">
      <c r="A26935" t="s">
        <v>26936</v>
      </c>
      <c r="B26935">
        <v>54</v>
      </c>
      <c r="C26935">
        <v>0</v>
      </c>
      <c r="D26935" s="7">
        <v>0.19042466051286039</v>
      </c>
      <c r="E26935">
        <v>2</v>
      </c>
      <c r="F26935">
        <v>0</v>
      </c>
      <c r="G26935" s="9">
        <f>(Logistic_Reg!$C$5+Logistic_Reg!$C$6*CN_Mobiles!B26935+Logistic_Reg!$C$7*CN_Mobiles!C26935+Logistic_Reg!$C$8*CN_Mobiles!D26935+Logistic_Reg!$C$9*CN_Mobiles!E26935)/(1+EXP(Logistic_Reg!$C$5+Logistic_Reg!$C$6*CN_Mobiles!B26935+Logistic_Reg!$C$7*CN_Mobiles!C26935+Logistic_Reg!$C$8*CN_Mobiles!D26935+Logistic_Reg!$C$9*CN_Mobiles!E26935))</f>
        <v>-8.5142837225125084E-2</v>
      </c>
      <c r="H26935">
        <f t="shared" si="840"/>
        <v>0</v>
      </c>
      <c r="I26935" t="str">
        <f t="shared" si="841"/>
        <v>Yes</v>
      </c>
    </row>
    <row r="26936" spans="1:9" x14ac:dyDescent="0.3">
      <c r="A26936" t="s">
        <v>26937</v>
      </c>
      <c r="B26936">
        <v>33</v>
      </c>
      <c r="C26936">
        <v>0</v>
      </c>
      <c r="D26936" s="7">
        <v>0.56151677506907627</v>
      </c>
      <c r="E26936">
        <v>2</v>
      </c>
      <c r="F26936">
        <v>1</v>
      </c>
      <c r="G26936" s="9">
        <f>(Logistic_Reg!$C$5+Logistic_Reg!$C$6*CN_Mobiles!B26936+Logistic_Reg!$C$7*CN_Mobiles!C26936+Logistic_Reg!$C$8*CN_Mobiles!D26936+Logistic_Reg!$C$9*CN_Mobiles!E26936)/(1+EXP(Logistic_Reg!$C$5+Logistic_Reg!$C$6*CN_Mobiles!B26936+Logistic_Reg!$C$7*CN_Mobiles!C26936+Logistic_Reg!$C$8*CN_Mobiles!D26936+Logistic_Reg!$C$9*CN_Mobiles!E26936))</f>
        <v>0.10623313107754358</v>
      </c>
      <c r="H26936">
        <f t="shared" si="840"/>
        <v>0</v>
      </c>
      <c r="I26936" t="str">
        <f t="shared" si="841"/>
        <v>No</v>
      </c>
    </row>
    <row r="26937" spans="1:9" x14ac:dyDescent="0.3">
      <c r="A26937" t="s">
        <v>26938</v>
      </c>
      <c r="B26937">
        <v>61</v>
      </c>
      <c r="C26937">
        <v>1</v>
      </c>
      <c r="D26937" s="7">
        <v>2.0103740716994087</v>
      </c>
      <c r="E26937">
        <v>2</v>
      </c>
      <c r="F26937">
        <v>0</v>
      </c>
      <c r="G26937" s="9">
        <f>(Logistic_Reg!$C$5+Logistic_Reg!$C$6*CN_Mobiles!B26937+Logistic_Reg!$C$7*CN_Mobiles!C26937+Logistic_Reg!$C$8*CN_Mobiles!D26937+Logistic_Reg!$C$9*CN_Mobiles!E26937)/(1+EXP(Logistic_Reg!$C$5+Logistic_Reg!$C$6*CN_Mobiles!B26937+Logistic_Reg!$C$7*CN_Mobiles!C26937+Logistic_Reg!$C$8*CN_Mobiles!D26937+Logistic_Reg!$C$9*CN_Mobiles!E26937))</f>
        <v>0.24602994805646988</v>
      </c>
      <c r="H26937">
        <f t="shared" si="840"/>
        <v>1</v>
      </c>
      <c r="I26937" t="str">
        <f t="shared" si="841"/>
        <v>No</v>
      </c>
    </row>
    <row r="26938" spans="1:9" x14ac:dyDescent="0.3">
      <c r="A26938" t="s">
        <v>26939</v>
      </c>
      <c r="B26938">
        <v>32</v>
      </c>
      <c r="C26938">
        <v>1</v>
      </c>
      <c r="D26938" s="7">
        <v>-1.2079365447951362</v>
      </c>
      <c r="E26938">
        <v>2</v>
      </c>
      <c r="F26938">
        <v>0</v>
      </c>
      <c r="G26938" s="9">
        <f>(Logistic_Reg!$C$5+Logistic_Reg!$C$6*CN_Mobiles!B26938+Logistic_Reg!$C$7*CN_Mobiles!C26938+Logistic_Reg!$C$8*CN_Mobiles!D26938+Logistic_Reg!$C$9*CN_Mobiles!E26938)/(1+EXP(Logistic_Reg!$C$5+Logistic_Reg!$C$6*CN_Mobiles!B26938+Logistic_Reg!$C$7*CN_Mobiles!C26938+Logistic_Reg!$C$8*CN_Mobiles!D26938+Logistic_Reg!$C$9*CN_Mobiles!E26938))</f>
        <v>-0.15572650275543448</v>
      </c>
      <c r="H26938">
        <f t="shared" si="840"/>
        <v>0</v>
      </c>
      <c r="I26938" t="str">
        <f t="shared" si="841"/>
        <v>Yes</v>
      </c>
    </row>
    <row r="26939" spans="1:9" x14ac:dyDescent="0.3">
      <c r="A26939" t="s">
        <v>26940</v>
      </c>
      <c r="B26939">
        <v>52</v>
      </c>
      <c r="C26939">
        <v>0</v>
      </c>
      <c r="D26939" s="7">
        <v>-0.30126073188711139</v>
      </c>
      <c r="E26939">
        <v>3</v>
      </c>
      <c r="F26939">
        <v>1</v>
      </c>
      <c r="G26939" s="9">
        <f>(Logistic_Reg!$C$5+Logistic_Reg!$C$6*CN_Mobiles!B26939+Logistic_Reg!$C$7*CN_Mobiles!C26939+Logistic_Reg!$C$8*CN_Mobiles!D26939+Logistic_Reg!$C$9*CN_Mobiles!E26939)/(1+EXP(Logistic_Reg!$C$5+Logistic_Reg!$C$6*CN_Mobiles!B26939+Logistic_Reg!$C$7*CN_Mobiles!C26939+Logistic_Reg!$C$8*CN_Mobiles!D26939+Logistic_Reg!$C$9*CN_Mobiles!E26939))</f>
        <v>0.21601444391792124</v>
      </c>
      <c r="H26939">
        <f t="shared" si="840"/>
        <v>1</v>
      </c>
      <c r="I26939" t="str">
        <f t="shared" si="841"/>
        <v>Yes</v>
      </c>
    </row>
    <row r="26940" spans="1:9" x14ac:dyDescent="0.3">
      <c r="A26940" t="s">
        <v>26941</v>
      </c>
      <c r="B26940">
        <v>31</v>
      </c>
      <c r="C26940">
        <v>1</v>
      </c>
      <c r="D26940" s="7">
        <v>-0.7529577580787552</v>
      </c>
      <c r="E26940">
        <v>3</v>
      </c>
      <c r="F26940">
        <v>1</v>
      </c>
      <c r="G26940" s="9">
        <f>(Logistic_Reg!$C$5+Logistic_Reg!$C$6*CN_Mobiles!B26940+Logistic_Reg!$C$7*CN_Mobiles!C26940+Logistic_Reg!$C$8*CN_Mobiles!D26940+Logistic_Reg!$C$9*CN_Mobiles!E26940)/(1+EXP(Logistic_Reg!$C$5+Logistic_Reg!$C$6*CN_Mobiles!B26940+Logistic_Reg!$C$7*CN_Mobiles!C26940+Logistic_Reg!$C$8*CN_Mobiles!D26940+Logistic_Reg!$C$9*CN_Mobiles!E26940))</f>
        <v>0.25985369241050815</v>
      </c>
      <c r="H26940">
        <f t="shared" si="840"/>
        <v>1</v>
      </c>
      <c r="I26940" t="str">
        <f t="shared" si="841"/>
        <v>Yes</v>
      </c>
    </row>
    <row r="26941" spans="1:9" x14ac:dyDescent="0.3">
      <c r="A26941" t="s">
        <v>26942</v>
      </c>
      <c r="B26941">
        <v>53</v>
      </c>
      <c r="C26941">
        <v>0</v>
      </c>
      <c r="D26941" s="7">
        <v>-1.5444921273326118</v>
      </c>
      <c r="E26941">
        <v>2</v>
      </c>
      <c r="F26941">
        <v>0</v>
      </c>
      <c r="G26941" s="9">
        <f>(Logistic_Reg!$C$5+Logistic_Reg!$C$6*CN_Mobiles!B26941+Logistic_Reg!$C$7*CN_Mobiles!C26941+Logistic_Reg!$C$8*CN_Mobiles!D26941+Logistic_Reg!$C$9*CN_Mobiles!E26941)/(1+EXP(Logistic_Reg!$C$5+Logistic_Reg!$C$6*CN_Mobiles!B26941+Logistic_Reg!$C$7*CN_Mobiles!C26941+Logistic_Reg!$C$8*CN_Mobiles!D26941+Logistic_Reg!$C$9*CN_Mobiles!E26941))</f>
        <v>-0.63615542547415149</v>
      </c>
      <c r="H26941">
        <f t="shared" si="840"/>
        <v>0</v>
      </c>
      <c r="I26941" t="str">
        <f t="shared" si="841"/>
        <v>Yes</v>
      </c>
    </row>
    <row r="26942" spans="1:9" x14ac:dyDescent="0.3">
      <c r="A26942" t="s">
        <v>26943</v>
      </c>
      <c r="B26942">
        <v>61</v>
      </c>
      <c r="C26942">
        <v>0</v>
      </c>
      <c r="D26942" s="7">
        <v>0.87833039797659218</v>
      </c>
      <c r="E26942">
        <v>3</v>
      </c>
      <c r="F26942">
        <v>1</v>
      </c>
      <c r="G26942" s="9">
        <f>(Logistic_Reg!$C$5+Logistic_Reg!$C$6*CN_Mobiles!B26942+Logistic_Reg!$C$7*CN_Mobiles!C26942+Logistic_Reg!$C$8*CN_Mobiles!D26942+Logistic_Reg!$C$9*CN_Mobiles!E26942)/(1+EXP(Logistic_Reg!$C$5+Logistic_Reg!$C$6*CN_Mobiles!B26942+Logistic_Reg!$C$7*CN_Mobiles!C26942+Logistic_Reg!$C$8*CN_Mobiles!D26942+Logistic_Reg!$C$9*CN_Mobiles!E26942))</f>
        <v>0.27052715951923106</v>
      </c>
      <c r="H26942">
        <f t="shared" si="840"/>
        <v>1</v>
      </c>
      <c r="I26942" t="str">
        <f t="shared" si="841"/>
        <v>Yes</v>
      </c>
    </row>
    <row r="26943" spans="1:9" x14ac:dyDescent="0.3">
      <c r="A26943" t="s">
        <v>26944</v>
      </c>
      <c r="B26943">
        <v>57</v>
      </c>
      <c r="C26943">
        <v>0</v>
      </c>
      <c r="D26943" s="7">
        <v>-0.18531026954209992</v>
      </c>
      <c r="E26943">
        <v>3</v>
      </c>
      <c r="F26943">
        <v>1</v>
      </c>
      <c r="G26943" s="9">
        <f>(Logistic_Reg!$C$5+Logistic_Reg!$C$6*CN_Mobiles!B26943+Logistic_Reg!$C$7*CN_Mobiles!C26943+Logistic_Reg!$C$8*CN_Mobiles!D26943+Logistic_Reg!$C$9*CN_Mobiles!E26943)/(1+EXP(Logistic_Reg!$C$5+Logistic_Reg!$C$6*CN_Mobiles!B26943+Logistic_Reg!$C$7*CN_Mobiles!C26943+Logistic_Reg!$C$8*CN_Mobiles!D26943+Logistic_Reg!$C$9*CN_Mobiles!E26943))</f>
        <v>0.21456747237385446</v>
      </c>
      <c r="H26943">
        <f t="shared" si="840"/>
        <v>1</v>
      </c>
      <c r="I26943" t="str">
        <f t="shared" si="841"/>
        <v>Yes</v>
      </c>
    </row>
    <row r="26944" spans="1:9" x14ac:dyDescent="0.3">
      <c r="A26944" t="s">
        <v>26945</v>
      </c>
      <c r="B26944">
        <v>42</v>
      </c>
      <c r="C26944">
        <v>1</v>
      </c>
      <c r="D26944" s="7">
        <v>0.33279862508750002</v>
      </c>
      <c r="E26944">
        <v>2</v>
      </c>
      <c r="F26944">
        <v>0</v>
      </c>
      <c r="G26944" s="9">
        <f>(Logistic_Reg!$C$5+Logistic_Reg!$C$6*CN_Mobiles!B26944+Logistic_Reg!$C$7*CN_Mobiles!C26944+Logistic_Reg!$C$8*CN_Mobiles!D26944+Logistic_Reg!$C$9*CN_Mobiles!E26944)/(1+EXP(Logistic_Reg!$C$5+Logistic_Reg!$C$6*CN_Mobiles!B26944+Logistic_Reg!$C$7*CN_Mobiles!C26944+Logistic_Reg!$C$8*CN_Mobiles!D26944+Logistic_Reg!$C$9*CN_Mobiles!E26944))</f>
        <v>0.11964838819590688</v>
      </c>
      <c r="H26944">
        <f t="shared" si="840"/>
        <v>0</v>
      </c>
      <c r="I26944" t="str">
        <f t="shared" si="841"/>
        <v>Yes</v>
      </c>
    </row>
    <row r="26945" spans="1:9" x14ac:dyDescent="0.3">
      <c r="A26945" t="s">
        <v>26946</v>
      </c>
      <c r="B26945">
        <v>40</v>
      </c>
      <c r="C26945">
        <v>1</v>
      </c>
      <c r="D26945" s="7">
        <v>-0.70337728555711465</v>
      </c>
      <c r="E26945">
        <v>3</v>
      </c>
      <c r="F26945">
        <v>1</v>
      </c>
      <c r="G26945" s="9">
        <f>(Logistic_Reg!$C$5+Logistic_Reg!$C$6*CN_Mobiles!B26945+Logistic_Reg!$C$7*CN_Mobiles!C26945+Logistic_Reg!$C$8*CN_Mobiles!D26945+Logistic_Reg!$C$9*CN_Mobiles!E26945)/(1+EXP(Logistic_Reg!$C$5+Logistic_Reg!$C$6*CN_Mobiles!B26945+Logistic_Reg!$C$7*CN_Mobiles!C26945+Logistic_Reg!$C$8*CN_Mobiles!D26945+Logistic_Reg!$C$9*CN_Mobiles!E26945))</f>
        <v>0.25022046456626323</v>
      </c>
      <c r="H26945">
        <f t="shared" si="840"/>
        <v>1</v>
      </c>
      <c r="I26945" t="str">
        <f t="shared" si="841"/>
        <v>Yes</v>
      </c>
    </row>
    <row r="26946" spans="1:9" x14ac:dyDescent="0.3">
      <c r="A26946" t="s">
        <v>26947</v>
      </c>
      <c r="B26946">
        <v>49</v>
      </c>
      <c r="C26946">
        <v>1</v>
      </c>
      <c r="D26946" s="7">
        <v>-1.2548444002769097</v>
      </c>
      <c r="E26946">
        <v>2</v>
      </c>
      <c r="F26946">
        <v>0</v>
      </c>
      <c r="G26946" s="9">
        <f>(Logistic_Reg!$C$5+Logistic_Reg!$C$6*CN_Mobiles!B26946+Logistic_Reg!$C$7*CN_Mobiles!C26946+Logistic_Reg!$C$8*CN_Mobiles!D26946+Logistic_Reg!$C$9*CN_Mobiles!E26946)/(1+EXP(Logistic_Reg!$C$5+Logistic_Reg!$C$6*CN_Mobiles!B26946+Logistic_Reg!$C$7*CN_Mobiles!C26946+Logistic_Reg!$C$8*CN_Mobiles!D26946+Logistic_Reg!$C$9*CN_Mobiles!E26946))</f>
        <v>-0.30229988019817949</v>
      </c>
      <c r="H26946">
        <f t="shared" si="840"/>
        <v>0</v>
      </c>
      <c r="I26946" t="str">
        <f t="shared" si="841"/>
        <v>Yes</v>
      </c>
    </row>
    <row r="26947" spans="1:9" x14ac:dyDescent="0.3">
      <c r="A26947" t="s">
        <v>26948</v>
      </c>
      <c r="B26947">
        <v>42</v>
      </c>
      <c r="C26947">
        <v>0</v>
      </c>
      <c r="D26947" s="7">
        <v>0.11805841451030004</v>
      </c>
      <c r="E26947">
        <v>3</v>
      </c>
      <c r="F26947">
        <v>1</v>
      </c>
      <c r="G26947" s="9">
        <f>(Logistic_Reg!$C$5+Logistic_Reg!$C$6*CN_Mobiles!B26947+Logistic_Reg!$C$7*CN_Mobiles!C26947+Logistic_Reg!$C$8*CN_Mobiles!D26947+Logistic_Reg!$C$9*CN_Mobiles!E26947)/(1+EXP(Logistic_Reg!$C$5+Logistic_Reg!$C$6*CN_Mobiles!B26947+Logistic_Reg!$C$7*CN_Mobiles!C26947+Logistic_Reg!$C$8*CN_Mobiles!D26947+Logistic_Reg!$C$9*CN_Mobiles!E26947))</f>
        <v>0.26126032242956326</v>
      </c>
      <c r="H26947">
        <f t="shared" ref="H26947:H27010" si="842">IF(G26947&gt;=0.15,1,0)</f>
        <v>1</v>
      </c>
      <c r="I26947" t="str">
        <f t="shared" ref="I26947:I27010" si="843">IF(H26947=F26947,"Yes","No")</f>
        <v>Yes</v>
      </c>
    </row>
    <row r="26948" spans="1:9" x14ac:dyDescent="0.3">
      <c r="A26948" t="s">
        <v>26949</v>
      </c>
      <c r="B26948">
        <v>53</v>
      </c>
      <c r="C26948">
        <v>0</v>
      </c>
      <c r="D26948" s="7">
        <v>-0.67059965535093591</v>
      </c>
      <c r="E26948">
        <v>1</v>
      </c>
      <c r="F26948">
        <v>1</v>
      </c>
      <c r="G26948" s="9">
        <f>(Logistic_Reg!$C$5+Logistic_Reg!$C$6*CN_Mobiles!B26948+Logistic_Reg!$C$7*CN_Mobiles!C26948+Logistic_Reg!$C$8*CN_Mobiles!D26948+Logistic_Reg!$C$9*CN_Mobiles!E26948)/(1+EXP(Logistic_Reg!$C$5+Logistic_Reg!$C$6*CN_Mobiles!B26948+Logistic_Reg!$C$7*CN_Mobiles!C26948+Logistic_Reg!$C$8*CN_Mobiles!D26948+Logistic_Reg!$C$9*CN_Mobiles!E26948))</f>
        <v>-1.2074412755572868</v>
      </c>
      <c r="H26948">
        <f t="shared" si="842"/>
        <v>0</v>
      </c>
      <c r="I26948" t="str">
        <f t="shared" si="843"/>
        <v>No</v>
      </c>
    </row>
    <row r="26949" spans="1:9" x14ac:dyDescent="0.3">
      <c r="A26949" t="s">
        <v>26950</v>
      </c>
      <c r="B26949">
        <v>56</v>
      </c>
      <c r="C26949">
        <v>1</v>
      </c>
      <c r="D26949" s="7">
        <v>1.1118493600483013</v>
      </c>
      <c r="E26949">
        <v>4</v>
      </c>
      <c r="F26949">
        <v>1</v>
      </c>
      <c r="G26949" s="9">
        <f>(Logistic_Reg!$C$5+Logistic_Reg!$C$6*CN_Mobiles!B26949+Logistic_Reg!$C$7*CN_Mobiles!C26949+Logistic_Reg!$C$8*CN_Mobiles!D26949+Logistic_Reg!$C$9*CN_Mobiles!E26949)/(1+EXP(Logistic_Reg!$C$5+Logistic_Reg!$C$6*CN_Mobiles!B26949+Logistic_Reg!$C$7*CN_Mobiles!C26949+Logistic_Reg!$C$8*CN_Mobiles!D26949+Logistic_Reg!$C$9*CN_Mobiles!E26949))</f>
        <v>0.20145582686218647</v>
      </c>
      <c r="H26949">
        <f t="shared" si="842"/>
        <v>1</v>
      </c>
      <c r="I26949" t="str">
        <f t="shared" si="843"/>
        <v>Yes</v>
      </c>
    </row>
    <row r="26950" spans="1:9" x14ac:dyDescent="0.3">
      <c r="A26950" t="s">
        <v>26951</v>
      </c>
      <c r="B26950">
        <v>64</v>
      </c>
      <c r="C26950">
        <v>1</v>
      </c>
      <c r="D26950" s="7">
        <v>-0.76568124261897808</v>
      </c>
      <c r="E26950">
        <v>1</v>
      </c>
      <c r="F26950">
        <v>1</v>
      </c>
      <c r="G26950" s="9">
        <f>(Logistic_Reg!$C$5+Logistic_Reg!$C$6*CN_Mobiles!B26950+Logistic_Reg!$C$7*CN_Mobiles!C26950+Logistic_Reg!$C$8*CN_Mobiles!D26950+Logistic_Reg!$C$9*CN_Mobiles!E26950)/(1+EXP(Logistic_Reg!$C$5+Logistic_Reg!$C$6*CN_Mobiles!B26950+Logistic_Reg!$C$7*CN_Mobiles!C26950+Logistic_Reg!$C$8*CN_Mobiles!D26950+Logistic_Reg!$C$9*CN_Mobiles!E26950))</f>
        <v>-1.1340828986078231</v>
      </c>
      <c r="H26950">
        <f t="shared" si="842"/>
        <v>0</v>
      </c>
      <c r="I26950" t="str">
        <f t="shared" si="843"/>
        <v>No</v>
      </c>
    </row>
    <row r="26951" spans="1:9" x14ac:dyDescent="0.3">
      <c r="A26951" t="s">
        <v>26952</v>
      </c>
      <c r="B26951">
        <v>43</v>
      </c>
      <c r="C26951">
        <v>0</v>
      </c>
      <c r="D26951" s="7">
        <v>1.8600717239545079</v>
      </c>
      <c r="E26951">
        <v>4</v>
      </c>
      <c r="F26951">
        <v>1</v>
      </c>
      <c r="G26951" s="9">
        <f>(Logistic_Reg!$C$5+Logistic_Reg!$C$6*CN_Mobiles!B26951+Logistic_Reg!$C$7*CN_Mobiles!C26951+Logistic_Reg!$C$8*CN_Mobiles!D26951+Logistic_Reg!$C$9*CN_Mobiles!E26951)/(1+EXP(Logistic_Reg!$C$5+Logistic_Reg!$C$6*CN_Mobiles!B26951+Logistic_Reg!$C$7*CN_Mobiles!C26951+Logistic_Reg!$C$8*CN_Mobiles!D26951+Logistic_Reg!$C$9*CN_Mobiles!E26951))</f>
        <v>0.17825011912374913</v>
      </c>
      <c r="H26951">
        <f t="shared" si="842"/>
        <v>1</v>
      </c>
      <c r="I26951" t="str">
        <f t="shared" si="843"/>
        <v>Yes</v>
      </c>
    </row>
    <row r="26952" spans="1:9" x14ac:dyDescent="0.3">
      <c r="A26952" t="s">
        <v>26953</v>
      </c>
      <c r="B26952">
        <v>46</v>
      </c>
      <c r="C26952">
        <v>1</v>
      </c>
      <c r="D26952" s="7">
        <v>-0.62042907507832756</v>
      </c>
      <c r="E26952">
        <v>3</v>
      </c>
      <c r="F26952">
        <v>1</v>
      </c>
      <c r="G26952" s="9">
        <f>(Logistic_Reg!$C$5+Logistic_Reg!$C$6*CN_Mobiles!B26952+Logistic_Reg!$C$7*CN_Mobiles!C26952+Logistic_Reg!$C$8*CN_Mobiles!D26952+Logistic_Reg!$C$9*CN_Mobiles!E26952)/(1+EXP(Logistic_Reg!$C$5+Logistic_Reg!$C$6*CN_Mobiles!B26952+Logistic_Reg!$C$7*CN_Mobiles!C26952+Logistic_Reg!$C$8*CN_Mobiles!D26952+Logistic_Reg!$C$9*CN_Mobiles!E26952))</f>
        <v>0.24570966526691845</v>
      </c>
      <c r="H26952">
        <f t="shared" si="842"/>
        <v>1</v>
      </c>
      <c r="I26952" t="str">
        <f t="shared" si="843"/>
        <v>Yes</v>
      </c>
    </row>
    <row r="26953" spans="1:9" x14ac:dyDescent="0.3">
      <c r="A26953" t="s">
        <v>26954</v>
      </c>
      <c r="B26953">
        <v>51</v>
      </c>
      <c r="C26953">
        <v>1</v>
      </c>
      <c r="D26953" s="7">
        <v>-0.52797822623556812</v>
      </c>
      <c r="E26953">
        <v>2</v>
      </c>
      <c r="F26953">
        <v>1</v>
      </c>
      <c r="G26953" s="9">
        <f>(Logistic_Reg!$C$5+Logistic_Reg!$C$6*CN_Mobiles!B26953+Logistic_Reg!$C$7*CN_Mobiles!C26953+Logistic_Reg!$C$8*CN_Mobiles!D26953+Logistic_Reg!$C$9*CN_Mobiles!E26953)/(1+EXP(Logistic_Reg!$C$5+Logistic_Reg!$C$6*CN_Mobiles!B26953+Logistic_Reg!$C$7*CN_Mobiles!C26953+Logistic_Reg!$C$8*CN_Mobiles!D26953+Logistic_Reg!$C$9*CN_Mobiles!E26953))</f>
        <v>-0.10798207227681322</v>
      </c>
      <c r="H26953">
        <f t="shared" si="842"/>
        <v>0</v>
      </c>
      <c r="I26953" t="str">
        <f t="shared" si="843"/>
        <v>No</v>
      </c>
    </row>
    <row r="26954" spans="1:9" x14ac:dyDescent="0.3">
      <c r="A26954" t="s">
        <v>26955</v>
      </c>
      <c r="B26954">
        <v>56</v>
      </c>
      <c r="C26954">
        <v>0</v>
      </c>
      <c r="D26954" s="7">
        <v>0.98351424922652619</v>
      </c>
      <c r="E26954">
        <v>2</v>
      </c>
      <c r="F26954">
        <v>1</v>
      </c>
      <c r="G26954" s="9">
        <f>(Logistic_Reg!$C$5+Logistic_Reg!$C$6*CN_Mobiles!B26954+Logistic_Reg!$C$7*CN_Mobiles!C26954+Logistic_Reg!$C$8*CN_Mobiles!D26954+Logistic_Reg!$C$9*CN_Mobiles!E26954)/(1+EXP(Logistic_Reg!$C$5+Logistic_Reg!$C$6*CN_Mobiles!B26954+Logistic_Reg!$C$7*CN_Mobiles!C26954+Logistic_Reg!$C$8*CN_Mobiles!D26954+Logistic_Reg!$C$9*CN_Mobiles!E26954))</f>
        <v>7.4435192648239473E-2</v>
      </c>
      <c r="H26954">
        <f t="shared" si="842"/>
        <v>0</v>
      </c>
      <c r="I26954" t="str">
        <f t="shared" si="843"/>
        <v>No</v>
      </c>
    </row>
    <row r="26955" spans="1:9" x14ac:dyDescent="0.3">
      <c r="A26955" t="s">
        <v>26956</v>
      </c>
      <c r="B26955">
        <v>32</v>
      </c>
      <c r="C26955">
        <v>1</v>
      </c>
      <c r="D26955" s="7">
        <v>-0.44004455704779788</v>
      </c>
      <c r="E26955">
        <v>2</v>
      </c>
      <c r="F26955">
        <v>0</v>
      </c>
      <c r="G26955" s="9">
        <f>(Logistic_Reg!$C$5+Logistic_Reg!$C$6*CN_Mobiles!B26955+Logistic_Reg!$C$7*CN_Mobiles!C26955+Logistic_Reg!$C$8*CN_Mobiles!D26955+Logistic_Reg!$C$9*CN_Mobiles!E26955)/(1+EXP(Logistic_Reg!$C$5+Logistic_Reg!$C$6*CN_Mobiles!B26955+Logistic_Reg!$C$7*CN_Mobiles!C26955+Logistic_Reg!$C$8*CN_Mobiles!D26955+Logistic_Reg!$C$9*CN_Mobiles!E26955))</f>
        <v>2.7958878003059705E-2</v>
      </c>
      <c r="H26955">
        <f t="shared" si="842"/>
        <v>0</v>
      </c>
      <c r="I26955" t="str">
        <f t="shared" si="843"/>
        <v>Yes</v>
      </c>
    </row>
    <row r="26956" spans="1:9" x14ac:dyDescent="0.3">
      <c r="A26956" t="s">
        <v>26957</v>
      </c>
      <c r="B26956">
        <v>43</v>
      </c>
      <c r="C26956">
        <v>1</v>
      </c>
      <c r="D26956" s="7">
        <v>-1.27563713241827</v>
      </c>
      <c r="E26956">
        <v>2</v>
      </c>
      <c r="F26956">
        <v>0</v>
      </c>
      <c r="G26956" s="9">
        <f>(Logistic_Reg!$C$5+Logistic_Reg!$C$6*CN_Mobiles!B26956+Logistic_Reg!$C$7*CN_Mobiles!C26956+Logistic_Reg!$C$8*CN_Mobiles!D26956+Logistic_Reg!$C$9*CN_Mobiles!E26956)/(1+EXP(Logistic_Reg!$C$5+Logistic_Reg!$C$6*CN_Mobiles!B26956+Logistic_Reg!$C$7*CN_Mobiles!C26956+Logistic_Reg!$C$8*CN_Mobiles!D26956+Logistic_Reg!$C$9*CN_Mobiles!E26956))</f>
        <v>-0.25951440198584907</v>
      </c>
      <c r="H26956">
        <f t="shared" si="842"/>
        <v>0</v>
      </c>
      <c r="I26956" t="str">
        <f t="shared" si="843"/>
        <v>Yes</v>
      </c>
    </row>
    <row r="26957" spans="1:9" x14ac:dyDescent="0.3">
      <c r="A26957" t="s">
        <v>26958</v>
      </c>
      <c r="B26957">
        <v>61</v>
      </c>
      <c r="C26957">
        <v>0</v>
      </c>
      <c r="D26957" s="7">
        <v>0.24174499911316091</v>
      </c>
      <c r="E26957">
        <v>2</v>
      </c>
      <c r="F26957">
        <v>1</v>
      </c>
      <c r="G26957" s="9">
        <f>(Logistic_Reg!$C$5+Logistic_Reg!$C$6*CN_Mobiles!B26957+Logistic_Reg!$C$7*CN_Mobiles!C26957+Logistic_Reg!$C$8*CN_Mobiles!D26957+Logistic_Reg!$C$9*CN_Mobiles!E26957)/(1+EXP(Logistic_Reg!$C$5+Logistic_Reg!$C$6*CN_Mobiles!B26957+Logistic_Reg!$C$7*CN_Mobiles!C26957+Logistic_Reg!$C$8*CN_Mobiles!D26957+Logistic_Reg!$C$9*CN_Mobiles!E26957))</f>
        <v>-0.11923366159838605</v>
      </c>
      <c r="H26957">
        <f t="shared" si="842"/>
        <v>0</v>
      </c>
      <c r="I26957" t="str">
        <f t="shared" si="843"/>
        <v>No</v>
      </c>
    </row>
    <row r="26958" spans="1:9" x14ac:dyDescent="0.3">
      <c r="A26958" t="s">
        <v>26959</v>
      </c>
      <c r="B26958">
        <v>57</v>
      </c>
      <c r="C26958">
        <v>1</v>
      </c>
      <c r="D26958" s="7">
        <v>-1.1476998684350506</v>
      </c>
      <c r="E26958">
        <v>1</v>
      </c>
      <c r="F26958">
        <v>0</v>
      </c>
      <c r="G26958" s="9">
        <f>(Logistic_Reg!$C$5+Logistic_Reg!$C$6*CN_Mobiles!B26958+Logistic_Reg!$C$7*CN_Mobiles!C26958+Logistic_Reg!$C$8*CN_Mobiles!D26958+Logistic_Reg!$C$9*CN_Mobiles!E26958)/(1+EXP(Logistic_Reg!$C$5+Logistic_Reg!$C$6*CN_Mobiles!B26958+Logistic_Reg!$C$7*CN_Mobiles!C26958+Logistic_Reg!$C$8*CN_Mobiles!D26958+Logistic_Reg!$C$9*CN_Mobiles!E26958))</f>
        <v>-1.2222870329114264</v>
      </c>
      <c r="H26958">
        <f t="shared" si="842"/>
        <v>0</v>
      </c>
      <c r="I26958" t="str">
        <f t="shared" si="843"/>
        <v>Yes</v>
      </c>
    </row>
    <row r="26959" spans="1:9" x14ac:dyDescent="0.3">
      <c r="A26959" t="s">
        <v>26960</v>
      </c>
      <c r="B26959">
        <v>29</v>
      </c>
      <c r="C26959">
        <v>1</v>
      </c>
      <c r="D26959" s="7">
        <v>-0.95618515679191118</v>
      </c>
      <c r="E26959">
        <v>1</v>
      </c>
      <c r="F26959">
        <v>0</v>
      </c>
      <c r="G26959" s="9">
        <f>(Logistic_Reg!$C$5+Logistic_Reg!$C$6*CN_Mobiles!B26959+Logistic_Reg!$C$7*CN_Mobiles!C26959+Logistic_Reg!$C$8*CN_Mobiles!D26959+Logistic_Reg!$C$9*CN_Mobiles!E26959)/(1+EXP(Logistic_Reg!$C$5+Logistic_Reg!$C$6*CN_Mobiles!B26959+Logistic_Reg!$C$7*CN_Mobiles!C26959+Logistic_Reg!$C$8*CN_Mobiles!D26959+Logistic_Reg!$C$9*CN_Mobiles!E26959))</f>
        <v>-0.82016275541151984</v>
      </c>
      <c r="H26959">
        <f t="shared" si="842"/>
        <v>0</v>
      </c>
      <c r="I26959" t="str">
        <f t="shared" si="843"/>
        <v>Yes</v>
      </c>
    </row>
    <row r="26960" spans="1:9" x14ac:dyDescent="0.3">
      <c r="A26960" t="s">
        <v>26961</v>
      </c>
      <c r="B26960">
        <v>63</v>
      </c>
      <c r="C26960">
        <v>0</v>
      </c>
      <c r="D26960" s="7">
        <v>-0.22018373405090919</v>
      </c>
      <c r="E26960">
        <v>2</v>
      </c>
      <c r="F26960">
        <v>0</v>
      </c>
      <c r="G26960" s="9">
        <f>(Logistic_Reg!$C$5+Logistic_Reg!$C$6*CN_Mobiles!B26960+Logistic_Reg!$C$7*CN_Mobiles!C26960+Logistic_Reg!$C$8*CN_Mobiles!D26960+Logistic_Reg!$C$9*CN_Mobiles!E26960)/(1+EXP(Logistic_Reg!$C$5+Logistic_Reg!$C$6*CN_Mobiles!B26960+Logistic_Reg!$C$7*CN_Mobiles!C26960+Logistic_Reg!$C$8*CN_Mobiles!D26960+Logistic_Reg!$C$9*CN_Mobiles!E26960))</f>
        <v>-0.2659676953241864</v>
      </c>
      <c r="H26960">
        <f t="shared" si="842"/>
        <v>0</v>
      </c>
      <c r="I26960" t="str">
        <f t="shared" si="843"/>
        <v>Yes</v>
      </c>
    </row>
    <row r="26961" spans="1:9" x14ac:dyDescent="0.3">
      <c r="A26961" t="s">
        <v>26962</v>
      </c>
      <c r="B26961">
        <v>54</v>
      </c>
      <c r="C26961">
        <v>0</v>
      </c>
      <c r="D26961" s="7">
        <v>0.30130400334632867</v>
      </c>
      <c r="E26961">
        <v>3</v>
      </c>
      <c r="F26961">
        <v>1</v>
      </c>
      <c r="G26961" s="9">
        <f>(Logistic_Reg!$C$5+Logistic_Reg!$C$6*CN_Mobiles!B26961+Logistic_Reg!$C$7*CN_Mobiles!C26961+Logistic_Reg!$C$8*CN_Mobiles!D26961+Logistic_Reg!$C$9*CN_Mobiles!E26961)/(1+EXP(Logistic_Reg!$C$5+Logistic_Reg!$C$6*CN_Mobiles!B26961+Logistic_Reg!$C$7*CN_Mobiles!C26961+Logistic_Reg!$C$8*CN_Mobiles!D26961+Logistic_Reg!$C$9*CN_Mobiles!E26961))</f>
        <v>0.25493456064528991</v>
      </c>
      <c r="H26961">
        <f t="shared" si="842"/>
        <v>1</v>
      </c>
      <c r="I26961" t="str">
        <f t="shared" si="843"/>
        <v>Yes</v>
      </c>
    </row>
    <row r="26962" spans="1:9" x14ac:dyDescent="0.3">
      <c r="A26962" t="s">
        <v>26963</v>
      </c>
      <c r="B26962">
        <v>48</v>
      </c>
      <c r="C26962">
        <v>1</v>
      </c>
      <c r="D26962" s="7">
        <v>0.59697654018207336</v>
      </c>
      <c r="E26962">
        <v>2</v>
      </c>
      <c r="F26962">
        <v>1</v>
      </c>
      <c r="G26962" s="9">
        <f>(Logistic_Reg!$C$5+Logistic_Reg!$C$6*CN_Mobiles!B26962+Logistic_Reg!$C$7*CN_Mobiles!C26962+Logistic_Reg!$C$8*CN_Mobiles!D26962+Logistic_Reg!$C$9*CN_Mobiles!E26962)/(1+EXP(Logistic_Reg!$C$5+Logistic_Reg!$C$6*CN_Mobiles!B26962+Logistic_Reg!$C$7*CN_Mobiles!C26962+Logistic_Reg!$C$8*CN_Mobiles!D26962+Logistic_Reg!$C$9*CN_Mobiles!E26962))</f>
        <v>0.13577506783833912</v>
      </c>
      <c r="H26962">
        <f t="shared" si="842"/>
        <v>0</v>
      </c>
      <c r="I26962" t="str">
        <f t="shared" si="843"/>
        <v>No</v>
      </c>
    </row>
    <row r="26963" spans="1:9" x14ac:dyDescent="0.3">
      <c r="A26963" t="s">
        <v>26964</v>
      </c>
      <c r="B26963">
        <v>55</v>
      </c>
      <c r="C26963">
        <v>0</v>
      </c>
      <c r="D26963" s="7">
        <v>0.86896481689671556</v>
      </c>
      <c r="E26963">
        <v>1</v>
      </c>
      <c r="F26963">
        <v>0</v>
      </c>
      <c r="G26963" s="9">
        <f>(Logistic_Reg!$C$5+Logistic_Reg!$C$6*CN_Mobiles!B26963+Logistic_Reg!$C$7*CN_Mobiles!C26963+Logistic_Reg!$C$8*CN_Mobiles!D26963+Logistic_Reg!$C$9*CN_Mobiles!E26963)/(1+EXP(Logistic_Reg!$C$5+Logistic_Reg!$C$6*CN_Mobiles!B26963+Logistic_Reg!$C$7*CN_Mobiles!C26963+Logistic_Reg!$C$8*CN_Mobiles!D26963+Logistic_Reg!$C$9*CN_Mobiles!E26963))</f>
        <v>-0.58632137228788317</v>
      </c>
      <c r="H26963">
        <f t="shared" si="842"/>
        <v>0</v>
      </c>
      <c r="I26963" t="str">
        <f t="shared" si="843"/>
        <v>Yes</v>
      </c>
    </row>
    <row r="26964" spans="1:9" x14ac:dyDescent="0.3">
      <c r="A26964" t="s">
        <v>26965</v>
      </c>
      <c r="B26964">
        <v>36</v>
      </c>
      <c r="C26964">
        <v>0</v>
      </c>
      <c r="D26964" s="7">
        <v>1.5169411989272166</v>
      </c>
      <c r="E26964">
        <v>2</v>
      </c>
      <c r="F26964">
        <v>1</v>
      </c>
      <c r="G26964" s="9">
        <f>(Logistic_Reg!$C$5+Logistic_Reg!$C$6*CN_Mobiles!B26964+Logistic_Reg!$C$7*CN_Mobiles!C26964+Logistic_Reg!$C$8*CN_Mobiles!D26964+Logistic_Reg!$C$9*CN_Mobiles!E26964)/(1+EXP(Logistic_Reg!$C$5+Logistic_Reg!$C$6*CN_Mobiles!B26964+Logistic_Reg!$C$7*CN_Mobiles!C26964+Logistic_Reg!$C$8*CN_Mobiles!D26964+Logistic_Reg!$C$9*CN_Mobiles!E26964))</f>
        <v>0.2168706446284448</v>
      </c>
      <c r="H26964">
        <f t="shared" si="842"/>
        <v>1</v>
      </c>
      <c r="I26964" t="str">
        <f t="shared" si="843"/>
        <v>Yes</v>
      </c>
    </row>
    <row r="26965" spans="1:9" x14ac:dyDescent="0.3">
      <c r="A26965" t="s">
        <v>26966</v>
      </c>
      <c r="B26965">
        <v>38</v>
      </c>
      <c r="C26965">
        <v>1</v>
      </c>
      <c r="D26965" s="7">
        <v>0.87135570507483029</v>
      </c>
      <c r="E26965">
        <v>3</v>
      </c>
      <c r="F26965">
        <v>1</v>
      </c>
      <c r="G26965" s="9">
        <f>(Logistic_Reg!$C$5+Logistic_Reg!$C$6*CN_Mobiles!B26965+Logistic_Reg!$C$7*CN_Mobiles!C26965+Logistic_Reg!$C$8*CN_Mobiles!D26965+Logistic_Reg!$C$9*CN_Mobiles!E26965)/(1+EXP(Logistic_Reg!$C$5+Logistic_Reg!$C$6*CN_Mobiles!B26965+Logistic_Reg!$C$7*CN_Mobiles!C26965+Logistic_Reg!$C$8*CN_Mobiles!D26965+Logistic_Reg!$C$9*CN_Mobiles!E26965))</f>
        <v>0.27281906830402353</v>
      </c>
      <c r="H26965">
        <f t="shared" si="842"/>
        <v>1</v>
      </c>
      <c r="I26965" t="str">
        <f t="shared" si="843"/>
        <v>Yes</v>
      </c>
    </row>
    <row r="26966" spans="1:9" x14ac:dyDescent="0.3">
      <c r="A26966" t="s">
        <v>26967</v>
      </c>
      <c r="B26966">
        <v>40</v>
      </c>
      <c r="C26966">
        <v>0</v>
      </c>
      <c r="D26966" s="7">
        <v>-3.5841686942114558E-2</v>
      </c>
      <c r="E26966">
        <v>1</v>
      </c>
      <c r="F26966">
        <v>0</v>
      </c>
      <c r="G26966" s="9">
        <f>(Logistic_Reg!$C$5+Logistic_Reg!$C$6*CN_Mobiles!B26966+Logistic_Reg!$C$7*CN_Mobiles!C26966+Logistic_Reg!$C$8*CN_Mobiles!D26966+Logistic_Reg!$C$9*CN_Mobiles!E26966)/(1+EXP(Logistic_Reg!$C$5+Logistic_Reg!$C$6*CN_Mobiles!B26966+Logistic_Reg!$C$7*CN_Mobiles!C26966+Logistic_Reg!$C$8*CN_Mobiles!D26966+Logistic_Reg!$C$9*CN_Mobiles!E26966))</f>
        <v>-0.7869142589641307</v>
      </c>
      <c r="H26966">
        <f t="shared" si="842"/>
        <v>0</v>
      </c>
      <c r="I26966" t="str">
        <f t="shared" si="843"/>
        <v>Yes</v>
      </c>
    </row>
    <row r="26967" spans="1:9" x14ac:dyDescent="0.3">
      <c r="A26967" t="s">
        <v>26968</v>
      </c>
      <c r="B26967">
        <v>29</v>
      </c>
      <c r="C26967">
        <v>0</v>
      </c>
      <c r="D26967" s="7">
        <v>0.19489615440648433</v>
      </c>
      <c r="E26967">
        <v>3</v>
      </c>
      <c r="F26967">
        <v>1</v>
      </c>
      <c r="G26967" s="9">
        <f>(Logistic_Reg!$C$5+Logistic_Reg!$C$6*CN_Mobiles!B26967+Logistic_Reg!$C$7*CN_Mobiles!C26967+Logistic_Reg!$C$8*CN_Mobiles!D26967+Logistic_Reg!$C$9*CN_Mobiles!E26967)/(1+EXP(Logistic_Reg!$C$5+Logistic_Reg!$C$6*CN_Mobiles!B26967+Logistic_Reg!$C$7*CN_Mobiles!C26967+Logistic_Reg!$C$8*CN_Mobiles!D26967+Logistic_Reg!$C$9*CN_Mobiles!E26967))</f>
        <v>0.27435918029121298</v>
      </c>
      <c r="H26967">
        <f t="shared" si="842"/>
        <v>1</v>
      </c>
      <c r="I26967" t="str">
        <f t="shared" si="843"/>
        <v>Yes</v>
      </c>
    </row>
    <row r="26968" spans="1:9" x14ac:dyDescent="0.3">
      <c r="A26968" t="s">
        <v>26969</v>
      </c>
      <c r="B26968">
        <v>36</v>
      </c>
      <c r="C26968">
        <v>0</v>
      </c>
      <c r="D26968" s="7">
        <v>1.3808890015814945</v>
      </c>
      <c r="E26968">
        <v>3</v>
      </c>
      <c r="F26968">
        <v>1</v>
      </c>
      <c r="G26968" s="9">
        <f>(Logistic_Reg!$C$5+Logistic_Reg!$C$6*CN_Mobiles!B26968+Logistic_Reg!$C$7*CN_Mobiles!C26968+Logistic_Reg!$C$8*CN_Mobiles!D26968+Logistic_Reg!$C$9*CN_Mobiles!E26968)/(1+EXP(Logistic_Reg!$C$5+Logistic_Reg!$C$6*CN_Mobiles!B26968+Logistic_Reg!$C$7*CN_Mobiles!C26968+Logistic_Reg!$C$8*CN_Mobiles!D26968+Logistic_Reg!$C$9*CN_Mobiles!E26968))</f>
        <v>0.27257237085906905</v>
      </c>
      <c r="H26968">
        <f t="shared" si="842"/>
        <v>1</v>
      </c>
      <c r="I26968" t="str">
        <f t="shared" si="843"/>
        <v>Yes</v>
      </c>
    </row>
    <row r="26969" spans="1:9" x14ac:dyDescent="0.3">
      <c r="A26969" t="s">
        <v>26970</v>
      </c>
      <c r="B26969">
        <v>36</v>
      </c>
      <c r="C26969">
        <v>1</v>
      </c>
      <c r="D26969" s="7">
        <v>1.1791406793925383</v>
      </c>
      <c r="E26969">
        <v>2</v>
      </c>
      <c r="F26969">
        <v>1</v>
      </c>
      <c r="G26969" s="9">
        <f>(Logistic_Reg!$C$5+Logistic_Reg!$C$6*CN_Mobiles!B26969+Logistic_Reg!$C$7*CN_Mobiles!C26969+Logistic_Reg!$C$8*CN_Mobiles!D26969+Logistic_Reg!$C$9*CN_Mobiles!E26969)/(1+EXP(Logistic_Reg!$C$5+Logistic_Reg!$C$6*CN_Mobiles!B26969+Logistic_Reg!$C$7*CN_Mobiles!C26969+Logistic_Reg!$C$8*CN_Mobiles!D26969+Logistic_Reg!$C$9*CN_Mobiles!E26969))</f>
        <v>0.23426533691617987</v>
      </c>
      <c r="H26969">
        <f t="shared" si="842"/>
        <v>1</v>
      </c>
      <c r="I26969" t="str">
        <f t="shared" si="843"/>
        <v>Yes</v>
      </c>
    </row>
    <row r="26970" spans="1:9" x14ac:dyDescent="0.3">
      <c r="A26970" t="s">
        <v>26971</v>
      </c>
      <c r="B26970">
        <v>44</v>
      </c>
      <c r="C26970">
        <v>0</v>
      </c>
      <c r="D26970" s="7">
        <v>1.0940128773819504</v>
      </c>
      <c r="E26970">
        <v>3</v>
      </c>
      <c r="F26970">
        <v>1</v>
      </c>
      <c r="G26970" s="9">
        <f>(Logistic_Reg!$C$5+Logistic_Reg!$C$6*CN_Mobiles!B26970+Logistic_Reg!$C$7*CN_Mobiles!C26970+Logistic_Reg!$C$8*CN_Mobiles!D26970+Logistic_Reg!$C$9*CN_Mobiles!E26970)/(1+EXP(Logistic_Reg!$C$5+Logistic_Reg!$C$6*CN_Mobiles!B26970+Logistic_Reg!$C$7*CN_Mobiles!C26970+Logistic_Reg!$C$8*CN_Mobiles!D26970+Logistic_Reg!$C$9*CN_Mobiles!E26970))</f>
        <v>0.27835979300015812</v>
      </c>
      <c r="H26970">
        <f t="shared" si="842"/>
        <v>1</v>
      </c>
      <c r="I26970" t="str">
        <f t="shared" si="843"/>
        <v>Yes</v>
      </c>
    </row>
    <row r="26971" spans="1:9" x14ac:dyDescent="0.3">
      <c r="A26971" t="s">
        <v>26972</v>
      </c>
      <c r="B26971">
        <v>54</v>
      </c>
      <c r="C26971">
        <v>0</v>
      </c>
      <c r="D26971" s="7">
        <v>-1.2396919560907673</v>
      </c>
      <c r="E26971">
        <v>2</v>
      </c>
      <c r="F26971">
        <v>0</v>
      </c>
      <c r="G26971" s="9">
        <f>(Logistic_Reg!$C$5+Logistic_Reg!$C$6*CN_Mobiles!B26971+Logistic_Reg!$C$7*CN_Mobiles!C26971+Logistic_Reg!$C$8*CN_Mobiles!D26971+Logistic_Reg!$C$9*CN_Mobiles!E26971)/(1+EXP(Logistic_Reg!$C$5+Logistic_Reg!$C$6*CN_Mobiles!B26971+Logistic_Reg!$C$7*CN_Mobiles!C26971+Logistic_Reg!$C$8*CN_Mobiles!D26971+Logistic_Reg!$C$9*CN_Mobiles!E26971))</f>
        <v>-0.53107077766094124</v>
      </c>
      <c r="H26971">
        <f t="shared" si="842"/>
        <v>0</v>
      </c>
      <c r="I26971" t="str">
        <f t="shared" si="843"/>
        <v>Yes</v>
      </c>
    </row>
    <row r="26972" spans="1:9" x14ac:dyDescent="0.3">
      <c r="A26972" t="s">
        <v>26973</v>
      </c>
      <c r="B26972">
        <v>29</v>
      </c>
      <c r="C26972">
        <v>1</v>
      </c>
      <c r="D26972" s="7">
        <v>-1.1710567139330361</v>
      </c>
      <c r="E26972">
        <v>4</v>
      </c>
      <c r="F26972">
        <v>1</v>
      </c>
      <c r="G26972" s="9">
        <f>(Logistic_Reg!$C$5+Logistic_Reg!$C$6*CN_Mobiles!B26972+Logistic_Reg!$C$7*CN_Mobiles!C26972+Logistic_Reg!$C$8*CN_Mobiles!D26972+Logistic_Reg!$C$9*CN_Mobiles!E26972)/(1+EXP(Logistic_Reg!$C$5+Logistic_Reg!$C$6*CN_Mobiles!B26972+Logistic_Reg!$C$7*CN_Mobiles!C26972+Logistic_Reg!$C$8*CN_Mobiles!D26972+Logistic_Reg!$C$9*CN_Mobiles!E26972))</f>
        <v>0.26240183547468776</v>
      </c>
      <c r="H26972">
        <f t="shared" si="842"/>
        <v>1</v>
      </c>
      <c r="I26972" t="str">
        <f t="shared" si="843"/>
        <v>Yes</v>
      </c>
    </row>
    <row r="26973" spans="1:9" x14ac:dyDescent="0.3">
      <c r="A26973" t="s">
        <v>26974</v>
      </c>
      <c r="B26973">
        <v>34</v>
      </c>
      <c r="C26973">
        <v>0</v>
      </c>
      <c r="D26973" s="7">
        <v>-0.3146771171413737</v>
      </c>
      <c r="E26973">
        <v>3</v>
      </c>
      <c r="F26973">
        <v>1</v>
      </c>
      <c r="G26973" s="9">
        <f>(Logistic_Reg!$C$5+Logistic_Reg!$C$6*CN_Mobiles!B26973+Logistic_Reg!$C$7*CN_Mobiles!C26973+Logistic_Reg!$C$8*CN_Mobiles!D26973+Logistic_Reg!$C$9*CN_Mobiles!E26973)/(1+EXP(Logistic_Reg!$C$5+Logistic_Reg!$C$6*CN_Mobiles!B26973+Logistic_Reg!$C$7*CN_Mobiles!C26973+Logistic_Reg!$C$8*CN_Mobiles!D26973+Logistic_Reg!$C$9*CN_Mobiles!E26973))</f>
        <v>0.25006885437725251</v>
      </c>
      <c r="H26973">
        <f t="shared" si="842"/>
        <v>1</v>
      </c>
      <c r="I26973" t="str">
        <f t="shared" si="843"/>
        <v>Yes</v>
      </c>
    </row>
    <row r="26974" spans="1:9" x14ac:dyDescent="0.3">
      <c r="A26974" t="s">
        <v>26975</v>
      </c>
      <c r="B26974">
        <v>53</v>
      </c>
      <c r="C26974">
        <v>1</v>
      </c>
      <c r="D26974" s="7">
        <v>-0.38603827639389859</v>
      </c>
      <c r="E26974">
        <v>4</v>
      </c>
      <c r="F26974">
        <v>1</v>
      </c>
      <c r="G26974" s="9">
        <f>(Logistic_Reg!$C$5+Logistic_Reg!$C$6*CN_Mobiles!B26974+Logistic_Reg!$C$7*CN_Mobiles!C26974+Logistic_Reg!$C$8*CN_Mobiles!D26974+Logistic_Reg!$C$9*CN_Mobiles!E26974)/(1+EXP(Logistic_Reg!$C$5+Logistic_Reg!$C$6*CN_Mobiles!B26974+Logistic_Reg!$C$7*CN_Mobiles!C26974+Logistic_Reg!$C$8*CN_Mobiles!D26974+Logistic_Reg!$C$9*CN_Mobiles!E26974))</f>
        <v>0.25770742204513641</v>
      </c>
      <c r="H26974">
        <f t="shared" si="842"/>
        <v>1</v>
      </c>
      <c r="I26974" t="str">
        <f t="shared" si="843"/>
        <v>Yes</v>
      </c>
    </row>
    <row r="26975" spans="1:9" x14ac:dyDescent="0.3">
      <c r="A26975" t="s">
        <v>26976</v>
      </c>
      <c r="B26975">
        <v>65</v>
      </c>
      <c r="C26975">
        <v>0</v>
      </c>
      <c r="D26975" s="7">
        <v>-0.71765598955714638</v>
      </c>
      <c r="E26975">
        <v>1</v>
      </c>
      <c r="F26975">
        <v>0</v>
      </c>
      <c r="G26975" s="9">
        <f>(Logistic_Reg!$C$5+Logistic_Reg!$C$6*CN_Mobiles!B26975+Logistic_Reg!$C$7*CN_Mobiles!C26975+Logistic_Reg!$C$8*CN_Mobiles!D26975+Logistic_Reg!$C$9*CN_Mobiles!E26975)/(1+EXP(Logistic_Reg!$C$5+Logistic_Reg!$C$6*CN_Mobiles!B26975+Logistic_Reg!$C$7*CN_Mobiles!C26975+Logistic_Reg!$C$8*CN_Mobiles!D26975+Logistic_Reg!$C$9*CN_Mobiles!E26975))</f>
        <v>-1.3722060591657941</v>
      </c>
      <c r="H26975">
        <f t="shared" si="842"/>
        <v>0</v>
      </c>
      <c r="I26975" t="str">
        <f t="shared" si="843"/>
        <v>Yes</v>
      </c>
    </row>
    <row r="26976" spans="1:9" x14ac:dyDescent="0.3">
      <c r="A26976" t="s">
        <v>26977</v>
      </c>
      <c r="B26976">
        <v>50</v>
      </c>
      <c r="C26976">
        <v>1</v>
      </c>
      <c r="D26976" s="7">
        <v>-1.0945958815681149</v>
      </c>
      <c r="E26976">
        <v>2</v>
      </c>
      <c r="F26976">
        <v>0</v>
      </c>
      <c r="G26976" s="9">
        <f>(Logistic_Reg!$C$5+Logistic_Reg!$C$6*CN_Mobiles!B26976+Logistic_Reg!$C$7*CN_Mobiles!C26976+Logistic_Reg!$C$8*CN_Mobiles!D26976+Logistic_Reg!$C$9*CN_Mobiles!E26976)/(1+EXP(Logistic_Reg!$C$5+Logistic_Reg!$C$6*CN_Mobiles!B26976+Logistic_Reg!$C$7*CN_Mobiles!C26976+Logistic_Reg!$C$8*CN_Mobiles!D26976+Logistic_Reg!$C$9*CN_Mobiles!E26976))</f>
        <v>-0.26056236660360427</v>
      </c>
      <c r="H26976">
        <f t="shared" si="842"/>
        <v>0</v>
      </c>
      <c r="I26976" t="str">
        <f t="shared" si="843"/>
        <v>Yes</v>
      </c>
    </row>
    <row r="26977" spans="1:9" x14ac:dyDescent="0.3">
      <c r="A26977" t="s">
        <v>26978</v>
      </c>
      <c r="B26977">
        <v>42</v>
      </c>
      <c r="C26977">
        <v>1</v>
      </c>
      <c r="D26977" s="7">
        <v>0.78537319861203436</v>
      </c>
      <c r="E26977">
        <v>3</v>
      </c>
      <c r="F26977">
        <v>1</v>
      </c>
      <c r="G26977" s="9">
        <f>(Logistic_Reg!$C$5+Logistic_Reg!$C$6*CN_Mobiles!B26977+Logistic_Reg!$C$7*CN_Mobiles!C26977+Logistic_Reg!$C$8*CN_Mobiles!D26977+Logistic_Reg!$C$9*CN_Mobiles!E26977)/(1+EXP(Logistic_Reg!$C$5+Logistic_Reg!$C$6*CN_Mobiles!B26977+Logistic_Reg!$C$7*CN_Mobiles!C26977+Logistic_Reg!$C$8*CN_Mobiles!D26977+Logistic_Reg!$C$9*CN_Mobiles!E26977))</f>
        <v>0.27593491717783486</v>
      </c>
      <c r="H26977">
        <f t="shared" si="842"/>
        <v>1</v>
      </c>
      <c r="I26977" t="str">
        <f t="shared" si="843"/>
        <v>Yes</v>
      </c>
    </row>
    <row r="26978" spans="1:9" x14ac:dyDescent="0.3">
      <c r="A26978" t="s">
        <v>26979</v>
      </c>
      <c r="B26978">
        <v>30</v>
      </c>
      <c r="C26978">
        <v>0</v>
      </c>
      <c r="D26978" s="7">
        <v>0.51261587824774457</v>
      </c>
      <c r="E26978">
        <v>3</v>
      </c>
      <c r="F26978">
        <v>1</v>
      </c>
      <c r="G26978" s="9">
        <f>(Logistic_Reg!$C$5+Logistic_Reg!$C$6*CN_Mobiles!B26978+Logistic_Reg!$C$7*CN_Mobiles!C26978+Logistic_Reg!$C$8*CN_Mobiles!D26978+Logistic_Reg!$C$9*CN_Mobiles!E26978)/(1+EXP(Logistic_Reg!$C$5+Logistic_Reg!$C$6*CN_Mobiles!B26978+Logistic_Reg!$C$7*CN_Mobiles!C26978+Logistic_Reg!$C$8*CN_Mobiles!D26978+Logistic_Reg!$C$9*CN_Mobiles!E26978))</f>
        <v>0.27805447026017643</v>
      </c>
      <c r="H26978">
        <f t="shared" si="842"/>
        <v>1</v>
      </c>
      <c r="I26978" t="str">
        <f t="shared" si="843"/>
        <v>Yes</v>
      </c>
    </row>
    <row r="26979" spans="1:9" x14ac:dyDescent="0.3">
      <c r="A26979" t="s">
        <v>26980</v>
      </c>
      <c r="B26979">
        <v>31</v>
      </c>
      <c r="C26979">
        <v>1</v>
      </c>
      <c r="D26979" s="7">
        <v>-1.0465915678135755</v>
      </c>
      <c r="E26979">
        <v>2</v>
      </c>
      <c r="F26979">
        <v>1</v>
      </c>
      <c r="G26979" s="9">
        <f>(Logistic_Reg!$C$5+Logistic_Reg!$C$6*CN_Mobiles!B26979+Logistic_Reg!$C$7*CN_Mobiles!C26979+Logistic_Reg!$C$8*CN_Mobiles!D26979+Logistic_Reg!$C$9*CN_Mobiles!E26979)/(1+EXP(Logistic_Reg!$C$5+Logistic_Reg!$C$6*CN_Mobiles!B26979+Logistic_Reg!$C$7*CN_Mobiles!C26979+Logistic_Reg!$C$8*CN_Mobiles!D26979+Logistic_Reg!$C$9*CN_Mobiles!E26979))</f>
        <v>-0.10580764092514426</v>
      </c>
      <c r="H26979">
        <f t="shared" si="842"/>
        <v>0</v>
      </c>
      <c r="I26979" t="str">
        <f t="shared" si="843"/>
        <v>No</v>
      </c>
    </row>
    <row r="26980" spans="1:9" x14ac:dyDescent="0.3">
      <c r="A26980" t="s">
        <v>26981</v>
      </c>
      <c r="B26980">
        <v>63</v>
      </c>
      <c r="C26980">
        <v>1</v>
      </c>
      <c r="D26980" s="7">
        <v>1.9772576054297715</v>
      </c>
      <c r="E26980">
        <v>1</v>
      </c>
      <c r="F26980">
        <v>0</v>
      </c>
      <c r="G26980" s="9">
        <f>(Logistic_Reg!$C$5+Logistic_Reg!$C$6*CN_Mobiles!B26980+Logistic_Reg!$C$7*CN_Mobiles!C26980+Logistic_Reg!$C$8*CN_Mobiles!D26980+Logistic_Reg!$C$9*CN_Mobiles!E26980)/(1+EXP(Logistic_Reg!$C$5+Logistic_Reg!$C$6*CN_Mobiles!B26980+Logistic_Reg!$C$7*CN_Mobiles!C26980+Logistic_Reg!$C$8*CN_Mobiles!D26980+Logistic_Reg!$C$9*CN_Mobiles!E26980))</f>
        <v>-0.11874298397091503</v>
      </c>
      <c r="H26980">
        <f t="shared" si="842"/>
        <v>0</v>
      </c>
      <c r="I26980" t="str">
        <f t="shared" si="843"/>
        <v>Yes</v>
      </c>
    </row>
    <row r="26981" spans="1:9" x14ac:dyDescent="0.3">
      <c r="A26981" t="s">
        <v>26982</v>
      </c>
      <c r="B26981">
        <v>60</v>
      </c>
      <c r="C26981">
        <v>1</v>
      </c>
      <c r="D26981" s="7">
        <v>0.28401194266958052</v>
      </c>
      <c r="E26981">
        <v>3</v>
      </c>
      <c r="F26981">
        <v>1</v>
      </c>
      <c r="G26981" s="9">
        <f>(Logistic_Reg!$C$5+Logistic_Reg!$C$6*CN_Mobiles!B26981+Logistic_Reg!$C$7*CN_Mobiles!C26981+Logistic_Reg!$C$8*CN_Mobiles!D26981+Logistic_Reg!$C$9*CN_Mobiles!E26981)/(1+EXP(Logistic_Reg!$C$5+Logistic_Reg!$C$6*CN_Mobiles!B26981+Logistic_Reg!$C$7*CN_Mobiles!C26981+Logistic_Reg!$C$8*CN_Mobiles!D26981+Logistic_Reg!$C$9*CN_Mobiles!E26981))</f>
        <v>0.26999417020804367</v>
      </c>
      <c r="H26981">
        <f t="shared" si="842"/>
        <v>1</v>
      </c>
      <c r="I26981" t="str">
        <f t="shared" si="843"/>
        <v>Yes</v>
      </c>
    </row>
    <row r="26982" spans="1:9" x14ac:dyDescent="0.3">
      <c r="A26982" t="s">
        <v>26983</v>
      </c>
      <c r="B26982">
        <v>31</v>
      </c>
      <c r="C26982">
        <v>0</v>
      </c>
      <c r="D26982" s="7">
        <v>-1.2095241250025788</v>
      </c>
      <c r="E26982">
        <v>3</v>
      </c>
      <c r="F26982">
        <v>0</v>
      </c>
      <c r="G26982" s="9">
        <f>(Logistic_Reg!$C$5+Logistic_Reg!$C$6*CN_Mobiles!B26982+Logistic_Reg!$C$7*CN_Mobiles!C26982+Logistic_Reg!$C$8*CN_Mobiles!D26982+Logistic_Reg!$C$9*CN_Mobiles!E26982)/(1+EXP(Logistic_Reg!$C$5+Logistic_Reg!$C$6*CN_Mobiles!B26982+Logistic_Reg!$C$7*CN_Mobiles!C26982+Logistic_Reg!$C$8*CN_Mobiles!D26982+Logistic_Reg!$C$9*CN_Mobiles!E26982))</f>
        <v>0.17875137626778298</v>
      </c>
      <c r="H26982">
        <f t="shared" si="842"/>
        <v>1</v>
      </c>
      <c r="I26982" t="str">
        <f t="shared" si="843"/>
        <v>No</v>
      </c>
    </row>
    <row r="26983" spans="1:9" x14ac:dyDescent="0.3">
      <c r="A26983" t="s">
        <v>26984</v>
      </c>
      <c r="B26983">
        <v>40</v>
      </c>
      <c r="C26983">
        <v>0</v>
      </c>
      <c r="D26983" s="7">
        <v>0.37143164704199155</v>
      </c>
      <c r="E26983">
        <v>1</v>
      </c>
      <c r="F26983">
        <v>0</v>
      </c>
      <c r="G26983" s="9">
        <f>(Logistic_Reg!$C$5+Logistic_Reg!$C$6*CN_Mobiles!B26983+Logistic_Reg!$C$7*CN_Mobiles!C26983+Logistic_Reg!$C$8*CN_Mobiles!D26983+Logistic_Reg!$C$9*CN_Mobiles!E26983)/(1+EXP(Logistic_Reg!$C$5+Logistic_Reg!$C$6*CN_Mobiles!B26983+Logistic_Reg!$C$7*CN_Mobiles!C26983+Logistic_Reg!$C$8*CN_Mobiles!D26983+Logistic_Reg!$C$9*CN_Mobiles!E26983))</f>
        <v>-0.62531436683983121</v>
      </c>
      <c r="H26983">
        <f t="shared" si="842"/>
        <v>0</v>
      </c>
      <c r="I26983" t="str">
        <f t="shared" si="843"/>
        <v>Yes</v>
      </c>
    </row>
    <row r="26984" spans="1:9" x14ac:dyDescent="0.3">
      <c r="A26984" t="s">
        <v>26985</v>
      </c>
      <c r="B26984">
        <v>61</v>
      </c>
      <c r="C26984">
        <v>0</v>
      </c>
      <c r="D26984" s="7">
        <v>0.11563706915794175</v>
      </c>
      <c r="E26984">
        <v>3</v>
      </c>
      <c r="F26984">
        <v>1</v>
      </c>
      <c r="G26984" s="9">
        <f>(Logistic_Reg!$C$5+Logistic_Reg!$C$6*CN_Mobiles!B26984+Logistic_Reg!$C$7*CN_Mobiles!C26984+Logistic_Reg!$C$8*CN_Mobiles!D26984+Logistic_Reg!$C$9*CN_Mobiles!E26984)/(1+EXP(Logistic_Reg!$C$5+Logistic_Reg!$C$6*CN_Mobiles!B26984+Logistic_Reg!$C$7*CN_Mobiles!C26984+Logistic_Reg!$C$8*CN_Mobiles!D26984+Logistic_Reg!$C$9*CN_Mobiles!E26984))</f>
        <v>0.23112615726185778</v>
      </c>
      <c r="H26984">
        <f t="shared" si="842"/>
        <v>1</v>
      </c>
      <c r="I26984" t="str">
        <f t="shared" si="843"/>
        <v>Yes</v>
      </c>
    </row>
    <row r="26985" spans="1:9" x14ac:dyDescent="0.3">
      <c r="A26985" t="s">
        <v>26986</v>
      </c>
      <c r="B26985">
        <v>65</v>
      </c>
      <c r="C26985">
        <v>0</v>
      </c>
      <c r="D26985" s="7">
        <v>0.53957047745324371</v>
      </c>
      <c r="E26985">
        <v>1</v>
      </c>
      <c r="F26985">
        <v>1</v>
      </c>
      <c r="G26985" s="9">
        <f>(Logistic_Reg!$C$5+Logistic_Reg!$C$6*CN_Mobiles!B26985+Logistic_Reg!$C$7*CN_Mobiles!C26985+Logistic_Reg!$C$8*CN_Mobiles!D26985+Logistic_Reg!$C$9*CN_Mobiles!E26985)/(1+EXP(Logistic_Reg!$C$5+Logistic_Reg!$C$6*CN_Mobiles!B26985+Logistic_Reg!$C$7*CN_Mobiles!C26985+Logistic_Reg!$C$8*CN_Mobiles!D26985+Logistic_Reg!$C$9*CN_Mobiles!E26985))</f>
        <v>-0.82114421611090083</v>
      </c>
      <c r="H26985">
        <f t="shared" si="842"/>
        <v>0</v>
      </c>
      <c r="I26985" t="str">
        <f t="shared" si="843"/>
        <v>No</v>
      </c>
    </row>
    <row r="26986" spans="1:9" x14ac:dyDescent="0.3">
      <c r="A26986" t="s">
        <v>26987</v>
      </c>
      <c r="B26986">
        <v>29</v>
      </c>
      <c r="C26986">
        <v>0</v>
      </c>
      <c r="D26986" s="7">
        <v>0.40271116499006793</v>
      </c>
      <c r="E26986">
        <v>1</v>
      </c>
      <c r="F26986">
        <v>0</v>
      </c>
      <c r="G26986" s="9">
        <f>(Logistic_Reg!$C$5+Logistic_Reg!$C$6*CN_Mobiles!B26986+Logistic_Reg!$C$7*CN_Mobiles!C26986+Logistic_Reg!$C$8*CN_Mobiles!D26986+Logistic_Reg!$C$9*CN_Mobiles!E26986)/(1+EXP(Logistic_Reg!$C$5+Logistic_Reg!$C$6*CN_Mobiles!B26986+Logistic_Reg!$C$7*CN_Mobiles!C26986+Logistic_Reg!$C$8*CN_Mobiles!D26986+Logistic_Reg!$C$9*CN_Mobiles!E26986))</f>
        <v>-0.50517352505362378</v>
      </c>
      <c r="H26986">
        <f t="shared" si="842"/>
        <v>0</v>
      </c>
      <c r="I26986" t="str">
        <f t="shared" si="843"/>
        <v>Yes</v>
      </c>
    </row>
    <row r="26987" spans="1:9" x14ac:dyDescent="0.3">
      <c r="A26987" t="s">
        <v>26988</v>
      </c>
      <c r="B26987">
        <v>55</v>
      </c>
      <c r="C26987">
        <v>1</v>
      </c>
      <c r="D26987" s="7">
        <v>0.22470040297714125</v>
      </c>
      <c r="E26987">
        <v>3</v>
      </c>
      <c r="F26987">
        <v>1</v>
      </c>
      <c r="G26987" s="9">
        <f>(Logistic_Reg!$C$5+Logistic_Reg!$C$6*CN_Mobiles!B26987+Logistic_Reg!$C$7*CN_Mobiles!C26987+Logistic_Reg!$C$8*CN_Mobiles!D26987+Logistic_Reg!$C$9*CN_Mobiles!E26987)/(1+EXP(Logistic_Reg!$C$5+Logistic_Reg!$C$6*CN_Mobiles!B26987+Logistic_Reg!$C$7*CN_Mobiles!C26987+Logistic_Reg!$C$8*CN_Mobiles!D26987+Logistic_Reg!$C$9*CN_Mobiles!E26987))</f>
        <v>0.27197241677693607</v>
      </c>
      <c r="H26987">
        <f t="shared" si="842"/>
        <v>1</v>
      </c>
      <c r="I26987" t="str">
        <f t="shared" si="843"/>
        <v>Yes</v>
      </c>
    </row>
    <row r="26988" spans="1:9" x14ac:dyDescent="0.3">
      <c r="A26988" t="s">
        <v>26989</v>
      </c>
      <c r="B26988">
        <v>33</v>
      </c>
      <c r="C26988">
        <v>1</v>
      </c>
      <c r="D26988" s="7">
        <v>-1.0984620391236495</v>
      </c>
      <c r="E26988">
        <v>2</v>
      </c>
      <c r="F26988">
        <v>1</v>
      </c>
      <c r="G26988" s="9">
        <f>(Logistic_Reg!$C$5+Logistic_Reg!$C$6*CN_Mobiles!B26988+Logistic_Reg!$C$7*CN_Mobiles!C26988+Logistic_Reg!$C$8*CN_Mobiles!D26988+Logistic_Reg!$C$9*CN_Mobiles!E26988)/(1+EXP(Logistic_Reg!$C$5+Logistic_Reg!$C$6*CN_Mobiles!B26988+Logistic_Reg!$C$7*CN_Mobiles!C26988+Logistic_Reg!$C$8*CN_Mobiles!D26988+Logistic_Reg!$C$9*CN_Mobiles!E26988))</f>
        <v>-0.13322549056578858</v>
      </c>
      <c r="H26988">
        <f t="shared" si="842"/>
        <v>0</v>
      </c>
      <c r="I26988" t="str">
        <f t="shared" si="843"/>
        <v>No</v>
      </c>
    </row>
    <row r="26989" spans="1:9" x14ac:dyDescent="0.3">
      <c r="A26989" t="s">
        <v>26990</v>
      </c>
      <c r="B26989">
        <v>48</v>
      </c>
      <c r="C26989">
        <v>0</v>
      </c>
      <c r="D26989" s="7">
        <v>0.25651672862125913</v>
      </c>
      <c r="E26989">
        <v>1</v>
      </c>
      <c r="F26989">
        <v>1</v>
      </c>
      <c r="G26989" s="9">
        <f>(Logistic_Reg!$C$5+Logistic_Reg!$C$6*CN_Mobiles!B26989+Logistic_Reg!$C$7*CN_Mobiles!C26989+Logistic_Reg!$C$8*CN_Mobiles!D26989+Logistic_Reg!$C$9*CN_Mobiles!E26989)/(1+EXP(Logistic_Reg!$C$5+Logistic_Reg!$C$6*CN_Mobiles!B26989+Logistic_Reg!$C$7*CN_Mobiles!C26989+Logistic_Reg!$C$8*CN_Mobiles!D26989+Logistic_Reg!$C$9*CN_Mobiles!E26989))</f>
        <v>-0.75380339494070281</v>
      </c>
      <c r="H26989">
        <f t="shared" si="842"/>
        <v>0</v>
      </c>
      <c r="I26989" t="str">
        <f t="shared" si="843"/>
        <v>No</v>
      </c>
    </row>
    <row r="26990" spans="1:9" x14ac:dyDescent="0.3">
      <c r="A26990" t="s">
        <v>26991</v>
      </c>
      <c r="B26990">
        <v>31</v>
      </c>
      <c r="C26990">
        <v>0</v>
      </c>
      <c r="D26990" s="7">
        <v>-0.38468293214006272</v>
      </c>
      <c r="E26990">
        <v>2</v>
      </c>
      <c r="F26990">
        <v>1</v>
      </c>
      <c r="G26990" s="9">
        <f>(Logistic_Reg!$C$5+Logistic_Reg!$C$6*CN_Mobiles!B26990+Logistic_Reg!$C$7*CN_Mobiles!C26990+Logistic_Reg!$C$8*CN_Mobiles!D26990+Logistic_Reg!$C$9*CN_Mobiles!E26990)/(1+EXP(Logistic_Reg!$C$5+Logistic_Reg!$C$6*CN_Mobiles!B26990+Logistic_Reg!$C$7*CN_Mobiles!C26990+Logistic_Reg!$C$8*CN_Mobiles!D26990+Logistic_Reg!$C$9*CN_Mobiles!E26990))</f>
        <v>-7.7439997139516215E-2</v>
      </c>
      <c r="H26990">
        <f t="shared" si="842"/>
        <v>0</v>
      </c>
      <c r="I26990" t="str">
        <f t="shared" si="843"/>
        <v>No</v>
      </c>
    </row>
    <row r="26991" spans="1:9" x14ac:dyDescent="0.3">
      <c r="A26991" t="s">
        <v>26992</v>
      </c>
      <c r="B26991">
        <v>53</v>
      </c>
      <c r="C26991">
        <v>0</v>
      </c>
      <c r="D26991" s="7">
        <v>-1.2549205432125186</v>
      </c>
      <c r="E26991">
        <v>2</v>
      </c>
      <c r="F26991">
        <v>0</v>
      </c>
      <c r="G26991" s="9">
        <f>(Logistic_Reg!$C$5+Logistic_Reg!$C$6*CN_Mobiles!B26991+Logistic_Reg!$C$7*CN_Mobiles!C26991+Logistic_Reg!$C$8*CN_Mobiles!D26991+Logistic_Reg!$C$9*CN_Mobiles!E26991)/(1+EXP(Logistic_Reg!$C$5+Logistic_Reg!$C$6*CN_Mobiles!B26991+Logistic_Reg!$C$7*CN_Mobiles!C26991+Logistic_Reg!$C$8*CN_Mobiles!D26991+Logistic_Reg!$C$9*CN_Mobiles!E26991))</f>
        <v>-0.52698047608026932</v>
      </c>
      <c r="H26991">
        <f t="shared" si="842"/>
        <v>0</v>
      </c>
      <c r="I26991" t="str">
        <f t="shared" si="843"/>
        <v>Yes</v>
      </c>
    </row>
    <row r="26992" spans="1:9" x14ac:dyDescent="0.3">
      <c r="A26992" t="s">
        <v>26993</v>
      </c>
      <c r="B26992">
        <v>33</v>
      </c>
      <c r="C26992">
        <v>1</v>
      </c>
      <c r="D26992" s="7">
        <v>-0.62856114060134261</v>
      </c>
      <c r="E26992">
        <v>1</v>
      </c>
      <c r="F26992">
        <v>1</v>
      </c>
      <c r="G26992" s="9">
        <f>(Logistic_Reg!$C$5+Logistic_Reg!$C$6*CN_Mobiles!B26992+Logistic_Reg!$C$7*CN_Mobiles!C26992+Logistic_Reg!$C$8*CN_Mobiles!D26992+Logistic_Reg!$C$9*CN_Mobiles!E26992)/(1+EXP(Logistic_Reg!$C$5+Logistic_Reg!$C$6*CN_Mobiles!B26992+Logistic_Reg!$C$7*CN_Mobiles!C26992+Logistic_Reg!$C$8*CN_Mobiles!D26992+Logistic_Reg!$C$9*CN_Mobiles!E26992))</f>
        <v>-0.72980945968509525</v>
      </c>
      <c r="H26992">
        <f t="shared" si="842"/>
        <v>0</v>
      </c>
      <c r="I26992" t="str">
        <f t="shared" si="843"/>
        <v>No</v>
      </c>
    </row>
    <row r="26993" spans="1:9" x14ac:dyDescent="0.3">
      <c r="A26993" t="s">
        <v>26994</v>
      </c>
      <c r="B26993">
        <v>27</v>
      </c>
      <c r="C26993">
        <v>1</v>
      </c>
      <c r="D26993" s="7">
        <v>-0.5127819998614509</v>
      </c>
      <c r="E26993">
        <v>4</v>
      </c>
      <c r="F26993">
        <v>1</v>
      </c>
      <c r="G26993" s="9">
        <f>(Logistic_Reg!$C$5+Logistic_Reg!$C$6*CN_Mobiles!B26993+Logistic_Reg!$C$7*CN_Mobiles!C26993+Logistic_Reg!$C$8*CN_Mobiles!D26993+Logistic_Reg!$C$9*CN_Mobiles!E26993)/(1+EXP(Logistic_Reg!$C$5+Logistic_Reg!$C$6*CN_Mobiles!B26993+Logistic_Reg!$C$7*CN_Mobiles!C26993+Logistic_Reg!$C$8*CN_Mobiles!D26993+Logistic_Reg!$C$9*CN_Mobiles!E26993))</f>
        <v>0.2375045855765473</v>
      </c>
      <c r="H26993">
        <f t="shared" si="842"/>
        <v>1</v>
      </c>
      <c r="I26993" t="str">
        <f t="shared" si="843"/>
        <v>Yes</v>
      </c>
    </row>
    <row r="26994" spans="1:9" x14ac:dyDescent="0.3">
      <c r="A26994" t="s">
        <v>26995</v>
      </c>
      <c r="B26994">
        <v>25</v>
      </c>
      <c r="C26994">
        <v>1</v>
      </c>
      <c r="D26994" s="7">
        <v>-0.43306605699925566</v>
      </c>
      <c r="E26994">
        <v>2</v>
      </c>
      <c r="F26994">
        <v>0</v>
      </c>
      <c r="G26994" s="9">
        <f>(Logistic_Reg!$C$5+Logistic_Reg!$C$6*CN_Mobiles!B26994+Logistic_Reg!$C$7*CN_Mobiles!C26994+Logistic_Reg!$C$8*CN_Mobiles!D26994+Logistic_Reg!$C$9*CN_Mobiles!E26994)/(1+EXP(Logistic_Reg!$C$5+Logistic_Reg!$C$6*CN_Mobiles!B26994+Logistic_Reg!$C$7*CN_Mobiles!C26994+Logistic_Reg!$C$8*CN_Mobiles!D26994+Logistic_Reg!$C$9*CN_Mobiles!E26994))</f>
        <v>6.5223963814726726E-2</v>
      </c>
      <c r="H26994">
        <f t="shared" si="842"/>
        <v>0</v>
      </c>
      <c r="I26994" t="str">
        <f t="shared" si="843"/>
        <v>Yes</v>
      </c>
    </row>
    <row r="26995" spans="1:9" x14ac:dyDescent="0.3">
      <c r="A26995" t="s">
        <v>26996</v>
      </c>
      <c r="B26995">
        <v>32</v>
      </c>
      <c r="C26995">
        <v>0</v>
      </c>
      <c r="D26995" s="7">
        <v>-5.749998789534934E-3</v>
      </c>
      <c r="E26995">
        <v>2</v>
      </c>
      <c r="F26995">
        <v>1</v>
      </c>
      <c r="G26995" s="9">
        <f>(Logistic_Reg!$C$5+Logistic_Reg!$C$6*CN_Mobiles!B26995+Logistic_Reg!$C$7*CN_Mobiles!C26995+Logistic_Reg!$C$8*CN_Mobiles!D26995+Logistic_Reg!$C$9*CN_Mobiles!E26995)/(1+EXP(Logistic_Reg!$C$5+Logistic_Reg!$C$6*CN_Mobiles!B26995+Logistic_Reg!$C$7*CN_Mobiles!C26995+Logistic_Reg!$C$8*CN_Mobiles!D26995+Logistic_Reg!$C$9*CN_Mobiles!E26995))</f>
        <v>3.9016725178722968E-3</v>
      </c>
      <c r="H26995">
        <f t="shared" si="842"/>
        <v>0</v>
      </c>
      <c r="I26995" t="str">
        <f t="shared" si="843"/>
        <v>No</v>
      </c>
    </row>
    <row r="26996" spans="1:9" x14ac:dyDescent="0.3">
      <c r="A26996" t="s">
        <v>26997</v>
      </c>
      <c r="B26996">
        <v>44</v>
      </c>
      <c r="C26996">
        <v>0</v>
      </c>
      <c r="D26996" s="7">
        <v>-4.2374750817345791E-2</v>
      </c>
      <c r="E26996">
        <v>2</v>
      </c>
      <c r="F26996">
        <v>1</v>
      </c>
      <c r="G26996" s="9">
        <f>(Logistic_Reg!$C$5+Logistic_Reg!$C$6*CN_Mobiles!B26996+Logistic_Reg!$C$7*CN_Mobiles!C26996+Logistic_Reg!$C$8*CN_Mobiles!D26996+Logistic_Reg!$C$9*CN_Mobiles!E26996)/(1+EXP(Logistic_Reg!$C$5+Logistic_Reg!$C$6*CN_Mobiles!B26996+Logistic_Reg!$C$7*CN_Mobiles!C26996+Logistic_Reg!$C$8*CN_Mobiles!D26996+Logistic_Reg!$C$9*CN_Mobiles!E26996))</f>
        <v>-7.7507462059911977E-2</v>
      </c>
      <c r="H26996">
        <f t="shared" si="842"/>
        <v>0</v>
      </c>
      <c r="I26996" t="str">
        <f t="shared" si="843"/>
        <v>No</v>
      </c>
    </row>
    <row r="26997" spans="1:9" x14ac:dyDescent="0.3">
      <c r="A26997" t="s">
        <v>26998</v>
      </c>
      <c r="B26997">
        <v>61</v>
      </c>
      <c r="C26997">
        <v>1</v>
      </c>
      <c r="D26997" s="7">
        <v>2.3315792384181599</v>
      </c>
      <c r="E26997">
        <v>2</v>
      </c>
      <c r="F26997">
        <v>1</v>
      </c>
      <c r="G26997" s="9">
        <f>(Logistic_Reg!$C$5+Logistic_Reg!$C$6*CN_Mobiles!B26997+Logistic_Reg!$C$7*CN_Mobiles!C26997+Logistic_Reg!$C$8*CN_Mobiles!D26997+Logistic_Reg!$C$9*CN_Mobiles!E26997)/(1+EXP(Logistic_Reg!$C$5+Logistic_Reg!$C$6*CN_Mobiles!B26997+Logistic_Reg!$C$7*CN_Mobiles!C26997+Logistic_Reg!$C$8*CN_Mobiles!D26997+Logistic_Reg!$C$9*CN_Mobiles!E26997))</f>
        <v>0.26261340175108738</v>
      </c>
      <c r="H26997">
        <f t="shared" si="842"/>
        <v>1</v>
      </c>
      <c r="I26997" t="str">
        <f t="shared" si="843"/>
        <v>Yes</v>
      </c>
    </row>
    <row r="26998" spans="1:9" x14ac:dyDescent="0.3">
      <c r="A26998" t="s">
        <v>26999</v>
      </c>
      <c r="B26998">
        <v>60</v>
      </c>
      <c r="C26998">
        <v>1</v>
      </c>
      <c r="D26998" s="7">
        <v>1.4865411318854216</v>
      </c>
      <c r="E26998">
        <v>4</v>
      </c>
      <c r="F26998">
        <v>1</v>
      </c>
      <c r="G26998" s="9">
        <f>(Logistic_Reg!$C$5+Logistic_Reg!$C$6*CN_Mobiles!B26998+Logistic_Reg!$C$7*CN_Mobiles!C26998+Logistic_Reg!$C$8*CN_Mobiles!D26998+Logistic_Reg!$C$9*CN_Mobiles!E26998)/(1+EXP(Logistic_Reg!$C$5+Logistic_Reg!$C$6*CN_Mobiles!B26998+Logistic_Reg!$C$7*CN_Mobiles!C26998+Logistic_Reg!$C$8*CN_Mobiles!D26998+Logistic_Reg!$C$9*CN_Mobiles!E26998))</f>
        <v>0.189856945700449</v>
      </c>
      <c r="H26998">
        <f t="shared" si="842"/>
        <v>1</v>
      </c>
      <c r="I26998" t="str">
        <f t="shared" si="843"/>
        <v>Yes</v>
      </c>
    </row>
    <row r="26999" spans="1:9" x14ac:dyDescent="0.3">
      <c r="A26999" t="s">
        <v>27000</v>
      </c>
      <c r="B26999">
        <v>43</v>
      </c>
      <c r="C26999">
        <v>1</v>
      </c>
      <c r="D26999" s="7">
        <v>-1.3366104916803705</v>
      </c>
      <c r="E26999">
        <v>2</v>
      </c>
      <c r="F26999">
        <v>0</v>
      </c>
      <c r="G26999" s="9">
        <f>(Logistic_Reg!$C$5+Logistic_Reg!$C$6*CN_Mobiles!B26999+Logistic_Reg!$C$7*CN_Mobiles!C26999+Logistic_Reg!$C$8*CN_Mobiles!D26999+Logistic_Reg!$C$9*CN_Mobiles!E26999)/(1+EXP(Logistic_Reg!$C$5+Logistic_Reg!$C$6*CN_Mobiles!B26999+Logistic_Reg!$C$7*CN_Mobiles!C26999+Logistic_Reg!$C$8*CN_Mobiles!D26999+Logistic_Reg!$C$9*CN_Mobiles!E26999))</f>
        <v>-0.27831635841210584</v>
      </c>
      <c r="H26999">
        <f t="shared" si="842"/>
        <v>0</v>
      </c>
      <c r="I26999" t="str">
        <f t="shared" si="843"/>
        <v>Yes</v>
      </c>
    </row>
    <row r="27000" spans="1:9" x14ac:dyDescent="0.3">
      <c r="A27000" t="s">
        <v>27001</v>
      </c>
      <c r="B27000">
        <v>43</v>
      </c>
      <c r="C27000">
        <v>0</v>
      </c>
      <c r="D27000" s="7">
        <v>-4.1537178525649691E-2</v>
      </c>
      <c r="E27000">
        <v>1</v>
      </c>
      <c r="F27000">
        <v>0</v>
      </c>
      <c r="G27000" s="9">
        <f>(Logistic_Reg!$C$5+Logistic_Reg!$C$6*CN_Mobiles!B27000+Logistic_Reg!$C$7*CN_Mobiles!C27000+Logistic_Reg!$C$8*CN_Mobiles!D27000+Logistic_Reg!$C$9*CN_Mobiles!E27000)/(1+EXP(Logistic_Reg!$C$5+Logistic_Reg!$C$6*CN_Mobiles!B27000+Logistic_Reg!$C$7*CN_Mobiles!C27000+Logistic_Reg!$C$8*CN_Mobiles!D27000+Logistic_Reg!$C$9*CN_Mobiles!E27000))</f>
        <v>-0.82170324663817618</v>
      </c>
      <c r="H27000">
        <f t="shared" si="842"/>
        <v>0</v>
      </c>
      <c r="I27000" t="str">
        <f t="shared" si="843"/>
        <v>Yes</v>
      </c>
    </row>
    <row r="27001" spans="1:9" x14ac:dyDescent="0.3">
      <c r="A27001" t="s">
        <v>27002</v>
      </c>
      <c r="B27001">
        <v>58</v>
      </c>
      <c r="C27001">
        <v>1</v>
      </c>
      <c r="D27001" s="7">
        <v>0.65476902830911854</v>
      </c>
      <c r="E27001">
        <v>3</v>
      </c>
      <c r="F27001">
        <v>1</v>
      </c>
      <c r="G27001" s="9">
        <f>(Logistic_Reg!$C$5+Logistic_Reg!$C$6*CN_Mobiles!B27001+Logistic_Reg!$C$7*CN_Mobiles!C27001+Logistic_Reg!$C$8*CN_Mobiles!D27001+Logistic_Reg!$C$9*CN_Mobiles!E27001)/(1+EXP(Logistic_Reg!$C$5+Logistic_Reg!$C$6*CN_Mobiles!B27001+Logistic_Reg!$C$7*CN_Mobiles!C27001+Logistic_Reg!$C$8*CN_Mobiles!D27001+Logistic_Reg!$C$9*CN_Mobiles!E27001))</f>
        <v>0.27773264288478322</v>
      </c>
      <c r="H27001">
        <f t="shared" si="842"/>
        <v>1</v>
      </c>
      <c r="I27001" t="str">
        <f t="shared" si="843"/>
        <v>Yes</v>
      </c>
    </row>
    <row r="27002" spans="1:9" x14ac:dyDescent="0.3">
      <c r="A27002" t="s">
        <v>27003</v>
      </c>
      <c r="B27002">
        <v>43</v>
      </c>
      <c r="C27002">
        <v>1</v>
      </c>
      <c r="D27002" s="7">
        <v>-0.45478392580826249</v>
      </c>
      <c r="E27002">
        <v>2</v>
      </c>
      <c r="F27002">
        <v>1</v>
      </c>
      <c r="G27002" s="9">
        <f>(Logistic_Reg!$C$5+Logistic_Reg!$C$6*CN_Mobiles!B27002+Logistic_Reg!$C$7*CN_Mobiles!C27002+Logistic_Reg!$C$8*CN_Mobiles!D27002+Logistic_Reg!$C$9*CN_Mobiles!E27002)/(1+EXP(Logistic_Reg!$C$5+Logistic_Reg!$C$6*CN_Mobiles!B27002+Logistic_Reg!$C$7*CN_Mobiles!C27002+Logistic_Reg!$C$8*CN_Mobiles!D27002+Logistic_Reg!$C$9*CN_Mobiles!E27002))</f>
        <v>-3.8370632513262004E-2</v>
      </c>
      <c r="H27002">
        <f t="shared" si="842"/>
        <v>0</v>
      </c>
      <c r="I27002" t="str">
        <f t="shared" si="843"/>
        <v>No</v>
      </c>
    </row>
    <row r="27003" spans="1:9" x14ac:dyDescent="0.3">
      <c r="A27003" t="s">
        <v>27004</v>
      </c>
      <c r="B27003">
        <v>38</v>
      </c>
      <c r="C27003">
        <v>1</v>
      </c>
      <c r="D27003" s="7">
        <v>0.60956867815837157</v>
      </c>
      <c r="E27003">
        <v>2</v>
      </c>
      <c r="F27003">
        <v>1</v>
      </c>
      <c r="G27003" s="9">
        <f>(Logistic_Reg!$C$5+Logistic_Reg!$C$6*CN_Mobiles!B27003+Logistic_Reg!$C$7*CN_Mobiles!C27003+Logistic_Reg!$C$8*CN_Mobiles!D27003+Logistic_Reg!$C$9*CN_Mobiles!E27003)/(1+EXP(Logistic_Reg!$C$5+Logistic_Reg!$C$6*CN_Mobiles!B27003+Logistic_Reg!$C$7*CN_Mobiles!C27003+Logistic_Reg!$C$8*CN_Mobiles!D27003+Logistic_Reg!$C$9*CN_Mobiles!E27003))</f>
        <v>0.17312700639555653</v>
      </c>
      <c r="H27003">
        <f t="shared" si="842"/>
        <v>1</v>
      </c>
      <c r="I27003" t="str">
        <f t="shared" si="843"/>
        <v>Yes</v>
      </c>
    </row>
    <row r="27004" spans="1:9" x14ac:dyDescent="0.3">
      <c r="A27004" t="s">
        <v>27005</v>
      </c>
      <c r="B27004">
        <v>56</v>
      </c>
      <c r="C27004">
        <v>1</v>
      </c>
      <c r="D27004" s="7">
        <v>8.117858364819984E-2</v>
      </c>
      <c r="E27004">
        <v>2</v>
      </c>
      <c r="F27004">
        <v>1</v>
      </c>
      <c r="G27004" s="9">
        <f>(Logistic_Reg!$C$5+Logistic_Reg!$C$6*CN_Mobiles!B27004+Logistic_Reg!$C$7*CN_Mobiles!C27004+Logistic_Reg!$C$8*CN_Mobiles!D27004+Logistic_Reg!$C$9*CN_Mobiles!E27004)/(1+EXP(Logistic_Reg!$C$5+Logistic_Reg!$C$6*CN_Mobiles!B27004+Logistic_Reg!$C$7*CN_Mobiles!C27004+Logistic_Reg!$C$8*CN_Mobiles!D27004+Logistic_Reg!$C$9*CN_Mobiles!E27004))</f>
        <v>4.7407722319601307E-3</v>
      </c>
      <c r="H27004">
        <f t="shared" si="842"/>
        <v>0</v>
      </c>
      <c r="I27004" t="str">
        <f t="shared" si="843"/>
        <v>No</v>
      </c>
    </row>
    <row r="27005" spans="1:9" x14ac:dyDescent="0.3">
      <c r="A27005" t="s">
        <v>27006</v>
      </c>
      <c r="B27005">
        <v>52</v>
      </c>
      <c r="C27005">
        <v>1</v>
      </c>
      <c r="D27005" s="7">
        <v>0.14670338688631351</v>
      </c>
      <c r="E27005">
        <v>3</v>
      </c>
      <c r="F27005">
        <v>1</v>
      </c>
      <c r="G27005" s="9">
        <f>(Logistic_Reg!$C$5+Logistic_Reg!$C$6*CN_Mobiles!B27005+Logistic_Reg!$C$7*CN_Mobiles!C27005+Logistic_Reg!$C$8*CN_Mobiles!D27005+Logistic_Reg!$C$9*CN_Mobiles!E27005)/(1+EXP(Logistic_Reg!$C$5+Logistic_Reg!$C$6*CN_Mobiles!B27005+Logistic_Reg!$C$7*CN_Mobiles!C27005+Logistic_Reg!$C$8*CN_Mobiles!D27005+Logistic_Reg!$C$9*CN_Mobiles!E27005))</f>
        <v>0.27199924742889681</v>
      </c>
      <c r="H27005">
        <f t="shared" si="842"/>
        <v>1</v>
      </c>
      <c r="I27005" t="str">
        <f t="shared" si="843"/>
        <v>Yes</v>
      </c>
    </row>
    <row r="27006" spans="1:9" x14ac:dyDescent="0.3">
      <c r="A27006" t="s">
        <v>27007</v>
      </c>
      <c r="B27006">
        <v>40</v>
      </c>
      <c r="C27006">
        <v>1</v>
      </c>
      <c r="D27006" s="7">
        <v>0.7121617660242171</v>
      </c>
      <c r="E27006">
        <v>3</v>
      </c>
      <c r="F27006">
        <v>0</v>
      </c>
      <c r="G27006" s="9">
        <f>(Logistic_Reg!$C$5+Logistic_Reg!$C$6*CN_Mobiles!B27006+Logistic_Reg!$C$7*CN_Mobiles!C27006+Logistic_Reg!$C$8*CN_Mobiles!D27006+Logistic_Reg!$C$9*CN_Mobiles!E27006)/(1+EXP(Logistic_Reg!$C$5+Logistic_Reg!$C$6*CN_Mobiles!B27006+Logistic_Reg!$C$7*CN_Mobiles!C27006+Logistic_Reg!$C$8*CN_Mobiles!D27006+Logistic_Reg!$C$9*CN_Mobiles!E27006))</f>
        <v>0.27620126487248958</v>
      </c>
      <c r="H27006">
        <f t="shared" si="842"/>
        <v>1</v>
      </c>
      <c r="I27006" t="str">
        <f t="shared" si="843"/>
        <v>No</v>
      </c>
    </row>
    <row r="27007" spans="1:9" x14ac:dyDescent="0.3">
      <c r="A27007" t="s">
        <v>27008</v>
      </c>
      <c r="B27007">
        <v>58</v>
      </c>
      <c r="C27007">
        <v>0</v>
      </c>
      <c r="D27007" s="7">
        <v>-7.82533020761908E-2</v>
      </c>
      <c r="E27007">
        <v>4</v>
      </c>
      <c r="F27007">
        <v>1</v>
      </c>
      <c r="G27007" s="9">
        <f>(Logistic_Reg!$C$5+Logistic_Reg!$C$6*CN_Mobiles!B27007+Logistic_Reg!$C$7*CN_Mobiles!C27007+Logistic_Reg!$C$8*CN_Mobiles!D27007+Logistic_Reg!$C$9*CN_Mobiles!E27007)/(1+EXP(Logistic_Reg!$C$5+Logistic_Reg!$C$6*CN_Mobiles!B27007+Logistic_Reg!$C$7*CN_Mobiles!C27007+Logistic_Reg!$C$8*CN_Mobiles!D27007+Logistic_Reg!$C$9*CN_Mobiles!E27007))</f>
        <v>0.26835582219344745</v>
      </c>
      <c r="H27007">
        <f t="shared" si="842"/>
        <v>1</v>
      </c>
      <c r="I27007" t="str">
        <f t="shared" si="843"/>
        <v>Yes</v>
      </c>
    </row>
    <row r="27008" spans="1:9" x14ac:dyDescent="0.3">
      <c r="A27008" t="s">
        <v>27009</v>
      </c>
      <c r="B27008">
        <v>26</v>
      </c>
      <c r="C27008">
        <v>1</v>
      </c>
      <c r="D27008" s="7">
        <v>-0.81465066808235831</v>
      </c>
      <c r="E27008">
        <v>2</v>
      </c>
      <c r="F27008">
        <v>1</v>
      </c>
      <c r="G27008" s="9">
        <f>(Logistic_Reg!$C$5+Logistic_Reg!$C$6*CN_Mobiles!B27008+Logistic_Reg!$C$7*CN_Mobiles!C27008+Logistic_Reg!$C$8*CN_Mobiles!D27008+Logistic_Reg!$C$9*CN_Mobiles!E27008)/(1+EXP(Logistic_Reg!$C$5+Logistic_Reg!$C$6*CN_Mobiles!B27008+Logistic_Reg!$C$7*CN_Mobiles!C27008+Logistic_Reg!$C$8*CN_Mobiles!D27008+Logistic_Reg!$C$9*CN_Mobiles!E27008))</f>
        <v>-1.8292347835317902E-2</v>
      </c>
      <c r="H27008">
        <f t="shared" si="842"/>
        <v>0</v>
      </c>
      <c r="I27008" t="str">
        <f t="shared" si="843"/>
        <v>No</v>
      </c>
    </row>
    <row r="27009" spans="1:9" x14ac:dyDescent="0.3">
      <c r="A27009" t="s">
        <v>27010</v>
      </c>
      <c r="B27009">
        <v>62</v>
      </c>
      <c r="C27009">
        <v>0</v>
      </c>
      <c r="D27009" s="7">
        <v>-0.88145467263869903</v>
      </c>
      <c r="E27009">
        <v>4</v>
      </c>
      <c r="F27009">
        <v>1</v>
      </c>
      <c r="G27009" s="9">
        <f>(Logistic_Reg!$C$5+Logistic_Reg!$C$6*CN_Mobiles!B27009+Logistic_Reg!$C$7*CN_Mobiles!C27009+Logistic_Reg!$C$8*CN_Mobiles!D27009+Logistic_Reg!$C$9*CN_Mobiles!E27009)/(1+EXP(Logistic_Reg!$C$5+Logistic_Reg!$C$6*CN_Mobiles!B27009+Logistic_Reg!$C$7*CN_Mobiles!C27009+Logistic_Reg!$C$8*CN_Mobiles!D27009+Logistic_Reg!$C$9*CN_Mobiles!E27009))</f>
        <v>0.27801210781873037</v>
      </c>
      <c r="H27009">
        <f t="shared" si="842"/>
        <v>1</v>
      </c>
      <c r="I27009" t="str">
        <f t="shared" si="843"/>
        <v>Yes</v>
      </c>
    </row>
    <row r="27010" spans="1:9" x14ac:dyDescent="0.3">
      <c r="A27010" t="s">
        <v>27011</v>
      </c>
      <c r="B27010">
        <v>32</v>
      </c>
      <c r="C27010">
        <v>1</v>
      </c>
      <c r="D27010" s="7">
        <v>-1.2827012932693722</v>
      </c>
      <c r="E27010">
        <v>3</v>
      </c>
      <c r="F27010">
        <v>0</v>
      </c>
      <c r="G27010" s="9">
        <f>(Logistic_Reg!$C$5+Logistic_Reg!$C$6*CN_Mobiles!B27010+Logistic_Reg!$C$7*CN_Mobiles!C27010+Logistic_Reg!$C$8*CN_Mobiles!D27010+Logistic_Reg!$C$9*CN_Mobiles!E27010)/(1+EXP(Logistic_Reg!$C$5+Logistic_Reg!$C$6*CN_Mobiles!B27010+Logistic_Reg!$C$7*CN_Mobiles!C27010+Logistic_Reg!$C$8*CN_Mobiles!D27010+Logistic_Reg!$C$9*CN_Mobiles!E27010))</f>
        <v>0.22430965691894619</v>
      </c>
      <c r="H27010">
        <f t="shared" si="842"/>
        <v>1</v>
      </c>
      <c r="I27010" t="str">
        <f t="shared" si="843"/>
        <v>No</v>
      </c>
    </row>
    <row r="27011" spans="1:9" x14ac:dyDescent="0.3">
      <c r="A27011" t="s">
        <v>27012</v>
      </c>
      <c r="B27011">
        <v>46</v>
      </c>
      <c r="C27011">
        <v>1</v>
      </c>
      <c r="D27011" s="7">
        <v>1.9609458850489858</v>
      </c>
      <c r="E27011">
        <v>3</v>
      </c>
      <c r="F27011">
        <v>1</v>
      </c>
      <c r="G27011" s="9">
        <f>(Logistic_Reg!$C$5+Logistic_Reg!$C$6*CN_Mobiles!B27011+Logistic_Reg!$C$7*CN_Mobiles!C27011+Logistic_Reg!$C$8*CN_Mobiles!D27011+Logistic_Reg!$C$9*CN_Mobiles!E27011)/(1+EXP(Logistic_Reg!$C$5+Logistic_Reg!$C$6*CN_Mobiles!B27011+Logistic_Reg!$C$7*CN_Mobiles!C27011+Logistic_Reg!$C$8*CN_Mobiles!D27011+Logistic_Reg!$C$9*CN_Mobiles!E27011))</f>
        <v>0.24731325862218037</v>
      </c>
      <c r="H27011">
        <f t="shared" ref="H27011:H27074" si="844">IF(G27011&gt;=0.15,1,0)</f>
        <v>1</v>
      </c>
      <c r="I27011" t="str">
        <f t="shared" ref="I27011:I27074" si="845">IF(H27011=F27011,"Yes","No")</f>
        <v>Yes</v>
      </c>
    </row>
    <row r="27012" spans="1:9" x14ac:dyDescent="0.3">
      <c r="A27012" t="s">
        <v>27013</v>
      </c>
      <c r="B27012">
        <v>56</v>
      </c>
      <c r="C27012">
        <v>1</v>
      </c>
      <c r="D27012" s="7">
        <v>-1.2031395398517848</v>
      </c>
      <c r="E27012">
        <v>3</v>
      </c>
      <c r="F27012">
        <v>0</v>
      </c>
      <c r="G27012" s="9">
        <f>(Logistic_Reg!$C$5+Logistic_Reg!$C$6*CN_Mobiles!B27012+Logistic_Reg!$C$7*CN_Mobiles!C27012+Logistic_Reg!$C$8*CN_Mobiles!D27012+Logistic_Reg!$C$9*CN_Mobiles!E27012)/(1+EXP(Logistic_Reg!$C$5+Logistic_Reg!$C$6*CN_Mobiles!B27012+Logistic_Reg!$C$7*CN_Mobiles!C27012+Logistic_Reg!$C$8*CN_Mobiles!D27012+Logistic_Reg!$C$9*CN_Mobiles!E27012))</f>
        <v>0.16599762314285466</v>
      </c>
      <c r="H27012">
        <f t="shared" si="844"/>
        <v>1</v>
      </c>
      <c r="I27012" t="str">
        <f t="shared" si="845"/>
        <v>No</v>
      </c>
    </row>
    <row r="27013" spans="1:9" x14ac:dyDescent="0.3">
      <c r="A27013" t="s">
        <v>27014</v>
      </c>
      <c r="B27013">
        <v>31</v>
      </c>
      <c r="C27013">
        <v>1</v>
      </c>
      <c r="D27013" s="7">
        <v>-0.75258656126766255</v>
      </c>
      <c r="E27013">
        <v>2</v>
      </c>
      <c r="F27013">
        <v>0</v>
      </c>
      <c r="G27013" s="9">
        <f>(Logistic_Reg!$C$5+Logistic_Reg!$C$6*CN_Mobiles!B27013+Logistic_Reg!$C$7*CN_Mobiles!C27013+Logistic_Reg!$C$8*CN_Mobiles!D27013+Logistic_Reg!$C$9*CN_Mobiles!E27013)/(1+EXP(Logistic_Reg!$C$5+Logistic_Reg!$C$6*CN_Mobiles!B27013+Logistic_Reg!$C$7*CN_Mobiles!C27013+Logistic_Reg!$C$8*CN_Mobiles!D27013+Logistic_Reg!$C$9*CN_Mobiles!E27013))</f>
        <v>-3.4112589932719255E-2</v>
      </c>
      <c r="H27013">
        <f t="shared" si="844"/>
        <v>0</v>
      </c>
      <c r="I27013" t="str">
        <f t="shared" si="845"/>
        <v>Yes</v>
      </c>
    </row>
    <row r="27014" spans="1:9" x14ac:dyDescent="0.3">
      <c r="A27014" t="s">
        <v>27015</v>
      </c>
      <c r="B27014">
        <v>40</v>
      </c>
      <c r="C27014">
        <v>1</v>
      </c>
      <c r="D27014" s="7">
        <v>1.0761345161010147</v>
      </c>
      <c r="E27014">
        <v>3</v>
      </c>
      <c r="F27014">
        <v>1</v>
      </c>
      <c r="G27014" s="9">
        <f>(Logistic_Reg!$C$5+Logistic_Reg!$C$6*CN_Mobiles!B27014+Logistic_Reg!$C$7*CN_Mobiles!C27014+Logistic_Reg!$C$8*CN_Mobiles!D27014+Logistic_Reg!$C$9*CN_Mobiles!E27014)/(1+EXP(Logistic_Reg!$C$5+Logistic_Reg!$C$6*CN_Mobiles!B27014+Logistic_Reg!$C$7*CN_Mobiles!C27014+Logistic_Reg!$C$8*CN_Mobiles!D27014+Logistic_Reg!$C$9*CN_Mobiles!E27014))</f>
        <v>0.26959885971985775</v>
      </c>
      <c r="H27014">
        <f t="shared" si="844"/>
        <v>1</v>
      </c>
      <c r="I27014" t="str">
        <f t="shared" si="845"/>
        <v>Yes</v>
      </c>
    </row>
    <row r="27015" spans="1:9" x14ac:dyDescent="0.3">
      <c r="A27015" t="s">
        <v>27016</v>
      </c>
      <c r="B27015">
        <v>44</v>
      </c>
      <c r="C27015">
        <v>1</v>
      </c>
      <c r="D27015" s="7">
        <v>0.22708748400847567</v>
      </c>
      <c r="E27015">
        <v>2</v>
      </c>
      <c r="F27015">
        <v>1</v>
      </c>
      <c r="G27015" s="9">
        <f>(Logistic_Reg!$C$5+Logistic_Reg!$C$6*CN_Mobiles!B27015+Logistic_Reg!$C$7*CN_Mobiles!C27015+Logistic_Reg!$C$8*CN_Mobiles!D27015+Logistic_Reg!$C$9*CN_Mobiles!E27015)/(1+EXP(Logistic_Reg!$C$5+Logistic_Reg!$C$6*CN_Mobiles!B27015+Logistic_Reg!$C$7*CN_Mobiles!C27015+Logistic_Reg!$C$8*CN_Mobiles!D27015+Logistic_Reg!$C$9*CN_Mobiles!E27015))</f>
        <v>9.3677777806653872E-2</v>
      </c>
      <c r="H27015">
        <f t="shared" si="844"/>
        <v>0</v>
      </c>
      <c r="I27015" t="str">
        <f t="shared" si="845"/>
        <v>No</v>
      </c>
    </row>
    <row r="27016" spans="1:9" x14ac:dyDescent="0.3">
      <c r="A27016" t="s">
        <v>27017</v>
      </c>
      <c r="B27016">
        <v>44</v>
      </c>
      <c r="C27016">
        <v>1</v>
      </c>
      <c r="D27016" s="7">
        <v>-1.0253876638199277</v>
      </c>
      <c r="E27016">
        <v>3</v>
      </c>
      <c r="F27016">
        <v>1</v>
      </c>
      <c r="G27016" s="9">
        <f>(Logistic_Reg!$C$5+Logistic_Reg!$C$6*CN_Mobiles!B27016+Logistic_Reg!$C$7*CN_Mobiles!C27016+Logistic_Reg!$C$8*CN_Mobiles!D27016+Logistic_Reg!$C$9*CN_Mobiles!E27016)/(1+EXP(Logistic_Reg!$C$5+Logistic_Reg!$C$6*CN_Mobiles!B27016+Logistic_Reg!$C$7*CN_Mobiles!C27016+Logistic_Reg!$C$8*CN_Mobiles!D27016+Logistic_Reg!$C$9*CN_Mobiles!E27016))</f>
        <v>0.21924949032494614</v>
      </c>
      <c r="H27016">
        <f t="shared" si="844"/>
        <v>1</v>
      </c>
      <c r="I27016" t="str">
        <f t="shared" si="845"/>
        <v>Yes</v>
      </c>
    </row>
    <row r="27017" spans="1:9" x14ac:dyDescent="0.3">
      <c r="A27017" t="s">
        <v>27018</v>
      </c>
      <c r="B27017">
        <v>44</v>
      </c>
      <c r="C27017">
        <v>0</v>
      </c>
      <c r="D27017" s="7">
        <v>0.15664765427681684</v>
      </c>
      <c r="E27017">
        <v>4</v>
      </c>
      <c r="F27017">
        <v>1</v>
      </c>
      <c r="G27017" s="9">
        <f>(Logistic_Reg!$C$5+Logistic_Reg!$C$6*CN_Mobiles!B27017+Logistic_Reg!$C$7*CN_Mobiles!C27017+Logistic_Reg!$C$8*CN_Mobiles!D27017+Logistic_Reg!$C$9*CN_Mobiles!E27017)/(1+EXP(Logistic_Reg!$C$5+Logistic_Reg!$C$6*CN_Mobiles!B27017+Logistic_Reg!$C$7*CN_Mobiles!C27017+Logistic_Reg!$C$8*CN_Mobiles!D27017+Logistic_Reg!$C$9*CN_Mobiles!E27017))</f>
        <v>0.24987060332240224</v>
      </c>
      <c r="H27017">
        <f t="shared" si="844"/>
        <v>1</v>
      </c>
      <c r="I27017" t="str">
        <f t="shared" si="845"/>
        <v>Yes</v>
      </c>
    </row>
    <row r="27018" spans="1:9" x14ac:dyDescent="0.3">
      <c r="A27018" t="s">
        <v>27019</v>
      </c>
      <c r="B27018">
        <v>45</v>
      </c>
      <c r="C27018">
        <v>1</v>
      </c>
      <c r="D27018" s="7">
        <v>-1.0697828024266121</v>
      </c>
      <c r="E27018">
        <v>2</v>
      </c>
      <c r="F27018">
        <v>0</v>
      </c>
      <c r="G27018" s="9">
        <f>(Logistic_Reg!$C$5+Logistic_Reg!$C$6*CN_Mobiles!B27018+Logistic_Reg!$C$7*CN_Mobiles!C27018+Logistic_Reg!$C$8*CN_Mobiles!D27018+Logistic_Reg!$C$9*CN_Mobiles!E27018)/(1+EXP(Logistic_Reg!$C$5+Logistic_Reg!$C$6*CN_Mobiles!B27018+Logistic_Reg!$C$7*CN_Mobiles!C27018+Logistic_Reg!$C$8*CN_Mobiles!D27018+Logistic_Reg!$C$9*CN_Mobiles!E27018))</f>
        <v>-0.21369168965803575</v>
      </c>
      <c r="H27018">
        <f t="shared" si="844"/>
        <v>0</v>
      </c>
      <c r="I27018" t="str">
        <f t="shared" si="845"/>
        <v>Yes</v>
      </c>
    </row>
    <row r="27019" spans="1:9" x14ac:dyDescent="0.3">
      <c r="A27019" t="s">
        <v>27020</v>
      </c>
      <c r="B27019">
        <v>54</v>
      </c>
      <c r="C27019">
        <v>0</v>
      </c>
      <c r="D27019" s="7">
        <v>-0.66284830450596488</v>
      </c>
      <c r="E27019">
        <v>1</v>
      </c>
      <c r="F27019">
        <v>0</v>
      </c>
      <c r="G27019" s="9">
        <f>(Logistic_Reg!$C$5+Logistic_Reg!$C$6*CN_Mobiles!B27019+Logistic_Reg!$C$7*CN_Mobiles!C27019+Logistic_Reg!$C$8*CN_Mobiles!D27019+Logistic_Reg!$C$9*CN_Mobiles!E27019)/(1+EXP(Logistic_Reg!$C$5+Logistic_Reg!$C$6*CN_Mobiles!B27019+Logistic_Reg!$C$7*CN_Mobiles!C27019+Logistic_Reg!$C$8*CN_Mobiles!D27019+Logistic_Reg!$C$9*CN_Mobiles!E27019))</f>
        <v>-1.2157897852407329</v>
      </c>
      <c r="H27019">
        <f t="shared" si="844"/>
        <v>0</v>
      </c>
      <c r="I27019" t="str">
        <f t="shared" si="845"/>
        <v>Yes</v>
      </c>
    </row>
    <row r="27020" spans="1:9" x14ac:dyDescent="0.3">
      <c r="A27020" t="s">
        <v>27021</v>
      </c>
      <c r="B27020">
        <v>43</v>
      </c>
      <c r="C27020">
        <v>0</v>
      </c>
      <c r="D27020" s="7">
        <v>0.58396180891314708</v>
      </c>
      <c r="E27020">
        <v>3</v>
      </c>
      <c r="F27020">
        <v>1</v>
      </c>
      <c r="G27020" s="9">
        <f>(Logistic_Reg!$C$5+Logistic_Reg!$C$6*CN_Mobiles!B27020+Logistic_Reg!$C$7*CN_Mobiles!C27020+Logistic_Reg!$C$8*CN_Mobiles!D27020+Logistic_Reg!$C$9*CN_Mobiles!E27020)/(1+EXP(Logistic_Reg!$C$5+Logistic_Reg!$C$6*CN_Mobiles!B27020+Logistic_Reg!$C$7*CN_Mobiles!C27020+Logistic_Reg!$C$8*CN_Mobiles!D27020+Logistic_Reg!$C$9*CN_Mobiles!E27020))</f>
        <v>0.2747471063041696</v>
      </c>
      <c r="H27020">
        <f t="shared" si="844"/>
        <v>1</v>
      </c>
      <c r="I27020" t="str">
        <f t="shared" si="845"/>
        <v>Yes</v>
      </c>
    </row>
    <row r="27021" spans="1:9" x14ac:dyDescent="0.3">
      <c r="A27021" t="s">
        <v>27022</v>
      </c>
      <c r="B27021">
        <v>49</v>
      </c>
      <c r="C27021">
        <v>1</v>
      </c>
      <c r="D27021" s="7">
        <v>-1.2106320047156862</v>
      </c>
      <c r="E27021">
        <v>1</v>
      </c>
      <c r="F27021">
        <v>0</v>
      </c>
      <c r="G27021" s="9">
        <f>(Logistic_Reg!$C$5+Logistic_Reg!$C$6*CN_Mobiles!B27021+Logistic_Reg!$C$7*CN_Mobiles!C27021+Logistic_Reg!$C$8*CN_Mobiles!D27021+Logistic_Reg!$C$9*CN_Mobiles!E27021)/(1+EXP(Logistic_Reg!$C$5+Logistic_Reg!$C$6*CN_Mobiles!B27021+Logistic_Reg!$C$7*CN_Mobiles!C27021+Logistic_Reg!$C$8*CN_Mobiles!D27021+Logistic_Reg!$C$9*CN_Mobiles!E27021))</f>
        <v>-1.1561407118297482</v>
      </c>
      <c r="H27021">
        <f t="shared" si="844"/>
        <v>0</v>
      </c>
      <c r="I27021" t="str">
        <f t="shared" si="845"/>
        <v>Yes</v>
      </c>
    </row>
    <row r="27022" spans="1:9" x14ac:dyDescent="0.3">
      <c r="A27022" t="s">
        <v>27023</v>
      </c>
      <c r="B27022">
        <v>61</v>
      </c>
      <c r="C27022">
        <v>0</v>
      </c>
      <c r="D27022" s="7">
        <v>-0.1773457184774242</v>
      </c>
      <c r="E27022">
        <v>2</v>
      </c>
      <c r="F27022">
        <v>0</v>
      </c>
      <c r="G27022" s="9">
        <f>(Logistic_Reg!$C$5+Logistic_Reg!$C$6*CN_Mobiles!B27022+Logistic_Reg!$C$7*CN_Mobiles!C27022+Logistic_Reg!$C$8*CN_Mobiles!D27022+Logistic_Reg!$C$9*CN_Mobiles!E27022)/(1+EXP(Logistic_Reg!$C$5+Logistic_Reg!$C$6*CN_Mobiles!B27022+Logistic_Reg!$C$7*CN_Mobiles!C27022+Logistic_Reg!$C$8*CN_Mobiles!D27022+Logistic_Reg!$C$9*CN_Mobiles!E27022))</f>
        <v>-0.23697114604186881</v>
      </c>
      <c r="H27022">
        <f t="shared" si="844"/>
        <v>0</v>
      </c>
      <c r="I27022" t="str">
        <f t="shared" si="845"/>
        <v>Yes</v>
      </c>
    </row>
    <row r="27023" spans="1:9" x14ac:dyDescent="0.3">
      <c r="A27023" t="s">
        <v>27024</v>
      </c>
      <c r="B27023">
        <v>57</v>
      </c>
      <c r="C27023">
        <v>0</v>
      </c>
      <c r="D27023" s="7">
        <v>0.42716827590760015</v>
      </c>
      <c r="E27023">
        <v>4</v>
      </c>
      <c r="F27023">
        <v>1</v>
      </c>
      <c r="G27023" s="9">
        <f>(Logistic_Reg!$C$5+Logistic_Reg!$C$6*CN_Mobiles!B27023+Logistic_Reg!$C$7*CN_Mobiles!C27023+Logistic_Reg!$C$8*CN_Mobiles!D27023+Logistic_Reg!$C$9*CN_Mobiles!E27023)/(1+EXP(Logistic_Reg!$C$5+Logistic_Reg!$C$6*CN_Mobiles!B27023+Logistic_Reg!$C$7*CN_Mobiles!C27023+Logistic_Reg!$C$8*CN_Mobiles!D27023+Logistic_Reg!$C$9*CN_Mobiles!E27023))</f>
        <v>0.25240845677123352</v>
      </c>
      <c r="H27023">
        <f t="shared" si="844"/>
        <v>1</v>
      </c>
      <c r="I27023" t="str">
        <f t="shared" si="845"/>
        <v>Yes</v>
      </c>
    </row>
    <row r="27024" spans="1:9" x14ac:dyDescent="0.3">
      <c r="A27024" t="s">
        <v>27025</v>
      </c>
      <c r="B27024">
        <v>42</v>
      </c>
      <c r="C27024">
        <v>1</v>
      </c>
      <c r="D27024" s="7">
        <v>-1.2066055298280979E-2</v>
      </c>
      <c r="E27024">
        <v>2</v>
      </c>
      <c r="F27024">
        <v>0</v>
      </c>
      <c r="G27024" s="9">
        <f>(Logistic_Reg!$C$5+Logistic_Reg!$C$6*CN_Mobiles!B27024+Logistic_Reg!$C$7*CN_Mobiles!C27024+Logistic_Reg!$C$8*CN_Mobiles!D27024+Logistic_Reg!$C$9*CN_Mobiles!E27024)/(1+EXP(Logistic_Reg!$C$5+Logistic_Reg!$C$6*CN_Mobiles!B27024+Logistic_Reg!$C$7*CN_Mobiles!C27024+Logistic_Reg!$C$8*CN_Mobiles!D27024+Logistic_Reg!$C$9*CN_Mobiles!E27024))</f>
        <v>6.0175952546891037E-2</v>
      </c>
      <c r="H27024">
        <f t="shared" si="844"/>
        <v>0</v>
      </c>
      <c r="I27024" t="str">
        <f t="shared" si="845"/>
        <v>Yes</v>
      </c>
    </row>
    <row r="27025" spans="1:9" x14ac:dyDescent="0.3">
      <c r="A27025" t="s">
        <v>27026</v>
      </c>
      <c r="B27025">
        <v>63</v>
      </c>
      <c r="C27025">
        <v>1</v>
      </c>
      <c r="D27025" s="7">
        <v>1.5648408161452938</v>
      </c>
      <c r="E27025">
        <v>3</v>
      </c>
      <c r="F27025">
        <v>1</v>
      </c>
      <c r="G27025" s="9">
        <f>(Logistic_Reg!$C$5+Logistic_Reg!$C$6*CN_Mobiles!B27025+Logistic_Reg!$C$7*CN_Mobiles!C27025+Logistic_Reg!$C$8*CN_Mobiles!D27025+Logistic_Reg!$C$9*CN_Mobiles!E27025)/(1+EXP(Logistic_Reg!$C$5+Logistic_Reg!$C$6*CN_Mobiles!B27025+Logistic_Reg!$C$7*CN_Mobiles!C27025+Logistic_Reg!$C$8*CN_Mobiles!D27025+Logistic_Reg!$C$9*CN_Mobiles!E27025))</f>
        <v>0.27213965413942376</v>
      </c>
      <c r="H27025">
        <f t="shared" si="844"/>
        <v>1</v>
      </c>
      <c r="I27025" t="str">
        <f t="shared" si="845"/>
        <v>Yes</v>
      </c>
    </row>
    <row r="27026" spans="1:9" x14ac:dyDescent="0.3">
      <c r="A27026" t="s">
        <v>27027</v>
      </c>
      <c r="B27026">
        <v>37</v>
      </c>
      <c r="C27026">
        <v>0</v>
      </c>
      <c r="D27026" s="7">
        <v>-0.10730944630449163</v>
      </c>
      <c r="E27026">
        <v>3</v>
      </c>
      <c r="F27026">
        <v>1</v>
      </c>
      <c r="G27026" s="9">
        <f>(Logistic_Reg!$C$5+Logistic_Reg!$C$6*CN_Mobiles!B27026+Logistic_Reg!$C$7*CN_Mobiles!C27026+Logistic_Reg!$C$8*CN_Mobiles!D27026+Logistic_Reg!$C$9*CN_Mobiles!E27026)/(1+EXP(Logistic_Reg!$C$5+Logistic_Reg!$C$6*CN_Mobiles!B27026+Logistic_Reg!$C$7*CN_Mobiles!C27026+Logistic_Reg!$C$8*CN_Mobiles!D27026+Logistic_Reg!$C$9*CN_Mobiles!E27026))</f>
        <v>0.25692442180602409</v>
      </c>
      <c r="H27026">
        <f t="shared" si="844"/>
        <v>1</v>
      </c>
      <c r="I27026" t="str">
        <f t="shared" si="845"/>
        <v>Yes</v>
      </c>
    </row>
    <row r="27027" spans="1:9" x14ac:dyDescent="0.3">
      <c r="A27027" t="s">
        <v>27028</v>
      </c>
      <c r="B27027">
        <v>52</v>
      </c>
      <c r="C27027">
        <v>0</v>
      </c>
      <c r="D27027" s="7">
        <v>-1.2741999345086548</v>
      </c>
      <c r="E27027">
        <v>2</v>
      </c>
      <c r="F27027">
        <v>0</v>
      </c>
      <c r="G27027" s="9">
        <f>(Logistic_Reg!$C$5+Logistic_Reg!$C$6*CN_Mobiles!B27027+Logistic_Reg!$C$7*CN_Mobiles!C27027+Logistic_Reg!$C$8*CN_Mobiles!D27027+Logistic_Reg!$C$9*CN_Mobiles!E27027)/(1+EXP(Logistic_Reg!$C$5+Logistic_Reg!$C$6*CN_Mobiles!B27027+Logistic_Reg!$C$7*CN_Mobiles!C27027+Logistic_Reg!$C$8*CN_Mobiles!D27027+Logistic_Reg!$C$9*CN_Mobiles!E27027))</f>
        <v>-0.5243841383431449</v>
      </c>
      <c r="H27027">
        <f t="shared" si="844"/>
        <v>0</v>
      </c>
      <c r="I27027" t="str">
        <f t="shared" si="845"/>
        <v>Yes</v>
      </c>
    </row>
    <row r="27028" spans="1:9" x14ac:dyDescent="0.3">
      <c r="A27028" t="s">
        <v>27029</v>
      </c>
      <c r="B27028">
        <v>45</v>
      </c>
      <c r="C27028">
        <v>1</v>
      </c>
      <c r="D27028" s="7">
        <v>-1.3515326034862962</v>
      </c>
      <c r="E27028">
        <v>2</v>
      </c>
      <c r="F27028">
        <v>0</v>
      </c>
      <c r="G27028" s="9">
        <f>(Logistic_Reg!$C$5+Logistic_Reg!$C$6*CN_Mobiles!B27028+Logistic_Reg!$C$7*CN_Mobiles!C27028+Logistic_Reg!$C$8*CN_Mobiles!D27028+Logistic_Reg!$C$9*CN_Mobiles!E27028)/(1+EXP(Logistic_Reg!$C$5+Logistic_Reg!$C$6*CN_Mobiles!B27028+Logistic_Reg!$C$7*CN_Mobiles!C27028+Logistic_Reg!$C$8*CN_Mobiles!D27028+Logistic_Reg!$C$9*CN_Mobiles!E27028))</f>
        <v>-0.29953563170355979</v>
      </c>
      <c r="H27028">
        <f t="shared" si="844"/>
        <v>0</v>
      </c>
      <c r="I27028" t="str">
        <f t="shared" si="845"/>
        <v>Yes</v>
      </c>
    </row>
    <row r="27029" spans="1:9" x14ac:dyDescent="0.3">
      <c r="A27029" t="s">
        <v>27030</v>
      </c>
      <c r="B27029">
        <v>31</v>
      </c>
      <c r="C27029">
        <v>1</v>
      </c>
      <c r="D27029" s="7">
        <v>-1.0548949549417104</v>
      </c>
      <c r="E27029">
        <v>3</v>
      </c>
      <c r="F27029">
        <v>1</v>
      </c>
      <c r="G27029" s="9">
        <f>(Logistic_Reg!$C$5+Logistic_Reg!$C$6*CN_Mobiles!B27029+Logistic_Reg!$C$7*CN_Mobiles!C27029+Logistic_Reg!$C$8*CN_Mobiles!D27029+Logistic_Reg!$C$9*CN_Mobiles!E27029)/(1+EXP(Logistic_Reg!$C$5+Logistic_Reg!$C$6*CN_Mobiles!B27029+Logistic_Reg!$C$7*CN_Mobiles!C27029+Logistic_Reg!$C$8*CN_Mobiles!D27029+Logistic_Reg!$C$9*CN_Mobiles!E27029))</f>
        <v>0.24320546215363728</v>
      </c>
      <c r="H27029">
        <f t="shared" si="844"/>
        <v>1</v>
      </c>
      <c r="I27029" t="str">
        <f t="shared" si="845"/>
        <v>Yes</v>
      </c>
    </row>
    <row r="27030" spans="1:9" x14ac:dyDescent="0.3">
      <c r="A27030" t="s">
        <v>27031</v>
      </c>
      <c r="B27030">
        <v>30</v>
      </c>
      <c r="C27030">
        <v>0</v>
      </c>
      <c r="D27030" s="7">
        <v>6.7423362330478437E-2</v>
      </c>
      <c r="E27030">
        <v>2</v>
      </c>
      <c r="F27030">
        <v>1</v>
      </c>
      <c r="G27030" s="9">
        <f>(Logistic_Reg!$C$5+Logistic_Reg!$C$6*CN_Mobiles!B27030+Logistic_Reg!$C$7*CN_Mobiles!C27030+Logistic_Reg!$C$8*CN_Mobiles!D27030+Logistic_Reg!$C$9*CN_Mobiles!E27030)/(1+EXP(Logistic_Reg!$C$5+Logistic_Reg!$C$6*CN_Mobiles!B27030+Logistic_Reg!$C$7*CN_Mobiles!C27030+Logistic_Reg!$C$8*CN_Mobiles!D27030+Logistic_Reg!$C$9*CN_Mobiles!E27030))</f>
        <v>3.0136459031199648E-2</v>
      </c>
      <c r="H27030">
        <f t="shared" si="844"/>
        <v>0</v>
      </c>
      <c r="I27030" t="str">
        <f t="shared" si="845"/>
        <v>No</v>
      </c>
    </row>
    <row r="27031" spans="1:9" x14ac:dyDescent="0.3">
      <c r="A27031" t="s">
        <v>27032</v>
      </c>
      <c r="B27031">
        <v>64</v>
      </c>
      <c r="C27031">
        <v>0</v>
      </c>
      <c r="D27031" s="7">
        <v>0.1922064052061053</v>
      </c>
      <c r="E27031">
        <v>2</v>
      </c>
      <c r="F27031">
        <v>1</v>
      </c>
      <c r="G27031" s="9">
        <f>(Logistic_Reg!$C$5+Logistic_Reg!$C$6*CN_Mobiles!B27031+Logistic_Reg!$C$7*CN_Mobiles!C27031+Logistic_Reg!$C$8*CN_Mobiles!D27031+Logistic_Reg!$C$9*CN_Mobiles!E27031)/(1+EXP(Logistic_Reg!$C$5+Logistic_Reg!$C$6*CN_Mobiles!B27031+Logistic_Reg!$C$7*CN_Mobiles!C27031+Logistic_Reg!$C$8*CN_Mobiles!D27031+Logistic_Reg!$C$9*CN_Mobiles!E27031))</f>
        <v>-0.15369319682866689</v>
      </c>
      <c r="H27031">
        <f t="shared" si="844"/>
        <v>0</v>
      </c>
      <c r="I27031" t="str">
        <f t="shared" si="845"/>
        <v>No</v>
      </c>
    </row>
    <row r="27032" spans="1:9" x14ac:dyDescent="0.3">
      <c r="A27032" t="s">
        <v>27033</v>
      </c>
      <c r="B27032">
        <v>29</v>
      </c>
      <c r="C27032">
        <v>0</v>
      </c>
      <c r="D27032" s="7">
        <v>-0.28622440567777241</v>
      </c>
      <c r="E27032">
        <v>3</v>
      </c>
      <c r="F27032">
        <v>1</v>
      </c>
      <c r="G27032" s="9">
        <f>(Logistic_Reg!$C$5+Logistic_Reg!$C$6*CN_Mobiles!B27032+Logistic_Reg!$C$7*CN_Mobiles!C27032+Logistic_Reg!$C$8*CN_Mobiles!D27032+Logistic_Reg!$C$9*CN_Mobiles!E27032)/(1+EXP(Logistic_Reg!$C$5+Logistic_Reg!$C$6*CN_Mobiles!B27032+Logistic_Reg!$C$7*CN_Mobiles!C27032+Logistic_Reg!$C$8*CN_Mobiles!D27032+Logistic_Reg!$C$9*CN_Mobiles!E27032))</f>
        <v>0.25846403917476257</v>
      </c>
      <c r="H27032">
        <f t="shared" si="844"/>
        <v>1</v>
      </c>
      <c r="I27032" t="str">
        <f t="shared" si="845"/>
        <v>Yes</v>
      </c>
    </row>
    <row r="27033" spans="1:9" x14ac:dyDescent="0.3">
      <c r="A27033" t="s">
        <v>27034</v>
      </c>
      <c r="B27033">
        <v>65</v>
      </c>
      <c r="C27033">
        <v>0</v>
      </c>
      <c r="D27033" s="7">
        <v>0.69391220793218866</v>
      </c>
      <c r="E27033">
        <v>4</v>
      </c>
      <c r="F27033">
        <v>1</v>
      </c>
      <c r="G27033" s="9">
        <f>(Logistic_Reg!$C$5+Logistic_Reg!$C$6*CN_Mobiles!B27033+Logistic_Reg!$C$7*CN_Mobiles!C27033+Logistic_Reg!$C$8*CN_Mobiles!D27033+Logistic_Reg!$C$9*CN_Mobiles!E27033)/(1+EXP(Logistic_Reg!$C$5+Logistic_Reg!$C$6*CN_Mobiles!B27033+Logistic_Reg!$C$7*CN_Mobiles!C27033+Logistic_Reg!$C$8*CN_Mobiles!D27033+Logistic_Reg!$C$9*CN_Mobiles!E27033))</f>
        <v>0.25044524547125518</v>
      </c>
      <c r="H27033">
        <f t="shared" si="844"/>
        <v>1</v>
      </c>
      <c r="I27033" t="str">
        <f t="shared" si="845"/>
        <v>Yes</v>
      </c>
    </row>
    <row r="27034" spans="1:9" x14ac:dyDescent="0.3">
      <c r="A27034" t="s">
        <v>27035</v>
      </c>
      <c r="B27034">
        <v>38</v>
      </c>
      <c r="C27034">
        <v>1</v>
      </c>
      <c r="D27034" s="7">
        <v>0.35785726519634092</v>
      </c>
      <c r="E27034">
        <v>3</v>
      </c>
      <c r="F27034">
        <v>1</v>
      </c>
      <c r="G27034" s="9">
        <f>(Logistic_Reg!$C$5+Logistic_Reg!$C$6*CN_Mobiles!B27034+Logistic_Reg!$C$7*CN_Mobiles!C27034+Logistic_Reg!$C$8*CN_Mobiles!D27034+Logistic_Reg!$C$9*CN_Mobiles!E27034)/(1+EXP(Logistic_Reg!$C$5+Logistic_Reg!$C$6*CN_Mobiles!B27034+Logistic_Reg!$C$7*CN_Mobiles!C27034+Logistic_Reg!$C$8*CN_Mobiles!D27034+Logistic_Reg!$C$9*CN_Mobiles!E27034))</f>
        <v>0.27842604387464753</v>
      </c>
      <c r="H27034">
        <f t="shared" si="844"/>
        <v>1</v>
      </c>
      <c r="I27034" t="str">
        <f t="shared" si="845"/>
        <v>Yes</v>
      </c>
    </row>
    <row r="27035" spans="1:9" x14ac:dyDescent="0.3">
      <c r="A27035" t="s">
        <v>27036</v>
      </c>
      <c r="B27035">
        <v>58</v>
      </c>
      <c r="C27035">
        <v>0</v>
      </c>
      <c r="D27035" s="7">
        <v>0.73804465341102266</v>
      </c>
      <c r="E27035">
        <v>3</v>
      </c>
      <c r="F27035">
        <v>1</v>
      </c>
      <c r="G27035" s="9">
        <f>(Logistic_Reg!$C$5+Logistic_Reg!$C$6*CN_Mobiles!B27035+Logistic_Reg!$C$7*CN_Mobiles!C27035+Logistic_Reg!$C$8*CN_Mobiles!D27035+Logistic_Reg!$C$9*CN_Mobiles!E27035)/(1+EXP(Logistic_Reg!$C$5+Logistic_Reg!$C$6*CN_Mobiles!B27035+Logistic_Reg!$C$7*CN_Mobiles!C27035+Logistic_Reg!$C$8*CN_Mobiles!D27035+Logistic_Reg!$C$9*CN_Mobiles!E27035))</f>
        <v>0.26869194631111148</v>
      </c>
      <c r="H27035">
        <f t="shared" si="844"/>
        <v>1</v>
      </c>
      <c r="I27035" t="str">
        <f t="shared" si="845"/>
        <v>Yes</v>
      </c>
    </row>
    <row r="27036" spans="1:9" x14ac:dyDescent="0.3">
      <c r="A27036" t="s">
        <v>27037</v>
      </c>
      <c r="B27036">
        <v>58</v>
      </c>
      <c r="C27036">
        <v>1</v>
      </c>
      <c r="D27036" s="7">
        <v>1.5189152045328738</v>
      </c>
      <c r="E27036">
        <v>3</v>
      </c>
      <c r="F27036">
        <v>1</v>
      </c>
      <c r="G27036" s="9">
        <f>(Logistic_Reg!$C$5+Logistic_Reg!$C$6*CN_Mobiles!B27036+Logistic_Reg!$C$7*CN_Mobiles!C27036+Logistic_Reg!$C$8*CN_Mobiles!D27036+Logistic_Reg!$C$9*CN_Mobiles!E27036)/(1+EXP(Logistic_Reg!$C$5+Logistic_Reg!$C$6*CN_Mobiles!B27036+Logistic_Reg!$C$7*CN_Mobiles!C27036+Logistic_Reg!$C$8*CN_Mobiles!D27036+Logistic_Reg!$C$9*CN_Mobiles!E27036))</f>
        <v>0.27031734394824986</v>
      </c>
      <c r="H27036">
        <f t="shared" si="844"/>
        <v>1</v>
      </c>
      <c r="I27036" t="str">
        <f t="shared" si="845"/>
        <v>Yes</v>
      </c>
    </row>
    <row r="27037" spans="1:9" x14ac:dyDescent="0.3">
      <c r="A27037" t="s">
        <v>27038</v>
      </c>
      <c r="B27037">
        <v>27</v>
      </c>
      <c r="C27037">
        <v>0</v>
      </c>
      <c r="D27037" s="7">
        <v>-5.4511934753381369E-2</v>
      </c>
      <c r="E27037">
        <v>2</v>
      </c>
      <c r="F27037">
        <v>1</v>
      </c>
      <c r="G27037" s="9">
        <f>(Logistic_Reg!$C$5+Logistic_Reg!$C$6*CN_Mobiles!B27037+Logistic_Reg!$C$7*CN_Mobiles!C27037+Logistic_Reg!$C$8*CN_Mobiles!D27037+Logistic_Reg!$C$9*CN_Mobiles!E27037)/(1+EXP(Logistic_Reg!$C$5+Logistic_Reg!$C$6*CN_Mobiles!B27037+Logistic_Reg!$C$7*CN_Mobiles!C27037+Logistic_Reg!$C$8*CN_Mobiles!D27037+Logistic_Reg!$C$9*CN_Mobiles!E27037))</f>
        <v>2.1365935260537549E-2</v>
      </c>
      <c r="H27037">
        <f t="shared" si="844"/>
        <v>0</v>
      </c>
      <c r="I27037" t="str">
        <f t="shared" si="845"/>
        <v>No</v>
      </c>
    </row>
    <row r="27038" spans="1:9" x14ac:dyDescent="0.3">
      <c r="A27038" t="s">
        <v>27039</v>
      </c>
      <c r="B27038">
        <v>56</v>
      </c>
      <c r="C27038">
        <v>0</v>
      </c>
      <c r="D27038" s="7">
        <v>-0.54794861467235412</v>
      </c>
      <c r="E27038">
        <v>3</v>
      </c>
      <c r="F27038">
        <v>1</v>
      </c>
      <c r="G27038" s="9">
        <f>(Logistic_Reg!$C$5+Logistic_Reg!$C$6*CN_Mobiles!B27038+Logistic_Reg!$C$7*CN_Mobiles!C27038+Logistic_Reg!$C$8*CN_Mobiles!D27038+Logistic_Reg!$C$9*CN_Mobiles!E27038)/(1+EXP(Logistic_Reg!$C$5+Logistic_Reg!$C$6*CN_Mobiles!B27038+Logistic_Reg!$C$7*CN_Mobiles!C27038+Logistic_Reg!$C$8*CN_Mobiles!D27038+Logistic_Reg!$C$9*CN_Mobiles!E27038))</f>
        <v>0.17908154244486552</v>
      </c>
      <c r="H27038">
        <f t="shared" si="844"/>
        <v>1</v>
      </c>
      <c r="I27038" t="str">
        <f t="shared" si="845"/>
        <v>Yes</v>
      </c>
    </row>
    <row r="27039" spans="1:9" x14ac:dyDescent="0.3">
      <c r="A27039" t="s">
        <v>27040</v>
      </c>
      <c r="B27039">
        <v>50</v>
      </c>
      <c r="C27039">
        <v>0</v>
      </c>
      <c r="D27039" s="7">
        <v>2.092779763761984</v>
      </c>
      <c r="E27039">
        <v>2</v>
      </c>
      <c r="F27039">
        <v>0</v>
      </c>
      <c r="G27039" s="9">
        <f>(Logistic_Reg!$C$5+Logistic_Reg!$C$6*CN_Mobiles!B27039+Logistic_Reg!$C$7*CN_Mobiles!C27039+Logistic_Reg!$C$8*CN_Mobiles!D27039+Logistic_Reg!$C$9*CN_Mobiles!E27039)/(1+EXP(Logistic_Reg!$C$5+Logistic_Reg!$C$6*CN_Mobiles!B27039+Logistic_Reg!$C$7*CN_Mobiles!C27039+Logistic_Reg!$C$8*CN_Mobiles!D27039+Logistic_Reg!$C$9*CN_Mobiles!E27039))</f>
        <v>0.23391184261189499</v>
      </c>
      <c r="H27039">
        <f t="shared" si="844"/>
        <v>1</v>
      </c>
      <c r="I27039" t="str">
        <f t="shared" si="845"/>
        <v>No</v>
      </c>
    </row>
    <row r="27040" spans="1:9" x14ac:dyDescent="0.3">
      <c r="A27040" t="s">
        <v>27041</v>
      </c>
      <c r="B27040">
        <v>46</v>
      </c>
      <c r="C27040">
        <v>1</v>
      </c>
      <c r="D27040" s="7">
        <v>-0.12831347509216648</v>
      </c>
      <c r="E27040">
        <v>2</v>
      </c>
      <c r="F27040">
        <v>1</v>
      </c>
      <c r="G27040" s="9">
        <f>(Logistic_Reg!$C$5+Logistic_Reg!$C$6*CN_Mobiles!B27040+Logistic_Reg!$C$7*CN_Mobiles!C27040+Logistic_Reg!$C$8*CN_Mobiles!D27040+Logistic_Reg!$C$9*CN_Mobiles!E27040)/(1+EXP(Logistic_Reg!$C$5+Logistic_Reg!$C$6*CN_Mobiles!B27040+Logistic_Reg!$C$7*CN_Mobiles!C27040+Logistic_Reg!$C$8*CN_Mobiles!D27040+Logistic_Reg!$C$9*CN_Mobiles!E27040))</f>
        <v>1.6163007873285971E-2</v>
      </c>
      <c r="H27040">
        <f t="shared" si="844"/>
        <v>0</v>
      </c>
      <c r="I27040" t="str">
        <f t="shared" si="845"/>
        <v>No</v>
      </c>
    </row>
    <row r="27041" spans="1:9" x14ac:dyDescent="0.3">
      <c r="A27041" t="s">
        <v>27042</v>
      </c>
      <c r="B27041">
        <v>39</v>
      </c>
      <c r="C27041">
        <v>1</v>
      </c>
      <c r="D27041" s="7">
        <v>0.38306438402961895</v>
      </c>
      <c r="E27041">
        <v>2</v>
      </c>
      <c r="F27041">
        <v>1</v>
      </c>
      <c r="G27041" s="9">
        <f>(Logistic_Reg!$C$5+Logistic_Reg!$C$6*CN_Mobiles!B27041+Logistic_Reg!$C$7*CN_Mobiles!C27041+Logistic_Reg!$C$8*CN_Mobiles!D27041+Logistic_Reg!$C$9*CN_Mobiles!E27041)/(1+EXP(Logistic_Reg!$C$5+Logistic_Reg!$C$6*CN_Mobiles!B27041+Logistic_Reg!$C$7*CN_Mobiles!C27041+Logistic_Reg!$C$8*CN_Mobiles!D27041+Logistic_Reg!$C$9*CN_Mobiles!E27041))</f>
        <v>0.13917795336064201</v>
      </c>
      <c r="H27041">
        <f t="shared" si="844"/>
        <v>0</v>
      </c>
      <c r="I27041" t="str">
        <f t="shared" si="845"/>
        <v>No</v>
      </c>
    </row>
    <row r="27042" spans="1:9" x14ac:dyDescent="0.3">
      <c r="A27042" t="s">
        <v>27043</v>
      </c>
      <c r="B27042">
        <v>65</v>
      </c>
      <c r="C27042">
        <v>1</v>
      </c>
      <c r="D27042" s="7">
        <v>-0.5479314825118422</v>
      </c>
      <c r="E27042">
        <v>3</v>
      </c>
      <c r="F27042">
        <v>1</v>
      </c>
      <c r="G27042" s="9">
        <f>(Logistic_Reg!$C$5+Logistic_Reg!$C$6*CN_Mobiles!B27042+Logistic_Reg!$C$7*CN_Mobiles!C27042+Logistic_Reg!$C$8*CN_Mobiles!D27042+Logistic_Reg!$C$9*CN_Mobiles!E27042)/(1+EXP(Logistic_Reg!$C$5+Logistic_Reg!$C$6*CN_Mobiles!B27042+Logistic_Reg!$C$7*CN_Mobiles!C27042+Logistic_Reg!$C$8*CN_Mobiles!D27042+Logistic_Reg!$C$9*CN_Mobiles!E27042))</f>
        <v>0.21233483882879872</v>
      </c>
      <c r="H27042">
        <f t="shared" si="844"/>
        <v>1</v>
      </c>
      <c r="I27042" t="str">
        <f t="shared" si="845"/>
        <v>Yes</v>
      </c>
    </row>
    <row r="27043" spans="1:9" x14ac:dyDescent="0.3">
      <c r="A27043" t="s">
        <v>27044</v>
      </c>
      <c r="B27043">
        <v>63</v>
      </c>
      <c r="C27043">
        <v>1</v>
      </c>
      <c r="D27043" s="7">
        <v>1.9506056743933173</v>
      </c>
      <c r="E27043">
        <v>4</v>
      </c>
      <c r="F27043">
        <v>1</v>
      </c>
      <c r="G27043" s="9">
        <f>(Logistic_Reg!$C$5+Logistic_Reg!$C$6*CN_Mobiles!B27043+Logistic_Reg!$C$7*CN_Mobiles!C27043+Logistic_Reg!$C$8*CN_Mobiles!D27043+Logistic_Reg!$C$9*CN_Mobiles!E27043)/(1+EXP(Logistic_Reg!$C$5+Logistic_Reg!$C$6*CN_Mobiles!B27043+Logistic_Reg!$C$7*CN_Mobiles!C27043+Logistic_Reg!$C$8*CN_Mobiles!D27043+Logistic_Reg!$C$9*CN_Mobiles!E27043))</f>
        <v>0.17349278093928561</v>
      </c>
      <c r="H27043">
        <f t="shared" si="844"/>
        <v>1</v>
      </c>
      <c r="I27043" t="str">
        <f t="shared" si="845"/>
        <v>Yes</v>
      </c>
    </row>
    <row r="27044" spans="1:9" x14ac:dyDescent="0.3">
      <c r="A27044" t="s">
        <v>27045</v>
      </c>
      <c r="B27044">
        <v>51</v>
      </c>
      <c r="C27044">
        <v>1</v>
      </c>
      <c r="D27044" s="7">
        <v>2.2502128974266444</v>
      </c>
      <c r="E27044">
        <v>3</v>
      </c>
      <c r="F27044">
        <v>1</v>
      </c>
      <c r="G27044" s="9">
        <f>(Logistic_Reg!$C$5+Logistic_Reg!$C$6*CN_Mobiles!B27044+Logistic_Reg!$C$7*CN_Mobiles!C27044+Logistic_Reg!$C$8*CN_Mobiles!D27044+Logistic_Reg!$C$9*CN_Mobiles!E27044)/(1+EXP(Logistic_Reg!$C$5+Logistic_Reg!$C$6*CN_Mobiles!B27044+Logistic_Reg!$C$7*CN_Mobiles!C27044+Logistic_Reg!$C$8*CN_Mobiles!D27044+Logistic_Reg!$C$9*CN_Mobiles!E27044))</f>
        <v>0.24139377844625237</v>
      </c>
      <c r="H27044">
        <f t="shared" si="844"/>
        <v>1</v>
      </c>
      <c r="I27044" t="str">
        <f t="shared" si="845"/>
        <v>Yes</v>
      </c>
    </row>
    <row r="27045" spans="1:9" x14ac:dyDescent="0.3">
      <c r="A27045" t="s">
        <v>27046</v>
      </c>
      <c r="B27045">
        <v>61</v>
      </c>
      <c r="C27045">
        <v>1</v>
      </c>
      <c r="D27045" s="7">
        <v>-0.41746436949302163</v>
      </c>
      <c r="E27045">
        <v>3</v>
      </c>
      <c r="F27045">
        <v>1</v>
      </c>
      <c r="G27045" s="9">
        <f>(Logistic_Reg!$C$5+Logistic_Reg!$C$6*CN_Mobiles!B27045+Logistic_Reg!$C$7*CN_Mobiles!C27045+Logistic_Reg!$C$8*CN_Mobiles!D27045+Logistic_Reg!$C$9*CN_Mobiles!E27045)/(1+EXP(Logistic_Reg!$C$5+Logistic_Reg!$C$6*CN_Mobiles!B27045+Logistic_Reg!$C$7*CN_Mobiles!C27045+Logistic_Reg!$C$8*CN_Mobiles!D27045+Logistic_Reg!$C$9*CN_Mobiles!E27045))</f>
        <v>0.23238122747694412</v>
      </c>
      <c r="H27045">
        <f t="shared" si="844"/>
        <v>1</v>
      </c>
      <c r="I27045" t="str">
        <f t="shared" si="845"/>
        <v>Yes</v>
      </c>
    </row>
    <row r="27046" spans="1:9" x14ac:dyDescent="0.3">
      <c r="A27046" t="s">
        <v>27047</v>
      </c>
      <c r="B27046">
        <v>65</v>
      </c>
      <c r="C27046">
        <v>0</v>
      </c>
      <c r="D27046" s="7">
        <v>0.8067864956786065</v>
      </c>
      <c r="E27046">
        <v>3</v>
      </c>
      <c r="F27046">
        <v>1</v>
      </c>
      <c r="G27046" s="9">
        <f>(Logistic_Reg!$C$5+Logistic_Reg!$C$6*CN_Mobiles!B27046+Logistic_Reg!$C$7*CN_Mobiles!C27046+Logistic_Reg!$C$8*CN_Mobiles!D27046+Logistic_Reg!$C$9*CN_Mobiles!E27046)/(1+EXP(Logistic_Reg!$C$5+Logistic_Reg!$C$6*CN_Mobiles!B27046+Logistic_Reg!$C$7*CN_Mobiles!C27046+Logistic_Reg!$C$8*CN_Mobiles!D27046+Logistic_Reg!$C$9*CN_Mobiles!E27046))</f>
        <v>0.26463904093312302</v>
      </c>
      <c r="H27046">
        <f t="shared" si="844"/>
        <v>1</v>
      </c>
      <c r="I27046" t="str">
        <f t="shared" si="845"/>
        <v>Yes</v>
      </c>
    </row>
    <row r="27047" spans="1:9" x14ac:dyDescent="0.3">
      <c r="A27047" t="s">
        <v>27048</v>
      </c>
      <c r="B27047">
        <v>51</v>
      </c>
      <c r="C27047">
        <v>0</v>
      </c>
      <c r="D27047" s="7">
        <v>0.45119898638572309</v>
      </c>
      <c r="E27047">
        <v>2</v>
      </c>
      <c r="F27047">
        <v>0</v>
      </c>
      <c r="G27047" s="9">
        <f>(Logistic_Reg!$C$5+Logistic_Reg!$C$6*CN_Mobiles!B27047+Logistic_Reg!$C$7*CN_Mobiles!C27047+Logistic_Reg!$C$8*CN_Mobiles!D27047+Logistic_Reg!$C$9*CN_Mobiles!E27047)/(1+EXP(Logistic_Reg!$C$5+Logistic_Reg!$C$6*CN_Mobiles!B27047+Logistic_Reg!$C$7*CN_Mobiles!C27047+Logistic_Reg!$C$8*CN_Mobiles!D27047+Logistic_Reg!$C$9*CN_Mobiles!E27047))</f>
        <v>-5.5617723849298644E-3</v>
      </c>
      <c r="H27047">
        <f t="shared" si="844"/>
        <v>0</v>
      </c>
      <c r="I27047" t="str">
        <f t="shared" si="845"/>
        <v>Yes</v>
      </c>
    </row>
    <row r="27048" spans="1:9" x14ac:dyDescent="0.3">
      <c r="A27048" t="s">
        <v>27049</v>
      </c>
      <c r="B27048">
        <v>29</v>
      </c>
      <c r="C27048">
        <v>0</v>
      </c>
      <c r="D27048" s="7">
        <v>0.42855788448246018</v>
      </c>
      <c r="E27048">
        <v>3</v>
      </c>
      <c r="F27048">
        <v>1</v>
      </c>
      <c r="G27048" s="9">
        <f>(Logistic_Reg!$C$5+Logistic_Reg!$C$6*CN_Mobiles!B27048+Logistic_Reg!$C$7*CN_Mobiles!C27048+Logistic_Reg!$C$8*CN_Mobiles!D27048+Logistic_Reg!$C$9*CN_Mobiles!E27048)/(1+EXP(Logistic_Reg!$C$5+Logistic_Reg!$C$6*CN_Mobiles!B27048+Logistic_Reg!$C$7*CN_Mobiles!C27048+Logistic_Reg!$C$8*CN_Mobiles!D27048+Logistic_Reg!$C$9*CN_Mobiles!E27048))</f>
        <v>0.27763827151813458</v>
      </c>
      <c r="H27048">
        <f t="shared" si="844"/>
        <v>1</v>
      </c>
      <c r="I27048" t="str">
        <f t="shared" si="845"/>
        <v>Yes</v>
      </c>
    </row>
    <row r="27049" spans="1:9" x14ac:dyDescent="0.3">
      <c r="A27049" t="s">
        <v>27050</v>
      </c>
      <c r="B27049">
        <v>34</v>
      </c>
      <c r="C27049">
        <v>0</v>
      </c>
      <c r="D27049" s="7">
        <v>-5.658627266804413E-3</v>
      </c>
      <c r="E27049">
        <v>3</v>
      </c>
      <c r="F27049">
        <v>0</v>
      </c>
      <c r="G27049" s="9">
        <f>(Logistic_Reg!$C$5+Logistic_Reg!$C$6*CN_Mobiles!B27049+Logistic_Reg!$C$7*CN_Mobiles!C27049+Logistic_Reg!$C$8*CN_Mobiles!D27049+Logistic_Reg!$C$9*CN_Mobiles!E27049)/(1+EXP(Logistic_Reg!$C$5+Logistic_Reg!$C$6*CN_Mobiles!B27049+Logistic_Reg!$C$7*CN_Mobiles!C27049+Logistic_Reg!$C$8*CN_Mobiles!D27049+Logistic_Reg!$C$9*CN_Mobiles!E27049))</f>
        <v>0.26481048826337328</v>
      </c>
      <c r="H27049">
        <f t="shared" si="844"/>
        <v>1</v>
      </c>
      <c r="I27049" t="str">
        <f t="shared" si="845"/>
        <v>No</v>
      </c>
    </row>
    <row r="27050" spans="1:9" x14ac:dyDescent="0.3">
      <c r="A27050" t="s">
        <v>27051</v>
      </c>
      <c r="B27050">
        <v>32</v>
      </c>
      <c r="C27050">
        <v>0</v>
      </c>
      <c r="D27050" s="7">
        <v>0.16220608857625593</v>
      </c>
      <c r="E27050">
        <v>2</v>
      </c>
      <c r="F27050">
        <v>1</v>
      </c>
      <c r="G27050" s="9">
        <f>(Logistic_Reg!$C$5+Logistic_Reg!$C$6*CN_Mobiles!B27050+Logistic_Reg!$C$7*CN_Mobiles!C27050+Logistic_Reg!$C$8*CN_Mobiles!D27050+Logistic_Reg!$C$9*CN_Mobiles!E27050)/(1+EXP(Logistic_Reg!$C$5+Logistic_Reg!$C$6*CN_Mobiles!B27050+Logistic_Reg!$C$7*CN_Mobiles!C27050+Logistic_Reg!$C$8*CN_Mobiles!D27050+Logistic_Reg!$C$9*CN_Mobiles!E27050))</f>
        <v>3.8576891332953896E-2</v>
      </c>
      <c r="H27050">
        <f t="shared" si="844"/>
        <v>0</v>
      </c>
      <c r="I27050" t="str">
        <f t="shared" si="845"/>
        <v>No</v>
      </c>
    </row>
    <row r="27051" spans="1:9" x14ac:dyDescent="0.3">
      <c r="A27051" t="s">
        <v>27052</v>
      </c>
      <c r="B27051">
        <v>62</v>
      </c>
      <c r="C27051">
        <v>0</v>
      </c>
      <c r="D27051" s="7">
        <v>-1.4553135211476385</v>
      </c>
      <c r="E27051">
        <v>1</v>
      </c>
      <c r="F27051">
        <v>0</v>
      </c>
      <c r="G27051" s="9">
        <f>(Logistic_Reg!$C$5+Logistic_Reg!$C$6*CN_Mobiles!B27051+Logistic_Reg!$C$7*CN_Mobiles!C27051+Logistic_Reg!$C$8*CN_Mobiles!D27051+Logistic_Reg!$C$9*CN_Mobiles!E27051)/(1+EXP(Logistic_Reg!$C$5+Logistic_Reg!$C$6*CN_Mobiles!B27051+Logistic_Reg!$C$7*CN_Mobiles!C27051+Logistic_Reg!$C$8*CN_Mobiles!D27051+Logistic_Reg!$C$9*CN_Mobiles!E27051))</f>
        <v>-1.6779915288170353</v>
      </c>
      <c r="H27051">
        <f t="shared" si="844"/>
        <v>0</v>
      </c>
      <c r="I27051" t="str">
        <f t="shared" si="845"/>
        <v>Yes</v>
      </c>
    </row>
    <row r="27052" spans="1:9" x14ac:dyDescent="0.3">
      <c r="A27052" t="s">
        <v>27053</v>
      </c>
      <c r="B27052">
        <v>38</v>
      </c>
      <c r="C27052">
        <v>1</v>
      </c>
      <c r="D27052" s="7">
        <v>0.72163585078733639</v>
      </c>
      <c r="E27052">
        <v>2</v>
      </c>
      <c r="F27052">
        <v>1</v>
      </c>
      <c r="G27052" s="9">
        <f>(Logistic_Reg!$C$5+Logistic_Reg!$C$6*CN_Mobiles!B27052+Logistic_Reg!$C$7*CN_Mobiles!C27052+Logistic_Reg!$C$8*CN_Mobiles!D27052+Logistic_Reg!$C$9*CN_Mobiles!E27052)/(1+EXP(Logistic_Reg!$C$5+Logistic_Reg!$C$6*CN_Mobiles!B27052+Logistic_Reg!$C$7*CN_Mobiles!C27052+Logistic_Reg!$C$8*CN_Mobiles!D27052+Logistic_Reg!$C$9*CN_Mobiles!E27052))</f>
        <v>0.1864293790491196</v>
      </c>
      <c r="H27052">
        <f t="shared" si="844"/>
        <v>1</v>
      </c>
      <c r="I27052" t="str">
        <f t="shared" si="845"/>
        <v>Yes</v>
      </c>
    </row>
    <row r="27053" spans="1:9" x14ac:dyDescent="0.3">
      <c r="A27053" t="s">
        <v>27054</v>
      </c>
      <c r="B27053">
        <v>40</v>
      </c>
      <c r="C27053">
        <v>1</v>
      </c>
      <c r="D27053" s="7">
        <v>-1.3784929134119661</v>
      </c>
      <c r="E27053">
        <v>3</v>
      </c>
      <c r="F27053">
        <v>0</v>
      </c>
      <c r="G27053" s="9">
        <f>(Logistic_Reg!$C$5+Logistic_Reg!$C$6*CN_Mobiles!B27053+Logistic_Reg!$C$7*CN_Mobiles!C27053+Logistic_Reg!$C$8*CN_Mobiles!D27053+Logistic_Reg!$C$9*CN_Mobiles!E27053)/(1+EXP(Logistic_Reg!$C$5+Logistic_Reg!$C$6*CN_Mobiles!B27053+Logistic_Reg!$C$7*CN_Mobiles!C27053+Logistic_Reg!$C$8*CN_Mobiles!D27053+Logistic_Reg!$C$9*CN_Mobiles!E27053))</f>
        <v>0.19502517564592589</v>
      </c>
      <c r="H27053">
        <f t="shared" si="844"/>
        <v>1</v>
      </c>
      <c r="I27053" t="str">
        <f t="shared" si="845"/>
        <v>No</v>
      </c>
    </row>
    <row r="27054" spans="1:9" x14ac:dyDescent="0.3">
      <c r="A27054" t="s">
        <v>27055</v>
      </c>
      <c r="B27054">
        <v>60</v>
      </c>
      <c r="C27054">
        <v>1</v>
      </c>
      <c r="D27054" s="7">
        <v>0.56734361321653637</v>
      </c>
      <c r="E27054">
        <v>4</v>
      </c>
      <c r="F27054">
        <v>1</v>
      </c>
      <c r="G27054" s="9">
        <f>(Logistic_Reg!$C$5+Logistic_Reg!$C$6*CN_Mobiles!B27054+Logistic_Reg!$C$7*CN_Mobiles!C27054+Logistic_Reg!$C$8*CN_Mobiles!D27054+Logistic_Reg!$C$9*CN_Mobiles!E27054)/(1+EXP(Logistic_Reg!$C$5+Logistic_Reg!$C$6*CN_Mobiles!B27054+Logistic_Reg!$C$7*CN_Mobiles!C27054+Logistic_Reg!$C$8*CN_Mobiles!D27054+Logistic_Reg!$C$9*CN_Mobiles!E27054))</f>
        <v>0.22902495417593594</v>
      </c>
      <c r="H27054">
        <f t="shared" si="844"/>
        <v>1</v>
      </c>
      <c r="I27054" t="str">
        <f t="shared" si="845"/>
        <v>Yes</v>
      </c>
    </row>
    <row r="27055" spans="1:9" x14ac:dyDescent="0.3">
      <c r="A27055" t="s">
        <v>27056</v>
      </c>
      <c r="B27055">
        <v>40</v>
      </c>
      <c r="C27055">
        <v>0</v>
      </c>
      <c r="D27055" s="7">
        <v>-5.2973847454084434E-2</v>
      </c>
      <c r="E27055">
        <v>2</v>
      </c>
      <c r="F27055">
        <v>0</v>
      </c>
      <c r="G27055" s="9">
        <f>(Logistic_Reg!$C$5+Logistic_Reg!$C$6*CN_Mobiles!B27055+Logistic_Reg!$C$7*CN_Mobiles!C27055+Logistic_Reg!$C$8*CN_Mobiles!D27055+Logistic_Reg!$C$9*CN_Mobiles!E27055)/(1+EXP(Logistic_Reg!$C$5+Logistic_Reg!$C$6*CN_Mobiles!B27055+Logistic_Reg!$C$7*CN_Mobiles!C27055+Logistic_Reg!$C$8*CN_Mobiles!D27055+Logistic_Reg!$C$9*CN_Mobiles!E27055))</f>
        <v>-5.4496172008848785E-2</v>
      </c>
      <c r="H27055">
        <f t="shared" si="844"/>
        <v>0</v>
      </c>
      <c r="I27055" t="str">
        <f t="shared" si="845"/>
        <v>Yes</v>
      </c>
    </row>
    <row r="27056" spans="1:9" x14ac:dyDescent="0.3">
      <c r="A27056" t="s">
        <v>27057</v>
      </c>
      <c r="B27056">
        <v>38</v>
      </c>
      <c r="C27056">
        <v>1</v>
      </c>
      <c r="D27056" s="7">
        <v>-0.94396421562670596</v>
      </c>
      <c r="E27056">
        <v>2</v>
      </c>
      <c r="F27056">
        <v>0</v>
      </c>
      <c r="G27056" s="9">
        <f>(Logistic_Reg!$C$5+Logistic_Reg!$C$6*CN_Mobiles!B27056+Logistic_Reg!$C$7*CN_Mobiles!C27056+Logistic_Reg!$C$8*CN_Mobiles!D27056+Logistic_Reg!$C$9*CN_Mobiles!E27056)/(1+EXP(Logistic_Reg!$C$5+Logistic_Reg!$C$6*CN_Mobiles!B27056+Logistic_Reg!$C$7*CN_Mobiles!C27056+Logistic_Reg!$C$8*CN_Mobiles!D27056+Logistic_Reg!$C$9*CN_Mobiles!E27056))</f>
        <v>-0.12717983383961318</v>
      </c>
      <c r="H27056">
        <f t="shared" si="844"/>
        <v>0</v>
      </c>
      <c r="I27056" t="str">
        <f t="shared" si="845"/>
        <v>Yes</v>
      </c>
    </row>
    <row r="27057" spans="1:9" x14ac:dyDescent="0.3">
      <c r="A27057" t="s">
        <v>27058</v>
      </c>
      <c r="B27057">
        <v>43</v>
      </c>
      <c r="C27057">
        <v>1</v>
      </c>
      <c r="D27057" s="7">
        <v>2.4368544611908232</v>
      </c>
      <c r="E27057">
        <v>1</v>
      </c>
      <c r="F27057">
        <v>1</v>
      </c>
      <c r="G27057" s="9">
        <f>(Logistic_Reg!$C$5+Logistic_Reg!$C$6*CN_Mobiles!B27057+Logistic_Reg!$C$7*CN_Mobiles!C27057+Logistic_Reg!$C$8*CN_Mobiles!D27057+Logistic_Reg!$C$9*CN_Mobiles!E27057)/(1+EXP(Logistic_Reg!$C$5+Logistic_Reg!$C$6*CN_Mobiles!B27057+Logistic_Reg!$C$7*CN_Mobiles!C27057+Logistic_Reg!$C$8*CN_Mobiles!D27057+Logistic_Reg!$C$9*CN_Mobiles!E27057))</f>
        <v>9.4657854228448093E-2</v>
      </c>
      <c r="H27057">
        <f t="shared" si="844"/>
        <v>0</v>
      </c>
      <c r="I27057" t="str">
        <f t="shared" si="845"/>
        <v>No</v>
      </c>
    </row>
    <row r="27058" spans="1:9" x14ac:dyDescent="0.3">
      <c r="A27058" t="s">
        <v>27059</v>
      </c>
      <c r="B27058">
        <v>65</v>
      </c>
      <c r="C27058">
        <v>0</v>
      </c>
      <c r="D27058" s="7">
        <v>0.84421836282387019</v>
      </c>
      <c r="E27058">
        <v>2</v>
      </c>
      <c r="F27058">
        <v>0</v>
      </c>
      <c r="G27058" s="9">
        <f>(Logistic_Reg!$C$5+Logistic_Reg!$C$6*CN_Mobiles!B27058+Logistic_Reg!$C$7*CN_Mobiles!C27058+Logistic_Reg!$C$8*CN_Mobiles!D27058+Logistic_Reg!$C$9*CN_Mobiles!E27058)/(1+EXP(Logistic_Reg!$C$5+Logistic_Reg!$C$6*CN_Mobiles!B27058+Logistic_Reg!$C$7*CN_Mobiles!C27058+Logistic_Reg!$C$8*CN_Mobiles!D27058+Logistic_Reg!$C$9*CN_Mobiles!E27058))</f>
        <v>-3.2936332268586772E-4</v>
      </c>
      <c r="H27058">
        <f t="shared" si="844"/>
        <v>0</v>
      </c>
      <c r="I27058" t="str">
        <f t="shared" si="845"/>
        <v>Yes</v>
      </c>
    </row>
    <row r="27059" spans="1:9" x14ac:dyDescent="0.3">
      <c r="A27059" t="s">
        <v>27060</v>
      </c>
      <c r="B27059">
        <v>54</v>
      </c>
      <c r="C27059">
        <v>0</v>
      </c>
      <c r="D27059" s="7">
        <v>-1.3507388133825751</v>
      </c>
      <c r="E27059">
        <v>4</v>
      </c>
      <c r="F27059">
        <v>0</v>
      </c>
      <c r="G27059" s="9">
        <f>(Logistic_Reg!$C$5+Logistic_Reg!$C$6*CN_Mobiles!B27059+Logistic_Reg!$C$7*CN_Mobiles!C27059+Logistic_Reg!$C$8*CN_Mobiles!D27059+Logistic_Reg!$C$9*CN_Mobiles!E27059)/(1+EXP(Logistic_Reg!$C$5+Logistic_Reg!$C$6*CN_Mobiles!B27059+Logistic_Reg!$C$7*CN_Mobiles!C27059+Logistic_Reg!$C$8*CN_Mobiles!D27059+Logistic_Reg!$C$9*CN_Mobiles!E27059))</f>
        <v>0.27485517142360377</v>
      </c>
      <c r="H27059">
        <f t="shared" si="844"/>
        <v>1</v>
      </c>
      <c r="I27059" t="str">
        <f t="shared" si="845"/>
        <v>No</v>
      </c>
    </row>
    <row r="27060" spans="1:9" x14ac:dyDescent="0.3">
      <c r="A27060" t="s">
        <v>27061</v>
      </c>
      <c r="B27060">
        <v>39</v>
      </c>
      <c r="C27060">
        <v>0</v>
      </c>
      <c r="D27060" s="7">
        <v>-0.34869778077136526</v>
      </c>
      <c r="E27060">
        <v>3</v>
      </c>
      <c r="F27060">
        <v>1</v>
      </c>
      <c r="G27060" s="9">
        <f>(Logistic_Reg!$C$5+Logistic_Reg!$C$6*CN_Mobiles!B27060+Logistic_Reg!$C$7*CN_Mobiles!C27060+Logistic_Reg!$C$8*CN_Mobiles!D27060+Logistic_Reg!$C$9*CN_Mobiles!E27060)/(1+EXP(Logistic_Reg!$C$5+Logistic_Reg!$C$6*CN_Mobiles!B27060+Logistic_Reg!$C$7*CN_Mobiles!C27060+Logistic_Reg!$C$8*CN_Mobiles!D27060+Logistic_Reg!$C$9*CN_Mobiles!E27060))</f>
        <v>0.23957405844126062</v>
      </c>
      <c r="H27060">
        <f t="shared" si="844"/>
        <v>1</v>
      </c>
      <c r="I27060" t="str">
        <f t="shared" si="845"/>
        <v>Yes</v>
      </c>
    </row>
    <row r="27061" spans="1:9" x14ac:dyDescent="0.3">
      <c r="A27061" t="s">
        <v>27062</v>
      </c>
      <c r="B27061">
        <v>33</v>
      </c>
      <c r="C27061">
        <v>0</v>
      </c>
      <c r="D27061" s="7">
        <v>-0.71952910577312179</v>
      </c>
      <c r="E27061">
        <v>3</v>
      </c>
      <c r="F27061">
        <v>1</v>
      </c>
      <c r="G27061" s="9">
        <f>(Logistic_Reg!$C$5+Logistic_Reg!$C$6*CN_Mobiles!B27061+Logistic_Reg!$C$7*CN_Mobiles!C27061+Logistic_Reg!$C$8*CN_Mobiles!D27061+Logistic_Reg!$C$9*CN_Mobiles!E27061)/(1+EXP(Logistic_Reg!$C$5+Logistic_Reg!$C$6*CN_Mobiles!B27061+Logistic_Reg!$C$7*CN_Mobiles!C27061+Logistic_Reg!$C$8*CN_Mobiles!D27061+Logistic_Reg!$C$9*CN_Mobiles!E27061))</f>
        <v>0.22324712595520682</v>
      </c>
      <c r="H27061">
        <f t="shared" si="844"/>
        <v>1</v>
      </c>
      <c r="I27061" t="str">
        <f t="shared" si="845"/>
        <v>Yes</v>
      </c>
    </row>
    <row r="27062" spans="1:9" x14ac:dyDescent="0.3">
      <c r="A27062" t="s">
        <v>27063</v>
      </c>
      <c r="B27062">
        <v>48</v>
      </c>
      <c r="C27062">
        <v>1</v>
      </c>
      <c r="D27062" s="7">
        <v>1.2369027103453389</v>
      </c>
      <c r="E27062">
        <v>1</v>
      </c>
      <c r="F27062">
        <v>0</v>
      </c>
      <c r="G27062" s="9">
        <f>(Logistic_Reg!$C$5+Logistic_Reg!$C$6*CN_Mobiles!B27062+Logistic_Reg!$C$7*CN_Mobiles!C27062+Logistic_Reg!$C$8*CN_Mobiles!D27062+Logistic_Reg!$C$9*CN_Mobiles!E27062)/(1+EXP(Logistic_Reg!$C$5+Logistic_Reg!$C$6*CN_Mobiles!B27062+Logistic_Reg!$C$7*CN_Mobiles!C27062+Logistic_Reg!$C$8*CN_Mobiles!D27062+Logistic_Reg!$C$9*CN_Mobiles!E27062))</f>
        <v>-0.2144981267160464</v>
      </c>
      <c r="H27062">
        <f t="shared" si="844"/>
        <v>0</v>
      </c>
      <c r="I27062" t="str">
        <f t="shared" si="845"/>
        <v>Yes</v>
      </c>
    </row>
    <row r="27063" spans="1:9" x14ac:dyDescent="0.3">
      <c r="A27063" t="s">
        <v>27064</v>
      </c>
      <c r="B27063">
        <v>54</v>
      </c>
      <c r="C27063">
        <v>1</v>
      </c>
      <c r="D27063" s="7">
        <v>-1.4723657315772192</v>
      </c>
      <c r="E27063">
        <v>2</v>
      </c>
      <c r="F27063">
        <v>0</v>
      </c>
      <c r="G27063" s="9">
        <f>(Logistic_Reg!$C$5+Logistic_Reg!$C$6*CN_Mobiles!B27063+Logistic_Reg!$C$7*CN_Mobiles!C27063+Logistic_Reg!$C$8*CN_Mobiles!D27063+Logistic_Reg!$C$9*CN_Mobiles!E27063)/(1+EXP(Logistic_Reg!$C$5+Logistic_Reg!$C$6*CN_Mobiles!B27063+Logistic_Reg!$C$7*CN_Mobiles!C27063+Logistic_Reg!$C$8*CN_Mobiles!D27063+Logistic_Reg!$C$9*CN_Mobiles!E27063))</f>
        <v>-0.41805232471690829</v>
      </c>
      <c r="H27063">
        <f t="shared" si="844"/>
        <v>0</v>
      </c>
      <c r="I27063" t="str">
        <f t="shared" si="845"/>
        <v>Yes</v>
      </c>
    </row>
    <row r="27064" spans="1:9" x14ac:dyDescent="0.3">
      <c r="A27064" t="s">
        <v>27065</v>
      </c>
      <c r="B27064">
        <v>60</v>
      </c>
      <c r="C27064">
        <v>0</v>
      </c>
      <c r="D27064" s="7">
        <v>-1.0275881946590208</v>
      </c>
      <c r="E27064">
        <v>3</v>
      </c>
      <c r="F27064">
        <v>1</v>
      </c>
      <c r="G27064" s="9">
        <f>(Logistic_Reg!$C$5+Logistic_Reg!$C$6*CN_Mobiles!B27064+Logistic_Reg!$C$7*CN_Mobiles!C27064+Logistic_Reg!$C$8*CN_Mobiles!D27064+Logistic_Reg!$C$9*CN_Mobiles!E27064)/(1+EXP(Logistic_Reg!$C$5+Logistic_Reg!$C$6*CN_Mobiles!B27064+Logistic_Reg!$C$7*CN_Mobiles!C27064+Logistic_Reg!$C$8*CN_Mobiles!D27064+Logistic_Reg!$C$9*CN_Mobiles!E27064))</f>
        <v>9.4467637556835626E-2</v>
      </c>
      <c r="H27064">
        <f t="shared" si="844"/>
        <v>0</v>
      </c>
      <c r="I27064" t="str">
        <f t="shared" si="845"/>
        <v>No</v>
      </c>
    </row>
    <row r="27065" spans="1:9" x14ac:dyDescent="0.3">
      <c r="A27065" t="s">
        <v>27066</v>
      </c>
      <c r="B27065">
        <v>64</v>
      </c>
      <c r="C27065">
        <v>1</v>
      </c>
      <c r="D27065" s="7">
        <v>1.8560875448487799</v>
      </c>
      <c r="E27065">
        <v>2</v>
      </c>
      <c r="F27065">
        <v>0</v>
      </c>
      <c r="G27065" s="9">
        <f>(Logistic_Reg!$C$5+Logistic_Reg!$C$6*CN_Mobiles!B27065+Logistic_Reg!$C$7*CN_Mobiles!C27065+Logistic_Reg!$C$8*CN_Mobiles!D27065+Logistic_Reg!$C$9*CN_Mobiles!E27065)/(1+EXP(Logistic_Reg!$C$5+Logistic_Reg!$C$6*CN_Mobiles!B27065+Logistic_Reg!$C$7*CN_Mobiles!C27065+Logistic_Reg!$C$8*CN_Mobiles!D27065+Logistic_Reg!$C$9*CN_Mobiles!E27065))</f>
        <v>0.22960004453667043</v>
      </c>
      <c r="H27065">
        <f t="shared" si="844"/>
        <v>1</v>
      </c>
      <c r="I27065" t="str">
        <f t="shared" si="845"/>
        <v>No</v>
      </c>
    </row>
    <row r="27066" spans="1:9" x14ac:dyDescent="0.3">
      <c r="A27066" t="s">
        <v>27067</v>
      </c>
      <c r="B27066">
        <v>34</v>
      </c>
      <c r="C27066">
        <v>1</v>
      </c>
      <c r="D27066" s="7">
        <v>-1.3448396394462869</v>
      </c>
      <c r="E27066">
        <v>1</v>
      </c>
      <c r="F27066">
        <v>0</v>
      </c>
      <c r="G27066" s="9">
        <f>(Logistic_Reg!$C$5+Logistic_Reg!$C$6*CN_Mobiles!B27066+Logistic_Reg!$C$7*CN_Mobiles!C27066+Logistic_Reg!$C$8*CN_Mobiles!D27066+Logistic_Reg!$C$9*CN_Mobiles!E27066)/(1+EXP(Logistic_Reg!$C$5+Logistic_Reg!$C$6*CN_Mobiles!B27066+Logistic_Reg!$C$7*CN_Mobiles!C27066+Logistic_Reg!$C$8*CN_Mobiles!D27066+Logistic_Reg!$C$9*CN_Mobiles!E27066))</f>
        <v>-1.0411478339572811</v>
      </c>
      <c r="H27066">
        <f t="shared" si="844"/>
        <v>0</v>
      </c>
      <c r="I27066" t="str">
        <f t="shared" si="845"/>
        <v>Yes</v>
      </c>
    </row>
    <row r="27067" spans="1:9" x14ac:dyDescent="0.3">
      <c r="A27067" t="s">
        <v>27068</v>
      </c>
      <c r="B27067">
        <v>28</v>
      </c>
      <c r="C27067">
        <v>1</v>
      </c>
      <c r="D27067" s="7">
        <v>-1.3480604856225371</v>
      </c>
      <c r="E27067">
        <v>1</v>
      </c>
      <c r="F27067">
        <v>0</v>
      </c>
      <c r="G27067" s="9">
        <f>(Logistic_Reg!$C$5+Logistic_Reg!$C$6*CN_Mobiles!B27067+Logistic_Reg!$C$7*CN_Mobiles!C27067+Logistic_Reg!$C$8*CN_Mobiles!D27067+Logistic_Reg!$C$9*CN_Mobiles!E27067)/(1+EXP(Logistic_Reg!$C$5+Logistic_Reg!$C$6*CN_Mobiles!B27067+Logistic_Reg!$C$7*CN_Mobiles!C27067+Logistic_Reg!$C$8*CN_Mobiles!D27067+Logistic_Reg!$C$9*CN_Mobiles!E27067))</f>
        <v>-0.97413617312798173</v>
      </c>
      <c r="H27067">
        <f t="shared" si="844"/>
        <v>0</v>
      </c>
      <c r="I27067" t="str">
        <f t="shared" si="845"/>
        <v>Yes</v>
      </c>
    </row>
    <row r="27068" spans="1:9" x14ac:dyDescent="0.3">
      <c r="A27068" t="s">
        <v>27069</v>
      </c>
      <c r="B27068">
        <v>37</v>
      </c>
      <c r="C27068">
        <v>1</v>
      </c>
      <c r="D27068" s="7">
        <v>-1.3982748480831202</v>
      </c>
      <c r="E27068">
        <v>1</v>
      </c>
      <c r="F27068">
        <v>0</v>
      </c>
      <c r="G27068" s="9">
        <f>(Logistic_Reg!$C$5+Logistic_Reg!$C$6*CN_Mobiles!B27068+Logistic_Reg!$C$7*CN_Mobiles!C27068+Logistic_Reg!$C$8*CN_Mobiles!D27068+Logistic_Reg!$C$9*CN_Mobiles!E27068)/(1+EXP(Logistic_Reg!$C$5+Logistic_Reg!$C$6*CN_Mobiles!B27068+Logistic_Reg!$C$7*CN_Mobiles!C27068+Logistic_Reg!$C$8*CN_Mobiles!D27068+Logistic_Reg!$C$9*CN_Mobiles!E27068))</f>
        <v>-1.0992029013461588</v>
      </c>
      <c r="H27068">
        <f t="shared" si="844"/>
        <v>0</v>
      </c>
      <c r="I27068" t="str">
        <f t="shared" si="845"/>
        <v>Yes</v>
      </c>
    </row>
    <row r="27069" spans="1:9" x14ac:dyDescent="0.3">
      <c r="A27069" t="s">
        <v>27070</v>
      </c>
      <c r="B27069">
        <v>31</v>
      </c>
      <c r="C27069">
        <v>1</v>
      </c>
      <c r="D27069" s="7">
        <v>-0.75918244306477067</v>
      </c>
      <c r="E27069">
        <v>4</v>
      </c>
      <c r="F27069">
        <v>1</v>
      </c>
      <c r="G27069" s="9">
        <f>(Logistic_Reg!$C$5+Logistic_Reg!$C$6*CN_Mobiles!B27069+Logistic_Reg!$C$7*CN_Mobiles!C27069+Logistic_Reg!$C$8*CN_Mobiles!D27069+Logistic_Reg!$C$9*CN_Mobiles!E27069)/(1+EXP(Logistic_Reg!$C$5+Logistic_Reg!$C$6*CN_Mobiles!B27069+Logistic_Reg!$C$7*CN_Mobiles!C27069+Logistic_Reg!$C$8*CN_Mobiles!D27069+Logistic_Reg!$C$9*CN_Mobiles!E27069))</f>
        <v>0.2507169425438715</v>
      </c>
      <c r="H27069">
        <f t="shared" si="844"/>
        <v>1</v>
      </c>
      <c r="I27069" t="str">
        <f t="shared" si="845"/>
        <v>Yes</v>
      </c>
    </row>
    <row r="27070" spans="1:9" x14ac:dyDescent="0.3">
      <c r="A27070" t="s">
        <v>27071</v>
      </c>
      <c r="B27070">
        <v>59</v>
      </c>
      <c r="C27070">
        <v>1</v>
      </c>
      <c r="D27070" s="7">
        <v>0.95756854391784285</v>
      </c>
      <c r="E27070">
        <v>2</v>
      </c>
      <c r="F27070">
        <v>0</v>
      </c>
      <c r="G27070" s="9">
        <f>(Logistic_Reg!$C$5+Logistic_Reg!$C$6*CN_Mobiles!B27070+Logistic_Reg!$C$7*CN_Mobiles!C27070+Logistic_Reg!$C$8*CN_Mobiles!D27070+Logistic_Reg!$C$9*CN_Mobiles!E27070)/(1+EXP(Logistic_Reg!$C$5+Logistic_Reg!$C$6*CN_Mobiles!B27070+Logistic_Reg!$C$7*CN_Mobiles!C27070+Logistic_Reg!$C$8*CN_Mobiles!D27070+Logistic_Reg!$C$9*CN_Mobiles!E27070))</f>
        <v>0.14597293964836977</v>
      </c>
      <c r="H27070">
        <f t="shared" si="844"/>
        <v>0</v>
      </c>
      <c r="I27070" t="str">
        <f t="shared" si="845"/>
        <v>Yes</v>
      </c>
    </row>
    <row r="27071" spans="1:9" x14ac:dyDescent="0.3">
      <c r="A27071" t="s">
        <v>27072</v>
      </c>
      <c r="B27071">
        <v>36</v>
      </c>
      <c r="C27071">
        <v>0</v>
      </c>
      <c r="D27071" s="7">
        <v>1.5245098067267266</v>
      </c>
      <c r="E27071">
        <v>2</v>
      </c>
      <c r="F27071">
        <v>0</v>
      </c>
      <c r="G27071" s="9">
        <f>(Logistic_Reg!$C$5+Logistic_Reg!$C$6*CN_Mobiles!B27071+Logistic_Reg!$C$7*CN_Mobiles!C27071+Logistic_Reg!$C$8*CN_Mobiles!D27071+Logistic_Reg!$C$9*CN_Mobiles!E27071)/(1+EXP(Logistic_Reg!$C$5+Logistic_Reg!$C$6*CN_Mobiles!B27071+Logistic_Reg!$C$7*CN_Mobiles!C27071+Logistic_Reg!$C$8*CN_Mobiles!D27071+Logistic_Reg!$C$9*CN_Mobiles!E27071))</f>
        <v>0.21755093312755999</v>
      </c>
      <c r="H27071">
        <f t="shared" si="844"/>
        <v>1</v>
      </c>
      <c r="I27071" t="str">
        <f t="shared" si="845"/>
        <v>No</v>
      </c>
    </row>
    <row r="27072" spans="1:9" x14ac:dyDescent="0.3">
      <c r="A27072" t="s">
        <v>27073</v>
      </c>
      <c r="B27072">
        <v>47</v>
      </c>
      <c r="C27072">
        <v>0</v>
      </c>
      <c r="D27072" s="7">
        <v>0.43517851273364111</v>
      </c>
      <c r="E27072">
        <v>3</v>
      </c>
      <c r="F27072">
        <v>0</v>
      </c>
      <c r="G27072" s="9">
        <f>(Logistic_Reg!$C$5+Logistic_Reg!$C$6*CN_Mobiles!B27072+Logistic_Reg!$C$7*CN_Mobiles!C27072+Logistic_Reg!$C$8*CN_Mobiles!D27072+Logistic_Reg!$C$9*CN_Mobiles!E27072)/(1+EXP(Logistic_Reg!$C$5+Logistic_Reg!$C$6*CN_Mobiles!B27072+Logistic_Reg!$C$7*CN_Mobiles!C27072+Logistic_Reg!$C$8*CN_Mobiles!D27072+Logistic_Reg!$C$9*CN_Mobiles!E27072))</f>
        <v>0.26827550643312376</v>
      </c>
      <c r="H27072">
        <f t="shared" si="844"/>
        <v>1</v>
      </c>
      <c r="I27072" t="str">
        <f t="shared" si="845"/>
        <v>No</v>
      </c>
    </row>
    <row r="27073" spans="1:9" x14ac:dyDescent="0.3">
      <c r="A27073" t="s">
        <v>27074</v>
      </c>
      <c r="B27073">
        <v>27</v>
      </c>
      <c r="C27073">
        <v>1</v>
      </c>
      <c r="D27073" s="7">
        <v>-0.44045001817991436</v>
      </c>
      <c r="E27073">
        <v>2</v>
      </c>
      <c r="F27073">
        <v>1</v>
      </c>
      <c r="G27073" s="9">
        <f>(Logistic_Reg!$C$5+Logistic_Reg!$C$6*CN_Mobiles!B27073+Logistic_Reg!$C$7*CN_Mobiles!C27073+Logistic_Reg!$C$8*CN_Mobiles!D27073+Logistic_Reg!$C$9*CN_Mobiles!E27073)/(1+EXP(Logistic_Reg!$C$5+Logistic_Reg!$C$6*CN_Mobiles!B27073+Logistic_Reg!$C$7*CN_Mobiles!C27073+Logistic_Reg!$C$8*CN_Mobiles!D27073+Logistic_Reg!$C$9*CN_Mobiles!E27073))</f>
        <v>5.3893737562290302E-2</v>
      </c>
      <c r="H27073">
        <f t="shared" si="844"/>
        <v>0</v>
      </c>
      <c r="I27073" t="str">
        <f t="shared" si="845"/>
        <v>No</v>
      </c>
    </row>
    <row r="27074" spans="1:9" x14ac:dyDescent="0.3">
      <c r="A27074" t="s">
        <v>27075</v>
      </c>
      <c r="B27074">
        <v>30</v>
      </c>
      <c r="C27074">
        <v>1</v>
      </c>
      <c r="D27074" s="7">
        <v>-0.73954327639788286</v>
      </c>
      <c r="E27074">
        <v>2</v>
      </c>
      <c r="F27074">
        <v>1</v>
      </c>
      <c r="G27074" s="9">
        <f>(Logistic_Reg!$C$5+Logistic_Reg!$C$6*CN_Mobiles!B27074+Logistic_Reg!$C$7*CN_Mobiles!C27074+Logistic_Reg!$C$8*CN_Mobiles!D27074+Logistic_Reg!$C$9*CN_Mobiles!E27074)/(1+EXP(Logistic_Reg!$C$5+Logistic_Reg!$C$6*CN_Mobiles!B27074+Logistic_Reg!$C$7*CN_Mobiles!C27074+Logistic_Reg!$C$8*CN_Mobiles!D27074+Logistic_Reg!$C$9*CN_Mobiles!E27074))</f>
        <v>-2.5114824699110663E-2</v>
      </c>
      <c r="H27074">
        <f t="shared" si="844"/>
        <v>0</v>
      </c>
      <c r="I27074" t="str">
        <f t="shared" si="845"/>
        <v>No</v>
      </c>
    </row>
    <row r="27075" spans="1:9" x14ac:dyDescent="0.3">
      <c r="A27075" t="s">
        <v>27076</v>
      </c>
      <c r="B27075">
        <v>53</v>
      </c>
      <c r="C27075">
        <v>0</v>
      </c>
      <c r="D27075" s="7">
        <v>-0.77320987537729369</v>
      </c>
      <c r="E27075">
        <v>1</v>
      </c>
      <c r="F27075">
        <v>0</v>
      </c>
      <c r="G27075" s="9">
        <f>(Logistic_Reg!$C$5+Logistic_Reg!$C$6*CN_Mobiles!B27075+Logistic_Reg!$C$7*CN_Mobiles!C27075+Logistic_Reg!$C$8*CN_Mobiles!D27075+Logistic_Reg!$C$9*CN_Mobiles!E27075)/(1+EXP(Logistic_Reg!$C$5+Logistic_Reg!$C$6*CN_Mobiles!B27075+Logistic_Reg!$C$7*CN_Mobiles!C27075+Logistic_Reg!$C$8*CN_Mobiles!D27075+Logistic_Reg!$C$9*CN_Mobiles!E27075))</f>
        <v>-1.2536204897825309</v>
      </c>
      <c r="H27075">
        <f t="shared" ref="H27075:H27138" si="846">IF(G27075&gt;=0.15,1,0)</f>
        <v>0</v>
      </c>
      <c r="I27075" t="str">
        <f t="shared" ref="I27075:I27138" si="847">IF(H27075=F27075,"Yes","No")</f>
        <v>Yes</v>
      </c>
    </row>
    <row r="27076" spans="1:9" x14ac:dyDescent="0.3">
      <c r="A27076" t="s">
        <v>27077</v>
      </c>
      <c r="B27076">
        <v>26</v>
      </c>
      <c r="C27076">
        <v>0</v>
      </c>
      <c r="D27076" s="7">
        <v>0.62544448023279697</v>
      </c>
      <c r="E27076">
        <v>2</v>
      </c>
      <c r="F27076">
        <v>0</v>
      </c>
      <c r="G27076" s="9">
        <f>(Logistic_Reg!$C$5+Logistic_Reg!$C$6*CN_Mobiles!B27076+Logistic_Reg!$C$7*CN_Mobiles!C27076+Logistic_Reg!$C$8*CN_Mobiles!D27076+Logistic_Reg!$C$9*CN_Mobiles!E27076)/(1+EXP(Logistic_Reg!$C$5+Logistic_Reg!$C$6*CN_Mobiles!B27076+Logistic_Reg!$C$7*CN_Mobiles!C27076+Logistic_Reg!$C$8*CN_Mobiles!D27076+Logistic_Reg!$C$9*CN_Mobiles!E27076))</f>
        <v>0.14428151694410327</v>
      </c>
      <c r="H27076">
        <f t="shared" si="846"/>
        <v>0</v>
      </c>
      <c r="I27076" t="str">
        <f t="shared" si="847"/>
        <v>Yes</v>
      </c>
    </row>
    <row r="27077" spans="1:9" x14ac:dyDescent="0.3">
      <c r="A27077" t="s">
        <v>27078</v>
      </c>
      <c r="B27077">
        <v>29</v>
      </c>
      <c r="C27077">
        <v>1</v>
      </c>
      <c r="D27077" s="7">
        <v>-0.653100105174654</v>
      </c>
      <c r="E27077">
        <v>1</v>
      </c>
      <c r="F27077">
        <v>0</v>
      </c>
      <c r="G27077" s="9">
        <f>(Logistic_Reg!$C$5+Logistic_Reg!$C$6*CN_Mobiles!B27077+Logistic_Reg!$C$7*CN_Mobiles!C27077+Logistic_Reg!$C$8*CN_Mobiles!D27077+Logistic_Reg!$C$9*CN_Mobiles!E27077)/(1+EXP(Logistic_Reg!$C$5+Logistic_Reg!$C$6*CN_Mobiles!B27077+Logistic_Reg!$C$7*CN_Mobiles!C27077+Logistic_Reg!$C$8*CN_Mobiles!D27077+Logistic_Reg!$C$9*CN_Mobiles!E27077))</f>
        <v>-0.69760512640597627</v>
      </c>
      <c r="H27077">
        <f t="shared" si="846"/>
        <v>0</v>
      </c>
      <c r="I27077" t="str">
        <f t="shared" si="847"/>
        <v>Yes</v>
      </c>
    </row>
    <row r="27078" spans="1:9" x14ac:dyDescent="0.3">
      <c r="A27078" t="s">
        <v>27079</v>
      </c>
      <c r="B27078">
        <v>42</v>
      </c>
      <c r="C27078">
        <v>1</v>
      </c>
      <c r="D27078" s="7">
        <v>0.67523624940075155</v>
      </c>
      <c r="E27078">
        <v>2</v>
      </c>
      <c r="F27078">
        <v>0</v>
      </c>
      <c r="G27078" s="9">
        <f>(Logistic_Reg!$C$5+Logistic_Reg!$C$6*CN_Mobiles!B27078+Logistic_Reg!$C$7*CN_Mobiles!C27078+Logistic_Reg!$C$8*CN_Mobiles!D27078+Logistic_Reg!$C$9*CN_Mobiles!E27078)/(1+EXP(Logistic_Reg!$C$5+Logistic_Reg!$C$6*CN_Mobiles!B27078+Logistic_Reg!$C$7*CN_Mobiles!C27078+Logistic_Reg!$C$8*CN_Mobiles!D27078+Logistic_Reg!$C$9*CN_Mobiles!E27078))</f>
        <v>0.1681556829628886</v>
      </c>
      <c r="H27078">
        <f t="shared" si="846"/>
        <v>1</v>
      </c>
      <c r="I27078" t="str">
        <f t="shared" si="847"/>
        <v>No</v>
      </c>
    </row>
    <row r="27079" spans="1:9" x14ac:dyDescent="0.3">
      <c r="A27079" t="s">
        <v>27080</v>
      </c>
      <c r="B27079">
        <v>29</v>
      </c>
      <c r="C27079">
        <v>0</v>
      </c>
      <c r="D27079" s="7">
        <v>0.43570770613612203</v>
      </c>
      <c r="E27079">
        <v>3</v>
      </c>
      <c r="F27079">
        <v>0</v>
      </c>
      <c r="G27079" s="9">
        <f>(Logistic_Reg!$C$5+Logistic_Reg!$C$6*CN_Mobiles!B27079+Logistic_Reg!$C$7*CN_Mobiles!C27079+Logistic_Reg!$C$8*CN_Mobiles!D27079+Logistic_Reg!$C$9*CN_Mobiles!E27079)/(1+EXP(Logistic_Reg!$C$5+Logistic_Reg!$C$6*CN_Mobiles!B27079+Logistic_Reg!$C$7*CN_Mobiles!C27079+Logistic_Reg!$C$8*CN_Mobiles!D27079+Logistic_Reg!$C$9*CN_Mobiles!E27079))</f>
        <v>0.27769794724998831</v>
      </c>
      <c r="H27079">
        <f t="shared" si="846"/>
        <v>1</v>
      </c>
      <c r="I27079" t="str">
        <f t="shared" si="847"/>
        <v>No</v>
      </c>
    </row>
    <row r="27080" spans="1:9" x14ac:dyDescent="0.3">
      <c r="A27080" t="s">
        <v>27081</v>
      </c>
      <c r="B27080">
        <v>32</v>
      </c>
      <c r="C27080">
        <v>0</v>
      </c>
      <c r="D27080" s="7">
        <v>0.40640219379370213</v>
      </c>
      <c r="E27080">
        <v>3</v>
      </c>
      <c r="F27080">
        <v>1</v>
      </c>
      <c r="G27080" s="9">
        <f>(Logistic_Reg!$C$5+Logistic_Reg!$C$6*CN_Mobiles!B27080+Logistic_Reg!$C$7*CN_Mobiles!C27080+Logistic_Reg!$C$8*CN_Mobiles!D27080+Logistic_Reg!$C$9*CN_Mobiles!E27080)/(1+EXP(Logistic_Reg!$C$5+Logistic_Reg!$C$6*CN_Mobiles!B27080+Logistic_Reg!$C$7*CN_Mobiles!C27080+Logistic_Reg!$C$8*CN_Mobiles!D27080+Logistic_Reg!$C$9*CN_Mobiles!E27080))</f>
        <v>0.27654041899538667</v>
      </c>
      <c r="H27080">
        <f t="shared" si="846"/>
        <v>1</v>
      </c>
      <c r="I27080" t="str">
        <f t="shared" si="847"/>
        <v>Yes</v>
      </c>
    </row>
    <row r="27081" spans="1:9" x14ac:dyDescent="0.3">
      <c r="A27081" t="s">
        <v>27082</v>
      </c>
      <c r="B27081">
        <v>64</v>
      </c>
      <c r="C27081">
        <v>1</v>
      </c>
      <c r="D27081" s="7">
        <v>1.8624378656785499</v>
      </c>
      <c r="E27081">
        <v>4</v>
      </c>
      <c r="F27081">
        <v>1</v>
      </c>
      <c r="G27081" s="9">
        <f>(Logistic_Reg!$C$5+Logistic_Reg!$C$6*CN_Mobiles!B27081+Logistic_Reg!$C$7*CN_Mobiles!C27081+Logistic_Reg!$C$8*CN_Mobiles!D27081+Logistic_Reg!$C$9*CN_Mobiles!E27081)/(1+EXP(Logistic_Reg!$C$5+Logistic_Reg!$C$6*CN_Mobiles!B27081+Logistic_Reg!$C$7*CN_Mobiles!C27081+Logistic_Reg!$C$8*CN_Mobiles!D27081+Logistic_Reg!$C$9*CN_Mobiles!E27081))</f>
        <v>0.17831722615176968</v>
      </c>
      <c r="H27081">
        <f t="shared" si="846"/>
        <v>1</v>
      </c>
      <c r="I27081" t="str">
        <f t="shared" si="847"/>
        <v>Yes</v>
      </c>
    </row>
    <row r="27082" spans="1:9" x14ac:dyDescent="0.3">
      <c r="A27082" t="s">
        <v>27083</v>
      </c>
      <c r="B27082">
        <v>31</v>
      </c>
      <c r="C27082">
        <v>1</v>
      </c>
      <c r="D27082" s="7">
        <v>-1.3041507582303584</v>
      </c>
      <c r="E27082">
        <v>3</v>
      </c>
      <c r="F27082">
        <v>1</v>
      </c>
      <c r="G27082" s="9">
        <f>(Logistic_Reg!$C$5+Logistic_Reg!$C$6*CN_Mobiles!B27082+Logistic_Reg!$C$7*CN_Mobiles!C27082+Logistic_Reg!$C$8*CN_Mobiles!D27082+Logistic_Reg!$C$9*CN_Mobiles!E27082)/(1+EXP(Logistic_Reg!$C$5+Logistic_Reg!$C$6*CN_Mobiles!B27082+Logistic_Reg!$C$7*CN_Mobiles!C27082+Logistic_Reg!$C$8*CN_Mobiles!D27082+Logistic_Reg!$C$9*CN_Mobiles!E27082))</f>
        <v>0.224718946143663</v>
      </c>
      <c r="H27082">
        <f t="shared" si="846"/>
        <v>1</v>
      </c>
      <c r="I27082" t="str">
        <f t="shared" si="847"/>
        <v>Yes</v>
      </c>
    </row>
    <row r="27083" spans="1:9" x14ac:dyDescent="0.3">
      <c r="A27083" t="s">
        <v>27084</v>
      </c>
      <c r="B27083">
        <v>61</v>
      </c>
      <c r="C27083">
        <v>0</v>
      </c>
      <c r="D27083" s="7">
        <v>-1.2090672673889262</v>
      </c>
      <c r="E27083">
        <v>1</v>
      </c>
      <c r="F27083">
        <v>1</v>
      </c>
      <c r="G27083" s="9">
        <f>(Logistic_Reg!$C$5+Logistic_Reg!$C$6*CN_Mobiles!B27083+Logistic_Reg!$C$7*CN_Mobiles!C27083+Logistic_Reg!$C$8*CN_Mobiles!D27083+Logistic_Reg!$C$9*CN_Mobiles!E27083)/(1+EXP(Logistic_Reg!$C$5+Logistic_Reg!$C$6*CN_Mobiles!B27083+Logistic_Reg!$C$7*CN_Mobiles!C27083+Logistic_Reg!$C$8*CN_Mobiles!D27083+Logistic_Reg!$C$9*CN_Mobiles!E27083))</f>
        <v>-1.5505507560954856</v>
      </c>
      <c r="H27083">
        <f t="shared" si="846"/>
        <v>0</v>
      </c>
      <c r="I27083" t="str">
        <f t="shared" si="847"/>
        <v>No</v>
      </c>
    </row>
    <row r="27084" spans="1:9" x14ac:dyDescent="0.3">
      <c r="A27084" t="s">
        <v>27085</v>
      </c>
      <c r="B27084">
        <v>39</v>
      </c>
      <c r="C27084">
        <v>1</v>
      </c>
      <c r="D27084" s="7">
        <v>-1.2006496658573784</v>
      </c>
      <c r="E27084">
        <v>2</v>
      </c>
      <c r="F27084">
        <v>0</v>
      </c>
      <c r="G27084" s="9">
        <f>(Logistic_Reg!$C$5+Logistic_Reg!$C$6*CN_Mobiles!B27084+Logistic_Reg!$C$7*CN_Mobiles!C27084+Logistic_Reg!$C$8*CN_Mobiles!D27084+Logistic_Reg!$C$9*CN_Mobiles!E27084)/(1+EXP(Logistic_Reg!$C$5+Logistic_Reg!$C$6*CN_Mobiles!B27084+Logistic_Reg!$C$7*CN_Mobiles!C27084+Logistic_Reg!$C$8*CN_Mobiles!D27084+Logistic_Reg!$C$9*CN_Mobiles!E27084))</f>
        <v>-0.20575239181092544</v>
      </c>
      <c r="H27084">
        <f t="shared" si="846"/>
        <v>0</v>
      </c>
      <c r="I27084" t="str">
        <f t="shared" si="847"/>
        <v>Yes</v>
      </c>
    </row>
    <row r="27085" spans="1:9" x14ac:dyDescent="0.3">
      <c r="A27085" t="s">
        <v>27086</v>
      </c>
      <c r="B27085">
        <v>37</v>
      </c>
      <c r="C27085">
        <v>1</v>
      </c>
      <c r="D27085" s="7">
        <v>0.40589013255173345</v>
      </c>
      <c r="E27085">
        <v>3</v>
      </c>
      <c r="F27085">
        <v>0</v>
      </c>
      <c r="G27085" s="9">
        <f>(Logistic_Reg!$C$5+Logistic_Reg!$C$6*CN_Mobiles!B27085+Logistic_Reg!$C$7*CN_Mobiles!C27085+Logistic_Reg!$C$8*CN_Mobiles!D27085+Logistic_Reg!$C$9*CN_Mobiles!E27085)/(1+EXP(Logistic_Reg!$C$5+Logistic_Reg!$C$6*CN_Mobiles!B27085+Logistic_Reg!$C$7*CN_Mobiles!C27085+Logistic_Reg!$C$8*CN_Mobiles!D27085+Logistic_Reg!$C$9*CN_Mobiles!E27085))</f>
        <v>0.27818759544752603</v>
      </c>
      <c r="H27085">
        <f t="shared" si="846"/>
        <v>1</v>
      </c>
      <c r="I27085" t="str">
        <f t="shared" si="847"/>
        <v>No</v>
      </c>
    </row>
    <row r="27086" spans="1:9" x14ac:dyDescent="0.3">
      <c r="A27086" t="s">
        <v>27087</v>
      </c>
      <c r="B27086">
        <v>29</v>
      </c>
      <c r="C27086">
        <v>1</v>
      </c>
      <c r="D27086" s="7">
        <v>-1.0468257073405727</v>
      </c>
      <c r="E27086">
        <v>2</v>
      </c>
      <c r="F27086">
        <v>1</v>
      </c>
      <c r="G27086" s="9">
        <f>(Logistic_Reg!$C$5+Logistic_Reg!$C$6*CN_Mobiles!B27086+Logistic_Reg!$C$7*CN_Mobiles!C27086+Logistic_Reg!$C$8*CN_Mobiles!D27086+Logistic_Reg!$C$9*CN_Mobiles!E27086)/(1+EXP(Logistic_Reg!$C$5+Logistic_Reg!$C$6*CN_Mobiles!B27086+Logistic_Reg!$C$7*CN_Mobiles!C27086+Logistic_Reg!$C$8*CN_Mobiles!D27086+Logistic_Reg!$C$9*CN_Mobiles!E27086))</f>
        <v>-9.242741298632641E-2</v>
      </c>
      <c r="H27086">
        <f t="shared" si="846"/>
        <v>0</v>
      </c>
      <c r="I27086" t="str">
        <f t="shared" si="847"/>
        <v>No</v>
      </c>
    </row>
    <row r="27087" spans="1:9" x14ac:dyDescent="0.3">
      <c r="A27087" t="s">
        <v>27088</v>
      </c>
      <c r="B27087">
        <v>28</v>
      </c>
      <c r="C27087">
        <v>0</v>
      </c>
      <c r="D27087" s="7">
        <v>0.59875067058175724</v>
      </c>
      <c r="E27087">
        <v>2</v>
      </c>
      <c r="F27087">
        <v>0</v>
      </c>
      <c r="G27087" s="9">
        <f>(Logistic_Reg!$C$5+Logistic_Reg!$C$6*CN_Mobiles!B27087+Logistic_Reg!$C$7*CN_Mobiles!C27087+Logistic_Reg!$C$8*CN_Mobiles!D27087+Logistic_Reg!$C$9*CN_Mobiles!E27087)/(1+EXP(Logistic_Reg!$C$5+Logistic_Reg!$C$6*CN_Mobiles!B27087+Logistic_Reg!$C$7*CN_Mobiles!C27087+Logistic_Reg!$C$8*CN_Mobiles!D27087+Logistic_Reg!$C$9*CN_Mobiles!E27087))</f>
        <v>0.1327173826877793</v>
      </c>
      <c r="H27087">
        <f t="shared" si="846"/>
        <v>0</v>
      </c>
      <c r="I27087" t="str">
        <f t="shared" si="847"/>
        <v>Yes</v>
      </c>
    </row>
    <row r="27088" spans="1:9" x14ac:dyDescent="0.3">
      <c r="A27088" t="s">
        <v>27089</v>
      </c>
      <c r="B27088">
        <v>46</v>
      </c>
      <c r="C27088">
        <v>0</v>
      </c>
      <c r="D27088" s="7">
        <v>0.25770455841675566</v>
      </c>
      <c r="E27088">
        <v>3</v>
      </c>
      <c r="F27088">
        <v>1</v>
      </c>
      <c r="G27088" s="9">
        <f>(Logistic_Reg!$C$5+Logistic_Reg!$C$6*CN_Mobiles!B27088+Logistic_Reg!$C$7*CN_Mobiles!C27088+Logistic_Reg!$C$8*CN_Mobiles!D27088+Logistic_Reg!$C$9*CN_Mobiles!E27088)/(1+EXP(Logistic_Reg!$C$5+Logistic_Reg!$C$6*CN_Mobiles!B27088+Logistic_Reg!$C$7*CN_Mobiles!C27088+Logistic_Reg!$C$8*CN_Mobiles!D27088+Logistic_Reg!$C$9*CN_Mobiles!E27088))</f>
        <v>0.26271052137256601</v>
      </c>
      <c r="H27088">
        <f t="shared" si="846"/>
        <v>1</v>
      </c>
      <c r="I27088" t="str">
        <f t="shared" si="847"/>
        <v>Yes</v>
      </c>
    </row>
    <row r="27089" spans="1:9" x14ac:dyDescent="0.3">
      <c r="A27089" t="s">
        <v>27090</v>
      </c>
      <c r="B27089">
        <v>47</v>
      </c>
      <c r="C27089">
        <v>1</v>
      </c>
      <c r="D27089" s="7">
        <v>0.28867760104900692</v>
      </c>
      <c r="E27089">
        <v>2</v>
      </c>
      <c r="F27089">
        <v>0</v>
      </c>
      <c r="G27089" s="9">
        <f>(Logistic_Reg!$C$5+Logistic_Reg!$C$6*CN_Mobiles!B27089+Logistic_Reg!$C$7*CN_Mobiles!C27089+Logistic_Reg!$C$8*CN_Mobiles!D27089+Logistic_Reg!$C$9*CN_Mobiles!E27089)/(1+EXP(Logistic_Reg!$C$5+Logistic_Reg!$C$6*CN_Mobiles!B27089+Logistic_Reg!$C$7*CN_Mobiles!C27089+Logistic_Reg!$C$8*CN_Mobiles!D27089+Logistic_Reg!$C$9*CN_Mobiles!E27089))</f>
        <v>9.0674674127471766E-2</v>
      </c>
      <c r="H27089">
        <f t="shared" si="846"/>
        <v>0</v>
      </c>
      <c r="I27089" t="str">
        <f t="shared" si="847"/>
        <v>Yes</v>
      </c>
    </row>
    <row r="27090" spans="1:9" x14ac:dyDescent="0.3">
      <c r="A27090" t="s">
        <v>27091</v>
      </c>
      <c r="B27090">
        <v>34</v>
      </c>
      <c r="C27090">
        <v>1</v>
      </c>
      <c r="D27090" s="7">
        <v>-1.149652934733415</v>
      </c>
      <c r="E27090">
        <v>2</v>
      </c>
      <c r="F27090">
        <v>1</v>
      </c>
      <c r="G27090" s="9">
        <f>(Logistic_Reg!$C$5+Logistic_Reg!$C$6*CN_Mobiles!B27090+Logistic_Reg!$C$7*CN_Mobiles!C27090+Logistic_Reg!$C$8*CN_Mobiles!D27090+Logistic_Reg!$C$9*CN_Mobiles!E27090)/(1+EXP(Logistic_Reg!$C$5+Logistic_Reg!$C$6*CN_Mobiles!B27090+Logistic_Reg!$C$7*CN_Mobiles!C27090+Logistic_Reg!$C$8*CN_Mobiles!D27090+Logistic_Reg!$C$9*CN_Mobiles!E27090))</f>
        <v>-0.15419682900317994</v>
      </c>
      <c r="H27090">
        <f t="shared" si="846"/>
        <v>0</v>
      </c>
      <c r="I27090" t="str">
        <f t="shared" si="847"/>
        <v>No</v>
      </c>
    </row>
    <row r="27091" spans="1:9" x14ac:dyDescent="0.3">
      <c r="A27091" t="s">
        <v>27092</v>
      </c>
      <c r="B27091">
        <v>41</v>
      </c>
      <c r="C27091">
        <v>0</v>
      </c>
      <c r="D27091" s="7">
        <v>0.11531726882838493</v>
      </c>
      <c r="E27091">
        <v>3</v>
      </c>
      <c r="F27091">
        <v>1</v>
      </c>
      <c r="G27091" s="9">
        <f>(Logistic_Reg!$C$5+Logistic_Reg!$C$6*CN_Mobiles!B27091+Logistic_Reg!$C$7*CN_Mobiles!C27091+Logistic_Reg!$C$8*CN_Mobiles!D27091+Logistic_Reg!$C$9*CN_Mobiles!E27091)/(1+EXP(Logistic_Reg!$C$5+Logistic_Reg!$C$6*CN_Mobiles!B27091+Logistic_Reg!$C$7*CN_Mobiles!C27091+Logistic_Reg!$C$8*CN_Mobiles!D27091+Logistic_Reg!$C$9*CN_Mobiles!E27091))</f>
        <v>0.26226810961933156</v>
      </c>
      <c r="H27091">
        <f t="shared" si="846"/>
        <v>1</v>
      </c>
      <c r="I27091" t="str">
        <f t="shared" si="847"/>
        <v>Yes</v>
      </c>
    </row>
    <row r="27092" spans="1:9" x14ac:dyDescent="0.3">
      <c r="A27092" t="s">
        <v>27093</v>
      </c>
      <c r="B27092">
        <v>50</v>
      </c>
      <c r="C27092">
        <v>0</v>
      </c>
      <c r="D27092" s="7">
        <v>7.8601145277843551E-2</v>
      </c>
      <c r="E27092">
        <v>3</v>
      </c>
      <c r="F27092">
        <v>1</v>
      </c>
      <c r="G27092" s="9">
        <f>(Logistic_Reg!$C$5+Logistic_Reg!$C$6*CN_Mobiles!B27092+Logistic_Reg!$C$7*CN_Mobiles!C27092+Logistic_Reg!$C$8*CN_Mobiles!D27092+Logistic_Reg!$C$9*CN_Mobiles!E27092)/(1+EXP(Logistic_Reg!$C$5+Logistic_Reg!$C$6*CN_Mobiles!B27092+Logistic_Reg!$C$7*CN_Mobiles!C27092+Logistic_Reg!$C$8*CN_Mobiles!D27092+Logistic_Reg!$C$9*CN_Mobiles!E27092))</f>
        <v>0.24840679589919107</v>
      </c>
      <c r="H27092">
        <f t="shared" si="846"/>
        <v>1</v>
      </c>
      <c r="I27092" t="str">
        <f t="shared" si="847"/>
        <v>Yes</v>
      </c>
    </row>
    <row r="27093" spans="1:9" x14ac:dyDescent="0.3">
      <c r="A27093" t="s">
        <v>27094</v>
      </c>
      <c r="B27093">
        <v>33</v>
      </c>
      <c r="C27093">
        <v>1</v>
      </c>
      <c r="D27093" s="7">
        <v>-0.37546202263784245</v>
      </c>
      <c r="E27093">
        <v>3</v>
      </c>
      <c r="F27093">
        <v>1</v>
      </c>
      <c r="G27093" s="9">
        <f>(Logistic_Reg!$C$5+Logistic_Reg!$C$6*CN_Mobiles!B27093+Logistic_Reg!$C$7*CN_Mobiles!C27093+Logistic_Reg!$C$8*CN_Mobiles!D27093+Logistic_Reg!$C$9*CN_Mobiles!E27093)/(1+EXP(Logistic_Reg!$C$5+Logistic_Reg!$C$6*CN_Mobiles!B27093+Logistic_Reg!$C$7*CN_Mobiles!C27093+Logistic_Reg!$C$8*CN_Mobiles!D27093+Logistic_Reg!$C$9*CN_Mobiles!E27093))</f>
        <v>0.27144409184577978</v>
      </c>
      <c r="H27093">
        <f t="shared" si="846"/>
        <v>1</v>
      </c>
      <c r="I27093" t="str">
        <f t="shared" si="847"/>
        <v>Yes</v>
      </c>
    </row>
    <row r="27094" spans="1:9" x14ac:dyDescent="0.3">
      <c r="A27094" t="s">
        <v>27095</v>
      </c>
      <c r="B27094">
        <v>43</v>
      </c>
      <c r="C27094">
        <v>0</v>
      </c>
      <c r="D27094" s="7">
        <v>2.3671631529687969E-2</v>
      </c>
      <c r="E27094">
        <v>2</v>
      </c>
      <c r="F27094">
        <v>1</v>
      </c>
      <c r="G27094" s="9">
        <f>(Logistic_Reg!$C$5+Logistic_Reg!$C$6*CN_Mobiles!B27094+Logistic_Reg!$C$7*CN_Mobiles!C27094+Logistic_Reg!$C$8*CN_Mobiles!D27094+Logistic_Reg!$C$9*CN_Mobiles!E27094)/(1+EXP(Logistic_Reg!$C$5+Logistic_Reg!$C$6*CN_Mobiles!B27094+Logistic_Reg!$C$7*CN_Mobiles!C27094+Logistic_Reg!$C$8*CN_Mobiles!D27094+Logistic_Reg!$C$9*CN_Mobiles!E27094))</f>
        <v>-5.5071195841323181E-2</v>
      </c>
      <c r="H27094">
        <f t="shared" si="846"/>
        <v>0</v>
      </c>
      <c r="I27094" t="str">
        <f t="shared" si="847"/>
        <v>No</v>
      </c>
    </row>
    <row r="27095" spans="1:9" x14ac:dyDescent="0.3">
      <c r="A27095" t="s">
        <v>27096</v>
      </c>
      <c r="B27095">
        <v>62</v>
      </c>
      <c r="C27095">
        <v>1</v>
      </c>
      <c r="D27095" s="7">
        <v>-1.5595284535419505</v>
      </c>
      <c r="E27095">
        <v>3</v>
      </c>
      <c r="F27095">
        <v>0</v>
      </c>
      <c r="G27095" s="9">
        <f>(Logistic_Reg!$C$5+Logistic_Reg!$C$6*CN_Mobiles!B27095+Logistic_Reg!$C$7*CN_Mobiles!C27095+Logistic_Reg!$C$8*CN_Mobiles!D27095+Logistic_Reg!$C$9*CN_Mobiles!E27095)/(1+EXP(Logistic_Reg!$C$5+Logistic_Reg!$C$6*CN_Mobiles!B27095+Logistic_Reg!$C$7*CN_Mobiles!C27095+Logistic_Reg!$C$8*CN_Mobiles!D27095+Logistic_Reg!$C$9*CN_Mobiles!E27095))</f>
        <v>8.8402620537339674E-2</v>
      </c>
      <c r="H27095">
        <f t="shared" si="846"/>
        <v>0</v>
      </c>
      <c r="I27095" t="str">
        <f t="shared" si="847"/>
        <v>Yes</v>
      </c>
    </row>
    <row r="27096" spans="1:9" x14ac:dyDescent="0.3">
      <c r="A27096" t="s">
        <v>27097</v>
      </c>
      <c r="B27096">
        <v>26</v>
      </c>
      <c r="C27096">
        <v>1</v>
      </c>
      <c r="D27096" s="7">
        <v>-1.4395633549169675</v>
      </c>
      <c r="E27096">
        <v>2</v>
      </c>
      <c r="F27096">
        <v>0</v>
      </c>
      <c r="G27096" s="9">
        <f>(Logistic_Reg!$C$5+Logistic_Reg!$C$6*CN_Mobiles!B27096+Logistic_Reg!$C$7*CN_Mobiles!C27096+Logistic_Reg!$C$8*CN_Mobiles!D27096+Logistic_Reg!$C$9*CN_Mobiles!E27096)/(1+EXP(Logistic_Reg!$C$5+Logistic_Reg!$C$6*CN_Mobiles!B27096+Logistic_Reg!$C$7*CN_Mobiles!C27096+Logistic_Reg!$C$8*CN_Mobiles!D27096+Logistic_Reg!$C$9*CN_Mobiles!E27096))</f>
        <v>-0.17614362930093011</v>
      </c>
      <c r="H27096">
        <f t="shared" si="846"/>
        <v>0</v>
      </c>
      <c r="I27096" t="str">
        <f t="shared" si="847"/>
        <v>Yes</v>
      </c>
    </row>
    <row r="27097" spans="1:9" x14ac:dyDescent="0.3">
      <c r="A27097" t="s">
        <v>27098</v>
      </c>
      <c r="B27097">
        <v>55</v>
      </c>
      <c r="C27097">
        <v>1</v>
      </c>
      <c r="D27097" s="7">
        <v>0.33847508093713241</v>
      </c>
      <c r="E27097">
        <v>4</v>
      </c>
      <c r="F27097">
        <v>1</v>
      </c>
      <c r="G27097" s="9">
        <f>(Logistic_Reg!$C$5+Logistic_Reg!$C$6*CN_Mobiles!B27097+Logistic_Reg!$C$7*CN_Mobiles!C27097+Logistic_Reg!$C$8*CN_Mobiles!D27097+Logistic_Reg!$C$9*CN_Mobiles!E27097)/(1+EXP(Logistic_Reg!$C$5+Logistic_Reg!$C$6*CN_Mobiles!B27097+Logistic_Reg!$C$7*CN_Mobiles!C27097+Logistic_Reg!$C$8*CN_Mobiles!D27097+Logistic_Reg!$C$9*CN_Mobiles!E27097))</f>
        <v>0.23297915295427415</v>
      </c>
      <c r="H27097">
        <f t="shared" si="846"/>
        <v>1</v>
      </c>
      <c r="I27097" t="str">
        <f t="shared" si="847"/>
        <v>Yes</v>
      </c>
    </row>
    <row r="27098" spans="1:9" x14ac:dyDescent="0.3">
      <c r="A27098" t="s">
        <v>27099</v>
      </c>
      <c r="B27098">
        <v>56</v>
      </c>
      <c r="C27098">
        <v>0</v>
      </c>
      <c r="D27098" s="7">
        <v>-1.1658690592774443E-2</v>
      </c>
      <c r="E27098">
        <v>4</v>
      </c>
      <c r="F27098">
        <v>1</v>
      </c>
      <c r="G27098" s="9">
        <f>(Logistic_Reg!$C$5+Logistic_Reg!$C$6*CN_Mobiles!B27098+Logistic_Reg!$C$7*CN_Mobiles!C27098+Logistic_Reg!$C$8*CN_Mobiles!D27098+Logistic_Reg!$C$9*CN_Mobiles!E27098)/(1+EXP(Logistic_Reg!$C$5+Logistic_Reg!$C$6*CN_Mobiles!B27098+Logistic_Reg!$C$7*CN_Mobiles!C27098+Logistic_Reg!$C$8*CN_Mobiles!D27098+Logistic_Reg!$C$9*CN_Mobiles!E27098))</f>
        <v>0.26527285672499301</v>
      </c>
      <c r="H27098">
        <f t="shared" si="846"/>
        <v>1</v>
      </c>
      <c r="I27098" t="str">
        <f t="shared" si="847"/>
        <v>Yes</v>
      </c>
    </row>
    <row r="27099" spans="1:9" x14ac:dyDescent="0.3">
      <c r="A27099" t="s">
        <v>27100</v>
      </c>
      <c r="B27099">
        <v>50</v>
      </c>
      <c r="C27099">
        <v>1</v>
      </c>
      <c r="D27099" s="7">
        <v>-1.067607018041592</v>
      </c>
      <c r="E27099">
        <v>3</v>
      </c>
      <c r="F27099">
        <v>1</v>
      </c>
      <c r="G27099" s="9">
        <f>(Logistic_Reg!$C$5+Logistic_Reg!$C$6*CN_Mobiles!B27099+Logistic_Reg!$C$7*CN_Mobiles!C27099+Logistic_Reg!$C$8*CN_Mobiles!D27099+Logistic_Reg!$C$9*CN_Mobiles!E27099)/(1+EXP(Logistic_Reg!$C$5+Logistic_Reg!$C$6*CN_Mobiles!B27099+Logistic_Reg!$C$7*CN_Mobiles!C27099+Logistic_Reg!$C$8*CN_Mobiles!D27099+Logistic_Reg!$C$9*CN_Mobiles!E27099))</f>
        <v>0.20003385172813365</v>
      </c>
      <c r="H27099">
        <f t="shared" si="846"/>
        <v>1</v>
      </c>
      <c r="I27099" t="str">
        <f t="shared" si="847"/>
        <v>Yes</v>
      </c>
    </row>
    <row r="27100" spans="1:9" x14ac:dyDescent="0.3">
      <c r="A27100" t="s">
        <v>27101</v>
      </c>
      <c r="B27100">
        <v>56</v>
      </c>
      <c r="C27100">
        <v>0</v>
      </c>
      <c r="D27100" s="7">
        <v>0.91956941190229391</v>
      </c>
      <c r="E27100">
        <v>4</v>
      </c>
      <c r="F27100">
        <v>1</v>
      </c>
      <c r="G27100" s="9">
        <f>(Logistic_Reg!$C$5+Logistic_Reg!$C$6*CN_Mobiles!B27100+Logistic_Reg!$C$7*CN_Mobiles!C27100+Logistic_Reg!$C$8*CN_Mobiles!D27100+Logistic_Reg!$C$9*CN_Mobiles!E27100)/(1+EXP(Logistic_Reg!$C$5+Logistic_Reg!$C$6*CN_Mobiles!B27100+Logistic_Reg!$C$7*CN_Mobiles!C27100+Logistic_Reg!$C$8*CN_Mobiles!D27100+Logistic_Reg!$C$9*CN_Mobiles!E27100))</f>
        <v>0.23276534647547731</v>
      </c>
      <c r="H27100">
        <f t="shared" si="846"/>
        <v>1</v>
      </c>
      <c r="I27100" t="str">
        <f t="shared" si="847"/>
        <v>Yes</v>
      </c>
    </row>
    <row r="27101" spans="1:9" x14ac:dyDescent="0.3">
      <c r="A27101" t="s">
        <v>27102</v>
      </c>
      <c r="B27101">
        <v>55</v>
      </c>
      <c r="C27101">
        <v>1</v>
      </c>
      <c r="D27101" s="7">
        <v>2.226673308883198</v>
      </c>
      <c r="E27101">
        <v>2</v>
      </c>
      <c r="F27101">
        <v>0</v>
      </c>
      <c r="G27101" s="9">
        <f>(Logistic_Reg!$C$5+Logistic_Reg!$C$6*CN_Mobiles!B27101+Logistic_Reg!$C$7*CN_Mobiles!C27101+Logistic_Reg!$C$8*CN_Mobiles!D27101+Logistic_Reg!$C$9*CN_Mobiles!E27101)/(1+EXP(Logistic_Reg!$C$5+Logistic_Reg!$C$6*CN_Mobiles!B27101+Logistic_Reg!$C$7*CN_Mobiles!C27101+Logistic_Reg!$C$8*CN_Mobiles!D27101+Logistic_Reg!$C$9*CN_Mobiles!E27101))</f>
        <v>0.26473393892168545</v>
      </c>
      <c r="H27101">
        <f t="shared" si="846"/>
        <v>1</v>
      </c>
      <c r="I27101" t="str">
        <f t="shared" si="847"/>
        <v>No</v>
      </c>
    </row>
    <row r="27102" spans="1:9" x14ac:dyDescent="0.3">
      <c r="A27102" t="s">
        <v>27103</v>
      </c>
      <c r="B27102">
        <v>60</v>
      </c>
      <c r="C27102">
        <v>0</v>
      </c>
      <c r="D27102" s="7">
        <v>0.69107969072754305</v>
      </c>
      <c r="E27102">
        <v>2</v>
      </c>
      <c r="F27102">
        <v>1</v>
      </c>
      <c r="G27102" s="9">
        <f>(Logistic_Reg!$C$5+Logistic_Reg!$C$6*CN_Mobiles!B27102+Logistic_Reg!$C$7*CN_Mobiles!C27102+Logistic_Reg!$C$8*CN_Mobiles!D27102+Logistic_Reg!$C$9*CN_Mobiles!E27102)/(1+EXP(Logistic_Reg!$C$5+Logistic_Reg!$C$6*CN_Mobiles!B27102+Logistic_Reg!$C$7*CN_Mobiles!C27102+Logistic_Reg!$C$8*CN_Mobiles!D27102+Logistic_Reg!$C$9*CN_Mobiles!E27102))</f>
        <v>-4.9705473978774338E-3</v>
      </c>
      <c r="H27102">
        <f t="shared" si="846"/>
        <v>0</v>
      </c>
      <c r="I27102" t="str">
        <f t="shared" si="847"/>
        <v>No</v>
      </c>
    </row>
    <row r="27103" spans="1:9" x14ac:dyDescent="0.3">
      <c r="A27103" t="s">
        <v>27104</v>
      </c>
      <c r="B27103">
        <v>62</v>
      </c>
      <c r="C27103">
        <v>1</v>
      </c>
      <c r="D27103" s="7">
        <v>-0.57008907677398979</v>
      </c>
      <c r="E27103">
        <v>3</v>
      </c>
      <c r="F27103">
        <v>1</v>
      </c>
      <c r="G27103" s="9">
        <f>(Logistic_Reg!$C$5+Logistic_Reg!$C$6*CN_Mobiles!B27103+Logistic_Reg!$C$7*CN_Mobiles!C27103+Logistic_Reg!$C$8*CN_Mobiles!D27103+Logistic_Reg!$C$9*CN_Mobiles!E27103)/(1+EXP(Logistic_Reg!$C$5+Logistic_Reg!$C$6*CN_Mobiles!B27103+Logistic_Reg!$C$7*CN_Mobiles!C27103+Logistic_Reg!$C$8*CN_Mobiles!D27103+Logistic_Reg!$C$9*CN_Mobiles!E27103))</f>
        <v>0.21755724860066647</v>
      </c>
      <c r="H27103">
        <f t="shared" si="846"/>
        <v>1</v>
      </c>
      <c r="I27103" t="str">
        <f t="shared" si="847"/>
        <v>Yes</v>
      </c>
    </row>
    <row r="27104" spans="1:9" x14ac:dyDescent="0.3">
      <c r="A27104" t="s">
        <v>27105</v>
      </c>
      <c r="B27104">
        <v>39</v>
      </c>
      <c r="C27104">
        <v>0</v>
      </c>
      <c r="D27104" s="7">
        <v>2.0533072659424056</v>
      </c>
      <c r="E27104">
        <v>3</v>
      </c>
      <c r="F27104">
        <v>1</v>
      </c>
      <c r="G27104" s="9">
        <f>(Logistic_Reg!$C$5+Logistic_Reg!$C$6*CN_Mobiles!B27104+Logistic_Reg!$C$7*CN_Mobiles!C27104+Logistic_Reg!$C$8*CN_Mobiles!D27104+Logistic_Reg!$C$9*CN_Mobiles!E27104)/(1+EXP(Logistic_Reg!$C$5+Logistic_Reg!$C$6*CN_Mobiles!B27104+Logistic_Reg!$C$7*CN_Mobiles!C27104+Logistic_Reg!$C$8*CN_Mobiles!D27104+Logistic_Reg!$C$9*CN_Mobiles!E27104))</f>
        <v>0.25678560267180889</v>
      </c>
      <c r="H27104">
        <f t="shared" si="846"/>
        <v>1</v>
      </c>
      <c r="I27104" t="str">
        <f t="shared" si="847"/>
        <v>Yes</v>
      </c>
    </row>
    <row r="27105" spans="1:9" x14ac:dyDescent="0.3">
      <c r="A27105" t="s">
        <v>27106</v>
      </c>
      <c r="B27105">
        <v>51</v>
      </c>
      <c r="C27105">
        <v>1</v>
      </c>
      <c r="D27105" s="7">
        <v>-1.1494073737660768</v>
      </c>
      <c r="E27105">
        <v>3</v>
      </c>
      <c r="F27105">
        <v>1</v>
      </c>
      <c r="G27105" s="9">
        <f>(Logistic_Reg!$C$5+Logistic_Reg!$C$6*CN_Mobiles!B27105+Logistic_Reg!$C$7*CN_Mobiles!C27105+Logistic_Reg!$C$8*CN_Mobiles!D27105+Logistic_Reg!$C$9*CN_Mobiles!E27105)/(1+EXP(Logistic_Reg!$C$5+Logistic_Reg!$C$6*CN_Mobiles!B27105+Logistic_Reg!$C$7*CN_Mobiles!C27105+Logistic_Reg!$C$8*CN_Mobiles!D27105+Logistic_Reg!$C$9*CN_Mobiles!E27105))</f>
        <v>0.1883288312424132</v>
      </c>
      <c r="H27105">
        <f t="shared" si="846"/>
        <v>1</v>
      </c>
      <c r="I27105" t="str">
        <f t="shared" si="847"/>
        <v>Yes</v>
      </c>
    </row>
    <row r="27106" spans="1:9" x14ac:dyDescent="0.3">
      <c r="A27106" t="s">
        <v>27107</v>
      </c>
      <c r="B27106">
        <v>36</v>
      </c>
      <c r="C27106">
        <v>0</v>
      </c>
      <c r="D27106" s="7">
        <v>1.4728087534483827</v>
      </c>
      <c r="E27106">
        <v>1</v>
      </c>
      <c r="F27106">
        <v>0</v>
      </c>
      <c r="G27106" s="9">
        <f>(Logistic_Reg!$C$5+Logistic_Reg!$C$6*CN_Mobiles!B27106+Logistic_Reg!$C$7*CN_Mobiles!C27106+Logistic_Reg!$C$8*CN_Mobiles!D27106+Logistic_Reg!$C$9*CN_Mobiles!E27106)/(1+EXP(Logistic_Reg!$C$5+Logistic_Reg!$C$6*CN_Mobiles!B27106+Logistic_Reg!$C$7*CN_Mobiles!C27106+Logistic_Reg!$C$8*CN_Mobiles!D27106+Logistic_Reg!$C$9*CN_Mobiles!E27106))</f>
        <v>-0.21371177776711431</v>
      </c>
      <c r="H27106">
        <f t="shared" si="846"/>
        <v>0</v>
      </c>
      <c r="I27106" t="str">
        <f t="shared" si="847"/>
        <v>Yes</v>
      </c>
    </row>
    <row r="27107" spans="1:9" x14ac:dyDescent="0.3">
      <c r="A27107" t="s">
        <v>27108</v>
      </c>
      <c r="B27107">
        <v>38</v>
      </c>
      <c r="C27107">
        <v>1</v>
      </c>
      <c r="D27107" s="7">
        <v>-1.1633586631429909</v>
      </c>
      <c r="E27107">
        <v>1</v>
      </c>
      <c r="F27107">
        <v>0</v>
      </c>
      <c r="G27107" s="9">
        <f>(Logistic_Reg!$C$5+Logistic_Reg!$C$6*CN_Mobiles!B27107+Logistic_Reg!$C$7*CN_Mobiles!C27107+Logistic_Reg!$C$8*CN_Mobiles!D27107+Logistic_Reg!$C$9*CN_Mobiles!E27107)/(1+EXP(Logistic_Reg!$C$5+Logistic_Reg!$C$6*CN_Mobiles!B27107+Logistic_Reg!$C$7*CN_Mobiles!C27107+Logistic_Reg!$C$8*CN_Mobiles!D27107+Logistic_Reg!$C$9*CN_Mobiles!E27107))</f>
        <v>-1.0081164684379467</v>
      </c>
      <c r="H27107">
        <f t="shared" si="846"/>
        <v>0</v>
      </c>
      <c r="I27107" t="str">
        <f t="shared" si="847"/>
        <v>Yes</v>
      </c>
    </row>
    <row r="27108" spans="1:9" x14ac:dyDescent="0.3">
      <c r="A27108" t="s">
        <v>27109</v>
      </c>
      <c r="B27108">
        <v>32</v>
      </c>
      <c r="C27108">
        <v>0</v>
      </c>
      <c r="D27108" s="7">
        <v>0.2930805663005831</v>
      </c>
      <c r="E27108">
        <v>3</v>
      </c>
      <c r="F27108">
        <v>1</v>
      </c>
      <c r="G27108" s="9">
        <f>(Logistic_Reg!$C$5+Logistic_Reg!$C$6*CN_Mobiles!B27108+Logistic_Reg!$C$7*CN_Mobiles!C27108+Logistic_Reg!$C$8*CN_Mobiles!D27108+Logistic_Reg!$C$9*CN_Mobiles!E27108)/(1+EXP(Logistic_Reg!$C$5+Logistic_Reg!$C$6*CN_Mobiles!B27108+Logistic_Reg!$C$7*CN_Mobiles!C27108+Logistic_Reg!$C$8*CN_Mobiles!D27108+Logistic_Reg!$C$9*CN_Mobiles!E27108))</f>
        <v>0.27472823257061602</v>
      </c>
      <c r="H27108">
        <f t="shared" si="846"/>
        <v>1</v>
      </c>
      <c r="I27108" t="str">
        <f t="shared" si="847"/>
        <v>Yes</v>
      </c>
    </row>
    <row r="27109" spans="1:9" x14ac:dyDescent="0.3">
      <c r="A27109" t="s">
        <v>27110</v>
      </c>
      <c r="B27109">
        <v>52</v>
      </c>
      <c r="C27109">
        <v>0</v>
      </c>
      <c r="D27109" s="7">
        <v>-0.89193194057846359</v>
      </c>
      <c r="E27109">
        <v>4</v>
      </c>
      <c r="F27109">
        <v>1</v>
      </c>
      <c r="G27109" s="9">
        <f>(Logistic_Reg!$C$5+Logistic_Reg!$C$6*CN_Mobiles!B27109+Logistic_Reg!$C$7*CN_Mobiles!C27109+Logistic_Reg!$C$8*CN_Mobiles!D27109+Logistic_Reg!$C$9*CN_Mobiles!E27109)/(1+EXP(Logistic_Reg!$C$5+Logistic_Reg!$C$6*CN_Mobiles!B27109+Logistic_Reg!$C$7*CN_Mobiles!C27109+Logistic_Reg!$C$8*CN_Mobiles!D27109+Logistic_Reg!$C$9*CN_Mobiles!E27109))</f>
        <v>0.27824121215545516</v>
      </c>
      <c r="H27109">
        <f t="shared" si="846"/>
        <v>1</v>
      </c>
      <c r="I27109" t="str">
        <f t="shared" si="847"/>
        <v>Yes</v>
      </c>
    </row>
    <row r="27110" spans="1:9" x14ac:dyDescent="0.3">
      <c r="A27110" t="s">
        <v>27111</v>
      </c>
      <c r="B27110">
        <v>47</v>
      </c>
      <c r="C27110">
        <v>1</v>
      </c>
      <c r="D27110" s="7">
        <v>-0.64416282810757641</v>
      </c>
      <c r="E27110">
        <v>3</v>
      </c>
      <c r="F27110">
        <v>0</v>
      </c>
      <c r="G27110" s="9">
        <f>(Logistic_Reg!$C$5+Logistic_Reg!$C$6*CN_Mobiles!B27110+Logistic_Reg!$C$7*CN_Mobiles!C27110+Logistic_Reg!$C$8*CN_Mobiles!D27110+Logistic_Reg!$C$9*CN_Mobiles!E27110)/(1+EXP(Logistic_Reg!$C$5+Logistic_Reg!$C$6*CN_Mobiles!B27110+Logistic_Reg!$C$7*CN_Mobiles!C27110+Logistic_Reg!$C$8*CN_Mobiles!D27110+Logistic_Reg!$C$9*CN_Mobiles!E27110))</f>
        <v>0.24248945955578541</v>
      </c>
      <c r="H27110">
        <f t="shared" si="846"/>
        <v>1</v>
      </c>
      <c r="I27110" t="str">
        <f t="shared" si="847"/>
        <v>No</v>
      </c>
    </row>
    <row r="27111" spans="1:9" x14ac:dyDescent="0.3">
      <c r="A27111" t="s">
        <v>27112</v>
      </c>
      <c r="B27111">
        <v>44</v>
      </c>
      <c r="C27111">
        <v>1</v>
      </c>
      <c r="D27111" s="7">
        <v>-0.40641983668297177</v>
      </c>
      <c r="E27111">
        <v>3</v>
      </c>
      <c r="F27111">
        <v>1</v>
      </c>
      <c r="G27111" s="9">
        <f>(Logistic_Reg!$C$5+Logistic_Reg!$C$6*CN_Mobiles!B27111+Logistic_Reg!$C$7*CN_Mobiles!C27111+Logistic_Reg!$C$8*CN_Mobiles!D27111+Logistic_Reg!$C$9*CN_Mobiles!E27111)/(1+EXP(Logistic_Reg!$C$5+Logistic_Reg!$C$6*CN_Mobiles!B27111+Logistic_Reg!$C$7*CN_Mobiles!C27111+Logistic_Reg!$C$8*CN_Mobiles!D27111+Logistic_Reg!$C$9*CN_Mobiles!E27111))</f>
        <v>0.26003271208757123</v>
      </c>
      <c r="H27111">
        <f t="shared" si="846"/>
        <v>1</v>
      </c>
      <c r="I27111" t="str">
        <f t="shared" si="847"/>
        <v>Yes</v>
      </c>
    </row>
    <row r="27112" spans="1:9" x14ac:dyDescent="0.3">
      <c r="A27112" t="s">
        <v>27113</v>
      </c>
      <c r="B27112">
        <v>58</v>
      </c>
      <c r="C27112">
        <v>0</v>
      </c>
      <c r="D27112" s="7">
        <v>-1.5126796088352743</v>
      </c>
      <c r="E27112">
        <v>2</v>
      </c>
      <c r="F27112">
        <v>0</v>
      </c>
      <c r="G27112" s="9">
        <f>(Logistic_Reg!$C$5+Logistic_Reg!$C$6*CN_Mobiles!B27112+Logistic_Reg!$C$7*CN_Mobiles!C27112+Logistic_Reg!$C$8*CN_Mobiles!D27112+Logistic_Reg!$C$9*CN_Mobiles!E27112)/(1+EXP(Logistic_Reg!$C$5+Logistic_Reg!$C$6*CN_Mobiles!B27112+Logistic_Reg!$C$7*CN_Mobiles!C27112+Logistic_Reg!$C$8*CN_Mobiles!D27112+Logistic_Reg!$C$9*CN_Mobiles!E27112))</f>
        <v>-0.67508220791929208</v>
      </c>
      <c r="H27112">
        <f t="shared" si="846"/>
        <v>0</v>
      </c>
      <c r="I27112" t="str">
        <f t="shared" si="847"/>
        <v>Yes</v>
      </c>
    </row>
    <row r="27113" spans="1:9" x14ac:dyDescent="0.3">
      <c r="A27113" t="s">
        <v>27114</v>
      </c>
      <c r="B27113">
        <v>26</v>
      </c>
      <c r="C27113">
        <v>1</v>
      </c>
      <c r="D27113" s="7">
        <v>-0.79897474121390599</v>
      </c>
      <c r="E27113">
        <v>2</v>
      </c>
      <c r="F27113">
        <v>1</v>
      </c>
      <c r="G27113" s="9">
        <f>(Logistic_Reg!$C$5+Logistic_Reg!$C$6*CN_Mobiles!B27113+Logistic_Reg!$C$7*CN_Mobiles!C27113+Logistic_Reg!$C$8*CN_Mobiles!D27113+Logistic_Reg!$C$9*CN_Mobiles!E27113)/(1+EXP(Logistic_Reg!$C$5+Logistic_Reg!$C$6*CN_Mobiles!B27113+Logistic_Reg!$C$7*CN_Mobiles!C27113+Logistic_Reg!$C$8*CN_Mobiles!D27113+Logistic_Reg!$C$9*CN_Mobiles!E27113))</f>
        <v>-1.4796542770562865E-2</v>
      </c>
      <c r="H27113">
        <f t="shared" si="846"/>
        <v>0</v>
      </c>
      <c r="I27113" t="str">
        <f t="shared" si="847"/>
        <v>No</v>
      </c>
    </row>
    <row r="27114" spans="1:9" x14ac:dyDescent="0.3">
      <c r="A27114" t="s">
        <v>27115</v>
      </c>
      <c r="B27114">
        <v>64</v>
      </c>
      <c r="C27114">
        <v>0</v>
      </c>
      <c r="D27114" s="7">
        <v>-0.41672387944422662</v>
      </c>
      <c r="E27114">
        <v>2</v>
      </c>
      <c r="F27114">
        <v>0</v>
      </c>
      <c r="G27114" s="9">
        <f>(Logistic_Reg!$C$5+Logistic_Reg!$C$6*CN_Mobiles!B27114+Logistic_Reg!$C$7*CN_Mobiles!C27114+Logistic_Reg!$C$8*CN_Mobiles!D27114+Logistic_Reg!$C$9*CN_Mobiles!E27114)/(1+EXP(Logistic_Reg!$C$5+Logistic_Reg!$C$6*CN_Mobiles!B27114+Logistic_Reg!$C$7*CN_Mobiles!C27114+Logistic_Reg!$C$8*CN_Mobiles!D27114+Logistic_Reg!$C$9*CN_Mobiles!E27114))</f>
        <v>-0.33659672159410814</v>
      </c>
      <c r="H27114">
        <f t="shared" si="846"/>
        <v>0</v>
      </c>
      <c r="I27114" t="str">
        <f t="shared" si="847"/>
        <v>Yes</v>
      </c>
    </row>
    <row r="27115" spans="1:9" x14ac:dyDescent="0.3">
      <c r="A27115" t="s">
        <v>27116</v>
      </c>
      <c r="B27115">
        <v>50</v>
      </c>
      <c r="C27115">
        <v>1</v>
      </c>
      <c r="D27115" s="7">
        <v>-1.374552516494213</v>
      </c>
      <c r="E27115">
        <v>2</v>
      </c>
      <c r="F27115">
        <v>0</v>
      </c>
      <c r="G27115" s="9">
        <f>(Logistic_Reg!$C$5+Logistic_Reg!$C$6*CN_Mobiles!B27115+Logistic_Reg!$C$7*CN_Mobiles!C27115+Logistic_Reg!$C$8*CN_Mobiles!D27115+Logistic_Reg!$C$9*CN_Mobiles!E27115)/(1+EXP(Logistic_Reg!$C$5+Logistic_Reg!$C$6*CN_Mobiles!B27115+Logistic_Reg!$C$7*CN_Mobiles!C27115+Logistic_Reg!$C$8*CN_Mobiles!D27115+Logistic_Reg!$C$9*CN_Mobiles!E27115))</f>
        <v>-0.34952065423205986</v>
      </c>
      <c r="H27115">
        <f t="shared" si="846"/>
        <v>0</v>
      </c>
      <c r="I27115" t="str">
        <f t="shared" si="847"/>
        <v>Yes</v>
      </c>
    </row>
    <row r="27116" spans="1:9" x14ac:dyDescent="0.3">
      <c r="A27116" t="s">
        <v>27117</v>
      </c>
      <c r="B27116">
        <v>30</v>
      </c>
      <c r="C27116">
        <v>1</v>
      </c>
      <c r="D27116" s="7">
        <v>-0.40288490089733553</v>
      </c>
      <c r="E27116">
        <v>1</v>
      </c>
      <c r="F27116">
        <v>0</v>
      </c>
      <c r="G27116" s="9">
        <f>(Logistic_Reg!$C$5+Logistic_Reg!$C$6*CN_Mobiles!B27116+Logistic_Reg!$C$7*CN_Mobiles!C27116+Logistic_Reg!$C$8*CN_Mobiles!D27116+Logistic_Reg!$C$9*CN_Mobiles!E27116)/(1+EXP(Logistic_Reg!$C$5+Logistic_Reg!$C$6*CN_Mobiles!B27116+Logistic_Reg!$C$7*CN_Mobiles!C27116+Logistic_Reg!$C$8*CN_Mobiles!D27116+Logistic_Reg!$C$9*CN_Mobiles!E27116))</f>
        <v>-0.61049371879579972</v>
      </c>
      <c r="H27116">
        <f t="shared" si="846"/>
        <v>0</v>
      </c>
      <c r="I27116" t="str">
        <f t="shared" si="847"/>
        <v>Yes</v>
      </c>
    </row>
    <row r="27117" spans="1:9" x14ac:dyDescent="0.3">
      <c r="A27117" t="s">
        <v>27118</v>
      </c>
      <c r="B27117">
        <v>36</v>
      </c>
      <c r="C27117">
        <v>0</v>
      </c>
      <c r="D27117" s="7">
        <v>0.83363449477425344</v>
      </c>
      <c r="E27117">
        <v>3</v>
      </c>
      <c r="F27117">
        <v>1</v>
      </c>
      <c r="G27117" s="9">
        <f>(Logistic_Reg!$C$5+Logistic_Reg!$C$6*CN_Mobiles!B27117+Logistic_Reg!$C$7*CN_Mobiles!C27117+Logistic_Reg!$C$8*CN_Mobiles!D27117+Logistic_Reg!$C$9*CN_Mobiles!E27117)/(1+EXP(Logistic_Reg!$C$5+Logistic_Reg!$C$6*CN_Mobiles!B27117+Logistic_Reg!$C$7*CN_Mobiles!C27117+Logistic_Reg!$C$8*CN_Mobiles!D27117+Logistic_Reg!$C$9*CN_Mobiles!E27117))</f>
        <v>0.27845407542712891</v>
      </c>
      <c r="H27117">
        <f t="shared" si="846"/>
        <v>1</v>
      </c>
      <c r="I27117" t="str">
        <f t="shared" si="847"/>
        <v>Yes</v>
      </c>
    </row>
    <row r="27118" spans="1:9" x14ac:dyDescent="0.3">
      <c r="A27118" t="s">
        <v>27119</v>
      </c>
      <c r="B27118">
        <v>51</v>
      </c>
      <c r="C27118">
        <v>1</v>
      </c>
      <c r="D27118" s="7">
        <v>1.9378593469724119</v>
      </c>
      <c r="E27118">
        <v>4</v>
      </c>
      <c r="F27118">
        <v>1</v>
      </c>
      <c r="G27118" s="9">
        <f>(Logistic_Reg!$C$5+Logistic_Reg!$C$6*CN_Mobiles!B27118+Logistic_Reg!$C$7*CN_Mobiles!C27118+Logistic_Reg!$C$8*CN_Mobiles!D27118+Logistic_Reg!$C$9*CN_Mobiles!E27118)/(1+EXP(Logistic_Reg!$C$5+Logistic_Reg!$C$6*CN_Mobiles!B27118+Logistic_Reg!$C$7*CN_Mobiles!C27118+Logistic_Reg!$C$8*CN_Mobiles!D27118+Logistic_Reg!$C$9*CN_Mobiles!E27118))</f>
        <v>0.16095289721188791</v>
      </c>
      <c r="H27118">
        <f t="shared" si="846"/>
        <v>1</v>
      </c>
      <c r="I27118" t="str">
        <f t="shared" si="847"/>
        <v>Yes</v>
      </c>
    </row>
    <row r="27119" spans="1:9" x14ac:dyDescent="0.3">
      <c r="A27119" t="s">
        <v>27120</v>
      </c>
      <c r="B27119">
        <v>30</v>
      </c>
      <c r="C27119">
        <v>0</v>
      </c>
      <c r="D27119" s="7">
        <v>0.50053389794002512</v>
      </c>
      <c r="E27119">
        <v>2</v>
      </c>
      <c r="F27119">
        <v>1</v>
      </c>
      <c r="G27119" s="9">
        <f>(Logistic_Reg!$C$5+Logistic_Reg!$C$6*CN_Mobiles!B27119+Logistic_Reg!$C$7*CN_Mobiles!C27119+Logistic_Reg!$C$8*CN_Mobiles!D27119+Logistic_Reg!$C$9*CN_Mobiles!E27119)/(1+EXP(Logistic_Reg!$C$5+Logistic_Reg!$C$6*CN_Mobiles!B27119+Logistic_Reg!$C$7*CN_Mobiles!C27119+Logistic_Reg!$C$8*CN_Mobiles!D27119+Logistic_Reg!$C$9*CN_Mobiles!E27119))</f>
        <v>0.10918837779005723</v>
      </c>
      <c r="H27119">
        <f t="shared" si="846"/>
        <v>0</v>
      </c>
      <c r="I27119" t="str">
        <f t="shared" si="847"/>
        <v>No</v>
      </c>
    </row>
    <row r="27120" spans="1:9" x14ac:dyDescent="0.3">
      <c r="A27120" t="s">
        <v>27121</v>
      </c>
      <c r="B27120">
        <v>33</v>
      </c>
      <c r="C27120">
        <v>0</v>
      </c>
      <c r="D27120" s="7">
        <v>-0.78702220389672173</v>
      </c>
      <c r="E27120">
        <v>3</v>
      </c>
      <c r="F27120">
        <v>1</v>
      </c>
      <c r="G27120" s="9">
        <f>(Logistic_Reg!$C$5+Logistic_Reg!$C$6*CN_Mobiles!B27120+Logistic_Reg!$C$7*CN_Mobiles!C27120+Logistic_Reg!$C$8*CN_Mobiles!D27120+Logistic_Reg!$C$9*CN_Mobiles!E27120)/(1+EXP(Logistic_Reg!$C$5+Logistic_Reg!$C$6*CN_Mobiles!B27120+Logistic_Reg!$C$7*CN_Mobiles!C27120+Logistic_Reg!$C$8*CN_Mobiles!D27120+Logistic_Reg!$C$9*CN_Mobiles!E27120))</f>
        <v>0.21736340790905562</v>
      </c>
      <c r="H27120">
        <f t="shared" si="846"/>
        <v>1</v>
      </c>
      <c r="I27120" t="str">
        <f t="shared" si="847"/>
        <v>Yes</v>
      </c>
    </row>
    <row r="27121" spans="1:9" x14ac:dyDescent="0.3">
      <c r="A27121" t="s">
        <v>27122</v>
      </c>
      <c r="B27121">
        <v>48</v>
      </c>
      <c r="C27121">
        <v>1</v>
      </c>
      <c r="D27121" s="7">
        <v>0.14810822404829496</v>
      </c>
      <c r="E27121">
        <v>1</v>
      </c>
      <c r="F27121">
        <v>1</v>
      </c>
      <c r="G27121" s="9">
        <f>(Logistic_Reg!$C$5+Logistic_Reg!$C$6*CN_Mobiles!B27121+Logistic_Reg!$C$7*CN_Mobiles!C27121+Logistic_Reg!$C$8*CN_Mobiles!D27121+Logistic_Reg!$C$9*CN_Mobiles!E27121)/(1+EXP(Logistic_Reg!$C$5+Logistic_Reg!$C$6*CN_Mobiles!B27121+Logistic_Reg!$C$7*CN_Mobiles!C27121+Logistic_Reg!$C$8*CN_Mobiles!D27121+Logistic_Reg!$C$9*CN_Mobiles!E27121))</f>
        <v>-0.58139017042436114</v>
      </c>
      <c r="H27121">
        <f t="shared" si="846"/>
        <v>0</v>
      </c>
      <c r="I27121" t="str">
        <f t="shared" si="847"/>
        <v>No</v>
      </c>
    </row>
    <row r="27122" spans="1:9" x14ac:dyDescent="0.3">
      <c r="A27122" t="s">
        <v>27123</v>
      </c>
      <c r="B27122">
        <v>48</v>
      </c>
      <c r="C27122">
        <v>1</v>
      </c>
      <c r="D27122" s="7">
        <v>0.5955888351806039</v>
      </c>
      <c r="E27122">
        <v>3</v>
      </c>
      <c r="F27122">
        <v>1</v>
      </c>
      <c r="G27122" s="9">
        <f>(Logistic_Reg!$C$5+Logistic_Reg!$C$6*CN_Mobiles!B27122+Logistic_Reg!$C$7*CN_Mobiles!C27122+Logistic_Reg!$C$8*CN_Mobiles!D27122+Logistic_Reg!$C$9*CN_Mobiles!E27122)/(1+EXP(Logistic_Reg!$C$5+Logistic_Reg!$C$6*CN_Mobiles!B27122+Logistic_Reg!$C$7*CN_Mobiles!C27122+Logistic_Reg!$C$8*CN_Mobiles!D27122+Logistic_Reg!$C$9*CN_Mobiles!E27122))</f>
        <v>0.27845803989334189</v>
      </c>
      <c r="H27122">
        <f t="shared" si="846"/>
        <v>1</v>
      </c>
      <c r="I27122" t="str">
        <f t="shared" si="847"/>
        <v>Yes</v>
      </c>
    </row>
    <row r="27123" spans="1:9" x14ac:dyDescent="0.3">
      <c r="A27123" t="s">
        <v>27124</v>
      </c>
      <c r="B27123">
        <v>42</v>
      </c>
      <c r="C27123">
        <v>1</v>
      </c>
      <c r="D27123" s="7">
        <v>-0.61460414050425793</v>
      </c>
      <c r="E27123">
        <v>1</v>
      </c>
      <c r="F27123">
        <v>0</v>
      </c>
      <c r="G27123" s="9">
        <f>(Logistic_Reg!$C$5+Logistic_Reg!$C$6*CN_Mobiles!B27123+Logistic_Reg!$C$7*CN_Mobiles!C27123+Logistic_Reg!$C$8*CN_Mobiles!D27123+Logistic_Reg!$C$9*CN_Mobiles!E27123)/(1+EXP(Logistic_Reg!$C$5+Logistic_Reg!$C$6*CN_Mobiles!B27123+Logistic_Reg!$C$7*CN_Mobiles!C27123+Logistic_Reg!$C$8*CN_Mobiles!D27123+Logistic_Reg!$C$9*CN_Mobiles!E27123))</f>
        <v>-0.82057534140069777</v>
      </c>
      <c r="H27123">
        <f t="shared" si="846"/>
        <v>0</v>
      </c>
      <c r="I27123" t="str">
        <f t="shared" si="847"/>
        <v>Yes</v>
      </c>
    </row>
    <row r="27124" spans="1:9" x14ac:dyDescent="0.3">
      <c r="A27124" t="s">
        <v>27125</v>
      </c>
      <c r="B27124">
        <v>32</v>
      </c>
      <c r="C27124">
        <v>1</v>
      </c>
      <c r="D27124" s="7">
        <v>-1.0624502377274889</v>
      </c>
      <c r="E27124">
        <v>3</v>
      </c>
      <c r="F27124">
        <v>1</v>
      </c>
      <c r="G27124" s="9">
        <f>(Logistic_Reg!$C$5+Logistic_Reg!$C$6*CN_Mobiles!B27124+Logistic_Reg!$C$7*CN_Mobiles!C27124+Logistic_Reg!$C$8*CN_Mobiles!D27124+Logistic_Reg!$C$9*CN_Mobiles!E27124)/(1+EXP(Logistic_Reg!$C$5+Logistic_Reg!$C$6*CN_Mobiles!B27124+Logistic_Reg!$C$7*CN_Mobiles!C27124+Logistic_Reg!$C$8*CN_Mobiles!D27124+Logistic_Reg!$C$9*CN_Mobiles!E27124))</f>
        <v>0.24095218007730412</v>
      </c>
      <c r="H27124">
        <f t="shared" si="846"/>
        <v>1</v>
      </c>
      <c r="I27124" t="str">
        <f t="shared" si="847"/>
        <v>Yes</v>
      </c>
    </row>
    <row r="27125" spans="1:9" x14ac:dyDescent="0.3">
      <c r="A27125" t="s">
        <v>27126</v>
      </c>
      <c r="B27125">
        <v>34</v>
      </c>
      <c r="C27125">
        <v>0</v>
      </c>
      <c r="D27125" s="7">
        <v>-0.35725624673378936</v>
      </c>
      <c r="E27125">
        <v>2</v>
      </c>
      <c r="F27125">
        <v>0</v>
      </c>
      <c r="G27125" s="9">
        <f>(Logistic_Reg!$C$5+Logistic_Reg!$C$6*CN_Mobiles!B27125+Logistic_Reg!$C$7*CN_Mobiles!C27125+Logistic_Reg!$C$8*CN_Mobiles!D27125+Logistic_Reg!$C$9*CN_Mobiles!E27125)/(1+EXP(Logistic_Reg!$C$5+Logistic_Reg!$C$6*CN_Mobiles!B27125+Logistic_Reg!$C$7*CN_Mobiles!C27125+Logistic_Reg!$C$8*CN_Mobiles!D27125+Logistic_Reg!$C$9*CN_Mobiles!E27125))</f>
        <v>-9.0319137196853472E-2</v>
      </c>
      <c r="H27125">
        <f t="shared" si="846"/>
        <v>0</v>
      </c>
      <c r="I27125" t="str">
        <f t="shared" si="847"/>
        <v>Yes</v>
      </c>
    </row>
    <row r="27126" spans="1:9" x14ac:dyDescent="0.3">
      <c r="A27126" t="s">
        <v>27127</v>
      </c>
      <c r="B27126">
        <v>40</v>
      </c>
      <c r="C27126">
        <v>1</v>
      </c>
      <c r="D27126" s="7">
        <v>-0.7650930384414002</v>
      </c>
      <c r="E27126">
        <v>3</v>
      </c>
      <c r="F27126">
        <v>1</v>
      </c>
      <c r="G27126" s="9">
        <f>(Logistic_Reg!$C$5+Logistic_Reg!$C$6*CN_Mobiles!B27126+Logistic_Reg!$C$7*CN_Mobiles!C27126+Logistic_Reg!$C$8*CN_Mobiles!D27126+Logistic_Reg!$C$9*CN_Mobiles!E27126)/(1+EXP(Logistic_Reg!$C$5+Logistic_Reg!$C$6*CN_Mobiles!B27126+Logistic_Reg!$C$7*CN_Mobiles!C27126+Logistic_Reg!$C$8*CN_Mobiles!D27126+Logistic_Reg!$C$9*CN_Mobiles!E27126))</f>
        <v>0.24654501539461021</v>
      </c>
      <c r="H27126">
        <f t="shared" si="846"/>
        <v>1</v>
      </c>
      <c r="I27126" t="str">
        <f t="shared" si="847"/>
        <v>Yes</v>
      </c>
    </row>
    <row r="27127" spans="1:9" x14ac:dyDescent="0.3">
      <c r="A27127" t="s">
        <v>27128</v>
      </c>
      <c r="B27127">
        <v>59</v>
      </c>
      <c r="C27127">
        <v>1</v>
      </c>
      <c r="D27127" s="7">
        <v>1.9647968140173988</v>
      </c>
      <c r="E27127">
        <v>1</v>
      </c>
      <c r="F27127">
        <v>0</v>
      </c>
      <c r="G27127" s="9">
        <f>(Logistic_Reg!$C$5+Logistic_Reg!$C$6*CN_Mobiles!B27127+Logistic_Reg!$C$7*CN_Mobiles!C27127+Logistic_Reg!$C$8*CN_Mobiles!D27127+Logistic_Reg!$C$9*CN_Mobiles!E27127)/(1+EXP(Logistic_Reg!$C$5+Logistic_Reg!$C$6*CN_Mobiles!B27127+Logistic_Reg!$C$7*CN_Mobiles!C27127+Logistic_Reg!$C$8*CN_Mobiles!D27127+Logistic_Reg!$C$9*CN_Mobiles!E27127))</f>
        <v>-9.4788916885069893E-2</v>
      </c>
      <c r="H27127">
        <f t="shared" si="846"/>
        <v>0</v>
      </c>
      <c r="I27127" t="str">
        <f t="shared" si="847"/>
        <v>Yes</v>
      </c>
    </row>
    <row r="27128" spans="1:9" x14ac:dyDescent="0.3">
      <c r="A27128" t="s">
        <v>27129</v>
      </c>
      <c r="B27128">
        <v>47</v>
      </c>
      <c r="C27128">
        <v>1</v>
      </c>
      <c r="D27128" s="7">
        <v>-0.72304500582485576</v>
      </c>
      <c r="E27128">
        <v>3</v>
      </c>
      <c r="F27128">
        <v>1</v>
      </c>
      <c r="G27128" s="9">
        <f>(Logistic_Reg!$C$5+Logistic_Reg!$C$6*CN_Mobiles!B27128+Logistic_Reg!$C$7*CN_Mobiles!C27128+Logistic_Reg!$C$8*CN_Mobiles!D27128+Logistic_Reg!$C$9*CN_Mobiles!E27128)/(1+EXP(Logistic_Reg!$C$5+Logistic_Reg!$C$6*CN_Mobiles!B27128+Logistic_Reg!$C$7*CN_Mobiles!C27128+Logistic_Reg!$C$8*CN_Mobiles!D27128+Logistic_Reg!$C$9*CN_Mobiles!E27128))</f>
        <v>0.23706200268497415</v>
      </c>
      <c r="H27128">
        <f t="shared" si="846"/>
        <v>1</v>
      </c>
      <c r="I27128" t="str">
        <f t="shared" si="847"/>
        <v>Yes</v>
      </c>
    </row>
    <row r="27129" spans="1:9" x14ac:dyDescent="0.3">
      <c r="A27129" t="s">
        <v>27130</v>
      </c>
      <c r="B27129">
        <v>32</v>
      </c>
      <c r="C27129">
        <v>0</v>
      </c>
      <c r="D27129" s="7">
        <v>-0.92214545742801757</v>
      </c>
      <c r="E27129">
        <v>3</v>
      </c>
      <c r="F27129">
        <v>1</v>
      </c>
      <c r="G27129" s="9">
        <f>(Logistic_Reg!$C$5+Logistic_Reg!$C$6*CN_Mobiles!B27129+Logistic_Reg!$C$7*CN_Mobiles!C27129+Logistic_Reg!$C$8*CN_Mobiles!D27129+Logistic_Reg!$C$9*CN_Mobiles!E27129)/(1+EXP(Logistic_Reg!$C$5+Logistic_Reg!$C$6*CN_Mobiles!B27129+Logistic_Reg!$C$7*CN_Mobiles!C27129+Logistic_Reg!$C$8*CN_Mobiles!D27129+Logistic_Reg!$C$9*CN_Mobiles!E27129))</f>
        <v>0.20714192431132247</v>
      </c>
      <c r="H27129">
        <f t="shared" si="846"/>
        <v>1</v>
      </c>
      <c r="I27129" t="str">
        <f t="shared" si="847"/>
        <v>Yes</v>
      </c>
    </row>
    <row r="27130" spans="1:9" x14ac:dyDescent="0.3">
      <c r="A27130" t="s">
        <v>27131</v>
      </c>
      <c r="B27130">
        <v>29</v>
      </c>
      <c r="C27130">
        <v>0</v>
      </c>
      <c r="D27130" s="7">
        <v>0.56708853438224704</v>
      </c>
      <c r="E27130">
        <v>2</v>
      </c>
      <c r="F27130">
        <v>0</v>
      </c>
      <c r="G27130" s="9">
        <f>(Logistic_Reg!$C$5+Logistic_Reg!$C$6*CN_Mobiles!B27130+Logistic_Reg!$C$7*CN_Mobiles!C27130+Logistic_Reg!$C$8*CN_Mobiles!D27130+Logistic_Reg!$C$9*CN_Mobiles!E27130)/(1+EXP(Logistic_Reg!$C$5+Logistic_Reg!$C$6*CN_Mobiles!B27130+Logistic_Reg!$C$7*CN_Mobiles!C27130+Logistic_Reg!$C$8*CN_Mobiles!D27130+Logistic_Reg!$C$9*CN_Mobiles!E27130))</f>
        <v>0.12391422012625426</v>
      </c>
      <c r="H27130">
        <f t="shared" si="846"/>
        <v>0</v>
      </c>
      <c r="I27130" t="str">
        <f t="shared" si="847"/>
        <v>Yes</v>
      </c>
    </row>
    <row r="27131" spans="1:9" x14ac:dyDescent="0.3">
      <c r="A27131" t="s">
        <v>27132</v>
      </c>
      <c r="B27131">
        <v>61</v>
      </c>
      <c r="C27131">
        <v>1</v>
      </c>
      <c r="D27131" s="7">
        <v>-0.73170245760357122</v>
      </c>
      <c r="E27131">
        <v>2</v>
      </c>
      <c r="F27131">
        <v>0</v>
      </c>
      <c r="G27131" s="9">
        <f>(Logistic_Reg!$C$5+Logistic_Reg!$C$6*CN_Mobiles!B27131+Logistic_Reg!$C$7*CN_Mobiles!C27131+Logistic_Reg!$C$8*CN_Mobiles!D27131+Logistic_Reg!$C$9*CN_Mobiles!E27131)/(1+EXP(Logistic_Reg!$C$5+Logistic_Reg!$C$6*CN_Mobiles!B27131+Logistic_Reg!$C$7*CN_Mobiles!C27131+Logistic_Reg!$C$8*CN_Mobiles!D27131+Logistic_Reg!$C$9*CN_Mobiles!E27131))</f>
        <v>-0.23844176288313082</v>
      </c>
      <c r="H27131">
        <f t="shared" si="846"/>
        <v>0</v>
      </c>
      <c r="I27131" t="str">
        <f t="shared" si="847"/>
        <v>Yes</v>
      </c>
    </row>
    <row r="27132" spans="1:9" x14ac:dyDescent="0.3">
      <c r="A27132" t="s">
        <v>27133</v>
      </c>
      <c r="B27132">
        <v>65</v>
      </c>
      <c r="C27132">
        <v>0</v>
      </c>
      <c r="D27132" s="7">
        <v>0.42090932660056019</v>
      </c>
      <c r="E27132">
        <v>4</v>
      </c>
      <c r="F27132">
        <v>1</v>
      </c>
      <c r="G27132" s="9">
        <f>(Logistic_Reg!$C$5+Logistic_Reg!$C$6*CN_Mobiles!B27132+Logistic_Reg!$C$7*CN_Mobiles!C27132+Logistic_Reg!$C$8*CN_Mobiles!D27132+Logistic_Reg!$C$9*CN_Mobiles!E27132)/(1+EXP(Logistic_Reg!$C$5+Logistic_Reg!$C$6*CN_Mobiles!B27132+Logistic_Reg!$C$7*CN_Mobiles!C27132+Logistic_Reg!$C$8*CN_Mobiles!D27132+Logistic_Reg!$C$9*CN_Mobiles!E27132))</f>
        <v>0.2595656824926505</v>
      </c>
      <c r="H27132">
        <f t="shared" si="846"/>
        <v>1</v>
      </c>
      <c r="I27132" t="str">
        <f t="shared" si="847"/>
        <v>Yes</v>
      </c>
    </row>
    <row r="27133" spans="1:9" x14ac:dyDescent="0.3">
      <c r="A27133" t="s">
        <v>27134</v>
      </c>
      <c r="B27133">
        <v>43</v>
      </c>
      <c r="C27133">
        <v>1</v>
      </c>
      <c r="D27133" s="7">
        <v>-0.92085293109605881</v>
      </c>
      <c r="E27133">
        <v>2</v>
      </c>
      <c r="F27133">
        <v>1</v>
      </c>
      <c r="G27133" s="9">
        <f>(Logistic_Reg!$C$5+Logistic_Reg!$C$6*CN_Mobiles!B27133+Logistic_Reg!$C$7*CN_Mobiles!C27133+Logistic_Reg!$C$8*CN_Mobiles!D27133+Logistic_Reg!$C$9*CN_Mobiles!E27133)/(1+EXP(Logistic_Reg!$C$5+Logistic_Reg!$C$6*CN_Mobiles!B27133+Logistic_Reg!$C$7*CN_Mobiles!C27133+Logistic_Reg!$C$8*CN_Mobiles!D27133+Logistic_Reg!$C$9*CN_Mobiles!E27133))</f>
        <v>-0.1564933248509694</v>
      </c>
      <c r="H27133">
        <f t="shared" si="846"/>
        <v>0</v>
      </c>
      <c r="I27133" t="str">
        <f t="shared" si="847"/>
        <v>No</v>
      </c>
    </row>
    <row r="27134" spans="1:9" x14ac:dyDescent="0.3">
      <c r="A27134" t="s">
        <v>27135</v>
      </c>
      <c r="B27134">
        <v>46</v>
      </c>
      <c r="C27134">
        <v>1</v>
      </c>
      <c r="D27134" s="7">
        <v>-0.81620398396877691</v>
      </c>
      <c r="E27134">
        <v>2</v>
      </c>
      <c r="F27134">
        <v>1</v>
      </c>
      <c r="G27134" s="9">
        <f>(Logistic_Reg!$C$5+Logistic_Reg!$C$6*CN_Mobiles!B27134+Logistic_Reg!$C$7*CN_Mobiles!C27134+Logistic_Reg!$C$8*CN_Mobiles!D27134+Logistic_Reg!$C$9*CN_Mobiles!E27134)/(1+EXP(Logistic_Reg!$C$5+Logistic_Reg!$C$6*CN_Mobiles!B27134+Logistic_Reg!$C$7*CN_Mobiles!C27134+Logistic_Reg!$C$8*CN_Mobiles!D27134+Logistic_Reg!$C$9*CN_Mobiles!E27134))</f>
        <v>-0.14949283564772603</v>
      </c>
      <c r="H27134">
        <f t="shared" si="846"/>
        <v>0</v>
      </c>
      <c r="I27134" t="str">
        <f t="shared" si="847"/>
        <v>No</v>
      </c>
    </row>
    <row r="27135" spans="1:9" x14ac:dyDescent="0.3">
      <c r="A27135" t="s">
        <v>27136</v>
      </c>
      <c r="B27135">
        <v>65</v>
      </c>
      <c r="C27135">
        <v>1</v>
      </c>
      <c r="D27135" s="7">
        <v>0.96578627024341757</v>
      </c>
      <c r="E27135">
        <v>1</v>
      </c>
      <c r="F27135">
        <v>0</v>
      </c>
      <c r="G27135" s="9">
        <f>(Logistic_Reg!$C$5+Logistic_Reg!$C$6*CN_Mobiles!B27135+Logistic_Reg!$C$7*CN_Mobiles!C27135+Logistic_Reg!$C$8*CN_Mobiles!D27135+Logistic_Reg!$C$9*CN_Mobiles!E27135)/(1+EXP(Logistic_Reg!$C$5+Logistic_Reg!$C$6*CN_Mobiles!B27135+Logistic_Reg!$C$7*CN_Mobiles!C27135+Logistic_Reg!$C$8*CN_Mobiles!D27135+Logistic_Reg!$C$9*CN_Mobiles!E27135))</f>
        <v>-0.44664177633738394</v>
      </c>
      <c r="H27135">
        <f t="shared" si="846"/>
        <v>0</v>
      </c>
      <c r="I27135" t="str">
        <f t="shared" si="847"/>
        <v>Yes</v>
      </c>
    </row>
    <row r="27136" spans="1:9" x14ac:dyDescent="0.3">
      <c r="A27136" t="s">
        <v>27137</v>
      </c>
      <c r="B27136">
        <v>38</v>
      </c>
      <c r="C27136">
        <v>1</v>
      </c>
      <c r="D27136" s="7">
        <v>1.624089537915856</v>
      </c>
      <c r="E27136">
        <v>2</v>
      </c>
      <c r="F27136">
        <v>1</v>
      </c>
      <c r="G27136" s="9">
        <f>(Logistic_Reg!$C$5+Logistic_Reg!$C$6*CN_Mobiles!B27136+Logistic_Reg!$C$7*CN_Mobiles!C27136+Logistic_Reg!$C$8*CN_Mobiles!D27136+Logistic_Reg!$C$9*CN_Mobiles!E27136)/(1+EXP(Logistic_Reg!$C$5+Logistic_Reg!$C$6*CN_Mobiles!B27136+Logistic_Reg!$C$7*CN_Mobiles!C27136+Logistic_Reg!$C$8*CN_Mobiles!D27136+Logistic_Reg!$C$9*CN_Mobiles!E27136))</f>
        <v>0.25809391977574475</v>
      </c>
      <c r="H27136">
        <f t="shared" si="846"/>
        <v>1</v>
      </c>
      <c r="I27136" t="str">
        <f t="shared" si="847"/>
        <v>Yes</v>
      </c>
    </row>
    <row r="27137" spans="1:9" x14ac:dyDescent="0.3">
      <c r="A27137" t="s">
        <v>27138</v>
      </c>
      <c r="B27137">
        <v>62</v>
      </c>
      <c r="C27137">
        <v>0</v>
      </c>
      <c r="D27137" s="7">
        <v>-0.95126251600480516</v>
      </c>
      <c r="E27137">
        <v>2</v>
      </c>
      <c r="F27137">
        <v>0</v>
      </c>
      <c r="G27137" s="9">
        <f>(Logistic_Reg!$C$5+Logistic_Reg!$C$6*CN_Mobiles!B27137+Logistic_Reg!$C$7*CN_Mobiles!C27137+Logistic_Reg!$C$8*CN_Mobiles!D27137+Logistic_Reg!$C$9*CN_Mobiles!E27137)/(1+EXP(Logistic_Reg!$C$5+Logistic_Reg!$C$6*CN_Mobiles!B27137+Logistic_Reg!$C$7*CN_Mobiles!C27137+Logistic_Reg!$C$8*CN_Mobiles!D27137+Logistic_Reg!$C$9*CN_Mobiles!E27137))</f>
        <v>-0.50271280383646166</v>
      </c>
      <c r="H27137">
        <f t="shared" si="846"/>
        <v>0</v>
      </c>
      <c r="I27137" t="str">
        <f t="shared" si="847"/>
        <v>Yes</v>
      </c>
    </row>
    <row r="27138" spans="1:9" x14ac:dyDescent="0.3">
      <c r="A27138" t="s">
        <v>27139</v>
      </c>
      <c r="B27138">
        <v>25</v>
      </c>
      <c r="C27138">
        <v>1</v>
      </c>
      <c r="D27138" s="7">
        <v>-0.78632549603590163</v>
      </c>
      <c r="E27138">
        <v>4</v>
      </c>
      <c r="F27138">
        <v>1</v>
      </c>
      <c r="G27138" s="9">
        <f>(Logistic_Reg!$C$5+Logistic_Reg!$C$6*CN_Mobiles!B27138+Logistic_Reg!$C$7*CN_Mobiles!C27138+Logistic_Reg!$C$8*CN_Mobiles!D27138+Logistic_Reg!$C$9*CN_Mobiles!E27138)/(1+EXP(Logistic_Reg!$C$5+Logistic_Reg!$C$6*CN_Mobiles!B27138+Logistic_Reg!$C$7*CN_Mobiles!C27138+Logistic_Reg!$C$8*CN_Mobiles!D27138+Logistic_Reg!$C$9*CN_Mobiles!E27138))</f>
        <v>0.24596677328531855</v>
      </c>
      <c r="H27138">
        <f t="shared" si="846"/>
        <v>1</v>
      </c>
      <c r="I27138" t="str">
        <f t="shared" si="847"/>
        <v>Yes</v>
      </c>
    </row>
    <row r="27139" spans="1:9" x14ac:dyDescent="0.3">
      <c r="A27139" t="s">
        <v>27140</v>
      </c>
      <c r="B27139">
        <v>47</v>
      </c>
      <c r="C27139">
        <v>0</v>
      </c>
      <c r="D27139" s="7">
        <v>0.61193672345580408</v>
      </c>
      <c r="E27139">
        <v>4</v>
      </c>
      <c r="F27139">
        <v>1</v>
      </c>
      <c r="G27139" s="9">
        <f>(Logistic_Reg!$C$5+Logistic_Reg!$C$6*CN_Mobiles!B27139+Logistic_Reg!$C$7*CN_Mobiles!C27139+Logistic_Reg!$C$8*CN_Mobiles!D27139+Logistic_Reg!$C$9*CN_Mobiles!E27139)/(1+EXP(Logistic_Reg!$C$5+Logistic_Reg!$C$6*CN_Mobiles!B27139+Logistic_Reg!$C$7*CN_Mobiles!C27139+Logistic_Reg!$C$8*CN_Mobiles!D27139+Logistic_Reg!$C$9*CN_Mobiles!E27139))</f>
        <v>0.23559314373824153</v>
      </c>
      <c r="H27139">
        <f t="shared" ref="H27139:H27202" si="848">IF(G27139&gt;=0.15,1,0)</f>
        <v>1</v>
      </c>
      <c r="I27139" t="str">
        <f t="shared" ref="I27139:I27202" si="849">IF(H27139=F27139,"Yes","No")</f>
        <v>Yes</v>
      </c>
    </row>
    <row r="27140" spans="1:9" x14ac:dyDescent="0.3">
      <c r="A27140" t="s">
        <v>27141</v>
      </c>
      <c r="B27140">
        <v>40</v>
      </c>
      <c r="C27140">
        <v>1</v>
      </c>
      <c r="D27140" s="7">
        <v>0.25745138315585686</v>
      </c>
      <c r="E27140">
        <v>3</v>
      </c>
      <c r="F27140">
        <v>1</v>
      </c>
      <c r="G27140" s="9">
        <f>(Logistic_Reg!$C$5+Logistic_Reg!$C$6*CN_Mobiles!B27140+Logistic_Reg!$C$7*CN_Mobiles!C27140+Logistic_Reg!$C$8*CN_Mobiles!D27140+Logistic_Reg!$C$9*CN_Mobiles!E27140)/(1+EXP(Logistic_Reg!$C$5+Logistic_Reg!$C$6*CN_Mobiles!B27140+Logistic_Reg!$C$7*CN_Mobiles!C27140+Logistic_Reg!$C$8*CN_Mobiles!D27140+Logistic_Reg!$C$9*CN_Mobiles!E27140))</f>
        <v>0.2782161771600456</v>
      </c>
      <c r="H27140">
        <f t="shared" si="848"/>
        <v>1</v>
      </c>
      <c r="I27140" t="str">
        <f t="shared" si="849"/>
        <v>Yes</v>
      </c>
    </row>
    <row r="27141" spans="1:9" x14ac:dyDescent="0.3">
      <c r="A27141" t="s">
        <v>27142</v>
      </c>
      <c r="B27141">
        <v>34</v>
      </c>
      <c r="C27141">
        <v>0</v>
      </c>
      <c r="D27141" s="7">
        <v>0.28073018214484313</v>
      </c>
      <c r="E27141">
        <v>2</v>
      </c>
      <c r="F27141">
        <v>0</v>
      </c>
      <c r="G27141" s="9">
        <f>(Logistic_Reg!$C$5+Logistic_Reg!$C$6*CN_Mobiles!B27141+Logistic_Reg!$C$7*CN_Mobiles!C27141+Logistic_Reg!$C$8*CN_Mobiles!D27141+Logistic_Reg!$C$9*CN_Mobiles!E27141)/(1+EXP(Logistic_Reg!$C$5+Logistic_Reg!$C$6*CN_Mobiles!B27141+Logistic_Reg!$C$7*CN_Mobiles!C27141+Logistic_Reg!$C$8*CN_Mobiles!D27141+Logistic_Reg!$C$9*CN_Mobiles!E27141))</f>
        <v>5.1449531396937975E-2</v>
      </c>
      <c r="H27141">
        <f t="shared" si="848"/>
        <v>0</v>
      </c>
      <c r="I27141" t="str">
        <f t="shared" si="849"/>
        <v>Yes</v>
      </c>
    </row>
    <row r="27142" spans="1:9" x14ac:dyDescent="0.3">
      <c r="A27142" t="s">
        <v>27143</v>
      </c>
      <c r="B27142">
        <v>44</v>
      </c>
      <c r="C27142">
        <v>1</v>
      </c>
      <c r="D27142" s="7">
        <v>1.0576774685094525</v>
      </c>
      <c r="E27142">
        <v>2</v>
      </c>
      <c r="F27142">
        <v>1</v>
      </c>
      <c r="G27142" s="9">
        <f>(Logistic_Reg!$C$5+Logistic_Reg!$C$6*CN_Mobiles!B27142+Logistic_Reg!$C$7*CN_Mobiles!C27142+Logistic_Reg!$C$8*CN_Mobiles!D27142+Logistic_Reg!$C$9*CN_Mobiles!E27142)/(1+EXP(Logistic_Reg!$C$5+Logistic_Reg!$C$6*CN_Mobiles!B27142+Logistic_Reg!$C$7*CN_Mobiles!C27142+Logistic_Reg!$C$8*CN_Mobiles!D27142+Logistic_Reg!$C$9*CN_Mobiles!E27142))</f>
        <v>0.20542655178032054</v>
      </c>
      <c r="H27142">
        <f t="shared" si="848"/>
        <v>1</v>
      </c>
      <c r="I27142" t="str">
        <f t="shared" si="849"/>
        <v>Yes</v>
      </c>
    </row>
    <row r="27143" spans="1:9" x14ac:dyDescent="0.3">
      <c r="A27143" t="s">
        <v>27144</v>
      </c>
      <c r="B27143">
        <v>61</v>
      </c>
      <c r="C27143">
        <v>0</v>
      </c>
      <c r="D27143" s="7">
        <v>0.12533767915449712</v>
      </c>
      <c r="E27143">
        <v>2</v>
      </c>
      <c r="F27143">
        <v>0</v>
      </c>
      <c r="G27143" s="9">
        <f>(Logistic_Reg!$C$5+Logistic_Reg!$C$6*CN_Mobiles!B27143+Logistic_Reg!$C$7*CN_Mobiles!C27143+Logistic_Reg!$C$8*CN_Mobiles!D27143+Logistic_Reg!$C$9*CN_Mobiles!E27143)/(1+EXP(Logistic_Reg!$C$5+Logistic_Reg!$C$6*CN_Mobiles!B27143+Logistic_Reg!$C$7*CN_Mobiles!C27143+Logistic_Reg!$C$8*CN_Mobiles!D27143+Logistic_Reg!$C$9*CN_Mobiles!E27143))</f>
        <v>-0.15036294588291793</v>
      </c>
      <c r="H27143">
        <f t="shared" si="848"/>
        <v>0</v>
      </c>
      <c r="I27143" t="str">
        <f t="shared" si="849"/>
        <v>Yes</v>
      </c>
    </row>
    <row r="27144" spans="1:9" x14ac:dyDescent="0.3">
      <c r="A27144" t="s">
        <v>27145</v>
      </c>
      <c r="B27144">
        <v>51</v>
      </c>
      <c r="C27144">
        <v>0</v>
      </c>
      <c r="D27144" s="7">
        <v>-1.1796913228310688</v>
      </c>
      <c r="E27144">
        <v>2</v>
      </c>
      <c r="F27144">
        <v>0</v>
      </c>
      <c r="G27144" s="9">
        <f>(Logistic_Reg!$C$5+Logistic_Reg!$C$6*CN_Mobiles!B27144+Logistic_Reg!$C$7*CN_Mobiles!C27144+Logistic_Reg!$C$8*CN_Mobiles!D27144+Logistic_Reg!$C$9*CN_Mobiles!E27144)/(1+EXP(Logistic_Reg!$C$5+Logistic_Reg!$C$6*CN_Mobiles!B27144+Logistic_Reg!$C$7*CN_Mobiles!C27144+Logistic_Reg!$C$8*CN_Mobiles!D27144+Logistic_Reg!$C$9*CN_Mobiles!E27144))</f>
        <v>-0.48056244157280725</v>
      </c>
      <c r="H27144">
        <f t="shared" si="848"/>
        <v>0</v>
      </c>
      <c r="I27144" t="str">
        <f t="shared" si="849"/>
        <v>Yes</v>
      </c>
    </row>
    <row r="27145" spans="1:9" x14ac:dyDescent="0.3">
      <c r="A27145" t="s">
        <v>27146</v>
      </c>
      <c r="B27145">
        <v>28</v>
      </c>
      <c r="C27145">
        <v>1</v>
      </c>
      <c r="D27145" s="7">
        <v>-1.1434682247885941</v>
      </c>
      <c r="E27145">
        <v>4</v>
      </c>
      <c r="F27145">
        <v>1</v>
      </c>
      <c r="G27145" s="9">
        <f>(Logistic_Reg!$C$5+Logistic_Reg!$C$6*CN_Mobiles!B27145+Logistic_Reg!$C$7*CN_Mobiles!C27145+Logistic_Reg!$C$8*CN_Mobiles!D27145+Logistic_Reg!$C$9*CN_Mobiles!E27145)/(1+EXP(Logistic_Reg!$C$5+Logistic_Reg!$C$6*CN_Mobiles!B27145+Logistic_Reg!$C$7*CN_Mobiles!C27145+Logistic_Reg!$C$8*CN_Mobiles!D27145+Logistic_Reg!$C$9*CN_Mobiles!E27145))</f>
        <v>0.26079198425671329</v>
      </c>
      <c r="H27145">
        <f t="shared" si="848"/>
        <v>1</v>
      </c>
      <c r="I27145" t="str">
        <f t="shared" si="849"/>
        <v>Yes</v>
      </c>
    </row>
    <row r="27146" spans="1:9" x14ac:dyDescent="0.3">
      <c r="A27146" t="s">
        <v>27147</v>
      </c>
      <c r="B27146">
        <v>32</v>
      </c>
      <c r="C27146">
        <v>1</v>
      </c>
      <c r="D27146" s="7">
        <v>-0.9994781264056587</v>
      </c>
      <c r="E27146">
        <v>2</v>
      </c>
      <c r="F27146">
        <v>1</v>
      </c>
      <c r="G27146" s="9">
        <f>(Logistic_Reg!$C$5+Logistic_Reg!$C$6*CN_Mobiles!B27146+Logistic_Reg!$C$7*CN_Mobiles!C27146+Logistic_Reg!$C$8*CN_Mobiles!D27146+Logistic_Reg!$C$9*CN_Mobiles!E27146)/(1+EXP(Logistic_Reg!$C$5+Logistic_Reg!$C$6*CN_Mobiles!B27146+Logistic_Reg!$C$7*CN_Mobiles!C27146+Logistic_Reg!$C$8*CN_Mobiles!D27146+Logistic_Reg!$C$9*CN_Mobiles!E27146))</f>
        <v>-0.10048329321507518</v>
      </c>
      <c r="H27146">
        <f t="shared" si="848"/>
        <v>0</v>
      </c>
      <c r="I27146" t="str">
        <f t="shared" si="849"/>
        <v>No</v>
      </c>
    </row>
    <row r="27147" spans="1:9" x14ac:dyDescent="0.3">
      <c r="A27147" t="s">
        <v>27148</v>
      </c>
      <c r="B27147">
        <v>32</v>
      </c>
      <c r="C27147">
        <v>0</v>
      </c>
      <c r="D27147" s="7">
        <v>-0.83614962595148989</v>
      </c>
      <c r="E27147">
        <v>3</v>
      </c>
      <c r="F27147">
        <v>0</v>
      </c>
      <c r="G27147" s="9">
        <f>(Logistic_Reg!$C$5+Logistic_Reg!$C$6*CN_Mobiles!B27147+Logistic_Reg!$C$7*CN_Mobiles!C27147+Logistic_Reg!$C$8*CN_Mobiles!D27147+Logistic_Reg!$C$9*CN_Mobiles!E27147)/(1+EXP(Logistic_Reg!$C$5+Logistic_Reg!$C$6*CN_Mobiles!B27147+Logistic_Reg!$C$7*CN_Mobiles!C27147+Logistic_Reg!$C$8*CN_Mobiles!D27147+Logistic_Reg!$C$9*CN_Mobiles!E27147))</f>
        <v>0.21529931600148541</v>
      </c>
      <c r="H27147">
        <f t="shared" si="848"/>
        <v>1</v>
      </c>
      <c r="I27147" t="str">
        <f t="shared" si="849"/>
        <v>No</v>
      </c>
    </row>
    <row r="27148" spans="1:9" x14ac:dyDescent="0.3">
      <c r="A27148" t="s">
        <v>27149</v>
      </c>
      <c r="B27148">
        <v>57</v>
      </c>
      <c r="C27148">
        <v>1</v>
      </c>
      <c r="D27148" s="7">
        <v>1.1167491579547244</v>
      </c>
      <c r="E27148">
        <v>3</v>
      </c>
      <c r="F27148">
        <v>1</v>
      </c>
      <c r="G27148" s="9">
        <f>(Logistic_Reg!$C$5+Logistic_Reg!$C$6*CN_Mobiles!B27148+Logistic_Reg!$C$7*CN_Mobiles!C27148+Logistic_Reg!$C$8*CN_Mobiles!D27148+Logistic_Reg!$C$9*CN_Mobiles!E27148)/(1+EXP(Logistic_Reg!$C$5+Logistic_Reg!$C$6*CN_Mobiles!B27148+Logistic_Reg!$C$7*CN_Mobiles!C27148+Logistic_Reg!$C$8*CN_Mobiles!D27148+Logistic_Reg!$C$9*CN_Mobiles!E27148))</f>
        <v>0.27671935290394595</v>
      </c>
      <c r="H27148">
        <f t="shared" si="848"/>
        <v>1</v>
      </c>
      <c r="I27148" t="str">
        <f t="shared" si="849"/>
        <v>Yes</v>
      </c>
    </row>
    <row r="27149" spans="1:9" x14ac:dyDescent="0.3">
      <c r="A27149" t="s">
        <v>27150</v>
      </c>
      <c r="B27149">
        <v>60</v>
      </c>
      <c r="C27149">
        <v>1</v>
      </c>
      <c r="D27149" s="7">
        <v>-1.1572367711200471</v>
      </c>
      <c r="E27149">
        <v>3</v>
      </c>
      <c r="F27149">
        <v>1</v>
      </c>
      <c r="G27149" s="9">
        <f>(Logistic_Reg!$C$5+Logistic_Reg!$C$6*CN_Mobiles!B27149+Logistic_Reg!$C$7*CN_Mobiles!C27149+Logistic_Reg!$C$8*CN_Mobiles!D27149+Logistic_Reg!$C$9*CN_Mobiles!E27149)/(1+EXP(Logistic_Reg!$C$5+Logistic_Reg!$C$6*CN_Mobiles!B27149+Logistic_Reg!$C$7*CN_Mobiles!C27149+Logistic_Reg!$C$8*CN_Mobiles!D27149+Logistic_Reg!$C$9*CN_Mobiles!E27149))</f>
        <v>0.15821556784114907</v>
      </c>
      <c r="H27149">
        <f t="shared" si="848"/>
        <v>1</v>
      </c>
      <c r="I27149" t="str">
        <f t="shared" si="849"/>
        <v>Yes</v>
      </c>
    </row>
    <row r="27150" spans="1:9" x14ac:dyDescent="0.3">
      <c r="A27150" t="s">
        <v>27151</v>
      </c>
      <c r="B27150">
        <v>32</v>
      </c>
      <c r="C27150">
        <v>0</v>
      </c>
      <c r="D27150" s="7">
        <v>0.4399602890898705</v>
      </c>
      <c r="E27150">
        <v>1</v>
      </c>
      <c r="F27150">
        <v>1</v>
      </c>
      <c r="G27150" s="9">
        <f>(Logistic_Reg!$C$5+Logistic_Reg!$C$6*CN_Mobiles!B27150+Logistic_Reg!$C$7*CN_Mobiles!C27150+Logistic_Reg!$C$8*CN_Mobiles!D27150+Logistic_Reg!$C$9*CN_Mobiles!E27150)/(1+EXP(Logistic_Reg!$C$5+Logistic_Reg!$C$6*CN_Mobiles!B27150+Logistic_Reg!$C$7*CN_Mobiles!C27150+Logistic_Reg!$C$8*CN_Mobiles!D27150+Logistic_Reg!$C$9*CN_Mobiles!E27150))</f>
        <v>-0.52041737479149819</v>
      </c>
      <c r="H27150">
        <f t="shared" si="848"/>
        <v>0</v>
      </c>
      <c r="I27150" t="str">
        <f t="shared" si="849"/>
        <v>No</v>
      </c>
    </row>
    <row r="27151" spans="1:9" x14ac:dyDescent="0.3">
      <c r="A27151" t="s">
        <v>27152</v>
      </c>
      <c r="B27151">
        <v>54</v>
      </c>
      <c r="C27151">
        <v>0</v>
      </c>
      <c r="D27151" s="7">
        <v>-0.86164228079330096</v>
      </c>
      <c r="E27151">
        <v>2</v>
      </c>
      <c r="F27151">
        <v>1</v>
      </c>
      <c r="G27151" s="9">
        <f>(Logistic_Reg!$C$5+Logistic_Reg!$C$6*CN_Mobiles!B27151+Logistic_Reg!$C$7*CN_Mobiles!C27151+Logistic_Reg!$C$8*CN_Mobiles!D27151+Logistic_Reg!$C$9*CN_Mobiles!E27151)/(1+EXP(Logistic_Reg!$C$5+Logistic_Reg!$C$6*CN_Mobiles!B27151+Logistic_Reg!$C$7*CN_Mobiles!C27151+Logistic_Reg!$C$8*CN_Mobiles!D27151+Logistic_Reg!$C$9*CN_Mobiles!E27151))</f>
        <v>-0.39705018157491068</v>
      </c>
      <c r="H27151">
        <f t="shared" si="848"/>
        <v>0</v>
      </c>
      <c r="I27151" t="str">
        <f t="shared" si="849"/>
        <v>No</v>
      </c>
    </row>
    <row r="27152" spans="1:9" x14ac:dyDescent="0.3">
      <c r="A27152" t="s">
        <v>27153</v>
      </c>
      <c r="B27152">
        <v>31</v>
      </c>
      <c r="C27152">
        <v>0</v>
      </c>
      <c r="D27152" s="7">
        <v>0.39795984580808136</v>
      </c>
      <c r="E27152">
        <v>2</v>
      </c>
      <c r="F27152">
        <v>0</v>
      </c>
      <c r="G27152" s="9">
        <f>(Logistic_Reg!$C$5+Logistic_Reg!$C$6*CN_Mobiles!B27152+Logistic_Reg!$C$7*CN_Mobiles!C27152+Logistic_Reg!$C$8*CN_Mobiles!D27152+Logistic_Reg!$C$9*CN_Mobiles!E27152)/(1+EXP(Logistic_Reg!$C$5+Logistic_Reg!$C$6*CN_Mobiles!B27152+Logistic_Reg!$C$7*CN_Mobiles!C27152+Logistic_Reg!$C$8*CN_Mobiles!D27152+Logistic_Reg!$C$9*CN_Mobiles!E27152))</f>
        <v>8.7458759063414354E-2</v>
      </c>
      <c r="H27152">
        <f t="shared" si="848"/>
        <v>0</v>
      </c>
      <c r="I27152" t="str">
        <f t="shared" si="849"/>
        <v>Yes</v>
      </c>
    </row>
    <row r="27153" spans="1:9" x14ac:dyDescent="0.3">
      <c r="A27153" t="s">
        <v>27154</v>
      </c>
      <c r="B27153">
        <v>46</v>
      </c>
      <c r="C27153">
        <v>1</v>
      </c>
      <c r="D27153" s="7">
        <v>2.4424281240773844</v>
      </c>
      <c r="E27153">
        <v>3</v>
      </c>
      <c r="F27153">
        <v>1</v>
      </c>
      <c r="G27153" s="9">
        <f>(Logistic_Reg!$C$5+Logistic_Reg!$C$6*CN_Mobiles!B27153+Logistic_Reg!$C$7*CN_Mobiles!C27153+Logistic_Reg!$C$8*CN_Mobiles!D27153+Logistic_Reg!$C$9*CN_Mobiles!E27153)/(1+EXP(Logistic_Reg!$C$5+Logistic_Reg!$C$6*CN_Mobiles!B27153+Logistic_Reg!$C$7*CN_Mobiles!C27153+Logistic_Reg!$C$8*CN_Mobiles!D27153+Logistic_Reg!$C$9*CN_Mobiles!E27153))</f>
        <v>0.22846461904301665</v>
      </c>
      <c r="H27153">
        <f t="shared" si="848"/>
        <v>1</v>
      </c>
      <c r="I27153" t="str">
        <f t="shared" si="849"/>
        <v>Yes</v>
      </c>
    </row>
    <row r="27154" spans="1:9" x14ac:dyDescent="0.3">
      <c r="A27154" t="s">
        <v>27155</v>
      </c>
      <c r="B27154">
        <v>48</v>
      </c>
      <c r="C27154">
        <v>0</v>
      </c>
      <c r="D27154" s="7">
        <v>1.4019196803966318</v>
      </c>
      <c r="E27154">
        <v>2</v>
      </c>
      <c r="F27154">
        <v>0</v>
      </c>
      <c r="G27154" s="9">
        <f>(Logistic_Reg!$C$5+Logistic_Reg!$C$6*CN_Mobiles!B27154+Logistic_Reg!$C$7*CN_Mobiles!C27154+Logistic_Reg!$C$8*CN_Mobiles!D27154+Logistic_Reg!$C$9*CN_Mobiles!E27154)/(1+EXP(Logistic_Reg!$C$5+Logistic_Reg!$C$6*CN_Mobiles!B27154+Logistic_Reg!$C$7*CN_Mobiles!C27154+Logistic_Reg!$C$8*CN_Mobiles!D27154+Logistic_Reg!$C$9*CN_Mobiles!E27154))</f>
        <v>0.17056423337994717</v>
      </c>
      <c r="H27154">
        <f t="shared" si="848"/>
        <v>1</v>
      </c>
      <c r="I27154" t="str">
        <f t="shared" si="849"/>
        <v>No</v>
      </c>
    </row>
    <row r="27155" spans="1:9" x14ac:dyDescent="0.3">
      <c r="A27155" t="s">
        <v>27156</v>
      </c>
      <c r="B27155">
        <v>30</v>
      </c>
      <c r="C27155">
        <v>1</v>
      </c>
      <c r="D27155" s="7">
        <v>-0.52287284240300103</v>
      </c>
      <c r="E27155">
        <v>4</v>
      </c>
      <c r="F27155">
        <v>1</v>
      </c>
      <c r="G27155" s="9">
        <f>(Logistic_Reg!$C$5+Logistic_Reg!$C$6*CN_Mobiles!B27155+Logistic_Reg!$C$7*CN_Mobiles!C27155+Logistic_Reg!$C$8*CN_Mobiles!D27155+Logistic_Reg!$C$9*CN_Mobiles!E27155)/(1+EXP(Logistic_Reg!$C$5+Logistic_Reg!$C$6*CN_Mobiles!B27155+Logistic_Reg!$C$7*CN_Mobiles!C27155+Logistic_Reg!$C$8*CN_Mobiles!D27155+Logistic_Reg!$C$9*CN_Mobiles!E27155))</f>
        <v>0.24098176861363221</v>
      </c>
      <c r="H27155">
        <f t="shared" si="848"/>
        <v>1</v>
      </c>
      <c r="I27155" t="str">
        <f t="shared" si="849"/>
        <v>Yes</v>
      </c>
    </row>
    <row r="27156" spans="1:9" x14ac:dyDescent="0.3">
      <c r="A27156" t="s">
        <v>27157</v>
      </c>
      <c r="B27156">
        <v>61</v>
      </c>
      <c r="C27156">
        <v>1</v>
      </c>
      <c r="D27156" s="7">
        <v>1.8678059426389675</v>
      </c>
      <c r="E27156">
        <v>3</v>
      </c>
      <c r="F27156">
        <v>1</v>
      </c>
      <c r="G27156" s="9">
        <f>(Logistic_Reg!$C$5+Logistic_Reg!$C$6*CN_Mobiles!B27156+Logistic_Reg!$C$7*CN_Mobiles!C27156+Logistic_Reg!$C$8*CN_Mobiles!D27156+Logistic_Reg!$C$9*CN_Mobiles!E27156)/(1+EXP(Logistic_Reg!$C$5+Logistic_Reg!$C$6*CN_Mobiles!B27156+Logistic_Reg!$C$7*CN_Mobiles!C27156+Logistic_Reg!$C$8*CN_Mobiles!D27156+Logistic_Reg!$C$9*CN_Mobiles!E27156))</f>
        <v>0.26340967292285589</v>
      </c>
      <c r="H27156">
        <f t="shared" si="848"/>
        <v>1</v>
      </c>
      <c r="I27156" t="str">
        <f t="shared" si="849"/>
        <v>Yes</v>
      </c>
    </row>
    <row r="27157" spans="1:9" x14ac:dyDescent="0.3">
      <c r="A27157" t="s">
        <v>27158</v>
      </c>
      <c r="B27157">
        <v>65</v>
      </c>
      <c r="C27157">
        <v>0</v>
      </c>
      <c r="D27157" s="7">
        <v>0.3647310687084212</v>
      </c>
      <c r="E27157">
        <v>2</v>
      </c>
      <c r="F27157">
        <v>0</v>
      </c>
      <c r="G27157" s="9">
        <f>(Logistic_Reg!$C$5+Logistic_Reg!$C$6*CN_Mobiles!B27157+Logistic_Reg!$C$7*CN_Mobiles!C27157+Logistic_Reg!$C$8*CN_Mobiles!D27157+Logistic_Reg!$C$9*CN_Mobiles!E27157)/(1+EXP(Logistic_Reg!$C$5+Logistic_Reg!$C$6*CN_Mobiles!B27157+Logistic_Reg!$C$7*CN_Mobiles!C27157+Logistic_Reg!$C$8*CN_Mobiles!D27157+Logistic_Reg!$C$9*CN_Mobiles!E27157))</f>
        <v>-0.1146404011202819</v>
      </c>
      <c r="H27157">
        <f t="shared" si="848"/>
        <v>0</v>
      </c>
      <c r="I27157" t="str">
        <f t="shared" si="849"/>
        <v>Yes</v>
      </c>
    </row>
    <row r="27158" spans="1:9" x14ac:dyDescent="0.3">
      <c r="A27158" t="s">
        <v>27159</v>
      </c>
      <c r="B27158">
        <v>44</v>
      </c>
      <c r="C27158">
        <v>0</v>
      </c>
      <c r="D27158" s="7">
        <v>-8.4527479970352398E-2</v>
      </c>
      <c r="E27158">
        <v>3</v>
      </c>
      <c r="F27158">
        <v>1</v>
      </c>
      <c r="G27158" s="9">
        <f>(Logistic_Reg!$C$5+Logistic_Reg!$C$6*CN_Mobiles!B27158+Logistic_Reg!$C$7*CN_Mobiles!C27158+Logistic_Reg!$C$8*CN_Mobiles!D27158+Logistic_Reg!$C$9*CN_Mobiles!E27158)/(1+EXP(Logistic_Reg!$C$5+Logistic_Reg!$C$6*CN_Mobiles!B27158+Logistic_Reg!$C$7*CN_Mobiles!C27158+Logistic_Reg!$C$8*CN_Mobiles!D27158+Logistic_Reg!$C$9*CN_Mobiles!E27158))</f>
        <v>0.24810730036527537</v>
      </c>
      <c r="H27158">
        <f t="shared" si="848"/>
        <v>1</v>
      </c>
      <c r="I27158" t="str">
        <f t="shared" si="849"/>
        <v>Yes</v>
      </c>
    </row>
    <row r="27159" spans="1:9" x14ac:dyDescent="0.3">
      <c r="A27159" t="s">
        <v>27160</v>
      </c>
      <c r="B27159">
        <v>60</v>
      </c>
      <c r="C27159">
        <v>1</v>
      </c>
      <c r="D27159" s="7">
        <v>1.1484208120211863</v>
      </c>
      <c r="E27159">
        <v>4</v>
      </c>
      <c r="F27159">
        <v>1</v>
      </c>
      <c r="G27159" s="9">
        <f>(Logistic_Reg!$C$5+Logistic_Reg!$C$6*CN_Mobiles!B27159+Logistic_Reg!$C$7*CN_Mobiles!C27159+Logistic_Reg!$C$8*CN_Mobiles!D27159+Logistic_Reg!$C$9*CN_Mobiles!E27159)/(1+EXP(Logistic_Reg!$C$5+Logistic_Reg!$C$6*CN_Mobiles!B27159+Logistic_Reg!$C$7*CN_Mobiles!C27159+Logistic_Reg!$C$8*CN_Mobiles!D27159+Logistic_Reg!$C$9*CN_Mobiles!E27159))</f>
        <v>0.20442293163767214</v>
      </c>
      <c r="H27159">
        <f t="shared" si="848"/>
        <v>1</v>
      </c>
      <c r="I27159" t="str">
        <f t="shared" si="849"/>
        <v>Yes</v>
      </c>
    </row>
    <row r="27160" spans="1:9" x14ac:dyDescent="0.3">
      <c r="A27160" t="s">
        <v>27161</v>
      </c>
      <c r="B27160">
        <v>35</v>
      </c>
      <c r="C27160">
        <v>1</v>
      </c>
      <c r="D27160" s="7">
        <v>-0.6124511989999204</v>
      </c>
      <c r="E27160">
        <v>2</v>
      </c>
      <c r="F27160">
        <v>0</v>
      </c>
      <c r="G27160" s="9">
        <f>(Logistic_Reg!$C$5+Logistic_Reg!$C$6*CN_Mobiles!B27160+Logistic_Reg!$C$7*CN_Mobiles!C27160+Logistic_Reg!$C$8*CN_Mobiles!D27160+Logistic_Reg!$C$9*CN_Mobiles!E27160)/(1+EXP(Logistic_Reg!$C$5+Logistic_Reg!$C$6*CN_Mobiles!B27160+Logistic_Reg!$C$7*CN_Mobiles!C27160+Logistic_Reg!$C$8*CN_Mobiles!D27160+Logistic_Reg!$C$9*CN_Mobiles!E27160))</f>
        <v>-2.6173860118731577E-2</v>
      </c>
      <c r="H27160">
        <f t="shared" si="848"/>
        <v>0</v>
      </c>
      <c r="I27160" t="str">
        <f t="shared" si="849"/>
        <v>Yes</v>
      </c>
    </row>
    <row r="27161" spans="1:9" x14ac:dyDescent="0.3">
      <c r="A27161" t="s">
        <v>27162</v>
      </c>
      <c r="B27161">
        <v>58</v>
      </c>
      <c r="C27161">
        <v>0</v>
      </c>
      <c r="D27161" s="7">
        <v>0.71693783166027591</v>
      </c>
      <c r="E27161">
        <v>1</v>
      </c>
      <c r="F27161">
        <v>1</v>
      </c>
      <c r="G27161" s="9">
        <f>(Logistic_Reg!$C$5+Logistic_Reg!$C$6*CN_Mobiles!B27161+Logistic_Reg!$C$7*CN_Mobiles!C27161+Logistic_Reg!$C$8*CN_Mobiles!D27161+Logistic_Reg!$C$9*CN_Mobiles!E27161)/(1+EXP(Logistic_Reg!$C$5+Logistic_Reg!$C$6*CN_Mobiles!B27161+Logistic_Reg!$C$7*CN_Mobiles!C27161+Logistic_Reg!$C$8*CN_Mobiles!D27161+Logistic_Reg!$C$9*CN_Mobiles!E27161))</f>
        <v>-0.67538293377721725</v>
      </c>
      <c r="H27161">
        <f t="shared" si="848"/>
        <v>0</v>
      </c>
      <c r="I27161" t="str">
        <f t="shared" si="849"/>
        <v>No</v>
      </c>
    </row>
    <row r="27162" spans="1:9" x14ac:dyDescent="0.3">
      <c r="A27162" t="s">
        <v>27163</v>
      </c>
      <c r="B27162">
        <v>36</v>
      </c>
      <c r="C27162">
        <v>1</v>
      </c>
      <c r="D27162" s="7">
        <v>-1.0064680478945425</v>
      </c>
      <c r="E27162">
        <v>2</v>
      </c>
      <c r="F27162">
        <v>0</v>
      </c>
      <c r="G27162" s="9">
        <f>(Logistic_Reg!$C$5+Logistic_Reg!$C$6*CN_Mobiles!B27162+Logistic_Reg!$C$7*CN_Mobiles!C27162+Logistic_Reg!$C$8*CN_Mobiles!D27162+Logistic_Reg!$C$9*CN_Mobiles!E27162)/(1+EXP(Logistic_Reg!$C$5+Logistic_Reg!$C$6*CN_Mobiles!B27162+Logistic_Reg!$C$7*CN_Mobiles!C27162+Logistic_Reg!$C$8*CN_Mobiles!D27162+Logistic_Reg!$C$9*CN_Mobiles!E27162))</f>
        <v>-0.12977972869494128</v>
      </c>
      <c r="H27162">
        <f t="shared" si="848"/>
        <v>0</v>
      </c>
      <c r="I27162" t="str">
        <f t="shared" si="849"/>
        <v>Yes</v>
      </c>
    </row>
    <row r="27163" spans="1:9" x14ac:dyDescent="0.3">
      <c r="A27163" t="s">
        <v>27164</v>
      </c>
      <c r="B27163">
        <v>54</v>
      </c>
      <c r="C27163">
        <v>0</v>
      </c>
      <c r="D27163" s="7">
        <v>0.29597399785371592</v>
      </c>
      <c r="E27163">
        <v>1</v>
      </c>
      <c r="F27163">
        <v>1</v>
      </c>
      <c r="G27163" s="9">
        <f>(Logistic_Reg!$C$5+Logistic_Reg!$C$6*CN_Mobiles!B27163+Logistic_Reg!$C$7*CN_Mobiles!C27163+Logistic_Reg!$C$8*CN_Mobiles!D27163+Logistic_Reg!$C$9*CN_Mobiles!E27163)/(1+EXP(Logistic_Reg!$C$5+Logistic_Reg!$C$6*CN_Mobiles!B27163+Logistic_Reg!$C$7*CN_Mobiles!C27163+Logistic_Reg!$C$8*CN_Mobiles!D27163+Logistic_Reg!$C$9*CN_Mobiles!E27163))</f>
        <v>-0.80210435004877367</v>
      </c>
      <c r="H27163">
        <f t="shared" si="848"/>
        <v>0</v>
      </c>
      <c r="I27163" t="str">
        <f t="shared" si="849"/>
        <v>No</v>
      </c>
    </row>
    <row r="27164" spans="1:9" x14ac:dyDescent="0.3">
      <c r="A27164" t="s">
        <v>27165</v>
      </c>
      <c r="B27164">
        <v>61</v>
      </c>
      <c r="C27164">
        <v>0</v>
      </c>
      <c r="D27164" s="7">
        <v>0.37289359140567985</v>
      </c>
      <c r="E27164">
        <v>2</v>
      </c>
      <c r="F27164">
        <v>1</v>
      </c>
      <c r="G27164" s="9">
        <f>(Logistic_Reg!$C$5+Logistic_Reg!$C$6*CN_Mobiles!B27164+Logistic_Reg!$C$7*CN_Mobiles!C27164+Logistic_Reg!$C$8*CN_Mobiles!D27164+Logistic_Reg!$C$9*CN_Mobiles!E27164)/(1+EXP(Logistic_Reg!$C$5+Logistic_Reg!$C$6*CN_Mobiles!B27164+Logistic_Reg!$C$7*CN_Mobiles!C27164+Logistic_Reg!$C$8*CN_Mobiles!D27164+Logistic_Reg!$C$9*CN_Mobiles!E27164))</f>
        <v>-8.5642345466056841E-2</v>
      </c>
      <c r="H27164">
        <f t="shared" si="848"/>
        <v>0</v>
      </c>
      <c r="I27164" t="str">
        <f t="shared" si="849"/>
        <v>No</v>
      </c>
    </row>
    <row r="27165" spans="1:9" x14ac:dyDescent="0.3">
      <c r="A27165" t="s">
        <v>27166</v>
      </c>
      <c r="B27165">
        <v>34</v>
      </c>
      <c r="C27165">
        <v>1</v>
      </c>
      <c r="D27165" s="7">
        <v>-0.6765540329155405</v>
      </c>
      <c r="E27165">
        <v>4</v>
      </c>
      <c r="F27165">
        <v>1</v>
      </c>
      <c r="G27165" s="9">
        <f>(Logistic_Reg!$C$5+Logistic_Reg!$C$6*CN_Mobiles!B27165+Logistic_Reg!$C$7*CN_Mobiles!C27165+Logistic_Reg!$C$8*CN_Mobiles!D27165+Logistic_Reg!$C$9*CN_Mobiles!E27165)/(1+EXP(Logistic_Reg!$C$5+Logistic_Reg!$C$6*CN_Mobiles!B27165+Logistic_Reg!$C$7*CN_Mobiles!C27165+Logistic_Reg!$C$8*CN_Mobiles!D27165+Logistic_Reg!$C$9*CN_Mobiles!E27165))</f>
        <v>0.25059045333150654</v>
      </c>
      <c r="H27165">
        <f t="shared" si="848"/>
        <v>1</v>
      </c>
      <c r="I27165" t="str">
        <f t="shared" si="849"/>
        <v>Yes</v>
      </c>
    </row>
    <row r="27166" spans="1:9" x14ac:dyDescent="0.3">
      <c r="A27166" t="s">
        <v>27167</v>
      </c>
      <c r="B27166">
        <v>62</v>
      </c>
      <c r="C27166">
        <v>1</v>
      </c>
      <c r="D27166" s="7">
        <v>-1.2397680990263762</v>
      </c>
      <c r="E27166">
        <v>1</v>
      </c>
      <c r="F27166">
        <v>0</v>
      </c>
      <c r="G27166" s="9">
        <f>(Logistic_Reg!$C$5+Logistic_Reg!$C$6*CN_Mobiles!B27166+Logistic_Reg!$C$7*CN_Mobiles!C27166+Logistic_Reg!$C$8*CN_Mobiles!D27166+Logistic_Reg!$C$9*CN_Mobiles!E27166)/(1+EXP(Logistic_Reg!$C$5+Logistic_Reg!$C$6*CN_Mobiles!B27166+Logistic_Reg!$C$7*CN_Mobiles!C27166+Logistic_Reg!$C$8*CN_Mobiles!D27166+Logistic_Reg!$C$9*CN_Mobiles!E27166))</f>
        <v>-1.3235998649335734</v>
      </c>
      <c r="H27166">
        <f t="shared" si="848"/>
        <v>0</v>
      </c>
      <c r="I27166" t="str">
        <f t="shared" si="849"/>
        <v>Yes</v>
      </c>
    </row>
    <row r="27167" spans="1:9" x14ac:dyDescent="0.3">
      <c r="A27167" t="s">
        <v>27168</v>
      </c>
      <c r="B27167">
        <v>46</v>
      </c>
      <c r="C27167">
        <v>0</v>
      </c>
      <c r="D27167" s="7">
        <v>0.67432824489361698</v>
      </c>
      <c r="E27167">
        <v>2</v>
      </c>
      <c r="F27167">
        <v>0</v>
      </c>
      <c r="G27167" s="9">
        <f>(Logistic_Reg!$C$5+Logistic_Reg!$C$6*CN_Mobiles!B27167+Logistic_Reg!$C$7*CN_Mobiles!C27167+Logistic_Reg!$C$8*CN_Mobiles!D27167+Logistic_Reg!$C$9*CN_Mobiles!E27167)/(1+EXP(Logistic_Reg!$C$5+Logistic_Reg!$C$6*CN_Mobiles!B27167+Logistic_Reg!$C$7*CN_Mobiles!C27167+Logistic_Reg!$C$8*CN_Mobiles!D27167+Logistic_Reg!$C$9*CN_Mobiles!E27167))</f>
        <v>6.6067487691579024E-2</v>
      </c>
      <c r="H27167">
        <f t="shared" si="848"/>
        <v>0</v>
      </c>
      <c r="I27167" t="str">
        <f t="shared" si="849"/>
        <v>Yes</v>
      </c>
    </row>
    <row r="27168" spans="1:9" x14ac:dyDescent="0.3">
      <c r="A27168" t="s">
        <v>27169</v>
      </c>
      <c r="B27168">
        <v>58</v>
      </c>
      <c r="C27168">
        <v>0</v>
      </c>
      <c r="D27168" s="7">
        <v>0.10994157757440688</v>
      </c>
      <c r="E27168">
        <v>4</v>
      </c>
      <c r="F27168">
        <v>0</v>
      </c>
      <c r="G27168" s="9">
        <f>(Logistic_Reg!$C$5+Logistic_Reg!$C$6*CN_Mobiles!B27168+Logistic_Reg!$C$7*CN_Mobiles!C27168+Logistic_Reg!$C$8*CN_Mobiles!D27168+Logistic_Reg!$C$9*CN_Mobiles!E27168)/(1+EXP(Logistic_Reg!$C$5+Logistic_Reg!$C$6*CN_Mobiles!B27168+Logistic_Reg!$C$7*CN_Mobiles!C27168+Logistic_Reg!$C$8*CN_Mobiles!D27168+Logistic_Reg!$C$9*CN_Mobiles!E27168))</f>
        <v>0.26334874478344006</v>
      </c>
      <c r="H27168">
        <f t="shared" si="848"/>
        <v>1</v>
      </c>
      <c r="I27168" t="str">
        <f t="shared" si="849"/>
        <v>No</v>
      </c>
    </row>
    <row r="27169" spans="1:9" x14ac:dyDescent="0.3">
      <c r="A27169" t="s">
        <v>27170</v>
      </c>
      <c r="B27169">
        <v>48</v>
      </c>
      <c r="C27169">
        <v>1</v>
      </c>
      <c r="D27169" s="7">
        <v>2.2437255193127785</v>
      </c>
      <c r="E27169">
        <v>1</v>
      </c>
      <c r="F27169">
        <v>0</v>
      </c>
      <c r="G27169" s="9">
        <f>(Logistic_Reg!$C$5+Logistic_Reg!$C$6*CN_Mobiles!B27169+Logistic_Reg!$C$7*CN_Mobiles!C27169+Logistic_Reg!$C$8*CN_Mobiles!D27169+Logistic_Reg!$C$9*CN_Mobiles!E27169)/(1+EXP(Logistic_Reg!$C$5+Logistic_Reg!$C$6*CN_Mobiles!B27169+Logistic_Reg!$C$7*CN_Mobiles!C27169+Logistic_Reg!$C$8*CN_Mobiles!D27169+Logistic_Reg!$C$9*CN_Mobiles!E27169))</f>
        <v>3.437418786868722E-2</v>
      </c>
      <c r="H27169">
        <f t="shared" si="848"/>
        <v>0</v>
      </c>
      <c r="I27169" t="str">
        <f t="shared" si="849"/>
        <v>Yes</v>
      </c>
    </row>
    <row r="27170" spans="1:9" x14ac:dyDescent="0.3">
      <c r="A27170" t="s">
        <v>27171</v>
      </c>
      <c r="B27170">
        <v>62</v>
      </c>
      <c r="C27170">
        <v>1</v>
      </c>
      <c r="D27170" s="7">
        <v>-0.80838600805514804</v>
      </c>
      <c r="E27170">
        <v>2</v>
      </c>
      <c r="F27170">
        <v>0</v>
      </c>
      <c r="G27170" s="9">
        <f>(Logistic_Reg!$C$5+Logistic_Reg!$C$6*CN_Mobiles!B27170+Logistic_Reg!$C$7*CN_Mobiles!C27170+Logistic_Reg!$C$8*CN_Mobiles!D27170+Logistic_Reg!$C$9*CN_Mobiles!E27170)/(1+EXP(Logistic_Reg!$C$5+Logistic_Reg!$C$6*CN_Mobiles!B27170+Logistic_Reg!$C$7*CN_Mobiles!C27170+Logistic_Reg!$C$8*CN_Mobiles!D27170+Logistic_Reg!$C$9*CN_Mobiles!E27170))</f>
        <v>-0.26978852497881545</v>
      </c>
      <c r="H27170">
        <f t="shared" si="848"/>
        <v>0</v>
      </c>
      <c r="I27170" t="str">
        <f t="shared" si="849"/>
        <v>Yes</v>
      </c>
    </row>
    <row r="27171" spans="1:9" x14ac:dyDescent="0.3">
      <c r="A27171" t="s">
        <v>27172</v>
      </c>
      <c r="B27171">
        <v>56</v>
      </c>
      <c r="C27171">
        <v>0</v>
      </c>
      <c r="D27171" s="7">
        <v>-1.2012702307825898</v>
      </c>
      <c r="E27171">
        <v>3</v>
      </c>
      <c r="F27171">
        <v>1</v>
      </c>
      <c r="G27171" s="9">
        <f>(Logistic_Reg!$C$5+Logistic_Reg!$C$6*CN_Mobiles!B27171+Logistic_Reg!$C$7*CN_Mobiles!C27171+Logistic_Reg!$C$8*CN_Mobiles!D27171+Logistic_Reg!$C$9*CN_Mobiles!E27171)/(1+EXP(Logistic_Reg!$C$5+Logistic_Reg!$C$6*CN_Mobiles!B27171+Logistic_Reg!$C$7*CN_Mobiles!C27171+Logistic_Reg!$C$8*CN_Mobiles!D27171+Logistic_Reg!$C$9*CN_Mobiles!E27171))</f>
        <v>8.2599798082435782E-2</v>
      </c>
      <c r="H27171">
        <f t="shared" si="848"/>
        <v>0</v>
      </c>
      <c r="I27171" t="str">
        <f t="shared" si="849"/>
        <v>No</v>
      </c>
    </row>
    <row r="27172" spans="1:9" x14ac:dyDescent="0.3">
      <c r="A27172" t="s">
        <v>27173</v>
      </c>
      <c r="B27172">
        <v>30</v>
      </c>
      <c r="C27172">
        <v>1</v>
      </c>
      <c r="D27172" s="7">
        <v>-1.1280835446488451</v>
      </c>
      <c r="E27172">
        <v>2</v>
      </c>
      <c r="F27172">
        <v>0</v>
      </c>
      <c r="G27172" s="9">
        <f>(Logistic_Reg!$C$5+Logistic_Reg!$C$6*CN_Mobiles!B27172+Logistic_Reg!$C$7*CN_Mobiles!C27172+Logistic_Reg!$C$8*CN_Mobiles!D27172+Logistic_Reg!$C$9*CN_Mobiles!E27172)/(1+EXP(Logistic_Reg!$C$5+Logistic_Reg!$C$6*CN_Mobiles!B27172+Logistic_Reg!$C$7*CN_Mobiles!C27172+Logistic_Reg!$C$8*CN_Mobiles!D27172+Logistic_Reg!$C$9*CN_Mobiles!E27172))</f>
        <v>-0.12014008390735424</v>
      </c>
      <c r="H27172">
        <f t="shared" si="848"/>
        <v>0</v>
      </c>
      <c r="I27172" t="str">
        <f t="shared" si="849"/>
        <v>Yes</v>
      </c>
    </row>
    <row r="27173" spans="1:9" x14ac:dyDescent="0.3">
      <c r="A27173" t="s">
        <v>27174</v>
      </c>
      <c r="B27173">
        <v>39</v>
      </c>
      <c r="C27173">
        <v>1</v>
      </c>
      <c r="D27173" s="7">
        <v>2.0642109343215793</v>
      </c>
      <c r="E27173">
        <v>3</v>
      </c>
      <c r="F27173">
        <v>1</v>
      </c>
      <c r="G27173" s="9">
        <f>(Logistic_Reg!$C$5+Logistic_Reg!$C$6*CN_Mobiles!B27173+Logistic_Reg!$C$7*CN_Mobiles!C27173+Logistic_Reg!$C$8*CN_Mobiles!D27173+Logistic_Reg!$C$9*CN_Mobiles!E27173)/(1+EXP(Logistic_Reg!$C$5+Logistic_Reg!$C$6*CN_Mobiles!B27173+Logistic_Reg!$C$7*CN_Mobiles!C27173+Logistic_Reg!$C$8*CN_Mobiles!D27173+Logistic_Reg!$C$9*CN_Mobiles!E27173))</f>
        <v>0.23630272097063748</v>
      </c>
      <c r="H27173">
        <f t="shared" si="848"/>
        <v>1</v>
      </c>
      <c r="I27173" t="str">
        <f t="shared" si="849"/>
        <v>Yes</v>
      </c>
    </row>
    <row r="27174" spans="1:9" x14ac:dyDescent="0.3">
      <c r="A27174" t="s">
        <v>27175</v>
      </c>
      <c r="B27174">
        <v>62</v>
      </c>
      <c r="C27174">
        <v>1</v>
      </c>
      <c r="D27174" s="7">
        <v>1.2775687486805849</v>
      </c>
      <c r="E27174">
        <v>2</v>
      </c>
      <c r="F27174">
        <v>0</v>
      </c>
      <c r="G27174" s="9">
        <f>(Logistic_Reg!$C$5+Logistic_Reg!$C$6*CN_Mobiles!B27174+Logistic_Reg!$C$7*CN_Mobiles!C27174+Logistic_Reg!$C$8*CN_Mobiles!D27174+Logistic_Reg!$C$9*CN_Mobiles!E27174)/(1+EXP(Logistic_Reg!$C$5+Logistic_Reg!$C$6*CN_Mobiles!B27174+Logistic_Reg!$C$7*CN_Mobiles!C27174+Logistic_Reg!$C$8*CN_Mobiles!D27174+Logistic_Reg!$C$9*CN_Mobiles!E27174))</f>
        <v>0.17745980927218735</v>
      </c>
      <c r="H27174">
        <f t="shared" si="848"/>
        <v>1</v>
      </c>
      <c r="I27174" t="str">
        <f t="shared" si="849"/>
        <v>No</v>
      </c>
    </row>
    <row r="27175" spans="1:9" x14ac:dyDescent="0.3">
      <c r="A27175" t="s">
        <v>27176</v>
      </c>
      <c r="B27175">
        <v>37</v>
      </c>
      <c r="C27175">
        <v>1</v>
      </c>
      <c r="D27175" s="7">
        <v>0.72389158525474562</v>
      </c>
      <c r="E27175">
        <v>2</v>
      </c>
      <c r="F27175">
        <v>1</v>
      </c>
      <c r="G27175" s="9">
        <f>(Logistic_Reg!$C$5+Logistic_Reg!$C$6*CN_Mobiles!B27175+Logistic_Reg!$C$7*CN_Mobiles!C27175+Logistic_Reg!$C$8*CN_Mobiles!D27175+Logistic_Reg!$C$9*CN_Mobiles!E27175)/(1+EXP(Logistic_Reg!$C$5+Logistic_Reg!$C$6*CN_Mobiles!B27175+Logistic_Reg!$C$7*CN_Mobiles!C27175+Logistic_Reg!$C$8*CN_Mobiles!D27175+Logistic_Reg!$C$9*CN_Mobiles!E27175))</f>
        <v>0.1896578096207604</v>
      </c>
      <c r="H27175">
        <f t="shared" si="848"/>
        <v>1</v>
      </c>
      <c r="I27175" t="str">
        <f t="shared" si="849"/>
        <v>Yes</v>
      </c>
    </row>
    <row r="27176" spans="1:9" x14ac:dyDescent="0.3">
      <c r="A27176" t="s">
        <v>27177</v>
      </c>
      <c r="B27176">
        <v>61</v>
      </c>
      <c r="C27176">
        <v>1</v>
      </c>
      <c r="D27176" s="7">
        <v>0.77768085854215996</v>
      </c>
      <c r="E27176">
        <v>3</v>
      </c>
      <c r="F27176">
        <v>1</v>
      </c>
      <c r="G27176" s="9">
        <f>(Logistic_Reg!$C$5+Logistic_Reg!$C$6*CN_Mobiles!B27176+Logistic_Reg!$C$7*CN_Mobiles!C27176+Logistic_Reg!$C$8*CN_Mobiles!D27176+Logistic_Reg!$C$9*CN_Mobiles!E27176)/(1+EXP(Logistic_Reg!$C$5+Logistic_Reg!$C$6*CN_Mobiles!B27176+Logistic_Reg!$C$7*CN_Mobiles!C27176+Logistic_Reg!$C$8*CN_Mobiles!D27176+Logistic_Reg!$C$9*CN_Mobiles!E27176))</f>
        <v>0.27804004412270739</v>
      </c>
      <c r="H27176">
        <f t="shared" si="848"/>
        <v>1</v>
      </c>
      <c r="I27176" t="str">
        <f t="shared" si="849"/>
        <v>Yes</v>
      </c>
    </row>
    <row r="27177" spans="1:9" x14ac:dyDescent="0.3">
      <c r="A27177" t="s">
        <v>27178</v>
      </c>
      <c r="B27177">
        <v>29</v>
      </c>
      <c r="C27177">
        <v>1</v>
      </c>
      <c r="D27177" s="7">
        <v>-0.65042177741461604</v>
      </c>
      <c r="E27177">
        <v>2</v>
      </c>
      <c r="F27177">
        <v>1</v>
      </c>
      <c r="G27177" s="9">
        <f>(Logistic_Reg!$C$5+Logistic_Reg!$C$6*CN_Mobiles!B27177+Logistic_Reg!$C$7*CN_Mobiles!C27177+Logistic_Reg!$C$8*CN_Mobiles!D27177+Logistic_Reg!$C$9*CN_Mobiles!E27177)/(1+EXP(Logistic_Reg!$C$5+Logistic_Reg!$C$6*CN_Mobiles!B27177+Logistic_Reg!$C$7*CN_Mobiles!C27177+Logistic_Reg!$C$8*CN_Mobiles!D27177+Logistic_Reg!$C$9*CN_Mobiles!E27177))</f>
        <v>4.2531163490878467E-4</v>
      </c>
      <c r="H27177">
        <f t="shared" si="848"/>
        <v>0</v>
      </c>
      <c r="I27177" t="str">
        <f t="shared" si="849"/>
        <v>No</v>
      </c>
    </row>
    <row r="27178" spans="1:9" x14ac:dyDescent="0.3">
      <c r="A27178" t="s">
        <v>27179</v>
      </c>
      <c r="B27178">
        <v>28</v>
      </c>
      <c r="C27178">
        <v>1</v>
      </c>
      <c r="D27178" s="7">
        <v>-0.44115243676090521</v>
      </c>
      <c r="E27178">
        <v>3</v>
      </c>
      <c r="F27178">
        <v>1</v>
      </c>
      <c r="G27178" s="9">
        <f>(Logistic_Reg!$C$5+Logistic_Reg!$C$6*CN_Mobiles!B27178+Logistic_Reg!$C$7*CN_Mobiles!C27178+Logistic_Reg!$C$8*CN_Mobiles!D27178+Logistic_Reg!$C$9*CN_Mobiles!E27178)/(1+EXP(Logistic_Reg!$C$5+Logistic_Reg!$C$6*CN_Mobiles!B27178+Logistic_Reg!$C$7*CN_Mobiles!C27178+Logistic_Reg!$C$8*CN_Mobiles!D27178+Logistic_Reg!$C$9*CN_Mobiles!E27178))</f>
        <v>0.2730736596923265</v>
      </c>
      <c r="H27178">
        <f t="shared" si="848"/>
        <v>1</v>
      </c>
      <c r="I27178" t="str">
        <f t="shared" si="849"/>
        <v>Yes</v>
      </c>
    </row>
    <row r="27179" spans="1:9" x14ac:dyDescent="0.3">
      <c r="A27179" t="s">
        <v>27180</v>
      </c>
      <c r="B27179">
        <v>63</v>
      </c>
      <c r="C27179">
        <v>0</v>
      </c>
      <c r="D27179" s="7">
        <v>0.60010411126220331</v>
      </c>
      <c r="E27179">
        <v>4</v>
      </c>
      <c r="F27179">
        <v>1</v>
      </c>
      <c r="G27179" s="9">
        <f>(Logistic_Reg!$C$5+Logistic_Reg!$C$6*CN_Mobiles!B27179+Logistic_Reg!$C$7*CN_Mobiles!C27179+Logistic_Reg!$C$8*CN_Mobiles!D27179+Logistic_Reg!$C$9*CN_Mobiles!E27179)/(1+EXP(Logistic_Reg!$C$5+Logistic_Reg!$C$6*CN_Mobiles!B27179+Logistic_Reg!$C$7*CN_Mobiles!C27179+Logistic_Reg!$C$8*CN_Mobiles!D27179+Logistic_Reg!$C$9*CN_Mobiles!E27179))</f>
        <v>0.25189254316320064</v>
      </c>
      <c r="H27179">
        <f t="shared" si="848"/>
        <v>1</v>
      </c>
      <c r="I27179" t="str">
        <f t="shared" si="849"/>
        <v>Yes</v>
      </c>
    </row>
    <row r="27180" spans="1:9" x14ac:dyDescent="0.3">
      <c r="A27180" t="s">
        <v>27181</v>
      </c>
      <c r="B27180">
        <v>62</v>
      </c>
      <c r="C27180">
        <v>1</v>
      </c>
      <c r="D27180" s="7">
        <v>2.4029346869505135</v>
      </c>
      <c r="E27180">
        <v>2</v>
      </c>
      <c r="F27180">
        <v>0</v>
      </c>
      <c r="G27180" s="9">
        <f>(Logistic_Reg!$C$5+Logistic_Reg!$C$6*CN_Mobiles!B27180+Logistic_Reg!$C$7*CN_Mobiles!C27180+Logistic_Reg!$C$8*CN_Mobiles!D27180+Logistic_Reg!$C$9*CN_Mobiles!E27180)/(1+EXP(Logistic_Reg!$C$5+Logistic_Reg!$C$6*CN_Mobiles!B27180+Logistic_Reg!$C$7*CN_Mobiles!C27180+Logistic_Reg!$C$8*CN_Mobiles!D27180+Logistic_Reg!$C$9*CN_Mobiles!E27180))</f>
        <v>0.26441798798637772</v>
      </c>
      <c r="H27180">
        <f t="shared" si="848"/>
        <v>1</v>
      </c>
      <c r="I27180" t="str">
        <f t="shared" si="849"/>
        <v>No</v>
      </c>
    </row>
    <row r="27181" spans="1:9" x14ac:dyDescent="0.3">
      <c r="A27181" t="s">
        <v>27182</v>
      </c>
      <c r="B27181">
        <v>58</v>
      </c>
      <c r="C27181">
        <v>1</v>
      </c>
      <c r="D27181" s="7">
        <v>2.3305227551865881</v>
      </c>
      <c r="E27181">
        <v>2</v>
      </c>
      <c r="F27181">
        <v>1</v>
      </c>
      <c r="G27181" s="9">
        <f>(Logistic_Reg!$C$5+Logistic_Reg!$C$6*CN_Mobiles!B27181+Logistic_Reg!$C$7*CN_Mobiles!C27181+Logistic_Reg!$C$8*CN_Mobiles!D27181+Logistic_Reg!$C$9*CN_Mobiles!E27181)/(1+EXP(Logistic_Reg!$C$5+Logistic_Reg!$C$6*CN_Mobiles!B27181+Logistic_Reg!$C$7*CN_Mobiles!C27181+Logistic_Reg!$C$8*CN_Mobiles!D27181+Logistic_Reg!$C$9*CN_Mobiles!E27181))</f>
        <v>0.26566431797320472</v>
      </c>
      <c r="H27181">
        <f t="shared" si="848"/>
        <v>1</v>
      </c>
      <c r="I27181" t="str">
        <f t="shared" si="849"/>
        <v>Yes</v>
      </c>
    </row>
    <row r="27182" spans="1:9" x14ac:dyDescent="0.3">
      <c r="A27182" t="s">
        <v>27183</v>
      </c>
      <c r="B27182">
        <v>36</v>
      </c>
      <c r="C27182">
        <v>1</v>
      </c>
      <c r="D27182" s="7">
        <v>0.48783325628048474</v>
      </c>
      <c r="E27182">
        <v>2</v>
      </c>
      <c r="F27182">
        <v>0</v>
      </c>
      <c r="G27182" s="9">
        <f>(Logistic_Reg!$C$5+Logistic_Reg!$C$6*CN_Mobiles!B27182+Logistic_Reg!$C$7*CN_Mobiles!C27182+Logistic_Reg!$C$8*CN_Mobiles!D27182+Logistic_Reg!$C$9*CN_Mobiles!E27182)/(1+EXP(Logistic_Reg!$C$5+Logistic_Reg!$C$6*CN_Mobiles!B27182+Logistic_Reg!$C$7*CN_Mobiles!C27182+Logistic_Reg!$C$8*CN_Mobiles!D27182+Logistic_Reg!$C$9*CN_Mobiles!E27182))</f>
        <v>0.16440589262537689</v>
      </c>
      <c r="H27182">
        <f t="shared" si="848"/>
        <v>1</v>
      </c>
      <c r="I27182" t="str">
        <f t="shared" si="849"/>
        <v>No</v>
      </c>
    </row>
    <row r="27183" spans="1:9" x14ac:dyDescent="0.3">
      <c r="A27183" t="s">
        <v>27184</v>
      </c>
      <c r="B27183">
        <v>57</v>
      </c>
      <c r="C27183">
        <v>1</v>
      </c>
      <c r="D27183" s="7">
        <v>0.89114715761293584</v>
      </c>
      <c r="E27183">
        <v>1</v>
      </c>
      <c r="F27183">
        <v>0</v>
      </c>
      <c r="G27183" s="9">
        <f>(Logistic_Reg!$C$5+Logistic_Reg!$C$6*CN_Mobiles!B27183+Logistic_Reg!$C$7*CN_Mobiles!C27183+Logistic_Reg!$C$8*CN_Mobiles!D27183+Logistic_Reg!$C$9*CN_Mobiles!E27183)/(1+EXP(Logistic_Reg!$C$5+Logistic_Reg!$C$6*CN_Mobiles!B27183+Logistic_Reg!$C$7*CN_Mobiles!C27183+Logistic_Reg!$C$8*CN_Mobiles!D27183+Logistic_Reg!$C$9*CN_Mobiles!E27183))</f>
        <v>-0.39950407955979156</v>
      </c>
      <c r="H27183">
        <f t="shared" si="848"/>
        <v>0</v>
      </c>
      <c r="I27183" t="str">
        <f t="shared" si="849"/>
        <v>Yes</v>
      </c>
    </row>
    <row r="27184" spans="1:9" x14ac:dyDescent="0.3">
      <c r="A27184" t="s">
        <v>27185</v>
      </c>
      <c r="B27184">
        <v>55</v>
      </c>
      <c r="C27184">
        <v>1</v>
      </c>
      <c r="D27184" s="7">
        <v>1.9652936466722459</v>
      </c>
      <c r="E27184">
        <v>3</v>
      </c>
      <c r="F27184">
        <v>1</v>
      </c>
      <c r="G27184" s="9">
        <f>(Logistic_Reg!$C$5+Logistic_Reg!$C$6*CN_Mobiles!B27184+Logistic_Reg!$C$7*CN_Mobiles!C27184+Logistic_Reg!$C$8*CN_Mobiles!D27184+Logistic_Reg!$C$9*CN_Mobiles!E27184)/(1+EXP(Logistic_Reg!$C$5+Logistic_Reg!$C$6*CN_Mobiles!B27184+Logistic_Reg!$C$7*CN_Mobiles!C27184+Logistic_Reg!$C$8*CN_Mobiles!D27184+Logistic_Reg!$C$9*CN_Mobiles!E27184))</f>
        <v>0.25547321114936095</v>
      </c>
      <c r="H27184">
        <f t="shared" si="848"/>
        <v>1</v>
      </c>
      <c r="I27184" t="str">
        <f t="shared" si="849"/>
        <v>Yes</v>
      </c>
    </row>
    <row r="27185" spans="1:9" x14ac:dyDescent="0.3">
      <c r="A27185" t="s">
        <v>27186</v>
      </c>
      <c r="B27185">
        <v>55</v>
      </c>
      <c r="C27185">
        <v>0</v>
      </c>
      <c r="D27185" s="7">
        <v>8.4083436641673781E-2</v>
      </c>
      <c r="E27185">
        <v>2</v>
      </c>
      <c r="F27185">
        <v>1</v>
      </c>
      <c r="G27185" s="9">
        <f>(Logistic_Reg!$C$5+Logistic_Reg!$C$6*CN_Mobiles!B27185+Logistic_Reg!$C$7*CN_Mobiles!C27185+Logistic_Reg!$C$8*CN_Mobiles!D27185+Logistic_Reg!$C$9*CN_Mobiles!E27185)/(1+EXP(Logistic_Reg!$C$5+Logistic_Reg!$C$6*CN_Mobiles!B27185+Logistic_Reg!$C$7*CN_Mobiles!C27185+Logistic_Reg!$C$8*CN_Mobiles!D27185+Logistic_Reg!$C$9*CN_Mobiles!E27185))</f>
        <v>-0.11911496422154161</v>
      </c>
      <c r="H27185">
        <f t="shared" si="848"/>
        <v>0</v>
      </c>
      <c r="I27185" t="str">
        <f t="shared" si="849"/>
        <v>No</v>
      </c>
    </row>
    <row r="27186" spans="1:9" x14ac:dyDescent="0.3">
      <c r="A27186" t="s">
        <v>27187</v>
      </c>
      <c r="B27186">
        <v>62</v>
      </c>
      <c r="C27186">
        <v>1</v>
      </c>
      <c r="D27186" s="7">
        <v>0.72227545144645</v>
      </c>
      <c r="E27186">
        <v>3</v>
      </c>
      <c r="F27186">
        <v>1</v>
      </c>
      <c r="G27186" s="9">
        <f>(Logistic_Reg!$C$5+Logistic_Reg!$C$6*CN_Mobiles!B27186+Logistic_Reg!$C$7*CN_Mobiles!C27186+Logistic_Reg!$C$8*CN_Mobiles!D27186+Logistic_Reg!$C$9*CN_Mobiles!E27186)/(1+EXP(Logistic_Reg!$C$5+Logistic_Reg!$C$6*CN_Mobiles!B27186+Logistic_Reg!$C$7*CN_Mobiles!C27186+Logistic_Reg!$C$8*CN_Mobiles!D27186+Logistic_Reg!$C$9*CN_Mobiles!E27186))</f>
        <v>0.27739713950411626</v>
      </c>
      <c r="H27186">
        <f t="shared" si="848"/>
        <v>1</v>
      </c>
      <c r="I27186" t="str">
        <f t="shared" si="849"/>
        <v>Yes</v>
      </c>
    </row>
    <row r="27187" spans="1:9" x14ac:dyDescent="0.3">
      <c r="A27187" t="s">
        <v>27188</v>
      </c>
      <c r="B27187">
        <v>53</v>
      </c>
      <c r="C27187">
        <v>1</v>
      </c>
      <c r="D27187" s="7">
        <v>0.16698215421231502</v>
      </c>
      <c r="E27187">
        <v>4</v>
      </c>
      <c r="F27187">
        <v>1</v>
      </c>
      <c r="G27187" s="9">
        <f>(Logistic_Reg!$C$5+Logistic_Reg!$C$6*CN_Mobiles!B27187+Logistic_Reg!$C$7*CN_Mobiles!C27187+Logistic_Reg!$C$8*CN_Mobiles!D27187+Logistic_Reg!$C$9*CN_Mobiles!E27187)/(1+EXP(Logistic_Reg!$C$5+Logistic_Reg!$C$6*CN_Mobiles!B27187+Logistic_Reg!$C$7*CN_Mobiles!C27187+Logistic_Reg!$C$8*CN_Mobiles!D27187+Logistic_Reg!$C$9*CN_Mobiles!E27187))</f>
        <v>0.23771728154919461</v>
      </c>
      <c r="H27187">
        <f t="shared" si="848"/>
        <v>1</v>
      </c>
      <c r="I27187" t="str">
        <f t="shared" si="849"/>
        <v>Yes</v>
      </c>
    </row>
    <row r="27188" spans="1:9" x14ac:dyDescent="0.3">
      <c r="A27188" t="s">
        <v>27189</v>
      </c>
      <c r="B27188">
        <v>65</v>
      </c>
      <c r="C27188">
        <v>1</v>
      </c>
      <c r="D27188" s="7">
        <v>-3.8483846807738323E-2</v>
      </c>
      <c r="E27188">
        <v>4</v>
      </c>
      <c r="F27188">
        <v>1</v>
      </c>
      <c r="G27188" s="9">
        <f>(Logistic_Reg!$C$5+Logistic_Reg!$C$6*CN_Mobiles!B27188+Logistic_Reg!$C$7*CN_Mobiles!C27188+Logistic_Reg!$C$8*CN_Mobiles!D27188+Logistic_Reg!$C$9*CN_Mobiles!E27188)/(1+EXP(Logistic_Reg!$C$5+Logistic_Reg!$C$6*CN_Mobiles!B27188+Logistic_Reg!$C$7*CN_Mobiles!C27188+Logistic_Reg!$C$8*CN_Mobiles!D27188+Logistic_Reg!$C$9*CN_Mobiles!E27188))</f>
        <v>0.25669156741866461</v>
      </c>
      <c r="H27188">
        <f t="shared" si="848"/>
        <v>1</v>
      </c>
      <c r="I27188" t="str">
        <f t="shared" si="849"/>
        <v>Yes</v>
      </c>
    </row>
    <row r="27189" spans="1:9" x14ac:dyDescent="0.3">
      <c r="A27189" t="s">
        <v>27190</v>
      </c>
      <c r="B27189">
        <v>62</v>
      </c>
      <c r="C27189">
        <v>1</v>
      </c>
      <c r="D27189" s="7">
        <v>0.43424385819904365</v>
      </c>
      <c r="E27189">
        <v>4</v>
      </c>
      <c r="F27189">
        <v>1</v>
      </c>
      <c r="G27189" s="9">
        <f>(Logistic_Reg!$C$5+Logistic_Reg!$C$6*CN_Mobiles!B27189+Logistic_Reg!$C$7*CN_Mobiles!C27189+Logistic_Reg!$C$8*CN_Mobiles!D27189+Logistic_Reg!$C$9*CN_Mobiles!E27189)/(1+EXP(Logistic_Reg!$C$5+Logistic_Reg!$C$6*CN_Mobiles!B27189+Logistic_Reg!$C$7*CN_Mobiles!C27189+Logistic_Reg!$C$8*CN_Mobiles!D27189+Logistic_Reg!$C$9*CN_Mobiles!E27189))</f>
        <v>0.23652838857510727</v>
      </c>
      <c r="H27189">
        <f t="shared" si="848"/>
        <v>1</v>
      </c>
      <c r="I27189" t="str">
        <f t="shared" si="849"/>
        <v>Yes</v>
      </c>
    </row>
    <row r="27190" spans="1:9" x14ac:dyDescent="0.3">
      <c r="A27190" t="s">
        <v>27191</v>
      </c>
      <c r="B27190">
        <v>58</v>
      </c>
      <c r="C27190">
        <v>1</v>
      </c>
      <c r="D27190" s="7">
        <v>1.6774447964703005</v>
      </c>
      <c r="E27190">
        <v>4</v>
      </c>
      <c r="F27190">
        <v>1</v>
      </c>
      <c r="G27190" s="9">
        <f>(Logistic_Reg!$C$5+Logistic_Reg!$C$6*CN_Mobiles!B27190+Logistic_Reg!$C$7*CN_Mobiles!C27190+Logistic_Reg!$C$8*CN_Mobiles!D27190+Logistic_Reg!$C$9*CN_Mobiles!E27190)/(1+EXP(Logistic_Reg!$C$5+Logistic_Reg!$C$6*CN_Mobiles!B27190+Logistic_Reg!$C$7*CN_Mobiles!C27190+Logistic_Reg!$C$8*CN_Mobiles!D27190+Logistic_Reg!$C$9*CN_Mobiles!E27190))</f>
        <v>0.17945563971106065</v>
      </c>
      <c r="H27190">
        <f t="shared" si="848"/>
        <v>1</v>
      </c>
      <c r="I27190" t="str">
        <f t="shared" si="849"/>
        <v>Yes</v>
      </c>
    </row>
    <row r="27191" spans="1:9" x14ac:dyDescent="0.3">
      <c r="A27191" t="s">
        <v>27192</v>
      </c>
      <c r="B27191">
        <v>53</v>
      </c>
      <c r="C27191">
        <v>1</v>
      </c>
      <c r="D27191" s="7">
        <v>2.19198639456663</v>
      </c>
      <c r="E27191">
        <v>2</v>
      </c>
      <c r="F27191">
        <v>0</v>
      </c>
      <c r="G27191" s="9">
        <f>(Logistic_Reg!$C$5+Logistic_Reg!$C$6*CN_Mobiles!B27191+Logistic_Reg!$C$7*CN_Mobiles!C27191+Logistic_Reg!$C$8*CN_Mobiles!D27191+Logistic_Reg!$C$9*CN_Mobiles!E27191)/(1+EXP(Logistic_Reg!$C$5+Logistic_Reg!$C$6*CN_Mobiles!B27191+Logistic_Reg!$C$7*CN_Mobiles!C27191+Logistic_Reg!$C$8*CN_Mobiles!D27191+Logistic_Reg!$C$9*CN_Mobiles!E27191))</f>
        <v>0.26541370141282977</v>
      </c>
      <c r="H27191">
        <f t="shared" si="848"/>
        <v>1</v>
      </c>
      <c r="I27191" t="str">
        <f t="shared" si="849"/>
        <v>No</v>
      </c>
    </row>
    <row r="27192" spans="1:9" x14ac:dyDescent="0.3">
      <c r="A27192" t="s">
        <v>27193</v>
      </c>
      <c r="B27192">
        <v>47</v>
      </c>
      <c r="C27192">
        <v>0</v>
      </c>
      <c r="D27192" s="7">
        <v>0.463549370541463</v>
      </c>
      <c r="E27192">
        <v>3</v>
      </c>
      <c r="F27192">
        <v>1</v>
      </c>
      <c r="G27192" s="9">
        <f>(Logistic_Reg!$C$5+Logistic_Reg!$C$6*CN_Mobiles!B27192+Logistic_Reg!$C$7*CN_Mobiles!C27192+Logistic_Reg!$C$8*CN_Mobiles!D27192+Logistic_Reg!$C$9*CN_Mobiles!E27192)/(1+EXP(Logistic_Reg!$C$5+Logistic_Reg!$C$6*CN_Mobiles!B27192+Logistic_Reg!$C$7*CN_Mobiles!C27192+Logistic_Reg!$C$8*CN_Mobiles!D27192+Logistic_Reg!$C$9*CN_Mobiles!E27192))</f>
        <v>0.26917270557048445</v>
      </c>
      <c r="H27192">
        <f t="shared" si="848"/>
        <v>1</v>
      </c>
      <c r="I27192" t="str">
        <f t="shared" si="849"/>
        <v>Yes</v>
      </c>
    </row>
    <row r="27193" spans="1:9" x14ac:dyDescent="0.3">
      <c r="A27193" t="s">
        <v>27194</v>
      </c>
      <c r="B27193">
        <v>64</v>
      </c>
      <c r="C27193">
        <v>1</v>
      </c>
      <c r="D27193" s="7">
        <v>-0.56632000146135641</v>
      </c>
      <c r="E27193">
        <v>4</v>
      </c>
      <c r="F27193">
        <v>1</v>
      </c>
      <c r="G27193" s="9">
        <f>(Logistic_Reg!$C$5+Logistic_Reg!$C$6*CN_Mobiles!B27193+Logistic_Reg!$C$7*CN_Mobiles!C27193+Logistic_Reg!$C$8*CN_Mobiles!D27193+Logistic_Reg!$C$9*CN_Mobiles!E27193)/(1+EXP(Logistic_Reg!$C$5+Logistic_Reg!$C$6*CN_Mobiles!B27193+Logistic_Reg!$C$7*CN_Mobiles!C27193+Logistic_Reg!$C$8*CN_Mobiles!D27193+Logistic_Reg!$C$9*CN_Mobiles!E27193))</f>
        <v>0.27060509835094249</v>
      </c>
      <c r="H27193">
        <f t="shared" si="848"/>
        <v>1</v>
      </c>
      <c r="I27193" t="str">
        <f t="shared" si="849"/>
        <v>Yes</v>
      </c>
    </row>
    <row r="27194" spans="1:9" x14ac:dyDescent="0.3">
      <c r="A27194" t="s">
        <v>27195</v>
      </c>
      <c r="B27194">
        <v>64</v>
      </c>
      <c r="C27194">
        <v>0</v>
      </c>
      <c r="D27194" s="7">
        <v>-0.52263870287600422</v>
      </c>
      <c r="E27194">
        <v>2</v>
      </c>
      <c r="F27194">
        <v>0</v>
      </c>
      <c r="G27194" s="9">
        <f>(Logistic_Reg!$C$5+Logistic_Reg!$C$6*CN_Mobiles!B27194+Logistic_Reg!$C$7*CN_Mobiles!C27194+Logistic_Reg!$C$8*CN_Mobiles!D27194+Logistic_Reg!$C$9*CN_Mobiles!E27194)/(1+EXP(Logistic_Reg!$C$5+Logistic_Reg!$C$6*CN_Mobiles!B27194+Logistic_Reg!$C$7*CN_Mobiles!C27194+Logistic_Reg!$C$8*CN_Mobiles!D27194+Logistic_Reg!$C$9*CN_Mobiles!E27194))</f>
        <v>-0.37157907982613858</v>
      </c>
      <c r="H27194">
        <f t="shared" si="848"/>
        <v>0</v>
      </c>
      <c r="I27194" t="str">
        <f t="shared" si="849"/>
        <v>Yes</v>
      </c>
    </row>
    <row r="27195" spans="1:9" x14ac:dyDescent="0.3">
      <c r="A27195" t="s">
        <v>27196</v>
      </c>
      <c r="B27195">
        <v>48</v>
      </c>
      <c r="C27195">
        <v>1</v>
      </c>
      <c r="D27195" s="7">
        <v>-0.56072349569411284</v>
      </c>
      <c r="E27195">
        <v>2</v>
      </c>
      <c r="F27195">
        <v>1</v>
      </c>
      <c r="G27195" s="9">
        <f>(Logistic_Reg!$C$5+Logistic_Reg!$C$6*CN_Mobiles!B27195+Logistic_Reg!$C$7*CN_Mobiles!C27195+Logistic_Reg!$C$8*CN_Mobiles!D27195+Logistic_Reg!$C$9*CN_Mobiles!E27195)/(1+EXP(Logistic_Reg!$C$5+Logistic_Reg!$C$6*CN_Mobiles!B27195+Logistic_Reg!$C$7*CN_Mobiles!C27195+Logistic_Reg!$C$8*CN_Mobiles!D27195+Logistic_Reg!$C$9*CN_Mobiles!E27195))</f>
        <v>-9.6123427327861763E-2</v>
      </c>
      <c r="H27195">
        <f t="shared" si="848"/>
        <v>0</v>
      </c>
      <c r="I27195" t="str">
        <f t="shared" si="849"/>
        <v>No</v>
      </c>
    </row>
    <row r="27196" spans="1:9" x14ac:dyDescent="0.3">
      <c r="A27196" t="s">
        <v>27197</v>
      </c>
      <c r="B27196">
        <v>60</v>
      </c>
      <c r="C27196">
        <v>1</v>
      </c>
      <c r="D27196" s="7">
        <v>0.90703438112770229</v>
      </c>
      <c r="E27196">
        <v>2</v>
      </c>
      <c r="F27196">
        <v>1</v>
      </c>
      <c r="G27196" s="9">
        <f>(Logistic_Reg!$C$5+Logistic_Reg!$C$6*CN_Mobiles!B27196+Logistic_Reg!$C$7*CN_Mobiles!C27196+Logistic_Reg!$C$8*CN_Mobiles!D27196+Logistic_Reg!$C$9*CN_Mobiles!E27196)/(1+EXP(Logistic_Reg!$C$5+Logistic_Reg!$C$6*CN_Mobiles!B27196+Logistic_Reg!$C$7*CN_Mobiles!C27196+Logistic_Reg!$C$8*CN_Mobiles!D27196+Logistic_Reg!$C$9*CN_Mobiles!E27196))</f>
        <v>0.13486421219676392</v>
      </c>
      <c r="H27196">
        <f t="shared" si="848"/>
        <v>0</v>
      </c>
      <c r="I27196" t="str">
        <f t="shared" si="849"/>
        <v>No</v>
      </c>
    </row>
    <row r="27197" spans="1:9" x14ac:dyDescent="0.3">
      <c r="A27197" t="s">
        <v>27198</v>
      </c>
      <c r="B27197">
        <v>44</v>
      </c>
      <c r="C27197">
        <v>0</v>
      </c>
      <c r="D27197" s="7">
        <v>0.5549361218590898</v>
      </c>
      <c r="E27197">
        <v>3</v>
      </c>
      <c r="F27197">
        <v>0</v>
      </c>
      <c r="G27197" s="9">
        <f>(Logistic_Reg!$C$5+Logistic_Reg!$C$6*CN_Mobiles!B27197+Logistic_Reg!$C$7*CN_Mobiles!C27197+Logistic_Reg!$C$8*CN_Mobiles!D27197+Logistic_Reg!$C$9*CN_Mobiles!E27197)/(1+EXP(Logistic_Reg!$C$5+Logistic_Reg!$C$6*CN_Mobiles!B27197+Logistic_Reg!$C$7*CN_Mobiles!C27197+Logistic_Reg!$C$8*CN_Mobiles!D27197+Logistic_Reg!$C$9*CN_Mobiles!E27197))</f>
        <v>0.27363000289868311</v>
      </c>
      <c r="H27197">
        <f t="shared" si="848"/>
        <v>1</v>
      </c>
      <c r="I27197" t="str">
        <f t="shared" si="849"/>
        <v>No</v>
      </c>
    </row>
    <row r="27198" spans="1:9" x14ac:dyDescent="0.3">
      <c r="A27198" t="s">
        <v>27199</v>
      </c>
      <c r="B27198">
        <v>28</v>
      </c>
      <c r="C27198">
        <v>1</v>
      </c>
      <c r="D27198" s="7">
        <v>-0.77565787075711501</v>
      </c>
      <c r="E27198">
        <v>1</v>
      </c>
      <c r="F27198">
        <v>1</v>
      </c>
      <c r="G27198" s="9">
        <f>(Logistic_Reg!$C$5+Logistic_Reg!$C$6*CN_Mobiles!B27198+Logistic_Reg!$C$7*CN_Mobiles!C27198+Logistic_Reg!$C$8*CN_Mobiles!D27198+Logistic_Reg!$C$9*CN_Mobiles!E27198)/(1+EXP(Logistic_Reg!$C$5+Logistic_Reg!$C$6*CN_Mobiles!B27198+Logistic_Reg!$C$7*CN_Mobiles!C27198+Logistic_Reg!$C$8*CN_Mobiles!D27198+Logistic_Reg!$C$9*CN_Mobiles!E27198))</f>
        <v>-0.7359581273599427</v>
      </c>
      <c r="H27198">
        <f t="shared" si="848"/>
        <v>0</v>
      </c>
      <c r="I27198" t="str">
        <f t="shared" si="849"/>
        <v>No</v>
      </c>
    </row>
    <row r="27199" spans="1:9" x14ac:dyDescent="0.3">
      <c r="A27199" t="s">
        <v>27200</v>
      </c>
      <c r="B27199">
        <v>41</v>
      </c>
      <c r="C27199">
        <v>1</v>
      </c>
      <c r="D27199" s="7">
        <v>-0.37966511268344566</v>
      </c>
      <c r="E27199">
        <v>3</v>
      </c>
      <c r="F27199">
        <v>1</v>
      </c>
      <c r="G27199" s="9">
        <f>(Logistic_Reg!$C$5+Logistic_Reg!$C$6*CN_Mobiles!B27199+Logistic_Reg!$C$7*CN_Mobiles!C27199+Logistic_Reg!$C$8*CN_Mobiles!D27199+Logistic_Reg!$C$9*CN_Mobiles!E27199)/(1+EXP(Logistic_Reg!$C$5+Logistic_Reg!$C$6*CN_Mobiles!B27199+Logistic_Reg!$C$7*CN_Mobiles!C27199+Logistic_Reg!$C$8*CN_Mobiles!D27199+Logistic_Reg!$C$9*CN_Mobiles!E27199))</f>
        <v>0.26446383423736519</v>
      </c>
      <c r="H27199">
        <f t="shared" si="848"/>
        <v>1</v>
      </c>
      <c r="I27199" t="str">
        <f t="shared" si="849"/>
        <v>Yes</v>
      </c>
    </row>
    <row r="27200" spans="1:9" x14ac:dyDescent="0.3">
      <c r="A27200" t="s">
        <v>27201</v>
      </c>
      <c r="B27200">
        <v>48</v>
      </c>
      <c r="C27200">
        <v>1</v>
      </c>
      <c r="D27200" s="7">
        <v>1.863909327909189</v>
      </c>
      <c r="E27200">
        <v>2</v>
      </c>
      <c r="F27200">
        <v>0</v>
      </c>
      <c r="G27200" s="9">
        <f>(Logistic_Reg!$C$5+Logistic_Reg!$C$6*CN_Mobiles!B27200+Logistic_Reg!$C$7*CN_Mobiles!C27200+Logistic_Reg!$C$8*CN_Mobiles!D27200+Logistic_Reg!$C$9*CN_Mobiles!E27200)/(1+EXP(Logistic_Reg!$C$5+Logistic_Reg!$C$6*CN_Mobiles!B27200+Logistic_Reg!$C$7*CN_Mobiles!C27200+Logistic_Reg!$C$8*CN_Mobiles!D27200+Logistic_Reg!$C$9*CN_Mobiles!E27200))</f>
        <v>0.25694447130085757</v>
      </c>
      <c r="H27200">
        <f t="shared" si="848"/>
        <v>1</v>
      </c>
      <c r="I27200" t="str">
        <f t="shared" si="849"/>
        <v>No</v>
      </c>
    </row>
    <row r="27201" spans="1:9" x14ac:dyDescent="0.3">
      <c r="A27201" t="s">
        <v>27202</v>
      </c>
      <c r="B27201">
        <v>42</v>
      </c>
      <c r="C27201">
        <v>1</v>
      </c>
      <c r="D27201" s="7">
        <v>-0.15277820030325953</v>
      </c>
      <c r="E27201">
        <v>2</v>
      </c>
      <c r="F27201">
        <v>1</v>
      </c>
      <c r="G27201" s="9">
        <f>(Logistic_Reg!$C$5+Logistic_Reg!$C$6*CN_Mobiles!B27201+Logistic_Reg!$C$7*CN_Mobiles!C27201+Logistic_Reg!$C$8*CN_Mobiles!D27201+Logistic_Reg!$C$9*CN_Mobiles!E27201)/(1+EXP(Logistic_Reg!$C$5+Logistic_Reg!$C$6*CN_Mobiles!B27201+Logistic_Reg!$C$7*CN_Mobiles!C27201+Logistic_Reg!$C$8*CN_Mobiles!D27201+Logistic_Reg!$C$9*CN_Mobiles!E27201))</f>
        <v>3.2765322677301222E-2</v>
      </c>
      <c r="H27201">
        <f t="shared" si="848"/>
        <v>0</v>
      </c>
      <c r="I27201" t="str">
        <f t="shared" si="849"/>
        <v>No</v>
      </c>
    </row>
    <row r="27202" spans="1:9" x14ac:dyDescent="0.3">
      <c r="A27202" t="s">
        <v>27203</v>
      </c>
      <c r="B27202">
        <v>57</v>
      </c>
      <c r="C27202">
        <v>1</v>
      </c>
      <c r="D27202" s="7">
        <v>-0.95619086751208182</v>
      </c>
      <c r="E27202">
        <v>2</v>
      </c>
      <c r="F27202">
        <v>0</v>
      </c>
      <c r="G27202" s="9">
        <f>(Logistic_Reg!$C$5+Logistic_Reg!$C$6*CN_Mobiles!B27202+Logistic_Reg!$C$7*CN_Mobiles!C27202+Logistic_Reg!$C$8*CN_Mobiles!D27202+Logistic_Reg!$C$9*CN_Mobiles!E27202)/(1+EXP(Logistic_Reg!$C$5+Logistic_Reg!$C$6*CN_Mobiles!B27202+Logistic_Reg!$C$7*CN_Mobiles!C27202+Logistic_Reg!$C$8*CN_Mobiles!D27202+Logistic_Reg!$C$9*CN_Mobiles!E27202))</f>
        <v>-0.27475047910641903</v>
      </c>
      <c r="H27202">
        <f t="shared" si="848"/>
        <v>0</v>
      </c>
      <c r="I27202" t="str">
        <f t="shared" si="849"/>
        <v>Yes</v>
      </c>
    </row>
    <row r="27203" spans="1:9" x14ac:dyDescent="0.3">
      <c r="A27203" t="s">
        <v>27204</v>
      </c>
      <c r="B27203">
        <v>57</v>
      </c>
      <c r="C27203">
        <v>1</v>
      </c>
      <c r="D27203" s="7">
        <v>1.5821100339413596</v>
      </c>
      <c r="E27203">
        <v>2</v>
      </c>
      <c r="F27203">
        <v>0</v>
      </c>
      <c r="G27203" s="9">
        <f>(Logistic_Reg!$C$5+Logistic_Reg!$C$6*CN_Mobiles!B27203+Logistic_Reg!$C$7*CN_Mobiles!C27203+Logistic_Reg!$C$8*CN_Mobiles!D27203+Logistic_Reg!$C$9*CN_Mobiles!E27203)/(1+EXP(Logistic_Reg!$C$5+Logistic_Reg!$C$6*CN_Mobiles!B27203+Logistic_Reg!$C$7*CN_Mobiles!C27203+Logistic_Reg!$C$8*CN_Mobiles!D27203+Logistic_Reg!$C$9*CN_Mobiles!E27203))</f>
        <v>0.22224737719087609</v>
      </c>
      <c r="H27203">
        <f t="shared" ref="H27203:H27266" si="850">IF(G27203&gt;=0.15,1,0)</f>
        <v>1</v>
      </c>
      <c r="I27203" t="str">
        <f t="shared" ref="I27203:I27266" si="851">IF(H27203=F27203,"Yes","No")</f>
        <v>No</v>
      </c>
    </row>
    <row r="27204" spans="1:9" x14ac:dyDescent="0.3">
      <c r="A27204" t="s">
        <v>27205</v>
      </c>
      <c r="B27204">
        <v>59</v>
      </c>
      <c r="C27204">
        <v>1</v>
      </c>
      <c r="D27204" s="7">
        <v>1.882590997160797</v>
      </c>
      <c r="E27204">
        <v>1</v>
      </c>
      <c r="F27204">
        <v>0</v>
      </c>
      <c r="G27204" s="9">
        <f>(Logistic_Reg!$C$5+Logistic_Reg!$C$6*CN_Mobiles!B27204+Logistic_Reg!$C$7*CN_Mobiles!C27204+Logistic_Reg!$C$8*CN_Mobiles!D27204+Logistic_Reg!$C$9*CN_Mobiles!E27204)/(1+EXP(Logistic_Reg!$C$5+Logistic_Reg!$C$6*CN_Mobiles!B27204+Logistic_Reg!$C$7*CN_Mobiles!C27204+Logistic_Reg!$C$8*CN_Mobiles!D27204+Logistic_Reg!$C$9*CN_Mobiles!E27204))</f>
        <v>-0.11593399898379515</v>
      </c>
      <c r="H27204">
        <f t="shared" si="850"/>
        <v>0</v>
      </c>
      <c r="I27204" t="str">
        <f t="shared" si="851"/>
        <v>Yes</v>
      </c>
    </row>
    <row r="27205" spans="1:9" x14ac:dyDescent="0.3">
      <c r="A27205" t="s">
        <v>27206</v>
      </c>
      <c r="B27205">
        <v>30</v>
      </c>
      <c r="C27205">
        <v>1</v>
      </c>
      <c r="D27205" s="7">
        <v>-1.209672603727016</v>
      </c>
      <c r="E27205">
        <v>4</v>
      </c>
      <c r="F27205">
        <v>0</v>
      </c>
      <c r="G27205" s="9">
        <f>(Logistic_Reg!$C$5+Logistic_Reg!$C$6*CN_Mobiles!B27205+Logistic_Reg!$C$7*CN_Mobiles!C27205+Logistic_Reg!$C$8*CN_Mobiles!D27205+Logistic_Reg!$C$9*CN_Mobiles!E27205)/(1+EXP(Logistic_Reg!$C$5+Logistic_Reg!$C$6*CN_Mobiles!B27205+Logistic_Reg!$C$7*CN_Mobiles!C27205+Logistic_Reg!$C$8*CN_Mobiles!D27205+Logistic_Reg!$C$9*CN_Mobiles!E27205))</f>
        <v>0.26426330945874749</v>
      </c>
      <c r="H27205">
        <f t="shared" si="850"/>
        <v>1</v>
      </c>
      <c r="I27205" t="str">
        <f t="shared" si="851"/>
        <v>No</v>
      </c>
    </row>
    <row r="27206" spans="1:9" x14ac:dyDescent="0.3">
      <c r="A27206" t="s">
        <v>27207</v>
      </c>
      <c r="B27206">
        <v>63</v>
      </c>
      <c r="C27206">
        <v>0</v>
      </c>
      <c r="D27206" s="7">
        <v>0.44730046808255447</v>
      </c>
      <c r="E27206">
        <v>1</v>
      </c>
      <c r="F27206">
        <v>0</v>
      </c>
      <c r="G27206" s="9">
        <f>(Logistic_Reg!$C$5+Logistic_Reg!$C$6*CN_Mobiles!B27206+Logistic_Reg!$C$7*CN_Mobiles!C27206+Logistic_Reg!$C$8*CN_Mobiles!D27206+Logistic_Reg!$C$9*CN_Mobiles!E27206)/(1+EXP(Logistic_Reg!$C$5+Logistic_Reg!$C$6*CN_Mobiles!B27206+Logistic_Reg!$C$7*CN_Mobiles!C27206+Logistic_Reg!$C$8*CN_Mobiles!D27206+Logistic_Reg!$C$9*CN_Mobiles!E27206))</f>
        <v>-0.83750816313114584</v>
      </c>
      <c r="H27206">
        <f t="shared" si="850"/>
        <v>0</v>
      </c>
      <c r="I27206" t="str">
        <f t="shared" si="851"/>
        <v>Yes</v>
      </c>
    </row>
    <row r="27207" spans="1:9" x14ac:dyDescent="0.3">
      <c r="A27207" t="s">
        <v>27208</v>
      </c>
      <c r="B27207">
        <v>45</v>
      </c>
      <c r="C27207">
        <v>0</v>
      </c>
      <c r="D27207" s="7">
        <v>-0.49615618987127941</v>
      </c>
      <c r="E27207">
        <v>3</v>
      </c>
      <c r="F27207">
        <v>1</v>
      </c>
      <c r="G27207" s="9">
        <f>(Logistic_Reg!$C$5+Logistic_Reg!$C$6*CN_Mobiles!B27207+Logistic_Reg!$C$7*CN_Mobiles!C27207+Logistic_Reg!$C$8*CN_Mobiles!D27207+Logistic_Reg!$C$9*CN_Mobiles!E27207)/(1+EXP(Logistic_Reg!$C$5+Logistic_Reg!$C$6*CN_Mobiles!B27207+Logistic_Reg!$C$7*CN_Mobiles!C27207+Logistic_Reg!$C$8*CN_Mobiles!D27207+Logistic_Reg!$C$9*CN_Mobiles!E27207))</f>
        <v>0.21506225228786843</v>
      </c>
      <c r="H27207">
        <f t="shared" si="850"/>
        <v>1</v>
      </c>
      <c r="I27207" t="str">
        <f t="shared" si="851"/>
        <v>Yes</v>
      </c>
    </row>
    <row r="27208" spans="1:9" x14ac:dyDescent="0.3">
      <c r="A27208" t="s">
        <v>27209</v>
      </c>
      <c r="B27208">
        <v>51</v>
      </c>
      <c r="C27208">
        <v>0</v>
      </c>
      <c r="D27208" s="7">
        <v>-1.0969848661728396</v>
      </c>
      <c r="E27208">
        <v>4</v>
      </c>
      <c r="F27208">
        <v>1</v>
      </c>
      <c r="G27208" s="9">
        <f>(Logistic_Reg!$C$5+Logistic_Reg!$C$6*CN_Mobiles!B27208+Logistic_Reg!$C$7*CN_Mobiles!C27208+Logistic_Reg!$C$8*CN_Mobiles!D27208+Logistic_Reg!$C$9*CN_Mobiles!E27208)/(1+EXP(Logistic_Reg!$C$5+Logistic_Reg!$C$6*CN_Mobiles!B27208+Logistic_Reg!$C$7*CN_Mobiles!C27208+Logistic_Reg!$C$8*CN_Mobiles!D27208+Logistic_Reg!$C$9*CN_Mobiles!E27208))</f>
        <v>0.27835540161499461</v>
      </c>
      <c r="H27208">
        <f t="shared" si="850"/>
        <v>1</v>
      </c>
      <c r="I27208" t="str">
        <f t="shared" si="851"/>
        <v>Yes</v>
      </c>
    </row>
    <row r="27209" spans="1:9" x14ac:dyDescent="0.3">
      <c r="A27209" t="s">
        <v>27210</v>
      </c>
      <c r="B27209">
        <v>28</v>
      </c>
      <c r="C27209">
        <v>1</v>
      </c>
      <c r="D27209" s="7">
        <v>-0.41310137928264012</v>
      </c>
      <c r="E27209">
        <v>3</v>
      </c>
      <c r="F27209">
        <v>1</v>
      </c>
      <c r="G27209" s="9">
        <f>(Logistic_Reg!$C$5+Logistic_Reg!$C$6*CN_Mobiles!B27209+Logistic_Reg!$C$7*CN_Mobiles!C27209+Logistic_Reg!$C$8*CN_Mobiles!D27209+Logistic_Reg!$C$9*CN_Mobiles!E27209)/(1+EXP(Logistic_Reg!$C$5+Logistic_Reg!$C$6*CN_Mobiles!B27209+Logistic_Reg!$C$7*CN_Mobiles!C27209+Logistic_Reg!$C$8*CN_Mobiles!D27209+Logistic_Reg!$C$9*CN_Mobiles!E27209))</f>
        <v>0.27369562221835125</v>
      </c>
      <c r="H27209">
        <f t="shared" si="850"/>
        <v>1</v>
      </c>
      <c r="I27209" t="str">
        <f t="shared" si="851"/>
        <v>Yes</v>
      </c>
    </row>
    <row r="27210" spans="1:9" x14ac:dyDescent="0.3">
      <c r="A27210" t="s">
        <v>27211</v>
      </c>
      <c r="B27210">
        <v>41</v>
      </c>
      <c r="C27210">
        <v>0</v>
      </c>
      <c r="D27210" s="7">
        <v>0.79385742521224012</v>
      </c>
      <c r="E27210">
        <v>3</v>
      </c>
      <c r="F27210">
        <v>1</v>
      </c>
      <c r="G27210" s="9">
        <f>(Logistic_Reg!$C$5+Logistic_Reg!$C$6*CN_Mobiles!B27210+Logistic_Reg!$C$7*CN_Mobiles!C27210+Logistic_Reg!$C$8*CN_Mobiles!D27210+Logistic_Reg!$C$9*CN_Mobiles!E27210)/(1+EXP(Logistic_Reg!$C$5+Logistic_Reg!$C$6*CN_Mobiles!B27210+Logistic_Reg!$C$7*CN_Mobiles!C27210+Logistic_Reg!$C$8*CN_Mobiles!D27210+Logistic_Reg!$C$9*CN_Mobiles!E27210))</f>
        <v>0.27800162434512998</v>
      </c>
      <c r="H27210">
        <f t="shared" si="850"/>
        <v>1</v>
      </c>
      <c r="I27210" t="str">
        <f t="shared" si="851"/>
        <v>Yes</v>
      </c>
    </row>
    <row r="27211" spans="1:9" x14ac:dyDescent="0.3">
      <c r="A27211" t="s">
        <v>27212</v>
      </c>
      <c r="B27211">
        <v>58</v>
      </c>
      <c r="C27211">
        <v>0</v>
      </c>
      <c r="D27211" s="7">
        <v>-0.41137864536449187</v>
      </c>
      <c r="E27211">
        <v>4</v>
      </c>
      <c r="F27211">
        <v>1</v>
      </c>
      <c r="G27211" s="9">
        <f>(Logistic_Reg!$C$5+Logistic_Reg!$C$6*CN_Mobiles!B27211+Logistic_Reg!$C$7*CN_Mobiles!C27211+Logistic_Reg!$C$8*CN_Mobiles!D27211+Logistic_Reg!$C$9*CN_Mobiles!E27211)/(1+EXP(Logistic_Reg!$C$5+Logistic_Reg!$C$6*CN_Mobiles!B27211+Logistic_Reg!$C$7*CN_Mobiles!C27211+Logistic_Reg!$C$8*CN_Mobiles!D27211+Logistic_Reg!$C$9*CN_Mobiles!E27211))</f>
        <v>0.27503946803878093</v>
      </c>
      <c r="H27211">
        <f t="shared" si="850"/>
        <v>1</v>
      </c>
      <c r="I27211" t="str">
        <f t="shared" si="851"/>
        <v>Yes</v>
      </c>
    </row>
    <row r="27212" spans="1:9" x14ac:dyDescent="0.3">
      <c r="A27212" t="s">
        <v>27213</v>
      </c>
      <c r="B27212">
        <v>46</v>
      </c>
      <c r="C27212">
        <v>0</v>
      </c>
      <c r="D27212" s="7">
        <v>0.31368484467631225</v>
      </c>
      <c r="E27212">
        <v>4</v>
      </c>
      <c r="F27212">
        <v>1</v>
      </c>
      <c r="G27212" s="9">
        <f>(Logistic_Reg!$C$5+Logistic_Reg!$C$6*CN_Mobiles!B27212+Logistic_Reg!$C$7*CN_Mobiles!C27212+Logistic_Reg!$C$8*CN_Mobiles!D27212+Logistic_Reg!$C$9*CN_Mobiles!E27212)/(1+EXP(Logistic_Reg!$C$5+Logistic_Reg!$C$6*CN_Mobiles!B27212+Logistic_Reg!$C$7*CN_Mobiles!C27212+Logistic_Reg!$C$8*CN_Mobiles!D27212+Logistic_Reg!$C$9*CN_Mobiles!E27212))</f>
        <v>0.24607203002394423</v>
      </c>
      <c r="H27212">
        <f t="shared" si="850"/>
        <v>1</v>
      </c>
      <c r="I27212" t="str">
        <f t="shared" si="851"/>
        <v>Yes</v>
      </c>
    </row>
    <row r="27213" spans="1:9" x14ac:dyDescent="0.3">
      <c r="A27213" t="s">
        <v>27214</v>
      </c>
      <c r="B27213">
        <v>54</v>
      </c>
      <c r="C27213">
        <v>0</v>
      </c>
      <c r="D27213" s="7">
        <v>-0.33185496341470888</v>
      </c>
      <c r="E27213">
        <v>4</v>
      </c>
      <c r="F27213">
        <v>0</v>
      </c>
      <c r="G27213" s="9">
        <f>(Logistic_Reg!$C$5+Logistic_Reg!$C$6*CN_Mobiles!B27213+Logistic_Reg!$C$7*CN_Mobiles!C27213+Logistic_Reg!$C$8*CN_Mobiles!D27213+Logistic_Reg!$C$9*CN_Mobiles!E27213)/(1+EXP(Logistic_Reg!$C$5+Logistic_Reg!$C$6*CN_Mobiles!B27213+Logistic_Reg!$C$7*CN_Mobiles!C27213+Logistic_Reg!$C$8*CN_Mobiles!D27213+Logistic_Reg!$C$9*CN_Mobiles!E27213))</f>
        <v>0.27170356092608344</v>
      </c>
      <c r="H27213">
        <f t="shared" si="850"/>
        <v>1</v>
      </c>
      <c r="I27213" t="str">
        <f t="shared" si="851"/>
        <v>No</v>
      </c>
    </row>
    <row r="27214" spans="1:9" x14ac:dyDescent="0.3">
      <c r="A27214" t="s">
        <v>27215</v>
      </c>
      <c r="B27214">
        <v>43</v>
      </c>
      <c r="C27214">
        <v>1</v>
      </c>
      <c r="D27214" s="7">
        <v>-7.0406215481033521E-3</v>
      </c>
      <c r="E27214">
        <v>3</v>
      </c>
      <c r="F27214">
        <v>1</v>
      </c>
      <c r="G27214" s="9">
        <f>(Logistic_Reg!$C$5+Logistic_Reg!$C$6*CN_Mobiles!B27214+Logistic_Reg!$C$7*CN_Mobiles!C27214+Logistic_Reg!$C$8*CN_Mobiles!D27214+Logistic_Reg!$C$9*CN_Mobiles!E27214)/(1+EXP(Logistic_Reg!$C$5+Logistic_Reg!$C$6*CN_Mobiles!B27214+Logistic_Reg!$C$7*CN_Mobiles!C27214+Logistic_Reg!$C$8*CN_Mobiles!D27214+Logistic_Reg!$C$9*CN_Mobiles!E27214))</f>
        <v>0.27392363424613086</v>
      </c>
      <c r="H27214">
        <f t="shared" si="850"/>
        <v>1</v>
      </c>
      <c r="I27214" t="str">
        <f t="shared" si="851"/>
        <v>Yes</v>
      </c>
    </row>
    <row r="27215" spans="1:9" x14ac:dyDescent="0.3">
      <c r="A27215" t="s">
        <v>27216</v>
      </c>
      <c r="B27215">
        <v>53</v>
      </c>
      <c r="C27215">
        <v>0</v>
      </c>
      <c r="D27215" s="7">
        <v>0.50259546792163212</v>
      </c>
      <c r="E27215">
        <v>2</v>
      </c>
      <c r="F27215">
        <v>1</v>
      </c>
      <c r="G27215" s="9">
        <f>(Logistic_Reg!$C$5+Logistic_Reg!$C$6*CN_Mobiles!B27215+Logistic_Reg!$C$7*CN_Mobiles!C27215+Logistic_Reg!$C$8*CN_Mobiles!D27215+Logistic_Reg!$C$9*CN_Mobiles!E27215)/(1+EXP(Logistic_Reg!$C$5+Logistic_Reg!$C$6*CN_Mobiles!B27215+Logistic_Reg!$C$7*CN_Mobiles!C27215+Logistic_Reg!$C$8*CN_Mobiles!D27215+Logistic_Reg!$C$9*CN_Mobiles!E27215))</f>
        <v>-5.8475433644221333E-3</v>
      </c>
      <c r="H27215">
        <f t="shared" si="850"/>
        <v>0</v>
      </c>
      <c r="I27215" t="str">
        <f t="shared" si="851"/>
        <v>No</v>
      </c>
    </row>
    <row r="27216" spans="1:9" x14ac:dyDescent="0.3">
      <c r="A27216" t="s">
        <v>27217</v>
      </c>
      <c r="B27216">
        <v>53</v>
      </c>
      <c r="C27216">
        <v>1</v>
      </c>
      <c r="D27216" s="7">
        <v>0.71301837404981561</v>
      </c>
      <c r="E27216">
        <v>2</v>
      </c>
      <c r="F27216">
        <v>0</v>
      </c>
      <c r="G27216" s="9">
        <f>(Logistic_Reg!$C$5+Logistic_Reg!$C$6*CN_Mobiles!B27216+Logistic_Reg!$C$7*CN_Mobiles!C27216+Logistic_Reg!$C$8*CN_Mobiles!D27216+Logistic_Reg!$C$9*CN_Mobiles!E27216)/(1+EXP(Logistic_Reg!$C$5+Logistic_Reg!$C$6*CN_Mobiles!B27216+Logistic_Reg!$C$7*CN_Mobiles!C27216+Logistic_Reg!$C$8*CN_Mobiles!D27216+Logistic_Reg!$C$9*CN_Mobiles!E27216))</f>
        <v>0.13344807164926764</v>
      </c>
      <c r="H27216">
        <f t="shared" si="850"/>
        <v>0</v>
      </c>
      <c r="I27216" t="str">
        <f t="shared" si="851"/>
        <v>Yes</v>
      </c>
    </row>
    <row r="27217" spans="1:9" x14ac:dyDescent="0.3">
      <c r="A27217" t="s">
        <v>27218</v>
      </c>
      <c r="B27217">
        <v>26</v>
      </c>
      <c r="C27217">
        <v>1</v>
      </c>
      <c r="D27217" s="7">
        <v>-1.3697954865920561</v>
      </c>
      <c r="E27217">
        <v>4</v>
      </c>
      <c r="F27217">
        <v>1</v>
      </c>
      <c r="G27217" s="9">
        <f>(Logistic_Reg!$C$5+Logistic_Reg!$C$6*CN_Mobiles!B27217+Logistic_Reg!$C$7*CN_Mobiles!C27217+Logistic_Reg!$C$8*CN_Mobiles!D27217+Logistic_Reg!$C$9*CN_Mobiles!E27217)/(1+EXP(Logistic_Reg!$C$5+Logistic_Reg!$C$6*CN_Mobiles!B27217+Logistic_Reg!$C$7*CN_Mobiles!C27217+Logistic_Reg!$C$8*CN_Mobiles!D27217+Logistic_Reg!$C$9*CN_Mobiles!E27217))</f>
        <v>0.26576184056108648</v>
      </c>
      <c r="H27217">
        <f t="shared" si="850"/>
        <v>1</v>
      </c>
      <c r="I27217" t="str">
        <f t="shared" si="851"/>
        <v>Yes</v>
      </c>
    </row>
    <row r="27218" spans="1:9" x14ac:dyDescent="0.3">
      <c r="A27218" t="s">
        <v>27219</v>
      </c>
      <c r="B27218">
        <v>64</v>
      </c>
      <c r="C27218">
        <v>0</v>
      </c>
      <c r="D27218" s="7">
        <v>0.88522894794274576</v>
      </c>
      <c r="E27218">
        <v>2</v>
      </c>
      <c r="F27218">
        <v>1</v>
      </c>
      <c r="G27218" s="9">
        <f>(Logistic_Reg!$C$5+Logistic_Reg!$C$6*CN_Mobiles!B27218+Logistic_Reg!$C$7*CN_Mobiles!C27218+Logistic_Reg!$C$8*CN_Mobiles!D27218+Logistic_Reg!$C$9*CN_Mobiles!E27218)/(1+EXP(Logistic_Reg!$C$5+Logistic_Reg!$C$6*CN_Mobiles!B27218+Logistic_Reg!$C$7*CN_Mobiles!C27218+Logistic_Reg!$C$8*CN_Mobiles!D27218+Logistic_Reg!$C$9*CN_Mobiles!E27218))</f>
        <v>1.4017301030405145E-2</v>
      </c>
      <c r="H27218">
        <f t="shared" si="850"/>
        <v>0</v>
      </c>
      <c r="I27218" t="str">
        <f t="shared" si="851"/>
        <v>No</v>
      </c>
    </row>
    <row r="27219" spans="1:9" x14ac:dyDescent="0.3">
      <c r="A27219" t="s">
        <v>27220</v>
      </c>
      <c r="B27219">
        <v>62</v>
      </c>
      <c r="C27219">
        <v>1</v>
      </c>
      <c r="D27219" s="7">
        <v>1.6110748066469296</v>
      </c>
      <c r="E27219">
        <v>1</v>
      </c>
      <c r="F27219">
        <v>0</v>
      </c>
      <c r="G27219" s="9">
        <f>(Logistic_Reg!$C$5+Logistic_Reg!$C$6*CN_Mobiles!B27219+Logistic_Reg!$C$7*CN_Mobiles!C27219+Logistic_Reg!$C$8*CN_Mobiles!D27219+Logistic_Reg!$C$9*CN_Mobiles!E27219)/(1+EXP(Logistic_Reg!$C$5+Logistic_Reg!$C$6*CN_Mobiles!B27219+Logistic_Reg!$C$7*CN_Mobiles!C27219+Logistic_Reg!$C$8*CN_Mobiles!D27219+Logistic_Reg!$C$9*CN_Mobiles!E27219))</f>
        <v>-0.21296545539159326</v>
      </c>
      <c r="H27219">
        <f t="shared" si="850"/>
        <v>0</v>
      </c>
      <c r="I27219" t="str">
        <f t="shared" si="851"/>
        <v>Yes</v>
      </c>
    </row>
    <row r="27220" spans="1:9" x14ac:dyDescent="0.3">
      <c r="A27220" t="s">
        <v>27221</v>
      </c>
      <c r="B27220">
        <v>63</v>
      </c>
      <c r="C27220">
        <v>0</v>
      </c>
      <c r="D27220" s="7">
        <v>-1.4748822555990886</v>
      </c>
      <c r="E27220">
        <v>2</v>
      </c>
      <c r="F27220">
        <v>0</v>
      </c>
      <c r="G27220" s="9">
        <f>(Logistic_Reg!$C$5+Logistic_Reg!$C$6*CN_Mobiles!B27220+Logistic_Reg!$C$7*CN_Mobiles!C27220+Logistic_Reg!$C$8*CN_Mobiles!D27220+Logistic_Reg!$C$9*CN_Mobiles!E27220)/(1+EXP(Logistic_Reg!$C$5+Logistic_Reg!$C$6*CN_Mobiles!B27220+Logistic_Reg!$C$7*CN_Mobiles!C27220+Logistic_Reg!$C$8*CN_Mobiles!D27220+Logistic_Reg!$C$9*CN_Mobiles!E27220))</f>
        <v>-0.71222433422147491</v>
      </c>
      <c r="H27220">
        <f t="shared" si="850"/>
        <v>0</v>
      </c>
      <c r="I27220" t="str">
        <f t="shared" si="851"/>
        <v>Yes</v>
      </c>
    </row>
    <row r="27221" spans="1:9" x14ac:dyDescent="0.3">
      <c r="A27221" t="s">
        <v>27222</v>
      </c>
      <c r="B27221">
        <v>50</v>
      </c>
      <c r="C27221">
        <v>1</v>
      </c>
      <c r="D27221" s="7">
        <v>0.18543920180387721</v>
      </c>
      <c r="E27221">
        <v>2</v>
      </c>
      <c r="F27221">
        <v>1</v>
      </c>
      <c r="G27221" s="9">
        <f>(Logistic_Reg!$C$5+Logistic_Reg!$C$6*CN_Mobiles!B27221+Logistic_Reg!$C$7*CN_Mobiles!C27221+Logistic_Reg!$C$8*CN_Mobiles!D27221+Logistic_Reg!$C$9*CN_Mobiles!E27221)/(1+EXP(Logistic_Reg!$C$5+Logistic_Reg!$C$6*CN_Mobiles!B27221+Logistic_Reg!$C$7*CN_Mobiles!C27221+Logistic_Reg!$C$8*CN_Mobiles!D27221+Logistic_Reg!$C$9*CN_Mobiles!E27221))</f>
        <v>5.7661066337193943E-2</v>
      </c>
      <c r="H27221">
        <f t="shared" si="850"/>
        <v>0</v>
      </c>
      <c r="I27221" t="str">
        <f t="shared" si="851"/>
        <v>No</v>
      </c>
    </row>
    <row r="27222" spans="1:9" x14ac:dyDescent="0.3">
      <c r="A27222" t="s">
        <v>27223</v>
      </c>
      <c r="B27222">
        <v>36</v>
      </c>
      <c r="C27222">
        <v>0</v>
      </c>
      <c r="D27222" s="7">
        <v>0.50556504241037381</v>
      </c>
      <c r="E27222">
        <v>3</v>
      </c>
      <c r="F27222">
        <v>1</v>
      </c>
      <c r="G27222" s="9">
        <f>(Logistic_Reg!$C$5+Logistic_Reg!$C$6*CN_Mobiles!B27222+Logistic_Reg!$C$7*CN_Mobiles!C27222+Logistic_Reg!$C$8*CN_Mobiles!D27222+Logistic_Reg!$C$9*CN_Mobiles!E27222)/(1+EXP(Logistic_Reg!$C$5+Logistic_Reg!$C$6*CN_Mobiles!B27222+Logistic_Reg!$C$7*CN_Mobiles!C27222+Logistic_Reg!$C$8*CN_Mobiles!D27222+Logistic_Reg!$C$9*CN_Mobiles!E27222))</f>
        <v>0.27645685749215315</v>
      </c>
      <c r="H27222">
        <f t="shared" si="850"/>
        <v>1</v>
      </c>
      <c r="I27222" t="str">
        <f t="shared" si="851"/>
        <v>Yes</v>
      </c>
    </row>
    <row r="27223" spans="1:9" x14ac:dyDescent="0.3">
      <c r="A27223" t="s">
        <v>27224</v>
      </c>
      <c r="B27223">
        <v>28</v>
      </c>
      <c r="C27223">
        <v>1</v>
      </c>
      <c r="D27223" s="7">
        <v>-1.0530618137669294</v>
      </c>
      <c r="E27223">
        <v>2</v>
      </c>
      <c r="F27223">
        <v>1</v>
      </c>
      <c r="G27223" s="9">
        <f>(Logistic_Reg!$C$5+Logistic_Reg!$C$6*CN_Mobiles!B27223+Logistic_Reg!$C$7*CN_Mobiles!C27223+Logistic_Reg!$C$8*CN_Mobiles!D27223+Logistic_Reg!$C$9*CN_Mobiles!E27223)/(1+EXP(Logistic_Reg!$C$5+Logistic_Reg!$C$6*CN_Mobiles!B27223+Logistic_Reg!$C$7*CN_Mobiles!C27223+Logistic_Reg!$C$8*CN_Mobiles!D27223+Logistic_Reg!$C$9*CN_Mobiles!E27223))</f>
        <v>-8.7364751399156754E-2</v>
      </c>
      <c r="H27223">
        <f t="shared" si="850"/>
        <v>0</v>
      </c>
      <c r="I27223" t="str">
        <f t="shared" si="851"/>
        <v>No</v>
      </c>
    </row>
    <row r="27224" spans="1:9" x14ac:dyDescent="0.3">
      <c r="A27224" t="s">
        <v>27225</v>
      </c>
      <c r="B27224">
        <v>48</v>
      </c>
      <c r="C27224">
        <v>1</v>
      </c>
      <c r="D27224" s="7">
        <v>-1.3202606998317807</v>
      </c>
      <c r="E27224">
        <v>2</v>
      </c>
      <c r="F27224">
        <v>1</v>
      </c>
      <c r="G27224" s="9">
        <f>(Logistic_Reg!$C$5+Logistic_Reg!$C$6*CN_Mobiles!B27224+Logistic_Reg!$C$7*CN_Mobiles!C27224+Logistic_Reg!$C$8*CN_Mobiles!D27224+Logistic_Reg!$C$9*CN_Mobiles!E27224)/(1+EXP(Logistic_Reg!$C$5+Logistic_Reg!$C$6*CN_Mobiles!B27224+Logistic_Reg!$C$7*CN_Mobiles!C27224+Logistic_Reg!$C$8*CN_Mobiles!D27224+Logistic_Reg!$C$9*CN_Mobiles!E27224))</f>
        <v>-0.31475830997663967</v>
      </c>
      <c r="H27224">
        <f t="shared" si="850"/>
        <v>0</v>
      </c>
      <c r="I27224" t="str">
        <f t="shared" si="851"/>
        <v>No</v>
      </c>
    </row>
    <row r="27225" spans="1:9" x14ac:dyDescent="0.3">
      <c r="A27225" t="s">
        <v>27226</v>
      </c>
      <c r="B27225">
        <v>48</v>
      </c>
      <c r="C27225">
        <v>0</v>
      </c>
      <c r="D27225" s="7">
        <v>0.93117359528906796</v>
      </c>
      <c r="E27225">
        <v>1</v>
      </c>
      <c r="F27225">
        <v>0</v>
      </c>
      <c r="G27225" s="9">
        <f>(Logistic_Reg!$C$5+Logistic_Reg!$C$6*CN_Mobiles!B27225+Logistic_Reg!$C$7*CN_Mobiles!C27225+Logistic_Reg!$C$8*CN_Mobiles!D27225+Logistic_Reg!$C$9*CN_Mobiles!E27225)/(1+EXP(Logistic_Reg!$C$5+Logistic_Reg!$C$6*CN_Mobiles!B27225+Logistic_Reg!$C$7*CN_Mobiles!C27225+Logistic_Reg!$C$8*CN_Mobiles!D27225+Logistic_Reg!$C$9*CN_Mobiles!E27225))</f>
        <v>-0.49511747908374032</v>
      </c>
      <c r="H27225">
        <f t="shared" si="850"/>
        <v>0</v>
      </c>
      <c r="I27225" t="str">
        <f t="shared" si="851"/>
        <v>Yes</v>
      </c>
    </row>
    <row r="27226" spans="1:9" x14ac:dyDescent="0.3">
      <c r="A27226" t="s">
        <v>27227</v>
      </c>
      <c r="B27226">
        <v>42</v>
      </c>
      <c r="C27226">
        <v>0</v>
      </c>
      <c r="D27226" s="7">
        <v>0.15178973498497833</v>
      </c>
      <c r="E27226">
        <v>3</v>
      </c>
      <c r="F27226">
        <v>1</v>
      </c>
      <c r="G27226" s="9">
        <f>(Logistic_Reg!$C$5+Logistic_Reg!$C$6*CN_Mobiles!B27226+Logistic_Reg!$C$7*CN_Mobiles!C27226+Logistic_Reg!$C$8*CN_Mobiles!D27226+Logistic_Reg!$C$9*CN_Mobiles!E27226)/(1+EXP(Logistic_Reg!$C$5+Logistic_Reg!$C$6*CN_Mobiles!B27226+Logistic_Reg!$C$7*CN_Mobiles!C27226+Logistic_Reg!$C$8*CN_Mobiles!D27226+Logistic_Reg!$C$9*CN_Mobiles!E27226))</f>
        <v>0.26268964076029955</v>
      </c>
      <c r="H27226">
        <f t="shared" si="850"/>
        <v>1</v>
      </c>
      <c r="I27226" t="str">
        <f t="shared" si="851"/>
        <v>Yes</v>
      </c>
    </row>
    <row r="27227" spans="1:9" x14ac:dyDescent="0.3">
      <c r="A27227" t="s">
        <v>27228</v>
      </c>
      <c r="B27227">
        <v>65</v>
      </c>
      <c r="C27227">
        <v>0</v>
      </c>
      <c r="D27227" s="7">
        <v>-0.81128134318167089</v>
      </c>
      <c r="E27227">
        <v>2</v>
      </c>
      <c r="F27227">
        <v>0</v>
      </c>
      <c r="G27227" s="9">
        <f>(Logistic_Reg!$C$5+Logistic_Reg!$C$6*CN_Mobiles!B27227+Logistic_Reg!$C$7*CN_Mobiles!C27227+Logistic_Reg!$C$8*CN_Mobiles!D27227+Logistic_Reg!$C$9*CN_Mobiles!E27227)/(1+EXP(Logistic_Reg!$C$5+Logistic_Reg!$C$6*CN_Mobiles!B27227+Logistic_Reg!$C$7*CN_Mobiles!C27227+Logistic_Reg!$C$8*CN_Mobiles!D27227+Logistic_Reg!$C$9*CN_Mobiles!E27227))</f>
        <v>-0.48075006139568821</v>
      </c>
      <c r="H27227">
        <f t="shared" si="850"/>
        <v>0</v>
      </c>
      <c r="I27227" t="str">
        <f t="shared" si="851"/>
        <v>Yes</v>
      </c>
    </row>
    <row r="27228" spans="1:9" x14ac:dyDescent="0.3">
      <c r="A27228" t="s">
        <v>27229</v>
      </c>
      <c r="B27228">
        <v>50</v>
      </c>
      <c r="C27228">
        <v>1</v>
      </c>
      <c r="D27228" s="7">
        <v>-0.98064417128283332</v>
      </c>
      <c r="E27228">
        <v>2</v>
      </c>
      <c r="F27228">
        <v>1</v>
      </c>
      <c r="G27228" s="9">
        <f>(Logistic_Reg!$C$5+Logistic_Reg!$C$6*CN_Mobiles!B27228+Logistic_Reg!$C$7*CN_Mobiles!C27228+Logistic_Reg!$C$8*CN_Mobiles!D27228+Logistic_Reg!$C$9*CN_Mobiles!E27228)/(1+EXP(Logistic_Reg!$C$5+Logistic_Reg!$C$6*CN_Mobiles!B27228+Logistic_Reg!$C$7*CN_Mobiles!C27228+Logistic_Reg!$C$8*CN_Mobiles!D27228+Logistic_Reg!$C$9*CN_Mobiles!E27228))</f>
        <v>-0.22624112243495667</v>
      </c>
      <c r="H27228">
        <f t="shared" si="850"/>
        <v>0</v>
      </c>
      <c r="I27228" t="str">
        <f t="shared" si="851"/>
        <v>No</v>
      </c>
    </row>
    <row r="27229" spans="1:9" x14ac:dyDescent="0.3">
      <c r="A27229" t="s">
        <v>27230</v>
      </c>
      <c r="B27229">
        <v>65</v>
      </c>
      <c r="C27229">
        <v>0</v>
      </c>
      <c r="D27229" s="7">
        <v>0.44443749370366553</v>
      </c>
      <c r="E27229">
        <v>2</v>
      </c>
      <c r="F27229">
        <v>0</v>
      </c>
      <c r="G27229" s="9">
        <f>(Logistic_Reg!$C$5+Logistic_Reg!$C$6*CN_Mobiles!B27229+Logistic_Reg!$C$7*CN_Mobiles!C27229+Logistic_Reg!$C$8*CN_Mobiles!D27229+Logistic_Reg!$C$9*CN_Mobiles!E27229)/(1+EXP(Logistic_Reg!$C$5+Logistic_Reg!$C$6*CN_Mobiles!B27229+Logistic_Reg!$C$7*CN_Mobiles!C27229+Logistic_Reg!$C$8*CN_Mobiles!D27229+Logistic_Reg!$C$9*CN_Mobiles!E27229))</f>
        <v>-9.4165300057379248E-2</v>
      </c>
      <c r="H27229">
        <f t="shared" si="850"/>
        <v>0</v>
      </c>
      <c r="I27229" t="str">
        <f t="shared" si="851"/>
        <v>Yes</v>
      </c>
    </row>
    <row r="27230" spans="1:9" x14ac:dyDescent="0.3">
      <c r="A27230" t="s">
        <v>27231</v>
      </c>
      <c r="B27230">
        <v>49</v>
      </c>
      <c r="C27230">
        <v>0</v>
      </c>
      <c r="D27230" s="7">
        <v>1.2981825449232645</v>
      </c>
      <c r="E27230">
        <v>4</v>
      </c>
      <c r="F27230">
        <v>1</v>
      </c>
      <c r="G27230" s="9">
        <f>(Logistic_Reg!$C$5+Logistic_Reg!$C$6*CN_Mobiles!B27230+Logistic_Reg!$C$7*CN_Mobiles!C27230+Logistic_Reg!$C$8*CN_Mobiles!D27230+Logistic_Reg!$C$9*CN_Mobiles!E27230)/(1+EXP(Logistic_Reg!$C$5+Logistic_Reg!$C$6*CN_Mobiles!B27230+Logistic_Reg!$C$7*CN_Mobiles!C27230+Logistic_Reg!$C$8*CN_Mobiles!D27230+Logistic_Reg!$C$9*CN_Mobiles!E27230))</f>
        <v>0.20914664154986565</v>
      </c>
      <c r="H27230">
        <f t="shared" si="850"/>
        <v>1</v>
      </c>
      <c r="I27230" t="str">
        <f t="shared" si="851"/>
        <v>Yes</v>
      </c>
    </row>
    <row r="27231" spans="1:9" x14ac:dyDescent="0.3">
      <c r="A27231" t="s">
        <v>27232</v>
      </c>
      <c r="B27231">
        <v>39</v>
      </c>
      <c r="C27231">
        <v>1</v>
      </c>
      <c r="D27231" s="7">
        <v>0.39941988659837968</v>
      </c>
      <c r="E27231">
        <v>2</v>
      </c>
      <c r="F27231">
        <v>0</v>
      </c>
      <c r="G27231" s="9">
        <f>(Logistic_Reg!$C$5+Logistic_Reg!$C$6*CN_Mobiles!B27231+Logistic_Reg!$C$7*CN_Mobiles!C27231+Logistic_Reg!$C$8*CN_Mobiles!D27231+Logistic_Reg!$C$9*CN_Mobiles!E27231)/(1+EXP(Logistic_Reg!$C$5+Logistic_Reg!$C$6*CN_Mobiles!B27231+Logistic_Reg!$C$7*CN_Mobiles!C27231+Logistic_Reg!$C$8*CN_Mobiles!D27231+Logistic_Reg!$C$9*CN_Mobiles!E27231))</f>
        <v>0.14154218403897642</v>
      </c>
      <c r="H27231">
        <f t="shared" si="850"/>
        <v>0</v>
      </c>
      <c r="I27231" t="str">
        <f t="shared" si="851"/>
        <v>Yes</v>
      </c>
    </row>
    <row r="27232" spans="1:9" x14ac:dyDescent="0.3">
      <c r="A27232" t="s">
        <v>27233</v>
      </c>
      <c r="B27232">
        <v>55</v>
      </c>
      <c r="C27232">
        <v>1</v>
      </c>
      <c r="D27232" s="7">
        <v>0.42721967238913566</v>
      </c>
      <c r="E27232">
        <v>2</v>
      </c>
      <c r="F27232">
        <v>0</v>
      </c>
      <c r="G27232" s="9">
        <f>(Logistic_Reg!$C$5+Logistic_Reg!$C$6*CN_Mobiles!B27232+Logistic_Reg!$C$7*CN_Mobiles!C27232+Logistic_Reg!$C$8*CN_Mobiles!D27232+Logistic_Reg!$C$9*CN_Mobiles!E27232)/(1+EXP(Logistic_Reg!$C$5+Logistic_Reg!$C$6*CN_Mobiles!B27232+Logistic_Reg!$C$7*CN_Mobiles!C27232+Logistic_Reg!$C$8*CN_Mobiles!D27232+Logistic_Reg!$C$9*CN_Mobiles!E27232))</f>
        <v>7.7951189504730428E-2</v>
      </c>
      <c r="H27232">
        <f t="shared" si="850"/>
        <v>0</v>
      </c>
      <c r="I27232" t="str">
        <f t="shared" si="851"/>
        <v>Yes</v>
      </c>
    </row>
    <row r="27233" spans="1:9" x14ac:dyDescent="0.3">
      <c r="A27233" t="s">
        <v>27234</v>
      </c>
      <c r="B27233">
        <v>53</v>
      </c>
      <c r="C27233">
        <v>1</v>
      </c>
      <c r="D27233" s="7">
        <v>0.28806084327057602</v>
      </c>
      <c r="E27233">
        <v>3</v>
      </c>
      <c r="F27233">
        <v>1</v>
      </c>
      <c r="G27233" s="9">
        <f>(Logistic_Reg!$C$5+Logistic_Reg!$C$6*CN_Mobiles!B27233+Logistic_Reg!$C$7*CN_Mobiles!C27233+Logistic_Reg!$C$8*CN_Mobiles!D27233+Logistic_Reg!$C$9*CN_Mobiles!E27233)/(1+EXP(Logistic_Reg!$C$5+Logistic_Reg!$C$6*CN_Mobiles!B27233+Logistic_Reg!$C$7*CN_Mobiles!C27233+Logistic_Reg!$C$8*CN_Mobiles!D27233+Logistic_Reg!$C$9*CN_Mobiles!E27233))</f>
        <v>0.27455744098193829</v>
      </c>
      <c r="H27233">
        <f t="shared" si="850"/>
        <v>1</v>
      </c>
      <c r="I27233" t="str">
        <f t="shared" si="851"/>
        <v>Yes</v>
      </c>
    </row>
    <row r="27234" spans="1:9" x14ac:dyDescent="0.3">
      <c r="A27234" t="s">
        <v>27235</v>
      </c>
      <c r="B27234">
        <v>60</v>
      </c>
      <c r="C27234">
        <v>1</v>
      </c>
      <c r="D27234" s="7">
        <v>-1.1204426010605066</v>
      </c>
      <c r="E27234">
        <v>3</v>
      </c>
      <c r="F27234">
        <v>1</v>
      </c>
      <c r="G27234" s="9">
        <f>(Logistic_Reg!$C$5+Logistic_Reg!$C$6*CN_Mobiles!B27234+Logistic_Reg!$C$7*CN_Mobiles!C27234+Logistic_Reg!$C$8*CN_Mobiles!D27234+Logistic_Reg!$C$9*CN_Mobiles!E27234)/(1+EXP(Logistic_Reg!$C$5+Logistic_Reg!$C$6*CN_Mobiles!B27234+Logistic_Reg!$C$7*CN_Mobiles!C27234+Logistic_Reg!$C$8*CN_Mobiles!D27234+Logistic_Reg!$C$9*CN_Mobiles!E27234))</f>
        <v>0.16306324665833094</v>
      </c>
      <c r="H27234">
        <f t="shared" si="850"/>
        <v>1</v>
      </c>
      <c r="I27234" t="str">
        <f t="shared" si="851"/>
        <v>Yes</v>
      </c>
    </row>
    <row r="27235" spans="1:9" x14ac:dyDescent="0.3">
      <c r="A27235" t="s">
        <v>27236</v>
      </c>
      <c r="B27235">
        <v>53</v>
      </c>
      <c r="C27235">
        <v>1</v>
      </c>
      <c r="D27235" s="7">
        <v>0.64470102864825107</v>
      </c>
      <c r="E27235">
        <v>4</v>
      </c>
      <c r="F27235">
        <v>1</v>
      </c>
      <c r="G27235" s="9">
        <f>(Logistic_Reg!$C$5+Logistic_Reg!$C$6*CN_Mobiles!B27235+Logistic_Reg!$C$7*CN_Mobiles!C27235+Logistic_Reg!$C$8*CN_Mobiles!D27235+Logistic_Reg!$C$9*CN_Mobiles!E27235)/(1+EXP(Logistic_Reg!$C$5+Logistic_Reg!$C$6*CN_Mobiles!B27235+Logistic_Reg!$C$7*CN_Mobiles!C27235+Logistic_Reg!$C$8*CN_Mobiles!D27235+Logistic_Reg!$C$9*CN_Mobiles!E27235))</f>
        <v>0.21808755314364883</v>
      </c>
      <c r="H27235">
        <f t="shared" si="850"/>
        <v>1</v>
      </c>
      <c r="I27235" t="str">
        <f t="shared" si="851"/>
        <v>Yes</v>
      </c>
    </row>
    <row r="27236" spans="1:9" x14ac:dyDescent="0.3">
      <c r="A27236" t="s">
        <v>27237</v>
      </c>
      <c r="B27236">
        <v>39</v>
      </c>
      <c r="C27236">
        <v>1</v>
      </c>
      <c r="D27236" s="7">
        <v>0.49529145682336256</v>
      </c>
      <c r="E27236">
        <v>3</v>
      </c>
      <c r="F27236">
        <v>0</v>
      </c>
      <c r="G27236" s="9">
        <f>(Logistic_Reg!$C$5+Logistic_Reg!$C$6*CN_Mobiles!B27236+Logistic_Reg!$C$7*CN_Mobiles!C27236+Logistic_Reg!$C$8*CN_Mobiles!D27236+Logistic_Reg!$C$9*CN_Mobiles!E27236)/(1+EXP(Logistic_Reg!$C$5+Logistic_Reg!$C$6*CN_Mobiles!B27236+Logistic_Reg!$C$7*CN_Mobiles!C27236+Logistic_Reg!$C$8*CN_Mobiles!D27236+Logistic_Reg!$C$9*CN_Mobiles!E27236))</f>
        <v>0.27799216688021505</v>
      </c>
      <c r="H27236">
        <f t="shared" si="850"/>
        <v>1</v>
      </c>
      <c r="I27236" t="str">
        <f t="shared" si="851"/>
        <v>No</v>
      </c>
    </row>
    <row r="27237" spans="1:9" x14ac:dyDescent="0.3">
      <c r="A27237" t="s">
        <v>27238</v>
      </c>
      <c r="B27237">
        <v>62</v>
      </c>
      <c r="C27237">
        <v>1</v>
      </c>
      <c r="D27237" s="7">
        <v>5.5400949878531809E-3</v>
      </c>
      <c r="E27237">
        <v>2</v>
      </c>
      <c r="F27237">
        <v>0</v>
      </c>
      <c r="G27237" s="9">
        <f>(Logistic_Reg!$C$5+Logistic_Reg!$C$6*CN_Mobiles!B27237+Logistic_Reg!$C$7*CN_Mobiles!C27237+Logistic_Reg!$C$8*CN_Mobiles!D27237+Logistic_Reg!$C$9*CN_Mobiles!E27237)/(1+EXP(Logistic_Reg!$C$5+Logistic_Reg!$C$6*CN_Mobiles!B27237+Logistic_Reg!$C$7*CN_Mobiles!C27237+Logistic_Reg!$C$8*CN_Mobiles!D27237+Logistic_Reg!$C$9*CN_Mobiles!E27237))</f>
        <v>-4.7810360059961844E-2</v>
      </c>
      <c r="H27237">
        <f t="shared" si="850"/>
        <v>0</v>
      </c>
      <c r="I27237" t="str">
        <f t="shared" si="851"/>
        <v>Yes</v>
      </c>
    </row>
    <row r="27238" spans="1:9" x14ac:dyDescent="0.3">
      <c r="A27238" t="s">
        <v>27239</v>
      </c>
      <c r="B27238">
        <v>26</v>
      </c>
      <c r="C27238">
        <v>0</v>
      </c>
      <c r="D27238" s="7">
        <v>8.0200146925627408E-2</v>
      </c>
      <c r="E27238">
        <v>2</v>
      </c>
      <c r="F27238">
        <v>1</v>
      </c>
      <c r="G27238" s="9">
        <f>(Logistic_Reg!$C$5+Logistic_Reg!$C$6*CN_Mobiles!B27238+Logistic_Reg!$C$7*CN_Mobiles!C27238+Logistic_Reg!$C$8*CN_Mobiles!D27238+Logistic_Reg!$C$9*CN_Mobiles!E27238)/(1+EXP(Logistic_Reg!$C$5+Logistic_Reg!$C$6*CN_Mobiles!B27238+Logistic_Reg!$C$7*CN_Mobiles!C27238+Logistic_Reg!$C$8*CN_Mobiles!D27238+Logistic_Reg!$C$9*CN_Mobiles!E27238))</f>
        <v>5.3425501989162703E-2</v>
      </c>
      <c r="H27238">
        <f t="shared" si="850"/>
        <v>0</v>
      </c>
      <c r="I27238" t="str">
        <f t="shared" si="851"/>
        <v>No</v>
      </c>
    </row>
    <row r="27239" spans="1:9" x14ac:dyDescent="0.3">
      <c r="A27239" t="s">
        <v>27240</v>
      </c>
      <c r="B27239">
        <v>65</v>
      </c>
      <c r="C27239">
        <v>0</v>
      </c>
      <c r="D27239" s="7">
        <v>-1.4456890540866918</v>
      </c>
      <c r="E27239">
        <v>2</v>
      </c>
      <c r="F27239">
        <v>0</v>
      </c>
      <c r="G27239" s="9">
        <f>(Logistic_Reg!$C$5+Logistic_Reg!$C$6*CN_Mobiles!B27239+Logistic_Reg!$C$7*CN_Mobiles!C27239+Logistic_Reg!$C$8*CN_Mobiles!D27239+Logistic_Reg!$C$9*CN_Mobiles!E27239)/(1+EXP(Logistic_Reg!$C$5+Logistic_Reg!$C$6*CN_Mobiles!B27239+Logistic_Reg!$C$7*CN_Mobiles!C27239+Logistic_Reg!$C$8*CN_Mobiles!D27239+Logistic_Reg!$C$9*CN_Mobiles!E27239))</f>
        <v>-0.72159827408672672</v>
      </c>
      <c r="H27239">
        <f t="shared" si="850"/>
        <v>0</v>
      </c>
      <c r="I27239" t="str">
        <f t="shared" si="851"/>
        <v>Yes</v>
      </c>
    </row>
    <row r="27240" spans="1:9" x14ac:dyDescent="0.3">
      <c r="A27240" t="s">
        <v>27241</v>
      </c>
      <c r="B27240">
        <v>28</v>
      </c>
      <c r="C27240">
        <v>1</v>
      </c>
      <c r="D27240" s="7">
        <v>-0.77196303480670025</v>
      </c>
      <c r="E27240">
        <v>4</v>
      </c>
      <c r="F27240">
        <v>1</v>
      </c>
      <c r="G27240" s="9">
        <f>(Logistic_Reg!$C$5+Logistic_Reg!$C$6*CN_Mobiles!B27240+Logistic_Reg!$C$7*CN_Mobiles!C27240+Logistic_Reg!$C$8*CN_Mobiles!D27240+Logistic_Reg!$C$9*CN_Mobiles!E27240)/(1+EXP(Logistic_Reg!$C$5+Logistic_Reg!$C$6*CN_Mobiles!B27240+Logistic_Reg!$C$7*CN_Mobiles!C27240+Logistic_Reg!$C$8*CN_Mobiles!D27240+Logistic_Reg!$C$9*CN_Mobiles!E27240))</f>
        <v>0.24834109105451482</v>
      </c>
      <c r="H27240">
        <f t="shared" si="850"/>
        <v>1</v>
      </c>
      <c r="I27240" t="str">
        <f t="shared" si="851"/>
        <v>Yes</v>
      </c>
    </row>
    <row r="27241" spans="1:9" x14ac:dyDescent="0.3">
      <c r="A27241" t="s">
        <v>27242</v>
      </c>
      <c r="B27241">
        <v>51</v>
      </c>
      <c r="C27241">
        <v>0</v>
      </c>
      <c r="D27241" s="7">
        <v>-1.135726391810574</v>
      </c>
      <c r="E27241">
        <v>2</v>
      </c>
      <c r="F27241">
        <v>1</v>
      </c>
      <c r="G27241" s="9">
        <f>(Logistic_Reg!$C$5+Logistic_Reg!$C$6*CN_Mobiles!B27241+Logistic_Reg!$C$7*CN_Mobiles!C27241+Logistic_Reg!$C$8*CN_Mobiles!D27241+Logistic_Reg!$C$9*CN_Mobiles!E27241)/(1+EXP(Logistic_Reg!$C$5+Logistic_Reg!$C$6*CN_Mobiles!B27241+Logistic_Reg!$C$7*CN_Mobiles!C27241+Logistic_Reg!$C$8*CN_Mobiles!D27241+Logistic_Reg!$C$9*CN_Mobiles!E27241))</f>
        <v>-0.46488114171333295</v>
      </c>
      <c r="H27241">
        <f t="shared" si="850"/>
        <v>0</v>
      </c>
      <c r="I27241" t="str">
        <f t="shared" si="851"/>
        <v>No</v>
      </c>
    </row>
    <row r="27242" spans="1:9" x14ac:dyDescent="0.3">
      <c r="A27242" t="s">
        <v>27243</v>
      </c>
      <c r="B27242">
        <v>32</v>
      </c>
      <c r="C27242">
        <v>1</v>
      </c>
      <c r="D27242" s="7">
        <v>-0.96752093633066449</v>
      </c>
      <c r="E27242">
        <v>4</v>
      </c>
      <c r="F27242">
        <v>1</v>
      </c>
      <c r="G27242" s="9">
        <f>(Logistic_Reg!$C$5+Logistic_Reg!$C$6*CN_Mobiles!B27242+Logistic_Reg!$C$7*CN_Mobiles!C27242+Logistic_Reg!$C$8*CN_Mobiles!D27242+Logistic_Reg!$C$9*CN_Mobiles!E27242)/(1+EXP(Logistic_Reg!$C$5+Logistic_Reg!$C$6*CN_Mobiles!B27242+Logistic_Reg!$C$7*CN_Mobiles!C27242+Logistic_Reg!$C$8*CN_Mobiles!D27242+Logistic_Reg!$C$9*CN_Mobiles!E27242))</f>
        <v>0.25860364562913862</v>
      </c>
      <c r="H27242">
        <f t="shared" si="850"/>
        <v>1</v>
      </c>
      <c r="I27242" t="str">
        <f t="shared" si="851"/>
        <v>Yes</v>
      </c>
    </row>
    <row r="27243" spans="1:9" x14ac:dyDescent="0.3">
      <c r="A27243" t="s">
        <v>27244</v>
      </c>
      <c r="B27243">
        <v>65</v>
      </c>
      <c r="C27243">
        <v>1</v>
      </c>
      <c r="D27243" s="7">
        <v>1.5969350635043837</v>
      </c>
      <c r="E27243">
        <v>1</v>
      </c>
      <c r="F27243">
        <v>0</v>
      </c>
      <c r="G27243" s="9">
        <f>(Logistic_Reg!$C$5+Logistic_Reg!$C$6*CN_Mobiles!B27243+Logistic_Reg!$C$7*CN_Mobiles!C27243+Logistic_Reg!$C$8*CN_Mobiles!D27243+Logistic_Reg!$C$9*CN_Mobiles!E27243)/(1+EXP(Logistic_Reg!$C$5+Logistic_Reg!$C$6*CN_Mobiles!B27243+Logistic_Reg!$C$7*CN_Mobiles!C27243+Logistic_Reg!$C$8*CN_Mobiles!D27243+Logistic_Reg!$C$9*CN_Mobiles!E27243))</f>
        <v>-0.2405893722324326</v>
      </c>
      <c r="H27243">
        <f t="shared" si="850"/>
        <v>0</v>
      </c>
      <c r="I27243" t="str">
        <f t="shared" si="851"/>
        <v>Yes</v>
      </c>
    </row>
    <row r="27244" spans="1:9" x14ac:dyDescent="0.3">
      <c r="A27244" t="s">
        <v>27245</v>
      </c>
      <c r="B27244">
        <v>52</v>
      </c>
      <c r="C27244">
        <v>0</v>
      </c>
      <c r="D27244" s="7">
        <v>0.92963550798977135</v>
      </c>
      <c r="E27244">
        <v>2</v>
      </c>
      <c r="F27244">
        <v>0</v>
      </c>
      <c r="G27244" s="9">
        <f>(Logistic_Reg!$C$5+Logistic_Reg!$C$6*CN_Mobiles!B27244+Logistic_Reg!$C$7*CN_Mobiles!C27244+Logistic_Reg!$C$8*CN_Mobiles!D27244+Logistic_Reg!$C$9*CN_Mobiles!E27244)/(1+EXP(Logistic_Reg!$C$5+Logistic_Reg!$C$6*CN_Mobiles!B27244+Logistic_Reg!$C$7*CN_Mobiles!C27244+Logistic_Reg!$C$8*CN_Mobiles!D27244+Logistic_Reg!$C$9*CN_Mobiles!E27244))</f>
        <v>8.3647854030080779E-2</v>
      </c>
      <c r="H27244">
        <f t="shared" si="850"/>
        <v>0</v>
      </c>
      <c r="I27244" t="str">
        <f t="shared" si="851"/>
        <v>Yes</v>
      </c>
    </row>
    <row r="27245" spans="1:9" x14ac:dyDescent="0.3">
      <c r="A27245" t="s">
        <v>27246</v>
      </c>
      <c r="B27245">
        <v>43</v>
      </c>
      <c r="C27245">
        <v>1</v>
      </c>
      <c r="D27245" s="7">
        <v>-1.0989074752969605</v>
      </c>
      <c r="E27245">
        <v>3</v>
      </c>
      <c r="F27245">
        <v>1</v>
      </c>
      <c r="G27245" s="9">
        <f>(Logistic_Reg!$C$5+Logistic_Reg!$C$6*CN_Mobiles!B27245+Logistic_Reg!$C$7*CN_Mobiles!C27245+Logistic_Reg!$C$8*CN_Mobiles!D27245+Logistic_Reg!$C$9*CN_Mobiles!E27245)/(1+EXP(Logistic_Reg!$C$5+Logistic_Reg!$C$6*CN_Mobiles!B27245+Logistic_Reg!$C$7*CN_Mobiles!C27245+Logistic_Reg!$C$8*CN_Mobiles!D27245+Logistic_Reg!$C$9*CN_Mobiles!E27245))</f>
        <v>0.2150073764778821</v>
      </c>
      <c r="H27245">
        <f t="shared" si="850"/>
        <v>1</v>
      </c>
      <c r="I27245" t="str">
        <f t="shared" si="851"/>
        <v>Yes</v>
      </c>
    </row>
    <row r="27246" spans="1:9" x14ac:dyDescent="0.3">
      <c r="A27246" t="s">
        <v>27247</v>
      </c>
      <c r="B27246">
        <v>29</v>
      </c>
      <c r="C27246">
        <v>1</v>
      </c>
      <c r="D27246" s="7">
        <v>-1.1500127101041664</v>
      </c>
      <c r="E27246">
        <v>2</v>
      </c>
      <c r="F27246">
        <v>1</v>
      </c>
      <c r="G27246" s="9">
        <f>(Logistic_Reg!$C$5+Logistic_Reg!$C$6*CN_Mobiles!B27246+Logistic_Reg!$C$7*CN_Mobiles!C27246+Logistic_Reg!$C$8*CN_Mobiles!D27246+Logistic_Reg!$C$9*CN_Mobiles!E27246)/(1+EXP(Logistic_Reg!$C$5+Logistic_Reg!$C$6*CN_Mobiles!B27246+Logistic_Reg!$C$7*CN_Mobiles!C27246+Logistic_Reg!$C$8*CN_Mobiles!D27246+Logistic_Reg!$C$9*CN_Mobiles!E27246))</f>
        <v>-0.11898011159346726</v>
      </c>
      <c r="H27246">
        <f t="shared" si="850"/>
        <v>0</v>
      </c>
      <c r="I27246" t="str">
        <f t="shared" si="851"/>
        <v>No</v>
      </c>
    </row>
    <row r="27247" spans="1:9" x14ac:dyDescent="0.3">
      <c r="A27247" t="s">
        <v>27248</v>
      </c>
      <c r="B27247">
        <v>50</v>
      </c>
      <c r="C27247">
        <v>0</v>
      </c>
      <c r="D27247" s="7">
        <v>-0.16283287495039558</v>
      </c>
      <c r="E27247">
        <v>4</v>
      </c>
      <c r="F27247">
        <v>1</v>
      </c>
      <c r="G27247" s="9">
        <f>(Logistic_Reg!$C$5+Logistic_Reg!$C$6*CN_Mobiles!B27247+Logistic_Reg!$C$7*CN_Mobiles!C27247+Logistic_Reg!$C$8*CN_Mobiles!D27247+Logistic_Reg!$C$9*CN_Mobiles!E27247)/(1+EXP(Logistic_Reg!$C$5+Logistic_Reg!$C$6*CN_Mobiles!B27247+Logistic_Reg!$C$7*CN_Mobiles!C27247+Logistic_Reg!$C$8*CN_Mobiles!D27247+Logistic_Reg!$C$9*CN_Mobiles!E27247))</f>
        <v>0.26508362649068218</v>
      </c>
      <c r="H27247">
        <f t="shared" si="850"/>
        <v>1</v>
      </c>
      <c r="I27247" t="str">
        <f t="shared" si="851"/>
        <v>Yes</v>
      </c>
    </row>
    <row r="27248" spans="1:9" x14ac:dyDescent="0.3">
      <c r="A27248" t="s">
        <v>27249</v>
      </c>
      <c r="B27248">
        <v>59</v>
      </c>
      <c r="C27248">
        <v>0</v>
      </c>
      <c r="D27248" s="7">
        <v>-1.4559835789809954</v>
      </c>
      <c r="E27248">
        <v>2</v>
      </c>
      <c r="F27248">
        <v>1</v>
      </c>
      <c r="G27248" s="9">
        <f>(Logistic_Reg!$C$5+Logistic_Reg!$C$6*CN_Mobiles!B27248+Logistic_Reg!$C$7*CN_Mobiles!C27248+Logistic_Reg!$C$8*CN_Mobiles!D27248+Logistic_Reg!$C$9*CN_Mobiles!E27248)/(1+EXP(Logistic_Reg!$C$5+Logistic_Reg!$C$6*CN_Mobiles!B27248+Logistic_Reg!$C$7*CN_Mobiles!C27248+Logistic_Reg!$C$8*CN_Mobiles!D27248+Logistic_Reg!$C$9*CN_Mobiles!E27248))</f>
        <v>-0.66320004836663804</v>
      </c>
      <c r="H27248">
        <f t="shared" si="850"/>
        <v>0</v>
      </c>
      <c r="I27248" t="str">
        <f t="shared" si="851"/>
        <v>No</v>
      </c>
    </row>
    <row r="27249" spans="1:9" x14ac:dyDescent="0.3">
      <c r="A27249" t="s">
        <v>27250</v>
      </c>
      <c r="B27249">
        <v>60</v>
      </c>
      <c r="C27249">
        <v>1</v>
      </c>
      <c r="D27249" s="7">
        <v>-5.4508127606600822E-2</v>
      </c>
      <c r="E27249">
        <v>1</v>
      </c>
      <c r="F27249">
        <v>1</v>
      </c>
      <c r="G27249" s="9">
        <f>(Logistic_Reg!$C$5+Logistic_Reg!$C$6*CN_Mobiles!B27249+Logistic_Reg!$C$7*CN_Mobiles!C27249+Logistic_Reg!$C$8*CN_Mobiles!D27249+Logistic_Reg!$C$9*CN_Mobiles!E27249)/(1+EXP(Logistic_Reg!$C$5+Logistic_Reg!$C$6*CN_Mobiles!B27249+Logistic_Reg!$C$7*CN_Mobiles!C27249+Logistic_Reg!$C$8*CN_Mobiles!D27249+Logistic_Reg!$C$9*CN_Mobiles!E27249))</f>
        <v>-0.78539027564906427</v>
      </c>
      <c r="H27249">
        <f t="shared" si="850"/>
        <v>0</v>
      </c>
      <c r="I27249" t="str">
        <f t="shared" si="851"/>
        <v>No</v>
      </c>
    </row>
    <row r="27250" spans="1:9" x14ac:dyDescent="0.3">
      <c r="A27250" t="s">
        <v>27251</v>
      </c>
      <c r="B27250">
        <v>51</v>
      </c>
      <c r="C27250">
        <v>1</v>
      </c>
      <c r="D27250" s="7">
        <v>5.9997522535234486E-2</v>
      </c>
      <c r="E27250">
        <v>2</v>
      </c>
      <c r="F27250">
        <v>1</v>
      </c>
      <c r="G27250" s="9">
        <f>(Logistic_Reg!$C$5+Logistic_Reg!$C$6*CN_Mobiles!B27250+Logistic_Reg!$C$7*CN_Mobiles!C27250+Logistic_Reg!$C$8*CN_Mobiles!D27250+Logistic_Reg!$C$9*CN_Mobiles!E27250)/(1+EXP(Logistic_Reg!$C$5+Logistic_Reg!$C$6*CN_Mobiles!B27250+Logistic_Reg!$C$7*CN_Mobiles!C27250+Logistic_Reg!$C$8*CN_Mobiles!D27250+Logistic_Reg!$C$9*CN_Mobiles!E27250))</f>
        <v>2.7825826801162402E-2</v>
      </c>
      <c r="H27250">
        <f t="shared" si="850"/>
        <v>0</v>
      </c>
      <c r="I27250" t="str">
        <f t="shared" si="851"/>
        <v>No</v>
      </c>
    </row>
    <row r="27251" spans="1:9" x14ac:dyDescent="0.3">
      <c r="A27251" t="s">
        <v>27252</v>
      </c>
      <c r="B27251">
        <v>44</v>
      </c>
      <c r="C27251">
        <v>0</v>
      </c>
      <c r="D27251" s="7">
        <v>0.57383479847718288</v>
      </c>
      <c r="E27251">
        <v>1</v>
      </c>
      <c r="F27251">
        <v>0</v>
      </c>
      <c r="G27251" s="9">
        <f>(Logistic_Reg!$C$5+Logistic_Reg!$C$6*CN_Mobiles!B27251+Logistic_Reg!$C$7*CN_Mobiles!C27251+Logistic_Reg!$C$8*CN_Mobiles!D27251+Logistic_Reg!$C$9*CN_Mobiles!E27251)/(1+EXP(Logistic_Reg!$C$5+Logistic_Reg!$C$6*CN_Mobiles!B27251+Logistic_Reg!$C$7*CN_Mobiles!C27251+Logistic_Reg!$C$8*CN_Mobiles!D27251+Logistic_Reg!$C$9*CN_Mobiles!E27251))</f>
        <v>-0.58830841159434111</v>
      </c>
      <c r="H27251">
        <f t="shared" si="850"/>
        <v>0</v>
      </c>
      <c r="I27251" t="str">
        <f t="shared" si="851"/>
        <v>Yes</v>
      </c>
    </row>
    <row r="27252" spans="1:9" x14ac:dyDescent="0.3">
      <c r="A27252" t="s">
        <v>27253</v>
      </c>
      <c r="B27252">
        <v>49</v>
      </c>
      <c r="C27252">
        <v>1</v>
      </c>
      <c r="D27252" s="7">
        <v>2.2256491863992602</v>
      </c>
      <c r="E27252">
        <v>3</v>
      </c>
      <c r="F27252">
        <v>1</v>
      </c>
      <c r="G27252" s="9">
        <f>(Logistic_Reg!$C$5+Logistic_Reg!$C$6*CN_Mobiles!B27252+Logistic_Reg!$C$7*CN_Mobiles!C27252+Logistic_Reg!$C$8*CN_Mobiles!D27252+Logistic_Reg!$C$9*CN_Mobiles!E27252)/(1+EXP(Logistic_Reg!$C$5+Logistic_Reg!$C$6*CN_Mobiles!B27252+Logistic_Reg!$C$7*CN_Mobiles!C27252+Logistic_Reg!$C$8*CN_Mobiles!D27252+Logistic_Reg!$C$9*CN_Mobiles!E27252))</f>
        <v>0.24030751419997887</v>
      </c>
      <c r="H27252">
        <f t="shared" si="850"/>
        <v>1</v>
      </c>
      <c r="I27252" t="str">
        <f t="shared" si="851"/>
        <v>Yes</v>
      </c>
    </row>
    <row r="27253" spans="1:9" x14ac:dyDescent="0.3">
      <c r="A27253" t="s">
        <v>27254</v>
      </c>
      <c r="B27253">
        <v>37</v>
      </c>
      <c r="C27253">
        <v>1</v>
      </c>
      <c r="D27253" s="7">
        <v>0.69346486818548725</v>
      </c>
      <c r="E27253">
        <v>2</v>
      </c>
      <c r="F27253">
        <v>1</v>
      </c>
      <c r="G27253" s="9">
        <f>(Logistic_Reg!$C$5+Logistic_Reg!$C$6*CN_Mobiles!B27253+Logistic_Reg!$C$7*CN_Mobiles!C27253+Logistic_Reg!$C$8*CN_Mobiles!D27253+Logistic_Reg!$C$9*CN_Mobiles!E27253)/(1+EXP(Logistic_Reg!$C$5+Logistic_Reg!$C$6*CN_Mobiles!B27253+Logistic_Reg!$C$7*CN_Mobiles!C27253+Logistic_Reg!$C$8*CN_Mobiles!D27253+Logistic_Reg!$C$9*CN_Mobiles!E27253))</f>
        <v>0.18622186869374319</v>
      </c>
      <c r="H27253">
        <f t="shared" si="850"/>
        <v>1</v>
      </c>
      <c r="I27253" t="str">
        <f t="shared" si="851"/>
        <v>Yes</v>
      </c>
    </row>
    <row r="27254" spans="1:9" x14ac:dyDescent="0.3">
      <c r="A27254" t="s">
        <v>27255</v>
      </c>
      <c r="B27254">
        <v>26</v>
      </c>
      <c r="C27254">
        <v>1</v>
      </c>
      <c r="D27254" s="7">
        <v>-0.65737172386230525</v>
      </c>
      <c r="E27254">
        <v>2</v>
      </c>
      <c r="F27254">
        <v>0</v>
      </c>
      <c r="G27254" s="9">
        <f>(Logistic_Reg!$C$5+Logistic_Reg!$C$6*CN_Mobiles!B27254+Logistic_Reg!$C$7*CN_Mobiles!C27254+Logistic_Reg!$C$8*CN_Mobiles!D27254+Logistic_Reg!$C$9*CN_Mobiles!E27254)/(1+EXP(Logistic_Reg!$C$5+Logistic_Reg!$C$6*CN_Mobiles!B27254+Logistic_Reg!$C$7*CN_Mobiles!C27254+Logistic_Reg!$C$8*CN_Mobiles!D27254+Logistic_Reg!$C$9*CN_Mobiles!E27254))</f>
        <v>1.5742931917049768E-2</v>
      </c>
      <c r="H27254">
        <f t="shared" si="850"/>
        <v>0</v>
      </c>
      <c r="I27254" t="str">
        <f t="shared" si="851"/>
        <v>Yes</v>
      </c>
    </row>
    <row r="27255" spans="1:9" x14ac:dyDescent="0.3">
      <c r="A27255" t="s">
        <v>27256</v>
      </c>
      <c r="B27255">
        <v>57</v>
      </c>
      <c r="C27255">
        <v>1</v>
      </c>
      <c r="D27255" s="7">
        <v>0.28966555563853069</v>
      </c>
      <c r="E27255">
        <v>1</v>
      </c>
      <c r="F27255">
        <v>0</v>
      </c>
      <c r="G27255" s="9">
        <f>(Logistic_Reg!$C$5+Logistic_Reg!$C$6*CN_Mobiles!B27255+Logistic_Reg!$C$7*CN_Mobiles!C27255+Logistic_Reg!$C$8*CN_Mobiles!D27255+Logistic_Reg!$C$9*CN_Mobiles!E27255)/(1+EXP(Logistic_Reg!$C$5+Logistic_Reg!$C$6*CN_Mobiles!B27255+Logistic_Reg!$C$7*CN_Mobiles!C27255+Logistic_Reg!$C$8*CN_Mobiles!D27255+Logistic_Reg!$C$9*CN_Mobiles!E27255))</f>
        <v>-0.61775283151468119</v>
      </c>
      <c r="H27255">
        <f t="shared" si="850"/>
        <v>0</v>
      </c>
      <c r="I27255" t="str">
        <f t="shared" si="851"/>
        <v>Yes</v>
      </c>
    </row>
    <row r="27256" spans="1:9" x14ac:dyDescent="0.3">
      <c r="A27256" t="s">
        <v>27257</v>
      </c>
      <c r="B27256">
        <v>31</v>
      </c>
      <c r="C27256">
        <v>0</v>
      </c>
      <c r="D27256" s="7">
        <v>-2.2592816146191318E-2</v>
      </c>
      <c r="E27256">
        <v>2</v>
      </c>
      <c r="F27256">
        <v>1</v>
      </c>
      <c r="G27256" s="9">
        <f>(Logistic_Reg!$C$5+Logistic_Reg!$C$6*CN_Mobiles!B27256+Logistic_Reg!$C$7*CN_Mobiles!C27256+Logistic_Reg!$C$8*CN_Mobiles!D27256+Logistic_Reg!$C$9*CN_Mobiles!E27256)/(1+EXP(Logistic_Reg!$C$5+Logistic_Reg!$C$6*CN_Mobiles!B27256+Logistic_Reg!$C$7*CN_Mobiles!C27256+Logistic_Reg!$C$8*CN_Mobiles!D27256+Logistic_Reg!$C$9*CN_Mobiles!E27256))</f>
        <v>5.9351995147414972E-3</v>
      </c>
      <c r="H27256">
        <f t="shared" si="850"/>
        <v>0</v>
      </c>
      <c r="I27256" t="str">
        <f t="shared" si="851"/>
        <v>No</v>
      </c>
    </row>
    <row r="27257" spans="1:9" x14ac:dyDescent="0.3">
      <c r="A27257" t="s">
        <v>27258</v>
      </c>
      <c r="B27257">
        <v>57</v>
      </c>
      <c r="C27257">
        <v>0</v>
      </c>
      <c r="D27257" s="7">
        <v>-1.2952001561495494</v>
      </c>
      <c r="E27257">
        <v>1</v>
      </c>
      <c r="F27257">
        <v>0</v>
      </c>
      <c r="G27257" s="9">
        <f>(Logistic_Reg!$C$5+Logistic_Reg!$C$6*CN_Mobiles!B27257+Logistic_Reg!$C$7*CN_Mobiles!C27257+Logistic_Reg!$C$8*CN_Mobiles!D27257+Logistic_Reg!$C$9*CN_Mobiles!E27257)/(1+EXP(Logistic_Reg!$C$5+Logistic_Reg!$C$6*CN_Mobiles!B27257+Logistic_Reg!$C$7*CN_Mobiles!C27257+Logistic_Reg!$C$8*CN_Mobiles!D27257+Logistic_Reg!$C$9*CN_Mobiles!E27257))</f>
        <v>-1.5415799140507713</v>
      </c>
      <c r="H27257">
        <f t="shared" si="850"/>
        <v>0</v>
      </c>
      <c r="I27257" t="str">
        <f t="shared" si="851"/>
        <v>Yes</v>
      </c>
    </row>
    <row r="27258" spans="1:9" x14ac:dyDescent="0.3">
      <c r="A27258" t="s">
        <v>27259</v>
      </c>
      <c r="B27258">
        <v>37</v>
      </c>
      <c r="C27258">
        <v>1</v>
      </c>
      <c r="D27258" s="7">
        <v>-0.22380813778588621</v>
      </c>
      <c r="E27258">
        <v>3</v>
      </c>
      <c r="F27258">
        <v>0</v>
      </c>
      <c r="G27258" s="9">
        <f>(Logistic_Reg!$C$5+Logistic_Reg!$C$6*CN_Mobiles!B27258+Logistic_Reg!$C$7*CN_Mobiles!C27258+Logistic_Reg!$C$8*CN_Mobiles!D27258+Logistic_Reg!$C$9*CN_Mobiles!E27258)/(1+EXP(Logistic_Reg!$C$5+Logistic_Reg!$C$6*CN_Mobiles!B27258+Logistic_Reg!$C$7*CN_Mobiles!C27258+Logistic_Reg!$C$8*CN_Mobiles!D27258+Logistic_Reg!$C$9*CN_Mobiles!E27258))</f>
        <v>0.27260909448896659</v>
      </c>
      <c r="H27258">
        <f t="shared" si="850"/>
        <v>1</v>
      </c>
      <c r="I27258" t="str">
        <f t="shared" si="851"/>
        <v>No</v>
      </c>
    </row>
    <row r="27259" spans="1:9" x14ac:dyDescent="0.3">
      <c r="A27259" t="s">
        <v>27260</v>
      </c>
      <c r="B27259">
        <v>51</v>
      </c>
      <c r="C27259">
        <v>1</v>
      </c>
      <c r="D27259" s="7">
        <v>1.7533973747400335</v>
      </c>
      <c r="E27259">
        <v>1</v>
      </c>
      <c r="F27259">
        <v>1</v>
      </c>
      <c r="G27259" s="9">
        <f>(Logistic_Reg!$C$5+Logistic_Reg!$C$6*CN_Mobiles!B27259+Logistic_Reg!$C$7*CN_Mobiles!C27259+Logistic_Reg!$C$8*CN_Mobiles!D27259+Logistic_Reg!$C$9*CN_Mobiles!E27259)/(1+EXP(Logistic_Reg!$C$5+Logistic_Reg!$C$6*CN_Mobiles!B27259+Logistic_Reg!$C$7*CN_Mobiles!C27259+Logistic_Reg!$C$8*CN_Mobiles!D27259+Logistic_Reg!$C$9*CN_Mobiles!E27259))</f>
        <v>-9.4935990919829766E-2</v>
      </c>
      <c r="H27259">
        <f t="shared" si="850"/>
        <v>0</v>
      </c>
      <c r="I27259" t="str">
        <f t="shared" si="851"/>
        <v>No</v>
      </c>
    </row>
    <row r="27260" spans="1:9" x14ac:dyDescent="0.3">
      <c r="A27260" t="s">
        <v>27261</v>
      </c>
      <c r="B27260">
        <v>48</v>
      </c>
      <c r="C27260">
        <v>1</v>
      </c>
      <c r="D27260" s="7">
        <v>-0.13301339779261701</v>
      </c>
      <c r="E27260">
        <v>3</v>
      </c>
      <c r="F27260">
        <v>0</v>
      </c>
      <c r="G27260" s="9">
        <f>(Logistic_Reg!$C$5+Logistic_Reg!$C$6*CN_Mobiles!B27260+Logistic_Reg!$C$7*CN_Mobiles!C27260+Logistic_Reg!$C$8*CN_Mobiles!D27260+Logistic_Reg!$C$9*CN_Mobiles!E27260)/(1+EXP(Logistic_Reg!$C$5+Logistic_Reg!$C$6*CN_Mobiles!B27260+Logistic_Reg!$C$7*CN_Mobiles!C27260+Logistic_Reg!$C$8*CN_Mobiles!D27260+Logistic_Reg!$C$9*CN_Mobiles!E27260))</f>
        <v>0.26675484703499813</v>
      </c>
      <c r="H27260">
        <f t="shared" si="850"/>
        <v>1</v>
      </c>
      <c r="I27260" t="str">
        <f t="shared" si="851"/>
        <v>No</v>
      </c>
    </row>
    <row r="27261" spans="1:9" x14ac:dyDescent="0.3">
      <c r="A27261" t="s">
        <v>27262</v>
      </c>
      <c r="B27261">
        <v>37</v>
      </c>
      <c r="C27261">
        <v>0</v>
      </c>
      <c r="D27261" s="7">
        <v>-0.29332663799667896</v>
      </c>
      <c r="E27261">
        <v>2</v>
      </c>
      <c r="F27261">
        <v>0</v>
      </c>
      <c r="G27261" s="9">
        <f>(Logistic_Reg!$C$5+Logistic_Reg!$C$6*CN_Mobiles!B27261+Logistic_Reg!$C$7*CN_Mobiles!C27261+Logistic_Reg!$C$8*CN_Mobiles!D27261+Logistic_Reg!$C$9*CN_Mobiles!E27261)/(1+EXP(Logistic_Reg!$C$5+Logistic_Reg!$C$6*CN_Mobiles!B27261+Logistic_Reg!$C$7*CN_Mobiles!C27261+Logistic_Reg!$C$8*CN_Mobiles!D27261+Logistic_Reg!$C$9*CN_Mobiles!E27261))</f>
        <v>-9.4139184509553678E-2</v>
      </c>
      <c r="H27261">
        <f t="shared" si="850"/>
        <v>0</v>
      </c>
      <c r="I27261" t="str">
        <f t="shared" si="851"/>
        <v>Yes</v>
      </c>
    </row>
    <row r="27262" spans="1:9" x14ac:dyDescent="0.3">
      <c r="A27262" t="s">
        <v>27263</v>
      </c>
      <c r="B27262">
        <v>54</v>
      </c>
      <c r="C27262">
        <v>0</v>
      </c>
      <c r="D27262" s="7">
        <v>-6.313456513039729E-3</v>
      </c>
      <c r="E27262">
        <v>1</v>
      </c>
      <c r="F27262">
        <v>0</v>
      </c>
      <c r="G27262" s="9">
        <f>(Logistic_Reg!$C$5+Logistic_Reg!$C$6*CN_Mobiles!B27262+Logistic_Reg!$C$7*CN_Mobiles!C27262+Logistic_Reg!$C$8*CN_Mobiles!D27262+Logistic_Reg!$C$9*CN_Mobiles!E27262)/(1+EXP(Logistic_Reg!$C$5+Logistic_Reg!$C$6*CN_Mobiles!B27262+Logistic_Reg!$C$7*CN_Mobiles!C27262+Logistic_Reg!$C$8*CN_Mobiles!D27262+Logistic_Reg!$C$9*CN_Mobiles!E27262))</f>
        <v>-0.92837095790008495</v>
      </c>
      <c r="H27262">
        <f t="shared" si="850"/>
        <v>0</v>
      </c>
      <c r="I27262" t="str">
        <f t="shared" si="851"/>
        <v>Yes</v>
      </c>
    </row>
    <row r="27263" spans="1:9" x14ac:dyDescent="0.3">
      <c r="A27263" t="s">
        <v>27264</v>
      </c>
      <c r="B27263">
        <v>43</v>
      </c>
      <c r="C27263">
        <v>0</v>
      </c>
      <c r="D27263" s="7">
        <v>0.53323538521059488</v>
      </c>
      <c r="E27263">
        <v>2</v>
      </c>
      <c r="F27263">
        <v>1</v>
      </c>
      <c r="G27263" s="9">
        <f>(Logistic_Reg!$C$5+Logistic_Reg!$C$6*CN_Mobiles!B27263+Logistic_Reg!$C$7*CN_Mobiles!C27263+Logistic_Reg!$C$8*CN_Mobiles!D27263+Logistic_Reg!$C$9*CN_Mobiles!E27263)/(1+EXP(Logistic_Reg!$C$5+Logistic_Reg!$C$6*CN_Mobiles!B27263+Logistic_Reg!$C$7*CN_Mobiles!C27263+Logistic_Reg!$C$8*CN_Mobiles!D27263+Logistic_Reg!$C$9*CN_Mobiles!E27263))</f>
        <v>5.4390660743354226E-2</v>
      </c>
      <c r="H27263">
        <f t="shared" si="850"/>
        <v>0</v>
      </c>
      <c r="I27263" t="str">
        <f t="shared" si="851"/>
        <v>No</v>
      </c>
    </row>
    <row r="27264" spans="1:9" x14ac:dyDescent="0.3">
      <c r="A27264" t="s">
        <v>27265</v>
      </c>
      <c r="B27264">
        <v>40</v>
      </c>
      <c r="C27264">
        <v>1</v>
      </c>
      <c r="D27264" s="7">
        <v>-0.67954645028496463</v>
      </c>
      <c r="E27264">
        <v>2</v>
      </c>
      <c r="F27264">
        <v>1</v>
      </c>
      <c r="G27264" s="9">
        <f>(Logistic_Reg!$C$5+Logistic_Reg!$C$6*CN_Mobiles!B27264+Logistic_Reg!$C$7*CN_Mobiles!C27264+Logistic_Reg!$C$8*CN_Mobiles!D27264+Logistic_Reg!$C$9*CN_Mobiles!E27264)/(1+EXP(Logistic_Reg!$C$5+Logistic_Reg!$C$6*CN_Mobiles!B27264+Logistic_Reg!$C$7*CN_Mobiles!C27264+Logistic_Reg!$C$8*CN_Mobiles!D27264+Logistic_Reg!$C$9*CN_Mobiles!E27264))</f>
        <v>-7.3151782349522895E-2</v>
      </c>
      <c r="H27264">
        <f t="shared" si="850"/>
        <v>0</v>
      </c>
      <c r="I27264" t="str">
        <f t="shared" si="851"/>
        <v>No</v>
      </c>
    </row>
    <row r="27265" spans="1:9" x14ac:dyDescent="0.3">
      <c r="A27265" t="s">
        <v>27266</v>
      </c>
      <c r="B27265">
        <v>41</v>
      </c>
      <c r="C27265">
        <v>0</v>
      </c>
      <c r="D27265" s="7">
        <v>-0.2033409166942528</v>
      </c>
      <c r="E27265">
        <v>1</v>
      </c>
      <c r="F27265">
        <v>0</v>
      </c>
      <c r="G27265" s="9">
        <f>(Logistic_Reg!$C$5+Logistic_Reg!$C$6*CN_Mobiles!B27265+Logistic_Reg!$C$7*CN_Mobiles!C27265+Logistic_Reg!$C$8*CN_Mobiles!D27265+Logistic_Reg!$C$9*CN_Mobiles!E27265)/(1+EXP(Logistic_Reg!$C$5+Logistic_Reg!$C$6*CN_Mobiles!B27265+Logistic_Reg!$C$7*CN_Mobiles!C27265+Logistic_Reg!$C$8*CN_Mobiles!D27265+Logistic_Reg!$C$9*CN_Mobiles!E27265))</f>
        <v>-0.86702177463251939</v>
      </c>
      <c r="H27265">
        <f t="shared" si="850"/>
        <v>0</v>
      </c>
      <c r="I27265" t="str">
        <f t="shared" si="851"/>
        <v>Yes</v>
      </c>
    </row>
    <row r="27266" spans="1:9" x14ac:dyDescent="0.3">
      <c r="A27266" t="s">
        <v>27267</v>
      </c>
      <c r="B27266">
        <v>32</v>
      </c>
      <c r="C27266">
        <v>1</v>
      </c>
      <c r="D27266" s="7">
        <v>-1.0163818581108024</v>
      </c>
      <c r="E27266">
        <v>3</v>
      </c>
      <c r="F27266">
        <v>1</v>
      </c>
      <c r="G27266" s="9">
        <f>(Logistic_Reg!$C$5+Logistic_Reg!$C$6*CN_Mobiles!B27266+Logistic_Reg!$C$7*CN_Mobiles!C27266+Logistic_Reg!$C$8*CN_Mobiles!D27266+Logistic_Reg!$C$9*CN_Mobiles!E27266)/(1+EXP(Logistic_Reg!$C$5+Logistic_Reg!$C$6*CN_Mobiles!B27266+Logistic_Reg!$C$7*CN_Mobiles!C27266+Logistic_Reg!$C$8*CN_Mobiles!D27266+Logistic_Reg!$C$9*CN_Mobiles!E27266))</f>
        <v>0.24399407078518068</v>
      </c>
      <c r="H27266">
        <f t="shared" si="850"/>
        <v>1</v>
      </c>
      <c r="I27266" t="str">
        <f t="shared" si="851"/>
        <v>Yes</v>
      </c>
    </row>
    <row r="27267" spans="1:9" x14ac:dyDescent="0.3">
      <c r="A27267" t="s">
        <v>27268</v>
      </c>
      <c r="B27267">
        <v>49</v>
      </c>
      <c r="C27267">
        <v>1</v>
      </c>
      <c r="D27267" s="7">
        <v>7.2675321314092101E-2</v>
      </c>
      <c r="E27267">
        <v>2</v>
      </c>
      <c r="F27267">
        <v>0</v>
      </c>
      <c r="G27267" s="9">
        <f>(Logistic_Reg!$C$5+Logistic_Reg!$C$6*CN_Mobiles!B27267+Logistic_Reg!$C$7*CN_Mobiles!C27267+Logistic_Reg!$C$8*CN_Mobiles!D27267+Logistic_Reg!$C$9*CN_Mobiles!E27267)/(1+EXP(Logistic_Reg!$C$5+Logistic_Reg!$C$6*CN_Mobiles!B27267+Logistic_Reg!$C$7*CN_Mobiles!C27267+Logistic_Reg!$C$8*CN_Mobiles!D27267+Logistic_Reg!$C$9*CN_Mobiles!E27267))</f>
        <v>4.093930807915646E-2</v>
      </c>
      <c r="H27267">
        <f t="shared" ref="H27267:H27330" si="852">IF(G27267&gt;=0.15,1,0)</f>
        <v>0</v>
      </c>
      <c r="I27267" t="str">
        <f t="shared" ref="I27267:I27330" si="853">IF(H27267=F27267,"Yes","No")</f>
        <v>Yes</v>
      </c>
    </row>
    <row r="27268" spans="1:9" x14ac:dyDescent="0.3">
      <c r="A27268" t="s">
        <v>27269</v>
      </c>
      <c r="B27268">
        <v>31</v>
      </c>
      <c r="C27268">
        <v>1</v>
      </c>
      <c r="D27268" s="7">
        <v>-1.1707654672043326</v>
      </c>
      <c r="E27268">
        <v>3</v>
      </c>
      <c r="F27268">
        <v>1</v>
      </c>
      <c r="G27268" s="9">
        <f>(Logistic_Reg!$C$5+Logistic_Reg!$C$6*CN_Mobiles!B27268+Logistic_Reg!$C$7*CN_Mobiles!C27268+Logistic_Reg!$C$8*CN_Mobiles!D27268+Logistic_Reg!$C$9*CN_Mobiles!E27268)/(1+EXP(Logistic_Reg!$C$5+Logistic_Reg!$C$6*CN_Mobiles!B27268+Logistic_Reg!$C$7*CN_Mobiles!C27268+Logistic_Reg!$C$8*CN_Mobiles!D27268+Logistic_Reg!$C$9*CN_Mobiles!E27268))</f>
        <v>0.23517005678087932</v>
      </c>
      <c r="H27268">
        <f t="shared" si="852"/>
        <v>1</v>
      </c>
      <c r="I27268" t="str">
        <f t="shared" si="853"/>
        <v>Yes</v>
      </c>
    </row>
    <row r="27269" spans="1:9" x14ac:dyDescent="0.3">
      <c r="A27269" t="s">
        <v>27270</v>
      </c>
      <c r="B27269">
        <v>57</v>
      </c>
      <c r="C27269">
        <v>0</v>
      </c>
      <c r="D27269" s="7">
        <v>-1.578040704761829</v>
      </c>
      <c r="E27269">
        <v>4</v>
      </c>
      <c r="F27269">
        <v>1</v>
      </c>
      <c r="G27269" s="9">
        <f>(Logistic_Reg!$C$5+Logistic_Reg!$C$6*CN_Mobiles!B27269+Logistic_Reg!$C$7*CN_Mobiles!C27269+Logistic_Reg!$C$8*CN_Mobiles!D27269+Logistic_Reg!$C$9*CN_Mobiles!E27269)/(1+EXP(Logistic_Reg!$C$5+Logistic_Reg!$C$6*CN_Mobiles!B27269+Logistic_Reg!$C$7*CN_Mobiles!C27269+Logistic_Reg!$C$8*CN_Mobiles!D27269+Logistic_Reg!$C$9*CN_Mobiles!E27269))</f>
        <v>0.26671054776842895</v>
      </c>
      <c r="H27269">
        <f t="shared" si="852"/>
        <v>1</v>
      </c>
      <c r="I27269" t="str">
        <f t="shared" si="853"/>
        <v>Yes</v>
      </c>
    </row>
    <row r="27270" spans="1:9" x14ac:dyDescent="0.3">
      <c r="A27270" t="s">
        <v>27271</v>
      </c>
      <c r="B27270">
        <v>45</v>
      </c>
      <c r="C27270">
        <v>1</v>
      </c>
      <c r="D27270" s="7">
        <v>0.3316564810533682</v>
      </c>
      <c r="E27270">
        <v>1</v>
      </c>
      <c r="F27270">
        <v>0</v>
      </c>
      <c r="G27270" s="9">
        <f>(Logistic_Reg!$C$5+Logistic_Reg!$C$6*CN_Mobiles!B27270+Logistic_Reg!$C$7*CN_Mobiles!C27270+Logistic_Reg!$C$8*CN_Mobiles!D27270+Logistic_Reg!$C$9*CN_Mobiles!E27270)/(1+EXP(Logistic_Reg!$C$5+Logistic_Reg!$C$6*CN_Mobiles!B27270+Logistic_Reg!$C$7*CN_Mobiles!C27270+Logistic_Reg!$C$8*CN_Mobiles!D27270+Logistic_Reg!$C$9*CN_Mobiles!E27270))</f>
        <v>-0.48467767376669385</v>
      </c>
      <c r="H27270">
        <f t="shared" si="852"/>
        <v>0</v>
      </c>
      <c r="I27270" t="str">
        <f t="shared" si="853"/>
        <v>Yes</v>
      </c>
    </row>
    <row r="27271" spans="1:9" x14ac:dyDescent="0.3">
      <c r="A27271" t="s">
        <v>27272</v>
      </c>
      <c r="B27271">
        <v>65</v>
      </c>
      <c r="C27271">
        <v>1</v>
      </c>
      <c r="D27271" s="7">
        <v>1.4583644385634018</v>
      </c>
      <c r="E27271">
        <v>3</v>
      </c>
      <c r="F27271">
        <v>1</v>
      </c>
      <c r="G27271" s="9">
        <f>(Logistic_Reg!$C$5+Logistic_Reg!$C$6*CN_Mobiles!B27271+Logistic_Reg!$C$7*CN_Mobiles!C27271+Logistic_Reg!$C$8*CN_Mobiles!D27271+Logistic_Reg!$C$9*CN_Mobiles!E27271)/(1+EXP(Logistic_Reg!$C$5+Logistic_Reg!$C$6*CN_Mobiles!B27271+Logistic_Reg!$C$7*CN_Mobiles!C27271+Logistic_Reg!$C$8*CN_Mobiles!D27271+Logistic_Reg!$C$9*CN_Mobiles!E27271))</f>
        <v>0.27497276662861758</v>
      </c>
      <c r="H27271">
        <f t="shared" si="852"/>
        <v>1</v>
      </c>
      <c r="I27271" t="str">
        <f t="shared" si="853"/>
        <v>Yes</v>
      </c>
    </row>
    <row r="27272" spans="1:9" x14ac:dyDescent="0.3">
      <c r="A27272" t="s">
        <v>27273</v>
      </c>
      <c r="B27272">
        <v>50</v>
      </c>
      <c r="C27272">
        <v>1</v>
      </c>
      <c r="D27272" s="7">
        <v>0.38980874455116432</v>
      </c>
      <c r="E27272">
        <v>1</v>
      </c>
      <c r="F27272">
        <v>1</v>
      </c>
      <c r="G27272" s="9">
        <f>(Logistic_Reg!$C$5+Logistic_Reg!$C$6*CN_Mobiles!B27272+Logistic_Reg!$C$7*CN_Mobiles!C27272+Logistic_Reg!$C$8*CN_Mobiles!D27272+Logistic_Reg!$C$9*CN_Mobiles!E27272)/(1+EXP(Logistic_Reg!$C$5+Logistic_Reg!$C$6*CN_Mobiles!B27272+Logistic_Reg!$C$7*CN_Mobiles!C27272+Logistic_Reg!$C$8*CN_Mobiles!D27272+Logistic_Reg!$C$9*CN_Mobiles!E27272))</f>
        <v>-0.51130420422358824</v>
      </c>
      <c r="H27272">
        <f t="shared" si="852"/>
        <v>0</v>
      </c>
      <c r="I27272" t="str">
        <f t="shared" si="853"/>
        <v>No</v>
      </c>
    </row>
    <row r="27273" spans="1:9" x14ac:dyDescent="0.3">
      <c r="A27273" t="s">
        <v>27274</v>
      </c>
      <c r="B27273">
        <v>30</v>
      </c>
      <c r="C27273">
        <v>1</v>
      </c>
      <c r="D27273" s="7">
        <v>-0.82719712029729064</v>
      </c>
      <c r="E27273">
        <v>3</v>
      </c>
      <c r="F27273">
        <v>1</v>
      </c>
      <c r="G27273" s="9">
        <f>(Logistic_Reg!$C$5+Logistic_Reg!$C$6*CN_Mobiles!B27273+Logistic_Reg!$C$7*CN_Mobiles!C27273+Logistic_Reg!$C$8*CN_Mobiles!D27273+Logistic_Reg!$C$9*CN_Mobiles!E27273)/(1+EXP(Logistic_Reg!$C$5+Logistic_Reg!$C$6*CN_Mobiles!B27273+Logistic_Reg!$C$7*CN_Mobiles!C27273+Logistic_Reg!$C$8*CN_Mobiles!D27273+Logistic_Reg!$C$9*CN_Mobiles!E27273))</f>
        <v>0.25760929969349261</v>
      </c>
      <c r="H27273">
        <f t="shared" si="852"/>
        <v>1</v>
      </c>
      <c r="I27273" t="str">
        <f t="shared" si="853"/>
        <v>Yes</v>
      </c>
    </row>
    <row r="27274" spans="1:9" x14ac:dyDescent="0.3">
      <c r="A27274" t="s">
        <v>27275</v>
      </c>
      <c r="B27274">
        <v>53</v>
      </c>
      <c r="C27274">
        <v>1</v>
      </c>
      <c r="D27274" s="7">
        <v>-0.88840461908638813</v>
      </c>
      <c r="E27274">
        <v>3</v>
      </c>
      <c r="F27274">
        <v>1</v>
      </c>
      <c r="G27274" s="9">
        <f>(Logistic_Reg!$C$5+Logistic_Reg!$C$6*CN_Mobiles!B27274+Logistic_Reg!$C$7*CN_Mobiles!C27274+Logistic_Reg!$C$8*CN_Mobiles!D27274+Logistic_Reg!$C$9*CN_Mobiles!E27274)/(1+EXP(Logistic_Reg!$C$5+Logistic_Reg!$C$6*CN_Mobiles!B27274+Logistic_Reg!$C$7*CN_Mobiles!C27274+Logistic_Reg!$C$8*CN_Mobiles!D27274+Logistic_Reg!$C$9*CN_Mobiles!E27274))</f>
        <v>0.21003314951676225</v>
      </c>
      <c r="H27274">
        <f t="shared" si="852"/>
        <v>1</v>
      </c>
      <c r="I27274" t="str">
        <f t="shared" si="853"/>
        <v>Yes</v>
      </c>
    </row>
    <row r="27275" spans="1:9" x14ac:dyDescent="0.3">
      <c r="A27275" t="s">
        <v>27276</v>
      </c>
      <c r="B27275">
        <v>47</v>
      </c>
      <c r="C27275">
        <v>1</v>
      </c>
      <c r="D27275" s="7">
        <v>0.71350378526432157</v>
      </c>
      <c r="E27275">
        <v>1</v>
      </c>
      <c r="F27275">
        <v>1</v>
      </c>
      <c r="G27275" s="9">
        <f>(Logistic_Reg!$C$5+Logistic_Reg!$C$6*CN_Mobiles!B27275+Logistic_Reg!$C$7*CN_Mobiles!C27275+Logistic_Reg!$C$8*CN_Mobiles!D27275+Logistic_Reg!$C$9*CN_Mobiles!E27275)/(1+EXP(Logistic_Reg!$C$5+Logistic_Reg!$C$6*CN_Mobiles!B27275+Logistic_Reg!$C$7*CN_Mobiles!C27275+Logistic_Reg!$C$8*CN_Mobiles!D27275+Logistic_Reg!$C$9*CN_Mobiles!E27275))</f>
        <v>-0.37050974888918953</v>
      </c>
      <c r="H27275">
        <f t="shared" si="852"/>
        <v>0</v>
      </c>
      <c r="I27275" t="str">
        <f t="shared" si="853"/>
        <v>No</v>
      </c>
    </row>
    <row r="27276" spans="1:9" x14ac:dyDescent="0.3">
      <c r="A27276" t="s">
        <v>27277</v>
      </c>
      <c r="B27276">
        <v>50</v>
      </c>
      <c r="C27276">
        <v>1</v>
      </c>
      <c r="D27276" s="7">
        <v>-0.83560901110866792</v>
      </c>
      <c r="E27276">
        <v>2</v>
      </c>
      <c r="F27276">
        <v>1</v>
      </c>
      <c r="G27276" s="9">
        <f>(Logistic_Reg!$C$5+Logistic_Reg!$C$6*CN_Mobiles!B27276+Logistic_Reg!$C$7*CN_Mobiles!C27276+Logistic_Reg!$C$8*CN_Mobiles!D27276+Logistic_Reg!$C$9*CN_Mobiles!E27276)/(1+EXP(Logistic_Reg!$C$5+Logistic_Reg!$C$6*CN_Mobiles!B27276+Logistic_Reg!$C$7*CN_Mobiles!C27276+Logistic_Reg!$C$8*CN_Mobiles!D27276+Logistic_Reg!$C$9*CN_Mobiles!E27276))</f>
        <v>-0.18418974368954594</v>
      </c>
      <c r="H27276">
        <f t="shared" si="852"/>
        <v>0</v>
      </c>
      <c r="I27276" t="str">
        <f t="shared" si="853"/>
        <v>No</v>
      </c>
    </row>
    <row r="27277" spans="1:9" x14ac:dyDescent="0.3">
      <c r="A27277" t="s">
        <v>27278</v>
      </c>
      <c r="B27277">
        <v>28</v>
      </c>
      <c r="C27277">
        <v>1</v>
      </c>
      <c r="D27277" s="7">
        <v>-0.38097286760252602</v>
      </c>
      <c r="E27277">
        <v>3</v>
      </c>
      <c r="F27277">
        <v>1</v>
      </c>
      <c r="G27277" s="9">
        <f>(Logistic_Reg!$C$5+Logistic_Reg!$C$6*CN_Mobiles!B27277+Logistic_Reg!$C$7*CN_Mobiles!C27277+Logistic_Reg!$C$8*CN_Mobiles!D27277+Logistic_Reg!$C$9*CN_Mobiles!E27277)/(1+EXP(Logistic_Reg!$C$5+Logistic_Reg!$C$6*CN_Mobiles!B27277+Logistic_Reg!$C$7*CN_Mobiles!C27277+Logistic_Reg!$C$8*CN_Mobiles!D27277+Logistic_Reg!$C$9*CN_Mobiles!E27277))</f>
        <v>0.27435782786974555</v>
      </c>
      <c r="H27277">
        <f t="shared" si="852"/>
        <v>1</v>
      </c>
      <c r="I27277" t="str">
        <f t="shared" si="853"/>
        <v>Yes</v>
      </c>
    </row>
    <row r="27278" spans="1:9" x14ac:dyDescent="0.3">
      <c r="A27278" t="s">
        <v>27279</v>
      </c>
      <c r="B27278">
        <v>64</v>
      </c>
      <c r="C27278">
        <v>1</v>
      </c>
      <c r="D27278" s="7">
        <v>-0.9417770098013446</v>
      </c>
      <c r="E27278">
        <v>4</v>
      </c>
      <c r="F27278">
        <v>1</v>
      </c>
      <c r="G27278" s="9">
        <f>(Logistic_Reg!$C$5+Logistic_Reg!$C$6*CN_Mobiles!B27278+Logistic_Reg!$C$7*CN_Mobiles!C27278+Logistic_Reg!$C$8*CN_Mobiles!D27278+Logistic_Reg!$C$9*CN_Mobiles!E27278)/(1+EXP(Logistic_Reg!$C$5+Logistic_Reg!$C$6*CN_Mobiles!B27278+Logistic_Reg!$C$7*CN_Mobiles!C27278+Logistic_Reg!$C$8*CN_Mobiles!D27278+Logistic_Reg!$C$9*CN_Mobiles!E27278))</f>
        <v>0.27685804306932232</v>
      </c>
      <c r="H27278">
        <f t="shared" si="852"/>
        <v>1</v>
      </c>
      <c r="I27278" t="str">
        <f t="shared" si="853"/>
        <v>Yes</v>
      </c>
    </row>
    <row r="27279" spans="1:9" x14ac:dyDescent="0.3">
      <c r="A27279" t="s">
        <v>27280</v>
      </c>
      <c r="B27279">
        <v>44</v>
      </c>
      <c r="C27279">
        <v>0</v>
      </c>
      <c r="D27279" s="7">
        <v>-4.2389979404467454E-2</v>
      </c>
      <c r="E27279">
        <v>3</v>
      </c>
      <c r="F27279">
        <v>0</v>
      </c>
      <c r="G27279" s="9">
        <f>(Logistic_Reg!$C$5+Logistic_Reg!$C$6*CN_Mobiles!B27279+Logistic_Reg!$C$7*CN_Mobiles!C27279+Logistic_Reg!$C$8*CN_Mobiles!D27279+Logistic_Reg!$C$9*CN_Mobiles!E27279)/(1+EXP(Logistic_Reg!$C$5+Logistic_Reg!$C$6*CN_Mobiles!B27279+Logistic_Reg!$C$7*CN_Mobiles!C27279+Logistic_Reg!$C$8*CN_Mobiles!D27279+Logistic_Reg!$C$9*CN_Mobiles!E27279))</f>
        <v>0.2505715181282861</v>
      </c>
      <c r="H27279">
        <f t="shared" si="852"/>
        <v>1</v>
      </c>
      <c r="I27279" t="str">
        <f t="shared" si="853"/>
        <v>No</v>
      </c>
    </row>
    <row r="27280" spans="1:9" x14ac:dyDescent="0.3">
      <c r="A27280" t="s">
        <v>27281</v>
      </c>
      <c r="B27280">
        <v>54</v>
      </c>
      <c r="C27280">
        <v>0</v>
      </c>
      <c r="D27280" s="7">
        <v>-0.57341081233992164</v>
      </c>
      <c r="E27280">
        <v>2</v>
      </c>
      <c r="F27280">
        <v>0</v>
      </c>
      <c r="G27280" s="9">
        <f>(Logistic_Reg!$C$5+Logistic_Reg!$C$6*CN_Mobiles!B27280+Logistic_Reg!$C$7*CN_Mobiles!C27280+Logistic_Reg!$C$8*CN_Mobiles!D27280+Logistic_Reg!$C$9*CN_Mobiles!E27280)/(1+EXP(Logistic_Reg!$C$5+Logistic_Reg!$C$6*CN_Mobiles!B27280+Logistic_Reg!$C$7*CN_Mobiles!C27280+Logistic_Reg!$C$8*CN_Mobiles!D27280+Logistic_Reg!$C$9*CN_Mobiles!E27280))</f>
        <v>-0.30222902137359103</v>
      </c>
      <c r="H27280">
        <f t="shared" si="852"/>
        <v>0</v>
      </c>
      <c r="I27280" t="str">
        <f t="shared" si="853"/>
        <v>Yes</v>
      </c>
    </row>
    <row r="27281" spans="1:9" x14ac:dyDescent="0.3">
      <c r="A27281" t="s">
        <v>27282</v>
      </c>
      <c r="B27281">
        <v>46</v>
      </c>
      <c r="C27281">
        <v>0</v>
      </c>
      <c r="D27281" s="7">
        <v>0.15279482173501407</v>
      </c>
      <c r="E27281">
        <v>4</v>
      </c>
      <c r="F27281">
        <v>1</v>
      </c>
      <c r="G27281" s="9">
        <f>(Logistic_Reg!$C$5+Logistic_Reg!$C$6*CN_Mobiles!B27281+Logistic_Reg!$C$7*CN_Mobiles!C27281+Logistic_Reg!$C$8*CN_Mobiles!D27281+Logistic_Reg!$C$9*CN_Mobiles!E27281)/(1+EXP(Logistic_Reg!$C$5+Logistic_Reg!$C$6*CN_Mobiles!B27281+Logistic_Reg!$C$7*CN_Mobiles!C27281+Logistic_Reg!$C$8*CN_Mobiles!D27281+Logistic_Reg!$C$9*CN_Mobiles!E27281))</f>
        <v>0.25186874216748706</v>
      </c>
      <c r="H27281">
        <f t="shared" si="852"/>
        <v>1</v>
      </c>
      <c r="I27281" t="str">
        <f t="shared" si="853"/>
        <v>Yes</v>
      </c>
    </row>
    <row r="27282" spans="1:9" x14ac:dyDescent="0.3">
      <c r="A27282" t="s">
        <v>27283</v>
      </c>
      <c r="B27282">
        <v>39</v>
      </c>
      <c r="C27282">
        <v>1</v>
      </c>
      <c r="D27282" s="7">
        <v>-1.1577221823345529</v>
      </c>
      <c r="E27282">
        <v>3</v>
      </c>
      <c r="F27282">
        <v>0</v>
      </c>
      <c r="G27282" s="9">
        <f>(Logistic_Reg!$C$5+Logistic_Reg!$C$6*CN_Mobiles!B27282+Logistic_Reg!$C$7*CN_Mobiles!C27282+Logistic_Reg!$C$8*CN_Mobiles!D27282+Logistic_Reg!$C$9*CN_Mobiles!E27282)/(1+EXP(Logistic_Reg!$C$5+Logistic_Reg!$C$6*CN_Mobiles!B27282+Logistic_Reg!$C$7*CN_Mobiles!C27282+Logistic_Reg!$C$8*CN_Mobiles!D27282+Logistic_Reg!$C$9*CN_Mobiles!E27282))</f>
        <v>0.21919902410342762</v>
      </c>
      <c r="H27282">
        <f t="shared" si="852"/>
        <v>1</v>
      </c>
      <c r="I27282" t="str">
        <f t="shared" si="853"/>
        <v>No</v>
      </c>
    </row>
    <row r="27283" spans="1:9" x14ac:dyDescent="0.3">
      <c r="A27283" t="s">
        <v>27284</v>
      </c>
      <c r="B27283">
        <v>34</v>
      </c>
      <c r="C27283">
        <v>0</v>
      </c>
      <c r="D27283" s="7">
        <v>0.6055445240114492</v>
      </c>
      <c r="E27283">
        <v>1</v>
      </c>
      <c r="F27283">
        <v>0</v>
      </c>
      <c r="G27283" s="9">
        <f>(Logistic_Reg!$C$5+Logistic_Reg!$C$6*CN_Mobiles!B27283+Logistic_Reg!$C$7*CN_Mobiles!C27283+Logistic_Reg!$C$8*CN_Mobiles!D27283+Logistic_Reg!$C$9*CN_Mobiles!E27283)/(1+EXP(Logistic_Reg!$C$5+Logistic_Reg!$C$6*CN_Mobiles!B27283+Logistic_Reg!$C$7*CN_Mobiles!C27283+Logistic_Reg!$C$8*CN_Mobiles!D27283+Logistic_Reg!$C$9*CN_Mobiles!E27283))</f>
        <v>-0.4795441282411399</v>
      </c>
      <c r="H27283">
        <f t="shared" si="852"/>
        <v>0</v>
      </c>
      <c r="I27283" t="str">
        <f t="shared" si="853"/>
        <v>Yes</v>
      </c>
    </row>
    <row r="27284" spans="1:9" x14ac:dyDescent="0.3">
      <c r="A27284" t="s">
        <v>27285</v>
      </c>
      <c r="B27284">
        <v>35</v>
      </c>
      <c r="C27284">
        <v>0</v>
      </c>
      <c r="D27284" s="7">
        <v>-0.72240730873913273</v>
      </c>
      <c r="E27284">
        <v>2</v>
      </c>
      <c r="F27284">
        <v>1</v>
      </c>
      <c r="G27284" s="9">
        <f>(Logistic_Reg!$C$5+Logistic_Reg!$C$6*CN_Mobiles!B27284+Logistic_Reg!$C$7*CN_Mobiles!C27284+Logistic_Reg!$C$8*CN_Mobiles!D27284+Logistic_Reg!$C$9*CN_Mobiles!E27284)/(1+EXP(Logistic_Reg!$C$5+Logistic_Reg!$C$6*CN_Mobiles!B27284+Logistic_Reg!$C$7*CN_Mobiles!C27284+Logistic_Reg!$C$8*CN_Mobiles!D27284+Logistic_Reg!$C$9*CN_Mobiles!E27284))</f>
        <v>-0.19587845975663903</v>
      </c>
      <c r="H27284">
        <f t="shared" si="852"/>
        <v>0</v>
      </c>
      <c r="I27284" t="str">
        <f t="shared" si="853"/>
        <v>No</v>
      </c>
    </row>
    <row r="27285" spans="1:9" x14ac:dyDescent="0.3">
      <c r="A27285" t="s">
        <v>27286</v>
      </c>
      <c r="B27285">
        <v>39</v>
      </c>
      <c r="C27285">
        <v>1</v>
      </c>
      <c r="D27285" s="7">
        <v>2.3364676148842416</v>
      </c>
      <c r="E27285">
        <v>2</v>
      </c>
      <c r="F27285">
        <v>0</v>
      </c>
      <c r="G27285" s="9">
        <f>(Logistic_Reg!$C$5+Logistic_Reg!$C$6*CN_Mobiles!B27285+Logistic_Reg!$C$7*CN_Mobiles!C27285+Logistic_Reg!$C$8*CN_Mobiles!D27285+Logistic_Reg!$C$9*CN_Mobiles!E27285)/(1+EXP(Logistic_Reg!$C$5+Logistic_Reg!$C$6*CN_Mobiles!B27285+Logistic_Reg!$C$7*CN_Mobiles!C27285+Logistic_Reg!$C$8*CN_Mobiles!D27285+Logistic_Reg!$C$9*CN_Mobiles!E27285))</f>
        <v>0.27729677556671722</v>
      </c>
      <c r="H27285">
        <f t="shared" si="852"/>
        <v>1</v>
      </c>
      <c r="I27285" t="str">
        <f t="shared" si="853"/>
        <v>No</v>
      </c>
    </row>
    <row r="27286" spans="1:9" x14ac:dyDescent="0.3">
      <c r="A27286" t="s">
        <v>27287</v>
      </c>
      <c r="B27286">
        <v>55</v>
      </c>
      <c r="C27286">
        <v>0</v>
      </c>
      <c r="D27286" s="7">
        <v>0.83782235623273471</v>
      </c>
      <c r="E27286">
        <v>2</v>
      </c>
      <c r="F27286">
        <v>1</v>
      </c>
      <c r="G27286" s="9">
        <f>(Logistic_Reg!$C$5+Logistic_Reg!$C$6*CN_Mobiles!B27286+Logistic_Reg!$C$7*CN_Mobiles!C27286+Logistic_Reg!$C$8*CN_Mobiles!D27286+Logistic_Reg!$C$9*CN_Mobiles!E27286)/(1+EXP(Logistic_Reg!$C$5+Logistic_Reg!$C$6*CN_Mobiles!B27286+Logistic_Reg!$C$7*CN_Mobiles!C27286+Logistic_Reg!$C$8*CN_Mobiles!D27286+Logistic_Reg!$C$9*CN_Mobiles!E27286))</f>
        <v>5.2159632356883277E-2</v>
      </c>
      <c r="H27286">
        <f t="shared" si="852"/>
        <v>0</v>
      </c>
      <c r="I27286" t="str">
        <f t="shared" si="853"/>
        <v>No</v>
      </c>
    </row>
    <row r="27287" spans="1:9" x14ac:dyDescent="0.3">
      <c r="A27287" t="s">
        <v>27288</v>
      </c>
      <c r="B27287">
        <v>62</v>
      </c>
      <c r="C27287">
        <v>1</v>
      </c>
      <c r="D27287" s="7">
        <v>-0.12624619439038889</v>
      </c>
      <c r="E27287">
        <v>4</v>
      </c>
      <c r="F27287">
        <v>1</v>
      </c>
      <c r="G27287" s="9">
        <f>(Logistic_Reg!$C$5+Logistic_Reg!$C$6*CN_Mobiles!B27287+Logistic_Reg!$C$7*CN_Mobiles!C27287+Logistic_Reg!$C$8*CN_Mobiles!D27287+Logistic_Reg!$C$9*CN_Mobiles!E27287)/(1+EXP(Logistic_Reg!$C$5+Logistic_Reg!$C$6*CN_Mobiles!B27287+Logistic_Reg!$C$7*CN_Mobiles!C27287+Logistic_Reg!$C$8*CN_Mobiles!D27287+Logistic_Reg!$C$9*CN_Mobiles!E27287))</f>
        <v>0.25697554331456701</v>
      </c>
      <c r="H27287">
        <f t="shared" si="852"/>
        <v>1</v>
      </c>
      <c r="I27287" t="str">
        <f t="shared" si="853"/>
        <v>Yes</v>
      </c>
    </row>
    <row r="27288" spans="1:9" x14ac:dyDescent="0.3">
      <c r="A27288" t="s">
        <v>27289</v>
      </c>
      <c r="B27288">
        <v>44</v>
      </c>
      <c r="C27288">
        <v>0</v>
      </c>
      <c r="D27288" s="7">
        <v>2.1403386413432117</v>
      </c>
      <c r="E27288">
        <v>3</v>
      </c>
      <c r="F27288">
        <v>1</v>
      </c>
      <c r="G27288" s="9">
        <f>(Logistic_Reg!$C$5+Logistic_Reg!$C$6*CN_Mobiles!B27288+Logistic_Reg!$C$7*CN_Mobiles!C27288+Logistic_Reg!$C$8*CN_Mobiles!D27288+Logistic_Reg!$C$9*CN_Mobiles!E27288)/(1+EXP(Logistic_Reg!$C$5+Logistic_Reg!$C$6*CN_Mobiles!B27288+Logistic_Reg!$C$7*CN_Mobiles!C27288+Logistic_Reg!$C$8*CN_Mobiles!D27288+Logistic_Reg!$C$9*CN_Mobiles!E27288))</f>
        <v>0.25822878177425562</v>
      </c>
      <c r="H27288">
        <f t="shared" si="852"/>
        <v>1</v>
      </c>
      <c r="I27288" t="str">
        <f t="shared" si="853"/>
        <v>Yes</v>
      </c>
    </row>
    <row r="27289" spans="1:9" x14ac:dyDescent="0.3">
      <c r="A27289" t="s">
        <v>27290</v>
      </c>
      <c r="B27289">
        <v>60</v>
      </c>
      <c r="C27289">
        <v>0</v>
      </c>
      <c r="D27289" s="7">
        <v>0.36226403759469761</v>
      </c>
      <c r="E27289">
        <v>3</v>
      </c>
      <c r="F27289">
        <v>1</v>
      </c>
      <c r="G27289" s="9">
        <f>(Logistic_Reg!$C$5+Logistic_Reg!$C$6*CN_Mobiles!B27289+Logistic_Reg!$C$7*CN_Mobiles!C27289+Logistic_Reg!$C$8*CN_Mobiles!D27289+Logistic_Reg!$C$9*CN_Mobiles!E27289)/(1+EXP(Logistic_Reg!$C$5+Logistic_Reg!$C$6*CN_Mobiles!B27289+Logistic_Reg!$C$7*CN_Mobiles!C27289+Logistic_Reg!$C$8*CN_Mobiles!D27289+Logistic_Reg!$C$9*CN_Mobiles!E27289))</f>
        <v>0.24959260127116828</v>
      </c>
      <c r="H27289">
        <f t="shared" si="852"/>
        <v>1</v>
      </c>
      <c r="I27289" t="str">
        <f t="shared" si="853"/>
        <v>Yes</v>
      </c>
    </row>
    <row r="27290" spans="1:9" x14ac:dyDescent="0.3">
      <c r="A27290" t="s">
        <v>27291</v>
      </c>
      <c r="B27290">
        <v>55</v>
      </c>
      <c r="C27290">
        <v>0</v>
      </c>
      <c r="D27290" s="7">
        <v>-1.374449723531141</v>
      </c>
      <c r="E27290">
        <v>1</v>
      </c>
      <c r="F27290">
        <v>0</v>
      </c>
      <c r="G27290" s="9">
        <f>(Logistic_Reg!$C$5+Logistic_Reg!$C$6*CN_Mobiles!B27290+Logistic_Reg!$C$7*CN_Mobiles!C27290+Logistic_Reg!$C$8*CN_Mobiles!D27290+Logistic_Reg!$C$9*CN_Mobiles!E27290)/(1+EXP(Logistic_Reg!$C$5+Logistic_Reg!$C$6*CN_Mobiles!B27290+Logistic_Reg!$C$7*CN_Mobiles!C27290+Logistic_Reg!$C$8*CN_Mobiles!D27290+Logistic_Reg!$C$9*CN_Mobiles!E27290))</f>
        <v>-1.5539346414364044</v>
      </c>
      <c r="H27290">
        <f t="shared" si="852"/>
        <v>0</v>
      </c>
      <c r="I27290" t="str">
        <f t="shared" si="853"/>
        <v>Yes</v>
      </c>
    </row>
    <row r="27291" spans="1:9" x14ac:dyDescent="0.3">
      <c r="A27291" t="s">
        <v>27292</v>
      </c>
      <c r="B27291">
        <v>59</v>
      </c>
      <c r="C27291">
        <v>1</v>
      </c>
      <c r="D27291" s="7">
        <v>0.2271788555312062</v>
      </c>
      <c r="E27291">
        <v>3</v>
      </c>
      <c r="F27291">
        <v>1</v>
      </c>
      <c r="G27291" s="9">
        <f>(Logistic_Reg!$C$5+Logistic_Reg!$C$6*CN_Mobiles!B27291+Logistic_Reg!$C$7*CN_Mobiles!C27291+Logistic_Reg!$C$8*CN_Mobiles!D27291+Logistic_Reg!$C$9*CN_Mobiles!E27291)/(1+EXP(Logistic_Reg!$C$5+Logistic_Reg!$C$6*CN_Mobiles!B27291+Logistic_Reg!$C$7*CN_Mobiles!C27291+Logistic_Reg!$C$8*CN_Mobiles!D27291+Logistic_Reg!$C$9*CN_Mobiles!E27291))</f>
        <v>0.26907530049883882</v>
      </c>
      <c r="H27291">
        <f t="shared" si="852"/>
        <v>1</v>
      </c>
      <c r="I27291" t="str">
        <f t="shared" si="853"/>
        <v>Yes</v>
      </c>
    </row>
    <row r="27292" spans="1:9" x14ac:dyDescent="0.3">
      <c r="A27292" t="s">
        <v>27293</v>
      </c>
      <c r="B27292">
        <v>55</v>
      </c>
      <c r="C27292">
        <v>0</v>
      </c>
      <c r="D27292" s="7">
        <v>0.43481302664271904</v>
      </c>
      <c r="E27292">
        <v>1</v>
      </c>
      <c r="F27292">
        <v>1</v>
      </c>
      <c r="G27292" s="9">
        <f>(Logistic_Reg!$C$5+Logistic_Reg!$C$6*CN_Mobiles!B27292+Logistic_Reg!$C$7*CN_Mobiles!C27292+Logistic_Reg!$C$8*CN_Mobiles!D27292+Logistic_Reg!$C$9*CN_Mobiles!E27292)/(1+EXP(Logistic_Reg!$C$5+Logistic_Reg!$C$6*CN_Mobiles!B27292+Logistic_Reg!$C$7*CN_Mobiles!C27292+Logistic_Reg!$C$8*CN_Mobiles!D27292+Logistic_Reg!$C$9*CN_Mobiles!E27292))</f>
        <v>-0.7562964523690785</v>
      </c>
      <c r="H27292">
        <f t="shared" si="852"/>
        <v>0</v>
      </c>
      <c r="I27292" t="str">
        <f t="shared" si="853"/>
        <v>No</v>
      </c>
    </row>
    <row r="27293" spans="1:9" x14ac:dyDescent="0.3">
      <c r="A27293" t="s">
        <v>27294</v>
      </c>
      <c r="B27293">
        <v>65</v>
      </c>
      <c r="C27293">
        <v>0</v>
      </c>
      <c r="D27293" s="7">
        <v>-1.5698934106516922</v>
      </c>
      <c r="E27293">
        <v>4</v>
      </c>
      <c r="F27293">
        <v>1</v>
      </c>
      <c r="G27293" s="9">
        <f>(Logistic_Reg!$C$5+Logistic_Reg!$C$6*CN_Mobiles!B27293+Logistic_Reg!$C$7*CN_Mobiles!C27293+Logistic_Reg!$C$8*CN_Mobiles!D27293+Logistic_Reg!$C$9*CN_Mobiles!E27293)/(1+EXP(Logistic_Reg!$C$5+Logistic_Reg!$C$6*CN_Mobiles!B27293+Logistic_Reg!$C$7*CN_Mobiles!C27293+Logistic_Reg!$C$8*CN_Mobiles!D27293+Logistic_Reg!$C$9*CN_Mobiles!E27293))</f>
        <v>0.25837074764676549</v>
      </c>
      <c r="H27293">
        <f t="shared" si="852"/>
        <v>1</v>
      </c>
      <c r="I27293" t="str">
        <f t="shared" si="853"/>
        <v>Yes</v>
      </c>
    </row>
    <row r="27294" spans="1:9" x14ac:dyDescent="0.3">
      <c r="A27294" t="s">
        <v>27295</v>
      </c>
      <c r="B27294">
        <v>42</v>
      </c>
      <c r="C27294">
        <v>1</v>
      </c>
      <c r="D27294" s="7">
        <v>0.76379809780729391</v>
      </c>
      <c r="E27294">
        <v>3</v>
      </c>
      <c r="F27294">
        <v>1</v>
      </c>
      <c r="G27294" s="9">
        <f>(Logistic_Reg!$C$5+Logistic_Reg!$C$6*CN_Mobiles!B27294+Logistic_Reg!$C$7*CN_Mobiles!C27294+Logistic_Reg!$C$8*CN_Mobiles!D27294+Logistic_Reg!$C$9*CN_Mobiles!E27294)/(1+EXP(Logistic_Reg!$C$5+Logistic_Reg!$C$6*CN_Mobiles!B27294+Logistic_Reg!$C$7*CN_Mobiles!C27294+Logistic_Reg!$C$8*CN_Mobiles!D27294+Logistic_Reg!$C$9*CN_Mobiles!E27294))</f>
        <v>0.27621476678797324</v>
      </c>
      <c r="H27294">
        <f t="shared" si="852"/>
        <v>1</v>
      </c>
      <c r="I27294" t="str">
        <f t="shared" si="853"/>
        <v>Yes</v>
      </c>
    </row>
    <row r="27295" spans="1:9" x14ac:dyDescent="0.3">
      <c r="A27295" t="s">
        <v>27296</v>
      </c>
      <c r="B27295">
        <v>61</v>
      </c>
      <c r="C27295">
        <v>1</v>
      </c>
      <c r="D27295" s="7">
        <v>-0.49310856887353882</v>
      </c>
      <c r="E27295">
        <v>4</v>
      </c>
      <c r="F27295">
        <v>1</v>
      </c>
      <c r="G27295" s="9">
        <f>(Logistic_Reg!$C$5+Logistic_Reg!$C$6*CN_Mobiles!B27295+Logistic_Reg!$C$7*CN_Mobiles!C27295+Logistic_Reg!$C$8*CN_Mobiles!D27295+Logistic_Reg!$C$9*CN_Mobiles!E27295)/(1+EXP(Logistic_Reg!$C$5+Logistic_Reg!$C$6*CN_Mobiles!B27295+Logistic_Reg!$C$7*CN_Mobiles!C27295+Logistic_Reg!$C$8*CN_Mobiles!D27295+Logistic_Reg!$C$9*CN_Mobiles!E27295))</f>
        <v>0.26696137091856598</v>
      </c>
      <c r="H27295">
        <f t="shared" si="852"/>
        <v>1</v>
      </c>
      <c r="I27295" t="str">
        <f t="shared" si="853"/>
        <v>Yes</v>
      </c>
    </row>
    <row r="27296" spans="1:9" x14ac:dyDescent="0.3">
      <c r="A27296" t="s">
        <v>27297</v>
      </c>
      <c r="B27296">
        <v>50</v>
      </c>
      <c r="C27296">
        <v>1</v>
      </c>
      <c r="D27296" s="7">
        <v>0.59840993094490846</v>
      </c>
      <c r="E27296">
        <v>3</v>
      </c>
      <c r="F27296">
        <v>0</v>
      </c>
      <c r="G27296" s="9">
        <f>(Logistic_Reg!$C$5+Logistic_Reg!$C$6*CN_Mobiles!B27296+Logistic_Reg!$C$7*CN_Mobiles!C27296+Logistic_Reg!$C$8*CN_Mobiles!D27296+Logistic_Reg!$C$9*CN_Mobiles!E27296)/(1+EXP(Logistic_Reg!$C$5+Logistic_Reg!$C$6*CN_Mobiles!B27296+Logistic_Reg!$C$7*CN_Mobiles!C27296+Logistic_Reg!$C$8*CN_Mobiles!D27296+Logistic_Reg!$C$9*CN_Mobiles!E27296))</f>
        <v>0.27844365419490658</v>
      </c>
      <c r="H27296">
        <f t="shared" si="852"/>
        <v>1</v>
      </c>
      <c r="I27296" t="str">
        <f t="shared" si="853"/>
        <v>No</v>
      </c>
    </row>
    <row r="27297" spans="1:9" x14ac:dyDescent="0.3">
      <c r="A27297" t="s">
        <v>27298</v>
      </c>
      <c r="B27297">
        <v>38</v>
      </c>
      <c r="C27297">
        <v>1</v>
      </c>
      <c r="D27297" s="7">
        <v>-9.3306203365364215E-3</v>
      </c>
      <c r="E27297">
        <v>3</v>
      </c>
      <c r="F27297">
        <v>1</v>
      </c>
      <c r="G27297" s="9">
        <f>(Logistic_Reg!$C$5+Logistic_Reg!$C$6*CN_Mobiles!B27297+Logistic_Reg!$C$7*CN_Mobiles!C27297+Logistic_Reg!$C$8*CN_Mobiles!D27297+Logistic_Reg!$C$9*CN_Mobiles!E27297)/(1+EXP(Logistic_Reg!$C$5+Logistic_Reg!$C$6*CN_Mobiles!B27297+Logistic_Reg!$C$7*CN_Mobiles!C27297+Logistic_Reg!$C$8*CN_Mobiles!D27297+Logistic_Reg!$C$9*CN_Mobiles!E27297))</f>
        <v>0.27620338564475139</v>
      </c>
      <c r="H27297">
        <f t="shared" si="852"/>
        <v>1</v>
      </c>
      <c r="I27297" t="str">
        <f t="shared" si="853"/>
        <v>Yes</v>
      </c>
    </row>
    <row r="27298" spans="1:9" x14ac:dyDescent="0.3">
      <c r="A27298" t="s">
        <v>27299</v>
      </c>
      <c r="B27298">
        <v>35</v>
      </c>
      <c r="C27298">
        <v>1</v>
      </c>
      <c r="D27298" s="7">
        <v>-1.0100315372810322</v>
      </c>
      <c r="E27298">
        <v>2</v>
      </c>
      <c r="F27298">
        <v>0</v>
      </c>
      <c r="G27298" s="9">
        <f>(Logistic_Reg!$C$5+Logistic_Reg!$C$6*CN_Mobiles!B27298+Logistic_Reg!$C$7*CN_Mobiles!C27298+Logistic_Reg!$C$8*CN_Mobiles!D27298+Logistic_Reg!$C$9*CN_Mobiles!E27298)/(1+EXP(Logistic_Reg!$C$5+Logistic_Reg!$C$6*CN_Mobiles!B27298+Logistic_Reg!$C$7*CN_Mobiles!C27298+Logistic_Reg!$C$8*CN_Mobiles!D27298+Logistic_Reg!$C$9*CN_Mobiles!E27298))</f>
        <v>-0.12374678924009565</v>
      </c>
      <c r="H27298">
        <f t="shared" si="852"/>
        <v>0</v>
      </c>
      <c r="I27298" t="str">
        <f t="shared" si="853"/>
        <v>Yes</v>
      </c>
    </row>
    <row r="27299" spans="1:9" x14ac:dyDescent="0.3">
      <c r="A27299" t="s">
        <v>27300</v>
      </c>
      <c r="B27299">
        <v>57</v>
      </c>
      <c r="C27299">
        <v>0</v>
      </c>
      <c r="D27299" s="7">
        <v>0.45655944905257945</v>
      </c>
      <c r="E27299">
        <v>1</v>
      </c>
      <c r="F27299">
        <v>1</v>
      </c>
      <c r="G27299" s="9">
        <f>(Logistic_Reg!$C$5+Logistic_Reg!$C$6*CN_Mobiles!B27299+Logistic_Reg!$C$7*CN_Mobiles!C27299+Logistic_Reg!$C$8*CN_Mobiles!D27299+Logistic_Reg!$C$9*CN_Mobiles!E27299)/(1+EXP(Logistic_Reg!$C$5+Logistic_Reg!$C$6*CN_Mobiles!B27299+Logistic_Reg!$C$7*CN_Mobiles!C27299+Logistic_Reg!$C$8*CN_Mobiles!D27299+Logistic_Reg!$C$9*CN_Mobiles!E27299))</f>
        <v>-0.76883589292522414</v>
      </c>
      <c r="H27299">
        <f t="shared" si="852"/>
        <v>0</v>
      </c>
      <c r="I27299" t="str">
        <f t="shared" si="853"/>
        <v>No</v>
      </c>
    </row>
    <row r="27300" spans="1:9" x14ac:dyDescent="0.3">
      <c r="A27300" t="s">
        <v>27301</v>
      </c>
      <c r="B27300">
        <v>59</v>
      </c>
      <c r="C27300">
        <v>1</v>
      </c>
      <c r="D27300" s="7">
        <v>1.2210954369129621</v>
      </c>
      <c r="E27300">
        <v>1</v>
      </c>
      <c r="F27300">
        <v>1</v>
      </c>
      <c r="G27300" s="9">
        <f>(Logistic_Reg!$C$5+Logistic_Reg!$C$6*CN_Mobiles!B27300+Logistic_Reg!$C$7*CN_Mobiles!C27300+Logistic_Reg!$C$8*CN_Mobiles!D27300+Logistic_Reg!$C$9*CN_Mobiles!E27300)/(1+EXP(Logistic_Reg!$C$5+Logistic_Reg!$C$6*CN_Mobiles!B27300+Logistic_Reg!$C$7*CN_Mobiles!C27300+Logistic_Reg!$C$8*CN_Mobiles!D27300+Logistic_Reg!$C$9*CN_Mobiles!E27300))</f>
        <v>-0.3080146053212266</v>
      </c>
      <c r="H27300">
        <f t="shared" si="852"/>
        <v>0</v>
      </c>
      <c r="I27300" t="str">
        <f t="shared" si="853"/>
        <v>No</v>
      </c>
    </row>
    <row r="27301" spans="1:9" x14ac:dyDescent="0.3">
      <c r="A27301" t="s">
        <v>27302</v>
      </c>
      <c r="B27301">
        <v>58</v>
      </c>
      <c r="C27301">
        <v>1</v>
      </c>
      <c r="D27301" s="7">
        <v>0.66597346128394663</v>
      </c>
      <c r="E27301">
        <v>4</v>
      </c>
      <c r="F27301">
        <v>1</v>
      </c>
      <c r="G27301" s="9">
        <f>(Logistic_Reg!$C$5+Logistic_Reg!$C$6*CN_Mobiles!B27301+Logistic_Reg!$C$7*CN_Mobiles!C27301+Logistic_Reg!$C$8*CN_Mobiles!D27301+Logistic_Reg!$C$9*CN_Mobiles!E27301)/(1+EXP(Logistic_Reg!$C$5+Logistic_Reg!$C$6*CN_Mobiles!B27301+Logistic_Reg!$C$7*CN_Mobiles!C27301+Logistic_Reg!$C$8*CN_Mobiles!D27301+Logistic_Reg!$C$9*CN_Mobiles!E27301))</f>
        <v>0.22274459843615291</v>
      </c>
      <c r="H27301">
        <f t="shared" si="852"/>
        <v>1</v>
      </c>
      <c r="I27301" t="str">
        <f t="shared" si="853"/>
        <v>Yes</v>
      </c>
    </row>
    <row r="27302" spans="1:9" x14ac:dyDescent="0.3">
      <c r="A27302" t="s">
        <v>27303</v>
      </c>
      <c r="B27302">
        <v>61</v>
      </c>
      <c r="C27302">
        <v>0</v>
      </c>
      <c r="D27302" s="7">
        <v>0.45608736285180518</v>
      </c>
      <c r="E27302">
        <v>2</v>
      </c>
      <c r="F27302">
        <v>0</v>
      </c>
      <c r="G27302" s="9">
        <f>(Logistic_Reg!$C$5+Logistic_Reg!$C$6*CN_Mobiles!B27302+Logistic_Reg!$C$7*CN_Mobiles!C27302+Logistic_Reg!$C$8*CN_Mobiles!D27302+Logistic_Reg!$C$9*CN_Mobiles!E27302)/(1+EXP(Logistic_Reg!$C$5+Logistic_Reg!$C$6*CN_Mobiles!B27302+Logistic_Reg!$C$7*CN_Mobiles!C27302+Logistic_Reg!$C$8*CN_Mobiles!D27302+Logistic_Reg!$C$9*CN_Mobiles!E27302))</f>
        <v>-6.5154082424316834E-2</v>
      </c>
      <c r="H27302">
        <f t="shared" si="852"/>
        <v>0</v>
      </c>
      <c r="I27302" t="str">
        <f t="shared" si="853"/>
        <v>Yes</v>
      </c>
    </row>
    <row r="27303" spans="1:9" x14ac:dyDescent="0.3">
      <c r="A27303" t="s">
        <v>27304</v>
      </c>
      <c r="B27303">
        <v>38</v>
      </c>
      <c r="C27303">
        <v>1</v>
      </c>
      <c r="D27303" s="7">
        <v>2.0154946841190977</v>
      </c>
      <c r="E27303">
        <v>3</v>
      </c>
      <c r="F27303">
        <v>1</v>
      </c>
      <c r="G27303" s="9">
        <f>(Logistic_Reg!$C$5+Logistic_Reg!$C$6*CN_Mobiles!B27303+Logistic_Reg!$C$7*CN_Mobiles!C27303+Logistic_Reg!$C$8*CN_Mobiles!D27303+Logistic_Reg!$C$9*CN_Mobiles!E27303)/(1+EXP(Logistic_Reg!$C$5+Logistic_Reg!$C$6*CN_Mobiles!B27303+Logistic_Reg!$C$7*CN_Mobiles!C27303+Logistic_Reg!$C$8*CN_Mobiles!D27303+Logistic_Reg!$C$9*CN_Mobiles!E27303))</f>
        <v>0.23718823866912192</v>
      </c>
      <c r="H27303">
        <f t="shared" si="852"/>
        <v>1</v>
      </c>
      <c r="I27303" t="str">
        <f t="shared" si="853"/>
        <v>Yes</v>
      </c>
    </row>
    <row r="27304" spans="1:9" x14ac:dyDescent="0.3">
      <c r="A27304" t="s">
        <v>27305</v>
      </c>
      <c r="B27304">
        <v>56</v>
      </c>
      <c r="C27304">
        <v>1</v>
      </c>
      <c r="D27304" s="7">
        <v>0.23694989774319958</v>
      </c>
      <c r="E27304">
        <v>4</v>
      </c>
      <c r="F27304">
        <v>1</v>
      </c>
      <c r="G27304" s="9">
        <f>(Logistic_Reg!$C$5+Logistic_Reg!$C$6*CN_Mobiles!B27304+Logistic_Reg!$C$7*CN_Mobiles!C27304+Logistic_Reg!$C$8*CN_Mobiles!D27304+Logistic_Reg!$C$9*CN_Mobiles!E27304)/(1+EXP(Logistic_Reg!$C$5+Logistic_Reg!$C$6*CN_Mobiles!B27304+Logistic_Reg!$C$7*CN_Mobiles!C27304+Logistic_Reg!$C$8*CN_Mobiles!D27304+Logistic_Reg!$C$9*CN_Mobiles!E27304))</f>
        <v>0.23807480991870103</v>
      </c>
      <c r="H27304">
        <f t="shared" si="852"/>
        <v>1</v>
      </c>
      <c r="I27304" t="str">
        <f t="shared" si="853"/>
        <v>Yes</v>
      </c>
    </row>
    <row r="27305" spans="1:9" x14ac:dyDescent="0.3">
      <c r="A27305" t="s">
        <v>27306</v>
      </c>
      <c r="B27305">
        <v>26</v>
      </c>
      <c r="C27305">
        <v>0</v>
      </c>
      <c r="D27305" s="7">
        <v>-0.23064196625677152</v>
      </c>
      <c r="E27305">
        <v>2</v>
      </c>
      <c r="F27305">
        <v>0</v>
      </c>
      <c r="G27305" s="9">
        <f>(Logistic_Reg!$C$5+Logistic_Reg!$C$6*CN_Mobiles!B27305+Logistic_Reg!$C$7*CN_Mobiles!C27305+Logistic_Reg!$C$8*CN_Mobiles!D27305+Logistic_Reg!$C$9*CN_Mobiles!E27305)/(1+EXP(Logistic_Reg!$C$5+Logistic_Reg!$C$6*CN_Mobiles!B27305+Logistic_Reg!$C$7*CN_Mobiles!C27305+Logistic_Reg!$C$8*CN_Mobiles!D27305+Logistic_Reg!$C$9*CN_Mobiles!E27305))</f>
        <v>-1.0615638182418938E-2</v>
      </c>
      <c r="H27305">
        <f t="shared" si="852"/>
        <v>0</v>
      </c>
      <c r="I27305" t="str">
        <f t="shared" si="853"/>
        <v>Yes</v>
      </c>
    </row>
    <row r="27306" spans="1:9" x14ac:dyDescent="0.3">
      <c r="A27306" t="s">
        <v>27307</v>
      </c>
      <c r="B27306">
        <v>50</v>
      </c>
      <c r="C27306">
        <v>1</v>
      </c>
      <c r="D27306" s="7">
        <v>-0.56341324489449218</v>
      </c>
      <c r="E27306">
        <v>3</v>
      </c>
      <c r="F27306">
        <v>0</v>
      </c>
      <c r="G27306" s="9">
        <f>(Logistic_Reg!$C$5+Logistic_Reg!$C$6*CN_Mobiles!B27306+Logistic_Reg!$C$7*CN_Mobiles!C27306+Logistic_Reg!$C$8*CN_Mobiles!D27306+Logistic_Reg!$C$9*CN_Mobiles!E27306)/(1+EXP(Logistic_Reg!$C$5+Logistic_Reg!$C$6*CN_Mobiles!B27306+Logistic_Reg!$C$7*CN_Mobiles!C27306+Logistic_Reg!$C$8*CN_Mobiles!D27306+Logistic_Reg!$C$9*CN_Mobiles!E27306))</f>
        <v>0.24260110756271086</v>
      </c>
      <c r="H27306">
        <f t="shared" si="852"/>
        <v>1</v>
      </c>
      <c r="I27306" t="str">
        <f t="shared" si="853"/>
        <v>No</v>
      </c>
    </row>
    <row r="27307" spans="1:9" x14ac:dyDescent="0.3">
      <c r="A27307" t="s">
        <v>27308</v>
      </c>
      <c r="B27307">
        <v>64</v>
      </c>
      <c r="C27307">
        <v>1</v>
      </c>
      <c r="D27307" s="7">
        <v>1.7526721132783598</v>
      </c>
      <c r="E27307">
        <v>3</v>
      </c>
      <c r="F27307">
        <v>1</v>
      </c>
      <c r="G27307" s="9">
        <f>(Logistic_Reg!$C$5+Logistic_Reg!$C$6*CN_Mobiles!B27307+Logistic_Reg!$C$7*CN_Mobiles!C27307+Logistic_Reg!$C$8*CN_Mobiles!D27307+Logistic_Reg!$C$9*CN_Mobiles!E27307)/(1+EXP(Logistic_Reg!$C$5+Logistic_Reg!$C$6*CN_Mobiles!B27307+Logistic_Reg!$C$7*CN_Mobiles!C27307+Logistic_Reg!$C$8*CN_Mobiles!D27307+Logistic_Reg!$C$9*CN_Mobiles!E27307))</f>
        <v>0.26855365891530064</v>
      </c>
      <c r="H27307">
        <f t="shared" si="852"/>
        <v>1</v>
      </c>
      <c r="I27307" t="str">
        <f t="shared" si="853"/>
        <v>Yes</v>
      </c>
    </row>
    <row r="27308" spans="1:9" x14ac:dyDescent="0.3">
      <c r="A27308" t="s">
        <v>27309</v>
      </c>
      <c r="B27308">
        <v>62</v>
      </c>
      <c r="C27308">
        <v>0</v>
      </c>
      <c r="D27308" s="7">
        <v>-0.54280135222520243</v>
      </c>
      <c r="E27308">
        <v>3</v>
      </c>
      <c r="F27308">
        <v>1</v>
      </c>
      <c r="G27308" s="9">
        <f>(Logistic_Reg!$C$5+Logistic_Reg!$C$6*CN_Mobiles!B27308+Logistic_Reg!$C$7*CN_Mobiles!C27308+Logistic_Reg!$C$8*CN_Mobiles!D27308+Logistic_Reg!$C$9*CN_Mobiles!E27308)/(1+EXP(Logistic_Reg!$C$5+Logistic_Reg!$C$6*CN_Mobiles!B27308+Logistic_Reg!$C$7*CN_Mobiles!C27308+Logistic_Reg!$C$8*CN_Mobiles!D27308+Logistic_Reg!$C$9*CN_Mobiles!E27308))</f>
        <v>0.15984674935291088</v>
      </c>
      <c r="H27308">
        <f t="shared" si="852"/>
        <v>1</v>
      </c>
      <c r="I27308" t="str">
        <f t="shared" si="853"/>
        <v>Yes</v>
      </c>
    </row>
    <row r="27309" spans="1:9" x14ac:dyDescent="0.3">
      <c r="A27309" t="s">
        <v>27310</v>
      </c>
      <c r="B27309">
        <v>33</v>
      </c>
      <c r="C27309">
        <v>0</v>
      </c>
      <c r="D27309" s="7">
        <v>-0.63709676368308399</v>
      </c>
      <c r="E27309">
        <v>2</v>
      </c>
      <c r="F27309">
        <v>1</v>
      </c>
      <c r="G27309" s="9">
        <f>(Logistic_Reg!$C$5+Logistic_Reg!$C$6*CN_Mobiles!B27309+Logistic_Reg!$C$7*CN_Mobiles!C27309+Logistic_Reg!$C$8*CN_Mobiles!D27309+Logistic_Reg!$C$9*CN_Mobiles!E27309)/(1+EXP(Logistic_Reg!$C$5+Logistic_Reg!$C$6*CN_Mobiles!B27309+Logistic_Reg!$C$7*CN_Mobiles!C27309+Logistic_Reg!$C$8*CN_Mobiles!D27309+Logistic_Reg!$C$9*CN_Mobiles!E27309))</f>
        <v>-0.15708909446964042</v>
      </c>
      <c r="H27309">
        <f t="shared" si="852"/>
        <v>0</v>
      </c>
      <c r="I27309" t="str">
        <f t="shared" si="853"/>
        <v>No</v>
      </c>
    </row>
    <row r="27310" spans="1:9" x14ac:dyDescent="0.3">
      <c r="A27310" t="s">
        <v>27311</v>
      </c>
      <c r="B27310">
        <v>39</v>
      </c>
      <c r="C27310">
        <v>0</v>
      </c>
      <c r="D27310" s="7">
        <v>-0.15081751971133411</v>
      </c>
      <c r="E27310">
        <v>4</v>
      </c>
      <c r="F27310">
        <v>0</v>
      </c>
      <c r="G27310" s="9">
        <f>(Logistic_Reg!$C$5+Logistic_Reg!$C$6*CN_Mobiles!B27310+Logistic_Reg!$C$7*CN_Mobiles!C27310+Logistic_Reg!$C$8*CN_Mobiles!D27310+Logistic_Reg!$C$9*CN_Mobiles!E27310)/(1+EXP(Logistic_Reg!$C$5+Logistic_Reg!$C$6*CN_Mobiles!B27310+Logistic_Reg!$C$7*CN_Mobiles!C27310+Logistic_Reg!$C$8*CN_Mobiles!D27310+Logistic_Reg!$C$9*CN_Mobiles!E27310))</f>
        <v>0.25592257835816984</v>
      </c>
      <c r="H27310">
        <f t="shared" si="852"/>
        <v>1</v>
      </c>
      <c r="I27310" t="str">
        <f t="shared" si="853"/>
        <v>No</v>
      </c>
    </row>
    <row r="27311" spans="1:9" x14ac:dyDescent="0.3">
      <c r="A27311" t="s">
        <v>27312</v>
      </c>
      <c r="B27311">
        <v>61</v>
      </c>
      <c r="C27311">
        <v>0</v>
      </c>
      <c r="D27311" s="7">
        <v>-0.51851175576600961</v>
      </c>
      <c r="E27311">
        <v>3</v>
      </c>
      <c r="F27311">
        <v>1</v>
      </c>
      <c r="G27311" s="9">
        <f>(Logistic_Reg!$C$5+Logistic_Reg!$C$6*CN_Mobiles!B27311+Logistic_Reg!$C$7*CN_Mobiles!C27311+Logistic_Reg!$C$8*CN_Mobiles!D27311+Logistic_Reg!$C$9*CN_Mobiles!E27311)/(1+EXP(Logistic_Reg!$C$5+Logistic_Reg!$C$6*CN_Mobiles!B27311+Logistic_Reg!$C$7*CN_Mobiles!C27311+Logistic_Reg!$C$8*CN_Mobiles!D27311+Logistic_Reg!$C$9*CN_Mobiles!E27311))</f>
        <v>0.16643532962433696</v>
      </c>
      <c r="H27311">
        <f t="shared" si="852"/>
        <v>1</v>
      </c>
      <c r="I27311" t="str">
        <f t="shared" si="853"/>
        <v>Yes</v>
      </c>
    </row>
    <row r="27312" spans="1:9" x14ac:dyDescent="0.3">
      <c r="A27312" t="s">
        <v>27313</v>
      </c>
      <c r="B27312">
        <v>34</v>
      </c>
      <c r="C27312">
        <v>0</v>
      </c>
      <c r="D27312" s="7">
        <v>-1.1397162816364725</v>
      </c>
      <c r="E27312">
        <v>3</v>
      </c>
      <c r="F27312">
        <v>1</v>
      </c>
      <c r="G27312" s="9">
        <f>(Logistic_Reg!$C$5+Logistic_Reg!$C$6*CN_Mobiles!B27312+Logistic_Reg!$C$7*CN_Mobiles!C27312+Logistic_Reg!$C$8*CN_Mobiles!D27312+Logistic_Reg!$C$9*CN_Mobiles!E27312)/(1+EXP(Logistic_Reg!$C$5+Logistic_Reg!$C$6*CN_Mobiles!B27312+Logistic_Reg!$C$7*CN_Mobiles!C27312+Logistic_Reg!$C$8*CN_Mobiles!D27312+Logistic_Reg!$C$9*CN_Mobiles!E27312))</f>
        <v>0.17764243934503846</v>
      </c>
      <c r="H27312">
        <f t="shared" si="852"/>
        <v>1</v>
      </c>
      <c r="I27312" t="str">
        <f t="shared" si="853"/>
        <v>Yes</v>
      </c>
    </row>
    <row r="27313" spans="1:9" x14ac:dyDescent="0.3">
      <c r="A27313" t="s">
        <v>27314</v>
      </c>
      <c r="B27313">
        <v>43</v>
      </c>
      <c r="C27313">
        <v>1</v>
      </c>
      <c r="D27313" s="7">
        <v>0.79904466270058661</v>
      </c>
      <c r="E27313">
        <v>2</v>
      </c>
      <c r="F27313">
        <v>1</v>
      </c>
      <c r="G27313" s="9">
        <f>(Logistic_Reg!$C$5+Logistic_Reg!$C$6*CN_Mobiles!B27313+Logistic_Reg!$C$7*CN_Mobiles!C27313+Logistic_Reg!$C$8*CN_Mobiles!D27313+Logistic_Reg!$C$9*CN_Mobiles!E27313)/(1+EXP(Logistic_Reg!$C$5+Logistic_Reg!$C$6*CN_Mobiles!B27313+Logistic_Reg!$C$7*CN_Mobiles!C27313+Logistic_Reg!$C$8*CN_Mobiles!D27313+Logistic_Reg!$C$9*CN_Mobiles!E27313))</f>
        <v>0.1801088462370678</v>
      </c>
      <c r="H27313">
        <f t="shared" si="852"/>
        <v>1</v>
      </c>
      <c r="I27313" t="str">
        <f t="shared" si="853"/>
        <v>Yes</v>
      </c>
    </row>
    <row r="27314" spans="1:9" x14ac:dyDescent="0.3">
      <c r="A27314" t="s">
        <v>27315</v>
      </c>
      <c r="B27314">
        <v>53</v>
      </c>
      <c r="C27314">
        <v>0</v>
      </c>
      <c r="D27314" s="7">
        <v>-0.63706630650884066</v>
      </c>
      <c r="E27314">
        <v>3</v>
      </c>
      <c r="F27314">
        <v>1</v>
      </c>
      <c r="G27314" s="9">
        <f>(Logistic_Reg!$C$5+Logistic_Reg!$C$6*CN_Mobiles!B27314+Logistic_Reg!$C$7*CN_Mobiles!C27314+Logistic_Reg!$C$8*CN_Mobiles!D27314+Logistic_Reg!$C$9*CN_Mobiles!E27314)/(1+EXP(Logistic_Reg!$C$5+Logistic_Reg!$C$6*CN_Mobiles!B27314+Logistic_Reg!$C$7*CN_Mobiles!C27314+Logistic_Reg!$C$8*CN_Mobiles!D27314+Logistic_Reg!$C$9*CN_Mobiles!E27314))</f>
        <v>0.17787734876101238</v>
      </c>
      <c r="H27314">
        <f t="shared" si="852"/>
        <v>1</v>
      </c>
      <c r="I27314" t="str">
        <f t="shared" si="853"/>
        <v>Yes</v>
      </c>
    </row>
    <row r="27315" spans="1:9" x14ac:dyDescent="0.3">
      <c r="A27315" t="s">
        <v>27316</v>
      </c>
      <c r="B27315">
        <v>38</v>
      </c>
      <c r="C27315">
        <v>0</v>
      </c>
      <c r="D27315" s="7">
        <v>-0.20361503126244437</v>
      </c>
      <c r="E27315">
        <v>4</v>
      </c>
      <c r="F27315">
        <v>1</v>
      </c>
      <c r="G27315" s="9">
        <f>(Logistic_Reg!$C$5+Logistic_Reg!$C$6*CN_Mobiles!B27315+Logistic_Reg!$C$7*CN_Mobiles!C27315+Logistic_Reg!$C$8*CN_Mobiles!D27315+Logistic_Reg!$C$9*CN_Mobiles!E27315)/(1+EXP(Logistic_Reg!$C$5+Logistic_Reg!$C$6*CN_Mobiles!B27315+Logistic_Reg!$C$7*CN_Mobiles!C27315+Logistic_Reg!$C$8*CN_Mobiles!D27315+Logistic_Reg!$C$9*CN_Mobiles!E27315))</f>
        <v>0.25679168500177535</v>
      </c>
      <c r="H27315">
        <f t="shared" si="852"/>
        <v>1</v>
      </c>
      <c r="I27315" t="str">
        <f t="shared" si="853"/>
        <v>Yes</v>
      </c>
    </row>
    <row r="27316" spans="1:9" x14ac:dyDescent="0.3">
      <c r="A27316" t="s">
        <v>27317</v>
      </c>
      <c r="B27316">
        <v>39</v>
      </c>
      <c r="C27316">
        <v>1</v>
      </c>
      <c r="D27316" s="7">
        <v>-0.52130810507624104</v>
      </c>
      <c r="E27316">
        <v>1</v>
      </c>
      <c r="F27316">
        <v>1</v>
      </c>
      <c r="G27316" s="9">
        <f>(Logistic_Reg!$C$5+Logistic_Reg!$C$6*CN_Mobiles!B27316+Logistic_Reg!$C$7*CN_Mobiles!C27316+Logistic_Reg!$C$8*CN_Mobiles!D27316+Logistic_Reg!$C$9*CN_Mobiles!E27316)/(1+EXP(Logistic_Reg!$C$5+Logistic_Reg!$C$6*CN_Mobiles!B27316+Logistic_Reg!$C$7*CN_Mobiles!C27316+Logistic_Reg!$C$8*CN_Mobiles!D27316+Logistic_Reg!$C$9*CN_Mobiles!E27316))</f>
        <v>-0.75025357829952155</v>
      </c>
      <c r="H27316">
        <f t="shared" si="852"/>
        <v>0</v>
      </c>
      <c r="I27316" t="str">
        <f t="shared" si="853"/>
        <v>No</v>
      </c>
    </row>
    <row r="27317" spans="1:9" x14ac:dyDescent="0.3">
      <c r="A27317" t="s">
        <v>27318</v>
      </c>
      <c r="B27317">
        <v>49</v>
      </c>
      <c r="C27317">
        <v>1</v>
      </c>
      <c r="D27317" s="7">
        <v>0.75584877532974004</v>
      </c>
      <c r="E27317">
        <v>3</v>
      </c>
      <c r="F27317">
        <v>1</v>
      </c>
      <c r="G27317" s="9">
        <f>(Logistic_Reg!$C$5+Logistic_Reg!$C$6*CN_Mobiles!B27317+Logistic_Reg!$C$7*CN_Mobiles!C27317+Logistic_Reg!$C$8*CN_Mobiles!D27317+Logistic_Reg!$C$9*CN_Mobiles!E27317)/(1+EXP(Logistic_Reg!$C$5+Logistic_Reg!$C$6*CN_Mobiles!B27317+Logistic_Reg!$C$7*CN_Mobiles!C27317+Logistic_Reg!$C$8*CN_Mobiles!D27317+Logistic_Reg!$C$9*CN_Mobiles!E27317))</f>
        <v>0.27800983416819608</v>
      </c>
      <c r="H27317">
        <f t="shared" si="852"/>
        <v>1</v>
      </c>
      <c r="I27317" t="str">
        <f t="shared" si="853"/>
        <v>Yes</v>
      </c>
    </row>
    <row r="27318" spans="1:9" x14ac:dyDescent="0.3">
      <c r="A27318" t="s">
        <v>27319</v>
      </c>
      <c r="B27318">
        <v>27</v>
      </c>
      <c r="C27318">
        <v>0</v>
      </c>
      <c r="D27318" s="7">
        <v>0.45529547632147432</v>
      </c>
      <c r="E27318">
        <v>2</v>
      </c>
      <c r="F27318">
        <v>1</v>
      </c>
      <c r="G27318" s="9">
        <f>(Logistic_Reg!$C$5+Logistic_Reg!$C$6*CN_Mobiles!B27318+Logistic_Reg!$C$7*CN_Mobiles!C27318+Logistic_Reg!$C$8*CN_Mobiles!D27318+Logistic_Reg!$C$9*CN_Mobiles!E27318)/(1+EXP(Logistic_Reg!$C$5+Logistic_Reg!$C$6*CN_Mobiles!B27318+Logistic_Reg!$C$7*CN_Mobiles!C27318+Logistic_Reg!$C$8*CN_Mobiles!D27318+Logistic_Reg!$C$9*CN_Mobiles!E27318))</f>
        <v>0.11463861436006798</v>
      </c>
      <c r="H27318">
        <f t="shared" si="852"/>
        <v>0</v>
      </c>
      <c r="I27318" t="str">
        <f t="shared" si="853"/>
        <v>No</v>
      </c>
    </row>
    <row r="27319" spans="1:9" x14ac:dyDescent="0.3">
      <c r="A27319" t="s">
        <v>27320</v>
      </c>
      <c r="B27319">
        <v>64</v>
      </c>
      <c r="C27319">
        <v>1</v>
      </c>
      <c r="D27319" s="7">
        <v>2.4478437903725574</v>
      </c>
      <c r="E27319">
        <v>1</v>
      </c>
      <c r="F27319">
        <v>0</v>
      </c>
      <c r="G27319" s="9">
        <f>(Logistic_Reg!$C$5+Logistic_Reg!$C$6*CN_Mobiles!B27319+Logistic_Reg!$C$7*CN_Mobiles!C27319+Logistic_Reg!$C$8*CN_Mobiles!D27319+Logistic_Reg!$C$9*CN_Mobiles!E27319)/(1+EXP(Logistic_Reg!$C$5+Logistic_Reg!$C$6*CN_Mobiles!B27319+Logistic_Reg!$C$7*CN_Mobiles!C27319+Logistic_Reg!$C$8*CN_Mobiles!D27319+Logistic_Reg!$C$9*CN_Mobiles!E27319))</f>
        <v>-1.1463281938944501E-2</v>
      </c>
      <c r="H27319">
        <f t="shared" si="852"/>
        <v>0</v>
      </c>
      <c r="I27319" t="str">
        <f t="shared" si="853"/>
        <v>Yes</v>
      </c>
    </row>
    <row r="27320" spans="1:9" x14ac:dyDescent="0.3">
      <c r="A27320" t="s">
        <v>27321</v>
      </c>
      <c r="B27320">
        <v>53</v>
      </c>
      <c r="C27320">
        <v>0</v>
      </c>
      <c r="D27320" s="7">
        <v>-0.79955533109792265</v>
      </c>
      <c r="E27320">
        <v>2</v>
      </c>
      <c r="F27320">
        <v>0</v>
      </c>
      <c r="G27320" s="9">
        <f>(Logistic_Reg!$C$5+Logistic_Reg!$C$6*CN_Mobiles!B27320+Logistic_Reg!$C$7*CN_Mobiles!C27320+Logistic_Reg!$C$8*CN_Mobiles!D27320+Logistic_Reg!$C$9*CN_Mobiles!E27320)/(1+EXP(Logistic_Reg!$C$5+Logistic_Reg!$C$6*CN_Mobiles!B27320+Logistic_Reg!$C$7*CN_Mobiles!C27320+Logistic_Reg!$C$8*CN_Mobiles!D27320+Logistic_Reg!$C$9*CN_Mobiles!E27320))</f>
        <v>-0.36725065659904066</v>
      </c>
      <c r="H27320">
        <f t="shared" si="852"/>
        <v>0</v>
      </c>
      <c r="I27320" t="str">
        <f t="shared" si="853"/>
        <v>Yes</v>
      </c>
    </row>
    <row r="27321" spans="1:9" x14ac:dyDescent="0.3">
      <c r="A27321" t="s">
        <v>27322</v>
      </c>
      <c r="B27321">
        <v>43</v>
      </c>
      <c r="C27321">
        <v>1</v>
      </c>
      <c r="D27321" s="7">
        <v>-0.32625845764746536</v>
      </c>
      <c r="E27321">
        <v>3</v>
      </c>
      <c r="F27321">
        <v>1</v>
      </c>
      <c r="G27321" s="9">
        <f>(Logistic_Reg!$C$5+Logistic_Reg!$C$6*CN_Mobiles!B27321+Logistic_Reg!$C$7*CN_Mobiles!C27321+Logistic_Reg!$C$8*CN_Mobiles!D27321+Logistic_Reg!$C$9*CN_Mobiles!E27321)/(1+EXP(Logistic_Reg!$C$5+Logistic_Reg!$C$6*CN_Mobiles!B27321+Logistic_Reg!$C$7*CN_Mobiles!C27321+Logistic_Reg!$C$8*CN_Mobiles!D27321+Logistic_Reg!$C$9*CN_Mobiles!E27321))</f>
        <v>0.26449096629481827</v>
      </c>
      <c r="H27321">
        <f t="shared" si="852"/>
        <v>1</v>
      </c>
      <c r="I27321" t="str">
        <f t="shared" si="853"/>
        <v>Yes</v>
      </c>
    </row>
    <row r="27322" spans="1:9" x14ac:dyDescent="0.3">
      <c r="A27322" t="s">
        <v>27323</v>
      </c>
      <c r="B27322">
        <v>43</v>
      </c>
      <c r="C27322">
        <v>1</v>
      </c>
      <c r="D27322" s="7">
        <v>0.68186068479871309</v>
      </c>
      <c r="E27322">
        <v>1</v>
      </c>
      <c r="F27322">
        <v>1</v>
      </c>
      <c r="G27322" s="9">
        <f>(Logistic_Reg!$C$5+Logistic_Reg!$C$6*CN_Mobiles!B27322+Logistic_Reg!$C$7*CN_Mobiles!C27322+Logistic_Reg!$C$8*CN_Mobiles!D27322+Logistic_Reg!$C$9*CN_Mobiles!E27322)/(1+EXP(Logistic_Reg!$C$5+Logistic_Reg!$C$6*CN_Mobiles!B27322+Logistic_Reg!$C$7*CN_Mobiles!C27322+Logistic_Reg!$C$8*CN_Mobiles!D27322+Logistic_Reg!$C$9*CN_Mobiles!E27322))</f>
        <v>-0.34606948153550882</v>
      </c>
      <c r="H27322">
        <f t="shared" si="852"/>
        <v>0</v>
      </c>
      <c r="I27322" t="str">
        <f t="shared" si="853"/>
        <v>No</v>
      </c>
    </row>
    <row r="27323" spans="1:9" x14ac:dyDescent="0.3">
      <c r="A27323" t="s">
        <v>27324</v>
      </c>
      <c r="B27323">
        <v>35</v>
      </c>
      <c r="C27323">
        <v>1</v>
      </c>
      <c r="D27323" s="7">
        <v>-1.183049226291415</v>
      </c>
      <c r="E27323">
        <v>4</v>
      </c>
      <c r="F27323">
        <v>1</v>
      </c>
      <c r="G27323" s="9">
        <f>(Logistic_Reg!$C$5+Logistic_Reg!$C$6*CN_Mobiles!B27323+Logistic_Reg!$C$7*CN_Mobiles!C27323+Logistic_Reg!$C$8*CN_Mobiles!D27323+Logistic_Reg!$C$9*CN_Mobiles!E27323)/(1+EXP(Logistic_Reg!$C$5+Logistic_Reg!$C$6*CN_Mobiles!B27323+Logistic_Reg!$C$7*CN_Mobiles!C27323+Logistic_Reg!$C$8*CN_Mobiles!D27323+Logistic_Reg!$C$9*CN_Mobiles!E27323))</f>
        <v>0.26708418844928611</v>
      </c>
      <c r="H27323">
        <f t="shared" si="852"/>
        <v>1</v>
      </c>
      <c r="I27323" t="str">
        <f t="shared" si="853"/>
        <v>Yes</v>
      </c>
    </row>
    <row r="27324" spans="1:9" x14ac:dyDescent="0.3">
      <c r="A27324" t="s">
        <v>27325</v>
      </c>
      <c r="B27324">
        <v>55</v>
      </c>
      <c r="C27324">
        <v>1</v>
      </c>
      <c r="D27324" s="7">
        <v>-1.1371521682798478</v>
      </c>
      <c r="E27324">
        <v>2</v>
      </c>
      <c r="F27324">
        <v>1</v>
      </c>
      <c r="G27324" s="9">
        <f>(Logistic_Reg!$C$5+Logistic_Reg!$C$6*CN_Mobiles!B27324+Logistic_Reg!$C$7*CN_Mobiles!C27324+Logistic_Reg!$C$8*CN_Mobiles!D27324+Logistic_Reg!$C$9*CN_Mobiles!E27324)/(1+EXP(Logistic_Reg!$C$5+Logistic_Reg!$C$6*CN_Mobiles!B27324+Logistic_Reg!$C$7*CN_Mobiles!C27324+Logistic_Reg!$C$8*CN_Mobiles!D27324+Logistic_Reg!$C$9*CN_Mobiles!E27324))</f>
        <v>-0.31519376084491002</v>
      </c>
      <c r="H27324">
        <f t="shared" si="852"/>
        <v>0</v>
      </c>
      <c r="I27324" t="str">
        <f t="shared" si="853"/>
        <v>No</v>
      </c>
    </row>
    <row r="27325" spans="1:9" x14ac:dyDescent="0.3">
      <c r="A27325" t="s">
        <v>27326</v>
      </c>
      <c r="B27325">
        <v>31</v>
      </c>
      <c r="C27325">
        <v>0</v>
      </c>
      <c r="D27325" s="7">
        <v>0.48543285023541893</v>
      </c>
      <c r="E27325">
        <v>1</v>
      </c>
      <c r="F27325">
        <v>0</v>
      </c>
      <c r="G27325" s="9">
        <f>(Logistic_Reg!$C$5+Logistic_Reg!$C$6*CN_Mobiles!B27325+Logistic_Reg!$C$7*CN_Mobiles!C27325+Logistic_Reg!$C$8*CN_Mobiles!D27325+Logistic_Reg!$C$9*CN_Mobiles!E27325)/(1+EXP(Logistic_Reg!$C$5+Logistic_Reg!$C$6*CN_Mobiles!B27325+Logistic_Reg!$C$7*CN_Mobiles!C27325+Logistic_Reg!$C$8*CN_Mobiles!D27325+Logistic_Reg!$C$9*CN_Mobiles!E27325))</f>
        <v>-0.49430498343723811</v>
      </c>
      <c r="H27325">
        <f t="shared" si="852"/>
        <v>0</v>
      </c>
      <c r="I27325" t="str">
        <f t="shared" si="853"/>
        <v>Yes</v>
      </c>
    </row>
    <row r="27326" spans="1:9" x14ac:dyDescent="0.3">
      <c r="A27326" t="s">
        <v>27327</v>
      </c>
      <c r="B27326">
        <v>52</v>
      </c>
      <c r="C27326">
        <v>1</v>
      </c>
      <c r="D27326" s="7">
        <v>1.6358479107472379</v>
      </c>
      <c r="E27326">
        <v>2</v>
      </c>
      <c r="F27326">
        <v>1</v>
      </c>
      <c r="G27326" s="9">
        <f>(Logistic_Reg!$C$5+Logistic_Reg!$C$6*CN_Mobiles!B27326+Logistic_Reg!$C$7*CN_Mobiles!C27326+Logistic_Reg!$C$8*CN_Mobiles!D27326+Logistic_Reg!$C$9*CN_Mobiles!E27326)/(1+EXP(Logistic_Reg!$C$5+Logistic_Reg!$C$6*CN_Mobiles!B27326+Logistic_Reg!$C$7*CN_Mobiles!C27326+Logistic_Reg!$C$8*CN_Mobiles!D27326+Logistic_Reg!$C$9*CN_Mobiles!E27326))</f>
        <v>0.23682872377728958</v>
      </c>
      <c r="H27326">
        <f t="shared" si="852"/>
        <v>1</v>
      </c>
      <c r="I27326" t="str">
        <f t="shared" si="853"/>
        <v>Yes</v>
      </c>
    </row>
    <row r="27327" spans="1:9" x14ac:dyDescent="0.3">
      <c r="A27327" t="s">
        <v>27328</v>
      </c>
      <c r="B27327">
        <v>40</v>
      </c>
      <c r="C27327">
        <v>1</v>
      </c>
      <c r="D27327" s="7">
        <v>-0.32679526534350711</v>
      </c>
      <c r="E27327">
        <v>1</v>
      </c>
      <c r="F27327">
        <v>1</v>
      </c>
      <c r="G27327" s="9">
        <f>(Logistic_Reg!$C$5+Logistic_Reg!$C$6*CN_Mobiles!B27327+Logistic_Reg!$C$7*CN_Mobiles!C27327+Logistic_Reg!$C$8*CN_Mobiles!D27327+Logistic_Reg!$C$9*CN_Mobiles!E27327)/(1+EXP(Logistic_Reg!$C$5+Logistic_Reg!$C$6*CN_Mobiles!B27327+Logistic_Reg!$C$7*CN_Mobiles!C27327+Logistic_Reg!$C$8*CN_Mobiles!D27327+Logistic_Reg!$C$9*CN_Mobiles!E27327))</f>
        <v>-0.68322278732007269</v>
      </c>
      <c r="H27327">
        <f t="shared" si="852"/>
        <v>0</v>
      </c>
      <c r="I27327" t="str">
        <f t="shared" si="853"/>
        <v>No</v>
      </c>
    </row>
    <row r="27328" spans="1:9" x14ac:dyDescent="0.3">
      <c r="A27328" t="s">
        <v>27329</v>
      </c>
      <c r="B27328">
        <v>44</v>
      </c>
      <c r="C27328">
        <v>0</v>
      </c>
      <c r="D27328" s="7">
        <v>2.27722841098063</v>
      </c>
      <c r="E27328">
        <v>2</v>
      </c>
      <c r="F27328">
        <v>1</v>
      </c>
      <c r="G27328" s="9">
        <f>(Logistic_Reg!$C$5+Logistic_Reg!$C$6*CN_Mobiles!B27328+Logistic_Reg!$C$7*CN_Mobiles!C27328+Logistic_Reg!$C$8*CN_Mobiles!D27328+Logistic_Reg!$C$9*CN_Mobiles!E27328)/(1+EXP(Logistic_Reg!$C$5+Logistic_Reg!$C$6*CN_Mobiles!B27328+Logistic_Reg!$C$7*CN_Mobiles!C27328+Logistic_Reg!$C$8*CN_Mobiles!D27328+Logistic_Reg!$C$9*CN_Mobiles!E27328))</f>
        <v>0.25540147693762305</v>
      </c>
      <c r="H27328">
        <f t="shared" si="852"/>
        <v>1</v>
      </c>
      <c r="I27328" t="str">
        <f t="shared" si="853"/>
        <v>Yes</v>
      </c>
    </row>
    <row r="27329" spans="1:9" x14ac:dyDescent="0.3">
      <c r="A27329" t="s">
        <v>27330</v>
      </c>
      <c r="B27329">
        <v>60</v>
      </c>
      <c r="C27329">
        <v>1</v>
      </c>
      <c r="D27329" s="7">
        <v>2.2924036980474551</v>
      </c>
      <c r="E27329">
        <v>2</v>
      </c>
      <c r="F27329">
        <v>1</v>
      </c>
      <c r="G27329" s="9">
        <f>(Logistic_Reg!$C$5+Logistic_Reg!$C$6*CN_Mobiles!B27329+Logistic_Reg!$C$7*CN_Mobiles!C27329+Logistic_Reg!$C$8*CN_Mobiles!D27329+Logistic_Reg!$C$9*CN_Mobiles!E27329)/(1+EXP(Logistic_Reg!$C$5+Logistic_Reg!$C$6*CN_Mobiles!B27329+Logistic_Reg!$C$7*CN_Mobiles!C27329+Logistic_Reg!$C$8*CN_Mobiles!D27329+Logistic_Reg!$C$9*CN_Mobiles!E27329))</f>
        <v>0.26207678738801171</v>
      </c>
      <c r="H27329">
        <f t="shared" si="852"/>
        <v>1</v>
      </c>
      <c r="I27329" t="str">
        <f t="shared" si="853"/>
        <v>Yes</v>
      </c>
    </row>
    <row r="27330" spans="1:9" x14ac:dyDescent="0.3">
      <c r="A27330" t="s">
        <v>27331</v>
      </c>
      <c r="B27330">
        <v>52</v>
      </c>
      <c r="C27330">
        <v>1</v>
      </c>
      <c r="D27330" s="7">
        <v>0.4197443396857462</v>
      </c>
      <c r="E27330">
        <v>3</v>
      </c>
      <c r="F27330">
        <v>1</v>
      </c>
      <c r="G27330" s="9">
        <f>(Logistic_Reg!$C$5+Logistic_Reg!$C$6*CN_Mobiles!B27330+Logistic_Reg!$C$7*CN_Mobiles!C27330+Logistic_Reg!$C$8*CN_Mobiles!D27330+Logistic_Reg!$C$9*CN_Mobiles!E27330)/(1+EXP(Logistic_Reg!$C$5+Logistic_Reg!$C$6*CN_Mobiles!B27330+Logistic_Reg!$C$7*CN_Mobiles!C27330+Logistic_Reg!$C$8*CN_Mobiles!D27330+Logistic_Reg!$C$9*CN_Mobiles!E27330))</f>
        <v>0.27698280407874015</v>
      </c>
      <c r="H27330">
        <f t="shared" si="852"/>
        <v>1</v>
      </c>
      <c r="I27330" t="str">
        <f t="shared" si="853"/>
        <v>Yes</v>
      </c>
    </row>
    <row r="27331" spans="1:9" x14ac:dyDescent="0.3">
      <c r="A27331" t="s">
        <v>27332</v>
      </c>
      <c r="B27331">
        <v>35</v>
      </c>
      <c r="C27331">
        <v>1</v>
      </c>
      <c r="D27331" s="7">
        <v>-0.40299340458057797</v>
      </c>
      <c r="E27331">
        <v>3</v>
      </c>
      <c r="F27331">
        <v>1</v>
      </c>
      <c r="G27331" s="9">
        <f>(Logistic_Reg!$C$5+Logistic_Reg!$C$6*CN_Mobiles!B27331+Logistic_Reg!$C$7*CN_Mobiles!C27331+Logistic_Reg!$C$8*CN_Mobiles!D27331+Logistic_Reg!$C$9*CN_Mobiles!E27331)/(1+EXP(Logistic_Reg!$C$5+Logistic_Reg!$C$6*CN_Mobiles!B27331+Logistic_Reg!$C$7*CN_Mobiles!C27331+Logistic_Reg!$C$8*CN_Mobiles!D27331+Logistic_Reg!$C$9*CN_Mobiles!E27331))</f>
        <v>0.26914600142297024</v>
      </c>
      <c r="H27331">
        <f t="shared" ref="H27331:H27394" si="854">IF(G27331&gt;=0.15,1,0)</f>
        <v>1</v>
      </c>
      <c r="I27331" t="str">
        <f t="shared" ref="I27331:I27394" si="855">IF(H27331=F27331,"Yes","No")</f>
        <v>Yes</v>
      </c>
    </row>
    <row r="27332" spans="1:9" x14ac:dyDescent="0.3">
      <c r="A27332" t="s">
        <v>27333</v>
      </c>
      <c r="B27332">
        <v>64</v>
      </c>
      <c r="C27332">
        <v>1</v>
      </c>
      <c r="D27332" s="7">
        <v>-0.34759941892520896</v>
      </c>
      <c r="E27332">
        <v>2</v>
      </c>
      <c r="F27332">
        <v>0</v>
      </c>
      <c r="G27332" s="9">
        <f>(Logistic_Reg!$C$5+Logistic_Reg!$C$6*CN_Mobiles!B27332+Logistic_Reg!$C$7*CN_Mobiles!C27332+Logistic_Reg!$C$8*CN_Mobiles!D27332+Logistic_Reg!$C$9*CN_Mobiles!E27332)/(1+EXP(Logistic_Reg!$C$5+Logistic_Reg!$C$6*CN_Mobiles!B27332+Logistic_Reg!$C$7*CN_Mobiles!C27332+Logistic_Reg!$C$8*CN_Mobiles!D27332+Logistic_Reg!$C$9*CN_Mobiles!E27332))</f>
        <v>-0.15105749542268457</v>
      </c>
      <c r="H27332">
        <f t="shared" si="854"/>
        <v>0</v>
      </c>
      <c r="I27332" t="str">
        <f t="shared" si="855"/>
        <v>Yes</v>
      </c>
    </row>
    <row r="27333" spans="1:9" x14ac:dyDescent="0.3">
      <c r="A27333" t="s">
        <v>27334</v>
      </c>
      <c r="B27333">
        <v>42</v>
      </c>
      <c r="C27333">
        <v>1</v>
      </c>
      <c r="D27333" s="7">
        <v>-8.7070654019684807E-2</v>
      </c>
      <c r="E27333">
        <v>3</v>
      </c>
      <c r="F27333">
        <v>0</v>
      </c>
      <c r="G27333" s="9">
        <f>(Logistic_Reg!$C$5+Logistic_Reg!$C$6*CN_Mobiles!B27333+Logistic_Reg!$C$7*CN_Mobiles!C27333+Logistic_Reg!$C$8*CN_Mobiles!D27333+Logistic_Reg!$C$9*CN_Mobiles!E27333)/(1+EXP(Logistic_Reg!$C$5+Logistic_Reg!$C$6*CN_Mobiles!B27333+Logistic_Reg!$C$7*CN_Mobiles!C27333+Logistic_Reg!$C$8*CN_Mobiles!D27333+Logistic_Reg!$C$9*CN_Mobiles!E27333))</f>
        <v>0.27272762733399358</v>
      </c>
      <c r="H27333">
        <f t="shared" si="854"/>
        <v>1</v>
      </c>
      <c r="I27333" t="str">
        <f t="shared" si="855"/>
        <v>No</v>
      </c>
    </row>
    <row r="27334" spans="1:9" x14ac:dyDescent="0.3">
      <c r="A27334" t="s">
        <v>27335</v>
      </c>
      <c r="B27334">
        <v>50</v>
      </c>
      <c r="C27334">
        <v>0</v>
      </c>
      <c r="D27334" s="7">
        <v>0.71873480494064301</v>
      </c>
      <c r="E27334">
        <v>2</v>
      </c>
      <c r="F27334">
        <v>0</v>
      </c>
      <c r="G27334" s="9">
        <f>(Logistic_Reg!$C$5+Logistic_Reg!$C$6*CN_Mobiles!B27334+Logistic_Reg!$C$7*CN_Mobiles!C27334+Logistic_Reg!$C$8*CN_Mobiles!D27334+Logistic_Reg!$C$9*CN_Mobiles!E27334)/(1+EXP(Logistic_Reg!$C$5+Logistic_Reg!$C$6*CN_Mobiles!B27334+Logistic_Reg!$C$7*CN_Mobiles!C27334+Logistic_Reg!$C$8*CN_Mobiles!D27334+Logistic_Reg!$C$9*CN_Mobiles!E27334))</f>
        <v>5.4587940842628857E-2</v>
      </c>
      <c r="H27334">
        <f t="shared" si="854"/>
        <v>0</v>
      </c>
      <c r="I27334" t="str">
        <f t="shared" si="855"/>
        <v>Yes</v>
      </c>
    </row>
    <row r="27335" spans="1:9" x14ac:dyDescent="0.3">
      <c r="A27335" t="s">
        <v>27336</v>
      </c>
      <c r="B27335">
        <v>42</v>
      </c>
      <c r="C27335">
        <v>1</v>
      </c>
      <c r="D27335" s="7">
        <v>0.32685947611001714</v>
      </c>
      <c r="E27335">
        <v>2</v>
      </c>
      <c r="F27335">
        <v>0</v>
      </c>
      <c r="G27335" s="9">
        <f>(Logistic_Reg!$C$5+Logistic_Reg!$C$6*CN_Mobiles!B27335+Logistic_Reg!$C$7*CN_Mobiles!C27335+Logistic_Reg!$C$8*CN_Mobiles!D27335+Logistic_Reg!$C$9*CN_Mobiles!E27335)/(1+EXP(Logistic_Reg!$C$5+Logistic_Reg!$C$6*CN_Mobiles!B27335+Logistic_Reg!$C$7*CN_Mobiles!C27335+Logistic_Reg!$C$8*CN_Mobiles!D27335+Logistic_Reg!$C$9*CN_Mobiles!E27335))</f>
        <v>0.11871562422393588</v>
      </c>
      <c r="H27335">
        <f t="shared" si="854"/>
        <v>0</v>
      </c>
      <c r="I27335" t="str">
        <f t="shared" si="855"/>
        <v>Yes</v>
      </c>
    </row>
    <row r="27336" spans="1:9" x14ac:dyDescent="0.3">
      <c r="A27336" t="s">
        <v>27337</v>
      </c>
      <c r="B27336">
        <v>50</v>
      </c>
      <c r="C27336">
        <v>1</v>
      </c>
      <c r="D27336" s="7">
        <v>0.5137941901762898</v>
      </c>
      <c r="E27336">
        <v>3</v>
      </c>
      <c r="F27336">
        <v>1</v>
      </c>
      <c r="G27336" s="9">
        <f>(Logistic_Reg!$C$5+Logistic_Reg!$C$6*CN_Mobiles!B27336+Logistic_Reg!$C$7*CN_Mobiles!C27336+Logistic_Reg!$C$8*CN_Mobiles!D27336+Logistic_Reg!$C$9*CN_Mobiles!E27336)/(1+EXP(Logistic_Reg!$C$5+Logistic_Reg!$C$6*CN_Mobiles!B27336+Logistic_Reg!$C$7*CN_Mobiles!C27336+Logistic_Reg!$C$8*CN_Mobiles!D27336+Logistic_Reg!$C$9*CN_Mobiles!E27336))</f>
        <v>0.2781821120021874</v>
      </c>
      <c r="H27336">
        <f t="shared" si="854"/>
        <v>1</v>
      </c>
      <c r="I27336" t="str">
        <f t="shared" si="855"/>
        <v>Yes</v>
      </c>
    </row>
    <row r="27337" spans="1:9" x14ac:dyDescent="0.3">
      <c r="A27337" t="s">
        <v>27338</v>
      </c>
      <c r="B27337">
        <v>30</v>
      </c>
      <c r="C27337">
        <v>0</v>
      </c>
      <c r="D27337" s="7">
        <v>-6.8597820760325839E-3</v>
      </c>
      <c r="E27337">
        <v>3</v>
      </c>
      <c r="F27337">
        <v>1</v>
      </c>
      <c r="G27337" s="9">
        <f>(Logistic_Reg!$C$5+Logistic_Reg!$C$6*CN_Mobiles!B27337+Logistic_Reg!$C$7*CN_Mobiles!C27337+Logistic_Reg!$C$8*CN_Mobiles!D27337+Logistic_Reg!$C$9*CN_Mobiles!E27337)/(1+EXP(Logistic_Reg!$C$5+Logistic_Reg!$C$6*CN_Mobiles!B27337+Logistic_Reg!$C$7*CN_Mobiles!C27337+Logistic_Reg!$C$8*CN_Mobiles!D27337+Logistic_Reg!$C$9*CN_Mobiles!E27337))</f>
        <v>0.26846752944003571</v>
      </c>
      <c r="H27337">
        <f t="shared" si="854"/>
        <v>1</v>
      </c>
      <c r="I27337" t="str">
        <f t="shared" si="855"/>
        <v>Yes</v>
      </c>
    </row>
    <row r="27338" spans="1:9" x14ac:dyDescent="0.3">
      <c r="A27338" t="s">
        <v>27339</v>
      </c>
      <c r="B27338">
        <v>33</v>
      </c>
      <c r="C27338">
        <v>0</v>
      </c>
      <c r="D27338" s="7">
        <v>-0.24368144397977093</v>
      </c>
      <c r="E27338">
        <v>2</v>
      </c>
      <c r="F27338">
        <v>0</v>
      </c>
      <c r="G27338" s="9">
        <f>(Logistic_Reg!$C$5+Logistic_Reg!$C$6*CN_Mobiles!B27338+Logistic_Reg!$C$7*CN_Mobiles!C27338+Logistic_Reg!$C$8*CN_Mobiles!D27338+Logistic_Reg!$C$9*CN_Mobiles!E27338)/(1+EXP(Logistic_Reg!$C$5+Logistic_Reg!$C$6*CN_Mobiles!B27338+Logistic_Reg!$C$7*CN_Mobiles!C27338+Logistic_Reg!$C$8*CN_Mobiles!D27338+Logistic_Reg!$C$9*CN_Mobiles!E27338))</f>
        <v>-5.5985258247141678E-2</v>
      </c>
      <c r="H27338">
        <f t="shared" si="854"/>
        <v>0</v>
      </c>
      <c r="I27338" t="str">
        <f t="shared" si="855"/>
        <v>Yes</v>
      </c>
    </row>
    <row r="27339" spans="1:9" x14ac:dyDescent="0.3">
      <c r="A27339" t="s">
        <v>27340</v>
      </c>
      <c r="B27339">
        <v>55</v>
      </c>
      <c r="C27339">
        <v>0</v>
      </c>
      <c r="D27339" s="7">
        <v>0.5630986445563485</v>
      </c>
      <c r="E27339">
        <v>1</v>
      </c>
      <c r="F27339">
        <v>1</v>
      </c>
      <c r="G27339" s="9">
        <f>(Logistic_Reg!$C$5+Logistic_Reg!$C$6*CN_Mobiles!B27339+Logistic_Reg!$C$7*CN_Mobiles!C27339+Logistic_Reg!$C$8*CN_Mobiles!D27339+Logistic_Reg!$C$9*CN_Mobiles!E27339)/(1+EXP(Logistic_Reg!$C$5+Logistic_Reg!$C$6*CN_Mobiles!B27339+Logistic_Reg!$C$7*CN_Mobiles!C27339+Logistic_Reg!$C$8*CN_Mobiles!D27339+Logistic_Reg!$C$9*CN_Mobiles!E27339))</f>
        <v>-0.7049039826130804</v>
      </c>
      <c r="H27339">
        <f t="shared" si="854"/>
        <v>0</v>
      </c>
      <c r="I27339" t="str">
        <f t="shared" si="855"/>
        <v>No</v>
      </c>
    </row>
    <row r="27340" spans="1:9" x14ac:dyDescent="0.3">
      <c r="A27340" t="s">
        <v>27341</v>
      </c>
      <c r="B27340">
        <v>46</v>
      </c>
      <c r="C27340">
        <v>1</v>
      </c>
      <c r="D27340" s="7">
        <v>-0.48812311016455567</v>
      </c>
      <c r="E27340">
        <v>2</v>
      </c>
      <c r="F27340">
        <v>1</v>
      </c>
      <c r="G27340" s="9">
        <f>(Logistic_Reg!$C$5+Logistic_Reg!$C$6*CN_Mobiles!B27340+Logistic_Reg!$C$7*CN_Mobiles!C27340+Logistic_Reg!$C$8*CN_Mobiles!D27340+Logistic_Reg!$C$9*CN_Mobiles!E27340)/(1+EXP(Logistic_Reg!$C$5+Logistic_Reg!$C$6*CN_Mobiles!B27340+Logistic_Reg!$C$7*CN_Mobiles!C27340+Logistic_Reg!$C$8*CN_Mobiles!D27340+Logistic_Reg!$C$9*CN_Mobiles!E27340))</f>
        <v>-6.5027107093504524E-2</v>
      </c>
      <c r="H27340">
        <f t="shared" si="854"/>
        <v>0</v>
      </c>
      <c r="I27340" t="str">
        <f t="shared" si="855"/>
        <v>No</v>
      </c>
    </row>
    <row r="27341" spans="1:9" x14ac:dyDescent="0.3">
      <c r="A27341" t="s">
        <v>27342</v>
      </c>
      <c r="B27341">
        <v>51</v>
      </c>
      <c r="C27341">
        <v>1</v>
      </c>
      <c r="D27341" s="7">
        <v>-0.47001441650340364</v>
      </c>
      <c r="E27341">
        <v>1</v>
      </c>
      <c r="F27341">
        <v>0</v>
      </c>
      <c r="G27341" s="9">
        <f>(Logistic_Reg!$C$5+Logistic_Reg!$C$6*CN_Mobiles!B27341+Logistic_Reg!$C$7*CN_Mobiles!C27341+Logistic_Reg!$C$8*CN_Mobiles!D27341+Logistic_Reg!$C$9*CN_Mobiles!E27341)/(1+EXP(Logistic_Reg!$C$5+Logistic_Reg!$C$6*CN_Mobiles!B27341+Logistic_Reg!$C$7*CN_Mobiles!C27341+Logistic_Reg!$C$8*CN_Mobiles!D27341+Logistic_Reg!$C$9*CN_Mobiles!E27341))</f>
        <v>-0.85898263371179062</v>
      </c>
      <c r="H27341">
        <f t="shared" si="854"/>
        <v>0</v>
      </c>
      <c r="I27341" t="str">
        <f t="shared" si="855"/>
        <v>Yes</v>
      </c>
    </row>
    <row r="27342" spans="1:9" x14ac:dyDescent="0.3">
      <c r="A27342" t="s">
        <v>27343</v>
      </c>
      <c r="B27342">
        <v>63</v>
      </c>
      <c r="C27342">
        <v>1</v>
      </c>
      <c r="D27342" s="7">
        <v>1.7477437617710834</v>
      </c>
      <c r="E27342">
        <v>2</v>
      </c>
      <c r="F27342">
        <v>1</v>
      </c>
      <c r="G27342" s="9">
        <f>(Logistic_Reg!$C$5+Logistic_Reg!$C$6*CN_Mobiles!B27342+Logistic_Reg!$C$7*CN_Mobiles!C27342+Logistic_Reg!$C$8*CN_Mobiles!D27342+Logistic_Reg!$C$9*CN_Mobiles!E27342)/(1+EXP(Logistic_Reg!$C$5+Logistic_Reg!$C$6*CN_Mobiles!B27342+Logistic_Reg!$C$7*CN_Mobiles!C27342+Logistic_Reg!$C$8*CN_Mobiles!D27342+Logistic_Reg!$C$9*CN_Mobiles!E27342))</f>
        <v>0.2228881520780798</v>
      </c>
      <c r="H27342">
        <f t="shared" si="854"/>
        <v>1</v>
      </c>
      <c r="I27342" t="str">
        <f t="shared" si="855"/>
        <v>Yes</v>
      </c>
    </row>
    <row r="27343" spans="1:9" x14ac:dyDescent="0.3">
      <c r="A27343" t="s">
        <v>27344</v>
      </c>
      <c r="B27343">
        <v>33</v>
      </c>
      <c r="C27343">
        <v>0</v>
      </c>
      <c r="D27343" s="7">
        <v>-0.50585679986783449</v>
      </c>
      <c r="E27343">
        <v>2</v>
      </c>
      <c r="F27343">
        <v>0</v>
      </c>
      <c r="G27343" s="9">
        <f>(Logistic_Reg!$C$5+Logistic_Reg!$C$6*CN_Mobiles!B27343+Logistic_Reg!$C$7*CN_Mobiles!C27343+Logistic_Reg!$C$8*CN_Mobiles!D27343+Logistic_Reg!$C$9*CN_Mobiles!E27343)/(1+EXP(Logistic_Reg!$C$5+Logistic_Reg!$C$6*CN_Mobiles!B27343+Logistic_Reg!$C$7*CN_Mobiles!C27343+Logistic_Reg!$C$8*CN_Mobiles!D27343+Logistic_Reg!$C$9*CN_Mobiles!E27343))</f>
        <v>-0.12178970941544491</v>
      </c>
      <c r="H27343">
        <f t="shared" si="854"/>
        <v>0</v>
      </c>
      <c r="I27343" t="str">
        <f t="shared" si="855"/>
        <v>Yes</v>
      </c>
    </row>
    <row r="27344" spans="1:9" x14ac:dyDescent="0.3">
      <c r="A27344" t="s">
        <v>27345</v>
      </c>
      <c r="B27344">
        <v>59</v>
      </c>
      <c r="C27344">
        <v>1</v>
      </c>
      <c r="D27344" s="7">
        <v>-0.31716699113578001</v>
      </c>
      <c r="E27344">
        <v>3</v>
      </c>
      <c r="F27344">
        <v>1</v>
      </c>
      <c r="G27344" s="9">
        <f>(Logistic_Reg!$C$5+Logistic_Reg!$C$6*CN_Mobiles!B27344+Logistic_Reg!$C$7*CN_Mobiles!C27344+Logistic_Reg!$C$8*CN_Mobiles!D27344+Logistic_Reg!$C$9*CN_Mobiles!E27344)/(1+EXP(Logistic_Reg!$C$5+Logistic_Reg!$C$6*CN_Mobiles!B27344+Logistic_Reg!$C$7*CN_Mobiles!C27344+Logistic_Reg!$C$8*CN_Mobiles!D27344+Logistic_Reg!$C$9*CN_Mobiles!E27344))</f>
        <v>0.24319636917710774</v>
      </c>
      <c r="H27344">
        <f t="shared" si="854"/>
        <v>1</v>
      </c>
      <c r="I27344" t="str">
        <f t="shared" si="855"/>
        <v>Yes</v>
      </c>
    </row>
    <row r="27345" spans="1:9" x14ac:dyDescent="0.3">
      <c r="A27345" t="s">
        <v>27346</v>
      </c>
      <c r="B27345">
        <v>27</v>
      </c>
      <c r="C27345">
        <v>1</v>
      </c>
      <c r="D27345" s="7">
        <v>-0.61253685980248018</v>
      </c>
      <c r="E27345">
        <v>4</v>
      </c>
      <c r="F27345">
        <v>1</v>
      </c>
      <c r="G27345" s="9">
        <f>(Logistic_Reg!$C$5+Logistic_Reg!$C$6*CN_Mobiles!B27345+Logistic_Reg!$C$7*CN_Mobiles!C27345+Logistic_Reg!$C$8*CN_Mobiles!D27345+Logistic_Reg!$C$9*CN_Mobiles!E27345)/(1+EXP(Logistic_Reg!$C$5+Logistic_Reg!$C$6*CN_Mobiles!B27345+Logistic_Reg!$C$7*CN_Mobiles!C27345+Logistic_Reg!$C$8*CN_Mobiles!D27345+Logistic_Reg!$C$9*CN_Mobiles!E27345))</f>
        <v>0.2413902605569104</v>
      </c>
      <c r="H27345">
        <f t="shared" si="854"/>
        <v>1</v>
      </c>
      <c r="I27345" t="str">
        <f t="shared" si="855"/>
        <v>Yes</v>
      </c>
    </row>
    <row r="27346" spans="1:9" x14ac:dyDescent="0.3">
      <c r="A27346" t="s">
        <v>27347</v>
      </c>
      <c r="B27346">
        <v>26</v>
      </c>
      <c r="C27346">
        <v>0</v>
      </c>
      <c r="D27346" s="7">
        <v>-0.34358097549845684</v>
      </c>
      <c r="E27346">
        <v>2</v>
      </c>
      <c r="F27346">
        <v>1</v>
      </c>
      <c r="G27346" s="9">
        <f>(Logistic_Reg!$C$5+Logistic_Reg!$C$6*CN_Mobiles!B27346+Logistic_Reg!$C$7*CN_Mobiles!C27346+Logistic_Reg!$C$8*CN_Mobiles!D27346+Logistic_Reg!$C$9*CN_Mobiles!E27346)/(1+EXP(Logistic_Reg!$C$5+Logistic_Reg!$C$6*CN_Mobiles!B27346+Logistic_Reg!$C$7*CN_Mobiles!C27346+Logistic_Reg!$C$8*CN_Mobiles!D27346+Logistic_Reg!$C$9*CN_Mobiles!E27346))</f>
        <v>-3.6114636576104704E-2</v>
      </c>
      <c r="H27346">
        <f t="shared" si="854"/>
        <v>0</v>
      </c>
      <c r="I27346" t="str">
        <f t="shared" si="855"/>
        <v>No</v>
      </c>
    </row>
    <row r="27347" spans="1:9" x14ac:dyDescent="0.3">
      <c r="A27347" t="s">
        <v>27348</v>
      </c>
      <c r="B27347">
        <v>51</v>
      </c>
      <c r="C27347">
        <v>0</v>
      </c>
      <c r="D27347" s="7">
        <v>-0.73168151829627903</v>
      </c>
      <c r="E27347">
        <v>3</v>
      </c>
      <c r="F27347">
        <v>0</v>
      </c>
      <c r="G27347" s="9">
        <f>(Logistic_Reg!$C$5+Logistic_Reg!$C$6*CN_Mobiles!B27347+Logistic_Reg!$C$7*CN_Mobiles!C27347+Logistic_Reg!$C$8*CN_Mobiles!D27347+Logistic_Reg!$C$9*CN_Mobiles!E27347)/(1+EXP(Logistic_Reg!$C$5+Logistic_Reg!$C$6*CN_Mobiles!B27347+Logistic_Reg!$C$7*CN_Mobiles!C27347+Logistic_Reg!$C$8*CN_Mobiles!D27347+Logistic_Reg!$C$9*CN_Mobiles!E27347))</f>
        <v>0.17276925780443589</v>
      </c>
      <c r="H27347">
        <f t="shared" si="854"/>
        <v>1</v>
      </c>
      <c r="I27347" t="str">
        <f t="shared" si="855"/>
        <v>No</v>
      </c>
    </row>
    <row r="27348" spans="1:9" x14ac:dyDescent="0.3">
      <c r="A27348" t="s">
        <v>27349</v>
      </c>
      <c r="B27348">
        <v>51</v>
      </c>
      <c r="C27348">
        <v>0</v>
      </c>
      <c r="D27348" s="7">
        <v>0.43491962675257123</v>
      </c>
      <c r="E27348">
        <v>2</v>
      </c>
      <c r="F27348">
        <v>0</v>
      </c>
      <c r="G27348" s="9">
        <f>(Logistic_Reg!$C$5+Logistic_Reg!$C$6*CN_Mobiles!B27348+Logistic_Reg!$C$7*CN_Mobiles!C27348+Logistic_Reg!$C$8*CN_Mobiles!D27348+Logistic_Reg!$C$9*CN_Mobiles!E27348)/(1+EXP(Logistic_Reg!$C$5+Logistic_Reg!$C$6*CN_Mobiles!B27348+Logistic_Reg!$C$7*CN_Mobiles!C27348+Logistic_Reg!$C$8*CN_Mobiles!D27348+Logistic_Reg!$C$9*CN_Mobiles!E27348))</f>
        <v>-9.1289651127221486E-3</v>
      </c>
      <c r="H27348">
        <f t="shared" si="854"/>
        <v>0</v>
      </c>
      <c r="I27348" t="str">
        <f t="shared" si="855"/>
        <v>Yes</v>
      </c>
    </row>
    <row r="27349" spans="1:9" x14ac:dyDescent="0.3">
      <c r="A27349" t="s">
        <v>27350</v>
      </c>
      <c r="B27349">
        <v>29</v>
      </c>
      <c r="C27349">
        <v>1</v>
      </c>
      <c r="D27349" s="7">
        <v>-1.0971200198835451</v>
      </c>
      <c r="E27349">
        <v>1</v>
      </c>
      <c r="F27349">
        <v>0</v>
      </c>
      <c r="G27349" s="9">
        <f>(Logistic_Reg!$C$5+Logistic_Reg!$C$6*CN_Mobiles!B27349+Logistic_Reg!$C$7*CN_Mobiles!C27349+Logistic_Reg!$C$8*CN_Mobiles!D27349+Logistic_Reg!$C$9*CN_Mobiles!E27349)/(1+EXP(Logistic_Reg!$C$5+Logistic_Reg!$C$6*CN_Mobiles!B27349+Logistic_Reg!$C$7*CN_Mobiles!C27349+Logistic_Reg!$C$8*CN_Mobiles!D27349+Logistic_Reg!$C$9*CN_Mobiles!E27349))</f>
        <v>-0.87878924337717412</v>
      </c>
      <c r="H27349">
        <f t="shared" si="854"/>
        <v>0</v>
      </c>
      <c r="I27349" t="str">
        <f t="shared" si="855"/>
        <v>Yes</v>
      </c>
    </row>
    <row r="27350" spans="1:9" x14ac:dyDescent="0.3">
      <c r="A27350" t="s">
        <v>27351</v>
      </c>
      <c r="B27350">
        <v>60</v>
      </c>
      <c r="C27350">
        <v>0</v>
      </c>
      <c r="D27350" s="7">
        <v>-1.4390950758629737</v>
      </c>
      <c r="E27350">
        <v>4</v>
      </c>
      <c r="F27350">
        <v>0</v>
      </c>
      <c r="G27350" s="9">
        <f>(Logistic_Reg!$C$5+Logistic_Reg!$C$6*CN_Mobiles!B27350+Logistic_Reg!$C$7*CN_Mobiles!C27350+Logistic_Reg!$C$8*CN_Mobiles!D27350+Logistic_Reg!$C$9*CN_Mobiles!E27350)/(1+EXP(Logistic_Reg!$C$5+Logistic_Reg!$C$6*CN_Mobiles!B27350+Logistic_Reg!$C$7*CN_Mobiles!C27350+Logistic_Reg!$C$8*CN_Mobiles!D27350+Logistic_Reg!$C$9*CN_Mobiles!E27350))</f>
        <v>0.26870902081699899</v>
      </c>
      <c r="H27350">
        <f t="shared" si="854"/>
        <v>1</v>
      </c>
      <c r="I27350" t="str">
        <f t="shared" si="855"/>
        <v>No</v>
      </c>
    </row>
    <row r="27351" spans="1:9" x14ac:dyDescent="0.3">
      <c r="A27351" t="s">
        <v>27352</v>
      </c>
      <c r="B27351">
        <v>47</v>
      </c>
      <c r="C27351">
        <v>0</v>
      </c>
      <c r="D27351" s="7">
        <v>0.78001463951856853</v>
      </c>
      <c r="E27351">
        <v>3</v>
      </c>
      <c r="F27351">
        <v>1</v>
      </c>
      <c r="G27351" s="9">
        <f>(Logistic_Reg!$C$5+Logistic_Reg!$C$6*CN_Mobiles!B27351+Logistic_Reg!$C$7*CN_Mobiles!C27351+Logistic_Reg!$C$8*CN_Mobiles!D27351+Logistic_Reg!$C$9*CN_Mobiles!E27351)/(1+EXP(Logistic_Reg!$C$5+Logistic_Reg!$C$6*CN_Mobiles!B27351+Logistic_Reg!$C$7*CN_Mobiles!C27351+Logistic_Reg!$C$8*CN_Mobiles!D27351+Logistic_Reg!$C$9*CN_Mobiles!E27351))</f>
        <v>0.27624245710661</v>
      </c>
      <c r="H27351">
        <f t="shared" si="854"/>
        <v>1</v>
      </c>
      <c r="I27351" t="str">
        <f t="shared" si="855"/>
        <v>Yes</v>
      </c>
    </row>
    <row r="27352" spans="1:9" x14ac:dyDescent="0.3">
      <c r="A27352" t="s">
        <v>27353</v>
      </c>
      <c r="B27352">
        <v>27</v>
      </c>
      <c r="C27352">
        <v>1</v>
      </c>
      <c r="D27352" s="7">
        <v>-1.1238233474015353</v>
      </c>
      <c r="E27352">
        <v>1</v>
      </c>
      <c r="F27352">
        <v>0</v>
      </c>
      <c r="G27352" s="9">
        <f>(Logistic_Reg!$C$5+Logistic_Reg!$C$6*CN_Mobiles!B27352+Logistic_Reg!$C$7*CN_Mobiles!C27352+Logistic_Reg!$C$8*CN_Mobiles!D27352+Logistic_Reg!$C$9*CN_Mobiles!E27352)/(1+EXP(Logistic_Reg!$C$5+Logistic_Reg!$C$6*CN_Mobiles!B27352+Logistic_Reg!$C$7*CN_Mobiles!C27352+Logistic_Reg!$C$8*CN_Mobiles!D27352+Logistic_Reg!$C$9*CN_Mobiles!E27352))</f>
        <v>-0.86790004708929513</v>
      </c>
      <c r="H27352">
        <f t="shared" si="854"/>
        <v>0</v>
      </c>
      <c r="I27352" t="str">
        <f t="shared" si="855"/>
        <v>Yes</v>
      </c>
    </row>
    <row r="27353" spans="1:9" x14ac:dyDescent="0.3">
      <c r="A27353" t="s">
        <v>27354</v>
      </c>
      <c r="B27353">
        <v>39</v>
      </c>
      <c r="C27353">
        <v>1</v>
      </c>
      <c r="D27353" s="7">
        <v>-1.1322580810935952</v>
      </c>
      <c r="E27353">
        <v>2</v>
      </c>
      <c r="F27353">
        <v>0</v>
      </c>
      <c r="G27353" s="9">
        <f>(Logistic_Reg!$C$5+Logistic_Reg!$C$6*CN_Mobiles!B27353+Logistic_Reg!$C$7*CN_Mobiles!C27353+Logistic_Reg!$C$8*CN_Mobiles!D27353+Logistic_Reg!$C$9*CN_Mobiles!E27353)/(1+EXP(Logistic_Reg!$C$5+Logistic_Reg!$C$6*CN_Mobiles!B27353+Logistic_Reg!$C$7*CN_Mobiles!C27353+Logistic_Reg!$C$8*CN_Mobiles!D27353+Logistic_Reg!$C$9*CN_Mobiles!E27353))</f>
        <v>-0.18611217764918384</v>
      </c>
      <c r="H27353">
        <f t="shared" si="854"/>
        <v>0</v>
      </c>
      <c r="I27353" t="str">
        <f t="shared" si="855"/>
        <v>Yes</v>
      </c>
    </row>
    <row r="27354" spans="1:9" x14ac:dyDescent="0.3">
      <c r="A27354" t="s">
        <v>27355</v>
      </c>
      <c r="B27354">
        <v>52</v>
      </c>
      <c r="C27354">
        <v>1</v>
      </c>
      <c r="D27354" s="7">
        <v>-1.0410064834866735</v>
      </c>
      <c r="E27354">
        <v>2</v>
      </c>
      <c r="F27354">
        <v>1</v>
      </c>
      <c r="G27354" s="9">
        <f>(Logistic_Reg!$C$5+Logistic_Reg!$C$6*CN_Mobiles!B27354+Logistic_Reg!$C$7*CN_Mobiles!C27354+Logistic_Reg!$C$8*CN_Mobiles!D27354+Logistic_Reg!$C$9*CN_Mobiles!E27354)/(1+EXP(Logistic_Reg!$C$5+Logistic_Reg!$C$6*CN_Mobiles!B27354+Logistic_Reg!$C$7*CN_Mobiles!C27354+Logistic_Reg!$C$8*CN_Mobiles!D27354+Logistic_Reg!$C$9*CN_Mobiles!E27354))</f>
        <v>-0.26029165211890998</v>
      </c>
      <c r="H27354">
        <f t="shared" si="854"/>
        <v>0</v>
      </c>
      <c r="I27354" t="str">
        <f t="shared" si="855"/>
        <v>No</v>
      </c>
    </row>
    <row r="27355" spans="1:9" x14ac:dyDescent="0.3">
      <c r="A27355" t="s">
        <v>27356</v>
      </c>
      <c r="B27355">
        <v>53</v>
      </c>
      <c r="C27355">
        <v>0</v>
      </c>
      <c r="D27355" s="7">
        <v>-0.79200195188553435</v>
      </c>
      <c r="E27355">
        <v>1</v>
      </c>
      <c r="F27355">
        <v>0</v>
      </c>
      <c r="G27355" s="9">
        <f>(Logistic_Reg!$C$5+Logistic_Reg!$C$6*CN_Mobiles!B27355+Logistic_Reg!$C$7*CN_Mobiles!C27355+Logistic_Reg!$C$8*CN_Mobiles!D27355+Logistic_Reg!$C$9*CN_Mobiles!E27355)/(1+EXP(Logistic_Reg!$C$5+Logistic_Reg!$C$6*CN_Mobiles!B27355+Logistic_Reg!$C$7*CN_Mobiles!C27355+Logistic_Reg!$C$8*CN_Mobiles!D27355+Logistic_Reg!$C$9*CN_Mobiles!E27355))</f>
        <v>-1.2621102397023207</v>
      </c>
      <c r="H27355">
        <f t="shared" si="854"/>
        <v>0</v>
      </c>
      <c r="I27355" t="str">
        <f t="shared" si="855"/>
        <v>Yes</v>
      </c>
    </row>
    <row r="27356" spans="1:9" x14ac:dyDescent="0.3">
      <c r="A27356" t="s">
        <v>27357</v>
      </c>
      <c r="B27356">
        <v>49</v>
      </c>
      <c r="C27356">
        <v>1</v>
      </c>
      <c r="D27356" s="7">
        <v>-7.3159339683965152E-2</v>
      </c>
      <c r="E27356">
        <v>3</v>
      </c>
      <c r="F27356">
        <v>1</v>
      </c>
      <c r="G27356" s="9">
        <f>(Logistic_Reg!$C$5+Logistic_Reg!$C$6*CN_Mobiles!B27356+Logistic_Reg!$C$7*CN_Mobiles!C27356+Logistic_Reg!$C$8*CN_Mobiles!D27356+Logistic_Reg!$C$9*CN_Mobiles!E27356)/(1+EXP(Logistic_Reg!$C$5+Logistic_Reg!$C$6*CN_Mobiles!B27356+Logistic_Reg!$C$7*CN_Mobiles!C27356+Logistic_Reg!$C$8*CN_Mobiles!D27356+Logistic_Reg!$C$9*CN_Mobiles!E27356))</f>
        <v>0.26789568669241542</v>
      </c>
      <c r="H27356">
        <f t="shared" si="854"/>
        <v>1</v>
      </c>
      <c r="I27356" t="str">
        <f t="shared" si="855"/>
        <v>Yes</v>
      </c>
    </row>
    <row r="27357" spans="1:9" x14ac:dyDescent="0.3">
      <c r="A27357" t="s">
        <v>27358</v>
      </c>
      <c r="B27357">
        <v>30</v>
      </c>
      <c r="C27357">
        <v>1</v>
      </c>
      <c r="D27357" s="7">
        <v>-1.0315266880033835</v>
      </c>
      <c r="E27357">
        <v>1</v>
      </c>
      <c r="F27357">
        <v>0</v>
      </c>
      <c r="G27357" s="9">
        <f>(Logistic_Reg!$C$5+Logistic_Reg!$C$6*CN_Mobiles!B27357+Logistic_Reg!$C$7*CN_Mobiles!C27357+Logistic_Reg!$C$8*CN_Mobiles!D27357+Logistic_Reg!$C$9*CN_Mobiles!E27357)/(1+EXP(Logistic_Reg!$C$5+Logistic_Reg!$C$6*CN_Mobiles!B27357+Logistic_Reg!$C$7*CN_Mobiles!C27357+Logistic_Reg!$C$8*CN_Mobiles!D27357+Logistic_Reg!$C$9*CN_Mobiles!E27357))</f>
        <v>-0.86236795635389807</v>
      </c>
      <c r="H27357">
        <f t="shared" si="854"/>
        <v>0</v>
      </c>
      <c r="I27357" t="str">
        <f t="shared" si="855"/>
        <v>Yes</v>
      </c>
    </row>
    <row r="27358" spans="1:9" x14ac:dyDescent="0.3">
      <c r="A27358" t="s">
        <v>27359</v>
      </c>
      <c r="B27358">
        <v>63</v>
      </c>
      <c r="C27358">
        <v>1</v>
      </c>
      <c r="D27358" s="7">
        <v>1.7438376291743543</v>
      </c>
      <c r="E27358">
        <v>2</v>
      </c>
      <c r="F27358">
        <v>0</v>
      </c>
      <c r="G27358" s="9">
        <f>(Logistic_Reg!$C$5+Logistic_Reg!$C$6*CN_Mobiles!B27358+Logistic_Reg!$C$7*CN_Mobiles!C27358+Logistic_Reg!$C$8*CN_Mobiles!D27358+Logistic_Reg!$C$9*CN_Mobiles!E27358)/(1+EXP(Logistic_Reg!$C$5+Logistic_Reg!$C$6*CN_Mobiles!B27358+Logistic_Reg!$C$7*CN_Mobiles!C27358+Logistic_Reg!$C$8*CN_Mobiles!D27358+Logistic_Reg!$C$9*CN_Mobiles!E27358))</f>
        <v>0.22255581591213439</v>
      </c>
      <c r="H27358">
        <f t="shared" si="854"/>
        <v>1</v>
      </c>
      <c r="I27358" t="str">
        <f t="shared" si="855"/>
        <v>No</v>
      </c>
    </row>
    <row r="27359" spans="1:9" x14ac:dyDescent="0.3">
      <c r="A27359" t="s">
        <v>27360</v>
      </c>
      <c r="B27359">
        <v>32</v>
      </c>
      <c r="C27359">
        <v>1</v>
      </c>
      <c r="D27359" s="7">
        <v>-0.96294664947396857</v>
      </c>
      <c r="E27359">
        <v>2</v>
      </c>
      <c r="F27359">
        <v>0</v>
      </c>
      <c r="G27359" s="9">
        <f>(Logistic_Reg!$C$5+Logistic_Reg!$C$6*CN_Mobiles!B27359+Logistic_Reg!$C$7*CN_Mobiles!C27359+Logistic_Reg!$C$8*CN_Mobiles!D27359+Logistic_Reg!$C$9*CN_Mobiles!E27359)/(1+EXP(Logistic_Reg!$C$5+Logistic_Reg!$C$6*CN_Mobiles!B27359+Logistic_Reg!$C$7*CN_Mobiles!C27359+Logistic_Reg!$C$8*CN_Mobiles!D27359+Logistic_Reg!$C$9*CN_Mobiles!E27359))</f>
        <v>-9.1210506890009035E-2</v>
      </c>
      <c r="H27359">
        <f t="shared" si="854"/>
        <v>0</v>
      </c>
      <c r="I27359" t="str">
        <f t="shared" si="855"/>
        <v>Yes</v>
      </c>
    </row>
    <row r="27360" spans="1:9" x14ac:dyDescent="0.3">
      <c r="A27360" t="s">
        <v>27361</v>
      </c>
      <c r="B27360">
        <v>36</v>
      </c>
      <c r="C27360">
        <v>0</v>
      </c>
      <c r="D27360" s="7">
        <v>1.5519517207201217</v>
      </c>
      <c r="E27360">
        <v>2</v>
      </c>
      <c r="F27360">
        <v>0</v>
      </c>
      <c r="G27360" s="9">
        <f>(Logistic_Reg!$C$5+Logistic_Reg!$C$6*CN_Mobiles!B27360+Logistic_Reg!$C$7*CN_Mobiles!C27360+Logistic_Reg!$C$8*CN_Mobiles!D27360+Logistic_Reg!$C$9*CN_Mobiles!E27360)/(1+EXP(Logistic_Reg!$C$5+Logistic_Reg!$C$6*CN_Mobiles!B27360+Logistic_Reg!$C$7*CN_Mobiles!C27360+Logistic_Reg!$C$8*CN_Mobiles!D27360+Logistic_Reg!$C$9*CN_Mobiles!E27360))</f>
        <v>0.21998066181199608</v>
      </c>
      <c r="H27360">
        <f t="shared" si="854"/>
        <v>1</v>
      </c>
      <c r="I27360" t="str">
        <f t="shared" si="855"/>
        <v>No</v>
      </c>
    </row>
    <row r="27361" spans="1:9" x14ac:dyDescent="0.3">
      <c r="A27361" t="s">
        <v>27362</v>
      </c>
      <c r="B27361">
        <v>61</v>
      </c>
      <c r="C27361">
        <v>1</v>
      </c>
      <c r="D27361" s="7">
        <v>-7.3022282399869368E-2</v>
      </c>
      <c r="E27361">
        <v>2</v>
      </c>
      <c r="F27361">
        <v>1</v>
      </c>
      <c r="G27361" s="9">
        <f>(Logistic_Reg!$C$5+Logistic_Reg!$C$6*CN_Mobiles!B27361+Logistic_Reg!$C$7*CN_Mobiles!C27361+Logistic_Reg!$C$8*CN_Mobiles!D27361+Logistic_Reg!$C$9*CN_Mobiles!E27361)/(1+EXP(Logistic_Reg!$C$5+Logistic_Reg!$C$6*CN_Mobiles!B27361+Logistic_Reg!$C$7*CN_Mobiles!C27361+Logistic_Reg!$C$8*CN_Mobiles!D27361+Logistic_Reg!$C$9*CN_Mobiles!E27361))</f>
        <v>-6.0242626305330303E-2</v>
      </c>
      <c r="H27361">
        <f t="shared" si="854"/>
        <v>0</v>
      </c>
      <c r="I27361" t="str">
        <f t="shared" si="855"/>
        <v>No</v>
      </c>
    </row>
    <row r="27362" spans="1:9" x14ac:dyDescent="0.3">
      <c r="A27362" t="s">
        <v>27363</v>
      </c>
      <c r="B27362">
        <v>64</v>
      </c>
      <c r="C27362">
        <v>1</v>
      </c>
      <c r="D27362" s="7">
        <v>-0.68378951537176258</v>
      </c>
      <c r="E27362">
        <v>4</v>
      </c>
      <c r="F27362">
        <v>0</v>
      </c>
      <c r="G27362" s="9">
        <f>(Logistic_Reg!$C$5+Logistic_Reg!$C$6*CN_Mobiles!B27362+Logistic_Reg!$C$7*CN_Mobiles!C27362+Logistic_Reg!$C$8*CN_Mobiles!D27362+Logistic_Reg!$C$9*CN_Mobiles!E27362)/(1+EXP(Logistic_Reg!$C$5+Logistic_Reg!$C$6*CN_Mobiles!B27362+Logistic_Reg!$C$7*CN_Mobiles!C27362+Logistic_Reg!$C$8*CN_Mobiles!D27362+Logistic_Reg!$C$9*CN_Mobiles!E27362))</f>
        <v>0.27300731165309733</v>
      </c>
      <c r="H27362">
        <f t="shared" si="854"/>
        <v>1</v>
      </c>
      <c r="I27362" t="str">
        <f t="shared" si="855"/>
        <v>No</v>
      </c>
    </row>
    <row r="27363" spans="1:9" x14ac:dyDescent="0.3">
      <c r="A27363" t="s">
        <v>27364</v>
      </c>
      <c r="B27363">
        <v>60</v>
      </c>
      <c r="C27363">
        <v>1</v>
      </c>
      <c r="D27363" s="7">
        <v>2.3380723272521964</v>
      </c>
      <c r="E27363">
        <v>2</v>
      </c>
      <c r="F27363">
        <v>0</v>
      </c>
      <c r="G27363" s="9">
        <f>(Logistic_Reg!$C$5+Logistic_Reg!$C$6*CN_Mobiles!B27363+Logistic_Reg!$C$7*CN_Mobiles!C27363+Logistic_Reg!$C$8*CN_Mobiles!D27363+Logistic_Reg!$C$9*CN_Mobiles!E27363)/(1+EXP(Logistic_Reg!$C$5+Logistic_Reg!$C$6*CN_Mobiles!B27363+Logistic_Reg!$C$7*CN_Mobiles!C27363+Logistic_Reg!$C$8*CN_Mobiles!D27363+Logistic_Reg!$C$9*CN_Mobiles!E27363))</f>
        <v>0.26394247685043315</v>
      </c>
      <c r="H27363">
        <f t="shared" si="854"/>
        <v>1</v>
      </c>
      <c r="I27363" t="str">
        <f t="shared" si="855"/>
        <v>No</v>
      </c>
    </row>
    <row r="27364" spans="1:9" x14ac:dyDescent="0.3">
      <c r="A27364" t="s">
        <v>27365</v>
      </c>
      <c r="B27364">
        <v>63</v>
      </c>
      <c r="C27364">
        <v>1</v>
      </c>
      <c r="D27364" s="7">
        <v>-0.92629524741869451</v>
      </c>
      <c r="E27364">
        <v>4</v>
      </c>
      <c r="F27364">
        <v>1</v>
      </c>
      <c r="G27364" s="9">
        <f>(Logistic_Reg!$C$5+Logistic_Reg!$C$6*CN_Mobiles!B27364+Logistic_Reg!$C$7*CN_Mobiles!C27364+Logistic_Reg!$C$8*CN_Mobiles!D27364+Logistic_Reg!$C$9*CN_Mobiles!E27364)/(1+EXP(Logistic_Reg!$C$5+Logistic_Reg!$C$6*CN_Mobiles!B27364+Logistic_Reg!$C$7*CN_Mobiles!C27364+Logistic_Reg!$C$8*CN_Mobiles!D27364+Logistic_Reg!$C$9*CN_Mobiles!E27364))</f>
        <v>0.2763773820067727</v>
      </c>
      <c r="H27364">
        <f t="shared" si="854"/>
        <v>1</v>
      </c>
      <c r="I27364" t="str">
        <f t="shared" si="855"/>
        <v>Yes</v>
      </c>
    </row>
    <row r="27365" spans="1:9" x14ac:dyDescent="0.3">
      <c r="A27365" t="s">
        <v>27366</v>
      </c>
      <c r="B27365">
        <v>46</v>
      </c>
      <c r="C27365">
        <v>1</v>
      </c>
      <c r="D27365" s="7">
        <v>1.1320234308378405</v>
      </c>
      <c r="E27365">
        <v>4</v>
      </c>
      <c r="F27365">
        <v>0</v>
      </c>
      <c r="G27365" s="9">
        <f>(Logistic_Reg!$C$5+Logistic_Reg!$C$6*CN_Mobiles!B27365+Logistic_Reg!$C$7*CN_Mobiles!C27365+Logistic_Reg!$C$8*CN_Mobiles!D27365+Logistic_Reg!$C$9*CN_Mobiles!E27365)/(1+EXP(Logistic_Reg!$C$5+Logistic_Reg!$C$6*CN_Mobiles!B27365+Logistic_Reg!$C$7*CN_Mobiles!C27365+Logistic_Reg!$C$8*CN_Mobiles!D27365+Logistic_Reg!$C$9*CN_Mobiles!E27365))</f>
        <v>0.18923803113439802</v>
      </c>
      <c r="H27365">
        <f t="shared" si="854"/>
        <v>1</v>
      </c>
      <c r="I27365" t="str">
        <f t="shared" si="855"/>
        <v>No</v>
      </c>
    </row>
    <row r="27366" spans="1:9" x14ac:dyDescent="0.3">
      <c r="A27366" t="s">
        <v>27367</v>
      </c>
      <c r="B27366">
        <v>49</v>
      </c>
      <c r="C27366">
        <v>0</v>
      </c>
      <c r="D27366" s="7">
        <v>-0.14746723054454869</v>
      </c>
      <c r="E27366">
        <v>3</v>
      </c>
      <c r="F27366">
        <v>1</v>
      </c>
      <c r="G27366" s="9">
        <f>(Logistic_Reg!$C$5+Logistic_Reg!$C$6*CN_Mobiles!B27366+Logistic_Reg!$C$7*CN_Mobiles!C27366+Logistic_Reg!$C$8*CN_Mobiles!D27366+Logistic_Reg!$C$9*CN_Mobiles!E27366)/(1+EXP(Logistic_Reg!$C$5+Logistic_Reg!$C$6*CN_Mobiles!B27366+Logistic_Reg!$C$7*CN_Mobiles!C27366+Logistic_Reg!$C$8*CN_Mobiles!D27366+Logistic_Reg!$C$9*CN_Mobiles!E27366))</f>
        <v>0.2351338046867619</v>
      </c>
      <c r="H27366">
        <f t="shared" si="854"/>
        <v>1</v>
      </c>
      <c r="I27366" t="str">
        <f t="shared" si="855"/>
        <v>Yes</v>
      </c>
    </row>
    <row r="27367" spans="1:9" x14ac:dyDescent="0.3">
      <c r="A27367" t="s">
        <v>27368</v>
      </c>
      <c r="B27367">
        <v>29</v>
      </c>
      <c r="C27367">
        <v>0</v>
      </c>
      <c r="D27367" s="7">
        <v>-0.21700667006263422</v>
      </c>
      <c r="E27367">
        <v>4</v>
      </c>
      <c r="F27367">
        <v>1</v>
      </c>
      <c r="G27367" s="9">
        <f>(Logistic_Reg!$C$5+Logistic_Reg!$C$6*CN_Mobiles!B27367+Logistic_Reg!$C$7*CN_Mobiles!C27367+Logistic_Reg!$C$8*CN_Mobiles!D27367+Logistic_Reg!$C$9*CN_Mobiles!E27367)/(1+EXP(Logistic_Reg!$C$5+Logistic_Reg!$C$6*CN_Mobiles!B27367+Logistic_Reg!$C$7*CN_Mobiles!C27367+Logistic_Reg!$C$8*CN_Mobiles!D27367+Logistic_Reg!$C$9*CN_Mobiles!E27367))</f>
        <v>0.24909467523881795</v>
      </c>
      <c r="H27367">
        <f t="shared" si="854"/>
        <v>1</v>
      </c>
      <c r="I27367" t="str">
        <f t="shared" si="855"/>
        <v>Yes</v>
      </c>
    </row>
    <row r="27368" spans="1:9" x14ac:dyDescent="0.3">
      <c r="A27368" t="s">
        <v>27369</v>
      </c>
      <c r="B27368">
        <v>51</v>
      </c>
      <c r="C27368">
        <v>0</v>
      </c>
      <c r="D27368" s="7">
        <v>-0.25364093995739617</v>
      </c>
      <c r="E27368">
        <v>1</v>
      </c>
      <c r="F27368">
        <v>1</v>
      </c>
      <c r="G27368" s="9">
        <f>(Logistic_Reg!$C$5+Logistic_Reg!$C$6*CN_Mobiles!B27368+Logistic_Reg!$C$7*CN_Mobiles!C27368+Logistic_Reg!$C$8*CN_Mobiles!D27368+Logistic_Reg!$C$9*CN_Mobiles!E27368)/(1+EXP(Logistic_Reg!$C$5+Logistic_Reg!$C$6*CN_Mobiles!B27368+Logistic_Reg!$C$7*CN_Mobiles!C27368+Logistic_Reg!$C$8*CN_Mobiles!D27368+Logistic_Reg!$C$9*CN_Mobiles!E27368))</f>
        <v>-1.0004689164693046</v>
      </c>
      <c r="H27368">
        <f t="shared" si="854"/>
        <v>0</v>
      </c>
      <c r="I27368" t="str">
        <f t="shared" si="855"/>
        <v>No</v>
      </c>
    </row>
    <row r="27369" spans="1:9" x14ac:dyDescent="0.3">
      <c r="A27369" t="s">
        <v>27370</v>
      </c>
      <c r="B27369">
        <v>55</v>
      </c>
      <c r="C27369">
        <v>0</v>
      </c>
      <c r="D27369" s="7">
        <v>-0.1277462102218814</v>
      </c>
      <c r="E27369">
        <v>2</v>
      </c>
      <c r="F27369">
        <v>0</v>
      </c>
      <c r="G27369" s="9">
        <f>(Logistic_Reg!$C$5+Logistic_Reg!$C$6*CN_Mobiles!B27369+Logistic_Reg!$C$7*CN_Mobiles!C27369+Logistic_Reg!$C$8*CN_Mobiles!D27369+Logistic_Reg!$C$9*CN_Mobiles!E27369)/(1+EXP(Logistic_Reg!$C$5+Logistic_Reg!$C$6*CN_Mobiles!B27369+Logistic_Reg!$C$7*CN_Mobiles!C27369+Logistic_Reg!$C$8*CN_Mobiles!D27369+Logistic_Reg!$C$9*CN_Mobiles!E27369))</f>
        <v>-0.176663888229906</v>
      </c>
      <c r="H27369">
        <f t="shared" si="854"/>
        <v>0</v>
      </c>
      <c r="I27369" t="str">
        <f t="shared" si="855"/>
        <v>Yes</v>
      </c>
    </row>
    <row r="27370" spans="1:9" x14ac:dyDescent="0.3">
      <c r="A27370" t="s">
        <v>27371</v>
      </c>
      <c r="B27370">
        <v>55</v>
      </c>
      <c r="C27370">
        <v>0</v>
      </c>
      <c r="D27370" s="7">
        <v>-1.0448574124550862</v>
      </c>
      <c r="E27370">
        <v>3</v>
      </c>
      <c r="F27370">
        <v>0</v>
      </c>
      <c r="G27370" s="9">
        <f>(Logistic_Reg!$C$5+Logistic_Reg!$C$6*CN_Mobiles!B27370+Logistic_Reg!$C$7*CN_Mobiles!C27370+Logistic_Reg!$C$8*CN_Mobiles!D27370+Logistic_Reg!$C$9*CN_Mobiles!E27370)/(1+EXP(Logistic_Reg!$C$5+Logistic_Reg!$C$6*CN_Mobiles!B27370+Logistic_Reg!$C$7*CN_Mobiles!C27370+Logistic_Reg!$C$8*CN_Mobiles!D27370+Logistic_Reg!$C$9*CN_Mobiles!E27370))</f>
        <v>0.1134169247124764</v>
      </c>
      <c r="H27370">
        <f t="shared" si="854"/>
        <v>0</v>
      </c>
      <c r="I27370" t="str">
        <f t="shared" si="855"/>
        <v>Yes</v>
      </c>
    </row>
    <row r="27371" spans="1:9" x14ac:dyDescent="0.3">
      <c r="A27371" t="s">
        <v>27372</v>
      </c>
      <c r="B27371">
        <v>39</v>
      </c>
      <c r="C27371">
        <v>0</v>
      </c>
      <c r="D27371" s="7">
        <v>1.168587268517165</v>
      </c>
      <c r="E27371">
        <v>4</v>
      </c>
      <c r="F27371">
        <v>1</v>
      </c>
      <c r="G27371" s="9">
        <f>(Logistic_Reg!$C$5+Logistic_Reg!$C$6*CN_Mobiles!B27371+Logistic_Reg!$C$7*CN_Mobiles!C27371+Logistic_Reg!$C$8*CN_Mobiles!D27371+Logistic_Reg!$C$9*CN_Mobiles!E27371)/(1+EXP(Logistic_Reg!$C$5+Logistic_Reg!$C$6*CN_Mobiles!B27371+Logistic_Reg!$C$7*CN_Mobiles!C27371+Logistic_Reg!$C$8*CN_Mobiles!D27371+Logistic_Reg!$C$9*CN_Mobiles!E27371))</f>
        <v>0.20338367876396737</v>
      </c>
      <c r="H27371">
        <f t="shared" si="854"/>
        <v>1</v>
      </c>
      <c r="I27371" t="str">
        <f t="shared" si="855"/>
        <v>Yes</v>
      </c>
    </row>
    <row r="27372" spans="1:9" x14ac:dyDescent="0.3">
      <c r="A27372" t="s">
        <v>27373</v>
      </c>
      <c r="B27372">
        <v>41</v>
      </c>
      <c r="C27372">
        <v>1</v>
      </c>
      <c r="D27372" s="7">
        <v>1.546956744144188</v>
      </c>
      <c r="E27372">
        <v>3</v>
      </c>
      <c r="F27372">
        <v>1</v>
      </c>
      <c r="G27372" s="9">
        <f>(Logistic_Reg!$C$5+Logistic_Reg!$C$6*CN_Mobiles!B27372+Logistic_Reg!$C$7*CN_Mobiles!C27372+Logistic_Reg!$C$8*CN_Mobiles!D27372+Logistic_Reg!$C$9*CN_Mobiles!E27372)/(1+EXP(Logistic_Reg!$C$5+Logistic_Reg!$C$6*CN_Mobiles!B27372+Logistic_Reg!$C$7*CN_Mobiles!C27372+Logistic_Reg!$C$8*CN_Mobiles!D27372+Logistic_Reg!$C$9*CN_Mobiles!E27372))</f>
        <v>0.25709845962914457</v>
      </c>
      <c r="H27372">
        <f t="shared" si="854"/>
        <v>1</v>
      </c>
      <c r="I27372" t="str">
        <f t="shared" si="855"/>
        <v>Yes</v>
      </c>
    </row>
    <row r="27373" spans="1:9" x14ac:dyDescent="0.3">
      <c r="A27373" t="s">
        <v>27374</v>
      </c>
      <c r="B27373">
        <v>31</v>
      </c>
      <c r="C27373">
        <v>1</v>
      </c>
      <c r="D27373" s="7">
        <v>-0.94455813052445436</v>
      </c>
      <c r="E27373">
        <v>4</v>
      </c>
      <c r="F27373">
        <v>1</v>
      </c>
      <c r="G27373" s="9">
        <f>(Logistic_Reg!$C$5+Logistic_Reg!$C$6*CN_Mobiles!B27373+Logistic_Reg!$C$7*CN_Mobiles!C27373+Logistic_Reg!$C$8*CN_Mobiles!D27373+Logistic_Reg!$C$9*CN_Mobiles!E27373)/(1+EXP(Logistic_Reg!$C$5+Logistic_Reg!$C$6*CN_Mobiles!B27373+Logistic_Reg!$C$7*CN_Mobiles!C27373+Logistic_Reg!$C$8*CN_Mobiles!D27373+Logistic_Reg!$C$9*CN_Mobiles!E27373))</f>
        <v>0.25702068618215684</v>
      </c>
      <c r="H27373">
        <f t="shared" si="854"/>
        <v>1</v>
      </c>
      <c r="I27373" t="str">
        <f t="shared" si="855"/>
        <v>Yes</v>
      </c>
    </row>
    <row r="27374" spans="1:9" x14ac:dyDescent="0.3">
      <c r="A27374" t="s">
        <v>27375</v>
      </c>
      <c r="B27374">
        <v>36</v>
      </c>
      <c r="C27374">
        <v>1</v>
      </c>
      <c r="D27374" s="7">
        <v>0.86792927297243649</v>
      </c>
      <c r="E27374">
        <v>1</v>
      </c>
      <c r="F27374">
        <v>1</v>
      </c>
      <c r="G27374" s="9">
        <f>(Logistic_Reg!$C$5+Logistic_Reg!$C$6*CN_Mobiles!B27374+Logistic_Reg!$C$7*CN_Mobiles!C27374+Logistic_Reg!$C$8*CN_Mobiles!D27374+Logistic_Reg!$C$9*CN_Mobiles!E27374)/(1+EXP(Logistic_Reg!$C$5+Logistic_Reg!$C$6*CN_Mobiles!B27374+Logistic_Reg!$C$7*CN_Mobiles!C27374+Logistic_Reg!$C$8*CN_Mobiles!D27374+Logistic_Reg!$C$9*CN_Mobiles!E27374))</f>
        <v>-0.23006335228369082</v>
      </c>
      <c r="H27374">
        <f t="shared" si="854"/>
        <v>0</v>
      </c>
      <c r="I27374" t="str">
        <f t="shared" si="855"/>
        <v>No</v>
      </c>
    </row>
    <row r="27375" spans="1:9" x14ac:dyDescent="0.3">
      <c r="A27375" t="s">
        <v>27376</v>
      </c>
      <c r="B27375">
        <v>36</v>
      </c>
      <c r="C27375">
        <v>1</v>
      </c>
      <c r="D27375" s="7">
        <v>1.9918751454932617</v>
      </c>
      <c r="E27375">
        <v>2</v>
      </c>
      <c r="F27375">
        <v>1</v>
      </c>
      <c r="G27375" s="9">
        <f>(Logistic_Reg!$C$5+Logistic_Reg!$C$6*CN_Mobiles!B27375+Logistic_Reg!$C$7*CN_Mobiles!C27375+Logistic_Reg!$C$8*CN_Mobiles!D27375+Logistic_Reg!$C$9*CN_Mobiles!E27375)/(1+EXP(Logistic_Reg!$C$5+Logistic_Reg!$C$6*CN_Mobiles!B27375+Logistic_Reg!$C$7*CN_Mobiles!C27375+Logistic_Reg!$C$8*CN_Mobiles!D27375+Logistic_Reg!$C$9*CN_Mobiles!E27375))</f>
        <v>0.27288462713645817</v>
      </c>
      <c r="H27375">
        <f t="shared" si="854"/>
        <v>1</v>
      </c>
      <c r="I27375" t="str">
        <f t="shared" si="855"/>
        <v>Yes</v>
      </c>
    </row>
    <row r="27376" spans="1:9" x14ac:dyDescent="0.3">
      <c r="A27376" t="s">
        <v>27377</v>
      </c>
      <c r="B27376">
        <v>57</v>
      </c>
      <c r="C27376">
        <v>0</v>
      </c>
      <c r="D27376" s="7">
        <v>-1.0554412805047031</v>
      </c>
      <c r="E27376">
        <v>4</v>
      </c>
      <c r="F27376">
        <v>1</v>
      </c>
      <c r="G27376" s="9">
        <f>(Logistic_Reg!$C$5+Logistic_Reg!$C$6*CN_Mobiles!B27376+Logistic_Reg!$C$7*CN_Mobiles!C27376+Logistic_Reg!$C$8*CN_Mobiles!D27376+Logistic_Reg!$C$9*CN_Mobiles!E27376)/(1+EXP(Logistic_Reg!$C$5+Logistic_Reg!$C$6*CN_Mobiles!B27376+Logistic_Reg!$C$7*CN_Mobiles!C27376+Logistic_Reg!$C$8*CN_Mobiles!D27376+Logistic_Reg!$C$9*CN_Mobiles!E27376))</f>
        <v>0.27770909604884497</v>
      </c>
      <c r="H27376">
        <f t="shared" si="854"/>
        <v>1</v>
      </c>
      <c r="I27376" t="str">
        <f t="shared" si="855"/>
        <v>Yes</v>
      </c>
    </row>
    <row r="27377" spans="1:9" x14ac:dyDescent="0.3">
      <c r="A27377" t="s">
        <v>27378</v>
      </c>
      <c r="B27377">
        <v>26</v>
      </c>
      <c r="C27377">
        <v>1</v>
      </c>
      <c r="D27377" s="7">
        <v>-0.67730213725789656</v>
      </c>
      <c r="E27377">
        <v>2</v>
      </c>
      <c r="F27377">
        <v>1</v>
      </c>
      <c r="G27377" s="9">
        <f>(Logistic_Reg!$C$5+Logistic_Reg!$C$6*CN_Mobiles!B27377+Logistic_Reg!$C$7*CN_Mobiles!C27377+Logistic_Reg!$C$8*CN_Mobiles!D27377+Logistic_Reg!$C$9*CN_Mobiles!E27377)/(1+EXP(Logistic_Reg!$C$5+Logistic_Reg!$C$6*CN_Mobiles!B27377+Logistic_Reg!$C$7*CN_Mobiles!C27377+Logistic_Reg!$C$8*CN_Mobiles!D27377+Logistic_Reg!$C$9*CN_Mobiles!E27377))</f>
        <v>1.1557645928425297E-2</v>
      </c>
      <c r="H27377">
        <f t="shared" si="854"/>
        <v>0</v>
      </c>
      <c r="I27377" t="str">
        <f t="shared" si="855"/>
        <v>No</v>
      </c>
    </row>
    <row r="27378" spans="1:9" x14ac:dyDescent="0.3">
      <c r="A27378" t="s">
        <v>27379</v>
      </c>
      <c r="B27378">
        <v>36</v>
      </c>
      <c r="C27378">
        <v>1</v>
      </c>
      <c r="D27378" s="7">
        <v>-0.89907795508534527</v>
      </c>
      <c r="E27378">
        <v>3</v>
      </c>
      <c r="F27378">
        <v>1</v>
      </c>
      <c r="G27378" s="9">
        <f>(Logistic_Reg!$C$5+Logistic_Reg!$C$6*CN_Mobiles!B27378+Logistic_Reg!$C$7*CN_Mobiles!C27378+Logistic_Reg!$C$8*CN_Mobiles!D27378+Logistic_Reg!$C$9*CN_Mobiles!E27378)/(1+EXP(Logistic_Reg!$C$5+Logistic_Reg!$C$6*CN_Mobiles!B27378+Logistic_Reg!$C$7*CN_Mobiles!C27378+Logistic_Reg!$C$8*CN_Mobiles!D27378+Logistic_Reg!$C$9*CN_Mobiles!E27378))</f>
        <v>0.24475550282288849</v>
      </c>
      <c r="H27378">
        <f t="shared" si="854"/>
        <v>1</v>
      </c>
      <c r="I27378" t="str">
        <f t="shared" si="855"/>
        <v>Yes</v>
      </c>
    </row>
    <row r="27379" spans="1:9" x14ac:dyDescent="0.3">
      <c r="A27379" t="s">
        <v>27380</v>
      </c>
      <c r="B27379">
        <v>42</v>
      </c>
      <c r="C27379">
        <v>0</v>
      </c>
      <c r="D27379" s="7">
        <v>0.67371910140874713</v>
      </c>
      <c r="E27379">
        <v>2</v>
      </c>
      <c r="F27379">
        <v>1</v>
      </c>
      <c r="G27379" s="9">
        <f>(Logistic_Reg!$C$5+Logistic_Reg!$C$6*CN_Mobiles!B27379+Logistic_Reg!$C$7*CN_Mobiles!C27379+Logistic_Reg!$C$8*CN_Mobiles!D27379+Logistic_Reg!$C$9*CN_Mobiles!E27379)/(1+EXP(Logistic_Reg!$C$5+Logistic_Reg!$C$6*CN_Mobiles!B27379+Logistic_Reg!$C$7*CN_Mobiles!C27379+Logistic_Reg!$C$8*CN_Mobiles!D27379+Logistic_Reg!$C$9*CN_Mobiles!E27379))</f>
        <v>8.4987283610260533E-2</v>
      </c>
      <c r="H27379">
        <f t="shared" si="854"/>
        <v>0</v>
      </c>
      <c r="I27379" t="str">
        <f t="shared" si="855"/>
        <v>No</v>
      </c>
    </row>
    <row r="27380" spans="1:9" x14ac:dyDescent="0.3">
      <c r="A27380" t="s">
        <v>27381</v>
      </c>
      <c r="B27380">
        <v>33</v>
      </c>
      <c r="C27380">
        <v>0</v>
      </c>
      <c r="D27380" s="7">
        <v>-0.61533511268610186</v>
      </c>
      <c r="E27380">
        <v>2</v>
      </c>
      <c r="F27380">
        <v>0</v>
      </c>
      <c r="G27380" s="9">
        <f>(Logistic_Reg!$C$5+Logistic_Reg!$C$6*CN_Mobiles!B27380+Logistic_Reg!$C$7*CN_Mobiles!C27380+Logistic_Reg!$C$8*CN_Mobiles!D27380+Logistic_Reg!$C$9*CN_Mobiles!E27380)/(1+EXP(Logistic_Reg!$C$5+Logistic_Reg!$C$6*CN_Mobiles!B27380+Logistic_Reg!$C$7*CN_Mobiles!C27380+Logistic_Reg!$C$8*CN_Mobiles!D27380+Logistic_Reg!$C$9*CN_Mobiles!E27380))</f>
        <v>-0.15112831363076945</v>
      </c>
      <c r="H27380">
        <f t="shared" si="854"/>
        <v>0</v>
      </c>
      <c r="I27380" t="str">
        <f t="shared" si="855"/>
        <v>Yes</v>
      </c>
    </row>
    <row r="27381" spans="1:9" x14ac:dyDescent="0.3">
      <c r="A27381" t="s">
        <v>27382</v>
      </c>
      <c r="B27381">
        <v>64</v>
      </c>
      <c r="C27381">
        <v>1</v>
      </c>
      <c r="D27381" s="7">
        <v>0.78869112703118593</v>
      </c>
      <c r="E27381">
        <v>3</v>
      </c>
      <c r="F27381">
        <v>1</v>
      </c>
      <c r="G27381" s="9">
        <f>(Logistic_Reg!$C$5+Logistic_Reg!$C$6*CN_Mobiles!B27381+Logistic_Reg!$C$7*CN_Mobiles!C27381+Logistic_Reg!$C$8*CN_Mobiles!D27381+Logistic_Reg!$C$9*CN_Mobiles!E27381)/(1+EXP(Logistic_Reg!$C$5+Logistic_Reg!$C$6*CN_Mobiles!B27381+Logistic_Reg!$C$7*CN_Mobiles!C27381+Logistic_Reg!$C$8*CN_Mobiles!D27381+Logistic_Reg!$C$9*CN_Mobiles!E27381))</f>
        <v>0.27752606711857725</v>
      </c>
      <c r="H27381">
        <f t="shared" si="854"/>
        <v>1</v>
      </c>
      <c r="I27381" t="str">
        <f t="shared" si="855"/>
        <v>Yes</v>
      </c>
    </row>
    <row r="27382" spans="1:9" x14ac:dyDescent="0.3">
      <c r="A27382" t="s">
        <v>27383</v>
      </c>
      <c r="B27382">
        <v>41</v>
      </c>
      <c r="C27382">
        <v>1</v>
      </c>
      <c r="D27382" s="7">
        <v>0.33699600441293237</v>
      </c>
      <c r="E27382">
        <v>3</v>
      </c>
      <c r="F27382">
        <v>1</v>
      </c>
      <c r="G27382" s="9">
        <f>(Logistic_Reg!$C$5+Logistic_Reg!$C$6*CN_Mobiles!B27382+Logistic_Reg!$C$7*CN_Mobiles!C27382+Logistic_Reg!$C$8*CN_Mobiles!D27382+Logistic_Reg!$C$9*CN_Mobiles!E27382)/(1+EXP(Logistic_Reg!$C$5+Logistic_Reg!$C$6*CN_Mobiles!B27382+Logistic_Reg!$C$7*CN_Mobiles!C27382+Logistic_Reg!$C$8*CN_Mobiles!D27382+Logistic_Reg!$C$9*CN_Mobiles!E27382))</f>
        <v>0.27839965003557338</v>
      </c>
      <c r="H27382">
        <f t="shared" si="854"/>
        <v>1</v>
      </c>
      <c r="I27382" t="str">
        <f t="shared" si="855"/>
        <v>Yes</v>
      </c>
    </row>
    <row r="27383" spans="1:9" x14ac:dyDescent="0.3">
      <c r="A27383" t="s">
        <v>27384</v>
      </c>
      <c r="B27383">
        <v>31</v>
      </c>
      <c r="C27383">
        <v>0</v>
      </c>
      <c r="D27383" s="7">
        <v>0.43350146457685784</v>
      </c>
      <c r="E27383">
        <v>3</v>
      </c>
      <c r="F27383">
        <v>1</v>
      </c>
      <c r="G27383" s="9">
        <f>(Logistic_Reg!$C$5+Logistic_Reg!$C$6*CN_Mobiles!B27383+Logistic_Reg!$C$7*CN_Mobiles!C27383+Logistic_Reg!$C$8*CN_Mobiles!D27383+Logistic_Reg!$C$9*CN_Mobiles!E27383)/(1+EXP(Logistic_Reg!$C$5+Logistic_Reg!$C$6*CN_Mobiles!B27383+Logistic_Reg!$C$7*CN_Mobiles!C27383+Logistic_Reg!$C$8*CN_Mobiles!D27383+Logistic_Reg!$C$9*CN_Mobiles!E27383))</f>
        <v>0.27717968652872887</v>
      </c>
      <c r="H27383">
        <f t="shared" si="854"/>
        <v>1</v>
      </c>
      <c r="I27383" t="str">
        <f t="shared" si="855"/>
        <v>Yes</v>
      </c>
    </row>
    <row r="27384" spans="1:9" x14ac:dyDescent="0.3">
      <c r="A27384" t="s">
        <v>27385</v>
      </c>
      <c r="B27384">
        <v>41</v>
      </c>
      <c r="C27384">
        <v>1</v>
      </c>
      <c r="D27384" s="7">
        <v>1.2090496244996565</v>
      </c>
      <c r="E27384">
        <v>2</v>
      </c>
      <c r="F27384">
        <v>0</v>
      </c>
      <c r="G27384" s="9">
        <f>(Logistic_Reg!$C$5+Logistic_Reg!$C$6*CN_Mobiles!B27384+Logistic_Reg!$C$7*CN_Mobiles!C27384+Logistic_Reg!$C$8*CN_Mobiles!D27384+Logistic_Reg!$C$9*CN_Mobiles!E27384)/(1+EXP(Logistic_Reg!$C$5+Logistic_Reg!$C$6*CN_Mobiles!B27384+Logistic_Reg!$C$7*CN_Mobiles!C27384+Logistic_Reg!$C$8*CN_Mobiles!D27384+Logistic_Reg!$C$9*CN_Mobiles!E27384))</f>
        <v>0.22631198151365295</v>
      </c>
      <c r="H27384">
        <f t="shared" si="854"/>
        <v>1</v>
      </c>
      <c r="I27384" t="str">
        <f t="shared" si="855"/>
        <v>No</v>
      </c>
    </row>
    <row r="27385" spans="1:9" x14ac:dyDescent="0.3">
      <c r="A27385" t="s">
        <v>27386</v>
      </c>
      <c r="B27385">
        <v>29</v>
      </c>
      <c r="C27385">
        <v>0</v>
      </c>
      <c r="D27385" s="7">
        <v>0.61123620844820326</v>
      </c>
      <c r="E27385">
        <v>3</v>
      </c>
      <c r="F27385">
        <v>1</v>
      </c>
      <c r="G27385" s="9">
        <f>(Logistic_Reg!$C$5+Logistic_Reg!$C$6*CN_Mobiles!B27385+Logistic_Reg!$C$7*CN_Mobiles!C27385+Logistic_Reg!$C$8*CN_Mobiles!D27385+Logistic_Reg!$C$9*CN_Mobiles!E27385)/(1+EXP(Logistic_Reg!$C$5+Logistic_Reg!$C$6*CN_Mobiles!B27385+Logistic_Reg!$C$7*CN_Mobiles!C27385+Logistic_Reg!$C$8*CN_Mobiles!D27385+Logistic_Reg!$C$9*CN_Mobiles!E27385))</f>
        <v>0.27845984364573112</v>
      </c>
      <c r="H27385">
        <f t="shared" si="854"/>
        <v>1</v>
      </c>
      <c r="I27385" t="str">
        <f t="shared" si="855"/>
        <v>Yes</v>
      </c>
    </row>
    <row r="27386" spans="1:9" x14ac:dyDescent="0.3">
      <c r="A27386" t="s">
        <v>27387</v>
      </c>
      <c r="B27386">
        <v>62</v>
      </c>
      <c r="C27386">
        <v>0</v>
      </c>
      <c r="D27386" s="7">
        <v>-1.1113758810028942</v>
      </c>
      <c r="E27386">
        <v>2</v>
      </c>
      <c r="F27386">
        <v>0</v>
      </c>
      <c r="G27386" s="9">
        <f>(Logistic_Reg!$C$5+Logistic_Reg!$C$6*CN_Mobiles!B27386+Logistic_Reg!$C$7*CN_Mobiles!C27386+Logistic_Reg!$C$8*CN_Mobiles!D27386+Logistic_Reg!$C$9*CN_Mobiles!E27386)/(1+EXP(Logistic_Reg!$C$5+Logistic_Reg!$C$6*CN_Mobiles!B27386+Logistic_Reg!$C$7*CN_Mobiles!C27386+Logistic_Reg!$C$8*CN_Mobiles!D27386+Logistic_Reg!$C$9*CN_Mobiles!E27386))</f>
        <v>-0.56167214220745232</v>
      </c>
      <c r="H27386">
        <f t="shared" si="854"/>
        <v>0</v>
      </c>
      <c r="I27386" t="str">
        <f t="shared" si="855"/>
        <v>Yes</v>
      </c>
    </row>
    <row r="27387" spans="1:9" x14ac:dyDescent="0.3">
      <c r="A27387" t="s">
        <v>27388</v>
      </c>
      <c r="B27387">
        <v>52</v>
      </c>
      <c r="C27387">
        <v>0</v>
      </c>
      <c r="D27387" s="7">
        <v>-0.51109543383771705</v>
      </c>
      <c r="E27387">
        <v>3</v>
      </c>
      <c r="F27387">
        <v>0</v>
      </c>
      <c r="G27387" s="9">
        <f>(Logistic_Reg!$C$5+Logistic_Reg!$C$6*CN_Mobiles!B27387+Logistic_Reg!$C$7*CN_Mobiles!C27387+Logistic_Reg!$C$8*CN_Mobiles!D27387+Logistic_Reg!$C$9*CN_Mobiles!E27387)/(1+EXP(Logistic_Reg!$C$5+Logistic_Reg!$C$6*CN_Mobiles!B27387+Logistic_Reg!$C$7*CN_Mobiles!C27387+Logistic_Reg!$C$8*CN_Mobiles!D27387+Logistic_Reg!$C$9*CN_Mobiles!E27387))</f>
        <v>0.19521029259247902</v>
      </c>
      <c r="H27387">
        <f t="shared" si="854"/>
        <v>1</v>
      </c>
      <c r="I27387" t="str">
        <f t="shared" si="855"/>
        <v>No</v>
      </c>
    </row>
    <row r="27388" spans="1:9" x14ac:dyDescent="0.3">
      <c r="A27388" t="s">
        <v>27389</v>
      </c>
      <c r="B27388">
        <v>43</v>
      </c>
      <c r="C27388">
        <v>0</v>
      </c>
      <c r="D27388" s="7">
        <v>0.40947265767212548</v>
      </c>
      <c r="E27388">
        <v>3</v>
      </c>
      <c r="F27388">
        <v>1</v>
      </c>
      <c r="G27388" s="9">
        <f>(Logistic_Reg!$C$5+Logistic_Reg!$C$6*CN_Mobiles!B27388+Logistic_Reg!$C$7*CN_Mobiles!C27388+Logistic_Reg!$C$8*CN_Mobiles!D27388+Logistic_Reg!$C$9*CN_Mobiles!E27388)/(1+EXP(Logistic_Reg!$C$5+Logistic_Reg!$C$6*CN_Mobiles!B27388+Logistic_Reg!$C$7*CN_Mobiles!C27388+Logistic_Reg!$C$8*CN_Mobiles!D27388+Logistic_Reg!$C$9*CN_Mobiles!E27388))</f>
        <v>0.27068141211365188</v>
      </c>
      <c r="H27388">
        <f t="shared" si="854"/>
        <v>1</v>
      </c>
      <c r="I27388" t="str">
        <f t="shared" si="855"/>
        <v>Yes</v>
      </c>
    </row>
    <row r="27389" spans="1:9" x14ac:dyDescent="0.3">
      <c r="A27389" t="s">
        <v>27390</v>
      </c>
      <c r="B27389">
        <v>43</v>
      </c>
      <c r="C27389">
        <v>1</v>
      </c>
      <c r="D27389" s="7">
        <v>-0.78360148251449846</v>
      </c>
      <c r="E27389">
        <v>1</v>
      </c>
      <c r="F27389">
        <v>1</v>
      </c>
      <c r="G27389" s="9">
        <f>(Logistic_Reg!$C$5+Logistic_Reg!$C$6*CN_Mobiles!B27389+Logistic_Reg!$C$7*CN_Mobiles!C27389+Logistic_Reg!$C$8*CN_Mobiles!D27389+Logistic_Reg!$C$9*CN_Mobiles!E27389)/(1+EXP(Logistic_Reg!$C$5+Logistic_Reg!$C$6*CN_Mobiles!B27389+Logistic_Reg!$C$7*CN_Mobiles!C27389+Logistic_Reg!$C$8*CN_Mobiles!D27389+Logistic_Reg!$C$9*CN_Mobiles!E27389))</f>
        <v>-0.90210323432728823</v>
      </c>
      <c r="H27389">
        <f t="shared" si="854"/>
        <v>0</v>
      </c>
      <c r="I27389" t="str">
        <f t="shared" si="855"/>
        <v>No</v>
      </c>
    </row>
    <row r="27390" spans="1:9" x14ac:dyDescent="0.3">
      <c r="A27390" t="s">
        <v>27391</v>
      </c>
      <c r="B27390">
        <v>52</v>
      </c>
      <c r="C27390">
        <v>0</v>
      </c>
      <c r="D27390" s="7">
        <v>0.47620432643963789</v>
      </c>
      <c r="E27390">
        <v>2</v>
      </c>
      <c r="F27390">
        <v>1</v>
      </c>
      <c r="G27390" s="9">
        <f>(Logistic_Reg!$C$5+Logistic_Reg!$C$6*CN_Mobiles!B27390+Logistic_Reg!$C$7*CN_Mobiles!C27390+Logistic_Reg!$C$8*CN_Mobiles!D27390+Logistic_Reg!$C$9*CN_Mobiles!E27390)/(1+EXP(Logistic_Reg!$C$5+Logistic_Reg!$C$6*CN_Mobiles!B27390+Logistic_Reg!$C$7*CN_Mobiles!C27390+Logistic_Reg!$C$8*CN_Mobiles!D27390+Logistic_Reg!$C$9*CN_Mobiles!E27390))</f>
        <v>-5.8560074163500064E-3</v>
      </c>
      <c r="H27390">
        <f t="shared" si="854"/>
        <v>0</v>
      </c>
      <c r="I27390" t="str">
        <f t="shared" si="855"/>
        <v>No</v>
      </c>
    </row>
    <row r="27391" spans="1:9" x14ac:dyDescent="0.3">
      <c r="A27391" t="s">
        <v>27392</v>
      </c>
      <c r="B27391">
        <v>41</v>
      </c>
      <c r="C27391">
        <v>1</v>
      </c>
      <c r="D27391" s="7">
        <v>0.31785367040089157</v>
      </c>
      <c r="E27391">
        <v>3</v>
      </c>
      <c r="F27391">
        <v>1</v>
      </c>
      <c r="G27391" s="9">
        <f>(Logistic_Reg!$C$5+Logistic_Reg!$C$6*CN_Mobiles!B27391+Logistic_Reg!$C$7*CN_Mobiles!C27391+Logistic_Reg!$C$8*CN_Mobiles!D27391+Logistic_Reg!$C$9*CN_Mobiles!E27391)/(1+EXP(Logistic_Reg!$C$5+Logistic_Reg!$C$6*CN_Mobiles!B27391+Logistic_Reg!$C$7*CN_Mobiles!C27391+Logistic_Reg!$C$8*CN_Mobiles!D27391+Logistic_Reg!$C$9*CN_Mobiles!E27391))</f>
        <v>0.27834749057863573</v>
      </c>
      <c r="H27391">
        <f t="shared" si="854"/>
        <v>1</v>
      </c>
      <c r="I27391" t="str">
        <f t="shared" si="855"/>
        <v>Yes</v>
      </c>
    </row>
    <row r="27392" spans="1:9" x14ac:dyDescent="0.3">
      <c r="A27392" t="s">
        <v>27393</v>
      </c>
      <c r="B27392">
        <v>41</v>
      </c>
      <c r="C27392">
        <v>1</v>
      </c>
      <c r="D27392" s="7">
        <v>0.15531515290366371</v>
      </c>
      <c r="E27392">
        <v>3</v>
      </c>
      <c r="F27392">
        <v>1</v>
      </c>
      <c r="G27392" s="9">
        <f>(Logistic_Reg!$C$5+Logistic_Reg!$C$6*CN_Mobiles!B27392+Logistic_Reg!$C$7*CN_Mobiles!C27392+Logistic_Reg!$C$8*CN_Mobiles!D27392+Logistic_Reg!$C$9*CN_Mobiles!E27392)/(1+EXP(Logistic_Reg!$C$5+Logistic_Reg!$C$6*CN_Mobiles!B27392+Logistic_Reg!$C$7*CN_Mobiles!C27392+Logistic_Reg!$C$8*CN_Mobiles!D27392+Logistic_Reg!$C$9*CN_Mobiles!E27392))</f>
        <v>0.27726112146712212</v>
      </c>
      <c r="H27392">
        <f t="shared" si="854"/>
        <v>1</v>
      </c>
      <c r="I27392" t="str">
        <f t="shared" si="855"/>
        <v>Yes</v>
      </c>
    </row>
    <row r="27393" spans="1:9" x14ac:dyDescent="0.3">
      <c r="A27393" t="s">
        <v>27394</v>
      </c>
      <c r="B27393">
        <v>56</v>
      </c>
      <c r="C27393">
        <v>0</v>
      </c>
      <c r="D27393" s="7">
        <v>-1.2200775358779523</v>
      </c>
      <c r="E27393">
        <v>1</v>
      </c>
      <c r="F27393">
        <v>0</v>
      </c>
      <c r="G27393" s="9">
        <f>(Logistic_Reg!$C$5+Logistic_Reg!$C$6*CN_Mobiles!B27393+Logistic_Reg!$C$7*CN_Mobiles!C27393+Logistic_Reg!$C$8*CN_Mobiles!D27393+Logistic_Reg!$C$9*CN_Mobiles!E27393)/(1+EXP(Logistic_Reg!$C$5+Logistic_Reg!$C$6*CN_Mobiles!B27393+Logistic_Reg!$C$7*CN_Mobiles!C27393+Logistic_Reg!$C$8*CN_Mobiles!D27393+Logistic_Reg!$C$9*CN_Mobiles!E27393))</f>
        <v>-1.4944586336645191</v>
      </c>
      <c r="H27393">
        <f t="shared" si="854"/>
        <v>0</v>
      </c>
      <c r="I27393" t="str">
        <f t="shared" si="855"/>
        <v>Yes</v>
      </c>
    </row>
    <row r="27394" spans="1:9" x14ac:dyDescent="0.3">
      <c r="A27394" t="s">
        <v>27395</v>
      </c>
      <c r="B27394">
        <v>60</v>
      </c>
      <c r="C27394">
        <v>1</v>
      </c>
      <c r="D27394" s="7">
        <v>1.872465890298223</v>
      </c>
      <c r="E27394">
        <v>1</v>
      </c>
      <c r="F27394">
        <v>1</v>
      </c>
      <c r="G27394" s="9">
        <f>(Logistic_Reg!$C$5+Logistic_Reg!$C$6*CN_Mobiles!B27394+Logistic_Reg!$C$7*CN_Mobiles!C27394+Logistic_Reg!$C$8*CN_Mobiles!D27394+Logistic_Reg!$C$9*CN_Mobiles!E27394)/(1+EXP(Logistic_Reg!$C$5+Logistic_Reg!$C$6*CN_Mobiles!B27394+Logistic_Reg!$C$7*CN_Mobiles!C27394+Logistic_Reg!$C$8*CN_Mobiles!D27394+Logistic_Reg!$C$9*CN_Mobiles!E27394))</f>
        <v>-0.12551458668871604</v>
      </c>
      <c r="H27394">
        <f t="shared" si="854"/>
        <v>0</v>
      </c>
      <c r="I27394" t="str">
        <f t="shared" si="855"/>
        <v>No</v>
      </c>
    </row>
    <row r="27395" spans="1:9" x14ac:dyDescent="0.3">
      <c r="A27395" t="s">
        <v>27396</v>
      </c>
      <c r="B27395">
        <v>44</v>
      </c>
      <c r="C27395">
        <v>0</v>
      </c>
      <c r="D27395" s="7">
        <v>-0.32856558859641061</v>
      </c>
      <c r="E27395">
        <v>2</v>
      </c>
      <c r="F27395">
        <v>1</v>
      </c>
      <c r="G27395" s="9">
        <f>(Logistic_Reg!$C$5+Logistic_Reg!$C$6*CN_Mobiles!B27395+Logistic_Reg!$C$7*CN_Mobiles!C27395+Logistic_Reg!$C$8*CN_Mobiles!D27395+Logistic_Reg!$C$9*CN_Mobiles!E27395)/(1+EXP(Logistic_Reg!$C$5+Logistic_Reg!$C$6*CN_Mobiles!B27395+Logistic_Reg!$C$7*CN_Mobiles!C27395+Logistic_Reg!$C$8*CN_Mobiles!D27395+Logistic_Reg!$C$9*CN_Mobiles!E27395))</f>
        <v>-0.15197672529009282</v>
      </c>
      <c r="H27395">
        <f t="shared" ref="H27395:H27458" si="856">IF(G27395&gt;=0.15,1,0)</f>
        <v>0</v>
      </c>
      <c r="I27395" t="str">
        <f t="shared" ref="I27395:I27458" si="857">IF(H27395=F27395,"Yes","No")</f>
        <v>No</v>
      </c>
    </row>
    <row r="27396" spans="1:9" x14ac:dyDescent="0.3">
      <c r="A27396" t="s">
        <v>27397</v>
      </c>
      <c r="B27396">
        <v>49</v>
      </c>
      <c r="C27396">
        <v>0</v>
      </c>
      <c r="D27396" s="7">
        <v>0.53291558488103841</v>
      </c>
      <c r="E27396">
        <v>3</v>
      </c>
      <c r="F27396">
        <v>1</v>
      </c>
      <c r="G27396" s="9">
        <f>(Logistic_Reg!$C$5+Logistic_Reg!$C$6*CN_Mobiles!B27396+Logistic_Reg!$C$7*CN_Mobiles!C27396+Logistic_Reg!$C$8*CN_Mobiles!D27396+Logistic_Reg!$C$9*CN_Mobiles!E27396)/(1+EXP(Logistic_Reg!$C$5+Logistic_Reg!$C$6*CN_Mobiles!B27396+Logistic_Reg!$C$7*CN_Mobiles!C27396+Logistic_Reg!$C$8*CN_Mobiles!D27396+Logistic_Reg!$C$9*CN_Mobiles!E27396))</f>
        <v>0.26967847410949825</v>
      </c>
      <c r="H27396">
        <f t="shared" si="856"/>
        <v>1</v>
      </c>
      <c r="I27396" t="str">
        <f t="shared" si="857"/>
        <v>Yes</v>
      </c>
    </row>
    <row r="27397" spans="1:9" x14ac:dyDescent="0.3">
      <c r="A27397" t="s">
        <v>27398</v>
      </c>
      <c r="B27397">
        <v>44</v>
      </c>
      <c r="C27397">
        <v>0</v>
      </c>
      <c r="D27397" s="7">
        <v>0.24035919768508168</v>
      </c>
      <c r="E27397">
        <v>3</v>
      </c>
      <c r="F27397">
        <v>1</v>
      </c>
      <c r="G27397" s="9">
        <f>(Logistic_Reg!$C$5+Logistic_Reg!$C$6*CN_Mobiles!B27397+Logistic_Reg!$C$7*CN_Mobiles!C27397+Logistic_Reg!$C$8*CN_Mobiles!D27397+Logistic_Reg!$C$9*CN_Mobiles!E27397)/(1+EXP(Logistic_Reg!$C$5+Logistic_Reg!$C$6*CN_Mobiles!B27397+Logistic_Reg!$C$7*CN_Mobiles!C27397+Logistic_Reg!$C$8*CN_Mobiles!D27397+Logistic_Reg!$C$9*CN_Mobiles!E27397))</f>
        <v>0.2641336476546694</v>
      </c>
      <c r="H27397">
        <f t="shared" si="856"/>
        <v>1</v>
      </c>
      <c r="I27397" t="str">
        <f t="shared" si="857"/>
        <v>Yes</v>
      </c>
    </row>
    <row r="27398" spans="1:9" x14ac:dyDescent="0.3">
      <c r="A27398" t="s">
        <v>27399</v>
      </c>
      <c r="B27398">
        <v>60</v>
      </c>
      <c r="C27398">
        <v>1</v>
      </c>
      <c r="D27398" s="7">
        <v>0.94527907411058953</v>
      </c>
      <c r="E27398">
        <v>1</v>
      </c>
      <c r="F27398">
        <v>1</v>
      </c>
      <c r="G27398" s="9">
        <f>(Logistic_Reg!$C$5+Logistic_Reg!$C$6*CN_Mobiles!B27398+Logistic_Reg!$C$7*CN_Mobiles!C27398+Logistic_Reg!$C$8*CN_Mobiles!D27398+Logistic_Reg!$C$9*CN_Mobiles!E27398)/(1+EXP(Logistic_Reg!$C$5+Logistic_Reg!$C$6*CN_Mobiles!B27398+Logistic_Reg!$C$7*CN_Mobiles!C27398+Logistic_Reg!$C$8*CN_Mobiles!D27398+Logistic_Reg!$C$9*CN_Mobiles!E27398))</f>
        <v>-0.4080263126735485</v>
      </c>
      <c r="H27398">
        <f t="shared" si="856"/>
        <v>0</v>
      </c>
      <c r="I27398" t="str">
        <f t="shared" si="857"/>
        <v>No</v>
      </c>
    </row>
    <row r="27399" spans="1:9" x14ac:dyDescent="0.3">
      <c r="A27399" t="s">
        <v>27400</v>
      </c>
      <c r="B27399">
        <v>57</v>
      </c>
      <c r="C27399">
        <v>1</v>
      </c>
      <c r="D27399" s="7">
        <v>0.77478552341563711</v>
      </c>
      <c r="E27399">
        <v>1</v>
      </c>
      <c r="F27399">
        <v>0</v>
      </c>
      <c r="G27399" s="9">
        <f>(Logistic_Reg!$C$5+Logistic_Reg!$C$6*CN_Mobiles!B27399+Logistic_Reg!$C$7*CN_Mobiles!C27399+Logistic_Reg!$C$8*CN_Mobiles!D27399+Logistic_Reg!$C$9*CN_Mobiles!E27399)/(1+EXP(Logistic_Reg!$C$5+Logistic_Reg!$C$6*CN_Mobiles!B27399+Logistic_Reg!$C$7*CN_Mobiles!C27399+Logistic_Reg!$C$8*CN_Mobiles!D27399+Logistic_Reg!$C$9*CN_Mobiles!E27399))</f>
        <v>-0.43969480317450016</v>
      </c>
      <c r="H27399">
        <f t="shared" si="856"/>
        <v>0</v>
      </c>
      <c r="I27399" t="str">
        <f t="shared" si="857"/>
        <v>Yes</v>
      </c>
    </row>
    <row r="27400" spans="1:9" x14ac:dyDescent="0.3">
      <c r="A27400" t="s">
        <v>27401</v>
      </c>
      <c r="B27400">
        <v>28</v>
      </c>
      <c r="C27400">
        <v>0</v>
      </c>
      <c r="D27400" s="7">
        <v>0.42980282147966309</v>
      </c>
      <c r="E27400">
        <v>3</v>
      </c>
      <c r="F27400">
        <v>1</v>
      </c>
      <c r="G27400" s="9">
        <f>(Logistic_Reg!$C$5+Logistic_Reg!$C$6*CN_Mobiles!B27400+Logistic_Reg!$C$7*CN_Mobiles!C27400+Logistic_Reg!$C$8*CN_Mobiles!D27400+Logistic_Reg!$C$9*CN_Mobiles!E27400)/(1+EXP(Logistic_Reg!$C$5+Logistic_Reg!$C$6*CN_Mobiles!B27400+Logistic_Reg!$C$7*CN_Mobiles!C27400+Logistic_Reg!$C$8*CN_Mobiles!D27400+Logistic_Reg!$C$9*CN_Mobiles!E27400))</f>
        <v>0.27785588537848677</v>
      </c>
      <c r="H27400">
        <f t="shared" si="856"/>
        <v>1</v>
      </c>
      <c r="I27400" t="str">
        <f t="shared" si="857"/>
        <v>Yes</v>
      </c>
    </row>
    <row r="27401" spans="1:9" x14ac:dyDescent="0.3">
      <c r="A27401" t="s">
        <v>27402</v>
      </c>
      <c r="B27401">
        <v>30</v>
      </c>
      <c r="C27401">
        <v>0</v>
      </c>
      <c r="D27401" s="7">
        <v>-0.75457008474027043</v>
      </c>
      <c r="E27401">
        <v>1</v>
      </c>
      <c r="F27401">
        <v>0</v>
      </c>
      <c r="G27401" s="9">
        <f>(Logistic_Reg!$C$5+Logistic_Reg!$C$6*CN_Mobiles!B27401+Logistic_Reg!$C$7*CN_Mobiles!C27401+Logistic_Reg!$C$8*CN_Mobiles!D27401+Logistic_Reg!$C$9*CN_Mobiles!E27401)/(1+EXP(Logistic_Reg!$C$5+Logistic_Reg!$C$6*CN_Mobiles!B27401+Logistic_Reg!$C$7*CN_Mobiles!C27401+Logistic_Reg!$C$8*CN_Mobiles!D27401+Logistic_Reg!$C$9*CN_Mobiles!E27401))</f>
        <v>-0.97785807990925888</v>
      </c>
      <c r="H27401">
        <f t="shared" si="856"/>
        <v>0</v>
      </c>
      <c r="I27401" t="str">
        <f t="shared" si="857"/>
        <v>Yes</v>
      </c>
    </row>
    <row r="27402" spans="1:9" x14ac:dyDescent="0.3">
      <c r="A27402" t="s">
        <v>27403</v>
      </c>
      <c r="B27402">
        <v>40</v>
      </c>
      <c r="C27402">
        <v>1</v>
      </c>
      <c r="D27402" s="7">
        <v>-0.45094632185358141</v>
      </c>
      <c r="E27402">
        <v>2</v>
      </c>
      <c r="F27402">
        <v>0</v>
      </c>
      <c r="G27402" s="9">
        <f>(Logistic_Reg!$C$5+Logistic_Reg!$C$6*CN_Mobiles!B27402+Logistic_Reg!$C$7*CN_Mobiles!C27402+Logistic_Reg!$C$8*CN_Mobiles!D27402+Logistic_Reg!$C$9*CN_Mobiles!E27402)/(1+EXP(Logistic_Reg!$C$5+Logistic_Reg!$C$6*CN_Mobiles!B27402+Logistic_Reg!$C$7*CN_Mobiles!C27402+Logistic_Reg!$C$8*CN_Mobiles!D27402+Logistic_Reg!$C$9*CN_Mobiles!E27402))</f>
        <v>-1.9463599326380622E-2</v>
      </c>
      <c r="H27402">
        <f t="shared" si="856"/>
        <v>0</v>
      </c>
      <c r="I27402" t="str">
        <f t="shared" si="857"/>
        <v>Yes</v>
      </c>
    </row>
    <row r="27403" spans="1:9" x14ac:dyDescent="0.3">
      <c r="A27403" t="s">
        <v>27404</v>
      </c>
      <c r="B27403">
        <v>35</v>
      </c>
      <c r="C27403">
        <v>1</v>
      </c>
      <c r="D27403" s="7">
        <v>-1.3240925930662915</v>
      </c>
      <c r="E27403">
        <v>1</v>
      </c>
      <c r="F27403">
        <v>0</v>
      </c>
      <c r="G27403" s="9">
        <f>(Logistic_Reg!$C$5+Logistic_Reg!$C$6*CN_Mobiles!B27403+Logistic_Reg!$C$7*CN_Mobiles!C27403+Logistic_Reg!$C$8*CN_Mobiles!D27403+Logistic_Reg!$C$9*CN_Mobiles!E27403)/(1+EXP(Logistic_Reg!$C$5+Logistic_Reg!$C$6*CN_Mobiles!B27403+Logistic_Reg!$C$7*CN_Mobiles!C27403+Logistic_Reg!$C$8*CN_Mobiles!D27403+Logistic_Reg!$C$9*CN_Mobiles!E27403))</f>
        <v>-1.0435906856782069</v>
      </c>
      <c r="H27403">
        <f t="shared" si="856"/>
        <v>0</v>
      </c>
      <c r="I27403" t="str">
        <f t="shared" si="857"/>
        <v>Yes</v>
      </c>
    </row>
    <row r="27404" spans="1:9" x14ac:dyDescent="0.3">
      <c r="A27404" t="s">
        <v>27405</v>
      </c>
      <c r="B27404">
        <v>36</v>
      </c>
      <c r="C27404">
        <v>1</v>
      </c>
      <c r="D27404" s="7">
        <v>-0.35353285718252125</v>
      </c>
      <c r="E27404">
        <v>3</v>
      </c>
      <c r="F27404">
        <v>1</v>
      </c>
      <c r="G27404" s="9">
        <f>(Logistic_Reg!$C$5+Logistic_Reg!$C$6*CN_Mobiles!B27404+Logistic_Reg!$C$7*CN_Mobiles!C27404+Logistic_Reg!$C$8*CN_Mobiles!D27404+Logistic_Reg!$C$9*CN_Mobiles!E27404)/(1+EXP(Logistic_Reg!$C$5+Logistic_Reg!$C$6*CN_Mobiles!B27404+Logistic_Reg!$C$7*CN_Mobiles!C27404+Logistic_Reg!$C$8*CN_Mobiles!D27404+Logistic_Reg!$C$9*CN_Mobiles!E27404))</f>
        <v>0.26984442048339619</v>
      </c>
      <c r="H27404">
        <f t="shared" si="856"/>
        <v>1</v>
      </c>
      <c r="I27404" t="str">
        <f t="shared" si="857"/>
        <v>Yes</v>
      </c>
    </row>
    <row r="27405" spans="1:9" x14ac:dyDescent="0.3">
      <c r="A27405" t="s">
        <v>27406</v>
      </c>
      <c r="B27405">
        <v>45</v>
      </c>
      <c r="C27405">
        <v>1</v>
      </c>
      <c r="D27405" s="7">
        <v>0.26931254895031059</v>
      </c>
      <c r="E27405">
        <v>3</v>
      </c>
      <c r="F27405">
        <v>1</v>
      </c>
      <c r="G27405" s="9">
        <f>(Logistic_Reg!$C$5+Logistic_Reg!$C$6*CN_Mobiles!B27405+Logistic_Reg!$C$7*CN_Mobiles!C27405+Logistic_Reg!$C$8*CN_Mobiles!D27405+Logistic_Reg!$C$9*CN_Mobiles!E27405)/(1+EXP(Logistic_Reg!$C$5+Logistic_Reg!$C$6*CN_Mobiles!B27405+Logistic_Reg!$C$7*CN_Mobiles!C27405+Logistic_Reg!$C$8*CN_Mobiles!D27405+Logistic_Reg!$C$9*CN_Mobiles!E27405))</f>
        <v>0.27734825098306748</v>
      </c>
      <c r="H27405">
        <f t="shared" si="856"/>
        <v>1</v>
      </c>
      <c r="I27405" t="str">
        <f t="shared" si="857"/>
        <v>Yes</v>
      </c>
    </row>
    <row r="27406" spans="1:9" x14ac:dyDescent="0.3">
      <c r="A27406" t="s">
        <v>27407</v>
      </c>
      <c r="B27406">
        <v>64</v>
      </c>
      <c r="C27406">
        <v>1</v>
      </c>
      <c r="D27406" s="7">
        <v>-1.204213155243868</v>
      </c>
      <c r="E27406">
        <v>4</v>
      </c>
      <c r="F27406">
        <v>0</v>
      </c>
      <c r="G27406" s="9">
        <f>(Logistic_Reg!$C$5+Logistic_Reg!$C$6*CN_Mobiles!B27406+Logistic_Reg!$C$7*CN_Mobiles!C27406+Logistic_Reg!$C$8*CN_Mobiles!D27406+Logistic_Reg!$C$9*CN_Mobiles!E27406)/(1+EXP(Logistic_Reg!$C$5+Logistic_Reg!$C$6*CN_Mobiles!B27406+Logistic_Reg!$C$7*CN_Mobiles!C27406+Logistic_Reg!$C$8*CN_Mobiles!D27406+Logistic_Reg!$C$9*CN_Mobiles!E27406))</f>
        <v>0.27844995525180793</v>
      </c>
      <c r="H27406">
        <f t="shared" si="856"/>
        <v>1</v>
      </c>
      <c r="I27406" t="str">
        <f t="shared" si="857"/>
        <v>No</v>
      </c>
    </row>
    <row r="27407" spans="1:9" x14ac:dyDescent="0.3">
      <c r="A27407" t="s">
        <v>27408</v>
      </c>
      <c r="B27407">
        <v>27</v>
      </c>
      <c r="C27407">
        <v>0</v>
      </c>
      <c r="D27407" s="7">
        <v>0.43424956891921423</v>
      </c>
      <c r="E27407">
        <v>2</v>
      </c>
      <c r="F27407">
        <v>1</v>
      </c>
      <c r="G27407" s="9">
        <f>(Logistic_Reg!$C$5+Logistic_Reg!$C$6*CN_Mobiles!B27407+Logistic_Reg!$C$7*CN_Mobiles!C27407+Logistic_Reg!$C$8*CN_Mobiles!D27407+Logistic_Reg!$C$9*CN_Mobiles!E27407)/(1+EXP(Logistic_Reg!$C$5+Logistic_Reg!$C$6*CN_Mobiles!B27407+Logistic_Reg!$C$7*CN_Mobiles!C27407+Logistic_Reg!$C$8*CN_Mobiles!D27407+Logistic_Reg!$C$9*CN_Mobiles!E27407))</f>
        <v>0.11125898998601857</v>
      </c>
      <c r="H27407">
        <f t="shared" si="856"/>
        <v>0</v>
      </c>
      <c r="I27407" t="str">
        <f t="shared" si="857"/>
        <v>No</v>
      </c>
    </row>
    <row r="27408" spans="1:9" x14ac:dyDescent="0.3">
      <c r="A27408" t="s">
        <v>27409</v>
      </c>
      <c r="B27408">
        <v>39</v>
      </c>
      <c r="C27408">
        <v>1</v>
      </c>
      <c r="D27408" s="7">
        <v>-0.61916700592061247</v>
      </c>
      <c r="E27408">
        <v>2</v>
      </c>
      <c r="F27408">
        <v>1</v>
      </c>
      <c r="G27408" s="9">
        <f>(Logistic_Reg!$C$5+Logistic_Reg!$C$6*CN_Mobiles!B27408+Logistic_Reg!$C$7*CN_Mobiles!C27408+Logistic_Reg!$C$8*CN_Mobiles!D27408+Logistic_Reg!$C$9*CN_Mobiles!E27408)/(1+EXP(Logistic_Reg!$C$5+Logistic_Reg!$C$6*CN_Mobiles!B27408+Logistic_Reg!$C$7*CN_Mobiles!C27408+Logistic_Reg!$C$8*CN_Mobiles!D27408+Logistic_Reg!$C$9*CN_Mobiles!E27408))</f>
        <v>-5.2210830803969717E-2</v>
      </c>
      <c r="H27408">
        <f t="shared" si="856"/>
        <v>0</v>
      </c>
      <c r="I27408" t="str">
        <f t="shared" si="857"/>
        <v>No</v>
      </c>
    </row>
    <row r="27409" spans="1:9" x14ac:dyDescent="0.3">
      <c r="A27409" t="s">
        <v>27410</v>
      </c>
      <c r="B27409">
        <v>37</v>
      </c>
      <c r="C27409">
        <v>1</v>
      </c>
      <c r="D27409" s="7">
        <v>5.0363537607336875E-2</v>
      </c>
      <c r="E27409">
        <v>2</v>
      </c>
      <c r="F27409">
        <v>0</v>
      </c>
      <c r="G27409" s="9">
        <f>(Logistic_Reg!$C$5+Logistic_Reg!$C$6*CN_Mobiles!B27409+Logistic_Reg!$C$7*CN_Mobiles!C27409+Logistic_Reg!$C$8*CN_Mobiles!D27409+Logistic_Reg!$C$9*CN_Mobiles!E27409)/(1+EXP(Logistic_Reg!$C$5+Logistic_Reg!$C$6*CN_Mobiles!B27409+Logistic_Reg!$C$7*CN_Mobiles!C27409+Logistic_Reg!$C$8*CN_Mobiles!D27409+Logistic_Reg!$C$9*CN_Mobiles!E27409))</f>
        <v>9.5000092968214184E-2</v>
      </c>
      <c r="H27409">
        <f t="shared" si="856"/>
        <v>0</v>
      </c>
      <c r="I27409" t="str">
        <f t="shared" si="857"/>
        <v>Yes</v>
      </c>
    </row>
    <row r="27410" spans="1:9" x14ac:dyDescent="0.3">
      <c r="A27410" t="s">
        <v>27411</v>
      </c>
      <c r="B27410">
        <v>39</v>
      </c>
      <c r="C27410">
        <v>1</v>
      </c>
      <c r="D27410" s="7">
        <v>-1.3184104264964882</v>
      </c>
      <c r="E27410">
        <v>3</v>
      </c>
      <c r="F27410">
        <v>1</v>
      </c>
      <c r="G27410" s="9">
        <f>(Logistic_Reg!$C$5+Logistic_Reg!$C$6*CN_Mobiles!B27410+Logistic_Reg!$C$7*CN_Mobiles!C27410+Logistic_Reg!$C$8*CN_Mobiles!D27410+Logistic_Reg!$C$9*CN_Mobiles!E27410)/(1+EXP(Logistic_Reg!$C$5+Logistic_Reg!$C$6*CN_Mobiles!B27410+Logistic_Reg!$C$7*CN_Mobiles!C27410+Logistic_Reg!$C$8*CN_Mobiles!D27410+Logistic_Reg!$C$9*CN_Mobiles!E27410))</f>
        <v>0.20403008728071997</v>
      </c>
      <c r="H27410">
        <f t="shared" si="856"/>
        <v>1</v>
      </c>
      <c r="I27410" t="str">
        <f t="shared" si="857"/>
        <v>Yes</v>
      </c>
    </row>
    <row r="27411" spans="1:9" x14ac:dyDescent="0.3">
      <c r="A27411" t="s">
        <v>27412</v>
      </c>
      <c r="B27411">
        <v>61</v>
      </c>
      <c r="C27411">
        <v>1</v>
      </c>
      <c r="D27411" s="7">
        <v>-0.35498338010586794</v>
      </c>
      <c r="E27411">
        <v>4</v>
      </c>
      <c r="F27411">
        <v>1</v>
      </c>
      <c r="G27411" s="9">
        <f>(Logistic_Reg!$C$5+Logistic_Reg!$C$6*CN_Mobiles!B27411+Logistic_Reg!$C$7*CN_Mobiles!C27411+Logistic_Reg!$C$8*CN_Mobiles!D27411+Logistic_Reg!$C$9*CN_Mobiles!E27411)/(1+EXP(Logistic_Reg!$C$5+Logistic_Reg!$C$6*CN_Mobiles!B27411+Logistic_Reg!$C$7*CN_Mobiles!C27411+Logistic_Reg!$C$8*CN_Mobiles!D27411+Logistic_Reg!$C$9*CN_Mobiles!E27411))</f>
        <v>0.26319182648146899</v>
      </c>
      <c r="H27411">
        <f t="shared" si="856"/>
        <v>1</v>
      </c>
      <c r="I27411" t="str">
        <f t="shared" si="857"/>
        <v>Yes</v>
      </c>
    </row>
    <row r="27412" spans="1:9" x14ac:dyDescent="0.3">
      <c r="A27412" t="s">
        <v>27413</v>
      </c>
      <c r="B27412">
        <v>52</v>
      </c>
      <c r="C27412">
        <v>1</v>
      </c>
      <c r="D27412" s="7">
        <v>1.1400660284115154</v>
      </c>
      <c r="E27412">
        <v>1</v>
      </c>
      <c r="F27412">
        <v>1</v>
      </c>
      <c r="G27412" s="9">
        <f>(Logistic_Reg!$C$5+Logistic_Reg!$C$6*CN_Mobiles!B27412+Logistic_Reg!$C$7*CN_Mobiles!C27412+Logistic_Reg!$C$8*CN_Mobiles!D27412+Logistic_Reg!$C$9*CN_Mobiles!E27412)/(1+EXP(Logistic_Reg!$C$5+Logistic_Reg!$C$6*CN_Mobiles!B27412+Logistic_Reg!$C$7*CN_Mobiles!C27412+Logistic_Reg!$C$8*CN_Mobiles!D27412+Logistic_Reg!$C$9*CN_Mobiles!E27412))</f>
        <v>-0.27548369347163876</v>
      </c>
      <c r="H27412">
        <f t="shared" si="856"/>
        <v>0</v>
      </c>
      <c r="I27412" t="str">
        <f t="shared" si="857"/>
        <v>No</v>
      </c>
    </row>
    <row r="27413" spans="1:9" x14ac:dyDescent="0.3">
      <c r="A27413" t="s">
        <v>27414</v>
      </c>
      <c r="B27413">
        <v>41</v>
      </c>
      <c r="C27413">
        <v>0</v>
      </c>
      <c r="D27413" s="7">
        <v>-0.16444710518530087</v>
      </c>
      <c r="E27413">
        <v>3</v>
      </c>
      <c r="F27413">
        <v>1</v>
      </c>
      <c r="G27413" s="9">
        <f>(Logistic_Reg!$C$5+Logistic_Reg!$C$6*CN_Mobiles!B27413+Logistic_Reg!$C$7*CN_Mobiles!C27413+Logistic_Reg!$C$8*CN_Mobiles!D27413+Logistic_Reg!$C$9*CN_Mobiles!E27413)/(1+EXP(Logistic_Reg!$C$5+Logistic_Reg!$C$6*CN_Mobiles!B27413+Logistic_Reg!$C$7*CN_Mobiles!C27413+Logistic_Reg!$C$8*CN_Mobiles!D27413+Logistic_Reg!$C$9*CN_Mobiles!E27413))</f>
        <v>0.24805561732616552</v>
      </c>
      <c r="H27413">
        <f t="shared" si="856"/>
        <v>1</v>
      </c>
      <c r="I27413" t="str">
        <f t="shared" si="857"/>
        <v>Yes</v>
      </c>
    </row>
    <row r="27414" spans="1:9" x14ac:dyDescent="0.3">
      <c r="A27414" t="s">
        <v>27415</v>
      </c>
      <c r="B27414">
        <v>65</v>
      </c>
      <c r="C27414">
        <v>1</v>
      </c>
      <c r="D27414" s="7">
        <v>2.0558656685788597</v>
      </c>
      <c r="E27414">
        <v>3</v>
      </c>
      <c r="F27414">
        <v>1</v>
      </c>
      <c r="G27414" s="9">
        <f>(Logistic_Reg!$C$5+Logistic_Reg!$C$6*CN_Mobiles!B27414+Logistic_Reg!$C$7*CN_Mobiles!C27414+Logistic_Reg!$C$8*CN_Mobiles!D27414+Logistic_Reg!$C$9*CN_Mobiles!E27414)/(1+EXP(Logistic_Reg!$C$5+Logistic_Reg!$C$6*CN_Mobiles!B27414+Logistic_Reg!$C$7*CN_Mobiles!C27414+Logistic_Reg!$C$8*CN_Mobiles!D27414+Logistic_Reg!$C$9*CN_Mobiles!E27414))</f>
        <v>0.26097652055731041</v>
      </c>
      <c r="H27414">
        <f t="shared" si="856"/>
        <v>1</v>
      </c>
      <c r="I27414" t="str">
        <f t="shared" si="857"/>
        <v>Yes</v>
      </c>
    </row>
    <row r="27415" spans="1:9" x14ac:dyDescent="0.3">
      <c r="A27415" t="s">
        <v>27416</v>
      </c>
      <c r="B27415">
        <v>43</v>
      </c>
      <c r="C27415">
        <v>1</v>
      </c>
      <c r="D27415" s="7">
        <v>0.33646490743706148</v>
      </c>
      <c r="E27415">
        <v>2</v>
      </c>
      <c r="F27415">
        <v>1</v>
      </c>
      <c r="G27415" s="9">
        <f>(Logistic_Reg!$C$5+Logistic_Reg!$C$6*CN_Mobiles!B27415+Logistic_Reg!$C$7*CN_Mobiles!C27415+Logistic_Reg!$C$8*CN_Mobiles!D27415+Logistic_Reg!$C$9*CN_Mobiles!E27415)/(1+EXP(Logistic_Reg!$C$5+Logistic_Reg!$C$6*CN_Mobiles!B27415+Logistic_Reg!$C$7*CN_Mobiles!C27415+Logistic_Reg!$C$8*CN_Mobiles!D27415+Logistic_Reg!$C$9*CN_Mobiles!E27415))</f>
        <v>0.1160683830216481</v>
      </c>
      <c r="H27415">
        <f t="shared" si="856"/>
        <v>0</v>
      </c>
      <c r="I27415" t="str">
        <f t="shared" si="857"/>
        <v>No</v>
      </c>
    </row>
    <row r="27416" spans="1:9" x14ac:dyDescent="0.3">
      <c r="A27416" t="s">
        <v>27417</v>
      </c>
      <c r="B27416">
        <v>31</v>
      </c>
      <c r="C27416">
        <v>0</v>
      </c>
      <c r="D27416" s="7">
        <v>-0.1618049453196771</v>
      </c>
      <c r="E27416">
        <v>2</v>
      </c>
      <c r="F27416">
        <v>1</v>
      </c>
      <c r="G27416" s="9">
        <f>(Logistic_Reg!$C$5+Logistic_Reg!$C$6*CN_Mobiles!B27416+Logistic_Reg!$C$7*CN_Mobiles!C27416+Logistic_Reg!$C$8*CN_Mobiles!D27416+Logistic_Reg!$C$9*CN_Mobiles!E27416)/(1+EXP(Logistic_Reg!$C$5+Logistic_Reg!$C$6*CN_Mobiles!B27416+Logistic_Reg!$C$7*CN_Mobiles!C27416+Logistic_Reg!$C$8*CN_Mobiles!D27416+Logistic_Reg!$C$9*CN_Mobiles!E27416))</f>
        <v>-2.4676001678759951E-2</v>
      </c>
      <c r="H27416">
        <f t="shared" si="856"/>
        <v>0</v>
      </c>
      <c r="I27416" t="str">
        <f t="shared" si="857"/>
        <v>No</v>
      </c>
    </row>
    <row r="27417" spans="1:9" x14ac:dyDescent="0.3">
      <c r="A27417" t="s">
        <v>27418</v>
      </c>
      <c r="B27417">
        <v>55</v>
      </c>
      <c r="C27417">
        <v>1</v>
      </c>
      <c r="D27417" s="7">
        <v>-0.43079319037133429</v>
      </c>
      <c r="E27417">
        <v>3</v>
      </c>
      <c r="F27417">
        <v>1</v>
      </c>
      <c r="G27417" s="9">
        <f>(Logistic_Reg!$C$5+Logistic_Reg!$C$6*CN_Mobiles!B27417+Logistic_Reg!$C$7*CN_Mobiles!C27417+Logistic_Reg!$C$8*CN_Mobiles!D27417+Logistic_Reg!$C$9*CN_Mobiles!E27417)/(1+EXP(Logistic_Reg!$C$5+Logistic_Reg!$C$6*CN_Mobiles!B27417+Logistic_Reg!$C$7*CN_Mobiles!C27417+Logistic_Reg!$C$8*CN_Mobiles!D27417+Logistic_Reg!$C$9*CN_Mobiles!E27417))</f>
        <v>0.24265763736948356</v>
      </c>
      <c r="H27417">
        <f t="shared" si="856"/>
        <v>1</v>
      </c>
      <c r="I27417" t="str">
        <f t="shared" si="857"/>
        <v>Yes</v>
      </c>
    </row>
    <row r="27418" spans="1:9" x14ac:dyDescent="0.3">
      <c r="A27418" t="s">
        <v>27419</v>
      </c>
      <c r="B27418">
        <v>36</v>
      </c>
      <c r="C27418">
        <v>1</v>
      </c>
      <c r="D27418" s="7">
        <v>-0.15101358777052656</v>
      </c>
      <c r="E27418">
        <v>2</v>
      </c>
      <c r="F27418">
        <v>0</v>
      </c>
      <c r="G27418" s="9">
        <f>(Logistic_Reg!$C$5+Logistic_Reg!$C$6*CN_Mobiles!B27418+Logistic_Reg!$C$7*CN_Mobiles!C27418+Logistic_Reg!$C$8*CN_Mobiles!D27418+Logistic_Reg!$C$9*CN_Mobiles!E27418)/(1+EXP(Logistic_Reg!$C$5+Logistic_Reg!$C$6*CN_Mobiles!B27418+Logistic_Reg!$C$7*CN_Mobiles!C27418+Logistic_Reg!$C$8*CN_Mobiles!D27418+Logistic_Reg!$C$9*CN_Mobiles!E27418))</f>
        <v>6.3767605204049602E-2</v>
      </c>
      <c r="H27418">
        <f t="shared" si="856"/>
        <v>0</v>
      </c>
      <c r="I27418" t="str">
        <f t="shared" si="857"/>
        <v>Yes</v>
      </c>
    </row>
    <row r="27419" spans="1:9" x14ac:dyDescent="0.3">
      <c r="A27419" t="s">
        <v>27420</v>
      </c>
      <c r="B27419">
        <v>60</v>
      </c>
      <c r="C27419">
        <v>1</v>
      </c>
      <c r="D27419" s="7">
        <v>2.2479000557575288</v>
      </c>
      <c r="E27419">
        <v>1</v>
      </c>
      <c r="F27419">
        <v>1</v>
      </c>
      <c r="G27419" s="9">
        <f>(Logistic_Reg!$C$5+Logistic_Reg!$C$6*CN_Mobiles!B27419+Logistic_Reg!$C$7*CN_Mobiles!C27419+Logistic_Reg!$C$8*CN_Mobiles!D27419+Logistic_Reg!$C$9*CN_Mobiles!E27419)/(1+EXP(Logistic_Reg!$C$5+Logistic_Reg!$C$6*CN_Mobiles!B27419+Logistic_Reg!$C$7*CN_Mobiles!C27419+Logistic_Reg!$C$8*CN_Mobiles!D27419+Logistic_Reg!$C$9*CN_Mobiles!E27419))</f>
        <v>-3.2759678497653218E-2</v>
      </c>
      <c r="H27419">
        <f t="shared" si="856"/>
        <v>0</v>
      </c>
      <c r="I27419" t="str">
        <f t="shared" si="857"/>
        <v>No</v>
      </c>
    </row>
    <row r="27420" spans="1:9" x14ac:dyDescent="0.3">
      <c r="A27420" t="s">
        <v>27421</v>
      </c>
      <c r="B27420">
        <v>44</v>
      </c>
      <c r="C27420">
        <v>0</v>
      </c>
      <c r="D27420" s="7">
        <v>2.1692729568745381</v>
      </c>
      <c r="E27420">
        <v>4</v>
      </c>
      <c r="F27420">
        <v>1</v>
      </c>
      <c r="G27420" s="9">
        <f>(Logistic_Reg!$C$5+Logistic_Reg!$C$6*CN_Mobiles!B27420+Logistic_Reg!$C$7*CN_Mobiles!C27420+Logistic_Reg!$C$8*CN_Mobiles!D27420+Logistic_Reg!$C$9*CN_Mobiles!E27420)/(1+EXP(Logistic_Reg!$C$5+Logistic_Reg!$C$6*CN_Mobiles!B27420+Logistic_Reg!$C$7*CN_Mobiles!C27420+Logistic_Reg!$C$8*CN_Mobiles!D27420+Logistic_Reg!$C$9*CN_Mobiles!E27420))</f>
        <v>0.16642360192527239</v>
      </c>
      <c r="H27420">
        <f t="shared" si="856"/>
        <v>1</v>
      </c>
      <c r="I27420" t="str">
        <f t="shared" si="857"/>
        <v>Yes</v>
      </c>
    </row>
    <row r="27421" spans="1:9" x14ac:dyDescent="0.3">
      <c r="A27421" t="s">
        <v>27422</v>
      </c>
      <c r="B27421">
        <v>55</v>
      </c>
      <c r="C27421">
        <v>0</v>
      </c>
      <c r="D27421" s="7">
        <v>-0.62465500800461349</v>
      </c>
      <c r="E27421">
        <v>2</v>
      </c>
      <c r="F27421">
        <v>0</v>
      </c>
      <c r="G27421" s="9">
        <f>(Logistic_Reg!$C$5+Logistic_Reg!$C$6*CN_Mobiles!B27421+Logistic_Reg!$C$7*CN_Mobiles!C27421+Logistic_Reg!$C$8*CN_Mobiles!D27421+Logistic_Reg!$C$9*CN_Mobiles!E27421)/(1+EXP(Logistic_Reg!$C$5+Logistic_Reg!$C$6*CN_Mobiles!B27421+Logistic_Reg!$C$7*CN_Mobiles!C27421+Logistic_Reg!$C$8*CN_Mobiles!D27421+Logistic_Reg!$C$9*CN_Mobiles!E27421))</f>
        <v>-0.32709783055153763</v>
      </c>
      <c r="H27421">
        <f t="shared" si="856"/>
        <v>0</v>
      </c>
      <c r="I27421" t="str">
        <f t="shared" si="857"/>
        <v>Yes</v>
      </c>
    </row>
    <row r="27422" spans="1:9" x14ac:dyDescent="0.3">
      <c r="A27422" t="s">
        <v>27423</v>
      </c>
      <c r="B27422">
        <v>59</v>
      </c>
      <c r="C27422">
        <v>0</v>
      </c>
      <c r="D27422" s="7">
        <v>-1.3613531386064353</v>
      </c>
      <c r="E27422">
        <v>1</v>
      </c>
      <c r="F27422">
        <v>0</v>
      </c>
      <c r="G27422" s="9">
        <f>(Logistic_Reg!$C$5+Logistic_Reg!$C$6*CN_Mobiles!B27422+Logistic_Reg!$C$7*CN_Mobiles!C27422+Logistic_Reg!$C$8*CN_Mobiles!D27422+Logistic_Reg!$C$9*CN_Mobiles!E27422)/(1+EXP(Logistic_Reg!$C$5+Logistic_Reg!$C$6*CN_Mobiles!B27422+Logistic_Reg!$C$7*CN_Mobiles!C27422+Logistic_Reg!$C$8*CN_Mobiles!D27422+Logistic_Reg!$C$9*CN_Mobiles!E27422))</f>
        <v>-1.596984738185669</v>
      </c>
      <c r="H27422">
        <f t="shared" si="856"/>
        <v>0</v>
      </c>
      <c r="I27422" t="str">
        <f t="shared" si="857"/>
        <v>Yes</v>
      </c>
    </row>
    <row r="27423" spans="1:9" x14ac:dyDescent="0.3">
      <c r="A27423" t="s">
        <v>27424</v>
      </c>
      <c r="B27423">
        <v>41</v>
      </c>
      <c r="C27423">
        <v>1</v>
      </c>
      <c r="D27423" s="7">
        <v>0.67276921828702807</v>
      </c>
      <c r="E27423">
        <v>1</v>
      </c>
      <c r="F27423">
        <v>1</v>
      </c>
      <c r="G27423" s="9">
        <f>(Logistic_Reg!$C$5+Logistic_Reg!$C$6*CN_Mobiles!B27423+Logistic_Reg!$C$7*CN_Mobiles!C27423+Logistic_Reg!$C$8*CN_Mobiles!D27423+Logistic_Reg!$C$9*CN_Mobiles!E27423)/(1+EXP(Logistic_Reg!$C$5+Logistic_Reg!$C$6*CN_Mobiles!B27423+Logistic_Reg!$C$7*CN_Mobiles!C27423+Logistic_Reg!$C$8*CN_Mobiles!D27423+Logistic_Reg!$C$9*CN_Mobiles!E27423))</f>
        <v>-0.33182470221438926</v>
      </c>
      <c r="H27423">
        <f t="shared" si="856"/>
        <v>0</v>
      </c>
      <c r="I27423" t="str">
        <f t="shared" si="857"/>
        <v>No</v>
      </c>
    </row>
    <row r="27424" spans="1:9" x14ac:dyDescent="0.3">
      <c r="A27424" t="s">
        <v>27425</v>
      </c>
      <c r="B27424">
        <v>64</v>
      </c>
      <c r="C27424">
        <v>1</v>
      </c>
      <c r="D27424" s="7">
        <v>1.6710602113195068</v>
      </c>
      <c r="E27424">
        <v>4</v>
      </c>
      <c r="F27424">
        <v>1</v>
      </c>
      <c r="G27424" s="9">
        <f>(Logistic_Reg!$C$5+Logistic_Reg!$C$6*CN_Mobiles!B27424+Logistic_Reg!$C$7*CN_Mobiles!C27424+Logistic_Reg!$C$8*CN_Mobiles!D27424+Logistic_Reg!$C$9*CN_Mobiles!E27424)/(1+EXP(Logistic_Reg!$C$5+Logistic_Reg!$C$6*CN_Mobiles!B27424+Logistic_Reg!$C$7*CN_Mobiles!C27424+Logistic_Reg!$C$8*CN_Mobiles!D27424+Logistic_Reg!$C$9*CN_Mobiles!E27424))</f>
        <v>0.18646501443701471</v>
      </c>
      <c r="H27424">
        <f t="shared" si="856"/>
        <v>1</v>
      </c>
      <c r="I27424" t="str">
        <f t="shared" si="857"/>
        <v>Yes</v>
      </c>
    </row>
    <row r="27425" spans="1:9" x14ac:dyDescent="0.3">
      <c r="A27425" t="s">
        <v>27426</v>
      </c>
      <c r="B27425">
        <v>37</v>
      </c>
      <c r="C27425">
        <v>0</v>
      </c>
      <c r="D27425" s="7">
        <v>1.0956118790297342</v>
      </c>
      <c r="E27425">
        <v>3</v>
      </c>
      <c r="F27425">
        <v>1</v>
      </c>
      <c r="G27425" s="9">
        <f>(Logistic_Reg!$C$5+Logistic_Reg!$C$6*CN_Mobiles!B27425+Logistic_Reg!$C$7*CN_Mobiles!C27425+Logistic_Reg!$C$8*CN_Mobiles!D27425+Logistic_Reg!$C$9*CN_Mobiles!E27425)/(1+EXP(Logistic_Reg!$C$5+Logistic_Reg!$C$6*CN_Mobiles!B27425+Logistic_Reg!$C$7*CN_Mobiles!C27425+Logistic_Reg!$C$8*CN_Mobiles!D27425+Logistic_Reg!$C$9*CN_Mobiles!E27425))</f>
        <v>0.27717524542024025</v>
      </c>
      <c r="H27425">
        <f t="shared" si="856"/>
        <v>1</v>
      </c>
      <c r="I27425" t="str">
        <f t="shared" si="857"/>
        <v>Yes</v>
      </c>
    </row>
    <row r="27426" spans="1:9" x14ac:dyDescent="0.3">
      <c r="A27426" t="s">
        <v>27427</v>
      </c>
      <c r="B27426">
        <v>32</v>
      </c>
      <c r="C27426">
        <v>1</v>
      </c>
      <c r="D27426" s="7">
        <v>-1.2870014655578768</v>
      </c>
      <c r="E27426">
        <v>3</v>
      </c>
      <c r="F27426">
        <v>1</v>
      </c>
      <c r="G27426" s="9">
        <f>(Logistic_Reg!$C$5+Logistic_Reg!$C$6*CN_Mobiles!B27426+Logistic_Reg!$C$7*CN_Mobiles!C27426+Logistic_Reg!$C$8*CN_Mobiles!D27426+Logistic_Reg!$C$9*CN_Mobiles!E27426)/(1+EXP(Logistic_Reg!$C$5+Logistic_Reg!$C$6*CN_Mobiles!B27426+Logistic_Reg!$C$7*CN_Mobiles!C27426+Logistic_Reg!$C$8*CN_Mobiles!D27426+Logistic_Reg!$C$9*CN_Mobiles!E27426))</f>
        <v>0.22394919833335988</v>
      </c>
      <c r="H27426">
        <f t="shared" si="856"/>
        <v>1</v>
      </c>
      <c r="I27426" t="str">
        <f t="shared" si="857"/>
        <v>Yes</v>
      </c>
    </row>
    <row r="27427" spans="1:9" x14ac:dyDescent="0.3">
      <c r="A27427" t="s">
        <v>27428</v>
      </c>
      <c r="B27427">
        <v>35</v>
      </c>
      <c r="C27427">
        <v>1</v>
      </c>
      <c r="D27427" s="7">
        <v>-1.0885025431460245</v>
      </c>
      <c r="E27427">
        <v>1</v>
      </c>
      <c r="F27427">
        <v>1</v>
      </c>
      <c r="G27427" s="9">
        <f>(Logistic_Reg!$C$5+Logistic_Reg!$C$6*CN_Mobiles!B27427+Logistic_Reg!$C$7*CN_Mobiles!C27427+Logistic_Reg!$C$8*CN_Mobiles!D27427+Logistic_Reg!$C$9*CN_Mobiles!E27427)/(1+EXP(Logistic_Reg!$C$5+Logistic_Reg!$C$6*CN_Mobiles!B27427+Logistic_Reg!$C$7*CN_Mobiles!C27427+Logistic_Reg!$C$8*CN_Mobiles!D27427+Logistic_Reg!$C$9*CN_Mobiles!E27427))</f>
        <v>-0.94200727371491322</v>
      </c>
      <c r="H27427">
        <f t="shared" si="856"/>
        <v>0</v>
      </c>
      <c r="I27427" t="str">
        <f t="shared" si="857"/>
        <v>No</v>
      </c>
    </row>
    <row r="27428" spans="1:9" x14ac:dyDescent="0.3">
      <c r="A27428" t="s">
        <v>27429</v>
      </c>
      <c r="B27428">
        <v>28</v>
      </c>
      <c r="C27428">
        <v>0</v>
      </c>
      <c r="D27428" s="7">
        <v>0.12469807849538346</v>
      </c>
      <c r="E27428">
        <v>3</v>
      </c>
      <c r="F27428">
        <v>1</v>
      </c>
      <c r="G27428" s="9">
        <f>(Logistic_Reg!$C$5+Logistic_Reg!$C$6*CN_Mobiles!B27428+Logistic_Reg!$C$7*CN_Mobiles!C27428+Logistic_Reg!$C$8*CN_Mobiles!D27428+Logistic_Reg!$C$9*CN_Mobiles!E27428)/(1+EXP(Logistic_Reg!$C$5+Logistic_Reg!$C$6*CN_Mobiles!B27428+Logistic_Reg!$C$7*CN_Mobiles!C27428+Logistic_Reg!$C$8*CN_Mobiles!D27428+Logistic_Reg!$C$9*CN_Mobiles!E27428))</f>
        <v>0.27344233077058722</v>
      </c>
      <c r="H27428">
        <f t="shared" si="856"/>
        <v>1</v>
      </c>
      <c r="I27428" t="str">
        <f t="shared" si="857"/>
        <v>Yes</v>
      </c>
    </row>
    <row r="27429" spans="1:9" x14ac:dyDescent="0.3">
      <c r="A27429" t="s">
        <v>27430</v>
      </c>
      <c r="B27429">
        <v>48</v>
      </c>
      <c r="C27429">
        <v>0</v>
      </c>
      <c r="D27429" s="7">
        <v>1.616246815548154</v>
      </c>
      <c r="E27429">
        <v>3</v>
      </c>
      <c r="F27429">
        <v>1</v>
      </c>
      <c r="G27429" s="9">
        <f>(Logistic_Reg!$C$5+Logistic_Reg!$C$6*CN_Mobiles!B27429+Logistic_Reg!$C$7*CN_Mobiles!C27429+Logistic_Reg!$C$8*CN_Mobiles!D27429+Logistic_Reg!$C$9*CN_Mobiles!E27429)/(1+EXP(Logistic_Reg!$C$5+Logistic_Reg!$C$6*CN_Mobiles!B27429+Logistic_Reg!$C$7*CN_Mobiles!C27429+Logistic_Reg!$C$8*CN_Mobiles!D27429+Logistic_Reg!$C$9*CN_Mobiles!E27429))</f>
        <v>0.27405351608924933</v>
      </c>
      <c r="H27429">
        <f t="shared" si="856"/>
        <v>1</v>
      </c>
      <c r="I27429" t="str">
        <f t="shared" si="857"/>
        <v>Yes</v>
      </c>
    </row>
    <row r="27430" spans="1:9" x14ac:dyDescent="0.3">
      <c r="A27430" t="s">
        <v>27431</v>
      </c>
      <c r="B27430">
        <v>32</v>
      </c>
      <c r="C27430">
        <v>1</v>
      </c>
      <c r="D27430" s="7">
        <v>-0.87061572575479285</v>
      </c>
      <c r="E27430">
        <v>2</v>
      </c>
      <c r="F27430">
        <v>1</v>
      </c>
      <c r="G27430" s="9">
        <f>(Logistic_Reg!$C$5+Logistic_Reg!$C$6*CN_Mobiles!B27430+Logistic_Reg!$C$7*CN_Mobiles!C27430+Logistic_Reg!$C$8*CN_Mobiles!D27430+Logistic_Reg!$C$9*CN_Mobiles!E27430)/(1+EXP(Logistic_Reg!$C$5+Logistic_Reg!$C$6*CN_Mobiles!B27430+Logistic_Reg!$C$7*CN_Mobiles!C27430+Logistic_Reg!$C$8*CN_Mobiles!D27430+Logistic_Reg!$C$9*CN_Mobiles!E27430))</f>
        <v>-6.8322011728285698E-2</v>
      </c>
      <c r="H27430">
        <f t="shared" si="856"/>
        <v>0</v>
      </c>
      <c r="I27430" t="str">
        <f t="shared" si="857"/>
        <v>No</v>
      </c>
    </row>
    <row r="27431" spans="1:9" x14ac:dyDescent="0.3">
      <c r="A27431" t="s">
        <v>27432</v>
      </c>
      <c r="B27431">
        <v>28</v>
      </c>
      <c r="C27431">
        <v>1</v>
      </c>
      <c r="D27431" s="7">
        <v>-1.4628288288922227</v>
      </c>
      <c r="E27431">
        <v>3</v>
      </c>
      <c r="F27431">
        <v>0</v>
      </c>
      <c r="G27431" s="9">
        <f>(Logistic_Reg!$C$5+Logistic_Reg!$C$6*CN_Mobiles!B27431+Logistic_Reg!$C$7*CN_Mobiles!C27431+Logistic_Reg!$C$8*CN_Mobiles!D27431+Logistic_Reg!$C$9*CN_Mobiles!E27431)/(1+EXP(Logistic_Reg!$C$5+Logistic_Reg!$C$6*CN_Mobiles!B27431+Logistic_Reg!$C$7*CN_Mobiles!C27431+Logistic_Reg!$C$8*CN_Mobiles!D27431+Logistic_Reg!$C$9*CN_Mobiles!E27431))</f>
        <v>0.21784727839129678</v>
      </c>
      <c r="H27431">
        <f t="shared" si="856"/>
        <v>1</v>
      </c>
      <c r="I27431" t="str">
        <f t="shared" si="857"/>
        <v>No</v>
      </c>
    </row>
    <row r="27432" spans="1:9" x14ac:dyDescent="0.3">
      <c r="A27432" t="s">
        <v>27433</v>
      </c>
      <c r="B27432">
        <v>26</v>
      </c>
      <c r="C27432">
        <v>0</v>
      </c>
      <c r="D27432" s="7">
        <v>-1.1630160199327515</v>
      </c>
      <c r="E27432">
        <v>2</v>
      </c>
      <c r="F27432">
        <v>1</v>
      </c>
      <c r="G27432" s="9">
        <f>(Logistic_Reg!$C$5+Logistic_Reg!$C$6*CN_Mobiles!B27432+Logistic_Reg!$C$7*CN_Mobiles!C27432+Logistic_Reg!$C$8*CN_Mobiles!D27432+Logistic_Reg!$C$9*CN_Mobiles!E27432)/(1+EXP(Logistic_Reg!$C$5+Logistic_Reg!$C$6*CN_Mobiles!B27432+Logistic_Reg!$C$7*CN_Mobiles!C27432+Logistic_Reg!$C$8*CN_Mobiles!D27432+Logistic_Reg!$C$9*CN_Mobiles!E27432))</f>
        <v>-0.25610608791598249</v>
      </c>
      <c r="H27432">
        <f t="shared" si="856"/>
        <v>0</v>
      </c>
      <c r="I27432" t="str">
        <f t="shared" si="857"/>
        <v>No</v>
      </c>
    </row>
    <row r="27433" spans="1:9" x14ac:dyDescent="0.3">
      <c r="A27433" t="s">
        <v>27434</v>
      </c>
      <c r="B27433">
        <v>58</v>
      </c>
      <c r="C27433">
        <v>1</v>
      </c>
      <c r="D27433" s="7">
        <v>-1.1927003433798244</v>
      </c>
      <c r="E27433">
        <v>4</v>
      </c>
      <c r="F27433">
        <v>1</v>
      </c>
      <c r="G27433" s="9">
        <f>(Logistic_Reg!$C$5+Logistic_Reg!$C$6*CN_Mobiles!B27433+Logistic_Reg!$C$7*CN_Mobiles!C27433+Logistic_Reg!$C$8*CN_Mobiles!D27433+Logistic_Reg!$C$9*CN_Mobiles!E27433)/(1+EXP(Logistic_Reg!$C$5+Logistic_Reg!$C$6*CN_Mobiles!B27433+Logistic_Reg!$C$7*CN_Mobiles!C27433+Logistic_Reg!$C$8*CN_Mobiles!D27433+Logistic_Reg!$C$9*CN_Mobiles!E27433))</f>
        <v>0.27770965311146639</v>
      </c>
      <c r="H27433">
        <f t="shared" si="856"/>
        <v>1</v>
      </c>
      <c r="I27433" t="str">
        <f t="shared" si="857"/>
        <v>Yes</v>
      </c>
    </row>
    <row r="27434" spans="1:9" x14ac:dyDescent="0.3">
      <c r="A27434" t="s">
        <v>27435</v>
      </c>
      <c r="B27434">
        <v>30</v>
      </c>
      <c r="C27434">
        <v>0</v>
      </c>
      <c r="D27434" s="7">
        <v>0.631444543558767</v>
      </c>
      <c r="E27434">
        <v>3</v>
      </c>
      <c r="F27434">
        <v>1</v>
      </c>
      <c r="G27434" s="9">
        <f>(Logistic_Reg!$C$5+Logistic_Reg!$C$6*CN_Mobiles!B27434+Logistic_Reg!$C$7*CN_Mobiles!C27434+Logistic_Reg!$C$8*CN_Mobiles!D27434+Logistic_Reg!$C$9*CN_Mobiles!E27434)/(1+EXP(Logistic_Reg!$C$5+Logistic_Reg!$C$6*CN_Mobiles!B27434+Logistic_Reg!$C$7*CN_Mobiles!C27434+Logistic_Reg!$C$8*CN_Mobiles!D27434+Logistic_Reg!$C$9*CN_Mobiles!E27434))</f>
        <v>0.27845526059283421</v>
      </c>
      <c r="H27434">
        <f t="shared" si="856"/>
        <v>1</v>
      </c>
      <c r="I27434" t="str">
        <f t="shared" si="857"/>
        <v>Yes</v>
      </c>
    </row>
    <row r="27435" spans="1:9" x14ac:dyDescent="0.3">
      <c r="A27435" t="s">
        <v>27436</v>
      </c>
      <c r="B27435">
        <v>40</v>
      </c>
      <c r="C27435">
        <v>1</v>
      </c>
      <c r="D27435" s="7">
        <v>0.2412215164308508</v>
      </c>
      <c r="E27435">
        <v>2</v>
      </c>
      <c r="F27435">
        <v>0</v>
      </c>
      <c r="G27435" s="9">
        <f>(Logistic_Reg!$C$5+Logistic_Reg!$C$6*CN_Mobiles!B27435+Logistic_Reg!$C$7*CN_Mobiles!C27435+Logistic_Reg!$C$8*CN_Mobiles!D27435+Logistic_Reg!$C$9*CN_Mobiles!E27435)/(1+EXP(Logistic_Reg!$C$5+Logistic_Reg!$C$6*CN_Mobiles!B27435+Logistic_Reg!$C$7*CN_Mobiles!C27435+Logistic_Reg!$C$8*CN_Mobiles!D27435+Logistic_Reg!$C$9*CN_Mobiles!E27435))</f>
        <v>0.11348579845995152</v>
      </c>
      <c r="H27435">
        <f t="shared" si="856"/>
        <v>0</v>
      </c>
      <c r="I27435" t="str">
        <f t="shared" si="857"/>
        <v>Yes</v>
      </c>
    </row>
    <row r="27436" spans="1:9" x14ac:dyDescent="0.3">
      <c r="A27436" t="s">
        <v>27437</v>
      </c>
      <c r="B27436">
        <v>26</v>
      </c>
      <c r="C27436">
        <v>1</v>
      </c>
      <c r="D27436" s="7">
        <v>-0.43168977343812726</v>
      </c>
      <c r="E27436">
        <v>1</v>
      </c>
      <c r="F27436">
        <v>1</v>
      </c>
      <c r="G27436" s="9">
        <f>(Logistic_Reg!$C$5+Logistic_Reg!$C$6*CN_Mobiles!B27436+Logistic_Reg!$C$7*CN_Mobiles!C27436+Logistic_Reg!$C$8*CN_Mobiles!D27436+Logistic_Reg!$C$9*CN_Mobiles!E27436)/(1+EXP(Logistic_Reg!$C$5+Logistic_Reg!$C$6*CN_Mobiles!B27436+Logistic_Reg!$C$7*CN_Mobiles!C27436+Logistic_Reg!$C$8*CN_Mobiles!D27436+Logistic_Reg!$C$9*CN_Mobiles!E27436))</f>
        <v>-0.58140719957246234</v>
      </c>
      <c r="H27436">
        <f t="shared" si="856"/>
        <v>0</v>
      </c>
      <c r="I27436" t="str">
        <f t="shared" si="857"/>
        <v>No</v>
      </c>
    </row>
    <row r="27437" spans="1:9" x14ac:dyDescent="0.3">
      <c r="A27437" t="s">
        <v>27438</v>
      </c>
      <c r="B27437">
        <v>29</v>
      </c>
      <c r="C27437">
        <v>1</v>
      </c>
      <c r="D27437" s="7">
        <v>-0.36736422143585151</v>
      </c>
      <c r="E27437">
        <v>1</v>
      </c>
      <c r="F27437">
        <v>0</v>
      </c>
      <c r="G27437" s="9">
        <f>(Logistic_Reg!$C$5+Logistic_Reg!$C$6*CN_Mobiles!B27437+Logistic_Reg!$C$7*CN_Mobiles!C27437+Logistic_Reg!$C$8*CN_Mobiles!D27437+Logistic_Reg!$C$9*CN_Mobiles!E27437)/(1+EXP(Logistic_Reg!$C$5+Logistic_Reg!$C$6*CN_Mobiles!B27437+Logistic_Reg!$C$7*CN_Mobiles!C27437+Logistic_Reg!$C$8*CN_Mobiles!D27437+Logistic_Reg!$C$9*CN_Mobiles!E27437))</f>
        <v>-0.58697108418060495</v>
      </c>
      <c r="H27437">
        <f t="shared" si="856"/>
        <v>0</v>
      </c>
      <c r="I27437" t="str">
        <f t="shared" si="857"/>
        <v>Yes</v>
      </c>
    </row>
    <row r="27438" spans="1:9" x14ac:dyDescent="0.3">
      <c r="A27438" t="s">
        <v>27439</v>
      </c>
      <c r="B27438">
        <v>54</v>
      </c>
      <c r="C27438">
        <v>1</v>
      </c>
      <c r="D27438" s="7">
        <v>2.4741188138777481</v>
      </c>
      <c r="E27438">
        <v>2</v>
      </c>
      <c r="F27438">
        <v>1</v>
      </c>
      <c r="G27438" s="9">
        <f>(Logistic_Reg!$C$5+Logistic_Reg!$C$6*CN_Mobiles!B27438+Logistic_Reg!$C$7*CN_Mobiles!C27438+Logistic_Reg!$C$8*CN_Mobiles!D27438+Logistic_Reg!$C$9*CN_Mobiles!E27438)/(1+EXP(Logistic_Reg!$C$5+Logistic_Reg!$C$6*CN_Mobiles!B27438+Logistic_Reg!$C$7*CN_Mobiles!C27438+Logistic_Reg!$C$8*CN_Mobiles!D27438+Logistic_Reg!$C$9*CN_Mobiles!E27438))</f>
        <v>0.27306736308221274</v>
      </c>
      <c r="H27438">
        <f t="shared" si="856"/>
        <v>1</v>
      </c>
      <c r="I27438" t="str">
        <f t="shared" si="857"/>
        <v>Yes</v>
      </c>
    </row>
    <row r="27439" spans="1:9" x14ac:dyDescent="0.3">
      <c r="A27439" t="s">
        <v>27440</v>
      </c>
      <c r="B27439">
        <v>53</v>
      </c>
      <c r="C27439">
        <v>0</v>
      </c>
      <c r="D27439" s="7">
        <v>-0.51698889705383455</v>
      </c>
      <c r="E27439">
        <v>2</v>
      </c>
      <c r="F27439">
        <v>0</v>
      </c>
      <c r="G27439" s="9">
        <f>(Logistic_Reg!$C$5+Logistic_Reg!$C$6*CN_Mobiles!B27439+Logistic_Reg!$C$7*CN_Mobiles!C27439+Logistic_Reg!$C$8*CN_Mobiles!D27439+Logistic_Reg!$C$9*CN_Mobiles!E27439)/(1+EXP(Logistic_Reg!$C$5+Logistic_Reg!$C$6*CN_Mobiles!B27439+Logistic_Reg!$C$7*CN_Mobiles!C27439+Logistic_Reg!$C$8*CN_Mobiles!D27439+Logistic_Reg!$C$9*CN_Mobiles!E27439))</f>
        <v>-0.27625069454347195</v>
      </c>
      <c r="H27439">
        <f t="shared" si="856"/>
        <v>0</v>
      </c>
      <c r="I27439" t="str">
        <f t="shared" si="857"/>
        <v>Yes</v>
      </c>
    </row>
    <row r="27440" spans="1:9" x14ac:dyDescent="0.3">
      <c r="A27440" t="s">
        <v>27441</v>
      </c>
      <c r="B27440">
        <v>55</v>
      </c>
      <c r="C27440">
        <v>0</v>
      </c>
      <c r="D27440" s="7">
        <v>-7.1613638091107393E-2</v>
      </c>
      <c r="E27440">
        <v>4</v>
      </c>
      <c r="F27440">
        <v>1</v>
      </c>
      <c r="G27440" s="9">
        <f>(Logistic_Reg!$C$5+Logistic_Reg!$C$6*CN_Mobiles!B27440+Logistic_Reg!$C$7*CN_Mobiles!C27440+Logistic_Reg!$C$8*CN_Mobiles!D27440+Logistic_Reg!$C$9*CN_Mobiles!E27440)/(1+EXP(Logistic_Reg!$C$5+Logistic_Reg!$C$6*CN_Mobiles!B27440+Logistic_Reg!$C$7*CN_Mobiles!C27440+Logistic_Reg!$C$8*CN_Mobiles!D27440+Logistic_Reg!$C$9*CN_Mobiles!E27440))</f>
        <v>0.26617405919757214</v>
      </c>
      <c r="H27440">
        <f t="shared" si="856"/>
        <v>1</v>
      </c>
      <c r="I27440" t="str">
        <f t="shared" si="857"/>
        <v>Yes</v>
      </c>
    </row>
    <row r="27441" spans="1:9" x14ac:dyDescent="0.3">
      <c r="A27441" t="s">
        <v>27442</v>
      </c>
      <c r="B27441">
        <v>61</v>
      </c>
      <c r="C27441">
        <v>1</v>
      </c>
      <c r="D27441" s="7">
        <v>-1.3960876422577588</v>
      </c>
      <c r="E27441">
        <v>1</v>
      </c>
      <c r="F27441">
        <v>0</v>
      </c>
      <c r="G27441" s="9">
        <f>(Logistic_Reg!$C$5+Logistic_Reg!$C$6*CN_Mobiles!B27441+Logistic_Reg!$C$7*CN_Mobiles!C27441+Logistic_Reg!$C$8*CN_Mobiles!D27441+Logistic_Reg!$C$9*CN_Mobiles!E27441)/(1+EXP(Logistic_Reg!$C$5+Logistic_Reg!$C$6*CN_Mobiles!B27441+Logistic_Reg!$C$7*CN_Mobiles!C27441+Logistic_Reg!$C$8*CN_Mobiles!D27441+Logistic_Reg!$C$9*CN_Mobiles!E27441))</f>
        <v>-1.3830114488537408</v>
      </c>
      <c r="H27441">
        <f t="shared" si="856"/>
        <v>0</v>
      </c>
      <c r="I27441" t="str">
        <f t="shared" si="857"/>
        <v>Yes</v>
      </c>
    </row>
    <row r="27442" spans="1:9" x14ac:dyDescent="0.3">
      <c r="A27442" t="s">
        <v>27443</v>
      </c>
      <c r="B27442">
        <v>60</v>
      </c>
      <c r="C27442">
        <v>0</v>
      </c>
      <c r="D27442" s="7">
        <v>-0.51368429364841472</v>
      </c>
      <c r="E27442">
        <v>1</v>
      </c>
      <c r="F27442">
        <v>0</v>
      </c>
      <c r="G27442" s="9">
        <f>(Logistic_Reg!$C$5+Logistic_Reg!$C$6*CN_Mobiles!B27442+Logistic_Reg!$C$7*CN_Mobiles!C27442+Logistic_Reg!$C$8*CN_Mobiles!D27442+Logistic_Reg!$C$9*CN_Mobiles!E27442)/(1+EXP(Logistic_Reg!$C$5+Logistic_Reg!$C$6*CN_Mobiles!B27442+Logistic_Reg!$C$7*CN_Mobiles!C27442+Logistic_Reg!$C$8*CN_Mobiles!D27442+Logistic_Reg!$C$9*CN_Mobiles!E27442))</f>
        <v>-1.2198105611659276</v>
      </c>
      <c r="H27442">
        <f t="shared" si="856"/>
        <v>0</v>
      </c>
      <c r="I27442" t="str">
        <f t="shared" si="857"/>
        <v>Yes</v>
      </c>
    </row>
    <row r="27443" spans="1:9" x14ac:dyDescent="0.3">
      <c r="A27443" t="s">
        <v>27444</v>
      </c>
      <c r="B27443">
        <v>26</v>
      </c>
      <c r="C27443">
        <v>1</v>
      </c>
      <c r="D27443" s="7">
        <v>-0.48845433193445387</v>
      </c>
      <c r="E27443">
        <v>2</v>
      </c>
      <c r="F27443">
        <v>0</v>
      </c>
      <c r="G27443" s="9">
        <f>(Logistic_Reg!$C$5+Logistic_Reg!$C$6*CN_Mobiles!B27443+Logistic_Reg!$C$7*CN_Mobiles!C27443+Logistic_Reg!$C$8*CN_Mobiles!D27443+Logistic_Reg!$C$9*CN_Mobiles!E27443)/(1+EXP(Logistic_Reg!$C$5+Logistic_Reg!$C$6*CN_Mobiles!B27443+Logistic_Reg!$C$7*CN_Mobiles!C27443+Logistic_Reg!$C$8*CN_Mobiles!D27443+Logistic_Reg!$C$9*CN_Mobiles!E27443))</f>
        <v>4.9729131517503876E-2</v>
      </c>
      <c r="H27443">
        <f t="shared" si="856"/>
        <v>0</v>
      </c>
      <c r="I27443" t="str">
        <f t="shared" si="857"/>
        <v>Yes</v>
      </c>
    </row>
    <row r="27444" spans="1:9" x14ac:dyDescent="0.3">
      <c r="A27444" t="s">
        <v>27445</v>
      </c>
      <c r="B27444">
        <v>49</v>
      </c>
      <c r="C27444">
        <v>0</v>
      </c>
      <c r="D27444" s="7">
        <v>-0.37693158129509136</v>
      </c>
      <c r="E27444">
        <v>2</v>
      </c>
      <c r="F27444">
        <v>0</v>
      </c>
      <c r="G27444" s="9">
        <f>(Logistic_Reg!$C$5+Logistic_Reg!$C$6*CN_Mobiles!B27444+Logistic_Reg!$C$7*CN_Mobiles!C27444+Logistic_Reg!$C$8*CN_Mobiles!D27444+Logistic_Reg!$C$9*CN_Mobiles!E27444)/(1+EXP(Logistic_Reg!$C$5+Logistic_Reg!$C$6*CN_Mobiles!B27444+Logistic_Reg!$C$7*CN_Mobiles!C27444+Logistic_Reg!$C$8*CN_Mobiles!D27444+Logistic_Reg!$C$9*CN_Mobiles!E27444))</f>
        <v>-0.20263921010776201</v>
      </c>
      <c r="H27444">
        <f t="shared" si="856"/>
        <v>0</v>
      </c>
      <c r="I27444" t="str">
        <f t="shared" si="857"/>
        <v>Yes</v>
      </c>
    </row>
    <row r="27445" spans="1:9" x14ac:dyDescent="0.3">
      <c r="A27445" t="s">
        <v>27446</v>
      </c>
      <c r="B27445">
        <v>64</v>
      </c>
      <c r="C27445">
        <v>0</v>
      </c>
      <c r="D27445" s="7">
        <v>-0.18955904534906837</v>
      </c>
      <c r="E27445">
        <v>4</v>
      </c>
      <c r="F27445">
        <v>1</v>
      </c>
      <c r="G27445" s="9">
        <f>(Logistic_Reg!$C$5+Logistic_Reg!$C$6*CN_Mobiles!B27445+Logistic_Reg!$C$7*CN_Mobiles!C27445+Logistic_Reg!$C$8*CN_Mobiles!D27445+Logistic_Reg!$C$9*CN_Mobiles!E27445)/(1+EXP(Logistic_Reg!$C$5+Logistic_Reg!$C$6*CN_Mobiles!B27445+Logistic_Reg!$C$7*CN_Mobiles!C27445+Logistic_Reg!$C$8*CN_Mobiles!D27445+Logistic_Reg!$C$9*CN_Mobiles!E27445))</f>
        <v>0.27400301134234695</v>
      </c>
      <c r="H27445">
        <f t="shared" si="856"/>
        <v>1</v>
      </c>
      <c r="I27445" t="str">
        <f t="shared" si="857"/>
        <v>Yes</v>
      </c>
    </row>
    <row r="27446" spans="1:9" x14ac:dyDescent="0.3">
      <c r="A27446" t="s">
        <v>27447</v>
      </c>
      <c r="B27446">
        <v>62</v>
      </c>
      <c r="C27446">
        <v>1</v>
      </c>
      <c r="D27446" s="7">
        <v>-0.1131800666399267</v>
      </c>
      <c r="E27446">
        <v>2</v>
      </c>
      <c r="F27446">
        <v>0</v>
      </c>
      <c r="G27446" s="9">
        <f>(Logistic_Reg!$C$5+Logistic_Reg!$C$6*CN_Mobiles!B27446+Logistic_Reg!$C$7*CN_Mobiles!C27446+Logistic_Reg!$C$8*CN_Mobiles!D27446+Logistic_Reg!$C$9*CN_Mobiles!E27446)/(1+EXP(Logistic_Reg!$C$5+Logistic_Reg!$C$6*CN_Mobiles!B27446+Logistic_Reg!$C$7*CN_Mobiles!C27446+Logistic_Reg!$C$8*CN_Mobiles!D27446+Logistic_Reg!$C$9*CN_Mobiles!E27446))</f>
        <v>-7.6445890352016876E-2</v>
      </c>
      <c r="H27446">
        <f t="shared" si="856"/>
        <v>0</v>
      </c>
      <c r="I27446" t="str">
        <f t="shared" si="857"/>
        <v>Yes</v>
      </c>
    </row>
    <row r="27447" spans="1:9" x14ac:dyDescent="0.3">
      <c r="A27447" t="s">
        <v>27448</v>
      </c>
      <c r="B27447">
        <v>61</v>
      </c>
      <c r="C27447">
        <v>0</v>
      </c>
      <c r="D27447" s="7">
        <v>0.38056879931504212</v>
      </c>
      <c r="E27447">
        <v>2</v>
      </c>
      <c r="F27447">
        <v>0</v>
      </c>
      <c r="G27447" s="9">
        <f>(Logistic_Reg!$C$5+Logistic_Reg!$C$6*CN_Mobiles!B27447+Logistic_Reg!$C$7*CN_Mobiles!C27447+Logistic_Reg!$C$8*CN_Mobiles!D27447+Logistic_Reg!$C$9*CN_Mobiles!E27447)/(1+EXP(Logistic_Reg!$C$5+Logistic_Reg!$C$6*CN_Mobiles!B27447+Logistic_Reg!$C$7*CN_Mobiles!C27447+Logistic_Reg!$C$8*CN_Mobiles!D27447+Logistic_Reg!$C$9*CN_Mobiles!E27447))</f>
        <v>-8.372540922380324E-2</v>
      </c>
      <c r="H27447">
        <f t="shared" si="856"/>
        <v>0</v>
      </c>
      <c r="I27447" t="str">
        <f t="shared" si="857"/>
        <v>Yes</v>
      </c>
    </row>
    <row r="27448" spans="1:9" x14ac:dyDescent="0.3">
      <c r="A27448" t="s">
        <v>27449</v>
      </c>
      <c r="B27448">
        <v>46</v>
      </c>
      <c r="C27448">
        <v>1</v>
      </c>
      <c r="D27448" s="7">
        <v>-0.60580963144144673</v>
      </c>
      <c r="E27448">
        <v>3</v>
      </c>
      <c r="F27448">
        <v>1</v>
      </c>
      <c r="G27448" s="9">
        <f>(Logistic_Reg!$C$5+Logistic_Reg!$C$6*CN_Mobiles!B27448+Logistic_Reg!$C$7*CN_Mobiles!C27448+Logistic_Reg!$C$8*CN_Mobiles!D27448+Logistic_Reg!$C$9*CN_Mobiles!E27448)/(1+EXP(Logistic_Reg!$C$5+Logistic_Reg!$C$6*CN_Mobiles!B27448+Logistic_Reg!$C$7*CN_Mobiles!C27448+Logistic_Reg!$C$8*CN_Mobiles!D27448+Logistic_Reg!$C$9*CN_Mobiles!E27448))</f>
        <v>0.24661703245655098</v>
      </c>
      <c r="H27448">
        <f t="shared" si="856"/>
        <v>1</v>
      </c>
      <c r="I27448" t="str">
        <f t="shared" si="857"/>
        <v>Yes</v>
      </c>
    </row>
    <row r="27449" spans="1:9" x14ac:dyDescent="0.3">
      <c r="A27449" t="s">
        <v>27450</v>
      </c>
      <c r="B27449">
        <v>37</v>
      </c>
      <c r="C27449">
        <v>1</v>
      </c>
      <c r="D27449" s="7">
        <v>0.6807699372461179</v>
      </c>
      <c r="E27449">
        <v>2</v>
      </c>
      <c r="F27449">
        <v>1</v>
      </c>
      <c r="G27449" s="9">
        <f>(Logistic_Reg!$C$5+Logistic_Reg!$C$6*CN_Mobiles!B27449+Logistic_Reg!$C$7*CN_Mobiles!C27449+Logistic_Reg!$C$8*CN_Mobiles!D27449+Logistic_Reg!$C$9*CN_Mobiles!E27449)/(1+EXP(Logistic_Reg!$C$5+Logistic_Reg!$C$6*CN_Mobiles!B27449+Logistic_Reg!$C$7*CN_Mobiles!C27449+Logistic_Reg!$C$8*CN_Mobiles!D27449+Logistic_Reg!$C$9*CN_Mobiles!E27449))</f>
        <v>0.18476567827974621</v>
      </c>
      <c r="H27449">
        <f t="shared" si="856"/>
        <v>1</v>
      </c>
      <c r="I27449" t="str">
        <f t="shared" si="857"/>
        <v>Yes</v>
      </c>
    </row>
    <row r="27450" spans="1:9" x14ac:dyDescent="0.3">
      <c r="A27450" t="s">
        <v>27451</v>
      </c>
      <c r="B27450">
        <v>42</v>
      </c>
      <c r="C27450">
        <v>1</v>
      </c>
      <c r="D27450" s="7">
        <v>0.38056879931504212</v>
      </c>
      <c r="E27450">
        <v>3</v>
      </c>
      <c r="F27450">
        <v>1</v>
      </c>
      <c r="G27450" s="9">
        <f>(Logistic_Reg!$C$5+Logistic_Reg!$C$6*CN_Mobiles!B27450+Logistic_Reg!$C$7*CN_Mobiles!C27450+Logistic_Reg!$C$8*CN_Mobiles!D27450+Logistic_Reg!$C$9*CN_Mobiles!E27450)/(1+EXP(Logistic_Reg!$C$5+Logistic_Reg!$C$6*CN_Mobiles!B27450+Logistic_Reg!$C$7*CN_Mobiles!C27450+Logistic_Reg!$C$8*CN_Mobiles!D27450+Logistic_Reg!$C$9*CN_Mobiles!E27450))</f>
        <v>0.27843342601263266</v>
      </c>
      <c r="H27450">
        <f t="shared" si="856"/>
        <v>1</v>
      </c>
      <c r="I27450" t="str">
        <f t="shared" si="857"/>
        <v>Yes</v>
      </c>
    </row>
    <row r="27451" spans="1:9" x14ac:dyDescent="0.3">
      <c r="A27451" t="s">
        <v>27452</v>
      </c>
      <c r="B27451">
        <v>30</v>
      </c>
      <c r="C27451">
        <v>0</v>
      </c>
      <c r="D27451" s="7">
        <v>0.73534919349047312</v>
      </c>
      <c r="E27451">
        <v>2</v>
      </c>
      <c r="F27451">
        <v>0</v>
      </c>
      <c r="G27451" s="9">
        <f>(Logistic_Reg!$C$5+Logistic_Reg!$C$6*CN_Mobiles!B27451+Logistic_Reg!$C$7*CN_Mobiles!C27451+Logistic_Reg!$C$8*CN_Mobiles!D27451+Logistic_Reg!$C$9*CN_Mobiles!E27451)/(1+EXP(Logistic_Reg!$C$5+Logistic_Reg!$C$6*CN_Mobiles!B27451+Logistic_Reg!$C$7*CN_Mobiles!C27451+Logistic_Reg!$C$8*CN_Mobiles!D27451+Logistic_Reg!$C$9*CN_Mobiles!E27451))</f>
        <v>0.14491960005633922</v>
      </c>
      <c r="H27451">
        <f t="shared" si="856"/>
        <v>0</v>
      </c>
      <c r="I27451" t="str">
        <f t="shared" si="857"/>
        <v>Yes</v>
      </c>
    </row>
    <row r="27452" spans="1:9" x14ac:dyDescent="0.3">
      <c r="A27452" t="s">
        <v>27453</v>
      </c>
      <c r="B27452">
        <v>61</v>
      </c>
      <c r="C27452">
        <v>0</v>
      </c>
      <c r="D27452" s="7">
        <v>0.35835029070440738</v>
      </c>
      <c r="E27452">
        <v>2</v>
      </c>
      <c r="F27452">
        <v>0</v>
      </c>
      <c r="G27452" s="9">
        <f>(Logistic_Reg!$C$5+Logistic_Reg!$C$6*CN_Mobiles!B27452+Logistic_Reg!$C$7*CN_Mobiles!C27452+Logistic_Reg!$C$8*CN_Mobiles!D27452+Logistic_Reg!$C$9*CN_Mobiles!E27452)/(1+EXP(Logistic_Reg!$C$5+Logistic_Reg!$C$6*CN_Mobiles!B27452+Logistic_Reg!$C$7*CN_Mobiles!C27452+Logistic_Reg!$C$8*CN_Mobiles!D27452+Logistic_Reg!$C$9*CN_Mobiles!E27452))</f>
        <v>-8.9289516859396192E-2</v>
      </c>
      <c r="H27452">
        <f t="shared" si="856"/>
        <v>0</v>
      </c>
      <c r="I27452" t="str">
        <f t="shared" si="857"/>
        <v>Yes</v>
      </c>
    </row>
    <row r="27453" spans="1:9" x14ac:dyDescent="0.3">
      <c r="A27453" t="s">
        <v>27454</v>
      </c>
      <c r="B27453">
        <v>65</v>
      </c>
      <c r="C27453">
        <v>1</v>
      </c>
      <c r="D27453" s="7">
        <v>-1.1845397242559563</v>
      </c>
      <c r="E27453">
        <v>1</v>
      </c>
      <c r="F27453">
        <v>1</v>
      </c>
      <c r="G27453" s="9">
        <f>(Logistic_Reg!$C$5+Logistic_Reg!$C$6*CN_Mobiles!B27453+Logistic_Reg!$C$7*CN_Mobiles!C27453+Logistic_Reg!$C$8*CN_Mobiles!D27453+Logistic_Reg!$C$9*CN_Mobiles!E27453)/(1+EXP(Logistic_Reg!$C$5+Logistic_Reg!$C$6*CN_Mobiles!B27453+Logistic_Reg!$C$7*CN_Mobiles!C27453+Logistic_Reg!$C$8*CN_Mobiles!D27453+Logistic_Reg!$C$9*CN_Mobiles!E27453))</f>
        <v>-1.3344626121147125</v>
      </c>
      <c r="H27453">
        <f t="shared" si="856"/>
        <v>0</v>
      </c>
      <c r="I27453" t="str">
        <f t="shared" si="857"/>
        <v>No</v>
      </c>
    </row>
    <row r="27454" spans="1:9" x14ac:dyDescent="0.3">
      <c r="A27454" t="s">
        <v>27455</v>
      </c>
      <c r="B27454">
        <v>47</v>
      </c>
      <c r="C27454">
        <v>0</v>
      </c>
      <c r="D27454" s="7">
        <v>0.87083793311269098</v>
      </c>
      <c r="E27454">
        <v>3</v>
      </c>
      <c r="F27454">
        <v>1</v>
      </c>
      <c r="G27454" s="9">
        <f>(Logistic_Reg!$C$5+Logistic_Reg!$C$6*CN_Mobiles!B27454+Logistic_Reg!$C$7*CN_Mobiles!C27454+Logistic_Reg!$C$8*CN_Mobiles!D27454+Logistic_Reg!$C$9*CN_Mobiles!E27454)/(1+EXP(Logistic_Reg!$C$5+Logistic_Reg!$C$6*CN_Mobiles!B27454+Logistic_Reg!$C$7*CN_Mobiles!C27454+Logistic_Reg!$C$8*CN_Mobiles!D27454+Logistic_Reg!$C$9*CN_Mobiles!E27454))</f>
        <v>0.27734199818212563</v>
      </c>
      <c r="H27454">
        <f t="shared" si="856"/>
        <v>1</v>
      </c>
      <c r="I27454" t="str">
        <f t="shared" si="857"/>
        <v>Yes</v>
      </c>
    </row>
    <row r="27455" spans="1:9" x14ac:dyDescent="0.3">
      <c r="A27455" t="s">
        <v>27456</v>
      </c>
      <c r="B27455">
        <v>28</v>
      </c>
      <c r="C27455">
        <v>1</v>
      </c>
      <c r="D27455" s="7">
        <v>-1.2104092866290308</v>
      </c>
      <c r="E27455">
        <v>4</v>
      </c>
      <c r="F27455">
        <v>1</v>
      </c>
      <c r="G27455" s="9">
        <f>(Logistic_Reg!$C$5+Logistic_Reg!$C$6*CN_Mobiles!B27455+Logistic_Reg!$C$7*CN_Mobiles!C27455+Logistic_Reg!$C$8*CN_Mobiles!D27455+Logistic_Reg!$C$9*CN_Mobiles!E27455)/(1+EXP(Logistic_Reg!$C$5+Logistic_Reg!$C$6*CN_Mobiles!B27455+Logistic_Reg!$C$7*CN_Mobiles!C27455+Logistic_Reg!$C$8*CN_Mobiles!D27455+Logistic_Reg!$C$9*CN_Mobiles!E27455))</f>
        <v>0.26278122851747704</v>
      </c>
      <c r="H27455">
        <f t="shared" si="856"/>
        <v>1</v>
      </c>
      <c r="I27455" t="str">
        <f t="shared" si="857"/>
        <v>Yes</v>
      </c>
    </row>
    <row r="27456" spans="1:9" x14ac:dyDescent="0.3">
      <c r="A27456" t="s">
        <v>27457</v>
      </c>
      <c r="B27456">
        <v>31</v>
      </c>
      <c r="C27456">
        <v>0</v>
      </c>
      <c r="D27456" s="7">
        <v>0.54025576387372232</v>
      </c>
      <c r="E27456">
        <v>2</v>
      </c>
      <c r="F27456">
        <v>0</v>
      </c>
      <c r="G27456" s="9">
        <f>(Logistic_Reg!$C$5+Logistic_Reg!$C$6*CN_Mobiles!B27456+Logistic_Reg!$C$7*CN_Mobiles!C27456+Logistic_Reg!$C$8*CN_Mobiles!D27456+Logistic_Reg!$C$9*CN_Mobiles!E27456)/(1+EXP(Logistic_Reg!$C$5+Logistic_Reg!$C$6*CN_Mobiles!B27456+Logistic_Reg!$C$7*CN_Mobiles!C27456+Logistic_Reg!$C$8*CN_Mobiles!D27456+Logistic_Reg!$C$9*CN_Mobiles!E27456))</f>
        <v>0.11135534221834431</v>
      </c>
      <c r="H27456">
        <f t="shared" si="856"/>
        <v>0</v>
      </c>
      <c r="I27456" t="str">
        <f t="shared" si="857"/>
        <v>Yes</v>
      </c>
    </row>
    <row r="27457" spans="1:9" x14ac:dyDescent="0.3">
      <c r="A27457" t="s">
        <v>27458</v>
      </c>
      <c r="B27457">
        <v>48</v>
      </c>
      <c r="C27457">
        <v>0</v>
      </c>
      <c r="D27457" s="7">
        <v>-0.39005862339404074</v>
      </c>
      <c r="E27457">
        <v>2</v>
      </c>
      <c r="F27457">
        <v>1</v>
      </c>
      <c r="G27457" s="9">
        <f>(Logistic_Reg!$C$5+Logistic_Reg!$C$6*CN_Mobiles!B27457+Logistic_Reg!$C$7*CN_Mobiles!C27457+Logistic_Reg!$C$8*CN_Mobiles!D27457+Logistic_Reg!$C$9*CN_Mobiles!E27457)/(1+EXP(Logistic_Reg!$C$5+Logistic_Reg!$C$6*CN_Mobiles!B27457+Logistic_Reg!$C$7*CN_Mobiles!C27457+Logistic_Reg!$C$8*CN_Mobiles!D27457+Logistic_Reg!$C$9*CN_Mobiles!E27457))</f>
        <v>-0.19882160216200145</v>
      </c>
      <c r="H27457">
        <f t="shared" si="856"/>
        <v>0</v>
      </c>
      <c r="I27457" t="str">
        <f t="shared" si="857"/>
        <v>No</v>
      </c>
    </row>
    <row r="27458" spans="1:9" x14ac:dyDescent="0.3">
      <c r="A27458" t="s">
        <v>27459</v>
      </c>
      <c r="B27458">
        <v>44</v>
      </c>
      <c r="C27458">
        <v>1</v>
      </c>
      <c r="D27458" s="7">
        <v>-1.4188220192571428</v>
      </c>
      <c r="E27458">
        <v>2</v>
      </c>
      <c r="F27458">
        <v>0</v>
      </c>
      <c r="G27458" s="9">
        <f>(Logistic_Reg!$C$5+Logistic_Reg!$C$6*CN_Mobiles!B27458+Logistic_Reg!$C$7*CN_Mobiles!C27458+Logistic_Reg!$C$8*CN_Mobiles!D27458+Logistic_Reg!$C$9*CN_Mobiles!E27458)/(1+EXP(Logistic_Reg!$C$5+Logistic_Reg!$C$6*CN_Mobiles!B27458+Logistic_Reg!$C$7*CN_Mobiles!C27458+Logistic_Reg!$C$8*CN_Mobiles!D27458+Logistic_Reg!$C$9*CN_Mobiles!E27458))</f>
        <v>-0.31256513359514893</v>
      </c>
      <c r="H27458">
        <f t="shared" si="856"/>
        <v>0</v>
      </c>
      <c r="I27458" t="str">
        <f t="shared" si="857"/>
        <v>Yes</v>
      </c>
    </row>
    <row r="27459" spans="1:9" x14ac:dyDescent="0.3">
      <c r="A27459" t="s">
        <v>27460</v>
      </c>
      <c r="B27459">
        <v>54</v>
      </c>
      <c r="C27459">
        <v>1</v>
      </c>
      <c r="D27459" s="7">
        <v>-0.28616349132928548</v>
      </c>
      <c r="E27459">
        <v>4</v>
      </c>
      <c r="F27459">
        <v>1</v>
      </c>
      <c r="G27459" s="9">
        <f>(Logistic_Reg!$C$5+Logistic_Reg!$C$6*CN_Mobiles!B27459+Logistic_Reg!$C$7*CN_Mobiles!C27459+Logistic_Reg!$C$8*CN_Mobiles!D27459+Logistic_Reg!$C$9*CN_Mobiles!E27459)/(1+EXP(Logistic_Reg!$C$5+Logistic_Reg!$C$6*CN_Mobiles!B27459+Logistic_Reg!$C$7*CN_Mobiles!C27459+Logistic_Reg!$C$8*CN_Mobiles!D27459+Logistic_Reg!$C$9*CN_Mobiles!E27459))</f>
        <v>0.25529717549044284</v>
      </c>
      <c r="H27459">
        <f t="shared" ref="H27459:H27522" si="858">IF(G27459&gt;=0.15,1,0)</f>
        <v>1</v>
      </c>
      <c r="I27459" t="str">
        <f t="shared" ref="I27459:I27522" si="859">IF(H27459=F27459,"Yes","No")</f>
        <v>Yes</v>
      </c>
    </row>
    <row r="27460" spans="1:9" x14ac:dyDescent="0.3">
      <c r="A27460" t="s">
        <v>27461</v>
      </c>
      <c r="B27460">
        <v>65</v>
      </c>
      <c r="C27460">
        <v>1</v>
      </c>
      <c r="D27460" s="7">
        <v>-0.38163531114232213</v>
      </c>
      <c r="E27460">
        <v>2</v>
      </c>
      <c r="F27460">
        <v>0</v>
      </c>
      <c r="G27460" s="9">
        <f>(Logistic_Reg!$C$5+Logistic_Reg!$C$6*CN_Mobiles!B27460+Logistic_Reg!$C$7*CN_Mobiles!C27460+Logistic_Reg!$C$8*CN_Mobiles!D27460+Logistic_Reg!$C$9*CN_Mobiles!E27460)/(1+EXP(Logistic_Reg!$C$5+Logistic_Reg!$C$6*CN_Mobiles!B27460+Logistic_Reg!$C$7*CN_Mobiles!C27460+Logistic_Reg!$C$8*CN_Mobiles!D27460+Logistic_Reg!$C$9*CN_Mobiles!E27460))</f>
        <v>-0.16770183685504275</v>
      </c>
      <c r="H27460">
        <f t="shared" si="858"/>
        <v>0</v>
      </c>
      <c r="I27460" t="str">
        <f t="shared" si="859"/>
        <v>Yes</v>
      </c>
    </row>
    <row r="27461" spans="1:9" x14ac:dyDescent="0.3">
      <c r="A27461" t="s">
        <v>27462</v>
      </c>
      <c r="B27461">
        <v>28</v>
      </c>
      <c r="C27461">
        <v>0</v>
      </c>
      <c r="D27461" s="7">
        <v>-2.8137925431899014E-2</v>
      </c>
      <c r="E27461">
        <v>3</v>
      </c>
      <c r="F27461">
        <v>1</v>
      </c>
      <c r="G27461" s="9">
        <f>(Logistic_Reg!$C$5+Logistic_Reg!$C$6*CN_Mobiles!B27461+Logistic_Reg!$C$7*CN_Mobiles!C27461+Logistic_Reg!$C$8*CN_Mobiles!D27461+Logistic_Reg!$C$9*CN_Mobiles!E27461)/(1+EXP(Logistic_Reg!$C$5+Logistic_Reg!$C$6*CN_Mobiles!B27461+Logistic_Reg!$C$7*CN_Mobiles!C27461+Logistic_Reg!$C$8*CN_Mobiles!D27461+Logistic_Reg!$C$9*CN_Mobiles!E27461))</f>
        <v>0.26944809116005347</v>
      </c>
      <c r="H27461">
        <f t="shared" si="858"/>
        <v>1</v>
      </c>
      <c r="I27461" t="str">
        <f t="shared" si="859"/>
        <v>Yes</v>
      </c>
    </row>
    <row r="27462" spans="1:9" x14ac:dyDescent="0.3">
      <c r="A27462" t="s">
        <v>27463</v>
      </c>
      <c r="B27462">
        <v>57</v>
      </c>
      <c r="C27462">
        <v>0</v>
      </c>
      <c r="D27462" s="7">
        <v>0.8701831038664557</v>
      </c>
      <c r="E27462">
        <v>4</v>
      </c>
      <c r="F27462">
        <v>0</v>
      </c>
      <c r="G27462" s="9">
        <f>(Logistic_Reg!$C$5+Logistic_Reg!$C$6*CN_Mobiles!B27462+Logistic_Reg!$C$7*CN_Mobiles!C27462+Logistic_Reg!$C$8*CN_Mobiles!D27462+Logistic_Reg!$C$9*CN_Mobiles!E27462)/(1+EXP(Logistic_Reg!$C$5+Logistic_Reg!$C$6*CN_Mobiles!B27462+Logistic_Reg!$C$7*CN_Mobiles!C27462+Logistic_Reg!$C$8*CN_Mobiles!D27462+Logistic_Reg!$C$9*CN_Mobiles!E27462))</f>
        <v>0.23580331981922367</v>
      </c>
      <c r="H27462">
        <f t="shared" si="858"/>
        <v>1</v>
      </c>
      <c r="I27462" t="str">
        <f t="shared" si="859"/>
        <v>No</v>
      </c>
    </row>
    <row r="27463" spans="1:9" x14ac:dyDescent="0.3">
      <c r="A27463" t="s">
        <v>27464</v>
      </c>
      <c r="B27463">
        <v>56</v>
      </c>
      <c r="C27463">
        <v>0</v>
      </c>
      <c r="D27463" s="7">
        <v>-1.1780161782476761</v>
      </c>
      <c r="E27463">
        <v>1</v>
      </c>
      <c r="F27463">
        <v>0</v>
      </c>
      <c r="G27463" s="9">
        <f>(Logistic_Reg!$C$5+Logistic_Reg!$C$6*CN_Mobiles!B27463+Logistic_Reg!$C$7*CN_Mobiles!C27463+Logistic_Reg!$C$8*CN_Mobiles!D27463+Logistic_Reg!$C$9*CN_Mobiles!E27463)/(1+EXP(Logistic_Reg!$C$5+Logistic_Reg!$C$6*CN_Mobiles!B27463+Logistic_Reg!$C$7*CN_Mobiles!C27463+Logistic_Reg!$C$8*CN_Mobiles!D27463+Logistic_Reg!$C$9*CN_Mobiles!E27463))</f>
        <v>-1.474980048786972</v>
      </c>
      <c r="H27463">
        <f t="shared" si="858"/>
        <v>0</v>
      </c>
      <c r="I27463" t="str">
        <f t="shared" si="859"/>
        <v>Yes</v>
      </c>
    </row>
    <row r="27464" spans="1:9" x14ac:dyDescent="0.3">
      <c r="A27464" t="s">
        <v>27465</v>
      </c>
      <c r="B27464">
        <v>64</v>
      </c>
      <c r="C27464">
        <v>0</v>
      </c>
      <c r="D27464" s="7">
        <v>0.31770519167645439</v>
      </c>
      <c r="E27464">
        <v>3</v>
      </c>
      <c r="F27464">
        <v>1</v>
      </c>
      <c r="G27464" s="9">
        <f>(Logistic_Reg!$C$5+Logistic_Reg!$C$6*CN_Mobiles!B27464+Logistic_Reg!$C$7*CN_Mobiles!C27464+Logistic_Reg!$C$8*CN_Mobiles!D27464+Logistic_Reg!$C$9*CN_Mobiles!E27464)/(1+EXP(Logistic_Reg!$C$5+Logistic_Reg!$C$6*CN_Mobiles!B27464+Logistic_Reg!$C$7*CN_Mobiles!C27464+Logistic_Reg!$C$8*CN_Mobiles!D27464+Logistic_Reg!$C$9*CN_Mobiles!E27464))</f>
        <v>0.24009640187910419</v>
      </c>
      <c r="H27464">
        <f t="shared" si="858"/>
        <v>1</v>
      </c>
      <c r="I27464" t="str">
        <f t="shared" si="859"/>
        <v>Yes</v>
      </c>
    </row>
    <row r="27465" spans="1:9" x14ac:dyDescent="0.3">
      <c r="A27465" t="s">
        <v>27466</v>
      </c>
      <c r="B27465">
        <v>62</v>
      </c>
      <c r="C27465">
        <v>1</v>
      </c>
      <c r="D27465" s="7">
        <v>-0.81727188864068956</v>
      </c>
      <c r="E27465">
        <v>4</v>
      </c>
      <c r="F27465">
        <v>1</v>
      </c>
      <c r="G27465" s="9">
        <f>(Logistic_Reg!$C$5+Logistic_Reg!$C$6*CN_Mobiles!B27465+Logistic_Reg!$C$7*CN_Mobiles!C27465+Logistic_Reg!$C$8*CN_Mobiles!D27465+Logistic_Reg!$C$9*CN_Mobiles!E27465)/(1+EXP(Logistic_Reg!$C$5+Logistic_Reg!$C$6*CN_Mobiles!B27465+Logistic_Reg!$C$7*CN_Mobiles!C27465+Logistic_Reg!$C$8*CN_Mobiles!D27465+Logistic_Reg!$C$9*CN_Mobiles!E27465))</f>
        <v>0.27443358734364209</v>
      </c>
      <c r="H27465">
        <f t="shared" si="858"/>
        <v>1</v>
      </c>
      <c r="I27465" t="str">
        <f t="shared" si="859"/>
        <v>Yes</v>
      </c>
    </row>
    <row r="27466" spans="1:9" x14ac:dyDescent="0.3">
      <c r="A27466" t="s">
        <v>27467</v>
      </c>
      <c r="B27466">
        <v>40</v>
      </c>
      <c r="C27466">
        <v>0</v>
      </c>
      <c r="D27466" s="7">
        <v>0.10552528730909905</v>
      </c>
      <c r="E27466">
        <v>3</v>
      </c>
      <c r="F27466">
        <v>1</v>
      </c>
      <c r="G27466" s="9">
        <f>(Logistic_Reg!$C$5+Logistic_Reg!$C$6*CN_Mobiles!B27466+Logistic_Reg!$C$7*CN_Mobiles!C27466+Logistic_Reg!$C$8*CN_Mobiles!D27466+Logistic_Reg!$C$9*CN_Mobiles!E27466)/(1+EXP(Logistic_Reg!$C$5+Logistic_Reg!$C$6*CN_Mobiles!B27466+Logistic_Reg!$C$7*CN_Mobiles!C27466+Logistic_Reg!$C$8*CN_Mobiles!D27466+Logistic_Reg!$C$9*CN_Mobiles!E27466))</f>
        <v>0.26295466346138985</v>
      </c>
      <c r="H27466">
        <f t="shared" si="858"/>
        <v>1</v>
      </c>
      <c r="I27466" t="str">
        <f t="shared" si="859"/>
        <v>Yes</v>
      </c>
    </row>
    <row r="27467" spans="1:9" x14ac:dyDescent="0.3">
      <c r="A27467" t="s">
        <v>27468</v>
      </c>
      <c r="B27467">
        <v>51</v>
      </c>
      <c r="C27467">
        <v>0</v>
      </c>
      <c r="D27467" s="7">
        <v>1.3544621093723598E-2</v>
      </c>
      <c r="E27467">
        <v>2</v>
      </c>
      <c r="F27467">
        <v>1</v>
      </c>
      <c r="G27467" s="9">
        <f>(Logistic_Reg!$C$5+Logistic_Reg!$C$6*CN_Mobiles!B27467+Logistic_Reg!$C$7*CN_Mobiles!C27467+Logistic_Reg!$C$8*CN_Mobiles!D27467+Logistic_Reg!$C$9*CN_Mobiles!E27467)/(1+EXP(Logistic_Reg!$C$5+Logistic_Reg!$C$6*CN_Mobiles!B27467+Logistic_Reg!$C$7*CN_Mobiles!C27467+Logistic_Reg!$C$8*CN_Mobiles!D27467+Logistic_Reg!$C$9*CN_Mobiles!E27467))</f>
        <v>-0.11003114249265425</v>
      </c>
      <c r="H27467">
        <f t="shared" si="858"/>
        <v>0</v>
      </c>
      <c r="I27467" t="str">
        <f t="shared" si="859"/>
        <v>No</v>
      </c>
    </row>
    <row r="27468" spans="1:9" x14ac:dyDescent="0.3">
      <c r="A27468" t="s">
        <v>27469</v>
      </c>
      <c r="B27468">
        <v>42</v>
      </c>
      <c r="C27468">
        <v>0</v>
      </c>
      <c r="D27468" s="7">
        <v>0.69481069457237221</v>
      </c>
      <c r="E27468">
        <v>3</v>
      </c>
      <c r="F27468">
        <v>1</v>
      </c>
      <c r="G27468" s="9">
        <f>(Logistic_Reg!$C$5+Logistic_Reg!$C$6*CN_Mobiles!B27468+Logistic_Reg!$C$7*CN_Mobiles!C27468+Logistic_Reg!$C$8*CN_Mobiles!D27468+Logistic_Reg!$C$9*CN_Mobiles!E27468)/(1+EXP(Logistic_Reg!$C$5+Logistic_Reg!$C$6*CN_Mobiles!B27468+Logistic_Reg!$C$7*CN_Mobiles!C27468+Logistic_Reg!$C$8*CN_Mobiles!D27468+Logistic_Reg!$C$9*CN_Mobiles!E27468))</f>
        <v>0.27685481415325536</v>
      </c>
      <c r="H27468">
        <f t="shared" si="858"/>
        <v>1</v>
      </c>
      <c r="I27468" t="str">
        <f t="shared" si="859"/>
        <v>Yes</v>
      </c>
    </row>
    <row r="27469" spans="1:9" x14ac:dyDescent="0.3">
      <c r="A27469" t="s">
        <v>27470</v>
      </c>
      <c r="B27469">
        <v>47</v>
      </c>
      <c r="C27469">
        <v>1</v>
      </c>
      <c r="D27469" s="7">
        <v>0.91885366830757131</v>
      </c>
      <c r="E27469">
        <v>2</v>
      </c>
      <c r="F27469">
        <v>1</v>
      </c>
      <c r="G27469" s="9">
        <f>(Logistic_Reg!$C$5+Logistic_Reg!$C$6*CN_Mobiles!B27469+Logistic_Reg!$C$7*CN_Mobiles!C27469+Logistic_Reg!$C$8*CN_Mobiles!D27469+Logistic_Reg!$C$9*CN_Mobiles!E27469)/(1+EXP(Logistic_Reg!$C$5+Logistic_Reg!$C$6*CN_Mobiles!B27469+Logistic_Reg!$C$7*CN_Mobiles!C27469+Logistic_Reg!$C$8*CN_Mobiles!D27469+Logistic_Reg!$C$9*CN_Mobiles!E27469))</f>
        <v>0.18180724211693627</v>
      </c>
      <c r="H27469">
        <f t="shared" si="858"/>
        <v>1</v>
      </c>
      <c r="I27469" t="str">
        <f t="shared" si="859"/>
        <v>Yes</v>
      </c>
    </row>
    <row r="27470" spans="1:9" x14ac:dyDescent="0.3">
      <c r="A27470" t="s">
        <v>27471</v>
      </c>
      <c r="B27470">
        <v>50</v>
      </c>
      <c r="C27470">
        <v>0</v>
      </c>
      <c r="D27470" s="7">
        <v>-8.6248310315110113E-2</v>
      </c>
      <c r="E27470">
        <v>4</v>
      </c>
      <c r="F27470">
        <v>0</v>
      </c>
      <c r="G27470" s="9">
        <f>(Logistic_Reg!$C$5+Logistic_Reg!$C$6*CN_Mobiles!B27470+Logistic_Reg!$C$7*CN_Mobiles!C27470+Logistic_Reg!$C$8*CN_Mobiles!D27470+Logistic_Reg!$C$9*CN_Mobiles!E27470)/(1+EXP(Logistic_Reg!$C$5+Logistic_Reg!$C$6*CN_Mobiles!B27470+Logistic_Reg!$C$7*CN_Mobiles!C27470+Logistic_Reg!$C$8*CN_Mobiles!D27470+Logistic_Reg!$C$9*CN_Mobiles!E27470))</f>
        <v>0.26292740091209166</v>
      </c>
      <c r="H27470">
        <f t="shared" si="858"/>
        <v>1</v>
      </c>
      <c r="I27470" t="str">
        <f t="shared" si="859"/>
        <v>No</v>
      </c>
    </row>
    <row r="27471" spans="1:9" x14ac:dyDescent="0.3">
      <c r="A27471" t="s">
        <v>27472</v>
      </c>
      <c r="B27471">
        <v>28</v>
      </c>
      <c r="C27471">
        <v>1</v>
      </c>
      <c r="D27471" s="7">
        <v>-1.0414062338986194</v>
      </c>
      <c r="E27471">
        <v>4</v>
      </c>
      <c r="F27471">
        <v>0</v>
      </c>
      <c r="G27471" s="9">
        <f>(Logistic_Reg!$C$5+Logistic_Reg!$C$6*CN_Mobiles!B27471+Logistic_Reg!$C$7*CN_Mobiles!C27471+Logistic_Reg!$C$8*CN_Mobiles!D27471+Logistic_Reg!$C$9*CN_Mobiles!E27471)/(1+EXP(Logistic_Reg!$C$5+Logistic_Reg!$C$6*CN_Mobiles!B27471+Logistic_Reg!$C$7*CN_Mobiles!C27471+Logistic_Reg!$C$8*CN_Mobiles!D27471+Logistic_Reg!$C$9*CN_Mobiles!E27471))</f>
        <v>0.25759662145136564</v>
      </c>
      <c r="H27471">
        <f t="shared" si="858"/>
        <v>1</v>
      </c>
      <c r="I27471" t="str">
        <f t="shared" si="859"/>
        <v>No</v>
      </c>
    </row>
    <row r="27472" spans="1:9" x14ac:dyDescent="0.3">
      <c r="A27472" t="s">
        <v>27473</v>
      </c>
      <c r="B27472">
        <v>26</v>
      </c>
      <c r="C27472">
        <v>1</v>
      </c>
      <c r="D27472" s="7">
        <v>-0.97180397645865702</v>
      </c>
      <c r="E27472">
        <v>2</v>
      </c>
      <c r="F27472">
        <v>1</v>
      </c>
      <c r="G27472" s="9">
        <f>(Logistic_Reg!$C$5+Logistic_Reg!$C$6*CN_Mobiles!B27472+Logistic_Reg!$C$7*CN_Mobiles!C27472+Logistic_Reg!$C$8*CN_Mobiles!D27472+Logistic_Reg!$C$9*CN_Mobiles!E27472)/(1+EXP(Logistic_Reg!$C$5+Logistic_Reg!$C$6*CN_Mobiles!B27472+Logistic_Reg!$C$7*CN_Mobiles!C27472+Logistic_Reg!$C$8*CN_Mobiles!D27472+Logistic_Reg!$C$9*CN_Mobiles!E27472))</f>
        <v>-5.4603003475951775E-2</v>
      </c>
      <c r="H27472">
        <f t="shared" si="858"/>
        <v>0</v>
      </c>
      <c r="I27472" t="str">
        <f t="shared" si="859"/>
        <v>No</v>
      </c>
    </row>
    <row r="27473" spans="1:9" x14ac:dyDescent="0.3">
      <c r="A27473" t="s">
        <v>27474</v>
      </c>
      <c r="B27473">
        <v>52</v>
      </c>
      <c r="C27473">
        <v>1</v>
      </c>
      <c r="D27473" s="7">
        <v>1.868805318668832</v>
      </c>
      <c r="E27473">
        <v>2</v>
      </c>
      <c r="F27473">
        <v>0</v>
      </c>
      <c r="G27473" s="9">
        <f>(Logistic_Reg!$C$5+Logistic_Reg!$C$6*CN_Mobiles!B27473+Logistic_Reg!$C$7*CN_Mobiles!C27473+Logistic_Reg!$C$8*CN_Mobiles!D27473+Logistic_Reg!$C$9*CN_Mobiles!E27473)/(1+EXP(Logistic_Reg!$C$5+Logistic_Reg!$C$6*CN_Mobiles!B27473+Logistic_Reg!$C$7*CN_Mobiles!C27473+Logistic_Reg!$C$8*CN_Mobiles!D27473+Logistic_Reg!$C$9*CN_Mobiles!E27473))</f>
        <v>0.25166841390569722</v>
      </c>
      <c r="H27473">
        <f t="shared" si="858"/>
        <v>1</v>
      </c>
      <c r="I27473" t="str">
        <f t="shared" si="859"/>
        <v>No</v>
      </c>
    </row>
    <row r="27474" spans="1:9" x14ac:dyDescent="0.3">
      <c r="A27474" t="s">
        <v>27475</v>
      </c>
      <c r="B27474">
        <v>51</v>
      </c>
      <c r="C27474">
        <v>1</v>
      </c>
      <c r="D27474" s="7">
        <v>-1.1467918639279162</v>
      </c>
      <c r="E27474">
        <v>1</v>
      </c>
      <c r="F27474">
        <v>0</v>
      </c>
      <c r="G27474" s="9">
        <f>(Logistic_Reg!$C$5+Logistic_Reg!$C$6*CN_Mobiles!B27474+Logistic_Reg!$C$7*CN_Mobiles!C27474+Logistic_Reg!$C$8*CN_Mobiles!D27474+Logistic_Reg!$C$9*CN_Mobiles!E27474)/(1+EXP(Logistic_Reg!$C$5+Logistic_Reg!$C$6*CN_Mobiles!B27474+Logistic_Reg!$C$7*CN_Mobiles!C27474+Logistic_Reg!$C$8*CN_Mobiles!D27474+Logistic_Reg!$C$9*CN_Mobiles!E27474))</f>
        <v>-1.1511880556771608</v>
      </c>
      <c r="H27474">
        <f t="shared" si="858"/>
        <v>0</v>
      </c>
      <c r="I27474" t="str">
        <f t="shared" si="859"/>
        <v>Yes</v>
      </c>
    </row>
    <row r="27475" spans="1:9" x14ac:dyDescent="0.3">
      <c r="A27475" t="s">
        <v>27476</v>
      </c>
      <c r="B27475">
        <v>49</v>
      </c>
      <c r="C27475">
        <v>0</v>
      </c>
      <c r="D27475" s="7">
        <v>1.9099805327056217E-3</v>
      </c>
      <c r="E27475">
        <v>2</v>
      </c>
      <c r="F27475">
        <v>1</v>
      </c>
      <c r="G27475" s="9">
        <f>(Logistic_Reg!$C$5+Logistic_Reg!$C$6*CN_Mobiles!B27475+Logistic_Reg!$C$7*CN_Mobiles!C27475+Logistic_Reg!$C$8*CN_Mobiles!D27475+Logistic_Reg!$C$9*CN_Mobiles!E27475)/(1+EXP(Logistic_Reg!$C$5+Logistic_Reg!$C$6*CN_Mobiles!B27475+Logistic_Reg!$C$7*CN_Mobiles!C27475+Logistic_Reg!$C$8*CN_Mobiles!D27475+Logistic_Reg!$C$9*CN_Mobiles!E27475))</f>
        <v>-9.9475009218666768E-2</v>
      </c>
      <c r="H27475">
        <f t="shared" si="858"/>
        <v>0</v>
      </c>
      <c r="I27475" t="str">
        <f t="shared" si="859"/>
        <v>No</v>
      </c>
    </row>
    <row r="27476" spans="1:9" x14ac:dyDescent="0.3">
      <c r="A27476" t="s">
        <v>27477</v>
      </c>
      <c r="B27476">
        <v>26</v>
      </c>
      <c r="C27476">
        <v>0</v>
      </c>
      <c r="D27476" s="7">
        <v>0.35455837251109157</v>
      </c>
      <c r="E27476">
        <v>2</v>
      </c>
      <c r="F27476">
        <v>0</v>
      </c>
      <c r="G27476" s="9">
        <f>(Logistic_Reg!$C$5+Logistic_Reg!$C$6*CN_Mobiles!B27476+Logistic_Reg!$C$7*CN_Mobiles!C27476+Logistic_Reg!$C$8*CN_Mobiles!D27476+Logistic_Reg!$C$9*CN_Mobiles!E27476)/(1+EXP(Logistic_Reg!$C$5+Logistic_Reg!$C$6*CN_Mobiles!B27476+Logistic_Reg!$C$7*CN_Mobiles!C27476+Logistic_Reg!$C$8*CN_Mobiles!D27476+Logistic_Reg!$C$9*CN_Mobiles!E27476))</f>
        <v>0.10251429810804281</v>
      </c>
      <c r="H27476">
        <f t="shared" si="858"/>
        <v>0</v>
      </c>
      <c r="I27476" t="str">
        <f t="shared" si="859"/>
        <v>Yes</v>
      </c>
    </row>
    <row r="27477" spans="1:9" x14ac:dyDescent="0.3">
      <c r="A27477" t="s">
        <v>27478</v>
      </c>
      <c r="B27477">
        <v>30</v>
      </c>
      <c r="C27477">
        <v>0</v>
      </c>
      <c r="D27477" s="7">
        <v>-0.89424668582096978</v>
      </c>
      <c r="E27477">
        <v>1</v>
      </c>
      <c r="F27477">
        <v>0</v>
      </c>
      <c r="G27477" s="9">
        <f>(Logistic_Reg!$C$5+Logistic_Reg!$C$6*CN_Mobiles!B27477+Logistic_Reg!$C$7*CN_Mobiles!C27477+Logistic_Reg!$C$8*CN_Mobiles!D27477+Logistic_Reg!$C$9*CN_Mobiles!E27477)/(1+EXP(Logistic_Reg!$C$5+Logistic_Reg!$C$6*CN_Mobiles!B27477+Logistic_Reg!$C$7*CN_Mobiles!C27477+Logistic_Reg!$C$8*CN_Mobiles!D27477+Logistic_Reg!$C$9*CN_Mobiles!E27477))</f>
        <v>-1.0382929557991865</v>
      </c>
      <c r="H27477">
        <f t="shared" si="858"/>
        <v>0</v>
      </c>
      <c r="I27477" t="str">
        <f t="shared" si="859"/>
        <v>Yes</v>
      </c>
    </row>
    <row r="27478" spans="1:9" x14ac:dyDescent="0.3">
      <c r="A27478" t="s">
        <v>27479</v>
      </c>
      <c r="B27478">
        <v>26</v>
      </c>
      <c r="C27478">
        <v>0</v>
      </c>
      <c r="D27478" s="7">
        <v>0.38923386538731836</v>
      </c>
      <c r="E27478">
        <v>1</v>
      </c>
      <c r="F27478">
        <v>0</v>
      </c>
      <c r="G27478" s="9">
        <f>(Logistic_Reg!$C$5+Logistic_Reg!$C$6*CN_Mobiles!B27478+Logistic_Reg!$C$7*CN_Mobiles!C27478+Logistic_Reg!$C$8*CN_Mobiles!D27478+Logistic_Reg!$C$9*CN_Mobiles!E27478)/(1+EXP(Logistic_Reg!$C$5+Logistic_Reg!$C$6*CN_Mobiles!B27478+Logistic_Reg!$C$7*CN_Mobiles!C27478+Logistic_Reg!$C$8*CN_Mobiles!D27478+Logistic_Reg!$C$9*CN_Mobiles!E27478))</f>
        <v>-0.48151151673158271</v>
      </c>
      <c r="H27478">
        <f t="shared" si="858"/>
        <v>0</v>
      </c>
      <c r="I27478" t="str">
        <f t="shared" si="859"/>
        <v>Yes</v>
      </c>
    </row>
    <row r="27479" spans="1:9" x14ac:dyDescent="0.3">
      <c r="A27479" t="s">
        <v>27480</v>
      </c>
      <c r="B27479">
        <v>32</v>
      </c>
      <c r="C27479">
        <v>0</v>
      </c>
      <c r="D27479" s="7">
        <v>-0.26200143428723732</v>
      </c>
      <c r="E27479">
        <v>2</v>
      </c>
      <c r="F27479">
        <v>0</v>
      </c>
      <c r="G27479" s="9">
        <f>(Logistic_Reg!$C$5+Logistic_Reg!$C$6*CN_Mobiles!B27479+Logistic_Reg!$C$7*CN_Mobiles!C27479+Logistic_Reg!$C$8*CN_Mobiles!D27479+Logistic_Reg!$C$9*CN_Mobiles!E27479)/(1+EXP(Logistic_Reg!$C$5+Logistic_Reg!$C$6*CN_Mobiles!B27479+Logistic_Reg!$C$7*CN_Mobiles!C27479+Logistic_Reg!$C$8*CN_Mobiles!D27479+Logistic_Reg!$C$9*CN_Mobiles!E27479))</f>
        <v>-5.4069345980534332E-2</v>
      </c>
      <c r="H27479">
        <f t="shared" si="858"/>
        <v>0</v>
      </c>
      <c r="I27479" t="str">
        <f t="shared" si="859"/>
        <v>Yes</v>
      </c>
    </row>
    <row r="27480" spans="1:9" x14ac:dyDescent="0.3">
      <c r="A27480" t="s">
        <v>27481</v>
      </c>
      <c r="B27480">
        <v>40</v>
      </c>
      <c r="C27480">
        <v>0</v>
      </c>
      <c r="D27480" s="7">
        <v>2.1235415097479207</v>
      </c>
      <c r="E27480">
        <v>3</v>
      </c>
      <c r="F27480">
        <v>1</v>
      </c>
      <c r="G27480" s="9">
        <f>(Logistic_Reg!$C$5+Logistic_Reg!$C$6*CN_Mobiles!B27480+Logistic_Reg!$C$7*CN_Mobiles!C27480+Logistic_Reg!$C$8*CN_Mobiles!D27480+Logistic_Reg!$C$9*CN_Mobiles!E27480)/(1+EXP(Logistic_Reg!$C$5+Logistic_Reg!$C$6*CN_Mobiles!B27480+Logistic_Reg!$C$7*CN_Mobiles!C27480+Logistic_Reg!$C$8*CN_Mobiles!D27480+Logistic_Reg!$C$9*CN_Mobiles!E27480))</f>
        <v>0.25533700512329788</v>
      </c>
      <c r="H27480">
        <f t="shared" si="858"/>
        <v>1</v>
      </c>
      <c r="I27480" t="str">
        <f t="shared" si="859"/>
        <v>Yes</v>
      </c>
    </row>
    <row r="27481" spans="1:9" x14ac:dyDescent="0.3">
      <c r="A27481" t="s">
        <v>27482</v>
      </c>
      <c r="B27481">
        <v>32</v>
      </c>
      <c r="C27481">
        <v>1</v>
      </c>
      <c r="D27481" s="7">
        <v>-0.57474331371307497</v>
      </c>
      <c r="E27481">
        <v>2</v>
      </c>
      <c r="F27481">
        <v>1</v>
      </c>
      <c r="G27481" s="9">
        <f>(Logistic_Reg!$C$5+Logistic_Reg!$C$6*CN_Mobiles!B27481+Logistic_Reg!$C$7*CN_Mobiles!C27481+Logistic_Reg!$C$8*CN_Mobiles!D27481+Logistic_Reg!$C$9*CN_Mobiles!E27481)/(1+EXP(Logistic_Reg!$C$5+Logistic_Reg!$C$6*CN_Mobiles!B27481+Logistic_Reg!$C$7*CN_Mobiles!C27481+Logistic_Reg!$C$8*CN_Mobiles!D27481+Logistic_Reg!$C$9*CN_Mobiles!E27481))</f>
        <v>-3.0432468900091429E-4</v>
      </c>
      <c r="H27481">
        <f t="shared" si="858"/>
        <v>0</v>
      </c>
      <c r="I27481" t="str">
        <f t="shared" si="859"/>
        <v>No</v>
      </c>
    </row>
    <row r="27482" spans="1:9" x14ac:dyDescent="0.3">
      <c r="A27482" t="s">
        <v>27483</v>
      </c>
      <c r="B27482">
        <v>31</v>
      </c>
      <c r="C27482">
        <v>0</v>
      </c>
      <c r="D27482" s="7">
        <v>0.49311947958512231</v>
      </c>
      <c r="E27482">
        <v>3</v>
      </c>
      <c r="F27482">
        <v>1</v>
      </c>
      <c r="G27482" s="9">
        <f>(Logistic_Reg!$C$5+Logistic_Reg!$C$6*CN_Mobiles!B27482+Logistic_Reg!$C$7*CN_Mobiles!C27482+Logistic_Reg!$C$8*CN_Mobiles!D27482+Logistic_Reg!$C$9*CN_Mobiles!E27482)/(1+EXP(Logistic_Reg!$C$5+Logistic_Reg!$C$6*CN_Mobiles!B27482+Logistic_Reg!$C$7*CN_Mobiles!C27482+Logistic_Reg!$C$8*CN_Mobiles!D27482+Logistic_Reg!$C$9*CN_Mobiles!E27482))</f>
        <v>0.27773597159541713</v>
      </c>
      <c r="H27482">
        <f t="shared" si="858"/>
        <v>1</v>
      </c>
      <c r="I27482" t="str">
        <f t="shared" si="859"/>
        <v>Yes</v>
      </c>
    </row>
    <row r="27483" spans="1:9" x14ac:dyDescent="0.3">
      <c r="A27483" t="s">
        <v>27484</v>
      </c>
      <c r="B27483">
        <v>31</v>
      </c>
      <c r="C27483">
        <v>0</v>
      </c>
      <c r="D27483" s="7">
        <v>0.11811742528539695</v>
      </c>
      <c r="E27483">
        <v>3</v>
      </c>
      <c r="F27483">
        <v>1</v>
      </c>
      <c r="G27483" s="9">
        <f>(Logistic_Reg!$C$5+Logistic_Reg!$C$6*CN_Mobiles!B27483+Logistic_Reg!$C$7*CN_Mobiles!C27483+Logistic_Reg!$C$8*CN_Mobiles!D27483+Logistic_Reg!$C$9*CN_Mobiles!E27483)/(1+EXP(Logistic_Reg!$C$5+Logistic_Reg!$C$6*CN_Mobiles!B27483+Logistic_Reg!$C$7*CN_Mobiles!C27483+Logistic_Reg!$C$8*CN_Mobiles!D27483+Logistic_Reg!$C$9*CN_Mobiles!E27483))</f>
        <v>0.27136016972415389</v>
      </c>
      <c r="H27483">
        <f t="shared" si="858"/>
        <v>1</v>
      </c>
      <c r="I27483" t="str">
        <f t="shared" si="859"/>
        <v>Yes</v>
      </c>
    </row>
    <row r="27484" spans="1:9" x14ac:dyDescent="0.3">
      <c r="A27484" t="s">
        <v>27485</v>
      </c>
      <c r="B27484">
        <v>62</v>
      </c>
      <c r="C27484">
        <v>1</v>
      </c>
      <c r="D27484" s="7">
        <v>0.85935557842289079</v>
      </c>
      <c r="E27484">
        <v>3</v>
      </c>
      <c r="F27484">
        <v>1</v>
      </c>
      <c r="G27484" s="9">
        <f>(Logistic_Reg!$C$5+Logistic_Reg!$C$6*CN_Mobiles!B27484+Logistic_Reg!$C$7*CN_Mobiles!C27484+Logistic_Reg!$C$8*CN_Mobiles!D27484+Logistic_Reg!$C$9*CN_Mobiles!E27484)/(1+EXP(Logistic_Reg!$C$5+Logistic_Reg!$C$6*CN_Mobiles!B27484+Logistic_Reg!$C$7*CN_Mobiles!C27484+Logistic_Reg!$C$8*CN_Mobiles!D27484+Logistic_Reg!$C$9*CN_Mobiles!E27484))</f>
        <v>0.27830724398571921</v>
      </c>
      <c r="H27484">
        <f t="shared" si="858"/>
        <v>1</v>
      </c>
      <c r="I27484" t="str">
        <f t="shared" si="859"/>
        <v>Yes</v>
      </c>
    </row>
    <row r="27485" spans="1:9" x14ac:dyDescent="0.3">
      <c r="A27485" t="s">
        <v>27486</v>
      </c>
      <c r="B27485">
        <v>27</v>
      </c>
      <c r="C27485">
        <v>1</v>
      </c>
      <c r="D27485" s="7">
        <v>-1.4101131709968915</v>
      </c>
      <c r="E27485">
        <v>2</v>
      </c>
      <c r="F27485">
        <v>0</v>
      </c>
      <c r="G27485" s="9">
        <f>(Logistic_Reg!$C$5+Logistic_Reg!$C$6*CN_Mobiles!B27485+Logistic_Reg!$C$7*CN_Mobiles!C27485+Logistic_Reg!$C$8*CN_Mobiles!D27485+Logistic_Reg!$C$9*CN_Mobiles!E27485)/(1+EXP(Logistic_Reg!$C$5+Logistic_Reg!$C$6*CN_Mobiles!B27485+Logistic_Reg!$C$7*CN_Mobiles!C27485+Logistic_Reg!$C$8*CN_Mobiles!D27485+Logistic_Reg!$C$9*CN_Mobiles!E27485))</f>
        <v>-0.17527351846773859</v>
      </c>
      <c r="H27485">
        <f t="shared" si="858"/>
        <v>0</v>
      </c>
      <c r="I27485" t="str">
        <f t="shared" si="859"/>
        <v>Yes</v>
      </c>
    </row>
    <row r="27486" spans="1:9" x14ac:dyDescent="0.3">
      <c r="A27486" t="s">
        <v>27487</v>
      </c>
      <c r="B27486">
        <v>63</v>
      </c>
      <c r="C27486">
        <v>0</v>
      </c>
      <c r="D27486" s="7">
        <v>0.12220059020741605</v>
      </c>
      <c r="E27486">
        <v>2</v>
      </c>
      <c r="F27486">
        <v>1</v>
      </c>
      <c r="G27486" s="9">
        <f>(Logistic_Reg!$C$5+Logistic_Reg!$C$6*CN_Mobiles!B27486+Logistic_Reg!$C$7*CN_Mobiles!C27486+Logistic_Reg!$C$8*CN_Mobiles!D27486+Logistic_Reg!$C$9*CN_Mobiles!E27486)/(1+EXP(Logistic_Reg!$C$5+Logistic_Reg!$C$6*CN_Mobiles!B27486+Logistic_Reg!$C$7*CN_Mobiles!C27486+Logistic_Reg!$C$8*CN_Mobiles!D27486+Logistic_Reg!$C$9*CN_Mobiles!E27486))</f>
        <v>-0.16573006388142106</v>
      </c>
      <c r="H27486">
        <f t="shared" si="858"/>
        <v>0</v>
      </c>
      <c r="I27486" t="str">
        <f t="shared" si="859"/>
        <v>No</v>
      </c>
    </row>
    <row r="27487" spans="1:9" x14ac:dyDescent="0.3">
      <c r="A27487" t="s">
        <v>27488</v>
      </c>
      <c r="B27487">
        <v>56</v>
      </c>
      <c r="C27487">
        <v>1</v>
      </c>
      <c r="D27487" s="7">
        <v>-0.52115391563163338</v>
      </c>
      <c r="E27487">
        <v>3</v>
      </c>
      <c r="F27487">
        <v>1</v>
      </c>
      <c r="G27487" s="9">
        <f>(Logistic_Reg!$C$5+Logistic_Reg!$C$6*CN_Mobiles!B27487+Logistic_Reg!$C$7*CN_Mobiles!C27487+Logistic_Reg!$C$8*CN_Mobiles!D27487+Logistic_Reg!$C$9*CN_Mobiles!E27487)/(1+EXP(Logistic_Reg!$C$5+Logistic_Reg!$C$6*CN_Mobiles!B27487+Logistic_Reg!$C$7*CN_Mobiles!C27487+Logistic_Reg!$C$8*CN_Mobiles!D27487+Logistic_Reg!$C$9*CN_Mobiles!E27487))</f>
        <v>0.23449112907843339</v>
      </c>
      <c r="H27487">
        <f t="shared" si="858"/>
        <v>1</v>
      </c>
      <c r="I27487" t="str">
        <f t="shared" si="859"/>
        <v>Yes</v>
      </c>
    </row>
    <row r="27488" spans="1:9" x14ac:dyDescent="0.3">
      <c r="A27488" t="s">
        <v>27489</v>
      </c>
      <c r="B27488">
        <v>53</v>
      </c>
      <c r="C27488">
        <v>1</v>
      </c>
      <c r="D27488" s="7">
        <v>1.8907230626838123</v>
      </c>
      <c r="E27488">
        <v>3</v>
      </c>
      <c r="F27488">
        <v>1</v>
      </c>
      <c r="G27488" s="9">
        <f>(Logistic_Reg!$C$5+Logistic_Reg!$C$6*CN_Mobiles!B27488+Logistic_Reg!$C$7*CN_Mobiles!C27488+Logistic_Reg!$C$8*CN_Mobiles!D27488+Logistic_Reg!$C$9*CN_Mobiles!E27488)/(1+EXP(Logistic_Reg!$C$5+Logistic_Reg!$C$6*CN_Mobiles!B27488+Logistic_Reg!$C$7*CN_Mobiles!C27488+Logistic_Reg!$C$8*CN_Mobiles!D27488+Logistic_Reg!$C$9*CN_Mobiles!E27488))</f>
        <v>0.25619754051600441</v>
      </c>
      <c r="H27488">
        <f t="shared" si="858"/>
        <v>1</v>
      </c>
      <c r="I27488" t="str">
        <f t="shared" si="859"/>
        <v>Yes</v>
      </c>
    </row>
    <row r="27489" spans="1:9" x14ac:dyDescent="0.3">
      <c r="A27489" t="s">
        <v>27490</v>
      </c>
      <c r="B27489">
        <v>59</v>
      </c>
      <c r="C27489">
        <v>1</v>
      </c>
      <c r="D27489" s="7">
        <v>-0.93281117913341383</v>
      </c>
      <c r="E27489">
        <v>4</v>
      </c>
      <c r="F27489">
        <v>1</v>
      </c>
      <c r="G27489" s="9">
        <f>(Logistic_Reg!$C$5+Logistic_Reg!$C$6*CN_Mobiles!B27489+Logistic_Reg!$C$7*CN_Mobiles!C27489+Logistic_Reg!$C$8*CN_Mobiles!D27489+Logistic_Reg!$C$9*CN_Mobiles!E27489)/(1+EXP(Logistic_Reg!$C$5+Logistic_Reg!$C$6*CN_Mobiles!B27489+Logistic_Reg!$C$7*CN_Mobiles!C27489+Logistic_Reg!$C$8*CN_Mobiles!D27489+Logistic_Reg!$C$9*CN_Mobiles!E27489))</f>
        <v>0.27501397883579498</v>
      </c>
      <c r="H27489">
        <f t="shared" si="858"/>
        <v>1</v>
      </c>
      <c r="I27489" t="str">
        <f t="shared" si="859"/>
        <v>Yes</v>
      </c>
    </row>
    <row r="27490" spans="1:9" x14ac:dyDescent="0.3">
      <c r="A27490" t="s">
        <v>27491</v>
      </c>
      <c r="B27490">
        <v>55</v>
      </c>
      <c r="C27490">
        <v>0</v>
      </c>
      <c r="D27490" s="7">
        <v>-0.14136056710872674</v>
      </c>
      <c r="E27490">
        <v>2</v>
      </c>
      <c r="F27490">
        <v>1</v>
      </c>
      <c r="G27490" s="9">
        <f>(Logistic_Reg!$C$5+Logistic_Reg!$C$6*CN_Mobiles!B27490+Logistic_Reg!$C$7*CN_Mobiles!C27490+Logistic_Reg!$C$8*CN_Mobiles!D27490+Logistic_Reg!$C$9*CN_Mobiles!E27490)/(1+EXP(Logistic_Reg!$C$5+Logistic_Reg!$C$6*CN_Mobiles!B27490+Logistic_Reg!$C$7*CN_Mobiles!C27490+Logistic_Reg!$C$8*CN_Mobiles!D27490+Logistic_Reg!$C$9*CN_Mobiles!E27490))</f>
        <v>-0.1805002790122672</v>
      </c>
      <c r="H27490">
        <f t="shared" si="858"/>
        <v>0</v>
      </c>
      <c r="I27490" t="str">
        <f t="shared" si="859"/>
        <v>No</v>
      </c>
    </row>
    <row r="27491" spans="1:9" x14ac:dyDescent="0.3">
      <c r="A27491" t="s">
        <v>27492</v>
      </c>
      <c r="B27491">
        <v>33</v>
      </c>
      <c r="C27491">
        <v>0</v>
      </c>
      <c r="D27491" s="7">
        <v>0.4442395220710828</v>
      </c>
      <c r="E27491">
        <v>4</v>
      </c>
      <c r="F27491">
        <v>1</v>
      </c>
      <c r="G27491" s="9">
        <f>(Logistic_Reg!$C$5+Logistic_Reg!$C$6*CN_Mobiles!B27491+Logistic_Reg!$C$7*CN_Mobiles!C27491+Logistic_Reg!$C$8*CN_Mobiles!D27491+Logistic_Reg!$C$9*CN_Mobiles!E27491)/(1+EXP(Logistic_Reg!$C$5+Logistic_Reg!$C$6*CN_Mobiles!B27491+Logistic_Reg!$C$7*CN_Mobiles!C27491+Logistic_Reg!$C$8*CN_Mobiles!D27491+Logistic_Reg!$C$9*CN_Mobiles!E27491))</f>
        <v>0.22742062953019593</v>
      </c>
      <c r="H27491">
        <f t="shared" si="858"/>
        <v>1</v>
      </c>
      <c r="I27491" t="str">
        <f t="shared" si="859"/>
        <v>Yes</v>
      </c>
    </row>
    <row r="27492" spans="1:9" x14ac:dyDescent="0.3">
      <c r="A27492" t="s">
        <v>27493</v>
      </c>
      <c r="B27492">
        <v>38</v>
      </c>
      <c r="C27492">
        <v>1</v>
      </c>
      <c r="D27492" s="7">
        <v>0.38642228748996499</v>
      </c>
      <c r="E27492">
        <v>3</v>
      </c>
      <c r="F27492">
        <v>1</v>
      </c>
      <c r="G27492" s="9">
        <f>(Logistic_Reg!$C$5+Logistic_Reg!$C$6*CN_Mobiles!B27492+Logistic_Reg!$C$7*CN_Mobiles!C27492+Logistic_Reg!$C$8*CN_Mobiles!D27492+Logistic_Reg!$C$9*CN_Mobiles!E27492)/(1+EXP(Logistic_Reg!$C$5+Logistic_Reg!$C$6*CN_Mobiles!B27492+Logistic_Reg!$C$7*CN_Mobiles!C27492+Logistic_Reg!$C$8*CN_Mobiles!D27492+Logistic_Reg!$C$9*CN_Mobiles!E27492))</f>
        <v>0.27835987329854056</v>
      </c>
      <c r="H27492">
        <f t="shared" si="858"/>
        <v>1</v>
      </c>
      <c r="I27492" t="str">
        <f t="shared" si="859"/>
        <v>Yes</v>
      </c>
    </row>
    <row r="27493" spans="1:9" x14ac:dyDescent="0.3">
      <c r="A27493" t="s">
        <v>27494</v>
      </c>
      <c r="B27493">
        <v>41</v>
      </c>
      <c r="C27493">
        <v>1</v>
      </c>
      <c r="D27493" s="7">
        <v>-0.77068383348847314</v>
      </c>
      <c r="E27493">
        <v>2</v>
      </c>
      <c r="F27493">
        <v>0</v>
      </c>
      <c r="G27493" s="9">
        <f>(Logistic_Reg!$C$5+Logistic_Reg!$C$6*CN_Mobiles!B27493+Logistic_Reg!$C$7*CN_Mobiles!C27493+Logistic_Reg!$C$8*CN_Mobiles!D27493+Logistic_Reg!$C$9*CN_Mobiles!E27493)/(1+EXP(Logistic_Reg!$C$5+Logistic_Reg!$C$6*CN_Mobiles!B27493+Logistic_Reg!$C$7*CN_Mobiles!C27493+Logistic_Reg!$C$8*CN_Mobiles!D27493+Logistic_Reg!$C$9*CN_Mobiles!E27493))</f>
        <v>-0.10262697719748695</v>
      </c>
      <c r="H27493">
        <f t="shared" si="858"/>
        <v>0</v>
      </c>
      <c r="I27493" t="str">
        <f t="shared" si="859"/>
        <v>Yes</v>
      </c>
    </row>
    <row r="27494" spans="1:9" x14ac:dyDescent="0.3">
      <c r="A27494" t="s">
        <v>27495</v>
      </c>
      <c r="B27494">
        <v>58</v>
      </c>
      <c r="C27494">
        <v>0</v>
      </c>
      <c r="D27494" s="7">
        <v>0.70632350643641584</v>
      </c>
      <c r="E27494">
        <v>3</v>
      </c>
      <c r="F27494">
        <v>1</v>
      </c>
      <c r="G27494" s="9">
        <f>(Logistic_Reg!$C$5+Logistic_Reg!$C$6*CN_Mobiles!B27494+Logistic_Reg!$C$7*CN_Mobiles!C27494+Logistic_Reg!$C$8*CN_Mobiles!D27494+Logistic_Reg!$C$9*CN_Mobiles!E27494)/(1+EXP(Logistic_Reg!$C$5+Logistic_Reg!$C$6*CN_Mobiles!B27494+Logistic_Reg!$C$7*CN_Mobiles!C27494+Logistic_Reg!$C$8*CN_Mobiles!D27494+Logistic_Reg!$C$9*CN_Mobiles!E27494))</f>
        <v>0.26765806280472049</v>
      </c>
      <c r="H27494">
        <f t="shared" si="858"/>
        <v>1</v>
      </c>
      <c r="I27494" t="str">
        <f t="shared" si="859"/>
        <v>Yes</v>
      </c>
    </row>
    <row r="27495" spans="1:9" x14ac:dyDescent="0.3">
      <c r="A27495" t="s">
        <v>27496</v>
      </c>
      <c r="B27495">
        <v>39</v>
      </c>
      <c r="C27495">
        <v>1</v>
      </c>
      <c r="D27495" s="7">
        <v>1.3657822431567173</v>
      </c>
      <c r="E27495">
        <v>4</v>
      </c>
      <c r="F27495">
        <v>1</v>
      </c>
      <c r="G27495" s="9">
        <f>(Logistic_Reg!$C$5+Logistic_Reg!$C$6*CN_Mobiles!B27495+Logistic_Reg!$C$7*CN_Mobiles!C27495+Logistic_Reg!$C$8*CN_Mobiles!D27495+Logistic_Reg!$C$9*CN_Mobiles!E27495)/(1+EXP(Logistic_Reg!$C$5+Logistic_Reg!$C$6*CN_Mobiles!B27495+Logistic_Reg!$C$7*CN_Mobiles!C27495+Logistic_Reg!$C$8*CN_Mobiles!D27495+Logistic_Reg!$C$9*CN_Mobiles!E27495))</f>
        <v>0.17149958609327176</v>
      </c>
      <c r="H27495">
        <f t="shared" si="858"/>
        <v>1</v>
      </c>
      <c r="I27495" t="str">
        <f t="shared" si="859"/>
        <v>Yes</v>
      </c>
    </row>
    <row r="27496" spans="1:9" x14ac:dyDescent="0.3">
      <c r="A27496" t="s">
        <v>27497</v>
      </c>
      <c r="B27496">
        <v>27</v>
      </c>
      <c r="C27496">
        <v>1</v>
      </c>
      <c r="D27496" s="7">
        <v>-0.5825270253056799</v>
      </c>
      <c r="E27496">
        <v>2</v>
      </c>
      <c r="F27496">
        <v>0</v>
      </c>
      <c r="G27496" s="9">
        <f>(Logistic_Reg!$C$5+Logistic_Reg!$C$6*CN_Mobiles!B27496+Logistic_Reg!$C$7*CN_Mobiles!C27496+Logistic_Reg!$C$8*CN_Mobiles!D27496+Logistic_Reg!$C$9*CN_Mobiles!E27496)/(1+EXP(Logistic_Reg!$C$5+Logistic_Reg!$C$6*CN_Mobiles!B27496+Logistic_Reg!$C$7*CN_Mobiles!C27496+Logistic_Reg!$C$8*CN_Mobiles!D27496+Logistic_Reg!$C$9*CN_Mobiles!E27496))</f>
        <v>2.577140476871433E-2</v>
      </c>
      <c r="H27496">
        <f t="shared" si="858"/>
        <v>0</v>
      </c>
      <c r="I27496" t="str">
        <f t="shared" si="859"/>
        <v>Yes</v>
      </c>
    </row>
    <row r="27497" spans="1:9" x14ac:dyDescent="0.3">
      <c r="A27497" t="s">
        <v>27498</v>
      </c>
      <c r="B27497">
        <v>55</v>
      </c>
      <c r="C27497">
        <v>0</v>
      </c>
      <c r="D27497" s="7">
        <v>-1.2061433786615501</v>
      </c>
      <c r="E27497">
        <v>2</v>
      </c>
      <c r="F27497">
        <v>0</v>
      </c>
      <c r="G27497" s="9">
        <f>(Logistic_Reg!$C$5+Logistic_Reg!$C$6*CN_Mobiles!B27497+Logistic_Reg!$C$7*CN_Mobiles!C27497+Logistic_Reg!$C$8*CN_Mobiles!D27497+Logistic_Reg!$C$9*CN_Mobiles!E27497)/(1+EXP(Logistic_Reg!$C$5+Logistic_Reg!$C$6*CN_Mobiles!B27497+Logistic_Reg!$C$7*CN_Mobiles!C27497+Logistic_Reg!$C$8*CN_Mobiles!D27497+Logistic_Reg!$C$9*CN_Mobiles!E27497))</f>
        <v>-0.52842371840147839</v>
      </c>
      <c r="H27497">
        <f t="shared" si="858"/>
        <v>0</v>
      </c>
      <c r="I27497" t="str">
        <f t="shared" si="859"/>
        <v>Yes</v>
      </c>
    </row>
    <row r="27498" spans="1:9" x14ac:dyDescent="0.3">
      <c r="A27498" t="s">
        <v>27499</v>
      </c>
      <c r="B27498">
        <v>36</v>
      </c>
      <c r="C27498">
        <v>1</v>
      </c>
      <c r="D27498" s="7">
        <v>-1.2311791758897088</v>
      </c>
      <c r="E27498">
        <v>2</v>
      </c>
      <c r="F27498">
        <v>0</v>
      </c>
      <c r="G27498" s="9">
        <f>(Logistic_Reg!$C$5+Logistic_Reg!$C$6*CN_Mobiles!B27498+Logistic_Reg!$C$7*CN_Mobiles!C27498+Logistic_Reg!$C$8*CN_Mobiles!D27498+Logistic_Reg!$C$9*CN_Mobiles!E27498)/(1+EXP(Logistic_Reg!$C$5+Logistic_Reg!$C$6*CN_Mobiles!B27498+Logistic_Reg!$C$7*CN_Mobiles!C27498+Logistic_Reg!$C$8*CN_Mobiles!D27498+Logistic_Reg!$C$9*CN_Mobiles!E27498))</f>
        <v>-0.19177402313055938</v>
      </c>
      <c r="H27498">
        <f t="shared" si="858"/>
        <v>0</v>
      </c>
      <c r="I27498" t="str">
        <f t="shared" si="859"/>
        <v>Yes</v>
      </c>
    </row>
    <row r="27499" spans="1:9" x14ac:dyDescent="0.3">
      <c r="A27499" t="s">
        <v>27500</v>
      </c>
      <c r="B27499">
        <v>41</v>
      </c>
      <c r="C27499">
        <v>1</v>
      </c>
      <c r="D27499" s="7">
        <v>2.1909432363487906</v>
      </c>
      <c r="E27499">
        <v>1</v>
      </c>
      <c r="F27499">
        <v>0</v>
      </c>
      <c r="G27499" s="9">
        <f>(Logistic_Reg!$C$5+Logistic_Reg!$C$6*CN_Mobiles!B27499+Logistic_Reg!$C$7*CN_Mobiles!C27499+Logistic_Reg!$C$8*CN_Mobiles!D27499+Logistic_Reg!$C$9*CN_Mobiles!E27499)/(1+EXP(Logistic_Reg!$C$5+Logistic_Reg!$C$6*CN_Mobiles!B27499+Logistic_Reg!$C$7*CN_Mobiles!C27499+Logistic_Reg!$C$8*CN_Mobiles!D27499+Logistic_Reg!$C$9*CN_Mobiles!E27499))</f>
        <v>5.9983509277828251E-2</v>
      </c>
      <c r="H27499">
        <f t="shared" si="858"/>
        <v>0</v>
      </c>
      <c r="I27499" t="str">
        <f t="shared" si="859"/>
        <v>Yes</v>
      </c>
    </row>
    <row r="27500" spans="1:9" x14ac:dyDescent="0.3">
      <c r="A27500" t="s">
        <v>27501</v>
      </c>
      <c r="B27500">
        <v>31</v>
      </c>
      <c r="C27500">
        <v>1</v>
      </c>
      <c r="D27500" s="7">
        <v>-0.90127658235104802</v>
      </c>
      <c r="E27500">
        <v>4</v>
      </c>
      <c r="F27500">
        <v>0</v>
      </c>
      <c r="G27500" s="9">
        <f>(Logistic_Reg!$C$5+Logistic_Reg!$C$6*CN_Mobiles!B27500+Logistic_Reg!$C$7*CN_Mobiles!C27500+Logistic_Reg!$C$8*CN_Mobiles!D27500+Logistic_Reg!$C$9*CN_Mobiles!E27500)/(1+EXP(Logistic_Reg!$C$5+Logistic_Reg!$C$6*CN_Mobiles!B27500+Logistic_Reg!$C$7*CN_Mobiles!C27500+Logistic_Reg!$C$8*CN_Mobiles!D27500+Logistic_Reg!$C$9*CN_Mobiles!E27500))</f>
        <v>0.25559729136701514</v>
      </c>
      <c r="H27500">
        <f t="shared" si="858"/>
        <v>1</v>
      </c>
      <c r="I27500" t="str">
        <f t="shared" si="859"/>
        <v>No</v>
      </c>
    </row>
    <row r="27501" spans="1:9" x14ac:dyDescent="0.3">
      <c r="A27501" t="s">
        <v>27502</v>
      </c>
      <c r="B27501">
        <v>36</v>
      </c>
      <c r="C27501">
        <v>1</v>
      </c>
      <c r="D27501" s="7">
        <v>-0.49426213434801147</v>
      </c>
      <c r="E27501">
        <v>2</v>
      </c>
      <c r="F27501">
        <v>1</v>
      </c>
      <c r="G27501" s="9">
        <f>(Logistic_Reg!$C$5+Logistic_Reg!$C$6*CN_Mobiles!B27501+Logistic_Reg!$C$7*CN_Mobiles!C27501+Logistic_Reg!$C$8*CN_Mobiles!D27501+Logistic_Reg!$C$9*CN_Mobiles!E27501)/(1+EXP(Logistic_Reg!$C$5+Logistic_Reg!$C$6*CN_Mobiles!B27501+Logistic_Reg!$C$7*CN_Mobiles!C27501+Logistic_Reg!$C$8*CN_Mobiles!D27501+Logistic_Reg!$C$9*CN_Mobiles!E27501))</f>
        <v>-5.7205099958857336E-3</v>
      </c>
      <c r="H27501">
        <f t="shared" si="858"/>
        <v>0</v>
      </c>
      <c r="I27501" t="str">
        <f t="shared" si="859"/>
        <v>No</v>
      </c>
    </row>
    <row r="27502" spans="1:9" x14ac:dyDescent="0.3">
      <c r="A27502" t="s">
        <v>27503</v>
      </c>
      <c r="B27502">
        <v>43</v>
      </c>
      <c r="C27502">
        <v>1</v>
      </c>
      <c r="D27502" s="7">
        <v>1.4440876381367604</v>
      </c>
      <c r="E27502">
        <v>2</v>
      </c>
      <c r="F27502">
        <v>0</v>
      </c>
      <c r="G27502" s="9">
        <f>(Logistic_Reg!$C$5+Logistic_Reg!$C$6*CN_Mobiles!B27502+Logistic_Reg!$C$7*CN_Mobiles!C27502+Logistic_Reg!$C$8*CN_Mobiles!D27502+Logistic_Reg!$C$9*CN_Mobiles!E27502)/(1+EXP(Logistic_Reg!$C$5+Logistic_Reg!$C$6*CN_Mobiles!B27502+Logistic_Reg!$C$7*CN_Mobiles!C27502+Logistic_Reg!$C$8*CN_Mobiles!D27502+Logistic_Reg!$C$9*CN_Mobiles!E27502))</f>
        <v>0.24001738473510584</v>
      </c>
      <c r="H27502">
        <f t="shared" si="858"/>
        <v>1</v>
      </c>
      <c r="I27502" t="str">
        <f t="shared" si="859"/>
        <v>No</v>
      </c>
    </row>
    <row r="27503" spans="1:9" x14ac:dyDescent="0.3">
      <c r="A27503" t="s">
        <v>27504</v>
      </c>
      <c r="B27503">
        <v>30</v>
      </c>
      <c r="C27503">
        <v>0</v>
      </c>
      <c r="D27503" s="7">
        <v>-0.15566021041605096</v>
      </c>
      <c r="E27503">
        <v>3</v>
      </c>
      <c r="F27503">
        <v>1</v>
      </c>
      <c r="G27503" s="9">
        <f>(Logistic_Reg!$C$5+Logistic_Reg!$C$6*CN_Mobiles!B27503+Logistic_Reg!$C$7*CN_Mobiles!C27503+Logistic_Reg!$C$8*CN_Mobiles!D27503+Logistic_Reg!$C$9*CN_Mobiles!E27503)/(1+EXP(Logistic_Reg!$C$5+Logistic_Reg!$C$6*CN_Mobiles!B27503+Logistic_Reg!$C$7*CN_Mobiles!C27503+Logistic_Reg!$C$8*CN_Mobiles!D27503+Logistic_Reg!$C$9*CN_Mobiles!E27503))</f>
        <v>0.26305027291516803</v>
      </c>
      <c r="H27503">
        <f t="shared" si="858"/>
        <v>1</v>
      </c>
      <c r="I27503" t="str">
        <f t="shared" si="859"/>
        <v>Yes</v>
      </c>
    </row>
    <row r="27504" spans="1:9" x14ac:dyDescent="0.3">
      <c r="A27504" t="s">
        <v>27505</v>
      </c>
      <c r="B27504">
        <v>34</v>
      </c>
      <c r="C27504">
        <v>1</v>
      </c>
      <c r="D27504" s="7">
        <v>-0.96705836799684131</v>
      </c>
      <c r="E27504">
        <v>2</v>
      </c>
      <c r="F27504">
        <v>0</v>
      </c>
      <c r="G27504" s="9">
        <f>(Logistic_Reg!$C$5+Logistic_Reg!$C$6*CN_Mobiles!B27504+Logistic_Reg!$C$7*CN_Mobiles!C27504+Logistic_Reg!$C$8*CN_Mobiles!D27504+Logistic_Reg!$C$9*CN_Mobiles!E27504)/(1+EXP(Logistic_Reg!$C$5+Logistic_Reg!$C$6*CN_Mobiles!B27504+Logistic_Reg!$C$7*CN_Mobiles!C27504+Logistic_Reg!$C$8*CN_Mobiles!D27504+Logistic_Reg!$C$9*CN_Mobiles!E27504))</f>
        <v>-0.10568512611331078</v>
      </c>
      <c r="H27504">
        <f t="shared" si="858"/>
        <v>0</v>
      </c>
      <c r="I27504" t="str">
        <f t="shared" si="859"/>
        <v>Yes</v>
      </c>
    </row>
    <row r="27505" spans="1:9" x14ac:dyDescent="0.3">
      <c r="A27505" t="s">
        <v>27506</v>
      </c>
      <c r="B27505">
        <v>40</v>
      </c>
      <c r="C27505">
        <v>0</v>
      </c>
      <c r="D27505" s="7">
        <v>-0.12878175414616047</v>
      </c>
      <c r="E27505">
        <v>2</v>
      </c>
      <c r="F27505">
        <v>1</v>
      </c>
      <c r="G27505" s="9">
        <f>(Logistic_Reg!$C$5+Logistic_Reg!$C$6*CN_Mobiles!B27505+Logistic_Reg!$C$7*CN_Mobiles!C27505+Logistic_Reg!$C$8*CN_Mobiles!D27505+Logistic_Reg!$C$9*CN_Mobiles!E27505)/(1+EXP(Logistic_Reg!$C$5+Logistic_Reg!$C$6*CN_Mobiles!B27505+Logistic_Reg!$C$7*CN_Mobiles!C27505+Logistic_Reg!$C$8*CN_Mobiles!D27505+Logistic_Reg!$C$9*CN_Mobiles!E27505))</f>
        <v>-7.2828731199267915E-2</v>
      </c>
      <c r="H27505">
        <f t="shared" si="858"/>
        <v>0</v>
      </c>
      <c r="I27505" t="str">
        <f t="shared" si="859"/>
        <v>No</v>
      </c>
    </row>
    <row r="27506" spans="1:9" x14ac:dyDescent="0.3">
      <c r="A27506" t="s">
        <v>27507</v>
      </c>
      <c r="B27506">
        <v>57</v>
      </c>
      <c r="C27506">
        <v>0</v>
      </c>
      <c r="D27506" s="7">
        <v>-4.6151440423540233E-2</v>
      </c>
      <c r="E27506">
        <v>1</v>
      </c>
      <c r="F27506">
        <v>1</v>
      </c>
      <c r="G27506" s="9">
        <f>(Logistic_Reg!$C$5+Logistic_Reg!$C$6*CN_Mobiles!B27506+Logistic_Reg!$C$7*CN_Mobiles!C27506+Logistic_Reg!$C$8*CN_Mobiles!D27506+Logistic_Reg!$C$9*CN_Mobiles!E27506)/(1+EXP(Logistic_Reg!$C$5+Logistic_Reg!$C$6*CN_Mobiles!B27506+Logistic_Reg!$C$7*CN_Mobiles!C27506+Logistic_Reg!$C$8*CN_Mobiles!D27506+Logistic_Reg!$C$9*CN_Mobiles!E27506))</f>
        <v>-0.97918913050164325</v>
      </c>
      <c r="H27506">
        <f t="shared" si="858"/>
        <v>0</v>
      </c>
      <c r="I27506" t="str">
        <f t="shared" si="859"/>
        <v>No</v>
      </c>
    </row>
    <row r="27507" spans="1:9" x14ac:dyDescent="0.3">
      <c r="A27507" t="s">
        <v>27508</v>
      </c>
      <c r="B27507">
        <v>39</v>
      </c>
      <c r="C27507">
        <v>0</v>
      </c>
      <c r="D27507" s="7">
        <v>2.1573642017453292</v>
      </c>
      <c r="E27507">
        <v>1</v>
      </c>
      <c r="F27507">
        <v>0</v>
      </c>
      <c r="G27507" s="9">
        <f>(Logistic_Reg!$C$5+Logistic_Reg!$C$6*CN_Mobiles!B27507+Logistic_Reg!$C$7*CN_Mobiles!C27507+Logistic_Reg!$C$8*CN_Mobiles!D27507+Logistic_Reg!$C$9*CN_Mobiles!E27507)/(1+EXP(Logistic_Reg!$C$5+Logistic_Reg!$C$6*CN_Mobiles!B27507+Logistic_Reg!$C$7*CN_Mobiles!C27507+Logistic_Reg!$C$8*CN_Mobiles!D27507+Logistic_Reg!$C$9*CN_Mobiles!E27507))</f>
        <v>-5.2994987021200368E-2</v>
      </c>
      <c r="H27507">
        <f t="shared" si="858"/>
        <v>0</v>
      </c>
      <c r="I27507" t="str">
        <f t="shared" si="859"/>
        <v>Yes</v>
      </c>
    </row>
    <row r="27508" spans="1:9" x14ac:dyDescent="0.3">
      <c r="A27508" t="s">
        <v>27509</v>
      </c>
      <c r="B27508">
        <v>28</v>
      </c>
      <c r="C27508">
        <v>1</v>
      </c>
      <c r="D27508" s="7">
        <v>-0.71040147136702203</v>
      </c>
      <c r="E27508">
        <v>3</v>
      </c>
      <c r="F27508">
        <v>1</v>
      </c>
      <c r="G27508" s="9">
        <f>(Logistic_Reg!$C$5+Logistic_Reg!$C$6*CN_Mobiles!B27508+Logistic_Reg!$C$7*CN_Mobiles!C27508+Logistic_Reg!$C$8*CN_Mobiles!D27508+Logistic_Reg!$C$9*CN_Mobiles!E27508)/(1+EXP(Logistic_Reg!$C$5+Logistic_Reg!$C$6*CN_Mobiles!B27508+Logistic_Reg!$C$7*CN_Mobiles!C27508+Logistic_Reg!$C$8*CN_Mobiles!D27508+Logistic_Reg!$C$9*CN_Mobiles!E27508))</f>
        <v>0.26491780630620981</v>
      </c>
      <c r="H27508">
        <f t="shared" si="858"/>
        <v>1</v>
      </c>
      <c r="I27508" t="str">
        <f t="shared" si="859"/>
        <v>Yes</v>
      </c>
    </row>
    <row r="27509" spans="1:9" x14ac:dyDescent="0.3">
      <c r="A27509" t="s">
        <v>27510</v>
      </c>
      <c r="B27509">
        <v>34</v>
      </c>
      <c r="C27509">
        <v>1</v>
      </c>
      <c r="D27509" s="7">
        <v>-1.2711142420431101</v>
      </c>
      <c r="E27509">
        <v>2</v>
      </c>
      <c r="F27509">
        <v>0</v>
      </c>
      <c r="G27509" s="9">
        <f>(Logistic_Reg!$C$5+Logistic_Reg!$C$6*CN_Mobiles!B27509+Logistic_Reg!$C$7*CN_Mobiles!C27509+Logistic_Reg!$C$8*CN_Mobiles!D27509+Logistic_Reg!$C$9*CN_Mobiles!E27509)/(1+EXP(Logistic_Reg!$C$5+Logistic_Reg!$C$6*CN_Mobiles!B27509+Logistic_Reg!$C$7*CN_Mobiles!C27509+Logistic_Reg!$C$8*CN_Mobiles!D27509+Logistic_Reg!$C$9*CN_Mobiles!E27509))</f>
        <v>-0.18813022964031961</v>
      </c>
      <c r="H27509">
        <f t="shared" si="858"/>
        <v>0</v>
      </c>
      <c r="I27509" t="str">
        <f t="shared" si="859"/>
        <v>Yes</v>
      </c>
    </row>
    <row r="27510" spans="1:9" x14ac:dyDescent="0.3">
      <c r="A27510" t="s">
        <v>27511</v>
      </c>
      <c r="B27510">
        <v>43</v>
      </c>
      <c r="C27510">
        <v>1</v>
      </c>
      <c r="D27510" s="7">
        <v>2.2813858152648687</v>
      </c>
      <c r="E27510">
        <v>1</v>
      </c>
      <c r="F27510">
        <v>1</v>
      </c>
      <c r="G27510" s="9">
        <f>(Logistic_Reg!$C$5+Logistic_Reg!$C$6*CN_Mobiles!B27510+Logistic_Reg!$C$7*CN_Mobiles!C27510+Logistic_Reg!$C$8*CN_Mobiles!D27510+Logistic_Reg!$C$9*CN_Mobiles!E27510)/(1+EXP(Logistic_Reg!$C$5+Logistic_Reg!$C$6*CN_Mobiles!B27510+Logistic_Reg!$C$7*CN_Mobiles!C27510+Logistic_Reg!$C$8*CN_Mobiles!D27510+Logistic_Reg!$C$9*CN_Mobiles!E27510))</f>
        <v>6.7026311919034187E-2</v>
      </c>
      <c r="H27510">
        <f t="shared" si="858"/>
        <v>0</v>
      </c>
      <c r="I27510" t="str">
        <f t="shared" si="859"/>
        <v>No</v>
      </c>
    </row>
    <row r="27511" spans="1:9" x14ac:dyDescent="0.3">
      <c r="A27511" t="s">
        <v>27512</v>
      </c>
      <c r="B27511">
        <v>28</v>
      </c>
      <c r="C27511">
        <v>0</v>
      </c>
      <c r="D27511" s="7">
        <v>0.55503320410199142</v>
      </c>
      <c r="E27511">
        <v>3</v>
      </c>
      <c r="F27511">
        <v>0</v>
      </c>
      <c r="G27511" s="9">
        <f>(Logistic_Reg!$C$5+Logistic_Reg!$C$6*CN_Mobiles!B27511+Logistic_Reg!$C$7*CN_Mobiles!C27511+Logistic_Reg!$C$8*CN_Mobiles!D27511+Logistic_Reg!$C$9*CN_Mobiles!E27511)/(1+EXP(Logistic_Reg!$C$5+Logistic_Reg!$C$6*CN_Mobiles!B27511+Logistic_Reg!$C$7*CN_Mobiles!C27511+Logistic_Reg!$C$8*CN_Mobiles!D27511+Logistic_Reg!$C$9*CN_Mobiles!E27511))</f>
        <v>0.27842296987189546</v>
      </c>
      <c r="H27511">
        <f t="shared" si="858"/>
        <v>1</v>
      </c>
      <c r="I27511" t="str">
        <f t="shared" si="859"/>
        <v>No</v>
      </c>
    </row>
    <row r="27512" spans="1:9" x14ac:dyDescent="0.3">
      <c r="A27512" t="s">
        <v>27513</v>
      </c>
      <c r="B27512">
        <v>54</v>
      </c>
      <c r="C27512">
        <v>1</v>
      </c>
      <c r="D27512" s="7">
        <v>2.2503042689493751</v>
      </c>
      <c r="E27512">
        <v>4</v>
      </c>
      <c r="F27512">
        <v>1</v>
      </c>
      <c r="G27512" s="9">
        <f>(Logistic_Reg!$C$5+Logistic_Reg!$C$6*CN_Mobiles!B27512+Logistic_Reg!$C$7*CN_Mobiles!C27512+Logistic_Reg!$C$8*CN_Mobiles!D27512+Logistic_Reg!$C$9*CN_Mobiles!E27512)/(1+EXP(Logistic_Reg!$C$5+Logistic_Reg!$C$6*CN_Mobiles!B27512+Logistic_Reg!$C$7*CN_Mobiles!C27512+Logistic_Reg!$C$8*CN_Mobiles!D27512+Logistic_Reg!$C$9*CN_Mobiles!E27512))</f>
        <v>0.15160326977532718</v>
      </c>
      <c r="H27512">
        <f t="shared" si="858"/>
        <v>1</v>
      </c>
      <c r="I27512" t="str">
        <f t="shared" si="859"/>
        <v>Yes</v>
      </c>
    </row>
    <row r="27513" spans="1:9" x14ac:dyDescent="0.3">
      <c r="A27513" t="s">
        <v>27514</v>
      </c>
      <c r="B27513">
        <v>25</v>
      </c>
      <c r="C27513">
        <v>1</v>
      </c>
      <c r="D27513" s="7">
        <v>-0.50359345110686449</v>
      </c>
      <c r="E27513">
        <v>3</v>
      </c>
      <c r="F27513">
        <v>1</v>
      </c>
      <c r="G27513" s="9">
        <f>(Logistic_Reg!$C$5+Logistic_Reg!$C$6*CN_Mobiles!B27513+Logistic_Reg!$C$7*CN_Mobiles!C27513+Logistic_Reg!$C$8*CN_Mobiles!D27513+Logistic_Reg!$C$9*CN_Mobiles!E27513)/(1+EXP(Logistic_Reg!$C$5+Logistic_Reg!$C$6*CN_Mobiles!B27513+Logistic_Reg!$C$7*CN_Mobiles!C27513+Logistic_Reg!$C$8*CN_Mobiles!D27513+Logistic_Reg!$C$9*CN_Mobiles!E27513))</f>
        <v>0.2734470463606839</v>
      </c>
      <c r="H27513">
        <f t="shared" si="858"/>
        <v>1</v>
      </c>
      <c r="I27513" t="str">
        <f t="shared" si="859"/>
        <v>Yes</v>
      </c>
    </row>
    <row r="27514" spans="1:9" x14ac:dyDescent="0.3">
      <c r="A27514" t="s">
        <v>27515</v>
      </c>
      <c r="B27514">
        <v>53</v>
      </c>
      <c r="C27514">
        <v>1</v>
      </c>
      <c r="D27514" s="7">
        <v>-0.80345765654787127</v>
      </c>
      <c r="E27514">
        <v>3</v>
      </c>
      <c r="F27514">
        <v>1</v>
      </c>
      <c r="G27514" s="9">
        <f>(Logistic_Reg!$C$5+Logistic_Reg!$C$6*CN_Mobiles!B27514+Logistic_Reg!$C$7*CN_Mobiles!C27514+Logistic_Reg!$C$8*CN_Mobiles!D27514+Logistic_Reg!$C$9*CN_Mobiles!E27514)/(1+EXP(Logistic_Reg!$C$5+Logistic_Reg!$C$6*CN_Mobiles!B27514+Logistic_Reg!$C$7*CN_Mobiles!C27514+Logistic_Reg!$C$8*CN_Mobiles!D27514+Logistic_Reg!$C$9*CN_Mobiles!E27514))</f>
        <v>0.2178973950163674</v>
      </c>
      <c r="H27514">
        <f t="shared" si="858"/>
        <v>1</v>
      </c>
      <c r="I27514" t="str">
        <f t="shared" si="859"/>
        <v>Yes</v>
      </c>
    </row>
    <row r="27515" spans="1:9" x14ac:dyDescent="0.3">
      <c r="A27515" t="s">
        <v>27516</v>
      </c>
      <c r="B27515">
        <v>45</v>
      </c>
      <c r="C27515">
        <v>1</v>
      </c>
      <c r="D27515" s="7">
        <v>8.5752870504895676E-2</v>
      </c>
      <c r="E27515">
        <v>2</v>
      </c>
      <c r="F27515">
        <v>1</v>
      </c>
      <c r="G27515" s="9">
        <f>(Logistic_Reg!$C$5+Logistic_Reg!$C$6*CN_Mobiles!B27515+Logistic_Reg!$C$7*CN_Mobiles!C27515+Logistic_Reg!$C$8*CN_Mobiles!D27515+Logistic_Reg!$C$9*CN_Mobiles!E27515)/(1+EXP(Logistic_Reg!$C$5+Logistic_Reg!$C$6*CN_Mobiles!B27515+Logistic_Reg!$C$7*CN_Mobiles!C27515+Logistic_Reg!$C$8*CN_Mobiles!D27515+Logistic_Reg!$C$9*CN_Mobiles!E27515))</f>
        <v>6.3692033816132532E-2</v>
      </c>
      <c r="H27515">
        <f t="shared" si="858"/>
        <v>0</v>
      </c>
      <c r="I27515" t="str">
        <f t="shared" si="859"/>
        <v>No</v>
      </c>
    </row>
    <row r="27516" spans="1:9" x14ac:dyDescent="0.3">
      <c r="A27516" t="s">
        <v>27517</v>
      </c>
      <c r="B27516">
        <v>45</v>
      </c>
      <c r="C27516">
        <v>1</v>
      </c>
      <c r="D27516" s="7">
        <v>0.60244741010556258</v>
      </c>
      <c r="E27516">
        <v>1</v>
      </c>
      <c r="F27516">
        <v>0</v>
      </c>
      <c r="G27516" s="9">
        <f>(Logistic_Reg!$C$5+Logistic_Reg!$C$6*CN_Mobiles!B27516+Logistic_Reg!$C$7*CN_Mobiles!C27516+Logistic_Reg!$C$8*CN_Mobiles!D27516+Logistic_Reg!$C$9*CN_Mobiles!E27516)/(1+EXP(Logistic_Reg!$C$5+Logistic_Reg!$C$6*CN_Mobiles!B27516+Logistic_Reg!$C$7*CN_Mobiles!C27516+Logistic_Reg!$C$8*CN_Mobiles!D27516+Logistic_Reg!$C$9*CN_Mobiles!E27516))</f>
        <v>-0.39014732262176183</v>
      </c>
      <c r="H27516">
        <f t="shared" si="858"/>
        <v>0</v>
      </c>
      <c r="I27516" t="str">
        <f t="shared" si="859"/>
        <v>Yes</v>
      </c>
    </row>
    <row r="27517" spans="1:9" x14ac:dyDescent="0.3">
      <c r="A27517" t="s">
        <v>27518</v>
      </c>
      <c r="B27517">
        <v>46</v>
      </c>
      <c r="C27517">
        <v>0</v>
      </c>
      <c r="D27517" s="7">
        <v>-0.29215403678830415</v>
      </c>
      <c r="E27517">
        <v>1</v>
      </c>
      <c r="F27517">
        <v>0</v>
      </c>
      <c r="G27517" s="9">
        <f>(Logistic_Reg!$C$5+Logistic_Reg!$C$6*CN_Mobiles!B27517+Logistic_Reg!$C$7*CN_Mobiles!C27517+Logistic_Reg!$C$8*CN_Mobiles!D27517+Logistic_Reg!$C$9*CN_Mobiles!E27517)/(1+EXP(Logistic_Reg!$C$5+Logistic_Reg!$C$6*CN_Mobiles!B27517+Logistic_Reg!$C$7*CN_Mobiles!C27517+Logistic_Reg!$C$8*CN_Mobiles!D27517+Logistic_Reg!$C$9*CN_Mobiles!E27517))</f>
        <v>-0.96036567673778639</v>
      </c>
      <c r="H27517">
        <f t="shared" si="858"/>
        <v>0</v>
      </c>
      <c r="I27517" t="str">
        <f t="shared" si="859"/>
        <v>Yes</v>
      </c>
    </row>
    <row r="27518" spans="1:9" x14ac:dyDescent="0.3">
      <c r="A27518" t="s">
        <v>27519</v>
      </c>
      <c r="B27518">
        <v>34</v>
      </c>
      <c r="C27518">
        <v>1</v>
      </c>
      <c r="D27518" s="7">
        <v>-1.4675972802347208</v>
      </c>
      <c r="E27518">
        <v>4</v>
      </c>
      <c r="F27518">
        <v>0</v>
      </c>
      <c r="G27518" s="9">
        <f>(Logistic_Reg!$C$5+Logistic_Reg!$C$6*CN_Mobiles!B27518+Logistic_Reg!$C$7*CN_Mobiles!C27518+Logistic_Reg!$C$8*CN_Mobiles!D27518+Logistic_Reg!$C$9*CN_Mobiles!E27518)/(1+EXP(Logistic_Reg!$C$5+Logistic_Reg!$C$6*CN_Mobiles!B27518+Logistic_Reg!$C$7*CN_Mobiles!C27518+Logistic_Reg!$C$8*CN_Mobiles!D27518+Logistic_Reg!$C$9*CN_Mobiles!E27518))</f>
        <v>0.27287930683700934</v>
      </c>
      <c r="H27518">
        <f t="shared" si="858"/>
        <v>1</v>
      </c>
      <c r="I27518" t="str">
        <f t="shared" si="859"/>
        <v>No</v>
      </c>
    </row>
    <row r="27519" spans="1:9" x14ac:dyDescent="0.3">
      <c r="A27519" t="s">
        <v>27520</v>
      </c>
      <c r="B27519">
        <v>50</v>
      </c>
      <c r="C27519">
        <v>0</v>
      </c>
      <c r="D27519" s="7">
        <v>0.14470844197336424</v>
      </c>
      <c r="E27519">
        <v>2</v>
      </c>
      <c r="F27519">
        <v>0</v>
      </c>
      <c r="G27519" s="9">
        <f>(Logistic_Reg!$C$5+Logistic_Reg!$C$6*CN_Mobiles!B27519+Logistic_Reg!$C$7*CN_Mobiles!C27519+Logistic_Reg!$C$8*CN_Mobiles!D27519+Logistic_Reg!$C$9*CN_Mobiles!E27519)/(1+EXP(Logistic_Reg!$C$5+Logistic_Reg!$C$6*CN_Mobiles!B27519+Logistic_Reg!$C$7*CN_Mobiles!C27519+Logistic_Reg!$C$8*CN_Mobiles!D27519+Logistic_Reg!$C$9*CN_Mobiles!E27519))</f>
        <v>-7.0388247487861197E-2</v>
      </c>
      <c r="H27519">
        <f t="shared" si="858"/>
        <v>0</v>
      </c>
      <c r="I27519" t="str">
        <f t="shared" si="859"/>
        <v>Yes</v>
      </c>
    </row>
    <row r="27520" spans="1:9" x14ac:dyDescent="0.3">
      <c r="A27520" t="s">
        <v>27521</v>
      </c>
      <c r="B27520">
        <v>27</v>
      </c>
      <c r="C27520">
        <v>1</v>
      </c>
      <c r="D27520" s="7">
        <v>-0.5716880784217736</v>
      </c>
      <c r="E27520">
        <v>1</v>
      </c>
      <c r="F27520">
        <v>0</v>
      </c>
      <c r="G27520" s="9">
        <f>(Logistic_Reg!$C$5+Logistic_Reg!$C$6*CN_Mobiles!B27520+Logistic_Reg!$C$7*CN_Mobiles!C27520+Logistic_Reg!$C$8*CN_Mobiles!D27520+Logistic_Reg!$C$9*CN_Mobiles!E27520)/(1+EXP(Logistic_Reg!$C$5+Logistic_Reg!$C$6*CN_Mobiles!B27520+Logistic_Reg!$C$7*CN_Mobiles!C27520+Logistic_Reg!$C$8*CN_Mobiles!D27520+Logistic_Reg!$C$9*CN_Mobiles!E27520))</f>
        <v>-0.64504671771483713</v>
      </c>
      <c r="H27520">
        <f t="shared" si="858"/>
        <v>0</v>
      </c>
      <c r="I27520" t="str">
        <f t="shared" si="859"/>
        <v>Yes</v>
      </c>
    </row>
    <row r="27521" spans="1:9" x14ac:dyDescent="0.3">
      <c r="A27521" t="s">
        <v>27522</v>
      </c>
      <c r="B27521">
        <v>41</v>
      </c>
      <c r="C27521">
        <v>1</v>
      </c>
      <c r="D27521" s="7">
        <v>7.8317512842700873E-2</v>
      </c>
      <c r="E27521">
        <v>3</v>
      </c>
      <c r="F27521">
        <v>1</v>
      </c>
      <c r="G27521" s="9">
        <f>(Logistic_Reg!$C$5+Logistic_Reg!$C$6*CN_Mobiles!B27521+Logistic_Reg!$C$7*CN_Mobiles!C27521+Logistic_Reg!$C$8*CN_Mobiles!D27521+Logistic_Reg!$C$9*CN_Mobiles!E27521)/(1+EXP(Logistic_Reg!$C$5+Logistic_Reg!$C$6*CN_Mobiles!B27521+Logistic_Reg!$C$7*CN_Mobiles!C27521+Logistic_Reg!$C$8*CN_Mobiles!D27521+Logistic_Reg!$C$9*CN_Mobiles!E27521))</f>
        <v>0.27632532790515696</v>
      </c>
      <c r="H27521">
        <f t="shared" si="858"/>
        <v>1</v>
      </c>
      <c r="I27521" t="str">
        <f t="shared" si="859"/>
        <v>Yes</v>
      </c>
    </row>
    <row r="27522" spans="1:9" x14ac:dyDescent="0.3">
      <c r="A27522" t="s">
        <v>27523</v>
      </c>
      <c r="B27522">
        <v>56</v>
      </c>
      <c r="C27522">
        <v>1</v>
      </c>
      <c r="D27522" s="7">
        <v>-0.17590090627424806</v>
      </c>
      <c r="E27522">
        <v>2</v>
      </c>
      <c r="F27522">
        <v>0</v>
      </c>
      <c r="G27522" s="9">
        <f>(Logistic_Reg!$C$5+Logistic_Reg!$C$6*CN_Mobiles!B27522+Logistic_Reg!$C$7*CN_Mobiles!C27522+Logistic_Reg!$C$8*CN_Mobiles!D27522+Logistic_Reg!$C$9*CN_Mobiles!E27522)/(1+EXP(Logistic_Reg!$C$5+Logistic_Reg!$C$6*CN_Mobiles!B27522+Logistic_Reg!$C$7*CN_Mobiles!C27522+Logistic_Reg!$C$8*CN_Mobiles!D27522+Logistic_Reg!$C$9*CN_Mobiles!E27522))</f>
        <v>-5.3333636201278331E-2</v>
      </c>
      <c r="H27522">
        <f t="shared" si="858"/>
        <v>0</v>
      </c>
      <c r="I27522" t="str">
        <f t="shared" si="859"/>
        <v>Yes</v>
      </c>
    </row>
    <row r="27523" spans="1:9" x14ac:dyDescent="0.3">
      <c r="A27523" t="s">
        <v>27524</v>
      </c>
      <c r="B27523">
        <v>34</v>
      </c>
      <c r="C27523">
        <v>1</v>
      </c>
      <c r="D27523" s="7">
        <v>-0.60428486915588142</v>
      </c>
      <c r="E27523">
        <v>1</v>
      </c>
      <c r="F27523">
        <v>0</v>
      </c>
      <c r="G27523" s="9">
        <f>(Logistic_Reg!$C$5+Logistic_Reg!$C$6*CN_Mobiles!B27523+Logistic_Reg!$C$7*CN_Mobiles!C27523+Logistic_Reg!$C$8*CN_Mobiles!D27523+Logistic_Reg!$C$9*CN_Mobiles!E27523)/(1+EXP(Logistic_Reg!$C$5+Logistic_Reg!$C$6*CN_Mobiles!B27523+Logistic_Reg!$C$7*CN_Mobiles!C27523+Logistic_Reg!$C$8*CN_Mobiles!D27523+Logistic_Reg!$C$9*CN_Mobiles!E27523))</f>
        <v>-0.73064113754393101</v>
      </c>
      <c r="H27523">
        <f t="shared" ref="H27523:H27586" si="860">IF(G27523&gt;=0.15,1,0)</f>
        <v>0</v>
      </c>
      <c r="I27523" t="str">
        <f t="shared" ref="I27523:I27586" si="861">IF(H27523=F27523,"Yes","No")</f>
        <v>Yes</v>
      </c>
    </row>
    <row r="27524" spans="1:9" x14ac:dyDescent="0.3">
      <c r="A27524" t="s">
        <v>27525</v>
      </c>
      <c r="B27524">
        <v>55</v>
      </c>
      <c r="C27524">
        <v>1</v>
      </c>
      <c r="D27524" s="7">
        <v>1.2572500063133889</v>
      </c>
      <c r="E27524">
        <v>4</v>
      </c>
      <c r="F27524">
        <v>0</v>
      </c>
      <c r="G27524" s="9">
        <f>(Logistic_Reg!$C$5+Logistic_Reg!$C$6*CN_Mobiles!B27524+Logistic_Reg!$C$7*CN_Mobiles!C27524+Logistic_Reg!$C$8*CN_Mobiles!D27524+Logistic_Reg!$C$9*CN_Mobiles!E27524)/(1+EXP(Logistic_Reg!$C$5+Logistic_Reg!$C$6*CN_Mobiles!B27524+Logistic_Reg!$C$7*CN_Mobiles!C27524+Logistic_Reg!$C$8*CN_Mobiles!D27524+Logistic_Reg!$C$9*CN_Mobiles!E27524))</f>
        <v>0.19405162514931687</v>
      </c>
      <c r="H27524">
        <f t="shared" si="860"/>
        <v>1</v>
      </c>
      <c r="I27524" t="str">
        <f t="shared" si="861"/>
        <v>No</v>
      </c>
    </row>
    <row r="27525" spans="1:9" x14ac:dyDescent="0.3">
      <c r="A27525" t="s">
        <v>27526</v>
      </c>
      <c r="B27525">
        <v>56</v>
      </c>
      <c r="C27525">
        <v>1</v>
      </c>
      <c r="D27525" s="7">
        <v>0.55613346952153775</v>
      </c>
      <c r="E27525">
        <v>3</v>
      </c>
      <c r="F27525">
        <v>1</v>
      </c>
      <c r="G27525" s="9">
        <f>(Logistic_Reg!$C$5+Logistic_Reg!$C$6*CN_Mobiles!B27525+Logistic_Reg!$C$7*CN_Mobiles!C27525+Logistic_Reg!$C$8*CN_Mobiles!D27525+Logistic_Reg!$C$9*CN_Mobiles!E27525)/(1+EXP(Logistic_Reg!$C$5+Logistic_Reg!$C$6*CN_Mobiles!B27525+Logistic_Reg!$C$7*CN_Mobiles!C27525+Logistic_Reg!$C$8*CN_Mobiles!D27525+Logistic_Reg!$C$9*CN_Mobiles!E27525))</f>
        <v>0.27731764147491844</v>
      </c>
      <c r="H27525">
        <f t="shared" si="860"/>
        <v>1</v>
      </c>
      <c r="I27525" t="str">
        <f t="shared" si="861"/>
        <v>Yes</v>
      </c>
    </row>
    <row r="27526" spans="1:9" x14ac:dyDescent="0.3">
      <c r="A27526" t="s">
        <v>27527</v>
      </c>
      <c r="B27526">
        <v>44</v>
      </c>
      <c r="C27526">
        <v>0</v>
      </c>
      <c r="D27526" s="7">
        <v>1.3135481893291117</v>
      </c>
      <c r="E27526">
        <v>3</v>
      </c>
      <c r="F27526">
        <v>1</v>
      </c>
      <c r="G27526" s="9">
        <f>(Logistic_Reg!$C$5+Logistic_Reg!$C$6*CN_Mobiles!B27526+Logistic_Reg!$C$7*CN_Mobiles!C27526+Logistic_Reg!$C$8*CN_Mobiles!D27526+Logistic_Reg!$C$9*CN_Mobiles!E27526)/(1+EXP(Logistic_Reg!$C$5+Logistic_Reg!$C$6*CN_Mobiles!B27526+Logistic_Reg!$C$7*CN_Mobiles!C27526+Logistic_Reg!$C$8*CN_Mobiles!D27526+Logistic_Reg!$C$9*CN_Mobiles!E27526))</f>
        <v>0.27683052362986249</v>
      </c>
      <c r="H27526">
        <f t="shared" si="860"/>
        <v>1</v>
      </c>
      <c r="I27526" t="str">
        <f t="shared" si="861"/>
        <v>Yes</v>
      </c>
    </row>
    <row r="27527" spans="1:9" x14ac:dyDescent="0.3">
      <c r="A27527" t="s">
        <v>27528</v>
      </c>
      <c r="B27527">
        <v>39</v>
      </c>
      <c r="C27527">
        <v>1</v>
      </c>
      <c r="D27527" s="7">
        <v>-1.3020263703268742</v>
      </c>
      <c r="E27527">
        <v>2</v>
      </c>
      <c r="F27527">
        <v>0</v>
      </c>
      <c r="G27527" s="9">
        <f>(Logistic_Reg!$C$5+Logistic_Reg!$C$6*CN_Mobiles!B27527+Logistic_Reg!$C$7*CN_Mobiles!C27527+Logistic_Reg!$C$8*CN_Mobiles!D27527+Logistic_Reg!$C$9*CN_Mobiles!E27527)/(1+EXP(Logistic_Reg!$C$5+Logistic_Reg!$C$6*CN_Mobiles!B27527+Logistic_Reg!$C$7*CN_Mobiles!C27527+Logistic_Reg!$C$8*CN_Mobiles!D27527+Logistic_Reg!$C$9*CN_Mobiles!E27527))</f>
        <v>-0.23561862096283581</v>
      </c>
      <c r="H27527">
        <f t="shared" si="860"/>
        <v>0</v>
      </c>
      <c r="I27527" t="str">
        <f t="shared" si="861"/>
        <v>Yes</v>
      </c>
    </row>
    <row r="27528" spans="1:9" x14ac:dyDescent="0.3">
      <c r="A27528" t="s">
        <v>27529</v>
      </c>
      <c r="B27528">
        <v>48</v>
      </c>
      <c r="C27528">
        <v>1</v>
      </c>
      <c r="D27528" s="7">
        <v>0.12640177667962924</v>
      </c>
      <c r="E27528">
        <v>2</v>
      </c>
      <c r="F27528">
        <v>1</v>
      </c>
      <c r="G27528" s="9">
        <f>(Logistic_Reg!$C$5+Logistic_Reg!$C$6*CN_Mobiles!B27528+Logistic_Reg!$C$7*CN_Mobiles!C27528+Logistic_Reg!$C$8*CN_Mobiles!D27528+Logistic_Reg!$C$9*CN_Mobiles!E27528)/(1+EXP(Logistic_Reg!$C$5+Logistic_Reg!$C$6*CN_Mobiles!B27528+Logistic_Reg!$C$7*CN_Mobiles!C27528+Logistic_Reg!$C$8*CN_Mobiles!D27528+Logistic_Reg!$C$9*CN_Mobiles!E27528))</f>
        <v>5.6459132938588681E-2</v>
      </c>
      <c r="H27528">
        <f t="shared" si="860"/>
        <v>0</v>
      </c>
      <c r="I27528" t="str">
        <f t="shared" si="861"/>
        <v>No</v>
      </c>
    </row>
    <row r="27529" spans="1:9" x14ac:dyDescent="0.3">
      <c r="A27529" t="s">
        <v>27530</v>
      </c>
      <c r="B27529">
        <v>45</v>
      </c>
      <c r="C27529">
        <v>0</v>
      </c>
      <c r="D27529" s="7">
        <v>0.38463483207654953</v>
      </c>
      <c r="E27529">
        <v>1</v>
      </c>
      <c r="F27529">
        <v>0</v>
      </c>
      <c r="G27529" s="9">
        <f>(Logistic_Reg!$C$5+Logistic_Reg!$C$6*CN_Mobiles!B27529+Logistic_Reg!$C$7*CN_Mobiles!C27529+Logistic_Reg!$C$8*CN_Mobiles!D27529+Logistic_Reg!$C$9*CN_Mobiles!E27529)/(1+EXP(Logistic_Reg!$C$5+Logistic_Reg!$C$6*CN_Mobiles!B27529+Logistic_Reg!$C$7*CN_Mobiles!C27529+Logistic_Reg!$C$8*CN_Mobiles!D27529+Logistic_Reg!$C$9*CN_Mobiles!E27529))</f>
        <v>-0.67135143127558661</v>
      </c>
      <c r="H27529">
        <f t="shared" si="860"/>
        <v>0</v>
      </c>
      <c r="I27529" t="str">
        <f t="shared" si="861"/>
        <v>Yes</v>
      </c>
    </row>
    <row r="27530" spans="1:9" x14ac:dyDescent="0.3">
      <c r="A27530" t="s">
        <v>27531</v>
      </c>
      <c r="B27530">
        <v>60</v>
      </c>
      <c r="C27530">
        <v>0</v>
      </c>
      <c r="D27530" s="7">
        <v>0.7784156378707846</v>
      </c>
      <c r="E27530">
        <v>2</v>
      </c>
      <c r="F27530">
        <v>1</v>
      </c>
      <c r="G27530" s="9">
        <f>(Logistic_Reg!$C$5+Logistic_Reg!$C$6*CN_Mobiles!B27530+Logistic_Reg!$C$7*CN_Mobiles!C27530+Logistic_Reg!$C$8*CN_Mobiles!D27530+Logistic_Reg!$C$9*CN_Mobiles!E27530)/(1+EXP(Logistic_Reg!$C$5+Logistic_Reg!$C$6*CN_Mobiles!B27530+Logistic_Reg!$C$7*CN_Mobiles!C27530+Logistic_Reg!$C$8*CN_Mobiles!D27530+Logistic_Reg!$C$9*CN_Mobiles!E27530))</f>
        <v>1.372266509102232E-2</v>
      </c>
      <c r="H27530">
        <f t="shared" si="860"/>
        <v>0</v>
      </c>
      <c r="I27530" t="str">
        <f t="shared" si="861"/>
        <v>No</v>
      </c>
    </row>
    <row r="27531" spans="1:9" x14ac:dyDescent="0.3">
      <c r="A27531" t="s">
        <v>27532</v>
      </c>
      <c r="B27531">
        <v>42</v>
      </c>
      <c r="C27531">
        <v>0</v>
      </c>
      <c r="D27531" s="7">
        <v>-0.32165181004313564</v>
      </c>
      <c r="E27531">
        <v>3</v>
      </c>
      <c r="F27531">
        <v>1</v>
      </c>
      <c r="G27531" s="9">
        <f>(Logistic_Reg!$C$5+Logistic_Reg!$C$6*CN_Mobiles!B27531+Logistic_Reg!$C$7*CN_Mobiles!C27531+Logistic_Reg!$C$8*CN_Mobiles!D27531+Logistic_Reg!$C$9*CN_Mobiles!E27531)/(1+EXP(Logistic_Reg!$C$5+Logistic_Reg!$C$6*CN_Mobiles!B27531+Logistic_Reg!$C$7*CN_Mobiles!C27531+Logistic_Reg!$C$8*CN_Mobiles!D27531+Logistic_Reg!$C$9*CN_Mobiles!E27531))</f>
        <v>0.23588586291873409</v>
      </c>
      <c r="H27531">
        <f t="shared" si="860"/>
        <v>1</v>
      </c>
      <c r="I27531" t="str">
        <f t="shared" si="861"/>
        <v>Yes</v>
      </c>
    </row>
    <row r="27532" spans="1:9" x14ac:dyDescent="0.3">
      <c r="A27532" t="s">
        <v>27533</v>
      </c>
      <c r="B27532">
        <v>47</v>
      </c>
      <c r="C27532">
        <v>1</v>
      </c>
      <c r="D27532" s="7">
        <v>-7.3439164972327539E-2</v>
      </c>
      <c r="E27532">
        <v>1</v>
      </c>
      <c r="F27532">
        <v>1</v>
      </c>
      <c r="G27532" s="9">
        <f>(Logistic_Reg!$C$5+Logistic_Reg!$C$6*CN_Mobiles!B27532+Logistic_Reg!$C$7*CN_Mobiles!C27532+Logistic_Reg!$C$8*CN_Mobiles!D27532+Logistic_Reg!$C$9*CN_Mobiles!E27532)/(1+EXP(Logistic_Reg!$C$5+Logistic_Reg!$C$6*CN_Mobiles!B27532+Logistic_Reg!$C$7*CN_Mobiles!C27532+Logistic_Reg!$C$8*CN_Mobiles!D27532+Logistic_Reg!$C$9*CN_Mobiles!E27532))</f>
        <v>-0.65624097631592515</v>
      </c>
      <c r="H27532">
        <f t="shared" si="860"/>
        <v>0</v>
      </c>
      <c r="I27532" t="str">
        <f t="shared" si="861"/>
        <v>No</v>
      </c>
    </row>
    <row r="27533" spans="1:9" x14ac:dyDescent="0.3">
      <c r="A27533" t="s">
        <v>27534</v>
      </c>
      <c r="B27533">
        <v>32</v>
      </c>
      <c r="C27533">
        <v>0</v>
      </c>
      <c r="D27533" s="7">
        <v>0.49053823406798547</v>
      </c>
      <c r="E27533">
        <v>2</v>
      </c>
      <c r="F27533">
        <v>0</v>
      </c>
      <c r="G27533" s="9">
        <f>(Logistic_Reg!$C$5+Logistic_Reg!$C$6*CN_Mobiles!B27533+Logistic_Reg!$C$7*CN_Mobiles!C27533+Logistic_Reg!$C$8*CN_Mobiles!D27533+Logistic_Reg!$C$9*CN_Mobiles!E27533)/(1+EXP(Logistic_Reg!$C$5+Logistic_Reg!$C$6*CN_Mobiles!B27533+Logistic_Reg!$C$7*CN_Mobiles!C27533+Logistic_Reg!$C$8*CN_Mobiles!D27533+Logistic_Reg!$C$9*CN_Mobiles!E27533))</f>
        <v>9.8809644951778575E-2</v>
      </c>
      <c r="H27533">
        <f t="shared" si="860"/>
        <v>0</v>
      </c>
      <c r="I27533" t="str">
        <f t="shared" si="861"/>
        <v>Yes</v>
      </c>
    </row>
    <row r="27534" spans="1:9" x14ac:dyDescent="0.3">
      <c r="A27534" t="s">
        <v>27535</v>
      </c>
      <c r="B27534">
        <v>59</v>
      </c>
      <c r="C27534">
        <v>1</v>
      </c>
      <c r="D27534" s="7">
        <v>-0.68807826621992541</v>
      </c>
      <c r="E27534">
        <v>1</v>
      </c>
      <c r="F27534">
        <v>0</v>
      </c>
      <c r="G27534" s="9">
        <f>(Logistic_Reg!$C$5+Logistic_Reg!$C$6*CN_Mobiles!B27534+Logistic_Reg!$C$7*CN_Mobiles!C27534+Logistic_Reg!$C$8*CN_Mobiles!D27534+Logistic_Reg!$C$9*CN_Mobiles!E27534)/(1+EXP(Logistic_Reg!$C$5+Logistic_Reg!$C$6*CN_Mobiles!B27534+Logistic_Reg!$C$7*CN_Mobiles!C27534+Logistic_Reg!$C$8*CN_Mobiles!D27534+Logistic_Reg!$C$9*CN_Mobiles!E27534))</f>
        <v>-1.0420405247107163</v>
      </c>
      <c r="H27534">
        <f t="shared" si="860"/>
        <v>0</v>
      </c>
      <c r="I27534" t="str">
        <f t="shared" si="861"/>
        <v>Yes</v>
      </c>
    </row>
    <row r="27535" spans="1:9" x14ac:dyDescent="0.3">
      <c r="A27535" t="s">
        <v>27536</v>
      </c>
      <c r="B27535">
        <v>63</v>
      </c>
      <c r="C27535">
        <v>1</v>
      </c>
      <c r="D27535" s="7">
        <v>1.3055626989571436</v>
      </c>
      <c r="E27535">
        <v>4</v>
      </c>
      <c r="F27535">
        <v>1</v>
      </c>
      <c r="G27535" s="9">
        <f>(Logistic_Reg!$C$5+Logistic_Reg!$C$6*CN_Mobiles!B27535+Logistic_Reg!$C$7*CN_Mobiles!C27535+Logistic_Reg!$C$8*CN_Mobiles!D27535+Logistic_Reg!$C$9*CN_Mobiles!E27535)/(1+EXP(Logistic_Reg!$C$5+Logistic_Reg!$C$6*CN_Mobiles!B27535+Logistic_Reg!$C$7*CN_Mobiles!C27535+Logistic_Reg!$C$8*CN_Mobiles!D27535+Logistic_Reg!$C$9*CN_Mobiles!E27535))</f>
        <v>0.20105711097840043</v>
      </c>
      <c r="H27535">
        <f t="shared" si="860"/>
        <v>1</v>
      </c>
      <c r="I27535" t="str">
        <f t="shared" si="861"/>
        <v>Yes</v>
      </c>
    </row>
    <row r="27536" spans="1:9" x14ac:dyDescent="0.3">
      <c r="A27536" t="s">
        <v>27537</v>
      </c>
      <c r="B27536">
        <v>42</v>
      </c>
      <c r="C27536">
        <v>0</v>
      </c>
      <c r="D27536" s="7">
        <v>0.38833537874713536</v>
      </c>
      <c r="E27536">
        <v>3</v>
      </c>
      <c r="F27536">
        <v>1</v>
      </c>
      <c r="G27536" s="9">
        <f>(Logistic_Reg!$C$5+Logistic_Reg!$C$6*CN_Mobiles!B27536+Logistic_Reg!$C$7*CN_Mobiles!C27536+Logistic_Reg!$C$8*CN_Mobiles!D27536+Logistic_Reg!$C$9*CN_Mobiles!E27536)/(1+EXP(Logistic_Reg!$C$5+Logistic_Reg!$C$6*CN_Mobiles!B27536+Logistic_Reg!$C$7*CN_Mobiles!C27536+Logistic_Reg!$C$8*CN_Mobiles!D27536+Logistic_Reg!$C$9*CN_Mobiles!E27536))</f>
        <v>0.27082652818306979</v>
      </c>
      <c r="H27536">
        <f t="shared" si="860"/>
        <v>1</v>
      </c>
      <c r="I27536" t="str">
        <f t="shared" si="861"/>
        <v>Yes</v>
      </c>
    </row>
    <row r="27537" spans="1:9" x14ac:dyDescent="0.3">
      <c r="A27537" t="s">
        <v>27538</v>
      </c>
      <c r="B27537">
        <v>27</v>
      </c>
      <c r="C27537">
        <v>1</v>
      </c>
      <c r="D27537" s="7">
        <v>-1.2653349932304059</v>
      </c>
      <c r="E27537">
        <v>2</v>
      </c>
      <c r="F27537">
        <v>0</v>
      </c>
      <c r="G27537" s="9">
        <f>(Logistic_Reg!$C$5+Logistic_Reg!$C$6*CN_Mobiles!B27537+Logistic_Reg!$C$7*CN_Mobiles!C27537+Logistic_Reg!$C$8*CN_Mobiles!D27537+Logistic_Reg!$C$9*CN_Mobiles!E27537)/(1+EXP(Logistic_Reg!$C$5+Logistic_Reg!$C$6*CN_Mobiles!B27537+Logistic_Reg!$C$7*CN_Mobiles!C27537+Logistic_Reg!$C$8*CN_Mobiles!D27537+Logistic_Reg!$C$9*CN_Mobiles!E27537))</f>
        <v>-0.13556697796154787</v>
      </c>
      <c r="H27537">
        <f t="shared" si="860"/>
        <v>0</v>
      </c>
      <c r="I27537" t="str">
        <f t="shared" si="861"/>
        <v>Yes</v>
      </c>
    </row>
    <row r="27538" spans="1:9" x14ac:dyDescent="0.3">
      <c r="A27538" t="s">
        <v>27539</v>
      </c>
      <c r="B27538">
        <v>43</v>
      </c>
      <c r="C27538">
        <v>1</v>
      </c>
      <c r="D27538" s="7">
        <v>-0.34009553262096615</v>
      </c>
      <c r="E27538">
        <v>2</v>
      </c>
      <c r="F27538">
        <v>0</v>
      </c>
      <c r="G27538" s="9">
        <f>(Logistic_Reg!$C$5+Logistic_Reg!$C$6*CN_Mobiles!B27538+Logistic_Reg!$C$7*CN_Mobiles!C27538+Logistic_Reg!$C$8*CN_Mobiles!D27538+Logistic_Reg!$C$9*CN_Mobiles!E27538)/(1+EXP(Logistic_Reg!$C$5+Logistic_Reg!$C$6*CN_Mobiles!B27538+Logistic_Reg!$C$7*CN_Mobiles!C27538+Logistic_Reg!$C$8*CN_Mobiles!D27538+Logistic_Reg!$C$9*CN_Mobiles!E27538))</f>
        <v>-1.2381871182805452E-2</v>
      </c>
      <c r="H27538">
        <f t="shared" si="860"/>
        <v>0</v>
      </c>
      <c r="I27538" t="str">
        <f t="shared" si="861"/>
        <v>Yes</v>
      </c>
    </row>
    <row r="27539" spans="1:9" x14ac:dyDescent="0.3">
      <c r="A27539" t="s">
        <v>27540</v>
      </c>
      <c r="B27539">
        <v>30</v>
      </c>
      <c r="C27539">
        <v>1</v>
      </c>
      <c r="D27539" s="7">
        <v>-0.900562742329716</v>
      </c>
      <c r="E27539">
        <v>3</v>
      </c>
      <c r="F27539">
        <v>1</v>
      </c>
      <c r="G27539" s="9">
        <f>(Logistic_Reg!$C$5+Logistic_Reg!$C$6*CN_Mobiles!B27539+Logistic_Reg!$C$7*CN_Mobiles!C27539+Logistic_Reg!$C$8*CN_Mobiles!D27539+Logistic_Reg!$C$9*CN_Mobiles!E27539)/(1+EXP(Logistic_Reg!$C$5+Logistic_Reg!$C$6*CN_Mobiles!B27539+Logistic_Reg!$C$7*CN_Mobiles!C27539+Logistic_Reg!$C$8*CN_Mobiles!D27539+Logistic_Reg!$C$9*CN_Mobiles!E27539))</f>
        <v>0.25388762959590133</v>
      </c>
      <c r="H27539">
        <f t="shared" si="860"/>
        <v>1</v>
      </c>
      <c r="I27539" t="str">
        <f t="shared" si="861"/>
        <v>Yes</v>
      </c>
    </row>
    <row r="27540" spans="1:9" x14ac:dyDescent="0.3">
      <c r="A27540" t="s">
        <v>27541</v>
      </c>
      <c r="B27540">
        <v>47</v>
      </c>
      <c r="C27540">
        <v>1</v>
      </c>
      <c r="D27540" s="7">
        <v>-0.59020794393521292</v>
      </c>
      <c r="E27540">
        <v>2</v>
      </c>
      <c r="F27540">
        <v>0</v>
      </c>
      <c r="G27540" s="9">
        <f>(Logistic_Reg!$C$5+Logistic_Reg!$C$6*CN_Mobiles!B27540+Logistic_Reg!$C$7*CN_Mobiles!C27540+Logistic_Reg!$C$8*CN_Mobiles!D27540+Logistic_Reg!$C$9*CN_Mobiles!E27540)/(1+EXP(Logistic_Reg!$C$5+Logistic_Reg!$C$6*CN_Mobiles!B27540+Logistic_Reg!$C$7*CN_Mobiles!C27540+Logistic_Reg!$C$8*CN_Mobiles!D27540+Logistic_Reg!$C$9*CN_Mobiles!E27540))</f>
        <v>-9.6919217048016273E-2</v>
      </c>
      <c r="H27540">
        <f t="shared" si="860"/>
        <v>0</v>
      </c>
      <c r="I27540" t="str">
        <f t="shared" si="861"/>
        <v>Yes</v>
      </c>
    </row>
    <row r="27541" spans="1:9" x14ac:dyDescent="0.3">
      <c r="A27541" t="s">
        <v>27542</v>
      </c>
      <c r="B27541">
        <v>30</v>
      </c>
      <c r="C27541">
        <v>0</v>
      </c>
      <c r="D27541" s="7">
        <v>-1.8481097623318378E-2</v>
      </c>
      <c r="E27541">
        <v>3</v>
      </c>
      <c r="F27541">
        <v>1</v>
      </c>
      <c r="G27541" s="9">
        <f>(Logistic_Reg!$C$5+Logistic_Reg!$C$6*CN_Mobiles!B27541+Logistic_Reg!$C$7*CN_Mobiles!C27541+Logistic_Reg!$C$8*CN_Mobiles!D27541+Logistic_Reg!$C$9*CN_Mobiles!E27541)/(1+EXP(Logistic_Reg!$C$5+Logistic_Reg!$C$6*CN_Mobiles!B27541+Logistic_Reg!$C$7*CN_Mobiles!C27541+Logistic_Reg!$C$8*CN_Mobiles!D27541+Logistic_Reg!$C$9*CN_Mobiles!E27541))</f>
        <v>0.26809076235629253</v>
      </c>
      <c r="H27541">
        <f t="shared" si="860"/>
        <v>1</v>
      </c>
      <c r="I27541" t="str">
        <f t="shared" si="861"/>
        <v>Yes</v>
      </c>
    </row>
    <row r="27542" spans="1:9" x14ac:dyDescent="0.3">
      <c r="A27542" t="s">
        <v>27543</v>
      </c>
      <c r="B27542">
        <v>56</v>
      </c>
      <c r="C27542">
        <v>0</v>
      </c>
      <c r="D27542" s="7">
        <v>-1.1995189432635887</v>
      </c>
      <c r="E27542">
        <v>2</v>
      </c>
      <c r="F27542">
        <v>0</v>
      </c>
      <c r="G27542" s="9">
        <f>(Logistic_Reg!$C$5+Logistic_Reg!$C$6*CN_Mobiles!B27542+Logistic_Reg!$C$7*CN_Mobiles!C27542+Logistic_Reg!$C$8*CN_Mobiles!D27542+Logistic_Reg!$C$9*CN_Mobiles!E27542)/(1+EXP(Logistic_Reg!$C$5+Logistic_Reg!$C$6*CN_Mobiles!B27542+Logistic_Reg!$C$7*CN_Mobiles!C27542+Logistic_Reg!$C$8*CN_Mobiles!D27542+Logistic_Reg!$C$9*CN_Mobiles!E27542))</f>
        <v>-0.53568902968438881</v>
      </c>
      <c r="H27542">
        <f t="shared" si="860"/>
        <v>0</v>
      </c>
      <c r="I27542" t="str">
        <f t="shared" si="861"/>
        <v>Yes</v>
      </c>
    </row>
    <row r="27543" spans="1:9" x14ac:dyDescent="0.3">
      <c r="A27543" t="s">
        <v>27544</v>
      </c>
      <c r="B27543">
        <v>56</v>
      </c>
      <c r="C27543">
        <v>1</v>
      </c>
      <c r="D27543" s="7">
        <v>2.0069933253583803</v>
      </c>
      <c r="E27543">
        <v>2</v>
      </c>
      <c r="F27543">
        <v>0</v>
      </c>
      <c r="G27543" s="9">
        <f>(Logistic_Reg!$C$5+Logistic_Reg!$C$6*CN_Mobiles!B27543+Logistic_Reg!$C$7*CN_Mobiles!C27543+Logistic_Reg!$C$8*CN_Mobiles!D27543+Logistic_Reg!$C$9*CN_Mobiles!E27543)/(1+EXP(Logistic_Reg!$C$5+Logistic_Reg!$C$6*CN_Mobiles!B27543+Logistic_Reg!$C$7*CN_Mobiles!C27543+Logistic_Reg!$C$8*CN_Mobiles!D27543+Logistic_Reg!$C$9*CN_Mobiles!E27543))</f>
        <v>0.25346128935194712</v>
      </c>
      <c r="H27543">
        <f t="shared" si="860"/>
        <v>1</v>
      </c>
      <c r="I27543" t="str">
        <f t="shared" si="861"/>
        <v>No</v>
      </c>
    </row>
    <row r="27544" spans="1:9" x14ac:dyDescent="0.3">
      <c r="A27544" t="s">
        <v>27545</v>
      </c>
      <c r="B27544">
        <v>58</v>
      </c>
      <c r="C27544">
        <v>1</v>
      </c>
      <c r="D27544" s="7">
        <v>-0.48721510565742127</v>
      </c>
      <c r="E27544">
        <v>4</v>
      </c>
      <c r="F27544">
        <v>1</v>
      </c>
      <c r="G27544" s="9">
        <f>(Logistic_Reg!$C$5+Logistic_Reg!$C$6*CN_Mobiles!B27544+Logistic_Reg!$C$7*CN_Mobiles!C27544+Logistic_Reg!$C$8*CN_Mobiles!D27544+Logistic_Reg!$C$9*CN_Mobiles!E27544)/(1+EXP(Logistic_Reg!$C$5+Logistic_Reg!$C$6*CN_Mobiles!B27544+Logistic_Reg!$C$7*CN_Mobiles!C27544+Logistic_Reg!$C$8*CN_Mobiles!D27544+Logistic_Reg!$C$9*CN_Mobiles!E27544))</f>
        <v>0.26469190623788219</v>
      </c>
      <c r="H27544">
        <f t="shared" si="860"/>
        <v>1</v>
      </c>
      <c r="I27544" t="str">
        <f t="shared" si="861"/>
        <v>Yes</v>
      </c>
    </row>
    <row r="27545" spans="1:9" x14ac:dyDescent="0.3">
      <c r="A27545" t="s">
        <v>27546</v>
      </c>
      <c r="B27545">
        <v>31</v>
      </c>
      <c r="C27545">
        <v>1</v>
      </c>
      <c r="D27545" s="7">
        <v>-1.06863494767231</v>
      </c>
      <c r="E27545">
        <v>1</v>
      </c>
      <c r="F27545">
        <v>0</v>
      </c>
      <c r="G27545" s="9">
        <f>(Logistic_Reg!$C$5+Logistic_Reg!$C$6*CN_Mobiles!B27545+Logistic_Reg!$C$7*CN_Mobiles!C27545+Logistic_Reg!$C$8*CN_Mobiles!D27545+Logistic_Reg!$C$9*CN_Mobiles!E27545)/(1+EXP(Logistic_Reg!$C$5+Logistic_Reg!$C$6*CN_Mobiles!B27545+Logistic_Reg!$C$7*CN_Mobiles!C27545+Logistic_Reg!$C$8*CN_Mobiles!D27545+Logistic_Reg!$C$9*CN_Mobiles!E27545))</f>
        <v>-0.88896116035611061</v>
      </c>
      <c r="H27545">
        <f t="shared" si="860"/>
        <v>0</v>
      </c>
      <c r="I27545" t="str">
        <f t="shared" si="861"/>
        <v>Yes</v>
      </c>
    </row>
    <row r="27546" spans="1:9" x14ac:dyDescent="0.3">
      <c r="A27546" t="s">
        <v>27547</v>
      </c>
      <c r="B27546">
        <v>36</v>
      </c>
      <c r="C27546">
        <v>1</v>
      </c>
      <c r="D27546" s="7">
        <v>6.9368814335281914E-2</v>
      </c>
      <c r="E27546">
        <v>3</v>
      </c>
      <c r="F27546">
        <v>1</v>
      </c>
      <c r="G27546" s="9">
        <f>(Logistic_Reg!$C$5+Logistic_Reg!$C$6*CN_Mobiles!B27546+Logistic_Reg!$C$7*CN_Mobiles!C27546+Logistic_Reg!$C$8*CN_Mobiles!D27546+Logistic_Reg!$C$9*CN_Mobiles!E27546)/(1+EXP(Logistic_Reg!$C$5+Logistic_Reg!$C$6*CN_Mobiles!B27546+Logistic_Reg!$C$7*CN_Mobiles!C27546+Logistic_Reg!$C$8*CN_Mobiles!D27546+Logistic_Reg!$C$9*CN_Mobiles!E27546))</f>
        <v>0.27768679537721069</v>
      </c>
      <c r="H27546">
        <f t="shared" si="860"/>
        <v>1</v>
      </c>
      <c r="I27546" t="str">
        <f t="shared" si="861"/>
        <v>Yes</v>
      </c>
    </row>
    <row r="27547" spans="1:9" x14ac:dyDescent="0.3">
      <c r="A27547" t="s">
        <v>27548</v>
      </c>
      <c r="B27547">
        <v>53</v>
      </c>
      <c r="C27547">
        <v>1</v>
      </c>
      <c r="D27547" s="7">
        <v>1.0045220851609813</v>
      </c>
      <c r="E27547">
        <v>4</v>
      </c>
      <c r="F27547">
        <v>1</v>
      </c>
      <c r="G27547" s="9">
        <f>(Logistic_Reg!$C$5+Logistic_Reg!$C$6*CN_Mobiles!B27547+Logistic_Reg!$C$7*CN_Mobiles!C27547+Logistic_Reg!$C$8*CN_Mobiles!D27547+Logistic_Reg!$C$9*CN_Mobiles!E27547)/(1+EXP(Logistic_Reg!$C$5+Logistic_Reg!$C$6*CN_Mobiles!B27547+Logistic_Reg!$C$7*CN_Mobiles!C27547+Logistic_Reg!$C$8*CN_Mobiles!D27547+Logistic_Reg!$C$9*CN_Mobiles!E27547))</f>
        <v>0.20267466068210827</v>
      </c>
      <c r="H27547">
        <f t="shared" si="860"/>
        <v>1</v>
      </c>
      <c r="I27547" t="str">
        <f t="shared" si="861"/>
        <v>Yes</v>
      </c>
    </row>
    <row r="27548" spans="1:9" x14ac:dyDescent="0.3">
      <c r="A27548" t="s">
        <v>27549</v>
      </c>
      <c r="B27548">
        <v>58</v>
      </c>
      <c r="C27548">
        <v>1</v>
      </c>
      <c r="D27548" s="7">
        <v>2.4243099125492811</v>
      </c>
      <c r="E27548">
        <v>2</v>
      </c>
      <c r="F27548">
        <v>0</v>
      </c>
      <c r="G27548" s="9">
        <f>(Logistic_Reg!$C$5+Logistic_Reg!$C$6*CN_Mobiles!B27548+Logistic_Reg!$C$7*CN_Mobiles!C27548+Logistic_Reg!$C$8*CN_Mobiles!D27548+Logistic_Reg!$C$9*CN_Mobiles!E27548)/(1+EXP(Logistic_Reg!$C$5+Logistic_Reg!$C$6*CN_Mobiles!B27548+Logistic_Reg!$C$7*CN_Mobiles!C27548+Logistic_Reg!$C$8*CN_Mobiles!D27548+Logistic_Reg!$C$9*CN_Mobiles!E27548))</f>
        <v>0.26886005297248822</v>
      </c>
      <c r="H27548">
        <f t="shared" si="860"/>
        <v>1</v>
      </c>
      <c r="I27548" t="str">
        <f t="shared" si="861"/>
        <v>No</v>
      </c>
    </row>
    <row r="27549" spans="1:9" x14ac:dyDescent="0.3">
      <c r="A27549" t="s">
        <v>27550</v>
      </c>
      <c r="B27549">
        <v>52</v>
      </c>
      <c r="C27549">
        <v>0</v>
      </c>
      <c r="D27549" s="7">
        <v>-0.64257905504691426</v>
      </c>
      <c r="E27549">
        <v>4</v>
      </c>
      <c r="F27549">
        <v>1</v>
      </c>
      <c r="G27549" s="9">
        <f>(Logistic_Reg!$C$5+Logistic_Reg!$C$6*CN_Mobiles!B27549+Logistic_Reg!$C$7*CN_Mobiles!C27549+Logistic_Reg!$C$8*CN_Mobiles!D27549+Logistic_Reg!$C$9*CN_Mobiles!E27549)/(1+EXP(Logistic_Reg!$C$5+Logistic_Reg!$C$6*CN_Mobiles!B27549+Logistic_Reg!$C$7*CN_Mobiles!C27549+Logistic_Reg!$C$8*CN_Mobiles!D27549+Logistic_Reg!$C$9*CN_Mobiles!E27549))</f>
        <v>0.27607353534081819</v>
      </c>
      <c r="H27549">
        <f t="shared" si="860"/>
        <v>1</v>
      </c>
      <c r="I27549" t="str">
        <f t="shared" si="861"/>
        <v>Yes</v>
      </c>
    </row>
    <row r="27550" spans="1:9" x14ac:dyDescent="0.3">
      <c r="A27550" t="s">
        <v>27551</v>
      </c>
      <c r="B27550">
        <v>49</v>
      </c>
      <c r="C27550">
        <v>1</v>
      </c>
      <c r="D27550" s="7">
        <v>0.51569585999311851</v>
      </c>
      <c r="E27550">
        <v>2</v>
      </c>
      <c r="F27550">
        <v>1</v>
      </c>
      <c r="G27550" s="9">
        <f>(Logistic_Reg!$C$5+Logistic_Reg!$C$6*CN_Mobiles!B27550+Logistic_Reg!$C$7*CN_Mobiles!C27550+Logistic_Reg!$C$8*CN_Mobiles!D27550+Logistic_Reg!$C$9*CN_Mobiles!E27550)/(1+EXP(Logistic_Reg!$C$5+Logistic_Reg!$C$6*CN_Mobiles!B27550+Logistic_Reg!$C$7*CN_Mobiles!C27550+Logistic_Reg!$C$8*CN_Mobiles!D27550+Logistic_Reg!$C$9*CN_Mobiles!E27550))</f>
        <v>0.11940218791740449</v>
      </c>
      <c r="H27550">
        <f t="shared" si="860"/>
        <v>0</v>
      </c>
      <c r="I27550" t="str">
        <f t="shared" si="861"/>
        <v>No</v>
      </c>
    </row>
    <row r="27551" spans="1:9" x14ac:dyDescent="0.3">
      <c r="A27551" t="s">
        <v>27552</v>
      </c>
      <c r="B27551">
        <v>60</v>
      </c>
      <c r="C27551">
        <v>1</v>
      </c>
      <c r="D27551" s="7">
        <v>2.0768011687244865</v>
      </c>
      <c r="E27551">
        <v>3</v>
      </c>
      <c r="F27551">
        <v>0</v>
      </c>
      <c r="G27551" s="9">
        <f>(Logistic_Reg!$C$5+Logistic_Reg!$C$6*CN_Mobiles!B27551+Logistic_Reg!$C$7*CN_Mobiles!C27551+Logistic_Reg!$C$8*CN_Mobiles!D27551+Logistic_Reg!$C$9*CN_Mobiles!E27551)/(1+EXP(Logistic_Reg!$C$5+Logistic_Reg!$C$6*CN_Mobiles!B27551+Logistic_Reg!$C$7*CN_Mobiles!C27551+Logistic_Reg!$C$8*CN_Mobiles!D27551+Logistic_Reg!$C$9*CN_Mobiles!E27551))</f>
        <v>0.25614443294059852</v>
      </c>
      <c r="H27551">
        <f t="shared" si="860"/>
        <v>1</v>
      </c>
      <c r="I27551" t="str">
        <f t="shared" si="861"/>
        <v>No</v>
      </c>
    </row>
    <row r="27552" spans="1:9" x14ac:dyDescent="0.3">
      <c r="A27552" t="s">
        <v>27553</v>
      </c>
      <c r="B27552">
        <v>34</v>
      </c>
      <c r="C27552">
        <v>0</v>
      </c>
      <c r="D27552" s="7">
        <v>0.6993031277732884</v>
      </c>
      <c r="E27552">
        <v>3</v>
      </c>
      <c r="F27552">
        <v>0</v>
      </c>
      <c r="G27552" s="9">
        <f>(Logistic_Reg!$C$5+Logistic_Reg!$C$6*CN_Mobiles!B27552+Logistic_Reg!$C$7*CN_Mobiles!C27552+Logistic_Reg!$C$8*CN_Mobiles!D27552+Logistic_Reg!$C$9*CN_Mobiles!E27552)/(1+EXP(Logistic_Reg!$C$5+Logistic_Reg!$C$6*CN_Mobiles!B27552+Logistic_Reg!$C$7*CN_Mobiles!C27552+Logistic_Reg!$C$8*CN_Mobiles!D27552+Logistic_Reg!$C$9*CN_Mobiles!E27552))</f>
        <v>0.27839329109858202</v>
      </c>
      <c r="H27552">
        <f t="shared" si="860"/>
        <v>1</v>
      </c>
      <c r="I27552" t="str">
        <f t="shared" si="861"/>
        <v>No</v>
      </c>
    </row>
    <row r="27553" spans="1:9" x14ac:dyDescent="0.3">
      <c r="A27553" t="s">
        <v>27554</v>
      </c>
      <c r="B27553">
        <v>38</v>
      </c>
      <c r="C27553">
        <v>1</v>
      </c>
      <c r="D27553" s="7">
        <v>-0.36325250291297884</v>
      </c>
      <c r="E27553">
        <v>2</v>
      </c>
      <c r="F27553">
        <v>1</v>
      </c>
      <c r="G27553" s="9">
        <f>(Logistic_Reg!$C$5+Logistic_Reg!$C$6*CN_Mobiles!B27553+Logistic_Reg!$C$7*CN_Mobiles!C27553+Logistic_Reg!$C$8*CN_Mobiles!D27553+Logistic_Reg!$C$9*CN_Mobiles!E27553)/(1+EXP(Logistic_Reg!$C$5+Logistic_Reg!$C$6*CN_Mobiles!B27553+Logistic_Reg!$C$7*CN_Mobiles!C27553+Logistic_Reg!$C$8*CN_Mobiles!D27553+Logistic_Reg!$C$9*CN_Mobiles!E27553))</f>
        <v>1.1097779674547606E-2</v>
      </c>
      <c r="H27553">
        <f t="shared" si="860"/>
        <v>0</v>
      </c>
      <c r="I27553" t="str">
        <f t="shared" si="861"/>
        <v>No</v>
      </c>
    </row>
    <row r="27554" spans="1:9" x14ac:dyDescent="0.3">
      <c r="A27554" t="s">
        <v>27555</v>
      </c>
      <c r="B27554">
        <v>52</v>
      </c>
      <c r="C27554">
        <v>1</v>
      </c>
      <c r="D27554" s="7">
        <v>2.2284036570949071</v>
      </c>
      <c r="E27554">
        <v>4</v>
      </c>
      <c r="F27554">
        <v>1</v>
      </c>
      <c r="G27554" s="9">
        <f>(Logistic_Reg!$C$5+Logistic_Reg!$C$6*CN_Mobiles!B27554+Logistic_Reg!$C$7*CN_Mobiles!C27554+Logistic_Reg!$C$8*CN_Mobiles!D27554+Logistic_Reg!$C$9*CN_Mobiles!E27554)/(1+EXP(Logistic_Reg!$C$5+Logistic_Reg!$C$6*CN_Mobiles!B27554+Logistic_Reg!$C$7*CN_Mobiles!C27554+Logistic_Reg!$C$8*CN_Mobiles!D27554+Logistic_Reg!$C$9*CN_Mobiles!E27554))</f>
        <v>0.15039080068408262</v>
      </c>
      <c r="H27554">
        <f t="shared" si="860"/>
        <v>1</v>
      </c>
      <c r="I27554" t="str">
        <f t="shared" si="861"/>
        <v>Yes</v>
      </c>
    </row>
    <row r="27555" spans="1:9" x14ac:dyDescent="0.3">
      <c r="A27555" t="s">
        <v>27556</v>
      </c>
      <c r="B27555">
        <v>43</v>
      </c>
      <c r="C27555">
        <v>0</v>
      </c>
      <c r="D27555" s="7">
        <v>0.25823755896601713</v>
      </c>
      <c r="E27555">
        <v>2</v>
      </c>
      <c r="F27555">
        <v>1</v>
      </c>
      <c r="G27555" s="9">
        <f>(Logistic_Reg!$C$5+Logistic_Reg!$C$6*CN_Mobiles!B27555+Logistic_Reg!$C$7*CN_Mobiles!C27555+Logistic_Reg!$C$8*CN_Mobiles!D27555+Logistic_Reg!$C$9*CN_Mobiles!E27555)/(1+EXP(Logistic_Reg!$C$5+Logistic_Reg!$C$6*CN_Mobiles!B27555+Logistic_Reg!$C$7*CN_Mobiles!C27555+Logistic_Reg!$C$8*CN_Mobiles!D27555+Logistic_Reg!$C$9*CN_Mobiles!E27555))</f>
        <v>-1.6771418250205897E-3</v>
      </c>
      <c r="H27555">
        <f t="shared" si="860"/>
        <v>0</v>
      </c>
      <c r="I27555" t="str">
        <f t="shared" si="861"/>
        <v>No</v>
      </c>
    </row>
    <row r="27556" spans="1:9" x14ac:dyDescent="0.3">
      <c r="A27556" t="s">
        <v>27557</v>
      </c>
      <c r="B27556">
        <v>27</v>
      </c>
      <c r="C27556">
        <v>0</v>
      </c>
      <c r="D27556" s="7">
        <v>0.37982259854607625</v>
      </c>
      <c r="E27556">
        <v>2</v>
      </c>
      <c r="F27556">
        <v>1</v>
      </c>
      <c r="G27556" s="9">
        <f>(Logistic_Reg!$C$5+Logistic_Reg!$C$6*CN_Mobiles!B27556+Logistic_Reg!$C$7*CN_Mobiles!C27556+Logistic_Reg!$C$8*CN_Mobiles!D27556+Logistic_Reg!$C$9*CN_Mobiles!E27556)/(1+EXP(Logistic_Reg!$C$5+Logistic_Reg!$C$6*CN_Mobiles!B27556+Logistic_Reg!$C$7*CN_Mobiles!C27556+Logistic_Reg!$C$8*CN_Mobiles!D27556+Logistic_Reg!$C$9*CN_Mobiles!E27556))</f>
        <v>0.1023332111479353</v>
      </c>
      <c r="H27556">
        <f t="shared" si="860"/>
        <v>0</v>
      </c>
      <c r="I27556" t="str">
        <f t="shared" si="861"/>
        <v>No</v>
      </c>
    </row>
    <row r="27557" spans="1:9" x14ac:dyDescent="0.3">
      <c r="A27557" t="s">
        <v>27558</v>
      </c>
      <c r="B27557">
        <v>44</v>
      </c>
      <c r="C27557">
        <v>1</v>
      </c>
      <c r="D27557" s="7">
        <v>2.264817112476404</v>
      </c>
      <c r="E27557">
        <v>1</v>
      </c>
      <c r="F27557">
        <v>1</v>
      </c>
      <c r="G27557" s="9">
        <f>(Logistic_Reg!$C$5+Logistic_Reg!$C$6*CN_Mobiles!B27557+Logistic_Reg!$C$7*CN_Mobiles!C27557+Logistic_Reg!$C$8*CN_Mobiles!D27557+Logistic_Reg!$C$9*CN_Mobiles!E27557)/(1+EXP(Logistic_Reg!$C$5+Logistic_Reg!$C$6*CN_Mobiles!B27557+Logistic_Reg!$C$7*CN_Mobiles!C27557+Logistic_Reg!$C$8*CN_Mobiles!D27557+Logistic_Reg!$C$9*CN_Mobiles!E27557))</f>
        <v>5.9005885357599437E-2</v>
      </c>
      <c r="H27557">
        <f t="shared" si="860"/>
        <v>0</v>
      </c>
      <c r="I27557" t="str">
        <f t="shared" si="861"/>
        <v>No</v>
      </c>
    </row>
    <row r="27558" spans="1:9" x14ac:dyDescent="0.3">
      <c r="A27558" t="s">
        <v>27559</v>
      </c>
      <c r="B27558">
        <v>36</v>
      </c>
      <c r="C27558">
        <v>0</v>
      </c>
      <c r="D27558" s="7">
        <v>-0.45211511591517567</v>
      </c>
      <c r="E27558">
        <v>3</v>
      </c>
      <c r="F27558">
        <v>1</v>
      </c>
      <c r="G27558" s="9">
        <f>(Logistic_Reg!$C$5+Logistic_Reg!$C$6*CN_Mobiles!B27558+Logistic_Reg!$C$7*CN_Mobiles!C27558+Logistic_Reg!$C$8*CN_Mobiles!D27558+Logistic_Reg!$C$9*CN_Mobiles!E27558)/(1+EXP(Logistic_Reg!$C$5+Logistic_Reg!$C$6*CN_Mobiles!B27558+Logistic_Reg!$C$7*CN_Mobiles!C27558+Logistic_Reg!$C$8*CN_Mobiles!D27558+Logistic_Reg!$C$9*CN_Mobiles!E27558))</f>
        <v>0.23787066159783685</v>
      </c>
      <c r="H27558">
        <f t="shared" si="860"/>
        <v>1</v>
      </c>
      <c r="I27558" t="str">
        <f t="shared" si="861"/>
        <v>Yes</v>
      </c>
    </row>
    <row r="27559" spans="1:9" x14ac:dyDescent="0.3">
      <c r="A27559" t="s">
        <v>27560</v>
      </c>
      <c r="B27559">
        <v>60</v>
      </c>
      <c r="C27559">
        <v>1</v>
      </c>
      <c r="D27559" s="7">
        <v>0.47951844771200891</v>
      </c>
      <c r="E27559">
        <v>4</v>
      </c>
      <c r="F27559">
        <v>1</v>
      </c>
      <c r="G27559" s="9">
        <f>(Logistic_Reg!$C$5+Logistic_Reg!$C$6*CN_Mobiles!B27559+Logistic_Reg!$C$7*CN_Mobiles!C27559+Logistic_Reg!$C$8*CN_Mobiles!D27559+Logistic_Reg!$C$9*CN_Mobiles!E27559)/(1+EXP(Logistic_Reg!$C$5+Logistic_Reg!$C$6*CN_Mobiles!B27559+Logistic_Reg!$C$7*CN_Mobiles!C27559+Logistic_Reg!$C$8*CN_Mobiles!D27559+Logistic_Reg!$C$9*CN_Mobiles!E27559))</f>
        <v>0.23260414748894903</v>
      </c>
      <c r="H27559">
        <f t="shared" si="860"/>
        <v>1</v>
      </c>
      <c r="I27559" t="str">
        <f t="shared" si="861"/>
        <v>Yes</v>
      </c>
    </row>
    <row r="27560" spans="1:9" x14ac:dyDescent="0.3">
      <c r="A27560" t="s">
        <v>27561</v>
      </c>
      <c r="B27560">
        <v>63</v>
      </c>
      <c r="C27560">
        <v>0</v>
      </c>
      <c r="D27560" s="7">
        <v>0.66101845974920681</v>
      </c>
      <c r="E27560">
        <v>4</v>
      </c>
      <c r="F27560">
        <v>1</v>
      </c>
      <c r="G27560" s="9">
        <f>(Logistic_Reg!$C$5+Logistic_Reg!$C$6*CN_Mobiles!B27560+Logistic_Reg!$C$7*CN_Mobiles!C27560+Logistic_Reg!$C$8*CN_Mobiles!D27560+Logistic_Reg!$C$9*CN_Mobiles!E27560)/(1+EXP(Logistic_Reg!$C$5+Logistic_Reg!$C$6*CN_Mobiles!B27560+Logistic_Reg!$C$7*CN_Mobiles!C27560+Logistic_Reg!$C$8*CN_Mobiles!D27560+Logistic_Reg!$C$9*CN_Mobiles!E27560))</f>
        <v>0.24973922175375685</v>
      </c>
      <c r="H27560">
        <f t="shared" si="860"/>
        <v>1</v>
      </c>
      <c r="I27560" t="str">
        <f t="shared" si="861"/>
        <v>Yes</v>
      </c>
    </row>
    <row r="27561" spans="1:9" x14ac:dyDescent="0.3">
      <c r="A27561" t="s">
        <v>27562</v>
      </c>
      <c r="B27561">
        <v>28</v>
      </c>
      <c r="C27561">
        <v>0</v>
      </c>
      <c r="D27561" s="7">
        <v>-0.35387930753954111</v>
      </c>
      <c r="E27561">
        <v>3</v>
      </c>
      <c r="F27561">
        <v>1</v>
      </c>
      <c r="G27561" s="9">
        <f>(Logistic_Reg!$C$5+Logistic_Reg!$C$6*CN_Mobiles!B27561+Logistic_Reg!$C$7*CN_Mobiles!C27561+Logistic_Reg!$C$8*CN_Mobiles!D27561+Logistic_Reg!$C$9*CN_Mobiles!E27561)/(1+EXP(Logistic_Reg!$C$5+Logistic_Reg!$C$6*CN_Mobiles!B27561+Logistic_Reg!$C$7*CN_Mobiles!C27561+Logistic_Reg!$C$8*CN_Mobiles!D27561+Logistic_Reg!$C$9*CN_Mobiles!E27561))</f>
        <v>0.25645854155070297</v>
      </c>
      <c r="H27561">
        <f t="shared" si="860"/>
        <v>1</v>
      </c>
      <c r="I27561" t="str">
        <f t="shared" si="861"/>
        <v>Yes</v>
      </c>
    </row>
    <row r="27562" spans="1:9" x14ac:dyDescent="0.3">
      <c r="A27562" t="s">
        <v>27563</v>
      </c>
      <c r="B27562">
        <v>48</v>
      </c>
      <c r="C27562">
        <v>0</v>
      </c>
      <c r="D27562" s="7">
        <v>0.3939547273950611</v>
      </c>
      <c r="E27562">
        <v>3</v>
      </c>
      <c r="F27562">
        <v>1</v>
      </c>
      <c r="G27562" s="9">
        <f>(Logistic_Reg!$C$5+Logistic_Reg!$C$6*CN_Mobiles!B27562+Logistic_Reg!$C$7*CN_Mobiles!C27562+Logistic_Reg!$C$8*CN_Mobiles!D27562+Logistic_Reg!$C$9*CN_Mobiles!E27562)/(1+EXP(Logistic_Reg!$C$5+Logistic_Reg!$C$6*CN_Mobiles!B27562+Logistic_Reg!$C$7*CN_Mobiles!C27562+Logistic_Reg!$C$8*CN_Mobiles!D27562+Logistic_Reg!$C$9*CN_Mobiles!E27562))</f>
        <v>0.26595285437375327</v>
      </c>
      <c r="H27562">
        <f t="shared" si="860"/>
        <v>1</v>
      </c>
      <c r="I27562" t="str">
        <f t="shared" si="861"/>
        <v>Yes</v>
      </c>
    </row>
    <row r="27563" spans="1:9" x14ac:dyDescent="0.3">
      <c r="A27563" t="s">
        <v>27564</v>
      </c>
      <c r="B27563">
        <v>53</v>
      </c>
      <c r="C27563">
        <v>0</v>
      </c>
      <c r="D27563" s="7">
        <v>-9.6192577705613444E-2</v>
      </c>
      <c r="E27563">
        <v>2</v>
      </c>
      <c r="F27563">
        <v>0</v>
      </c>
      <c r="G27563" s="9">
        <f>(Logistic_Reg!$C$5+Logistic_Reg!$C$6*CN_Mobiles!B27563+Logistic_Reg!$C$7*CN_Mobiles!C27563+Logistic_Reg!$C$8*CN_Mobiles!D27563+Logistic_Reg!$C$9*CN_Mobiles!E27563)/(1+EXP(Logistic_Reg!$C$5+Logistic_Reg!$C$6*CN_Mobiles!B27563+Logistic_Reg!$C$7*CN_Mobiles!C27563+Logistic_Reg!$C$8*CN_Mobiles!D27563+Logistic_Reg!$C$9*CN_Mobiles!E27563))</f>
        <v>-0.1532888041974679</v>
      </c>
      <c r="H27563">
        <f t="shared" si="860"/>
        <v>0</v>
      </c>
      <c r="I27563" t="str">
        <f t="shared" si="861"/>
        <v>Yes</v>
      </c>
    </row>
    <row r="27564" spans="1:9" x14ac:dyDescent="0.3">
      <c r="A27564" t="s">
        <v>27565</v>
      </c>
      <c r="B27564">
        <v>38</v>
      </c>
      <c r="C27564">
        <v>1</v>
      </c>
      <c r="D27564" s="7">
        <v>0.4559503055677091</v>
      </c>
      <c r="E27564">
        <v>2</v>
      </c>
      <c r="F27564">
        <v>1</v>
      </c>
      <c r="G27564" s="9">
        <f>(Logistic_Reg!$C$5+Logistic_Reg!$C$6*CN_Mobiles!B27564+Logistic_Reg!$C$7*CN_Mobiles!C27564+Logistic_Reg!$C$8*CN_Mobiles!D27564+Logistic_Reg!$C$9*CN_Mobiles!E27564)/(1+EXP(Logistic_Reg!$C$5+Logistic_Reg!$C$6*CN_Mobiles!B27564+Logistic_Reg!$C$7*CN_Mobiles!C27564+Logistic_Reg!$C$8*CN_Mobiles!D27564+Logistic_Reg!$C$9*CN_Mobiles!E27564))</f>
        <v>0.1531622681639439</v>
      </c>
      <c r="H27564">
        <f t="shared" si="860"/>
        <v>1</v>
      </c>
      <c r="I27564" t="str">
        <f t="shared" si="861"/>
        <v>Yes</v>
      </c>
    </row>
    <row r="27565" spans="1:9" x14ac:dyDescent="0.3">
      <c r="A27565" t="s">
        <v>27566</v>
      </c>
      <c r="B27565">
        <v>57</v>
      </c>
      <c r="C27565">
        <v>0</v>
      </c>
      <c r="D27565" s="7">
        <v>0.18150070845951419</v>
      </c>
      <c r="E27565">
        <v>2</v>
      </c>
      <c r="F27565">
        <v>0</v>
      </c>
      <c r="G27565" s="9">
        <f>(Logistic_Reg!$C$5+Logistic_Reg!$C$6*CN_Mobiles!B27565+Logistic_Reg!$C$7*CN_Mobiles!C27565+Logistic_Reg!$C$8*CN_Mobiles!D27565+Logistic_Reg!$C$9*CN_Mobiles!E27565)/(1+EXP(Logistic_Reg!$C$5+Logistic_Reg!$C$6*CN_Mobiles!B27565+Logistic_Reg!$C$7*CN_Mobiles!C27565+Logistic_Reg!$C$8*CN_Mobiles!D27565+Logistic_Reg!$C$9*CN_Mobiles!E27565))</f>
        <v>-0.10748749657703506</v>
      </c>
      <c r="H27565">
        <f t="shared" si="860"/>
        <v>0</v>
      </c>
      <c r="I27565" t="str">
        <f t="shared" si="861"/>
        <v>Yes</v>
      </c>
    </row>
    <row r="27566" spans="1:9" x14ac:dyDescent="0.3">
      <c r="A27566" t="s">
        <v>27567</v>
      </c>
      <c r="B27566">
        <v>32</v>
      </c>
      <c r="C27566">
        <v>0</v>
      </c>
      <c r="D27566" s="7">
        <v>-1.2434838742840832</v>
      </c>
      <c r="E27566">
        <v>2</v>
      </c>
      <c r="F27566">
        <v>0</v>
      </c>
      <c r="G27566" s="9">
        <f>(Logistic_Reg!$C$5+Logistic_Reg!$C$6*CN_Mobiles!B27566+Logistic_Reg!$C$7*CN_Mobiles!C27566+Logistic_Reg!$C$8*CN_Mobiles!D27566+Logistic_Reg!$C$9*CN_Mobiles!E27566)/(1+EXP(Logistic_Reg!$C$5+Logistic_Reg!$C$6*CN_Mobiles!B27566+Logistic_Reg!$C$7*CN_Mobiles!C27566+Logistic_Reg!$C$8*CN_Mobiles!D27566+Logistic_Reg!$C$9*CN_Mobiles!E27566))</f>
        <v>-0.33122261759498223</v>
      </c>
      <c r="H27566">
        <f t="shared" si="860"/>
        <v>0</v>
      </c>
      <c r="I27566" t="str">
        <f t="shared" si="861"/>
        <v>Yes</v>
      </c>
    </row>
    <row r="27567" spans="1:9" x14ac:dyDescent="0.3">
      <c r="A27567" t="s">
        <v>27568</v>
      </c>
      <c r="B27567">
        <v>25</v>
      </c>
      <c r="C27567">
        <v>0</v>
      </c>
      <c r="D27567" s="7">
        <v>0.66519109262056642</v>
      </c>
      <c r="E27567">
        <v>2</v>
      </c>
      <c r="F27567">
        <v>0</v>
      </c>
      <c r="G27567" s="9">
        <f>(Logistic_Reg!$C$5+Logistic_Reg!$C$6*CN_Mobiles!B27567+Logistic_Reg!$C$7*CN_Mobiles!C27567+Logistic_Reg!$C$8*CN_Mobiles!D27567+Logistic_Reg!$C$9*CN_Mobiles!E27567)/(1+EXP(Logistic_Reg!$C$5+Logistic_Reg!$C$6*CN_Mobiles!B27567+Logistic_Reg!$C$7*CN_Mobiles!C27567+Logistic_Reg!$C$8*CN_Mobiles!D27567+Logistic_Reg!$C$9*CN_Mobiles!E27567))</f>
        <v>0.15348623419259735</v>
      </c>
      <c r="H27567">
        <f t="shared" si="860"/>
        <v>1</v>
      </c>
      <c r="I27567" t="str">
        <f t="shared" si="861"/>
        <v>No</v>
      </c>
    </row>
    <row r="27568" spans="1:9" x14ac:dyDescent="0.3">
      <c r="A27568" t="s">
        <v>27569</v>
      </c>
      <c r="B27568">
        <v>35</v>
      </c>
      <c r="C27568">
        <v>0</v>
      </c>
      <c r="D27568" s="7">
        <v>0.42052099762895589</v>
      </c>
      <c r="E27568">
        <v>2</v>
      </c>
      <c r="F27568">
        <v>0</v>
      </c>
      <c r="G27568" s="9">
        <f>(Logistic_Reg!$C$5+Logistic_Reg!$C$6*CN_Mobiles!B27568+Logistic_Reg!$C$7*CN_Mobiles!C27568+Logistic_Reg!$C$8*CN_Mobiles!D27568+Logistic_Reg!$C$9*CN_Mobiles!E27568)/(1+EXP(Logistic_Reg!$C$5+Logistic_Reg!$C$6*CN_Mobiles!B27568+Logistic_Reg!$C$7*CN_Mobiles!C27568+Logistic_Reg!$C$8*CN_Mobiles!D27568+Logistic_Reg!$C$9*CN_Mobiles!E27568))</f>
        <v>7.2693229721822933E-2</v>
      </c>
      <c r="H27568">
        <f t="shared" si="860"/>
        <v>0</v>
      </c>
      <c r="I27568" t="str">
        <f t="shared" si="861"/>
        <v>Yes</v>
      </c>
    </row>
    <row r="27569" spans="1:9" x14ac:dyDescent="0.3">
      <c r="A27569" t="s">
        <v>27570</v>
      </c>
      <c r="B27569">
        <v>59</v>
      </c>
      <c r="C27569">
        <v>1</v>
      </c>
      <c r="D27569" s="7">
        <v>1.060629910837682</v>
      </c>
      <c r="E27569">
        <v>4</v>
      </c>
      <c r="F27569">
        <v>1</v>
      </c>
      <c r="G27569" s="9">
        <f>(Logistic_Reg!$C$5+Logistic_Reg!$C$6*CN_Mobiles!B27569+Logistic_Reg!$C$7*CN_Mobiles!C27569+Logistic_Reg!$C$8*CN_Mobiles!D27569+Logistic_Reg!$C$9*CN_Mobiles!E27569)/(1+EXP(Logistic_Reg!$C$5+Logistic_Reg!$C$6*CN_Mobiles!B27569+Logistic_Reg!$C$7*CN_Mobiles!C27569+Logistic_Reg!$C$8*CN_Mobiles!D27569+Logistic_Reg!$C$9*CN_Mobiles!E27569))</f>
        <v>0.20706778316755836</v>
      </c>
      <c r="H27569">
        <f t="shared" si="860"/>
        <v>1</v>
      </c>
      <c r="I27569" t="str">
        <f t="shared" si="861"/>
        <v>Yes</v>
      </c>
    </row>
    <row r="27570" spans="1:9" x14ac:dyDescent="0.3">
      <c r="A27570" t="s">
        <v>27571</v>
      </c>
      <c r="B27570">
        <v>54</v>
      </c>
      <c r="C27570">
        <v>1</v>
      </c>
      <c r="D27570" s="7">
        <v>0.18810610812357373</v>
      </c>
      <c r="E27570">
        <v>3</v>
      </c>
      <c r="F27570">
        <v>0</v>
      </c>
      <c r="G27570" s="9">
        <f>(Logistic_Reg!$C$5+Logistic_Reg!$C$6*CN_Mobiles!B27570+Logistic_Reg!$C$7*CN_Mobiles!C27570+Logistic_Reg!$C$8*CN_Mobiles!D27570+Logistic_Reg!$C$9*CN_Mobiles!E27570)/(1+EXP(Logistic_Reg!$C$5+Logistic_Reg!$C$6*CN_Mobiles!B27570+Logistic_Reg!$C$7*CN_Mobiles!C27570+Logistic_Reg!$C$8*CN_Mobiles!D27570+Logistic_Reg!$C$9*CN_Mobiles!E27570))</f>
        <v>0.27171010583476335</v>
      </c>
      <c r="H27570">
        <f t="shared" si="860"/>
        <v>1</v>
      </c>
      <c r="I27570" t="str">
        <f t="shared" si="861"/>
        <v>No</v>
      </c>
    </row>
    <row r="27571" spans="1:9" x14ac:dyDescent="0.3">
      <c r="A27571" t="s">
        <v>27572</v>
      </c>
      <c r="B27571">
        <v>35</v>
      </c>
      <c r="C27571">
        <v>1</v>
      </c>
      <c r="D27571" s="7">
        <v>-0.50166322768918237</v>
      </c>
      <c r="E27571">
        <v>2</v>
      </c>
      <c r="F27571">
        <v>1</v>
      </c>
      <c r="G27571" s="9">
        <f>(Logistic_Reg!$C$5+Logistic_Reg!$C$6*CN_Mobiles!B27571+Logistic_Reg!$C$7*CN_Mobiles!C27571+Logistic_Reg!$C$8*CN_Mobiles!D27571+Logistic_Reg!$C$9*CN_Mobiles!E27571)/(1+EXP(Logistic_Reg!$C$5+Logistic_Reg!$C$6*CN_Mobiles!B27571+Logistic_Reg!$C$7*CN_Mobiles!C27571+Logistic_Reg!$C$8*CN_Mobiles!D27571+Logistic_Reg!$C$9*CN_Mobiles!E27571))</f>
        <v>-1.5976866066233243E-3</v>
      </c>
      <c r="H27571">
        <f t="shared" si="860"/>
        <v>0</v>
      </c>
      <c r="I27571" t="str">
        <f t="shared" si="861"/>
        <v>No</v>
      </c>
    </row>
    <row r="27572" spans="1:9" x14ac:dyDescent="0.3">
      <c r="A27572" t="s">
        <v>27573</v>
      </c>
      <c r="B27572">
        <v>41</v>
      </c>
      <c r="C27572">
        <v>1</v>
      </c>
      <c r="D27572" s="7">
        <v>-0.48107037075379488</v>
      </c>
      <c r="E27572">
        <v>3</v>
      </c>
      <c r="F27572">
        <v>1</v>
      </c>
      <c r="G27572" s="9">
        <f>(Logistic_Reg!$C$5+Logistic_Reg!$C$6*CN_Mobiles!B27572+Logistic_Reg!$C$7*CN_Mobiles!C27572+Logistic_Reg!$C$8*CN_Mobiles!D27572+Logistic_Reg!$C$9*CN_Mobiles!E27572)/(1+EXP(Logistic_Reg!$C$5+Logistic_Reg!$C$6*CN_Mobiles!B27572+Logistic_Reg!$C$7*CN_Mobiles!C27572+Logistic_Reg!$C$8*CN_Mobiles!D27572+Logistic_Reg!$C$9*CN_Mobiles!E27572))</f>
        <v>0.26023094521259216</v>
      </c>
      <c r="H27572">
        <f t="shared" si="860"/>
        <v>1</v>
      </c>
      <c r="I27572" t="str">
        <f t="shared" si="861"/>
        <v>Yes</v>
      </c>
    </row>
    <row r="27573" spans="1:9" x14ac:dyDescent="0.3">
      <c r="A27573" t="s">
        <v>27574</v>
      </c>
      <c r="B27573">
        <v>62</v>
      </c>
      <c r="C27573">
        <v>0</v>
      </c>
      <c r="D27573" s="7">
        <v>-0.1577008410903655</v>
      </c>
      <c r="E27573">
        <v>1</v>
      </c>
      <c r="F27573">
        <v>0</v>
      </c>
      <c r="G27573" s="9">
        <f>(Logistic_Reg!$C$5+Logistic_Reg!$C$6*CN_Mobiles!B27573+Logistic_Reg!$C$7*CN_Mobiles!C27573+Logistic_Reg!$C$8*CN_Mobiles!D27573+Logistic_Reg!$C$9*CN_Mobiles!E27573)/(1+EXP(Logistic_Reg!$C$5+Logistic_Reg!$C$6*CN_Mobiles!B27573+Logistic_Reg!$C$7*CN_Mobiles!C27573+Logistic_Reg!$C$8*CN_Mobiles!D27573+Logistic_Reg!$C$9*CN_Mobiles!E27573))</f>
        <v>-1.0849836348416391</v>
      </c>
      <c r="H27573">
        <f t="shared" si="860"/>
        <v>0</v>
      </c>
      <c r="I27573" t="str">
        <f t="shared" si="861"/>
        <v>Yes</v>
      </c>
    </row>
    <row r="27574" spans="1:9" x14ac:dyDescent="0.3">
      <c r="A27574" t="s">
        <v>27575</v>
      </c>
      <c r="B27574">
        <v>47</v>
      </c>
      <c r="C27574">
        <v>0</v>
      </c>
      <c r="D27574" s="7">
        <v>2.4423824383160189</v>
      </c>
      <c r="E27574">
        <v>2</v>
      </c>
      <c r="F27574">
        <v>0</v>
      </c>
      <c r="G27574" s="9">
        <f>(Logistic_Reg!$C$5+Logistic_Reg!$C$6*CN_Mobiles!B27574+Logistic_Reg!$C$7*CN_Mobiles!C27574+Logistic_Reg!$C$8*CN_Mobiles!D27574+Logistic_Reg!$C$9*CN_Mobiles!E27574)/(1+EXP(Logistic_Reg!$C$5+Logistic_Reg!$C$6*CN_Mobiles!B27574+Logistic_Reg!$C$7*CN_Mobiles!C27574+Logistic_Reg!$C$8*CN_Mobiles!D27574+Logistic_Reg!$C$9*CN_Mobiles!E27574))</f>
        <v>0.25957441217854677</v>
      </c>
      <c r="H27574">
        <f t="shared" si="860"/>
        <v>1</v>
      </c>
      <c r="I27574" t="str">
        <f t="shared" si="861"/>
        <v>No</v>
      </c>
    </row>
    <row r="27575" spans="1:9" x14ac:dyDescent="0.3">
      <c r="A27575" t="s">
        <v>27576</v>
      </c>
      <c r="B27575">
        <v>48</v>
      </c>
      <c r="C27575">
        <v>0</v>
      </c>
      <c r="D27575" s="7">
        <v>2.2616800235293231</v>
      </c>
      <c r="E27575">
        <v>3</v>
      </c>
      <c r="F27575">
        <v>0</v>
      </c>
      <c r="G27575" s="9">
        <f>(Logistic_Reg!$C$5+Logistic_Reg!$C$6*CN_Mobiles!B27575+Logistic_Reg!$C$7*CN_Mobiles!C27575+Logistic_Reg!$C$8*CN_Mobiles!D27575+Logistic_Reg!$C$9*CN_Mobiles!E27575)/(1+EXP(Logistic_Reg!$C$5+Logistic_Reg!$C$6*CN_Mobiles!B27575+Logistic_Reg!$C$7*CN_Mobiles!C27575+Logistic_Reg!$C$8*CN_Mobiles!D27575+Logistic_Reg!$C$9*CN_Mobiles!E27575))</f>
        <v>0.25771872604363971</v>
      </c>
      <c r="H27575">
        <f t="shared" si="860"/>
        <v>1</v>
      </c>
      <c r="I27575" t="str">
        <f t="shared" si="861"/>
        <v>No</v>
      </c>
    </row>
    <row r="27576" spans="1:9" x14ac:dyDescent="0.3">
      <c r="A27576" t="s">
        <v>27577</v>
      </c>
      <c r="B27576">
        <v>64</v>
      </c>
      <c r="C27576">
        <v>1</v>
      </c>
      <c r="D27576" s="7">
        <v>-1.5810692900256671</v>
      </c>
      <c r="E27576">
        <v>4</v>
      </c>
      <c r="F27576">
        <v>0</v>
      </c>
      <c r="G27576" s="9">
        <f>(Logistic_Reg!$C$5+Logistic_Reg!$C$6*CN_Mobiles!B27576+Logistic_Reg!$C$7*CN_Mobiles!C27576+Logistic_Reg!$C$8*CN_Mobiles!D27576+Logistic_Reg!$C$9*CN_Mobiles!E27576)/(1+EXP(Logistic_Reg!$C$5+Logistic_Reg!$C$6*CN_Mobiles!B27576+Logistic_Reg!$C$7*CN_Mobiles!C27576+Logistic_Reg!$C$8*CN_Mobiles!D27576+Logistic_Reg!$C$9*CN_Mobiles!E27576))</f>
        <v>0.27580436150852378</v>
      </c>
      <c r="H27576">
        <f t="shared" si="860"/>
        <v>1</v>
      </c>
      <c r="I27576" t="str">
        <f t="shared" si="861"/>
        <v>No</v>
      </c>
    </row>
    <row r="27577" spans="1:9" x14ac:dyDescent="0.3">
      <c r="A27577" t="s">
        <v>27578</v>
      </c>
      <c r="B27577">
        <v>25</v>
      </c>
      <c r="C27577">
        <v>0</v>
      </c>
      <c r="D27577" s="7">
        <v>-0.77081898719917874</v>
      </c>
      <c r="E27577">
        <v>2</v>
      </c>
      <c r="F27577">
        <v>1</v>
      </c>
      <c r="G27577" s="9">
        <f>(Logistic_Reg!$C$5+Logistic_Reg!$C$6*CN_Mobiles!B27577+Logistic_Reg!$C$7*CN_Mobiles!C27577+Logistic_Reg!$C$8*CN_Mobiles!D27577+Logistic_Reg!$C$9*CN_Mobiles!E27577)/(1+EXP(Logistic_Reg!$C$5+Logistic_Reg!$C$6*CN_Mobiles!B27577+Logistic_Reg!$C$7*CN_Mobiles!C27577+Logistic_Reg!$C$8*CN_Mobiles!D27577+Logistic_Reg!$C$9*CN_Mobiles!E27577))</f>
        <v>-0.13616356766883805</v>
      </c>
      <c r="H27577">
        <f t="shared" si="860"/>
        <v>0</v>
      </c>
      <c r="I27577" t="str">
        <f t="shared" si="861"/>
        <v>No</v>
      </c>
    </row>
    <row r="27578" spans="1:9" x14ac:dyDescent="0.3">
      <c r="A27578" t="s">
        <v>27579</v>
      </c>
      <c r="B27578">
        <v>25</v>
      </c>
      <c r="C27578">
        <v>1</v>
      </c>
      <c r="D27578" s="7">
        <v>-0.7339639027911512</v>
      </c>
      <c r="E27578">
        <v>3</v>
      </c>
      <c r="F27578">
        <v>1</v>
      </c>
      <c r="G27578" s="9">
        <f>(Logistic_Reg!$C$5+Logistic_Reg!$C$6*CN_Mobiles!B27578+Logistic_Reg!$C$7*CN_Mobiles!C27578+Logistic_Reg!$C$8*CN_Mobiles!D27578+Logistic_Reg!$C$9*CN_Mobiles!E27578)/(1+EXP(Logistic_Reg!$C$5+Logistic_Reg!$C$6*CN_Mobiles!B27578+Logistic_Reg!$C$7*CN_Mobiles!C27578+Logistic_Reg!$C$8*CN_Mobiles!D27578+Logistic_Reg!$C$9*CN_Mobiles!E27578))</f>
        <v>0.26693460088445198</v>
      </c>
      <c r="H27578">
        <f t="shared" si="860"/>
        <v>1</v>
      </c>
      <c r="I27578" t="str">
        <f t="shared" si="861"/>
        <v>Yes</v>
      </c>
    </row>
    <row r="27579" spans="1:9" x14ac:dyDescent="0.3">
      <c r="A27579" t="s">
        <v>27580</v>
      </c>
      <c r="B27579">
        <v>48</v>
      </c>
      <c r="C27579">
        <v>0</v>
      </c>
      <c r="D27579" s="7">
        <v>0.8304364914786857</v>
      </c>
      <c r="E27579">
        <v>3</v>
      </c>
      <c r="F27579">
        <v>1</v>
      </c>
      <c r="G27579" s="9">
        <f>(Logistic_Reg!$C$5+Logistic_Reg!$C$6*CN_Mobiles!B27579+Logistic_Reg!$C$7*CN_Mobiles!C27579+Logistic_Reg!$C$8*CN_Mobiles!D27579+Logistic_Reg!$C$9*CN_Mobiles!E27579)/(1+EXP(Logistic_Reg!$C$5+Logistic_Reg!$C$6*CN_Mobiles!B27579+Logistic_Reg!$C$7*CN_Mobiles!C27579+Logistic_Reg!$C$8*CN_Mobiles!D27579+Logistic_Reg!$C$9*CN_Mobiles!E27579))</f>
        <v>0.27657197205598699</v>
      </c>
      <c r="H27579">
        <f t="shared" si="860"/>
        <v>1</v>
      </c>
      <c r="I27579" t="str">
        <f t="shared" si="861"/>
        <v>Yes</v>
      </c>
    </row>
    <row r="27580" spans="1:9" x14ac:dyDescent="0.3">
      <c r="A27580" t="s">
        <v>27581</v>
      </c>
      <c r="B27580">
        <v>63</v>
      </c>
      <c r="C27580">
        <v>1</v>
      </c>
      <c r="D27580" s="7">
        <v>-1.5824113092657717</v>
      </c>
      <c r="E27580">
        <v>4</v>
      </c>
      <c r="F27580">
        <v>1</v>
      </c>
      <c r="G27580" s="9">
        <f>(Logistic_Reg!$C$5+Logistic_Reg!$C$6*CN_Mobiles!B27580+Logistic_Reg!$C$7*CN_Mobiles!C27580+Logistic_Reg!$C$8*CN_Mobiles!D27580+Logistic_Reg!$C$9*CN_Mobiles!E27580)/(1+EXP(Logistic_Reg!$C$5+Logistic_Reg!$C$6*CN_Mobiles!B27580+Logistic_Reg!$C$7*CN_Mobiles!C27580+Logistic_Reg!$C$8*CN_Mobiles!D27580+Logistic_Reg!$C$9*CN_Mobiles!E27580))</f>
        <v>0.27618162410069785</v>
      </c>
      <c r="H27580">
        <f t="shared" si="860"/>
        <v>1</v>
      </c>
      <c r="I27580" t="str">
        <f t="shared" si="861"/>
        <v>Yes</v>
      </c>
    </row>
    <row r="27581" spans="1:9" x14ac:dyDescent="0.3">
      <c r="A27581" t="s">
        <v>27582</v>
      </c>
      <c r="B27581">
        <v>37</v>
      </c>
      <c r="C27581">
        <v>1</v>
      </c>
      <c r="D27581" s="7">
        <v>-1.3773165050568106</v>
      </c>
      <c r="E27581">
        <v>2</v>
      </c>
      <c r="F27581">
        <v>0</v>
      </c>
      <c r="G27581" s="9">
        <f>(Logistic_Reg!$C$5+Logistic_Reg!$C$6*CN_Mobiles!B27581+Logistic_Reg!$C$7*CN_Mobiles!C27581+Logistic_Reg!$C$8*CN_Mobiles!D27581+Logistic_Reg!$C$9*CN_Mobiles!E27581)/(1+EXP(Logistic_Reg!$C$5+Logistic_Reg!$C$6*CN_Mobiles!B27581+Logistic_Reg!$C$7*CN_Mobiles!C27581+Logistic_Reg!$C$8*CN_Mobiles!D27581+Logistic_Reg!$C$9*CN_Mobiles!E27581))</f>
        <v>-0.24239375036129351</v>
      </c>
      <c r="H27581">
        <f t="shared" si="860"/>
        <v>0</v>
      </c>
      <c r="I27581" t="str">
        <f t="shared" si="861"/>
        <v>Yes</v>
      </c>
    </row>
    <row r="27582" spans="1:9" x14ac:dyDescent="0.3">
      <c r="A27582" t="s">
        <v>27583</v>
      </c>
      <c r="B27582">
        <v>41</v>
      </c>
      <c r="C27582">
        <v>1</v>
      </c>
      <c r="D27582" s="7">
        <v>1.8469446818555588</v>
      </c>
      <c r="E27582">
        <v>3</v>
      </c>
      <c r="F27582">
        <v>1</v>
      </c>
      <c r="G27582" s="9">
        <f>(Logistic_Reg!$C$5+Logistic_Reg!$C$6*CN_Mobiles!B27582+Logistic_Reg!$C$7*CN_Mobiles!C27582+Logistic_Reg!$C$8*CN_Mobiles!D27582+Logistic_Reg!$C$9*CN_Mobiles!E27582)/(1+EXP(Logistic_Reg!$C$5+Logistic_Reg!$C$6*CN_Mobiles!B27582+Logistic_Reg!$C$7*CN_Mobiles!C27582+Logistic_Reg!$C$8*CN_Mobiles!D27582+Logistic_Reg!$C$9*CN_Mobiles!E27582))</f>
        <v>0.24666034249666952</v>
      </c>
      <c r="H27582">
        <f t="shared" si="860"/>
        <v>1</v>
      </c>
      <c r="I27582" t="str">
        <f t="shared" si="861"/>
        <v>Yes</v>
      </c>
    </row>
    <row r="27583" spans="1:9" x14ac:dyDescent="0.3">
      <c r="A27583" t="s">
        <v>27584</v>
      </c>
      <c r="B27583">
        <v>59</v>
      </c>
      <c r="C27583">
        <v>1</v>
      </c>
      <c r="D27583" s="7">
        <v>1.0518639553757241</v>
      </c>
      <c r="E27583">
        <v>2</v>
      </c>
      <c r="F27583">
        <v>1</v>
      </c>
      <c r="G27583" s="9">
        <f>(Logistic_Reg!$C$5+Logistic_Reg!$C$6*CN_Mobiles!B27583+Logistic_Reg!$C$7*CN_Mobiles!C27583+Logistic_Reg!$C$8*CN_Mobiles!D27583+Logistic_Reg!$C$9*CN_Mobiles!E27583)/(1+EXP(Logistic_Reg!$C$5+Logistic_Reg!$C$6*CN_Mobiles!B27583+Logistic_Reg!$C$7*CN_Mobiles!C27583+Logistic_Reg!$C$8*CN_Mobiles!D27583+Logistic_Reg!$C$9*CN_Mobiles!E27583))</f>
        <v>0.15889041687646194</v>
      </c>
      <c r="H27583">
        <f t="shared" si="860"/>
        <v>1</v>
      </c>
      <c r="I27583" t="str">
        <f t="shared" si="861"/>
        <v>Yes</v>
      </c>
    </row>
    <row r="27584" spans="1:9" x14ac:dyDescent="0.3">
      <c r="A27584" t="s">
        <v>27585</v>
      </c>
      <c r="B27584">
        <v>39</v>
      </c>
      <c r="C27584">
        <v>1</v>
      </c>
      <c r="D27584" s="7">
        <v>2.484291510075078</v>
      </c>
      <c r="E27584">
        <v>3</v>
      </c>
      <c r="F27584">
        <v>1</v>
      </c>
      <c r="G27584" s="9">
        <f>(Logistic_Reg!$C$5+Logistic_Reg!$C$6*CN_Mobiles!B27584+Logistic_Reg!$C$7*CN_Mobiles!C27584+Logistic_Reg!$C$8*CN_Mobiles!D27584+Logistic_Reg!$C$9*CN_Mobiles!E27584)/(1+EXP(Logistic_Reg!$C$5+Logistic_Reg!$C$6*CN_Mobiles!B27584+Logistic_Reg!$C$7*CN_Mobiles!C27584+Logistic_Reg!$C$8*CN_Mobiles!D27584+Logistic_Reg!$C$9*CN_Mobiles!E27584))</f>
        <v>0.21901290694542011</v>
      </c>
      <c r="H27584">
        <f t="shared" si="860"/>
        <v>1</v>
      </c>
      <c r="I27584" t="str">
        <f t="shared" si="861"/>
        <v>Yes</v>
      </c>
    </row>
    <row r="27585" spans="1:9" x14ac:dyDescent="0.3">
      <c r="A27585" t="s">
        <v>27586</v>
      </c>
      <c r="B27585">
        <v>55</v>
      </c>
      <c r="C27585">
        <v>0</v>
      </c>
      <c r="D27585" s="7">
        <v>-1.3844853624443749</v>
      </c>
      <c r="E27585">
        <v>3</v>
      </c>
      <c r="F27585">
        <v>0</v>
      </c>
      <c r="G27585" s="9">
        <f>(Logistic_Reg!$C$5+Logistic_Reg!$C$6*CN_Mobiles!B27585+Logistic_Reg!$C$7*CN_Mobiles!C27585+Logistic_Reg!$C$8*CN_Mobiles!D27585+Logistic_Reg!$C$9*CN_Mobiles!E27585)/(1+EXP(Logistic_Reg!$C$5+Logistic_Reg!$C$6*CN_Mobiles!B27585+Logistic_Reg!$C$7*CN_Mobiles!C27585+Logistic_Reg!$C$8*CN_Mobiles!D27585+Logistic_Reg!$C$9*CN_Mobiles!E27585))</f>
        <v>5.3708612854094714E-2</v>
      </c>
      <c r="H27585">
        <f t="shared" si="860"/>
        <v>0</v>
      </c>
      <c r="I27585" t="str">
        <f t="shared" si="861"/>
        <v>Yes</v>
      </c>
    </row>
    <row r="27586" spans="1:9" x14ac:dyDescent="0.3">
      <c r="A27586" t="s">
        <v>27587</v>
      </c>
      <c r="B27586">
        <v>57</v>
      </c>
      <c r="C27586">
        <v>1</v>
      </c>
      <c r="D27586" s="7">
        <v>1.1522926802968909</v>
      </c>
      <c r="E27586">
        <v>3</v>
      </c>
      <c r="F27586">
        <v>1</v>
      </c>
      <c r="G27586" s="9">
        <f>(Logistic_Reg!$C$5+Logistic_Reg!$C$6*CN_Mobiles!B27586+Logistic_Reg!$C$7*CN_Mobiles!C27586+Logistic_Reg!$C$8*CN_Mobiles!D27586+Logistic_Reg!$C$9*CN_Mobiles!E27586)/(1+EXP(Logistic_Reg!$C$5+Logistic_Reg!$C$6*CN_Mobiles!B27586+Logistic_Reg!$C$7*CN_Mobiles!C27586+Logistic_Reg!$C$8*CN_Mobiles!D27586+Logistic_Reg!$C$9*CN_Mobiles!E27586))</f>
        <v>0.27629971221692762</v>
      </c>
      <c r="H27586">
        <f t="shared" si="860"/>
        <v>1</v>
      </c>
      <c r="I27586" t="str">
        <f t="shared" si="861"/>
        <v>Yes</v>
      </c>
    </row>
    <row r="27587" spans="1:9" x14ac:dyDescent="0.3">
      <c r="A27587" t="s">
        <v>27588</v>
      </c>
      <c r="B27587">
        <v>43</v>
      </c>
      <c r="C27587">
        <v>1</v>
      </c>
      <c r="D27587" s="7">
        <v>-1.2488481440977202</v>
      </c>
      <c r="E27587">
        <v>3</v>
      </c>
      <c r="F27587">
        <v>0</v>
      </c>
      <c r="G27587" s="9">
        <f>(Logistic_Reg!$C$5+Logistic_Reg!$C$6*CN_Mobiles!B27587+Logistic_Reg!$C$7*CN_Mobiles!C27587+Logistic_Reg!$C$8*CN_Mobiles!D27587+Logistic_Reg!$C$9*CN_Mobiles!E27587)/(1+EXP(Logistic_Reg!$C$5+Logistic_Reg!$C$6*CN_Mobiles!B27587+Logistic_Reg!$C$7*CN_Mobiles!C27587+Logistic_Reg!$C$8*CN_Mobiles!D27587+Logistic_Reg!$C$9*CN_Mobiles!E27587))</f>
        <v>0.20036839609439286</v>
      </c>
      <c r="H27587">
        <f t="shared" ref="H27587:H27650" si="862">IF(G27587&gt;=0.15,1,0)</f>
        <v>1</v>
      </c>
      <c r="I27587" t="str">
        <f t="shared" ref="I27587:I27650" si="863">IF(H27587=F27587,"Yes","No")</f>
        <v>No</v>
      </c>
    </row>
    <row r="27588" spans="1:9" x14ac:dyDescent="0.3">
      <c r="A27588" t="s">
        <v>27589</v>
      </c>
      <c r="B27588">
        <v>32</v>
      </c>
      <c r="C27588">
        <v>1</v>
      </c>
      <c r="D27588" s="7">
        <v>-1.3192499023615745</v>
      </c>
      <c r="E27588">
        <v>2</v>
      </c>
      <c r="F27588">
        <v>0</v>
      </c>
      <c r="G27588" s="9">
        <f>(Logistic_Reg!$C$5+Logistic_Reg!$C$6*CN_Mobiles!B27588+Logistic_Reg!$C$7*CN_Mobiles!C27588+Logistic_Reg!$C$8*CN_Mobiles!D27588+Logistic_Reg!$C$9*CN_Mobiles!E27588)/(1+EXP(Logistic_Reg!$C$5+Logistic_Reg!$C$6*CN_Mobiles!B27588+Logistic_Reg!$C$7*CN_Mobiles!C27588+Logistic_Reg!$C$8*CN_Mobiles!D27588+Logistic_Reg!$C$9*CN_Mobiles!E27588))</f>
        <v>-0.18682994759953403</v>
      </c>
      <c r="H27588">
        <f t="shared" si="862"/>
        <v>0</v>
      </c>
      <c r="I27588" t="str">
        <f t="shared" si="863"/>
        <v>Yes</v>
      </c>
    </row>
    <row r="27589" spans="1:9" x14ac:dyDescent="0.3">
      <c r="A27589" t="s">
        <v>27590</v>
      </c>
      <c r="B27589">
        <v>65</v>
      </c>
      <c r="C27589">
        <v>1</v>
      </c>
      <c r="D27589" s="7">
        <v>2.0474423563271409</v>
      </c>
      <c r="E27589">
        <v>4</v>
      </c>
      <c r="F27589">
        <v>1</v>
      </c>
      <c r="G27589" s="9">
        <f>(Logistic_Reg!$C$5+Logistic_Reg!$C$6*CN_Mobiles!B27589+Logistic_Reg!$C$7*CN_Mobiles!C27589+Logistic_Reg!$C$8*CN_Mobiles!D27589+Logistic_Reg!$C$9*CN_Mobiles!E27589)/(1+EXP(Logistic_Reg!$C$5+Logistic_Reg!$C$6*CN_Mobiles!B27589+Logistic_Reg!$C$7*CN_Mobiles!C27589+Logistic_Reg!$C$8*CN_Mobiles!D27589+Logistic_Reg!$C$9*CN_Mobiles!E27589))</f>
        <v>0.17164584850984066</v>
      </c>
      <c r="H27589">
        <f t="shared" si="862"/>
        <v>1</v>
      </c>
      <c r="I27589" t="str">
        <f t="shared" si="863"/>
        <v>Yes</v>
      </c>
    </row>
    <row r="27590" spans="1:9" x14ac:dyDescent="0.3">
      <c r="A27590" t="s">
        <v>27591</v>
      </c>
      <c r="B27590">
        <v>39</v>
      </c>
      <c r="C27590">
        <v>1</v>
      </c>
      <c r="D27590" s="7">
        <v>6.5748217747085724E-2</v>
      </c>
      <c r="E27590">
        <v>2</v>
      </c>
      <c r="F27590">
        <v>0</v>
      </c>
      <c r="G27590" s="9">
        <f>(Logistic_Reg!$C$5+Logistic_Reg!$C$6*CN_Mobiles!B27590+Logistic_Reg!$C$7*CN_Mobiles!C27590+Logistic_Reg!$C$8*CN_Mobiles!D27590+Logistic_Reg!$C$9*CN_Mobiles!E27590)/(1+EXP(Logistic_Reg!$C$5+Logistic_Reg!$C$6*CN_Mobiles!B27590+Logistic_Reg!$C$7*CN_Mobiles!C27590+Logistic_Reg!$C$8*CN_Mobiles!D27590+Logistic_Reg!$C$9*CN_Mobiles!E27590))</f>
        <v>8.8576213613632382E-2</v>
      </c>
      <c r="H27590">
        <f t="shared" si="862"/>
        <v>0</v>
      </c>
      <c r="I27590" t="str">
        <f t="shared" si="863"/>
        <v>Yes</v>
      </c>
    </row>
    <row r="27591" spans="1:9" x14ac:dyDescent="0.3">
      <c r="A27591" t="s">
        <v>27592</v>
      </c>
      <c r="B27591">
        <v>28</v>
      </c>
      <c r="C27591">
        <v>1</v>
      </c>
      <c r="D27591" s="7">
        <v>-1.0373287796967707</v>
      </c>
      <c r="E27591">
        <v>1</v>
      </c>
      <c r="F27591">
        <v>1</v>
      </c>
      <c r="G27591" s="9">
        <f>(Logistic_Reg!$C$5+Logistic_Reg!$C$6*CN_Mobiles!B27591+Logistic_Reg!$C$7*CN_Mobiles!C27591+Logistic_Reg!$C$8*CN_Mobiles!D27591+Logistic_Reg!$C$9*CN_Mobiles!E27591)/(1+EXP(Logistic_Reg!$C$5+Logistic_Reg!$C$6*CN_Mobiles!B27591+Logistic_Reg!$C$7*CN_Mobiles!C27591+Logistic_Reg!$C$8*CN_Mobiles!D27591+Logistic_Reg!$C$9*CN_Mobiles!E27591))</f>
        <v>-0.84283845969673821</v>
      </c>
      <c r="H27591">
        <f t="shared" si="862"/>
        <v>0</v>
      </c>
      <c r="I27591" t="str">
        <f t="shared" si="863"/>
        <v>No</v>
      </c>
    </row>
    <row r="27592" spans="1:9" x14ac:dyDescent="0.3">
      <c r="A27592" t="s">
        <v>27593</v>
      </c>
      <c r="B27592">
        <v>64</v>
      </c>
      <c r="C27592">
        <v>1</v>
      </c>
      <c r="D27592" s="7">
        <v>1.0838268561708893</v>
      </c>
      <c r="E27592">
        <v>2</v>
      </c>
      <c r="F27592">
        <v>0</v>
      </c>
      <c r="G27592" s="9">
        <f>(Logistic_Reg!$C$5+Logistic_Reg!$C$6*CN_Mobiles!B27592+Logistic_Reg!$C$7*CN_Mobiles!C27592+Logistic_Reg!$C$8*CN_Mobiles!D27592+Logistic_Reg!$C$9*CN_Mobiles!E27592)/(1+EXP(Logistic_Reg!$C$5+Logistic_Reg!$C$6*CN_Mobiles!B27592+Logistic_Reg!$C$7*CN_Mobiles!C27592+Logistic_Reg!$C$8*CN_Mobiles!D27592+Logistic_Reg!$C$9*CN_Mobiles!E27592))</f>
        <v>0.14519503757584212</v>
      </c>
      <c r="H27592">
        <f t="shared" si="862"/>
        <v>0</v>
      </c>
      <c r="I27592" t="str">
        <f t="shared" si="863"/>
        <v>Yes</v>
      </c>
    </row>
    <row r="27593" spans="1:9" x14ac:dyDescent="0.3">
      <c r="A27593" t="s">
        <v>27594</v>
      </c>
      <c r="B27593">
        <v>26</v>
      </c>
      <c r="C27593">
        <v>0</v>
      </c>
      <c r="D27593" s="7">
        <v>-0.47747071347289116</v>
      </c>
      <c r="E27593">
        <v>2</v>
      </c>
      <c r="F27593">
        <v>0</v>
      </c>
      <c r="G27593" s="9">
        <f>(Logistic_Reg!$C$5+Logistic_Reg!$C$6*CN_Mobiles!B27593+Logistic_Reg!$C$7*CN_Mobiles!C27593+Logistic_Reg!$C$8*CN_Mobiles!D27593+Logistic_Reg!$C$9*CN_Mobiles!E27593)/(1+EXP(Logistic_Reg!$C$5+Logistic_Reg!$C$6*CN_Mobiles!B27593+Logistic_Reg!$C$7*CN_Mobiles!C27593+Logistic_Reg!$C$8*CN_Mobiles!D27593+Logistic_Reg!$C$9*CN_Mobiles!E27593))</f>
        <v>-6.7880904086890043E-2</v>
      </c>
      <c r="H27593">
        <f t="shared" si="862"/>
        <v>0</v>
      </c>
      <c r="I27593" t="str">
        <f t="shared" si="863"/>
        <v>Yes</v>
      </c>
    </row>
    <row r="27594" spans="1:9" x14ac:dyDescent="0.3">
      <c r="A27594" t="s">
        <v>27595</v>
      </c>
      <c r="B27594">
        <v>34</v>
      </c>
      <c r="C27594">
        <v>1</v>
      </c>
      <c r="D27594" s="7">
        <v>-1.4808632831911561</v>
      </c>
      <c r="E27594">
        <v>2</v>
      </c>
      <c r="F27594">
        <v>0</v>
      </c>
      <c r="G27594" s="9">
        <f>(Logistic_Reg!$C$5+Logistic_Reg!$C$6*CN_Mobiles!B27594+Logistic_Reg!$C$7*CN_Mobiles!C27594+Logistic_Reg!$C$8*CN_Mobiles!D27594+Logistic_Reg!$C$9*CN_Mobiles!E27594)/(1+EXP(Logistic_Reg!$C$5+Logistic_Reg!$C$6*CN_Mobiles!B27594+Logistic_Reg!$C$7*CN_Mobiles!C27594+Logistic_Reg!$C$8*CN_Mobiles!D27594+Logistic_Reg!$C$9*CN_Mobiles!E27594))</f>
        <v>-0.24978966272494482</v>
      </c>
      <c r="H27594">
        <f t="shared" si="862"/>
        <v>0</v>
      </c>
      <c r="I27594" t="str">
        <f t="shared" si="863"/>
        <v>Yes</v>
      </c>
    </row>
    <row r="27595" spans="1:9" x14ac:dyDescent="0.3">
      <c r="A27595" t="s">
        <v>27596</v>
      </c>
      <c r="B27595">
        <v>26</v>
      </c>
      <c r="C27595">
        <v>0</v>
      </c>
      <c r="D27595" s="7">
        <v>0.26747369705535906</v>
      </c>
      <c r="E27595">
        <v>2</v>
      </c>
      <c r="F27595">
        <v>1</v>
      </c>
      <c r="G27595" s="9">
        <f>(Logistic_Reg!$C$5+Logistic_Reg!$C$6*CN_Mobiles!B27595+Logistic_Reg!$C$7*CN_Mobiles!C27595+Logistic_Reg!$C$8*CN_Mobiles!D27595+Logistic_Reg!$C$9*CN_Mobiles!E27595)/(1+EXP(Logistic_Reg!$C$5+Logistic_Reg!$C$6*CN_Mobiles!B27595+Logistic_Reg!$C$7*CN_Mobiles!C27595+Logistic_Reg!$C$8*CN_Mobiles!D27595+Logistic_Reg!$C$9*CN_Mobiles!E27595))</f>
        <v>8.7681223390467369E-2</v>
      </c>
      <c r="H27595">
        <f t="shared" si="862"/>
        <v>0</v>
      </c>
      <c r="I27595" t="str">
        <f t="shared" si="863"/>
        <v>No</v>
      </c>
    </row>
    <row r="27596" spans="1:9" x14ac:dyDescent="0.3">
      <c r="A27596" t="s">
        <v>27597</v>
      </c>
      <c r="B27596">
        <v>57</v>
      </c>
      <c r="C27596">
        <v>0</v>
      </c>
      <c r="D27596" s="7">
        <v>-0.27362084626113337</v>
      </c>
      <c r="E27596">
        <v>3</v>
      </c>
      <c r="F27596">
        <v>0</v>
      </c>
      <c r="G27596" s="9">
        <f>(Logistic_Reg!$C$5+Logistic_Reg!$C$6*CN_Mobiles!B27596+Logistic_Reg!$C$7*CN_Mobiles!C27596+Logistic_Reg!$C$8*CN_Mobiles!D27596+Logistic_Reg!$C$9*CN_Mobiles!E27596)/(1+EXP(Logistic_Reg!$C$5+Logistic_Reg!$C$6*CN_Mobiles!B27596+Logistic_Reg!$C$7*CN_Mobiles!C27596+Logistic_Reg!$C$8*CN_Mobiles!D27596+Logistic_Reg!$C$9*CN_Mobiles!E27596))</f>
        <v>0.20612737525384001</v>
      </c>
      <c r="H27596">
        <f t="shared" si="862"/>
        <v>1</v>
      </c>
      <c r="I27596" t="str">
        <f t="shared" si="863"/>
        <v>No</v>
      </c>
    </row>
    <row r="27597" spans="1:9" x14ac:dyDescent="0.3">
      <c r="A27597" t="s">
        <v>27598</v>
      </c>
      <c r="B27597">
        <v>52</v>
      </c>
      <c r="C27597">
        <v>1</v>
      </c>
      <c r="D27597" s="7">
        <v>1.9061591393050967</v>
      </c>
      <c r="E27597">
        <v>3</v>
      </c>
      <c r="F27597">
        <v>1</v>
      </c>
      <c r="G27597" s="9">
        <f>(Logistic_Reg!$C$5+Logistic_Reg!$C$6*CN_Mobiles!B27597+Logistic_Reg!$C$7*CN_Mobiles!C27597+Logistic_Reg!$C$8*CN_Mobiles!D27597+Logistic_Reg!$C$9*CN_Mobiles!E27597)/(1+EXP(Logistic_Reg!$C$5+Logistic_Reg!$C$6*CN_Mobiles!B27597+Logistic_Reg!$C$7*CN_Mobiles!C27597+Logistic_Reg!$C$8*CN_Mobiles!D27597+Logistic_Reg!$C$9*CN_Mobiles!E27597))</f>
        <v>0.25480649626401369</v>
      </c>
      <c r="H27597">
        <f t="shared" si="862"/>
        <v>1</v>
      </c>
      <c r="I27597" t="str">
        <f t="shared" si="863"/>
        <v>Yes</v>
      </c>
    </row>
    <row r="27598" spans="1:9" x14ac:dyDescent="0.3">
      <c r="A27598" t="s">
        <v>27599</v>
      </c>
      <c r="B27598">
        <v>32</v>
      </c>
      <c r="C27598">
        <v>0</v>
      </c>
      <c r="D27598" s="7">
        <v>0.27055938952090403</v>
      </c>
      <c r="E27598">
        <v>2</v>
      </c>
      <c r="F27598">
        <v>0</v>
      </c>
      <c r="G27598" s="9">
        <f>(Logistic_Reg!$C$5+Logistic_Reg!$C$6*CN_Mobiles!B27598+Logistic_Reg!$C$7*CN_Mobiles!C27598+Logistic_Reg!$C$8*CN_Mobiles!D27598+Logistic_Reg!$C$9*CN_Mobiles!E27598)/(1+EXP(Logistic_Reg!$C$5+Logistic_Reg!$C$6*CN_Mobiles!B27598+Logistic_Reg!$C$7*CN_Mobiles!C27598+Logistic_Reg!$C$8*CN_Mobiles!D27598+Logistic_Reg!$C$9*CN_Mobiles!E27598))</f>
        <v>5.955436962834925E-2</v>
      </c>
      <c r="H27598">
        <f t="shared" si="862"/>
        <v>0</v>
      </c>
      <c r="I27598" t="str">
        <f t="shared" si="863"/>
        <v>Yes</v>
      </c>
    </row>
    <row r="27599" spans="1:9" x14ac:dyDescent="0.3">
      <c r="A27599" t="s">
        <v>27600</v>
      </c>
      <c r="B27599">
        <v>30</v>
      </c>
      <c r="C27599">
        <v>1</v>
      </c>
      <c r="D27599" s="7">
        <v>-1.0375001013018903</v>
      </c>
      <c r="E27599">
        <v>4</v>
      </c>
      <c r="F27599">
        <v>1</v>
      </c>
      <c r="G27599" s="9">
        <f>(Logistic_Reg!$C$5+Logistic_Reg!$C$6*CN_Mobiles!B27599+Logistic_Reg!$C$7*CN_Mobiles!C27599+Logistic_Reg!$C$8*CN_Mobiles!D27599+Logistic_Reg!$C$9*CN_Mobiles!E27599)/(1+EXP(Logistic_Reg!$C$5+Logistic_Reg!$C$6*CN_Mobiles!B27599+Logistic_Reg!$C$7*CN_Mobiles!C27599+Logistic_Reg!$C$8*CN_Mobiles!D27599+Logistic_Reg!$C$9*CN_Mobiles!E27599))</f>
        <v>0.25914798808258693</v>
      </c>
      <c r="H27599">
        <f t="shared" si="862"/>
        <v>1</v>
      </c>
      <c r="I27599" t="str">
        <f t="shared" si="863"/>
        <v>Yes</v>
      </c>
    </row>
    <row r="27600" spans="1:9" x14ac:dyDescent="0.3">
      <c r="A27600" t="s">
        <v>27601</v>
      </c>
      <c r="B27600">
        <v>57</v>
      </c>
      <c r="C27600">
        <v>1</v>
      </c>
      <c r="D27600" s="7">
        <v>1.0833757092774077</v>
      </c>
      <c r="E27600">
        <v>2</v>
      </c>
      <c r="F27600">
        <v>0</v>
      </c>
      <c r="G27600" s="9">
        <f>(Logistic_Reg!$C$5+Logistic_Reg!$C$6*CN_Mobiles!B27600+Logistic_Reg!$C$7*CN_Mobiles!C27600+Logistic_Reg!$C$8*CN_Mobiles!D27600+Logistic_Reg!$C$9*CN_Mobiles!E27600)/(1+EXP(Logistic_Reg!$C$5+Logistic_Reg!$C$6*CN_Mobiles!B27600+Logistic_Reg!$C$7*CN_Mobiles!C27600+Logistic_Reg!$C$8*CN_Mobiles!D27600+Logistic_Reg!$C$9*CN_Mobiles!E27600))</f>
        <v>0.16977819306495184</v>
      </c>
      <c r="H27600">
        <f t="shared" si="862"/>
        <v>1</v>
      </c>
      <c r="I27600" t="str">
        <f t="shared" si="863"/>
        <v>No</v>
      </c>
    </row>
    <row r="27601" spans="1:9" x14ac:dyDescent="0.3">
      <c r="A27601" t="s">
        <v>27602</v>
      </c>
      <c r="B27601">
        <v>41</v>
      </c>
      <c r="C27601">
        <v>1</v>
      </c>
      <c r="D27601" s="7">
        <v>2.2301720767744202</v>
      </c>
      <c r="E27601">
        <v>2</v>
      </c>
      <c r="F27601">
        <v>1</v>
      </c>
      <c r="G27601" s="9">
        <f>(Logistic_Reg!$C$5+Logistic_Reg!$C$6*CN_Mobiles!B27601+Logistic_Reg!$C$7*CN_Mobiles!C27601+Logistic_Reg!$C$8*CN_Mobiles!D27601+Logistic_Reg!$C$9*CN_Mobiles!E27601)/(1+EXP(Logistic_Reg!$C$5+Logistic_Reg!$C$6*CN_Mobiles!B27601+Logistic_Reg!$C$7*CN_Mobiles!C27601+Logistic_Reg!$C$8*CN_Mobiles!D27601+Logistic_Reg!$C$9*CN_Mobiles!E27601))</f>
        <v>0.27507620783873926</v>
      </c>
      <c r="H27601">
        <f t="shared" si="862"/>
        <v>1</v>
      </c>
      <c r="I27601" t="str">
        <f t="shared" si="863"/>
        <v>Yes</v>
      </c>
    </row>
    <row r="27602" spans="1:9" x14ac:dyDescent="0.3">
      <c r="A27602" t="s">
        <v>27603</v>
      </c>
      <c r="B27602">
        <v>35</v>
      </c>
      <c r="C27602">
        <v>0</v>
      </c>
      <c r="D27602" s="7">
        <v>8.2257909760453884E-2</v>
      </c>
      <c r="E27602">
        <v>3</v>
      </c>
      <c r="F27602">
        <v>1</v>
      </c>
      <c r="G27602" s="9">
        <f>(Logistic_Reg!$C$5+Logistic_Reg!$C$6*CN_Mobiles!B27602+Logistic_Reg!$C$7*CN_Mobiles!C27602+Logistic_Reg!$C$8*CN_Mobiles!D27602+Logistic_Reg!$C$9*CN_Mobiles!E27602)/(1+EXP(Logistic_Reg!$C$5+Logistic_Reg!$C$6*CN_Mobiles!B27602+Logistic_Reg!$C$7*CN_Mobiles!C27602+Logistic_Reg!$C$8*CN_Mobiles!D27602+Logistic_Reg!$C$9*CN_Mobiles!E27602))</f>
        <v>0.26704712571658085</v>
      </c>
      <c r="H27602">
        <f t="shared" si="862"/>
        <v>1</v>
      </c>
      <c r="I27602" t="str">
        <f t="shared" si="863"/>
        <v>Yes</v>
      </c>
    </row>
    <row r="27603" spans="1:9" x14ac:dyDescent="0.3">
      <c r="A27603" t="s">
        <v>27604</v>
      </c>
      <c r="B27603">
        <v>43</v>
      </c>
      <c r="C27603">
        <v>0</v>
      </c>
      <c r="D27603" s="7">
        <v>2.0911807621142002</v>
      </c>
      <c r="E27603">
        <v>2</v>
      </c>
      <c r="F27603">
        <v>0</v>
      </c>
      <c r="G27603" s="9">
        <f>(Logistic_Reg!$C$5+Logistic_Reg!$C$6*CN_Mobiles!B27603+Logistic_Reg!$C$7*CN_Mobiles!C27603+Logistic_Reg!$C$8*CN_Mobiles!D27603+Logistic_Reg!$C$9*CN_Mobiles!E27603)/(1+EXP(Logistic_Reg!$C$5+Logistic_Reg!$C$6*CN_Mobiles!B27603+Logistic_Reg!$C$7*CN_Mobiles!C27603+Logistic_Reg!$C$8*CN_Mobiles!D27603+Logistic_Reg!$C$9*CN_Mobiles!E27603))</f>
        <v>0.24638356269765857</v>
      </c>
      <c r="H27603">
        <f t="shared" si="862"/>
        <v>1</v>
      </c>
      <c r="I27603" t="str">
        <f t="shared" si="863"/>
        <v>No</v>
      </c>
    </row>
    <row r="27604" spans="1:9" x14ac:dyDescent="0.3">
      <c r="A27604" t="s">
        <v>27605</v>
      </c>
      <c r="B27604">
        <v>44</v>
      </c>
      <c r="C27604">
        <v>1</v>
      </c>
      <c r="D27604" s="7">
        <v>0.28653037026484018</v>
      </c>
      <c r="E27604">
        <v>2</v>
      </c>
      <c r="F27604">
        <v>1</v>
      </c>
      <c r="G27604" s="9">
        <f>(Logistic_Reg!$C$5+Logistic_Reg!$C$6*CN_Mobiles!B27604+Logistic_Reg!$C$7*CN_Mobiles!C27604+Logistic_Reg!$C$8*CN_Mobiles!D27604+Logistic_Reg!$C$9*CN_Mobiles!E27604)/(1+EXP(Logistic_Reg!$C$5+Logistic_Reg!$C$6*CN_Mobiles!B27604+Logistic_Reg!$C$7*CN_Mobiles!C27604+Logistic_Reg!$C$8*CN_Mobiles!D27604+Logistic_Reg!$C$9*CN_Mobiles!E27604))</f>
        <v>0.103689383917775</v>
      </c>
      <c r="H27604">
        <f t="shared" si="862"/>
        <v>0</v>
      </c>
      <c r="I27604" t="str">
        <f t="shared" si="863"/>
        <v>No</v>
      </c>
    </row>
    <row r="27605" spans="1:9" x14ac:dyDescent="0.3">
      <c r="A27605" t="s">
        <v>27606</v>
      </c>
      <c r="B27605">
        <v>27</v>
      </c>
      <c r="C27605">
        <v>1</v>
      </c>
      <c r="D27605" s="7">
        <v>-1.0180836527216579</v>
      </c>
      <c r="E27605">
        <v>3</v>
      </c>
      <c r="F27605">
        <v>1</v>
      </c>
      <c r="G27605" s="9">
        <f>(Logistic_Reg!$C$5+Logistic_Reg!$C$6*CN_Mobiles!B27605+Logistic_Reg!$C$7*CN_Mobiles!C27605+Logistic_Reg!$C$8*CN_Mobiles!D27605+Logistic_Reg!$C$9*CN_Mobiles!E27605)/(1+EXP(Logistic_Reg!$C$5+Logistic_Reg!$C$6*CN_Mobiles!B27605+Logistic_Reg!$C$7*CN_Mobiles!C27605+Logistic_Reg!$C$8*CN_Mobiles!D27605+Logistic_Reg!$C$9*CN_Mobiles!E27605))</f>
        <v>0.25179678655772708</v>
      </c>
      <c r="H27605">
        <f t="shared" si="862"/>
        <v>1</v>
      </c>
      <c r="I27605" t="str">
        <f t="shared" si="863"/>
        <v>Yes</v>
      </c>
    </row>
    <row r="27606" spans="1:9" x14ac:dyDescent="0.3">
      <c r="A27606" t="s">
        <v>27607</v>
      </c>
      <c r="B27606">
        <v>36</v>
      </c>
      <c r="C27606">
        <v>1</v>
      </c>
      <c r="D27606" s="7">
        <v>0.64818456795235146</v>
      </c>
      <c r="E27606">
        <v>3</v>
      </c>
      <c r="F27606">
        <v>1</v>
      </c>
      <c r="G27606" s="9">
        <f>(Logistic_Reg!$C$5+Logistic_Reg!$C$6*CN_Mobiles!B27606+Logistic_Reg!$C$7*CN_Mobiles!C27606+Logistic_Reg!$C$8*CN_Mobiles!D27606+Logistic_Reg!$C$9*CN_Mobiles!E27606)/(1+EXP(Logistic_Reg!$C$5+Logistic_Reg!$C$6*CN_Mobiles!B27606+Logistic_Reg!$C$7*CN_Mobiles!C27606+Logistic_Reg!$C$8*CN_Mobiles!D27606+Logistic_Reg!$C$9*CN_Mobiles!E27606))</f>
        <v>0.27564912568255762</v>
      </c>
      <c r="H27606">
        <f t="shared" si="862"/>
        <v>1</v>
      </c>
      <c r="I27606" t="str">
        <f t="shared" si="863"/>
        <v>Yes</v>
      </c>
    </row>
    <row r="27607" spans="1:9" x14ac:dyDescent="0.3">
      <c r="A27607" t="s">
        <v>27608</v>
      </c>
      <c r="B27607">
        <v>53</v>
      </c>
      <c r="C27607">
        <v>0</v>
      </c>
      <c r="D27607" s="7">
        <v>-0.82963179066338066</v>
      </c>
      <c r="E27607">
        <v>2</v>
      </c>
      <c r="F27607">
        <v>0</v>
      </c>
      <c r="G27607" s="9">
        <f>(Logistic_Reg!$C$5+Logistic_Reg!$C$6*CN_Mobiles!B27607+Logistic_Reg!$C$7*CN_Mobiles!C27607+Logistic_Reg!$C$8*CN_Mobiles!D27607+Logistic_Reg!$C$9*CN_Mobiles!E27607)/(1+EXP(Logistic_Reg!$C$5+Logistic_Reg!$C$6*CN_Mobiles!B27607+Logistic_Reg!$C$7*CN_Mobiles!C27607+Logistic_Reg!$C$8*CN_Mobiles!D27607+Logistic_Reg!$C$9*CN_Mobiles!E27607))</f>
        <v>-0.37731613831356881</v>
      </c>
      <c r="H27607">
        <f t="shared" si="862"/>
        <v>0</v>
      </c>
      <c r="I27607" t="str">
        <f t="shared" si="863"/>
        <v>Yes</v>
      </c>
    </row>
    <row r="27608" spans="1:9" x14ac:dyDescent="0.3">
      <c r="A27608" t="s">
        <v>27609</v>
      </c>
      <c r="B27608">
        <v>44</v>
      </c>
      <c r="C27608">
        <v>1</v>
      </c>
      <c r="D27608" s="7">
        <v>0.13932513642582509</v>
      </c>
      <c r="E27608">
        <v>2</v>
      </c>
      <c r="F27608">
        <v>0</v>
      </c>
      <c r="G27608" s="9">
        <f>(Logistic_Reg!$C$5+Logistic_Reg!$C$6*CN_Mobiles!B27608+Logistic_Reg!$C$7*CN_Mobiles!C27608+Logistic_Reg!$C$8*CN_Mobiles!D27608+Logistic_Reg!$C$9*CN_Mobiles!E27608)/(1+EXP(Logistic_Reg!$C$5+Logistic_Reg!$C$6*CN_Mobiles!B27608+Logistic_Reg!$C$7*CN_Mobiles!C27608+Logistic_Reg!$C$8*CN_Mobiles!D27608+Logistic_Reg!$C$9*CN_Mobiles!E27608))</f>
        <v>7.8306468945560467E-2</v>
      </c>
      <c r="H27608">
        <f t="shared" si="862"/>
        <v>0</v>
      </c>
      <c r="I27608" t="str">
        <f t="shared" si="863"/>
        <v>Yes</v>
      </c>
    </row>
    <row r="27609" spans="1:9" x14ac:dyDescent="0.3">
      <c r="A27609" t="s">
        <v>27610</v>
      </c>
      <c r="B27609">
        <v>57</v>
      </c>
      <c r="C27609">
        <v>1</v>
      </c>
      <c r="D27609" s="7">
        <v>-1.2924494926006831</v>
      </c>
      <c r="E27609">
        <v>2</v>
      </c>
      <c r="F27609">
        <v>0</v>
      </c>
      <c r="G27609" s="9">
        <f>(Logistic_Reg!$C$5+Logistic_Reg!$C$6*CN_Mobiles!B27609+Logistic_Reg!$C$7*CN_Mobiles!C27609+Logistic_Reg!$C$8*CN_Mobiles!D27609+Logistic_Reg!$C$9*CN_Mobiles!E27609)/(1+EXP(Logistic_Reg!$C$5+Logistic_Reg!$C$6*CN_Mobiles!B27609+Logistic_Reg!$C$7*CN_Mobiles!C27609+Logistic_Reg!$C$8*CN_Mobiles!D27609+Logistic_Reg!$C$9*CN_Mobiles!E27609))</f>
        <v>-0.38363684490068689</v>
      </c>
      <c r="H27609">
        <f t="shared" si="862"/>
        <v>0</v>
      </c>
      <c r="I27609" t="str">
        <f t="shared" si="863"/>
        <v>Yes</v>
      </c>
    </row>
    <row r="27610" spans="1:9" x14ac:dyDescent="0.3">
      <c r="A27610" t="s">
        <v>27611</v>
      </c>
      <c r="B27610">
        <v>35</v>
      </c>
      <c r="C27610">
        <v>1</v>
      </c>
      <c r="D27610" s="7">
        <v>-0.7264885700877618</v>
      </c>
      <c r="E27610">
        <v>4</v>
      </c>
      <c r="F27610">
        <v>1</v>
      </c>
      <c r="G27610" s="9">
        <f>(Logistic_Reg!$C$5+Logistic_Reg!$C$6*CN_Mobiles!B27610+Logistic_Reg!$C$7*CN_Mobiles!C27610+Logistic_Reg!$C$8*CN_Mobiles!D27610+Logistic_Reg!$C$9*CN_Mobiles!E27610)/(1+EXP(Logistic_Reg!$C$5+Logistic_Reg!$C$6*CN_Mobiles!B27610+Logistic_Reg!$C$7*CN_Mobiles!C27610+Logistic_Reg!$C$8*CN_Mobiles!D27610+Logistic_Reg!$C$9*CN_Mobiles!E27610))</f>
        <v>0.25325261186796755</v>
      </c>
      <c r="H27610">
        <f t="shared" si="862"/>
        <v>1</v>
      </c>
      <c r="I27610" t="str">
        <f t="shared" si="863"/>
        <v>Yes</v>
      </c>
    </row>
    <row r="27611" spans="1:9" x14ac:dyDescent="0.3">
      <c r="A27611" t="s">
        <v>27612</v>
      </c>
      <c r="B27611">
        <v>60</v>
      </c>
      <c r="C27611">
        <v>1</v>
      </c>
      <c r="D27611" s="7">
        <v>-1.1640667924441523</v>
      </c>
      <c r="E27611">
        <v>1</v>
      </c>
      <c r="F27611">
        <v>0</v>
      </c>
      <c r="G27611" s="9">
        <f>(Logistic_Reg!$C$5+Logistic_Reg!$C$6*CN_Mobiles!B27611+Logistic_Reg!$C$7*CN_Mobiles!C27611+Logistic_Reg!$C$8*CN_Mobiles!D27611+Logistic_Reg!$C$9*CN_Mobiles!E27611)/(1+EXP(Logistic_Reg!$C$5+Logistic_Reg!$C$6*CN_Mobiles!B27611+Logistic_Reg!$C$7*CN_Mobiles!C27611+Logistic_Reg!$C$8*CN_Mobiles!D27611+Logistic_Reg!$C$9*CN_Mobiles!E27611))</f>
        <v>-1.2653128534565086</v>
      </c>
      <c r="H27611">
        <f t="shared" si="862"/>
        <v>0</v>
      </c>
      <c r="I27611" t="str">
        <f t="shared" si="863"/>
        <v>Yes</v>
      </c>
    </row>
    <row r="27612" spans="1:9" x14ac:dyDescent="0.3">
      <c r="A27612" t="s">
        <v>27613</v>
      </c>
      <c r="B27612">
        <v>41</v>
      </c>
      <c r="C27612">
        <v>1</v>
      </c>
      <c r="D27612" s="7">
        <v>0.23413451269906588</v>
      </c>
      <c r="E27612">
        <v>2</v>
      </c>
      <c r="F27612">
        <v>1</v>
      </c>
      <c r="G27612" s="9">
        <f>(Logistic_Reg!$C$5+Logistic_Reg!$C$6*CN_Mobiles!B27612+Logistic_Reg!$C$7*CN_Mobiles!C27612+Logistic_Reg!$C$8*CN_Mobiles!D27612+Logistic_Reg!$C$9*CN_Mobiles!E27612)/(1+EXP(Logistic_Reg!$C$5+Logistic_Reg!$C$6*CN_Mobiles!B27612+Logistic_Reg!$C$7*CN_Mobiles!C27612+Logistic_Reg!$C$8*CN_Mobiles!D27612+Logistic_Reg!$C$9*CN_Mobiles!E27612))</f>
        <v>0.1080755130635257</v>
      </c>
      <c r="H27612">
        <f t="shared" si="862"/>
        <v>0</v>
      </c>
      <c r="I27612" t="str">
        <f t="shared" si="863"/>
        <v>No</v>
      </c>
    </row>
    <row r="27613" spans="1:9" x14ac:dyDescent="0.3">
      <c r="A27613" t="s">
        <v>27614</v>
      </c>
      <c r="B27613">
        <v>47</v>
      </c>
      <c r="C27613">
        <v>1</v>
      </c>
      <c r="D27613" s="7">
        <v>0.50744958006669039</v>
      </c>
      <c r="E27613">
        <v>3</v>
      </c>
      <c r="F27613">
        <v>1</v>
      </c>
      <c r="G27613" s="9">
        <f>(Logistic_Reg!$C$5+Logistic_Reg!$C$6*CN_Mobiles!B27613+Logistic_Reg!$C$7*CN_Mobiles!C27613+Logistic_Reg!$C$8*CN_Mobiles!D27613+Logistic_Reg!$C$9*CN_Mobiles!E27613)/(1+EXP(Logistic_Reg!$C$5+Logistic_Reg!$C$6*CN_Mobiles!B27613+Logistic_Reg!$C$7*CN_Mobiles!C27613+Logistic_Reg!$C$8*CN_Mobiles!D27613+Logistic_Reg!$C$9*CN_Mobiles!E27613))</f>
        <v>0.2784251089836427</v>
      </c>
      <c r="H27613">
        <f t="shared" si="862"/>
        <v>1</v>
      </c>
      <c r="I27613" t="str">
        <f t="shared" si="863"/>
        <v>Yes</v>
      </c>
    </row>
    <row r="27614" spans="1:9" x14ac:dyDescent="0.3">
      <c r="A27614" t="s">
        <v>27615</v>
      </c>
      <c r="B27614">
        <v>61</v>
      </c>
      <c r="C27614">
        <v>0</v>
      </c>
      <c r="D27614" s="7">
        <v>0.59291621814073703</v>
      </c>
      <c r="E27614">
        <v>4</v>
      </c>
      <c r="F27614">
        <v>1</v>
      </c>
      <c r="G27614" s="9">
        <f>(Logistic_Reg!$C$5+Logistic_Reg!$C$6*CN_Mobiles!B27614+Logistic_Reg!$C$7*CN_Mobiles!C27614+Logistic_Reg!$C$8*CN_Mobiles!D27614+Logistic_Reg!$C$9*CN_Mobiles!E27614)/(1+EXP(Logistic_Reg!$C$5+Logistic_Reg!$C$6*CN_Mobiles!B27614+Logistic_Reg!$C$7*CN_Mobiles!C27614+Logistic_Reg!$C$8*CN_Mobiles!D27614+Logistic_Reg!$C$9*CN_Mobiles!E27614))</f>
        <v>0.25028842155628639</v>
      </c>
      <c r="H27614">
        <f t="shared" si="862"/>
        <v>1</v>
      </c>
      <c r="I27614" t="str">
        <f t="shared" si="863"/>
        <v>Yes</v>
      </c>
    </row>
    <row r="27615" spans="1:9" x14ac:dyDescent="0.3">
      <c r="A27615" t="s">
        <v>27616</v>
      </c>
      <c r="B27615">
        <v>51</v>
      </c>
      <c r="C27615">
        <v>1</v>
      </c>
      <c r="D27615" s="7">
        <v>2.2054808263298913</v>
      </c>
      <c r="E27615">
        <v>4</v>
      </c>
      <c r="F27615">
        <v>1</v>
      </c>
      <c r="G27615" s="9">
        <f>(Logistic_Reg!$C$5+Logistic_Reg!$C$6*CN_Mobiles!B27615+Logistic_Reg!$C$7*CN_Mobiles!C27615+Logistic_Reg!$C$8*CN_Mobiles!D27615+Logistic_Reg!$C$9*CN_Mobiles!E27615)/(1+EXP(Logistic_Reg!$C$5+Logistic_Reg!$C$6*CN_Mobiles!B27615+Logistic_Reg!$C$7*CN_Mobiles!C27615+Logistic_Reg!$C$8*CN_Mobiles!D27615+Logistic_Reg!$C$9*CN_Mobiles!E27615))</f>
        <v>0.15025613636581631</v>
      </c>
      <c r="H27615">
        <f t="shared" si="862"/>
        <v>1</v>
      </c>
      <c r="I27615" t="str">
        <f t="shared" si="863"/>
        <v>Yes</v>
      </c>
    </row>
    <row r="27616" spans="1:9" x14ac:dyDescent="0.3">
      <c r="A27616" t="s">
        <v>27617</v>
      </c>
      <c r="B27616">
        <v>42</v>
      </c>
      <c r="C27616">
        <v>1</v>
      </c>
      <c r="D27616" s="7">
        <v>-0.45232260541470948</v>
      </c>
      <c r="E27616">
        <v>2</v>
      </c>
      <c r="F27616">
        <v>0</v>
      </c>
      <c r="G27616" s="9">
        <f>(Logistic_Reg!$C$5+Logistic_Reg!$C$6*CN_Mobiles!B27616+Logistic_Reg!$C$7*CN_Mobiles!C27616+Logistic_Reg!$C$8*CN_Mobiles!D27616+Logistic_Reg!$C$9*CN_Mobiles!E27616)/(1+EXP(Logistic_Reg!$C$5+Logistic_Reg!$C$6*CN_Mobiles!B27616+Logistic_Reg!$C$7*CN_Mobiles!C27616+Logistic_Reg!$C$8*CN_Mobiles!D27616+Logistic_Reg!$C$9*CN_Mobiles!E27616))</f>
        <v>-3.1726102410655092E-2</v>
      </c>
      <c r="H27616">
        <f t="shared" si="862"/>
        <v>0</v>
      </c>
      <c r="I27616" t="str">
        <f t="shared" si="863"/>
        <v>Yes</v>
      </c>
    </row>
    <row r="27617" spans="1:9" x14ac:dyDescent="0.3">
      <c r="A27617" t="s">
        <v>27618</v>
      </c>
      <c r="B27617">
        <v>63</v>
      </c>
      <c r="C27617">
        <v>1</v>
      </c>
      <c r="D27617" s="7">
        <v>2.4571294213700452</v>
      </c>
      <c r="E27617">
        <v>2</v>
      </c>
      <c r="F27617">
        <v>0</v>
      </c>
      <c r="G27617" s="9">
        <f>(Logistic_Reg!$C$5+Logistic_Reg!$C$6*CN_Mobiles!B27617+Logistic_Reg!$C$7*CN_Mobiles!C27617+Logistic_Reg!$C$8*CN_Mobiles!D27617+Logistic_Reg!$C$9*CN_Mobiles!E27617)/(1+EXP(Logistic_Reg!$C$5+Logistic_Reg!$C$6*CN_Mobiles!B27617+Logistic_Reg!$C$7*CN_Mobiles!C27617+Logistic_Reg!$C$8*CN_Mobiles!D27617+Logistic_Reg!$C$9*CN_Mobiles!E27617))</f>
        <v>0.26547384215042846</v>
      </c>
      <c r="H27617">
        <f t="shared" si="862"/>
        <v>1</v>
      </c>
      <c r="I27617" t="str">
        <f t="shared" si="863"/>
        <v>No</v>
      </c>
    </row>
    <row r="27618" spans="1:9" x14ac:dyDescent="0.3">
      <c r="A27618" t="s">
        <v>27619</v>
      </c>
      <c r="B27618">
        <v>51</v>
      </c>
      <c r="C27618">
        <v>0</v>
      </c>
      <c r="D27618" s="7">
        <v>-0.31883452142561164</v>
      </c>
      <c r="E27618">
        <v>3</v>
      </c>
      <c r="F27618">
        <v>1</v>
      </c>
      <c r="G27618" s="9">
        <f>(Logistic_Reg!$C$5+Logistic_Reg!$C$6*CN_Mobiles!B27618+Logistic_Reg!$C$7*CN_Mobiles!C27618+Logistic_Reg!$C$8*CN_Mobiles!D27618+Logistic_Reg!$C$9*CN_Mobiles!E27618)/(1+EXP(Logistic_Reg!$C$5+Logistic_Reg!$C$6*CN_Mobiles!B27618+Logistic_Reg!$C$7*CN_Mobiles!C27618+Logistic_Reg!$C$8*CN_Mobiles!D27618+Logistic_Reg!$C$9*CN_Mobiles!E27618))</f>
        <v>0.21680947296913455</v>
      </c>
      <c r="H27618">
        <f t="shared" si="862"/>
        <v>1</v>
      </c>
      <c r="I27618" t="str">
        <f t="shared" si="863"/>
        <v>Yes</v>
      </c>
    </row>
    <row r="27619" spans="1:9" x14ac:dyDescent="0.3">
      <c r="A27619" t="s">
        <v>27620</v>
      </c>
      <c r="B27619">
        <v>40</v>
      </c>
      <c r="C27619">
        <v>1</v>
      </c>
      <c r="D27619" s="7">
        <v>-0.96596190972407525</v>
      </c>
      <c r="E27619">
        <v>2</v>
      </c>
      <c r="F27619">
        <v>0</v>
      </c>
      <c r="G27619" s="9">
        <f>(Logistic_Reg!$C$5+Logistic_Reg!$C$6*CN_Mobiles!B27619+Logistic_Reg!$C$7*CN_Mobiles!C27619+Logistic_Reg!$C$8*CN_Mobiles!D27619+Logistic_Reg!$C$9*CN_Mobiles!E27619)/(1+EXP(Logistic_Reg!$C$5+Logistic_Reg!$C$6*CN_Mobiles!B27619+Logistic_Reg!$C$7*CN_Mobiles!C27619+Logistic_Reg!$C$8*CN_Mobiles!D27619+Logistic_Reg!$C$9*CN_Mobiles!E27619))</f>
        <v>-0.14721973132657359</v>
      </c>
      <c r="H27619">
        <f t="shared" si="862"/>
        <v>0</v>
      </c>
      <c r="I27619" t="str">
        <f t="shared" si="863"/>
        <v>Yes</v>
      </c>
    </row>
    <row r="27620" spans="1:9" x14ac:dyDescent="0.3">
      <c r="A27620" t="s">
        <v>27621</v>
      </c>
      <c r="B27620">
        <v>38</v>
      </c>
      <c r="C27620">
        <v>1</v>
      </c>
      <c r="D27620" s="7">
        <v>1.0407737368043093</v>
      </c>
      <c r="E27620">
        <v>2</v>
      </c>
      <c r="F27620">
        <v>0</v>
      </c>
      <c r="G27620" s="9">
        <f>(Logistic_Reg!$C$5+Logistic_Reg!$C$6*CN_Mobiles!B27620+Logistic_Reg!$C$7*CN_Mobiles!C27620+Logistic_Reg!$C$8*CN_Mobiles!D27620+Logistic_Reg!$C$9*CN_Mobiles!E27620)/(1+EXP(Logistic_Reg!$C$5+Logistic_Reg!$C$6*CN_Mobiles!B27620+Logistic_Reg!$C$7*CN_Mobiles!C27620+Logistic_Reg!$C$8*CN_Mobiles!D27620+Logistic_Reg!$C$9*CN_Mobiles!E27620))</f>
        <v>0.21870980143692081</v>
      </c>
      <c r="H27620">
        <f t="shared" si="862"/>
        <v>1</v>
      </c>
      <c r="I27620" t="str">
        <f t="shared" si="863"/>
        <v>No</v>
      </c>
    </row>
    <row r="27621" spans="1:9" x14ac:dyDescent="0.3">
      <c r="A27621" t="s">
        <v>27622</v>
      </c>
      <c r="B27621">
        <v>63</v>
      </c>
      <c r="C27621">
        <v>1</v>
      </c>
      <c r="D27621" s="7">
        <v>-1.6509627941943334</v>
      </c>
      <c r="E27621">
        <v>3</v>
      </c>
      <c r="F27621">
        <v>0</v>
      </c>
      <c r="G27621" s="9">
        <f>(Logistic_Reg!$C$5+Logistic_Reg!$C$6*CN_Mobiles!B27621+Logistic_Reg!$C$7*CN_Mobiles!C27621+Logistic_Reg!$C$8*CN_Mobiles!D27621+Logistic_Reg!$C$9*CN_Mobiles!E27621)/(1+EXP(Logistic_Reg!$C$5+Logistic_Reg!$C$6*CN_Mobiles!B27621+Logistic_Reg!$C$7*CN_Mobiles!C27621+Logistic_Reg!$C$8*CN_Mobiles!D27621+Logistic_Reg!$C$9*CN_Mobiles!E27621))</f>
        <v>6.727960505790985E-2</v>
      </c>
      <c r="H27621">
        <f t="shared" si="862"/>
        <v>0</v>
      </c>
      <c r="I27621" t="str">
        <f t="shared" si="863"/>
        <v>Yes</v>
      </c>
    </row>
    <row r="27622" spans="1:9" x14ac:dyDescent="0.3">
      <c r="A27622" t="s">
        <v>27623</v>
      </c>
      <c r="B27622">
        <v>52</v>
      </c>
      <c r="C27622">
        <v>1</v>
      </c>
      <c r="D27622" s="7">
        <v>2.3479233195465787</v>
      </c>
      <c r="E27622">
        <v>1</v>
      </c>
      <c r="F27622">
        <v>0</v>
      </c>
      <c r="G27622" s="9">
        <f>(Logistic_Reg!$C$5+Logistic_Reg!$C$6*CN_Mobiles!B27622+Logistic_Reg!$C$7*CN_Mobiles!C27622+Logistic_Reg!$C$8*CN_Mobiles!D27622+Logistic_Reg!$C$9*CN_Mobiles!E27622)/(1+EXP(Logistic_Reg!$C$5+Logistic_Reg!$C$6*CN_Mobiles!B27622+Logistic_Reg!$C$7*CN_Mobiles!C27622+Logistic_Reg!$C$8*CN_Mobiles!D27622+Logistic_Reg!$C$9*CN_Mobiles!E27622))</f>
        <v>3.413104066269558E-2</v>
      </c>
      <c r="H27622">
        <f t="shared" si="862"/>
        <v>0</v>
      </c>
      <c r="I27622" t="str">
        <f t="shared" si="863"/>
        <v>Yes</v>
      </c>
    </row>
    <row r="27623" spans="1:9" x14ac:dyDescent="0.3">
      <c r="A27623" t="s">
        <v>27624</v>
      </c>
      <c r="B27623">
        <v>59</v>
      </c>
      <c r="C27623">
        <v>1</v>
      </c>
      <c r="D27623" s="7">
        <v>-0.38359408816085755</v>
      </c>
      <c r="E27623">
        <v>2</v>
      </c>
      <c r="F27623">
        <v>0</v>
      </c>
      <c r="G27623" s="9">
        <f>(Logistic_Reg!$C$5+Logistic_Reg!$C$6*CN_Mobiles!B27623+Logistic_Reg!$C$7*CN_Mobiles!C27623+Logistic_Reg!$C$8*CN_Mobiles!D27623+Logistic_Reg!$C$9*CN_Mobiles!E27623)/(1+EXP(Logistic_Reg!$C$5+Logistic_Reg!$C$6*CN_Mobiles!B27623+Logistic_Reg!$C$7*CN_Mobiles!C27623+Logistic_Reg!$C$8*CN_Mobiles!D27623+Logistic_Reg!$C$9*CN_Mobiles!E27623))</f>
        <v>-0.1253359373640924</v>
      </c>
      <c r="H27623">
        <f t="shared" si="862"/>
        <v>0</v>
      </c>
      <c r="I27623" t="str">
        <f t="shared" si="863"/>
        <v>Yes</v>
      </c>
    </row>
    <row r="27624" spans="1:9" x14ac:dyDescent="0.3">
      <c r="A27624" t="s">
        <v>27625</v>
      </c>
      <c r="B27624">
        <v>61</v>
      </c>
      <c r="C27624">
        <v>1</v>
      </c>
      <c r="D27624" s="7">
        <v>2.0231432420009972</v>
      </c>
      <c r="E27624">
        <v>2</v>
      </c>
      <c r="F27624">
        <v>0</v>
      </c>
      <c r="G27624" s="9">
        <f>(Logistic_Reg!$C$5+Logistic_Reg!$C$6*CN_Mobiles!B27624+Logistic_Reg!$C$7*CN_Mobiles!C27624+Logistic_Reg!$C$8*CN_Mobiles!D27624+Logistic_Reg!$C$9*CN_Mobiles!E27624)/(1+EXP(Logistic_Reg!$C$5+Logistic_Reg!$C$6*CN_Mobiles!B27624+Logistic_Reg!$C$7*CN_Mobiles!C27624+Logistic_Reg!$C$8*CN_Mobiles!D27624+Logistic_Reg!$C$9*CN_Mobiles!E27624))</f>
        <v>0.24681880264838707</v>
      </c>
      <c r="H27624">
        <f t="shared" si="862"/>
        <v>1</v>
      </c>
      <c r="I27624" t="str">
        <f t="shared" si="863"/>
        <v>No</v>
      </c>
    </row>
    <row r="27625" spans="1:9" x14ac:dyDescent="0.3">
      <c r="A27625" t="s">
        <v>27626</v>
      </c>
      <c r="B27625">
        <v>47</v>
      </c>
      <c r="C27625">
        <v>1</v>
      </c>
      <c r="D27625" s="7">
        <v>1.3460155370726843</v>
      </c>
      <c r="E27625">
        <v>1</v>
      </c>
      <c r="F27625">
        <v>1</v>
      </c>
      <c r="G27625" s="9">
        <f>(Logistic_Reg!$C$5+Logistic_Reg!$C$6*CN_Mobiles!B27625+Logistic_Reg!$C$7*CN_Mobiles!C27625+Logistic_Reg!$C$8*CN_Mobiles!D27625+Logistic_Reg!$C$9*CN_Mobiles!E27625)/(1+EXP(Logistic_Reg!$C$5+Logistic_Reg!$C$6*CN_Mobiles!B27625+Logistic_Reg!$C$7*CN_Mobiles!C27625+Logistic_Reg!$C$8*CN_Mobiles!D27625+Logistic_Reg!$C$9*CN_Mobiles!E27625))</f>
        <v>-0.17563937981329142</v>
      </c>
      <c r="H27625">
        <f t="shared" si="862"/>
        <v>0</v>
      </c>
      <c r="I27625" t="str">
        <f t="shared" si="863"/>
        <v>No</v>
      </c>
    </row>
    <row r="27626" spans="1:9" x14ac:dyDescent="0.3">
      <c r="A27626" t="s">
        <v>27627</v>
      </c>
      <c r="B27626">
        <v>51</v>
      </c>
      <c r="C27626">
        <v>1</v>
      </c>
      <c r="D27626" s="7">
        <v>-0.34851884487268475</v>
      </c>
      <c r="E27626">
        <v>1</v>
      </c>
      <c r="F27626">
        <v>0</v>
      </c>
      <c r="G27626" s="9">
        <f>(Logistic_Reg!$C$5+Logistic_Reg!$C$6*CN_Mobiles!B27626+Logistic_Reg!$C$7*CN_Mobiles!C27626+Logistic_Reg!$C$8*CN_Mobiles!D27626+Logistic_Reg!$C$9*CN_Mobiles!E27626)/(1+EXP(Logistic_Reg!$C$5+Logistic_Reg!$C$6*CN_Mobiles!B27626+Logistic_Reg!$C$7*CN_Mobiles!C27626+Logistic_Reg!$C$8*CN_Mobiles!D27626+Logistic_Reg!$C$9*CN_Mobiles!E27626))</f>
        <v>-0.8086691756740354</v>
      </c>
      <c r="H27626">
        <f t="shared" si="862"/>
        <v>0</v>
      </c>
      <c r="I27626" t="str">
        <f t="shared" si="863"/>
        <v>Yes</v>
      </c>
    </row>
    <row r="27627" spans="1:9" x14ac:dyDescent="0.3">
      <c r="A27627" t="s">
        <v>27628</v>
      </c>
      <c r="B27627">
        <v>43</v>
      </c>
      <c r="C27627">
        <v>0</v>
      </c>
      <c r="D27627" s="7">
        <v>0.20982588050597084</v>
      </c>
      <c r="E27627">
        <v>3</v>
      </c>
      <c r="F27627">
        <v>1</v>
      </c>
      <c r="G27627" s="9">
        <f>(Logistic_Reg!$C$5+Logistic_Reg!$C$6*CN_Mobiles!B27627+Logistic_Reg!$C$7*CN_Mobiles!C27627+Logistic_Reg!$C$8*CN_Mobiles!D27627+Logistic_Reg!$C$9*CN_Mobiles!E27627)/(1+EXP(Logistic_Reg!$C$5+Logistic_Reg!$C$6*CN_Mobiles!B27627+Logistic_Reg!$C$7*CN_Mobiles!C27627+Logistic_Reg!$C$8*CN_Mobiles!D27627+Logistic_Reg!$C$9*CN_Mobiles!E27627))</f>
        <v>0.26396929527105045</v>
      </c>
      <c r="H27627">
        <f t="shared" si="862"/>
        <v>1</v>
      </c>
      <c r="I27627" t="str">
        <f t="shared" si="863"/>
        <v>Yes</v>
      </c>
    </row>
    <row r="27628" spans="1:9" x14ac:dyDescent="0.3">
      <c r="A27628" t="s">
        <v>27629</v>
      </c>
      <c r="B27628">
        <v>59</v>
      </c>
      <c r="C27628">
        <v>0</v>
      </c>
      <c r="D27628" s="7">
        <v>0.15929742843600145</v>
      </c>
      <c r="E27628">
        <v>2</v>
      </c>
      <c r="F27628">
        <v>1</v>
      </c>
      <c r="G27628" s="9">
        <f>(Logistic_Reg!$C$5+Logistic_Reg!$C$6*CN_Mobiles!B27628+Logistic_Reg!$C$7*CN_Mobiles!C27628+Logistic_Reg!$C$8*CN_Mobiles!D27628+Logistic_Reg!$C$9*CN_Mobiles!E27628)/(1+EXP(Logistic_Reg!$C$5+Logistic_Reg!$C$6*CN_Mobiles!B27628+Logistic_Reg!$C$7*CN_Mobiles!C27628+Logistic_Reg!$C$8*CN_Mobiles!D27628+Logistic_Reg!$C$9*CN_Mobiles!E27628))</f>
        <v>-0.12707046458294488</v>
      </c>
      <c r="H27628">
        <f t="shared" si="862"/>
        <v>0</v>
      </c>
      <c r="I27628" t="str">
        <f t="shared" si="863"/>
        <v>No</v>
      </c>
    </row>
    <row r="27629" spans="1:9" x14ac:dyDescent="0.3">
      <c r="A27629" t="s">
        <v>27630</v>
      </c>
      <c r="B27629">
        <v>53</v>
      </c>
      <c r="C27629">
        <v>1</v>
      </c>
      <c r="D27629" s="7">
        <v>1.8589257727735962</v>
      </c>
      <c r="E27629">
        <v>4</v>
      </c>
      <c r="F27629">
        <v>1</v>
      </c>
      <c r="G27629" s="9">
        <f>(Logistic_Reg!$C$5+Logistic_Reg!$C$6*CN_Mobiles!B27629+Logistic_Reg!$C$7*CN_Mobiles!C27629+Logistic_Reg!$C$8*CN_Mobiles!D27629+Logistic_Reg!$C$9*CN_Mobiles!E27629)/(1+EXP(Logistic_Reg!$C$5+Logistic_Reg!$C$6*CN_Mobiles!B27629+Logistic_Reg!$C$7*CN_Mobiles!C27629+Logistic_Reg!$C$8*CN_Mobiles!D27629+Logistic_Reg!$C$9*CN_Mobiles!E27629))</f>
        <v>0.16634400593301688</v>
      </c>
      <c r="H27629">
        <f t="shared" si="862"/>
        <v>1</v>
      </c>
      <c r="I27629" t="str">
        <f t="shared" si="863"/>
        <v>Yes</v>
      </c>
    </row>
    <row r="27630" spans="1:9" x14ac:dyDescent="0.3">
      <c r="A27630" t="s">
        <v>27631</v>
      </c>
      <c r="B27630">
        <v>47</v>
      </c>
      <c r="C27630">
        <v>1</v>
      </c>
      <c r="D27630" s="7">
        <v>-0.1025352842418228</v>
      </c>
      <c r="E27630">
        <v>2</v>
      </c>
      <c r="F27630">
        <v>1</v>
      </c>
      <c r="G27630" s="9">
        <f>(Logistic_Reg!$C$5+Logistic_Reg!$C$6*CN_Mobiles!B27630+Logistic_Reg!$C$7*CN_Mobiles!C27630+Logistic_Reg!$C$8*CN_Mobiles!D27630+Logistic_Reg!$C$9*CN_Mobiles!E27630)/(1+EXP(Logistic_Reg!$C$5+Logistic_Reg!$C$6*CN_Mobiles!B27630+Logistic_Reg!$C$7*CN_Mobiles!C27630+Logistic_Reg!$C$8*CN_Mobiles!D27630+Logistic_Reg!$C$9*CN_Mobiles!E27630))</f>
        <v>1.6043052220198507E-2</v>
      </c>
      <c r="H27630">
        <f t="shared" si="862"/>
        <v>0</v>
      </c>
      <c r="I27630" t="str">
        <f t="shared" si="863"/>
        <v>No</v>
      </c>
    </row>
    <row r="27631" spans="1:9" x14ac:dyDescent="0.3">
      <c r="A27631" t="s">
        <v>27632</v>
      </c>
      <c r="B27631">
        <v>65</v>
      </c>
      <c r="C27631">
        <v>1</v>
      </c>
      <c r="D27631" s="7">
        <v>0.31132631724583087</v>
      </c>
      <c r="E27631">
        <v>1</v>
      </c>
      <c r="F27631">
        <v>0</v>
      </c>
      <c r="G27631" s="9">
        <f>(Logistic_Reg!$C$5+Logistic_Reg!$C$6*CN_Mobiles!B27631+Logistic_Reg!$C$7*CN_Mobiles!C27631+Logistic_Reg!$C$8*CN_Mobiles!D27631+Logistic_Reg!$C$9*CN_Mobiles!E27631)/(1+EXP(Logistic_Reg!$C$5+Logistic_Reg!$C$6*CN_Mobiles!B27631+Logistic_Reg!$C$7*CN_Mobiles!C27631+Logistic_Reg!$C$8*CN_Mobiles!D27631+Logistic_Reg!$C$9*CN_Mobiles!E27631))</f>
        <v>-0.69138123081284764</v>
      </c>
      <c r="H27631">
        <f t="shared" si="862"/>
        <v>0</v>
      </c>
      <c r="I27631" t="str">
        <f t="shared" si="863"/>
        <v>Yes</v>
      </c>
    </row>
    <row r="27632" spans="1:9" x14ac:dyDescent="0.3">
      <c r="A27632" t="s">
        <v>27633</v>
      </c>
      <c r="B27632">
        <v>41</v>
      </c>
      <c r="C27632">
        <v>1</v>
      </c>
      <c r="D27632" s="7">
        <v>0.20562088688697763</v>
      </c>
      <c r="E27632">
        <v>2</v>
      </c>
      <c r="F27632">
        <v>1</v>
      </c>
      <c r="G27632" s="9">
        <f>(Logistic_Reg!$C$5+Logistic_Reg!$C$6*CN_Mobiles!B27632+Logistic_Reg!$C$7*CN_Mobiles!C27632+Logistic_Reg!$C$8*CN_Mobiles!D27632+Logistic_Reg!$C$9*CN_Mobiles!E27632)/(1+EXP(Logistic_Reg!$C$5+Logistic_Reg!$C$6*CN_Mobiles!B27632+Logistic_Reg!$C$7*CN_Mobiles!C27632+Logistic_Reg!$C$8*CN_Mobiles!D27632+Logistic_Reg!$C$9*CN_Mobiles!E27632))</f>
        <v>0.1033822664728456</v>
      </c>
      <c r="H27632">
        <f t="shared" si="862"/>
        <v>0</v>
      </c>
      <c r="I27632" t="str">
        <f t="shared" si="863"/>
        <v>No</v>
      </c>
    </row>
    <row r="27633" spans="1:9" x14ac:dyDescent="0.3">
      <c r="A27633" t="s">
        <v>27634</v>
      </c>
      <c r="B27633">
        <v>25</v>
      </c>
      <c r="C27633">
        <v>1</v>
      </c>
      <c r="D27633" s="7">
        <v>-1.3750207955482068</v>
      </c>
      <c r="E27633">
        <v>4</v>
      </c>
      <c r="F27633">
        <v>1</v>
      </c>
      <c r="G27633" s="9">
        <f>(Logistic_Reg!$C$5+Logistic_Reg!$C$6*CN_Mobiles!B27633+Logistic_Reg!$C$7*CN_Mobiles!C27633+Logistic_Reg!$C$8*CN_Mobiles!D27633+Logistic_Reg!$C$9*CN_Mobiles!E27633)/(1+EXP(Logistic_Reg!$C$5+Logistic_Reg!$C$6*CN_Mobiles!B27633+Logistic_Reg!$C$7*CN_Mobiles!C27633+Logistic_Reg!$C$8*CN_Mobiles!D27633+Logistic_Reg!$C$9*CN_Mobiles!E27633))</f>
        <v>0.26519089874544649</v>
      </c>
      <c r="H27633">
        <f t="shared" si="862"/>
        <v>1</v>
      </c>
      <c r="I27633" t="str">
        <f t="shared" si="863"/>
        <v>Yes</v>
      </c>
    </row>
    <row r="27634" spans="1:9" x14ac:dyDescent="0.3">
      <c r="A27634" t="s">
        <v>27635</v>
      </c>
      <c r="B27634">
        <v>40</v>
      </c>
      <c r="C27634">
        <v>0</v>
      </c>
      <c r="D27634" s="7">
        <v>1.0881498713400763</v>
      </c>
      <c r="E27634">
        <v>3</v>
      </c>
      <c r="F27634">
        <v>1</v>
      </c>
      <c r="G27634" s="9">
        <f>(Logistic_Reg!$C$5+Logistic_Reg!$C$6*CN_Mobiles!B27634+Logistic_Reg!$C$7*CN_Mobiles!C27634+Logistic_Reg!$C$8*CN_Mobiles!D27634+Logistic_Reg!$C$9*CN_Mobiles!E27634)/(1+EXP(Logistic_Reg!$C$5+Logistic_Reg!$C$6*CN_Mobiles!B27634+Logistic_Reg!$C$7*CN_Mobiles!C27634+Logistic_Reg!$C$8*CN_Mobiles!D27634+Logistic_Reg!$C$9*CN_Mobiles!E27634))</f>
        <v>0.27788427875110577</v>
      </c>
      <c r="H27634">
        <f t="shared" si="862"/>
        <v>1</v>
      </c>
      <c r="I27634" t="str">
        <f t="shared" si="863"/>
        <v>Yes</v>
      </c>
    </row>
    <row r="27635" spans="1:9" x14ac:dyDescent="0.3">
      <c r="A27635" t="s">
        <v>27636</v>
      </c>
      <c r="B27635">
        <v>48</v>
      </c>
      <c r="C27635">
        <v>0</v>
      </c>
      <c r="D27635" s="7">
        <v>1.6831155415997623</v>
      </c>
      <c r="E27635">
        <v>3</v>
      </c>
      <c r="F27635">
        <v>1</v>
      </c>
      <c r="G27635" s="9">
        <f>(Logistic_Reg!$C$5+Logistic_Reg!$C$6*CN_Mobiles!B27635+Logistic_Reg!$C$7*CN_Mobiles!C27635+Logistic_Reg!$C$8*CN_Mobiles!D27635+Logistic_Reg!$C$9*CN_Mobiles!E27635)/(1+EXP(Logistic_Reg!$C$5+Logistic_Reg!$C$6*CN_Mobiles!B27635+Logistic_Reg!$C$7*CN_Mobiles!C27635+Logistic_Reg!$C$8*CN_Mobiles!D27635+Logistic_Reg!$C$9*CN_Mobiles!E27635))</f>
        <v>0.27284221577974788</v>
      </c>
      <c r="H27635">
        <f t="shared" si="862"/>
        <v>1</v>
      </c>
      <c r="I27635" t="str">
        <f t="shared" si="863"/>
        <v>Yes</v>
      </c>
    </row>
    <row r="27636" spans="1:9" x14ac:dyDescent="0.3">
      <c r="A27636" t="s">
        <v>27637</v>
      </c>
      <c r="B27636">
        <v>39</v>
      </c>
      <c r="C27636">
        <v>1</v>
      </c>
      <c r="D27636" s="7">
        <v>-1.3482032536268034</v>
      </c>
      <c r="E27636">
        <v>3</v>
      </c>
      <c r="F27636">
        <v>0</v>
      </c>
      <c r="G27636" s="9">
        <f>(Logistic_Reg!$C$5+Logistic_Reg!$C$6*CN_Mobiles!B27636+Logistic_Reg!$C$7*CN_Mobiles!C27636+Logistic_Reg!$C$8*CN_Mobiles!D27636+Logistic_Reg!$C$9*CN_Mobiles!E27636)/(1+EXP(Logistic_Reg!$C$5+Logistic_Reg!$C$6*CN_Mobiles!B27636+Logistic_Reg!$C$7*CN_Mobiles!C27636+Logistic_Reg!$C$8*CN_Mobiles!D27636+Logistic_Reg!$C$9*CN_Mobiles!E27636))</f>
        <v>0.20099406662364713</v>
      </c>
      <c r="H27636">
        <f t="shared" si="862"/>
        <v>1</v>
      </c>
      <c r="I27636" t="str">
        <f t="shared" si="863"/>
        <v>No</v>
      </c>
    </row>
    <row r="27637" spans="1:9" x14ac:dyDescent="0.3">
      <c r="A27637" t="s">
        <v>27638</v>
      </c>
      <c r="B27637">
        <v>39</v>
      </c>
      <c r="C27637">
        <v>1</v>
      </c>
      <c r="D27637" s="7">
        <v>0.39072817049864006</v>
      </c>
      <c r="E27637">
        <v>3</v>
      </c>
      <c r="F27637">
        <v>1</v>
      </c>
      <c r="G27637" s="9">
        <f>(Logistic_Reg!$C$5+Logistic_Reg!$C$6*CN_Mobiles!B27637+Logistic_Reg!$C$7*CN_Mobiles!C27637+Logistic_Reg!$C$8*CN_Mobiles!D27637+Logistic_Reg!$C$9*CN_Mobiles!E27637)/(1+EXP(Logistic_Reg!$C$5+Logistic_Reg!$C$6*CN_Mobiles!B27637+Logistic_Reg!$C$7*CN_Mobiles!C27637+Logistic_Reg!$C$8*CN_Mobiles!D27637+Logistic_Reg!$C$9*CN_Mobiles!E27637))</f>
        <v>0.27841377033416448</v>
      </c>
      <c r="H27637">
        <f t="shared" si="862"/>
        <v>1</v>
      </c>
      <c r="I27637" t="str">
        <f t="shared" si="863"/>
        <v>Yes</v>
      </c>
    </row>
    <row r="27638" spans="1:9" x14ac:dyDescent="0.3">
      <c r="A27638" t="s">
        <v>27639</v>
      </c>
      <c r="B27638">
        <v>51</v>
      </c>
      <c r="C27638">
        <v>1</v>
      </c>
      <c r="D27638" s="7">
        <v>1.7313539948812986</v>
      </c>
      <c r="E27638">
        <v>4</v>
      </c>
      <c r="F27638">
        <v>1</v>
      </c>
      <c r="G27638" s="9">
        <f>(Logistic_Reg!$C$5+Logistic_Reg!$C$6*CN_Mobiles!B27638+Logistic_Reg!$C$7*CN_Mobiles!C27638+Logistic_Reg!$C$8*CN_Mobiles!D27638+Logistic_Reg!$C$9*CN_Mobiles!E27638)/(1+EXP(Logistic_Reg!$C$5+Logistic_Reg!$C$6*CN_Mobiles!B27638+Logistic_Reg!$C$7*CN_Mobiles!C27638+Logistic_Reg!$C$8*CN_Mobiles!D27638+Logistic_Reg!$C$9*CN_Mobiles!E27638))</f>
        <v>0.16944401980652993</v>
      </c>
      <c r="H27638">
        <f t="shared" si="862"/>
        <v>1</v>
      </c>
      <c r="I27638" t="str">
        <f t="shared" si="863"/>
        <v>Yes</v>
      </c>
    </row>
    <row r="27639" spans="1:9" x14ac:dyDescent="0.3">
      <c r="A27639" t="s">
        <v>27640</v>
      </c>
      <c r="B27639">
        <v>65</v>
      </c>
      <c r="C27639">
        <v>0</v>
      </c>
      <c r="D27639" s="7">
        <v>0.25564869915531946</v>
      </c>
      <c r="E27639">
        <v>3</v>
      </c>
      <c r="F27639">
        <v>0</v>
      </c>
      <c r="G27639" s="9">
        <f>(Logistic_Reg!$C$5+Logistic_Reg!$C$6*CN_Mobiles!B27639+Logistic_Reg!$C$7*CN_Mobiles!C27639+Logistic_Reg!$C$8*CN_Mobiles!D27639+Logistic_Reg!$C$9*CN_Mobiles!E27639)/(1+EXP(Logistic_Reg!$C$5+Logistic_Reg!$C$6*CN_Mobiles!B27639+Logistic_Reg!$C$7*CN_Mobiles!C27639+Logistic_Reg!$C$8*CN_Mobiles!D27639+Logistic_Reg!$C$9*CN_Mobiles!E27639))</f>
        <v>0.23375977927571989</v>
      </c>
      <c r="H27639">
        <f t="shared" si="862"/>
        <v>1</v>
      </c>
      <c r="I27639" t="str">
        <f t="shared" si="863"/>
        <v>No</v>
      </c>
    </row>
    <row r="27640" spans="1:9" x14ac:dyDescent="0.3">
      <c r="A27640" t="s">
        <v>27641</v>
      </c>
      <c r="B27640">
        <v>53</v>
      </c>
      <c r="C27640">
        <v>0</v>
      </c>
      <c r="D27640" s="7">
        <v>0.3797616841975896</v>
      </c>
      <c r="E27640">
        <v>3</v>
      </c>
      <c r="F27640">
        <v>1</v>
      </c>
      <c r="G27640" s="9">
        <f>(Logistic_Reg!$C$5+Logistic_Reg!$C$6*CN_Mobiles!B27640+Logistic_Reg!$C$7*CN_Mobiles!C27640+Logistic_Reg!$C$8*CN_Mobiles!D27640+Logistic_Reg!$C$9*CN_Mobiles!E27640)/(1+EXP(Logistic_Reg!$C$5+Logistic_Reg!$C$6*CN_Mobiles!B27640+Logistic_Reg!$C$7*CN_Mobiles!C27640+Logistic_Reg!$C$8*CN_Mobiles!D27640+Logistic_Reg!$C$9*CN_Mobiles!E27640))</f>
        <v>0.26001292657975633</v>
      </c>
      <c r="H27640">
        <f t="shared" si="862"/>
        <v>1</v>
      </c>
      <c r="I27640" t="str">
        <f t="shared" si="863"/>
        <v>Yes</v>
      </c>
    </row>
    <row r="27641" spans="1:9" x14ac:dyDescent="0.3">
      <c r="A27641" t="s">
        <v>27642</v>
      </c>
      <c r="B27641">
        <v>51</v>
      </c>
      <c r="C27641">
        <v>1</v>
      </c>
      <c r="D27641" s="7">
        <v>1.2087088848628076</v>
      </c>
      <c r="E27641">
        <v>1</v>
      </c>
      <c r="F27641">
        <v>1</v>
      </c>
      <c r="G27641" s="9">
        <f>(Logistic_Reg!$C$5+Logistic_Reg!$C$6*CN_Mobiles!B27641+Logistic_Reg!$C$7*CN_Mobiles!C27641+Logistic_Reg!$C$8*CN_Mobiles!D27641+Logistic_Reg!$C$9*CN_Mobiles!E27641)/(1+EXP(Logistic_Reg!$C$5+Logistic_Reg!$C$6*CN_Mobiles!B27641+Logistic_Reg!$C$7*CN_Mobiles!C27641+Logistic_Reg!$C$8*CN_Mobiles!D27641+Logistic_Reg!$C$9*CN_Mobiles!E27641))</f>
        <v>-0.24640152977934029</v>
      </c>
      <c r="H27641">
        <f t="shared" si="862"/>
        <v>0</v>
      </c>
      <c r="I27641" t="str">
        <f t="shared" si="863"/>
        <v>No</v>
      </c>
    </row>
    <row r="27642" spans="1:9" x14ac:dyDescent="0.3">
      <c r="A27642" t="s">
        <v>27643</v>
      </c>
      <c r="B27642">
        <v>25</v>
      </c>
      <c r="C27642">
        <v>0</v>
      </c>
      <c r="D27642" s="7">
        <v>-0.48526775007922751</v>
      </c>
      <c r="E27642">
        <v>3</v>
      </c>
      <c r="F27642">
        <v>1</v>
      </c>
      <c r="G27642" s="9">
        <f>(Logistic_Reg!$C$5+Logistic_Reg!$C$6*CN_Mobiles!B27642+Logistic_Reg!$C$7*CN_Mobiles!C27642+Logistic_Reg!$C$8*CN_Mobiles!D27642+Logistic_Reg!$C$9*CN_Mobiles!E27642)/(1+EXP(Logistic_Reg!$C$5+Logistic_Reg!$C$6*CN_Mobiles!B27642+Logistic_Reg!$C$7*CN_Mobiles!C27642+Logistic_Reg!$C$8*CN_Mobiles!D27642+Logistic_Reg!$C$9*CN_Mobiles!E27642))</f>
        <v>0.25376047069302682</v>
      </c>
      <c r="H27642">
        <f t="shared" si="862"/>
        <v>1</v>
      </c>
      <c r="I27642" t="str">
        <f t="shared" si="863"/>
        <v>Yes</v>
      </c>
    </row>
    <row r="27643" spans="1:9" x14ac:dyDescent="0.3">
      <c r="A27643" t="s">
        <v>27644</v>
      </c>
      <c r="B27643">
        <v>27</v>
      </c>
      <c r="C27643">
        <v>0</v>
      </c>
      <c r="D27643" s="7">
        <v>-7.9184149464007952E-2</v>
      </c>
      <c r="E27643">
        <v>1</v>
      </c>
      <c r="F27643">
        <v>0</v>
      </c>
      <c r="G27643" s="9">
        <f>(Logistic_Reg!$C$5+Logistic_Reg!$C$6*CN_Mobiles!B27643+Logistic_Reg!$C$7*CN_Mobiles!C27643+Logistic_Reg!$C$8*CN_Mobiles!D27643+Logistic_Reg!$C$9*CN_Mobiles!E27643)/(1+EXP(Logistic_Reg!$C$5+Logistic_Reg!$C$6*CN_Mobiles!B27643+Logistic_Reg!$C$7*CN_Mobiles!C27643+Logistic_Reg!$C$8*CN_Mobiles!D27643+Logistic_Reg!$C$9*CN_Mobiles!E27643))</f>
        <v>-0.6672300105275506</v>
      </c>
      <c r="H27643">
        <f t="shared" si="862"/>
        <v>0</v>
      </c>
      <c r="I27643" t="str">
        <f t="shared" si="863"/>
        <v>Yes</v>
      </c>
    </row>
    <row r="27644" spans="1:9" x14ac:dyDescent="0.3">
      <c r="A27644" t="s">
        <v>27645</v>
      </c>
      <c r="B27644">
        <v>41</v>
      </c>
      <c r="C27644">
        <v>1</v>
      </c>
      <c r="D27644" s="7">
        <v>0.25278572477643024</v>
      </c>
      <c r="E27644">
        <v>3</v>
      </c>
      <c r="F27644">
        <v>1</v>
      </c>
      <c r="G27644" s="9">
        <f>(Logistic_Reg!$C$5+Logistic_Reg!$C$6*CN_Mobiles!B27644+Logistic_Reg!$C$7*CN_Mobiles!C27644+Logistic_Reg!$C$8*CN_Mobiles!D27644+Logistic_Reg!$C$9*CN_Mobiles!E27644)/(1+EXP(Logistic_Reg!$C$5+Logistic_Reg!$C$6*CN_Mobiles!B27644+Logistic_Reg!$C$7*CN_Mobiles!C27644+Logistic_Reg!$C$8*CN_Mobiles!D27644+Logistic_Reg!$C$9*CN_Mobiles!E27644))</f>
        <v>0.27805293700223388</v>
      </c>
      <c r="H27644">
        <f t="shared" si="862"/>
        <v>1</v>
      </c>
      <c r="I27644" t="str">
        <f t="shared" si="863"/>
        <v>Yes</v>
      </c>
    </row>
    <row r="27645" spans="1:9" x14ac:dyDescent="0.3">
      <c r="A27645" t="s">
        <v>27646</v>
      </c>
      <c r="B27645">
        <v>40</v>
      </c>
      <c r="C27645">
        <v>1</v>
      </c>
      <c r="D27645" s="7">
        <v>0.84126401692225072</v>
      </c>
      <c r="E27645">
        <v>4</v>
      </c>
      <c r="F27645">
        <v>0</v>
      </c>
      <c r="G27645" s="9">
        <f>(Logistic_Reg!$C$5+Logistic_Reg!$C$6*CN_Mobiles!B27645+Logistic_Reg!$C$7*CN_Mobiles!C27645+Logistic_Reg!$C$8*CN_Mobiles!D27645+Logistic_Reg!$C$9*CN_Mobiles!E27645)/(1+EXP(Logistic_Reg!$C$5+Logistic_Reg!$C$6*CN_Mobiles!B27645+Logistic_Reg!$C$7*CN_Mobiles!C27645+Logistic_Reg!$C$8*CN_Mobiles!D27645+Logistic_Reg!$C$9*CN_Mobiles!E27645))</f>
        <v>0.19494324991355877</v>
      </c>
      <c r="H27645">
        <f t="shared" si="862"/>
        <v>1</v>
      </c>
      <c r="I27645" t="str">
        <f t="shared" si="863"/>
        <v>No</v>
      </c>
    </row>
    <row r="27646" spans="1:9" x14ac:dyDescent="0.3">
      <c r="A27646" t="s">
        <v>27647</v>
      </c>
      <c r="B27646">
        <v>45</v>
      </c>
      <c r="C27646">
        <v>0</v>
      </c>
      <c r="D27646" s="7">
        <v>-5.795684550900195E-3</v>
      </c>
      <c r="E27646">
        <v>1</v>
      </c>
      <c r="F27646">
        <v>0</v>
      </c>
      <c r="G27646" s="9">
        <f>(Logistic_Reg!$C$5+Logistic_Reg!$C$6*CN_Mobiles!B27646+Logistic_Reg!$C$7*CN_Mobiles!C27646+Logistic_Reg!$C$8*CN_Mobiles!D27646+Logistic_Reg!$C$9*CN_Mobiles!E27646)/(1+EXP(Logistic_Reg!$C$5+Logistic_Reg!$C$6*CN_Mobiles!B27646+Logistic_Reg!$C$7*CN_Mobiles!C27646+Logistic_Reg!$C$8*CN_Mobiles!D27646+Logistic_Reg!$C$9*CN_Mobiles!E27646))</f>
        <v>-0.82871066987056696</v>
      </c>
      <c r="H27646">
        <f t="shared" si="862"/>
        <v>0</v>
      </c>
      <c r="I27646" t="str">
        <f t="shared" si="863"/>
        <v>Yes</v>
      </c>
    </row>
    <row r="27647" spans="1:9" x14ac:dyDescent="0.3">
      <c r="A27647" t="s">
        <v>27648</v>
      </c>
      <c r="B27647">
        <v>35</v>
      </c>
      <c r="C27647">
        <v>0</v>
      </c>
      <c r="D27647" s="7">
        <v>-1.1886457320586581</v>
      </c>
      <c r="E27647">
        <v>2</v>
      </c>
      <c r="F27647">
        <v>0</v>
      </c>
      <c r="G27647" s="9">
        <f>(Logistic_Reg!$C$5+Logistic_Reg!$C$6*CN_Mobiles!B27647+Logistic_Reg!$C$7*CN_Mobiles!C27647+Logistic_Reg!$C$8*CN_Mobiles!D27647+Logistic_Reg!$C$9*CN_Mobiles!E27647)/(1+EXP(Logistic_Reg!$C$5+Logistic_Reg!$C$6*CN_Mobiles!B27647+Logistic_Reg!$C$7*CN_Mobiles!C27647+Logistic_Reg!$C$8*CN_Mobiles!D27647+Logistic_Reg!$C$9*CN_Mobiles!E27647))</f>
        <v>-0.33911033480514974</v>
      </c>
      <c r="H27647">
        <f t="shared" si="862"/>
        <v>0</v>
      </c>
      <c r="I27647" t="str">
        <f t="shared" si="863"/>
        <v>Yes</v>
      </c>
    </row>
    <row r="27648" spans="1:9" x14ac:dyDescent="0.3">
      <c r="A27648" t="s">
        <v>27649</v>
      </c>
      <c r="B27648">
        <v>50</v>
      </c>
      <c r="C27648">
        <v>1</v>
      </c>
      <c r="D27648" s="7">
        <v>-0.67018086920508779</v>
      </c>
      <c r="E27648">
        <v>2</v>
      </c>
      <c r="F27648">
        <v>1</v>
      </c>
      <c r="G27648" s="9">
        <f>(Logistic_Reg!$C$5+Logistic_Reg!$C$6*CN_Mobiles!B27648+Logistic_Reg!$C$7*CN_Mobiles!C27648+Logistic_Reg!$C$8*CN_Mobiles!D27648+Logistic_Reg!$C$9*CN_Mobiles!E27648)/(1+EXP(Logistic_Reg!$C$5+Logistic_Reg!$C$6*CN_Mobiles!B27648+Logistic_Reg!$C$7*CN_Mobiles!C27648+Logistic_Reg!$C$8*CN_Mobiles!D27648+Logistic_Reg!$C$9*CN_Mobiles!E27648))</f>
        <v>-0.13850440366777583</v>
      </c>
      <c r="H27648">
        <f t="shared" si="862"/>
        <v>0</v>
      </c>
      <c r="I27648" t="str">
        <f t="shared" si="863"/>
        <v>No</v>
      </c>
    </row>
    <row r="27649" spans="1:9" x14ac:dyDescent="0.3">
      <c r="A27649" t="s">
        <v>27650</v>
      </c>
      <c r="B27649">
        <v>64</v>
      </c>
      <c r="C27649">
        <v>1</v>
      </c>
      <c r="D27649" s="7">
        <v>-1.3206090537621906</v>
      </c>
      <c r="E27649">
        <v>2</v>
      </c>
      <c r="F27649">
        <v>0</v>
      </c>
      <c r="G27649" s="9">
        <f>(Logistic_Reg!$C$5+Logistic_Reg!$C$6*CN_Mobiles!B27649+Logistic_Reg!$C$7*CN_Mobiles!C27649+Logistic_Reg!$C$8*CN_Mobiles!D27649+Logistic_Reg!$C$9*CN_Mobiles!E27649)/(1+EXP(Logistic_Reg!$C$5+Logistic_Reg!$C$6*CN_Mobiles!B27649+Logistic_Reg!$C$7*CN_Mobiles!C27649+Logistic_Reg!$C$8*CN_Mobiles!D27649+Logistic_Reg!$C$9*CN_Mobiles!E27649))</f>
        <v>-0.45709273958056862</v>
      </c>
      <c r="H27649">
        <f t="shared" si="862"/>
        <v>0</v>
      </c>
      <c r="I27649" t="str">
        <f t="shared" si="863"/>
        <v>Yes</v>
      </c>
    </row>
    <row r="27650" spans="1:9" x14ac:dyDescent="0.3">
      <c r="A27650" t="s">
        <v>27651</v>
      </c>
      <c r="B27650">
        <v>51</v>
      </c>
      <c r="C27650">
        <v>0</v>
      </c>
      <c r="D27650" s="7">
        <v>-0.91818602477636224</v>
      </c>
      <c r="E27650">
        <v>3</v>
      </c>
      <c r="F27650">
        <v>1</v>
      </c>
      <c r="G27650" s="9">
        <f>(Logistic_Reg!$C$5+Logistic_Reg!$C$6*CN_Mobiles!B27650+Logistic_Reg!$C$7*CN_Mobiles!C27650+Logistic_Reg!$C$8*CN_Mobiles!D27650+Logistic_Reg!$C$9*CN_Mobiles!E27650)/(1+EXP(Logistic_Reg!$C$5+Logistic_Reg!$C$6*CN_Mobiles!B27650+Logistic_Reg!$C$7*CN_Mobiles!C27650+Logistic_Reg!$C$8*CN_Mobiles!D27650+Logistic_Reg!$C$9*CN_Mobiles!E27650))</f>
        <v>0.14821933573315102</v>
      </c>
      <c r="H27650">
        <f t="shared" si="862"/>
        <v>0</v>
      </c>
      <c r="I27650" t="str">
        <f t="shared" si="863"/>
        <v>No</v>
      </c>
    </row>
    <row r="27651" spans="1:9" x14ac:dyDescent="0.3">
      <c r="A27651" t="s">
        <v>27652</v>
      </c>
      <c r="B27651">
        <v>65</v>
      </c>
      <c r="C27651">
        <v>0</v>
      </c>
      <c r="D27651" s="7">
        <v>-0.34763177967284287</v>
      </c>
      <c r="E27651">
        <v>2</v>
      </c>
      <c r="F27651">
        <v>0</v>
      </c>
      <c r="G27651" s="9">
        <f>(Logistic_Reg!$C$5+Logistic_Reg!$C$6*CN_Mobiles!B27651+Logistic_Reg!$C$7*CN_Mobiles!C27651+Logistic_Reg!$C$8*CN_Mobiles!D27651+Logistic_Reg!$C$9*CN_Mobiles!E27651)/(1+EXP(Logistic_Reg!$C$5+Logistic_Reg!$C$6*CN_Mobiles!B27651+Logistic_Reg!$C$7*CN_Mobiles!C27651+Logistic_Reg!$C$8*CN_Mobiles!D27651+Logistic_Reg!$C$9*CN_Mobiles!E27651))</f>
        <v>-0.32273602317246897</v>
      </c>
      <c r="H27651">
        <f t="shared" ref="H27651:H27714" si="864">IF(G27651&gt;=0.15,1,0)</f>
        <v>0</v>
      </c>
      <c r="I27651" t="str">
        <f t="shared" ref="I27651:I27714" si="865">IF(H27651=F27651,"Yes","No")</f>
        <v>Yes</v>
      </c>
    </row>
    <row r="27652" spans="1:9" x14ac:dyDescent="0.3">
      <c r="A27652" t="s">
        <v>27653</v>
      </c>
      <c r="B27652">
        <v>25</v>
      </c>
      <c r="C27652">
        <v>1</v>
      </c>
      <c r="D27652" s="7">
        <v>-0.5067000828797017</v>
      </c>
      <c r="E27652">
        <v>3</v>
      </c>
      <c r="F27652">
        <v>1</v>
      </c>
      <c r="G27652" s="9">
        <f>(Logistic_Reg!$C$5+Logistic_Reg!$C$6*CN_Mobiles!B27652+Logistic_Reg!$C$7*CN_Mobiles!C27652+Logistic_Reg!$C$8*CN_Mobiles!D27652+Logistic_Reg!$C$9*CN_Mobiles!E27652)/(1+EXP(Logistic_Reg!$C$5+Logistic_Reg!$C$6*CN_Mobiles!B27652+Logistic_Reg!$C$7*CN_Mobiles!C27652+Logistic_Reg!$C$8*CN_Mobiles!D27652+Logistic_Reg!$C$9*CN_Mobiles!E27652))</f>
        <v>0.27337833542463585</v>
      </c>
      <c r="H27652">
        <f t="shared" si="864"/>
        <v>1</v>
      </c>
      <c r="I27652" t="str">
        <f t="shared" si="865"/>
        <v>Yes</v>
      </c>
    </row>
    <row r="27653" spans="1:9" x14ac:dyDescent="0.3">
      <c r="A27653" t="s">
        <v>27654</v>
      </c>
      <c r="B27653">
        <v>51</v>
      </c>
      <c r="C27653">
        <v>0</v>
      </c>
      <c r="D27653" s="7">
        <v>-7.1263380587307232E-2</v>
      </c>
      <c r="E27653">
        <v>4</v>
      </c>
      <c r="F27653">
        <v>1</v>
      </c>
      <c r="G27653" s="9">
        <f>(Logistic_Reg!$C$5+Logistic_Reg!$C$6*CN_Mobiles!B27653+Logistic_Reg!$C$7*CN_Mobiles!C27653+Logistic_Reg!$C$8*CN_Mobiles!D27653+Logistic_Reg!$C$9*CN_Mobiles!E27653)/(1+EXP(Logistic_Reg!$C$5+Logistic_Reg!$C$6*CN_Mobiles!B27653+Logistic_Reg!$C$7*CN_Mobiles!C27653+Logistic_Reg!$C$8*CN_Mobiles!D27653+Logistic_Reg!$C$9*CN_Mobiles!E27653))</f>
        <v>0.26325517856794312</v>
      </c>
      <c r="H27653">
        <f t="shared" si="864"/>
        <v>1</v>
      </c>
      <c r="I27653" t="str">
        <f t="shared" si="865"/>
        <v>Yes</v>
      </c>
    </row>
    <row r="27654" spans="1:9" x14ac:dyDescent="0.3">
      <c r="A27654" t="s">
        <v>27655</v>
      </c>
      <c r="B27654">
        <v>50</v>
      </c>
      <c r="C27654">
        <v>0</v>
      </c>
      <c r="D27654" s="7">
        <v>1.7545985295492614</v>
      </c>
      <c r="E27654">
        <v>4</v>
      </c>
      <c r="F27654">
        <v>1</v>
      </c>
      <c r="G27654" s="9">
        <f>(Logistic_Reg!$C$5+Logistic_Reg!$C$6*CN_Mobiles!B27654+Logistic_Reg!$C$7*CN_Mobiles!C27654+Logistic_Reg!$C$8*CN_Mobiles!D27654+Logistic_Reg!$C$9*CN_Mobiles!E27654)/(1+EXP(Logistic_Reg!$C$5+Logistic_Reg!$C$6*CN_Mobiles!B27654+Logistic_Reg!$C$7*CN_Mobiles!C27654+Logistic_Reg!$C$8*CN_Mobiles!D27654+Logistic_Reg!$C$9*CN_Mobiles!E27654))</f>
        <v>0.19062446140756786</v>
      </c>
      <c r="H27654">
        <f t="shared" si="864"/>
        <v>1</v>
      </c>
      <c r="I27654" t="str">
        <f t="shared" si="865"/>
        <v>Yes</v>
      </c>
    </row>
    <row r="27655" spans="1:9" x14ac:dyDescent="0.3">
      <c r="A27655" t="s">
        <v>27656</v>
      </c>
      <c r="B27655">
        <v>65</v>
      </c>
      <c r="C27655">
        <v>0</v>
      </c>
      <c r="D27655" s="7">
        <v>-0.83305822276577468</v>
      </c>
      <c r="E27655">
        <v>1</v>
      </c>
      <c r="F27655">
        <v>0</v>
      </c>
      <c r="G27655" s="9">
        <f>(Logistic_Reg!$C$5+Logistic_Reg!$C$6*CN_Mobiles!B27655+Logistic_Reg!$C$7*CN_Mobiles!C27655+Logistic_Reg!$C$8*CN_Mobiles!D27655+Logistic_Reg!$C$9*CN_Mobiles!E27655)/(1+EXP(Logistic_Reg!$C$5+Logistic_Reg!$C$6*CN_Mobiles!B27655+Logistic_Reg!$C$7*CN_Mobiles!C27655+Logistic_Reg!$C$8*CN_Mobiles!D27655+Logistic_Reg!$C$9*CN_Mobiles!E27655))</f>
        <v>-1.4252181782033333</v>
      </c>
      <c r="H27655">
        <f t="shared" si="864"/>
        <v>0</v>
      </c>
      <c r="I27655" t="str">
        <f t="shared" si="865"/>
        <v>Yes</v>
      </c>
    </row>
    <row r="27656" spans="1:9" x14ac:dyDescent="0.3">
      <c r="A27656" t="s">
        <v>27657</v>
      </c>
      <c r="B27656">
        <v>40</v>
      </c>
      <c r="C27656">
        <v>1</v>
      </c>
      <c r="D27656" s="7">
        <v>1.4087268588400548</v>
      </c>
      <c r="E27656">
        <v>4</v>
      </c>
      <c r="F27656">
        <v>1</v>
      </c>
      <c r="G27656" s="9">
        <f>(Logistic_Reg!$C$5+Logistic_Reg!$C$6*CN_Mobiles!B27656+Logistic_Reg!$C$7*CN_Mobiles!C27656+Logistic_Reg!$C$8*CN_Mobiles!D27656+Logistic_Reg!$C$9*CN_Mobiles!E27656)/(1+EXP(Logistic_Reg!$C$5+Logistic_Reg!$C$6*CN_Mobiles!B27656+Logistic_Reg!$C$7*CN_Mobiles!C27656+Logistic_Reg!$C$8*CN_Mobiles!D27656+Logistic_Reg!$C$9*CN_Mobiles!E27656))</f>
        <v>0.17080731317043388</v>
      </c>
      <c r="H27656">
        <f t="shared" si="864"/>
        <v>1</v>
      </c>
      <c r="I27656" t="str">
        <f t="shared" si="865"/>
        <v>Yes</v>
      </c>
    </row>
    <row r="27657" spans="1:9" x14ac:dyDescent="0.3">
      <c r="A27657" t="s">
        <v>27658</v>
      </c>
      <c r="B27657">
        <v>44</v>
      </c>
      <c r="C27657">
        <v>1</v>
      </c>
      <c r="D27657" s="7">
        <v>-1.1043840559406204</v>
      </c>
      <c r="E27657">
        <v>2</v>
      </c>
      <c r="F27657">
        <v>0</v>
      </c>
      <c r="G27657" s="9">
        <f>(Logistic_Reg!$C$5+Logistic_Reg!$C$6*CN_Mobiles!B27657+Logistic_Reg!$C$7*CN_Mobiles!C27657+Logistic_Reg!$C$8*CN_Mobiles!D27657+Logistic_Reg!$C$9*CN_Mobiles!E27657)/(1+EXP(Logistic_Reg!$C$5+Logistic_Reg!$C$6*CN_Mobiles!B27657+Logistic_Reg!$C$7*CN_Mobiles!C27657+Logistic_Reg!$C$8*CN_Mobiles!D27657+Logistic_Reg!$C$9*CN_Mobiles!E27657))</f>
        <v>-0.21610801394856971</v>
      </c>
      <c r="H27657">
        <f t="shared" si="864"/>
        <v>0</v>
      </c>
      <c r="I27657" t="str">
        <f t="shared" si="865"/>
        <v>Yes</v>
      </c>
    </row>
    <row r="27658" spans="1:9" x14ac:dyDescent="0.3">
      <c r="A27658" t="s">
        <v>27659</v>
      </c>
      <c r="B27658">
        <v>39</v>
      </c>
      <c r="C27658">
        <v>0</v>
      </c>
      <c r="D27658" s="7">
        <v>4.4683831691599589E-3</v>
      </c>
      <c r="E27658">
        <v>4</v>
      </c>
      <c r="F27658">
        <v>1</v>
      </c>
      <c r="G27658" s="9">
        <f>(Logistic_Reg!$C$5+Logistic_Reg!$C$6*CN_Mobiles!B27658+Logistic_Reg!$C$7*CN_Mobiles!C27658+Logistic_Reg!$C$8*CN_Mobiles!D27658+Logistic_Reg!$C$9*CN_Mobiles!E27658)/(1+EXP(Logistic_Reg!$C$5+Logistic_Reg!$C$6*CN_Mobiles!B27658+Logistic_Reg!$C$7*CN_Mobiles!C27658+Logistic_Reg!$C$8*CN_Mobiles!D27658+Logistic_Reg!$C$9*CN_Mobiles!E27658))</f>
        <v>0.25059711145718006</v>
      </c>
      <c r="H27658">
        <f t="shared" si="864"/>
        <v>1</v>
      </c>
      <c r="I27658" t="str">
        <f t="shared" si="865"/>
        <v>Yes</v>
      </c>
    </row>
    <row r="27659" spans="1:9" x14ac:dyDescent="0.3">
      <c r="A27659" t="s">
        <v>27660</v>
      </c>
      <c r="B27659">
        <v>40</v>
      </c>
      <c r="C27659">
        <v>0</v>
      </c>
      <c r="D27659" s="7">
        <v>0.80951241277340003</v>
      </c>
      <c r="E27659">
        <v>1</v>
      </c>
      <c r="F27659">
        <v>0</v>
      </c>
      <c r="G27659" s="9">
        <f>(Logistic_Reg!$C$5+Logistic_Reg!$C$6*CN_Mobiles!B27659+Logistic_Reg!$C$7*CN_Mobiles!C27659+Logistic_Reg!$C$8*CN_Mobiles!D27659+Logistic_Reg!$C$9*CN_Mobiles!E27659)/(1+EXP(Logistic_Reg!$C$5+Logistic_Reg!$C$6*CN_Mobiles!B27659+Logistic_Reg!$C$7*CN_Mobiles!C27659+Logistic_Reg!$C$8*CN_Mobiles!D27659+Logistic_Reg!$C$9*CN_Mobiles!E27659))</f>
        <v>-0.46320186446464023</v>
      </c>
      <c r="H27659">
        <f t="shared" si="864"/>
        <v>0</v>
      </c>
      <c r="I27659" t="str">
        <f t="shared" si="865"/>
        <v>Yes</v>
      </c>
    </row>
    <row r="27660" spans="1:9" x14ac:dyDescent="0.3">
      <c r="A27660" t="s">
        <v>27661</v>
      </c>
      <c r="B27660">
        <v>44</v>
      </c>
      <c r="C27660">
        <v>1</v>
      </c>
      <c r="D27660" s="7">
        <v>1.5462866863108304</v>
      </c>
      <c r="E27660">
        <v>3</v>
      </c>
      <c r="F27660">
        <v>1</v>
      </c>
      <c r="G27660" s="9">
        <f>(Logistic_Reg!$C$5+Logistic_Reg!$C$6*CN_Mobiles!B27660+Logistic_Reg!$C$7*CN_Mobiles!C27660+Logistic_Reg!$C$8*CN_Mobiles!D27660+Logistic_Reg!$C$9*CN_Mobiles!E27660)/(1+EXP(Logistic_Reg!$C$5+Logistic_Reg!$C$6*CN_Mobiles!B27660+Logistic_Reg!$C$7*CN_Mobiles!C27660+Logistic_Reg!$C$8*CN_Mobiles!D27660+Logistic_Reg!$C$9*CN_Mobiles!E27660))</f>
        <v>0.25963276469303087</v>
      </c>
      <c r="H27660">
        <f t="shared" si="864"/>
        <v>1</v>
      </c>
      <c r="I27660" t="str">
        <f t="shared" si="865"/>
        <v>Yes</v>
      </c>
    </row>
    <row r="27661" spans="1:9" x14ac:dyDescent="0.3">
      <c r="A27661" t="s">
        <v>27662</v>
      </c>
      <c r="B27661">
        <v>26</v>
      </c>
      <c r="C27661">
        <v>0</v>
      </c>
      <c r="D27661" s="7">
        <v>-0.59438057680657252</v>
      </c>
      <c r="E27661">
        <v>3</v>
      </c>
      <c r="F27661">
        <v>1</v>
      </c>
      <c r="G27661" s="9">
        <f>(Logistic_Reg!$C$5+Logistic_Reg!$C$6*CN_Mobiles!B27661+Logistic_Reg!$C$7*CN_Mobiles!C27661+Logistic_Reg!$C$8*CN_Mobiles!D27661+Logistic_Reg!$C$9*CN_Mobiles!E27661)/(1+EXP(Logistic_Reg!$C$5+Logistic_Reg!$C$6*CN_Mobiles!B27661+Logistic_Reg!$C$7*CN_Mobiles!C27661+Logistic_Reg!$C$8*CN_Mobiles!D27661+Logistic_Reg!$C$9*CN_Mobiles!E27661))</f>
        <v>0.24593746848236867</v>
      </c>
      <c r="H27661">
        <f t="shared" si="864"/>
        <v>1</v>
      </c>
      <c r="I27661" t="str">
        <f t="shared" si="865"/>
        <v>Yes</v>
      </c>
    </row>
    <row r="27662" spans="1:9" x14ac:dyDescent="0.3">
      <c r="A27662" t="s">
        <v>27663</v>
      </c>
      <c r="B27662">
        <v>32</v>
      </c>
      <c r="C27662">
        <v>0</v>
      </c>
      <c r="D27662" s="7">
        <v>-0.77956019620706385</v>
      </c>
      <c r="E27662">
        <v>2</v>
      </c>
      <c r="F27662">
        <v>0</v>
      </c>
      <c r="G27662" s="9">
        <f>(Logistic_Reg!$C$5+Logistic_Reg!$C$6*CN_Mobiles!B27662+Logistic_Reg!$C$7*CN_Mobiles!C27662+Logistic_Reg!$C$8*CN_Mobiles!D27662+Logistic_Reg!$C$9*CN_Mobiles!E27662)/(1+EXP(Logistic_Reg!$C$5+Logistic_Reg!$C$6*CN_Mobiles!B27662+Logistic_Reg!$C$7*CN_Mobiles!C27662+Logistic_Reg!$C$8*CN_Mobiles!D27662+Logistic_Reg!$C$9*CN_Mobiles!E27662))</f>
        <v>-0.18960926717381721</v>
      </c>
      <c r="H27662">
        <f t="shared" si="864"/>
        <v>0</v>
      </c>
      <c r="I27662" t="str">
        <f t="shared" si="865"/>
        <v>Yes</v>
      </c>
    </row>
    <row r="27663" spans="1:9" x14ac:dyDescent="0.3">
      <c r="A27663" t="s">
        <v>27664</v>
      </c>
      <c r="B27663">
        <v>65</v>
      </c>
      <c r="C27663">
        <v>0</v>
      </c>
      <c r="D27663" s="7">
        <v>0.25977564626531408</v>
      </c>
      <c r="E27663">
        <v>3</v>
      </c>
      <c r="F27663">
        <v>1</v>
      </c>
      <c r="G27663" s="9">
        <f>(Logistic_Reg!$C$5+Logistic_Reg!$C$6*CN_Mobiles!B27663+Logistic_Reg!$C$7*CN_Mobiles!C27663+Logistic_Reg!$C$8*CN_Mobiles!D27663+Logistic_Reg!$C$9*CN_Mobiles!E27663)/(1+EXP(Logistic_Reg!$C$5+Logistic_Reg!$C$6*CN_Mobiles!B27663+Logistic_Reg!$C$7*CN_Mobiles!C27663+Logistic_Reg!$C$8*CN_Mobiles!D27663+Logistic_Reg!$C$9*CN_Mobiles!E27663))</f>
        <v>0.23406807221155557</v>
      </c>
      <c r="H27663">
        <f t="shared" si="864"/>
        <v>1</v>
      </c>
      <c r="I27663" t="str">
        <f t="shared" si="865"/>
        <v>Yes</v>
      </c>
    </row>
    <row r="27664" spans="1:9" x14ac:dyDescent="0.3">
      <c r="A27664" t="s">
        <v>27665</v>
      </c>
      <c r="B27664">
        <v>35</v>
      </c>
      <c r="C27664">
        <v>1</v>
      </c>
      <c r="D27664" s="7">
        <v>-0.38462772851174631</v>
      </c>
      <c r="E27664">
        <v>3</v>
      </c>
      <c r="F27664">
        <v>1</v>
      </c>
      <c r="G27664" s="9">
        <f>(Logistic_Reg!$C$5+Logistic_Reg!$C$6*CN_Mobiles!B27664+Logistic_Reg!$C$7*CN_Mobiles!C27664+Logistic_Reg!$C$8*CN_Mobiles!D27664+Logistic_Reg!$C$9*CN_Mobiles!E27664)/(1+EXP(Logistic_Reg!$C$5+Logistic_Reg!$C$6*CN_Mobiles!B27664+Logistic_Reg!$C$7*CN_Mobiles!C27664+Logistic_Reg!$C$8*CN_Mobiles!D27664+Logistic_Reg!$C$9*CN_Mobiles!E27664))</f>
        <v>0.26970351921862112</v>
      </c>
      <c r="H27664">
        <f t="shared" si="864"/>
        <v>1</v>
      </c>
      <c r="I27664" t="str">
        <f t="shared" si="865"/>
        <v>Yes</v>
      </c>
    </row>
    <row r="27665" spans="1:9" x14ac:dyDescent="0.3">
      <c r="A27665" t="s">
        <v>27666</v>
      </c>
      <c r="B27665">
        <v>31</v>
      </c>
      <c r="C27665">
        <v>1</v>
      </c>
      <c r="D27665" s="7">
        <v>-1.2108147477611473</v>
      </c>
      <c r="E27665">
        <v>1</v>
      </c>
      <c r="F27665">
        <v>1</v>
      </c>
      <c r="G27665" s="9">
        <f>(Logistic_Reg!$C$5+Logistic_Reg!$C$6*CN_Mobiles!B27665+Logistic_Reg!$C$7*CN_Mobiles!C27665+Logistic_Reg!$C$8*CN_Mobiles!D27665+Logistic_Reg!$C$9*CN_Mobiles!E27665)/(1+EXP(Logistic_Reg!$C$5+Logistic_Reg!$C$6*CN_Mobiles!B27665+Logistic_Reg!$C$7*CN_Mobiles!C27665+Logistic_Reg!$C$8*CN_Mobiles!D27665+Logistic_Reg!$C$9*CN_Mobiles!E27665))</f>
        <v>-0.94921810049162092</v>
      </c>
      <c r="H27665">
        <f t="shared" si="864"/>
        <v>0</v>
      </c>
      <c r="I27665" t="str">
        <f t="shared" si="865"/>
        <v>No</v>
      </c>
    </row>
    <row r="27666" spans="1:9" x14ac:dyDescent="0.3">
      <c r="A27666" t="s">
        <v>27667</v>
      </c>
      <c r="B27666">
        <v>35</v>
      </c>
      <c r="C27666">
        <v>1</v>
      </c>
      <c r="D27666" s="7">
        <v>-1.1184781133218007</v>
      </c>
      <c r="E27666">
        <v>3</v>
      </c>
      <c r="F27666">
        <v>1</v>
      </c>
      <c r="G27666" s="9">
        <f>(Logistic_Reg!$C$5+Logistic_Reg!$C$6*CN_Mobiles!B27666+Logistic_Reg!$C$7*CN_Mobiles!C27666+Logistic_Reg!$C$8*CN_Mobiles!D27666+Logistic_Reg!$C$9*CN_Mobiles!E27666)/(1+EXP(Logistic_Reg!$C$5+Logistic_Reg!$C$6*CN_Mobiles!B27666+Logistic_Reg!$C$7*CN_Mobiles!C27666+Logistic_Reg!$C$8*CN_Mobiles!D27666+Logistic_Reg!$C$9*CN_Mobiles!E27666))</f>
        <v>0.23116449093386268</v>
      </c>
      <c r="H27666">
        <f t="shared" si="864"/>
        <v>1</v>
      </c>
      <c r="I27666" t="str">
        <f t="shared" si="865"/>
        <v>Yes</v>
      </c>
    </row>
    <row r="27667" spans="1:9" x14ac:dyDescent="0.3">
      <c r="A27667" t="s">
        <v>27668</v>
      </c>
      <c r="B27667">
        <v>48</v>
      </c>
      <c r="C27667">
        <v>1</v>
      </c>
      <c r="D27667" s="7">
        <v>0.38199076863753545</v>
      </c>
      <c r="E27667">
        <v>2</v>
      </c>
      <c r="F27667">
        <v>1</v>
      </c>
      <c r="G27667" s="9">
        <f>(Logistic_Reg!$C$5+Logistic_Reg!$C$6*CN_Mobiles!B27667+Logistic_Reg!$C$7*CN_Mobiles!C27667+Logistic_Reg!$C$8*CN_Mobiles!D27667+Logistic_Reg!$C$9*CN_Mobiles!E27667)/(1+EXP(Logistic_Reg!$C$5+Logistic_Reg!$C$6*CN_Mobiles!B27667+Logistic_Reg!$C$7*CN_Mobiles!C27667+Logistic_Reg!$C$8*CN_Mobiles!D27667+Logistic_Reg!$C$9*CN_Mobiles!E27667))</f>
        <v>0.10203609405853818</v>
      </c>
      <c r="H27667">
        <f t="shared" si="864"/>
        <v>0</v>
      </c>
      <c r="I27667" t="str">
        <f t="shared" si="865"/>
        <v>No</v>
      </c>
    </row>
    <row r="27668" spans="1:9" x14ac:dyDescent="0.3">
      <c r="A27668" t="s">
        <v>27669</v>
      </c>
      <c r="B27668">
        <v>53</v>
      </c>
      <c r="C27668">
        <v>1</v>
      </c>
      <c r="D27668" s="7">
        <v>2.4452568341352499</v>
      </c>
      <c r="E27668">
        <v>3</v>
      </c>
      <c r="F27668">
        <v>1</v>
      </c>
      <c r="G27668" s="9">
        <f>(Logistic_Reg!$C$5+Logistic_Reg!$C$6*CN_Mobiles!B27668+Logistic_Reg!$C$7*CN_Mobiles!C27668+Logistic_Reg!$C$8*CN_Mobiles!D27668+Logistic_Reg!$C$9*CN_Mobiles!E27668)/(1+EXP(Logistic_Reg!$C$5+Logistic_Reg!$C$6*CN_Mobiles!B27668+Logistic_Reg!$C$7*CN_Mobiles!C27668+Logistic_Reg!$C$8*CN_Mobiles!D27668+Logistic_Reg!$C$9*CN_Mobiles!E27668))</f>
        <v>0.23582130836513487</v>
      </c>
      <c r="H27668">
        <f t="shared" si="864"/>
        <v>1</v>
      </c>
      <c r="I27668" t="str">
        <f t="shared" si="865"/>
        <v>Yes</v>
      </c>
    </row>
    <row r="27669" spans="1:9" x14ac:dyDescent="0.3">
      <c r="A27669" t="s">
        <v>27670</v>
      </c>
      <c r="B27669">
        <v>64</v>
      </c>
      <c r="C27669">
        <v>0</v>
      </c>
      <c r="D27669" s="7">
        <v>0.94422449445240875</v>
      </c>
      <c r="E27669">
        <v>2</v>
      </c>
      <c r="F27669">
        <v>1</v>
      </c>
      <c r="G27669" s="9">
        <f>(Logistic_Reg!$C$5+Logistic_Reg!$C$6*CN_Mobiles!B27669+Logistic_Reg!$C$7*CN_Mobiles!C27669+Logistic_Reg!$C$8*CN_Mobiles!D27669+Logistic_Reg!$C$9*CN_Mobiles!E27669)/(1+EXP(Logistic_Reg!$C$5+Logistic_Reg!$C$6*CN_Mobiles!B27669+Logistic_Reg!$C$7*CN_Mobiles!C27669+Logistic_Reg!$C$8*CN_Mobiles!D27669+Logistic_Reg!$C$9*CN_Mobiles!E27669))</f>
        <v>2.623433459422676E-2</v>
      </c>
      <c r="H27669">
        <f t="shared" si="864"/>
        <v>0</v>
      </c>
      <c r="I27669" t="str">
        <f t="shared" si="865"/>
        <v>No</v>
      </c>
    </row>
    <row r="27670" spans="1:9" x14ac:dyDescent="0.3">
      <c r="A27670" t="s">
        <v>27671</v>
      </c>
      <c r="B27670">
        <v>47</v>
      </c>
      <c r="C27670">
        <v>1</v>
      </c>
      <c r="D27670" s="7">
        <v>-0.14112262043494933</v>
      </c>
      <c r="E27670">
        <v>2</v>
      </c>
      <c r="F27670">
        <v>0</v>
      </c>
      <c r="G27670" s="9">
        <f>(Logistic_Reg!$C$5+Logistic_Reg!$C$6*CN_Mobiles!B27670+Logistic_Reg!$C$7*CN_Mobiles!C27670+Logistic_Reg!$C$8*CN_Mobiles!D27670+Logistic_Reg!$C$9*CN_Mobiles!E27670)/(1+EXP(Logistic_Reg!$C$5+Logistic_Reg!$C$6*CN_Mobiles!B27670+Logistic_Reg!$C$7*CN_Mobiles!C27670+Logistic_Reg!$C$8*CN_Mobiles!D27670+Logistic_Reg!$C$9*CN_Mobiles!E27670))</f>
        <v>7.9115032095164115E-3</v>
      </c>
      <c r="H27670">
        <f t="shared" si="864"/>
        <v>0</v>
      </c>
      <c r="I27670" t="str">
        <f t="shared" si="865"/>
        <v>Yes</v>
      </c>
    </row>
    <row r="27671" spans="1:9" x14ac:dyDescent="0.3">
      <c r="A27671" t="s">
        <v>27672</v>
      </c>
      <c r="B27671">
        <v>65</v>
      </c>
      <c r="C27671">
        <v>0</v>
      </c>
      <c r="D27671" s="7">
        <v>-3.8019374900525142E-2</v>
      </c>
      <c r="E27671">
        <v>1</v>
      </c>
      <c r="F27671">
        <v>0</v>
      </c>
      <c r="G27671" s="9">
        <f>(Logistic_Reg!$C$5+Logistic_Reg!$C$6*CN_Mobiles!B27671+Logistic_Reg!$C$7*CN_Mobiles!C27671+Logistic_Reg!$C$8*CN_Mobiles!D27671+Logistic_Reg!$C$9*CN_Mobiles!E27671)/(1+EXP(Logistic_Reg!$C$5+Logistic_Reg!$C$6*CN_Mobiles!B27671+Logistic_Reg!$C$7*CN_Mobiles!C27671+Logistic_Reg!$C$8*CN_Mobiles!D27671+Logistic_Reg!$C$9*CN_Mobiles!E27671))</f>
        <v>-1.0671620994969382</v>
      </c>
      <c r="H27671">
        <f t="shared" si="864"/>
        <v>0</v>
      </c>
      <c r="I27671" t="str">
        <f t="shared" si="865"/>
        <v>Yes</v>
      </c>
    </row>
    <row r="27672" spans="1:9" x14ac:dyDescent="0.3">
      <c r="A27672" t="s">
        <v>27673</v>
      </c>
      <c r="B27672">
        <v>42</v>
      </c>
      <c r="C27672">
        <v>1</v>
      </c>
      <c r="D27672" s="7">
        <v>-0.45950098066922496</v>
      </c>
      <c r="E27672">
        <v>3</v>
      </c>
      <c r="F27672">
        <v>1</v>
      </c>
      <c r="G27672" s="9">
        <f>(Logistic_Reg!$C$5+Logistic_Reg!$C$6*CN_Mobiles!B27672+Logistic_Reg!$C$7*CN_Mobiles!C27672+Logistic_Reg!$C$8*CN_Mobiles!D27672+Logistic_Reg!$C$9*CN_Mobiles!E27672)/(1+EXP(Logistic_Reg!$C$5+Logistic_Reg!$C$6*CN_Mobiles!B27672+Logistic_Reg!$C$7*CN_Mobiles!C27672+Logistic_Reg!$C$8*CN_Mobiles!D27672+Logistic_Reg!$C$9*CN_Mobiles!E27672))</f>
        <v>0.26001572661151034</v>
      </c>
      <c r="H27672">
        <f t="shared" si="864"/>
        <v>1</v>
      </c>
      <c r="I27672" t="str">
        <f t="shared" si="865"/>
        <v>Yes</v>
      </c>
    </row>
    <row r="27673" spans="1:9" x14ac:dyDescent="0.3">
      <c r="A27673" t="s">
        <v>27674</v>
      </c>
      <c r="B27673">
        <v>26</v>
      </c>
      <c r="C27673">
        <v>0</v>
      </c>
      <c r="D27673" s="7">
        <v>-0.76265646450192026</v>
      </c>
      <c r="E27673">
        <v>1</v>
      </c>
      <c r="F27673">
        <v>0</v>
      </c>
      <c r="G27673" s="9">
        <f>(Logistic_Reg!$C$5+Logistic_Reg!$C$6*CN_Mobiles!B27673+Logistic_Reg!$C$7*CN_Mobiles!C27673+Logistic_Reg!$C$8*CN_Mobiles!D27673+Logistic_Reg!$C$9*CN_Mobiles!E27673)/(1+EXP(Logistic_Reg!$C$5+Logistic_Reg!$C$6*CN_Mobiles!B27673+Logistic_Reg!$C$7*CN_Mobiles!C27673+Logistic_Reg!$C$8*CN_Mobiles!D27673+Logistic_Reg!$C$9*CN_Mobiles!E27673))</f>
        <v>-0.93622747038945886</v>
      </c>
      <c r="H27673">
        <f t="shared" si="864"/>
        <v>0</v>
      </c>
      <c r="I27673" t="str">
        <f t="shared" si="865"/>
        <v>Yes</v>
      </c>
    </row>
    <row r="27674" spans="1:9" x14ac:dyDescent="0.3">
      <c r="A27674" t="s">
        <v>27675</v>
      </c>
      <c r="B27674">
        <v>33</v>
      </c>
      <c r="C27674">
        <v>1</v>
      </c>
      <c r="D27674" s="7">
        <v>-0.49325704759797601</v>
      </c>
      <c r="E27674">
        <v>3</v>
      </c>
      <c r="F27674">
        <v>1</v>
      </c>
      <c r="G27674" s="9">
        <f>(Logistic_Reg!$C$5+Logistic_Reg!$C$6*CN_Mobiles!B27674+Logistic_Reg!$C$7*CN_Mobiles!C27674+Logistic_Reg!$C$8*CN_Mobiles!D27674+Logistic_Reg!$C$9*CN_Mobiles!E27674)/(1+EXP(Logistic_Reg!$C$5+Logistic_Reg!$C$6*CN_Mobiles!B27674+Logistic_Reg!$C$7*CN_Mobiles!C27674+Logistic_Reg!$C$8*CN_Mobiles!D27674+Logistic_Reg!$C$9*CN_Mobiles!E27674))</f>
        <v>0.26794660163284101</v>
      </c>
      <c r="H27674">
        <f t="shared" si="864"/>
        <v>1</v>
      </c>
      <c r="I27674" t="str">
        <f t="shared" si="865"/>
        <v>Yes</v>
      </c>
    </row>
    <row r="27675" spans="1:9" x14ac:dyDescent="0.3">
      <c r="A27675" t="s">
        <v>27676</v>
      </c>
      <c r="B27675">
        <v>31</v>
      </c>
      <c r="C27675">
        <v>0</v>
      </c>
      <c r="D27675" s="7">
        <v>0.2761882560357809</v>
      </c>
      <c r="E27675">
        <v>3</v>
      </c>
      <c r="F27675">
        <v>1</v>
      </c>
      <c r="G27675" s="9">
        <f>(Logistic_Reg!$C$5+Logistic_Reg!$C$6*CN_Mobiles!B27675+Logistic_Reg!$C$7*CN_Mobiles!C27675+Logistic_Reg!$C$8*CN_Mobiles!D27675+Logistic_Reg!$C$9*CN_Mobiles!E27675)/(1+EXP(Logistic_Reg!$C$5+Logistic_Reg!$C$6*CN_Mobiles!B27675+Logistic_Reg!$C$7*CN_Mobiles!C27675+Logistic_Reg!$C$8*CN_Mobiles!D27675+Logistic_Reg!$C$9*CN_Mobiles!E27675))</f>
        <v>0.27490390151394367</v>
      </c>
      <c r="H27675">
        <f t="shared" si="864"/>
        <v>1</v>
      </c>
      <c r="I27675" t="str">
        <f t="shared" si="865"/>
        <v>Yes</v>
      </c>
    </row>
    <row r="27676" spans="1:9" x14ac:dyDescent="0.3">
      <c r="A27676" t="s">
        <v>27677</v>
      </c>
      <c r="B27676">
        <v>51</v>
      </c>
      <c r="C27676">
        <v>0</v>
      </c>
      <c r="D27676" s="7">
        <v>7.1595995201838042E-2</v>
      </c>
      <c r="E27676">
        <v>3</v>
      </c>
      <c r="F27676">
        <v>1</v>
      </c>
      <c r="G27676" s="9">
        <f>(Logistic_Reg!$C$5+Logistic_Reg!$C$6*CN_Mobiles!B27676+Logistic_Reg!$C$7*CN_Mobiles!C27676+Logistic_Reg!$C$8*CN_Mobiles!D27676+Logistic_Reg!$C$9*CN_Mobiles!E27676)/(1+EXP(Logistic_Reg!$C$5+Logistic_Reg!$C$6*CN_Mobiles!B27676+Logistic_Reg!$C$7*CN_Mobiles!C27676+Logistic_Reg!$C$8*CN_Mobiles!D27676+Logistic_Reg!$C$9*CN_Mobiles!E27676))</f>
        <v>0.24638230097446351</v>
      </c>
      <c r="H27676">
        <f t="shared" si="864"/>
        <v>1</v>
      </c>
      <c r="I27676" t="str">
        <f t="shared" si="865"/>
        <v>Yes</v>
      </c>
    </row>
    <row r="27677" spans="1:9" x14ac:dyDescent="0.3">
      <c r="A27677" t="s">
        <v>27678</v>
      </c>
      <c r="B27677">
        <v>25</v>
      </c>
      <c r="C27677">
        <v>0</v>
      </c>
      <c r="D27677" s="7">
        <v>0.56188035758660837</v>
      </c>
      <c r="E27677">
        <v>3</v>
      </c>
      <c r="F27677">
        <v>1</v>
      </c>
      <c r="G27677" s="9">
        <f>(Logistic_Reg!$C$5+Logistic_Reg!$C$6*CN_Mobiles!B27677+Logistic_Reg!$C$7*CN_Mobiles!C27677+Logistic_Reg!$C$8*CN_Mobiles!D27677+Logistic_Reg!$C$9*CN_Mobiles!E27677)/(1+EXP(Logistic_Reg!$C$5+Logistic_Reg!$C$6*CN_Mobiles!B27677+Logistic_Reg!$C$7*CN_Mobiles!C27677+Logistic_Reg!$C$8*CN_Mobiles!D27677+Logistic_Reg!$C$9*CN_Mobiles!E27677))</f>
        <v>0.27843087170817243</v>
      </c>
      <c r="H27677">
        <f t="shared" si="864"/>
        <v>1</v>
      </c>
      <c r="I27677" t="str">
        <f t="shared" si="865"/>
        <v>Yes</v>
      </c>
    </row>
    <row r="27678" spans="1:9" x14ac:dyDescent="0.3">
      <c r="A27678" t="s">
        <v>27679</v>
      </c>
      <c r="B27678">
        <v>35</v>
      </c>
      <c r="C27678">
        <v>0</v>
      </c>
      <c r="D27678" s="7">
        <v>0.42674187546819137</v>
      </c>
      <c r="E27678">
        <v>2</v>
      </c>
      <c r="F27678">
        <v>0</v>
      </c>
      <c r="G27678" s="9">
        <f>(Logistic_Reg!$C$5+Logistic_Reg!$C$6*CN_Mobiles!B27678+Logistic_Reg!$C$7*CN_Mobiles!C27678+Logistic_Reg!$C$8*CN_Mobiles!D27678+Logistic_Reg!$C$9*CN_Mobiles!E27678)/(1+EXP(Logistic_Reg!$C$5+Logistic_Reg!$C$6*CN_Mobiles!B27678+Logistic_Reg!$C$7*CN_Mobiles!C27678+Logistic_Reg!$C$8*CN_Mobiles!D27678+Logistic_Reg!$C$9*CN_Mobiles!E27678))</f>
        <v>7.3823848695997119E-2</v>
      </c>
      <c r="H27678">
        <f t="shared" si="864"/>
        <v>0</v>
      </c>
      <c r="I27678" t="str">
        <f t="shared" si="865"/>
        <v>Yes</v>
      </c>
    </row>
    <row r="27679" spans="1:9" x14ac:dyDescent="0.3">
      <c r="A27679" t="s">
        <v>27680</v>
      </c>
      <c r="B27679">
        <v>41</v>
      </c>
      <c r="C27679">
        <v>0</v>
      </c>
      <c r="D27679" s="7">
        <v>1.564865562599367</v>
      </c>
      <c r="E27679">
        <v>2</v>
      </c>
      <c r="F27679">
        <v>0</v>
      </c>
      <c r="G27679" s="9">
        <f>(Logistic_Reg!$C$5+Logistic_Reg!$C$6*CN_Mobiles!B27679+Logistic_Reg!$C$7*CN_Mobiles!C27679+Logistic_Reg!$C$8*CN_Mobiles!D27679+Logistic_Reg!$C$9*CN_Mobiles!E27679)/(1+EXP(Logistic_Reg!$C$5+Logistic_Reg!$C$6*CN_Mobiles!B27679+Logistic_Reg!$C$7*CN_Mobiles!C27679+Logistic_Reg!$C$8*CN_Mobiles!D27679+Logistic_Reg!$C$9*CN_Mobiles!E27679))</f>
        <v>0.20903817956667556</v>
      </c>
      <c r="H27679">
        <f t="shared" si="864"/>
        <v>1</v>
      </c>
      <c r="I27679" t="str">
        <f t="shared" si="865"/>
        <v>No</v>
      </c>
    </row>
    <row r="27680" spans="1:9" x14ac:dyDescent="0.3">
      <c r="A27680" t="s">
        <v>27681</v>
      </c>
      <c r="B27680">
        <v>51</v>
      </c>
      <c r="C27680">
        <v>0</v>
      </c>
      <c r="D27680" s="7">
        <v>0.42456418750978053</v>
      </c>
      <c r="E27680">
        <v>2</v>
      </c>
      <c r="F27680">
        <v>0</v>
      </c>
      <c r="G27680" s="9">
        <f>(Logistic_Reg!$C$5+Logistic_Reg!$C$6*CN_Mobiles!B27680+Logistic_Reg!$C$7*CN_Mobiles!C27680+Logistic_Reg!$C$8*CN_Mobiles!D27680+Logistic_Reg!$C$9*CN_Mobiles!E27680)/(1+EXP(Logistic_Reg!$C$5+Logistic_Reg!$C$6*CN_Mobiles!B27680+Logistic_Reg!$C$7*CN_Mobiles!C27680+Logistic_Reg!$C$8*CN_Mobiles!D27680+Logistic_Reg!$C$9*CN_Mobiles!E27680))</f>
        <v>-1.1410950298975759E-2</v>
      </c>
      <c r="H27680">
        <f t="shared" si="864"/>
        <v>0</v>
      </c>
      <c r="I27680" t="str">
        <f t="shared" si="865"/>
        <v>Yes</v>
      </c>
    </row>
    <row r="27681" spans="1:9" x14ac:dyDescent="0.3">
      <c r="A27681" t="s">
        <v>27682</v>
      </c>
      <c r="B27681">
        <v>32</v>
      </c>
      <c r="C27681">
        <v>0</v>
      </c>
      <c r="D27681" s="7">
        <v>-0.95645546421332228</v>
      </c>
      <c r="E27681">
        <v>2</v>
      </c>
      <c r="F27681">
        <v>1</v>
      </c>
      <c r="G27681" s="9">
        <f>(Logistic_Reg!$C$5+Logistic_Reg!$C$6*CN_Mobiles!B27681+Logistic_Reg!$C$7*CN_Mobiles!C27681+Logistic_Reg!$C$8*CN_Mobiles!D27681+Logistic_Reg!$C$9*CN_Mobiles!E27681)/(1+EXP(Logistic_Reg!$C$5+Logistic_Reg!$C$6*CN_Mobiles!B27681+Logistic_Reg!$C$7*CN_Mobiles!C27681+Logistic_Reg!$C$8*CN_Mobiles!D27681+Logistic_Reg!$C$9*CN_Mobiles!E27681))</f>
        <v>-0.24143872562690841</v>
      </c>
      <c r="H27681">
        <f t="shared" si="864"/>
        <v>0</v>
      </c>
      <c r="I27681" t="str">
        <f t="shared" si="865"/>
        <v>No</v>
      </c>
    </row>
    <row r="27682" spans="1:9" x14ac:dyDescent="0.3">
      <c r="A27682" t="s">
        <v>27683</v>
      </c>
      <c r="B27682">
        <v>48</v>
      </c>
      <c r="C27682">
        <v>0</v>
      </c>
      <c r="D27682" s="7">
        <v>0.41656917927086123</v>
      </c>
      <c r="E27682">
        <v>4</v>
      </c>
      <c r="F27682">
        <v>1</v>
      </c>
      <c r="G27682" s="9">
        <f>(Logistic_Reg!$C$5+Logistic_Reg!$C$6*CN_Mobiles!B27682+Logistic_Reg!$C$7*CN_Mobiles!C27682+Logistic_Reg!$C$8*CN_Mobiles!D27682+Logistic_Reg!$C$9*CN_Mobiles!E27682)/(1+EXP(Logistic_Reg!$C$5+Logistic_Reg!$C$6*CN_Mobiles!B27682+Logistic_Reg!$C$7*CN_Mobiles!C27682+Logistic_Reg!$C$8*CN_Mobiles!D27682+Logistic_Reg!$C$9*CN_Mobiles!E27682))</f>
        <v>0.24419711972800387</v>
      </c>
      <c r="H27682">
        <f t="shared" si="864"/>
        <v>1</v>
      </c>
      <c r="I27682" t="str">
        <f t="shared" si="865"/>
        <v>Yes</v>
      </c>
    </row>
    <row r="27683" spans="1:9" x14ac:dyDescent="0.3">
      <c r="A27683" t="s">
        <v>27684</v>
      </c>
      <c r="B27683">
        <v>26</v>
      </c>
      <c r="C27683">
        <v>1</v>
      </c>
      <c r="D27683" s="7">
        <v>-0.66921004677607621</v>
      </c>
      <c r="E27683">
        <v>2</v>
      </c>
      <c r="F27683">
        <v>0</v>
      </c>
      <c r="G27683" s="9">
        <f>(Logistic_Reg!$C$5+Logistic_Reg!$C$6*CN_Mobiles!B27683+Logistic_Reg!$C$7*CN_Mobiles!C27683+Logistic_Reg!$C$8*CN_Mobiles!D27683+Logistic_Reg!$C$9*CN_Mobiles!E27683)/(1+EXP(Logistic_Reg!$C$5+Logistic_Reg!$C$6*CN_Mobiles!B27683+Logistic_Reg!$C$7*CN_Mobiles!C27683+Logistic_Reg!$C$8*CN_Mobiles!D27683+Logistic_Reg!$C$9*CN_Mobiles!E27683))</f>
        <v>1.3261410775319017E-2</v>
      </c>
      <c r="H27683">
        <f t="shared" si="864"/>
        <v>0</v>
      </c>
      <c r="I27683" t="str">
        <f t="shared" si="865"/>
        <v>Yes</v>
      </c>
    </row>
    <row r="27684" spans="1:9" x14ac:dyDescent="0.3">
      <c r="A27684" t="s">
        <v>27685</v>
      </c>
      <c r="B27684">
        <v>59</v>
      </c>
      <c r="C27684">
        <v>0</v>
      </c>
      <c r="D27684" s="7">
        <v>-1.4283741505292611</v>
      </c>
      <c r="E27684">
        <v>2</v>
      </c>
      <c r="F27684">
        <v>0</v>
      </c>
      <c r="G27684" s="9">
        <f>(Logistic_Reg!$C$5+Logistic_Reg!$C$6*CN_Mobiles!B27684+Logistic_Reg!$C$7*CN_Mobiles!C27684+Logistic_Reg!$C$8*CN_Mobiles!D27684+Logistic_Reg!$C$9*CN_Mobiles!E27684)/(1+EXP(Logistic_Reg!$C$5+Logistic_Reg!$C$6*CN_Mobiles!B27684+Logistic_Reg!$C$7*CN_Mobiles!C27684+Logistic_Reg!$C$8*CN_Mobiles!D27684+Logistic_Reg!$C$9*CN_Mobiles!E27684))</f>
        <v>-0.65243707168049081</v>
      </c>
      <c r="H27684">
        <f t="shared" si="864"/>
        <v>0</v>
      </c>
      <c r="I27684" t="str">
        <f t="shared" si="865"/>
        <v>Yes</v>
      </c>
    </row>
    <row r="27685" spans="1:9" x14ac:dyDescent="0.3">
      <c r="A27685" t="s">
        <v>27686</v>
      </c>
      <c r="B27685">
        <v>53</v>
      </c>
      <c r="C27685">
        <v>1</v>
      </c>
      <c r="D27685" s="7">
        <v>1.7756006547635459</v>
      </c>
      <c r="E27685">
        <v>2</v>
      </c>
      <c r="F27685">
        <v>1</v>
      </c>
      <c r="G27685" s="9">
        <f>(Logistic_Reg!$C$5+Logistic_Reg!$C$6*CN_Mobiles!B27685+Logistic_Reg!$C$7*CN_Mobiles!C27685+Logistic_Reg!$C$8*CN_Mobiles!D27685+Logistic_Reg!$C$9*CN_Mobiles!E27685)/(1+EXP(Logistic_Reg!$C$5+Logistic_Reg!$C$6*CN_Mobiles!B27685+Logistic_Reg!$C$7*CN_Mobiles!C27685+Logistic_Reg!$C$8*CN_Mobiles!D27685+Logistic_Reg!$C$9*CN_Mobiles!E27685))</f>
        <v>0.24451995600041565</v>
      </c>
      <c r="H27685">
        <f t="shared" si="864"/>
        <v>1</v>
      </c>
      <c r="I27685" t="str">
        <f t="shared" si="865"/>
        <v>Yes</v>
      </c>
    </row>
    <row r="27686" spans="1:9" x14ac:dyDescent="0.3">
      <c r="A27686" t="s">
        <v>27687</v>
      </c>
      <c r="B27686">
        <v>49</v>
      </c>
      <c r="C27686">
        <v>1</v>
      </c>
      <c r="D27686" s="7">
        <v>2.1604556049310442</v>
      </c>
      <c r="E27686">
        <v>4</v>
      </c>
      <c r="F27686">
        <v>0</v>
      </c>
      <c r="G27686" s="9">
        <f>(Logistic_Reg!$C$5+Logistic_Reg!$C$6*CN_Mobiles!B27686+Logistic_Reg!$C$7*CN_Mobiles!C27686+Logistic_Reg!$C$8*CN_Mobiles!D27686+Logistic_Reg!$C$9*CN_Mobiles!E27686)/(1+EXP(Logistic_Reg!$C$5+Logistic_Reg!$C$6*CN_Mobiles!B27686+Logistic_Reg!$C$7*CN_Mobiles!C27686+Logistic_Reg!$C$8*CN_Mobiles!D27686+Logistic_Reg!$C$9*CN_Mobiles!E27686))</f>
        <v>0.14995483058428183</v>
      </c>
      <c r="H27686">
        <f t="shared" si="864"/>
        <v>0</v>
      </c>
      <c r="I27686" t="str">
        <f t="shared" si="865"/>
        <v>Yes</v>
      </c>
    </row>
    <row r="27687" spans="1:9" x14ac:dyDescent="0.3">
      <c r="A27687" t="s">
        <v>27688</v>
      </c>
      <c r="B27687">
        <v>58</v>
      </c>
      <c r="C27687">
        <v>0</v>
      </c>
      <c r="D27687" s="7">
        <v>0.23868405310168897</v>
      </c>
      <c r="E27687">
        <v>2</v>
      </c>
      <c r="F27687">
        <v>0</v>
      </c>
      <c r="G27687" s="9">
        <f>(Logistic_Reg!$C$5+Logistic_Reg!$C$6*CN_Mobiles!B27687+Logistic_Reg!$C$7*CN_Mobiles!C27687+Logistic_Reg!$C$8*CN_Mobiles!D27687+Logistic_Reg!$C$9*CN_Mobiles!E27687)/(1+EXP(Logistic_Reg!$C$5+Logistic_Reg!$C$6*CN_Mobiles!B27687+Logistic_Reg!$C$7*CN_Mobiles!C27687+Logistic_Reg!$C$8*CN_Mobiles!D27687+Logistic_Reg!$C$9*CN_Mobiles!E27687))</f>
        <v>-9.9576448819713559E-2</v>
      </c>
      <c r="H27687">
        <f t="shared" si="864"/>
        <v>0</v>
      </c>
      <c r="I27687" t="str">
        <f t="shared" si="865"/>
        <v>Yes</v>
      </c>
    </row>
    <row r="27688" spans="1:9" x14ac:dyDescent="0.3">
      <c r="A27688" t="s">
        <v>27689</v>
      </c>
      <c r="B27688">
        <v>34</v>
      </c>
      <c r="C27688">
        <v>1</v>
      </c>
      <c r="D27688" s="7">
        <v>-1.447803924123225</v>
      </c>
      <c r="E27688">
        <v>4</v>
      </c>
      <c r="F27688">
        <v>0</v>
      </c>
      <c r="G27688" s="9">
        <f>(Logistic_Reg!$C$5+Logistic_Reg!$C$6*CN_Mobiles!B27688+Logistic_Reg!$C$7*CN_Mobiles!C27688+Logistic_Reg!$C$8*CN_Mobiles!D27688+Logistic_Reg!$C$9*CN_Mobiles!E27688)/(1+EXP(Logistic_Reg!$C$5+Logistic_Reg!$C$6*CN_Mobiles!B27688+Logistic_Reg!$C$7*CN_Mobiles!C27688+Logistic_Reg!$C$8*CN_Mobiles!D27688+Logistic_Reg!$C$9*CN_Mobiles!E27688))</f>
        <v>0.27249733559760009</v>
      </c>
      <c r="H27688">
        <f t="shared" si="864"/>
        <v>1</v>
      </c>
      <c r="I27688" t="str">
        <f t="shared" si="865"/>
        <v>No</v>
      </c>
    </row>
    <row r="27689" spans="1:9" x14ac:dyDescent="0.3">
      <c r="A27689" t="s">
        <v>27690</v>
      </c>
      <c r="B27689">
        <v>40</v>
      </c>
      <c r="C27689">
        <v>1</v>
      </c>
      <c r="D27689" s="7">
        <v>0.39618761898178806</v>
      </c>
      <c r="E27689">
        <v>3</v>
      </c>
      <c r="F27689">
        <v>1</v>
      </c>
      <c r="G27689" s="9">
        <f>(Logistic_Reg!$C$5+Logistic_Reg!$C$6*CN_Mobiles!B27689+Logistic_Reg!$C$7*CN_Mobiles!C27689+Logistic_Reg!$C$8*CN_Mobiles!D27689+Logistic_Reg!$C$9*CN_Mobiles!E27689)/(1+EXP(Logistic_Reg!$C$5+Logistic_Reg!$C$6*CN_Mobiles!B27689+Logistic_Reg!$C$7*CN_Mobiles!C27689+Logistic_Reg!$C$8*CN_Mobiles!D27689+Logistic_Reg!$C$9*CN_Mobiles!E27689))</f>
        <v>0.2784471520167035</v>
      </c>
      <c r="H27689">
        <f t="shared" si="864"/>
        <v>1</v>
      </c>
      <c r="I27689" t="str">
        <f t="shared" si="865"/>
        <v>Yes</v>
      </c>
    </row>
    <row r="27690" spans="1:9" x14ac:dyDescent="0.3">
      <c r="A27690" t="s">
        <v>27691</v>
      </c>
      <c r="B27690">
        <v>35</v>
      </c>
      <c r="C27690">
        <v>1</v>
      </c>
      <c r="D27690" s="7">
        <v>-1.2633933483723827</v>
      </c>
      <c r="E27690">
        <v>2</v>
      </c>
      <c r="F27690">
        <v>0</v>
      </c>
      <c r="G27690" s="9">
        <f>(Logistic_Reg!$C$5+Logistic_Reg!$C$6*CN_Mobiles!B27690+Logistic_Reg!$C$7*CN_Mobiles!C27690+Logistic_Reg!$C$8*CN_Mobiles!D27690+Logistic_Reg!$C$9*CN_Mobiles!E27690)/(1+EXP(Logistic_Reg!$C$5+Logistic_Reg!$C$6*CN_Mobiles!B27690+Logistic_Reg!$C$7*CN_Mobiles!C27690+Logistic_Reg!$C$8*CN_Mobiles!D27690+Logistic_Reg!$C$9*CN_Mobiles!E27690))</f>
        <v>-0.19345148204862284</v>
      </c>
      <c r="H27690">
        <f t="shared" si="864"/>
        <v>0</v>
      </c>
      <c r="I27690" t="str">
        <f t="shared" si="865"/>
        <v>Yes</v>
      </c>
    </row>
    <row r="27691" spans="1:9" x14ac:dyDescent="0.3">
      <c r="A27691" t="s">
        <v>27692</v>
      </c>
      <c r="B27691">
        <v>50</v>
      </c>
      <c r="C27691">
        <v>1</v>
      </c>
      <c r="D27691" s="7">
        <v>-0.71558109456180763</v>
      </c>
      <c r="E27691">
        <v>3</v>
      </c>
      <c r="F27691">
        <v>1</v>
      </c>
      <c r="G27691" s="9">
        <f>(Logistic_Reg!$C$5+Logistic_Reg!$C$6*CN_Mobiles!B27691+Logistic_Reg!$C$7*CN_Mobiles!C27691+Logistic_Reg!$C$8*CN_Mobiles!D27691+Logistic_Reg!$C$9*CN_Mobiles!E27691)/(1+EXP(Logistic_Reg!$C$5+Logistic_Reg!$C$6*CN_Mobiles!B27691+Logistic_Reg!$C$7*CN_Mobiles!C27691+Logistic_Reg!$C$8*CN_Mobiles!D27691+Logistic_Reg!$C$9*CN_Mobiles!E27691))</f>
        <v>0.23175099976795371</v>
      </c>
      <c r="H27691">
        <f t="shared" si="864"/>
        <v>1</v>
      </c>
      <c r="I27691" t="str">
        <f t="shared" si="865"/>
        <v>Yes</v>
      </c>
    </row>
    <row r="27692" spans="1:9" x14ac:dyDescent="0.3">
      <c r="A27692" t="s">
        <v>27693</v>
      </c>
      <c r="B27692">
        <v>35</v>
      </c>
      <c r="C27692">
        <v>1</v>
      </c>
      <c r="D27692" s="7">
        <v>-0.77044969396147633</v>
      </c>
      <c r="E27692">
        <v>2</v>
      </c>
      <c r="F27692">
        <v>1</v>
      </c>
      <c r="G27692" s="9">
        <f>(Logistic_Reg!$C$5+Logistic_Reg!$C$6*CN_Mobiles!B27692+Logistic_Reg!$C$7*CN_Mobiles!C27692+Logistic_Reg!$C$8*CN_Mobiles!D27692+Logistic_Reg!$C$9*CN_Mobiles!E27692)/(1+EXP(Logistic_Reg!$C$5+Logistic_Reg!$C$6*CN_Mobiles!B27692+Logistic_Reg!$C$7*CN_Mobiles!C27692+Logistic_Reg!$C$8*CN_Mobiles!D27692+Logistic_Reg!$C$9*CN_Mobiles!E27692))</f>
        <v>-6.3199833005556511E-2</v>
      </c>
      <c r="H27692">
        <f t="shared" si="864"/>
        <v>0</v>
      </c>
      <c r="I27692" t="str">
        <f t="shared" si="865"/>
        <v>No</v>
      </c>
    </row>
    <row r="27693" spans="1:9" x14ac:dyDescent="0.3">
      <c r="A27693" t="s">
        <v>27694</v>
      </c>
      <c r="B27693">
        <v>56</v>
      </c>
      <c r="C27693">
        <v>0</v>
      </c>
      <c r="D27693" s="7">
        <v>-0.34321548940753477</v>
      </c>
      <c r="E27693">
        <v>2</v>
      </c>
      <c r="F27693">
        <v>1</v>
      </c>
      <c r="G27693" s="9">
        <f>(Logistic_Reg!$C$5+Logistic_Reg!$C$6*CN_Mobiles!B27693+Logistic_Reg!$C$7*CN_Mobiles!C27693+Logistic_Reg!$C$8*CN_Mobiles!D27693+Logistic_Reg!$C$9*CN_Mobiles!E27693)/(1+EXP(Logistic_Reg!$C$5+Logistic_Reg!$C$6*CN_Mobiles!B27693+Logistic_Reg!$C$7*CN_Mobiles!C27693+Logistic_Reg!$C$8*CN_Mobiles!D27693+Logistic_Reg!$C$9*CN_Mobiles!E27693))</f>
        <v>-0.24723293191620505</v>
      </c>
      <c r="H27693">
        <f t="shared" si="864"/>
        <v>0</v>
      </c>
      <c r="I27693" t="str">
        <f t="shared" si="865"/>
        <v>No</v>
      </c>
    </row>
    <row r="27694" spans="1:9" x14ac:dyDescent="0.3">
      <c r="A27694" t="s">
        <v>27695</v>
      </c>
      <c r="B27694">
        <v>58</v>
      </c>
      <c r="C27694">
        <v>0</v>
      </c>
      <c r="D27694" s="7">
        <v>-1.0403040649056827</v>
      </c>
      <c r="E27694">
        <v>2</v>
      </c>
      <c r="F27694">
        <v>0</v>
      </c>
      <c r="G27694" s="9">
        <f>(Logistic_Reg!$C$5+Logistic_Reg!$C$6*CN_Mobiles!B27694+Logistic_Reg!$C$7*CN_Mobiles!C27694+Logistic_Reg!$C$8*CN_Mobiles!D27694+Logistic_Reg!$C$9*CN_Mobiles!E27694)/(1+EXP(Logistic_Reg!$C$5+Logistic_Reg!$C$6*CN_Mobiles!B27694+Logistic_Reg!$C$7*CN_Mobiles!C27694+Logistic_Reg!$C$8*CN_Mobiles!D27694+Logistic_Reg!$C$9*CN_Mobiles!E27694))</f>
        <v>-0.4967861797559735</v>
      </c>
      <c r="H27694">
        <f t="shared" si="864"/>
        <v>0</v>
      </c>
      <c r="I27694" t="str">
        <f t="shared" si="865"/>
        <v>Yes</v>
      </c>
    </row>
    <row r="27695" spans="1:9" x14ac:dyDescent="0.3">
      <c r="A27695" t="s">
        <v>27696</v>
      </c>
      <c r="B27695">
        <v>55</v>
      </c>
      <c r="C27695">
        <v>1</v>
      </c>
      <c r="D27695" s="7">
        <v>-0.84683057624400804</v>
      </c>
      <c r="E27695">
        <v>3</v>
      </c>
      <c r="F27695">
        <v>1</v>
      </c>
      <c r="G27695" s="9">
        <f>(Logistic_Reg!$C$5+Logistic_Reg!$C$6*CN_Mobiles!B27695+Logistic_Reg!$C$7*CN_Mobiles!C27695+Logistic_Reg!$C$8*CN_Mobiles!D27695+Logistic_Reg!$C$9*CN_Mobiles!E27695)/(1+EXP(Logistic_Reg!$C$5+Logistic_Reg!$C$6*CN_Mobiles!B27695+Logistic_Reg!$C$7*CN_Mobiles!C27695+Logistic_Reg!$C$8*CN_Mobiles!D27695+Logistic_Reg!$C$9*CN_Mobiles!E27695))</f>
        <v>0.20896099575408122</v>
      </c>
      <c r="H27695">
        <f t="shared" si="864"/>
        <v>1</v>
      </c>
      <c r="I27695" t="str">
        <f t="shared" si="865"/>
        <v>Yes</v>
      </c>
    </row>
    <row r="27696" spans="1:9" x14ac:dyDescent="0.3">
      <c r="A27696" t="s">
        <v>27697</v>
      </c>
      <c r="B27696">
        <v>48</v>
      </c>
      <c r="C27696">
        <v>0</v>
      </c>
      <c r="D27696" s="7">
        <v>-0.25400642604831825</v>
      </c>
      <c r="E27696">
        <v>3</v>
      </c>
      <c r="F27696">
        <v>1</v>
      </c>
      <c r="G27696" s="9">
        <f>(Logistic_Reg!$C$5+Logistic_Reg!$C$6*CN_Mobiles!B27696+Logistic_Reg!$C$7*CN_Mobiles!C27696+Logistic_Reg!$C$8*CN_Mobiles!D27696+Logistic_Reg!$C$9*CN_Mobiles!E27696)/(1+EXP(Logistic_Reg!$C$5+Logistic_Reg!$C$6*CN_Mobiles!B27696+Logistic_Reg!$C$7*CN_Mobiles!C27696+Logistic_Reg!$C$8*CN_Mobiles!D27696+Logistic_Reg!$C$9*CN_Mobiles!E27696))</f>
        <v>0.22900526643785046</v>
      </c>
      <c r="H27696">
        <f t="shared" si="864"/>
        <v>1</v>
      </c>
      <c r="I27696" t="str">
        <f t="shared" si="865"/>
        <v>Yes</v>
      </c>
    </row>
    <row r="27697" spans="1:9" x14ac:dyDescent="0.3">
      <c r="A27697" t="s">
        <v>27698</v>
      </c>
      <c r="B27697">
        <v>33</v>
      </c>
      <c r="C27697">
        <v>1</v>
      </c>
      <c r="D27697" s="7">
        <v>-0.6498335732370385</v>
      </c>
      <c r="E27697">
        <v>4</v>
      </c>
      <c r="F27697">
        <v>1</v>
      </c>
      <c r="G27697" s="9">
        <f>(Logistic_Reg!$C$5+Logistic_Reg!$C$6*CN_Mobiles!B27697+Logistic_Reg!$C$7*CN_Mobiles!C27697+Logistic_Reg!$C$8*CN_Mobiles!D27697+Logistic_Reg!$C$9*CN_Mobiles!E27697)/(1+EXP(Logistic_Reg!$C$5+Logistic_Reg!$C$6*CN_Mobiles!B27697+Logistic_Reg!$C$7*CN_Mobiles!C27697+Logistic_Reg!$C$8*CN_Mobiles!D27697+Logistic_Reg!$C$9*CN_Mobiles!E27697))</f>
        <v>0.24869004763200694</v>
      </c>
      <c r="H27697">
        <f t="shared" si="864"/>
        <v>1</v>
      </c>
      <c r="I27697" t="str">
        <f t="shared" si="865"/>
        <v>Yes</v>
      </c>
    </row>
    <row r="27698" spans="1:9" x14ac:dyDescent="0.3">
      <c r="A27698" t="s">
        <v>27699</v>
      </c>
      <c r="B27698">
        <v>27</v>
      </c>
      <c r="C27698">
        <v>1</v>
      </c>
      <c r="D27698" s="7">
        <v>-1.4020838984369484</v>
      </c>
      <c r="E27698">
        <v>2</v>
      </c>
      <c r="F27698">
        <v>0</v>
      </c>
      <c r="G27698" s="9">
        <f>(Logistic_Reg!$C$5+Logistic_Reg!$C$6*CN_Mobiles!B27698+Logistic_Reg!$C$7*CN_Mobiles!C27698+Logistic_Reg!$C$8*CN_Mobiles!D27698+Logistic_Reg!$C$9*CN_Mobiles!E27698)/(1+EXP(Logistic_Reg!$C$5+Logistic_Reg!$C$6*CN_Mobiles!B27698+Logistic_Reg!$C$7*CN_Mobiles!C27698+Logistic_Reg!$C$8*CN_Mobiles!D27698+Logistic_Reg!$C$9*CN_Mobiles!E27698))</f>
        <v>-0.17302222041661169</v>
      </c>
      <c r="H27698">
        <f t="shared" si="864"/>
        <v>0</v>
      </c>
      <c r="I27698" t="str">
        <f t="shared" si="865"/>
        <v>Yes</v>
      </c>
    </row>
    <row r="27699" spans="1:9" x14ac:dyDescent="0.3">
      <c r="A27699" t="s">
        <v>27700</v>
      </c>
      <c r="B27699">
        <v>54</v>
      </c>
      <c r="C27699">
        <v>0</v>
      </c>
      <c r="D27699" s="7">
        <v>0.7502579802826671</v>
      </c>
      <c r="E27699">
        <v>3</v>
      </c>
      <c r="F27699">
        <v>1</v>
      </c>
      <c r="G27699" s="9">
        <f>(Logistic_Reg!$C$5+Logistic_Reg!$C$6*CN_Mobiles!B27699+Logistic_Reg!$C$7*CN_Mobiles!C27699+Logistic_Reg!$C$8*CN_Mobiles!D27699+Logistic_Reg!$C$9*CN_Mobiles!E27699)/(1+EXP(Logistic_Reg!$C$5+Logistic_Reg!$C$6*CN_Mobiles!B27699+Logistic_Reg!$C$7*CN_Mobiles!C27699+Logistic_Reg!$C$8*CN_Mobiles!D27699+Logistic_Reg!$C$9*CN_Mobiles!E27699))</f>
        <v>0.27203462377836024</v>
      </c>
      <c r="H27699">
        <f t="shared" si="864"/>
        <v>1</v>
      </c>
      <c r="I27699" t="str">
        <f t="shared" si="865"/>
        <v>Yes</v>
      </c>
    </row>
    <row r="27700" spans="1:9" x14ac:dyDescent="0.3">
      <c r="A27700" t="s">
        <v>27701</v>
      </c>
      <c r="B27700">
        <v>52</v>
      </c>
      <c r="C27700">
        <v>1</v>
      </c>
      <c r="D27700" s="7">
        <v>0.90057555661469024</v>
      </c>
      <c r="E27700">
        <v>2</v>
      </c>
      <c r="F27700">
        <v>0</v>
      </c>
      <c r="G27700" s="9">
        <f>(Logistic_Reg!$C$5+Logistic_Reg!$C$6*CN_Mobiles!B27700+Logistic_Reg!$C$7*CN_Mobiles!C27700+Logistic_Reg!$C$8*CN_Mobiles!D27700+Logistic_Reg!$C$9*CN_Mobiles!E27700)/(1+EXP(Logistic_Reg!$C$5+Logistic_Reg!$C$6*CN_Mobiles!B27700+Logistic_Reg!$C$7*CN_Mobiles!C27700+Logistic_Reg!$C$8*CN_Mobiles!D27700+Logistic_Reg!$C$9*CN_Mobiles!E27700))</f>
        <v>0.16325239539065947</v>
      </c>
      <c r="H27700">
        <f t="shared" si="864"/>
        <v>1</v>
      </c>
      <c r="I27700" t="str">
        <f t="shared" si="865"/>
        <v>No</v>
      </c>
    </row>
    <row r="27701" spans="1:9" x14ac:dyDescent="0.3">
      <c r="A27701" t="s">
        <v>27702</v>
      </c>
      <c r="B27701">
        <v>29</v>
      </c>
      <c r="C27701">
        <v>0</v>
      </c>
      <c r="D27701" s="7">
        <v>-0.25098735865143107</v>
      </c>
      <c r="E27701">
        <v>2</v>
      </c>
      <c r="F27701">
        <v>1</v>
      </c>
      <c r="G27701" s="9">
        <f>(Logistic_Reg!$C$5+Logistic_Reg!$C$6*CN_Mobiles!B27701+Logistic_Reg!$C$7*CN_Mobiles!C27701+Logistic_Reg!$C$8*CN_Mobiles!D27701+Logistic_Reg!$C$9*CN_Mobiles!E27701)/(1+EXP(Logistic_Reg!$C$5+Logistic_Reg!$C$6*CN_Mobiles!B27701+Logistic_Reg!$C$7*CN_Mobiles!C27701+Logistic_Reg!$C$8*CN_Mobiles!D27701+Logistic_Reg!$C$9*CN_Mobiles!E27701))</f>
        <v>-3.2995753795663725E-2</v>
      </c>
      <c r="H27701">
        <f t="shared" si="864"/>
        <v>0</v>
      </c>
      <c r="I27701" t="str">
        <f t="shared" si="865"/>
        <v>No</v>
      </c>
    </row>
    <row r="27702" spans="1:9" x14ac:dyDescent="0.3">
      <c r="A27702" t="s">
        <v>27703</v>
      </c>
      <c r="B27702">
        <v>59</v>
      </c>
      <c r="C27702">
        <v>0</v>
      </c>
      <c r="D27702" s="7">
        <v>0.34621310676837236</v>
      </c>
      <c r="E27702">
        <v>4</v>
      </c>
      <c r="F27702">
        <v>1</v>
      </c>
      <c r="G27702" s="9">
        <f>(Logistic_Reg!$C$5+Logistic_Reg!$C$6*CN_Mobiles!B27702+Logistic_Reg!$C$7*CN_Mobiles!C27702+Logistic_Reg!$C$8*CN_Mobiles!D27702+Logistic_Reg!$C$9*CN_Mobiles!E27702)/(1+EXP(Logistic_Reg!$C$5+Logistic_Reg!$C$6*CN_Mobiles!B27702+Logistic_Reg!$C$7*CN_Mobiles!C27702+Logistic_Reg!$C$8*CN_Mobiles!D27702+Logistic_Reg!$C$9*CN_Mobiles!E27702))</f>
        <v>0.25690818969201101</v>
      </c>
      <c r="H27702">
        <f t="shared" si="864"/>
        <v>1</v>
      </c>
      <c r="I27702" t="str">
        <f t="shared" si="865"/>
        <v>Yes</v>
      </c>
    </row>
    <row r="27703" spans="1:9" x14ac:dyDescent="0.3">
      <c r="A27703" t="s">
        <v>27704</v>
      </c>
      <c r="B27703">
        <v>60</v>
      </c>
      <c r="C27703">
        <v>0</v>
      </c>
      <c r="D27703" s="7">
        <v>0.1441297556627375</v>
      </c>
      <c r="E27703">
        <v>1</v>
      </c>
      <c r="F27703">
        <v>0</v>
      </c>
      <c r="G27703" s="9">
        <f>(Logistic_Reg!$C$5+Logistic_Reg!$C$6*CN_Mobiles!B27703+Logistic_Reg!$C$7*CN_Mobiles!C27703+Logistic_Reg!$C$8*CN_Mobiles!D27703+Logistic_Reg!$C$9*CN_Mobiles!E27703)/(1+EXP(Logistic_Reg!$C$5+Logistic_Reg!$C$6*CN_Mobiles!B27703+Logistic_Reg!$C$7*CN_Mobiles!C27703+Logistic_Reg!$C$8*CN_Mobiles!D27703+Logistic_Reg!$C$9*CN_Mobiles!E27703))</f>
        <v>-0.93163117166626797</v>
      </c>
      <c r="H27703">
        <f t="shared" si="864"/>
        <v>0</v>
      </c>
      <c r="I27703" t="str">
        <f t="shared" si="865"/>
        <v>Yes</v>
      </c>
    </row>
    <row r="27704" spans="1:9" x14ac:dyDescent="0.3">
      <c r="A27704" t="s">
        <v>27705</v>
      </c>
      <c r="B27704">
        <v>63</v>
      </c>
      <c r="C27704">
        <v>0</v>
      </c>
      <c r="D27704" s="7">
        <v>-0.95855700923612386</v>
      </c>
      <c r="E27704">
        <v>2</v>
      </c>
      <c r="F27704">
        <v>0</v>
      </c>
      <c r="G27704" s="9">
        <f>(Logistic_Reg!$C$5+Logistic_Reg!$C$6*CN_Mobiles!B27704+Logistic_Reg!$C$7*CN_Mobiles!C27704+Logistic_Reg!$C$8*CN_Mobiles!D27704+Logistic_Reg!$C$9*CN_Mobiles!E27704)/(1+EXP(Logistic_Reg!$C$5+Logistic_Reg!$C$6*CN_Mobiles!B27704+Logistic_Reg!$C$7*CN_Mobiles!C27704+Logistic_Reg!$C$8*CN_Mobiles!D27704+Logistic_Reg!$C$9*CN_Mobiles!E27704))</f>
        <v>-0.514955294359981</v>
      </c>
      <c r="H27704">
        <f t="shared" si="864"/>
        <v>0</v>
      </c>
      <c r="I27704" t="str">
        <f t="shared" si="865"/>
        <v>Yes</v>
      </c>
    </row>
    <row r="27705" spans="1:9" x14ac:dyDescent="0.3">
      <c r="A27705" t="s">
        <v>27706</v>
      </c>
      <c r="B27705">
        <v>61</v>
      </c>
      <c r="C27705">
        <v>0</v>
      </c>
      <c r="D27705" s="7">
        <v>9.635767786180488E-2</v>
      </c>
      <c r="E27705">
        <v>1</v>
      </c>
      <c r="F27705">
        <v>1</v>
      </c>
      <c r="G27705" s="9">
        <f>(Logistic_Reg!$C$5+Logistic_Reg!$C$6*CN_Mobiles!B27705+Logistic_Reg!$C$7*CN_Mobiles!C27705+Logistic_Reg!$C$8*CN_Mobiles!D27705+Logistic_Reg!$C$9*CN_Mobiles!E27705)/(1+EXP(Logistic_Reg!$C$5+Logistic_Reg!$C$6*CN_Mobiles!B27705+Logistic_Reg!$C$7*CN_Mobiles!C27705+Logistic_Reg!$C$8*CN_Mobiles!D27705+Logistic_Reg!$C$9*CN_Mobiles!E27705))</f>
        <v>-0.96326677233117475</v>
      </c>
      <c r="H27705">
        <f t="shared" si="864"/>
        <v>0</v>
      </c>
      <c r="I27705" t="str">
        <f t="shared" si="865"/>
        <v>No</v>
      </c>
    </row>
    <row r="27706" spans="1:9" x14ac:dyDescent="0.3">
      <c r="A27706" t="s">
        <v>27707</v>
      </c>
      <c r="B27706">
        <v>58</v>
      </c>
      <c r="C27706">
        <v>1</v>
      </c>
      <c r="D27706" s="7">
        <v>1.0888751328017496</v>
      </c>
      <c r="E27706">
        <v>2</v>
      </c>
      <c r="F27706">
        <v>0</v>
      </c>
      <c r="G27706" s="9">
        <f>(Logistic_Reg!$C$5+Logistic_Reg!$C$6*CN_Mobiles!B27706+Logistic_Reg!$C$7*CN_Mobiles!C27706+Logistic_Reg!$C$8*CN_Mobiles!D27706+Logistic_Reg!$C$9*CN_Mobiles!E27706)/(1+EXP(Logistic_Reg!$C$5+Logistic_Reg!$C$6*CN_Mobiles!B27706+Logistic_Reg!$C$7*CN_Mobiles!C27706+Logistic_Reg!$C$8*CN_Mobiles!D27706+Logistic_Reg!$C$9*CN_Mobiles!E27706))</f>
        <v>0.16713878001795168</v>
      </c>
      <c r="H27706">
        <f t="shared" si="864"/>
        <v>1</v>
      </c>
      <c r="I27706" t="str">
        <f t="shared" si="865"/>
        <v>No</v>
      </c>
    </row>
    <row r="27707" spans="1:9" x14ac:dyDescent="0.3">
      <c r="A27707" t="s">
        <v>27708</v>
      </c>
      <c r="B27707">
        <v>27</v>
      </c>
      <c r="C27707">
        <v>1</v>
      </c>
      <c r="D27707" s="7">
        <v>-0.68228759596687982</v>
      </c>
      <c r="E27707">
        <v>2</v>
      </c>
      <c r="F27707">
        <v>0</v>
      </c>
      <c r="G27707" s="9">
        <f>(Logistic_Reg!$C$5+Logistic_Reg!$C$6*CN_Mobiles!B27707+Logistic_Reg!$C$7*CN_Mobiles!C27707+Logistic_Reg!$C$8*CN_Mobiles!D27707+Logistic_Reg!$C$9*CN_Mobiles!E27707)/(1+EXP(Logistic_Reg!$C$5+Logistic_Reg!$C$6*CN_Mobiles!B27707+Logistic_Reg!$C$7*CN_Mobiles!C27707+Logistic_Reg!$C$8*CN_Mobiles!D27707+Logistic_Reg!$C$9*CN_Mobiles!E27707))</f>
        <v>4.9019300357419637E-3</v>
      </c>
      <c r="H27707">
        <f t="shared" si="864"/>
        <v>0</v>
      </c>
      <c r="I27707" t="str">
        <f t="shared" si="865"/>
        <v>Yes</v>
      </c>
    </row>
    <row r="27708" spans="1:9" x14ac:dyDescent="0.3">
      <c r="A27708" t="s">
        <v>27709</v>
      </c>
      <c r="B27708">
        <v>64</v>
      </c>
      <c r="C27708">
        <v>1</v>
      </c>
      <c r="D27708" s="7">
        <v>2.1704055830417186</v>
      </c>
      <c r="E27708">
        <v>2</v>
      </c>
      <c r="F27708">
        <v>1</v>
      </c>
      <c r="G27708" s="9">
        <f>(Logistic_Reg!$C$5+Logistic_Reg!$C$6*CN_Mobiles!B27708+Logistic_Reg!$C$7*CN_Mobiles!C27708+Logistic_Reg!$C$8*CN_Mobiles!D27708+Logistic_Reg!$C$9*CN_Mobiles!E27708)/(1+EXP(Logistic_Reg!$C$5+Logistic_Reg!$C$6*CN_Mobiles!B27708+Logistic_Reg!$C$7*CN_Mobiles!C27708+Logistic_Reg!$C$8*CN_Mobiles!D27708+Logistic_Reg!$C$9*CN_Mobiles!E27708))</f>
        <v>0.25084537376093313</v>
      </c>
      <c r="H27708">
        <f t="shared" si="864"/>
        <v>1</v>
      </c>
      <c r="I27708" t="str">
        <f t="shared" si="865"/>
        <v>Yes</v>
      </c>
    </row>
    <row r="27709" spans="1:9" x14ac:dyDescent="0.3">
      <c r="A27709" t="s">
        <v>27710</v>
      </c>
      <c r="B27709">
        <v>56</v>
      </c>
      <c r="C27709">
        <v>1</v>
      </c>
      <c r="D27709" s="7">
        <v>0.30525011098425253</v>
      </c>
      <c r="E27709">
        <v>1</v>
      </c>
      <c r="F27709">
        <v>0</v>
      </c>
      <c r="G27709" s="9">
        <f>(Logistic_Reg!$C$5+Logistic_Reg!$C$6*CN_Mobiles!B27709+Logistic_Reg!$C$7*CN_Mobiles!C27709+Logistic_Reg!$C$8*CN_Mobiles!D27709+Logistic_Reg!$C$9*CN_Mobiles!E27709)/(1+EXP(Logistic_Reg!$C$5+Logistic_Reg!$C$6*CN_Mobiles!B27709+Logistic_Reg!$C$7*CN_Mobiles!C27709+Logistic_Reg!$C$8*CN_Mobiles!D27709+Logistic_Reg!$C$9*CN_Mobiles!E27709))</f>
        <v>-0.60173122155552261</v>
      </c>
      <c r="H27709">
        <f t="shared" si="864"/>
        <v>0</v>
      </c>
      <c r="I27709" t="str">
        <f t="shared" si="865"/>
        <v>Yes</v>
      </c>
    </row>
    <row r="27710" spans="1:9" x14ac:dyDescent="0.3">
      <c r="A27710" t="s">
        <v>27711</v>
      </c>
      <c r="B27710">
        <v>46</v>
      </c>
      <c r="C27710">
        <v>0</v>
      </c>
      <c r="D27710" s="7">
        <v>1.4709508658195289</v>
      </c>
      <c r="E27710">
        <v>3</v>
      </c>
      <c r="F27710">
        <v>1</v>
      </c>
      <c r="G27710" s="9">
        <f>(Logistic_Reg!$C$5+Logistic_Reg!$C$6*CN_Mobiles!B27710+Logistic_Reg!$C$7*CN_Mobiles!C27710+Logistic_Reg!$C$8*CN_Mobiles!D27710+Logistic_Reg!$C$9*CN_Mobiles!E27710)/(1+EXP(Logistic_Reg!$C$5+Logistic_Reg!$C$6*CN_Mobiles!B27710+Logistic_Reg!$C$7*CN_Mobiles!C27710+Logistic_Reg!$C$8*CN_Mobiles!D27710+Logistic_Reg!$C$9*CN_Mobiles!E27710))</f>
        <v>0.27551056291550852</v>
      </c>
      <c r="H27710">
        <f t="shared" si="864"/>
        <v>1</v>
      </c>
      <c r="I27710" t="str">
        <f t="shared" si="865"/>
        <v>Yes</v>
      </c>
    </row>
    <row r="27711" spans="1:9" x14ac:dyDescent="0.3">
      <c r="A27711" t="s">
        <v>27712</v>
      </c>
      <c r="B27711">
        <v>61</v>
      </c>
      <c r="C27711">
        <v>1</v>
      </c>
      <c r="D27711" s="7">
        <v>0.83190985728271516</v>
      </c>
      <c r="E27711">
        <v>3</v>
      </c>
      <c r="F27711">
        <v>1</v>
      </c>
      <c r="G27711" s="9">
        <f>(Logistic_Reg!$C$5+Logistic_Reg!$C$6*CN_Mobiles!B27711+Logistic_Reg!$C$7*CN_Mobiles!C27711+Logistic_Reg!$C$8*CN_Mobiles!D27711+Logistic_Reg!$C$9*CN_Mobiles!E27711)/(1+EXP(Logistic_Reg!$C$5+Logistic_Reg!$C$6*CN_Mobiles!B27711+Logistic_Reg!$C$7*CN_Mobiles!C27711+Logistic_Reg!$C$8*CN_Mobiles!D27711+Logistic_Reg!$C$9*CN_Mobiles!E27711))</f>
        <v>0.27830324309145588</v>
      </c>
      <c r="H27711">
        <f t="shared" si="864"/>
        <v>1</v>
      </c>
      <c r="I27711" t="str">
        <f t="shared" si="865"/>
        <v>Yes</v>
      </c>
    </row>
    <row r="27712" spans="1:9" x14ac:dyDescent="0.3">
      <c r="A27712" t="s">
        <v>27713</v>
      </c>
      <c r="B27712">
        <v>52</v>
      </c>
      <c r="C27712">
        <v>0</v>
      </c>
      <c r="D27712" s="7">
        <v>-1.2431793025416482</v>
      </c>
      <c r="E27712">
        <v>4</v>
      </c>
      <c r="F27712">
        <v>1</v>
      </c>
      <c r="G27712" s="9">
        <f>(Logistic_Reg!$C$5+Logistic_Reg!$C$6*CN_Mobiles!B27712+Logistic_Reg!$C$7*CN_Mobiles!C27712+Logistic_Reg!$C$8*CN_Mobiles!D27712+Logistic_Reg!$C$9*CN_Mobiles!E27712)/(1+EXP(Logistic_Reg!$C$5+Logistic_Reg!$C$6*CN_Mobiles!B27712+Logistic_Reg!$C$7*CN_Mobiles!C27712+Logistic_Reg!$C$8*CN_Mobiles!D27712+Logistic_Reg!$C$9*CN_Mobiles!E27712))</f>
        <v>0.27718292087853091</v>
      </c>
      <c r="H27712">
        <f t="shared" si="864"/>
        <v>1</v>
      </c>
      <c r="I27712" t="str">
        <f t="shared" si="865"/>
        <v>Yes</v>
      </c>
    </row>
    <row r="27713" spans="1:9" x14ac:dyDescent="0.3">
      <c r="A27713" t="s">
        <v>27714</v>
      </c>
      <c r="B27713">
        <v>33</v>
      </c>
      <c r="C27713">
        <v>1</v>
      </c>
      <c r="D27713" s="7">
        <v>-1.0071133592738266</v>
      </c>
      <c r="E27713">
        <v>2</v>
      </c>
      <c r="F27713">
        <v>0</v>
      </c>
      <c r="G27713" s="9">
        <f>(Logistic_Reg!$C$5+Logistic_Reg!$C$6*CN_Mobiles!B27713+Logistic_Reg!$C$7*CN_Mobiles!C27713+Logistic_Reg!$C$8*CN_Mobiles!D27713+Logistic_Reg!$C$9*CN_Mobiles!E27713)/(1+EXP(Logistic_Reg!$C$5+Logistic_Reg!$C$6*CN_Mobiles!B27713+Logistic_Reg!$C$7*CN_Mobiles!C27713+Logistic_Reg!$C$8*CN_Mobiles!D27713+Logistic_Reg!$C$9*CN_Mobiles!E27713))</f>
        <v>-0.10922030176109757</v>
      </c>
      <c r="H27713">
        <f t="shared" si="864"/>
        <v>0</v>
      </c>
      <c r="I27713" t="str">
        <f t="shared" si="865"/>
        <v>Yes</v>
      </c>
    </row>
    <row r="27714" spans="1:9" x14ac:dyDescent="0.3">
      <c r="A27714" t="s">
        <v>27715</v>
      </c>
      <c r="B27714">
        <v>50</v>
      </c>
      <c r="C27714">
        <v>1</v>
      </c>
      <c r="D27714" s="7">
        <v>1.6334094332343676</v>
      </c>
      <c r="E27714">
        <v>3</v>
      </c>
      <c r="F27714">
        <v>1</v>
      </c>
      <c r="G27714" s="9">
        <f>(Logistic_Reg!$C$5+Logistic_Reg!$C$6*CN_Mobiles!B27714+Logistic_Reg!$C$7*CN_Mobiles!C27714+Logistic_Reg!$C$8*CN_Mobiles!D27714+Logistic_Reg!$C$9*CN_Mobiles!E27714)/(1+EXP(Logistic_Reg!$C$5+Logistic_Reg!$C$6*CN_Mobiles!B27714+Logistic_Reg!$C$7*CN_Mobiles!C27714+Logistic_Reg!$C$8*CN_Mobiles!D27714+Logistic_Reg!$C$9*CN_Mobiles!E27714))</f>
        <v>0.26179130697853226</v>
      </c>
      <c r="H27714">
        <f t="shared" si="864"/>
        <v>1</v>
      </c>
      <c r="I27714" t="str">
        <f t="shared" si="865"/>
        <v>Yes</v>
      </c>
    </row>
    <row r="27715" spans="1:9" x14ac:dyDescent="0.3">
      <c r="A27715" t="s">
        <v>27716</v>
      </c>
      <c r="B27715">
        <v>61</v>
      </c>
      <c r="C27715">
        <v>0</v>
      </c>
      <c r="D27715" s="7">
        <v>0.4571838211245709</v>
      </c>
      <c r="E27715">
        <v>3</v>
      </c>
      <c r="F27715">
        <v>1</v>
      </c>
      <c r="G27715" s="9">
        <f>(Logistic_Reg!$C$5+Logistic_Reg!$C$6*CN_Mobiles!B27715+Logistic_Reg!$C$7*CN_Mobiles!C27715+Logistic_Reg!$C$8*CN_Mobiles!D27715+Logistic_Reg!$C$9*CN_Mobiles!E27715)/(1+EXP(Logistic_Reg!$C$5+Logistic_Reg!$C$6*CN_Mobiles!B27715+Logistic_Reg!$C$7*CN_Mobiles!C27715+Logistic_Reg!$C$8*CN_Mobiles!D27715+Logistic_Reg!$C$9*CN_Mobiles!E27715))</f>
        <v>0.25342716285952721</v>
      </c>
      <c r="H27715">
        <f t="shared" ref="H27715:H27778" si="866">IF(G27715&gt;=0.15,1,0)</f>
        <v>1</v>
      </c>
      <c r="I27715" t="str">
        <f t="shared" ref="I27715:I27778" si="867">IF(H27715=F27715,"Yes","No")</f>
        <v>Yes</v>
      </c>
    </row>
    <row r="27716" spans="1:9" x14ac:dyDescent="0.3">
      <c r="A27716" t="s">
        <v>27717</v>
      </c>
      <c r="B27716">
        <v>60</v>
      </c>
      <c r="C27716">
        <v>1</v>
      </c>
      <c r="D27716" s="7">
        <v>0.22170227488754651</v>
      </c>
      <c r="E27716">
        <v>4</v>
      </c>
      <c r="F27716">
        <v>1</v>
      </c>
      <c r="G27716" s="9">
        <f>(Logistic_Reg!$C$5+Logistic_Reg!$C$6*CN_Mobiles!B27716+Logistic_Reg!$C$7*CN_Mobiles!C27716+Logistic_Reg!$C$8*CN_Mobiles!D27716+Logistic_Reg!$C$9*CN_Mobiles!E27716)/(1+EXP(Logistic_Reg!$C$5+Logistic_Reg!$C$6*CN_Mobiles!B27716+Logistic_Reg!$C$7*CN_Mobiles!C27716+Logistic_Reg!$C$8*CN_Mobiles!D27716+Logistic_Reg!$C$9*CN_Mobiles!E27716))</f>
        <v>0.2427446854835188</v>
      </c>
      <c r="H27716">
        <f t="shared" si="866"/>
        <v>1</v>
      </c>
      <c r="I27716" t="str">
        <f t="shared" si="867"/>
        <v>Yes</v>
      </c>
    </row>
    <row r="27717" spans="1:9" x14ac:dyDescent="0.3">
      <c r="A27717" t="s">
        <v>27718</v>
      </c>
      <c r="B27717">
        <v>27</v>
      </c>
      <c r="C27717">
        <v>0</v>
      </c>
      <c r="D27717" s="7">
        <v>0.5657617437292648</v>
      </c>
      <c r="E27717">
        <v>1</v>
      </c>
      <c r="F27717">
        <v>0</v>
      </c>
      <c r="G27717" s="9">
        <f>(Logistic_Reg!$C$5+Logistic_Reg!$C$6*CN_Mobiles!B27717+Logistic_Reg!$C$7*CN_Mobiles!C27717+Logistic_Reg!$C$8*CN_Mobiles!D27717+Logistic_Reg!$C$9*CN_Mobiles!E27717)/(1+EXP(Logistic_Reg!$C$5+Logistic_Reg!$C$6*CN_Mobiles!B27717+Logistic_Reg!$C$7*CN_Mobiles!C27717+Logistic_Reg!$C$8*CN_Mobiles!D27717+Logistic_Reg!$C$9*CN_Mobiles!E27717))</f>
        <v>-0.42850511984984091</v>
      </c>
      <c r="H27717">
        <f t="shared" si="866"/>
        <v>0</v>
      </c>
      <c r="I27717" t="str">
        <f t="shared" si="867"/>
        <v>Yes</v>
      </c>
    </row>
    <row r="27718" spans="1:9" x14ac:dyDescent="0.3">
      <c r="A27718" t="s">
        <v>27719</v>
      </c>
      <c r="B27718">
        <v>44</v>
      </c>
      <c r="C27718">
        <v>1</v>
      </c>
      <c r="D27718" s="7">
        <v>-0.75564179655896369</v>
      </c>
      <c r="E27718">
        <v>3</v>
      </c>
      <c r="F27718">
        <v>1</v>
      </c>
      <c r="G27718" s="9">
        <f>(Logistic_Reg!$C$5+Logistic_Reg!$C$6*CN_Mobiles!B27718+Logistic_Reg!$C$7*CN_Mobiles!C27718+Logistic_Reg!$C$8*CN_Mobiles!D27718+Logistic_Reg!$C$9*CN_Mobiles!E27718)/(1+EXP(Logistic_Reg!$C$5+Logistic_Reg!$C$6*CN_Mobiles!B27718+Logistic_Reg!$C$7*CN_Mobiles!C27718+Logistic_Reg!$C$8*CN_Mobiles!D27718+Logistic_Reg!$C$9*CN_Mobiles!E27718))</f>
        <v>0.24031186049672437</v>
      </c>
      <c r="H27718">
        <f t="shared" si="866"/>
        <v>1</v>
      </c>
      <c r="I27718" t="str">
        <f t="shared" si="867"/>
        <v>Yes</v>
      </c>
    </row>
    <row r="27719" spans="1:9" x14ac:dyDescent="0.3">
      <c r="A27719" t="s">
        <v>27720</v>
      </c>
      <c r="B27719">
        <v>56</v>
      </c>
      <c r="C27719">
        <v>0</v>
      </c>
      <c r="D27719" s="7">
        <v>0.44658472448783254</v>
      </c>
      <c r="E27719">
        <v>3</v>
      </c>
      <c r="F27719">
        <v>1</v>
      </c>
      <c r="G27719" s="9">
        <f>(Logistic_Reg!$C$5+Logistic_Reg!$C$6*CN_Mobiles!B27719+Logistic_Reg!$C$7*CN_Mobiles!C27719+Logistic_Reg!$C$8*CN_Mobiles!D27719+Logistic_Reg!$C$9*CN_Mobiles!E27719)/(1+EXP(Logistic_Reg!$C$5+Logistic_Reg!$C$6*CN_Mobiles!B27719+Logistic_Reg!$C$7*CN_Mobiles!C27719+Logistic_Reg!$C$8*CN_Mobiles!D27719+Logistic_Reg!$C$9*CN_Mobiles!E27719))</f>
        <v>0.25945590445637018</v>
      </c>
      <c r="H27719">
        <f t="shared" si="866"/>
        <v>1</v>
      </c>
      <c r="I27719" t="str">
        <f t="shared" si="867"/>
        <v>Yes</v>
      </c>
    </row>
    <row r="27720" spans="1:9" x14ac:dyDescent="0.3">
      <c r="A27720" t="s">
        <v>27721</v>
      </c>
      <c r="B27720">
        <v>28</v>
      </c>
      <c r="C27720">
        <v>0</v>
      </c>
      <c r="D27720" s="7">
        <v>-0.28196611200385285</v>
      </c>
      <c r="E27720">
        <v>2</v>
      </c>
      <c r="F27720">
        <v>1</v>
      </c>
      <c r="G27720" s="9">
        <f>(Logistic_Reg!$C$5+Logistic_Reg!$C$6*CN_Mobiles!B27720+Logistic_Reg!$C$7*CN_Mobiles!C27720+Logistic_Reg!$C$8*CN_Mobiles!D27720+Logistic_Reg!$C$9*CN_Mobiles!E27720)/(1+EXP(Logistic_Reg!$C$5+Logistic_Reg!$C$6*CN_Mobiles!B27720+Logistic_Reg!$C$7*CN_Mobiles!C27720+Logistic_Reg!$C$8*CN_Mobiles!D27720+Logistic_Reg!$C$9*CN_Mobiles!E27720))</f>
        <v>-3.4059778667975188E-2</v>
      </c>
      <c r="H27720">
        <f t="shared" si="866"/>
        <v>0</v>
      </c>
      <c r="I27720" t="str">
        <f t="shared" si="867"/>
        <v>No</v>
      </c>
    </row>
    <row r="27721" spans="1:9" x14ac:dyDescent="0.3">
      <c r="A27721" t="s">
        <v>27722</v>
      </c>
      <c r="B27721">
        <v>29</v>
      </c>
      <c r="C27721">
        <v>1</v>
      </c>
      <c r="D27721" s="7">
        <v>-1.0524507667086693</v>
      </c>
      <c r="E27721">
        <v>3</v>
      </c>
      <c r="F27721">
        <v>1</v>
      </c>
      <c r="G27721" s="9">
        <f>(Logistic_Reg!$C$5+Logistic_Reg!$C$6*CN_Mobiles!B27721+Logistic_Reg!$C$7*CN_Mobiles!C27721+Logistic_Reg!$C$8*CN_Mobiles!D27721+Logistic_Reg!$C$9*CN_Mobiles!E27721)/(1+EXP(Logistic_Reg!$C$5+Logistic_Reg!$C$6*CN_Mobiles!B27721+Logistic_Reg!$C$7*CN_Mobiles!C27721+Logistic_Reg!$C$8*CN_Mobiles!D27721+Logistic_Reg!$C$9*CN_Mobiles!E27721))</f>
        <v>0.24670006642926914</v>
      </c>
      <c r="H27721">
        <f t="shared" si="866"/>
        <v>1</v>
      </c>
      <c r="I27721" t="str">
        <f t="shared" si="867"/>
        <v>Yes</v>
      </c>
    </row>
    <row r="27722" spans="1:9" x14ac:dyDescent="0.3">
      <c r="A27722" t="s">
        <v>27723</v>
      </c>
      <c r="B27722">
        <v>27</v>
      </c>
      <c r="C27722">
        <v>0</v>
      </c>
      <c r="D27722" s="7">
        <v>0.72258763748244603</v>
      </c>
      <c r="E27722">
        <v>3</v>
      </c>
      <c r="F27722">
        <v>1</v>
      </c>
      <c r="G27722" s="9">
        <f>(Logistic_Reg!$C$5+Logistic_Reg!$C$6*CN_Mobiles!B27722+Logistic_Reg!$C$7*CN_Mobiles!C27722+Logistic_Reg!$C$8*CN_Mobiles!D27722+Logistic_Reg!$C$9*CN_Mobiles!E27722)/(1+EXP(Logistic_Reg!$C$5+Logistic_Reg!$C$6*CN_Mobiles!B27722+Logistic_Reg!$C$7*CN_Mobiles!C27722+Logistic_Reg!$C$8*CN_Mobiles!D27722+Logistic_Reg!$C$9*CN_Mobiles!E27722))</f>
        <v>0.27802711611679737</v>
      </c>
      <c r="H27722">
        <f t="shared" si="866"/>
        <v>1</v>
      </c>
      <c r="I27722" t="str">
        <f t="shared" si="867"/>
        <v>Yes</v>
      </c>
    </row>
    <row r="27723" spans="1:9" x14ac:dyDescent="0.3">
      <c r="A27723" t="s">
        <v>27724</v>
      </c>
      <c r="B27723">
        <v>52</v>
      </c>
      <c r="C27723">
        <v>1</v>
      </c>
      <c r="D27723" s="7">
        <v>-0.97444232917750029</v>
      </c>
      <c r="E27723">
        <v>3</v>
      </c>
      <c r="F27723">
        <v>1</v>
      </c>
      <c r="G27723" s="9">
        <f>(Logistic_Reg!$C$5+Logistic_Reg!$C$6*CN_Mobiles!B27723+Logistic_Reg!$C$7*CN_Mobiles!C27723+Logistic_Reg!$C$8*CN_Mobiles!D27723+Logistic_Reg!$C$9*CN_Mobiles!E27723)/(1+EXP(Logistic_Reg!$C$5+Logistic_Reg!$C$6*CN_Mobiles!B27723+Logistic_Reg!$C$7*CN_Mobiles!C27723+Logistic_Reg!$C$8*CN_Mobiles!D27723+Logistic_Reg!$C$9*CN_Mobiles!E27723))</f>
        <v>0.20416968890015727</v>
      </c>
      <c r="H27723">
        <f t="shared" si="866"/>
        <v>1</v>
      </c>
      <c r="I27723" t="str">
        <f t="shared" si="867"/>
        <v>Yes</v>
      </c>
    </row>
    <row r="27724" spans="1:9" x14ac:dyDescent="0.3">
      <c r="A27724" t="s">
        <v>27725</v>
      </c>
      <c r="B27724">
        <v>31</v>
      </c>
      <c r="C27724">
        <v>0</v>
      </c>
      <c r="D27724" s="7">
        <v>0.56815453548077</v>
      </c>
      <c r="E27724">
        <v>3</v>
      </c>
      <c r="F27724">
        <v>1</v>
      </c>
      <c r="G27724" s="9">
        <f>(Logistic_Reg!$C$5+Logistic_Reg!$C$6*CN_Mobiles!B27724+Logistic_Reg!$C$7*CN_Mobiles!C27724+Logistic_Reg!$C$8*CN_Mobiles!D27724+Logistic_Reg!$C$9*CN_Mobiles!E27724)/(1+EXP(Logistic_Reg!$C$5+Logistic_Reg!$C$6*CN_Mobiles!B27724+Logistic_Reg!$C$7*CN_Mobiles!C27724+Logistic_Reg!$C$8*CN_Mobiles!D27724+Logistic_Reg!$C$9*CN_Mobiles!E27724))</f>
        <v>0.27820890420685535</v>
      </c>
      <c r="H27724">
        <f t="shared" si="866"/>
        <v>1</v>
      </c>
      <c r="I27724" t="str">
        <f t="shared" si="867"/>
        <v>Yes</v>
      </c>
    </row>
    <row r="27725" spans="1:9" x14ac:dyDescent="0.3">
      <c r="A27725" t="s">
        <v>27726</v>
      </c>
      <c r="B27725">
        <v>62</v>
      </c>
      <c r="C27725">
        <v>0</v>
      </c>
      <c r="D27725" s="7">
        <v>0.22339455163145092</v>
      </c>
      <c r="E27725">
        <v>3</v>
      </c>
      <c r="F27725">
        <v>1</v>
      </c>
      <c r="G27725" s="9">
        <f>(Logistic_Reg!$C$5+Logistic_Reg!$C$6*CN_Mobiles!B27725+Logistic_Reg!$C$7*CN_Mobiles!C27725+Logistic_Reg!$C$8*CN_Mobiles!D27725+Logistic_Reg!$C$9*CN_Mobiles!E27725)/(1+EXP(Logistic_Reg!$C$5+Logistic_Reg!$C$6*CN_Mobiles!B27725+Logistic_Reg!$C$7*CN_Mobiles!C27725+Logistic_Reg!$C$8*CN_Mobiles!D27725+Logistic_Reg!$C$9*CN_Mobiles!E27725))</f>
        <v>0.23718400021933789</v>
      </c>
      <c r="H27725">
        <f t="shared" si="866"/>
        <v>1</v>
      </c>
      <c r="I27725" t="str">
        <f t="shared" si="867"/>
        <v>Yes</v>
      </c>
    </row>
    <row r="27726" spans="1:9" x14ac:dyDescent="0.3">
      <c r="A27726" t="s">
        <v>27727</v>
      </c>
      <c r="B27726">
        <v>40</v>
      </c>
      <c r="C27726">
        <v>0</v>
      </c>
      <c r="D27726" s="7">
        <v>-0.18191429461394923</v>
      </c>
      <c r="E27726">
        <v>3</v>
      </c>
      <c r="F27726">
        <v>0</v>
      </c>
      <c r="G27726" s="9">
        <f>(Logistic_Reg!$C$5+Logistic_Reg!$C$6*CN_Mobiles!B27726+Logistic_Reg!$C$7*CN_Mobiles!C27726+Logistic_Reg!$C$8*CN_Mobiles!D27726+Logistic_Reg!$C$9*CN_Mobiles!E27726)/(1+EXP(Logistic_Reg!$C$5+Logistic_Reg!$C$6*CN_Mobiles!B27726+Logistic_Reg!$C$7*CN_Mobiles!C27726+Logistic_Reg!$C$8*CN_Mobiles!D27726+Logistic_Reg!$C$9*CN_Mobiles!E27726))</f>
        <v>0.24858568129433281</v>
      </c>
      <c r="H27726">
        <f t="shared" si="866"/>
        <v>1</v>
      </c>
      <c r="I27726" t="str">
        <f t="shared" si="867"/>
        <v>No</v>
      </c>
    </row>
    <row r="27727" spans="1:9" x14ac:dyDescent="0.3">
      <c r="A27727" t="s">
        <v>27728</v>
      </c>
      <c r="B27727">
        <v>40</v>
      </c>
      <c r="C27727">
        <v>1</v>
      </c>
      <c r="D27727" s="7">
        <v>2.2240197275772333</v>
      </c>
      <c r="E27727">
        <v>1</v>
      </c>
      <c r="F27727">
        <v>0</v>
      </c>
      <c r="G27727" s="9">
        <f>(Logistic_Reg!$C$5+Logistic_Reg!$C$6*CN_Mobiles!B27727+Logistic_Reg!$C$7*CN_Mobiles!C27727+Logistic_Reg!$C$8*CN_Mobiles!D27727+Logistic_Reg!$C$9*CN_Mobiles!E27727)/(1+EXP(Logistic_Reg!$C$5+Logistic_Reg!$C$6*CN_Mobiles!B27727+Logistic_Reg!$C$7*CN_Mobiles!C27727+Logistic_Reg!$C$8*CN_Mobiles!D27727+Logistic_Reg!$C$9*CN_Mobiles!E27727))</f>
        <v>7.101488747050011E-2</v>
      </c>
      <c r="H27727">
        <f t="shared" si="866"/>
        <v>0</v>
      </c>
      <c r="I27727" t="str">
        <f t="shared" si="867"/>
        <v>Yes</v>
      </c>
    </row>
    <row r="27728" spans="1:9" x14ac:dyDescent="0.3">
      <c r="A27728" t="s">
        <v>27729</v>
      </c>
      <c r="B27728">
        <v>44</v>
      </c>
      <c r="C27728">
        <v>0</v>
      </c>
      <c r="D27728" s="7">
        <v>2.0559874972758339</v>
      </c>
      <c r="E27728">
        <v>1</v>
      </c>
      <c r="F27728">
        <v>0</v>
      </c>
      <c r="G27728" s="9">
        <f>(Logistic_Reg!$C$5+Logistic_Reg!$C$6*CN_Mobiles!B27728+Logistic_Reg!$C$7*CN_Mobiles!C27728+Logistic_Reg!$C$8*CN_Mobiles!D27728+Logistic_Reg!$C$9*CN_Mobiles!E27728)/(1+EXP(Logistic_Reg!$C$5+Logistic_Reg!$C$6*CN_Mobiles!B27728+Logistic_Reg!$C$7*CN_Mobiles!C27728+Logistic_Reg!$C$8*CN_Mobiles!D27728+Logistic_Reg!$C$9*CN_Mobiles!E27728))</f>
        <v>-0.11093110646932676</v>
      </c>
      <c r="H27728">
        <f t="shared" si="866"/>
        <v>0</v>
      </c>
      <c r="I27728" t="str">
        <f t="shared" si="867"/>
        <v>Yes</v>
      </c>
    </row>
    <row r="27729" spans="1:9" x14ac:dyDescent="0.3">
      <c r="A27729" t="s">
        <v>27730</v>
      </c>
      <c r="B27729">
        <v>51</v>
      </c>
      <c r="C27729">
        <v>0</v>
      </c>
      <c r="D27729" s="7">
        <v>-0.31289537244812882</v>
      </c>
      <c r="E27729">
        <v>4</v>
      </c>
      <c r="F27729">
        <v>1</v>
      </c>
      <c r="G27729" s="9">
        <f>(Logistic_Reg!$C$5+Logistic_Reg!$C$6*CN_Mobiles!B27729+Logistic_Reg!$C$7*CN_Mobiles!C27729+Logistic_Reg!$C$8*CN_Mobiles!D27729+Logistic_Reg!$C$9*CN_Mobiles!E27729)/(1+EXP(Logistic_Reg!$C$5+Logistic_Reg!$C$6*CN_Mobiles!B27729+Logistic_Reg!$C$7*CN_Mobiles!C27729+Logistic_Reg!$C$8*CN_Mobiles!D27729+Logistic_Reg!$C$9*CN_Mobiles!E27729))</f>
        <v>0.26955180852657823</v>
      </c>
      <c r="H27729">
        <f t="shared" si="866"/>
        <v>1</v>
      </c>
      <c r="I27729" t="str">
        <f t="shared" si="867"/>
        <v>Yes</v>
      </c>
    </row>
    <row r="27730" spans="1:9" x14ac:dyDescent="0.3">
      <c r="A27730" t="s">
        <v>27731</v>
      </c>
      <c r="B27730">
        <v>48</v>
      </c>
      <c r="C27730">
        <v>1</v>
      </c>
      <c r="D27730" s="7">
        <v>2.0228196345246605</v>
      </c>
      <c r="E27730">
        <v>3</v>
      </c>
      <c r="F27730">
        <v>1</v>
      </c>
      <c r="G27730" s="9">
        <f>(Logistic_Reg!$C$5+Logistic_Reg!$C$6*CN_Mobiles!B27730+Logistic_Reg!$C$7*CN_Mobiles!C27730+Logistic_Reg!$C$8*CN_Mobiles!D27730+Logistic_Reg!$C$9*CN_Mobiles!E27730)/(1+EXP(Logistic_Reg!$C$5+Logistic_Reg!$C$6*CN_Mobiles!B27730+Logistic_Reg!$C$7*CN_Mobiles!C27730+Logistic_Reg!$C$8*CN_Mobiles!D27730+Logistic_Reg!$C$9*CN_Mobiles!E27730))</f>
        <v>0.24697668427014177</v>
      </c>
      <c r="H27730">
        <f t="shared" si="866"/>
        <v>1</v>
      </c>
      <c r="I27730" t="str">
        <f t="shared" si="867"/>
        <v>Yes</v>
      </c>
    </row>
    <row r="27731" spans="1:9" x14ac:dyDescent="0.3">
      <c r="A27731" t="s">
        <v>27732</v>
      </c>
      <c r="B27731">
        <v>44</v>
      </c>
      <c r="C27731">
        <v>0</v>
      </c>
      <c r="D27731" s="7">
        <v>-0.43231795265689954</v>
      </c>
      <c r="E27731">
        <v>2</v>
      </c>
      <c r="F27731">
        <v>0</v>
      </c>
      <c r="G27731" s="9">
        <f>(Logistic_Reg!$C$5+Logistic_Reg!$C$6*CN_Mobiles!B27731+Logistic_Reg!$C$7*CN_Mobiles!C27731+Logistic_Reg!$C$8*CN_Mobiles!D27731+Logistic_Reg!$C$9*CN_Mobiles!E27731)/(1+EXP(Logistic_Reg!$C$5+Logistic_Reg!$C$6*CN_Mobiles!B27731+Logistic_Reg!$C$7*CN_Mobiles!C27731+Logistic_Reg!$C$8*CN_Mobiles!D27731+Logistic_Reg!$C$9*CN_Mobiles!E27731))</f>
        <v>-0.18080558888626924</v>
      </c>
      <c r="H27731">
        <f t="shared" si="866"/>
        <v>0</v>
      </c>
      <c r="I27731" t="str">
        <f t="shared" si="867"/>
        <v>Yes</v>
      </c>
    </row>
    <row r="27732" spans="1:9" x14ac:dyDescent="0.3">
      <c r="A27732" t="s">
        <v>27733</v>
      </c>
      <c r="B27732">
        <v>60</v>
      </c>
      <c r="C27732">
        <v>1</v>
      </c>
      <c r="D27732" s="7">
        <v>-1.0650828797261618</v>
      </c>
      <c r="E27732">
        <v>2</v>
      </c>
      <c r="F27732">
        <v>1</v>
      </c>
      <c r="G27732" s="9">
        <f>(Logistic_Reg!$C$5+Logistic_Reg!$C$6*CN_Mobiles!B27732+Logistic_Reg!$C$7*CN_Mobiles!C27732+Logistic_Reg!$C$8*CN_Mobiles!D27732+Logistic_Reg!$C$9*CN_Mobiles!E27732)/(1+EXP(Logistic_Reg!$C$5+Logistic_Reg!$C$6*CN_Mobiles!B27732+Logistic_Reg!$C$7*CN_Mobiles!C27732+Logistic_Reg!$C$8*CN_Mobiles!D27732+Logistic_Reg!$C$9*CN_Mobiles!E27732))</f>
        <v>-0.33447954403255692</v>
      </c>
      <c r="H27732">
        <f t="shared" si="866"/>
        <v>0</v>
      </c>
      <c r="I27732" t="str">
        <f t="shared" si="867"/>
        <v>No</v>
      </c>
    </row>
    <row r="27733" spans="1:9" x14ac:dyDescent="0.3">
      <c r="A27733" t="s">
        <v>27734</v>
      </c>
      <c r="B27733">
        <v>43</v>
      </c>
      <c r="C27733">
        <v>1</v>
      </c>
      <c r="D27733" s="7">
        <v>1.4073715145862187</v>
      </c>
      <c r="E27733">
        <v>3</v>
      </c>
      <c r="F27733">
        <v>1</v>
      </c>
      <c r="G27733" s="9">
        <f>(Logistic_Reg!$C$5+Logistic_Reg!$C$6*CN_Mobiles!B27733+Logistic_Reg!$C$7*CN_Mobiles!C27733+Logistic_Reg!$C$8*CN_Mobiles!D27733+Logistic_Reg!$C$9*CN_Mobiles!E27733)/(1+EXP(Logistic_Reg!$C$5+Logistic_Reg!$C$6*CN_Mobiles!B27733+Logistic_Reg!$C$7*CN_Mobiles!C27733+Logistic_Reg!$C$8*CN_Mobiles!D27733+Logistic_Reg!$C$9*CN_Mobiles!E27733))</f>
        <v>0.26300978920380302</v>
      </c>
      <c r="H27733">
        <f t="shared" si="866"/>
        <v>1</v>
      </c>
      <c r="I27733" t="str">
        <f t="shared" si="867"/>
        <v>Yes</v>
      </c>
    </row>
    <row r="27734" spans="1:9" x14ac:dyDescent="0.3">
      <c r="A27734" t="s">
        <v>27735</v>
      </c>
      <c r="B27734">
        <v>61</v>
      </c>
      <c r="C27734">
        <v>1</v>
      </c>
      <c r="D27734" s="7">
        <v>2.3736501139153865</v>
      </c>
      <c r="E27734">
        <v>2</v>
      </c>
      <c r="F27734">
        <v>0</v>
      </c>
      <c r="G27734" s="9">
        <f>(Logistic_Reg!$C$5+Logistic_Reg!$C$6*CN_Mobiles!B27734+Logistic_Reg!$C$7*CN_Mobiles!C27734+Logistic_Reg!$C$8*CN_Mobiles!D27734+Logistic_Reg!$C$9*CN_Mobiles!E27734)/(1+EXP(Logistic_Reg!$C$5+Logistic_Reg!$C$6*CN_Mobiles!B27734+Logistic_Reg!$C$7*CN_Mobiles!C27734+Logistic_Reg!$C$8*CN_Mobiles!D27734+Logistic_Reg!$C$9*CN_Mobiles!E27734))</f>
        <v>0.26430411178192376</v>
      </c>
      <c r="H27734">
        <f t="shared" si="866"/>
        <v>1</v>
      </c>
      <c r="I27734" t="str">
        <f t="shared" si="867"/>
        <v>No</v>
      </c>
    </row>
    <row r="27735" spans="1:9" x14ac:dyDescent="0.3">
      <c r="A27735" t="s">
        <v>27736</v>
      </c>
      <c r="B27735">
        <v>43</v>
      </c>
      <c r="C27735">
        <v>1</v>
      </c>
      <c r="D27735" s="7">
        <v>-0.10935959484575727</v>
      </c>
      <c r="E27735">
        <v>3</v>
      </c>
      <c r="F27735">
        <v>1</v>
      </c>
      <c r="G27735" s="9">
        <f>(Logistic_Reg!$C$5+Logistic_Reg!$C$6*CN_Mobiles!B27735+Logistic_Reg!$C$7*CN_Mobiles!C27735+Logistic_Reg!$C$8*CN_Mobiles!D27735+Logistic_Reg!$C$9*CN_Mobiles!E27735)/(1+EXP(Logistic_Reg!$C$5+Logistic_Reg!$C$6*CN_Mobiles!B27735+Logistic_Reg!$C$7*CN_Mobiles!C27735+Logistic_Reg!$C$8*CN_Mobiles!D27735+Logistic_Reg!$C$9*CN_Mobiles!E27735))</f>
        <v>0.27151207971855201</v>
      </c>
      <c r="H27735">
        <f t="shared" si="866"/>
        <v>1</v>
      </c>
      <c r="I27735" t="str">
        <f t="shared" si="867"/>
        <v>Yes</v>
      </c>
    </row>
    <row r="27736" spans="1:9" x14ac:dyDescent="0.3">
      <c r="A27736" t="s">
        <v>27737</v>
      </c>
      <c r="B27736">
        <v>28</v>
      </c>
      <c r="C27736">
        <v>1</v>
      </c>
      <c r="D27736" s="7">
        <v>-0.53899420544476462</v>
      </c>
      <c r="E27736">
        <v>1</v>
      </c>
      <c r="F27736">
        <v>1</v>
      </c>
      <c r="G27736" s="9">
        <f>(Logistic_Reg!$C$5+Logistic_Reg!$C$6*CN_Mobiles!B27736+Logistic_Reg!$C$7*CN_Mobiles!C27736+Logistic_Reg!$C$8*CN_Mobiles!D27736+Logistic_Reg!$C$9*CN_Mobiles!E27736)/(1+EXP(Logistic_Reg!$C$5+Logistic_Reg!$C$6*CN_Mobiles!B27736+Logistic_Reg!$C$7*CN_Mobiles!C27736+Logistic_Reg!$C$8*CN_Mobiles!D27736+Logistic_Reg!$C$9*CN_Mobiles!E27736))</f>
        <v>-0.64258864544259964</v>
      </c>
      <c r="H27736">
        <f t="shared" si="866"/>
        <v>0</v>
      </c>
      <c r="I27736" t="str">
        <f t="shared" si="867"/>
        <v>No</v>
      </c>
    </row>
    <row r="27737" spans="1:9" x14ac:dyDescent="0.3">
      <c r="A27737" t="s">
        <v>27738</v>
      </c>
      <c r="B27737">
        <v>64</v>
      </c>
      <c r="C27737">
        <v>1</v>
      </c>
      <c r="D27737" s="7">
        <v>1.6808255428113292</v>
      </c>
      <c r="E27737">
        <v>2</v>
      </c>
      <c r="F27737">
        <v>1</v>
      </c>
      <c r="G27737" s="9">
        <f>(Logistic_Reg!$C$5+Logistic_Reg!$C$6*CN_Mobiles!B27737+Logistic_Reg!$C$7*CN_Mobiles!C27737+Logistic_Reg!$C$8*CN_Mobiles!D27737+Logistic_Reg!$C$9*CN_Mobiles!E27737)/(1+EXP(Logistic_Reg!$C$5+Logistic_Reg!$C$6*CN_Mobiles!B27737+Logistic_Reg!$C$7*CN_Mobiles!C27737+Logistic_Reg!$C$8*CN_Mobiles!D27737+Logistic_Reg!$C$9*CN_Mobiles!E27737))</f>
        <v>0.21463504185606511</v>
      </c>
      <c r="H27737">
        <f t="shared" si="866"/>
        <v>1</v>
      </c>
      <c r="I27737" t="str">
        <f t="shared" si="867"/>
        <v>Yes</v>
      </c>
    </row>
    <row r="27738" spans="1:9" x14ac:dyDescent="0.3">
      <c r="A27738" t="s">
        <v>27739</v>
      </c>
      <c r="B27738">
        <v>35</v>
      </c>
      <c r="C27738">
        <v>0</v>
      </c>
      <c r="D27738" s="7">
        <v>-0.98392783538096096</v>
      </c>
      <c r="E27738">
        <v>2</v>
      </c>
      <c r="F27738">
        <v>0</v>
      </c>
      <c r="G27738" s="9">
        <f>(Logistic_Reg!$C$5+Logistic_Reg!$C$6*CN_Mobiles!B27738+Logistic_Reg!$C$7*CN_Mobiles!C27738+Logistic_Reg!$C$8*CN_Mobiles!D27738+Logistic_Reg!$C$9*CN_Mobiles!E27738)/(1+EXP(Logistic_Reg!$C$5+Logistic_Reg!$C$6*CN_Mobiles!B27738+Logistic_Reg!$C$7*CN_Mobiles!C27738+Logistic_Reg!$C$8*CN_Mobiles!D27738+Logistic_Reg!$C$9*CN_Mobiles!E27738))</f>
        <v>-0.27395486876987762</v>
      </c>
      <c r="H27738">
        <f t="shared" si="866"/>
        <v>0</v>
      </c>
      <c r="I27738" t="str">
        <f t="shared" si="867"/>
        <v>Yes</v>
      </c>
    </row>
    <row r="27739" spans="1:9" x14ac:dyDescent="0.3">
      <c r="A27739" t="s">
        <v>27740</v>
      </c>
      <c r="B27739">
        <v>46</v>
      </c>
      <c r="C27739">
        <v>0</v>
      </c>
      <c r="D27739" s="7">
        <v>1.7628676523563722</v>
      </c>
      <c r="E27739">
        <v>3</v>
      </c>
      <c r="F27739">
        <v>1</v>
      </c>
      <c r="G27739" s="9">
        <f>(Logistic_Reg!$C$5+Logistic_Reg!$C$6*CN_Mobiles!B27739+Logistic_Reg!$C$7*CN_Mobiles!C27739+Logistic_Reg!$C$8*CN_Mobiles!D27739+Logistic_Reg!$C$9*CN_Mobiles!E27739)/(1+EXP(Logistic_Reg!$C$5+Logistic_Reg!$C$6*CN_Mobiles!B27739+Logistic_Reg!$C$7*CN_Mobiles!C27739+Logistic_Reg!$C$8*CN_Mobiles!D27739+Logistic_Reg!$C$9*CN_Mobiles!E27739))</f>
        <v>0.27007586820629886</v>
      </c>
      <c r="H27739">
        <f t="shared" si="866"/>
        <v>1</v>
      </c>
      <c r="I27739" t="str">
        <f t="shared" si="867"/>
        <v>Yes</v>
      </c>
    </row>
    <row r="27740" spans="1:9" x14ac:dyDescent="0.3">
      <c r="A27740" t="s">
        <v>27741</v>
      </c>
      <c r="B27740">
        <v>45</v>
      </c>
      <c r="C27740">
        <v>1</v>
      </c>
      <c r="D27740" s="7">
        <v>-0.27290890981319138</v>
      </c>
      <c r="E27740">
        <v>3</v>
      </c>
      <c r="F27740">
        <v>1</v>
      </c>
      <c r="G27740" s="9">
        <f>(Logistic_Reg!$C$5+Logistic_Reg!$C$6*CN_Mobiles!B27740+Logistic_Reg!$C$7*CN_Mobiles!C27740+Logistic_Reg!$C$8*CN_Mobiles!D27740+Logistic_Reg!$C$9*CN_Mobiles!E27740)/(1+EXP(Logistic_Reg!$C$5+Logistic_Reg!$C$6*CN_Mobiles!B27740+Logistic_Reg!$C$7*CN_Mobiles!C27740+Logistic_Reg!$C$8*CN_Mobiles!D27740+Logistic_Reg!$C$9*CN_Mobiles!E27740))</f>
        <v>0.26451586484777112</v>
      </c>
      <c r="H27740">
        <f t="shared" si="866"/>
        <v>1</v>
      </c>
      <c r="I27740" t="str">
        <f t="shared" si="867"/>
        <v>Yes</v>
      </c>
    </row>
    <row r="27741" spans="1:9" x14ac:dyDescent="0.3">
      <c r="A27741" t="s">
        <v>27742</v>
      </c>
      <c r="B27741">
        <v>65</v>
      </c>
      <c r="C27741">
        <v>1</v>
      </c>
      <c r="D27741" s="7">
        <v>0.85650592905773293</v>
      </c>
      <c r="E27741">
        <v>3</v>
      </c>
      <c r="F27741">
        <v>1</v>
      </c>
      <c r="G27741" s="9">
        <f>(Logistic_Reg!$C$5+Logistic_Reg!$C$6*CN_Mobiles!B27741+Logistic_Reg!$C$7*CN_Mobiles!C27741+Logistic_Reg!$C$8*CN_Mobiles!D27741+Logistic_Reg!$C$9*CN_Mobiles!E27741)/(1+EXP(Logistic_Reg!$C$5+Logistic_Reg!$C$6*CN_Mobiles!B27741+Logistic_Reg!$C$7*CN_Mobiles!C27741+Logistic_Reg!$C$8*CN_Mobiles!D27741+Logistic_Reg!$C$9*CN_Mobiles!E27741))</f>
        <v>0.27786394012715138</v>
      </c>
      <c r="H27741">
        <f t="shared" si="866"/>
        <v>1</v>
      </c>
      <c r="I27741" t="str">
        <f t="shared" si="867"/>
        <v>Yes</v>
      </c>
    </row>
    <row r="27742" spans="1:9" x14ac:dyDescent="0.3">
      <c r="A27742" t="s">
        <v>27743</v>
      </c>
      <c r="B27742">
        <v>27</v>
      </c>
      <c r="C27742">
        <v>0</v>
      </c>
      <c r="D27742" s="7">
        <v>-1.1310359869770747</v>
      </c>
      <c r="E27742">
        <v>2</v>
      </c>
      <c r="F27742">
        <v>0</v>
      </c>
      <c r="G27742" s="9">
        <f>(Logistic_Reg!$C$5+Logistic_Reg!$C$6*CN_Mobiles!B27742+Logistic_Reg!$C$7*CN_Mobiles!C27742+Logistic_Reg!$C$8*CN_Mobiles!D27742+Logistic_Reg!$C$9*CN_Mobiles!E27742)/(1+EXP(Logistic_Reg!$C$5+Logistic_Reg!$C$6*CN_Mobiles!B27742+Logistic_Reg!$C$7*CN_Mobiles!C27742+Logistic_Reg!$C$8*CN_Mobiles!D27742+Logistic_Reg!$C$9*CN_Mobiles!E27742))</f>
        <v>-0.25439198052718481</v>
      </c>
      <c r="H27742">
        <f t="shared" si="866"/>
        <v>0</v>
      </c>
      <c r="I27742" t="str">
        <f t="shared" si="867"/>
        <v>Yes</v>
      </c>
    </row>
    <row r="27743" spans="1:9" x14ac:dyDescent="0.3">
      <c r="A27743" t="s">
        <v>27744</v>
      </c>
      <c r="B27743">
        <v>61</v>
      </c>
      <c r="C27743">
        <v>1</v>
      </c>
      <c r="D27743" s="7">
        <v>1.2954490135349106</v>
      </c>
      <c r="E27743">
        <v>2</v>
      </c>
      <c r="F27743">
        <v>1</v>
      </c>
      <c r="G27743" s="9">
        <f>(Logistic_Reg!$C$5+Logistic_Reg!$C$6*CN_Mobiles!B27743+Logistic_Reg!$C$7*CN_Mobiles!C27743+Logistic_Reg!$C$8*CN_Mobiles!D27743+Logistic_Reg!$C$9*CN_Mobiles!E27743)/(1+EXP(Logistic_Reg!$C$5+Logistic_Reg!$C$6*CN_Mobiles!B27743+Logistic_Reg!$C$7*CN_Mobiles!C27743+Logistic_Reg!$C$8*CN_Mobiles!D27743+Logistic_Reg!$C$9*CN_Mobiles!E27743))</f>
        <v>0.1827038841271873</v>
      </c>
      <c r="H27743">
        <f t="shared" si="866"/>
        <v>1</v>
      </c>
      <c r="I27743" t="str">
        <f t="shared" si="867"/>
        <v>Yes</v>
      </c>
    </row>
    <row r="27744" spans="1:9" x14ac:dyDescent="0.3">
      <c r="A27744" t="s">
        <v>27745</v>
      </c>
      <c r="B27744">
        <v>46</v>
      </c>
      <c r="C27744">
        <v>1</v>
      </c>
      <c r="D27744" s="7">
        <v>1.0066769302387093</v>
      </c>
      <c r="E27744">
        <v>2</v>
      </c>
      <c r="F27744">
        <v>1</v>
      </c>
      <c r="G27744" s="9">
        <f>(Logistic_Reg!$C$5+Logistic_Reg!$C$6*CN_Mobiles!B27744+Logistic_Reg!$C$7*CN_Mobiles!C27744+Logistic_Reg!$C$8*CN_Mobiles!D27744+Logistic_Reg!$C$9*CN_Mobiles!E27744)/(1+EXP(Logistic_Reg!$C$5+Logistic_Reg!$C$6*CN_Mobiles!B27744+Logistic_Reg!$C$7*CN_Mobiles!C27744+Logistic_Reg!$C$8*CN_Mobiles!D27744+Logistic_Reg!$C$9*CN_Mobiles!E27744))</f>
        <v>0.19466637856864949</v>
      </c>
      <c r="H27744">
        <f t="shared" si="866"/>
        <v>1</v>
      </c>
      <c r="I27744" t="str">
        <f t="shared" si="867"/>
        <v>Yes</v>
      </c>
    </row>
    <row r="27745" spans="1:9" x14ac:dyDescent="0.3">
      <c r="A27745" t="s">
        <v>27746</v>
      </c>
      <c r="B27745">
        <v>34</v>
      </c>
      <c r="C27745">
        <v>1</v>
      </c>
      <c r="D27745" s="7">
        <v>-0.53738378235663942</v>
      </c>
      <c r="E27745">
        <v>3</v>
      </c>
      <c r="F27745">
        <v>0</v>
      </c>
      <c r="G27745" s="9">
        <f>(Logistic_Reg!$C$5+Logistic_Reg!$C$6*CN_Mobiles!B27745+Logistic_Reg!$C$7*CN_Mobiles!C27745+Logistic_Reg!$C$8*CN_Mobiles!D27745+Logistic_Reg!$C$9*CN_Mobiles!E27745)/(1+EXP(Logistic_Reg!$C$5+Logistic_Reg!$C$6*CN_Mobiles!B27745+Logistic_Reg!$C$7*CN_Mobiles!C27745+Logistic_Reg!$C$8*CN_Mobiles!D27745+Logistic_Reg!$C$9*CN_Mobiles!E27745))</f>
        <v>0.26547718234231649</v>
      </c>
      <c r="H27745">
        <f t="shared" si="866"/>
        <v>1</v>
      </c>
      <c r="I27745" t="str">
        <f t="shared" si="867"/>
        <v>No</v>
      </c>
    </row>
    <row r="27746" spans="1:9" x14ac:dyDescent="0.3">
      <c r="A27746" t="s">
        <v>27747</v>
      </c>
      <c r="B27746">
        <v>43</v>
      </c>
      <c r="C27746">
        <v>1</v>
      </c>
      <c r="D27746" s="7">
        <v>-1.3693386289784035</v>
      </c>
      <c r="E27746">
        <v>1</v>
      </c>
      <c r="F27746">
        <v>0</v>
      </c>
      <c r="G27746" s="9">
        <f>(Logistic_Reg!$C$5+Logistic_Reg!$C$6*CN_Mobiles!B27746+Logistic_Reg!$C$7*CN_Mobiles!C27746+Logistic_Reg!$C$8*CN_Mobiles!D27746+Logistic_Reg!$C$9*CN_Mobiles!E27746)/(1+EXP(Logistic_Reg!$C$5+Logistic_Reg!$C$6*CN_Mobiles!B27746+Logistic_Reg!$C$7*CN_Mobiles!C27746+Logistic_Reg!$C$8*CN_Mobiles!D27746+Logistic_Reg!$C$9*CN_Mobiles!E27746))</f>
        <v>-1.1564042220273931</v>
      </c>
      <c r="H27746">
        <f t="shared" si="866"/>
        <v>0</v>
      </c>
      <c r="I27746" t="str">
        <f t="shared" si="867"/>
        <v>Yes</v>
      </c>
    </row>
    <row r="27747" spans="1:9" x14ac:dyDescent="0.3">
      <c r="A27747" t="s">
        <v>27748</v>
      </c>
      <c r="B27747">
        <v>40</v>
      </c>
      <c r="C27747">
        <v>1</v>
      </c>
      <c r="D27747" s="7">
        <v>-6.5598346178015951E-2</v>
      </c>
      <c r="E27747">
        <v>2</v>
      </c>
      <c r="F27747">
        <v>0</v>
      </c>
      <c r="G27747" s="9">
        <f>(Logistic_Reg!$C$5+Logistic_Reg!$C$6*CN_Mobiles!B27747+Logistic_Reg!$C$7*CN_Mobiles!C27747+Logistic_Reg!$C$8*CN_Mobiles!D27747+Logistic_Reg!$C$9*CN_Mobiles!E27747)/(1+EXP(Logistic_Reg!$C$5+Logistic_Reg!$C$6*CN_Mobiles!B27747+Logistic_Reg!$C$7*CN_Mobiles!C27747+Logistic_Reg!$C$8*CN_Mobiles!D27747+Logistic_Reg!$C$9*CN_Mobiles!E27747))</f>
        <v>6.0020126031756417E-2</v>
      </c>
      <c r="H27747">
        <f t="shared" si="866"/>
        <v>0</v>
      </c>
      <c r="I27747" t="str">
        <f t="shared" si="867"/>
        <v>Yes</v>
      </c>
    </row>
    <row r="27748" spans="1:9" x14ac:dyDescent="0.3">
      <c r="A27748" t="s">
        <v>27749</v>
      </c>
      <c r="B27748">
        <v>52</v>
      </c>
      <c r="C27748">
        <v>1</v>
      </c>
      <c r="D27748" s="7">
        <v>1.1835246089102118</v>
      </c>
      <c r="E27748">
        <v>3</v>
      </c>
      <c r="F27748">
        <v>1</v>
      </c>
      <c r="G27748" s="9">
        <f>(Logistic_Reg!$C$5+Logistic_Reg!$C$6*CN_Mobiles!B27748+Logistic_Reg!$C$7*CN_Mobiles!C27748+Logistic_Reg!$C$8*CN_Mobiles!D27748+Logistic_Reg!$C$9*CN_Mobiles!E27748)/(1+EXP(Logistic_Reg!$C$5+Logistic_Reg!$C$6*CN_Mobiles!B27748+Logistic_Reg!$C$7*CN_Mobiles!C27748+Logistic_Reg!$C$8*CN_Mobiles!D27748+Logistic_Reg!$C$9*CN_Mobiles!E27748))</f>
        <v>0.27385766871750106</v>
      </c>
      <c r="H27748">
        <f t="shared" si="866"/>
        <v>1</v>
      </c>
      <c r="I27748" t="str">
        <f t="shared" si="867"/>
        <v>Yes</v>
      </c>
    </row>
    <row r="27749" spans="1:9" x14ac:dyDescent="0.3">
      <c r="A27749" t="s">
        <v>27750</v>
      </c>
      <c r="B27749">
        <v>41</v>
      </c>
      <c r="C27749">
        <v>0</v>
      </c>
      <c r="D27749" s="7">
        <v>-0.41127204525463995</v>
      </c>
      <c r="E27749">
        <v>3</v>
      </c>
      <c r="F27749">
        <v>1</v>
      </c>
      <c r="G27749" s="9">
        <f>(Logistic_Reg!$C$5+Logistic_Reg!$C$6*CN_Mobiles!B27749+Logistic_Reg!$C$7*CN_Mobiles!C27749+Logistic_Reg!$C$8*CN_Mobiles!D27749+Logistic_Reg!$C$9*CN_Mobiles!E27749)/(1+EXP(Logistic_Reg!$C$5+Logistic_Reg!$C$6*CN_Mobiles!B27749+Logistic_Reg!$C$7*CN_Mobiles!C27749+Logistic_Reg!$C$8*CN_Mobiles!D27749+Logistic_Reg!$C$9*CN_Mobiles!E27749))</f>
        <v>0.23113690653840002</v>
      </c>
      <c r="H27749">
        <f t="shared" si="866"/>
        <v>1</v>
      </c>
      <c r="I27749" t="str">
        <f t="shared" si="867"/>
        <v>Yes</v>
      </c>
    </row>
    <row r="27750" spans="1:9" x14ac:dyDescent="0.3">
      <c r="A27750" t="s">
        <v>27751</v>
      </c>
      <c r="B27750">
        <v>44</v>
      </c>
      <c r="C27750">
        <v>1</v>
      </c>
      <c r="D27750" s="7">
        <v>-0.32540184962186675</v>
      </c>
      <c r="E27750">
        <v>2</v>
      </c>
      <c r="F27750">
        <v>0</v>
      </c>
      <c r="G27750" s="9">
        <f>(Logistic_Reg!$C$5+Logistic_Reg!$C$6*CN_Mobiles!B27750+Logistic_Reg!$C$7*CN_Mobiles!C27750+Logistic_Reg!$C$8*CN_Mobiles!D27750+Logistic_Reg!$C$9*CN_Mobiles!E27750)/(1+EXP(Logistic_Reg!$C$5+Logistic_Reg!$C$6*CN_Mobiles!B27750+Logistic_Reg!$C$7*CN_Mobiles!C27750+Logistic_Reg!$C$8*CN_Mobiles!D27750+Logistic_Reg!$C$9*CN_Mobiles!E27750))</f>
        <v>-1.4967799099117753E-2</v>
      </c>
      <c r="H27750">
        <f t="shared" si="866"/>
        <v>0</v>
      </c>
      <c r="I27750" t="str">
        <f t="shared" si="867"/>
        <v>Yes</v>
      </c>
    </row>
    <row r="27751" spans="1:9" x14ac:dyDescent="0.3">
      <c r="A27751" t="s">
        <v>27752</v>
      </c>
      <c r="B27751">
        <v>65</v>
      </c>
      <c r="C27751">
        <v>1</v>
      </c>
      <c r="D27751" s="7">
        <v>1.5571941618367848</v>
      </c>
      <c r="E27751">
        <v>2</v>
      </c>
      <c r="F27751">
        <v>0</v>
      </c>
      <c r="G27751" s="9">
        <f>(Logistic_Reg!$C$5+Logistic_Reg!$C$6*CN_Mobiles!B27751+Logistic_Reg!$C$7*CN_Mobiles!C27751+Logistic_Reg!$C$8*CN_Mobiles!D27751+Logistic_Reg!$C$9*CN_Mobiles!E27751)/(1+EXP(Logistic_Reg!$C$5+Logistic_Reg!$C$6*CN_Mobiles!B27751+Logistic_Reg!$C$7*CN_Mobiles!C27751+Logistic_Reg!$C$8*CN_Mobiles!D27751+Logistic_Reg!$C$9*CN_Mobiles!E27751))</f>
        <v>0.19994364152547864</v>
      </c>
      <c r="H27751">
        <f t="shared" si="866"/>
        <v>1</v>
      </c>
      <c r="I27751" t="str">
        <f t="shared" si="867"/>
        <v>No</v>
      </c>
    </row>
    <row r="27752" spans="1:9" x14ac:dyDescent="0.3">
      <c r="A27752" t="s">
        <v>27753</v>
      </c>
      <c r="B27752">
        <v>65</v>
      </c>
      <c r="C27752">
        <v>1</v>
      </c>
      <c r="D27752" s="7">
        <v>1.1003708125052816</v>
      </c>
      <c r="E27752">
        <v>2</v>
      </c>
      <c r="F27752">
        <v>1</v>
      </c>
      <c r="G27752" s="9">
        <f>(Logistic_Reg!$C$5+Logistic_Reg!$C$6*CN_Mobiles!B27752+Logistic_Reg!$C$7*CN_Mobiles!C27752+Logistic_Reg!$C$8*CN_Mobiles!D27752+Logistic_Reg!$C$9*CN_Mobiles!E27752)/(1+EXP(Logistic_Reg!$C$5+Logistic_Reg!$C$6*CN_Mobiles!B27752+Logistic_Reg!$C$7*CN_Mobiles!C27752+Logistic_Reg!$C$8*CN_Mobiles!D27752+Logistic_Reg!$C$9*CN_Mobiles!E27752))</f>
        <v>0.14380210824574424</v>
      </c>
      <c r="H27752">
        <f t="shared" si="866"/>
        <v>0</v>
      </c>
      <c r="I27752" t="str">
        <f t="shared" si="867"/>
        <v>No</v>
      </c>
    </row>
    <row r="27753" spans="1:9" x14ac:dyDescent="0.3">
      <c r="A27753" t="s">
        <v>27754</v>
      </c>
      <c r="B27753">
        <v>57</v>
      </c>
      <c r="C27753">
        <v>1</v>
      </c>
      <c r="D27753" s="7">
        <v>0.32690516187138213</v>
      </c>
      <c r="E27753">
        <v>4</v>
      </c>
      <c r="F27753">
        <v>0</v>
      </c>
      <c r="G27753" s="9">
        <f>(Logistic_Reg!$C$5+Logistic_Reg!$C$6*CN_Mobiles!B27753+Logistic_Reg!$C$7*CN_Mobiles!C27753+Logistic_Reg!$C$8*CN_Mobiles!D27753+Logistic_Reg!$C$9*CN_Mobiles!E27753)/(1+EXP(Logistic_Reg!$C$5+Logistic_Reg!$C$6*CN_Mobiles!B27753+Logistic_Reg!$C$7*CN_Mobiles!C27753+Logistic_Reg!$C$8*CN_Mobiles!D27753+Logistic_Reg!$C$9*CN_Mobiles!E27753))</f>
        <v>0.23555757071697878</v>
      </c>
      <c r="H27753">
        <f t="shared" si="866"/>
        <v>1</v>
      </c>
      <c r="I27753" t="str">
        <f t="shared" si="867"/>
        <v>No</v>
      </c>
    </row>
    <row r="27754" spans="1:9" x14ac:dyDescent="0.3">
      <c r="A27754" t="s">
        <v>27755</v>
      </c>
      <c r="B27754">
        <v>39</v>
      </c>
      <c r="C27754">
        <v>0</v>
      </c>
      <c r="D27754" s="7">
        <v>2.4820072220068155</v>
      </c>
      <c r="E27754">
        <v>1</v>
      </c>
      <c r="F27754">
        <v>0</v>
      </c>
      <c r="G27754" s="9">
        <f>(Logistic_Reg!$C$5+Logistic_Reg!$C$6*CN_Mobiles!B27754+Logistic_Reg!$C$7*CN_Mobiles!C27754+Logistic_Reg!$C$8*CN_Mobiles!D27754+Logistic_Reg!$C$9*CN_Mobiles!E27754)/(1+EXP(Logistic_Reg!$C$5+Logistic_Reg!$C$6*CN_Mobiles!B27754+Logistic_Reg!$C$7*CN_Mobiles!C27754+Logistic_Reg!$C$8*CN_Mobiles!D27754+Logistic_Reg!$C$9*CN_Mobiles!E27754))</f>
        <v>1.9276496362762966E-2</v>
      </c>
      <c r="H27754">
        <f t="shared" si="866"/>
        <v>0</v>
      </c>
      <c r="I27754" t="str">
        <f t="shared" si="867"/>
        <v>Yes</v>
      </c>
    </row>
    <row r="27755" spans="1:9" x14ac:dyDescent="0.3">
      <c r="A27755" t="s">
        <v>27756</v>
      </c>
      <c r="B27755">
        <v>52</v>
      </c>
      <c r="C27755">
        <v>0</v>
      </c>
      <c r="D27755" s="7">
        <v>0.43507191262378891</v>
      </c>
      <c r="E27755">
        <v>2</v>
      </c>
      <c r="F27755">
        <v>0</v>
      </c>
      <c r="G27755" s="9">
        <f>(Logistic_Reg!$C$5+Logistic_Reg!$C$6*CN_Mobiles!B27755+Logistic_Reg!$C$7*CN_Mobiles!C27755+Logistic_Reg!$C$8*CN_Mobiles!D27755+Logistic_Reg!$C$9*CN_Mobiles!E27755)/(1+EXP(Logistic_Reg!$C$5+Logistic_Reg!$C$6*CN_Mobiles!B27755+Logistic_Reg!$C$7*CN_Mobiles!C27755+Logistic_Reg!$C$8*CN_Mobiles!D27755+Logistic_Reg!$C$9*CN_Mobiles!E27755))</f>
        <v>-1.4921934720371519E-2</v>
      </c>
      <c r="H27755">
        <f t="shared" si="866"/>
        <v>0</v>
      </c>
      <c r="I27755" t="str">
        <f t="shared" si="867"/>
        <v>Yes</v>
      </c>
    </row>
    <row r="27756" spans="1:9" x14ac:dyDescent="0.3">
      <c r="A27756" t="s">
        <v>27757</v>
      </c>
      <c r="B27756">
        <v>44</v>
      </c>
      <c r="C27756">
        <v>1</v>
      </c>
      <c r="D27756" s="7">
        <v>-1.1366667570653421</v>
      </c>
      <c r="E27756">
        <v>1</v>
      </c>
      <c r="F27756">
        <v>0</v>
      </c>
      <c r="G27756" s="9">
        <f>(Logistic_Reg!$C$5+Logistic_Reg!$C$6*CN_Mobiles!B27756+Logistic_Reg!$C$7*CN_Mobiles!C27756+Logistic_Reg!$C$8*CN_Mobiles!D27756+Logistic_Reg!$C$9*CN_Mobiles!E27756)/(1+EXP(Logistic_Reg!$C$5+Logistic_Reg!$C$6*CN_Mobiles!B27756+Logistic_Reg!$C$7*CN_Mobiles!C27756+Logistic_Reg!$C$8*CN_Mobiles!D27756+Logistic_Reg!$C$9*CN_Mobiles!E27756))</f>
        <v>-1.0653224731956648</v>
      </c>
      <c r="H27756">
        <f t="shared" si="866"/>
        <v>0</v>
      </c>
      <c r="I27756" t="str">
        <f t="shared" si="867"/>
        <v>Yes</v>
      </c>
    </row>
    <row r="27757" spans="1:9" x14ac:dyDescent="0.3">
      <c r="A27757" t="s">
        <v>27758</v>
      </c>
      <c r="B27757">
        <v>26</v>
      </c>
      <c r="C27757">
        <v>0</v>
      </c>
      <c r="D27757" s="7">
        <v>-0.71872199065566877</v>
      </c>
      <c r="E27757">
        <v>2</v>
      </c>
      <c r="F27757">
        <v>1</v>
      </c>
      <c r="G27757" s="9">
        <f>(Logistic_Reg!$C$5+Logistic_Reg!$C$6*CN_Mobiles!B27757+Logistic_Reg!$C$7*CN_Mobiles!C27757+Logistic_Reg!$C$8*CN_Mobiles!D27757+Logistic_Reg!$C$9*CN_Mobiles!E27757)/(1+EXP(Logistic_Reg!$C$5+Logistic_Reg!$C$6*CN_Mobiles!B27757+Logistic_Reg!$C$7*CN_Mobiles!C27757+Logistic_Reg!$C$8*CN_Mobiles!D27757+Logistic_Reg!$C$9*CN_Mobiles!E27757))</f>
        <v>-0.129295700045157</v>
      </c>
      <c r="H27757">
        <f t="shared" si="866"/>
        <v>0</v>
      </c>
      <c r="I27757" t="str">
        <f t="shared" si="867"/>
        <v>No</v>
      </c>
    </row>
    <row r="27758" spans="1:9" x14ac:dyDescent="0.3">
      <c r="A27758" t="s">
        <v>27759</v>
      </c>
      <c r="B27758">
        <v>58</v>
      </c>
      <c r="C27758">
        <v>0</v>
      </c>
      <c r="D27758" s="7">
        <v>-1.4351356432113185</v>
      </c>
      <c r="E27758">
        <v>1</v>
      </c>
      <c r="F27758">
        <v>0</v>
      </c>
      <c r="G27758" s="9">
        <f>(Logistic_Reg!$C$5+Logistic_Reg!$C$6*CN_Mobiles!B27758+Logistic_Reg!$C$7*CN_Mobiles!C27758+Logistic_Reg!$C$8*CN_Mobiles!D27758+Logistic_Reg!$C$9*CN_Mobiles!E27758)/(1+EXP(Logistic_Reg!$C$5+Logistic_Reg!$C$6*CN_Mobiles!B27758+Logistic_Reg!$C$7*CN_Mobiles!C27758+Logistic_Reg!$C$8*CN_Mobiles!D27758+Logistic_Reg!$C$9*CN_Mobiles!E27758))</f>
        <v>-1.6191520758654028</v>
      </c>
      <c r="H27758">
        <f t="shared" si="866"/>
        <v>0</v>
      </c>
      <c r="I27758" t="str">
        <f t="shared" si="867"/>
        <v>Yes</v>
      </c>
    </row>
    <row r="27759" spans="1:9" x14ac:dyDescent="0.3">
      <c r="A27759" t="s">
        <v>27760</v>
      </c>
      <c r="B27759">
        <v>34</v>
      </c>
      <c r="C27759">
        <v>0</v>
      </c>
      <c r="D27759" s="7">
        <v>-1.0727409554750122</v>
      </c>
      <c r="E27759">
        <v>3</v>
      </c>
      <c r="F27759">
        <v>1</v>
      </c>
      <c r="G27759" s="9">
        <f>(Logistic_Reg!$C$5+Logistic_Reg!$C$6*CN_Mobiles!B27759+Logistic_Reg!$C$7*CN_Mobiles!C27759+Logistic_Reg!$C$8*CN_Mobiles!D27759+Logistic_Reg!$C$9*CN_Mobiles!E27759)/(1+EXP(Logistic_Reg!$C$5+Logistic_Reg!$C$6*CN_Mobiles!B27759+Logistic_Reg!$C$7*CN_Mobiles!C27759+Logistic_Reg!$C$8*CN_Mobiles!D27759+Logistic_Reg!$C$9*CN_Mobiles!E27759))</f>
        <v>0.18551083119344339</v>
      </c>
      <c r="H27759">
        <f t="shared" si="866"/>
        <v>1</v>
      </c>
      <c r="I27759" t="str">
        <f t="shared" si="867"/>
        <v>Yes</v>
      </c>
    </row>
    <row r="27760" spans="1:9" x14ac:dyDescent="0.3">
      <c r="A27760" t="s">
        <v>27761</v>
      </c>
      <c r="B27760">
        <v>36</v>
      </c>
      <c r="C27760">
        <v>0</v>
      </c>
      <c r="D27760" s="7">
        <v>-2.7389821089542903E-2</v>
      </c>
      <c r="E27760">
        <v>4</v>
      </c>
      <c r="F27760">
        <v>0</v>
      </c>
      <c r="G27760" s="9">
        <f>(Logistic_Reg!$C$5+Logistic_Reg!$C$6*CN_Mobiles!B27760+Logistic_Reg!$C$7*CN_Mobiles!C27760+Logistic_Reg!$C$8*CN_Mobiles!D27760+Logistic_Reg!$C$9*CN_Mobiles!E27760)/(1+EXP(Logistic_Reg!$C$5+Logistic_Reg!$C$6*CN_Mobiles!B27760+Logistic_Reg!$C$7*CN_Mobiles!C27760+Logistic_Reg!$C$8*CN_Mobiles!D27760+Logistic_Reg!$C$9*CN_Mobiles!E27760))</f>
        <v>0.24890901925997116</v>
      </c>
      <c r="H27760">
        <f t="shared" si="866"/>
        <v>1</v>
      </c>
      <c r="I27760" t="str">
        <f t="shared" si="867"/>
        <v>No</v>
      </c>
    </row>
    <row r="27761" spans="1:9" x14ac:dyDescent="0.3">
      <c r="A27761" t="s">
        <v>27762</v>
      </c>
      <c r="B27761">
        <v>25</v>
      </c>
      <c r="C27761">
        <v>0</v>
      </c>
      <c r="D27761" s="7">
        <v>-0.2874027176063178</v>
      </c>
      <c r="E27761">
        <v>2</v>
      </c>
      <c r="F27761">
        <v>0</v>
      </c>
      <c r="G27761" s="9">
        <f>(Logistic_Reg!$C$5+Logistic_Reg!$C$6*CN_Mobiles!B27761+Logistic_Reg!$C$7*CN_Mobiles!C27761+Logistic_Reg!$C$8*CN_Mobiles!D27761+Logistic_Reg!$C$9*CN_Mobiles!E27761)/(1+EXP(Logistic_Reg!$C$5+Logistic_Reg!$C$6*CN_Mobiles!B27761+Logistic_Reg!$C$7*CN_Mobiles!C27761+Logistic_Reg!$C$8*CN_Mobiles!D27761+Logistic_Reg!$C$9*CN_Mobiles!E27761))</f>
        <v>-1.7364180979740601E-2</v>
      </c>
      <c r="H27761">
        <f t="shared" si="866"/>
        <v>0</v>
      </c>
      <c r="I27761" t="str">
        <f t="shared" si="867"/>
        <v>Yes</v>
      </c>
    </row>
    <row r="27762" spans="1:9" x14ac:dyDescent="0.3">
      <c r="A27762" t="s">
        <v>27763</v>
      </c>
      <c r="B27762">
        <v>43</v>
      </c>
      <c r="C27762">
        <v>0</v>
      </c>
      <c r="D27762" s="7">
        <v>-8.2547763644524791E-2</v>
      </c>
      <c r="E27762">
        <v>2</v>
      </c>
      <c r="F27762">
        <v>1</v>
      </c>
      <c r="G27762" s="9">
        <f>(Logistic_Reg!$C$5+Logistic_Reg!$C$6*CN_Mobiles!B27762+Logistic_Reg!$C$7*CN_Mobiles!C27762+Logistic_Reg!$C$8*CN_Mobiles!D27762+Logistic_Reg!$C$9*CN_Mobiles!E27762)/(1+EXP(Logistic_Reg!$C$5+Logistic_Reg!$C$6*CN_Mobiles!B27762+Logistic_Reg!$C$7*CN_Mobiles!C27762+Logistic_Reg!$C$8*CN_Mobiles!D27762+Logistic_Reg!$C$9*CN_Mobiles!E27762))</f>
        <v>-8.093124894611492E-2</v>
      </c>
      <c r="H27762">
        <f t="shared" si="866"/>
        <v>0</v>
      </c>
      <c r="I27762" t="str">
        <f t="shared" si="867"/>
        <v>No</v>
      </c>
    </row>
    <row r="27763" spans="1:9" x14ac:dyDescent="0.3">
      <c r="A27763" t="s">
        <v>27764</v>
      </c>
      <c r="B27763">
        <v>35</v>
      </c>
      <c r="C27763">
        <v>0</v>
      </c>
      <c r="D27763" s="7">
        <v>-0.29266229088349255</v>
      </c>
      <c r="E27763">
        <v>1</v>
      </c>
      <c r="F27763">
        <v>0</v>
      </c>
      <c r="G27763" s="9">
        <f>(Logistic_Reg!$C$5+Logistic_Reg!$C$6*CN_Mobiles!B27763+Logistic_Reg!$C$7*CN_Mobiles!C27763+Logistic_Reg!$C$8*CN_Mobiles!D27763+Logistic_Reg!$C$9*CN_Mobiles!E27763)/(1+EXP(Logistic_Reg!$C$5+Logistic_Reg!$C$6*CN_Mobiles!B27763+Logistic_Reg!$C$7*CN_Mobiles!C27763+Logistic_Reg!$C$8*CN_Mobiles!D27763+Logistic_Reg!$C$9*CN_Mobiles!E27763))</f>
        <v>-0.8383770412028374</v>
      </c>
      <c r="H27763">
        <f t="shared" si="866"/>
        <v>0</v>
      </c>
      <c r="I27763" t="str">
        <f t="shared" si="867"/>
        <v>Yes</v>
      </c>
    </row>
    <row r="27764" spans="1:9" x14ac:dyDescent="0.3">
      <c r="A27764" t="s">
        <v>27765</v>
      </c>
      <c r="B27764">
        <v>51</v>
      </c>
      <c r="C27764">
        <v>0</v>
      </c>
      <c r="D27764" s="7">
        <v>0.66616572219635883</v>
      </c>
      <c r="E27764">
        <v>3</v>
      </c>
      <c r="F27764">
        <v>1</v>
      </c>
      <c r="G27764" s="9">
        <f>(Logistic_Reg!$C$5+Logistic_Reg!$C$6*CN_Mobiles!B27764+Logistic_Reg!$C$7*CN_Mobiles!C27764+Logistic_Reg!$C$8*CN_Mobiles!D27764+Logistic_Reg!$C$9*CN_Mobiles!E27764)/(1+EXP(Logistic_Reg!$C$5+Logistic_Reg!$C$6*CN_Mobiles!B27764+Logistic_Reg!$C$7*CN_Mobiles!C27764+Logistic_Reg!$C$8*CN_Mobiles!D27764+Logistic_Reg!$C$9*CN_Mobiles!E27764))</f>
        <v>0.27190704114664099</v>
      </c>
      <c r="H27764">
        <f t="shared" si="866"/>
        <v>1</v>
      </c>
      <c r="I27764" t="str">
        <f t="shared" si="867"/>
        <v>Yes</v>
      </c>
    </row>
    <row r="27765" spans="1:9" x14ac:dyDescent="0.3">
      <c r="A27765" t="s">
        <v>27766</v>
      </c>
      <c r="B27765">
        <v>42</v>
      </c>
      <c r="C27765">
        <v>0</v>
      </c>
      <c r="D27765" s="7">
        <v>1.7951217998802405</v>
      </c>
      <c r="E27765">
        <v>2</v>
      </c>
      <c r="F27765">
        <v>1</v>
      </c>
      <c r="G27765" s="9">
        <f>(Logistic_Reg!$C$5+Logistic_Reg!$C$6*CN_Mobiles!B27765+Logistic_Reg!$C$7*CN_Mobiles!C27765+Logistic_Reg!$C$8*CN_Mobiles!D27765+Logistic_Reg!$C$9*CN_Mobiles!E27765)/(1+EXP(Logistic_Reg!$C$5+Logistic_Reg!$C$6*CN_Mobiles!B27765+Logistic_Reg!$C$7*CN_Mobiles!C27765+Logistic_Reg!$C$8*CN_Mobiles!D27765+Logistic_Reg!$C$9*CN_Mobiles!E27765))</f>
        <v>0.22714877325667607</v>
      </c>
      <c r="H27765">
        <f t="shared" si="866"/>
        <v>1</v>
      </c>
      <c r="I27765" t="str">
        <f t="shared" si="867"/>
        <v>Yes</v>
      </c>
    </row>
    <row r="27766" spans="1:9" x14ac:dyDescent="0.3">
      <c r="A27766" t="s">
        <v>27767</v>
      </c>
      <c r="B27766">
        <v>38</v>
      </c>
      <c r="C27766">
        <v>0</v>
      </c>
      <c r="D27766" s="7">
        <v>1.1109166090870937</v>
      </c>
      <c r="E27766">
        <v>4</v>
      </c>
      <c r="F27766">
        <v>1</v>
      </c>
      <c r="G27766" s="9">
        <f>(Logistic_Reg!$C$5+Logistic_Reg!$C$6*CN_Mobiles!B27766+Logistic_Reg!$C$7*CN_Mobiles!C27766+Logistic_Reg!$C$8*CN_Mobiles!D27766+Logistic_Reg!$C$9*CN_Mobiles!E27766)/(1+EXP(Logistic_Reg!$C$5+Logistic_Reg!$C$6*CN_Mobiles!B27766+Logistic_Reg!$C$7*CN_Mobiles!C27766+Logistic_Reg!$C$8*CN_Mobiles!D27766+Logistic_Reg!$C$9*CN_Mobiles!E27766))</f>
        <v>0.20473306691507998</v>
      </c>
      <c r="H27766">
        <f t="shared" si="866"/>
        <v>1</v>
      </c>
      <c r="I27766" t="str">
        <f t="shared" si="867"/>
        <v>Yes</v>
      </c>
    </row>
    <row r="27767" spans="1:9" x14ac:dyDescent="0.3">
      <c r="A27767" t="s">
        <v>27768</v>
      </c>
      <c r="B27767">
        <v>52</v>
      </c>
      <c r="C27767">
        <v>1</v>
      </c>
      <c r="D27767" s="7">
        <v>-1.0347132698586099</v>
      </c>
      <c r="E27767">
        <v>4</v>
      </c>
      <c r="F27767">
        <v>1</v>
      </c>
      <c r="G27767" s="9">
        <f>(Logistic_Reg!$C$5+Logistic_Reg!$C$6*CN_Mobiles!B27767+Logistic_Reg!$C$7*CN_Mobiles!C27767+Logistic_Reg!$C$8*CN_Mobiles!D27767+Logistic_Reg!$C$9*CN_Mobiles!E27767)/(1+EXP(Logistic_Reg!$C$5+Logistic_Reg!$C$6*CN_Mobiles!B27767+Logistic_Reg!$C$7*CN_Mobiles!C27767+Logistic_Reg!$C$8*CN_Mobiles!D27767+Logistic_Reg!$C$9*CN_Mobiles!E27767))</f>
        <v>0.27364328102220514</v>
      </c>
      <c r="H27767">
        <f t="shared" si="866"/>
        <v>1</v>
      </c>
      <c r="I27767" t="str">
        <f t="shared" si="867"/>
        <v>Yes</v>
      </c>
    </row>
    <row r="27768" spans="1:9" x14ac:dyDescent="0.3">
      <c r="A27768" t="s">
        <v>27769</v>
      </c>
      <c r="B27768">
        <v>54</v>
      </c>
      <c r="C27768">
        <v>0</v>
      </c>
      <c r="D27768" s="7">
        <v>-1.4534251763445414</v>
      </c>
      <c r="E27768">
        <v>3</v>
      </c>
      <c r="F27768">
        <v>1</v>
      </c>
      <c r="G27768" s="9">
        <f>(Logistic_Reg!$C$5+Logistic_Reg!$C$6*CN_Mobiles!B27768+Logistic_Reg!$C$7*CN_Mobiles!C27768+Logistic_Reg!$C$8*CN_Mobiles!D27768+Logistic_Reg!$C$9*CN_Mobiles!E27768)/(1+EXP(Logistic_Reg!$C$5+Logistic_Reg!$C$6*CN_Mobiles!B27768+Logistic_Reg!$C$7*CN_Mobiles!C27768+Logistic_Reg!$C$8*CN_Mobiles!D27768+Logistic_Reg!$C$9*CN_Mobiles!E27768))</f>
        <v>4.5472016738886824E-2</v>
      </c>
      <c r="H27768">
        <f t="shared" si="866"/>
        <v>0</v>
      </c>
      <c r="I27768" t="str">
        <f t="shared" si="867"/>
        <v>No</v>
      </c>
    </row>
    <row r="27769" spans="1:9" x14ac:dyDescent="0.3">
      <c r="A27769" t="s">
        <v>27770</v>
      </c>
      <c r="B27769">
        <v>38</v>
      </c>
      <c r="C27769">
        <v>0</v>
      </c>
      <c r="D27769" s="7">
        <v>0.60607371741392957</v>
      </c>
      <c r="E27769">
        <v>2</v>
      </c>
      <c r="F27769">
        <v>0</v>
      </c>
      <c r="G27769" s="9">
        <f>(Logistic_Reg!$C$5+Logistic_Reg!$C$6*CN_Mobiles!B27769+Logistic_Reg!$C$7*CN_Mobiles!C27769+Logistic_Reg!$C$8*CN_Mobiles!D27769+Logistic_Reg!$C$9*CN_Mobiles!E27769)/(1+EXP(Logistic_Reg!$C$5+Logistic_Reg!$C$6*CN_Mobiles!B27769+Logistic_Reg!$C$7*CN_Mobiles!C27769+Logistic_Reg!$C$8*CN_Mobiles!D27769+Logistic_Reg!$C$9*CN_Mobiles!E27769))</f>
        <v>9.1557749430849947E-2</v>
      </c>
      <c r="H27769">
        <f t="shared" si="866"/>
        <v>0</v>
      </c>
      <c r="I27769" t="str">
        <f t="shared" si="867"/>
        <v>Yes</v>
      </c>
    </row>
    <row r="27770" spans="1:9" x14ac:dyDescent="0.3">
      <c r="A27770" t="s">
        <v>27771</v>
      </c>
      <c r="B27770">
        <v>49</v>
      </c>
      <c r="C27770">
        <v>0</v>
      </c>
      <c r="D27770" s="7">
        <v>0.56168238595402564</v>
      </c>
      <c r="E27770">
        <v>2</v>
      </c>
      <c r="F27770">
        <v>1</v>
      </c>
      <c r="G27770" s="9">
        <f>(Logistic_Reg!$C$5+Logistic_Reg!$C$6*CN_Mobiles!B27770+Logistic_Reg!$C$7*CN_Mobiles!C27770+Logistic_Reg!$C$8*CN_Mobiles!D27770+Logistic_Reg!$C$9*CN_Mobiles!E27770)/(1+EXP(Logistic_Reg!$C$5+Logistic_Reg!$C$6*CN_Mobiles!B27770+Logistic_Reg!$C$7*CN_Mobiles!C27770+Logistic_Reg!$C$8*CN_Mobiles!D27770+Logistic_Reg!$C$9*CN_Mobiles!E27770))</f>
        <v>2.8830801224701465E-2</v>
      </c>
      <c r="H27770">
        <f t="shared" si="866"/>
        <v>0</v>
      </c>
      <c r="I27770" t="str">
        <f t="shared" si="867"/>
        <v>No</v>
      </c>
    </row>
    <row r="27771" spans="1:9" x14ac:dyDescent="0.3">
      <c r="A27771" t="s">
        <v>27772</v>
      </c>
      <c r="B27771">
        <v>51</v>
      </c>
      <c r="C27771">
        <v>1</v>
      </c>
      <c r="D27771" s="7">
        <v>-1.6364061684793298</v>
      </c>
      <c r="E27771">
        <v>4</v>
      </c>
      <c r="F27771">
        <v>1</v>
      </c>
      <c r="G27771" s="9">
        <f>(Logistic_Reg!$C$5+Logistic_Reg!$C$6*CN_Mobiles!B27771+Logistic_Reg!$C$7*CN_Mobiles!C27771+Logistic_Reg!$C$8*CN_Mobiles!D27771+Logistic_Reg!$C$9*CN_Mobiles!E27771)/(1+EXP(Logistic_Reg!$C$5+Logistic_Reg!$C$6*CN_Mobiles!B27771+Logistic_Reg!$C$7*CN_Mobiles!C27771+Logistic_Reg!$C$8*CN_Mobiles!D27771+Logistic_Reg!$C$9*CN_Mobiles!E27771))</f>
        <v>0.27838356106159862</v>
      </c>
      <c r="H27771">
        <f t="shared" si="866"/>
        <v>1</v>
      </c>
      <c r="I27771" t="str">
        <f t="shared" si="867"/>
        <v>Yes</v>
      </c>
    </row>
    <row r="27772" spans="1:9" x14ac:dyDescent="0.3">
      <c r="A27772" t="s">
        <v>27773</v>
      </c>
      <c r="B27772">
        <v>53</v>
      </c>
      <c r="C27772">
        <v>0</v>
      </c>
      <c r="D27772" s="7">
        <v>-0.37592649454505589</v>
      </c>
      <c r="E27772">
        <v>2</v>
      </c>
      <c r="F27772">
        <v>0</v>
      </c>
      <c r="G27772" s="9">
        <f>(Logistic_Reg!$C$5+Logistic_Reg!$C$6*CN_Mobiles!B27772+Logistic_Reg!$C$7*CN_Mobiles!C27772+Logistic_Reg!$C$8*CN_Mobiles!D27772+Logistic_Reg!$C$9*CN_Mobiles!E27772)/(1+EXP(Logistic_Reg!$C$5+Logistic_Reg!$C$6*CN_Mobiles!B27772+Logistic_Reg!$C$7*CN_Mobiles!C27772+Logistic_Reg!$C$8*CN_Mobiles!D27772+Logistic_Reg!$C$9*CN_Mobiles!E27772))</f>
        <v>-0.23331347059249485</v>
      </c>
      <c r="H27772">
        <f t="shared" si="866"/>
        <v>0</v>
      </c>
      <c r="I27772" t="str">
        <f t="shared" si="867"/>
        <v>Yes</v>
      </c>
    </row>
    <row r="27773" spans="1:9" x14ac:dyDescent="0.3">
      <c r="A27773" t="s">
        <v>27774</v>
      </c>
      <c r="B27773">
        <v>39</v>
      </c>
      <c r="C27773">
        <v>0</v>
      </c>
      <c r="D27773" s="7">
        <v>0.43086882257818548</v>
      </c>
      <c r="E27773">
        <v>4</v>
      </c>
      <c r="F27773">
        <v>1</v>
      </c>
      <c r="G27773" s="9">
        <f>(Logistic_Reg!$C$5+Logistic_Reg!$C$6*CN_Mobiles!B27773+Logistic_Reg!$C$7*CN_Mobiles!C27773+Logistic_Reg!$C$8*CN_Mobiles!D27773+Logistic_Reg!$C$9*CN_Mobiles!E27773)/(1+EXP(Logistic_Reg!$C$5+Logistic_Reg!$C$6*CN_Mobiles!B27773+Logistic_Reg!$C$7*CN_Mobiles!C27773+Logistic_Reg!$C$8*CN_Mobiles!D27773+Logistic_Reg!$C$9*CN_Mobiles!E27773))</f>
        <v>0.23440399317735758</v>
      </c>
      <c r="H27773">
        <f t="shared" si="866"/>
        <v>1</v>
      </c>
      <c r="I27773" t="str">
        <f t="shared" si="867"/>
        <v>Yes</v>
      </c>
    </row>
    <row r="27774" spans="1:9" x14ac:dyDescent="0.3">
      <c r="A27774" t="s">
        <v>27775</v>
      </c>
      <c r="B27774">
        <v>62</v>
      </c>
      <c r="C27774">
        <v>1</v>
      </c>
      <c r="D27774" s="7">
        <v>-1.3203749142351939</v>
      </c>
      <c r="E27774">
        <v>2</v>
      </c>
      <c r="F27774">
        <v>0</v>
      </c>
      <c r="G27774" s="9">
        <f>(Logistic_Reg!$C$5+Logistic_Reg!$C$6*CN_Mobiles!B27774+Logistic_Reg!$C$7*CN_Mobiles!C27774+Logistic_Reg!$C$8*CN_Mobiles!D27774+Logistic_Reg!$C$9*CN_Mobiles!E27774)/(1+EXP(Logistic_Reg!$C$5+Logistic_Reg!$C$6*CN_Mobiles!B27774+Logistic_Reg!$C$7*CN_Mobiles!C27774+Logistic_Reg!$C$8*CN_Mobiles!D27774+Logistic_Reg!$C$9*CN_Mobiles!E27774))</f>
        <v>-0.43848457911031619</v>
      </c>
      <c r="H27774">
        <f t="shared" si="866"/>
        <v>0</v>
      </c>
      <c r="I27774" t="str">
        <f t="shared" si="867"/>
        <v>Yes</v>
      </c>
    </row>
    <row r="27775" spans="1:9" x14ac:dyDescent="0.3">
      <c r="A27775" t="s">
        <v>27776</v>
      </c>
      <c r="B27775">
        <v>26</v>
      </c>
      <c r="C27775">
        <v>1</v>
      </c>
      <c r="D27775" s="7">
        <v>-0.94577451392080425</v>
      </c>
      <c r="E27775">
        <v>1</v>
      </c>
      <c r="F27775">
        <v>0</v>
      </c>
      <c r="G27775" s="9">
        <f>(Logistic_Reg!$C$5+Logistic_Reg!$C$6*CN_Mobiles!B27775+Logistic_Reg!$C$7*CN_Mobiles!C27775+Logistic_Reg!$C$8*CN_Mobiles!D27775+Logistic_Reg!$C$9*CN_Mobiles!E27775)/(1+EXP(Logistic_Reg!$C$5+Logistic_Reg!$C$6*CN_Mobiles!B27775+Logistic_Reg!$C$7*CN_Mobiles!C27775+Logistic_Reg!$C$8*CN_Mobiles!D27775+Logistic_Reg!$C$9*CN_Mobiles!E27775))</f>
        <v>-0.78346673107159781</v>
      </c>
      <c r="H27775">
        <f t="shared" si="866"/>
        <v>0</v>
      </c>
      <c r="I27775" t="str">
        <f t="shared" si="867"/>
        <v>Yes</v>
      </c>
    </row>
    <row r="27776" spans="1:9" x14ac:dyDescent="0.3">
      <c r="A27776" t="s">
        <v>27777</v>
      </c>
      <c r="B27776">
        <v>44</v>
      </c>
      <c r="C27776">
        <v>0</v>
      </c>
      <c r="D27776" s="7">
        <v>0.63669840611577067</v>
      </c>
      <c r="E27776">
        <v>2</v>
      </c>
      <c r="F27776">
        <v>0</v>
      </c>
      <c r="G27776" s="9">
        <f>(Logistic_Reg!$C$5+Logistic_Reg!$C$6*CN_Mobiles!B27776+Logistic_Reg!$C$7*CN_Mobiles!C27776+Logistic_Reg!$C$8*CN_Mobiles!D27776+Logistic_Reg!$C$9*CN_Mobiles!E27776)/(1+EXP(Logistic_Reg!$C$5+Logistic_Reg!$C$6*CN_Mobiles!B27776+Logistic_Reg!$C$7*CN_Mobiles!C27776+Logistic_Reg!$C$8*CN_Mobiles!D27776+Logistic_Reg!$C$9*CN_Mobiles!E27776))</f>
        <v>6.8851287828419691E-2</v>
      </c>
      <c r="H27776">
        <f t="shared" si="866"/>
        <v>0</v>
      </c>
      <c r="I27776" t="str">
        <f t="shared" si="867"/>
        <v>Yes</v>
      </c>
    </row>
    <row r="27777" spans="1:9" x14ac:dyDescent="0.3">
      <c r="A27777" t="s">
        <v>27778</v>
      </c>
      <c r="B27777">
        <v>30</v>
      </c>
      <c r="C27777">
        <v>1</v>
      </c>
      <c r="D27777" s="7">
        <v>-1.2421780229383932</v>
      </c>
      <c r="E27777">
        <v>2</v>
      </c>
      <c r="F27777">
        <v>0</v>
      </c>
      <c r="G27777" s="9">
        <f>(Logistic_Reg!$C$5+Logistic_Reg!$C$6*CN_Mobiles!B27777+Logistic_Reg!$C$7*CN_Mobiles!C27777+Logistic_Reg!$C$8*CN_Mobiles!D27777+Logistic_Reg!$C$9*CN_Mobiles!E27777)/(1+EXP(Logistic_Reg!$C$5+Logistic_Reg!$C$6*CN_Mobiles!B27777+Logistic_Reg!$C$7*CN_Mobiles!C27777+Logistic_Reg!$C$8*CN_Mobiles!D27777+Logistic_Reg!$C$9*CN_Mobiles!E27777))</f>
        <v>-0.15067467086540109</v>
      </c>
      <c r="H27777">
        <f t="shared" si="866"/>
        <v>0</v>
      </c>
      <c r="I27777" t="str">
        <f t="shared" si="867"/>
        <v>Yes</v>
      </c>
    </row>
    <row r="27778" spans="1:9" x14ac:dyDescent="0.3">
      <c r="A27778" t="s">
        <v>27779</v>
      </c>
      <c r="B27778">
        <v>50</v>
      </c>
      <c r="C27778">
        <v>0</v>
      </c>
      <c r="D27778" s="7">
        <v>1.3660868148991525</v>
      </c>
      <c r="E27778">
        <v>4</v>
      </c>
      <c r="F27778">
        <v>1</v>
      </c>
      <c r="G27778" s="9">
        <f>(Logistic_Reg!$C$5+Logistic_Reg!$C$6*CN_Mobiles!B27778+Logistic_Reg!$C$7*CN_Mobiles!C27778+Logistic_Reg!$C$8*CN_Mobiles!D27778+Logistic_Reg!$C$9*CN_Mobiles!E27778)/(1+EXP(Logistic_Reg!$C$5+Logistic_Reg!$C$6*CN_Mobiles!B27778+Logistic_Reg!$C$7*CN_Mobiles!C27778+Logistic_Reg!$C$8*CN_Mobiles!D27778+Logistic_Reg!$C$9*CN_Mobiles!E27778))</f>
        <v>0.20736108619301796</v>
      </c>
      <c r="H27778">
        <f t="shared" si="866"/>
        <v>1</v>
      </c>
      <c r="I27778" t="str">
        <f t="shared" si="867"/>
        <v>Yes</v>
      </c>
    </row>
    <row r="27779" spans="1:9" x14ac:dyDescent="0.3">
      <c r="A27779" t="s">
        <v>27780</v>
      </c>
      <c r="B27779">
        <v>44</v>
      </c>
      <c r="C27779">
        <v>1</v>
      </c>
      <c r="D27779" s="7">
        <v>-0.82199465422182261</v>
      </c>
      <c r="E27779">
        <v>2</v>
      </c>
      <c r="F27779">
        <v>0</v>
      </c>
      <c r="G27779" s="9">
        <f>(Logistic_Reg!$C$5+Logistic_Reg!$C$6*CN_Mobiles!B27779+Logistic_Reg!$C$7*CN_Mobiles!C27779+Logistic_Reg!$C$8*CN_Mobiles!D27779+Logistic_Reg!$C$9*CN_Mobiles!E27779)/(1+EXP(Logistic_Reg!$C$5+Logistic_Reg!$C$6*CN_Mobiles!B27779+Logistic_Reg!$C$7*CN_Mobiles!C27779+Logistic_Reg!$C$8*CN_Mobiles!D27779+Logistic_Reg!$C$9*CN_Mobiles!E27779))</f>
        <v>-0.13681305690736306</v>
      </c>
      <c r="H27779">
        <f t="shared" ref="H27779:H27842" si="868">IF(G27779&gt;=0.15,1,0)</f>
        <v>0</v>
      </c>
      <c r="I27779" t="str">
        <f t="shared" ref="I27779:I27842" si="869">IF(H27779=F27779,"Yes","No")</f>
        <v>Yes</v>
      </c>
    </row>
    <row r="27780" spans="1:9" x14ac:dyDescent="0.3">
      <c r="A27780" t="s">
        <v>27781</v>
      </c>
      <c r="B27780">
        <v>29</v>
      </c>
      <c r="C27780">
        <v>1</v>
      </c>
      <c r="D27780" s="7">
        <v>-1.1122934033769796</v>
      </c>
      <c r="E27780">
        <v>1</v>
      </c>
      <c r="F27780">
        <v>0</v>
      </c>
      <c r="G27780" s="9">
        <f>(Logistic_Reg!$C$5+Logistic_Reg!$C$6*CN_Mobiles!B27780+Logistic_Reg!$C$7*CN_Mobiles!C27780+Logistic_Reg!$C$8*CN_Mobiles!D27780+Logistic_Reg!$C$9*CN_Mobiles!E27780)/(1+EXP(Logistic_Reg!$C$5+Logistic_Reg!$C$6*CN_Mobiles!B27780+Logistic_Reg!$C$7*CN_Mobiles!C27780+Logistic_Reg!$C$8*CN_Mobiles!D27780+Logistic_Reg!$C$9*CN_Mobiles!E27780))</f>
        <v>-0.88515859397069552</v>
      </c>
      <c r="H27780">
        <f t="shared" si="868"/>
        <v>0</v>
      </c>
      <c r="I27780" t="str">
        <f t="shared" si="869"/>
        <v>Yes</v>
      </c>
    </row>
    <row r="27781" spans="1:9" x14ac:dyDescent="0.3">
      <c r="A27781" t="s">
        <v>27782</v>
      </c>
      <c r="B27781">
        <v>34</v>
      </c>
      <c r="C27781">
        <v>1</v>
      </c>
      <c r="D27781" s="7">
        <v>-0.40371295532208079</v>
      </c>
      <c r="E27781">
        <v>2</v>
      </c>
      <c r="F27781">
        <v>0</v>
      </c>
      <c r="G27781" s="9">
        <f>(Logistic_Reg!$C$5+Logistic_Reg!$C$6*CN_Mobiles!B27781+Logistic_Reg!$C$7*CN_Mobiles!C27781+Logistic_Reg!$C$8*CN_Mobiles!D27781+Logistic_Reg!$C$9*CN_Mobiles!E27781)/(1+EXP(Logistic_Reg!$C$5+Logistic_Reg!$C$6*CN_Mobiles!B27781+Logistic_Reg!$C$7*CN_Mobiles!C27781+Logistic_Reg!$C$8*CN_Mobiles!D27781+Logistic_Reg!$C$9*CN_Mobiles!E27781))</f>
        <v>2.4613669892808672E-2</v>
      </c>
      <c r="H27781">
        <f t="shared" si="868"/>
        <v>0</v>
      </c>
      <c r="I27781" t="str">
        <f t="shared" si="869"/>
        <v>Yes</v>
      </c>
    </row>
    <row r="27782" spans="1:9" x14ac:dyDescent="0.3">
      <c r="A27782" t="s">
        <v>27783</v>
      </c>
      <c r="B27782">
        <v>38</v>
      </c>
      <c r="C27782">
        <v>1</v>
      </c>
      <c r="D27782" s="7">
        <v>2.267908515662119</v>
      </c>
      <c r="E27782">
        <v>2</v>
      </c>
      <c r="F27782">
        <v>1</v>
      </c>
      <c r="G27782" s="9">
        <f>(Logistic_Reg!$C$5+Logistic_Reg!$C$6*CN_Mobiles!B27782+Logistic_Reg!$C$7*CN_Mobiles!C27782+Logistic_Reg!$C$8*CN_Mobiles!D27782+Logistic_Reg!$C$9*CN_Mobiles!E27782)/(1+EXP(Logistic_Reg!$C$5+Logistic_Reg!$C$6*CN_Mobiles!B27782+Logistic_Reg!$C$7*CN_Mobiles!C27782+Logistic_Reg!$C$8*CN_Mobiles!D27782+Logistic_Reg!$C$9*CN_Mobiles!E27782))</f>
        <v>0.27682543390740189</v>
      </c>
      <c r="H27782">
        <f t="shared" si="868"/>
        <v>1</v>
      </c>
      <c r="I27782" t="str">
        <f t="shared" si="869"/>
        <v>Yes</v>
      </c>
    </row>
    <row r="27783" spans="1:9" x14ac:dyDescent="0.3">
      <c r="A27783" t="s">
        <v>27784</v>
      </c>
      <c r="B27783">
        <v>58</v>
      </c>
      <c r="C27783">
        <v>0</v>
      </c>
      <c r="D27783" s="7">
        <v>0.38053834214079874</v>
      </c>
      <c r="E27783">
        <v>2</v>
      </c>
      <c r="F27783">
        <v>0</v>
      </c>
      <c r="G27783" s="9">
        <f>(Logistic_Reg!$C$5+Logistic_Reg!$C$6*CN_Mobiles!B27783+Logistic_Reg!$C$7*CN_Mobiles!C27783+Logistic_Reg!$C$8*CN_Mobiles!D27783+Logistic_Reg!$C$9*CN_Mobiles!E27783)/(1+EXP(Logistic_Reg!$C$5+Logistic_Reg!$C$6*CN_Mobiles!B27783+Logistic_Reg!$C$7*CN_Mobiles!C27783+Logistic_Reg!$C$8*CN_Mobiles!D27783+Logistic_Reg!$C$9*CN_Mobiles!E27783))</f>
        <v>-6.4304175932534416E-2</v>
      </c>
      <c r="H27783">
        <f t="shared" si="868"/>
        <v>0</v>
      </c>
      <c r="I27783" t="str">
        <f t="shared" si="869"/>
        <v>Yes</v>
      </c>
    </row>
    <row r="27784" spans="1:9" x14ac:dyDescent="0.3">
      <c r="A27784" t="s">
        <v>27785</v>
      </c>
      <c r="B27784">
        <v>26</v>
      </c>
      <c r="C27784">
        <v>0</v>
      </c>
      <c r="D27784" s="7">
        <v>-0.8613529376379877</v>
      </c>
      <c r="E27784">
        <v>2</v>
      </c>
      <c r="F27784">
        <v>0</v>
      </c>
      <c r="G27784" s="9">
        <f>(Logistic_Reg!$C$5+Logistic_Reg!$C$6*CN_Mobiles!B27784+Logistic_Reg!$C$7*CN_Mobiles!C27784+Logistic_Reg!$C$8*CN_Mobiles!D27784+Logistic_Reg!$C$9*CN_Mobiles!E27784)/(1+EXP(Logistic_Reg!$C$5+Logistic_Reg!$C$6*CN_Mobiles!B27784+Logistic_Reg!$C$7*CN_Mobiles!C27784+Logistic_Reg!$C$8*CN_Mobiles!D27784+Logistic_Reg!$C$9*CN_Mobiles!E27784))</f>
        <v>-0.16809776322739686</v>
      </c>
      <c r="H27784">
        <f t="shared" si="868"/>
        <v>0</v>
      </c>
      <c r="I27784" t="str">
        <f t="shared" si="869"/>
        <v>Yes</v>
      </c>
    </row>
    <row r="27785" spans="1:9" x14ac:dyDescent="0.3">
      <c r="A27785" t="s">
        <v>27786</v>
      </c>
      <c r="B27785">
        <v>33</v>
      </c>
      <c r="C27785">
        <v>0</v>
      </c>
      <c r="D27785" s="7">
        <v>0.53980271340685027</v>
      </c>
      <c r="E27785">
        <v>2</v>
      </c>
      <c r="F27785">
        <v>1</v>
      </c>
      <c r="G27785" s="9">
        <f>(Logistic_Reg!$C$5+Logistic_Reg!$C$6*CN_Mobiles!B27785+Logistic_Reg!$C$7*CN_Mobiles!C27785+Logistic_Reg!$C$8*CN_Mobiles!D27785+Logistic_Reg!$C$9*CN_Mobiles!E27785)/(1+EXP(Logistic_Reg!$C$5+Logistic_Reg!$C$6*CN_Mobiles!B27785+Logistic_Reg!$C$7*CN_Mobiles!C27785+Logistic_Reg!$C$8*CN_Mobiles!D27785+Logistic_Reg!$C$9*CN_Mobiles!E27785))</f>
        <v>0.10264362265457935</v>
      </c>
      <c r="H27785">
        <f t="shared" si="868"/>
        <v>0</v>
      </c>
      <c r="I27785" t="str">
        <f t="shared" si="869"/>
        <v>No</v>
      </c>
    </row>
    <row r="27786" spans="1:9" x14ac:dyDescent="0.3">
      <c r="A27786" t="s">
        <v>27787</v>
      </c>
      <c r="B27786">
        <v>48</v>
      </c>
      <c r="C27786">
        <v>1</v>
      </c>
      <c r="D27786" s="7">
        <v>-0.5488166441382939</v>
      </c>
      <c r="E27786">
        <v>3</v>
      </c>
      <c r="F27786">
        <v>1</v>
      </c>
      <c r="G27786" s="9">
        <f>(Logistic_Reg!$C$5+Logistic_Reg!$C$6*CN_Mobiles!B27786+Logistic_Reg!$C$7*CN_Mobiles!C27786+Logistic_Reg!$C$8*CN_Mobiles!D27786+Logistic_Reg!$C$9*CN_Mobiles!E27786)/(1+EXP(Logistic_Reg!$C$5+Logistic_Reg!$C$6*CN_Mobiles!B27786+Logistic_Reg!$C$7*CN_Mobiles!C27786+Logistic_Reg!$C$8*CN_Mobiles!D27786+Logistic_Reg!$C$9*CN_Mobiles!E27786))</f>
        <v>0.24688041240007982</v>
      </c>
      <c r="H27786">
        <f t="shared" si="868"/>
        <v>1</v>
      </c>
      <c r="I27786" t="str">
        <f t="shared" si="869"/>
        <v>Yes</v>
      </c>
    </row>
    <row r="27787" spans="1:9" x14ac:dyDescent="0.3">
      <c r="A27787" t="s">
        <v>27788</v>
      </c>
      <c r="B27787">
        <v>46</v>
      </c>
      <c r="C27787">
        <v>1</v>
      </c>
      <c r="D27787" s="7">
        <v>1.9251534117599587E-2</v>
      </c>
      <c r="E27787">
        <v>1</v>
      </c>
      <c r="F27787">
        <v>1</v>
      </c>
      <c r="G27787" s="9">
        <f>(Logistic_Reg!$C$5+Logistic_Reg!$C$6*CN_Mobiles!B27787+Logistic_Reg!$C$7*CN_Mobiles!C27787+Logistic_Reg!$C$8*CN_Mobiles!D27787+Logistic_Reg!$C$9*CN_Mobiles!E27787)/(1+EXP(Logistic_Reg!$C$5+Logistic_Reg!$C$6*CN_Mobiles!B27787+Logistic_Reg!$C$7*CN_Mobiles!C27787+Logistic_Reg!$C$8*CN_Mobiles!D27787+Logistic_Reg!$C$9*CN_Mobiles!E27787))</f>
        <v>-0.61030340663651694</v>
      </c>
      <c r="H27787">
        <f t="shared" si="868"/>
        <v>0</v>
      </c>
      <c r="I27787" t="str">
        <f t="shared" si="869"/>
        <v>No</v>
      </c>
    </row>
    <row r="27788" spans="1:9" x14ac:dyDescent="0.3">
      <c r="A27788" t="s">
        <v>27789</v>
      </c>
      <c r="B27788">
        <v>29</v>
      </c>
      <c r="C27788">
        <v>0</v>
      </c>
      <c r="D27788" s="7">
        <v>-0.54781155738825837</v>
      </c>
      <c r="E27788">
        <v>2</v>
      </c>
      <c r="F27788">
        <v>1</v>
      </c>
      <c r="G27788" s="9">
        <f>(Logistic_Reg!$C$5+Logistic_Reg!$C$6*CN_Mobiles!B27788+Logistic_Reg!$C$7*CN_Mobiles!C27788+Logistic_Reg!$C$8*CN_Mobiles!D27788+Logistic_Reg!$C$9*CN_Mobiles!E27788)/(1+EXP(Logistic_Reg!$C$5+Logistic_Reg!$C$6*CN_Mobiles!B27788+Logistic_Reg!$C$7*CN_Mobiles!C27788+Logistic_Reg!$C$8*CN_Mobiles!D27788+Logistic_Reg!$C$9*CN_Mobiles!E27788))</f>
        <v>-0.10528360171875367</v>
      </c>
      <c r="H27788">
        <f t="shared" si="868"/>
        <v>0</v>
      </c>
      <c r="I27788" t="str">
        <f t="shared" si="869"/>
        <v>No</v>
      </c>
    </row>
    <row r="27789" spans="1:9" x14ac:dyDescent="0.3">
      <c r="A27789" t="s">
        <v>27790</v>
      </c>
      <c r="B27789">
        <v>52</v>
      </c>
      <c r="C27789">
        <v>1</v>
      </c>
      <c r="D27789" s="7">
        <v>2.1872065217837902</v>
      </c>
      <c r="E27789">
        <v>2</v>
      </c>
      <c r="F27789">
        <v>0</v>
      </c>
      <c r="G27789" s="9">
        <f>(Logistic_Reg!$C$5+Logistic_Reg!$C$6*CN_Mobiles!B27789+Logistic_Reg!$C$7*CN_Mobiles!C27789+Logistic_Reg!$C$8*CN_Mobiles!D27789+Logistic_Reg!$C$9*CN_Mobiles!E27789)/(1+EXP(Logistic_Reg!$C$5+Logistic_Reg!$C$6*CN_Mobiles!B27789+Logistic_Reg!$C$7*CN_Mobiles!C27789+Logistic_Reg!$C$8*CN_Mobiles!D27789+Logistic_Reg!$C$9*CN_Mobiles!E27789))</f>
        <v>0.26620240012455071</v>
      </c>
      <c r="H27789">
        <f t="shared" si="868"/>
        <v>1</v>
      </c>
      <c r="I27789" t="str">
        <f t="shared" si="869"/>
        <v>No</v>
      </c>
    </row>
    <row r="27790" spans="1:9" x14ac:dyDescent="0.3">
      <c r="A27790" t="s">
        <v>27791</v>
      </c>
      <c r="B27790">
        <v>48</v>
      </c>
      <c r="C27790">
        <v>0</v>
      </c>
      <c r="D27790" s="7">
        <v>0.37210170487534849</v>
      </c>
      <c r="E27790">
        <v>2</v>
      </c>
      <c r="F27790">
        <v>1</v>
      </c>
      <c r="G27790" s="9">
        <f>(Logistic_Reg!$C$5+Logistic_Reg!$C$6*CN_Mobiles!B27790+Logistic_Reg!$C$7*CN_Mobiles!C27790+Logistic_Reg!$C$8*CN_Mobiles!D27790+Logistic_Reg!$C$9*CN_Mobiles!E27790)/(1+EXP(Logistic_Reg!$C$5+Logistic_Reg!$C$6*CN_Mobiles!B27790+Logistic_Reg!$C$7*CN_Mobiles!C27790+Logistic_Reg!$C$8*CN_Mobiles!D27790+Logistic_Reg!$C$9*CN_Mobiles!E27790))</f>
        <v>-5.5705233178980082E-3</v>
      </c>
      <c r="H27790">
        <f t="shared" si="868"/>
        <v>0</v>
      </c>
      <c r="I27790" t="str">
        <f t="shared" si="869"/>
        <v>No</v>
      </c>
    </row>
    <row r="27791" spans="1:9" x14ac:dyDescent="0.3">
      <c r="A27791" t="s">
        <v>27792</v>
      </c>
      <c r="B27791">
        <v>52</v>
      </c>
      <c r="C27791">
        <v>0</v>
      </c>
      <c r="D27791" s="7">
        <v>0.95939216722567267</v>
      </c>
      <c r="E27791">
        <v>1</v>
      </c>
      <c r="F27791">
        <v>0</v>
      </c>
      <c r="G27791" s="9">
        <f>(Logistic_Reg!$C$5+Logistic_Reg!$C$6*CN_Mobiles!B27791+Logistic_Reg!$C$7*CN_Mobiles!C27791+Logistic_Reg!$C$8*CN_Mobiles!D27791+Logistic_Reg!$C$9*CN_Mobiles!E27791)/(1+EXP(Logistic_Reg!$C$5+Logistic_Reg!$C$6*CN_Mobiles!B27791+Logistic_Reg!$C$7*CN_Mobiles!C27791+Logistic_Reg!$C$8*CN_Mobiles!D27791+Logistic_Reg!$C$9*CN_Mobiles!E27791))</f>
        <v>-0.52320750860150111</v>
      </c>
      <c r="H27791">
        <f t="shared" si="868"/>
        <v>0</v>
      </c>
      <c r="I27791" t="str">
        <f t="shared" si="869"/>
        <v>Yes</v>
      </c>
    </row>
    <row r="27792" spans="1:9" x14ac:dyDescent="0.3">
      <c r="A27792" t="s">
        <v>27793</v>
      </c>
      <c r="B27792">
        <v>50</v>
      </c>
      <c r="C27792">
        <v>1</v>
      </c>
      <c r="D27792" s="7">
        <v>2.4772559028248295</v>
      </c>
      <c r="E27792">
        <v>4</v>
      </c>
      <c r="F27792">
        <v>1</v>
      </c>
      <c r="G27792" s="9">
        <f>(Logistic_Reg!$C$5+Logistic_Reg!$C$6*CN_Mobiles!B27792+Logistic_Reg!$C$7*CN_Mobiles!C27792+Logistic_Reg!$C$8*CN_Mobiles!D27792+Logistic_Reg!$C$9*CN_Mobiles!E27792)/(1+EXP(Logistic_Reg!$C$5+Logistic_Reg!$C$6*CN_Mobiles!B27792+Logistic_Reg!$C$7*CN_Mobiles!C27792+Logistic_Reg!$C$8*CN_Mobiles!D27792+Logistic_Reg!$C$9*CN_Mobiles!E27792))</f>
        <v>0.13881067756796461</v>
      </c>
      <c r="H27792">
        <f t="shared" si="868"/>
        <v>0</v>
      </c>
      <c r="I27792" t="str">
        <f t="shared" si="869"/>
        <v>No</v>
      </c>
    </row>
    <row r="27793" spans="1:9" x14ac:dyDescent="0.3">
      <c r="A27793" t="s">
        <v>27794</v>
      </c>
      <c r="B27793">
        <v>34</v>
      </c>
      <c r="C27793">
        <v>0</v>
      </c>
      <c r="D27793" s="7">
        <v>-1.0871015131308233</v>
      </c>
      <c r="E27793">
        <v>2</v>
      </c>
      <c r="F27793">
        <v>1</v>
      </c>
      <c r="G27793" s="9">
        <f>(Logistic_Reg!$C$5+Logistic_Reg!$C$6*CN_Mobiles!B27793+Logistic_Reg!$C$7*CN_Mobiles!C27793+Logistic_Reg!$C$8*CN_Mobiles!D27793+Logistic_Reg!$C$9*CN_Mobiles!E27793)/(1+EXP(Logistic_Reg!$C$5+Logistic_Reg!$C$6*CN_Mobiles!B27793+Logistic_Reg!$C$7*CN_Mobiles!C27793+Logistic_Reg!$C$8*CN_Mobiles!D27793+Logistic_Reg!$C$9*CN_Mobiles!E27793))</f>
        <v>-0.29799822810524734</v>
      </c>
      <c r="H27793">
        <f t="shared" si="868"/>
        <v>0</v>
      </c>
      <c r="I27793" t="str">
        <f t="shared" si="869"/>
        <v>No</v>
      </c>
    </row>
    <row r="27794" spans="1:9" x14ac:dyDescent="0.3">
      <c r="A27794" t="s">
        <v>27795</v>
      </c>
      <c r="B27794">
        <v>49</v>
      </c>
      <c r="C27794">
        <v>1</v>
      </c>
      <c r="D27794" s="7">
        <v>-1.1513261757434174</v>
      </c>
      <c r="E27794">
        <v>2</v>
      </c>
      <c r="F27794">
        <v>0</v>
      </c>
      <c r="G27794" s="9">
        <f>(Logistic_Reg!$C$5+Logistic_Reg!$C$6*CN_Mobiles!B27794+Logistic_Reg!$C$7*CN_Mobiles!C27794+Logistic_Reg!$C$8*CN_Mobiles!D27794+Logistic_Reg!$C$9*CN_Mobiles!E27794)/(1+EXP(Logistic_Reg!$C$5+Logistic_Reg!$C$6*CN_Mobiles!B27794+Logistic_Reg!$C$7*CN_Mobiles!C27794+Logistic_Reg!$C$8*CN_Mobiles!D27794+Logistic_Reg!$C$9*CN_Mobiles!E27794))</f>
        <v>-0.26989930438195947</v>
      </c>
      <c r="H27794">
        <f t="shared" si="868"/>
        <v>0</v>
      </c>
      <c r="I27794" t="str">
        <f t="shared" si="869"/>
        <v>Yes</v>
      </c>
    </row>
    <row r="27795" spans="1:9" x14ac:dyDescent="0.3">
      <c r="A27795" t="s">
        <v>27796</v>
      </c>
      <c r="B27795">
        <v>32</v>
      </c>
      <c r="C27795">
        <v>1</v>
      </c>
      <c r="D27795" s="7">
        <v>-0.66461291703869763</v>
      </c>
      <c r="E27795">
        <v>3</v>
      </c>
      <c r="F27795">
        <v>1</v>
      </c>
      <c r="G27795" s="9">
        <f>(Logistic_Reg!$C$5+Logistic_Reg!$C$6*CN_Mobiles!B27795+Logistic_Reg!$C$7*CN_Mobiles!C27795+Logistic_Reg!$C$8*CN_Mobiles!D27795+Logistic_Reg!$C$9*CN_Mobiles!E27795)/(1+EXP(Logistic_Reg!$C$5+Logistic_Reg!$C$6*CN_Mobiles!B27795+Logistic_Reg!$C$7*CN_Mobiles!C27795+Logistic_Reg!$C$8*CN_Mobiles!D27795+Logistic_Reg!$C$9*CN_Mobiles!E27795))</f>
        <v>0.2625474530801914</v>
      </c>
      <c r="H27795">
        <f t="shared" si="868"/>
        <v>1</v>
      </c>
      <c r="I27795" t="str">
        <f t="shared" si="869"/>
        <v>Yes</v>
      </c>
    </row>
    <row r="27796" spans="1:9" x14ac:dyDescent="0.3">
      <c r="A27796" t="s">
        <v>27797</v>
      </c>
      <c r="B27796">
        <v>34</v>
      </c>
      <c r="C27796">
        <v>0</v>
      </c>
      <c r="D27796" s="7">
        <v>-0.21394001333099147</v>
      </c>
      <c r="E27796">
        <v>2</v>
      </c>
      <c r="F27796">
        <v>0</v>
      </c>
      <c r="G27796" s="9">
        <f>(Logistic_Reg!$C$5+Logistic_Reg!$C$6*CN_Mobiles!B27796+Logistic_Reg!$C$7*CN_Mobiles!C27796+Logistic_Reg!$C$8*CN_Mobiles!D27796+Logistic_Reg!$C$9*CN_Mobiles!E27796)/(1+EXP(Logistic_Reg!$C$5+Logistic_Reg!$C$6*CN_Mobiles!B27796+Logistic_Reg!$C$7*CN_Mobiles!C27796+Logistic_Reg!$C$8*CN_Mobiles!D27796+Logistic_Reg!$C$9*CN_Mobiles!E27796))</f>
        <v>-5.5176168172962614E-2</v>
      </c>
      <c r="H27796">
        <f t="shared" si="868"/>
        <v>0</v>
      </c>
      <c r="I27796" t="str">
        <f t="shared" si="869"/>
        <v>Yes</v>
      </c>
    </row>
    <row r="27797" spans="1:9" x14ac:dyDescent="0.3">
      <c r="A27797" t="s">
        <v>27798</v>
      </c>
      <c r="B27797">
        <v>55</v>
      </c>
      <c r="C27797">
        <v>0</v>
      </c>
      <c r="D27797" s="7">
        <v>0.63418568924068208</v>
      </c>
      <c r="E27797">
        <v>2</v>
      </c>
      <c r="F27797">
        <v>1</v>
      </c>
      <c r="G27797" s="9">
        <f>(Logistic_Reg!$C$5+Logistic_Reg!$C$6*CN_Mobiles!B27797+Logistic_Reg!$C$7*CN_Mobiles!C27797+Logistic_Reg!$C$8*CN_Mobiles!D27797+Logistic_Reg!$C$9*CN_Mobiles!E27797)/(1+EXP(Logistic_Reg!$C$5+Logistic_Reg!$C$6*CN_Mobiles!B27797+Logistic_Reg!$C$7*CN_Mobiles!C27797+Logistic_Reg!$C$8*CN_Mobiles!D27797+Logistic_Reg!$C$9*CN_Mobiles!E27797))</f>
        <v>1.1097588208452873E-2</v>
      </c>
      <c r="H27797">
        <f t="shared" si="868"/>
        <v>0</v>
      </c>
      <c r="I27797" t="str">
        <f t="shared" si="869"/>
        <v>No</v>
      </c>
    </row>
    <row r="27798" spans="1:9" x14ac:dyDescent="0.3">
      <c r="A27798" t="s">
        <v>27799</v>
      </c>
      <c r="B27798">
        <v>63</v>
      </c>
      <c r="C27798">
        <v>0</v>
      </c>
      <c r="D27798" s="7">
        <v>0.90239156562895895</v>
      </c>
      <c r="E27798">
        <v>1</v>
      </c>
      <c r="F27798">
        <v>0</v>
      </c>
      <c r="G27798" s="9">
        <f>(Logistic_Reg!$C$5+Logistic_Reg!$C$6*CN_Mobiles!B27798+Logistic_Reg!$C$7*CN_Mobiles!C27798+Logistic_Reg!$C$8*CN_Mobiles!D27798+Logistic_Reg!$C$9*CN_Mobiles!E27798)/(1+EXP(Logistic_Reg!$C$5+Logistic_Reg!$C$6*CN_Mobiles!B27798+Logistic_Reg!$C$7*CN_Mobiles!C27798+Logistic_Reg!$C$8*CN_Mobiles!D27798+Logistic_Reg!$C$9*CN_Mobiles!E27798))</f>
        <v>-0.65439346293956513</v>
      </c>
      <c r="H27798">
        <f t="shared" si="868"/>
        <v>0</v>
      </c>
      <c r="I27798" t="str">
        <f t="shared" si="869"/>
        <v>Yes</v>
      </c>
    </row>
    <row r="27799" spans="1:9" x14ac:dyDescent="0.3">
      <c r="A27799" t="s">
        <v>27800</v>
      </c>
      <c r="B27799">
        <v>41</v>
      </c>
      <c r="C27799">
        <v>1</v>
      </c>
      <c r="D27799" s="7">
        <v>-1.3819193455143601</v>
      </c>
      <c r="E27799">
        <v>2</v>
      </c>
      <c r="F27799">
        <v>0</v>
      </c>
      <c r="G27799" s="9">
        <f>(Logistic_Reg!$C$5+Logistic_Reg!$C$6*CN_Mobiles!B27799+Logistic_Reg!$C$7*CN_Mobiles!C27799+Logistic_Reg!$C$8*CN_Mobiles!D27799+Logistic_Reg!$C$9*CN_Mobiles!E27799)/(1+EXP(Logistic_Reg!$C$5+Logistic_Reg!$C$6*CN_Mobiles!B27799+Logistic_Reg!$C$7*CN_Mobiles!C27799+Logistic_Reg!$C$8*CN_Mobiles!D27799+Logistic_Reg!$C$9*CN_Mobiles!E27799))</f>
        <v>-0.27601897741247816</v>
      </c>
      <c r="H27799">
        <f t="shared" si="868"/>
        <v>0</v>
      </c>
      <c r="I27799" t="str">
        <f t="shared" si="869"/>
        <v>Yes</v>
      </c>
    </row>
    <row r="27800" spans="1:9" x14ac:dyDescent="0.3">
      <c r="A27800" t="s">
        <v>27801</v>
      </c>
      <c r="B27800">
        <v>58</v>
      </c>
      <c r="C27800">
        <v>1</v>
      </c>
      <c r="D27800" s="7">
        <v>-1.1850194247502914</v>
      </c>
      <c r="E27800">
        <v>2</v>
      </c>
      <c r="F27800">
        <v>0</v>
      </c>
      <c r="G27800" s="9">
        <f>(Logistic_Reg!$C$5+Logistic_Reg!$C$6*CN_Mobiles!B27800+Logistic_Reg!$C$7*CN_Mobiles!C27800+Logistic_Reg!$C$8*CN_Mobiles!D27800+Logistic_Reg!$C$9*CN_Mobiles!E27800)/(1+EXP(Logistic_Reg!$C$5+Logistic_Reg!$C$6*CN_Mobiles!B27800+Logistic_Reg!$C$7*CN_Mobiles!C27800+Logistic_Reg!$C$8*CN_Mobiles!D27800+Logistic_Reg!$C$9*CN_Mobiles!E27800))</f>
        <v>-0.35654650478635913</v>
      </c>
      <c r="H27800">
        <f t="shared" si="868"/>
        <v>0</v>
      </c>
      <c r="I27800" t="str">
        <f t="shared" si="869"/>
        <v>Yes</v>
      </c>
    </row>
    <row r="27801" spans="1:9" x14ac:dyDescent="0.3">
      <c r="A27801" t="s">
        <v>27802</v>
      </c>
      <c r="B27801">
        <v>62</v>
      </c>
      <c r="C27801">
        <v>1</v>
      </c>
      <c r="D27801" s="7">
        <v>2.085321563219106</v>
      </c>
      <c r="E27801">
        <v>3</v>
      </c>
      <c r="F27801">
        <v>1</v>
      </c>
      <c r="G27801" s="9">
        <f>(Logistic_Reg!$C$5+Logistic_Reg!$C$6*CN_Mobiles!B27801+Logistic_Reg!$C$7*CN_Mobiles!C27801+Logistic_Reg!$C$8*CN_Mobiles!D27801+Logistic_Reg!$C$9*CN_Mobiles!E27801)/(1+EXP(Logistic_Reg!$C$5+Logistic_Reg!$C$6*CN_Mobiles!B27801+Logistic_Reg!$C$7*CN_Mobiles!C27801+Logistic_Reg!$C$8*CN_Mobiles!D27801+Logistic_Reg!$C$9*CN_Mobiles!E27801))</f>
        <v>0.25758493939101534</v>
      </c>
      <c r="H27801">
        <f t="shared" si="868"/>
        <v>1</v>
      </c>
      <c r="I27801" t="str">
        <f t="shared" si="869"/>
        <v>Yes</v>
      </c>
    </row>
    <row r="27802" spans="1:9" x14ac:dyDescent="0.3">
      <c r="A27802" t="s">
        <v>27803</v>
      </c>
      <c r="B27802">
        <v>31</v>
      </c>
      <c r="C27802">
        <v>1</v>
      </c>
      <c r="D27802" s="7">
        <v>-0.3594091882381269</v>
      </c>
      <c r="E27802">
        <v>2</v>
      </c>
      <c r="F27802">
        <v>1</v>
      </c>
      <c r="G27802" s="9">
        <f>(Logistic_Reg!$C$5+Logistic_Reg!$C$6*CN_Mobiles!B27802+Logistic_Reg!$C$7*CN_Mobiles!C27802+Logistic_Reg!$C$8*CN_Mobiles!D27802+Logistic_Reg!$C$9*CN_Mobiles!E27802)/(1+EXP(Logistic_Reg!$C$5+Logistic_Reg!$C$6*CN_Mobiles!B27802+Logistic_Reg!$C$7*CN_Mobiles!C27802+Logistic_Reg!$C$8*CN_Mobiles!D27802+Logistic_Reg!$C$9*CN_Mobiles!E27802))</f>
        <v>4.9203489069078093E-2</v>
      </c>
      <c r="H27802">
        <f t="shared" si="868"/>
        <v>0</v>
      </c>
      <c r="I27802" t="str">
        <f t="shared" si="869"/>
        <v>No</v>
      </c>
    </row>
    <row r="27803" spans="1:9" x14ac:dyDescent="0.3">
      <c r="A27803" t="s">
        <v>27804</v>
      </c>
      <c r="B27803">
        <v>61</v>
      </c>
      <c r="C27803">
        <v>1</v>
      </c>
      <c r="D27803" s="7">
        <v>1.0956023611627832</v>
      </c>
      <c r="E27803">
        <v>2</v>
      </c>
      <c r="F27803">
        <v>0</v>
      </c>
      <c r="G27803" s="9">
        <f>(Logistic_Reg!$C$5+Logistic_Reg!$C$6*CN_Mobiles!B27803+Logistic_Reg!$C$7*CN_Mobiles!C27803+Logistic_Reg!$C$8*CN_Mobiles!D27803+Logistic_Reg!$C$9*CN_Mobiles!E27803)/(1+EXP(Logistic_Reg!$C$5+Logistic_Reg!$C$6*CN_Mobiles!B27803+Logistic_Reg!$C$7*CN_Mobiles!C27803+Logistic_Reg!$C$8*CN_Mobiles!D27803+Logistic_Reg!$C$9*CN_Mobiles!E27803))</f>
        <v>0.15769531800958786</v>
      </c>
      <c r="H27803">
        <f t="shared" si="868"/>
        <v>1</v>
      </c>
      <c r="I27803" t="str">
        <f t="shared" si="869"/>
        <v>No</v>
      </c>
    </row>
    <row r="27804" spans="1:9" x14ac:dyDescent="0.3">
      <c r="A27804" t="s">
        <v>27805</v>
      </c>
      <c r="B27804">
        <v>36</v>
      </c>
      <c r="C27804">
        <v>0</v>
      </c>
      <c r="D27804" s="7">
        <v>0.77380137597289411</v>
      </c>
      <c r="E27804">
        <v>3</v>
      </c>
      <c r="F27804">
        <v>1</v>
      </c>
      <c r="G27804" s="9">
        <f>(Logistic_Reg!$C$5+Logistic_Reg!$C$6*CN_Mobiles!B27804+Logistic_Reg!$C$7*CN_Mobiles!C27804+Logistic_Reg!$C$8*CN_Mobiles!D27804+Logistic_Reg!$C$9*CN_Mobiles!E27804)/(1+EXP(Logistic_Reg!$C$5+Logistic_Reg!$C$6*CN_Mobiles!B27804+Logistic_Reg!$C$7*CN_Mobiles!C27804+Logistic_Reg!$C$8*CN_Mobiles!D27804+Logistic_Reg!$C$9*CN_Mobiles!E27804))</f>
        <v>0.27843639353525312</v>
      </c>
      <c r="H27804">
        <f t="shared" si="868"/>
        <v>1</v>
      </c>
      <c r="I27804" t="str">
        <f t="shared" si="869"/>
        <v>Yes</v>
      </c>
    </row>
    <row r="27805" spans="1:9" x14ac:dyDescent="0.3">
      <c r="A27805" t="s">
        <v>27806</v>
      </c>
      <c r="B27805">
        <v>57</v>
      </c>
      <c r="C27805">
        <v>1</v>
      </c>
      <c r="D27805" s="7">
        <v>2.4043737884335186</v>
      </c>
      <c r="E27805">
        <v>2</v>
      </c>
      <c r="F27805">
        <v>1</v>
      </c>
      <c r="G27805" s="9">
        <f>(Logistic_Reg!$C$5+Logistic_Reg!$C$6*CN_Mobiles!B27805+Logistic_Reg!$C$7*CN_Mobiles!C27805+Logistic_Reg!$C$8*CN_Mobiles!D27805+Logistic_Reg!$C$9*CN_Mobiles!E27805)/(1+EXP(Logistic_Reg!$C$5+Logistic_Reg!$C$6*CN_Mobiles!B27805+Logistic_Reg!$C$7*CN_Mobiles!C27805+Logistic_Reg!$C$8*CN_Mobiles!D27805+Logistic_Reg!$C$9*CN_Mobiles!E27805))</f>
        <v>0.26906029472580806</v>
      </c>
      <c r="H27805">
        <f t="shared" si="868"/>
        <v>1</v>
      </c>
      <c r="I27805" t="str">
        <f t="shared" si="869"/>
        <v>Yes</v>
      </c>
    </row>
    <row r="27806" spans="1:9" x14ac:dyDescent="0.3">
      <c r="A27806" t="s">
        <v>27807</v>
      </c>
      <c r="B27806">
        <v>37</v>
      </c>
      <c r="C27806">
        <v>1</v>
      </c>
      <c r="D27806" s="7">
        <v>-0.23211152491402068</v>
      </c>
      <c r="E27806">
        <v>3</v>
      </c>
      <c r="F27806">
        <v>1</v>
      </c>
      <c r="G27806" s="9">
        <f>(Logistic_Reg!$C$5+Logistic_Reg!$C$6*CN_Mobiles!B27806+Logistic_Reg!$C$7*CN_Mobiles!C27806+Logistic_Reg!$C$8*CN_Mobiles!D27806+Logistic_Reg!$C$9*CN_Mobiles!E27806)/(1+EXP(Logistic_Reg!$C$5+Logistic_Reg!$C$6*CN_Mobiles!B27806+Logistic_Reg!$C$7*CN_Mobiles!C27806+Logistic_Reg!$C$8*CN_Mobiles!D27806+Logistic_Reg!$C$9*CN_Mobiles!E27806))</f>
        <v>0.27240834972711597</v>
      </c>
      <c r="H27806">
        <f t="shared" si="868"/>
        <v>1</v>
      </c>
      <c r="I27806" t="str">
        <f t="shared" si="869"/>
        <v>Yes</v>
      </c>
    </row>
    <row r="27807" spans="1:9" x14ac:dyDescent="0.3">
      <c r="A27807" t="s">
        <v>27808</v>
      </c>
      <c r="B27807">
        <v>25</v>
      </c>
      <c r="C27807">
        <v>0</v>
      </c>
      <c r="D27807" s="7">
        <v>0.50018935115639584</v>
      </c>
      <c r="E27807">
        <v>3</v>
      </c>
      <c r="F27807">
        <v>1</v>
      </c>
      <c r="G27807" s="9">
        <f>(Logistic_Reg!$C$5+Logistic_Reg!$C$6*CN_Mobiles!B27807+Logistic_Reg!$C$7*CN_Mobiles!C27807+Logistic_Reg!$C$8*CN_Mobiles!D27807+Logistic_Reg!$C$9*CN_Mobiles!E27807)/(1+EXP(Logistic_Reg!$C$5+Logistic_Reg!$C$6*CN_Mobiles!B27807+Logistic_Reg!$C$7*CN_Mobiles!C27807+Logistic_Reg!$C$8*CN_Mobiles!D27807+Logistic_Reg!$C$9*CN_Mobiles!E27807))</f>
        <v>0.27845569734651943</v>
      </c>
      <c r="H27807">
        <f t="shared" si="868"/>
        <v>1</v>
      </c>
      <c r="I27807" t="str">
        <f t="shared" si="869"/>
        <v>Yes</v>
      </c>
    </row>
    <row r="27808" spans="1:9" x14ac:dyDescent="0.3">
      <c r="A27808" t="s">
        <v>27809</v>
      </c>
      <c r="B27808">
        <v>65</v>
      </c>
      <c r="C27808">
        <v>1</v>
      </c>
      <c r="D27808" s="7">
        <v>0.23262117185384198</v>
      </c>
      <c r="E27808">
        <v>3</v>
      </c>
      <c r="F27808">
        <v>1</v>
      </c>
      <c r="G27808" s="9">
        <f>(Logistic_Reg!$C$5+Logistic_Reg!$C$6*CN_Mobiles!B27808+Logistic_Reg!$C$7*CN_Mobiles!C27808+Logistic_Reg!$C$8*CN_Mobiles!D27808+Logistic_Reg!$C$9*CN_Mobiles!E27808)/(1+EXP(Logistic_Reg!$C$5+Logistic_Reg!$C$6*CN_Mobiles!B27808+Logistic_Reg!$C$7*CN_Mobiles!C27808+Logistic_Reg!$C$8*CN_Mobiles!D27808+Logistic_Reg!$C$9*CN_Mobiles!E27808))</f>
        <v>0.26367147316230133</v>
      </c>
      <c r="H27808">
        <f t="shared" si="868"/>
        <v>1</v>
      </c>
      <c r="I27808" t="str">
        <f t="shared" si="869"/>
        <v>Yes</v>
      </c>
    </row>
    <row r="27809" spans="1:9" x14ac:dyDescent="0.3">
      <c r="A27809" t="s">
        <v>27810</v>
      </c>
      <c r="B27809">
        <v>42</v>
      </c>
      <c r="C27809">
        <v>0</v>
      </c>
      <c r="D27809" s="7">
        <v>-0.52673519281175496</v>
      </c>
      <c r="E27809">
        <v>3</v>
      </c>
      <c r="F27809">
        <v>1</v>
      </c>
      <c r="G27809" s="9">
        <f>(Logistic_Reg!$C$5+Logistic_Reg!$C$6*CN_Mobiles!B27809+Logistic_Reg!$C$7*CN_Mobiles!C27809+Logistic_Reg!$C$8*CN_Mobiles!D27809+Logistic_Reg!$C$9*CN_Mobiles!E27809)/(1+EXP(Logistic_Reg!$C$5+Logistic_Reg!$C$6*CN_Mobiles!B27809+Logistic_Reg!$C$7*CN_Mobiles!C27809+Logistic_Reg!$C$8*CN_Mobiles!D27809+Logistic_Reg!$C$9*CN_Mobiles!E27809))</f>
        <v>0.21941758822889029</v>
      </c>
      <c r="H27809">
        <f t="shared" si="868"/>
        <v>1</v>
      </c>
      <c r="I27809" t="str">
        <f t="shared" si="869"/>
        <v>Yes</v>
      </c>
    </row>
    <row r="27810" spans="1:9" x14ac:dyDescent="0.3">
      <c r="A27810" t="s">
        <v>27811</v>
      </c>
      <c r="B27810">
        <v>53</v>
      </c>
      <c r="C27810">
        <v>1</v>
      </c>
      <c r="D27810" s="7">
        <v>-1.5111643644166597</v>
      </c>
      <c r="E27810">
        <v>1</v>
      </c>
      <c r="F27810">
        <v>0</v>
      </c>
      <c r="G27810" s="9">
        <f>(Logistic_Reg!$C$5+Logistic_Reg!$C$6*CN_Mobiles!B27810+Logistic_Reg!$C$7*CN_Mobiles!C27810+Logistic_Reg!$C$8*CN_Mobiles!D27810+Logistic_Reg!$C$9*CN_Mobiles!E27810)/(1+EXP(Logistic_Reg!$C$5+Logistic_Reg!$C$6*CN_Mobiles!B27810+Logistic_Reg!$C$7*CN_Mobiles!C27810+Logistic_Reg!$C$8*CN_Mobiles!D27810+Logistic_Reg!$C$9*CN_Mobiles!E27810))</f>
        <v>-1.3392060466477436</v>
      </c>
      <c r="H27810">
        <f t="shared" si="868"/>
        <v>0</v>
      </c>
      <c r="I27810" t="str">
        <f t="shared" si="869"/>
        <v>Yes</v>
      </c>
    </row>
    <row r="27811" spans="1:9" x14ac:dyDescent="0.3">
      <c r="A27811" t="s">
        <v>27812</v>
      </c>
      <c r="B27811">
        <v>49</v>
      </c>
      <c r="C27811">
        <v>1</v>
      </c>
      <c r="D27811" s="7">
        <v>-0.66713134463395718</v>
      </c>
      <c r="E27811">
        <v>3</v>
      </c>
      <c r="F27811">
        <v>1</v>
      </c>
      <c r="G27811" s="9">
        <f>(Logistic_Reg!$C$5+Logistic_Reg!$C$6*CN_Mobiles!B27811+Logistic_Reg!$C$7*CN_Mobiles!C27811+Logistic_Reg!$C$8*CN_Mobiles!D27811+Logistic_Reg!$C$9*CN_Mobiles!E27811)/(1+EXP(Logistic_Reg!$C$5+Logistic_Reg!$C$6*CN_Mobiles!B27811+Logistic_Reg!$C$7*CN_Mobiles!C27811+Logistic_Reg!$C$8*CN_Mobiles!D27811+Logistic_Reg!$C$9*CN_Mobiles!E27811))</f>
        <v>0.23729139745634886</v>
      </c>
      <c r="H27811">
        <f t="shared" si="868"/>
        <v>1</v>
      </c>
      <c r="I27811" t="str">
        <f t="shared" si="869"/>
        <v>Yes</v>
      </c>
    </row>
    <row r="27812" spans="1:9" x14ac:dyDescent="0.3">
      <c r="A27812" t="s">
        <v>27813</v>
      </c>
      <c r="B27812">
        <v>55</v>
      </c>
      <c r="C27812">
        <v>0</v>
      </c>
      <c r="D27812" s="7">
        <v>-1.3375508569351386</v>
      </c>
      <c r="E27812">
        <v>3</v>
      </c>
      <c r="F27812">
        <v>0</v>
      </c>
      <c r="G27812" s="9">
        <f>(Logistic_Reg!$C$5+Logistic_Reg!$C$6*CN_Mobiles!B27812+Logistic_Reg!$C$7*CN_Mobiles!C27812+Logistic_Reg!$C$8*CN_Mobiles!D27812+Logistic_Reg!$C$9*CN_Mobiles!E27812)/(1+EXP(Logistic_Reg!$C$5+Logistic_Reg!$C$6*CN_Mobiles!B27812+Logistic_Reg!$C$7*CN_Mobiles!C27812+Logistic_Reg!$C$8*CN_Mobiles!D27812+Logistic_Reg!$C$9*CN_Mobiles!E27812))</f>
        <v>6.2591255421189901E-2</v>
      </c>
      <c r="H27812">
        <f t="shared" si="868"/>
        <v>0</v>
      </c>
      <c r="I27812" t="str">
        <f t="shared" si="869"/>
        <v>Yes</v>
      </c>
    </row>
    <row r="27813" spans="1:9" x14ac:dyDescent="0.3">
      <c r="A27813" t="s">
        <v>27814</v>
      </c>
      <c r="B27813">
        <v>61</v>
      </c>
      <c r="C27813">
        <v>0</v>
      </c>
      <c r="D27813" s="7">
        <v>0.53177344084690659</v>
      </c>
      <c r="E27813">
        <v>3</v>
      </c>
      <c r="F27813">
        <v>1</v>
      </c>
      <c r="G27813" s="9">
        <f>(Logistic_Reg!$C$5+Logistic_Reg!$C$6*CN_Mobiles!B27813+Logistic_Reg!$C$7*CN_Mobiles!C27813+Logistic_Reg!$C$8*CN_Mobiles!D27813+Logistic_Reg!$C$9*CN_Mobiles!E27813)/(1+EXP(Logistic_Reg!$C$5+Logistic_Reg!$C$6*CN_Mobiles!B27813+Logistic_Reg!$C$7*CN_Mobiles!C27813+Logistic_Reg!$C$8*CN_Mobiles!D27813+Logistic_Reg!$C$9*CN_Mobiles!E27813))</f>
        <v>0.25724945408491695</v>
      </c>
      <c r="H27813">
        <f t="shared" si="868"/>
        <v>1</v>
      </c>
      <c r="I27813" t="str">
        <f t="shared" si="869"/>
        <v>Yes</v>
      </c>
    </row>
    <row r="27814" spans="1:9" x14ac:dyDescent="0.3">
      <c r="A27814" t="s">
        <v>27815</v>
      </c>
      <c r="B27814">
        <v>54</v>
      </c>
      <c r="C27814">
        <v>1</v>
      </c>
      <c r="D27814" s="7">
        <v>-1.2698007764038592</v>
      </c>
      <c r="E27814">
        <v>3</v>
      </c>
      <c r="F27814">
        <v>0</v>
      </c>
      <c r="G27814" s="9">
        <f>(Logistic_Reg!$C$5+Logistic_Reg!$C$6*CN_Mobiles!B27814+Logistic_Reg!$C$7*CN_Mobiles!C27814+Logistic_Reg!$C$8*CN_Mobiles!D27814+Logistic_Reg!$C$9*CN_Mobiles!E27814)/(1+EXP(Logistic_Reg!$C$5+Logistic_Reg!$C$6*CN_Mobiles!B27814+Logistic_Reg!$C$7*CN_Mobiles!C27814+Logistic_Reg!$C$8*CN_Mobiles!D27814+Logistic_Reg!$C$9*CN_Mobiles!E27814))</f>
        <v>0.16419974838228713</v>
      </c>
      <c r="H27814">
        <f t="shared" si="868"/>
        <v>1</v>
      </c>
      <c r="I27814" t="str">
        <f t="shared" si="869"/>
        <v>No</v>
      </c>
    </row>
    <row r="27815" spans="1:9" x14ac:dyDescent="0.3">
      <c r="A27815" t="s">
        <v>27816</v>
      </c>
      <c r="B27815">
        <v>32</v>
      </c>
      <c r="C27815">
        <v>0</v>
      </c>
      <c r="D27815" s="7">
        <v>-0.19406670713710647</v>
      </c>
      <c r="E27815">
        <v>3</v>
      </c>
      <c r="F27815">
        <v>1</v>
      </c>
      <c r="G27815" s="9">
        <f>(Logistic_Reg!$C$5+Logistic_Reg!$C$6*CN_Mobiles!B27815+Logistic_Reg!$C$7*CN_Mobiles!C27815+Logistic_Reg!$C$8*CN_Mobiles!D27815+Logistic_Reg!$C$9*CN_Mobiles!E27815)/(1+EXP(Logistic_Reg!$C$5+Logistic_Reg!$C$6*CN_Mobiles!B27815+Logistic_Reg!$C$7*CN_Mobiles!C27815+Logistic_Reg!$C$8*CN_Mobiles!D27815+Logistic_Reg!$C$9*CN_Mobiles!E27815))</f>
        <v>0.25907761384326433</v>
      </c>
      <c r="H27815">
        <f t="shared" si="868"/>
        <v>1</v>
      </c>
      <c r="I27815" t="str">
        <f t="shared" si="869"/>
        <v>Yes</v>
      </c>
    </row>
    <row r="27816" spans="1:9" x14ac:dyDescent="0.3">
      <c r="A27816" t="s">
        <v>27817</v>
      </c>
      <c r="B27816">
        <v>33</v>
      </c>
      <c r="C27816">
        <v>0</v>
      </c>
      <c r="D27816" s="7">
        <v>-0.30476140335172369</v>
      </c>
      <c r="E27816">
        <v>1</v>
      </c>
      <c r="F27816">
        <v>1</v>
      </c>
      <c r="G27816" s="9">
        <f>(Logistic_Reg!$C$5+Logistic_Reg!$C$6*CN_Mobiles!B27816+Logistic_Reg!$C$7*CN_Mobiles!C27816+Logistic_Reg!$C$8*CN_Mobiles!D27816+Logistic_Reg!$C$9*CN_Mobiles!E27816)/(1+EXP(Logistic_Reg!$C$5+Logistic_Reg!$C$6*CN_Mobiles!B27816+Logistic_Reg!$C$7*CN_Mobiles!C27816+Logistic_Reg!$C$8*CN_Mobiles!D27816+Logistic_Reg!$C$9*CN_Mobiles!E27816))</f>
        <v>-0.82157953340892076</v>
      </c>
      <c r="H27816">
        <f t="shared" si="868"/>
        <v>0</v>
      </c>
      <c r="I27816" t="str">
        <f t="shared" si="869"/>
        <v>No</v>
      </c>
    </row>
    <row r="27817" spans="1:9" x14ac:dyDescent="0.3">
      <c r="A27817" t="s">
        <v>27818</v>
      </c>
      <c r="B27817">
        <v>63</v>
      </c>
      <c r="C27817">
        <v>0</v>
      </c>
      <c r="D27817" s="7">
        <v>-0.32935747512674168</v>
      </c>
      <c r="E27817">
        <v>4</v>
      </c>
      <c r="F27817">
        <v>1</v>
      </c>
      <c r="G27817" s="9">
        <f>(Logistic_Reg!$C$5+Logistic_Reg!$C$6*CN_Mobiles!B27817+Logistic_Reg!$C$7*CN_Mobiles!C27817+Logistic_Reg!$C$8*CN_Mobiles!D27817+Logistic_Reg!$C$9*CN_Mobiles!E27817)/(1+EXP(Logistic_Reg!$C$5+Logistic_Reg!$C$6*CN_Mobiles!B27817+Logistic_Reg!$C$7*CN_Mobiles!C27817+Logistic_Reg!$C$8*CN_Mobiles!D27817+Logistic_Reg!$C$9*CN_Mobiles!E27817))</f>
        <v>0.27576171187084053</v>
      </c>
      <c r="H27817">
        <f t="shared" si="868"/>
        <v>1</v>
      </c>
      <c r="I27817" t="str">
        <f t="shared" si="869"/>
        <v>Yes</v>
      </c>
    </row>
    <row r="27818" spans="1:9" x14ac:dyDescent="0.3">
      <c r="A27818" t="s">
        <v>27819</v>
      </c>
      <c r="B27818">
        <v>59</v>
      </c>
      <c r="C27818">
        <v>1</v>
      </c>
      <c r="D27818" s="7">
        <v>-1.2944482446604131</v>
      </c>
      <c r="E27818">
        <v>1</v>
      </c>
      <c r="F27818">
        <v>0</v>
      </c>
      <c r="G27818" s="9">
        <f>(Logistic_Reg!$C$5+Logistic_Reg!$C$6*CN_Mobiles!B27818+Logistic_Reg!$C$7*CN_Mobiles!C27818+Logistic_Reg!$C$8*CN_Mobiles!D27818+Logistic_Reg!$C$9*CN_Mobiles!E27818)/(1+EXP(Logistic_Reg!$C$5+Logistic_Reg!$C$6*CN_Mobiles!B27818+Logistic_Reg!$C$7*CN_Mobiles!C27818+Logistic_Reg!$C$8*CN_Mobiles!D27818+Logistic_Reg!$C$9*CN_Mobiles!E27818))</f>
        <v>-1.3125017587847114</v>
      </c>
      <c r="H27818">
        <f t="shared" si="868"/>
        <v>0</v>
      </c>
      <c r="I27818" t="str">
        <f t="shared" si="869"/>
        <v>Yes</v>
      </c>
    </row>
    <row r="27819" spans="1:9" x14ac:dyDescent="0.3">
      <c r="A27819" t="s">
        <v>27820</v>
      </c>
      <c r="B27819">
        <v>48</v>
      </c>
      <c r="C27819">
        <v>1</v>
      </c>
      <c r="D27819" s="7">
        <v>-0.32569880707074111</v>
      </c>
      <c r="E27819">
        <v>3</v>
      </c>
      <c r="F27819">
        <v>1</v>
      </c>
      <c r="G27819" s="9">
        <f>(Logistic_Reg!$C$5+Logistic_Reg!$C$6*CN_Mobiles!B27819+Logistic_Reg!$C$7*CN_Mobiles!C27819+Logistic_Reg!$C$8*CN_Mobiles!D27819+Logistic_Reg!$C$9*CN_Mobiles!E27819)/(1+EXP(Logistic_Reg!$C$5+Logistic_Reg!$C$6*CN_Mobiles!B27819+Logistic_Reg!$C$7*CN_Mobiles!C27819+Logistic_Reg!$C$8*CN_Mobiles!D27819+Logistic_Reg!$C$9*CN_Mobiles!E27819))</f>
        <v>0.25889970781724225</v>
      </c>
      <c r="H27819">
        <f t="shared" si="868"/>
        <v>1</v>
      </c>
      <c r="I27819" t="str">
        <f t="shared" si="869"/>
        <v>Yes</v>
      </c>
    </row>
    <row r="27820" spans="1:9" x14ac:dyDescent="0.3">
      <c r="A27820" t="s">
        <v>27821</v>
      </c>
      <c r="B27820">
        <v>28</v>
      </c>
      <c r="C27820">
        <v>0</v>
      </c>
      <c r="D27820" s="7">
        <v>0.43970140310880113</v>
      </c>
      <c r="E27820">
        <v>3</v>
      </c>
      <c r="F27820">
        <v>0</v>
      </c>
      <c r="G27820" s="9">
        <f>(Logistic_Reg!$C$5+Logistic_Reg!$C$6*CN_Mobiles!B27820+Logistic_Reg!$C$7*CN_Mobiles!C27820+Logistic_Reg!$C$8*CN_Mobiles!D27820+Logistic_Reg!$C$9*CN_Mobiles!E27820)/(1+EXP(Logistic_Reg!$C$5+Logistic_Reg!$C$6*CN_Mobiles!B27820+Logistic_Reg!$C$7*CN_Mobiles!C27820+Logistic_Reg!$C$8*CN_Mobiles!D27820+Logistic_Reg!$C$9*CN_Mobiles!E27820))</f>
        <v>0.27792561386116421</v>
      </c>
      <c r="H27820">
        <f t="shared" si="868"/>
        <v>1</v>
      </c>
      <c r="I27820" t="str">
        <f t="shared" si="869"/>
        <v>No</v>
      </c>
    </row>
    <row r="27821" spans="1:9" x14ac:dyDescent="0.3">
      <c r="A27821" t="s">
        <v>27822</v>
      </c>
      <c r="B27821">
        <v>44</v>
      </c>
      <c r="C27821">
        <v>1</v>
      </c>
      <c r="D27821" s="7">
        <v>-1.1911984239749416</v>
      </c>
      <c r="E27821">
        <v>3</v>
      </c>
      <c r="F27821">
        <v>1</v>
      </c>
      <c r="G27821" s="9">
        <f>(Logistic_Reg!$C$5+Logistic_Reg!$C$6*CN_Mobiles!B27821+Logistic_Reg!$C$7*CN_Mobiles!C27821+Logistic_Reg!$C$8*CN_Mobiles!D27821+Logistic_Reg!$C$9*CN_Mobiles!E27821)/(1+EXP(Logistic_Reg!$C$5+Logistic_Reg!$C$6*CN_Mobiles!B27821+Logistic_Reg!$C$7*CN_Mobiles!C27821+Logistic_Reg!$C$8*CN_Mobiles!D27821+Logistic_Reg!$C$9*CN_Mobiles!E27821))</f>
        <v>0.2035710086107887</v>
      </c>
      <c r="H27821">
        <f t="shared" si="868"/>
        <v>1</v>
      </c>
      <c r="I27821" t="str">
        <f t="shared" si="869"/>
        <v>Yes</v>
      </c>
    </row>
    <row r="27822" spans="1:9" x14ac:dyDescent="0.3">
      <c r="A27822" t="s">
        <v>27823</v>
      </c>
      <c r="B27822">
        <v>39</v>
      </c>
      <c r="C27822">
        <v>1</v>
      </c>
      <c r="D27822" s="7">
        <v>-0.94022940463509663</v>
      </c>
      <c r="E27822">
        <v>2</v>
      </c>
      <c r="F27822">
        <v>0</v>
      </c>
      <c r="G27822" s="9">
        <f>(Logistic_Reg!$C$5+Logistic_Reg!$C$6*CN_Mobiles!B27822+Logistic_Reg!$C$7*CN_Mobiles!C27822+Logistic_Reg!$C$8*CN_Mobiles!D27822+Logistic_Reg!$C$9*CN_Mobiles!E27822)/(1+EXP(Logistic_Reg!$C$5+Logistic_Reg!$C$6*CN_Mobiles!B27822+Logistic_Reg!$C$7*CN_Mobiles!C27822+Logistic_Reg!$C$8*CN_Mobiles!D27822+Logistic_Reg!$C$9*CN_Mobiles!E27822))</f>
        <v>-0.1331939333153265</v>
      </c>
      <c r="H27822">
        <f t="shared" si="868"/>
        <v>0</v>
      </c>
      <c r="I27822" t="str">
        <f t="shared" si="869"/>
        <v>Yes</v>
      </c>
    </row>
    <row r="27823" spans="1:9" x14ac:dyDescent="0.3">
      <c r="A27823" t="s">
        <v>27824</v>
      </c>
      <c r="B27823">
        <v>26</v>
      </c>
      <c r="C27823">
        <v>0</v>
      </c>
      <c r="D27823" s="7">
        <v>-1.0279536807499428</v>
      </c>
      <c r="E27823">
        <v>3</v>
      </c>
      <c r="F27823">
        <v>0</v>
      </c>
      <c r="G27823" s="9">
        <f>(Logistic_Reg!$C$5+Logistic_Reg!$C$6*CN_Mobiles!B27823+Logistic_Reg!$C$7*CN_Mobiles!C27823+Logistic_Reg!$C$8*CN_Mobiles!D27823+Logistic_Reg!$C$9*CN_Mobiles!E27823)/(1+EXP(Logistic_Reg!$C$5+Logistic_Reg!$C$6*CN_Mobiles!B27823+Logistic_Reg!$C$7*CN_Mobiles!C27823+Logistic_Reg!$C$8*CN_Mobiles!D27823+Logistic_Reg!$C$9*CN_Mobiles!E27823))</f>
        <v>0.2121724234055935</v>
      </c>
      <c r="H27823">
        <f t="shared" si="868"/>
        <v>1</v>
      </c>
      <c r="I27823" t="str">
        <f t="shared" si="869"/>
        <v>No</v>
      </c>
    </row>
    <row r="27824" spans="1:9" x14ac:dyDescent="0.3">
      <c r="A27824" t="s">
        <v>27825</v>
      </c>
      <c r="B27824">
        <v>37</v>
      </c>
      <c r="C27824">
        <v>0</v>
      </c>
      <c r="D27824" s="7">
        <v>-0.23937175382431555</v>
      </c>
      <c r="E27824">
        <v>4</v>
      </c>
      <c r="F27824">
        <v>1</v>
      </c>
      <c r="G27824" s="9">
        <f>(Logistic_Reg!$C$5+Logistic_Reg!$C$6*CN_Mobiles!B27824+Logistic_Reg!$C$7*CN_Mobiles!C27824+Logistic_Reg!$C$8*CN_Mobiles!D27824+Logistic_Reg!$C$9*CN_Mobiles!E27824)/(1+EXP(Logistic_Reg!$C$5+Logistic_Reg!$C$6*CN_Mobiles!B27824+Logistic_Reg!$C$7*CN_Mobiles!C27824+Logistic_Reg!$C$8*CN_Mobiles!D27824+Logistic_Reg!$C$9*CN_Mobiles!E27824))</f>
        <v>0.25709792594746061</v>
      </c>
      <c r="H27824">
        <f t="shared" si="868"/>
        <v>1</v>
      </c>
      <c r="I27824" t="str">
        <f t="shared" si="869"/>
        <v>Yes</v>
      </c>
    </row>
    <row r="27825" spans="1:9" x14ac:dyDescent="0.3">
      <c r="A27825" t="s">
        <v>27826</v>
      </c>
      <c r="B27825">
        <v>37</v>
      </c>
      <c r="C27825">
        <v>1</v>
      </c>
      <c r="D27825" s="7">
        <v>0.19818552922478258</v>
      </c>
      <c r="E27825">
        <v>3</v>
      </c>
      <c r="F27825">
        <v>1</v>
      </c>
      <c r="G27825" s="9">
        <f>(Logistic_Reg!$C$5+Logistic_Reg!$C$6*CN_Mobiles!B27825+Logistic_Reg!$C$7*CN_Mobiles!C27825+Logistic_Reg!$C$8*CN_Mobiles!D27825+Logistic_Reg!$C$9*CN_Mobiles!E27825)/(1+EXP(Logistic_Reg!$C$5+Logistic_Reg!$C$6*CN_Mobiles!B27825+Logistic_Reg!$C$7*CN_Mobiles!C27825+Logistic_Reg!$C$8*CN_Mobiles!D27825+Logistic_Reg!$C$9*CN_Mobiles!E27825))</f>
        <v>0.27829854393820952</v>
      </c>
      <c r="H27825">
        <f t="shared" si="868"/>
        <v>1</v>
      </c>
      <c r="I27825" t="str">
        <f t="shared" si="869"/>
        <v>Yes</v>
      </c>
    </row>
    <row r="27826" spans="1:9" x14ac:dyDescent="0.3">
      <c r="A27826" t="s">
        <v>27827</v>
      </c>
      <c r="B27826">
        <v>35</v>
      </c>
      <c r="C27826">
        <v>1</v>
      </c>
      <c r="D27826" s="7">
        <v>-0.41145098115332046</v>
      </c>
      <c r="E27826">
        <v>2</v>
      </c>
      <c r="F27826">
        <v>0</v>
      </c>
      <c r="G27826" s="9">
        <f>(Logistic_Reg!$C$5+Logistic_Reg!$C$6*CN_Mobiles!B27826+Logistic_Reg!$C$7*CN_Mobiles!C27826+Logistic_Reg!$C$8*CN_Mobiles!D27826+Logistic_Reg!$C$9*CN_Mobiles!E27826)/(1+EXP(Logistic_Reg!$C$5+Logistic_Reg!$C$6*CN_Mobiles!B27826+Logistic_Reg!$C$7*CN_Mobiles!C27826+Logistic_Reg!$C$8*CN_Mobiles!D27826+Logistic_Reg!$C$9*CN_Mobiles!E27826))</f>
        <v>1.7568504422836383E-2</v>
      </c>
      <c r="H27826">
        <f t="shared" si="868"/>
        <v>0</v>
      </c>
      <c r="I27826" t="str">
        <f t="shared" si="869"/>
        <v>Yes</v>
      </c>
    </row>
    <row r="27827" spans="1:9" x14ac:dyDescent="0.3">
      <c r="A27827" t="s">
        <v>27828</v>
      </c>
      <c r="B27827">
        <v>42</v>
      </c>
      <c r="C27827">
        <v>0</v>
      </c>
      <c r="D27827" s="7">
        <v>1.3137309323745727</v>
      </c>
      <c r="E27827">
        <v>2</v>
      </c>
      <c r="F27827">
        <v>1</v>
      </c>
      <c r="G27827" s="9">
        <f>(Logistic_Reg!$C$5+Logistic_Reg!$C$6*CN_Mobiles!B27827+Logistic_Reg!$C$7*CN_Mobiles!C27827+Logistic_Reg!$C$8*CN_Mobiles!D27827+Logistic_Reg!$C$9*CN_Mobiles!E27827)/(1+EXP(Logistic_Reg!$C$5+Logistic_Reg!$C$6*CN_Mobiles!B27827+Logistic_Reg!$C$7*CN_Mobiles!C27827+Logistic_Reg!$C$8*CN_Mobiles!D27827+Logistic_Reg!$C$9*CN_Mobiles!E27827))</f>
        <v>0.17910892570849601</v>
      </c>
      <c r="H27827">
        <f t="shared" si="868"/>
        <v>1</v>
      </c>
      <c r="I27827" t="str">
        <f t="shared" si="869"/>
        <v>Yes</v>
      </c>
    </row>
    <row r="27828" spans="1:9" x14ac:dyDescent="0.3">
      <c r="A27828" t="s">
        <v>27829</v>
      </c>
      <c r="B27828">
        <v>58</v>
      </c>
      <c r="C27828">
        <v>1</v>
      </c>
      <c r="D27828" s="7">
        <v>0.30988721576282557</v>
      </c>
      <c r="E27828">
        <v>1</v>
      </c>
      <c r="F27828">
        <v>0</v>
      </c>
      <c r="G27828" s="9">
        <f>(Logistic_Reg!$C$5+Logistic_Reg!$C$6*CN_Mobiles!B27828+Logistic_Reg!$C$7*CN_Mobiles!C27828+Logistic_Reg!$C$8*CN_Mobiles!D27828+Logistic_Reg!$C$9*CN_Mobiles!E27828)/(1+EXP(Logistic_Reg!$C$5+Logistic_Reg!$C$6*CN_Mobiles!B27828+Logistic_Reg!$C$7*CN_Mobiles!C27828+Logistic_Reg!$C$8*CN_Mobiles!D27828+Logistic_Reg!$C$9*CN_Mobiles!E27828))</f>
        <v>-0.6201044248874461</v>
      </c>
      <c r="H27828">
        <f t="shared" si="868"/>
        <v>0</v>
      </c>
      <c r="I27828" t="str">
        <f t="shared" si="869"/>
        <v>Yes</v>
      </c>
    </row>
    <row r="27829" spans="1:9" x14ac:dyDescent="0.3">
      <c r="A27829" t="s">
        <v>27830</v>
      </c>
      <c r="B27829">
        <v>29</v>
      </c>
      <c r="C27829">
        <v>0</v>
      </c>
      <c r="D27829" s="7">
        <v>-8.656239992449638E-2</v>
      </c>
      <c r="E27829">
        <v>2</v>
      </c>
      <c r="F27829">
        <v>0</v>
      </c>
      <c r="G27829" s="9">
        <f>(Logistic_Reg!$C$5+Logistic_Reg!$C$6*CN_Mobiles!B27829+Logistic_Reg!$C$7*CN_Mobiles!C27829+Logistic_Reg!$C$8*CN_Mobiles!D27829+Logistic_Reg!$C$9*CN_Mobiles!E27829)/(1+EXP(Logistic_Reg!$C$5+Logistic_Reg!$C$6*CN_Mobiles!B27829+Logistic_Reg!$C$7*CN_Mobiles!C27829+Logistic_Reg!$C$8*CN_Mobiles!D27829+Logistic_Reg!$C$9*CN_Mobiles!E27829))</f>
        <v>3.5254200529728926E-3</v>
      </c>
      <c r="H27829">
        <f t="shared" si="868"/>
        <v>0</v>
      </c>
      <c r="I27829" t="str">
        <f t="shared" si="869"/>
        <v>Yes</v>
      </c>
    </row>
    <row r="27830" spans="1:9" x14ac:dyDescent="0.3">
      <c r="A27830" t="s">
        <v>27831</v>
      </c>
      <c r="B27830">
        <v>63</v>
      </c>
      <c r="C27830">
        <v>0</v>
      </c>
      <c r="D27830" s="7">
        <v>-0.52777073673603425</v>
      </c>
      <c r="E27830">
        <v>1</v>
      </c>
      <c r="F27830">
        <v>0</v>
      </c>
      <c r="G27830" s="9">
        <f>(Logistic_Reg!$C$5+Logistic_Reg!$C$6*CN_Mobiles!B27830+Logistic_Reg!$C$7*CN_Mobiles!C27830+Logistic_Reg!$C$8*CN_Mobiles!D27830+Logistic_Reg!$C$9*CN_Mobiles!E27830)/(1+EXP(Logistic_Reg!$C$5+Logistic_Reg!$C$6*CN_Mobiles!B27830+Logistic_Reg!$C$7*CN_Mobiles!C27830+Logistic_Reg!$C$8*CN_Mobiles!D27830+Logistic_Reg!$C$9*CN_Mobiles!E27830))</f>
        <v>-1.2617905728591223</v>
      </c>
      <c r="H27830">
        <f t="shared" si="868"/>
        <v>0</v>
      </c>
      <c r="I27830" t="str">
        <f t="shared" si="869"/>
        <v>Yes</v>
      </c>
    </row>
    <row r="27831" spans="1:9" x14ac:dyDescent="0.3">
      <c r="A27831" t="s">
        <v>27832</v>
      </c>
      <c r="B27831">
        <v>47</v>
      </c>
      <c r="C27831">
        <v>0</v>
      </c>
      <c r="D27831" s="7">
        <v>2.4201791582925058</v>
      </c>
      <c r="E27831">
        <v>3</v>
      </c>
      <c r="F27831">
        <v>1</v>
      </c>
      <c r="G27831" s="9">
        <f>(Logistic_Reg!$C$5+Logistic_Reg!$C$6*CN_Mobiles!B27831+Logistic_Reg!$C$7*CN_Mobiles!C27831+Logistic_Reg!$C$8*CN_Mobiles!D27831+Logistic_Reg!$C$9*CN_Mobiles!E27831)/(1+EXP(Logistic_Reg!$C$5+Logistic_Reg!$C$6*CN_Mobiles!B27831+Logistic_Reg!$C$7*CN_Mobiles!C27831+Logistic_Reg!$C$8*CN_Mobiles!D27831+Logistic_Reg!$C$9*CN_Mobiles!E27831))</f>
        <v>0.25149600867178251</v>
      </c>
      <c r="H27831">
        <f t="shared" si="868"/>
        <v>1</v>
      </c>
      <c r="I27831" t="str">
        <f t="shared" si="869"/>
        <v>Yes</v>
      </c>
    </row>
    <row r="27832" spans="1:9" x14ac:dyDescent="0.3">
      <c r="A27832" t="s">
        <v>27833</v>
      </c>
      <c r="B27832">
        <v>34</v>
      </c>
      <c r="C27832">
        <v>1</v>
      </c>
      <c r="D27832" s="7">
        <v>-1.2044872698120597</v>
      </c>
      <c r="E27832">
        <v>2</v>
      </c>
      <c r="F27832">
        <v>0</v>
      </c>
      <c r="G27832" s="9">
        <f>(Logistic_Reg!$C$5+Logistic_Reg!$C$6*CN_Mobiles!B27832+Logistic_Reg!$C$7*CN_Mobiles!C27832+Logistic_Reg!$C$8*CN_Mobiles!D27832+Logistic_Reg!$C$9*CN_Mobiles!E27832)/(1+EXP(Logistic_Reg!$C$5+Logistic_Reg!$C$6*CN_Mobiles!B27832+Logistic_Reg!$C$7*CN_Mobiles!C27832+Logistic_Reg!$C$8*CN_Mobiles!D27832+Logistic_Reg!$C$9*CN_Mobiles!E27832))</f>
        <v>-0.16935318811191533</v>
      </c>
      <c r="H27832">
        <f t="shared" si="868"/>
        <v>0</v>
      </c>
      <c r="I27832" t="str">
        <f t="shared" si="869"/>
        <v>Yes</v>
      </c>
    </row>
    <row r="27833" spans="1:9" x14ac:dyDescent="0.3">
      <c r="A27833" t="s">
        <v>27834</v>
      </c>
      <c r="B27833">
        <v>28</v>
      </c>
      <c r="C27833">
        <v>0</v>
      </c>
      <c r="D27833" s="7">
        <v>-0.15115254862801236</v>
      </c>
      <c r="E27833">
        <v>2</v>
      </c>
      <c r="F27833">
        <v>0</v>
      </c>
      <c r="G27833" s="9">
        <f>(Logistic_Reg!$C$5+Logistic_Reg!$C$6*CN_Mobiles!B27833+Logistic_Reg!$C$7*CN_Mobiles!C27833+Logistic_Reg!$C$8*CN_Mobiles!D27833+Logistic_Reg!$C$9*CN_Mobiles!E27833)/(1+EXP(Logistic_Reg!$C$5+Logistic_Reg!$C$6*CN_Mobiles!B27833+Logistic_Reg!$C$7*CN_Mobiles!C27833+Logistic_Reg!$C$8*CN_Mobiles!D27833+Logistic_Reg!$C$9*CN_Mobiles!E27833))</f>
        <v>-4.7427513081945254E-3</v>
      </c>
      <c r="H27833">
        <f t="shared" si="868"/>
        <v>0</v>
      </c>
      <c r="I27833" t="str">
        <f t="shared" si="869"/>
        <v>Yes</v>
      </c>
    </row>
    <row r="27834" spans="1:9" x14ac:dyDescent="0.3">
      <c r="A27834" t="s">
        <v>27835</v>
      </c>
      <c r="B27834">
        <v>34</v>
      </c>
      <c r="C27834">
        <v>0</v>
      </c>
      <c r="D27834" s="7">
        <v>0.5425229197814726</v>
      </c>
      <c r="E27834">
        <v>3</v>
      </c>
      <c r="F27834">
        <v>0</v>
      </c>
      <c r="G27834" s="9">
        <f>(Logistic_Reg!$C$5+Logistic_Reg!$C$6*CN_Mobiles!B27834+Logistic_Reg!$C$7*CN_Mobiles!C27834+Logistic_Reg!$C$8*CN_Mobiles!D27834+Logistic_Reg!$C$9*CN_Mobiles!E27834)/(1+EXP(Logistic_Reg!$C$5+Logistic_Reg!$C$6*CN_Mobiles!B27834+Logistic_Reg!$C$7*CN_Mobiles!C27834+Logistic_Reg!$C$8*CN_Mobiles!D27834+Logistic_Reg!$C$9*CN_Mobiles!E27834))</f>
        <v>0.27747963525707697</v>
      </c>
      <c r="H27834">
        <f t="shared" si="868"/>
        <v>1</v>
      </c>
      <c r="I27834" t="str">
        <f t="shared" si="869"/>
        <v>No</v>
      </c>
    </row>
    <row r="27835" spans="1:9" x14ac:dyDescent="0.3">
      <c r="A27835" t="s">
        <v>27836</v>
      </c>
      <c r="B27835">
        <v>58</v>
      </c>
      <c r="C27835">
        <v>0</v>
      </c>
      <c r="D27835" s="7">
        <v>-1.2586972328187125</v>
      </c>
      <c r="E27835">
        <v>4</v>
      </c>
      <c r="F27835">
        <v>0</v>
      </c>
      <c r="G27835" s="9">
        <f>(Logistic_Reg!$C$5+Logistic_Reg!$C$6*CN_Mobiles!B27835+Logistic_Reg!$C$7*CN_Mobiles!C27835+Logistic_Reg!$C$8*CN_Mobiles!D27835+Logistic_Reg!$C$9*CN_Mobiles!E27835)/(1+EXP(Logistic_Reg!$C$5+Logistic_Reg!$C$6*CN_Mobiles!B27835+Logistic_Reg!$C$7*CN_Mobiles!C27835+Logistic_Reg!$C$8*CN_Mobiles!D27835+Logistic_Reg!$C$9*CN_Mobiles!E27835))</f>
        <v>0.27460381999490407</v>
      </c>
      <c r="H27835">
        <f t="shared" si="868"/>
        <v>1</v>
      </c>
      <c r="I27835" t="str">
        <f t="shared" si="869"/>
        <v>No</v>
      </c>
    </row>
    <row r="27836" spans="1:9" x14ac:dyDescent="0.3">
      <c r="A27836" t="s">
        <v>27837</v>
      </c>
      <c r="B27836">
        <v>33</v>
      </c>
      <c r="C27836">
        <v>1</v>
      </c>
      <c r="D27836" s="7">
        <v>-1.2723477575999722</v>
      </c>
      <c r="E27836">
        <v>1</v>
      </c>
      <c r="F27836">
        <v>1</v>
      </c>
      <c r="G27836" s="9">
        <f>(Logistic_Reg!$C$5+Logistic_Reg!$C$6*CN_Mobiles!B27836+Logistic_Reg!$C$7*CN_Mobiles!C27836+Logistic_Reg!$C$8*CN_Mobiles!D27836+Logistic_Reg!$C$9*CN_Mobiles!E27836)/(1+EXP(Logistic_Reg!$C$5+Logistic_Reg!$C$6*CN_Mobiles!B27836+Logistic_Reg!$C$7*CN_Mobiles!C27836+Logistic_Reg!$C$8*CN_Mobiles!D27836+Logistic_Reg!$C$9*CN_Mobiles!E27836))</f>
        <v>-0.99827288641220679</v>
      </c>
      <c r="H27836">
        <f t="shared" si="868"/>
        <v>0</v>
      </c>
      <c r="I27836" t="str">
        <f t="shared" si="869"/>
        <v>No</v>
      </c>
    </row>
    <row r="27837" spans="1:9" x14ac:dyDescent="0.3">
      <c r="A27837" t="s">
        <v>27838</v>
      </c>
      <c r="B27837">
        <v>26</v>
      </c>
      <c r="C27837">
        <v>1</v>
      </c>
      <c r="D27837" s="7">
        <v>-0.90393206723040331</v>
      </c>
      <c r="E27837">
        <v>4</v>
      </c>
      <c r="F27837">
        <v>1</v>
      </c>
      <c r="G27837" s="9">
        <f>(Logistic_Reg!$C$5+Logistic_Reg!$C$6*CN_Mobiles!B27837+Logistic_Reg!$C$7*CN_Mobiles!C27837+Logistic_Reg!$C$8*CN_Mobiles!D27837+Logistic_Reg!$C$9*CN_Mobiles!E27837)/(1+EXP(Logistic_Reg!$C$5+Logistic_Reg!$C$6*CN_Mobiles!B27837+Logistic_Reg!$C$7*CN_Mobiles!C27837+Logistic_Reg!$C$8*CN_Mobiles!D27837+Logistic_Reg!$C$9*CN_Mobiles!E27837))</f>
        <v>0.25117544128878516</v>
      </c>
      <c r="H27837">
        <f t="shared" si="868"/>
        <v>1</v>
      </c>
      <c r="I27837" t="str">
        <f t="shared" si="869"/>
        <v>Yes</v>
      </c>
    </row>
    <row r="27838" spans="1:9" x14ac:dyDescent="0.3">
      <c r="A27838" t="s">
        <v>27839</v>
      </c>
      <c r="B27838">
        <v>36</v>
      </c>
      <c r="C27838">
        <v>0</v>
      </c>
      <c r="D27838" s="7">
        <v>0.40482793859999161</v>
      </c>
      <c r="E27838">
        <v>2</v>
      </c>
      <c r="F27838">
        <v>1</v>
      </c>
      <c r="G27838" s="9">
        <f>(Logistic_Reg!$C$5+Logistic_Reg!$C$6*CN_Mobiles!B27838+Logistic_Reg!$C$7*CN_Mobiles!C27838+Logistic_Reg!$C$8*CN_Mobiles!D27838+Logistic_Reg!$C$9*CN_Mobiles!E27838)/(1+EXP(Logistic_Reg!$C$5+Logistic_Reg!$C$6*CN_Mobiles!B27838+Logistic_Reg!$C$7*CN_Mobiles!C27838+Logistic_Reg!$C$8*CN_Mobiles!D27838+Logistic_Reg!$C$9*CN_Mobiles!E27838))</f>
        <v>6.4958076465087139E-2</v>
      </c>
      <c r="H27838">
        <f t="shared" si="868"/>
        <v>0</v>
      </c>
      <c r="I27838" t="str">
        <f t="shared" si="869"/>
        <v>No</v>
      </c>
    </row>
    <row r="27839" spans="1:9" x14ac:dyDescent="0.3">
      <c r="A27839" t="s">
        <v>27840</v>
      </c>
      <c r="B27839">
        <v>61</v>
      </c>
      <c r="C27839">
        <v>1</v>
      </c>
      <c r="D27839" s="7">
        <v>1.4795626318368791</v>
      </c>
      <c r="E27839">
        <v>4</v>
      </c>
      <c r="F27839">
        <v>1</v>
      </c>
      <c r="G27839" s="9">
        <f>(Logistic_Reg!$C$5+Logistic_Reg!$C$6*CN_Mobiles!B27839+Logistic_Reg!$C$7*CN_Mobiles!C27839+Logistic_Reg!$C$8*CN_Mobiles!D27839+Logistic_Reg!$C$9*CN_Mobiles!E27839)/(1+EXP(Logistic_Reg!$C$5+Logistic_Reg!$C$6*CN_Mobiles!B27839+Logistic_Reg!$C$7*CN_Mobiles!C27839+Logistic_Reg!$C$8*CN_Mobiles!D27839+Logistic_Reg!$C$9*CN_Mobiles!E27839))</f>
        <v>0.19128913122006561</v>
      </c>
      <c r="H27839">
        <f t="shared" si="868"/>
        <v>1</v>
      </c>
      <c r="I27839" t="str">
        <f t="shared" si="869"/>
        <v>Yes</v>
      </c>
    </row>
    <row r="27840" spans="1:9" x14ac:dyDescent="0.3">
      <c r="A27840" t="s">
        <v>27841</v>
      </c>
      <c r="B27840">
        <v>33</v>
      </c>
      <c r="C27840">
        <v>1</v>
      </c>
      <c r="D27840" s="7">
        <v>-0.44740567534777431</v>
      </c>
      <c r="E27840">
        <v>4</v>
      </c>
      <c r="F27840">
        <v>1</v>
      </c>
      <c r="G27840" s="9">
        <f>(Logistic_Reg!$C$5+Logistic_Reg!$C$6*CN_Mobiles!B27840+Logistic_Reg!$C$7*CN_Mobiles!C27840+Logistic_Reg!$C$8*CN_Mobiles!D27840+Logistic_Reg!$C$9*CN_Mobiles!E27840)/(1+EXP(Logistic_Reg!$C$5+Logistic_Reg!$C$6*CN_Mobiles!B27840+Logistic_Reg!$C$7*CN_Mobiles!C27840+Logistic_Reg!$C$8*CN_Mobiles!D27840+Logistic_Reg!$C$9*CN_Mobiles!E27840))</f>
        <v>0.24112015861045138</v>
      </c>
      <c r="H27840">
        <f t="shared" si="868"/>
        <v>1</v>
      </c>
      <c r="I27840" t="str">
        <f t="shared" si="869"/>
        <v>Yes</v>
      </c>
    </row>
    <row r="27841" spans="1:9" x14ac:dyDescent="0.3">
      <c r="A27841" t="s">
        <v>27842</v>
      </c>
      <c r="B27841">
        <v>51</v>
      </c>
      <c r="C27841">
        <v>1</v>
      </c>
      <c r="D27841" s="7">
        <v>1.2767406942558395</v>
      </c>
      <c r="E27841">
        <v>3</v>
      </c>
      <c r="F27841">
        <v>1</v>
      </c>
      <c r="G27841" s="9">
        <f>(Logistic_Reg!$C$5+Logistic_Reg!$C$6*CN_Mobiles!B27841+Logistic_Reg!$C$7*CN_Mobiles!C27841+Logistic_Reg!$C$8*CN_Mobiles!D27841+Logistic_Reg!$C$9*CN_Mobiles!E27841)/(1+EXP(Logistic_Reg!$C$5+Logistic_Reg!$C$6*CN_Mobiles!B27841+Logistic_Reg!$C$7*CN_Mobiles!C27841+Logistic_Reg!$C$8*CN_Mobiles!D27841+Logistic_Reg!$C$9*CN_Mobiles!E27841))</f>
        <v>0.27156417435516311</v>
      </c>
      <c r="H27841">
        <f t="shared" si="868"/>
        <v>1</v>
      </c>
      <c r="I27841" t="str">
        <f t="shared" si="869"/>
        <v>Yes</v>
      </c>
    </row>
    <row r="27842" spans="1:9" x14ac:dyDescent="0.3">
      <c r="A27842" t="s">
        <v>27843</v>
      </c>
      <c r="B27842">
        <v>25</v>
      </c>
      <c r="C27842">
        <v>0</v>
      </c>
      <c r="D27842" s="7">
        <v>0.41596003578599089</v>
      </c>
      <c r="E27842">
        <v>3</v>
      </c>
      <c r="F27842">
        <v>0</v>
      </c>
      <c r="G27842" s="9">
        <f>(Logistic_Reg!$C$5+Logistic_Reg!$C$6*CN_Mobiles!B27842+Logistic_Reg!$C$7*CN_Mobiles!C27842+Logistic_Reg!$C$8*CN_Mobiles!D27842+Logistic_Reg!$C$9*CN_Mobiles!E27842)/(1+EXP(Logistic_Reg!$C$5+Logistic_Reg!$C$6*CN_Mobiles!B27842+Logistic_Reg!$C$7*CN_Mobiles!C27842+Logistic_Reg!$C$8*CN_Mobiles!D27842+Logistic_Reg!$C$9*CN_Mobiles!E27842))</f>
        <v>0.27823571106422923</v>
      </c>
      <c r="H27842">
        <f t="shared" si="868"/>
        <v>1</v>
      </c>
      <c r="I27842" t="str">
        <f t="shared" si="869"/>
        <v>No</v>
      </c>
    </row>
    <row r="27843" spans="1:9" x14ac:dyDescent="0.3">
      <c r="A27843" t="s">
        <v>27844</v>
      </c>
      <c r="B27843">
        <v>46</v>
      </c>
      <c r="C27843">
        <v>1</v>
      </c>
      <c r="D27843" s="7">
        <v>0.12520252544379135</v>
      </c>
      <c r="E27843">
        <v>3</v>
      </c>
      <c r="F27843">
        <v>1</v>
      </c>
      <c r="G27843" s="9">
        <f>(Logistic_Reg!$C$5+Logistic_Reg!$C$6*CN_Mobiles!B27843+Logistic_Reg!$C$7*CN_Mobiles!C27843+Logistic_Reg!$C$8*CN_Mobiles!D27843+Logistic_Reg!$C$9*CN_Mobiles!E27843)/(1+EXP(Logistic_Reg!$C$5+Logistic_Reg!$C$6*CN_Mobiles!B27843+Logistic_Reg!$C$7*CN_Mobiles!C27843+Logistic_Reg!$C$8*CN_Mobiles!D27843+Logistic_Reg!$C$9*CN_Mobiles!E27843))</f>
        <v>0.27496187440282271</v>
      </c>
      <c r="H27843">
        <f t="shared" ref="H27843:H27906" si="870">IF(G27843&gt;=0.15,1,0)</f>
        <v>1</v>
      </c>
      <c r="I27843" t="str">
        <f t="shared" ref="I27843:I27906" si="871">IF(H27843=F27843,"Yes","No")</f>
        <v>Yes</v>
      </c>
    </row>
    <row r="27844" spans="1:9" x14ac:dyDescent="0.3">
      <c r="A27844" t="s">
        <v>27845</v>
      </c>
      <c r="B27844">
        <v>58</v>
      </c>
      <c r="C27844">
        <v>0</v>
      </c>
      <c r="D27844" s="7">
        <v>-0.63928968022861599</v>
      </c>
      <c r="E27844">
        <v>4</v>
      </c>
      <c r="F27844">
        <v>1</v>
      </c>
      <c r="G27844" s="9">
        <f>(Logistic_Reg!$C$5+Logistic_Reg!$C$6*CN_Mobiles!B27844+Logistic_Reg!$C$7*CN_Mobiles!C27844+Logistic_Reg!$C$8*CN_Mobiles!D27844+Logistic_Reg!$C$9*CN_Mobiles!E27844)/(1+EXP(Logistic_Reg!$C$5+Logistic_Reg!$C$6*CN_Mobiles!B27844+Logistic_Reg!$C$7*CN_Mobiles!C27844+Logistic_Reg!$C$8*CN_Mobiles!D27844+Logistic_Reg!$C$9*CN_Mobiles!E27844))</f>
        <v>0.27767951619420161</v>
      </c>
      <c r="H27844">
        <f t="shared" si="870"/>
        <v>1</v>
      </c>
      <c r="I27844" t="str">
        <f t="shared" si="871"/>
        <v>Yes</v>
      </c>
    </row>
    <row r="27845" spans="1:9" x14ac:dyDescent="0.3">
      <c r="A27845" t="s">
        <v>27846</v>
      </c>
      <c r="B27845">
        <v>49</v>
      </c>
      <c r="C27845">
        <v>1</v>
      </c>
      <c r="D27845" s="7">
        <v>-0.32551035330510925</v>
      </c>
      <c r="E27845">
        <v>3</v>
      </c>
      <c r="F27845">
        <v>1</v>
      </c>
      <c r="G27845" s="9">
        <f>(Logistic_Reg!$C$5+Logistic_Reg!$C$6*CN_Mobiles!B27845+Logistic_Reg!$C$7*CN_Mobiles!C27845+Logistic_Reg!$C$8*CN_Mobiles!D27845+Logistic_Reg!$C$9*CN_Mobiles!E27845)/(1+EXP(Logistic_Reg!$C$5+Logistic_Reg!$C$6*CN_Mobiles!B27845+Logistic_Reg!$C$7*CN_Mobiles!C27845+Logistic_Reg!$C$8*CN_Mobiles!D27845+Logistic_Reg!$C$9*CN_Mobiles!E27845))</f>
        <v>0.25765721755234372</v>
      </c>
      <c r="H27845">
        <f t="shared" si="870"/>
        <v>1</v>
      </c>
      <c r="I27845" t="str">
        <f t="shared" si="871"/>
        <v>Yes</v>
      </c>
    </row>
    <row r="27846" spans="1:9" x14ac:dyDescent="0.3">
      <c r="A27846" t="s">
        <v>27847</v>
      </c>
      <c r="B27846">
        <v>36</v>
      </c>
      <c r="C27846">
        <v>0</v>
      </c>
      <c r="D27846" s="7">
        <v>0.22974487246122111</v>
      </c>
      <c r="E27846">
        <v>2</v>
      </c>
      <c r="F27846">
        <v>1</v>
      </c>
      <c r="G27846" s="9">
        <f>(Logistic_Reg!$C$5+Logistic_Reg!$C$6*CN_Mobiles!B27846+Logistic_Reg!$C$7*CN_Mobiles!C27846+Logistic_Reg!$C$8*CN_Mobiles!D27846+Logistic_Reg!$C$9*CN_Mobiles!E27846)/(1+EXP(Logistic_Reg!$C$5+Logistic_Reg!$C$6*CN_Mobiles!B27846+Logistic_Reg!$C$7*CN_Mobiles!C27846+Logistic_Reg!$C$8*CN_Mobiles!D27846+Logistic_Reg!$C$9*CN_Mobiles!E27846))</f>
        <v>3.0987776819749447E-2</v>
      </c>
      <c r="H27846">
        <f t="shared" si="870"/>
        <v>0</v>
      </c>
      <c r="I27846" t="str">
        <f t="shared" si="871"/>
        <v>No</v>
      </c>
    </row>
    <row r="27847" spans="1:9" x14ac:dyDescent="0.3">
      <c r="A27847" t="s">
        <v>27848</v>
      </c>
      <c r="B27847">
        <v>54</v>
      </c>
      <c r="C27847">
        <v>1</v>
      </c>
      <c r="D27847" s="7">
        <v>-1.0969597025514985E-2</v>
      </c>
      <c r="E27847">
        <v>3</v>
      </c>
      <c r="F27847">
        <v>1</v>
      </c>
      <c r="G27847" s="9">
        <f>(Logistic_Reg!$C$5+Logistic_Reg!$C$6*CN_Mobiles!B27847+Logistic_Reg!$C$7*CN_Mobiles!C27847+Logistic_Reg!$C$8*CN_Mobiles!D27847+Logistic_Reg!$C$9*CN_Mobiles!E27847)/(1+EXP(Logistic_Reg!$C$5+Logistic_Reg!$C$6*CN_Mobiles!B27847+Logistic_Reg!$C$7*CN_Mobiles!C27847+Logistic_Reg!$C$8*CN_Mobiles!D27847+Logistic_Reg!$C$9*CN_Mobiles!E27847))</f>
        <v>0.26545365823247735</v>
      </c>
      <c r="H27847">
        <f t="shared" si="870"/>
        <v>1</v>
      </c>
      <c r="I27847" t="str">
        <f t="shared" si="871"/>
        <v>Yes</v>
      </c>
    </row>
    <row r="27848" spans="1:9" x14ac:dyDescent="0.3">
      <c r="A27848" t="s">
        <v>27849</v>
      </c>
      <c r="B27848">
        <v>39</v>
      </c>
      <c r="C27848">
        <v>1</v>
      </c>
      <c r="D27848" s="7">
        <v>-0.72491241132066064</v>
      </c>
      <c r="E27848">
        <v>2</v>
      </c>
      <c r="F27848">
        <v>1</v>
      </c>
      <c r="G27848" s="9">
        <f>(Logistic_Reg!$C$5+Logistic_Reg!$C$6*CN_Mobiles!B27848+Logistic_Reg!$C$7*CN_Mobiles!C27848+Logistic_Reg!$C$8*CN_Mobiles!D27848+Logistic_Reg!$C$9*CN_Mobiles!E27848)/(1+EXP(Logistic_Reg!$C$5+Logistic_Reg!$C$6*CN_Mobiles!B27848+Logistic_Reg!$C$7*CN_Mobiles!C27848+Logistic_Reg!$C$8*CN_Mobiles!D27848+Logistic_Reg!$C$9*CN_Mobiles!E27848))</f>
        <v>-7.7835531622642687E-2</v>
      </c>
      <c r="H27848">
        <f t="shared" si="870"/>
        <v>0</v>
      </c>
      <c r="I27848" t="str">
        <f t="shared" si="871"/>
        <v>No</v>
      </c>
    </row>
    <row r="27849" spans="1:9" x14ac:dyDescent="0.3">
      <c r="A27849" t="s">
        <v>27850</v>
      </c>
      <c r="B27849">
        <v>62</v>
      </c>
      <c r="C27849">
        <v>0</v>
      </c>
      <c r="D27849" s="7">
        <v>0.73871471124438015</v>
      </c>
      <c r="E27849">
        <v>2</v>
      </c>
      <c r="F27849">
        <v>1</v>
      </c>
      <c r="G27849" s="9">
        <f>(Logistic_Reg!$C$5+Logistic_Reg!$C$6*CN_Mobiles!B27849+Logistic_Reg!$C$7*CN_Mobiles!C27849+Logistic_Reg!$C$8*CN_Mobiles!D27849+Logistic_Reg!$C$9*CN_Mobiles!E27849)/(1+EXP(Logistic_Reg!$C$5+Logistic_Reg!$C$6*CN_Mobiles!B27849+Logistic_Reg!$C$7*CN_Mobiles!C27849+Logistic_Reg!$C$8*CN_Mobiles!D27849+Logistic_Reg!$C$9*CN_Mobiles!E27849))</f>
        <v>-6.0775252037183793E-3</v>
      </c>
      <c r="H27849">
        <f t="shared" si="870"/>
        <v>0</v>
      </c>
      <c r="I27849" t="str">
        <f t="shared" si="871"/>
        <v>No</v>
      </c>
    </row>
    <row r="27850" spans="1:9" x14ac:dyDescent="0.3">
      <c r="A27850" t="s">
        <v>27851</v>
      </c>
      <c r="B27850">
        <v>60</v>
      </c>
      <c r="C27850">
        <v>1</v>
      </c>
      <c r="D27850" s="7">
        <v>2.2025969126437102</v>
      </c>
      <c r="E27850">
        <v>3</v>
      </c>
      <c r="F27850">
        <v>1</v>
      </c>
      <c r="G27850" s="9">
        <f>(Logistic_Reg!$C$5+Logistic_Reg!$C$6*CN_Mobiles!B27850+Logistic_Reg!$C$7*CN_Mobiles!C27850+Logistic_Reg!$C$8*CN_Mobiles!D27850+Logistic_Reg!$C$9*CN_Mobiles!E27850)/(1+EXP(Logistic_Reg!$C$5+Logistic_Reg!$C$6*CN_Mobiles!B27850+Logistic_Reg!$C$7*CN_Mobiles!C27850+Logistic_Reg!$C$8*CN_Mobiles!D27850+Logistic_Reg!$C$9*CN_Mobiles!E27850))</f>
        <v>0.25187107731819947</v>
      </c>
      <c r="H27850">
        <f t="shared" si="870"/>
        <v>1</v>
      </c>
      <c r="I27850" t="str">
        <f t="shared" si="871"/>
        <v>Yes</v>
      </c>
    </row>
    <row r="27851" spans="1:9" x14ac:dyDescent="0.3">
      <c r="A27851" t="s">
        <v>27852</v>
      </c>
      <c r="B27851">
        <v>32</v>
      </c>
      <c r="C27851">
        <v>1</v>
      </c>
      <c r="D27851" s="7">
        <v>-0.50329649365799045</v>
      </c>
      <c r="E27851">
        <v>4</v>
      </c>
      <c r="F27851">
        <v>1</v>
      </c>
      <c r="G27851" s="9">
        <f>(Logistic_Reg!$C$5+Logistic_Reg!$C$6*CN_Mobiles!B27851+Logistic_Reg!$C$7*CN_Mobiles!C27851+Logistic_Reg!$C$8*CN_Mobiles!D27851+Logistic_Reg!$C$9*CN_Mobiles!E27851)/(1+EXP(Logistic_Reg!$C$5+Logistic_Reg!$C$6*CN_Mobiles!B27851+Logistic_Reg!$C$7*CN_Mobiles!C27851+Logistic_Reg!$C$8*CN_Mobiles!D27851+Logistic_Reg!$C$9*CN_Mobiles!E27851))</f>
        <v>0.2422537323494672</v>
      </c>
      <c r="H27851">
        <f t="shared" si="870"/>
        <v>1</v>
      </c>
      <c r="I27851" t="str">
        <f t="shared" si="871"/>
        <v>Yes</v>
      </c>
    </row>
    <row r="27852" spans="1:9" x14ac:dyDescent="0.3">
      <c r="A27852" t="s">
        <v>27853</v>
      </c>
      <c r="B27852">
        <v>49</v>
      </c>
      <c r="C27852">
        <v>1</v>
      </c>
      <c r="D27852" s="7">
        <v>1.2272934718715147</v>
      </c>
      <c r="E27852">
        <v>3</v>
      </c>
      <c r="F27852">
        <v>1</v>
      </c>
      <c r="G27852" s="9">
        <f>(Logistic_Reg!$C$5+Logistic_Reg!$C$6*CN_Mobiles!B27852+Logistic_Reg!$C$7*CN_Mobiles!C27852+Logistic_Reg!$C$8*CN_Mobiles!D27852+Logistic_Reg!$C$9*CN_Mobiles!E27852)/(1+EXP(Logistic_Reg!$C$5+Logistic_Reg!$C$6*CN_Mobiles!B27852+Logistic_Reg!$C$7*CN_Mobiles!C27852+Logistic_Reg!$C$8*CN_Mobiles!D27852+Logistic_Reg!$C$9*CN_Mobiles!E27852))</f>
        <v>0.27149614285434104</v>
      </c>
      <c r="H27852">
        <f t="shared" si="870"/>
        <v>1</v>
      </c>
      <c r="I27852" t="str">
        <f t="shared" si="871"/>
        <v>Yes</v>
      </c>
    </row>
    <row r="27853" spans="1:9" x14ac:dyDescent="0.3">
      <c r="A27853" t="s">
        <v>27854</v>
      </c>
      <c r="B27853">
        <v>52</v>
      </c>
      <c r="C27853">
        <v>1</v>
      </c>
      <c r="D27853" s="7">
        <v>1.6707803860311441</v>
      </c>
      <c r="E27853">
        <v>4</v>
      </c>
      <c r="F27853">
        <v>1</v>
      </c>
      <c r="G27853" s="9">
        <f>(Logistic_Reg!$C$5+Logistic_Reg!$C$6*CN_Mobiles!B27853+Logistic_Reg!$C$7*CN_Mobiles!C27853+Logistic_Reg!$C$8*CN_Mobiles!D27853+Logistic_Reg!$C$9*CN_Mobiles!E27853)/(1+EXP(Logistic_Reg!$C$5+Logistic_Reg!$C$6*CN_Mobiles!B27853+Logistic_Reg!$C$7*CN_Mobiles!C27853+Logistic_Reg!$C$8*CN_Mobiles!D27853+Logistic_Reg!$C$9*CN_Mobiles!E27853))</f>
        <v>0.17307150691287904</v>
      </c>
      <c r="H27853">
        <f t="shared" si="870"/>
        <v>1</v>
      </c>
      <c r="I27853" t="str">
        <f t="shared" si="871"/>
        <v>Yes</v>
      </c>
    </row>
    <row r="27854" spans="1:9" x14ac:dyDescent="0.3">
      <c r="A27854" t="s">
        <v>27855</v>
      </c>
      <c r="B27854">
        <v>56</v>
      </c>
      <c r="C27854">
        <v>0</v>
      </c>
      <c r="D27854" s="7">
        <v>-0.35576384519585791</v>
      </c>
      <c r="E27854">
        <v>4</v>
      </c>
      <c r="F27854">
        <v>1</v>
      </c>
      <c r="G27854" s="9">
        <f>(Logistic_Reg!$C$5+Logistic_Reg!$C$6*CN_Mobiles!B27854+Logistic_Reg!$C$7*CN_Mobiles!C27854+Logistic_Reg!$C$8*CN_Mobiles!D27854+Logistic_Reg!$C$9*CN_Mobiles!E27854)/(1+EXP(Logistic_Reg!$C$5+Logistic_Reg!$C$6*CN_Mobiles!B27854+Logistic_Reg!$C$7*CN_Mobiles!C27854+Logistic_Reg!$C$8*CN_Mobiles!D27854+Logistic_Reg!$C$9*CN_Mobiles!E27854))</f>
        <v>0.27320534563487764</v>
      </c>
      <c r="H27854">
        <f t="shared" si="870"/>
        <v>1</v>
      </c>
      <c r="I27854" t="str">
        <f t="shared" si="871"/>
        <v>Yes</v>
      </c>
    </row>
    <row r="27855" spans="1:9" x14ac:dyDescent="0.3">
      <c r="A27855" t="s">
        <v>27856</v>
      </c>
      <c r="B27855">
        <v>54</v>
      </c>
      <c r="C27855">
        <v>1</v>
      </c>
      <c r="D27855" s="7">
        <v>2.1098890813932711</v>
      </c>
      <c r="E27855">
        <v>2</v>
      </c>
      <c r="F27855">
        <v>1</v>
      </c>
      <c r="G27855" s="9">
        <f>(Logistic_Reg!$C$5+Logistic_Reg!$C$6*CN_Mobiles!B27855+Logistic_Reg!$C$7*CN_Mobiles!C27855+Logistic_Reg!$C$8*CN_Mobiles!D27855+Logistic_Reg!$C$9*CN_Mobiles!E27855)/(1+EXP(Logistic_Reg!$C$5+Logistic_Reg!$C$6*CN_Mobiles!B27855+Logistic_Reg!$C$7*CN_Mobiles!C27855+Logistic_Reg!$C$8*CN_Mobiles!D27855+Logistic_Reg!$C$9*CN_Mobiles!E27855))</f>
        <v>0.26102794008553148</v>
      </c>
      <c r="H27855">
        <f t="shared" si="870"/>
        <v>1</v>
      </c>
      <c r="I27855" t="str">
        <f t="shared" si="871"/>
        <v>Yes</v>
      </c>
    </row>
    <row r="27856" spans="1:9" x14ac:dyDescent="0.3">
      <c r="A27856" t="s">
        <v>27857</v>
      </c>
      <c r="B27856">
        <v>63</v>
      </c>
      <c r="C27856">
        <v>0</v>
      </c>
      <c r="D27856" s="7">
        <v>1.8722340715118673E-2</v>
      </c>
      <c r="E27856">
        <v>2</v>
      </c>
      <c r="F27856">
        <v>1</v>
      </c>
      <c r="G27856" s="9">
        <f>(Logistic_Reg!$C$5+Logistic_Reg!$C$6*CN_Mobiles!B27856+Logistic_Reg!$C$7*CN_Mobiles!C27856+Logistic_Reg!$C$8*CN_Mobiles!D27856+Logistic_Reg!$C$9*CN_Mobiles!E27856)/(1+EXP(Logistic_Reg!$C$5+Logistic_Reg!$C$6*CN_Mobiles!B27856+Logistic_Reg!$C$7*CN_Mobiles!C27856+Logistic_Reg!$C$8*CN_Mobiles!D27856+Logistic_Reg!$C$9*CN_Mobiles!E27856))</f>
        <v>-0.19494205451516128</v>
      </c>
      <c r="H27856">
        <f t="shared" si="870"/>
        <v>0</v>
      </c>
      <c r="I27856" t="str">
        <f t="shared" si="871"/>
        <v>No</v>
      </c>
    </row>
    <row r="27857" spans="1:9" x14ac:dyDescent="0.3">
      <c r="A27857" t="s">
        <v>27858</v>
      </c>
      <c r="B27857">
        <v>43</v>
      </c>
      <c r="C27857">
        <v>1</v>
      </c>
      <c r="D27857" s="7">
        <v>-0.61957246705272928</v>
      </c>
      <c r="E27857">
        <v>3</v>
      </c>
      <c r="F27857">
        <v>1</v>
      </c>
      <c r="G27857" s="9">
        <f>(Logistic_Reg!$C$5+Logistic_Reg!$C$6*CN_Mobiles!B27857+Logistic_Reg!$C$7*CN_Mobiles!C27857+Logistic_Reg!$C$8*CN_Mobiles!D27857+Logistic_Reg!$C$9*CN_Mobiles!E27857)/(1+EXP(Logistic_Reg!$C$5+Logistic_Reg!$C$6*CN_Mobiles!B27857+Logistic_Reg!$C$7*CN_Mobiles!C27857+Logistic_Reg!$C$8*CN_Mobiles!D27857+Logistic_Reg!$C$9*CN_Mobiles!E27857))</f>
        <v>0.25049259516172279</v>
      </c>
      <c r="H27857">
        <f t="shared" si="870"/>
        <v>1</v>
      </c>
      <c r="I27857" t="str">
        <f t="shared" si="871"/>
        <v>Yes</v>
      </c>
    </row>
    <row r="27858" spans="1:9" x14ac:dyDescent="0.3">
      <c r="A27858" t="s">
        <v>27859</v>
      </c>
      <c r="B27858">
        <v>43</v>
      </c>
      <c r="C27858">
        <v>1</v>
      </c>
      <c r="D27858" s="7">
        <v>-0.54998163105310793</v>
      </c>
      <c r="E27858">
        <v>3</v>
      </c>
      <c r="F27858">
        <v>1</v>
      </c>
      <c r="G27858" s="9">
        <f>(Logistic_Reg!$C$5+Logistic_Reg!$C$6*CN_Mobiles!B27858+Logistic_Reg!$C$7*CN_Mobiles!C27858+Logistic_Reg!$C$8*CN_Mobiles!D27858+Logistic_Reg!$C$9*CN_Mobiles!E27858)/(1+EXP(Logistic_Reg!$C$5+Logistic_Reg!$C$6*CN_Mobiles!B27858+Logistic_Reg!$C$7*CN_Mobiles!C27858+Logistic_Reg!$C$8*CN_Mobiles!D27858+Logistic_Reg!$C$9*CN_Mobiles!E27858))</f>
        <v>0.25431032723273878</v>
      </c>
      <c r="H27858">
        <f t="shared" si="870"/>
        <v>1</v>
      </c>
      <c r="I27858" t="str">
        <f t="shared" si="871"/>
        <v>Yes</v>
      </c>
    </row>
    <row r="27859" spans="1:9" x14ac:dyDescent="0.3">
      <c r="A27859" t="s">
        <v>27860</v>
      </c>
      <c r="B27859">
        <v>57</v>
      </c>
      <c r="C27859">
        <v>1</v>
      </c>
      <c r="D27859" s="7">
        <v>-1.3925527064721226</v>
      </c>
      <c r="E27859">
        <v>2</v>
      </c>
      <c r="F27859">
        <v>0</v>
      </c>
      <c r="G27859" s="9">
        <f>(Logistic_Reg!$C$5+Logistic_Reg!$C$6*CN_Mobiles!B27859+Logistic_Reg!$C$7*CN_Mobiles!C27859+Logistic_Reg!$C$8*CN_Mobiles!D27859+Logistic_Reg!$C$9*CN_Mobiles!E27859)/(1+EXP(Logistic_Reg!$C$5+Logistic_Reg!$C$6*CN_Mobiles!B27859+Logistic_Reg!$C$7*CN_Mobiles!C27859+Logistic_Reg!$C$8*CN_Mobiles!D27859+Logistic_Reg!$C$9*CN_Mobiles!E27859))</f>
        <v>-0.41779151772384948</v>
      </c>
      <c r="H27859">
        <f t="shared" si="870"/>
        <v>0</v>
      </c>
      <c r="I27859" t="str">
        <f t="shared" si="871"/>
        <v>Yes</v>
      </c>
    </row>
    <row r="27860" spans="1:9" x14ac:dyDescent="0.3">
      <c r="A27860" t="s">
        <v>27861</v>
      </c>
      <c r="B27860">
        <v>29</v>
      </c>
      <c r="C27860">
        <v>1</v>
      </c>
      <c r="D27860" s="7">
        <v>-1.4528065149927205</v>
      </c>
      <c r="E27860">
        <v>3</v>
      </c>
      <c r="F27860">
        <v>0</v>
      </c>
      <c r="G27860" s="9">
        <f>(Logistic_Reg!$C$5+Logistic_Reg!$C$6*CN_Mobiles!B27860+Logistic_Reg!$C$7*CN_Mobiles!C27860+Logistic_Reg!$C$8*CN_Mobiles!D27860+Logistic_Reg!$C$9*CN_Mobiles!E27860)/(1+EXP(Logistic_Reg!$C$5+Logistic_Reg!$C$6*CN_Mobiles!B27860+Logistic_Reg!$C$7*CN_Mobiles!C27860+Logistic_Reg!$C$8*CN_Mobiles!D27860+Logistic_Reg!$C$9*CN_Mobiles!E27860))</f>
        <v>0.21637813803947589</v>
      </c>
      <c r="H27860">
        <f t="shared" si="870"/>
        <v>1</v>
      </c>
      <c r="I27860" t="str">
        <f t="shared" si="871"/>
        <v>No</v>
      </c>
    </row>
    <row r="27861" spans="1:9" x14ac:dyDescent="0.3">
      <c r="A27861" t="s">
        <v>27862</v>
      </c>
      <c r="B27861">
        <v>42</v>
      </c>
      <c r="C27861">
        <v>0</v>
      </c>
      <c r="D27861" s="7">
        <v>-0.1976454251107182</v>
      </c>
      <c r="E27861">
        <v>3</v>
      </c>
      <c r="F27861">
        <v>1</v>
      </c>
      <c r="G27861" s="9">
        <f>(Logistic_Reg!$C$5+Logistic_Reg!$C$6*CN_Mobiles!B27861+Logistic_Reg!$C$7*CN_Mobiles!C27861+Logistic_Reg!$C$8*CN_Mobiles!D27861+Logistic_Reg!$C$9*CN_Mobiles!E27861)/(1+EXP(Logistic_Reg!$C$5+Logistic_Reg!$C$6*CN_Mobiles!B27861+Logistic_Reg!$C$7*CN_Mobiles!C27861+Logistic_Reg!$C$8*CN_Mobiles!D27861+Logistic_Reg!$C$9*CN_Mobiles!E27861))</f>
        <v>0.24436429225960862</v>
      </c>
      <c r="H27861">
        <f t="shared" si="870"/>
        <v>1</v>
      </c>
      <c r="I27861" t="str">
        <f t="shared" si="871"/>
        <v>Yes</v>
      </c>
    </row>
    <row r="27862" spans="1:9" x14ac:dyDescent="0.3">
      <c r="A27862" t="s">
        <v>27863</v>
      </c>
      <c r="B27862">
        <v>45</v>
      </c>
      <c r="C27862">
        <v>1</v>
      </c>
      <c r="D27862" s="7">
        <v>-0.33714880101290751</v>
      </c>
      <c r="E27862">
        <v>3</v>
      </c>
      <c r="F27862">
        <v>1</v>
      </c>
      <c r="G27862" s="9">
        <f>(Logistic_Reg!$C$5+Logistic_Reg!$C$6*CN_Mobiles!B27862+Logistic_Reg!$C$7*CN_Mobiles!C27862+Logistic_Reg!$C$8*CN_Mobiles!D27862+Logistic_Reg!$C$9*CN_Mobiles!E27862)/(1+EXP(Logistic_Reg!$C$5+Logistic_Reg!$C$6*CN_Mobiles!B27862+Logistic_Reg!$C$7*CN_Mobiles!C27862+Logistic_Reg!$C$8*CN_Mobiles!D27862+Logistic_Reg!$C$9*CN_Mobiles!E27862))</f>
        <v>0.26191232143956222</v>
      </c>
      <c r="H27862">
        <f t="shared" si="870"/>
        <v>1</v>
      </c>
      <c r="I27862" t="str">
        <f t="shared" si="871"/>
        <v>Yes</v>
      </c>
    </row>
    <row r="27863" spans="1:9" x14ac:dyDescent="0.3">
      <c r="A27863" t="s">
        <v>27864</v>
      </c>
      <c r="B27863">
        <v>55</v>
      </c>
      <c r="C27863">
        <v>1</v>
      </c>
      <c r="D27863" s="7">
        <v>-1.0024248580137176</v>
      </c>
      <c r="E27863">
        <v>2</v>
      </c>
      <c r="F27863">
        <v>1</v>
      </c>
      <c r="G27863" s="9">
        <f>(Logistic_Reg!$C$5+Logistic_Reg!$C$6*CN_Mobiles!B27863+Logistic_Reg!$C$7*CN_Mobiles!C27863+Logistic_Reg!$C$8*CN_Mobiles!D27863+Logistic_Reg!$C$9*CN_Mobiles!E27863)/(1+EXP(Logistic_Reg!$C$5+Logistic_Reg!$C$6*CN_Mobiles!B27863+Logistic_Reg!$C$7*CN_Mobiles!C27863+Logistic_Reg!$C$8*CN_Mobiles!D27863+Logistic_Reg!$C$9*CN_Mobiles!E27863))</f>
        <v>-0.27274648136924234</v>
      </c>
      <c r="H27863">
        <f t="shared" si="870"/>
        <v>0</v>
      </c>
      <c r="I27863" t="str">
        <f t="shared" si="871"/>
        <v>No</v>
      </c>
    </row>
    <row r="27864" spans="1:9" x14ac:dyDescent="0.3">
      <c r="A27864" t="s">
        <v>27865</v>
      </c>
      <c r="B27864">
        <v>44</v>
      </c>
      <c r="C27864">
        <v>1</v>
      </c>
      <c r="D27864" s="7">
        <v>2.1880498047956571</v>
      </c>
      <c r="E27864">
        <v>1</v>
      </c>
      <c r="F27864">
        <v>0</v>
      </c>
      <c r="G27864" s="9">
        <f>(Logistic_Reg!$C$5+Logistic_Reg!$C$6*CN_Mobiles!B27864+Logistic_Reg!$C$7*CN_Mobiles!C27864+Logistic_Reg!$C$8*CN_Mobiles!D27864+Logistic_Reg!$C$9*CN_Mobiles!E27864)/(1+EXP(Logistic_Reg!$C$5+Logistic_Reg!$C$6*CN_Mobiles!B27864+Logistic_Reg!$C$7*CN_Mobiles!C27864+Logistic_Reg!$C$8*CN_Mobiles!D27864+Logistic_Reg!$C$9*CN_Mobiles!E27864))</f>
        <v>4.423537706765699E-2</v>
      </c>
      <c r="H27864">
        <f t="shared" si="870"/>
        <v>0</v>
      </c>
      <c r="I27864" t="str">
        <f t="shared" si="871"/>
        <v>Yes</v>
      </c>
    </row>
    <row r="27865" spans="1:9" x14ac:dyDescent="0.3">
      <c r="A27865" t="s">
        <v>27866</v>
      </c>
      <c r="B27865">
        <v>65</v>
      </c>
      <c r="C27865">
        <v>0</v>
      </c>
      <c r="D27865" s="7">
        <v>0.14490641360594667</v>
      </c>
      <c r="E27865">
        <v>4</v>
      </c>
      <c r="F27865">
        <v>1</v>
      </c>
      <c r="G27865" s="9">
        <f>(Logistic_Reg!$C$5+Logistic_Reg!$C$6*CN_Mobiles!B27865+Logistic_Reg!$C$7*CN_Mobiles!C27865+Logistic_Reg!$C$8*CN_Mobiles!D27865+Logistic_Reg!$C$9*CN_Mobiles!E27865)/(1+EXP(Logistic_Reg!$C$5+Logistic_Reg!$C$6*CN_Mobiles!B27865+Logistic_Reg!$C$7*CN_Mobiles!C27865+Logistic_Reg!$C$8*CN_Mobiles!D27865+Logistic_Reg!$C$9*CN_Mobiles!E27865))</f>
        <v>0.26739194042830239</v>
      </c>
      <c r="H27865">
        <f t="shared" si="870"/>
        <v>1</v>
      </c>
      <c r="I27865" t="str">
        <f t="shared" si="871"/>
        <v>Yes</v>
      </c>
    </row>
    <row r="27866" spans="1:9" x14ac:dyDescent="0.3">
      <c r="A27866" t="s">
        <v>27867</v>
      </c>
      <c r="B27866">
        <v>28</v>
      </c>
      <c r="C27866">
        <v>0</v>
      </c>
      <c r="D27866" s="7">
        <v>0.24236937118515262</v>
      </c>
      <c r="E27866">
        <v>1</v>
      </c>
      <c r="F27866">
        <v>1</v>
      </c>
      <c r="G27866" s="9">
        <f>(Logistic_Reg!$C$5+Logistic_Reg!$C$6*CN_Mobiles!B27866+Logistic_Reg!$C$7*CN_Mobiles!C27866+Logistic_Reg!$C$8*CN_Mobiles!D27866+Logistic_Reg!$C$9*CN_Mobiles!E27866)/(1+EXP(Logistic_Reg!$C$5+Logistic_Reg!$C$6*CN_Mobiles!B27866+Logistic_Reg!$C$7*CN_Mobiles!C27866+Logistic_Reg!$C$8*CN_Mobiles!D27866+Logistic_Reg!$C$9*CN_Mobiles!E27866))</f>
        <v>-0.5544560060266005</v>
      </c>
      <c r="H27866">
        <f t="shared" si="870"/>
        <v>0</v>
      </c>
      <c r="I27866" t="str">
        <f t="shared" si="871"/>
        <v>No</v>
      </c>
    </row>
    <row r="27867" spans="1:9" x14ac:dyDescent="0.3">
      <c r="A27867" t="s">
        <v>27868</v>
      </c>
      <c r="B27867">
        <v>41</v>
      </c>
      <c r="C27867">
        <v>1</v>
      </c>
      <c r="D27867" s="7">
        <v>-0.28781960017877573</v>
      </c>
      <c r="E27867">
        <v>2</v>
      </c>
      <c r="F27867">
        <v>0</v>
      </c>
      <c r="G27867" s="9">
        <f>(Logistic_Reg!$C$5+Logistic_Reg!$C$6*CN_Mobiles!B27867+Logistic_Reg!$C$7*CN_Mobiles!C27867+Logistic_Reg!$C$8*CN_Mobiles!D27867+Logistic_Reg!$C$9*CN_Mobiles!E27867)/(1+EXP(Logistic_Reg!$C$5+Logistic_Reg!$C$6*CN_Mobiles!B27867+Logistic_Reg!$C$7*CN_Mobiles!C27867+Logistic_Reg!$C$8*CN_Mobiles!D27867+Logistic_Reg!$C$9*CN_Mobiles!E27867))</f>
        <v>1.0331976736693725E-2</v>
      </c>
      <c r="H27867">
        <f t="shared" si="870"/>
        <v>0</v>
      </c>
      <c r="I27867" t="str">
        <f t="shared" si="871"/>
        <v>Yes</v>
      </c>
    </row>
    <row r="27868" spans="1:9" x14ac:dyDescent="0.3">
      <c r="A27868" t="s">
        <v>27869</v>
      </c>
      <c r="B27868">
        <v>47</v>
      </c>
      <c r="C27868">
        <v>0</v>
      </c>
      <c r="D27868" s="7">
        <v>0.44235117726798573</v>
      </c>
      <c r="E27868">
        <v>4</v>
      </c>
      <c r="F27868">
        <v>1</v>
      </c>
      <c r="G27868" s="9">
        <f>(Logistic_Reg!$C$5+Logistic_Reg!$C$6*CN_Mobiles!B27868+Logistic_Reg!$C$7*CN_Mobiles!C27868+Logistic_Reg!$C$8*CN_Mobiles!D27868+Logistic_Reg!$C$9*CN_Mobiles!E27868)/(1+EXP(Logistic_Reg!$C$5+Logistic_Reg!$C$6*CN_Mobiles!B27868+Logistic_Reg!$C$7*CN_Mobiles!C27868+Logistic_Reg!$C$8*CN_Mobiles!D27868+Logistic_Reg!$C$9*CN_Mobiles!E27868))</f>
        <v>0.24221881809139811</v>
      </c>
      <c r="H27868">
        <f t="shared" si="870"/>
        <v>1</v>
      </c>
      <c r="I27868" t="str">
        <f t="shared" si="871"/>
        <v>Yes</v>
      </c>
    </row>
    <row r="27869" spans="1:9" x14ac:dyDescent="0.3">
      <c r="A27869" t="s">
        <v>27870</v>
      </c>
      <c r="B27869">
        <v>55</v>
      </c>
      <c r="C27869">
        <v>1</v>
      </c>
      <c r="D27869" s="7">
        <v>2.30574965108628</v>
      </c>
      <c r="E27869">
        <v>1</v>
      </c>
      <c r="F27869">
        <v>1</v>
      </c>
      <c r="G27869" s="9">
        <f>(Logistic_Reg!$C$5+Logistic_Reg!$C$6*CN_Mobiles!B27869+Logistic_Reg!$C$7*CN_Mobiles!C27869+Logistic_Reg!$C$8*CN_Mobiles!D27869+Logistic_Reg!$C$9*CN_Mobiles!E27869)/(1+EXP(Logistic_Reg!$C$5+Logistic_Reg!$C$6*CN_Mobiles!B27869+Logistic_Reg!$C$7*CN_Mobiles!C27869+Logistic_Reg!$C$8*CN_Mobiles!D27869+Logistic_Reg!$C$9*CN_Mobiles!E27869))</f>
        <v>9.1149406497432178E-3</v>
      </c>
      <c r="H27869">
        <f t="shared" si="870"/>
        <v>0</v>
      </c>
      <c r="I27869" t="str">
        <f t="shared" si="871"/>
        <v>No</v>
      </c>
    </row>
    <row r="27870" spans="1:9" x14ac:dyDescent="0.3">
      <c r="A27870" t="s">
        <v>27871</v>
      </c>
      <c r="B27870">
        <v>61</v>
      </c>
      <c r="C27870">
        <v>1</v>
      </c>
      <c r="D27870" s="7">
        <v>0.46198082606792251</v>
      </c>
      <c r="E27870">
        <v>2</v>
      </c>
      <c r="F27870">
        <v>1</v>
      </c>
      <c r="G27870" s="9">
        <f>(Logistic_Reg!$C$5+Logistic_Reg!$C$6*CN_Mobiles!B27870+Logistic_Reg!$C$7*CN_Mobiles!C27870+Logistic_Reg!$C$8*CN_Mobiles!D27870+Logistic_Reg!$C$9*CN_Mobiles!E27870)/(1+EXP(Logistic_Reg!$C$5+Logistic_Reg!$C$6*CN_Mobiles!B27870+Logistic_Reg!$C$7*CN_Mobiles!C27870+Logistic_Reg!$C$8*CN_Mobiles!D27870+Logistic_Reg!$C$9*CN_Mobiles!E27870))</f>
        <v>5.5125792668950901E-2</v>
      </c>
      <c r="H27870">
        <f t="shared" si="870"/>
        <v>0</v>
      </c>
      <c r="I27870" t="str">
        <f t="shared" si="871"/>
        <v>No</v>
      </c>
    </row>
    <row r="27871" spans="1:9" x14ac:dyDescent="0.3">
      <c r="A27871" t="s">
        <v>27872</v>
      </c>
      <c r="B27871">
        <v>27</v>
      </c>
      <c r="C27871">
        <v>0</v>
      </c>
      <c r="D27871" s="7">
        <v>0.31879213208226953</v>
      </c>
      <c r="E27871">
        <v>2</v>
      </c>
      <c r="F27871">
        <v>0</v>
      </c>
      <c r="G27871" s="9">
        <f>(Logistic_Reg!$C$5+Logistic_Reg!$C$6*CN_Mobiles!B27871+Logistic_Reg!$C$7*CN_Mobiles!C27871+Logistic_Reg!$C$8*CN_Mobiles!D27871+Logistic_Reg!$C$9*CN_Mobiles!E27871)/(1+EXP(Logistic_Reg!$C$5+Logistic_Reg!$C$6*CN_Mobiles!B27871+Logistic_Reg!$C$7*CN_Mobiles!C27871+Logistic_Reg!$C$8*CN_Mobiles!D27871+Logistic_Reg!$C$9*CN_Mobiles!E27871))</f>
        <v>9.200442723994734E-2</v>
      </c>
      <c r="H27871">
        <f t="shared" si="870"/>
        <v>0</v>
      </c>
      <c r="I27871" t="str">
        <f t="shared" si="871"/>
        <v>Yes</v>
      </c>
    </row>
    <row r="27872" spans="1:9" x14ac:dyDescent="0.3">
      <c r="A27872" t="s">
        <v>27873</v>
      </c>
      <c r="B27872">
        <v>54</v>
      </c>
      <c r="C27872">
        <v>1</v>
      </c>
      <c r="D27872" s="7">
        <v>-0.73451784264770492</v>
      </c>
      <c r="E27872">
        <v>1</v>
      </c>
      <c r="F27872">
        <v>1</v>
      </c>
      <c r="G27872" s="9">
        <f>(Logistic_Reg!$C$5+Logistic_Reg!$C$6*CN_Mobiles!B27872+Logistic_Reg!$C$7*CN_Mobiles!C27872+Logistic_Reg!$C$8*CN_Mobiles!D27872+Logistic_Reg!$C$9*CN_Mobiles!E27872)/(1+EXP(Logistic_Reg!$C$5+Logistic_Reg!$C$6*CN_Mobiles!B27872+Logistic_Reg!$C$7*CN_Mobiles!C27872+Logistic_Reg!$C$8*CN_Mobiles!D27872+Logistic_Reg!$C$9*CN_Mobiles!E27872))</f>
        <v>-1.005000974650291</v>
      </c>
      <c r="H27872">
        <f t="shared" si="870"/>
        <v>0</v>
      </c>
      <c r="I27872" t="str">
        <f t="shared" si="871"/>
        <v>No</v>
      </c>
    </row>
    <row r="27873" spans="1:9" x14ac:dyDescent="0.3">
      <c r="A27873" t="s">
        <v>27874</v>
      </c>
      <c r="B27873">
        <v>60</v>
      </c>
      <c r="C27873">
        <v>1</v>
      </c>
      <c r="D27873" s="7">
        <v>-1.2828954577551748</v>
      </c>
      <c r="E27873">
        <v>3</v>
      </c>
      <c r="F27873">
        <v>0</v>
      </c>
      <c r="G27873" s="9">
        <f>(Logistic_Reg!$C$5+Logistic_Reg!$C$6*CN_Mobiles!B27873+Logistic_Reg!$C$7*CN_Mobiles!C27873+Logistic_Reg!$C$8*CN_Mobiles!D27873+Logistic_Reg!$C$9*CN_Mobiles!E27873)/(1+EXP(Logistic_Reg!$C$5+Logistic_Reg!$C$6*CN_Mobiles!B27873+Logistic_Reg!$C$7*CN_Mobiles!C27873+Logistic_Reg!$C$8*CN_Mobiles!D27873+Logistic_Reg!$C$9*CN_Mobiles!E27873))</f>
        <v>0.14077398840175337</v>
      </c>
      <c r="H27873">
        <f t="shared" si="870"/>
        <v>0</v>
      </c>
      <c r="I27873" t="str">
        <f t="shared" si="871"/>
        <v>Yes</v>
      </c>
    </row>
    <row r="27874" spans="1:9" x14ac:dyDescent="0.3">
      <c r="A27874" t="s">
        <v>27875</v>
      </c>
      <c r="B27874">
        <v>50</v>
      </c>
      <c r="C27874">
        <v>1</v>
      </c>
      <c r="D27874" s="7">
        <v>-0.67345311186287404</v>
      </c>
      <c r="E27874">
        <v>1</v>
      </c>
      <c r="F27874">
        <v>0</v>
      </c>
      <c r="G27874" s="9">
        <f>(Logistic_Reg!$C$5+Logistic_Reg!$C$6*CN_Mobiles!B27874+Logistic_Reg!$C$7*CN_Mobiles!C27874+Logistic_Reg!$C$8*CN_Mobiles!D27874+Logistic_Reg!$C$9*CN_Mobiles!E27874)/(1+EXP(Logistic_Reg!$C$5+Logistic_Reg!$C$6*CN_Mobiles!B27874+Logistic_Reg!$C$7*CN_Mobiles!C27874+Logistic_Reg!$C$8*CN_Mobiles!D27874+Logistic_Reg!$C$9*CN_Mobiles!E27874))</f>
        <v>-0.93359190133649295</v>
      </c>
      <c r="H27874">
        <f t="shared" si="870"/>
        <v>0</v>
      </c>
      <c r="I27874" t="str">
        <f t="shared" si="871"/>
        <v>Yes</v>
      </c>
    </row>
    <row r="27875" spans="1:9" x14ac:dyDescent="0.3">
      <c r="A27875" t="s">
        <v>27876</v>
      </c>
      <c r="B27875">
        <v>34</v>
      </c>
      <c r="C27875">
        <v>0</v>
      </c>
      <c r="D27875" s="7">
        <v>0.20929668710348992</v>
      </c>
      <c r="E27875">
        <v>2</v>
      </c>
      <c r="F27875">
        <v>1</v>
      </c>
      <c r="G27875" s="9">
        <f>(Logistic_Reg!$C$5+Logistic_Reg!$C$6*CN_Mobiles!B27875+Logistic_Reg!$C$7*CN_Mobiles!C27875+Logistic_Reg!$C$8*CN_Mobiles!D27875+Logistic_Reg!$C$9*CN_Mobiles!E27875)/(1+EXP(Logistic_Reg!$C$5+Logistic_Reg!$C$6*CN_Mobiles!B27875+Logistic_Reg!$C$7*CN_Mobiles!C27875+Logistic_Reg!$C$8*CN_Mobiles!D27875+Logistic_Reg!$C$9*CN_Mobiles!E27875))</f>
        <v>3.7460257932296313E-2</v>
      </c>
      <c r="H27875">
        <f t="shared" si="870"/>
        <v>0</v>
      </c>
      <c r="I27875" t="str">
        <f t="shared" si="871"/>
        <v>No</v>
      </c>
    </row>
    <row r="27876" spans="1:9" x14ac:dyDescent="0.3">
      <c r="A27876" t="s">
        <v>27877</v>
      </c>
      <c r="B27876">
        <v>55</v>
      </c>
      <c r="C27876">
        <v>1</v>
      </c>
      <c r="D27876" s="7">
        <v>1.6707518324302912</v>
      </c>
      <c r="E27876">
        <v>4</v>
      </c>
      <c r="F27876">
        <v>0</v>
      </c>
      <c r="G27876" s="9">
        <f>(Logistic_Reg!$C$5+Logistic_Reg!$C$6*CN_Mobiles!B27876+Logistic_Reg!$C$7*CN_Mobiles!C27876+Logistic_Reg!$C$8*CN_Mobiles!D27876+Logistic_Reg!$C$9*CN_Mobiles!E27876)/(1+EXP(Logistic_Reg!$C$5+Logistic_Reg!$C$6*CN_Mobiles!B27876+Logistic_Reg!$C$7*CN_Mobiles!C27876+Logistic_Reg!$C$8*CN_Mobiles!D27876+Logistic_Reg!$C$9*CN_Mobiles!E27876))</f>
        <v>0.17639582387962319</v>
      </c>
      <c r="H27876">
        <f t="shared" si="870"/>
        <v>1</v>
      </c>
      <c r="I27876" t="str">
        <f t="shared" si="871"/>
        <v>No</v>
      </c>
    </row>
    <row r="27877" spans="1:9" x14ac:dyDescent="0.3">
      <c r="A27877" t="s">
        <v>27878</v>
      </c>
      <c r="B27877">
        <v>43</v>
      </c>
      <c r="C27877">
        <v>1</v>
      </c>
      <c r="D27877" s="7">
        <v>0.45699536735893931</v>
      </c>
      <c r="E27877">
        <v>2</v>
      </c>
      <c r="F27877">
        <v>0</v>
      </c>
      <c r="G27877" s="9">
        <f>(Logistic_Reg!$C$5+Logistic_Reg!$C$6*CN_Mobiles!B27877+Logistic_Reg!$C$7*CN_Mobiles!C27877+Logistic_Reg!$C$8*CN_Mobiles!D27877+Logistic_Reg!$C$9*CN_Mobiles!E27877)/(1+EXP(Logistic_Reg!$C$5+Logistic_Reg!$C$6*CN_Mobiles!B27877+Logistic_Reg!$C$7*CN_Mobiles!C27877+Logistic_Reg!$C$8*CN_Mobiles!D27877+Logistic_Reg!$C$9*CN_Mobiles!E27877))</f>
        <v>0.13456114994942955</v>
      </c>
      <c r="H27877">
        <f t="shared" si="870"/>
        <v>0</v>
      </c>
      <c r="I27877" t="str">
        <f t="shared" si="871"/>
        <v>Yes</v>
      </c>
    </row>
    <row r="27878" spans="1:9" x14ac:dyDescent="0.3">
      <c r="A27878" t="s">
        <v>27879</v>
      </c>
      <c r="B27878">
        <v>58</v>
      </c>
      <c r="C27878">
        <v>1</v>
      </c>
      <c r="D27878" s="7">
        <v>-1.0043665028717408</v>
      </c>
      <c r="E27878">
        <v>4</v>
      </c>
      <c r="F27878">
        <v>1</v>
      </c>
      <c r="G27878" s="9">
        <f>(Logistic_Reg!$C$5+Logistic_Reg!$C$6*CN_Mobiles!B27878+Logistic_Reg!$C$7*CN_Mobiles!C27878+Logistic_Reg!$C$8*CN_Mobiles!D27878+Logistic_Reg!$C$9*CN_Mobiles!E27878)/(1+EXP(Logistic_Reg!$C$5+Logistic_Reg!$C$6*CN_Mobiles!B27878+Logistic_Reg!$C$7*CN_Mobiles!C27878+Logistic_Reg!$C$8*CN_Mobiles!D27878+Logistic_Reg!$C$9*CN_Mobiles!E27878))</f>
        <v>0.27567593663604839</v>
      </c>
      <c r="H27878">
        <f t="shared" si="870"/>
        <v>1</v>
      </c>
      <c r="I27878" t="str">
        <f t="shared" si="871"/>
        <v>Yes</v>
      </c>
    </row>
    <row r="27879" spans="1:9" x14ac:dyDescent="0.3">
      <c r="A27879" t="s">
        <v>27880</v>
      </c>
      <c r="B27879">
        <v>59</v>
      </c>
      <c r="C27879">
        <v>1</v>
      </c>
      <c r="D27879" s="7">
        <v>0.1033190457498354</v>
      </c>
      <c r="E27879">
        <v>4</v>
      </c>
      <c r="F27879">
        <v>1</v>
      </c>
      <c r="G27879" s="9">
        <f>(Logistic_Reg!$C$5+Logistic_Reg!$C$6*CN_Mobiles!B27879+Logistic_Reg!$C$7*CN_Mobiles!C27879+Logistic_Reg!$C$8*CN_Mobiles!D27879+Logistic_Reg!$C$9*CN_Mobiles!E27879)/(1+EXP(Logistic_Reg!$C$5+Logistic_Reg!$C$6*CN_Mobiles!B27879+Logistic_Reg!$C$7*CN_Mobiles!C27879+Logistic_Reg!$C$8*CN_Mobiles!D27879+Logistic_Reg!$C$9*CN_Mobiles!E27879))</f>
        <v>0.24620164257793328</v>
      </c>
      <c r="H27879">
        <f t="shared" si="870"/>
        <v>1</v>
      </c>
      <c r="I27879" t="str">
        <f t="shared" si="871"/>
        <v>Yes</v>
      </c>
    </row>
    <row r="27880" spans="1:9" x14ac:dyDescent="0.3">
      <c r="A27880" t="s">
        <v>27881</v>
      </c>
      <c r="B27880">
        <v>55</v>
      </c>
      <c r="C27880">
        <v>1</v>
      </c>
      <c r="D27880" s="7">
        <v>-0.2096626839231697</v>
      </c>
      <c r="E27880">
        <v>1</v>
      </c>
      <c r="F27880">
        <v>1</v>
      </c>
      <c r="G27880" s="9">
        <f>(Logistic_Reg!$C$5+Logistic_Reg!$C$6*CN_Mobiles!B27880+Logistic_Reg!$C$7*CN_Mobiles!C27880+Logistic_Reg!$C$8*CN_Mobiles!D27880+Logistic_Reg!$C$9*CN_Mobiles!E27880)/(1+EXP(Logistic_Reg!$C$5+Logistic_Reg!$C$6*CN_Mobiles!B27880+Logistic_Reg!$C$7*CN_Mobiles!C27880+Logistic_Reg!$C$8*CN_Mobiles!D27880+Logistic_Reg!$C$9*CN_Mobiles!E27880))</f>
        <v>-0.79495037150074099</v>
      </c>
      <c r="H27880">
        <f t="shared" si="870"/>
        <v>0</v>
      </c>
      <c r="I27880" t="str">
        <f t="shared" si="871"/>
        <v>No</v>
      </c>
    </row>
    <row r="27881" spans="1:9" x14ac:dyDescent="0.3">
      <c r="A27881" t="s">
        <v>27882</v>
      </c>
      <c r="B27881">
        <v>40</v>
      </c>
      <c r="C27881">
        <v>1</v>
      </c>
      <c r="D27881" s="7">
        <v>2.3922651580983372</v>
      </c>
      <c r="E27881">
        <v>4</v>
      </c>
      <c r="F27881">
        <v>1</v>
      </c>
      <c r="G27881" s="9">
        <f>(Logistic_Reg!$C$5+Logistic_Reg!$C$6*CN_Mobiles!B27881+Logistic_Reg!$C$7*CN_Mobiles!C27881+Logistic_Reg!$C$8*CN_Mobiles!D27881+Logistic_Reg!$C$9*CN_Mobiles!E27881)/(1+EXP(Logistic_Reg!$C$5+Logistic_Reg!$C$6*CN_Mobiles!B27881+Logistic_Reg!$C$7*CN_Mobiles!C27881+Logistic_Reg!$C$8*CN_Mobiles!D27881+Logistic_Reg!$C$9*CN_Mobiles!E27881))</f>
        <v>0.13221675400823737</v>
      </c>
      <c r="H27881">
        <f t="shared" si="870"/>
        <v>0</v>
      </c>
      <c r="I27881" t="str">
        <f t="shared" si="871"/>
        <v>No</v>
      </c>
    </row>
    <row r="27882" spans="1:9" x14ac:dyDescent="0.3">
      <c r="A27882" t="s">
        <v>27883</v>
      </c>
      <c r="B27882">
        <v>47</v>
      </c>
      <c r="C27882">
        <v>0</v>
      </c>
      <c r="D27882" s="7">
        <v>2.3286096639294183</v>
      </c>
      <c r="E27882">
        <v>2</v>
      </c>
      <c r="F27882">
        <v>0</v>
      </c>
      <c r="G27882" s="9">
        <f>(Logistic_Reg!$C$5+Logistic_Reg!$C$6*CN_Mobiles!B27882+Logistic_Reg!$C$7*CN_Mobiles!C27882+Logistic_Reg!$C$8*CN_Mobiles!D27882+Logistic_Reg!$C$9*CN_Mobiles!E27882)/(1+EXP(Logistic_Reg!$C$5+Logistic_Reg!$C$6*CN_Mobiles!B27882+Logistic_Reg!$C$7*CN_Mobiles!C27882+Logistic_Reg!$C$8*CN_Mobiles!D27882+Logistic_Reg!$C$9*CN_Mobiles!E27882))</f>
        <v>0.25395923897486555</v>
      </c>
      <c r="H27882">
        <f t="shared" si="870"/>
        <v>1</v>
      </c>
      <c r="I27882" t="str">
        <f t="shared" si="871"/>
        <v>No</v>
      </c>
    </row>
    <row r="27883" spans="1:9" x14ac:dyDescent="0.3">
      <c r="A27883" t="s">
        <v>27884</v>
      </c>
      <c r="B27883">
        <v>28</v>
      </c>
      <c r="C27883">
        <v>0</v>
      </c>
      <c r="D27883" s="7">
        <v>-0.99940007989665991</v>
      </c>
      <c r="E27883">
        <v>3</v>
      </c>
      <c r="F27883">
        <v>1</v>
      </c>
      <c r="G27883" s="9">
        <f>(Logistic_Reg!$C$5+Logistic_Reg!$C$6*CN_Mobiles!B27883+Logistic_Reg!$C$7*CN_Mobiles!C27883+Logistic_Reg!$C$8*CN_Mobiles!D27883+Logistic_Reg!$C$9*CN_Mobiles!E27883)/(1+EXP(Logistic_Reg!$C$5+Logistic_Reg!$C$6*CN_Mobiles!B27883+Logistic_Reg!$C$7*CN_Mobiles!C27883+Logistic_Reg!$C$8*CN_Mobiles!D27883+Logistic_Reg!$C$9*CN_Mobiles!E27883))</f>
        <v>0.20987639873515707</v>
      </c>
      <c r="H27883">
        <f t="shared" si="870"/>
        <v>1</v>
      </c>
      <c r="I27883" t="str">
        <f t="shared" si="871"/>
        <v>Yes</v>
      </c>
    </row>
    <row r="27884" spans="1:9" x14ac:dyDescent="0.3">
      <c r="A27884" t="s">
        <v>27885</v>
      </c>
      <c r="B27884">
        <v>57</v>
      </c>
      <c r="C27884">
        <v>0</v>
      </c>
      <c r="D27884" s="7">
        <v>0.85308140052872916</v>
      </c>
      <c r="E27884">
        <v>2</v>
      </c>
      <c r="F27884">
        <v>1</v>
      </c>
      <c r="G27884" s="9">
        <f>(Logistic_Reg!$C$5+Logistic_Reg!$C$6*CN_Mobiles!B27884+Logistic_Reg!$C$7*CN_Mobiles!C27884+Logistic_Reg!$C$8*CN_Mobiles!D27884+Logistic_Reg!$C$9*CN_Mobiles!E27884)/(1+EXP(Logistic_Reg!$C$5+Logistic_Reg!$C$6*CN_Mobiles!B27884+Logistic_Reg!$C$7*CN_Mobiles!C27884+Logistic_Reg!$C$8*CN_Mobiles!D27884+Logistic_Reg!$C$9*CN_Mobiles!E27884))</f>
        <v>4.4898329334881686E-2</v>
      </c>
      <c r="H27884">
        <f t="shared" si="870"/>
        <v>0</v>
      </c>
      <c r="I27884" t="str">
        <f t="shared" si="871"/>
        <v>No</v>
      </c>
    </row>
    <row r="27885" spans="1:9" x14ac:dyDescent="0.3">
      <c r="A27885" t="s">
        <v>27886</v>
      </c>
      <c r="B27885">
        <v>56</v>
      </c>
      <c r="C27885">
        <v>1</v>
      </c>
      <c r="D27885" s="7">
        <v>0.46801134656813587</v>
      </c>
      <c r="E27885">
        <v>2</v>
      </c>
      <c r="F27885">
        <v>0</v>
      </c>
      <c r="G27885" s="9">
        <f>(Logistic_Reg!$C$5+Logistic_Reg!$C$6*CN_Mobiles!B27885+Logistic_Reg!$C$7*CN_Mobiles!C27885+Logistic_Reg!$C$8*CN_Mobiles!D27885+Logistic_Reg!$C$9*CN_Mobiles!E27885)/(1+EXP(Logistic_Reg!$C$5+Logistic_Reg!$C$6*CN_Mobiles!B27885+Logistic_Reg!$C$7*CN_Mobiles!C27885+Logistic_Reg!$C$8*CN_Mobiles!D27885+Logistic_Reg!$C$9*CN_Mobiles!E27885))</f>
        <v>8.0531350518346104E-2</v>
      </c>
      <c r="H27885">
        <f t="shared" si="870"/>
        <v>0</v>
      </c>
      <c r="I27885" t="str">
        <f t="shared" si="871"/>
        <v>Yes</v>
      </c>
    </row>
    <row r="27886" spans="1:9" x14ac:dyDescent="0.3">
      <c r="A27886" t="s">
        <v>27887</v>
      </c>
      <c r="B27886">
        <v>37</v>
      </c>
      <c r="C27886">
        <v>1</v>
      </c>
      <c r="D27886" s="7">
        <v>-0.71070985025623779</v>
      </c>
      <c r="E27886">
        <v>2</v>
      </c>
      <c r="F27886">
        <v>0</v>
      </c>
      <c r="G27886" s="9">
        <f>(Logistic_Reg!$C$5+Logistic_Reg!$C$6*CN_Mobiles!B27886+Logistic_Reg!$C$7*CN_Mobiles!C27886+Logistic_Reg!$C$8*CN_Mobiles!D27886+Logistic_Reg!$C$9*CN_Mobiles!E27886)/(1+EXP(Logistic_Reg!$C$5+Logistic_Reg!$C$6*CN_Mobiles!B27886+Logistic_Reg!$C$7*CN_Mobiles!C27886+Logistic_Reg!$C$8*CN_Mobiles!D27886+Logistic_Reg!$C$9*CN_Mobiles!E27886))</f>
        <v>-6.1501907694164443E-2</v>
      </c>
      <c r="H27886">
        <f t="shared" si="870"/>
        <v>0</v>
      </c>
      <c r="I27886" t="str">
        <f t="shared" si="871"/>
        <v>Yes</v>
      </c>
    </row>
    <row r="27887" spans="1:9" x14ac:dyDescent="0.3">
      <c r="A27887" t="s">
        <v>27888</v>
      </c>
      <c r="B27887">
        <v>32</v>
      </c>
      <c r="C27887">
        <v>1</v>
      </c>
      <c r="D27887" s="7">
        <v>-0.87330547495517208</v>
      </c>
      <c r="E27887">
        <v>2</v>
      </c>
      <c r="F27887">
        <v>0</v>
      </c>
      <c r="G27887" s="9">
        <f>(Logistic_Reg!$C$5+Logistic_Reg!$C$6*CN_Mobiles!B27887+Logistic_Reg!$C$7*CN_Mobiles!C27887+Logistic_Reg!$C$8*CN_Mobiles!D27887+Logistic_Reg!$C$9*CN_Mobiles!E27887)/(1+EXP(Logistic_Reg!$C$5+Logistic_Reg!$C$6*CN_Mobiles!B27887+Logistic_Reg!$C$7*CN_Mobiles!C27887+Logistic_Reg!$C$8*CN_Mobiles!D27887+Logistic_Reg!$C$9*CN_Mobiles!E27887))</f>
        <v>-6.8977657306809534E-2</v>
      </c>
      <c r="H27887">
        <f t="shared" si="870"/>
        <v>0</v>
      </c>
      <c r="I27887" t="str">
        <f t="shared" si="871"/>
        <v>Yes</v>
      </c>
    </row>
    <row r="27888" spans="1:9" x14ac:dyDescent="0.3">
      <c r="A27888" t="s">
        <v>27889</v>
      </c>
      <c r="B27888">
        <v>54</v>
      </c>
      <c r="C27888">
        <v>0</v>
      </c>
      <c r="D27888" s="7">
        <v>0.29700954177799499</v>
      </c>
      <c r="E27888">
        <v>3</v>
      </c>
      <c r="F27888">
        <v>1</v>
      </c>
      <c r="G27888" s="9">
        <f>(Logistic_Reg!$C$5+Logistic_Reg!$C$6*CN_Mobiles!B27888+Logistic_Reg!$C$7*CN_Mobiles!C27888+Logistic_Reg!$C$8*CN_Mobiles!D27888+Logistic_Reg!$C$9*CN_Mobiles!E27888)/(1+EXP(Logistic_Reg!$C$5+Logistic_Reg!$C$6*CN_Mobiles!B27888+Logistic_Reg!$C$7*CN_Mobiles!C27888+Logistic_Reg!$C$8*CN_Mobiles!D27888+Logistic_Reg!$C$9*CN_Mobiles!E27888))</f>
        <v>0.25471150366109785</v>
      </c>
      <c r="H27888">
        <f t="shared" si="870"/>
        <v>1</v>
      </c>
      <c r="I27888" t="str">
        <f t="shared" si="871"/>
        <v>Yes</v>
      </c>
    </row>
    <row r="27889" spans="1:9" x14ac:dyDescent="0.3">
      <c r="A27889" t="s">
        <v>27890</v>
      </c>
      <c r="B27889">
        <v>38</v>
      </c>
      <c r="C27889">
        <v>1</v>
      </c>
      <c r="D27889" s="7">
        <v>-0.76218057115436544</v>
      </c>
      <c r="E27889">
        <v>3</v>
      </c>
      <c r="F27889">
        <v>1</v>
      </c>
      <c r="G27889" s="9">
        <f>(Logistic_Reg!$C$5+Logistic_Reg!$C$6*CN_Mobiles!B27889+Logistic_Reg!$C$7*CN_Mobiles!C27889+Logistic_Reg!$C$8*CN_Mobiles!D27889+Logistic_Reg!$C$9*CN_Mobiles!E27889)/(1+EXP(Logistic_Reg!$C$5+Logistic_Reg!$C$6*CN_Mobiles!B27889+Logistic_Reg!$C$7*CN_Mobiles!C27889+Logistic_Reg!$C$8*CN_Mobiles!D27889+Logistic_Reg!$C$9*CN_Mobiles!E27889))</f>
        <v>0.24986869307263965</v>
      </c>
      <c r="H27889">
        <f t="shared" si="870"/>
        <v>1</v>
      </c>
      <c r="I27889" t="str">
        <f t="shared" si="871"/>
        <v>Yes</v>
      </c>
    </row>
    <row r="27890" spans="1:9" x14ac:dyDescent="0.3">
      <c r="A27890" t="s">
        <v>27891</v>
      </c>
      <c r="B27890">
        <v>25</v>
      </c>
      <c r="C27890">
        <v>0</v>
      </c>
      <c r="D27890" s="7">
        <v>-0.21611770128940178</v>
      </c>
      <c r="E27890">
        <v>2</v>
      </c>
      <c r="F27890">
        <v>1</v>
      </c>
      <c r="G27890" s="9">
        <f>(Logistic_Reg!$C$5+Logistic_Reg!$C$6*CN_Mobiles!B27890+Logistic_Reg!$C$7*CN_Mobiles!C27890+Logistic_Reg!$C$8*CN_Mobiles!D27890+Logistic_Reg!$C$9*CN_Mobiles!E27890)/(1+EXP(Logistic_Reg!$C$5+Logistic_Reg!$C$6*CN_Mobiles!B27890+Logistic_Reg!$C$7*CN_Mobiles!C27890+Logistic_Reg!$C$8*CN_Mobiles!D27890+Logistic_Reg!$C$9*CN_Mobiles!E27890))</f>
        <v>-1.679746246703744E-3</v>
      </c>
      <c r="H27890">
        <f t="shared" si="870"/>
        <v>0</v>
      </c>
      <c r="I27890" t="str">
        <f t="shared" si="871"/>
        <v>No</v>
      </c>
    </row>
    <row r="27891" spans="1:9" x14ac:dyDescent="0.3">
      <c r="A27891" t="s">
        <v>27892</v>
      </c>
      <c r="B27891">
        <v>49</v>
      </c>
      <c r="C27891">
        <v>0</v>
      </c>
      <c r="D27891" s="7">
        <v>0.39668064448985457</v>
      </c>
      <c r="E27891">
        <v>2</v>
      </c>
      <c r="F27891">
        <v>0</v>
      </c>
      <c r="G27891" s="9">
        <f>(Logistic_Reg!$C$5+Logistic_Reg!$C$6*CN_Mobiles!B27891+Logistic_Reg!$C$7*CN_Mobiles!C27891+Logistic_Reg!$C$8*CN_Mobiles!D27891+Logistic_Reg!$C$9*CN_Mobiles!E27891)/(1+EXP(Logistic_Reg!$C$5+Logistic_Reg!$C$6*CN_Mobiles!B27891+Logistic_Reg!$C$7*CN_Mobiles!C27891+Logistic_Reg!$C$8*CN_Mobiles!D27891+Logistic_Reg!$C$9*CN_Mobiles!E27891))</f>
        <v>-5.9579377023083711E-3</v>
      </c>
      <c r="H27891">
        <f t="shared" si="870"/>
        <v>0</v>
      </c>
      <c r="I27891" t="str">
        <f t="shared" si="871"/>
        <v>Yes</v>
      </c>
    </row>
    <row r="27892" spans="1:9" x14ac:dyDescent="0.3">
      <c r="A27892" t="s">
        <v>27893</v>
      </c>
      <c r="B27892">
        <v>46</v>
      </c>
      <c r="C27892">
        <v>0</v>
      </c>
      <c r="D27892" s="7">
        <v>-0.2045744322511146</v>
      </c>
      <c r="E27892">
        <v>3</v>
      </c>
      <c r="F27892">
        <v>1</v>
      </c>
      <c r="G27892" s="9">
        <f>(Logistic_Reg!$C$5+Logistic_Reg!$C$6*CN_Mobiles!B27892+Logistic_Reg!$C$7*CN_Mobiles!C27892+Logistic_Reg!$C$8*CN_Mobiles!D27892+Logistic_Reg!$C$9*CN_Mobiles!E27892)/(1+EXP(Logistic_Reg!$C$5+Logistic_Reg!$C$6*CN_Mobiles!B27892+Logistic_Reg!$C$7*CN_Mobiles!C27892+Logistic_Reg!$C$8*CN_Mobiles!D27892+Logistic_Reg!$C$9*CN_Mobiles!E27892))</f>
        <v>0.23673005397128341</v>
      </c>
      <c r="H27892">
        <f t="shared" si="870"/>
        <v>1</v>
      </c>
      <c r="I27892" t="str">
        <f t="shared" si="871"/>
        <v>Yes</v>
      </c>
    </row>
    <row r="27893" spans="1:9" x14ac:dyDescent="0.3">
      <c r="A27893" t="s">
        <v>27894</v>
      </c>
      <c r="B27893">
        <v>60</v>
      </c>
      <c r="C27893">
        <v>1</v>
      </c>
      <c r="D27893" s="7">
        <v>0.40654686537135876</v>
      </c>
      <c r="E27893">
        <v>3</v>
      </c>
      <c r="F27893">
        <v>1</v>
      </c>
      <c r="G27893" s="9">
        <f>(Logistic_Reg!$C$5+Logistic_Reg!$C$6*CN_Mobiles!B27893+Logistic_Reg!$C$7*CN_Mobiles!C27893+Logistic_Reg!$C$8*CN_Mobiles!D27893+Logistic_Reg!$C$9*CN_Mobiles!E27893)/(1+EXP(Logistic_Reg!$C$5+Logistic_Reg!$C$6*CN_Mobiles!B27893+Logistic_Reg!$C$7*CN_Mobiles!C27893+Logistic_Reg!$C$8*CN_Mobiles!D27893+Logistic_Reg!$C$9*CN_Mobiles!E27893))</f>
        <v>0.27317445128348378</v>
      </c>
      <c r="H27893">
        <f t="shared" si="870"/>
        <v>1</v>
      </c>
      <c r="I27893" t="str">
        <f t="shared" si="871"/>
        <v>Yes</v>
      </c>
    </row>
    <row r="27894" spans="1:9" x14ac:dyDescent="0.3">
      <c r="A27894" t="s">
        <v>27895</v>
      </c>
      <c r="B27894">
        <v>51</v>
      </c>
      <c r="C27894">
        <v>1</v>
      </c>
      <c r="D27894" s="7">
        <v>-0.96424298295270761</v>
      </c>
      <c r="E27894">
        <v>2</v>
      </c>
      <c r="F27894">
        <v>1</v>
      </c>
      <c r="G27894" s="9">
        <f>(Logistic_Reg!$C$5+Logistic_Reg!$C$6*CN_Mobiles!B27894+Logistic_Reg!$C$7*CN_Mobiles!C27894+Logistic_Reg!$C$8*CN_Mobiles!D27894+Logistic_Reg!$C$9*CN_Mobiles!E27894)/(1+EXP(Logistic_Reg!$C$5+Logistic_Reg!$C$6*CN_Mobiles!B27894+Logistic_Reg!$C$7*CN_Mobiles!C27894+Logistic_Reg!$C$8*CN_Mobiles!D27894+Logistic_Reg!$C$9*CN_Mobiles!E27894))</f>
        <v>-0.22919375581608462</v>
      </c>
      <c r="H27894">
        <f t="shared" si="870"/>
        <v>0</v>
      </c>
      <c r="I27894" t="str">
        <f t="shared" si="871"/>
        <v>No</v>
      </c>
    </row>
    <row r="27895" spans="1:9" x14ac:dyDescent="0.3">
      <c r="A27895" t="s">
        <v>27896</v>
      </c>
      <c r="B27895">
        <v>59</v>
      </c>
      <c r="C27895">
        <v>0</v>
      </c>
      <c r="D27895" s="7">
        <v>-6.8095834465982844E-2</v>
      </c>
      <c r="E27895">
        <v>2</v>
      </c>
      <c r="F27895">
        <v>0</v>
      </c>
      <c r="G27895" s="9">
        <f>(Logistic_Reg!$C$5+Logistic_Reg!$C$6*CN_Mobiles!B27895+Logistic_Reg!$C$7*CN_Mobiles!C27895+Logistic_Reg!$C$8*CN_Mobiles!D27895+Logistic_Reg!$C$9*CN_Mobiles!E27895)/(1+EXP(Logistic_Reg!$C$5+Logistic_Reg!$C$6*CN_Mobiles!B27895+Logistic_Reg!$C$7*CN_Mobiles!C27895+Logistic_Reg!$C$8*CN_Mobiles!D27895+Logistic_Reg!$C$9*CN_Mobiles!E27895))</f>
        <v>-0.18962367212911874</v>
      </c>
      <c r="H27895">
        <f t="shared" si="870"/>
        <v>0</v>
      </c>
      <c r="I27895" t="str">
        <f t="shared" si="871"/>
        <v>Yes</v>
      </c>
    </row>
    <row r="27896" spans="1:9" x14ac:dyDescent="0.3">
      <c r="A27896" t="s">
        <v>27897</v>
      </c>
      <c r="B27896">
        <v>39</v>
      </c>
      <c r="C27896">
        <v>0</v>
      </c>
      <c r="D27896" s="7">
        <v>0.78644110328394734</v>
      </c>
      <c r="E27896">
        <v>4</v>
      </c>
      <c r="F27896">
        <v>1</v>
      </c>
      <c r="G27896" s="9">
        <f>(Logistic_Reg!$C$5+Logistic_Reg!$C$6*CN_Mobiles!B27896+Logistic_Reg!$C$7*CN_Mobiles!C27896+Logistic_Reg!$C$8*CN_Mobiles!D27896+Logistic_Reg!$C$9*CN_Mobiles!E27896)/(1+EXP(Logistic_Reg!$C$5+Logistic_Reg!$C$6*CN_Mobiles!B27896+Logistic_Reg!$C$7*CN_Mobiles!C27896+Logistic_Reg!$C$8*CN_Mobiles!D27896+Logistic_Reg!$C$9*CN_Mobiles!E27896))</f>
        <v>0.21972768236642884</v>
      </c>
      <c r="H27896">
        <f t="shared" si="870"/>
        <v>1</v>
      </c>
      <c r="I27896" t="str">
        <f t="shared" si="871"/>
        <v>Yes</v>
      </c>
    </row>
    <row r="27897" spans="1:9" x14ac:dyDescent="0.3">
      <c r="A27897" t="s">
        <v>27898</v>
      </c>
      <c r="B27897">
        <v>54</v>
      </c>
      <c r="C27897">
        <v>1</v>
      </c>
      <c r="D27897" s="7">
        <v>-0.50480412378304373</v>
      </c>
      <c r="E27897">
        <v>2</v>
      </c>
      <c r="F27897">
        <v>1</v>
      </c>
      <c r="G27897" s="9">
        <f>(Logistic_Reg!$C$5+Logistic_Reg!$C$6*CN_Mobiles!B27897+Logistic_Reg!$C$7*CN_Mobiles!C27897+Logistic_Reg!$C$8*CN_Mobiles!D27897+Logistic_Reg!$C$9*CN_Mobiles!E27897)/(1+EXP(Logistic_Reg!$C$5+Logistic_Reg!$C$6*CN_Mobiles!B27897+Logistic_Reg!$C$7*CN_Mobiles!C27897+Logistic_Reg!$C$8*CN_Mobiles!D27897+Logistic_Reg!$C$9*CN_Mobiles!E27897))</f>
        <v>-0.12255271813052024</v>
      </c>
      <c r="H27897">
        <f t="shared" si="870"/>
        <v>0</v>
      </c>
      <c r="I27897" t="str">
        <f t="shared" si="871"/>
        <v>No</v>
      </c>
    </row>
    <row r="27898" spans="1:9" x14ac:dyDescent="0.3">
      <c r="A27898" t="s">
        <v>27899</v>
      </c>
      <c r="B27898">
        <v>45</v>
      </c>
      <c r="C27898">
        <v>1</v>
      </c>
      <c r="D27898" s="7">
        <v>1.8263099463055859</v>
      </c>
      <c r="E27898">
        <v>4</v>
      </c>
      <c r="F27898">
        <v>1</v>
      </c>
      <c r="G27898" s="9">
        <f>(Logistic_Reg!$C$5+Logistic_Reg!$C$6*CN_Mobiles!B27898+Logistic_Reg!$C$7*CN_Mobiles!C27898+Logistic_Reg!$C$8*CN_Mobiles!D27898+Logistic_Reg!$C$9*CN_Mobiles!E27898)/(1+EXP(Logistic_Reg!$C$5+Logistic_Reg!$C$6*CN_Mobiles!B27898+Logistic_Reg!$C$7*CN_Mobiles!C27898+Logistic_Reg!$C$8*CN_Mobiles!D27898+Logistic_Reg!$C$9*CN_Mobiles!E27898))</f>
        <v>0.15906534985870219</v>
      </c>
      <c r="H27898">
        <f t="shared" si="870"/>
        <v>1</v>
      </c>
      <c r="I27898" t="str">
        <f t="shared" si="871"/>
        <v>Yes</v>
      </c>
    </row>
    <row r="27899" spans="1:9" x14ac:dyDescent="0.3">
      <c r="A27899" t="s">
        <v>27900</v>
      </c>
      <c r="B27899">
        <v>33</v>
      </c>
      <c r="C27899">
        <v>0</v>
      </c>
      <c r="D27899" s="7">
        <v>0.26038098260340359</v>
      </c>
      <c r="E27899">
        <v>2</v>
      </c>
      <c r="F27899">
        <v>0</v>
      </c>
      <c r="G27899" s="9">
        <f>(Logistic_Reg!$C$5+Logistic_Reg!$C$6*CN_Mobiles!B27899+Logistic_Reg!$C$7*CN_Mobiles!C27899+Logistic_Reg!$C$8*CN_Mobiles!D27899+Logistic_Reg!$C$9*CN_Mobiles!E27899)/(1+EXP(Logistic_Reg!$C$5+Logistic_Reg!$C$6*CN_Mobiles!B27899+Logistic_Reg!$C$7*CN_Mobiles!C27899+Logistic_Reg!$C$8*CN_Mobiles!D27899+Logistic_Reg!$C$9*CN_Mobiles!E27899))</f>
        <v>5.2603600137059642E-2</v>
      </c>
      <c r="H27899">
        <f t="shared" si="870"/>
        <v>0</v>
      </c>
      <c r="I27899" t="str">
        <f t="shared" si="871"/>
        <v>Yes</v>
      </c>
    </row>
    <row r="27900" spans="1:9" x14ac:dyDescent="0.3">
      <c r="A27900" t="s">
        <v>27901</v>
      </c>
      <c r="B27900">
        <v>36</v>
      </c>
      <c r="C27900">
        <v>0</v>
      </c>
      <c r="D27900" s="7">
        <v>0.34237550281369095</v>
      </c>
      <c r="E27900">
        <v>2</v>
      </c>
      <c r="F27900">
        <v>1</v>
      </c>
      <c r="G27900" s="9">
        <f>(Logistic_Reg!$C$5+Logistic_Reg!$C$6*CN_Mobiles!B27900+Logistic_Reg!$C$7*CN_Mobiles!C27900+Logistic_Reg!$C$8*CN_Mobiles!D27900+Logistic_Reg!$C$9*CN_Mobiles!E27900)/(1+EXP(Logistic_Reg!$C$5+Logistic_Reg!$C$6*CN_Mobiles!B27900+Logistic_Reg!$C$7*CN_Mobiles!C27900+Logistic_Reg!$C$8*CN_Mobiles!D27900+Logistic_Reg!$C$9*CN_Mobiles!E27900))</f>
        <v>5.3167058182291921E-2</v>
      </c>
      <c r="H27900">
        <f t="shared" si="870"/>
        <v>0</v>
      </c>
      <c r="I27900" t="str">
        <f t="shared" si="871"/>
        <v>No</v>
      </c>
    </row>
    <row r="27901" spans="1:9" x14ac:dyDescent="0.3">
      <c r="A27901" t="s">
        <v>27902</v>
      </c>
      <c r="B27901">
        <v>63</v>
      </c>
      <c r="C27901">
        <v>0</v>
      </c>
      <c r="D27901" s="7">
        <v>-1.0425122100383366</v>
      </c>
      <c r="E27901">
        <v>4</v>
      </c>
      <c r="F27901">
        <v>1</v>
      </c>
      <c r="G27901" s="9">
        <f>(Logistic_Reg!$C$5+Logistic_Reg!$C$6*CN_Mobiles!B27901+Logistic_Reg!$C$7*CN_Mobiles!C27901+Logistic_Reg!$C$8*CN_Mobiles!D27901+Logistic_Reg!$C$9*CN_Mobiles!E27901)/(1+EXP(Logistic_Reg!$C$5+Logistic_Reg!$C$6*CN_Mobiles!B27901+Logistic_Reg!$C$7*CN_Mobiles!C27901+Logistic_Reg!$C$8*CN_Mobiles!D27901+Logistic_Reg!$C$9*CN_Mobiles!E27901))</f>
        <v>0.27604118322036847</v>
      </c>
      <c r="H27901">
        <f t="shared" si="870"/>
        <v>1</v>
      </c>
      <c r="I27901" t="str">
        <f t="shared" si="871"/>
        <v>Yes</v>
      </c>
    </row>
    <row r="27902" spans="1:9" x14ac:dyDescent="0.3">
      <c r="A27902" t="s">
        <v>27903</v>
      </c>
      <c r="B27902">
        <v>63</v>
      </c>
      <c r="C27902">
        <v>1</v>
      </c>
      <c r="D27902" s="7">
        <v>0.78916511680535073</v>
      </c>
      <c r="E27902">
        <v>2</v>
      </c>
      <c r="F27902">
        <v>1</v>
      </c>
      <c r="G27902" s="9">
        <f>(Logistic_Reg!$C$5+Logistic_Reg!$C$6*CN_Mobiles!B27902+Logistic_Reg!$C$7*CN_Mobiles!C27902+Logistic_Reg!$C$8*CN_Mobiles!D27902+Logistic_Reg!$C$9*CN_Mobiles!E27902)/(1+EXP(Logistic_Reg!$C$5+Logistic_Reg!$C$6*CN_Mobiles!B27902+Logistic_Reg!$C$7*CN_Mobiles!C27902+Logistic_Reg!$C$8*CN_Mobiles!D27902+Logistic_Reg!$C$9*CN_Mobiles!E27902))</f>
        <v>0.10401056400400016</v>
      </c>
      <c r="H27902">
        <f t="shared" si="870"/>
        <v>0</v>
      </c>
      <c r="I27902" t="str">
        <f t="shared" si="871"/>
        <v>No</v>
      </c>
    </row>
    <row r="27903" spans="1:9" x14ac:dyDescent="0.3">
      <c r="A27903" t="s">
        <v>27904</v>
      </c>
      <c r="B27903">
        <v>60</v>
      </c>
      <c r="C27903">
        <v>0</v>
      </c>
      <c r="D27903" s="7">
        <v>-1.0457406705081478</v>
      </c>
      <c r="E27903">
        <v>1</v>
      </c>
      <c r="F27903">
        <v>0</v>
      </c>
      <c r="G27903" s="9">
        <f>(Logistic_Reg!$C$5+Logistic_Reg!$C$6*CN_Mobiles!B27903+Logistic_Reg!$C$7*CN_Mobiles!C27903+Logistic_Reg!$C$8*CN_Mobiles!D27903+Logistic_Reg!$C$9*CN_Mobiles!E27903)/(1+EXP(Logistic_Reg!$C$5+Logistic_Reg!$C$6*CN_Mobiles!B27903+Logistic_Reg!$C$7*CN_Mobiles!C27903+Logistic_Reg!$C$8*CN_Mobiles!D27903+Logistic_Reg!$C$9*CN_Mobiles!E27903))</f>
        <v>-1.4625556774427482</v>
      </c>
      <c r="H27903">
        <f t="shared" si="870"/>
        <v>0</v>
      </c>
      <c r="I27903" t="str">
        <f t="shared" si="871"/>
        <v>Yes</v>
      </c>
    </row>
    <row r="27904" spans="1:9" x14ac:dyDescent="0.3">
      <c r="A27904" t="s">
        <v>27905</v>
      </c>
      <c r="B27904">
        <v>60</v>
      </c>
      <c r="C27904">
        <v>1</v>
      </c>
      <c r="D27904" s="7">
        <v>-1.114966020416847</v>
      </c>
      <c r="E27904">
        <v>2</v>
      </c>
      <c r="F27904">
        <v>0</v>
      </c>
      <c r="G27904" s="9">
        <f>(Logistic_Reg!$C$5+Logistic_Reg!$C$6*CN_Mobiles!B27904+Logistic_Reg!$C$7*CN_Mobiles!C27904+Logistic_Reg!$C$8*CN_Mobiles!D27904+Logistic_Reg!$C$9*CN_Mobiles!E27904)/(1+EXP(Logistic_Reg!$C$5+Logistic_Reg!$C$6*CN_Mobiles!B27904+Logistic_Reg!$C$7*CN_Mobiles!C27904+Logistic_Reg!$C$8*CN_Mobiles!D27904+Logistic_Reg!$C$9*CN_Mobiles!E27904))</f>
        <v>-0.35081757053684937</v>
      </c>
      <c r="H27904">
        <f t="shared" si="870"/>
        <v>0</v>
      </c>
      <c r="I27904" t="str">
        <f t="shared" si="871"/>
        <v>Yes</v>
      </c>
    </row>
    <row r="27905" spans="1:9" x14ac:dyDescent="0.3">
      <c r="A27905" t="s">
        <v>27906</v>
      </c>
      <c r="B27905">
        <v>36</v>
      </c>
      <c r="C27905">
        <v>0</v>
      </c>
      <c r="D27905" s="7">
        <v>0.41364529054348509</v>
      </c>
      <c r="E27905">
        <v>2</v>
      </c>
      <c r="F27905">
        <v>0</v>
      </c>
      <c r="G27905" s="9">
        <f>(Logistic_Reg!$C$5+Logistic_Reg!$C$6*CN_Mobiles!B27905+Logistic_Reg!$C$7*CN_Mobiles!C27905+Logistic_Reg!$C$8*CN_Mobiles!D27905+Logistic_Reg!$C$9*CN_Mobiles!E27905)/(1+EXP(Logistic_Reg!$C$5+Logistic_Reg!$C$6*CN_Mobiles!B27905+Logistic_Reg!$C$7*CN_Mobiles!C27905+Logistic_Reg!$C$8*CN_Mobiles!D27905+Logistic_Reg!$C$9*CN_Mobiles!E27905))</f>
        <v>6.6593734539094757E-2</v>
      </c>
      <c r="H27905">
        <f t="shared" si="870"/>
        <v>0</v>
      </c>
      <c r="I27905" t="str">
        <f t="shared" si="871"/>
        <v>Yes</v>
      </c>
    </row>
    <row r="27906" spans="1:9" x14ac:dyDescent="0.3">
      <c r="A27906" t="s">
        <v>27907</v>
      </c>
      <c r="B27906">
        <v>36</v>
      </c>
      <c r="C27906">
        <v>1</v>
      </c>
      <c r="D27906" s="7">
        <v>-9.2901299313925184E-2</v>
      </c>
      <c r="E27906">
        <v>3</v>
      </c>
      <c r="F27906">
        <v>1</v>
      </c>
      <c r="G27906" s="9">
        <f>(Logistic_Reg!$C$5+Logistic_Reg!$C$6*CN_Mobiles!B27906+Logistic_Reg!$C$7*CN_Mobiles!C27906+Logistic_Reg!$C$8*CN_Mobiles!D27906+Logistic_Reg!$C$9*CN_Mobiles!E27906)/(1+EXP(Logistic_Reg!$C$5+Logistic_Reg!$C$6*CN_Mobiles!B27906+Logistic_Reg!$C$7*CN_Mobiles!C27906+Logistic_Reg!$C$8*CN_Mobiles!D27906+Logistic_Reg!$C$9*CN_Mobiles!E27906))</f>
        <v>0.27573564638306547</v>
      </c>
      <c r="H27906">
        <f t="shared" si="870"/>
        <v>1</v>
      </c>
      <c r="I27906" t="str">
        <f t="shared" si="871"/>
        <v>Yes</v>
      </c>
    </row>
    <row r="27907" spans="1:9" x14ac:dyDescent="0.3">
      <c r="A27907" t="s">
        <v>27908</v>
      </c>
      <c r="B27907">
        <v>57</v>
      </c>
      <c r="C27907">
        <v>0</v>
      </c>
      <c r="D27907" s="7">
        <v>-0.51443049441738053</v>
      </c>
      <c r="E27907">
        <v>2</v>
      </c>
      <c r="F27907">
        <v>0</v>
      </c>
      <c r="G27907" s="9">
        <f>(Logistic_Reg!$C$5+Logistic_Reg!$C$6*CN_Mobiles!B27907+Logistic_Reg!$C$7*CN_Mobiles!C27907+Logistic_Reg!$C$8*CN_Mobiles!D27907+Logistic_Reg!$C$9*CN_Mobiles!E27907)/(1+EXP(Logistic_Reg!$C$5+Logistic_Reg!$C$6*CN_Mobiles!B27907+Logistic_Reg!$C$7*CN_Mobiles!C27907+Logistic_Reg!$C$8*CN_Mobiles!D27907+Logistic_Reg!$C$9*CN_Mobiles!E27907))</f>
        <v>-0.30861594125621938</v>
      </c>
      <c r="H27907">
        <f t="shared" ref="H27907:H27970" si="872">IF(G27907&gt;=0.15,1,0)</f>
        <v>0</v>
      </c>
      <c r="I27907" t="str">
        <f t="shared" ref="I27907:I27970" si="873">IF(H27907=F27907,"Yes","No")</f>
        <v>Yes</v>
      </c>
    </row>
    <row r="27908" spans="1:9" x14ac:dyDescent="0.3">
      <c r="A27908" t="s">
        <v>27909</v>
      </c>
      <c r="B27908">
        <v>62</v>
      </c>
      <c r="C27908">
        <v>1</v>
      </c>
      <c r="D27908" s="7">
        <v>-1.3365191201576399</v>
      </c>
      <c r="E27908">
        <v>2</v>
      </c>
      <c r="F27908">
        <v>0</v>
      </c>
      <c r="G27908" s="9">
        <f>(Logistic_Reg!$C$5+Logistic_Reg!$C$6*CN_Mobiles!B27908+Logistic_Reg!$C$7*CN_Mobiles!C27908+Logistic_Reg!$C$8*CN_Mobiles!D27908+Logistic_Reg!$C$9*CN_Mobiles!E27908)/(1+EXP(Logistic_Reg!$C$5+Logistic_Reg!$C$6*CN_Mobiles!B27908+Logistic_Reg!$C$7*CN_Mobiles!C27908+Logistic_Reg!$C$8*CN_Mobiles!D27908+Logistic_Reg!$C$9*CN_Mobiles!E27908))</f>
        <v>-0.44413723410904871</v>
      </c>
      <c r="H27908">
        <f t="shared" si="872"/>
        <v>0</v>
      </c>
      <c r="I27908" t="str">
        <f t="shared" si="873"/>
        <v>Yes</v>
      </c>
    </row>
    <row r="27909" spans="1:9" x14ac:dyDescent="0.3">
      <c r="A27909" t="s">
        <v>27910</v>
      </c>
      <c r="B27909">
        <v>36</v>
      </c>
      <c r="C27909">
        <v>1</v>
      </c>
      <c r="D27909" s="7">
        <v>1.6286428854652599</v>
      </c>
      <c r="E27909">
        <v>4</v>
      </c>
      <c r="F27909">
        <v>1</v>
      </c>
      <c r="G27909" s="9">
        <f>(Logistic_Reg!$C$5+Logistic_Reg!$C$6*CN_Mobiles!B27909+Logistic_Reg!$C$7*CN_Mobiles!C27909+Logistic_Reg!$C$8*CN_Mobiles!D27909+Logistic_Reg!$C$9*CN_Mobiles!E27909)/(1+EXP(Logistic_Reg!$C$5+Logistic_Reg!$C$6*CN_Mobiles!B27909+Logistic_Reg!$C$7*CN_Mobiles!C27909+Logistic_Reg!$C$8*CN_Mobiles!D27909+Logistic_Reg!$C$9*CN_Mobiles!E27909))</f>
        <v>0.15747239742748595</v>
      </c>
      <c r="H27909">
        <f t="shared" si="872"/>
        <v>1</v>
      </c>
      <c r="I27909" t="str">
        <f t="shared" si="873"/>
        <v>Yes</v>
      </c>
    </row>
    <row r="27910" spans="1:9" x14ac:dyDescent="0.3">
      <c r="A27910" t="s">
        <v>27911</v>
      </c>
      <c r="B27910">
        <v>28</v>
      </c>
      <c r="C27910">
        <v>0</v>
      </c>
      <c r="D27910" s="7">
        <v>-3.6540298376324859E-2</v>
      </c>
      <c r="E27910">
        <v>3</v>
      </c>
      <c r="F27910">
        <v>0</v>
      </c>
      <c r="G27910" s="9">
        <f>(Logistic_Reg!$C$5+Logistic_Reg!$C$6*CN_Mobiles!B27910+Logistic_Reg!$C$7*CN_Mobiles!C27910+Logistic_Reg!$C$8*CN_Mobiles!D27910+Logistic_Reg!$C$9*CN_Mobiles!E27910)/(1+EXP(Logistic_Reg!$C$5+Logistic_Reg!$C$6*CN_Mobiles!B27910+Logistic_Reg!$C$7*CN_Mobiles!C27910+Logistic_Reg!$C$8*CN_Mobiles!D27910+Logistic_Reg!$C$9*CN_Mobiles!E27910))</f>
        <v>0.26919137320456721</v>
      </c>
      <c r="H27910">
        <f t="shared" si="872"/>
        <v>1</v>
      </c>
      <c r="I27910" t="str">
        <f t="shared" si="873"/>
        <v>No</v>
      </c>
    </row>
    <row r="27911" spans="1:9" x14ac:dyDescent="0.3">
      <c r="A27911" t="s">
        <v>27912</v>
      </c>
      <c r="B27911">
        <v>27</v>
      </c>
      <c r="C27911">
        <v>1</v>
      </c>
      <c r="D27911" s="7">
        <v>-1.2051097383106613</v>
      </c>
      <c r="E27911">
        <v>3</v>
      </c>
      <c r="F27911">
        <v>1</v>
      </c>
      <c r="G27911" s="9">
        <f>(Logistic_Reg!$C$5+Logistic_Reg!$C$6*CN_Mobiles!B27911+Logistic_Reg!$C$7*CN_Mobiles!C27911+Logistic_Reg!$C$8*CN_Mobiles!D27911+Logistic_Reg!$C$9*CN_Mobiles!E27911)/(1+EXP(Logistic_Reg!$C$5+Logistic_Reg!$C$6*CN_Mobiles!B27911+Logistic_Reg!$C$7*CN_Mobiles!C27911+Logistic_Reg!$C$8*CN_Mobiles!D27911+Logistic_Reg!$C$9*CN_Mobiles!E27911))</f>
        <v>0.24021089254597788</v>
      </c>
      <c r="H27911">
        <f t="shared" si="872"/>
        <v>1</v>
      </c>
      <c r="I27911" t="str">
        <f t="shared" si="873"/>
        <v>Yes</v>
      </c>
    </row>
    <row r="27912" spans="1:9" x14ac:dyDescent="0.3">
      <c r="A27912" t="s">
        <v>27913</v>
      </c>
      <c r="B27912">
        <v>30</v>
      </c>
      <c r="C27912">
        <v>0</v>
      </c>
      <c r="D27912" s="7">
        <v>-3.0711556655474755E-2</v>
      </c>
      <c r="E27912">
        <v>3</v>
      </c>
      <c r="F27912">
        <v>0</v>
      </c>
      <c r="G27912" s="9">
        <f>(Logistic_Reg!$C$5+Logistic_Reg!$C$6*CN_Mobiles!B27912+Logistic_Reg!$C$7*CN_Mobiles!C27912+Logistic_Reg!$C$8*CN_Mobiles!D27912+Logistic_Reg!$C$9*CN_Mobiles!E27912)/(1+EXP(Logistic_Reg!$C$5+Logistic_Reg!$C$6*CN_Mobiles!B27912+Logistic_Reg!$C$7*CN_Mobiles!C27912+Logistic_Reg!$C$8*CN_Mobiles!D27912+Logistic_Reg!$C$9*CN_Mobiles!E27912))</f>
        <v>0.26768592094238203</v>
      </c>
      <c r="H27912">
        <f t="shared" si="872"/>
        <v>1</v>
      </c>
      <c r="I27912" t="str">
        <f t="shared" si="873"/>
        <v>No</v>
      </c>
    </row>
    <row r="27913" spans="1:9" x14ac:dyDescent="0.3">
      <c r="A27913" t="s">
        <v>27914</v>
      </c>
      <c r="B27913">
        <v>38</v>
      </c>
      <c r="C27913">
        <v>1</v>
      </c>
      <c r="D27913" s="7">
        <v>0.62440512916173729</v>
      </c>
      <c r="E27913">
        <v>2</v>
      </c>
      <c r="F27913">
        <v>1</v>
      </c>
      <c r="G27913" s="9">
        <f>(Logistic_Reg!$C$5+Logistic_Reg!$C$6*CN_Mobiles!B27913+Logistic_Reg!$C$7*CN_Mobiles!C27913+Logistic_Reg!$C$8*CN_Mobiles!D27913+Logistic_Reg!$C$9*CN_Mobiles!E27913)/(1+EXP(Logistic_Reg!$C$5+Logistic_Reg!$C$6*CN_Mobiles!B27913+Logistic_Reg!$C$7*CN_Mobiles!C27913+Logistic_Reg!$C$8*CN_Mobiles!D27913+Logistic_Reg!$C$9*CN_Mobiles!E27913))</f>
        <v>0.17494859584872863</v>
      </c>
      <c r="H27913">
        <f t="shared" si="872"/>
        <v>1</v>
      </c>
      <c r="I27913" t="str">
        <f t="shared" si="873"/>
        <v>Yes</v>
      </c>
    </row>
    <row r="27914" spans="1:9" x14ac:dyDescent="0.3">
      <c r="A27914" t="s">
        <v>27915</v>
      </c>
      <c r="B27914">
        <v>43</v>
      </c>
      <c r="C27914">
        <v>1</v>
      </c>
      <c r="D27914" s="7">
        <v>1.6950699824903375</v>
      </c>
      <c r="E27914">
        <v>1</v>
      </c>
      <c r="F27914">
        <v>1</v>
      </c>
      <c r="G27914" s="9">
        <f>(Logistic_Reg!$C$5+Logistic_Reg!$C$6*CN_Mobiles!B27914+Logistic_Reg!$C$7*CN_Mobiles!C27914+Logistic_Reg!$C$8*CN_Mobiles!D27914+Logistic_Reg!$C$9*CN_Mobiles!E27914)/(1+EXP(Logistic_Reg!$C$5+Logistic_Reg!$C$6*CN_Mobiles!B27914+Logistic_Reg!$C$7*CN_Mobiles!C27914+Logistic_Reg!$C$8*CN_Mobiles!D27914+Logistic_Reg!$C$9*CN_Mobiles!E27914))</f>
        <v>-5.7350363018934356E-2</v>
      </c>
      <c r="H27914">
        <f t="shared" si="872"/>
        <v>0</v>
      </c>
      <c r="I27914" t="str">
        <f t="shared" si="873"/>
        <v>No</v>
      </c>
    </row>
    <row r="27915" spans="1:9" x14ac:dyDescent="0.3">
      <c r="A27915" t="s">
        <v>27916</v>
      </c>
      <c r="B27915">
        <v>43</v>
      </c>
      <c r="C27915">
        <v>0</v>
      </c>
      <c r="D27915" s="7">
        <v>0.95139715898675337</v>
      </c>
      <c r="E27915">
        <v>3</v>
      </c>
      <c r="F27915">
        <v>1</v>
      </c>
      <c r="G27915" s="9">
        <f>(Logistic_Reg!$C$5+Logistic_Reg!$C$6*CN_Mobiles!B27915+Logistic_Reg!$C$7*CN_Mobiles!C27915+Logistic_Reg!$C$8*CN_Mobiles!D27915+Logistic_Reg!$C$9*CN_Mobiles!E27915)/(1+EXP(Logistic_Reg!$C$5+Logistic_Reg!$C$6*CN_Mobiles!B27915+Logistic_Reg!$C$7*CN_Mobiles!C27915+Logistic_Reg!$C$8*CN_Mobiles!D27915+Logistic_Reg!$C$9*CN_Mobiles!E27915))</f>
        <v>0.27842494438021576</v>
      </c>
      <c r="H27915">
        <f t="shared" si="872"/>
        <v>1</v>
      </c>
      <c r="I27915" t="str">
        <f t="shared" si="873"/>
        <v>Yes</v>
      </c>
    </row>
    <row r="27916" spans="1:9" x14ac:dyDescent="0.3">
      <c r="A27916" t="s">
        <v>27917</v>
      </c>
      <c r="B27916">
        <v>28</v>
      </c>
      <c r="C27916">
        <v>1</v>
      </c>
      <c r="D27916" s="7">
        <v>-1.4364224588231065</v>
      </c>
      <c r="E27916">
        <v>3</v>
      </c>
      <c r="F27916">
        <v>1</v>
      </c>
      <c r="G27916" s="9">
        <f>(Logistic_Reg!$C$5+Logistic_Reg!$C$6*CN_Mobiles!B27916+Logistic_Reg!$C$7*CN_Mobiles!C27916+Logistic_Reg!$C$8*CN_Mobiles!D27916+Logistic_Reg!$C$9*CN_Mobiles!E27916)/(1+EXP(Logistic_Reg!$C$5+Logistic_Reg!$C$6*CN_Mobiles!B27916+Logistic_Reg!$C$7*CN_Mobiles!C27916+Logistic_Reg!$C$8*CN_Mobiles!D27916+Logistic_Reg!$C$9*CN_Mobiles!E27916))</f>
        <v>0.22017967302238931</v>
      </c>
      <c r="H27916">
        <f t="shared" si="872"/>
        <v>1</v>
      </c>
      <c r="I27916" t="str">
        <f t="shared" si="873"/>
        <v>Yes</v>
      </c>
    </row>
    <row r="27917" spans="1:9" x14ac:dyDescent="0.3">
      <c r="A27917" t="s">
        <v>27918</v>
      </c>
      <c r="B27917">
        <v>27</v>
      </c>
      <c r="C27917">
        <v>1</v>
      </c>
      <c r="D27917" s="7">
        <v>-0.91414854561570791</v>
      </c>
      <c r="E27917">
        <v>2</v>
      </c>
      <c r="F27917">
        <v>0</v>
      </c>
      <c r="G27917" s="9">
        <f>(Logistic_Reg!$C$5+Logistic_Reg!$C$6*CN_Mobiles!B27917+Logistic_Reg!$C$7*CN_Mobiles!C27917+Logistic_Reg!$C$8*CN_Mobiles!D27917+Logistic_Reg!$C$9*CN_Mobiles!E27917)/(1+EXP(Logistic_Reg!$C$5+Logistic_Reg!$C$6*CN_Mobiles!B27917+Logistic_Reg!$C$7*CN_Mobiles!C27917+Logistic_Reg!$C$8*CN_Mobiles!D27917+Logistic_Reg!$C$9*CN_Mobiles!E27917))</f>
        <v>-4.7187162535900926E-2</v>
      </c>
      <c r="H27917">
        <f t="shared" si="872"/>
        <v>0</v>
      </c>
      <c r="I27917" t="str">
        <f t="shared" si="873"/>
        <v>Yes</v>
      </c>
    </row>
    <row r="27918" spans="1:9" x14ac:dyDescent="0.3">
      <c r="A27918" t="s">
        <v>27919</v>
      </c>
      <c r="B27918">
        <v>58</v>
      </c>
      <c r="C27918">
        <v>1</v>
      </c>
      <c r="D27918" s="7">
        <v>1.938184858022139</v>
      </c>
      <c r="E27918">
        <v>2</v>
      </c>
      <c r="F27918">
        <v>1</v>
      </c>
      <c r="G27918" s="9">
        <f>(Logistic_Reg!$C$5+Logistic_Reg!$C$6*CN_Mobiles!B27918+Logistic_Reg!$C$7*CN_Mobiles!C27918+Logistic_Reg!$C$8*CN_Mobiles!D27918+Logistic_Reg!$C$9*CN_Mobiles!E27918)/(1+EXP(Logistic_Reg!$C$5+Logistic_Reg!$C$6*CN_Mobiles!B27918+Logistic_Reg!$C$7*CN_Mobiles!C27918+Logistic_Reg!$C$8*CN_Mobiles!D27918+Logistic_Reg!$C$9*CN_Mobiles!E27918))</f>
        <v>0.24645562350573985</v>
      </c>
      <c r="H27918">
        <f t="shared" si="872"/>
        <v>1</v>
      </c>
      <c r="I27918" t="str">
        <f t="shared" si="873"/>
        <v>Yes</v>
      </c>
    </row>
    <row r="27919" spans="1:9" x14ac:dyDescent="0.3">
      <c r="A27919" t="s">
        <v>27920</v>
      </c>
      <c r="B27919">
        <v>53</v>
      </c>
      <c r="C27919">
        <v>0</v>
      </c>
      <c r="D27919" s="7">
        <v>-1.0668474922588944</v>
      </c>
      <c r="E27919">
        <v>3</v>
      </c>
      <c r="F27919">
        <v>1</v>
      </c>
      <c r="G27919" s="9">
        <f>(Logistic_Reg!$C$5+Logistic_Reg!$C$6*CN_Mobiles!B27919+Logistic_Reg!$C$7*CN_Mobiles!C27919+Logistic_Reg!$C$8*CN_Mobiles!D27919+Logistic_Reg!$C$9*CN_Mobiles!E27919)/(1+EXP(Logistic_Reg!$C$5+Logistic_Reg!$C$6*CN_Mobiles!B27919+Logistic_Reg!$C$7*CN_Mobiles!C27919+Logistic_Reg!$C$8*CN_Mobiles!D27919+Logistic_Reg!$C$9*CN_Mobiles!E27919))</f>
        <v>0.1182987134934661</v>
      </c>
      <c r="H27919">
        <f t="shared" si="872"/>
        <v>0</v>
      </c>
      <c r="I27919" t="str">
        <f t="shared" si="873"/>
        <v>No</v>
      </c>
    </row>
    <row r="27920" spans="1:9" x14ac:dyDescent="0.3">
      <c r="A27920" t="s">
        <v>27921</v>
      </c>
      <c r="B27920">
        <v>59</v>
      </c>
      <c r="C27920">
        <v>1</v>
      </c>
      <c r="D27920" s="7">
        <v>1.7191444751564349</v>
      </c>
      <c r="E27920">
        <v>2</v>
      </c>
      <c r="F27920">
        <v>0</v>
      </c>
      <c r="G27920" s="9">
        <f>(Logistic_Reg!$C$5+Logistic_Reg!$C$6*CN_Mobiles!B27920+Logistic_Reg!$C$7*CN_Mobiles!C27920+Logistic_Reg!$C$8*CN_Mobiles!D27920+Logistic_Reg!$C$9*CN_Mobiles!E27920)/(1+EXP(Logistic_Reg!$C$5+Logistic_Reg!$C$6*CN_Mobiles!B27920+Logistic_Reg!$C$7*CN_Mobiles!C27920+Logistic_Reg!$C$8*CN_Mobiles!D27920+Logistic_Reg!$C$9*CN_Mobiles!E27920))</f>
        <v>0.22919071922624093</v>
      </c>
      <c r="H27920">
        <f t="shared" si="872"/>
        <v>1</v>
      </c>
      <c r="I27920" t="str">
        <f t="shared" si="873"/>
        <v>No</v>
      </c>
    </row>
    <row r="27921" spans="1:9" x14ac:dyDescent="0.3">
      <c r="A27921" t="s">
        <v>27922</v>
      </c>
      <c r="B27921">
        <v>30</v>
      </c>
      <c r="C27921">
        <v>0</v>
      </c>
      <c r="D27921" s="7">
        <v>0.21265459056383593</v>
      </c>
      <c r="E27921">
        <v>3</v>
      </c>
      <c r="F27921">
        <v>1</v>
      </c>
      <c r="G27921" s="9">
        <f>(Logistic_Reg!$C$5+Logistic_Reg!$C$6*CN_Mobiles!B27921+Logistic_Reg!$C$7*CN_Mobiles!C27921+Logistic_Reg!$C$8*CN_Mobiles!D27921+Logistic_Reg!$C$9*CN_Mobiles!E27921)/(1+EXP(Logistic_Reg!$C$5+Logistic_Reg!$C$6*CN_Mobiles!B27921+Logistic_Reg!$C$7*CN_Mobiles!C27921+Logistic_Reg!$C$8*CN_Mobiles!D27921+Logistic_Reg!$C$9*CN_Mobiles!E27921))</f>
        <v>0.27418728326956299</v>
      </c>
      <c r="H27921">
        <f t="shared" si="872"/>
        <v>1</v>
      </c>
      <c r="I27921" t="str">
        <f t="shared" si="873"/>
        <v>Yes</v>
      </c>
    </row>
    <row r="27922" spans="1:9" x14ac:dyDescent="0.3">
      <c r="A27922" t="s">
        <v>27923</v>
      </c>
      <c r="B27922">
        <v>42</v>
      </c>
      <c r="C27922">
        <v>1</v>
      </c>
      <c r="D27922" s="7">
        <v>-0.67773615199086645</v>
      </c>
      <c r="E27922">
        <v>3</v>
      </c>
      <c r="F27922">
        <v>1</v>
      </c>
      <c r="G27922" s="9">
        <f>(Logistic_Reg!$C$5+Logistic_Reg!$C$6*CN_Mobiles!B27922+Logistic_Reg!$C$7*CN_Mobiles!C27922+Logistic_Reg!$C$8*CN_Mobiles!D27922+Logistic_Reg!$C$9*CN_Mobiles!E27922)/(1+EXP(Logistic_Reg!$C$5+Logistic_Reg!$C$6*CN_Mobiles!B27922+Logistic_Reg!$C$7*CN_Mobiles!C27922+Logistic_Reg!$C$8*CN_Mobiles!D27922+Logistic_Reg!$C$9*CN_Mobiles!E27922))</f>
        <v>0.24864035575641505</v>
      </c>
      <c r="H27922">
        <f t="shared" si="872"/>
        <v>1</v>
      </c>
      <c r="I27922" t="str">
        <f t="shared" si="873"/>
        <v>Yes</v>
      </c>
    </row>
    <row r="27923" spans="1:9" x14ac:dyDescent="0.3">
      <c r="A27923" t="s">
        <v>27924</v>
      </c>
      <c r="B27923">
        <v>48</v>
      </c>
      <c r="C27923">
        <v>0</v>
      </c>
      <c r="D27923" s="7">
        <v>1.6625264918111549</v>
      </c>
      <c r="E27923">
        <v>3</v>
      </c>
      <c r="F27923">
        <v>1</v>
      </c>
      <c r="G27923" s="9">
        <f>(Logistic_Reg!$C$5+Logistic_Reg!$C$6*CN_Mobiles!B27923+Logistic_Reg!$C$7*CN_Mobiles!C27923+Logistic_Reg!$C$8*CN_Mobiles!D27923+Logistic_Reg!$C$9*CN_Mobiles!E27923)/(1+EXP(Logistic_Reg!$C$5+Logistic_Reg!$C$6*CN_Mobiles!B27923+Logistic_Reg!$C$7*CN_Mobiles!C27923+Logistic_Reg!$C$8*CN_Mobiles!D27923+Logistic_Reg!$C$9*CN_Mobiles!E27923))</f>
        <v>0.2732289236831783</v>
      </c>
      <c r="H27923">
        <f t="shared" si="872"/>
        <v>1</v>
      </c>
      <c r="I27923" t="str">
        <f t="shared" si="873"/>
        <v>Yes</v>
      </c>
    </row>
    <row r="27924" spans="1:9" x14ac:dyDescent="0.3">
      <c r="A27924" t="s">
        <v>27925</v>
      </c>
      <c r="B27924">
        <v>33</v>
      </c>
      <c r="C27924">
        <v>0</v>
      </c>
      <c r="D27924" s="7">
        <v>-1.1796304084825819</v>
      </c>
      <c r="E27924">
        <v>2</v>
      </c>
      <c r="F27924">
        <v>0</v>
      </c>
      <c r="G27924" s="9">
        <f>(Logistic_Reg!$C$5+Logistic_Reg!$C$6*CN_Mobiles!B27924+Logistic_Reg!$C$7*CN_Mobiles!C27924+Logistic_Reg!$C$8*CN_Mobiles!D27924+Logistic_Reg!$C$9*CN_Mobiles!E27924)/(1+EXP(Logistic_Reg!$C$5+Logistic_Reg!$C$6*CN_Mobiles!B27924+Logistic_Reg!$C$7*CN_Mobiles!C27924+Logistic_Reg!$C$8*CN_Mobiles!D27924+Logistic_Reg!$C$9*CN_Mobiles!E27924))</f>
        <v>-0.31910325385464461</v>
      </c>
      <c r="H27924">
        <f t="shared" si="872"/>
        <v>0</v>
      </c>
      <c r="I27924" t="str">
        <f t="shared" si="873"/>
        <v>Yes</v>
      </c>
    </row>
    <row r="27925" spans="1:9" x14ac:dyDescent="0.3">
      <c r="A27925" t="s">
        <v>27926</v>
      </c>
      <c r="B27925">
        <v>30</v>
      </c>
      <c r="C27925">
        <v>1</v>
      </c>
      <c r="D27925" s="7">
        <v>-1.1091810608839718</v>
      </c>
      <c r="E27925">
        <v>3</v>
      </c>
      <c r="F27925">
        <v>1</v>
      </c>
      <c r="G27925" s="9">
        <f>(Logistic_Reg!$C$5+Logistic_Reg!$C$6*CN_Mobiles!B27925+Logistic_Reg!$C$7*CN_Mobiles!C27925+Logistic_Reg!$C$8*CN_Mobiles!D27925+Logistic_Reg!$C$9*CN_Mobiles!E27925)/(1+EXP(Logistic_Reg!$C$5+Logistic_Reg!$C$6*CN_Mobiles!B27925+Logistic_Reg!$C$7*CN_Mobiles!C27925+Logistic_Reg!$C$8*CN_Mobiles!D27925+Logistic_Reg!$C$9*CN_Mobiles!E27925))</f>
        <v>0.24135500927334605</v>
      </c>
      <c r="H27925">
        <f t="shared" si="872"/>
        <v>1</v>
      </c>
      <c r="I27925" t="str">
        <f t="shared" si="873"/>
        <v>Yes</v>
      </c>
    </row>
    <row r="27926" spans="1:9" x14ac:dyDescent="0.3">
      <c r="A27926" t="s">
        <v>27927</v>
      </c>
      <c r="B27926">
        <v>40</v>
      </c>
      <c r="C27926">
        <v>0</v>
      </c>
      <c r="D27926" s="7">
        <v>0.16220608857625593</v>
      </c>
      <c r="E27926">
        <v>1</v>
      </c>
      <c r="F27926">
        <v>0</v>
      </c>
      <c r="G27926" s="9">
        <f>(Logistic_Reg!$C$5+Logistic_Reg!$C$6*CN_Mobiles!B27926+Logistic_Reg!$C$7*CN_Mobiles!C27926+Logistic_Reg!$C$8*CN_Mobiles!D27926+Logistic_Reg!$C$9*CN_Mobiles!E27926)/(1+EXP(Logistic_Reg!$C$5+Logistic_Reg!$C$6*CN_Mobiles!B27926+Logistic_Reg!$C$7*CN_Mobiles!C27926+Logistic_Reg!$C$8*CN_Mobiles!D27926+Logistic_Reg!$C$9*CN_Mobiles!E27926))</f>
        <v>-0.70713042964873163</v>
      </c>
      <c r="H27926">
        <f t="shared" si="872"/>
        <v>0</v>
      </c>
      <c r="I27926" t="str">
        <f t="shared" si="873"/>
        <v>Yes</v>
      </c>
    </row>
    <row r="27927" spans="1:9" x14ac:dyDescent="0.3">
      <c r="A27927" t="s">
        <v>27928</v>
      </c>
      <c r="B27927">
        <v>58</v>
      </c>
      <c r="C27927">
        <v>1</v>
      </c>
      <c r="D27927" s="7">
        <v>1.9521075937982</v>
      </c>
      <c r="E27927">
        <v>2</v>
      </c>
      <c r="F27927">
        <v>0</v>
      </c>
      <c r="G27927" s="9">
        <f>(Logistic_Reg!$C$5+Logistic_Reg!$C$6*CN_Mobiles!B27927+Logistic_Reg!$C$7*CN_Mobiles!C27927+Logistic_Reg!$C$8*CN_Mobiles!D27927+Logistic_Reg!$C$9*CN_Mobiles!E27927)/(1+EXP(Logistic_Reg!$C$5+Logistic_Reg!$C$6*CN_Mobiles!B27927+Logistic_Reg!$C$7*CN_Mobiles!C27927+Logistic_Reg!$C$8*CN_Mobiles!D27927+Logistic_Reg!$C$9*CN_Mobiles!E27927))</f>
        <v>0.24730867247894453</v>
      </c>
      <c r="H27927">
        <f t="shared" si="872"/>
        <v>1</v>
      </c>
      <c r="I27927" t="str">
        <f t="shared" si="873"/>
        <v>No</v>
      </c>
    </row>
    <row r="27928" spans="1:9" x14ac:dyDescent="0.3">
      <c r="A27928" t="s">
        <v>27929</v>
      </c>
      <c r="B27928">
        <v>34</v>
      </c>
      <c r="C27928">
        <v>1</v>
      </c>
      <c r="D27928" s="7">
        <v>-0.77600622468752511</v>
      </c>
      <c r="E27928">
        <v>2</v>
      </c>
      <c r="F27928">
        <v>0</v>
      </c>
      <c r="G27928" s="9">
        <f>(Logistic_Reg!$C$5+Logistic_Reg!$C$6*CN_Mobiles!B27928+Logistic_Reg!$C$7*CN_Mobiles!C27928+Logistic_Reg!$C$8*CN_Mobiles!D27928+Logistic_Reg!$C$9*CN_Mobiles!E27928)/(1+EXP(Logistic_Reg!$C$5+Logistic_Reg!$C$6*CN_Mobiles!B27928+Logistic_Reg!$C$7*CN_Mobiles!C27928+Logistic_Reg!$C$8*CN_Mobiles!D27928+Logistic_Reg!$C$9*CN_Mobiles!E27928))</f>
        <v>-5.8193954307828956E-2</v>
      </c>
      <c r="H27928">
        <f t="shared" si="872"/>
        <v>0</v>
      </c>
      <c r="I27928" t="str">
        <f t="shared" si="873"/>
        <v>Yes</v>
      </c>
    </row>
    <row r="27929" spans="1:9" x14ac:dyDescent="0.3">
      <c r="A27929" t="s">
        <v>27930</v>
      </c>
      <c r="B27929">
        <v>51</v>
      </c>
      <c r="C27929">
        <v>1</v>
      </c>
      <c r="D27929" s="7">
        <v>1.3764498684355038</v>
      </c>
      <c r="E27929">
        <v>3</v>
      </c>
      <c r="F27929">
        <v>1</v>
      </c>
      <c r="G27929" s="9">
        <f>(Logistic_Reg!$C$5+Logistic_Reg!$C$6*CN_Mobiles!B27929+Logistic_Reg!$C$7*CN_Mobiles!C27929+Logistic_Reg!$C$8*CN_Mobiles!D27929+Logistic_Reg!$C$9*CN_Mobiles!E27929)/(1+EXP(Logistic_Reg!$C$5+Logistic_Reg!$C$6*CN_Mobiles!B27929+Logistic_Reg!$C$7*CN_Mobiles!C27929+Logistic_Reg!$C$8*CN_Mobiles!D27929+Logistic_Reg!$C$9*CN_Mobiles!E27929))</f>
        <v>0.26935568839767693</v>
      </c>
      <c r="H27929">
        <f t="shared" si="872"/>
        <v>1</v>
      </c>
      <c r="I27929" t="str">
        <f t="shared" si="873"/>
        <v>Yes</v>
      </c>
    </row>
    <row r="27930" spans="1:9" x14ac:dyDescent="0.3">
      <c r="A27930" t="s">
        <v>27931</v>
      </c>
      <c r="B27930">
        <v>45</v>
      </c>
      <c r="C27930">
        <v>1</v>
      </c>
      <c r="D27930" s="7">
        <v>-0.1481525169650276</v>
      </c>
      <c r="E27930">
        <v>1</v>
      </c>
      <c r="F27930">
        <v>1</v>
      </c>
      <c r="G27930" s="9">
        <f>(Logistic_Reg!$C$5+Logistic_Reg!$C$6*CN_Mobiles!B27930+Logistic_Reg!$C$7*CN_Mobiles!C27930+Logistic_Reg!$C$8*CN_Mobiles!D27930+Logistic_Reg!$C$9*CN_Mobiles!E27930)/(1+EXP(Logistic_Reg!$C$5+Logistic_Reg!$C$6*CN_Mobiles!B27930+Logistic_Reg!$C$7*CN_Mobiles!C27930+Logistic_Reg!$C$8*CN_Mobiles!D27930+Logistic_Reg!$C$9*CN_Mobiles!E27930))</f>
        <v>-0.66482991383128076</v>
      </c>
      <c r="H27930">
        <f t="shared" si="872"/>
        <v>0</v>
      </c>
      <c r="I27930" t="str">
        <f t="shared" si="873"/>
        <v>No</v>
      </c>
    </row>
    <row r="27931" spans="1:9" x14ac:dyDescent="0.3">
      <c r="A27931" t="s">
        <v>27932</v>
      </c>
      <c r="B27931">
        <v>53</v>
      </c>
      <c r="C27931">
        <v>0</v>
      </c>
      <c r="D27931" s="7">
        <v>-3.0146195358579684E-2</v>
      </c>
      <c r="E27931">
        <v>4</v>
      </c>
      <c r="F27931">
        <v>1</v>
      </c>
      <c r="G27931" s="9">
        <f>(Logistic_Reg!$C$5+Logistic_Reg!$C$6*CN_Mobiles!B27931+Logistic_Reg!$C$7*CN_Mobiles!C27931+Logistic_Reg!$C$8*CN_Mobiles!D27931+Logistic_Reg!$C$9*CN_Mobiles!E27931)/(1+EXP(Logistic_Reg!$C$5+Logistic_Reg!$C$6*CN_Mobiles!B27931+Logistic_Reg!$C$7*CN_Mobiles!C27931+Logistic_Reg!$C$8*CN_Mobiles!D27931+Logistic_Reg!$C$9*CN_Mobiles!E27931))</f>
        <v>0.26358657450798662</v>
      </c>
      <c r="H27931">
        <f t="shared" si="872"/>
        <v>1</v>
      </c>
      <c r="I27931" t="str">
        <f t="shared" si="873"/>
        <v>Yes</v>
      </c>
    </row>
    <row r="27932" spans="1:9" x14ac:dyDescent="0.3">
      <c r="A27932" t="s">
        <v>27933</v>
      </c>
      <c r="B27932">
        <v>32</v>
      </c>
      <c r="C27932">
        <v>0</v>
      </c>
      <c r="D27932" s="7">
        <v>0.22024413767063872</v>
      </c>
      <c r="E27932">
        <v>1</v>
      </c>
      <c r="F27932">
        <v>0</v>
      </c>
      <c r="G27932" s="9">
        <f>(Logistic_Reg!$C$5+Logistic_Reg!$C$6*CN_Mobiles!B27932+Logistic_Reg!$C$7*CN_Mobiles!C27932+Logistic_Reg!$C$8*CN_Mobiles!D27932+Logistic_Reg!$C$9*CN_Mobiles!E27932)/(1+EXP(Logistic_Reg!$C$5+Logistic_Reg!$C$6*CN_Mobiles!B27932+Logistic_Reg!$C$7*CN_Mobiles!C27932+Logistic_Reg!$C$8*CN_Mobiles!D27932+Logistic_Reg!$C$9*CN_Mobiles!E27932))</f>
        <v>-0.6024914355611084</v>
      </c>
      <c r="H27932">
        <f t="shared" si="872"/>
        <v>0</v>
      </c>
      <c r="I27932" t="str">
        <f t="shared" si="873"/>
        <v>Yes</v>
      </c>
    </row>
    <row r="27933" spans="1:9" x14ac:dyDescent="0.3">
      <c r="A27933" t="s">
        <v>27934</v>
      </c>
      <c r="B27933">
        <v>53</v>
      </c>
      <c r="C27933">
        <v>0</v>
      </c>
      <c r="D27933" s="7">
        <v>0.33377135108990136</v>
      </c>
      <c r="E27933">
        <v>2</v>
      </c>
      <c r="F27933">
        <v>0</v>
      </c>
      <c r="G27933" s="9">
        <f>(Logistic_Reg!$C$5+Logistic_Reg!$C$6*CN_Mobiles!B27933+Logistic_Reg!$C$7*CN_Mobiles!C27933+Logistic_Reg!$C$8*CN_Mobiles!D27933+Logistic_Reg!$C$9*CN_Mobiles!E27933)/(1+EXP(Logistic_Reg!$C$5+Logistic_Reg!$C$6*CN_Mobiles!B27933+Logistic_Reg!$C$7*CN_Mobiles!C27933+Logistic_Reg!$C$8*CN_Mobiles!D27933+Logistic_Reg!$C$9*CN_Mobiles!E27933))</f>
        <v>-4.4061729552397698E-2</v>
      </c>
      <c r="H27933">
        <f t="shared" si="872"/>
        <v>0</v>
      </c>
      <c r="I27933" t="str">
        <f t="shared" si="873"/>
        <v>Yes</v>
      </c>
    </row>
    <row r="27934" spans="1:9" x14ac:dyDescent="0.3">
      <c r="A27934" t="s">
        <v>27935</v>
      </c>
      <c r="B27934">
        <v>40</v>
      </c>
      <c r="C27934">
        <v>1</v>
      </c>
      <c r="D27934" s="7">
        <v>-1.2975662978735913</v>
      </c>
      <c r="E27934">
        <v>2</v>
      </c>
      <c r="F27934">
        <v>0</v>
      </c>
      <c r="G27934" s="9">
        <f>(Logistic_Reg!$C$5+Logistic_Reg!$C$6*CN_Mobiles!B27934+Logistic_Reg!$C$7*CN_Mobiles!C27934+Logistic_Reg!$C$8*CN_Mobiles!D27934+Logistic_Reg!$C$9*CN_Mobiles!E27934)/(1+EXP(Logistic_Reg!$C$5+Logistic_Reg!$C$6*CN_Mobiles!B27934+Logistic_Reg!$C$7*CN_Mobiles!C27934+Logistic_Reg!$C$8*CN_Mobiles!D27934+Logistic_Reg!$C$9*CN_Mobiles!E27934))</f>
        <v>-0.24218521166259707</v>
      </c>
      <c r="H27934">
        <f t="shared" si="872"/>
        <v>0</v>
      </c>
      <c r="I27934" t="str">
        <f t="shared" si="873"/>
        <v>Yes</v>
      </c>
    </row>
    <row r="27935" spans="1:9" x14ac:dyDescent="0.3">
      <c r="A27935" t="s">
        <v>27936</v>
      </c>
      <c r="B27935">
        <v>60</v>
      </c>
      <c r="C27935">
        <v>0</v>
      </c>
      <c r="D27935" s="7">
        <v>-0.49303432951132026</v>
      </c>
      <c r="E27935">
        <v>2</v>
      </c>
      <c r="F27935">
        <v>0</v>
      </c>
      <c r="G27935" s="9">
        <f>(Logistic_Reg!$C$5+Logistic_Reg!$C$6*CN_Mobiles!B27935+Logistic_Reg!$C$7*CN_Mobiles!C27935+Logistic_Reg!$C$8*CN_Mobiles!D27935+Logistic_Reg!$C$9*CN_Mobiles!E27935)/(1+EXP(Logistic_Reg!$C$5+Logistic_Reg!$C$6*CN_Mobiles!B27935+Logistic_Reg!$C$7*CN_Mobiles!C27935+Logistic_Reg!$C$8*CN_Mobiles!D27935+Logistic_Reg!$C$9*CN_Mobiles!E27935))</f>
        <v>-0.32714357608443417</v>
      </c>
      <c r="H27935">
        <f t="shared" si="872"/>
        <v>0</v>
      </c>
      <c r="I27935" t="str">
        <f t="shared" si="873"/>
        <v>Yes</v>
      </c>
    </row>
    <row r="27936" spans="1:9" x14ac:dyDescent="0.3">
      <c r="A27936" t="s">
        <v>27937</v>
      </c>
      <c r="B27936">
        <v>58</v>
      </c>
      <c r="C27936">
        <v>0</v>
      </c>
      <c r="D27936" s="7">
        <v>-0.75967166142605691</v>
      </c>
      <c r="E27936">
        <v>2</v>
      </c>
      <c r="F27936">
        <v>0</v>
      </c>
      <c r="G27936" s="9">
        <f>(Logistic_Reg!$C$5+Logistic_Reg!$C$6*CN_Mobiles!B27936+Logistic_Reg!$C$7*CN_Mobiles!C27936+Logistic_Reg!$C$8*CN_Mobiles!D27936+Logistic_Reg!$C$9*CN_Mobiles!E27936)/(1+EXP(Logistic_Reg!$C$5+Logistic_Reg!$C$6*CN_Mobiles!B27936+Logistic_Reg!$C$7*CN_Mobiles!C27936+Logistic_Reg!$C$8*CN_Mobiles!D27936+Logistic_Reg!$C$9*CN_Mobiles!E27936))</f>
        <v>-0.3982212529744581</v>
      </c>
      <c r="H27936">
        <f t="shared" si="872"/>
        <v>0</v>
      </c>
      <c r="I27936" t="str">
        <f t="shared" si="873"/>
        <v>Yes</v>
      </c>
    </row>
    <row r="27937" spans="1:9" x14ac:dyDescent="0.3">
      <c r="A27937" t="s">
        <v>27938</v>
      </c>
      <c r="B27937">
        <v>29</v>
      </c>
      <c r="C27937">
        <v>1</v>
      </c>
      <c r="D27937" s="7">
        <v>-1.1989021854851578</v>
      </c>
      <c r="E27937">
        <v>1</v>
      </c>
      <c r="F27937">
        <v>0</v>
      </c>
      <c r="G27937" s="9">
        <f>(Logistic_Reg!$C$5+Logistic_Reg!$C$6*CN_Mobiles!B27937+Logistic_Reg!$C$7*CN_Mobiles!C27937+Logistic_Reg!$C$8*CN_Mobiles!D27937+Logistic_Reg!$C$9*CN_Mobiles!E27937)/(1+EXP(Logistic_Reg!$C$5+Logistic_Reg!$C$6*CN_Mobiles!B27937+Logistic_Reg!$C$7*CN_Mobiles!C27937+Logistic_Reg!$C$8*CN_Mobiles!D27937+Logistic_Reg!$C$9*CN_Mobiles!E27937))</f>
        <v>-0.92171965421392854</v>
      </c>
      <c r="H27937">
        <f t="shared" si="872"/>
        <v>0</v>
      </c>
      <c r="I27937" t="str">
        <f t="shared" si="873"/>
        <v>Yes</v>
      </c>
    </row>
    <row r="27938" spans="1:9" x14ac:dyDescent="0.3">
      <c r="A27938" t="s">
        <v>27939</v>
      </c>
      <c r="B27938">
        <v>59</v>
      </c>
      <c r="C27938">
        <v>0</v>
      </c>
      <c r="D27938" s="7">
        <v>-2.9674109157805412E-2</v>
      </c>
      <c r="E27938">
        <v>1</v>
      </c>
      <c r="F27938">
        <v>1</v>
      </c>
      <c r="G27938" s="9">
        <f>(Logistic_Reg!$C$5+Logistic_Reg!$C$6*CN_Mobiles!B27938+Logistic_Reg!$C$7*CN_Mobiles!C27938+Logistic_Reg!$C$8*CN_Mobiles!D27938+Logistic_Reg!$C$9*CN_Mobiles!E27938)/(1+EXP(Logistic_Reg!$C$5+Logistic_Reg!$C$6*CN_Mobiles!B27938+Logistic_Reg!$C$7*CN_Mobiles!C27938+Logistic_Reg!$C$8*CN_Mobiles!D27938+Logistic_Reg!$C$9*CN_Mobiles!E27938))</f>
        <v>-0.99479273896698006</v>
      </c>
      <c r="H27938">
        <f t="shared" si="872"/>
        <v>0</v>
      </c>
      <c r="I27938" t="str">
        <f t="shared" si="873"/>
        <v>No</v>
      </c>
    </row>
    <row r="27939" spans="1:9" x14ac:dyDescent="0.3">
      <c r="A27939" t="s">
        <v>27940</v>
      </c>
      <c r="B27939">
        <v>42</v>
      </c>
      <c r="C27939">
        <v>1</v>
      </c>
      <c r="D27939" s="7">
        <v>0.66539096782653961</v>
      </c>
      <c r="E27939">
        <v>1</v>
      </c>
      <c r="F27939">
        <v>1</v>
      </c>
      <c r="G27939" s="9">
        <f>(Logistic_Reg!$C$5+Logistic_Reg!$C$6*CN_Mobiles!B27939+Logistic_Reg!$C$7*CN_Mobiles!C27939+Logistic_Reg!$C$8*CN_Mobiles!D27939+Logistic_Reg!$C$9*CN_Mobiles!E27939)/(1+EXP(Logistic_Reg!$C$5+Logistic_Reg!$C$6*CN_Mobiles!B27939+Logistic_Reg!$C$7*CN_Mobiles!C27939+Logistic_Reg!$C$8*CN_Mobiles!D27939+Logistic_Reg!$C$9*CN_Mobiles!E27939))</f>
        <v>-0.34282819850402912</v>
      </c>
      <c r="H27939">
        <f t="shared" si="872"/>
        <v>0</v>
      </c>
      <c r="I27939" t="str">
        <f t="shared" si="873"/>
        <v>No</v>
      </c>
    </row>
    <row r="27940" spans="1:9" x14ac:dyDescent="0.3">
      <c r="A27940" t="s">
        <v>27941</v>
      </c>
      <c r="B27940">
        <v>47</v>
      </c>
      <c r="C27940">
        <v>1</v>
      </c>
      <c r="D27940" s="7">
        <v>-0.24256785354649299</v>
      </c>
      <c r="E27940">
        <v>2</v>
      </c>
      <c r="F27940">
        <v>1</v>
      </c>
      <c r="G27940" s="9">
        <f>(Logistic_Reg!$C$5+Logistic_Reg!$C$6*CN_Mobiles!B27940+Logistic_Reg!$C$7*CN_Mobiles!C27940+Logistic_Reg!$C$8*CN_Mobiles!D27940+Logistic_Reg!$C$9*CN_Mobiles!E27940)/(1+EXP(Logistic_Reg!$C$5+Logistic_Reg!$C$6*CN_Mobiles!B27940+Logistic_Reg!$C$7*CN_Mobiles!C27940+Logistic_Reg!$C$8*CN_Mobiles!D27940+Logistic_Reg!$C$9*CN_Mobiles!E27940))</f>
        <v>-1.4128711465221908E-2</v>
      </c>
      <c r="H27940">
        <f t="shared" si="872"/>
        <v>0</v>
      </c>
      <c r="I27940" t="str">
        <f t="shared" si="873"/>
        <v>No</v>
      </c>
    </row>
    <row r="27941" spans="1:9" x14ac:dyDescent="0.3">
      <c r="A27941" t="s">
        <v>27942</v>
      </c>
      <c r="B27941">
        <v>33</v>
      </c>
      <c r="C27941">
        <v>0</v>
      </c>
      <c r="D27941" s="7">
        <v>-1.2220877093780231</v>
      </c>
      <c r="E27941">
        <v>3</v>
      </c>
      <c r="F27941">
        <v>0</v>
      </c>
      <c r="G27941" s="9">
        <f>(Logistic_Reg!$C$5+Logistic_Reg!$C$6*CN_Mobiles!B27941+Logistic_Reg!$C$7*CN_Mobiles!C27941+Logistic_Reg!$C$8*CN_Mobiles!D27941+Logistic_Reg!$C$9*CN_Mobiles!E27941)/(1+EXP(Logistic_Reg!$C$5+Logistic_Reg!$C$6*CN_Mobiles!B27941+Logistic_Reg!$C$7*CN_Mobiles!C27941+Logistic_Reg!$C$8*CN_Mobiles!D27941+Logistic_Reg!$C$9*CN_Mobiles!E27941))</f>
        <v>0.17077214729852694</v>
      </c>
      <c r="H27941">
        <f t="shared" si="872"/>
        <v>1</v>
      </c>
      <c r="I27941" t="str">
        <f t="shared" si="873"/>
        <v>No</v>
      </c>
    </row>
    <row r="27942" spans="1:9" x14ac:dyDescent="0.3">
      <c r="A27942" t="s">
        <v>27943</v>
      </c>
      <c r="B27942">
        <v>47</v>
      </c>
      <c r="C27942">
        <v>0</v>
      </c>
      <c r="D27942" s="7">
        <v>-0.51902952772814914</v>
      </c>
      <c r="E27942">
        <v>2</v>
      </c>
      <c r="F27942">
        <v>0</v>
      </c>
      <c r="G27942" s="9">
        <f>(Logistic_Reg!$C$5+Logistic_Reg!$C$6*CN_Mobiles!B27942+Logistic_Reg!$C$7*CN_Mobiles!C27942+Logistic_Reg!$C$8*CN_Mobiles!D27942+Logistic_Reg!$C$9*CN_Mobiles!E27942)/(1+EXP(Logistic_Reg!$C$5+Logistic_Reg!$C$6*CN_Mobiles!B27942+Logistic_Reg!$C$7*CN_Mobiles!C27942+Logistic_Reg!$C$8*CN_Mobiles!D27942+Logistic_Reg!$C$9*CN_Mobiles!E27942))</f>
        <v>-0.22884473163202848</v>
      </c>
      <c r="H27942">
        <f t="shared" si="872"/>
        <v>0</v>
      </c>
      <c r="I27942" t="str">
        <f t="shared" si="873"/>
        <v>Yes</v>
      </c>
    </row>
    <row r="27943" spans="1:9" x14ac:dyDescent="0.3">
      <c r="A27943" t="s">
        <v>27944</v>
      </c>
      <c r="B27943">
        <v>65</v>
      </c>
      <c r="C27943">
        <v>1</v>
      </c>
      <c r="D27943" s="7">
        <v>-1.6217748862348356E-2</v>
      </c>
      <c r="E27943">
        <v>2</v>
      </c>
      <c r="F27943">
        <v>1</v>
      </c>
      <c r="G27943" s="9">
        <f>(Logistic_Reg!$C$5+Logistic_Reg!$C$6*CN_Mobiles!B27943+Logistic_Reg!$C$7*CN_Mobiles!C27943+Logistic_Reg!$C$8*CN_Mobiles!D27943+Logistic_Reg!$C$9*CN_Mobiles!E27943)/(1+EXP(Logistic_Reg!$C$5+Logistic_Reg!$C$6*CN_Mobiles!B27943+Logistic_Reg!$C$7*CN_Mobiles!C27943+Logistic_Reg!$C$8*CN_Mobiles!D27943+Logistic_Reg!$C$9*CN_Mobiles!E27943))</f>
        <v>-7.2043584004369957E-2</v>
      </c>
      <c r="H27943">
        <f t="shared" si="872"/>
        <v>0</v>
      </c>
      <c r="I27943" t="str">
        <f t="shared" si="873"/>
        <v>No</v>
      </c>
    </row>
    <row r="27944" spans="1:9" x14ac:dyDescent="0.3">
      <c r="A27944" t="s">
        <v>27945</v>
      </c>
      <c r="B27944">
        <v>44</v>
      </c>
      <c r="C27944">
        <v>0</v>
      </c>
      <c r="D27944" s="7">
        <v>-0.43158698047505539</v>
      </c>
      <c r="E27944">
        <v>4</v>
      </c>
      <c r="F27944">
        <v>1</v>
      </c>
      <c r="G27944" s="9">
        <f>(Logistic_Reg!$C$5+Logistic_Reg!$C$6*CN_Mobiles!B27944+Logistic_Reg!$C$7*CN_Mobiles!C27944+Logistic_Reg!$C$8*CN_Mobiles!D27944+Logistic_Reg!$C$9*CN_Mobiles!E27944)/(1+EXP(Logistic_Reg!$C$5+Logistic_Reg!$C$6*CN_Mobiles!B27944+Logistic_Reg!$C$7*CN_Mobiles!C27944+Logistic_Reg!$C$8*CN_Mobiles!D27944+Logistic_Reg!$C$9*CN_Mobiles!E27944))</f>
        <v>0.26797149126036068</v>
      </c>
      <c r="H27944">
        <f t="shared" si="872"/>
        <v>1</v>
      </c>
      <c r="I27944" t="str">
        <f t="shared" si="873"/>
        <v>Yes</v>
      </c>
    </row>
    <row r="27945" spans="1:9" x14ac:dyDescent="0.3">
      <c r="A27945" t="s">
        <v>27946</v>
      </c>
      <c r="B27945">
        <v>34</v>
      </c>
      <c r="C27945">
        <v>1</v>
      </c>
      <c r="D27945" s="7">
        <v>-1.3710175807085765</v>
      </c>
      <c r="E27945">
        <v>2</v>
      </c>
      <c r="F27945">
        <v>0</v>
      </c>
      <c r="G27945" s="9">
        <f>(Logistic_Reg!$C$5+Logistic_Reg!$C$6*CN_Mobiles!B27945+Logistic_Reg!$C$7*CN_Mobiles!C27945+Logistic_Reg!$C$8*CN_Mobiles!D27945+Logistic_Reg!$C$9*CN_Mobiles!E27945)/(1+EXP(Logistic_Reg!$C$5+Logistic_Reg!$C$6*CN_Mobiles!B27945+Logistic_Reg!$C$7*CN_Mobiles!C27945+Logistic_Reg!$C$8*CN_Mobiles!D27945+Logistic_Reg!$C$9*CN_Mobiles!E27945))</f>
        <v>-0.21702041699822683</v>
      </c>
      <c r="H27945">
        <f t="shared" si="872"/>
        <v>0</v>
      </c>
      <c r="I27945" t="str">
        <f t="shared" si="873"/>
        <v>Yes</v>
      </c>
    </row>
    <row r="27946" spans="1:9" x14ac:dyDescent="0.3">
      <c r="A27946" t="s">
        <v>27947</v>
      </c>
      <c r="B27946">
        <v>51</v>
      </c>
      <c r="C27946">
        <v>0</v>
      </c>
      <c r="D27946" s="7">
        <v>0.2676640543943809</v>
      </c>
      <c r="E27946">
        <v>3</v>
      </c>
      <c r="F27946">
        <v>1</v>
      </c>
      <c r="G27946" s="9">
        <f>(Logistic_Reg!$C$5+Logistic_Reg!$C$6*CN_Mobiles!B27946+Logistic_Reg!$C$7*CN_Mobiles!C27946+Logistic_Reg!$C$8*CN_Mobiles!D27946+Logistic_Reg!$C$9*CN_Mobiles!E27946)/(1+EXP(Logistic_Reg!$C$5+Logistic_Reg!$C$6*CN_Mobiles!B27946+Logistic_Reg!$C$7*CN_Mobiles!C27946+Logistic_Reg!$C$8*CN_Mobiles!D27946+Logistic_Reg!$C$9*CN_Mobiles!E27946))</f>
        <v>0.25722084888493885</v>
      </c>
      <c r="H27946">
        <f t="shared" si="872"/>
        <v>1</v>
      </c>
      <c r="I27946" t="str">
        <f t="shared" si="873"/>
        <v>Yes</v>
      </c>
    </row>
    <row r="27947" spans="1:9" x14ac:dyDescent="0.3">
      <c r="A27947" t="s">
        <v>27948</v>
      </c>
      <c r="B27947">
        <v>59</v>
      </c>
      <c r="C27947">
        <v>0</v>
      </c>
      <c r="D27947" s="7">
        <v>-0.30952985469422195</v>
      </c>
      <c r="E27947">
        <v>2</v>
      </c>
      <c r="F27947">
        <v>1</v>
      </c>
      <c r="G27947" s="9">
        <f>(Logistic_Reg!$C$5+Logistic_Reg!$C$6*CN_Mobiles!B27947+Logistic_Reg!$C$7*CN_Mobiles!C27947+Logistic_Reg!$C$8*CN_Mobiles!D27947+Logistic_Reg!$C$9*CN_Mobiles!E27947)/(1+EXP(Logistic_Reg!$C$5+Logistic_Reg!$C$6*CN_Mobiles!B27947+Logistic_Reg!$C$7*CN_Mobiles!C27947+Logistic_Reg!$C$8*CN_Mobiles!D27947+Logistic_Reg!$C$9*CN_Mobiles!E27947))</f>
        <v>-0.26103805768104604</v>
      </c>
      <c r="H27947">
        <f t="shared" si="872"/>
        <v>0</v>
      </c>
      <c r="I27947" t="str">
        <f t="shared" si="873"/>
        <v>No</v>
      </c>
    </row>
    <row r="27948" spans="1:9" x14ac:dyDescent="0.3">
      <c r="A27948" t="s">
        <v>27949</v>
      </c>
      <c r="B27948">
        <v>35</v>
      </c>
      <c r="C27948">
        <v>0</v>
      </c>
      <c r="D27948" s="7">
        <v>0.40195734992754151</v>
      </c>
      <c r="E27948">
        <v>2</v>
      </c>
      <c r="F27948">
        <v>0</v>
      </c>
      <c r="G27948" s="9">
        <f>(Logistic_Reg!$C$5+Logistic_Reg!$C$6*CN_Mobiles!B27948+Logistic_Reg!$C$7*CN_Mobiles!C27948+Logistic_Reg!$C$8*CN_Mobiles!D27948+Logistic_Reg!$C$9*CN_Mobiles!E27948)/(1+EXP(Logistic_Reg!$C$5+Logistic_Reg!$C$6*CN_Mobiles!B27948+Logistic_Reg!$C$7*CN_Mobiles!C27948+Logistic_Reg!$C$8*CN_Mobiles!D27948+Logistic_Reg!$C$9*CN_Mobiles!E27948))</f>
        <v>6.9298161704323777E-2</v>
      </c>
      <c r="H27948">
        <f t="shared" si="872"/>
        <v>0</v>
      </c>
      <c r="I27948" t="str">
        <f t="shared" si="873"/>
        <v>Yes</v>
      </c>
    </row>
    <row r="27949" spans="1:9" x14ac:dyDescent="0.3">
      <c r="A27949" t="s">
        <v>27950</v>
      </c>
      <c r="B27949">
        <v>46</v>
      </c>
      <c r="C27949">
        <v>0</v>
      </c>
      <c r="D27949" s="7">
        <v>2.2657460562908307</v>
      </c>
      <c r="E27949">
        <v>2</v>
      </c>
      <c r="F27949">
        <v>1</v>
      </c>
      <c r="G27949" s="9">
        <f>(Logistic_Reg!$C$5+Logistic_Reg!$C$6*CN_Mobiles!B27949+Logistic_Reg!$C$7*CN_Mobiles!C27949+Logistic_Reg!$C$8*CN_Mobiles!D27949+Logistic_Reg!$C$9*CN_Mobiles!E27949)/(1+EXP(Logistic_Reg!$C$5+Logistic_Reg!$C$6*CN_Mobiles!B27949+Logistic_Reg!$C$7*CN_Mobiles!C27949+Logistic_Reg!$C$8*CN_Mobiles!D27949+Logistic_Reg!$C$9*CN_Mobiles!E27949))</f>
        <v>0.25198011251159264</v>
      </c>
      <c r="H27949">
        <f t="shared" si="872"/>
        <v>1</v>
      </c>
      <c r="I27949" t="str">
        <f t="shared" si="873"/>
        <v>Yes</v>
      </c>
    </row>
    <row r="27950" spans="1:9" x14ac:dyDescent="0.3">
      <c r="A27950" t="s">
        <v>27951</v>
      </c>
      <c r="B27950">
        <v>56</v>
      </c>
      <c r="C27950">
        <v>0</v>
      </c>
      <c r="D27950" s="7">
        <v>-1.1381934229242976</v>
      </c>
      <c r="E27950">
        <v>3</v>
      </c>
      <c r="F27950">
        <v>1</v>
      </c>
      <c r="G27950" s="9">
        <f>(Logistic_Reg!$C$5+Logistic_Reg!$C$6*CN_Mobiles!B27950+Logistic_Reg!$C$7*CN_Mobiles!C27950+Logistic_Reg!$C$8*CN_Mobiles!D27950+Logistic_Reg!$C$9*CN_Mobiles!E27950)/(1+EXP(Logistic_Reg!$C$5+Logistic_Reg!$C$6*CN_Mobiles!B27950+Logistic_Reg!$C$7*CN_Mobiles!C27950+Logistic_Reg!$C$8*CN_Mobiles!D27950+Logistic_Reg!$C$9*CN_Mobiles!E27950))</f>
        <v>9.3579461811186329E-2</v>
      </c>
      <c r="H27950">
        <f t="shared" si="872"/>
        <v>0</v>
      </c>
      <c r="I27950" t="str">
        <f t="shared" si="873"/>
        <v>No</v>
      </c>
    </row>
    <row r="27951" spans="1:9" x14ac:dyDescent="0.3">
      <c r="A27951" t="s">
        <v>27952</v>
      </c>
      <c r="B27951">
        <v>33</v>
      </c>
      <c r="C27951">
        <v>0</v>
      </c>
      <c r="D27951" s="7">
        <v>0.35411674348456063</v>
      </c>
      <c r="E27951">
        <v>3</v>
      </c>
      <c r="F27951">
        <v>1</v>
      </c>
      <c r="G27951" s="9">
        <f>(Logistic_Reg!$C$5+Logistic_Reg!$C$6*CN_Mobiles!B27951+Logistic_Reg!$C$7*CN_Mobiles!C27951+Logistic_Reg!$C$8*CN_Mobiles!D27951+Logistic_Reg!$C$9*CN_Mobiles!E27951)/(1+EXP(Logistic_Reg!$C$5+Logistic_Reg!$C$6*CN_Mobiles!B27951+Logistic_Reg!$C$7*CN_Mobiles!C27951+Logistic_Reg!$C$8*CN_Mobiles!D27951+Logistic_Reg!$C$9*CN_Mobiles!E27951))</f>
        <v>0.2753502943886777</v>
      </c>
      <c r="H27951">
        <f t="shared" si="872"/>
        <v>1</v>
      </c>
      <c r="I27951" t="str">
        <f t="shared" si="873"/>
        <v>Yes</v>
      </c>
    </row>
    <row r="27952" spans="1:9" x14ac:dyDescent="0.3">
      <c r="A27952" t="s">
        <v>27953</v>
      </c>
      <c r="B27952">
        <v>34</v>
      </c>
      <c r="C27952">
        <v>0</v>
      </c>
      <c r="D27952" s="7">
        <v>0.13084281339900958</v>
      </c>
      <c r="E27952">
        <v>3</v>
      </c>
      <c r="F27952">
        <v>1</v>
      </c>
      <c r="G27952" s="9">
        <f>(Logistic_Reg!$C$5+Logistic_Reg!$C$6*CN_Mobiles!B27952+Logistic_Reg!$C$7*CN_Mobiles!C27952+Logistic_Reg!$C$8*CN_Mobiles!D27952+Logistic_Reg!$C$9*CN_Mobiles!E27952)/(1+EXP(Logistic_Reg!$C$5+Logistic_Reg!$C$6*CN_Mobiles!B27952+Logistic_Reg!$C$7*CN_Mobiles!C27952+Logistic_Reg!$C$8*CN_Mobiles!D27952+Logistic_Reg!$C$9*CN_Mobiles!E27952))</f>
        <v>0.26947433490129852</v>
      </c>
      <c r="H27952">
        <f t="shared" si="872"/>
        <v>1</v>
      </c>
      <c r="I27952" t="str">
        <f t="shared" si="873"/>
        <v>Yes</v>
      </c>
    </row>
    <row r="27953" spans="1:9" x14ac:dyDescent="0.3">
      <c r="A27953" t="s">
        <v>27954</v>
      </c>
      <c r="B27953">
        <v>54</v>
      </c>
      <c r="C27953">
        <v>1</v>
      </c>
      <c r="D27953" s="7">
        <v>0.28056266768650401</v>
      </c>
      <c r="E27953">
        <v>4</v>
      </c>
      <c r="F27953">
        <v>1</v>
      </c>
      <c r="G27953" s="9">
        <f>(Logistic_Reg!$C$5+Logistic_Reg!$C$6*CN_Mobiles!B27953+Logistic_Reg!$C$7*CN_Mobiles!C27953+Logistic_Reg!$C$8*CN_Mobiles!D27953+Logistic_Reg!$C$9*CN_Mobiles!E27953)/(1+EXP(Logistic_Reg!$C$5+Logistic_Reg!$C$6*CN_Mobiles!B27953+Logistic_Reg!$C$7*CN_Mobiles!C27953+Logistic_Reg!$C$8*CN_Mobiles!D27953+Logistic_Reg!$C$9*CN_Mobiles!E27953))</f>
        <v>0.2342493383090383</v>
      </c>
      <c r="H27953">
        <f t="shared" si="872"/>
        <v>1</v>
      </c>
      <c r="I27953" t="str">
        <f t="shared" si="873"/>
        <v>Yes</v>
      </c>
    </row>
    <row r="27954" spans="1:9" x14ac:dyDescent="0.3">
      <c r="A27954" t="s">
        <v>27955</v>
      </c>
      <c r="B27954">
        <v>25</v>
      </c>
      <c r="C27954">
        <v>0</v>
      </c>
      <c r="D27954" s="7">
        <v>-0.25746902604512617</v>
      </c>
      <c r="E27954">
        <v>2</v>
      </c>
      <c r="F27954">
        <v>0</v>
      </c>
      <c r="G27954" s="9">
        <f>(Logistic_Reg!$C$5+Logistic_Reg!$C$6*CN_Mobiles!B27954+Logistic_Reg!$C$7*CN_Mobiles!C27954+Logistic_Reg!$C$8*CN_Mobiles!D27954+Logistic_Reg!$C$9*CN_Mobiles!E27954)/(1+EXP(Logistic_Reg!$C$5+Logistic_Reg!$C$6*CN_Mobiles!B27954+Logistic_Reg!$C$7*CN_Mobiles!C27954+Logistic_Reg!$C$8*CN_Mobiles!D27954+Logistic_Reg!$C$9*CN_Mobiles!E27954))</f>
        <v>-1.0720316664977827E-2</v>
      </c>
      <c r="H27954">
        <f t="shared" si="872"/>
        <v>0</v>
      </c>
      <c r="I27954" t="str">
        <f t="shared" si="873"/>
        <v>Yes</v>
      </c>
    </row>
    <row r="27955" spans="1:9" x14ac:dyDescent="0.3">
      <c r="A27955" t="s">
        <v>27956</v>
      </c>
      <c r="B27955">
        <v>50</v>
      </c>
      <c r="C27955">
        <v>0</v>
      </c>
      <c r="D27955" s="7">
        <v>0.12756105287427269</v>
      </c>
      <c r="E27955">
        <v>4</v>
      </c>
      <c r="F27955">
        <v>1</v>
      </c>
      <c r="G27955" s="9">
        <f>(Logistic_Reg!$C$5+Logistic_Reg!$C$6*CN_Mobiles!B27955+Logistic_Reg!$C$7*CN_Mobiles!C27955+Logistic_Reg!$C$8*CN_Mobiles!D27955+Logistic_Reg!$C$9*CN_Mobiles!E27955)/(1+EXP(Logistic_Reg!$C$5+Logistic_Reg!$C$6*CN_Mobiles!B27955+Logistic_Reg!$C$7*CN_Mobiles!C27955+Logistic_Reg!$C$8*CN_Mobiles!D27955+Logistic_Reg!$C$9*CN_Mobiles!E27955))</f>
        <v>0.25630188008568588</v>
      </c>
      <c r="H27955">
        <f t="shared" si="872"/>
        <v>1</v>
      </c>
      <c r="I27955" t="str">
        <f t="shared" si="873"/>
        <v>Yes</v>
      </c>
    </row>
    <row r="27956" spans="1:9" x14ac:dyDescent="0.3">
      <c r="A27956" t="s">
        <v>27957</v>
      </c>
      <c r="B27956">
        <v>56</v>
      </c>
      <c r="C27956">
        <v>1</v>
      </c>
      <c r="D27956" s="7">
        <v>1.4945651108924752E-2</v>
      </c>
      <c r="E27956">
        <v>4</v>
      </c>
      <c r="F27956">
        <v>1</v>
      </c>
      <c r="G27956" s="9">
        <f>(Logistic_Reg!$C$5+Logistic_Reg!$C$6*CN_Mobiles!B27956+Logistic_Reg!$C$7*CN_Mobiles!C27956+Logistic_Reg!$C$8*CN_Mobiles!D27956+Logistic_Reg!$C$9*CN_Mobiles!E27956)/(1+EXP(Logistic_Reg!$C$5+Logistic_Reg!$C$6*CN_Mobiles!B27956+Logistic_Reg!$C$7*CN_Mobiles!C27956+Logistic_Reg!$C$8*CN_Mobiles!D27956+Logistic_Reg!$C$9*CN_Mobiles!E27956))</f>
        <v>0.24654603522626459</v>
      </c>
      <c r="H27956">
        <f t="shared" si="872"/>
        <v>1</v>
      </c>
      <c r="I27956" t="str">
        <f t="shared" si="873"/>
        <v>Yes</v>
      </c>
    </row>
    <row r="27957" spans="1:9" x14ac:dyDescent="0.3">
      <c r="A27957" t="s">
        <v>27958</v>
      </c>
      <c r="B27957">
        <v>42</v>
      </c>
      <c r="C27957">
        <v>1</v>
      </c>
      <c r="D27957" s="7">
        <v>1.5049106151010332</v>
      </c>
      <c r="E27957">
        <v>4</v>
      </c>
      <c r="F27957">
        <v>1</v>
      </c>
      <c r="G27957" s="9">
        <f>(Logistic_Reg!$C$5+Logistic_Reg!$C$6*CN_Mobiles!B27957+Logistic_Reg!$C$7*CN_Mobiles!C27957+Logistic_Reg!$C$8*CN_Mobiles!D27957+Logistic_Reg!$C$9*CN_Mobiles!E27957)/(1+EXP(Logistic_Reg!$C$5+Logistic_Reg!$C$6*CN_Mobiles!B27957+Logistic_Reg!$C$7*CN_Mobiles!C27957+Logistic_Reg!$C$8*CN_Mobiles!D27957+Logistic_Reg!$C$9*CN_Mobiles!E27957))</f>
        <v>0.16899837273822388</v>
      </c>
      <c r="H27957">
        <f t="shared" si="872"/>
        <v>1</v>
      </c>
      <c r="I27957" t="str">
        <f t="shared" si="873"/>
        <v>Yes</v>
      </c>
    </row>
    <row r="27958" spans="1:9" x14ac:dyDescent="0.3">
      <c r="A27958" t="s">
        <v>27959</v>
      </c>
      <c r="B27958">
        <v>39</v>
      </c>
      <c r="C27958">
        <v>1</v>
      </c>
      <c r="D27958" s="7">
        <v>-0.21601871547311044</v>
      </c>
      <c r="E27958">
        <v>3</v>
      </c>
      <c r="F27958">
        <v>1</v>
      </c>
      <c r="G27958" s="9">
        <f>(Logistic_Reg!$C$5+Logistic_Reg!$C$6*CN_Mobiles!B27958+Logistic_Reg!$C$7*CN_Mobiles!C27958+Logistic_Reg!$C$8*CN_Mobiles!D27958+Logistic_Reg!$C$9*CN_Mobiles!E27958)/(1+EXP(Logistic_Reg!$C$5+Logistic_Reg!$C$6*CN_Mobiles!B27958+Logistic_Reg!$C$7*CN_Mobiles!C27958+Logistic_Reg!$C$8*CN_Mobiles!D27958+Logistic_Reg!$C$9*CN_Mobiles!E27958))</f>
        <v>0.27147917738249933</v>
      </c>
      <c r="H27958">
        <f t="shared" si="872"/>
        <v>1</v>
      </c>
      <c r="I27958" t="str">
        <f t="shared" si="873"/>
        <v>Yes</v>
      </c>
    </row>
    <row r="27959" spans="1:9" x14ac:dyDescent="0.3">
      <c r="A27959" t="s">
        <v>27960</v>
      </c>
      <c r="B27959">
        <v>62</v>
      </c>
      <c r="C27959">
        <v>1</v>
      </c>
      <c r="D27959" s="7">
        <v>-1.3436118346095958</v>
      </c>
      <c r="E27959">
        <v>1</v>
      </c>
      <c r="F27959">
        <v>1</v>
      </c>
      <c r="G27959" s="9">
        <f>(Logistic_Reg!$C$5+Logistic_Reg!$C$6*CN_Mobiles!B27959+Logistic_Reg!$C$7*CN_Mobiles!C27959+Logistic_Reg!$C$8*CN_Mobiles!D27959+Logistic_Reg!$C$9*CN_Mobiles!E27959)/(1+EXP(Logistic_Reg!$C$5+Logistic_Reg!$C$6*CN_Mobiles!B27959+Logistic_Reg!$C$7*CN_Mobiles!C27959+Logistic_Reg!$C$8*CN_Mobiles!D27959+Logistic_Reg!$C$9*CN_Mobiles!E27959))</f>
        <v>-1.371038155071781</v>
      </c>
      <c r="H27959">
        <f t="shared" si="872"/>
        <v>0</v>
      </c>
      <c r="I27959" t="str">
        <f t="shared" si="873"/>
        <v>No</v>
      </c>
    </row>
    <row r="27960" spans="1:9" x14ac:dyDescent="0.3">
      <c r="A27960" t="s">
        <v>27961</v>
      </c>
      <c r="B27960">
        <v>32</v>
      </c>
      <c r="C27960">
        <v>1</v>
      </c>
      <c r="D27960" s="7">
        <v>-0.88878152661765153</v>
      </c>
      <c r="E27960">
        <v>3</v>
      </c>
      <c r="F27960">
        <v>1</v>
      </c>
      <c r="G27960" s="9">
        <f>(Logistic_Reg!$C$5+Logistic_Reg!$C$6*CN_Mobiles!B27960+Logistic_Reg!$C$7*CN_Mobiles!C27960+Logistic_Reg!$C$8*CN_Mobiles!D27960+Logistic_Reg!$C$9*CN_Mobiles!E27960)/(1+EXP(Logistic_Reg!$C$5+Logistic_Reg!$C$6*CN_Mobiles!B27960+Logistic_Reg!$C$7*CN_Mobiles!C27960+Logistic_Reg!$C$8*CN_Mobiles!D27960+Logistic_Reg!$C$9*CN_Mobiles!E27960))</f>
        <v>0.25165975524067791</v>
      </c>
      <c r="H27960">
        <f t="shared" si="872"/>
        <v>1</v>
      </c>
      <c r="I27960" t="str">
        <f t="shared" si="873"/>
        <v>Yes</v>
      </c>
    </row>
    <row r="27961" spans="1:9" x14ac:dyDescent="0.3">
      <c r="A27961" t="s">
        <v>27962</v>
      </c>
      <c r="B27961">
        <v>58</v>
      </c>
      <c r="C27961">
        <v>0</v>
      </c>
      <c r="D27961" s="7">
        <v>-0.89196239775270714</v>
      </c>
      <c r="E27961">
        <v>3</v>
      </c>
      <c r="F27961">
        <v>1</v>
      </c>
      <c r="G27961" s="9">
        <f>(Logistic_Reg!$C$5+Logistic_Reg!$C$6*CN_Mobiles!B27961+Logistic_Reg!$C$7*CN_Mobiles!C27961+Logistic_Reg!$C$8*CN_Mobiles!D27961+Logistic_Reg!$C$9*CN_Mobiles!E27961)/(1+EXP(Logistic_Reg!$C$5+Logistic_Reg!$C$6*CN_Mobiles!B27961+Logistic_Reg!$C$7*CN_Mobiles!C27961+Logistic_Reg!$C$8*CN_Mobiles!D27961+Logistic_Reg!$C$9*CN_Mobiles!E27961))</f>
        <v>0.12500969881705987</v>
      </c>
      <c r="H27961">
        <f t="shared" si="872"/>
        <v>0</v>
      </c>
      <c r="I27961" t="str">
        <f t="shared" si="873"/>
        <v>No</v>
      </c>
    </row>
    <row r="27962" spans="1:9" x14ac:dyDescent="0.3">
      <c r="A27962" t="s">
        <v>27963</v>
      </c>
      <c r="B27962">
        <v>25</v>
      </c>
      <c r="C27962">
        <v>1</v>
      </c>
      <c r="D27962" s="7">
        <v>-1.4522068893748012</v>
      </c>
      <c r="E27962">
        <v>4</v>
      </c>
      <c r="F27962">
        <v>0</v>
      </c>
      <c r="G27962" s="9">
        <f>(Logistic_Reg!$C$5+Logistic_Reg!$C$6*CN_Mobiles!B27962+Logistic_Reg!$C$7*CN_Mobiles!C27962+Logistic_Reg!$C$8*CN_Mobiles!D27962+Logistic_Reg!$C$9*CN_Mobiles!E27962)/(1+EXP(Logistic_Reg!$C$5+Logistic_Reg!$C$6*CN_Mobiles!B27962+Logistic_Reg!$C$7*CN_Mobiles!C27962+Logistic_Reg!$C$8*CN_Mobiles!D27962+Logistic_Reg!$C$9*CN_Mobiles!E27962))</f>
        <v>0.26722831528302887</v>
      </c>
      <c r="H27962">
        <f t="shared" si="872"/>
        <v>1</v>
      </c>
      <c r="I27962" t="str">
        <f t="shared" si="873"/>
        <v>No</v>
      </c>
    </row>
    <row r="27963" spans="1:9" x14ac:dyDescent="0.3">
      <c r="A27963" t="s">
        <v>27964</v>
      </c>
      <c r="B27963">
        <v>62</v>
      </c>
      <c r="C27963">
        <v>1</v>
      </c>
      <c r="D27963" s="7">
        <v>0.49432634511452128</v>
      </c>
      <c r="E27963">
        <v>2</v>
      </c>
      <c r="F27963">
        <v>1</v>
      </c>
      <c r="G27963" s="9">
        <f>(Logistic_Reg!$C$5+Logistic_Reg!$C$6*CN_Mobiles!B27963+Logistic_Reg!$C$7*CN_Mobiles!C27963+Logistic_Reg!$C$8*CN_Mobiles!D27963+Logistic_Reg!$C$9*CN_Mobiles!E27963)/(1+EXP(Logistic_Reg!$C$5+Logistic_Reg!$C$6*CN_Mobiles!B27963+Logistic_Reg!$C$7*CN_Mobiles!C27963+Logistic_Reg!$C$8*CN_Mobiles!D27963+Logistic_Reg!$C$9*CN_Mobiles!E27963))</f>
        <v>5.6267269234066684E-2</v>
      </c>
      <c r="H27963">
        <f t="shared" si="872"/>
        <v>0</v>
      </c>
      <c r="I27963" t="str">
        <f t="shared" si="873"/>
        <v>No</v>
      </c>
    </row>
    <row r="27964" spans="1:9" x14ac:dyDescent="0.3">
      <c r="A27964" t="s">
        <v>27965</v>
      </c>
      <c r="B27964">
        <v>52</v>
      </c>
      <c r="C27964">
        <v>0</v>
      </c>
      <c r="D27964" s="7">
        <v>-0.79838272988954784</v>
      </c>
      <c r="E27964">
        <v>3</v>
      </c>
      <c r="F27964">
        <v>1</v>
      </c>
      <c r="G27964" s="9">
        <f>(Logistic_Reg!$C$5+Logistic_Reg!$C$6*CN_Mobiles!B27964+Logistic_Reg!$C$7*CN_Mobiles!C27964+Logistic_Reg!$C$8*CN_Mobiles!D27964+Logistic_Reg!$C$9*CN_Mobiles!E27964)/(1+EXP(Logistic_Reg!$C$5+Logistic_Reg!$C$6*CN_Mobiles!B27964+Logistic_Reg!$C$7*CN_Mobiles!C27964+Logistic_Reg!$C$8*CN_Mobiles!D27964+Logistic_Reg!$C$9*CN_Mobiles!E27964))</f>
        <v>0.16089466276434111</v>
      </c>
      <c r="H27964">
        <f t="shared" si="872"/>
        <v>1</v>
      </c>
      <c r="I27964" t="str">
        <f t="shared" si="873"/>
        <v>Yes</v>
      </c>
    </row>
    <row r="27965" spans="1:9" x14ac:dyDescent="0.3">
      <c r="A27965" t="s">
        <v>27966</v>
      </c>
      <c r="B27965">
        <v>63</v>
      </c>
      <c r="C27965">
        <v>0</v>
      </c>
      <c r="D27965" s="7">
        <v>-0.55559336540747306</v>
      </c>
      <c r="E27965">
        <v>4</v>
      </c>
      <c r="F27965">
        <v>1</v>
      </c>
      <c r="G27965" s="9">
        <f>(Logistic_Reg!$C$5+Logistic_Reg!$C$6*CN_Mobiles!B27965+Logistic_Reg!$C$7*CN_Mobiles!C27965+Logistic_Reg!$C$8*CN_Mobiles!D27965+Logistic_Reg!$C$9*CN_Mobiles!E27965)/(1+EXP(Logistic_Reg!$C$5+Logistic_Reg!$C$6*CN_Mobiles!B27965+Logistic_Reg!$C$7*CN_Mobiles!C27965+Logistic_Reg!$C$8*CN_Mobiles!D27965+Logistic_Reg!$C$9*CN_Mobiles!E27965))</f>
        <v>0.27800652694003086</v>
      </c>
      <c r="H27965">
        <f t="shared" si="872"/>
        <v>1</v>
      </c>
      <c r="I27965" t="str">
        <f t="shared" si="873"/>
        <v>Yes</v>
      </c>
    </row>
    <row r="27966" spans="1:9" x14ac:dyDescent="0.3">
      <c r="A27966" t="s">
        <v>27967</v>
      </c>
      <c r="B27966">
        <v>29</v>
      </c>
      <c r="C27966">
        <v>0</v>
      </c>
      <c r="D27966" s="7">
        <v>0.59807870917501027</v>
      </c>
      <c r="E27966">
        <v>2</v>
      </c>
      <c r="F27966">
        <v>1</v>
      </c>
      <c r="G27966" s="9">
        <f>(Logistic_Reg!$C$5+Logistic_Reg!$C$6*CN_Mobiles!B27966+Logistic_Reg!$C$7*CN_Mobiles!C27966+Logistic_Reg!$C$8*CN_Mobiles!D27966+Logistic_Reg!$C$9*CN_Mobiles!E27966)/(1+EXP(Logistic_Reg!$C$5+Logistic_Reg!$C$6*CN_Mobiles!B27966+Logistic_Reg!$C$7*CN_Mobiles!C27966+Logistic_Reg!$C$8*CN_Mobiles!D27966+Logistic_Reg!$C$9*CN_Mobiles!E27966))</f>
        <v>0.12865400908112304</v>
      </c>
      <c r="H27966">
        <f t="shared" si="872"/>
        <v>0</v>
      </c>
      <c r="I27966" t="str">
        <f t="shared" si="873"/>
        <v>No</v>
      </c>
    </row>
    <row r="27967" spans="1:9" x14ac:dyDescent="0.3">
      <c r="A27967" t="s">
        <v>27968</v>
      </c>
      <c r="B27967">
        <v>58</v>
      </c>
      <c r="C27967">
        <v>1</v>
      </c>
      <c r="D27967" s="7">
        <v>2.047225348960656</v>
      </c>
      <c r="E27967">
        <v>4</v>
      </c>
      <c r="F27967">
        <v>0</v>
      </c>
      <c r="G27967" s="9">
        <f>(Logistic_Reg!$C$5+Logistic_Reg!$C$6*CN_Mobiles!B27967+Logistic_Reg!$C$7*CN_Mobiles!C27967+Logistic_Reg!$C$8*CN_Mobiles!D27967+Logistic_Reg!$C$9*CN_Mobiles!E27967)/(1+EXP(Logistic_Reg!$C$5+Logistic_Reg!$C$6*CN_Mobiles!B27967+Logistic_Reg!$C$7*CN_Mobiles!C27967+Logistic_Reg!$C$8*CN_Mobiles!D27967+Logistic_Reg!$C$9*CN_Mobiles!E27967))</f>
        <v>0.1640189083823797</v>
      </c>
      <c r="H27967">
        <f t="shared" si="872"/>
        <v>1</v>
      </c>
      <c r="I27967" t="str">
        <f t="shared" si="873"/>
        <v>No</v>
      </c>
    </row>
    <row r="27968" spans="1:9" x14ac:dyDescent="0.3">
      <c r="A27968" t="s">
        <v>27969</v>
      </c>
      <c r="B27968">
        <v>33</v>
      </c>
      <c r="C27968">
        <v>0</v>
      </c>
      <c r="D27968" s="7">
        <v>0.46566424057799616</v>
      </c>
      <c r="E27968">
        <v>3</v>
      </c>
      <c r="F27968">
        <v>1</v>
      </c>
      <c r="G27968" s="9">
        <f>(Logistic_Reg!$C$5+Logistic_Reg!$C$6*CN_Mobiles!B27968+Logistic_Reg!$C$7*CN_Mobiles!C27968+Logistic_Reg!$C$8*CN_Mobiles!D27968+Logistic_Reg!$C$9*CN_Mobiles!E27968)/(1+EXP(Logistic_Reg!$C$5+Logistic_Reg!$C$6*CN_Mobiles!B27968+Logistic_Reg!$C$7*CN_Mobiles!C27968+Logistic_Reg!$C$8*CN_Mobiles!D27968+Logistic_Reg!$C$9*CN_Mobiles!E27968))</f>
        <v>0.27694994806658396</v>
      </c>
      <c r="H27968">
        <f t="shared" si="872"/>
        <v>1</v>
      </c>
      <c r="I27968" t="str">
        <f t="shared" si="873"/>
        <v>Yes</v>
      </c>
    </row>
    <row r="27969" spans="1:9" x14ac:dyDescent="0.3">
      <c r="A27969" t="s">
        <v>27970</v>
      </c>
      <c r="B27969">
        <v>28</v>
      </c>
      <c r="C27969">
        <v>0</v>
      </c>
      <c r="D27969" s="7">
        <v>1.0635960953469104E-2</v>
      </c>
      <c r="E27969">
        <v>2</v>
      </c>
      <c r="F27969">
        <v>1</v>
      </c>
      <c r="G27969" s="9">
        <f>(Logistic_Reg!$C$5+Logistic_Reg!$C$6*CN_Mobiles!B27969+Logistic_Reg!$C$7*CN_Mobiles!C27969+Logistic_Reg!$C$8*CN_Mobiles!D27969+Logistic_Reg!$C$9*CN_Mobiles!E27969)/(1+EXP(Logistic_Reg!$C$5+Logistic_Reg!$C$6*CN_Mobiles!B27969+Logistic_Reg!$C$7*CN_Mobiles!C27969+Logistic_Reg!$C$8*CN_Mobiles!D27969+Logistic_Reg!$C$9*CN_Mobiles!E27969))</f>
        <v>2.9308758482373076E-2</v>
      </c>
      <c r="H27969">
        <f t="shared" si="872"/>
        <v>0</v>
      </c>
      <c r="I27969" t="str">
        <f t="shared" si="873"/>
        <v>No</v>
      </c>
    </row>
    <row r="27970" spans="1:9" x14ac:dyDescent="0.3">
      <c r="A27970" t="s">
        <v>27971</v>
      </c>
      <c r="B27970">
        <v>36</v>
      </c>
      <c r="C27970">
        <v>0</v>
      </c>
      <c r="D27970" s="7">
        <v>0.74884172168034424</v>
      </c>
      <c r="E27970">
        <v>3</v>
      </c>
      <c r="F27970">
        <v>0</v>
      </c>
      <c r="G27970" s="9">
        <f>(Logistic_Reg!$C$5+Logistic_Reg!$C$6*CN_Mobiles!B27970+Logistic_Reg!$C$7*CN_Mobiles!C27970+Logistic_Reg!$C$8*CN_Mobiles!D27970+Logistic_Reg!$C$9*CN_Mobiles!E27970)/(1+EXP(Logistic_Reg!$C$5+Logistic_Reg!$C$6*CN_Mobiles!B27970+Logistic_Reg!$C$7*CN_Mobiles!C27970+Logistic_Reg!$C$8*CN_Mobiles!D27970+Logistic_Reg!$C$9*CN_Mobiles!E27970))</f>
        <v>0.27838537382844397</v>
      </c>
      <c r="H27970">
        <f t="shared" si="872"/>
        <v>1</v>
      </c>
      <c r="I27970" t="str">
        <f t="shared" si="873"/>
        <v>No</v>
      </c>
    </row>
    <row r="27971" spans="1:9" x14ac:dyDescent="0.3">
      <c r="A27971" t="s">
        <v>27972</v>
      </c>
      <c r="B27971">
        <v>59</v>
      </c>
      <c r="C27971">
        <v>0</v>
      </c>
      <c r="D27971" s="7">
        <v>-0.1940210213757412</v>
      </c>
      <c r="E27971">
        <v>4</v>
      </c>
      <c r="F27971">
        <v>1</v>
      </c>
      <c r="G27971" s="9">
        <f>(Logistic_Reg!$C$5+Logistic_Reg!$C$6*CN_Mobiles!B27971+Logistic_Reg!$C$7*CN_Mobiles!C27971+Logistic_Reg!$C$8*CN_Mobiles!D27971+Logistic_Reg!$C$9*CN_Mobiles!E27971)/(1+EXP(Logistic_Reg!$C$5+Logistic_Reg!$C$6*CN_Mobiles!B27971+Logistic_Reg!$C$7*CN_Mobiles!C27971+Logistic_Reg!$C$8*CN_Mobiles!D27971+Logistic_Reg!$C$9*CN_Mobiles!E27971))</f>
        <v>0.27157762352988457</v>
      </c>
      <c r="H27971">
        <f t="shared" ref="H27971:H28034" si="874">IF(G27971&gt;=0.15,1,0)</f>
        <v>1</v>
      </c>
      <c r="I27971" t="str">
        <f t="shared" ref="I27971:I28034" si="875">IF(H27971=F27971,"Yes","No")</f>
        <v>Yes</v>
      </c>
    </row>
    <row r="27972" spans="1:9" x14ac:dyDescent="0.3">
      <c r="A27972" t="s">
        <v>27973</v>
      </c>
      <c r="B27972">
        <v>43</v>
      </c>
      <c r="C27972">
        <v>0</v>
      </c>
      <c r="D27972" s="7">
        <v>-0.5289737951186525</v>
      </c>
      <c r="E27972">
        <v>4</v>
      </c>
      <c r="F27972">
        <v>1</v>
      </c>
      <c r="G27972" s="9">
        <f>(Logistic_Reg!$C$5+Logistic_Reg!$C$6*CN_Mobiles!B27972+Logistic_Reg!$C$7*CN_Mobiles!C27972+Logistic_Reg!$C$8*CN_Mobiles!D27972+Logistic_Reg!$C$9*CN_Mobiles!E27972)/(1+EXP(Logistic_Reg!$C$5+Logistic_Reg!$C$6*CN_Mobiles!B27972+Logistic_Reg!$C$7*CN_Mobiles!C27972+Logistic_Reg!$C$8*CN_Mobiles!D27972+Logistic_Reg!$C$9*CN_Mobiles!E27972))</f>
        <v>0.26967355223475498</v>
      </c>
      <c r="H27972">
        <f t="shared" si="874"/>
        <v>1</v>
      </c>
      <c r="I27972" t="str">
        <f t="shared" si="875"/>
        <v>Yes</v>
      </c>
    </row>
    <row r="27973" spans="1:9" x14ac:dyDescent="0.3">
      <c r="A27973" t="s">
        <v>27974</v>
      </c>
      <c r="B27973">
        <v>49</v>
      </c>
      <c r="C27973">
        <v>0</v>
      </c>
      <c r="D27973" s="7">
        <v>0.44364560717333418</v>
      </c>
      <c r="E27973">
        <v>3</v>
      </c>
      <c r="F27973">
        <v>1</v>
      </c>
      <c r="G27973" s="9">
        <f>(Logistic_Reg!$C$5+Logistic_Reg!$C$6*CN_Mobiles!B27973+Logistic_Reg!$C$7*CN_Mobiles!C27973+Logistic_Reg!$C$8*CN_Mobiles!D27973+Logistic_Reg!$C$9*CN_Mobiles!E27973)/(1+EXP(Logistic_Reg!$C$5+Logistic_Reg!$C$6*CN_Mobiles!B27973+Logistic_Reg!$C$7*CN_Mobiles!C27973+Logistic_Reg!$C$8*CN_Mobiles!D27973+Logistic_Reg!$C$9*CN_Mobiles!E27973))</f>
        <v>0.26678488569977205</v>
      </c>
      <c r="H27973">
        <f t="shared" si="874"/>
        <v>1</v>
      </c>
      <c r="I27973" t="str">
        <f t="shared" si="875"/>
        <v>Yes</v>
      </c>
    </row>
    <row r="27974" spans="1:9" x14ac:dyDescent="0.3">
      <c r="A27974" t="s">
        <v>27975</v>
      </c>
      <c r="B27974">
        <v>35</v>
      </c>
      <c r="C27974">
        <v>1</v>
      </c>
      <c r="D27974" s="7">
        <v>-0.88818761171990313</v>
      </c>
      <c r="E27974">
        <v>2</v>
      </c>
      <c r="F27974">
        <v>1</v>
      </c>
      <c r="G27974" s="9">
        <f>(Logistic_Reg!$C$5+Logistic_Reg!$C$6*CN_Mobiles!B27974+Logistic_Reg!$C$7*CN_Mobiles!C27974+Logistic_Reg!$C$8*CN_Mobiles!D27974+Logistic_Reg!$C$9*CN_Mobiles!E27974)/(1+EXP(Logistic_Reg!$C$5+Logistic_Reg!$C$6*CN_Mobiles!B27974+Logistic_Reg!$C$7*CN_Mobiles!C27974+Logistic_Reg!$C$8*CN_Mobiles!D27974+Logistic_Reg!$C$9*CN_Mobiles!E27974))</f>
        <v>-9.2295146240419609E-2</v>
      </c>
      <c r="H27974">
        <f t="shared" si="874"/>
        <v>0</v>
      </c>
      <c r="I27974" t="str">
        <f t="shared" si="875"/>
        <v>No</v>
      </c>
    </row>
    <row r="27975" spans="1:9" x14ac:dyDescent="0.3">
      <c r="A27975" t="s">
        <v>27976</v>
      </c>
      <c r="B27975">
        <v>48</v>
      </c>
      <c r="C27975">
        <v>1</v>
      </c>
      <c r="D27975" s="7">
        <v>-0.3227520754626822</v>
      </c>
      <c r="E27975">
        <v>2</v>
      </c>
      <c r="F27975">
        <v>0</v>
      </c>
      <c r="G27975" s="9">
        <f>(Logistic_Reg!$C$5+Logistic_Reg!$C$6*CN_Mobiles!B27975+Logistic_Reg!$C$7*CN_Mobiles!C27975+Logistic_Reg!$C$8*CN_Mobiles!D27975+Logistic_Reg!$C$9*CN_Mobiles!E27975)/(1+EXP(Logistic_Reg!$C$5+Logistic_Reg!$C$6*CN_Mobiles!B27975+Logistic_Reg!$C$7*CN_Mobiles!C27975+Logistic_Reg!$C$8*CN_Mobiles!D27975+Logistic_Reg!$C$9*CN_Mobiles!E27975))</f>
        <v>-3.8308048491376714E-2</v>
      </c>
      <c r="H27975">
        <f t="shared" si="874"/>
        <v>0</v>
      </c>
      <c r="I27975" t="str">
        <f t="shared" si="875"/>
        <v>Yes</v>
      </c>
    </row>
    <row r="27976" spans="1:9" x14ac:dyDescent="0.3">
      <c r="A27976" t="s">
        <v>27977</v>
      </c>
      <c r="B27976">
        <v>40</v>
      </c>
      <c r="C27976">
        <v>1</v>
      </c>
      <c r="D27976" s="7">
        <v>0.38668498061781542</v>
      </c>
      <c r="E27976">
        <v>2</v>
      </c>
      <c r="F27976">
        <v>0</v>
      </c>
      <c r="G27976" s="9">
        <f>(Logistic_Reg!$C$5+Logistic_Reg!$C$6*CN_Mobiles!B27976+Logistic_Reg!$C$7*CN_Mobiles!C27976+Logistic_Reg!$C$8*CN_Mobiles!D27976+Logistic_Reg!$C$9*CN_Mobiles!E27976)/(1+EXP(Logistic_Reg!$C$5+Logistic_Reg!$C$6*CN_Mobiles!B27976+Logistic_Reg!$C$7*CN_Mobiles!C27976+Logistic_Reg!$C$8*CN_Mobiles!D27976+Logistic_Reg!$C$9*CN_Mobiles!E27976))</f>
        <v>0.13585279532310413</v>
      </c>
      <c r="H27976">
        <f t="shared" si="874"/>
        <v>0</v>
      </c>
      <c r="I27976" t="str">
        <f t="shared" si="875"/>
        <v>Yes</v>
      </c>
    </row>
    <row r="27977" spans="1:9" x14ac:dyDescent="0.3">
      <c r="A27977" t="s">
        <v>27978</v>
      </c>
      <c r="B27977">
        <v>39</v>
      </c>
      <c r="C27977">
        <v>0</v>
      </c>
      <c r="D27977" s="7">
        <v>0.84628945067242833</v>
      </c>
      <c r="E27977">
        <v>1</v>
      </c>
      <c r="F27977">
        <v>0</v>
      </c>
      <c r="G27977" s="9">
        <f>(Logistic_Reg!$C$5+Logistic_Reg!$C$6*CN_Mobiles!B27977+Logistic_Reg!$C$7*CN_Mobiles!C27977+Logistic_Reg!$C$8*CN_Mobiles!D27977+Logistic_Reg!$C$9*CN_Mobiles!E27977)/(1+EXP(Logistic_Reg!$C$5+Logistic_Reg!$C$6*CN_Mobiles!B27977+Logistic_Reg!$C$7*CN_Mobiles!C27977+Logistic_Reg!$C$8*CN_Mobiles!D27977+Logistic_Reg!$C$9*CN_Mobiles!E27977))</f>
        <v>-0.44095491703778783</v>
      </c>
      <c r="H27977">
        <f t="shared" si="874"/>
        <v>0</v>
      </c>
      <c r="I27977" t="str">
        <f t="shared" si="875"/>
        <v>Yes</v>
      </c>
    </row>
    <row r="27978" spans="1:9" x14ac:dyDescent="0.3">
      <c r="A27978" t="s">
        <v>27979</v>
      </c>
      <c r="B27978">
        <v>36</v>
      </c>
      <c r="C27978">
        <v>1</v>
      </c>
      <c r="D27978" s="7">
        <v>0.2287550142983073</v>
      </c>
      <c r="E27978">
        <v>2</v>
      </c>
      <c r="F27978">
        <v>1</v>
      </c>
      <c r="G27978" s="9">
        <f>(Logistic_Reg!$C$5+Logistic_Reg!$C$6*CN_Mobiles!B27978+Logistic_Reg!$C$7*CN_Mobiles!C27978+Logistic_Reg!$C$8*CN_Mobiles!D27978+Logistic_Reg!$C$9*CN_Mobiles!E27978)/(1+EXP(Logistic_Reg!$C$5+Logistic_Reg!$C$6*CN_Mobiles!B27978+Logistic_Reg!$C$7*CN_Mobiles!C27978+Logistic_Reg!$C$8*CN_Mobiles!D27978+Logistic_Reg!$C$9*CN_Mobiles!E27978))</f>
        <v>0.12799504731816141</v>
      </c>
      <c r="H27978">
        <f t="shared" si="874"/>
        <v>0</v>
      </c>
      <c r="I27978" t="str">
        <f t="shared" si="875"/>
        <v>No</v>
      </c>
    </row>
    <row r="27979" spans="1:9" x14ac:dyDescent="0.3">
      <c r="A27979" t="s">
        <v>27980</v>
      </c>
      <c r="B27979">
        <v>43</v>
      </c>
      <c r="C27979">
        <v>1</v>
      </c>
      <c r="D27979" s="7">
        <v>0.27993448846773172</v>
      </c>
      <c r="E27979">
        <v>1</v>
      </c>
      <c r="F27979">
        <v>1</v>
      </c>
      <c r="G27979" s="9">
        <f>(Logistic_Reg!$C$5+Logistic_Reg!$C$6*CN_Mobiles!B27979+Logistic_Reg!$C$7*CN_Mobiles!C27979+Logistic_Reg!$C$8*CN_Mobiles!D27979+Logistic_Reg!$C$9*CN_Mobiles!E27979)/(1+EXP(Logistic_Reg!$C$5+Logistic_Reg!$C$6*CN_Mobiles!B27979+Logistic_Reg!$C$7*CN_Mobiles!C27979+Logistic_Reg!$C$8*CN_Mobiles!D27979+Logistic_Reg!$C$9*CN_Mobiles!E27979))</f>
        <v>-0.48432478223881409</v>
      </c>
      <c r="H27979">
        <f t="shared" si="874"/>
        <v>0</v>
      </c>
      <c r="I27979" t="str">
        <f t="shared" si="875"/>
        <v>No</v>
      </c>
    </row>
    <row r="27980" spans="1:9" x14ac:dyDescent="0.3">
      <c r="A27980" t="s">
        <v>27981</v>
      </c>
      <c r="B27980">
        <v>33</v>
      </c>
      <c r="C27980">
        <v>1</v>
      </c>
      <c r="D27980" s="7">
        <v>-0.93687721189492124</v>
      </c>
      <c r="E27980">
        <v>3</v>
      </c>
      <c r="F27980">
        <v>1</v>
      </c>
      <c r="G27980" s="9">
        <f>(Logistic_Reg!$C$5+Logistic_Reg!$C$6*CN_Mobiles!B27980+Logistic_Reg!$C$7*CN_Mobiles!C27980+Logistic_Reg!$C$8*CN_Mobiles!D27980+Logistic_Reg!$C$9*CN_Mobiles!E27980)/(1+EXP(Logistic_Reg!$C$5+Logistic_Reg!$C$6*CN_Mobiles!B27980+Logistic_Reg!$C$7*CN_Mobiles!C27980+Logistic_Reg!$C$8*CN_Mobiles!D27980+Logistic_Reg!$C$9*CN_Mobiles!E27980))</f>
        <v>0.24732136706747557</v>
      </c>
      <c r="H27980">
        <f t="shared" si="874"/>
        <v>1</v>
      </c>
      <c r="I27980" t="str">
        <f t="shared" si="875"/>
        <v>Yes</v>
      </c>
    </row>
    <row r="27981" spans="1:9" x14ac:dyDescent="0.3">
      <c r="A27981" t="s">
        <v>27982</v>
      </c>
      <c r="B27981">
        <v>44</v>
      </c>
      <c r="C27981">
        <v>1</v>
      </c>
      <c r="D27981" s="7">
        <v>0.39983105845066674</v>
      </c>
      <c r="E27981">
        <v>2</v>
      </c>
      <c r="F27981">
        <v>1</v>
      </c>
      <c r="G27981" s="9">
        <f>(Logistic_Reg!$C$5+Logistic_Reg!$C$6*CN_Mobiles!B27981+Logistic_Reg!$C$7*CN_Mobiles!C27981+Logistic_Reg!$C$8*CN_Mobiles!D27981+Logistic_Reg!$C$9*CN_Mobiles!E27981)/(1+EXP(Logistic_Reg!$C$5+Logistic_Reg!$C$6*CN_Mobiles!B27981+Logistic_Reg!$C$7*CN_Mobiles!C27981+Logistic_Reg!$C$8*CN_Mobiles!D27981+Logistic_Reg!$C$9*CN_Mobiles!E27981))</f>
        <v>0.12188556370953435</v>
      </c>
      <c r="H27981">
        <f t="shared" si="874"/>
        <v>0</v>
      </c>
      <c r="I27981" t="str">
        <f t="shared" si="875"/>
        <v>No</v>
      </c>
    </row>
    <row r="27982" spans="1:9" x14ac:dyDescent="0.3">
      <c r="A27982" t="s">
        <v>27983</v>
      </c>
      <c r="B27982">
        <v>48</v>
      </c>
      <c r="C27982">
        <v>1</v>
      </c>
      <c r="D27982" s="7">
        <v>0.25323116094974146</v>
      </c>
      <c r="E27982">
        <v>2</v>
      </c>
      <c r="F27982">
        <v>1</v>
      </c>
      <c r="G27982" s="9">
        <f>(Logistic_Reg!$C$5+Logistic_Reg!$C$6*CN_Mobiles!B27982+Logistic_Reg!$C$7*CN_Mobiles!C27982+Logistic_Reg!$C$8*CN_Mobiles!D27982+Logistic_Reg!$C$9*CN_Mobiles!E27982)/(1+EXP(Logistic_Reg!$C$5+Logistic_Reg!$C$6*CN_Mobiles!B27982+Logistic_Reg!$C$7*CN_Mobiles!C27982+Logistic_Reg!$C$8*CN_Mobiles!D27982+Logistic_Reg!$C$9*CN_Mobiles!E27982))</f>
        <v>7.9825470139982271E-2</v>
      </c>
      <c r="H27982">
        <f t="shared" si="874"/>
        <v>0</v>
      </c>
      <c r="I27982" t="str">
        <f t="shared" si="875"/>
        <v>No</v>
      </c>
    </row>
    <row r="27983" spans="1:9" x14ac:dyDescent="0.3">
      <c r="A27983" t="s">
        <v>27984</v>
      </c>
      <c r="B27983">
        <v>61</v>
      </c>
      <c r="C27983">
        <v>1</v>
      </c>
      <c r="D27983" s="7">
        <v>-0.25649058932255375</v>
      </c>
      <c r="E27983">
        <v>3</v>
      </c>
      <c r="F27983">
        <v>1</v>
      </c>
      <c r="G27983" s="9">
        <f>(Logistic_Reg!$C$5+Logistic_Reg!$C$6*CN_Mobiles!B27983+Logistic_Reg!$C$7*CN_Mobiles!C27983+Logistic_Reg!$C$8*CN_Mobiles!D27983+Logistic_Reg!$C$9*CN_Mobiles!E27983)/(1+EXP(Logistic_Reg!$C$5+Logistic_Reg!$C$6*CN_Mobiles!B27983+Logistic_Reg!$C$7*CN_Mobiles!C27983+Logistic_Reg!$C$8*CN_Mobiles!D27983+Logistic_Reg!$C$9*CN_Mobiles!E27983))</f>
        <v>0.24371455381806434</v>
      </c>
      <c r="H27983">
        <f t="shared" si="874"/>
        <v>1</v>
      </c>
      <c r="I27983" t="str">
        <f t="shared" si="875"/>
        <v>Yes</v>
      </c>
    </row>
    <row r="27984" spans="1:9" x14ac:dyDescent="0.3">
      <c r="A27984" t="s">
        <v>27985</v>
      </c>
      <c r="B27984">
        <v>41</v>
      </c>
      <c r="C27984">
        <v>1</v>
      </c>
      <c r="D27984" s="7">
        <v>-0.33604092129980012</v>
      </c>
      <c r="E27984">
        <v>3</v>
      </c>
      <c r="F27984">
        <v>1</v>
      </c>
      <c r="G27984" s="9">
        <f>(Logistic_Reg!$C$5+Logistic_Reg!$C$6*CN_Mobiles!B27984+Logistic_Reg!$C$7*CN_Mobiles!C27984+Logistic_Reg!$C$8*CN_Mobiles!D27984+Logistic_Reg!$C$9*CN_Mobiles!E27984)/(1+EXP(Logistic_Reg!$C$5+Logistic_Reg!$C$6*CN_Mobiles!B27984+Logistic_Reg!$C$7*CN_Mobiles!C27984+Logistic_Reg!$C$8*CN_Mobiles!D27984+Logistic_Reg!$C$9*CN_Mobiles!E27984))</f>
        <v>0.26609480624055287</v>
      </c>
      <c r="H27984">
        <f t="shared" si="874"/>
        <v>1</v>
      </c>
      <c r="I27984" t="str">
        <f t="shared" si="875"/>
        <v>Yes</v>
      </c>
    </row>
    <row r="27985" spans="1:9" x14ac:dyDescent="0.3">
      <c r="A27985" t="s">
        <v>27986</v>
      </c>
      <c r="B27985">
        <v>38</v>
      </c>
      <c r="C27985">
        <v>1</v>
      </c>
      <c r="D27985" s="7">
        <v>0.11475190753148985</v>
      </c>
      <c r="E27985">
        <v>2</v>
      </c>
      <c r="F27985">
        <v>1</v>
      </c>
      <c r="G27985" s="9">
        <f>(Logistic_Reg!$C$5+Logistic_Reg!$C$6*CN_Mobiles!B27985+Logistic_Reg!$C$7*CN_Mobiles!C27985+Logistic_Reg!$C$8*CN_Mobiles!D27985+Logistic_Reg!$C$9*CN_Mobiles!E27985)/(1+EXP(Logistic_Reg!$C$5+Logistic_Reg!$C$6*CN_Mobiles!B27985+Logistic_Reg!$C$7*CN_Mobiles!C27985+Logistic_Reg!$C$8*CN_Mobiles!D27985+Logistic_Reg!$C$9*CN_Mobiles!E27985))</f>
        <v>0.10141648328525447</v>
      </c>
      <c r="H27985">
        <f t="shared" si="874"/>
        <v>0</v>
      </c>
      <c r="I27985" t="str">
        <f t="shared" si="875"/>
        <v>No</v>
      </c>
    </row>
    <row r="27986" spans="1:9" x14ac:dyDescent="0.3">
      <c r="A27986" t="s">
        <v>27987</v>
      </c>
      <c r="B27986">
        <v>54</v>
      </c>
      <c r="C27986">
        <v>0</v>
      </c>
      <c r="D27986" s="7">
        <v>-0.40696235509918433</v>
      </c>
      <c r="E27986">
        <v>1</v>
      </c>
      <c r="F27986">
        <v>0</v>
      </c>
      <c r="G27986" s="9">
        <f>(Logistic_Reg!$C$5+Logistic_Reg!$C$6*CN_Mobiles!B27986+Logistic_Reg!$C$7*CN_Mobiles!C27986+Logistic_Reg!$C$8*CN_Mobiles!D27986+Logistic_Reg!$C$9*CN_Mobiles!E27986)/(1+EXP(Logistic_Reg!$C$5+Logistic_Reg!$C$6*CN_Mobiles!B27986+Logistic_Reg!$C$7*CN_Mobiles!C27986+Logistic_Reg!$C$8*CN_Mobiles!D27986+Logistic_Reg!$C$9*CN_Mobiles!E27986))</f>
        <v>-1.1019028662464114</v>
      </c>
      <c r="H27986">
        <f t="shared" si="874"/>
        <v>0</v>
      </c>
      <c r="I27986" t="str">
        <f t="shared" si="875"/>
        <v>Yes</v>
      </c>
    </row>
    <row r="27987" spans="1:9" x14ac:dyDescent="0.3">
      <c r="A27987" t="s">
        <v>27988</v>
      </c>
      <c r="B27987">
        <v>44</v>
      </c>
      <c r="C27987">
        <v>1</v>
      </c>
      <c r="D27987" s="7">
        <v>-1.3946485407747535</v>
      </c>
      <c r="E27987">
        <v>2</v>
      </c>
      <c r="F27987">
        <v>0</v>
      </c>
      <c r="G27987" s="9">
        <f>(Logistic_Reg!$C$5+Logistic_Reg!$C$6*CN_Mobiles!B27987+Logistic_Reg!$C$7*CN_Mobiles!C27987+Logistic_Reg!$C$8*CN_Mobiles!D27987+Logistic_Reg!$C$9*CN_Mobiles!E27987)/(1+EXP(Logistic_Reg!$C$5+Logistic_Reg!$C$6*CN_Mobiles!B27987+Logistic_Reg!$C$7*CN_Mobiles!C27987+Logistic_Reg!$C$8*CN_Mobiles!D27987+Logistic_Reg!$C$9*CN_Mobiles!E27987))</f>
        <v>-0.30485441479981296</v>
      </c>
      <c r="H27987">
        <f t="shared" si="874"/>
        <v>0</v>
      </c>
      <c r="I27987" t="str">
        <f t="shared" si="875"/>
        <v>Yes</v>
      </c>
    </row>
    <row r="27988" spans="1:9" x14ac:dyDescent="0.3">
      <c r="A27988" t="s">
        <v>27989</v>
      </c>
      <c r="B27988">
        <v>56</v>
      </c>
      <c r="C27988">
        <v>0</v>
      </c>
      <c r="D27988" s="7">
        <v>-1.1591631873909485</v>
      </c>
      <c r="E27988">
        <v>1</v>
      </c>
      <c r="F27988">
        <v>0</v>
      </c>
      <c r="G27988" s="9">
        <f>(Logistic_Reg!$C$5+Logistic_Reg!$C$6*CN_Mobiles!B27988+Logistic_Reg!$C$7*CN_Mobiles!C27988+Logistic_Reg!$C$8*CN_Mobiles!D27988+Logistic_Reg!$C$9*CN_Mobiles!E27988)/(1+EXP(Logistic_Reg!$C$5+Logistic_Reg!$C$6*CN_Mobiles!B27988+Logistic_Reg!$C$7*CN_Mobiles!C27988+Logistic_Reg!$C$8*CN_Mobiles!D27988+Logistic_Reg!$C$9*CN_Mobiles!E27988))</f>
        <v>-1.4662598867282919</v>
      </c>
      <c r="H27988">
        <f t="shared" si="874"/>
        <v>0</v>
      </c>
      <c r="I27988" t="str">
        <f t="shared" si="875"/>
        <v>Yes</v>
      </c>
    </row>
    <row r="27989" spans="1:9" x14ac:dyDescent="0.3">
      <c r="A27989" t="s">
        <v>27990</v>
      </c>
      <c r="B27989">
        <v>54</v>
      </c>
      <c r="C27989">
        <v>0</v>
      </c>
      <c r="D27989" s="7">
        <v>0.65716562720740423</v>
      </c>
      <c r="E27989">
        <v>2</v>
      </c>
      <c r="F27989">
        <v>1</v>
      </c>
      <c r="G27989" s="9">
        <f>(Logistic_Reg!$C$5+Logistic_Reg!$C$6*CN_Mobiles!B27989+Logistic_Reg!$C$7*CN_Mobiles!C27989+Logistic_Reg!$C$8*CN_Mobiles!D27989+Logistic_Reg!$C$9*CN_Mobiles!E27989)/(1+EXP(Logistic_Reg!$C$5+Logistic_Reg!$C$6*CN_Mobiles!B27989+Logistic_Reg!$C$7*CN_Mobiles!C27989+Logistic_Reg!$C$8*CN_Mobiles!D27989+Logistic_Reg!$C$9*CN_Mobiles!E27989))</f>
        <v>2.1399538491641043E-2</v>
      </c>
      <c r="H27989">
        <f t="shared" si="874"/>
        <v>0</v>
      </c>
      <c r="I27989" t="str">
        <f t="shared" si="875"/>
        <v>No</v>
      </c>
    </row>
    <row r="27990" spans="1:9" x14ac:dyDescent="0.3">
      <c r="A27990" t="s">
        <v>27991</v>
      </c>
      <c r="B27990">
        <v>47</v>
      </c>
      <c r="C27990">
        <v>0</v>
      </c>
      <c r="D27990" s="7">
        <v>0.14603332905295652</v>
      </c>
      <c r="E27990">
        <v>2</v>
      </c>
      <c r="F27990">
        <v>1</v>
      </c>
      <c r="G27990" s="9">
        <f>(Logistic_Reg!$C$5+Logistic_Reg!$C$6*CN_Mobiles!B27990+Logistic_Reg!$C$7*CN_Mobiles!C27990+Logistic_Reg!$C$8*CN_Mobiles!D27990+Logistic_Reg!$C$9*CN_Mobiles!E27990)/(1+EXP(Logistic_Reg!$C$5+Logistic_Reg!$C$6*CN_Mobiles!B27990+Logistic_Reg!$C$7*CN_Mobiles!C27990+Logistic_Reg!$C$8*CN_Mobiles!D27990+Logistic_Reg!$C$9*CN_Mobiles!E27990))</f>
        <v>-5.1040778856605767E-2</v>
      </c>
      <c r="H27990">
        <f t="shared" si="874"/>
        <v>0</v>
      </c>
      <c r="I27990" t="str">
        <f t="shared" si="875"/>
        <v>No</v>
      </c>
    </row>
    <row r="27991" spans="1:9" x14ac:dyDescent="0.3">
      <c r="A27991" t="s">
        <v>27992</v>
      </c>
      <c r="B27991">
        <v>50</v>
      </c>
      <c r="C27991">
        <v>1</v>
      </c>
      <c r="D27991" s="7">
        <v>2.4336107721338909</v>
      </c>
      <c r="E27991">
        <v>4</v>
      </c>
      <c r="F27991">
        <v>1</v>
      </c>
      <c r="G27991" s="9">
        <f>(Logistic_Reg!$C$5+Logistic_Reg!$C$6*CN_Mobiles!B27991+Logistic_Reg!$C$7*CN_Mobiles!C27991+Logistic_Reg!$C$8*CN_Mobiles!D27991+Logistic_Reg!$C$9*CN_Mobiles!E27991)/(1+EXP(Logistic_Reg!$C$5+Logistic_Reg!$C$6*CN_Mobiles!B27991+Logistic_Reg!$C$7*CN_Mobiles!C27991+Logistic_Reg!$C$8*CN_Mobiles!D27991+Logistic_Reg!$C$9*CN_Mobiles!E27991))</f>
        <v>0.1404530467221087</v>
      </c>
      <c r="H27991">
        <f t="shared" si="874"/>
        <v>0</v>
      </c>
      <c r="I27991" t="str">
        <f t="shared" si="875"/>
        <v>No</v>
      </c>
    </row>
    <row r="27992" spans="1:9" x14ac:dyDescent="0.3">
      <c r="A27992" t="s">
        <v>27993</v>
      </c>
      <c r="B27992">
        <v>48</v>
      </c>
      <c r="C27992">
        <v>0</v>
      </c>
      <c r="D27992" s="7">
        <v>0.72404958184613388</v>
      </c>
      <c r="E27992">
        <v>4</v>
      </c>
      <c r="F27992">
        <v>1</v>
      </c>
      <c r="G27992" s="9">
        <f>(Logistic_Reg!$C$5+Logistic_Reg!$C$6*CN_Mobiles!B27992+Logistic_Reg!$C$7*CN_Mobiles!C27992+Logistic_Reg!$C$8*CN_Mobiles!D27992+Logistic_Reg!$C$9*CN_Mobiles!E27992)/(1+EXP(Logistic_Reg!$C$5+Logistic_Reg!$C$6*CN_Mobiles!B27992+Logistic_Reg!$C$7*CN_Mobiles!C27992+Logistic_Reg!$C$8*CN_Mobiles!D27992+Logistic_Reg!$C$9*CN_Mobiles!E27992))</f>
        <v>0.23214623381536553</v>
      </c>
      <c r="H27992">
        <f t="shared" si="874"/>
        <v>1</v>
      </c>
      <c r="I27992" t="str">
        <f t="shared" si="875"/>
        <v>Yes</v>
      </c>
    </row>
    <row r="27993" spans="1:9" x14ac:dyDescent="0.3">
      <c r="A27993" t="s">
        <v>27994</v>
      </c>
      <c r="B27993">
        <v>62</v>
      </c>
      <c r="C27993">
        <v>1</v>
      </c>
      <c r="D27993" s="7">
        <v>1.2902122831384186</v>
      </c>
      <c r="E27993">
        <v>1</v>
      </c>
      <c r="F27993">
        <v>1</v>
      </c>
      <c r="G27993" s="9">
        <f>(Logistic_Reg!$C$5+Logistic_Reg!$C$6*CN_Mobiles!B27993+Logistic_Reg!$C$7*CN_Mobiles!C27993+Logistic_Reg!$C$8*CN_Mobiles!D27993+Logistic_Reg!$C$9*CN_Mobiles!E27993)/(1+EXP(Logistic_Reg!$C$5+Logistic_Reg!$C$6*CN_Mobiles!B27993+Logistic_Reg!$C$7*CN_Mobiles!C27993+Logistic_Reg!$C$8*CN_Mobiles!D27993+Logistic_Reg!$C$9*CN_Mobiles!E27993))</f>
        <v>-0.31118763066053201</v>
      </c>
      <c r="H27993">
        <f t="shared" si="874"/>
        <v>0</v>
      </c>
      <c r="I27993" t="str">
        <f t="shared" si="875"/>
        <v>No</v>
      </c>
    </row>
    <row r="27994" spans="1:9" x14ac:dyDescent="0.3">
      <c r="A27994" t="s">
        <v>27995</v>
      </c>
      <c r="B27994">
        <v>64</v>
      </c>
      <c r="C27994">
        <v>0</v>
      </c>
      <c r="D27994" s="7">
        <v>-0.59520292051114732</v>
      </c>
      <c r="E27994">
        <v>3</v>
      </c>
      <c r="F27994">
        <v>1</v>
      </c>
      <c r="G27994" s="9">
        <f>(Logistic_Reg!$C$5+Logistic_Reg!$C$6*CN_Mobiles!B27994+Logistic_Reg!$C$7*CN_Mobiles!C27994+Logistic_Reg!$C$8*CN_Mobiles!D27994+Logistic_Reg!$C$9*CN_Mobiles!E27994)/(1+EXP(Logistic_Reg!$C$5+Logistic_Reg!$C$6*CN_Mobiles!B27994+Logistic_Reg!$C$7*CN_Mobiles!C27994+Logistic_Reg!$C$8*CN_Mobiles!D27994+Logistic_Reg!$C$9*CN_Mobiles!E27994))</f>
        <v>0.14546467049104117</v>
      </c>
      <c r="H27994">
        <f t="shared" si="874"/>
        <v>0</v>
      </c>
      <c r="I27994" t="str">
        <f t="shared" si="875"/>
        <v>No</v>
      </c>
    </row>
    <row r="27995" spans="1:9" x14ac:dyDescent="0.3">
      <c r="A27995" t="s">
        <v>27996</v>
      </c>
      <c r="B27995">
        <v>61</v>
      </c>
      <c r="C27995">
        <v>1</v>
      </c>
      <c r="D27995" s="7">
        <v>2.2129904233543045</v>
      </c>
      <c r="E27995">
        <v>1</v>
      </c>
      <c r="F27995">
        <v>0</v>
      </c>
      <c r="G27995" s="9">
        <f>(Logistic_Reg!$C$5+Logistic_Reg!$C$6*CN_Mobiles!B27995+Logistic_Reg!$C$7*CN_Mobiles!C27995+Logistic_Reg!$C$8*CN_Mobiles!D27995+Logistic_Reg!$C$9*CN_Mobiles!E27995)/(1+EXP(Logistic_Reg!$C$5+Logistic_Reg!$C$6*CN_Mobiles!B27995+Logistic_Reg!$C$7*CN_Mobiles!C27995+Logistic_Reg!$C$8*CN_Mobiles!D27995+Logistic_Reg!$C$9*CN_Mobiles!E27995))</f>
        <v>-4.700501864971536E-2</v>
      </c>
      <c r="H27995">
        <f t="shared" si="874"/>
        <v>0</v>
      </c>
      <c r="I27995" t="str">
        <f t="shared" si="875"/>
        <v>Yes</v>
      </c>
    </row>
    <row r="27996" spans="1:9" x14ac:dyDescent="0.3">
      <c r="A27996" t="s">
        <v>27997</v>
      </c>
      <c r="B27996">
        <v>39</v>
      </c>
      <c r="C27996">
        <v>1</v>
      </c>
      <c r="D27996" s="7">
        <v>-0.52620219226249376</v>
      </c>
      <c r="E27996">
        <v>3</v>
      </c>
      <c r="F27996">
        <v>0</v>
      </c>
      <c r="G27996" s="9">
        <f>(Logistic_Reg!$C$5+Logistic_Reg!$C$6*CN_Mobiles!B27996+Logistic_Reg!$C$7*CN_Mobiles!C27996+Logistic_Reg!$C$8*CN_Mobiles!D27996+Logistic_Reg!$C$9*CN_Mobiles!E27996)/(1+EXP(Logistic_Reg!$C$5+Logistic_Reg!$C$6*CN_Mobiles!B27996+Logistic_Reg!$C$7*CN_Mobiles!C27996+Logistic_Reg!$C$8*CN_Mobiles!D27996+Logistic_Reg!$C$9*CN_Mobiles!E27996))</f>
        <v>0.26056879923927762</v>
      </c>
      <c r="H27996">
        <f t="shared" si="874"/>
        <v>1</v>
      </c>
      <c r="I27996" t="str">
        <f t="shared" si="875"/>
        <v>No</v>
      </c>
    </row>
    <row r="27997" spans="1:9" x14ac:dyDescent="0.3">
      <c r="A27997" t="s">
        <v>27998</v>
      </c>
      <c r="B27997">
        <v>55</v>
      </c>
      <c r="C27997">
        <v>1</v>
      </c>
      <c r="D27997" s="7">
        <v>1.1405628610663625</v>
      </c>
      <c r="E27997">
        <v>2</v>
      </c>
      <c r="F27997">
        <v>0</v>
      </c>
      <c r="G27997" s="9">
        <f>(Logistic_Reg!$C$5+Logistic_Reg!$C$6*CN_Mobiles!B27997+Logistic_Reg!$C$7*CN_Mobiles!C27997+Logistic_Reg!$C$8*CN_Mobiles!D27997+Logistic_Reg!$C$9*CN_Mobiles!E27997)/(1+EXP(Logistic_Reg!$C$5+Logistic_Reg!$C$6*CN_Mobiles!B27997+Logistic_Reg!$C$7*CN_Mobiles!C27997+Logistic_Reg!$C$8*CN_Mobiles!D27997+Logistic_Reg!$C$9*CN_Mobiles!E27997))</f>
        <v>0.18308022026043752</v>
      </c>
      <c r="H27997">
        <f t="shared" si="874"/>
        <v>1</v>
      </c>
      <c r="I27997" t="str">
        <f t="shared" si="875"/>
        <v>No</v>
      </c>
    </row>
    <row r="27998" spans="1:9" x14ac:dyDescent="0.3">
      <c r="A27998" t="s">
        <v>27999</v>
      </c>
      <c r="B27998">
        <v>56</v>
      </c>
      <c r="C27998">
        <v>0</v>
      </c>
      <c r="D27998" s="7">
        <v>-0.51619701052350353</v>
      </c>
      <c r="E27998">
        <v>4</v>
      </c>
      <c r="F27998">
        <v>1</v>
      </c>
      <c r="G27998" s="9">
        <f>(Logistic_Reg!$C$5+Logistic_Reg!$C$6*CN_Mobiles!B27998+Logistic_Reg!$C$7*CN_Mobiles!C27998+Logistic_Reg!$C$8*CN_Mobiles!D27998+Logistic_Reg!$C$9*CN_Mobiles!E27998)/(1+EXP(Logistic_Reg!$C$5+Logistic_Reg!$C$6*CN_Mobiles!B27998+Logistic_Reg!$C$7*CN_Mobiles!C27998+Logistic_Reg!$C$8*CN_Mobiles!D27998+Logistic_Reg!$C$9*CN_Mobiles!E27998))</f>
        <v>0.27579420578952285</v>
      </c>
      <c r="H27998">
        <f t="shared" si="874"/>
        <v>1</v>
      </c>
      <c r="I27998" t="str">
        <f t="shared" si="875"/>
        <v>Yes</v>
      </c>
    </row>
    <row r="27999" spans="1:9" x14ac:dyDescent="0.3">
      <c r="A27999" t="s">
        <v>28000</v>
      </c>
      <c r="B27999">
        <v>57</v>
      </c>
      <c r="C27999">
        <v>1</v>
      </c>
      <c r="D27999" s="7">
        <v>-0.58450293448472701</v>
      </c>
      <c r="E27999">
        <v>3</v>
      </c>
      <c r="F27999">
        <v>1</v>
      </c>
      <c r="G27999" s="9">
        <f>(Logistic_Reg!$C$5+Logistic_Reg!$C$6*CN_Mobiles!B27999+Logistic_Reg!$C$7*CN_Mobiles!C27999+Logistic_Reg!$C$8*CN_Mobiles!D27999+Logistic_Reg!$C$9*CN_Mobiles!E27999)/(1+EXP(Logistic_Reg!$C$5+Logistic_Reg!$C$6*CN_Mobiles!B27999+Logistic_Reg!$C$7*CN_Mobiles!C27999+Logistic_Reg!$C$8*CN_Mobiles!D27999+Logistic_Reg!$C$9*CN_Mobiles!E27999))</f>
        <v>0.22754689561231051</v>
      </c>
      <c r="H27999">
        <f t="shared" si="874"/>
        <v>1</v>
      </c>
      <c r="I27999" t="str">
        <f t="shared" si="875"/>
        <v>Yes</v>
      </c>
    </row>
    <row r="28000" spans="1:9" x14ac:dyDescent="0.3">
      <c r="A28000" t="s">
        <v>28001</v>
      </c>
      <c r="B28000">
        <v>41</v>
      </c>
      <c r="C28000">
        <v>1</v>
      </c>
      <c r="D28000" s="7">
        <v>-3.5074546865856496E-2</v>
      </c>
      <c r="E28000">
        <v>3</v>
      </c>
      <c r="F28000">
        <v>0</v>
      </c>
      <c r="G28000" s="9">
        <f>(Logistic_Reg!$C$5+Logistic_Reg!$C$6*CN_Mobiles!B28000+Logistic_Reg!$C$7*CN_Mobiles!C28000+Logistic_Reg!$C$8*CN_Mobiles!D28000+Logistic_Reg!$C$9*CN_Mobiles!E28000)/(1+EXP(Logistic_Reg!$C$5+Logistic_Reg!$C$6*CN_Mobiles!B28000+Logistic_Reg!$C$7*CN_Mobiles!C28000+Logistic_Reg!$C$8*CN_Mobiles!D28000+Logistic_Reg!$C$9*CN_Mobiles!E28000))</f>
        <v>0.27442317724084603</v>
      </c>
      <c r="H28000">
        <f t="shared" si="874"/>
        <v>1</v>
      </c>
      <c r="I28000" t="str">
        <f t="shared" si="875"/>
        <v>No</v>
      </c>
    </row>
    <row r="28001" spans="1:9" x14ac:dyDescent="0.3">
      <c r="A28001" t="s">
        <v>28002</v>
      </c>
      <c r="B28001">
        <v>43</v>
      </c>
      <c r="C28001">
        <v>1</v>
      </c>
      <c r="D28001" s="7">
        <v>-0.17294275322584776</v>
      </c>
      <c r="E28001">
        <v>2</v>
      </c>
      <c r="F28001">
        <v>1</v>
      </c>
      <c r="G28001" s="9">
        <f>(Logistic_Reg!$C$5+Logistic_Reg!$C$6*CN_Mobiles!B28001+Logistic_Reg!$C$7*CN_Mobiles!C28001+Logistic_Reg!$C$8*CN_Mobiles!D28001+Logistic_Reg!$C$9*CN_Mobiles!E28001)/(1+EXP(Logistic_Reg!$C$5+Logistic_Reg!$C$6*CN_Mobiles!B28001+Logistic_Reg!$C$7*CN_Mobiles!C28001+Logistic_Reg!$C$8*CN_Mobiles!D28001+Logistic_Reg!$C$9*CN_Mobiles!E28001))</f>
        <v>2.3299005182368396E-2</v>
      </c>
      <c r="H28001">
        <f t="shared" si="874"/>
        <v>0</v>
      </c>
      <c r="I28001" t="str">
        <f t="shared" si="875"/>
        <v>No</v>
      </c>
    </row>
    <row r="28002" spans="1:9" x14ac:dyDescent="0.3">
      <c r="A28002" t="s">
        <v>28003</v>
      </c>
      <c r="B28002">
        <v>60</v>
      </c>
      <c r="C28002">
        <v>0</v>
      </c>
      <c r="D28002" s="7">
        <v>-0.46933864794987606</v>
      </c>
      <c r="E28002">
        <v>3</v>
      </c>
      <c r="F28002">
        <v>1</v>
      </c>
      <c r="G28002" s="9">
        <f>(Logistic_Reg!$C$5+Logistic_Reg!$C$6*CN_Mobiles!B28002+Logistic_Reg!$C$7*CN_Mobiles!C28002+Logistic_Reg!$C$8*CN_Mobiles!D28002+Logistic_Reg!$C$9*CN_Mobiles!E28002)/(1+EXP(Logistic_Reg!$C$5+Logistic_Reg!$C$6*CN_Mobiles!B28002+Logistic_Reg!$C$7*CN_Mobiles!C28002+Logistic_Reg!$C$8*CN_Mobiles!D28002+Logistic_Reg!$C$9*CN_Mobiles!E28002))</f>
        <v>0.17585491226712491</v>
      </c>
      <c r="H28002">
        <f t="shared" si="874"/>
        <v>1</v>
      </c>
      <c r="I28002" t="str">
        <f t="shared" si="875"/>
        <v>Yes</v>
      </c>
    </row>
    <row r="28003" spans="1:9" x14ac:dyDescent="0.3">
      <c r="A28003" t="s">
        <v>28004</v>
      </c>
      <c r="B28003">
        <v>26</v>
      </c>
      <c r="C28003">
        <v>0</v>
      </c>
      <c r="D28003" s="7">
        <v>-0.14960494346176484</v>
      </c>
      <c r="E28003">
        <v>3</v>
      </c>
      <c r="F28003">
        <v>0</v>
      </c>
      <c r="G28003" s="9">
        <f>(Logistic_Reg!$C$5+Logistic_Reg!$C$6*CN_Mobiles!B28003+Logistic_Reg!$C$7*CN_Mobiles!C28003+Logistic_Reg!$C$8*CN_Mobiles!D28003+Logistic_Reg!$C$9*CN_Mobiles!E28003)/(1+EXP(Logistic_Reg!$C$5+Logistic_Reg!$C$6*CN_Mobiles!B28003+Logistic_Reg!$C$7*CN_Mobiles!C28003+Logistic_Reg!$C$8*CN_Mobiles!D28003+Logistic_Reg!$C$9*CN_Mobiles!E28003))</f>
        <v>0.26722964425374818</v>
      </c>
      <c r="H28003">
        <f t="shared" si="874"/>
        <v>1</v>
      </c>
      <c r="I28003" t="str">
        <f t="shared" si="875"/>
        <v>No</v>
      </c>
    </row>
    <row r="28004" spans="1:9" x14ac:dyDescent="0.3">
      <c r="A28004" t="s">
        <v>28005</v>
      </c>
      <c r="B28004">
        <v>37</v>
      </c>
      <c r="C28004">
        <v>0</v>
      </c>
      <c r="D28004" s="7">
        <v>0.10051508214604309</v>
      </c>
      <c r="E28004">
        <v>3</v>
      </c>
      <c r="F28004">
        <v>0</v>
      </c>
      <c r="G28004" s="9">
        <f>(Logistic_Reg!$C$5+Logistic_Reg!$C$6*CN_Mobiles!B28004+Logistic_Reg!$C$7*CN_Mobiles!C28004+Logistic_Reg!$C$8*CN_Mobiles!D28004+Logistic_Reg!$C$9*CN_Mobiles!E28004)/(1+EXP(Logistic_Reg!$C$5+Logistic_Reg!$C$6*CN_Mobiles!B28004+Logistic_Reg!$C$7*CN_Mobiles!C28004+Logistic_Reg!$C$8*CN_Mobiles!D28004+Logistic_Reg!$C$9*CN_Mobiles!E28004))</f>
        <v>0.26582302217122705</v>
      </c>
      <c r="H28004">
        <f t="shared" si="874"/>
        <v>1</v>
      </c>
      <c r="I28004" t="str">
        <f t="shared" si="875"/>
        <v>No</v>
      </c>
    </row>
    <row r="28005" spans="1:9" x14ac:dyDescent="0.3">
      <c r="A28005" t="s">
        <v>28006</v>
      </c>
      <c r="B28005">
        <v>52</v>
      </c>
      <c r="C28005">
        <v>1</v>
      </c>
      <c r="D28005" s="7">
        <v>0.59848988102729783</v>
      </c>
      <c r="E28005">
        <v>2</v>
      </c>
      <c r="F28005">
        <v>1</v>
      </c>
      <c r="G28005" s="9">
        <f>(Logistic_Reg!$C$5+Logistic_Reg!$C$6*CN_Mobiles!B28005+Logistic_Reg!$C$7*CN_Mobiles!C28005+Logistic_Reg!$C$8*CN_Mobiles!D28005+Logistic_Reg!$C$9*CN_Mobiles!E28005)/(1+EXP(Logistic_Reg!$C$5+Logistic_Reg!$C$6*CN_Mobiles!B28005+Logistic_Reg!$C$7*CN_Mobiles!C28005+Logistic_Reg!$C$8*CN_Mobiles!D28005+Logistic_Reg!$C$9*CN_Mobiles!E28005))</f>
        <v>0.11998797100215131</v>
      </c>
      <c r="H28005">
        <f t="shared" si="874"/>
        <v>0</v>
      </c>
      <c r="I28005" t="str">
        <f t="shared" si="875"/>
        <v>No</v>
      </c>
    </row>
    <row r="28006" spans="1:9" x14ac:dyDescent="0.3">
      <c r="A28006" t="s">
        <v>28007</v>
      </c>
      <c r="B28006">
        <v>61</v>
      </c>
      <c r="C28006">
        <v>0</v>
      </c>
      <c r="D28006" s="7">
        <v>0.49312328673190287</v>
      </c>
      <c r="E28006">
        <v>3</v>
      </c>
      <c r="F28006">
        <v>1</v>
      </c>
      <c r="G28006" s="9">
        <f>(Logistic_Reg!$C$5+Logistic_Reg!$C$6*CN_Mobiles!B28006+Logistic_Reg!$C$7*CN_Mobiles!C28006+Logistic_Reg!$C$8*CN_Mobiles!D28006+Logistic_Reg!$C$9*CN_Mobiles!E28006)/(1+EXP(Logistic_Reg!$C$5+Logistic_Reg!$C$6*CN_Mobiles!B28006+Logistic_Reg!$C$7*CN_Mobiles!C28006+Logistic_Reg!$C$8*CN_Mobiles!D28006+Logistic_Reg!$C$9*CN_Mobiles!E28006))</f>
        <v>0.25531368135848614</v>
      </c>
      <c r="H28006">
        <f t="shared" si="874"/>
        <v>1</v>
      </c>
      <c r="I28006" t="str">
        <f t="shared" si="875"/>
        <v>Yes</v>
      </c>
    </row>
    <row r="28007" spans="1:9" x14ac:dyDescent="0.3">
      <c r="A28007" t="s">
        <v>28008</v>
      </c>
      <c r="B28007">
        <v>44</v>
      </c>
      <c r="C28007">
        <v>0</v>
      </c>
      <c r="D28007" s="7">
        <v>0.21224722585832939</v>
      </c>
      <c r="E28007">
        <v>1</v>
      </c>
      <c r="F28007">
        <v>0</v>
      </c>
      <c r="G28007" s="9">
        <f>(Logistic_Reg!$C$5+Logistic_Reg!$C$6*CN_Mobiles!B28007+Logistic_Reg!$C$7*CN_Mobiles!C28007+Logistic_Reg!$C$8*CN_Mobiles!D28007+Logistic_Reg!$C$9*CN_Mobiles!E28007)/(1+EXP(Logistic_Reg!$C$5+Logistic_Reg!$C$6*CN_Mobiles!B28007+Logistic_Reg!$C$7*CN_Mobiles!C28007+Logistic_Reg!$C$8*CN_Mobiles!D28007+Logistic_Reg!$C$9*CN_Mobiles!E28007))</f>
        <v>-0.72921526053831831</v>
      </c>
      <c r="H28007">
        <f t="shared" si="874"/>
        <v>0</v>
      </c>
      <c r="I28007" t="str">
        <f t="shared" si="875"/>
        <v>Yes</v>
      </c>
    </row>
    <row r="28008" spans="1:9" x14ac:dyDescent="0.3">
      <c r="A28008" t="s">
        <v>28009</v>
      </c>
      <c r="B28008">
        <v>43</v>
      </c>
      <c r="C28008">
        <v>1</v>
      </c>
      <c r="D28008" s="7">
        <v>1.7771368384894526</v>
      </c>
      <c r="E28008">
        <v>2</v>
      </c>
      <c r="F28008">
        <v>0</v>
      </c>
      <c r="G28008" s="9">
        <f>(Logistic_Reg!$C$5+Logistic_Reg!$C$6*CN_Mobiles!B28008+Logistic_Reg!$C$7*CN_Mobiles!C28008+Logistic_Reg!$C$8*CN_Mobiles!D28008+Logistic_Reg!$C$9*CN_Mobiles!E28008)/(1+EXP(Logistic_Reg!$C$5+Logistic_Reg!$C$6*CN_Mobiles!B28008+Logistic_Reg!$C$7*CN_Mobiles!C28008+Logistic_Reg!$C$8*CN_Mobiles!D28008+Logistic_Reg!$C$9*CN_Mobiles!E28008))</f>
        <v>0.25909579831073032</v>
      </c>
      <c r="H28008">
        <f t="shared" si="874"/>
        <v>1</v>
      </c>
      <c r="I28008" t="str">
        <f t="shared" si="875"/>
        <v>No</v>
      </c>
    </row>
    <row r="28009" spans="1:9" x14ac:dyDescent="0.3">
      <c r="A28009" t="s">
        <v>28010</v>
      </c>
      <c r="B28009">
        <v>51</v>
      </c>
      <c r="C28009">
        <v>1</v>
      </c>
      <c r="D28009" s="7">
        <v>0.69816479088593775</v>
      </c>
      <c r="E28009">
        <v>2</v>
      </c>
      <c r="F28009">
        <v>0</v>
      </c>
      <c r="G28009" s="9">
        <f>(Logistic_Reg!$C$5+Logistic_Reg!$C$6*CN_Mobiles!B28009+Logistic_Reg!$C$7*CN_Mobiles!C28009+Logistic_Reg!$C$8*CN_Mobiles!D28009+Logistic_Reg!$C$9*CN_Mobiles!E28009)/(1+EXP(Logistic_Reg!$C$5+Logistic_Reg!$C$6*CN_Mobiles!B28009+Logistic_Reg!$C$7*CN_Mobiles!C28009+Logistic_Reg!$C$8*CN_Mobiles!D28009+Logistic_Reg!$C$9*CN_Mobiles!E28009))</f>
        <v>0.1390139672966369</v>
      </c>
      <c r="H28009">
        <f t="shared" si="874"/>
        <v>0</v>
      </c>
      <c r="I28009" t="str">
        <f t="shared" si="875"/>
        <v>Yes</v>
      </c>
    </row>
    <row r="28010" spans="1:9" x14ac:dyDescent="0.3">
      <c r="A28010" t="s">
        <v>28011</v>
      </c>
      <c r="B28010">
        <v>47</v>
      </c>
      <c r="C28010">
        <v>1</v>
      </c>
      <c r="D28010" s="7">
        <v>0.56852573229186265</v>
      </c>
      <c r="E28010">
        <v>1</v>
      </c>
      <c r="F28010">
        <v>1</v>
      </c>
      <c r="G28010" s="9">
        <f>(Logistic_Reg!$C$5+Logistic_Reg!$C$6*CN_Mobiles!B28010+Logistic_Reg!$C$7*CN_Mobiles!C28010+Logistic_Reg!$C$8*CN_Mobiles!D28010+Logistic_Reg!$C$9*CN_Mobiles!E28010)/(1+EXP(Logistic_Reg!$C$5+Logistic_Reg!$C$6*CN_Mobiles!B28010+Logistic_Reg!$C$7*CN_Mobiles!C28010+Logistic_Reg!$C$8*CN_Mobiles!D28010+Logistic_Reg!$C$9*CN_Mobiles!E28010))</f>
        <v>-0.41978748736267063</v>
      </c>
      <c r="H28010">
        <f t="shared" si="874"/>
        <v>0</v>
      </c>
      <c r="I28010" t="str">
        <f t="shared" si="875"/>
        <v>No</v>
      </c>
    </row>
    <row r="28011" spans="1:9" x14ac:dyDescent="0.3">
      <c r="A28011" t="s">
        <v>28012</v>
      </c>
      <c r="B28011">
        <v>39</v>
      </c>
      <c r="C28011">
        <v>1</v>
      </c>
      <c r="D28011" s="7">
        <v>1.1408407827813341</v>
      </c>
      <c r="E28011">
        <v>4</v>
      </c>
      <c r="F28011">
        <v>1</v>
      </c>
      <c r="G28011" s="9">
        <f>(Logistic_Reg!$C$5+Logistic_Reg!$C$6*CN_Mobiles!B28011+Logistic_Reg!$C$7*CN_Mobiles!C28011+Logistic_Reg!$C$8*CN_Mobiles!D28011+Logistic_Reg!$C$9*CN_Mobiles!E28011)/(1+EXP(Logistic_Reg!$C$5+Logistic_Reg!$C$6*CN_Mobiles!B28011+Logistic_Reg!$C$7*CN_Mobiles!C28011+Logistic_Reg!$C$8*CN_Mobiles!D28011+Logistic_Reg!$C$9*CN_Mobiles!E28011))</f>
        <v>0.18097977502624052</v>
      </c>
      <c r="H28011">
        <f t="shared" si="874"/>
        <v>1</v>
      </c>
      <c r="I28011" t="str">
        <f t="shared" si="875"/>
        <v>Yes</v>
      </c>
    </row>
    <row r="28012" spans="1:9" x14ac:dyDescent="0.3">
      <c r="A28012" t="s">
        <v>28013</v>
      </c>
      <c r="B28012">
        <v>61</v>
      </c>
      <c r="C28012">
        <v>1</v>
      </c>
      <c r="D28012" s="7">
        <v>1.967458009616925</v>
      </c>
      <c r="E28012">
        <v>4</v>
      </c>
      <c r="F28012">
        <v>1</v>
      </c>
      <c r="G28012" s="9">
        <f>(Logistic_Reg!$C$5+Logistic_Reg!$C$6*CN_Mobiles!B28012+Logistic_Reg!$C$7*CN_Mobiles!C28012+Logistic_Reg!$C$8*CN_Mobiles!D28012+Logistic_Reg!$C$9*CN_Mobiles!E28012)/(1+EXP(Logistic_Reg!$C$5+Logistic_Reg!$C$6*CN_Mobiles!B28012+Logistic_Reg!$C$7*CN_Mobiles!C28012+Logistic_Reg!$C$8*CN_Mobiles!D28012+Logistic_Reg!$C$9*CN_Mobiles!E28012))</f>
        <v>0.1705851275859398</v>
      </c>
      <c r="H28012">
        <f t="shared" si="874"/>
        <v>1</v>
      </c>
      <c r="I28012" t="str">
        <f t="shared" si="875"/>
        <v>Yes</v>
      </c>
    </row>
    <row r="28013" spans="1:9" x14ac:dyDescent="0.3">
      <c r="A28013" t="s">
        <v>28014</v>
      </c>
      <c r="B28013">
        <v>26</v>
      </c>
      <c r="C28013">
        <v>0</v>
      </c>
      <c r="D28013" s="7">
        <v>-1.269494301088034</v>
      </c>
      <c r="E28013">
        <v>2</v>
      </c>
      <c r="F28013">
        <v>0</v>
      </c>
      <c r="G28013" s="9">
        <f>(Logistic_Reg!$C$5+Logistic_Reg!$C$6*CN_Mobiles!B28013+Logistic_Reg!$C$7*CN_Mobiles!C28013+Logistic_Reg!$C$8*CN_Mobiles!D28013+Logistic_Reg!$C$9*CN_Mobiles!E28013)/(1+EXP(Logistic_Reg!$C$5+Logistic_Reg!$C$6*CN_Mobiles!B28013+Logistic_Reg!$C$7*CN_Mobiles!C28013+Logistic_Reg!$C$8*CN_Mobiles!D28013+Logistic_Reg!$C$9*CN_Mobiles!E28013))</f>
        <v>-0.2890438432843096</v>
      </c>
      <c r="H28013">
        <f t="shared" si="874"/>
        <v>0</v>
      </c>
      <c r="I28013" t="str">
        <f t="shared" si="875"/>
        <v>Yes</v>
      </c>
    </row>
    <row r="28014" spans="1:9" x14ac:dyDescent="0.3">
      <c r="A28014" t="s">
        <v>28015</v>
      </c>
      <c r="B28014">
        <v>58</v>
      </c>
      <c r="C28014">
        <v>0</v>
      </c>
      <c r="D28014" s="7">
        <v>0.79431428282589278</v>
      </c>
      <c r="E28014">
        <v>3</v>
      </c>
      <c r="F28014">
        <v>1</v>
      </c>
      <c r="G28014" s="9">
        <f>(Logistic_Reg!$C$5+Logistic_Reg!$C$6*CN_Mobiles!B28014+Logistic_Reg!$C$7*CN_Mobiles!C28014+Logistic_Reg!$C$8*CN_Mobiles!D28014+Logistic_Reg!$C$9*CN_Mobiles!E28014)/(1+EXP(Logistic_Reg!$C$5+Logistic_Reg!$C$6*CN_Mobiles!B28014+Logistic_Reg!$C$7*CN_Mobiles!C28014+Logistic_Reg!$C$8*CN_Mobiles!D28014+Logistic_Reg!$C$9*CN_Mobiles!E28014))</f>
        <v>0.27038628816491556</v>
      </c>
      <c r="H28014">
        <f t="shared" si="874"/>
        <v>1</v>
      </c>
      <c r="I28014" t="str">
        <f t="shared" si="875"/>
        <v>Yes</v>
      </c>
    </row>
    <row r="28015" spans="1:9" x14ac:dyDescent="0.3">
      <c r="A28015" t="s">
        <v>28016</v>
      </c>
      <c r="B28015">
        <v>47</v>
      </c>
      <c r="C28015">
        <v>1</v>
      </c>
      <c r="D28015" s="7">
        <v>0.35184387685663976</v>
      </c>
      <c r="E28015">
        <v>2</v>
      </c>
      <c r="F28015">
        <v>0</v>
      </c>
      <c r="G28015" s="9">
        <f>(Logistic_Reg!$C$5+Logistic_Reg!$C$6*CN_Mobiles!B28015+Logistic_Reg!$C$7*CN_Mobiles!C28015+Logistic_Reg!$C$8*CN_Mobiles!D28015+Logistic_Reg!$C$9*CN_Mobiles!E28015)/(1+EXP(Logistic_Reg!$C$5+Logistic_Reg!$C$6*CN_Mobiles!B28015+Logistic_Reg!$C$7*CN_Mobiles!C28015+Logistic_Reg!$C$8*CN_Mobiles!D28015+Logistic_Reg!$C$9*CN_Mobiles!E28015))</f>
        <v>0.1014031842029969</v>
      </c>
      <c r="H28015">
        <f t="shared" si="874"/>
        <v>0</v>
      </c>
      <c r="I28015" t="str">
        <f t="shared" si="875"/>
        <v>Yes</v>
      </c>
    </row>
    <row r="28016" spans="1:9" x14ac:dyDescent="0.3">
      <c r="A28016" t="s">
        <v>28017</v>
      </c>
      <c r="B28016">
        <v>52</v>
      </c>
      <c r="C28016">
        <v>0</v>
      </c>
      <c r="D28016" s="7">
        <v>-1.314418633097199</v>
      </c>
      <c r="E28016">
        <v>1</v>
      </c>
      <c r="F28016">
        <v>0</v>
      </c>
      <c r="G28016" s="9">
        <f>(Logistic_Reg!$C$5+Logistic_Reg!$C$6*CN_Mobiles!B28016+Logistic_Reg!$C$7*CN_Mobiles!C28016+Logistic_Reg!$C$8*CN_Mobiles!D28016+Logistic_Reg!$C$9*CN_Mobiles!E28016)/(1+EXP(Logistic_Reg!$C$5+Logistic_Reg!$C$6*CN_Mobiles!B28016+Logistic_Reg!$C$7*CN_Mobiles!C28016+Logistic_Reg!$C$8*CN_Mobiles!D28016+Logistic_Reg!$C$9*CN_Mobiles!E28016))</f>
        <v>-1.4893296831924252</v>
      </c>
      <c r="H28016">
        <f t="shared" si="874"/>
        <v>0</v>
      </c>
      <c r="I28016" t="str">
        <f t="shared" si="875"/>
        <v>Yes</v>
      </c>
    </row>
    <row r="28017" spans="1:9" x14ac:dyDescent="0.3">
      <c r="A28017" t="s">
        <v>28018</v>
      </c>
      <c r="B28017">
        <v>49</v>
      </c>
      <c r="C28017">
        <v>0</v>
      </c>
      <c r="D28017" s="7">
        <v>-0.14180219613525741</v>
      </c>
      <c r="E28017">
        <v>3</v>
      </c>
      <c r="F28017">
        <v>1</v>
      </c>
      <c r="G28017" s="9">
        <f>(Logistic_Reg!$C$5+Logistic_Reg!$C$6*CN_Mobiles!B28017+Logistic_Reg!$C$7*CN_Mobiles!C28017+Logistic_Reg!$C$8*CN_Mobiles!D28017+Logistic_Reg!$C$9*CN_Mobiles!E28017)/(1+EXP(Logistic_Reg!$C$5+Logistic_Reg!$C$6*CN_Mobiles!B28017+Logistic_Reg!$C$7*CN_Mobiles!C28017+Logistic_Reg!$C$8*CN_Mobiles!D28017+Logistic_Reg!$C$9*CN_Mobiles!E28017))</f>
        <v>0.23554909573640578</v>
      </c>
      <c r="H28017">
        <f t="shared" si="874"/>
        <v>1</v>
      </c>
      <c r="I28017" t="str">
        <f t="shared" si="875"/>
        <v>Yes</v>
      </c>
    </row>
    <row r="28018" spans="1:9" x14ac:dyDescent="0.3">
      <c r="A28018" t="s">
        <v>28019</v>
      </c>
      <c r="B28018">
        <v>48</v>
      </c>
      <c r="C28018">
        <v>1</v>
      </c>
      <c r="D28018" s="7">
        <v>-0.95602525662713278</v>
      </c>
      <c r="E28018">
        <v>2</v>
      </c>
      <c r="F28018">
        <v>0</v>
      </c>
      <c r="G28018" s="9">
        <f>(Logistic_Reg!$C$5+Logistic_Reg!$C$6*CN_Mobiles!B28018+Logistic_Reg!$C$7*CN_Mobiles!C28018+Logistic_Reg!$C$8*CN_Mobiles!D28018+Logistic_Reg!$C$9*CN_Mobiles!E28018)/(1+EXP(Logistic_Reg!$C$5+Logistic_Reg!$C$6*CN_Mobiles!B28018+Logistic_Reg!$C$7*CN_Mobiles!C28018+Logistic_Reg!$C$8*CN_Mobiles!D28018+Logistic_Reg!$C$9*CN_Mobiles!E28018))</f>
        <v>-0.20359215624485641</v>
      </c>
      <c r="H28018">
        <f t="shared" si="874"/>
        <v>0</v>
      </c>
      <c r="I28018" t="str">
        <f t="shared" si="875"/>
        <v>Yes</v>
      </c>
    </row>
    <row r="28019" spans="1:9" x14ac:dyDescent="0.3">
      <c r="A28019" t="s">
        <v>28020</v>
      </c>
      <c r="B28019">
        <v>54</v>
      </c>
      <c r="C28019">
        <v>0</v>
      </c>
      <c r="D28019" s="7">
        <v>-0.97206476601311687</v>
      </c>
      <c r="E28019">
        <v>2</v>
      </c>
      <c r="F28019">
        <v>0</v>
      </c>
      <c r="G28019" s="9">
        <f>(Logistic_Reg!$C$5+Logistic_Reg!$C$6*CN_Mobiles!B28019+Logistic_Reg!$C$7*CN_Mobiles!C28019+Logistic_Reg!$C$8*CN_Mobiles!D28019+Logistic_Reg!$C$9*CN_Mobiles!E28019)/(1+EXP(Logistic_Reg!$C$5+Logistic_Reg!$C$6*CN_Mobiles!B28019+Logistic_Reg!$C$7*CN_Mobiles!C28019+Logistic_Reg!$C$8*CN_Mobiles!D28019+Logistic_Reg!$C$9*CN_Mobiles!E28019))</f>
        <v>-0.43510422835061263</v>
      </c>
      <c r="H28019">
        <f t="shared" si="874"/>
        <v>0</v>
      </c>
      <c r="I28019" t="str">
        <f t="shared" si="875"/>
        <v>Yes</v>
      </c>
    </row>
    <row r="28020" spans="1:9" x14ac:dyDescent="0.3">
      <c r="A28020" t="s">
        <v>28021</v>
      </c>
      <c r="B28020">
        <v>38</v>
      </c>
      <c r="C28020">
        <v>1</v>
      </c>
      <c r="D28020" s="7">
        <v>-0.30107418169486977</v>
      </c>
      <c r="E28020">
        <v>3</v>
      </c>
      <c r="F28020">
        <v>1</v>
      </c>
      <c r="G28020" s="9">
        <f>(Logistic_Reg!$C$5+Logistic_Reg!$C$6*CN_Mobiles!B28020+Logistic_Reg!$C$7*CN_Mobiles!C28020+Logistic_Reg!$C$8*CN_Mobiles!D28020+Logistic_Reg!$C$9*CN_Mobiles!E28020)/(1+EXP(Logistic_Reg!$C$5+Logistic_Reg!$C$6*CN_Mobiles!B28020+Logistic_Reg!$C$7*CN_Mobiles!C28020+Logistic_Reg!$C$8*CN_Mobiles!D28020+Logistic_Reg!$C$9*CN_Mobiles!E28020))</f>
        <v>0.26983713868849746</v>
      </c>
      <c r="H28020">
        <f t="shared" si="874"/>
        <v>1</v>
      </c>
      <c r="I28020" t="str">
        <f t="shared" si="875"/>
        <v>Yes</v>
      </c>
    </row>
    <row r="28021" spans="1:9" x14ac:dyDescent="0.3">
      <c r="A28021" t="s">
        <v>28022</v>
      </c>
      <c r="B28021">
        <v>50</v>
      </c>
      <c r="C28021">
        <v>1</v>
      </c>
      <c r="D28021" s="7">
        <v>0.20097807138823379</v>
      </c>
      <c r="E28021">
        <v>2</v>
      </c>
      <c r="F28021">
        <v>1</v>
      </c>
      <c r="G28021" s="9">
        <f>(Logistic_Reg!$C$5+Logistic_Reg!$C$6*CN_Mobiles!B28021+Logistic_Reg!$C$7*CN_Mobiles!C28021+Logistic_Reg!$C$8*CN_Mobiles!D28021+Logistic_Reg!$C$9*CN_Mobiles!E28021)/(1+EXP(Logistic_Reg!$C$5+Logistic_Reg!$C$6*CN_Mobiles!B28021+Logistic_Reg!$C$7*CN_Mobiles!C28021+Logistic_Reg!$C$8*CN_Mobiles!D28021+Logistic_Reg!$C$9*CN_Mobiles!E28021))</f>
        <v>6.059461777519308E-2</v>
      </c>
      <c r="H28021">
        <f t="shared" si="874"/>
        <v>0</v>
      </c>
      <c r="I28021" t="str">
        <f t="shared" si="875"/>
        <v>No</v>
      </c>
    </row>
    <row r="28022" spans="1:9" x14ac:dyDescent="0.3">
      <c r="A28022" t="s">
        <v>28023</v>
      </c>
      <c r="B28022">
        <v>29</v>
      </c>
      <c r="C28022">
        <v>1</v>
      </c>
      <c r="D28022" s="7">
        <v>-1.2745178312648213</v>
      </c>
      <c r="E28022">
        <v>4</v>
      </c>
      <c r="F28022">
        <v>1</v>
      </c>
      <c r="G28022" s="9">
        <f>(Logistic_Reg!$C$5+Logistic_Reg!$C$6*CN_Mobiles!B28022+Logistic_Reg!$C$7*CN_Mobiles!C28022+Logistic_Reg!$C$8*CN_Mobiles!D28022+Logistic_Reg!$C$9*CN_Mobiles!E28022)/(1+EXP(Logistic_Reg!$C$5+Logistic_Reg!$C$6*CN_Mobiles!B28022+Logistic_Reg!$C$7*CN_Mobiles!C28022+Logistic_Reg!$C$8*CN_Mobiles!D28022+Logistic_Reg!$C$9*CN_Mobiles!E28022))</f>
        <v>0.26532437025501449</v>
      </c>
      <c r="H28022">
        <f t="shared" si="874"/>
        <v>1</v>
      </c>
      <c r="I28022" t="str">
        <f t="shared" si="875"/>
        <v>Yes</v>
      </c>
    </row>
    <row r="28023" spans="1:9" x14ac:dyDescent="0.3">
      <c r="A28023" t="s">
        <v>28024</v>
      </c>
      <c r="B28023">
        <v>63</v>
      </c>
      <c r="C28023">
        <v>0</v>
      </c>
      <c r="D28023" s="7">
        <v>-0.60712690422747817</v>
      </c>
      <c r="E28023">
        <v>3</v>
      </c>
      <c r="F28023">
        <v>1</v>
      </c>
      <c r="G28023" s="9">
        <f>(Logistic_Reg!$C$5+Logistic_Reg!$C$6*CN_Mobiles!B28023+Logistic_Reg!$C$7*CN_Mobiles!C28023+Logistic_Reg!$C$8*CN_Mobiles!D28023+Logistic_Reg!$C$9*CN_Mobiles!E28023)/(1+EXP(Logistic_Reg!$C$5+Logistic_Reg!$C$6*CN_Mobiles!B28023+Logistic_Reg!$C$7*CN_Mobiles!C28023+Logistic_Reg!$C$8*CN_Mobiles!D28023+Logistic_Reg!$C$9*CN_Mobiles!E28023))</f>
        <v>0.14749595832487752</v>
      </c>
      <c r="H28023">
        <f t="shared" si="874"/>
        <v>0</v>
      </c>
      <c r="I28023" t="str">
        <f t="shared" si="875"/>
        <v>No</v>
      </c>
    </row>
    <row r="28024" spans="1:9" x14ac:dyDescent="0.3">
      <c r="A28024" t="s">
        <v>28025</v>
      </c>
      <c r="B28024">
        <v>65</v>
      </c>
      <c r="C28024">
        <v>1</v>
      </c>
      <c r="D28024" s="7">
        <v>-0.47785523529771523</v>
      </c>
      <c r="E28024">
        <v>3</v>
      </c>
      <c r="F28024">
        <v>1</v>
      </c>
      <c r="G28024" s="9">
        <f>(Logistic_Reg!$C$5+Logistic_Reg!$C$6*CN_Mobiles!B28024+Logistic_Reg!$C$7*CN_Mobiles!C28024+Logistic_Reg!$C$8*CN_Mobiles!D28024+Logistic_Reg!$C$9*CN_Mobiles!E28024)/(1+EXP(Logistic_Reg!$C$5+Logistic_Reg!$C$6*CN_Mobiles!B28024+Logistic_Reg!$C$7*CN_Mobiles!C28024+Logistic_Reg!$C$8*CN_Mobiles!D28024+Logistic_Reg!$C$9*CN_Mobiles!E28024))</f>
        <v>0.21873103920343515</v>
      </c>
      <c r="H28024">
        <f t="shared" si="874"/>
        <v>1</v>
      </c>
      <c r="I28024" t="str">
        <f t="shared" si="875"/>
        <v>Yes</v>
      </c>
    </row>
    <row r="28025" spans="1:9" x14ac:dyDescent="0.3">
      <c r="A28025" t="s">
        <v>28026</v>
      </c>
      <c r="B28025">
        <v>38</v>
      </c>
      <c r="C28025">
        <v>0</v>
      </c>
      <c r="D28025" s="7">
        <v>0.62908411255489505</v>
      </c>
      <c r="E28025">
        <v>2</v>
      </c>
      <c r="F28025">
        <v>1</v>
      </c>
      <c r="G28025" s="9">
        <f>(Logistic_Reg!$C$5+Logistic_Reg!$C$6*CN_Mobiles!B28025+Logistic_Reg!$C$7*CN_Mobiles!C28025+Logistic_Reg!$C$8*CN_Mobiles!D28025+Logistic_Reg!$C$9*CN_Mobiles!E28025)/(1+EXP(Logistic_Reg!$C$5+Logistic_Reg!$C$6*CN_Mobiles!B28025+Logistic_Reg!$C$7*CN_Mobiles!C28025+Logistic_Reg!$C$8*CN_Mobiles!D28025+Logistic_Reg!$C$9*CN_Mobiles!E28025))</f>
        <v>9.549733105895071E-2</v>
      </c>
      <c r="H28025">
        <f t="shared" si="874"/>
        <v>0</v>
      </c>
      <c r="I28025" t="str">
        <f t="shared" si="875"/>
        <v>No</v>
      </c>
    </row>
    <row r="28026" spans="1:9" x14ac:dyDescent="0.3">
      <c r="A28026" t="s">
        <v>28027</v>
      </c>
      <c r="B28026">
        <v>60</v>
      </c>
      <c r="C28026">
        <v>1</v>
      </c>
      <c r="D28026" s="7">
        <v>-1.1039100661664558</v>
      </c>
      <c r="E28026">
        <v>4</v>
      </c>
      <c r="F28026">
        <v>1</v>
      </c>
      <c r="G28026" s="9">
        <f>(Logistic_Reg!$C$5+Logistic_Reg!$C$6*CN_Mobiles!B28026+Logistic_Reg!$C$7*CN_Mobiles!C28026+Logistic_Reg!$C$8*CN_Mobiles!D28026+Logistic_Reg!$C$9*CN_Mobiles!E28026)/(1+EXP(Logistic_Reg!$C$5+Logistic_Reg!$C$6*CN_Mobiles!B28026+Logistic_Reg!$C$7*CN_Mobiles!C28026+Logistic_Reg!$C$8*CN_Mobiles!D28026+Logistic_Reg!$C$9*CN_Mobiles!E28026))</f>
        <v>0.27741446283580667</v>
      </c>
      <c r="H28026">
        <f t="shared" si="874"/>
        <v>1</v>
      </c>
      <c r="I28026" t="str">
        <f t="shared" si="875"/>
        <v>Yes</v>
      </c>
    </row>
    <row r="28027" spans="1:9" x14ac:dyDescent="0.3">
      <c r="A28027" t="s">
        <v>28028</v>
      </c>
      <c r="B28027">
        <v>55</v>
      </c>
      <c r="C28027">
        <v>1</v>
      </c>
      <c r="D28027" s="7">
        <v>-1.3087478879677372</v>
      </c>
      <c r="E28027">
        <v>3</v>
      </c>
      <c r="F28027">
        <v>0</v>
      </c>
      <c r="G28027" s="9">
        <f>(Logistic_Reg!$C$5+Logistic_Reg!$C$6*CN_Mobiles!B28027+Logistic_Reg!$C$7*CN_Mobiles!C28027+Logistic_Reg!$C$8*CN_Mobiles!D28027+Logistic_Reg!$C$9*CN_Mobiles!E28027)/(1+EXP(Logistic_Reg!$C$5+Logistic_Reg!$C$6*CN_Mobiles!B28027+Logistic_Reg!$C$7*CN_Mobiles!C28027+Logistic_Reg!$C$8*CN_Mobiles!D28027+Logistic_Reg!$C$9*CN_Mobiles!E28027))</f>
        <v>0.15556541896820983</v>
      </c>
      <c r="H28027">
        <f t="shared" si="874"/>
        <v>1</v>
      </c>
      <c r="I28027" t="str">
        <f t="shared" si="875"/>
        <v>No</v>
      </c>
    </row>
    <row r="28028" spans="1:9" x14ac:dyDescent="0.3">
      <c r="A28028" t="s">
        <v>28029</v>
      </c>
      <c r="B28028">
        <v>45</v>
      </c>
      <c r="C28028">
        <v>1</v>
      </c>
      <c r="D28028" s="7">
        <v>-0.19524882621243242</v>
      </c>
      <c r="E28028">
        <v>2</v>
      </c>
      <c r="F28028">
        <v>0</v>
      </c>
      <c r="G28028" s="9">
        <f>(Logistic_Reg!$C$5+Logistic_Reg!$C$6*CN_Mobiles!B28028+Logistic_Reg!$C$7*CN_Mobiles!C28028+Logistic_Reg!$C$8*CN_Mobiles!D28028+Logistic_Reg!$C$9*CN_Mobiles!E28028)/(1+EXP(Logistic_Reg!$C$5+Logistic_Reg!$C$6*CN_Mobiles!B28028+Logistic_Reg!$C$7*CN_Mobiles!C28028+Logistic_Reg!$C$8*CN_Mobiles!D28028+Logistic_Reg!$C$9*CN_Mobiles!E28028))</f>
        <v>7.609317860967745E-3</v>
      </c>
      <c r="H28028">
        <f t="shared" si="874"/>
        <v>0</v>
      </c>
      <c r="I28028" t="str">
        <f t="shared" si="875"/>
        <v>Yes</v>
      </c>
    </row>
    <row r="28029" spans="1:9" x14ac:dyDescent="0.3">
      <c r="A28029" t="s">
        <v>28030</v>
      </c>
      <c r="B28029">
        <v>55</v>
      </c>
      <c r="C28029">
        <v>0</v>
      </c>
      <c r="D28029" s="7">
        <v>-1.1106601374081719</v>
      </c>
      <c r="E28029">
        <v>4</v>
      </c>
      <c r="F28029">
        <v>1</v>
      </c>
      <c r="G28029" s="9">
        <f>(Logistic_Reg!$C$5+Logistic_Reg!$C$6*CN_Mobiles!B28029+Logistic_Reg!$C$7*CN_Mobiles!C28029+Logistic_Reg!$C$8*CN_Mobiles!D28029+Logistic_Reg!$C$9*CN_Mobiles!E28029)/(1+EXP(Logistic_Reg!$C$5+Logistic_Reg!$C$6*CN_Mobiles!B28029+Logistic_Reg!$C$7*CN_Mobiles!C28029+Logistic_Reg!$C$8*CN_Mobiles!D28029+Logistic_Reg!$C$9*CN_Mobiles!E28029))</f>
        <v>0.27768853199208543</v>
      </c>
      <c r="H28029">
        <f t="shared" si="874"/>
        <v>1</v>
      </c>
      <c r="I28029" t="str">
        <f t="shared" si="875"/>
        <v>Yes</v>
      </c>
    </row>
    <row r="28030" spans="1:9" x14ac:dyDescent="0.3">
      <c r="A28030" t="s">
        <v>28031</v>
      </c>
      <c r="B28030">
        <v>40</v>
      </c>
      <c r="C28030">
        <v>1</v>
      </c>
      <c r="D28030" s="7">
        <v>0.24588146409010661</v>
      </c>
      <c r="E28030">
        <v>2</v>
      </c>
      <c r="F28030">
        <v>0</v>
      </c>
      <c r="G28030" s="9">
        <f>(Logistic_Reg!$C$5+Logistic_Reg!$C$6*CN_Mobiles!B28030+Logistic_Reg!$C$7*CN_Mobiles!C28030+Logistic_Reg!$C$8*CN_Mobiles!D28030+Logistic_Reg!$C$9*CN_Mobiles!E28030)/(1+EXP(Logistic_Reg!$C$5+Logistic_Reg!$C$6*CN_Mobiles!B28030+Logistic_Reg!$C$7*CN_Mobiles!C28030+Logistic_Reg!$C$8*CN_Mobiles!D28030+Logistic_Reg!$C$9*CN_Mobiles!E28030))</f>
        <v>0.11423173554612319</v>
      </c>
      <c r="H28030">
        <f t="shared" si="874"/>
        <v>0</v>
      </c>
      <c r="I28030" t="str">
        <f t="shared" si="875"/>
        <v>Yes</v>
      </c>
    </row>
    <row r="28031" spans="1:9" x14ac:dyDescent="0.3">
      <c r="A28031" t="s">
        <v>28032</v>
      </c>
      <c r="B28031">
        <v>52</v>
      </c>
      <c r="C28031">
        <v>1</v>
      </c>
      <c r="D28031" s="7">
        <v>-0.86180979525164036</v>
      </c>
      <c r="E28031">
        <v>2</v>
      </c>
      <c r="F28031">
        <v>1</v>
      </c>
      <c r="G28031" s="9">
        <f>(Logistic_Reg!$C$5+Logistic_Reg!$C$6*CN_Mobiles!B28031+Logistic_Reg!$C$7*CN_Mobiles!C28031+Logistic_Reg!$C$8*CN_Mobiles!D28031+Logistic_Reg!$C$9*CN_Mobiles!E28031)/(1+EXP(Logistic_Reg!$C$5+Logistic_Reg!$C$6*CN_Mobiles!B28031+Logistic_Reg!$C$7*CN_Mobiles!C28031+Logistic_Reg!$C$8*CN_Mobiles!D28031+Logistic_Reg!$C$9*CN_Mobiles!E28031))</f>
        <v>-0.20683868478334502</v>
      </c>
      <c r="H28031">
        <f t="shared" si="874"/>
        <v>0</v>
      </c>
      <c r="I28031" t="str">
        <f t="shared" si="875"/>
        <v>No</v>
      </c>
    </row>
    <row r="28032" spans="1:9" x14ac:dyDescent="0.3">
      <c r="A28032" t="s">
        <v>28033</v>
      </c>
      <c r="B28032">
        <v>35</v>
      </c>
      <c r="C28032">
        <v>0</v>
      </c>
      <c r="D28032" s="7">
        <v>-0.3514427336000609</v>
      </c>
      <c r="E28032">
        <v>2</v>
      </c>
      <c r="F28032">
        <v>1</v>
      </c>
      <c r="G28032" s="9">
        <f>(Logistic_Reg!$C$5+Logistic_Reg!$C$6*CN_Mobiles!B28032+Logistic_Reg!$C$7*CN_Mobiles!C28032+Logistic_Reg!$C$8*CN_Mobiles!D28032+Logistic_Reg!$C$9*CN_Mobiles!E28032)/(1+EXP(Logistic_Reg!$C$5+Logistic_Reg!$C$6*CN_Mobiles!B28032+Logistic_Reg!$C$7*CN_Mobiles!C28032+Logistic_Reg!$C$8*CN_Mobiles!D28032+Logistic_Reg!$C$9*CN_Mobiles!E28032))</f>
        <v>-9.5510761288400442E-2</v>
      </c>
      <c r="H28032">
        <f t="shared" si="874"/>
        <v>0</v>
      </c>
      <c r="I28032" t="str">
        <f t="shared" si="875"/>
        <v>No</v>
      </c>
    </row>
    <row r="28033" spans="1:9" x14ac:dyDescent="0.3">
      <c r="A28033" t="s">
        <v>28034</v>
      </c>
      <c r="B28033">
        <v>29</v>
      </c>
      <c r="C28033">
        <v>0</v>
      </c>
      <c r="D28033" s="7">
        <v>-9.0063071389108726E-2</v>
      </c>
      <c r="E28033">
        <v>3</v>
      </c>
      <c r="F28033">
        <v>1</v>
      </c>
      <c r="G28033" s="9">
        <f>(Logistic_Reg!$C$5+Logistic_Reg!$C$6*CN_Mobiles!B28033+Logistic_Reg!$C$7*CN_Mobiles!C28033+Logistic_Reg!$C$8*CN_Mobiles!D28033+Logistic_Reg!$C$9*CN_Mobiles!E28033)/(1+EXP(Logistic_Reg!$C$5+Logistic_Reg!$C$6*CN_Mobiles!B28033+Logistic_Reg!$C$7*CN_Mobiles!C28033+Logistic_Reg!$C$8*CN_Mobiles!D28033+Logistic_Reg!$C$9*CN_Mobiles!E28033))</f>
        <v>0.26655066691925156</v>
      </c>
      <c r="H28033">
        <f t="shared" si="874"/>
        <v>1</v>
      </c>
      <c r="I28033" t="str">
        <f t="shared" si="875"/>
        <v>Yes</v>
      </c>
    </row>
    <row r="28034" spans="1:9" x14ac:dyDescent="0.3">
      <c r="A28034" t="s">
        <v>28035</v>
      </c>
      <c r="B28034">
        <v>61</v>
      </c>
      <c r="C28034">
        <v>0</v>
      </c>
      <c r="D28034" s="7">
        <v>-0.75884931772148245</v>
      </c>
      <c r="E28034">
        <v>2</v>
      </c>
      <c r="F28034">
        <v>0</v>
      </c>
      <c r="G28034" s="9">
        <f>(Logistic_Reg!$C$5+Logistic_Reg!$C$6*CN_Mobiles!B28034+Logistic_Reg!$C$7*CN_Mobiles!C28034+Logistic_Reg!$C$8*CN_Mobiles!D28034+Logistic_Reg!$C$9*CN_Mobiles!E28034)/(1+EXP(Logistic_Reg!$C$5+Logistic_Reg!$C$6*CN_Mobiles!B28034+Logistic_Reg!$C$7*CN_Mobiles!C28034+Logistic_Reg!$C$8*CN_Mobiles!D28034+Logistic_Reg!$C$9*CN_Mobiles!E28034))</f>
        <v>-0.42510758612756933</v>
      </c>
      <c r="H28034">
        <f t="shared" si="874"/>
        <v>0</v>
      </c>
      <c r="I28034" t="str">
        <f t="shared" si="875"/>
        <v>Yes</v>
      </c>
    </row>
    <row r="28035" spans="1:9" x14ac:dyDescent="0.3">
      <c r="A28035" t="s">
        <v>28036</v>
      </c>
      <c r="B28035">
        <v>50</v>
      </c>
      <c r="C28035">
        <v>1</v>
      </c>
      <c r="D28035" s="7">
        <v>-0.29690535597029044</v>
      </c>
      <c r="E28035">
        <v>2</v>
      </c>
      <c r="F28035">
        <v>0</v>
      </c>
      <c r="G28035" s="9">
        <f>(Logistic_Reg!$C$5+Logistic_Reg!$C$6*CN_Mobiles!B28035+Logistic_Reg!$C$7*CN_Mobiles!C28035+Logistic_Reg!$C$8*CN_Mobiles!D28035+Logistic_Reg!$C$9*CN_Mobiles!E28035)/(1+EXP(Logistic_Reg!$C$5+Logistic_Reg!$C$6*CN_Mobiles!B28035+Logistic_Reg!$C$7*CN_Mobiles!C28035+Logistic_Reg!$C$8*CN_Mobiles!D28035+Logistic_Reg!$C$9*CN_Mobiles!E28035))</f>
        <v>-4.4570484510619401E-2</v>
      </c>
      <c r="H28035">
        <f t="shared" ref="H28035:H28098" si="876">IF(G28035&gt;=0.15,1,0)</f>
        <v>0</v>
      </c>
      <c r="I28035" t="str">
        <f t="shared" ref="I28035:I28098" si="877">IF(H28035=F28035,"Yes","No")</f>
        <v>Yes</v>
      </c>
    </row>
    <row r="28036" spans="1:9" x14ac:dyDescent="0.3">
      <c r="A28036" t="s">
        <v>28037</v>
      </c>
      <c r="B28036">
        <v>46</v>
      </c>
      <c r="C28036">
        <v>0</v>
      </c>
      <c r="D28036" s="7">
        <v>-0.30852476794418648</v>
      </c>
      <c r="E28036">
        <v>3</v>
      </c>
      <c r="F28036">
        <v>1</v>
      </c>
      <c r="G28036" s="9">
        <f>(Logistic_Reg!$C$5+Logistic_Reg!$C$6*CN_Mobiles!B28036+Logistic_Reg!$C$7*CN_Mobiles!C28036+Logistic_Reg!$C$8*CN_Mobiles!D28036+Logistic_Reg!$C$9*CN_Mobiles!E28036)/(1+EXP(Logistic_Reg!$C$5+Logistic_Reg!$C$6*CN_Mobiles!B28036+Logistic_Reg!$C$7*CN_Mobiles!C28036+Logistic_Reg!$C$8*CN_Mobiles!D28036+Logistic_Reg!$C$9*CN_Mobiles!E28036))</f>
        <v>0.22886120750883548</v>
      </c>
      <c r="H28036">
        <f t="shared" si="876"/>
        <v>1</v>
      </c>
      <c r="I28036" t="str">
        <f t="shared" si="877"/>
        <v>Yes</v>
      </c>
    </row>
    <row r="28037" spans="1:9" x14ac:dyDescent="0.3">
      <c r="A28037" t="s">
        <v>28038</v>
      </c>
      <c r="B28037">
        <v>53</v>
      </c>
      <c r="C28037">
        <v>1</v>
      </c>
      <c r="D28037" s="7">
        <v>-1.5862317810599409</v>
      </c>
      <c r="E28037">
        <v>3</v>
      </c>
      <c r="F28037">
        <v>0</v>
      </c>
      <c r="G28037" s="9">
        <f>(Logistic_Reg!$C$5+Logistic_Reg!$C$6*CN_Mobiles!B28037+Logistic_Reg!$C$7*CN_Mobiles!C28037+Logistic_Reg!$C$8*CN_Mobiles!D28037+Logistic_Reg!$C$9*CN_Mobiles!E28037)/(1+EXP(Logistic_Reg!$C$5+Logistic_Reg!$C$6*CN_Mobiles!B28037+Logistic_Reg!$C$7*CN_Mobiles!C28037+Logistic_Reg!$C$8*CN_Mobiles!D28037+Logistic_Reg!$C$9*CN_Mobiles!E28037))</f>
        <v>0.12299497530634575</v>
      </c>
      <c r="H28037">
        <f t="shared" si="876"/>
        <v>0</v>
      </c>
      <c r="I28037" t="str">
        <f t="shared" si="877"/>
        <v>Yes</v>
      </c>
    </row>
    <row r="28038" spans="1:9" x14ac:dyDescent="0.3">
      <c r="A28038" t="s">
        <v>28039</v>
      </c>
      <c r="B28038">
        <v>37</v>
      </c>
      <c r="C28038">
        <v>0</v>
      </c>
      <c r="D28038" s="7">
        <v>-0.27211321613608003</v>
      </c>
      <c r="E28038">
        <v>4</v>
      </c>
      <c r="F28038">
        <v>1</v>
      </c>
      <c r="G28038" s="9">
        <f>(Logistic_Reg!$C$5+Logistic_Reg!$C$6*CN_Mobiles!B28038+Logistic_Reg!$C$7*CN_Mobiles!C28038+Logistic_Reg!$C$8*CN_Mobiles!D28038+Logistic_Reg!$C$9*CN_Mobiles!E28038)/(1+EXP(Logistic_Reg!$C$5+Logistic_Reg!$C$6*CN_Mobiles!B28038+Logistic_Reg!$C$7*CN_Mobiles!C28038+Logistic_Reg!$C$8*CN_Mobiles!D28038+Logistic_Reg!$C$9*CN_Mobiles!E28038))</f>
        <v>0.25815227688699377</v>
      </c>
      <c r="H28038">
        <f t="shared" si="876"/>
        <v>1</v>
      </c>
      <c r="I28038" t="str">
        <f t="shared" si="877"/>
        <v>Yes</v>
      </c>
    </row>
    <row r="28039" spans="1:9" x14ac:dyDescent="0.3">
      <c r="A28039" t="s">
        <v>28040</v>
      </c>
      <c r="B28039">
        <v>36</v>
      </c>
      <c r="C28039">
        <v>0</v>
      </c>
      <c r="D28039" s="7">
        <v>5.1753146182196383E-2</v>
      </c>
      <c r="E28039">
        <v>3</v>
      </c>
      <c r="F28039">
        <v>1</v>
      </c>
      <c r="G28039" s="9">
        <f>(Logistic_Reg!$C$5+Logistic_Reg!$C$6*CN_Mobiles!B28039+Logistic_Reg!$C$7*CN_Mobiles!C28039+Logistic_Reg!$C$8*CN_Mobiles!D28039+Logistic_Reg!$C$9*CN_Mobiles!E28039)/(1+EXP(Logistic_Reg!$C$5+Logistic_Reg!$C$6*CN_Mobiles!B28039+Logistic_Reg!$C$7*CN_Mobiles!C28039+Logistic_Reg!$C$8*CN_Mobiles!D28039+Logistic_Reg!$C$9*CN_Mobiles!E28039))</f>
        <v>0.2649893643146381</v>
      </c>
      <c r="H28039">
        <f t="shared" si="876"/>
        <v>1</v>
      </c>
      <c r="I28039" t="str">
        <f t="shared" si="877"/>
        <v>Yes</v>
      </c>
    </row>
    <row r="28040" spans="1:9" x14ac:dyDescent="0.3">
      <c r="A28040" t="s">
        <v>28041</v>
      </c>
      <c r="B28040">
        <v>50</v>
      </c>
      <c r="C28040">
        <v>0</v>
      </c>
      <c r="D28040" s="7">
        <v>-1.2618091581444656E-2</v>
      </c>
      <c r="E28040">
        <v>2</v>
      </c>
      <c r="F28040">
        <v>1</v>
      </c>
      <c r="G28040" s="9">
        <f>(Logistic_Reg!$C$5+Logistic_Reg!$C$6*CN_Mobiles!B28040+Logistic_Reg!$C$7*CN_Mobiles!C28040+Logistic_Reg!$C$8*CN_Mobiles!D28040+Logistic_Reg!$C$9*CN_Mobiles!E28040)/(1+EXP(Logistic_Reg!$C$5+Logistic_Reg!$C$6*CN_Mobiles!B28040+Logistic_Reg!$C$7*CN_Mobiles!C28040+Logistic_Reg!$C$8*CN_Mobiles!D28040+Logistic_Reg!$C$9*CN_Mobiles!E28040))</f>
        <v>-0.10998203221186791</v>
      </c>
      <c r="H28040">
        <f t="shared" si="876"/>
        <v>0</v>
      </c>
      <c r="I28040" t="str">
        <f t="shared" si="877"/>
        <v>No</v>
      </c>
    </row>
    <row r="28041" spans="1:9" x14ac:dyDescent="0.3">
      <c r="A28041" t="s">
        <v>28042</v>
      </c>
      <c r="B28041">
        <v>58</v>
      </c>
      <c r="C28041">
        <v>1</v>
      </c>
      <c r="D28041" s="7">
        <v>1.6441741407560553</v>
      </c>
      <c r="E28041">
        <v>4</v>
      </c>
      <c r="F28041">
        <v>1</v>
      </c>
      <c r="G28041" s="9">
        <f>(Logistic_Reg!$C$5+Logistic_Reg!$C$6*CN_Mobiles!B28041+Logistic_Reg!$C$7*CN_Mobiles!C28041+Logistic_Reg!$C$8*CN_Mobiles!D28041+Logistic_Reg!$C$9*CN_Mobiles!E28041)/(1+EXP(Logistic_Reg!$C$5+Logistic_Reg!$C$6*CN_Mobiles!B28041+Logistic_Reg!$C$7*CN_Mobiles!C28041+Logistic_Reg!$C$8*CN_Mobiles!D28041+Logistic_Reg!$C$9*CN_Mobiles!E28041))</f>
        <v>0.18086769381630063</v>
      </c>
      <c r="H28041">
        <f t="shared" si="876"/>
        <v>1</v>
      </c>
      <c r="I28041" t="str">
        <f t="shared" si="877"/>
        <v>Yes</v>
      </c>
    </row>
    <row r="28042" spans="1:9" x14ac:dyDescent="0.3">
      <c r="A28042" t="s">
        <v>28043</v>
      </c>
      <c r="B28042">
        <v>46</v>
      </c>
      <c r="C28042">
        <v>1</v>
      </c>
      <c r="D28042" s="7">
        <v>0.64884130077197677</v>
      </c>
      <c r="E28042">
        <v>2</v>
      </c>
      <c r="F28042">
        <v>0</v>
      </c>
      <c r="G28042" s="9">
        <f>(Logistic_Reg!$C$5+Logistic_Reg!$C$6*CN_Mobiles!B28042+Logistic_Reg!$C$7*CN_Mobiles!C28042+Logistic_Reg!$C$8*CN_Mobiles!D28042+Logistic_Reg!$C$9*CN_Mobiles!E28042)/(1+EXP(Logistic_Reg!$C$5+Logistic_Reg!$C$6*CN_Mobiles!B28042+Logistic_Reg!$C$7*CN_Mobiles!C28042+Logistic_Reg!$C$8*CN_Mobiles!D28042+Logistic_Reg!$C$9*CN_Mobiles!E28042))</f>
        <v>0.15069962683340118</v>
      </c>
      <c r="H28042">
        <f t="shared" si="876"/>
        <v>1</v>
      </c>
      <c r="I28042" t="str">
        <f t="shared" si="877"/>
        <v>No</v>
      </c>
    </row>
    <row r="28043" spans="1:9" x14ac:dyDescent="0.3">
      <c r="A28043" t="s">
        <v>28044</v>
      </c>
      <c r="B28043">
        <v>51</v>
      </c>
      <c r="C28043">
        <v>1</v>
      </c>
      <c r="D28043" s="7">
        <v>-1.4487747465522367</v>
      </c>
      <c r="E28043">
        <v>2</v>
      </c>
      <c r="F28043">
        <v>0</v>
      </c>
      <c r="G28043" s="9">
        <f>(Logistic_Reg!$C$5+Logistic_Reg!$C$6*CN_Mobiles!B28043+Logistic_Reg!$C$7*CN_Mobiles!C28043+Logistic_Reg!$C$8*CN_Mobiles!D28043+Logistic_Reg!$C$9*CN_Mobiles!E28043)/(1+EXP(Logistic_Reg!$C$5+Logistic_Reg!$C$6*CN_Mobiles!B28043+Logistic_Reg!$C$7*CN_Mobiles!C28043+Logistic_Reg!$C$8*CN_Mobiles!D28043+Logistic_Reg!$C$9*CN_Mobiles!E28043))</f>
        <v>-0.38303345467672761</v>
      </c>
      <c r="H28043">
        <f t="shared" si="876"/>
        <v>0</v>
      </c>
      <c r="I28043" t="str">
        <f t="shared" si="877"/>
        <v>Yes</v>
      </c>
    </row>
    <row r="28044" spans="1:9" x14ac:dyDe